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charts/chartEx2.xml" ContentType="application/vnd.ms-office.chartex+xml"/>
  <Override PartName="/xl/charts/style4.xml" ContentType="application/vnd.ms-office.chartstyle+xml"/>
  <Override PartName="/xl/charts/colors4.xml" ContentType="application/vnd.ms-office.chartcolorstyle+xml"/>
  <Override PartName="/xl/charts/chart3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4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4"/>
  <workbookPr codeName="ThisWorkbook"/>
  <mc:AlternateContent xmlns:mc="http://schemas.openxmlformats.org/markup-compatibility/2006">
    <mc:Choice Requires="x15">
      <x15ac:absPath xmlns:x15ac="http://schemas.microsoft.com/office/spreadsheetml/2010/11/ac" url="https://d.docs.live.net/86166f78161d0dde/Documents/"/>
    </mc:Choice>
  </mc:AlternateContent>
  <xr:revisionPtr revIDLastSave="0" documentId="8_{0476ED20-6AF0-428F-836F-74C7389772F0}" xr6:coauthVersionLast="47" xr6:coauthVersionMax="47" xr10:uidLastSave="{00000000-0000-0000-0000-000000000000}"/>
  <bookViews>
    <workbookView xWindow="-108" yWindow="-108" windowWidth="23256" windowHeight="12456" firstSheet="7" activeTab="7" xr2:uid="{83AB562C-E0AF-4F9E-9DA3-FD809091E6F5}"/>
  </bookViews>
  <sheets>
    <sheet name="Data" sheetId="8" state="hidden" r:id="rId1"/>
    <sheet name="Salary_Dashboard" sheetId="22" state="hidden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  <sheet name="salary_dashboard2" sheetId="32" r:id="rId8"/>
    <sheet name="data_validation2" sheetId="33" state="hidden" r:id="rId9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_xlchart.v5.4" hidden="1">data_validation2!$L$1</definedName>
    <definedName name="_xlchart.v5.5" hidden="1">data_validation2!$L$2:$L$85</definedName>
    <definedName name="_xlchart.v5.6" hidden="1">data_validation2!$M$2:$M$85</definedName>
    <definedName name="_xlchart.v5.7" hidden="1">data_validation2!$L$1</definedName>
    <definedName name="_xlchart.v5.8" hidden="1">data_validation2!$L$2:$L$85</definedName>
    <definedName name="_xlchart.v5.9" hidden="1">data_validation2!$M$2:$M$85</definedName>
    <definedName name="count">'Data Validation'!$M$2</definedName>
    <definedName name="country">Salary_Dashboard!$G$4</definedName>
    <definedName name="country_data">salary_dashboard2!$J$3</definedName>
    <definedName name="counts">data_validation2!$E$17</definedName>
    <definedName name="data_type">salary_dashboard2!$Q$3</definedName>
    <definedName name="lookup">data_validation2!$G$2</definedName>
    <definedName name="median_salary">Jobs!$I$2</definedName>
    <definedName name="platform">Platform!$G$2</definedName>
    <definedName name="platforms">data_validation2!$Y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itles">salary_dashboard2!$D$3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V3" i="33" l="1"/>
  <c r="V4" i="33"/>
  <c r="V5" i="33"/>
  <c r="V6" i="33"/>
  <c r="V7" i="33"/>
  <c r="V8" i="33"/>
  <c r="V9" i="33"/>
  <c r="V10" i="33"/>
  <c r="V11" i="33"/>
  <c r="V12" i="33"/>
  <c r="V13" i="33"/>
  <c r="V14" i="33"/>
  <c r="V15" i="33"/>
  <c r="V16" i="33"/>
  <c r="V17" i="33"/>
  <c r="V18" i="33"/>
  <c r="V19" i="33"/>
  <c r="V20" i="33"/>
  <c r="V21" i="33"/>
  <c r="V22" i="33"/>
  <c r="V23" i="33"/>
  <c r="V24" i="33"/>
  <c r="V25" i="33"/>
  <c r="V26" i="33"/>
  <c r="V27" i="33"/>
  <c r="V28" i="33"/>
  <c r="V29" i="33"/>
  <c r="V30" i="33"/>
  <c r="V31" i="33"/>
  <c r="V32" i="33"/>
  <c r="V33" i="33"/>
  <c r="V34" i="33"/>
  <c r="V35" i="33"/>
  <c r="V36" i="33"/>
  <c r="V37" i="33"/>
  <c r="V38" i="33"/>
  <c r="V39" i="33"/>
  <c r="V40" i="33"/>
  <c r="V41" i="33"/>
  <c r="V42" i="33"/>
  <c r="V43" i="33"/>
  <c r="V44" i="33"/>
  <c r="V45" i="33"/>
  <c r="V46" i="33"/>
  <c r="V47" i="33"/>
  <c r="V48" i="33"/>
  <c r="V49" i="33"/>
  <c r="V50" i="33"/>
  <c r="V51" i="33"/>
  <c r="V52" i="33"/>
  <c r="V53" i="33"/>
  <c r="V54" i="33"/>
  <c r="V55" i="33"/>
  <c r="V56" i="33"/>
  <c r="V57" i="33"/>
  <c r="V58" i="33"/>
  <c r="V59" i="33"/>
  <c r="V60" i="33"/>
  <c r="V61" i="33"/>
  <c r="V62" i="33"/>
  <c r="V63" i="33"/>
  <c r="V64" i="33"/>
  <c r="V65" i="33"/>
  <c r="V66" i="33"/>
  <c r="V67" i="33"/>
  <c r="V68" i="33"/>
  <c r="V69" i="33"/>
  <c r="V70" i="33"/>
  <c r="V71" i="33"/>
  <c r="V72" i="33"/>
  <c r="V73" i="33"/>
  <c r="V74" i="33"/>
  <c r="V75" i="33"/>
  <c r="V76" i="33"/>
  <c r="V77" i="33"/>
  <c r="V78" i="33"/>
  <c r="V79" i="33"/>
  <c r="V80" i="33"/>
  <c r="V81" i="33"/>
  <c r="V82" i="33"/>
  <c r="V83" i="33"/>
  <c r="V84" i="33"/>
  <c r="V85" i="33"/>
  <c r="V86" i="33"/>
  <c r="V87" i="33"/>
  <c r="V88" i="33"/>
  <c r="V89" i="33"/>
  <c r="V90" i="33"/>
  <c r="V91" i="33"/>
  <c r="V92" i="33"/>
  <c r="V93" i="33"/>
  <c r="V94" i="33"/>
  <c r="V95" i="33"/>
  <c r="V96" i="33"/>
  <c r="V97" i="33"/>
  <c r="V98" i="33"/>
  <c r="V99" i="33"/>
  <c r="V100" i="33"/>
  <c r="V101" i="33"/>
  <c r="V102" i="33"/>
  <c r="V103" i="33"/>
  <c r="V104" i="33"/>
  <c r="V105" i="33"/>
  <c r="V106" i="33"/>
  <c r="V107" i="33"/>
  <c r="V108" i="33"/>
  <c r="V109" i="33"/>
  <c r="V110" i="33"/>
  <c r="V111" i="33"/>
  <c r="V112" i="33"/>
  <c r="V113" i="33"/>
  <c r="V114" i="33"/>
  <c r="V115" i="33"/>
  <c r="V116" i="33"/>
  <c r="V117" i="33"/>
  <c r="V118" i="33"/>
  <c r="V119" i="33"/>
  <c r="V120" i="33"/>
  <c r="V121" i="33"/>
  <c r="V122" i="33"/>
  <c r="V123" i="33"/>
  <c r="V124" i="33"/>
  <c r="V125" i="33"/>
  <c r="V126" i="33"/>
  <c r="V127" i="33"/>
  <c r="V128" i="33"/>
  <c r="V129" i="33"/>
  <c r="V130" i="33"/>
  <c r="V131" i="33"/>
  <c r="V132" i="33"/>
  <c r="V133" i="33"/>
  <c r="V134" i="33"/>
  <c r="V135" i="33"/>
  <c r="V136" i="33"/>
  <c r="V137" i="33"/>
  <c r="V138" i="33"/>
  <c r="V139" i="33"/>
  <c r="V140" i="33"/>
  <c r="V141" i="33"/>
  <c r="V142" i="33"/>
  <c r="V143" i="33"/>
  <c r="V144" i="33"/>
  <c r="V145" i="33"/>
  <c r="V146" i="33"/>
  <c r="V147" i="33"/>
  <c r="V148" i="33"/>
  <c r="V149" i="33"/>
  <c r="V150" i="33"/>
  <c r="V151" i="33"/>
  <c r="V152" i="33"/>
  <c r="V153" i="33"/>
  <c r="V154" i="33"/>
  <c r="V155" i="33"/>
  <c r="V156" i="33"/>
  <c r="V157" i="33"/>
  <c r="V158" i="33"/>
  <c r="V159" i="33"/>
  <c r="V160" i="33"/>
  <c r="V161" i="33"/>
  <c r="V162" i="33"/>
  <c r="V163" i="33"/>
  <c r="V164" i="33"/>
  <c r="V165" i="33"/>
  <c r="V166" i="33"/>
  <c r="V167" i="33"/>
  <c r="V168" i="33"/>
  <c r="V169" i="33"/>
  <c r="V170" i="33"/>
  <c r="V171" i="33"/>
  <c r="V172" i="33"/>
  <c r="V173" i="33"/>
  <c r="V174" i="33"/>
  <c r="V175" i="33"/>
  <c r="V176" i="33"/>
  <c r="V177" i="33"/>
  <c r="V178" i="33"/>
  <c r="V179" i="33"/>
  <c r="V180" i="33"/>
  <c r="V181" i="33"/>
  <c r="V182" i="33"/>
  <c r="V183" i="33"/>
  <c r="V184" i="33"/>
  <c r="V185" i="33"/>
  <c r="V186" i="33"/>
  <c r="V187" i="33"/>
  <c r="V188" i="33"/>
  <c r="V189" i="33"/>
  <c r="V190" i="33"/>
  <c r="V191" i="33"/>
  <c r="V192" i="33"/>
  <c r="V193" i="33"/>
  <c r="V194" i="33"/>
  <c r="V195" i="33"/>
  <c r="V196" i="33"/>
  <c r="V197" i="33"/>
  <c r="V198" i="33"/>
  <c r="V199" i="33"/>
  <c r="V200" i="33"/>
  <c r="V201" i="33"/>
  <c r="V202" i="33"/>
  <c r="V203" i="33"/>
  <c r="V204" i="33"/>
  <c r="V205" i="33"/>
  <c r="V206" i="33"/>
  <c r="V207" i="33"/>
  <c r="V208" i="33"/>
  <c r="V209" i="33"/>
  <c r="V210" i="33"/>
  <c r="V211" i="33"/>
  <c r="V212" i="33"/>
  <c r="V213" i="33"/>
  <c r="V214" i="33"/>
  <c r="V215" i="33"/>
  <c r="V216" i="33"/>
  <c r="V217" i="33"/>
  <c r="V218" i="33"/>
  <c r="V219" i="33"/>
  <c r="V220" i="33"/>
  <c r="V221" i="33"/>
  <c r="V222" i="33"/>
  <c r="V223" i="33"/>
  <c r="V224" i="33"/>
  <c r="V225" i="33"/>
  <c r="V226" i="33"/>
  <c r="V227" i="33"/>
  <c r="V228" i="33"/>
  <c r="V229" i="33"/>
  <c r="V230" i="33"/>
  <c r="V231" i="33"/>
  <c r="V232" i="33"/>
  <c r="V233" i="33"/>
  <c r="V234" i="33"/>
  <c r="V235" i="33"/>
  <c r="V236" i="33"/>
  <c r="V237" i="33"/>
  <c r="V238" i="33"/>
  <c r="V239" i="33"/>
  <c r="V240" i="33"/>
  <c r="V241" i="33"/>
  <c r="V242" i="33"/>
  <c r="V243" i="33"/>
  <c r="V244" i="33"/>
  <c r="V245" i="33"/>
  <c r="V246" i="33"/>
  <c r="V247" i="33"/>
  <c r="V248" i="33"/>
  <c r="V249" i="33"/>
  <c r="V250" i="33"/>
  <c r="V251" i="33"/>
  <c r="V252" i="33"/>
  <c r="V253" i="33"/>
  <c r="V254" i="33"/>
  <c r="V255" i="33"/>
  <c r="V256" i="33"/>
  <c r="V257" i="33"/>
  <c r="V258" i="33"/>
  <c r="V259" i="33"/>
  <c r="V260" i="33"/>
  <c r="V261" i="33"/>
  <c r="V262" i="33"/>
  <c r="V263" i="33"/>
  <c r="V264" i="33"/>
  <c r="V265" i="33"/>
  <c r="V266" i="33"/>
  <c r="V267" i="33"/>
  <c r="V268" i="33"/>
  <c r="V269" i="33"/>
  <c r="V270" i="33"/>
  <c r="V271" i="33"/>
  <c r="V272" i="33"/>
  <c r="V273" i="33"/>
  <c r="V274" i="33"/>
  <c r="V275" i="33"/>
  <c r="V276" i="33"/>
  <c r="V277" i="33"/>
  <c r="V278" i="33"/>
  <c r="V279" i="33"/>
  <c r="V280" i="33"/>
  <c r="V281" i="33"/>
  <c r="V282" i="33"/>
  <c r="V283" i="33"/>
  <c r="V284" i="33"/>
  <c r="V285" i="33"/>
  <c r="V286" i="33"/>
  <c r="V287" i="33"/>
  <c r="V288" i="33"/>
  <c r="V289" i="33"/>
  <c r="V290" i="33"/>
  <c r="V291" i="33"/>
  <c r="V292" i="33"/>
  <c r="V293" i="33"/>
  <c r="V294" i="33"/>
  <c r="V295" i="33"/>
  <c r="V296" i="33"/>
  <c r="V297" i="33"/>
  <c r="V298" i="33"/>
  <c r="V299" i="33"/>
  <c r="V300" i="33"/>
  <c r="V301" i="33"/>
  <c r="V302" i="33"/>
  <c r="V303" i="33"/>
  <c r="V304" i="33"/>
  <c r="V305" i="33"/>
  <c r="V306" i="33"/>
  <c r="V307" i="33"/>
  <c r="V308" i="33"/>
  <c r="V309" i="33"/>
  <c r="V310" i="33"/>
  <c r="V311" i="33"/>
  <c r="V312" i="33"/>
  <c r="V313" i="33"/>
  <c r="V314" i="33"/>
  <c r="V315" i="33"/>
  <c r="V316" i="33"/>
  <c r="V317" i="33"/>
  <c r="V318" i="33"/>
  <c r="V319" i="33"/>
  <c r="V320" i="33"/>
  <c r="V321" i="33"/>
  <c r="V322" i="33"/>
  <c r="V323" i="33"/>
  <c r="V324" i="33"/>
  <c r="V325" i="33"/>
  <c r="V326" i="33"/>
  <c r="V327" i="33"/>
  <c r="V328" i="33"/>
  <c r="V329" i="33"/>
  <c r="V330" i="33"/>
  <c r="V331" i="33"/>
  <c r="V332" i="33"/>
  <c r="V333" i="33"/>
  <c r="V334" i="33"/>
  <c r="V335" i="33"/>
  <c r="V336" i="33"/>
  <c r="V337" i="33"/>
  <c r="V338" i="33"/>
  <c r="V339" i="33"/>
  <c r="V340" i="33"/>
  <c r="V341" i="33"/>
  <c r="V342" i="33"/>
  <c r="V343" i="33"/>
  <c r="V344" i="33"/>
  <c r="V345" i="33"/>
  <c r="V346" i="33"/>
  <c r="V347" i="33"/>
  <c r="V348" i="33"/>
  <c r="V349" i="33"/>
  <c r="V350" i="33"/>
  <c r="V351" i="33"/>
  <c r="V352" i="33"/>
  <c r="V353" i="33"/>
  <c r="V354" i="33"/>
  <c r="V355" i="33"/>
  <c r="V356" i="33"/>
  <c r="V357" i="33"/>
  <c r="V358" i="33"/>
  <c r="V359" i="33"/>
  <c r="V360" i="33"/>
  <c r="V361" i="33"/>
  <c r="V362" i="33"/>
  <c r="V363" i="33"/>
  <c r="V364" i="33"/>
  <c r="V365" i="33"/>
  <c r="V366" i="33"/>
  <c r="V367" i="33"/>
  <c r="V368" i="33"/>
  <c r="V369" i="33"/>
  <c r="V370" i="33"/>
  <c r="V371" i="33"/>
  <c r="V372" i="33"/>
  <c r="V373" i="33"/>
  <c r="V374" i="33"/>
  <c r="V375" i="33"/>
  <c r="V376" i="33"/>
  <c r="V377" i="33"/>
  <c r="V378" i="33"/>
  <c r="V379" i="33"/>
  <c r="V380" i="33"/>
  <c r="V381" i="33"/>
  <c r="V382" i="33"/>
  <c r="V383" i="33"/>
  <c r="V384" i="33"/>
  <c r="V385" i="33"/>
  <c r="V386" i="33"/>
  <c r="V387" i="33"/>
  <c r="V388" i="33"/>
  <c r="V389" i="33"/>
  <c r="V390" i="33"/>
  <c r="V391" i="33"/>
  <c r="V392" i="33"/>
  <c r="V393" i="33"/>
  <c r="V394" i="33"/>
  <c r="V395" i="33"/>
  <c r="V396" i="33"/>
  <c r="V397" i="33"/>
  <c r="V398" i="33"/>
  <c r="V399" i="33"/>
  <c r="V400" i="33"/>
  <c r="V401" i="33"/>
  <c r="V402" i="33"/>
  <c r="V403" i="33"/>
  <c r="V404" i="33"/>
  <c r="V405" i="33"/>
  <c r="V406" i="33"/>
  <c r="V407" i="33"/>
  <c r="V408" i="33"/>
  <c r="V409" i="33"/>
  <c r="V410" i="33"/>
  <c r="V411" i="33"/>
  <c r="V412" i="33"/>
  <c r="V413" i="33"/>
  <c r="V414" i="33"/>
  <c r="V415" i="33"/>
  <c r="V416" i="33"/>
  <c r="V417" i="33"/>
  <c r="V418" i="33"/>
  <c r="V419" i="33"/>
  <c r="V420" i="33"/>
  <c r="V421" i="33"/>
  <c r="V422" i="33"/>
  <c r="V423" i="33"/>
  <c r="V424" i="33"/>
  <c r="V425" i="33"/>
  <c r="V426" i="33"/>
  <c r="V427" i="33"/>
  <c r="V428" i="33"/>
  <c r="V429" i="33"/>
  <c r="V430" i="33"/>
  <c r="V431" i="33"/>
  <c r="V432" i="33"/>
  <c r="V433" i="33"/>
  <c r="V434" i="33"/>
  <c r="V435" i="33"/>
  <c r="V436" i="33"/>
  <c r="V437" i="33"/>
  <c r="V438" i="33"/>
  <c r="V439" i="33"/>
  <c r="V440" i="33"/>
  <c r="V441" i="33"/>
  <c r="V442" i="33"/>
  <c r="V443" i="33"/>
  <c r="V444" i="33"/>
  <c r="V445" i="33"/>
  <c r="V446" i="33"/>
  <c r="V447" i="33"/>
  <c r="V448" i="33"/>
  <c r="V449" i="33"/>
  <c r="V450" i="33"/>
  <c r="V451" i="33"/>
  <c r="V452" i="33"/>
  <c r="V453" i="33"/>
  <c r="V454" i="33"/>
  <c r="V455" i="33"/>
  <c r="V456" i="33"/>
  <c r="V457" i="33"/>
  <c r="V458" i="33"/>
  <c r="V459" i="33"/>
  <c r="V460" i="33"/>
  <c r="V461" i="33"/>
  <c r="V462" i="33"/>
  <c r="V463" i="33"/>
  <c r="V464" i="33"/>
  <c r="V465" i="33"/>
  <c r="V466" i="33"/>
  <c r="V467" i="33"/>
  <c r="V468" i="33"/>
  <c r="V469" i="33"/>
  <c r="V470" i="33"/>
  <c r="V471" i="33"/>
  <c r="V472" i="33"/>
  <c r="V473" i="33"/>
  <c r="V474" i="33"/>
  <c r="V475" i="33"/>
  <c r="V476" i="33"/>
  <c r="V477" i="33"/>
  <c r="V478" i="33"/>
  <c r="V479" i="33"/>
  <c r="V480" i="33"/>
  <c r="V481" i="33"/>
  <c r="V482" i="33"/>
  <c r="V483" i="33"/>
  <c r="V484" i="33"/>
  <c r="V485" i="33"/>
  <c r="V486" i="33"/>
  <c r="V487" i="33"/>
  <c r="V488" i="33"/>
  <c r="V489" i="33"/>
  <c r="V490" i="33"/>
  <c r="V491" i="33"/>
  <c r="V492" i="33"/>
  <c r="V493" i="33"/>
  <c r="V494" i="33"/>
  <c r="V495" i="33"/>
  <c r="V496" i="33"/>
  <c r="V497" i="33"/>
  <c r="V498" i="33"/>
  <c r="V499" i="33"/>
  <c r="V500" i="33"/>
  <c r="V501" i="33"/>
  <c r="V502" i="33"/>
  <c r="V503" i="33"/>
  <c r="V504" i="33"/>
  <c r="V505" i="33"/>
  <c r="V506" i="33"/>
  <c r="V507" i="33"/>
  <c r="V508" i="33"/>
  <c r="V509" i="33"/>
  <c r="V510" i="33"/>
  <c r="V511" i="33"/>
  <c r="V512" i="33"/>
  <c r="V513" i="33"/>
  <c r="V514" i="33"/>
  <c r="V515" i="33"/>
  <c r="V516" i="33"/>
  <c r="V517" i="33"/>
  <c r="V518" i="33"/>
  <c r="V519" i="33"/>
  <c r="V520" i="33"/>
  <c r="V521" i="33"/>
  <c r="V522" i="33"/>
  <c r="V523" i="33"/>
  <c r="V524" i="33"/>
  <c r="V525" i="33"/>
  <c r="V526" i="33"/>
  <c r="V527" i="33"/>
  <c r="V528" i="33"/>
  <c r="V529" i="33"/>
  <c r="V530" i="33"/>
  <c r="V531" i="33"/>
  <c r="V532" i="33"/>
  <c r="V533" i="33"/>
  <c r="V534" i="33"/>
  <c r="V535" i="33"/>
  <c r="V536" i="33"/>
  <c r="V537" i="33"/>
  <c r="V538" i="33"/>
  <c r="V539" i="33"/>
  <c r="V540" i="33"/>
  <c r="V541" i="33"/>
  <c r="V542" i="33"/>
  <c r="V543" i="33"/>
  <c r="V544" i="33"/>
  <c r="V545" i="33"/>
  <c r="V546" i="33"/>
  <c r="V547" i="33"/>
  <c r="V548" i="33"/>
  <c r="V549" i="33"/>
  <c r="V550" i="33"/>
  <c r="V551" i="33"/>
  <c r="V552" i="33"/>
  <c r="V553" i="33"/>
  <c r="V554" i="33"/>
  <c r="V555" i="33"/>
  <c r="V556" i="33"/>
  <c r="V557" i="33"/>
  <c r="V558" i="33"/>
  <c r="V559" i="33"/>
  <c r="V560" i="33"/>
  <c r="V561" i="33"/>
  <c r="V562" i="33"/>
  <c r="V563" i="33"/>
  <c r="V564" i="33"/>
  <c r="V565" i="33"/>
  <c r="V566" i="33"/>
  <c r="V567" i="33"/>
  <c r="V568" i="33"/>
  <c r="V569" i="33"/>
  <c r="V570" i="33"/>
  <c r="V571" i="33"/>
  <c r="V572" i="33"/>
  <c r="V573" i="33"/>
  <c r="V574" i="33"/>
  <c r="V575" i="33"/>
  <c r="V576" i="33"/>
  <c r="V577" i="33"/>
  <c r="V578" i="33"/>
  <c r="V579" i="33"/>
  <c r="V580" i="33"/>
  <c r="V581" i="33"/>
  <c r="V582" i="33"/>
  <c r="V583" i="33"/>
  <c r="V584" i="33"/>
  <c r="V585" i="33"/>
  <c r="V586" i="33"/>
  <c r="V587" i="33"/>
  <c r="V588" i="33"/>
  <c r="V589" i="33"/>
  <c r="V590" i="33"/>
  <c r="V591" i="33"/>
  <c r="V592" i="33"/>
  <c r="V593" i="33"/>
  <c r="V594" i="33"/>
  <c r="V2" i="33"/>
  <c r="B18" i="33" a="1"/>
  <c r="B18" i="33" s="1"/>
  <c r="B19" i="33" a="1"/>
  <c r="B19" i="33" s="1"/>
  <c r="B20" i="33" a="1"/>
  <c r="B20" i="33" s="1"/>
  <c r="B21" i="33" a="1"/>
  <c r="B21" i="33" s="1"/>
  <c r="B22" i="33" a="1"/>
  <c r="B22" i="33" s="1"/>
  <c r="B23" i="33" a="1"/>
  <c r="B23" i="33" s="1"/>
  <c r="B24" i="33" a="1"/>
  <c r="B24" i="33" s="1"/>
  <c r="B25" i="33" a="1"/>
  <c r="B25" i="33" s="1"/>
  <c r="B26" i="33" a="1"/>
  <c r="B26" i="33" s="1"/>
  <c r="B17" i="33" a="1"/>
  <c r="B17" i="33" s="1"/>
  <c r="C17" i="33" s="1" a="1"/>
  <c r="C17" i="33" s="1"/>
  <c r="E17" i="33" s="1"/>
  <c r="A17" i="33" a="1"/>
  <c r="A17" i="33" s="1"/>
  <c r="B2" i="33" a="1"/>
  <c r="B2" i="33" s="1"/>
  <c r="Q2" i="33" a="1"/>
  <c r="Q2" i="33" s="1"/>
  <c r="S2" i="33" s="1"/>
  <c r="Q3" i="33" a="1"/>
  <c r="Q3" i="33" s="1"/>
  <c r="R3" i="33" s="1"/>
  <c r="U2" i="33" a="1"/>
  <c r="U2" i="33" s="1"/>
  <c r="S3" i="33"/>
  <c r="S4" i="33"/>
  <c r="S5" i="33"/>
  <c r="S6" i="33"/>
  <c r="R2" i="33"/>
  <c r="Q4" i="33" a="1"/>
  <c r="Q4" i="33" s="1"/>
  <c r="R4" i="33" s="1"/>
  <c r="Q5" i="33" a="1"/>
  <c r="Q5" i="33" s="1"/>
  <c r="R5" i="33" s="1"/>
  <c r="Q6" i="33" a="1"/>
  <c r="Q6" i="33" s="1"/>
  <c r="R6" i="33" s="1"/>
  <c r="B3" i="33" a="1"/>
  <c r="B3" i="33" s="1"/>
  <c r="B4" i="33" a="1"/>
  <c r="B4" i="33" s="1"/>
  <c r="B5" i="33" a="1"/>
  <c r="B5" i="33" s="1"/>
  <c r="B6" i="33" a="1"/>
  <c r="B6" i="33" s="1"/>
  <c r="B7" i="33" a="1"/>
  <c r="B7" i="33" s="1"/>
  <c r="B8" i="33" a="1"/>
  <c r="B8" i="33" s="1"/>
  <c r="B9" i="33" a="1"/>
  <c r="B9" i="33" s="1"/>
  <c r="B10" i="33" a="1"/>
  <c r="B10" i="33" s="1"/>
  <c r="B11" i="33" a="1"/>
  <c r="B11" i="33" s="1"/>
  <c r="K3" i="33" a="1"/>
  <c r="K3" i="33" s="1"/>
  <c r="K4" i="33" a="1"/>
  <c r="K4" i="33" s="1"/>
  <c r="K5" i="33" a="1"/>
  <c r="K5" i="33" s="1"/>
  <c r="K6" i="33" a="1"/>
  <c r="K6" i="33" s="1"/>
  <c r="K7" i="33" a="1"/>
  <c r="K7" i="33" s="1"/>
  <c r="K8" i="33" a="1"/>
  <c r="K8" i="33" s="1"/>
  <c r="K9" i="33" a="1"/>
  <c r="K9" i="33" s="1"/>
  <c r="K10" i="33" a="1"/>
  <c r="K10" i="33" s="1"/>
  <c r="K11" i="33" a="1"/>
  <c r="K11" i="33" s="1"/>
  <c r="K12" i="33" a="1"/>
  <c r="K12" i="33" s="1"/>
  <c r="K13" i="33" a="1"/>
  <c r="K13" i="33" s="1"/>
  <c r="K14" i="33" a="1"/>
  <c r="K14" i="33" s="1"/>
  <c r="K15" i="33" a="1"/>
  <c r="K15" i="33" s="1"/>
  <c r="K16" i="33" a="1"/>
  <c r="K16" i="33" s="1"/>
  <c r="K17" i="33" a="1"/>
  <c r="K17" i="33" s="1"/>
  <c r="K18" i="33" a="1"/>
  <c r="K18" i="33" s="1"/>
  <c r="K19" i="33" a="1"/>
  <c r="K19" i="33" s="1"/>
  <c r="K20" i="33" a="1"/>
  <c r="K20" i="33" s="1"/>
  <c r="K21" i="33" a="1"/>
  <c r="K21" i="33" s="1"/>
  <c r="K22" i="33" a="1"/>
  <c r="K22" i="33" s="1"/>
  <c r="K23" i="33" a="1"/>
  <c r="K23" i="33" s="1"/>
  <c r="K24" i="33" a="1"/>
  <c r="K24" i="33" s="1"/>
  <c r="K25" i="33" a="1"/>
  <c r="K25" i="33" s="1"/>
  <c r="K26" i="33" a="1"/>
  <c r="K26" i="33" s="1"/>
  <c r="K27" i="33" a="1"/>
  <c r="K27" i="33" s="1"/>
  <c r="K28" i="33" a="1"/>
  <c r="K28" i="33" s="1"/>
  <c r="K29" i="33" a="1"/>
  <c r="K29" i="33" s="1"/>
  <c r="K30" i="33" a="1"/>
  <c r="K30" i="33" s="1"/>
  <c r="K31" i="33" a="1"/>
  <c r="K31" i="33" s="1"/>
  <c r="K32" i="33" a="1"/>
  <c r="K32" i="33" s="1"/>
  <c r="K33" i="33" a="1"/>
  <c r="K33" i="33" s="1"/>
  <c r="K34" i="33" a="1"/>
  <c r="K34" i="33" s="1"/>
  <c r="K35" i="33" a="1"/>
  <c r="K35" i="33" s="1"/>
  <c r="K36" i="33" a="1"/>
  <c r="K36" i="33" s="1"/>
  <c r="K37" i="33" a="1"/>
  <c r="K37" i="33" s="1"/>
  <c r="K38" i="33" a="1"/>
  <c r="K38" i="33" s="1"/>
  <c r="K39" i="33" a="1"/>
  <c r="K39" i="33" s="1"/>
  <c r="K40" i="33" a="1"/>
  <c r="K40" i="33" s="1"/>
  <c r="K41" i="33" a="1"/>
  <c r="K41" i="33" s="1"/>
  <c r="K42" i="33" a="1"/>
  <c r="K42" i="33" s="1"/>
  <c r="K43" i="33" a="1"/>
  <c r="K43" i="33" s="1"/>
  <c r="K44" i="33" a="1"/>
  <c r="K44" i="33" s="1"/>
  <c r="K45" i="33" a="1"/>
  <c r="K45" i="33" s="1"/>
  <c r="K46" i="33" a="1"/>
  <c r="K46" i="33" s="1"/>
  <c r="K47" i="33" a="1"/>
  <c r="K47" i="33" s="1"/>
  <c r="K48" i="33" a="1"/>
  <c r="K48" i="33" s="1"/>
  <c r="K49" i="33" a="1"/>
  <c r="K49" i="33" s="1"/>
  <c r="K50" i="33" a="1"/>
  <c r="K50" i="33" s="1"/>
  <c r="K51" i="33" a="1"/>
  <c r="K51" i="33" s="1"/>
  <c r="K52" i="33" a="1"/>
  <c r="K52" i="33" s="1"/>
  <c r="K53" i="33" a="1"/>
  <c r="K53" i="33" s="1"/>
  <c r="K54" i="33" a="1"/>
  <c r="K54" i="33" s="1"/>
  <c r="K55" i="33" a="1"/>
  <c r="K55" i="33" s="1"/>
  <c r="K56" i="33" a="1"/>
  <c r="K56" i="33" s="1"/>
  <c r="K57" i="33" a="1"/>
  <c r="K57" i="33" s="1"/>
  <c r="K58" i="33" a="1"/>
  <c r="K58" i="33" s="1"/>
  <c r="K59" i="33" a="1"/>
  <c r="K59" i="33" s="1"/>
  <c r="K60" i="33" a="1"/>
  <c r="K60" i="33" s="1"/>
  <c r="K61" i="33" a="1"/>
  <c r="K61" i="33" s="1"/>
  <c r="K62" i="33" a="1"/>
  <c r="K62" i="33" s="1"/>
  <c r="K63" i="33" a="1"/>
  <c r="K63" i="33" s="1"/>
  <c r="K64" i="33" a="1"/>
  <c r="K64" i="33" s="1"/>
  <c r="K65" i="33" a="1"/>
  <c r="K65" i="33" s="1"/>
  <c r="K66" i="33" a="1"/>
  <c r="K66" i="33" s="1"/>
  <c r="K67" i="33" a="1"/>
  <c r="K67" i="33" s="1"/>
  <c r="K68" i="33" a="1"/>
  <c r="K68" i="33" s="1"/>
  <c r="K69" i="33" a="1"/>
  <c r="K69" i="33" s="1"/>
  <c r="K70" i="33" a="1"/>
  <c r="K70" i="33" s="1"/>
  <c r="K71" i="33" a="1"/>
  <c r="K71" i="33" s="1"/>
  <c r="K72" i="33" a="1"/>
  <c r="K72" i="33" s="1"/>
  <c r="K73" i="33" a="1"/>
  <c r="K73" i="33" s="1"/>
  <c r="K74" i="33" a="1"/>
  <c r="K74" i="33" s="1"/>
  <c r="K75" i="33" a="1"/>
  <c r="K75" i="33" s="1"/>
  <c r="K76" i="33" a="1"/>
  <c r="K76" i="33" s="1"/>
  <c r="K77" i="33" a="1"/>
  <c r="K77" i="33" s="1"/>
  <c r="K78" i="33" a="1"/>
  <c r="K78" i="33" s="1"/>
  <c r="K79" i="33" a="1"/>
  <c r="K79" i="33" s="1"/>
  <c r="K80" i="33" a="1"/>
  <c r="K80" i="33" s="1"/>
  <c r="K81" i="33" a="1"/>
  <c r="K81" i="33" s="1"/>
  <c r="K82" i="33" a="1"/>
  <c r="K82" i="33" s="1"/>
  <c r="K83" i="33" a="1"/>
  <c r="K83" i="33" s="1"/>
  <c r="K84" i="33" a="1"/>
  <c r="K84" i="33" s="1"/>
  <c r="K85" i="33" a="1"/>
  <c r="K85" i="33" s="1"/>
  <c r="K86" i="33" a="1"/>
  <c r="K86" i="33" s="1"/>
  <c r="K87" i="33" a="1"/>
  <c r="K87" i="33" s="1"/>
  <c r="K88" i="33" a="1"/>
  <c r="K88" i="33" s="1"/>
  <c r="K89" i="33" a="1"/>
  <c r="K89" i="33" s="1"/>
  <c r="K90" i="33" a="1"/>
  <c r="K90" i="33" s="1"/>
  <c r="K91" i="33" a="1"/>
  <c r="K91" i="33" s="1"/>
  <c r="K92" i="33" a="1"/>
  <c r="K92" i="33" s="1"/>
  <c r="K93" i="33" a="1"/>
  <c r="K93" i="33" s="1"/>
  <c r="K94" i="33" a="1"/>
  <c r="K94" i="33" s="1"/>
  <c r="K95" i="33" a="1"/>
  <c r="K95" i="33" s="1"/>
  <c r="K96" i="33" a="1"/>
  <c r="K96" i="33" s="1"/>
  <c r="K97" i="33" a="1"/>
  <c r="K97" i="33" s="1"/>
  <c r="K98" i="33" a="1"/>
  <c r="K98" i="33" s="1"/>
  <c r="K99" i="33" a="1"/>
  <c r="K99" i="33" s="1"/>
  <c r="K100" i="33" a="1"/>
  <c r="K100" i="33" s="1"/>
  <c r="K101" i="33" a="1"/>
  <c r="K101" i="33" s="1"/>
  <c r="K102" i="33" a="1"/>
  <c r="K102" i="33" s="1"/>
  <c r="K103" i="33" a="1"/>
  <c r="K103" i="33" s="1"/>
  <c r="K104" i="33" a="1"/>
  <c r="K104" i="33" s="1"/>
  <c r="K105" i="33" a="1"/>
  <c r="K105" i="33" s="1"/>
  <c r="K106" i="33" a="1"/>
  <c r="K106" i="33" s="1"/>
  <c r="K107" i="33" a="1"/>
  <c r="K107" i="33" s="1"/>
  <c r="K108" i="33" a="1"/>
  <c r="K108" i="33" s="1"/>
  <c r="K109" i="33" a="1"/>
  <c r="K109" i="33" s="1"/>
  <c r="K110" i="33" a="1"/>
  <c r="K110" i="33" s="1"/>
  <c r="K111" i="33" a="1"/>
  <c r="K111" i="33" s="1"/>
  <c r="K112" i="33" a="1"/>
  <c r="K112" i="33" s="1"/>
  <c r="K113" i="33" a="1"/>
  <c r="K113" i="33" s="1"/>
  <c r="K114" i="33" a="1"/>
  <c r="K114" i="33" s="1"/>
  <c r="K2" i="33" a="1"/>
  <c r="K2" i="33" s="1"/>
  <c r="P2" i="33" a="1"/>
  <c r="P2" i="33" s="1"/>
  <c r="O2" i="33" a="1"/>
  <c r="O2" i="33" s="1"/>
  <c r="B2" i="28" a="1"/>
  <c r="B2" i="28"/>
  <c r="J2" i="33" a="1"/>
  <c r="J2" i="33" s="1"/>
  <c r="I2" i="33" a="1"/>
  <c r="I2" i="33" s="1"/>
  <c r="A2" i="33" a="1"/>
  <c r="A2" i="33" s="1"/>
  <c r="B3" i="23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W2" i="33" l="1" a="1"/>
  <c r="W2" i="33" s="1"/>
  <c r="Y2" i="33" s="1"/>
  <c r="L2" i="33" a="1"/>
  <c r="L2" i="33" s="1"/>
  <c r="C2" i="33" a="1"/>
  <c r="D2" i="31" a="1"/>
  <c r="D2" i="31" s="1"/>
  <c r="G2" i="31" s="1"/>
  <c r="C2" i="33" l="1"/>
  <c r="F3" i="33"/>
  <c r="F5" i="33"/>
  <c r="F7" i="33"/>
  <c r="F9" i="33"/>
  <c r="F11" i="33"/>
  <c r="E4" i="33"/>
  <c r="E6" i="33"/>
  <c r="E8" i="33"/>
  <c r="E10" i="33"/>
  <c r="F4" i="33"/>
  <c r="F6" i="33"/>
  <c r="F8" i="33"/>
  <c r="F10" i="33"/>
  <c r="E3" i="33"/>
  <c r="E5" i="33"/>
  <c r="E7" i="33"/>
  <c r="E9" i="33"/>
  <c r="E11" i="33"/>
  <c r="J2" i="23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G2" i="33" l="1"/>
  <c r="E2" i="33"/>
  <c r="F2" i="33"/>
  <c r="A2" i="28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82" uniqueCount="44137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  <si>
    <t>jobs_title</t>
  </si>
  <si>
    <t>sorted</t>
  </si>
  <si>
    <t>Jobs Title</t>
  </si>
  <si>
    <t>Top Platform</t>
  </si>
  <si>
    <t>SORTED</t>
  </si>
  <si>
    <t>DATA SCIENCE SALARY CALCULATO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  <numFmt numFmtId="172" formatCode="&quot;$&quot;#,##0"/>
  </numFmts>
  <fonts count="18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  <font>
      <b/>
      <sz val="11"/>
      <color rgb="FF3F3F3F"/>
      <name val="Aptos Narrow"/>
      <family val="2"/>
      <scheme val="minor"/>
    </font>
    <font>
      <b/>
      <sz val="12"/>
      <color theme="1"/>
      <name val="Aptos Narrow"/>
      <scheme val="minor"/>
    </font>
    <font>
      <sz val="16"/>
      <color theme="1"/>
      <name val="Aptos Narrow"/>
      <scheme val="minor"/>
    </font>
    <font>
      <b/>
      <sz val="16"/>
      <color theme="1"/>
      <name val="Aptos Narrow"/>
      <scheme val="minor"/>
    </font>
    <font>
      <b/>
      <sz val="12"/>
      <color rgb="FF3F3F76"/>
      <name val="Aptos Narrow"/>
      <scheme val="minor"/>
    </font>
    <font>
      <b/>
      <sz val="20"/>
      <color rgb="FF3F3F3F"/>
      <name val="Aptos Narrow"/>
      <family val="2"/>
      <scheme val="minor"/>
    </font>
    <font>
      <b/>
      <sz val="22"/>
      <color rgb="FF3F3F3F"/>
      <name val="Aptos Narrow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rgb="FFF2F2F2"/>
      </patternFill>
    </fill>
  </fills>
  <borders count="9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3F3F3F"/>
      </left>
      <right/>
      <top style="thin">
        <color rgb="FF3F3F3F"/>
      </top>
      <bottom style="thin">
        <color rgb="FF3F3F3F"/>
      </bottom>
      <diagonal/>
    </border>
    <border>
      <left/>
      <right/>
      <top style="thin">
        <color rgb="FF3F3F3F"/>
      </top>
      <bottom style="thin">
        <color rgb="FF3F3F3F"/>
      </bottom>
      <diagonal/>
    </border>
    <border>
      <left/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6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  <xf numFmtId="0" fontId="11" fillId="3" borderId="5" applyNumberFormat="0" applyAlignment="0" applyProtection="0"/>
  </cellStyleXfs>
  <cellXfs count="26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  <xf numFmtId="0" fontId="12" fillId="0" borderId="0" xfId="0" applyFont="1"/>
    <xf numFmtId="43" fontId="0" fillId="0" borderId="0" xfId="2" applyFont="1"/>
    <xf numFmtId="172" fontId="0" fillId="0" borderId="0" xfId="0" applyNumberFormat="1"/>
    <xf numFmtId="0" fontId="13" fillId="0" borderId="0" xfId="0" applyFont="1"/>
    <xf numFmtId="0" fontId="14" fillId="0" borderId="0" xfId="0" applyFont="1"/>
    <xf numFmtId="0" fontId="16" fillId="3" borderId="5" xfId="5" applyFont="1" applyAlignment="1"/>
    <xf numFmtId="0" fontId="16" fillId="3" borderId="6" xfId="5" applyFont="1" applyBorder="1" applyAlignment="1">
      <alignment horizontal="center"/>
    </xf>
    <xf numFmtId="0" fontId="16" fillId="3" borderId="7" xfId="5" applyFont="1" applyBorder="1" applyAlignment="1">
      <alignment horizontal="center"/>
    </xf>
    <xf numFmtId="0" fontId="16" fillId="3" borderId="7" xfId="5" applyFont="1" applyBorder="1" applyAlignment="1"/>
    <xf numFmtId="0" fontId="16" fillId="3" borderId="8" xfId="5" applyFont="1" applyBorder="1" applyAlignment="1"/>
    <xf numFmtId="0" fontId="17" fillId="3" borderId="5" xfId="5" applyFont="1" applyAlignment="1"/>
    <xf numFmtId="0" fontId="15" fillId="2" borderId="2" xfId="3" applyFont="1" applyProtection="1">
      <protection locked="0"/>
    </xf>
  </cellXfs>
  <cellStyles count="6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  <cellStyle name="Output" xfId="5" builtinId="21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autoTitleDeleted val="1"/>
    <c:plotArea>
      <c:layout/>
      <c:barChart>
        <c:barDir val="bar"/>
        <c:grouping val="clustered"/>
        <c:varyColors val="0"/>
        <c:ser>
          <c:idx val="0"/>
          <c:order val="0"/>
          <c:spPr>
            <a:solidFill>
              <a:schemeClr val="accent4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data_validation2!$C$2:$C$11</c:f>
              <c:strCache>
                <c:ptCount val="10"/>
                <c:pt idx="0">
                  <c:v>Senior Data Scientist</c:v>
                </c:pt>
                <c:pt idx="1">
                  <c:v>Machine Learning Engineer</c:v>
                </c:pt>
                <c:pt idx="2">
                  <c:v>Senior Data Engineer</c:v>
                </c:pt>
                <c:pt idx="3">
                  <c:v>Data Scientist</c:v>
                </c:pt>
                <c:pt idx="4">
                  <c:v>Data Engineer</c:v>
                </c:pt>
                <c:pt idx="5">
                  <c:v>Software Engineer</c:v>
                </c:pt>
                <c:pt idx="6">
                  <c:v>Cloud Engineer</c:v>
                </c:pt>
                <c:pt idx="7">
                  <c:v>Senior Data Analyst</c:v>
                </c:pt>
                <c:pt idx="8">
                  <c:v>Data Analyst</c:v>
                </c:pt>
                <c:pt idx="9">
                  <c:v>Business Analyst</c:v>
                </c:pt>
              </c:strCache>
            </c:strRef>
          </c:cat>
          <c:val>
            <c:numRef>
              <c:f>data_validation2!$E$2:$E$11</c:f>
              <c:numCache>
                <c:formatCode>General</c:formatCode>
                <c:ptCount val="10"/>
                <c:pt idx="0">
                  <c:v>157500</c:v>
                </c:pt>
                <c:pt idx="1">
                  <c:v>150000</c:v>
                </c:pt>
                <c:pt idx="2">
                  <c:v>147500</c:v>
                </c:pt>
                <c:pt idx="3">
                  <c:v>130000</c:v>
                </c:pt>
                <c:pt idx="4">
                  <c:v>125000</c:v>
                </c:pt>
                <c:pt idx="5">
                  <c:v>125000</c:v>
                </c:pt>
                <c:pt idx="6">
                  <c:v>115000</c:v>
                </c:pt>
                <c:pt idx="7">
                  <c:v>110000</c:v>
                </c:pt>
                <c:pt idx="8">
                  <c:v>90000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1EB-4B81-9DDC-D292B6DBCC98}"/>
            </c:ext>
          </c:extLst>
        </c:ser>
        <c:ser>
          <c:idx val="1"/>
          <c:order val="1"/>
          <c:spPr>
            <a:solidFill>
              <a:schemeClr val="accent4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data_validation2!$C$2:$C$11</c:f>
              <c:strCache>
                <c:ptCount val="10"/>
                <c:pt idx="0">
                  <c:v>Senior Data Scientist</c:v>
                </c:pt>
                <c:pt idx="1">
                  <c:v>Machine Learning Engineer</c:v>
                </c:pt>
                <c:pt idx="2">
                  <c:v>Senior Data Engineer</c:v>
                </c:pt>
                <c:pt idx="3">
                  <c:v>Data Scientist</c:v>
                </c:pt>
                <c:pt idx="4">
                  <c:v>Data Engineer</c:v>
                </c:pt>
                <c:pt idx="5">
                  <c:v>Software Engineer</c:v>
                </c:pt>
                <c:pt idx="6">
                  <c:v>Cloud Engineer</c:v>
                </c:pt>
                <c:pt idx="7">
                  <c:v>Senior Data Analyst</c:v>
                </c:pt>
                <c:pt idx="8">
                  <c:v>Data Analyst</c:v>
                </c:pt>
                <c:pt idx="9">
                  <c:v>Business Analyst</c:v>
                </c:pt>
              </c:strCache>
            </c:strRef>
          </c:cat>
          <c:val>
            <c:numRef>
              <c:f>data_validation2!$F$2:$F$11</c:f>
              <c:numCache>
                <c:formatCode>General</c:formatCode>
                <c:ptCount val="1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1EB-4B81-9DDC-D292B6DBCC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43345152"/>
        <c:axId val="43347232"/>
      </c:barChart>
      <c:catAx>
        <c:axId val="4334515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347232"/>
        <c:crosses val="autoZero"/>
        <c:auto val="1"/>
        <c:lblAlgn val="ctr"/>
        <c:lblOffset val="100"/>
        <c:noMultiLvlLbl val="0"/>
      </c:catAx>
      <c:valAx>
        <c:axId val="433472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3451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autoTitleDeleted val="1"/>
    <c:plotArea>
      <c:layout/>
      <c:barChart>
        <c:barDir val="bar"/>
        <c:grouping val="clustered"/>
        <c:varyColors val="0"/>
        <c:ser>
          <c:idx val="0"/>
          <c:order val="0"/>
          <c:spPr>
            <a:solidFill>
              <a:schemeClr val="accent4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data_validation2!$P$2:$P$6</c:f>
              <c:strCache>
                <c:ptCount val="5"/>
                <c:pt idx="0">
                  <c:v>Full-time</c:v>
                </c:pt>
                <c:pt idx="1">
                  <c:v>Contractor</c:v>
                </c:pt>
                <c:pt idx="2">
                  <c:v>Part-time</c:v>
                </c:pt>
                <c:pt idx="3">
                  <c:v>Internship</c:v>
                </c:pt>
                <c:pt idx="4">
                  <c:v>Temp work</c:v>
                </c:pt>
              </c:strCache>
            </c:strRef>
          </c:cat>
          <c:val>
            <c:numRef>
              <c:f>data_validation2!$R$2:$R$6</c:f>
              <c:numCache>
                <c:formatCode>General</c:formatCode>
                <c:ptCount val="5"/>
                <c:pt idx="0">
                  <c:v>#N/A</c:v>
                </c:pt>
                <c:pt idx="1">
                  <c:v>82500</c:v>
                </c:pt>
                <c:pt idx="2">
                  <c:v>80639.5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2B1-494A-950F-97FA580A1E1F}"/>
            </c:ext>
          </c:extLst>
        </c:ser>
        <c:ser>
          <c:idx val="1"/>
          <c:order val="1"/>
          <c:spPr>
            <a:solidFill>
              <a:schemeClr val="accent4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data_validation2!$P$2:$P$6</c:f>
              <c:strCache>
                <c:ptCount val="5"/>
                <c:pt idx="0">
                  <c:v>Full-time</c:v>
                </c:pt>
                <c:pt idx="1">
                  <c:v>Contractor</c:v>
                </c:pt>
                <c:pt idx="2">
                  <c:v>Part-time</c:v>
                </c:pt>
                <c:pt idx="3">
                  <c:v>Internship</c:v>
                </c:pt>
                <c:pt idx="4">
                  <c:v>Temp work</c:v>
                </c:pt>
              </c:strCache>
            </c:strRef>
          </c:cat>
          <c:val>
            <c:numRef>
              <c:f>data_validation2!$S$2:$S$6</c:f>
              <c:numCache>
                <c:formatCode>General</c:formatCode>
                <c:ptCount val="5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2B1-494A-950F-97FA580A1E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43343904"/>
        <c:axId val="43326848"/>
      </c:barChart>
      <c:catAx>
        <c:axId val="4334390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326848"/>
        <c:crosses val="autoZero"/>
        <c:auto val="1"/>
        <c:lblAlgn val="ctr"/>
        <c:lblOffset val="100"/>
        <c:noMultiLvlLbl val="0"/>
      </c:catAx>
      <c:valAx>
        <c:axId val="43326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34390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bc9s6su5fceXpnKpNLQIgCHJq1q4KKPkSX+L4ksR5YSm2wjvB++237bfzx07TlmQKYSKtE52y
HsZTM2sN4DabXzca3Y1G89+Pzb8ew8U8O2qiMM7/9dj8/c4tiuRff/2VP7qLaJ5PIu8xE7n4UUwe
RfSX+PHDe1z89ZTNay92/sIq0v56dOdZsWje/fe/4a85C3EhHueFJ+JP5SJrbxZ5GRb5b+ZGp44e
RRkXPbkDf+nvdzcimsfe/N3RIi68or1rk8Xf7zZ+593RX/Jf+umpRyEwVpRPQKvRiWlQjDSMzecf
9u4oFLGznMbaRDeoibGOXqbN1aOv5hGQ78DPMzfzp6dskedHy38OCDeYH4x7ubBe3t0SPaM3H5/f
7K9NbP/739IAvKs0MoBfBmbblIz+WTEP2xUAe8CeTCimlKqGpj7/oA3sEZ4gvR83XmZVmH4R+wv2
W7kZR35JJuG+HJVRP7s7ANTjp31qPMYTArCruj6KOjMnRCc6Y+YSdl1CfRs3v0D9hUxG/WX0J9Sv
3h7196GzyPaKuzHp9Rjr+tKSgCkZWppJP2zgZ43vf1HS9h34GUd+TShhvx6X0Z9+e3v0bxfxwpmH
K9X7c1uDtInGQOlVDfR5ALvST1Bs6qq5ksvqoS9WZgdOxnFfE0q4r8dl3G8PQOsv52XmFV6Zr0D4
c+QVrE4wo6ZG9aVub5p5yiaUqYQaeGlwJMXfiaVxEQxIJSEMZmQxXN6/vfq/D7/v2c1BvzU+yHy2
PjoytBfjZKzk/7IIduBnXAJrQgn/9biM/vuLt0f/eh7Po/kKgT9fAcaEIpNhylaGH9AdmiBDnaiG
QalGliuArp79gv52fsbBX9FJ2K+GZeiv3x8A9CKcx0+r1/9z6CmeYERN0tv+5x+8AT3oPSIa+P7k
ZVbedK+3svML5Jd0MvLL4Z+QPwClt9ok26fZJxoEVoAr0fELtmQDeUImSKOIqC8u/k/uznZ2xpFf
0UnIr4Zl5K2Ht9d5vggdr4z2qPTqBHx7k+rG0uJsxrQQ0uoIG9RYxVUgmWFctQM/49ivCSXw1+My
+nz29uhfLeqjb4v5fs2OoqFJb3AMYi61X7I7DE8MMDwI6TAxBH9HdsYFsEEsCWFjThbE1QG4/O+z
aLHf1I46YbqpQ8C1zN1IywDWASN9FGyuDdRQEjvwMy6FNaEkgfW4jP77y7dfBtfzwMuLebzSxj/f
ejEkEsDhYZqxXAKbbr9uTAxECTFgD3j+kdz+XRgax/+VUhLA64Qsgevzt5fApYiLPurNxP5koGHY
hHXwLdVN3Qe/hyJDNQ1Dsv27MTGO+5BWQn44JWN/eQCbwMxpk2J/sGMdrD/GmsFGI15YGQYD27/e
gKU9YCs34/gvySTol6My6rOTt9f4Wzg6mCciW+wPeQS5TZ32bucq1trwOpFKJoYKCX3CpBhrJ17G
cR+QStgPZmT8bw8AfysTcA6yx0AXDlOITg1NY8vDlM0UJ6ITnTI4bMES+DswMg79mlACfj0uw356
8/Zqf1qC2mf7PEdhE2QgBg79qL/fG3tIfJrEXCUgVuvtJb2wAz/j6K8JJfTX4z+hf//26F/Mi2qf
Ok/1CRxf6ZqhL1NnmzoPB4iMEqZTJPk32/kYB31FJ2G+GpYhv/j89pDf1l7RLbL9hlga4K4iTEwV
rd33QVLNmMAmYOqaTpcbAThAQ+9+R57GZbBBLAliY06WhnX69tK4KJtF9F2UmbNC5M99fc2cMKYb
WDNf88cDYegT1QRJoZWo5DTbbiyNy2JIK4liOCVL4uIATNHJIoNqhj1uBBSy/CYye7fzRetB6Qdi
QOoEMsyGylaOp2SSduBnXAZrQkkA63EZ/ens7dfBXZkFiz2CTwyItUwVkjrLfAKgOwCf0IlGCCbG
L3bhu//zP1ngtYvfLcpx9F8pJfhfJ2T87w7ADZou4mieBb97339WykOhlAeSPZBVGM25gXhMZMAh
rxTy7sDHOO5rQgn29biM+vQAsgzXUIxViKMb73GPaQYEuy1ixNChrGSVyxmovqLrEBdgjMivcj27
MTUuho03kkSxMSeL4/oAFsEplJodncP/7G8ZQH2PhiG5gPXXxNpAGAgKHhCcxJsmpauHLuOAFS9H
t+8Bmhdvacw3GJfD+lVeyCVJSLOyLE4PYGmcL+J2j8EwmvRbgW4QvLkPGLAPIAKu6WuwNnRMt3Ix
jv6STEJ9OSqjfX4A26/levEe0SaQcuvTOmjlgW6GYX3iB+IwosnWfysb43AvySS4l6My3NYBFPbc
irJwj97/yLzHPaKu4H5X1QlW2aaWYwolDQyqak1tZUlejMyufIzDvkktob85KQvh2/u3dzmvXS/0
ksSLF/kKlTH7+s/cHsiqmRqDFARjY5svwmCIMFh8CJRXD12WlezGzbgkNl5FEsTGnCyH6wMIgS8X
zV79H0wmJiEU3Mtl2lkq8EEqhhQcFBjCfzZlsJ2TcfhXdBLyq2EZ9Muvb6/81hyyDnutZIYCcYYQ
ZZDl2dhikQq1JwgOHlVNyvrswsM44K+UEuSvEzLo54eg6SITj/t09QmaIIYNDBvqMrG2Ab3CJgRc
fW21EOD8V1L47QyNC+ByRSjhvx6X4b88AIN/H2RzsPYrCP7c2EOiDU4VoZpwPNUP0sEMrBACa/P8
A4Zo6FzuwM84+mtCCf31uIz+/QGgf5zN48d9gq9PetWGXOZmXg0CLmoQpq0zO+B7DlHfzsc46Cs6
CfPVsAz58QHEs1ciq+d7TKpRKExGhEAk+1ocPgxmocQHMmq6Ken5djbGEV/RSYivhmXErw7gTtZt
5h1dzONgvtK5PzcyUJAPxcgmhKkvDqUKGbMB6FCuzBBhENhKzsxOrIwDPyCVsB/MyPBfHEDS4LO3
KOL5Hos3EQF3nRBTWyYxe699AD5SIdcGNymgZBkmhlZmB07GsV8TSsivx2XcPx9APHsWPwkIo/Z5
kquoEygUhJrApWPT/2MTe0idqbCxMlMuYNiJm3H0B6QS/oMZWQJn07f353k277w93tBS+uOp5x91
M5egUDJ5WQyrciqYH2r+dk7GoV/RSbivhmXQ+QHsr9ciK8q9XowjJtxwxuBR0k2nBjx5SF5i8DNX
60Hy5HdhZRz3V0oJ+dcJGfvru7dX+Lu5V++1QBZSY0PLjiWDvv154/Cu6CRwV8MytHdf3h7a20X2
fZ+mXIMzDkr6EsvXS50DqOFGIqVIg+L816PaoUHZzs448is6CfnVsIz8ze3bI2/BXbenPfqOOmS6
YAc1dHX0wpViQgylGuDFDA5ph9Bv52cc+hWdBP1qWIbeev/20N/HXrF4OjqHKtgnsUcPErZL8N3B
PV8ZbgiOBsqvgISoSuHew1JC/XY7FMHufI2LQqaXRCJPy6I54W8vmlleiL3eRaEGHD/hvg5wWREO
mA9kAsclhEDdCMOv9mookh34GZfFmlASwnpcRn92AEeDt+XTPvdZ8Nr7mmQNFH4TdMilQZpYh2Ta
0uPfXAdb2RiHfEkmAb4cleG+PQBH/mpRuC/VmXs8leov3sKNfwJ1IRugQwk46DgciKxyC5LTsyMz
49BvEEsC2JiTxXB1ABdwL+EOYrvXgJbAVgtC0JZOzvMd24HR6StBGNSrwcHh0ups6v8uDI3L4ZVS
EsLrhCyBy4e3t/on5b4TOX017Pp+IWj6EH3wUfuycJ3hlz480kLYxsw48i9UEuovgzLiJ/dvj/jS
F7gt5sU+j8QhpqXQUYSBl7OBuWKaExWORzSkLsvCpZh2Z37G0ZfIJTFIs7I87g8hGhChiPYbiUFF
MtRd6n3dzUD7FbgAbULTC+i+sEzsS7lkawdOxoXwSinh/zohQ28dQB7/Piudcp9HJwqBO+YMMvlQ
bbaJPVxZUaFjHyXqa7X+0NvcgZVx6NeEEvLrcRn4+wOw+rcJHNGudr4/PzzRIIvZ30lZXTrvj6aG
ig8976DRC9xJ/4UDtJWdceiXZBLwy1EZ9tkhmJpu8ejuNecDd1AgpaNC1ufl2GpT66FMqr9sDnJ5
vZM7VHprOz/jyK8JJezX4zL61gE0W5iFR7fzsJo/iWx/qg9HV4xA/QHVN10dxYC7/nCuQnBfqDME
fUc2xoHfIJbA35iTBXD7+e09n7Nssd/7cBBwGeBOQr+LZdn3ZoahT+cz6MFmrs5Q5GrAHRgaF8Oa
UBLBelyG/+wAUgxXnrPf7o5wigJWBy6fL4swpVwDoA8/UJqzmobc/3Ah7MDPOPprQgn99biM/tXJ
2yv/0hN+n82/H80iL9uv9w9XbkEUGOrrV3c/N3bgPj0KUZmBVh19pdqRf8rcuFzG/4okpPFfkiX2
/gDWy0m2WOyzlKq/LGdSokPtzoZwoFgZri+yvj1Vv2CgIermOtnOx7g4VnSSAFbDMuQnN2+/SM7y
bL7Y4/k6UaHhDtageOS1NnDgmEK/NsBcY6umYH3Rz9BCbWdnHPkVnYT8alhG/uwAMnEXXuGW++2/
CXcT4e4JqLO23AA2nVMoIJcbkuzExDjkA1IJ9cGMDPzFAZywf5gn+0z8w50gnWqI0l+0IyG9TwQn
MnI1z1Y2xmFfkkmQL0dluD9cv72F4WUIjUj2GoNhcIP641+pcgrOtzSjr1qTA4BdWBhH+5VSAvx1
QsacH4Drc7VI9tnWGu5fQcdwE75fsJlmMPobKXDLk8GtlOcfKfDaysY46EsyCfHlqAz31QGo+Psy
L/ar4VAcC048nJtsnmv1t2oh0w8N1V6vQA+3zx0YGYd8TSiBvh6XYX9/AIb8fN7NA3e//QQ1YwIN
RLBJteVp1aYA4I45A+fFWPVQ7gOwoQB2Y2lcBkNaSQzDKVkS5weQ6LmcPy6gUtabH/2v44ebj5f/
e4XKHjKdaKIjcNXxLzofISgTh+vPxuDrHkOBQFE93Ehd8/c7vsal8tMfkETz07wsn8sDqB8/9uL9
5oF0KJZ9PtKlS09+Mw8EOzG0pDUhR7es7ZeOHXfgZ1waa0JJCutxGf3js7f3gG7rxdNij8l/uK6i
9/eAMHxR4vlnc1fuK1EwlL7BsczLtLnS+uXl6K3sjGO/eg0J+tWwjPztASQUrhdZuXr5PzdFCjQD
g10B7gEtv2mjQn5tENwqDO6jwyUtilf9wKT82zZ2xnF/oZJQfxmUMb8+AMwtATty3/plvj/k4X4W
M/tqnlXhGqj0EHgD/CKTwrYNJzPPP9K2vBtP4/APaSUhDKdkUVgHkNx59t7m4T5jLwVMO9zMVeHu
7SqzuSEKOGqHejcV+vSQ0YKTnVgaF8SAVJLDYEYWw/v7t7f/7zOnd0n22YhE6T98AN1dTDhrfDHy
m36qosM8FP0YUPrzsiKkRNtOPP1CDq+vI8vhdeYnORzAcrgCm5TNof5hf4YJmgNA0SeBHPNr19MN
wwQ7AiwUaIO93IrlCHkXlsbFMHgbSQyDGVkMVwfgDlnQAUr819F0EYlHOJTxHo9uFkn5PYR/ET+O
oEp0m3j+/3168P726LOXOV58dJb3DnO+jZXN7yT+7hOQ0L0MTq0hjNFXBfMbdvN5wUIBE4L+uqNe
2z9ibVxjRv6EpDkjvyFr0OcD0KDb5zZD59DTe49LGfK4cJ8BY0Mfr+zADD6mATfVYOtbacWw2dBW
bsZlsvEqkjQ25mQ5nB+AQb1z595+40qon4H+fdA8lIz39lah9yiUVvYl35tC2IWVcQm8Ukrwv07I
2N+dvr1TAV3Awq2WcnfzpEBTD6ZDEwSGx3cyBk3vobAA7uRLW9hWRsZhX5JJmC9HZcCtAzivg6ry
Yp/mhk4MqEwFSJfB5OZZHQTxcJUEg98gOW5b2RiHe0kmwb0cleG+PIDkLthWb681wgocf0LLA7io
sK7J2NiBETQVgnYHULT9mtLayCRuZ2gc+vWbSOCvx2X4r96/vXm5n9xO/uMLSb6gLKhD8IXgs2fz
vX5SDyqXoHwDPuWAx4sI2ATusiE48XutABwukx34GV8ma0JpmazHZfT5w9svk9fm1y8Y/HmS8T8N
vhdZe7PIy7B41hNnIS7EI4SJIn7+kLz8tXip5e++xPCf/sZD0P+BPH46D9uXROBjh/85CPzvf/86
+bHOPkznxXwGCceifV4xL8L7/exqqUmky7PtUav2Itezp7/f6RAQ/zX8CxtH4usK7U2CxTwv/n6n
wEEhlANCDlPvK3cMqB1/d1QvnqegUw98KhpO2yHkgFYOUO/z7ijuj3P/ftcXuhkYvnhjaIgBaV/W
lvdJAZjqG9GqBEahU3xfCk3frViD7+y2jojXSCz//1FcRtfCi4scXuXdUfLyW/2LQRFA3/azL3yB
Vog65PiAheRxfgPNFOCX0X8hh+V53maJlWL8oCPaHZuJwDO/i5QTGrNoOkBm5HH9teWfngecU8OE
BoAMEribzwuw0TWxC8/L48BxuGJ3kZVgBx9XJo6PC70qTkwbCQ4VOdnUDET4NTNahfuFJs6SPG4/
FHVz09Ak+OCFJZoqJQ5mfpjHPv89o4CvzCeFQBy+ggYfXIHatx63AS6mKbou9sPE8lj2LRW1+8El
qWl5bZp++P2TfpZAf4ypw9MgLoW0gPQkVOZI7fIksyrTTU/qptFPsG+wWeUb4htrTLrlzX6WABTr
QZgLlwYZfOShT/YM38zDoRdlWGQWDmpstX6nWW4QexZxg/ayrOOMe0Qxtsh95CX7u1pQRgjfaoUO
DnC8NXxo6IdRHmpeZsWEKZYSRglP8iCYZmWbnhKh/Pg9prhXo021Bt0i8CCwqP3FbTinHD6vyDOH
hF6QWloXux7PvaC6d1FAYi7UOP/qQ6dnl4MCKbeEJcic2l2m36ahQZ+YKkKT1yTxK+60GYpnoagF
m7VYDTwL3qFrprav6XchqsijW8fqt9Sjcc0T3Bm3fiRQevr7lxnDDhSEMNBHKP3rK3KG75J5KQqp
m6RWU6nGRZxlwUmUN91F5ARiFpdYn/3+eT+rPrSdgfRUryAMkvvSEqW+SJjqmrFFVS89V4TNznDo
q7MszVPr94/qxbApJkg3Qoehvp8H/JdIYjJR2Bh5JBKrbn3CIa/snxqGE295Sv+NsM3HgIlFYDO1
/stKYDwl7aPUUHCYwWPg+LWZ+Ynpc+TbxvemImgWCC/jNLCbaezSbkZDUZyUieh4gW39pYXfSxbq
+uXNhtb2p7VnwPcska7B4oPzRdrn+IaidJieKSWNEkupbMKNChQ0iWN6HjZZMs29hkyJY6KXBPUv
H9ov6A2Q4aEEw9Ex/EAJL1U3H8rqrEq9TBFWHBLfIrD6uZ0q2NIKJ+A51p2TSi2MKbRc9/4fgIca
DjCiFPqfQVWZ9L6ojQhVPHhfVyOMq8g2Ld93MbeVCF9kioOs2sT4ytczfF5WopkaPnO4YeNmi/0Z
A76v1QFLDr00kNZryMCco9JWikD4iRVEXm4pnriIfM/lbp67luOYyodONbIt6/Zn3OFrdjpUOIJt
hzbP/Tdih8/UY0MlcZo7FqNhctJWOLW6QqUfYt8xLZuJ3DIE6Sy3cuItEh9ReKrhfjeHVA8UFSBJ
4QtbYWnt6sISOvMtM8qS86JE7gmJHe9zU2TBtA3CmBdK4M48PctmTqlF0zLDzsnvF/hPtsQARqBS
Clr2wHda4aMSmxg0vhFEWWQIkHPm8CyuG4tWaW75tRHx3z/qJ1sCjyJwGAxPgZ4FVO3FMRBxWKcV
LigTVhAbwWkahvYMrm63W4zjz08BLYLlBN8kYeB+9QXaw6e0yHW1sqljK1XV7AR7kXfTKKm+RV1/
hk0HiwW2yoQiNDgAl96lQHVjOF0eW0nCDKtyo+DE1YKWq1WMt7zQzysD9hTIdcC3DzBcI2LSyrD9
tHJLAo9SMlctZ3WiKceFZ+izyNcry+xKu7JCJw9ePr79D4wSbGhws0yDr5iCLTQkr8dLMyWPcSWs
nCnBcUsVct6EdnxRobq9yAus8gjcYa4X26whFNGDiDbsIes/8QDOLpQWQM+W58UzUJSO6gVJwySw
coXlH2zHFzE3Ulxee56auNMA5d6JKNUy5nnZOGc6CcnXShfmuUidEmSgRcS/0lqjotzv/NjjmhEn
lYUV3fug+I7ezjymg9ORmnG7IFFKv6alpkRnjua4l24eOTlvAqzlJ4mbBR+C3PHJLGtR/BnWX1Fz
lxpuc+JCbj20HI3SyzjIRD5jcYE/JCRzPvm2WTGeM92LLc1wjZALjGwwm63wb5qySz4meaXOU6PV
wCtBYabw1sy8hnttbt4UHQUdIkXcdjMsChFaldpggzdakX42IYjIZiIJnJoj4VXHKewnLtezxCx4
59spPdXKRHm0vYZ+Bo89ERxcqfRrmHT5dVDmVFgp89gpS1XtU+ertT+rakc9zcHPoBdeE4UPQhQJ
5oanpt/tMDPutcxk3TRyHXNaE9IoPGJ2oU2bkjbltK5t9bEmKX7QoloJr1PsEjZ127yJeC2CVrHq
uMkxj+xOCO5EXm/T9UylVmVo4OFliKJ6JlIfpTOUuKngcVK7lyxm+D6LEtZyxavqlgszRJ5FYxK0
s7at88hqQ2pcKthvWt5Vgcu4CB3DOy2rRGFTjwZeNtN822+5mbPyvsYJBAdu4yoJLwtPe8hr1XB4
lahtbrV5UtFZm1fZt0hFbm55jsghfGlMf+ZWTNjHHRyhuNzDCHajzk2TqyQ2ckACx75mgSWvVe7E
naYd56Qo6mO/yEuPwwVAJ5zhhFB3qiDdi6wUvNXPtVdXDuyjvh9N9cQsbR7VgsC/a2r8xUySrp5m
ZqY8hLFZuhwUvDY4icuutkwWkIsiKsuSG6rffMmSWjMtYZhpyUmr1g911YEWZabfzFlCWcLruEiv
XZq3esLNIjE6Xhqd4x5rWtpdtS58ymOmFi4EE37ZhCduqaeF5ZZR1Vma6zXJtCwc90wVbaFfJzRl
haV5ObrGoel4s6AqfJPbtts6s9L16kuvDoMfVZekjkVQFX4JdVpf651aRuAYd8Sw/DZwrnAYl4HV
gkbXx21IwpA3Ha4/1vAFjPtOVdJy1ho4OXMjEgXcydWSR1VtVsem3tT+tC6Y/r2Oq/jKyAwv5GUS
I8pdCM8wdyBJnfOWxt4Tq0rUcZqmsTcjWYqvUS0MjatGqDszI3TbdOoyJQl5bqTNWel0qQmrs6Hx
zPMNpeGO76o/AHhwuIoiod20a2v0ow1cT7UyUinFrCjD1px2rMvEjAZELy0owVHO3cJA8bTWbCea
NrHadVbketTkuIphrbvU0y50GlQur8q4zKeKpjehVUShllqloyrFNGoL1bFiqtTOLFZCWvO8SNrv
PqE14ZmSeteFYhQNL8q8LriXR2rNdUPoX7FSBRn3gzCLp7HA9YyFaapZXpWaTyUqgVnb9ZS7uAja
T1ENAcRJleiOa9VJdJqoqn3Tr2rtRG/jVLfAPlUPipaYX/IOlhJHjicQL3XFqaw4idyQt0lkLkyj
cDsIEdX6PG0QdbhrtFjjrpt6oHs1htRB7jji1ivKquJeKYQCiorziyAsaAu5ATXUeatn+qc8rsEm
6E0c5FaWu+IeF10QcV9V6RMtuuJbARGxOKmrnBZnNizsKXJUl1oFqSBWKFjbEMsPRHmjx16cWE4R
N+VxXfkx5qHBKseq60atztw8tT8GmqflsPR9E1mUuWrKddobaeTW/onLbFJMm9AhX3CdGXdJa6vF
CW1x+c3sWBqekaJOgxmqFe1r6wqsczeIaDaLMOpi7rhlelm0GfN43OXBwmWueQnrMfnmVq141H2c
11OaC1yC3Wd1OA1xVJ03Va2055AJcj+qRhoGM1WPM8zBMNOnjiqZb3lKgr+VQeY6lpubyUe/SEnJ
q9hpYwtBw+lLVBphxV0I4oPjSqc5sVirNcYPEGcd39RFQNHU1nStmAaR1ragVA5+8m0n7HgGejNt
aMTuc0UJv3UuU7upq6AmsJqwLtUPAnJghRUWrhnwIvLrrxABBjbsIx392MWZS8Bms0ic2pVnqNxT
2yq0YDRXYYPNmoskMOrIQolNHyvD9MOZ3cJi4EGq23jqJbgyrNpoID6PqshhZ0YkMgpbmRI4vFFb
5SytRNvwOm06nadIEGG5iYJdbvtdfOHrda7OIEnmhcCQq4FJZ53b8TyNFeUEayL4mAaN3U7TzAsV
bra2fd9C9iW3mjgVPjcoCb/A1lWA/a1pMksgEeJafmJ33/Ugzt0ZaGh7G5VqCmhEGWziLaoS57jT
BWl4KlTNASMZmhnM6qLgVRSkxAqKSE+nbcy8s8jO9Y6zKGDfDWYHBHaCOgm4rdVg3JGbdR0H2eIL
obs4s/KwfwXIjGSfUy0V7tQLWRBwz7UbYZlKC4vSqQqDF7novhK9S2A9aaEaca1l5EdU2VFuYTcJ
FMiidFHESyWMH1QdK74VhMJ4RKbjuhddzZJvFSrTaNo5rXajdfAKvPCIfwEeVtZY2K7QI0uZutCV
mEyZCm4UV/PK/uFUhmA8AKiCYz3rxHUG8bTL4YuwCZ3WUWBfeEZJnkhXF7Mw7sS3qGzpR9ttzJR3
Acmuw0DBl4po/Aw2vPCB6UpzbXiKC8kMzy5S7jVqMTOrODiO/Aw2GZW4xwFzxJknfMxNJvzaSklc
FdwRSrkQidc9UOpqd4rQ6nPMUs+BTGmeubOYlflDnbcRtVI3KqeRDUU9lxqJtfzU72j9pe4QxJsA
nHopGoZbC/lG+aUCV2nelGaOzty0C+5sEWOwqxi2G6tWw3Zma2GRXqSU+V81akPOwkzj/BinQQUY
xkHocacCb5eXjgcLSw3C8kOWsMSxRAkZqKnR/44FW2/7wy6jCFwjRBJk+VUaQUbDr9BtJ1qbTNOo
7b6kQlfENG9oe+WL1NR5FjQQr5agQiakXBszu2m0Oha8sgW7S+ukijlucp16nLlUuFaOnNw89mO7
aKaQGbPnJSbZU17nwV3fvTLhISpxwlVf5PeR26d37DyjX0Fp2Z2b1MkH2Occxs2INcoUNUYUT8Ep
TM2ppno642kovHTKaqNAXMVp4R7bfpLYMx+FDuWmG3ruBzU0xFmaq413ovgK8TgOMf6qtAw2RD1S
EmKlShcw2FGwe4FdlWSc0QB/hzRBUnKkZp4588zI/54aTU6nRtYS8KSgRQykfqPUO9datQlnWRia
N2qZ6uaplmPhcKzS/LawgdAyTbe+Rx31T0u1an2ea3700AqKbyDuMZ+SSG3vECvablr5ntrwWPUC
cMIS1rUQgqj2gx1WlcZhIwhTTkIFO6eeWcefck+o3jRkkenBTuWSj6mba8iyDdtXuVo7YN+Nyqnv
vVgvBW/cFry1wi9TYA4cgdQS1FSuM98BR01PcXxWCQdMElGU4EkLVHD7uqJNPrXIxgzkhKsPSZa0
KmdlZQQcPALPPGmYLyqrimo7nQXQg86cxmbSXfuKnYXgHbDkCRpFwXYtELY9y/byruWJU6Ezw9H1
U12E+UkTGHimwU4SWBVq9VMBiQiQTFlW103rgo9uV3kCadkm14KpivP2o6LXVWW1GNIynzSKSMft
zq0j2Ek6tNBKH05XXCVjPIFvtxZcc1LInTeRHcXc0+ogn9JauPWpCOpmlmuF18z0MIQDB1am5UOW
sZZYaqUCpjYY00VqOGxaaSVKeeIHXTw1WOQpMxEhTz/Wq9JlUye24aSCBnGbWQUOYtClzBbzCpwh
m2d2AAEyyhLDt5AnYO2Fmcsu/TQPyDGrmgbsgO5RnjG1aS0FZU0AyeY+Eae0qvpJ8+yWcualglid
UcIxRtgWrTat07S4ZKTtSssxM9hGg7ziAYH9Hnxz+G1uZ7S2IY9GqoXuaMSH4IeiGDzjCETYZF12
6gceKo5h9RbgpiVh+qHSq+bON6L6wshEQHgDDv9ZgJI24BV8l+ksjSvQNztMtJuyauoP0I8QfamQ
mkKYACuTgIufNt9sjCOOIbeVHncpuINwgpDg45ymRQZRHOzUs0TRmk82U5jNCz1gd62uKxVvhIEE
ZLzKzp4hOE/JLRqBybEUcAuEpfpVc6O1MRi2ztPQtSM6uihQAR5+ars+z0gU/TBJkT8GrmM0V37e
JQ809ktwB5nvQGbL9orMEqlIok9lHpGvZdZ6zDI0V1O4YaIitrwMGixyV81h4ThCLYOZC1uuO42J
r6ZTO0+6L3ALWmvOcdbAgVTuN+QKhTENLZVATtwKmZKedlkLIV0DWq/zPGSaDS2igxbB9hZFx7WR
4cAym85vuNK02WelxWY1Bdmjj2GG2gCSX1k1Dcvc76aJmtMPcOanaxb2KxdePDbdCzN3BJq6Qq/B
qTTAHvMaifguoK5uTKOiCR7TEJmXjR8XF0Ui6oqnaaZ3FuQ2w4eaZc2n2rGVBWwLts/dWlWVM1IF
NbPqqMKCC3BcLzunNym17ddoBm6SiXkeGFrIIfI0TnDK8geTxWF+qraxd1aQvHkyzZa0J0ablfo0
NxTPmXYJgryCSajzXSuJCgITcWzp4BwRq0mNsLCqENXBjNkdAJoihUG8nKq+pQVFnFrAk0OOYUM0
1SlkDxX/uDCpcepqqS3AX9aCeQeLmE5bpYwuQsUBtF238q6wVmk//KzV4Js2ODs3PMaqU/DdIJhr
atP7jDtG73HsgLnQ7ci2/y97X7YcN45t+y/n+bCDIEEAfLkRl0OmUpIlWbJs2S8MyS5zAkgCnEB+
/V20u6ullFp5fZ5PVER32XIZHDDsvSbGXdFU1wtqhTDGi5N93OimOBioMVjEKkZ/Ut+2a+L3HVbE
CkbFjzL0vc5+aQIKPNpDFkwy9cY9B1gRiMi0+WqikShUkbaulkOrbU3RSSLJfzdVurNxW/aV3OOQ
lTIZ5npq0UCKUqQ1N86FpeWAO8yLCttQOaFxdgROTlRz3ffBKyqdBG0+X9V+vX6zwzBc9uXifNNW
Od8koGYRU9t6OOCXsPHPc619FAg4RIfYmTujz+tqXPIdmsfu0TRDxretYPHibmhzGY+dysUVJY17
15QVX9JJzB1wB2XcH4MVVEXo1GwRU7Kau8BpudoHw0wfeqxie1CDpn8t5bzeaiq8PA4lLSp0Uznr
MPtIMERtkAmgMBodSCQBzlzU2ITx23Ur7n03UOG+xLee28RvR+wpBZZBHQGek5icdJnqw+xP4jJs
6hKPeSqKg288RmJKC42StBn9J84qkBdeS/vmgA+xBFPCO1Od93UzdnFj2qyPmlZykNmZdXnSDCEJ
d3wG8Bb1VQVaR4ZMxWPFRpUY5eorUGCFA1JPLcFeD2v/OeO9udalD4jarbsiAw7EGrpTGjhN3CjP
/CgXFJrRimKvipR1x49qzZ0iYXldP4D3QWdazkPoHwxWM86Y1nMBgoxdrc+LqkcpGVGD/jIKehJo
VIeqnBP8VAzXc9UGTyUBWRN1w+LgMGzG6otXDE0IOp4anjCVyTnK88VpMQ+dtt4TwH0/wZ2JyxWl
fR9hXasnHHH2sieKFckGTBYoOOagwMSvsiAB7xWkORJ/m4QOrQoj7EsZj0tGsxttJCqbvPKEPgeW
Ul2goVj6yBnRUMa6p2y9dMp19uNlAqYQ1VPXD3HYhSXKezuFpL6zuLdmN48OjcnE+8gMPkNz5IuR
xrk/FXPKFm96wvk7Djv4f4sPts7y4KDaijeHqpUBKiDO2iAt8g3HqZjMr2Vb2Yf/DlRD3GZw8HKB
Jd50k15vZ5EPV//dZPWyMjWD7JWNJxMXh/aZkcBIdu8zDG8Ax5gQPoK+YYD1PLah9s+AY6ZNn61z
q8GXOxRgwdhcOo4/JlBM0MuyDyx6b6+EpsGE+6xi/QmCg2xE3RFwjRwAikxmpG/6Lj/CzKlW85ip
SschHaRFIbDM0VxJszdUV6nryOxAPF3uJKDhpGystzN9uPwpNYF4CLCX8Nz5FLQBO2K1nED0rZ8H
Xbza0Tsv9Uj2SynsHXOH9QRb+opr2YYSIAkIAHtQLkdcizca5hiKHY4C3ruwkCrEvJLBCZruzVHg
NAQfsSkw/I0gefZWC80rBRK8i1Ur2YdOTuqiMvPd+1Pn9SAoRkP0FMhp3uQXR1NH+FPGa41CR1PX
7ho/w3g063z/j98OWLDtgeE7mgzmyCPCVVlS52sxtPFSBPZMt7U5b3O6xutclSeGekUcbTQKZLIg
N7co3u2zS8+f21JnQD70xmC7LD9f136OnVxWF4Qr4KvrEKYjN/wEo/yKU8WgPqBqAjoZ7Bs9uj9f
zUVHcCAA60YjN04o0udKs70JmiedkSXpQbbGWc3lCZrsl+rhaPHhoYIvgkUKr/F48btOtkGLWHz+
5M0kyuUsiwjE6nAYKlVvXRk/c6wHrIxVXWQ6M1604GjcWK+iS1Yn7048ijekVFgfIT5SiyqLb76u
ly8g6BXYG4Nn4fK6u617KxNvArg22/WvcZqnS+X4fdyvVR2tzjAdJmrkWUh7G9cFOjmGL+RehLbo
Lpawy0DyZBIggt+wE7vmq6kvsLK2dQVvIMj3TUv3fJ4QObuZGMY25p61nyRGTBbfrf90FWMUpMJh
eSF+D+HFRxMjyGzfsU61MVWe+NC0/MFWTvfxD1fxNgiCeXEX0Gx5/Gjvm0asPHeUaGP8mp7NRMub
aW3Fqan21hODawayP/ifOQQrL5/Y6FszqSZrwI2O9MqfJ4Cu2F0uWae7VPm5n4SlLPasp8XH0fWq
eO3HWqNRcJvPKvDKC9Fb574NJvH4/v2Tt64MgZOeh1UI8w4/epfeZEsvQzMUdyr46Za5/jp2+pbN
a3vhh6jEZL+08RqMQEH4zMcPCLVpUsLH+YrlSxG11AI1JdX85f3r2oZ9sTbxXhAKCOcpxwdu4W58
+cBMOC4UUHsbq46oXd6WALUmkiehYvX5qqe/ctmoHVnCH++Pu+3aR+MiF2/bEAIfMKc42tXRgeDL
fwTzoWYoPadMoHbMALnOrjqlCHh9+GMyIG4Gur0AHxsBdfbyHgHuTs6qS5wgtQKr2kk3UXLxUyVB
Hw9L7cZTXoZXbd/wqyBcVSTD1TmxlL1tgh/f8BbK4m0CQuw+R3u+DBdU2gNYgYl6WQztpZdKiHwi
7vYGbe1SHchiw/NgzdRjWNHhvvZkHnGm8kOYd91P2Zs+FbzwbpSRoJk8pdldsQC+Knz01AnpCOi8
gfIvFqH7O2Iy08ZMu6dkqG9MmACq1wBBY+72ka+jFwcsdXExFFQchI5/BXkpbjOUzmkwBM3tyjPn
CwG/8sH66G3enzLbazp6ggHMJb9OEMyaY2VOQd2hc4GmxAojP80ic/cu5K+3kOy4t3oJTy2NN1Ys
ghmRbYegBKySX0LJZ9VNA8rVcwtPxRIywlso2sbrpaH+ibt6YyHg4zeb+SwQkMYc7wvuPA9aoFWP
15zzOx2Q9kq0crwENkH+tCjEuc8hwNkkKwxq6qMpGOROnjNrMJRvmkNh113GSfk7ouo/qlNePzXw
wS70auRXEUWPNnqgZXk9TkrF1CHVnvaQaXUQbpxYTq/nAjQ3EOGiHsTShtzn5ZIOvRwMtWMg85C2
/NIYtGeTCeezBgLcq7YBEvL+3Hv9ljDelpcBMSkk5d7RNkmd2oVaC+NRryl3PQWvAGQ92xVt7/7x
hMBQSLTB8eVxTL+jWysBcUptOxnzcTSHYNMXrbWwh6AETvr+Xb3xrjaJGYTym8iRbIHsz+uLsAZD
xaWCjkWW7S5QjO6LiTgnRnnzXSEVHnMPIinKjm5IkMKt7YwbykAY4jUF5qIBqBMPloJuY/V0op55
8109G+9oh+JWu6UwGndlxvVOMzFF0IlXu8KqUyLct4bCp+G3w9MP8CG3o3LDhH02OwS3lndGRJRy
EveDNBfOmNPD++/qraFweCECAvI5oK3bU362G+Xe3FkyASSvuoEepqHOIt8qctW6g5O8PxR5PRbU
7egQBHJrGRrWo75OBQ2Y4AEagYZ45EmzFjpXWombDtH/1a5tDYtHRUccUesAotwbP7NCZ3EVdFpF
jc5EMkA1Dppj6HQCiwQ5sRpfz9vt+jCfCNRoCPE+2mPcARVgN2LPZLbuEkuybJcDLj6xx7zxFLao
NIa0AZTHSJd6+cQBwEN1PXEZe5BU7ItMyYPWbE1oHegTQ71qCJHaiTNgS2VD9QqA5OVQbTkyCU+B
BNW6NnUCdoR/tgJM4kIG20Su5CSPJ7H8eVEqKOg2HHP4f4glj8bNwmVdaB+AX1pmlkVNnvfA6slw
NpHsAqoxsGWY4euVN9HpYql5u+9YliVAoF0gTG3T/nCDiX8iel5PvOLXDx/qZcZwdUAXgBQfXVke
DrZzB2gHjCfGO8fN2w+jCxCgyJ1TGvfXDz9Ea4W5BOE+Hj4/es9a1S768bKOJb7e9c3zahFN4J5t
MrvUSTJuAJMvxSkw6PUc3j5rjXlMsDG6AIVevvKqA92iO0iMW037ezH7y60wKzMnNt/t4l8WTSjS
fIKdA6HIHjl2j3RBFrSithCvAzY9X62CIG0Eegm9mLCb8gxs4DSL+eAAbY1CCar7/c3kjfsEqoKq
l/IAXxf1tp8/27fqfiWhp0gVoyQO07Adq7QubH73/ihvTBfgChw0AipD8cvz9XwU7I3QkvVDBfja
n26HZfoIR4N6CCSOmPdHeut+kGGGIHs/xOHMjvbGRedOOTsTZBtumO2yTk1P3A27T++P8sYWDMU3
jAfQ3aNq8/jR9FjbDhYbOVaxdcyYVt4A6qMehE34klVJWYd5ynq5JNQbwBrJZUwtm7+Tesh2kzt4
KUAVSACrZYgJ/CH/g0mFabU1UwIxY+L44sYBOO3cg4gti/66h/oJOkIO+ljxGopal+rIY1mz65iE
eg4WhxPjv3oHeC6YNVveIscXlY43B+yMJhsDP4uqaqrvCyesP/A+UydGed2yo05GXQQwYXNgoNA8
mrrOLHscxEXsQpGwQFBdFPtqzqC3420LggKT4xBWAoIXAqlZqor1kZJi2tdQ1aVOOQ6pcSS/L8Cl
JL+mxz/9mze/F/BvL+L3tltMmRfD0S//z4fyO8TL7c/hl+3z7z/2y9D4719dd381dwO+nTF8eOyO
/+Q23t9/FH//P8ffjJ4vfvHKMPov1+SRJfSlFfjoh/9/flG86v9sF/2/8sU3czYbJv78b7cowXc7
QiQLQva/dQXAWf42i4p/wD2KkgANK5gHOEbxo3+aRRHAv03h7R+gMgJ86d9mUYRy4c0TRIJs/R9E
7/RPzKJIWH2xE2/ROWyL8AIEBFxq26hezia84syoujxvZwct0ifj9pR+gIAcolMS2cWbbZmILiNG
Ra6fgXLa5+Fa2zjfbtcJoy6cncG/8sLF/aqWOfcHCHBZB60qn3o/Vw9tDtkRT0NaLq6GcAi/Zx6r
YiTuR85zyKcjSL7K2fsWQPM1NV8LI8MC5K/j2dlGawGt1j3UejNPoOge7R06j0BBOjaCLLTrHEyp
WENuo040+mIovGyOoCaait0CSdvdUkO2kfhhkV+xeoA8l9AaGqoWregaT+1U/Mh9IfW+rSDIOdAK
eu9LSK9dtgEiUKCvfRVsQqbVKc+4aEDB65BMw4cFckHpgMpsAl19pSgLQLPmkOexM+6NrPpMW0+7
fSonPpM7p1us2Pc19fMPelQzQNMu7M8oLEzhjS7n0E3BCkICj7fO3N08jKw5U6Jz47pETb3zGotr
kQUJRig1ujWPNPg6+HtahMdEtFi6M9uFDRgknJRN1LVGkz1ZqMiTjkP8tqd+z6DMsIPD1E4Iy8Zp
B9NQbwiUjyCbxxQwo5uv5xry+ayDVKyjIMiD0h4EcwIZGY+Yp7qG5DXWivcq1aUqRhdC5aYpvHyn
p6UoBrD7hJj+PPcoWKyY5rSxd0vn8hzwEH62y3JISSIe1hZC22AlDSbX1Gh1BfkOmEqc+968Uw7E
CVFNUVMpFHqN25ytkEuYyGnJOsQKvowmmvFxte4MWjitYnwJQNe7mlm+4ijH5huXvYZMY116PZ/n
K+uvNFguZ++OaO72UzMpezYPLBAfiQrXJZUS3s8kyyet437CYR7PGuqbOPSW5p6xhX3Mg7b6ChHd
IGLoNrx7yNStBwUx725WRwodqbwdLkEUmg9LgVIACqAMBrmwp0BOx6BjY7JueeERkXXzeRBTQQ9u
0eU/ecGqZr8QbsGRZzl1L7PKg6hZVta2iVv0ErIrsSwyQakfhkkPhd81RH46AFM4lwQunypszoNO
FgDIu9lLIVwxbgrSRYyxoW1JIphZ+2znKguxzRrAo7dO4JoxXZVzQ7oASprcy0colRo37HeA2YkX
D6Rj30ioxj7SLA/dOGRzA8Gy40P0IgSa5iiooGyIeF6ObiQUlF9QDcDfEs2QyptopYQ99hjzYYLW
4WctqoFFfgVleIKCDLR3oWa0Fjn8DyYy0KBgEuVNdRu2MCwktShb/7K1tvgK+SAnUajXYY4hCizz
1O/G8NGxnOukbuDi3jkGO2bUZq3ZBy5glhR6fvk5aGt0vlDlwguN1bpeNKzXjxWcQbmMNhnIAogd
+28/pm6x0umc1tIv03wIary0ZaVM75hnq3G/jqHNItRTg3gsxKTCc6dfFVrJ1m3hXIgo1tqczkb2
7BNcj5V7DclJLz+KJQgGyLx41qgkDEGyt6kRUPI8zqBzbBbn2eCM0Ov6kNn+sBq7BBbWquEhhIQu
AN7NnBCqaVGUtaVJII3rn+Vj7tVfoPwVzVnoeJpGrK7kcluuE7ByUxXFegEHbj/YtLPdoO9qWGxk
YqZKbpsthXA0h3Wpwb6NnUKsi0ht6LXwH/QEVplzhb9etgk3fTkWMe+xc6eAl9ScNBMgAIAj1QRI
BkBTEV6VpIEUevPpwcxW6iArn2amQnYtMhlOERnCeh5BoAvaHaxHBv6Fl97gnW27rsrSEdKjKo+q
iYv8h3Kwqkw0r4uDx68mh0VO4Vl/V5img9NC0JoDZ6hgdvRnRRkkk1CHHYamEY9DVXpfp9lznLtp
Clb0EGSkHynQ0flmASDxWKxOLZLGVku31z2OldiviVc8EEXcfrfM2ejFszdDmFc40BskxRjM8kp0
zjLvR+aP9FMoRiNS2jIGCRed8zvmjeSTdAGQw1lcjjwunAaiq64u0T9xGEVMVHt+vkTFwLNLmdm5
jGTlqDyhpFM4SToPai+3AT6Btdh2TgLav/7YUa9Qe9+s8/3UYtvbhZbq8oB3DK3gOk9YW6PQZZZ6
Y2F7lNr1xOsYOkhkO5Ag0/4hk20IirgwbjdFQ9aRr0HJbZMEgbbbw3YCZ59rLB9gyFKbfb/kLgQf
AG8kLPRNBicMoxvr0ams3cFpC0FZ0Ui4gYqilbdQ6VZBEsD8v3PpbPP9LHF2xLoxeX7WQPGlD7xu
ySfYBAlNiHZ89oH0FMo+MnXC3/u+XH8qAe1tFGSGfMNELvtIQP+VJ43Ki/x6nAha95KrrDoPZ919
mIlc7h1p23on8TTrq2USbpBmoFOLIXLLgvQpfJx44q5byvB8VUbsIKZqGzg6oS7DFiiLLh5q3jOe
ul1Y+3Pa1F4A0wCsO+a6YQN1Y6ZgY4qkO013FauGAccAJT9HgbCDqHTk7CdovfoFHv3O0qgyOb+R
1SSqCOaWoN7h6U6fFtWDz6OwldxNlWHfCg3SI9IBKyzEvIutIR5r8MK47UiW5hvOsFU5rNj0uO5t
15h6iGDzUNjnhLFPq5c1YueBrf5IbDf657AwiTYlqK5YOnk97y9QX1lzHaoVB3riYRug5zrUtnyU
oe77OoXHCI0X2hJoau5tNZtqX5M2+762Dvx9btnnnwYSLuQi52vZXA1Tp8fvkLjPP2lG8GanwmOQ
wUKKX4ATYsEUjVQPUIGjoIH/O4CJsDRD0O17ZQaWdJXfGEAiisiPGV1q56wOypLvxNSiAlwbxtpr
kvtq2vVytjxifaN3weDoPslK5SVY0KaOfRgB3WgsIfqEc1TCe1VDLQMRtGD5I1GT2ybwURpzlkM5
xQ9DSOuv0MsvwzWRkM/fenBGmTuncHqzJ35rfoayX3VKGy/LoOgaF/e8nmEJ23Vw5WHtlmZmKWxL
bImXsJfVOYDtJcQnkm2oosFfSHuzVj74sdJxoHiHs7CXN4gdr8a7AHrVrIQAU8EbszipozqUBAUs
n6Zr7bhnLW6jx0KGtqgkWJJuUcFxGE9r7veXmSmqn7kTuAuUWi4v9t5CKokz2njweuh2uOqMu/rQ
zueyjZyKQ4ZLBMSo0RC2+COzxNGIMBPj+ajUq1KemZ7RDzhpixVWRQ1Ns7Oy4ssq6/ojqqxswJnt
jyTK8ky4Bx8zC0aZflm6eGIe/SpqIaC/DloQgrXLYD6xIarouB878QhdgT9EAhLkNiZwVFQoshTE
wDjo5g98msz12PRQ52UZmR5RvSx2VxaFDGIgevobR1P5icMl4cYZZO0fazkjGKBFU75GjKi1T0zV
rl+xPWpYY8LCVWnFDfCMyclRYvl4rju/LPgDrIMw+sHaTCvUWLMTRKPvVj99S6du302qV1FbUfPZ
Wr8eYlu2toBfYGm/atK5T/g3L0c74ywltJIzrnHUPk4rfEZBiDMCIyTksGBbnkDfzl0kxmzRscmb
5a5Vbd1gE4dlhUuPoyfKZxdKdNYZRIm0ue4jl5c48nMo71RcFGw9y9WUmxiiw0nua9chJc6W2jws
LUrn2PVayMoc0zRQcxaaIlXMun9VGRwEUVvy0SALp0LlSp0JLk7ZsglwGHqP4jd+9L+t+39tX7aG
DAwoyX/u4D+NzdNxfvbWxv/7v/3dzW8hTh5DNw+MH4gsE6Chf0c/4SdAMYGXQikLHh1iir+beY/9
A3oCsNu4CtjTIRj7u5nffgSfPqI0EKcBoguhRP/CMF6gLUiU++evn2eRvOTAoWUKNhgBEBRaNVAe
vwQHzzBN4qk11MFI4b8a4nqEehS+iQfsWU9qLMw+bIndSf07t/Y/EqtHkODvUUEx4SgHyAFm4gh1
w2+UbKkKCFGhSY4GgKCg/uV5tZTqfKLl1WJasC/M31dK3uRBweNeqfIC6Nx9BcdyErrBGrvwRf8m
L/53Rv8XMMb3JvPNY/OoQLn8O7zs13/wz/Qyzv+xUQrQnkDDJTY1y7+msINv42GWcoj/kODDwbv8
ew7j8z0AyjG9t/gKCB836RqcDFt6Gf4+LAckwFOfIYqGiT8CpH6JDJ8xAxBxYPkgoQu6PFBPSJZ6
iUc1WCg9RcWbwhxW7PDRM3Ln8WU+W1c4JD1hvStHTcNhggjej7PGC2/DjrEPgSurS99x68QbexpX
gzulwE6D/TBsm7IC8pGEY+nuWYG/J0frH3OUxCfYUP/lEgy2qwfwuym8kFW1Xf/LqyfSQTJYFvqp
dJi4UagKLsJQQdCl8qVEYRN8bSv4XJelcuC4Q/N6Dg0sFNIdYm4gpiqDfSWKBlh5uYPlhKaWojsE
1lOf98g5iGY2foPZ+RZqZv2w0TdwqTTht0xyFzpwv5oTtKthrO1i99ovposidBe4kwb4xMOepUNT
tFfupMozOKv7XcWdaVePwkPl2lYXRgEWeTbzTm5J2/PY9qGNkYBg0BPHzyMwLkI/ZO2nwihIBbuy
H6MVJ/9FFgLPWUq/ftDu6tloNNPT+0MfR+ZgbIiqsRHiKhg26+P4mAYKsVyMPUnHGf+zVmF4P8h1
SVpR2h1Mh1BVG5nwEQaEYpo+O7auzxfSfX//Ml7iq9sTwHRGEp/w8ZlbMF1Acp9TQG3RDfVkxZDO
iKbCQR+0aFvlT4eLz6CC1gOeQ/n7LP+PW/IR67QNCc0wNJOAlWFS2dbq8yEnuBzGAeELqZiBY4Jk
fFDa3Pbosk4M9Hq2YyAoKAD14uD5ncvy7MCBFSFvgpUNMALJRUZrsLb7rA2GXaPhsbHcII0Kgrrz
aqqCE3qeY/Xcr5sMsRl4QDhxJB8ngGV4s9Cfgcyos6Hdq01IKRhIatHnPJWu+dQ1qPOt7JOerJ8B
3Mr/wc1vD9oHC7MdvEdPuXdyBqOgGVKYZB5c2AetZjhsJVzsMxrHgeyahn16fzJhA+5ebo5YRi72
bFD88CwcT+nSQXBIM5ZDCnQpOAAK62NWi+7+/VFezx9wntjMf31sHLzE9vNnrxUYaQ/NYWhSXpeQ
9oa0wYY1wImDIIRTZNZWHby8I4zFwNi5AD/xgaaj6oGzea51jzyEOqMXo+b3mgR/wd2NCAMXbuO1
Mql2F3m2Emihh/7L+3f66yUdDQ/uNwxwHEJwDfrj5a32dIWqCsGU6eB7P0zdXrrWfEP59M3PxzOS
qV3b5egWLUuqgt+5TvhtrsIlDlZ4oJGYs9d5WMajQI5gzb++f21vvIUXl3bE/w+9KiY4afAWgvDc
a8KbkA5PeDUndug3tkkozbnrbRlYqB6PxULMUcJW3opGg9o7PvR7ZJh9lr4x6HvGtIeRr3CLD1AC
FJFXA8xCkJU4sZReT2tcAjZonJ0oS7zjxKqyGoaqHS0mgdDAbhEjksyd/4epi9gxtlFQVrhbdCAm
3Mt37bZAcWZ3wigVv88X/mmQw+cGp62xffr+u3u96Quc/dDnYP+HxuB406+oDF1U4ib1186cQUL5
ULbwXQGwo/sJktSoFGBu3x9zu/zjqexvlR30yxAWu97L2wsNcjpt1SPFqBs/5SGyN1hhnqC8PZ8K
/8f7Y72x++IGObTLPMBI9FgHoIHUetmCmDm5VDJRjkYKnEDDmy+tRdxGNe+7oZyieRDg/wDbA+r8
n8xb8N+4W4qPG0Ko9PJ+xxn6Wj1okxqAHaD9yUWpJ7hOszWxy/jXgtdySQhMMuj+wQqw23KCv/XE
c9i49uOHvqmNEQiIc8DdvnzxfKuE3qFFglVj0sC2D5Dk3S7E+wB11KeOdJ9R2t3g7FoB/v2kwG7h
S0XZ/neXevN7oOcdH3l9AkOdi9CBTcO48cRH2+ekKjXmfW7SqZ+WFMjuZVi77b7OqiKF8hmS0D6d
6hLZGzp0gONAlIzubMuX8px0GHwaNQsoEsqrLUGyPoNmxE1M27jJ+xf6enKC5oYYERUJLhK6zpfP
yRUNL1YE5uLgovfl6IvzKhR7LuB3Axc1nzhVXm+dOEogKkafDrEDlIIvR+tnj40D2I40DPrpR12X
d4Hf+j8n51R5+8uR8/L9Y5FjMBf2EQhxvaM9paoyUsMtjEQZ7R0c2T2s8JHES9PfWNDcUZnNElDQ
0uy0as7hQQ8TeF3ms07JZHSRV9RwH4FrhQUzUfNvA0ShZ/Dn5lEHZ+rZEKCYQDzhRzPh/VCpRBR4
1iTQ6ycTGImYu/Y7kov+LL44gHgRIiLcC5Y2ZtXxbjyPTcGQrLamIxqoNAiU+GjzNojESrOknJtT
+/Lx7v97PPgw0XmikTxWFhcKISZuZ1ZEcqzLBciz4GOfZ6fsFsdb8jYKsoo3e8Dm9TwWtCPml6jS
VYjIg5IZZvfiabXlt4F2l71y0xCy0hNT/nhpYkAffSCkQAT2TszGl5PQIpYOCg7Ez3k5zx86DeQY
YU+PniHfwQEbpBcBMa5a2pwYlxyvtW1g1MT+ViRu+pHtwp6VbwGkP9UAjj+VYGSiDqeQ1/qfMrAm
yOHp/XNv6tIqqO7F+hNU9h3CS66ZaC4zVEBrqx5AjFYb9vqHWvVtWqFRwB7FIRemyI5+eVm2yYe+
wVpIwUmIJLOQIncZclPDbulOtOHHEqltLJhqfjVAIXCpV5nkCBkYpIOgkCGAS96sTQ6zcpdQDrg8
R5eQbuhuwlbyiMyN3dJvmX6kg5yjpTtMDxHJuXx6fwd8YzrAvAmUD8cF6qxfO/mztzJqWmCsGmHF
PRsQRSFVDE96lwZ8ffT85aFC/E+cwwW2e3/cV0c1LJ0bsIh/sAVvTcPL5w7MBvs5SB/kFdY/JVvB
eIWIlwIfbRF254lqvZybsb1g0gfwUNVQXmqlhx/vX8YvOf3znXK7DI9smv4A1pVXr2SU2p/y0ZlS
ChrtR9BlX+upvJ5db9xnfPgLLDH7NKG2gbEfoVO3puqWMymRI+mFxUdHmEMtubgcp7o9s4bnEeV5
3kSN05oLDd5vR521/QjdQXHdrU5wqOlKDmGzIivSRaQVkkmCM2Tzut+GbvX2GW3D/VgAUR8NuCfN
EYPVg21SkFQnsp/UVTs3e6QB+lBZQ2AC6YN3sLR6ahzOz+H78B/7gdhb8Pm4SCCuYeW1u8bzPuvZ
t7eLhAhHICjizGN9cKXboIrKSbbXqh/WfYFwpBSsYJWgGJVZkiNq7oOsNb0aRAVUhLkG3uiZ1PdQ
NlfBvuMDEnNOvA689JdvAwfj5kcEUA3B4rERe9UVyHRppnTTUf2AACq7R+IoNEer+zkwiNR+f7g3
JiFePKo1tFhAGF/tSc6ilyoYwznNG/9TkNN7vMOnFqliSIyA/AHRKMHan2nup8hC+P7+4N5xOQAg
DNGwGw2AeFjIt4+KDwXxuiiYnNKO59nnkSD6UZU8SBR3s+8ljJjIZLLaiT3pWFgfs/mLdPzqUyEN
ByPasp9TNWEiVta5GNQWbeTI0oe2Rrclkoy23ax2F3vrLqEXh41GBCTHX+QGvbvv/JZcUYR77t+/
p9e7CaxSAaLjYboIIQI8WtQyWBAAO89YTaClYmRmlDcmLMW16CzmDiuyg5hsng4eWKoTUweFwOuz
FOeKwOmFK9ioi6MHWpBsyDPE86QI8oHvqK6aOiKBUAevRcBj1HWs+9qWdc+iKbf8YLoyQHqLctR1
htCHH1aU5ZccjDt6ybI8NMhZuFmzAOKDFazFBTToy4NghX/wuumnHC25qgrRX3g1gSBjJuicdPb/
mDuz5baVLku/S9+jAlNiuOi+IAiSIiVqsCQPNwhZ1sE8T5l4+v7gU1Fl0aetOB3RER3131T42CBB
IHPn3mt9C5bLZsL0fBjGUk47LVX1nWzF18owzpiHjIMJVOTUeHW3hTT1tPjli1VVMe/dUF9ZfW9+
7tzS/aZqvwmaui5uKmnJqyLq3EMjzPZuYLoXULH4D5Oym/Nsm72HUwgAW9iUtnWl+UV3SLzMfKx1
ZLfbSbPChf32UImx+ZoMurHPIqcKCjm60FibFpwl28yXpKzhe8FYC3M7NzvYhnUaNG0WQx2r6S+E
jaVzI8qyqwFQFP2t1BT/f1RP9Qm8zzJt3H5aXrR81F6os43HfrbEi5Atk3EEx+zaRm8yNR2M5qss
fMaz7SzvgcgUO8+KlitsOeltEXnq3gABFwC/ZTrcmy598iwDU4Qr4CVB1zJvAFHpPgxisYiwqYba
2sJIbM9dTDd5l7dVBLImkzeiATgnEj1ud1mDMiSINM10gOUM3Atgi4/lMHTZBmZw83WBlbfr2xKV
smFp/tlIjeamH5FW5V1affOsNjkJZIQ7Jqnu1o8dsMJTlG4mxx2yEMRVjtKCtu5XahmBJKVLUZG5
YNoKIJRh5cWwYK16RZ1k2cFM2/yHHk/jnVKeE6icMf5izMm5KGV2VLaZ7t0snZkhLFnAGN8Keh3j
UqYsIL6NcZNEuoZyqc6T7TD5Tr2x0KgdjSIRbxLMWk8hocfJZuHECyIWiQUwHKE8O3DMrt0P0yrE
UR2H4h1DW2YVGEjB+zVWEYNx8rz2oPsSDkwOribOpnSP49gCZtmme9tLx7OugE8nWewdiq5fHnQI
lh1wVn8CFzgX6ri4Kr5n7qzhzm7869zqI3rc6Scjyw1gg021R0ypP3e+VZ1SpxFhPatoB/bIKEM9
rcaj7PJ221aO/5xn4HJl57nfMPwAxKpsucZs5Mjnc1V+TsdqYXut1E2kTbAeTQ2gpF765nFGbRSk
ixsaykPfKB2Nl8xIHzJTNke7dv1nNU1+iA1SPqA5J6sDb31706ki2tVAPxsMLdyRwTgPVQxLn37Y
TQRtW7b9fKxzwz1j6vICGXvG1vGHdN+nJQhxRBWeA0JSaMdBze0ZcA9CDxV9BU9hbR2vKbYaZ4r9
0Jko4ZHYHnWIkYdFDOl2EZr7mOaDG8o48r9IIyN8JjGX16bgxwS+5+0aFs2HnP4y1p5m2FZF7p1V
CUkE4cV0g3nP/W6yC7yuY3gEfGX2pQE/uPK92wOcRCcsIN+dAWojjuSoVp+Mxk/kwR1IR0Egw9FP
Ieq9gejJtCq1bOPRYELwoCpvOOBeJZIm1duT18SA89Dv++C67sbSlA+1tNJTJLN6N9HY35lupELN
9LSwmMGuSV14J5SS9hE7+cvsSH9E+5VpgY4++wBb+d4pezajpvNDM3Wyu5Qj6l0FmbXf0GvUp425
aMvtUC/WDdRkVHmVUa/yqFz48K2MPC03YrRuYN9N/cYp5qdKa0OHVJ1P6ZwZZzfj+eUSHX3TCUBh
Bopziz7HsoKfu+CArCc5TuMUcSBJzXoOI/bar4XL3616r/lqjl126q3E+TFLlBFDO8MgcJt0X3qz
H5YVAL9N2uXokWZuxBdQqnxGQ4J2FvV46IZoOrZFf9UkXnw7+V63qxrRHiFMNOc0L7x7LavGbaXG
9mH0vOXbgr7xs6NsdQ/X6VM119qbA7abtScVAT004wwiG5d1NlWAqJfxzo36xLgi4mJUNw24LVjS
fYZGvsoa97bJss44LFPlPdBMaRCg5ebOASnP7sxw7GmCHJiGUvdnc1uN8SQPiJzi+7SwJUCrgTk4
d3iGkjQalbGlS5uBKrPAtc6tcqb96MTuLskl+R4t412AH+20XDWL0eD1qar7JnemNvDwRAZd1j0V
Up+R/3XObY0x5C0zNPkZ9aDGpftp3k2GjD5bGtQVxI51spv7qf6S0R13AwfVZR0mAER3vd/lCWLe
wT8Nrv5jGcnMGadhBxt42VhIpfMgj8QNVL3ss69XxT6N3MxBuuZhosWNdEdzfPrm5lr+kutl+lg3
Mt5BHUT45MvZHHamNPuUVVxbQEejAsfCOHgEeoilPIh4Yb3Ri6vZt4p75qP1XwuSqwBxTgWbzx/n
J0da6q7RJroiMSkUlS0QGphZYx0NqGtAI6rxNDnMZPJmv5TuHEqOJy/EkwznSVjyKYogX+6koSXn
qLatN5SD3xt3cm8RAHc/tKagThyLSTzJmTWF6aySd40BLHWTN577tCyQqdxa6OcGziSOm9Gk8TjI
R85BwPybvDixpRZfx0X3A4RRCcQzMPS8dAHIuU96Pp047/SBJTWE5n18KrrsHm1dtfGn1r/WUOOe
p1i3rug6elboRBxw9sagMeZuZmpQIasHpRfmXjfmATq5432ThHylz26/fFWpneg7Nukq5oizFher
+oi4St7OJPGP4NSPMXX4ocShxpGDM8++W8RdMWtVtHEhaFebxGzZ5azeYgm2rY6tHcq+vt4TT97B
8U8g3a1VkD9Ca5ySRlzVU58vGwll9WDI9OjxGXFATf0dC2mxcQcXmMlax+DwOGFoL3CDTPczivAd
W3d2ksNyAv4ebwen9R4zqmlR6v3eHSmptWIydlNSHMYZvbFKAaZxzOs3o+l+rqIynBNmU6OGUBxh
wF8Rz9RBCFRljV6K0GvcsNRGZ9ckZUoYTeVt/Hr+4mSjdigIXoI02HBBkSfP3CHkMm1SbfJKd3c5
SP4zWkqqa8+/ysUkQ680+9sBt8/VuDaNujaRnx2nTI99EbMCdZF61vViONUurwp6sXAmh2djzOgV
xx7XbCxrF/Gnl1/plrVvx2wKrH6uw6Y+pI3EOhdnj7zMRQD36Zyj9Qx8vcnDXll3gzPjCIFwce9F
hqSXKPX6Sqp0JN8jqW7zuVF35gLXYNd1TXJWQOxP6OHHe0Th9X4hl+S8qOyWvW3EL6OXVLCKeqME
KhbOjt+vMRclqQFRf09WA7PUohTXWZ+2DzMpRteeUb5GU6VO2CUoZZzR8a7l+gd6N2RxAOEXJnod
G2Gi2VA8094Le5l3pIEZ48adWnlMZinoh8XjE//OCY3+dJyYtq1de2N4icsX5aZipw/QdGue2uMI
iPOcWVGyb+3Cpk6OsmtzFCCi+obfMAZim0blGQ6/cdZsnk2Up9DtzAoqcSR3oM+rTWT6Nn99frVg
U4dSJOqcRNayxX0yX+lzbj1pUd1eF7DRH6bUSK+sIYd+OUbtfjJ1Djn1mGvO1tBnWW5BFUmWT0Nd
u4tZ7tvOVk9IBIdNhu/kwc4cZB1tafeBC5sTBHZdiRsrruALJqWLNrzWeOoXDm54YFzsSulEVJWv
FFaRLrV5eUYY04ClKz3f+cmUhAhE45ysHV9sYSEvbxAum3lbOn7OvxNHE3V6Ozh3Clkmjw4Y2G+Z
W8SfJi1HGL9aSHZxBFRvS8tiuu8bzrlBpi/zuR2i+TzVpty1pobEMwZbTzREt5SPIxr16wJWHNv9
4lAA1IZGz4geJvqa7WgvzSYS/PR6acuHvsnEi5zKv7SsFfaOTpbFj64jQ051VyvogjQQ7E3VFPvZ
Ft41rSgNRw5+fSPH7JEWDsjm1vC/JqVTfUbzjzjVmYlrWfd8I6koX4qUm7p0ioV3cGtvNRtQI7ML
Xml9E9/Cvh8osZf0ACa/opMLlV0WWnuWpR9UE1kKJCRIRMbC22caUO6JWZAacP2Uqm12hq95EXiE
PArn1HIPUxIPMA2L5lXxeG312BW7yNPcnaBqZLY/qGzk/Km0O0Huy54zQnP9U0wz2B3RY0upcD1E
tf5Sy9rZOhhTjlE2kDCgEg+wWoPYhMyHXb9UuKxSlEpt4W77WVDUWYC09CyaX/Q87nYADOSunp1j
66szoz3jGXr7D5esqedpttLv06Dru2WMy9dRK5F36LA5A3sA3l+M8ZHgluRaaRNrO/jBbdLgqBL2
jOx1rnzjk2/HqQyaRWyUtn6k3qHzMhXX3tAZzUYAYglGf4qCTpvaawxR+9mipiPaQju0kC/DynTH
IxBwey+FHx2NxSr2sTY0W6OK9G3sNbysHRMnM67m08hitZFNx/lF6/0bGvSLGSRLh06EputBDL5E
E60h9wf2GeESytt4eDRBQMIwq415RvmdgKuei31HS+TGhxC+6SxxNJx52EONobxF0MxdtGr7apZj
BxFfOehnrekz9oj5qmm01gyiHsTSWHUipMNWnbTSZ7/rzO2UPC7CTo6abtSglhMKxqjwGN807KeQ
lDuqO6j2VZE9xnMaXa2aeKLlPABRifoU96lzVEh8t6nnx2rtIY9XkWVMQAHLNCi1Co2VzpLkowhG
HqwvDeJqv97TGYDRT+0eZtmcR/qGFRhi+0IYztdRckpktyFC0ppeYwb0AYXzV9/s5RmAKT0odHp3
sQ1SjIYI1ienwLEYRde+i87MGfp5t0SZH1pafbUsHTu1rX2RXXbVO8lbZcBWIXKEs9tcI7fPFick
LKHfUCT4+25oruwR5w+I8OVxqvjLVgKocZCGfhUbaZjpzKw4ouCUy6dtPcct3Q+FhpN2Q9jg/dph
vCR0VBHvwYRig9Ydy43MoVRnNPrIWBA/kefbIlKPqrMq/GA5GRaa494YVi6gTTTXFtDYME95AkRi
qNBTGIPKVN5U2RCz8BUPEYTVjUjhneJxosyVe1yAT9z7lyHOnrlRz0rkh9nu9ko6p3ks25uWjdgO
py4G/5FGXk8khbR8KpNFkck5ulCwPJt4AQvF9dEwqX0WYgxcFsh509pC8/BpFerOW2Ay2ykwnA34
fO3BFqDaWiCrZ4+D/FtKMmigG9XnhdFkvbFzMIo9Lred32syVGT0gVWPxn0mffuV1wgu/7raw/sy
Tw5oMkxZ9IiCmCNlVfkDcj3nLiqcluijyYLebT16i2kHc1k2Z4GWb4O46zO2iXTr+ipH5mVgdIMz
Ezb8moeUJKkg9S0OZP7UUwBZc1AYMcf41IIq0S9PRR9zguSwzuaZ0V9R2Q96EnnQ+umTKbURDWYy
BW4x/ABAvWOR45GzOVPT1TTvhDlhiMh8/SZxbe8eLKx3xoxTIwYeswOSuPIca8YVeELvvDa7QdfO
IxE+XpE+R0rV7Nq5OA/JYN4UTVycdWI3tkMb7/TZ+uLF4EWsipIhMkxxszKieKdm/JAis7+4hpQH
Y+wx6q7/OBUBor5BfseP3DwAmGVY4HBiiRZjOdLaZmyAi6sNhHSbnTO2uG9NszxrMHRvhqTwv7t1
Z5joKWtf33ADaKIV6Ai6ICYZhA0i0Z30aaC3A7fak5H5KhaXfakwnAaU/GhZ50m3qYPjGM8tBrIX
fLfGqeWduHf5DU7x3FanSreUt/UWt3/zHUVs4pBkTCPUMByqTMW3rtvMZ8FW/ENmmfap6az8L1gO
6pp8meYrEPT8YRh0jNmuTiPLbZnTq1kYe7jQI3P+3tzm9GhC3IQ8PHUstlbXeryKZvclNnv1iN+2
2+PmmJ76xa7v+XUHPRjGNDlEEfUO9pPs2u0IoWJC35yqOouKkGOO3FDxOKfIJStjaKHPj0LOHfmy
cLZNLn2DdzllcNaNV1krC9qNGYqt3vZ2qnMy1IDTcPbB1hB0oZI7/GTlJ5wy3aFLBcWMl8dMSdvM
BLiMpYhWCKZCGe0wWtNfz41OvMRLSn8CIaUfYt3lZxqpFLKTSQDRxvTc4rvfsT0t7txkGymE/9g6
GPxa/CLBUpT2c6Ws+LNGRePWyg+9vK1JyzEtbethEWs2SrI7lIvmB83gWs9pb9E9c6GBsLQ/0MgL
dJuTMJN+KpJPOU1H6jOxa512L60OTq/rXcUp+xa+mY0LVyrABO1sRr/4NpT0HHqsVMwetL+sHDEZ
rl8a2yXE6WW0Q7rZh4QZAx6VqtpqHs5UpI07v82H59Rrr3h1x9dupEfTFXO/rROCo3QUwE3d0giM
NPoB5EUdc776xlVCXHeGVu8T16/DRRZgkKZ8uEpoXm8Fe+ubHrEzD6I0d/YixJuShh+IkZTSkfrO
wZRMjqM/ndKqbq5X3ecVbXrSfWNTbLtlqvuNvTLUiJIFWM7fO1otygpuHQ0+Oq/9p1F39A1dq+mm
iVkoTD0yHvNx9AFm41ZTk6gSituY81Dv4Utyel3boFWFL2NJ776lm3X985ytkmp+ipPKuLaseNra
fYbLT9XJASueYLedvVPaO0egCzBbLXOnvIFWVYukfW/Ctv5k2Ea5n2CQ7+hRk+OD7jnbW1PhH8jR
kaFpDc3XrKvdlypL8y+dMfTPtNOcfDOnKs62mZnUp3KS/Y+I4cCpYrh1JTW6w4pC57pdnObOj/Ns
X6n4TnlVtrUqlTz/ecTzE972fka3KsdWboTrMNK/1BbNzKDyhJCU0LAJjdN6LFEg556qnFZ00dxW
kdF8EnyqJ0Ytb2xP1Cpmqbso9KxCvDhrFT1Dadi7MPvwNBZPBkBy8gmgB+RpldBWE/4Hn/kfBu+C
dR79iOUw52XO/X7YbNNYimYrR7SJ/epJpXLN0LMSan/SGQsbfVa/rjjmWP9ILF6knlnBKSt7+wZ8
Q79ZTLSe1ETdB4KA38dlwkWAbVgeFh3SYi+0YpZetfHixm1IeMOuR2DCGOo+4ly5qdrE3tpEfuCA
04qPdEjrIOziJ0TXgjViHT4Cf72QYrhi4Yke0jZcaqM4+nXUbpQjp4xoNfcRm+QLqvQnuMtT4HUZ
cVyQFPiNgQMBX6zuiqUpECuKFzoO+Q3zR+88p6Smu62y4A8zZCsXs0Y1q6+zqc5ghiANuWXG8VeH
5nZDI9ulUmtYBvTYfI269hwRLL8xGiOsktnflwtqPcFU/tpfqvKV/BK1dYvcPDo+AORhXGpO247z
SBeGVL9pmb52uUF+W1SORPP0K1fDgJ+Xll+xI+IsnjLDeV14dza8evXJJizq7c8vxW9qVVcgtsOE
ArLEWUmOF3fUVzVCUWzfZJIQCDd3ag+y0D/TgM/3uONoArXEoj2uvnKWm/xHagBstjIx/0vgkoD5
jd3JN9H2MLkBa/7+SZ/4kwbwQR0OynLunSj2GFFY893P7/v/wMS0f6vPL+VbfwnT+ZWl878e65L/
Xf4n66f5/4y3s+bj/pcQciX2/Kebaf2K//N/7AEHvfLk/LfDaf3v/zY4matViXUQaxOSZsx2yM3+
tugZ/n/AUEctjfLhpw4A4dR/8nZs4z9YtiDTYyfg+Ak28b/sTZb9H6vIlD/CE8SvDYf6X1j0LoQQ
2AZZBMjONlzkdVzyN2x81Otj5goCXFGXHyPpLLdIhRNA4/4QosIez7Y7T/cM4qLtzCnyyhsa6/DL
zfoH1eh7PcTfn4HbAIffYB+0V6virwIx6aSzVXakbqrRNg71QmyGa2jdqVG294EYbf2n/nsB/PtS
qFN1HGPwmtn8Ly5Var1gjKxtOrdxtwNRNDNLbs8c989f6cJ4xYWQj7NH+mw+sK/4Fd9faBnmuYkd
vhNRf2o355668mwoCftimJzz7JaZDWygJZOeiE9vCHRVOkQFuqN6zTOrTzaoZbIqtJyuYY6yOP4j
rUdpHOapggPTksdFiDLBVmTMuBOnVWLl6DCoaLRwtINHurVL8CSR4FPQfTKsPozbYaZdA26glzNS
JaRVPaBAz031jUl0qAoXjMU0i2KnOVmTPei7yRSk2ozwU5IQy3djH9Hs1x+BBX/7TVgRseyBPTfQ
juC8eH+rpGXCcQRdiENfvjowC1Z7df6BiPSiEkBmYyLz4mHHP6LTDbyUnbXtOJspmYyBG/fGQYsJ
21ORRBvLK/LkT1YXGqzg5EGD6AlFaqX3NjlpRDpBZ5L0rElP8X7AyjD1Dx6Vy6ffhCjJ/Gw16uJx
RDf9/uuT5zQUBXnIMNZNdIjGTCDwNMr+kND3fPzzY2m+LwDWu8Bzz9Zv2ZQeSHsvRaCyxGxQKpJ/
/ZlIL6MEg0OWHwOuuC7a1zi3m2WDM7z8THTKmr0MiObVZDyYhXFt+nv064IwMoMgR5K0gABYib4K
IvKSJkPR2eQ0ZkWjXryIbXffmDnRX3rfIzans03Uzp+/znprfn2b12+DTUenLLXpmv+Eif+qYVzo
vpCoxpOjI6mB9038DzifcaB8M/8div3nrfNtF50o6+5qj76o2bS0q4rFcjU6KFbEtHyx9yX34JbT
uPWBh/knf//ii0FQXrXiaNQgUV+UrQmBM5ozIoWpppQtvSyIwNkxhXOI6jU0dWj8pmKEUTaAyZSw
47cFkRwSb8XEtKwaQ8BCjclPs5Wg6WYOLsqRxk2c710cLcRAxlVVE31TE/6ZDWpItpKh5HnSXDkF
mYw54ehmZ77Y/NELkdlqDEo9UmhVx6I6cjzsiC1i51B0faaWrM64Mu8Gm6Cv2wm92z3EHPFdCg88
hD1ozbGuOm0lUvVry5wJPWaqgUzZsG3qWNK0bJP5Az3ahW33719r3UB5MmyW4UuId06mtAkmlF8r
ocoNDE64GIhMmSQbTzJDJcWJHkRJ3AJItcHZAylpkrBFMHvb+bScMOoJ4v5Gq/ve1X70RXXd8iX3
2+LGdSYMaIIWKek3DKOfO847AyFpXv6Rm+K9ru3vL8HCiCOSUBDXtdel45fneyg68MBiDc2g9VHu
hKqmE3iMehv7fYpHPXELyDimtx9EO2x7TjubQmirAwXMMLN/PIZtPDlHZJDjk+U01nbW2HO25QA4
7YNl7HIV510ELPjfn/ViGSOZgHd1XV8zUDZrCBSU3t7Nwj+/8Rf19npLTKofKlfOMJzoLvMB+g4F
T0JrLpiJ0fleWGhYaJPlt2io2se4I6QbdVVEO9QqzhwHYYholgYyELzv+Hct/H+0ta4v/PuXlI/i
rdZq3Ikr/vL9r9PgwmMiU8cB0cBABJp+fIj7Ln1tev+tFOUcmB39sIY0DTeoPKf74PK/L35UfwiX
2dCo/X+zerhtJLTRppTRkmVktJi116Jumw0ZhyBB9Mpw/vVqC8YBcw+L4OpauPRhyKWaJksnvdVU
kPUqVTsHBuPdGqyJ6mRwyw82q9+fqPV6uCBxK3CHxcWCO/D0JKOiPQ1QZto2BtKV3vH8f/3cchXs
wgJrMmvuZQFcSJ/0y5lvlXS+fehnRoUY9twPStx//C4ONgNLWMh+L8vBGb+Rp3y+i++32DU1pG6a
zqX+/Hb801Wwh1LF6x5UEO9i2yijdJpAXMTM5DUA3C1BmGKge/p/cZWVeU4RLZhrXqxKIi6xv82s
Sm7DwHwjBqsAXjjKhz9fZn193r9eoEP4VSgpMaujM3v/eummTAXyLX7+fJ53pFVbu4b/dJ9nuQME
slPP5H+MAWNb64MveJHEtC4yFu4fuCV4xNAyexeXbuRsoZtgLVMo7kNix+rHoWXyUCSqCusFw22d
D0ReDWO1G+3XvvAfqYuiAA1y/cFLt97Mi7uAa8z31kM9R8jLfUxIJEmJPaJ1acbmJW4Jr1aW3Rx8
1D8fWNjN369lQ5HhFceuYxmYyN7fcSeNO6nbZcSgcvGfedt9PNbZOLlB3YCYABmUzu4unXX9KDqg
ckxNsui6tOrI4tQwJs9ZZKbGFaJIeJHSRgi9oRQX2g7cS47BjAqT2DDPh+eGiDCraN4qBsKa8VPy
R8mLfK7TJxL/Wl3Ee9ub5viDt/0fviLFmwk5hBwfymDz/VeUyFCQnZo+nX+dgWhswauMh/GwWM5H
fqvf12eKB2o48Oy6C4jkwl9kkJkpbWNAzlw2+ttcK3CcQ5xz6PT/qttq+KDi+f2bEUVgYzHiGMF2
9JOr+0ut4IuyXEPLI6zxi7chmQppDxpqEA89LoQPbuM/bMN8KZAinoMpHxfbxW5fTm7EIJGUycLs
VlGTWx0Hr0dm2CCljZYKZmxhIa8qPPNhRLiHtijXt7kh8qt/u0rQyTQ5DNM3wGu8kmh+LZGsyUsn
YgvRiE2q+WzGc79PkQ7Xm7ZrLew0q8a8KEDzGSnaoT9f+/dbvi7nPx11HPft38DXiqY++l9CiBtM
lkTM25s+7QhvBAX6wQ2/XNnX9xFzBXgZE58F//f+axLKmORY36nDs/HVqH4C9834Xz5CWN0xahO8
BAmfkvASYUFwR2O0I7rNzF3yc7xkTCtkol1Plqg/uNTPo9mv69pK29ctruKsrScap++/ECLe2ixr
UGUN3NJko7l+tCfQlkbUpKQkvpvBu3VYdCkW4I2JH/FTVpraykkaYhtnHpyDoiQGONDz3jdQd1Tt
dYu2uiGTGMr6/diNAnmtKAT9/UpLPzNsQXy4gLGs71KP/L595pja5z8/Er//Tnwtkh7XhETco799
LdtuYgZ3VJ1k5x2kpvnbejI+Qn38092zUUh5jo7Dfl1d3t89ldDHGYtuCEQ1tfgqEgblkTfDRvDp
rH9tpiVtwcNO4yc8juuUTBAcjKRFQHyLC9r7k20D6vOBdgoRZWGRGsk271qYvwXx16ze2dpJn2ki
yNsl0oki9mpzYOYlrQj2LdzX5oPa5bdOJE8EoCcwwHglDbaTi+/kz+mADSwjAR1dC6Df7qWfR2T1
8BaZ7ZPyVkthPsgG5W6UoAJyzMa6/be/Hu8Z7xfXByZAofb+to5l4U5FRBzoHE3FLo2ihmVjiT/4
pr8/IzZF4FrR4P/FE36xZMUTMty5rogcaBOLoYgprqZo0sM/f5fflmj6qLjwTWpBBk3ghi7uZ75M
FOyGhJxo9vPn1i39v8bULQ4pwTOPI6SjrRr1BNC2l9o/5tnTgwqhcLvxx2VsPli+fs7Z3r/u6ybI
ZoEtfWUvXZyVkhVrnVVCBpb5wGwrGBa8DQE15EfUiX94jFi/VlIMpTyP5yXhqVHuVMaocwNGzmK8
XmzU2xunEvQX+y6BczonUIKCzrUrFTaMkzKEo6Vr3ulgjB///Bv89ktTYKAbphRnNkOXf/3zX/Zk
3epK+Jd9EQxDlF47bPpbWrbT7s9XuRjMuiir6HJwIFsTUn7O9d5fRlHA1m5KX9bLTWDrHhE/9OC6
H4zVTUwsiY+ZDKJoIxDtxIbSb1o5g/6lH6190ztT+yRULvakfk/ldkHWfUpwIByLwu33vfTEJ9tR
GCWt4iML/PoEvnso1s+N+5agNZ8m6E9b3y+3BykQDCi9rQJhKzusm0TfWFGdBL3oPyK6/Nb+5R4x
9DQ5TlC1rMbv9/coBlSjE3pSBRrnjQnB6JQSGIa+gez1Lh3DuBi6/qAVgsi+oTeSpxl/jx7ablNe
922CCl5aevpMOp1tbZQppuc//4j/8Kjgm4Qdwu7B07sOfH59VMxsAYDL7B/lfYXyvMSCG2XdBxU+
LIjLW24RabuOKn3WhRVD+f4yYzkaQxwjt1vMrGfAEy0CBYjeTBlI7VG/QmxoaTCXsx4IHJCqbmOz
r3zNhmrArZ+72teS2IQnwlbNz3blZJ/KXHXguqviqRhNQAalbqcvOOg9taEV6xmh1SnjxiwSNHrU
3U66kVzh0Y7gVeH4mZYfOrozFVBkyvgk0GPfQAeyvuWpof1VovJvA6YQYxH6XhQ9416CV2w2lXvV
G4P/SomNE6KcbGmFCTwIbxOXNQYfKMwuQj+KKuYjfpl950TgHZF9GoofrzYoF2mUvaVmO39assGO
QpuwARNzi0B+Y6Vy+DL7c7zswIRU31rRr1zshrCBzagXdMhNp3OnndEq8dq6PvNs5eGR2yJc7Jxd
JRTK77wmvn471J7UeaAZxlzLCekwjjolvokE1Dytu6R6tpl1JJsudvTp6MfYrhECrW8n0thV9dMP
Rn7IWvwsOFpNKwqGZJzkdum85XNfVUrbp1nWPIxW3T11kGzvIifW4Ggniqqjjsb8TGbT8Ew69NRs
J6/P3xpzHr55eCWvSbMnPiHWR490eXIaXnXpVCGc4lJd2TFpK+wF0GC3nS+A2LSoit9aqMgywBy5
PGuZhpcXE71mXvXCHEaE0A457bHt9aslWaATdxJt0dAqzpirgaDfgzX374U7zjMKSsOc6CKP40tl
6fSWeSAt5HVDV7yQrNYo8NDLclPlZb/sp1EfzjSbqi+JtVjfnIoUYRTMnbFina2kuDNIIEjgmmMz
2Umb2I+NXOoZwDfNW8TbXenLrZRgWLbEEU3xRmGcPfslXukQGw/FhV7UY3ceR6tU2yIvAORi4MtA
lLuDbDcw+tsh6BDsmhvdWXwDhEWb6Nva8vNqW/aj+1bj5JsQ25pzSbs27ySZfWgVgsiOfOO2qOYM
sHTVG/Zh8iBOE2Wi5elGtNC14bMQUdTmmYHzbVYa8zgvchi8LXaFcJ0vey6l3613r1rCejAGfZsJ
fXGRIKVzDtu7708aiHWCB8rclTtZRsNjk2oTgucyS77UHTqyYF6W6VsZFdhnHNL/kt3ouNENQ13L
vI6WLHlCyJ50z+OkKy0QVjNnIdGHCBqJ/opjJj1eNYaFC0xpUzFWcAipB9IdTNLxuxP98OYpTRk5
BQZKNl5KkGT3hZugFKOEU29yIgw6b3qz2LvVPD3mZdX1gdZQpfNxyurrMBkJiRvS7a9jojSwVk2l
dmWkwv2KFXL8IkG1y81aosGrFGt4g2MM+Ljd/03ZmS3HiWxR9IuIIJl5BapKpXmyZfmFsDwwJHMy
f/1d+KlVUrjiRkf0S7tNAUkO5+y99urL5wF7qnUlF6c38DhCDxknTI6HQg5bswGS2BAslkUfo1e6
oSIxD/MrLPtlCVxMn0xElg4+3O0G67JpoMdfIp6Z8stWxnyxhTFWh3r2aJjJUVaPGa+nPk6NBoaN
T9g3r/zKRztNcvTIPrwjQy5qVe8fek2OK6zPopn2ypmLIUxbc+wQo6b1zVLAAA3njd/GGX0oRZTl
ZLX6IhFY6/JmYlL0FlIYknZNdpUXq73mtO6lU/naNb4Gn3Gjxc0bxyJoPCXCzXtfKVw4nsO8HUp8
QT+T1LKwjTea5kVpBb2fuXObYfOq22uwb82wRf3j7ZJEzAtN0SqP9wPpuQ1ZIFhgoOeOZXOh45b7
0veGlSLaKzsrcGNTAjtVGioW0+/bAj4Lgm0yEjLA9OSN6EZk9RKSheV3OJVjoyXHAli8+pVxQKnx
7E5mh8vT6fWLuZV6u2tNu3p013b5XVSk62BB7M1vVr8QPj4kJovHpDI/B4ph+OVOOlJFBeaQMSpL
YnUCDnz0w/o1GyWmJmmt95XXpW+DW3jTte2z7F30nq7G0O6nDYOE0a4Mcs7ScZSjmYGXMKLeTods
/bPWzvQ0GxpnUANHGnJuhzaWWNYo0bzDmA/t06rn9h5gxg0x0BgW4vHK7RQVh1LnO812mpu8aY37
VpJqgLQw3eXxHNFzlYHmEIFh0XyVw3OVufdzXz17I2NmwN62VndZ27wSxXbkcLmbpPytZ/me7fTR
HvVtgbyrbec2dvAM9H4R4X6KEGJhAaqHAHftgf7eU96WL4rl3WrUFYqO/KnOs9tpGa9sp3jLcaMB
X7lZxWs9PMuk3HnmT8GprhTuEd8nuQvZvujTXVaae5ZWd+9yUI4yNNY8VTSRWBuAKZPZMwdJFZvf
k5Slq2ooazexfjdohV4GqUiHx7hyUcqz8ZsvaERcUWblz6JMgLgkkqDA2H6fxO4c6W17yFz1PIzl
XsexIIayvoFRxbSb8pZc98Gai2OvcVh15vKp77oX9hrPSpMUH/t0+q5XbnehL+6hXtbvaGx3LYYO
1KFEp3aPplF+sbX6ws7GJZC98YiH+SEnjcyWX7zkxrTLLho4DwYla90Vo2zjWP7B7HHpckQi3Wak
Z9l/EU1yY6UG9ph5Wg/mmh7VTJ8pyaYnDMyHadRE0FhgJXTzS6zyHwKzStujUC1gv1eTsY9pQAV1
Ue3p5XwjR+pepFTosL8Geq0/GVlPFAvGicazKW5rkcttkjQCFqav0yczHXAseGakjVgwCE/btVqR
8DPundL+NorpRWu/mZMIEy3/mffFL5Ioy2BWFV/5fJ3kcudPKRsiWBewHwhvFMc8EeZ3L+PFz1gM
TG2acahWURIvV9MKLm/No8nQf9UMoF1brL8y8/tEN3+yl7spsV8KvqdgAFKyOjrhLzZuPDBXI2Uv
ElD51qed7tW/LPYtyzzeulVysNvWDswEHHDTd6+GpuqInul9kXUXtc2oyBM91NfhjQ//rvaW4lgv
Vb0bXKa4tp4fh25qg9jsf8pBjkOQaTn9VlF27JJgupKaVWEQb/TrTo/dPQuz95IydMgzmjC7udaF
t6gLPZ7NC6/pruVIJxpyD+4w6OB1j2SeLGTc4aBTHDYgdTZfxGxnDqmSvyoUryHZHb9zo3yePPHq
dqRmKPVjHB2twVTbuPpxSmaOtHZv6XFY1XV8LUt7/upUpvbd8BPxqyShfAG34C4D9RMDB1upIB0j
1U/8B99rwFvZnMfZRJoVgUq9WtrH2U9b/6iIDyMPQ18WlwAeA3OuQ9YdFmUF8CWURr9+wxEkaMan
S1ZFBGX5KuzSUd66WK/FbiE966Uwt7VFGUkdhzr7dhG0xuxqiBDraQz9rtYPuCWJZ8HOJSJLiewu
9m2cYDA/MkzCjqk5vAaHddpe/OrOznOctrpOICcxFOj2caCOhD+gucENLuqMrY8ekzPDIDJb9ESe
qI8toRLubpz7jsu39ZLtXNp7/AW9N/zgzFA9gC2cHy1nQpIrk5S2QF/l3cTRUDZxgCWw9qO287xf
6ZCn33trJDVihq3x4I58XlELFCELO09OTGDUucKpwdkQjBSOLjEDtIrxs1ZFhJtEDqFMNwRI5q4E
YNexrLEOFaBWAqtrgSvNLC+PXo6hl5WQVEMNI+qKyl4AnDW1JhpaZyRyYhrsLb1tZiNiz6Kj7WvN
/JHScx59uyUpDEGEAxyCBQVz61JjkHTHRiz7dGrYmZZIlf4ssWWSHWd0ox0kbTGikdV8d4hMICo5
C8nEBncyZLlF9mD8B6dA5AdSvdF8NAuUIcSI+bPEDjAoABKYYq/8vMtEZOoTiROjNth/8qrVaOC0
Q/JijVRNAtst0jdchqLZkUDXfdV6MV5DA002DcOw0J0kCoPbXpXeB8pQ+Y3rlSzu5M9oBAgRyfI3
V2tlFQfxzfztz8bbSncT7+ss8O/k3pYo5JjxV7dV1ZutZYaBPbwSP4w4JblHw32NPG3ob+RiivJY
jmvJloz6gh1m7dbxS6vBz/dsNMfksm5Lf4m8IQFJYKkW3QL+c/0au2rvXVBTkjhiHD97lJMor7S2
qF9c2Yy3VBu47QXURBnRoNS2IjBFrkDVuofdx9A2Fd1Kz8quK3KHBhkb35m4oV3EYmVV94aRrVuy
eqVHsw/fLB7LJjnmUPK+JXNljpGWZy466dIBmzcb5vCmW0l9r3e5yUdtFRicjLz8OhFdlQc5wTcL
J63WRqER8yUGRVJ533IfOQ9uL68EzANP/ahMUWy7I728wr+RoRQeLEdEdh5nD1qiBji08UJDN3OG
/A5chb9CJF4c88Jeu/G2M0sPP2VXTW+cMTDyeubGxmlglN0It4WuYJZa+tbwP3xzpEk8k956BtAV
AniHEJeXx/5B4WR3edr9vYiL6sfqF3QBx0EzfhCLUt8ghBjAAyAVIvqFTfdPjU3zAyzDlVOBWwrv
gHietJgu9ig9dkPWDBEBcilPdOIYtu/XQeAttvTC3GvQVPrAR3qjds062vZF0qBvvKe/2TWRO63D
T8oteh95pek/OclU3fPXjq+FqDnHS91fnlKfLW7Uc4qUBDa1/R8BY+ARsb967TtHJEDm8q4IcioG
HIAaK3UCgzPoeJNPfXrRdVVa7BN9SRpoPha7WSeWdCN8P6PcscDhayIU7tocACSG+OPhAHohxqZ4
iX20sYHlzvy3pZEdnS6nvIMpQ45cbxVsJrUGW19QUSdwMdBhFw7Mvpyus05L5W5ctky/kSgAcoWS
me9lZAtw9CA9lBwjmgrhVLvqvyZXz9xotPXupW6sug+NXhiE6JDKc7nKuLLIvZ16L3JzBgBZePMs
ImmUzqF07atcEeQ+ErOGdTKrtCudEyqtHdu7IasmG0KOscNPSjCk6FU04onaqtg14oCBDlcMZLMH
LXNoEyJQ+/unZfdYTRXbf68CtgApaB6+spvVFIaQmB1WguuGBYWATAhHVfKc6I76UiscmFv20mTt
KFcwJtq8Z9GGNZQUUa8tUAlSQkVNfKOzf2TMSbzR5dzYQTdJGMW1jeHyYNeefil6JEikwrliQryG
3zWaVj+5T92lVqGRLxrNo14ufqBGm3OI8mtYHCuhllfoIUxrR8Abo71JR/cGVouW7IRo3VeQQyAm
UI7qP5aWU+t+bDr9dXC69bexjM0bqUSWOq5z6970k5NCz5qS+GFJM984FEvXP2nsIqi4qIwhFncO
tJ8cGGB74AANhJ4iWvUdiJDCtDaPjYzI4aPL5ZHz8xanE8pj5iw8sjCO/CxSyaB09hJDfzCLsdPD
Sa2D2nnOgD/cGUq80bHm4BOp4yp/oBRAKmbvK7eLiHQT3aF15RpJAo/uekEpbOeR2U1KWjKaGtyA
qrAZV6xcUT0kyb3dNQwGh8JoGkgfyWu4cWUws2nrWsNBEcW3sgfHJ3SWF1amwWC/bDaccDT6BLOx
ZuvBWh0s/rCszB3iwTJcCm1tL4ZykT9pAzg35iz721rhkAwk+2Fnv5hF+zVvlPtUjau8ISSeSQxA
p1b+n5IbVhgfEYfYyKMGJPeTiq8YfTrAFWdGDoTZbsTkGGRFrZ25ivggqaXZt6Xs6AYWEG9j/L4v
qVrMxT16CfYNPtwHPrBBPAP2W8ywlFqxYUs4CTPqqWyFqpL6L3AW1DgwbWPjNalKpFhekhn7v9Z4
L47IiU11406x9wUI2PIKayDJmC4Fh6vc4qQIryT96WZpadNvrqxmR5nB9qjit/KVYpjmBlYml/lG
EvnphWz5LPbYWdPNoRuTjQ3qgVivaJCNBia+nfubtHdbjMhycp/EsPZpSBfYKflxlaEDRsH8F9LO
JRGkN3T2iEB6k6+Y6Iw/6xRzospT6wUoB3ztmMLxH1Wt6q3kIsMFzZd5BiWM8j2ENOX8RtsvSMgy
vRm6DjOh/0JiQU3z3OhtF7AICdLRXMG6oDg6Za+9UbWvLIH9vWSJwgxkW8VLOvTsypc6b2CDsOMz
9rWieXi9mgu7OiMBbBoSuEtHEypf75MTZxXfukyiVqg7myhEfWXevZg4XmjYOdNBgxlGhItqPP+X
5Xb1Y7Igetg1olpfaYTqaCjgz4i9vkxsiA1XtTEa+jHjxMSUEiweJdBgQaj/ogtr+oKhfNzQrTlF
p3Z0RBu5FLOBj9OPSoJu1jwSuzRV8DqqDABWUdGGXap1BjTDJ5qH45BWT5AbFNs+9qjX3F3+J2tG
toH9FkO5U4OV/ZFFOTwR37fc9MmcPueJuQqAul5yBdpTwQTqKKd1scWBu/dbqwuGyi3ehHJX1Lf2
+Pzv/sVfy9r7Zo6FJ8U2dWx2mLlOe6e1RB+fmxmd77mP7bCiZvzioRIhFnKsQPYN0hQDZntnVvdi
HTKmQ5uGblCA+YZbJGeNCboZ21tjHRs/6FCU3xmA8p5HlSuNhblch4CyYPJ1BZhxjtBtbf2Vdz8f
tdwmwyc4CsOGd4pjTvs6gytXkObrzpwEEm/i6YP1654suguvLkiqu86b1WPjZvMt58L5S4OBezp0
aLFpSaBNoaOmIRqjeAtRW41e0xzgC+p/IGN1N/GKZ36PqDXW98qwyvu4G4FEpYWRLYGv2UCoHEPG
36w8w46XwFzYQElUuELs6/2LAQ0gCwY5pH2YqHm+GVRJZFBKMd9h5UziDYsz90cIPHMJQrAd38rG
XH8WNbT5QPAJ0WMY/epLkVCwZmlg+/bvAfChs+QgRGD356JJQJJ/amPgKFFpYunL0NL89reqcLBD
LezPyOE+drXZCqCJxxfl0iT7gO31O7/rlC8BVQz5Ou/Fwrcz597wx25kXWBFpJtEVcCb2kNHXBQe
aCp7w84SsXYFeQMFyL9v+zRujAFLox2zDxIkxAO82/fTv6GZaUcBvoFzljSg9h2XPbqyXqqZ/oCR
FuKqyX3zzqwMj7EFEEYrymdjmKneUrO4bAkDiRalKMBZ5MP8+8d9bLBuv42fhcEGqO5pt2+uaq8q
KVKEi50JkrG7dG/X8WPl5WeBuqdqze0xbB1F5LrIX1BQvn8MqNtyg7joZkOp0QQiXdL942OdDu2y
hvZljkA5t0N3nUObdhhI2Dll8roKTw8SRTs/GN1evyaqdNkNs6wuvV6nC0F65L7ujPjLvx/MZ7MV
sFQTVYSJLwhH0PufOyMuKlgj6hDoXHmR5XiZXYK+oE4q4wh/oNuzjmZRzlbw0uHH7zjmDZeZHr/4
ZeJHhGr2jzQOEspNpn7jqcTAP19aKV1s0kiKWbRnBv62W3k3P/F8MQBsUHqki9apsKiZCjH1E4at
Zq3dfZ0lEMT9mjdrOD/rQc92Zx7QJnU5uR4CezQUm9SboIiT9znoEF2lmOvQsePxNmcDvastq4XP
bHdHBHbgBgDJPU6u0YSUsuvIdMfuwKRZ/p8ydwYWDWsmZaJzkVGcjmFdLCUx6lzFFkP/G5cvWFFv
qvYONfBjOVfOGWXaJ98MQnD0fBRjufu/C8V/RAlzrBNxvFDd8EFx3zmWqr6VzuhewxjJz7TjP7sU
Mmo+UKCPvFT3/SD0NJAFKGqp8CVJbQWZscUkxuwIgyrz/f2/3+jH+Zlyk82DJBBvo0+fbFNhcSQw
cflAdZd+DUZ4/Fq2XM9shz+5JeZC4mwYrdhKTx1ZWpNl1OZINhbuakfGPGu3WSWA+YvBOaOY+PhF
0O+mzIN2BDcsxpP3T6+F2wnmdS3DZgObp51cj5oom2Nr0nGXZpNH/36An11vm9nwjuLJ/XC9PK7j
hrTcMiR91T5MQzLQY3a6ne6X3l22YqU7M3tvb+T9J2ij32JHwrKCSuZUzT/2YnKFYkUtcCZw1DXi
p9wAV+t2wj0QgEvdeEj6p0V4UIHKShZn5K2f3DBgdB9JC41LgZLs/QNu4qqxOA6UYZlV9q055UCm
jLa7TMAXRInJHvffD/iTSRljJtfC0gfLWz8VudZ5NQ7GUDVh9P34+PvxeDwEu/BiCqKHKTjz6f09
/Z083P9e69QIvCQcjvTtWlf75z0XOhwOf56uHs5c5uNH9+6OTjMmaO+UejdylVm9zFCmKVedGSSf
HD+3S1hsXtEt8pK2hfk/81U96Yni2NCE7U59ma/bcLkfL+yrYj+HCBFCFc0HdApHWsRkCN9re//1
32/t4xe/CTZNxoejY2T9a4T+z/U52Hc4iJsstChjBXM8ekffyJp916/e//00uZSP94sBgnTMOZnC
GszNWtf2GbYMI3lRrFosR/7/K6RnmoTPb/3lOmAnOjV/GG1Jd28hPpmuXfHckij4uFg5nTCZntPx
fhQrbu4SgEBcxSCb6zRqZnUmxCo2ONF5cSBgo7MIu5FieIt4AfCOqSffi1KbohynwT6vjHSIMqNx
bv7/V+hTKzHQhW0uw20U/+cV0vdh1uNFUq4V/Y421XS08uqr36X6mcX14/fA2opzDBMtVhMWifdX
wouU107GEZy40emI/hVm8Lya5yaSbWZ6/3GDDuU8x8X4NJAXvr8MEhHPGF0iwqWGuSZUsC8fpiwx
6OU1FK0Cc4amZQxL97UG0yPQTZb6a9bo3hMQs/QpTSzjmpbBinDTdpUTcvKZjECsExhWArb6c6ea
Tx4LhTo26NjS8RSePhaV03ZBwbKVqhRVyQ2K6dZNe+bhf/ZU6BbgWeQ8gIfg5DUPuq+gZpH9mq5j
eU0YgPuQmqPacR7Ov3Tkx5k0yWd1ZnB9dm+OQUWHge5ubpH370KscAyQSeUhHDPr6LdugyWyKc/c
28e1EoPU5kizmB5YQ07uTcqxlm6D4izFE1tGdGTzOUysNqdmUDrKZ5/cpMbOTUAhIOaoc4DBrbTP
TMaf3Kth+hgJDT4ngrRP7lUjYkL81Ri3QpVXSz155O4ay5nh/dlV8LvwFply+edkdLezkfllluKv
tQkKREZn7JzJPBer8YmqmNe22RgMVBnM7Sf7q8QfS5STyKfAknaR66b997msExV4XSyOSAmT3QD8
fSdo2lC/y+xoxImD56GpQ7py7lXuqfnGZ8d0cBDpaAQreW3UQca6LMg8iVqtbqNypCfxf89mnOlY
IqjRsZU49Q2aSDZnkYosNJTr7qsO+R4yoyvaZ/+/1hxpt0G1iCMZBxQ+qfdjGzPsaFM7Zfo2V3bW
64jKCS9wc6dxQHvIRys5GmvaPchudY4o42ncaZV/++/7/WgG4VcAJCDxjenbAqj//lc0cAizBL5Q
OPcSaCao2PXGrhcLwXusGhhu4JfmFJ5qIvWDZkzZA7ON9Wv2ZrlJOAT/an2gcCUm27qwjt2Ky1Kg
42gPhaMlMX1ourR5UVBFRypM1EKbf50XUZ35ej6Zn8xNsI99FWMLRIz39xGLlkOgWIDG1ubylZYB
JW3PGtEhe4wyffK/ABtIzzy9T7YveEx1jHoeDm7fORnlRd0j3Z1YgYFeoH4YRH6thhY9mpfqZ/bT
xLtxByfrksP5neriX7m7a7y/Q7q4MkWoR/Bhi0wlsAVRg0C2qAqP5G9hZRprmtMKlx/cglJKgiFW
UHWJ2T5UsKORaJjE34LH6gZ4/+zLoTJElVjz59XB20HfqEAc6a8tQUqmco0WBqknrJA0YOi0CRCW
H4asxY/GWc03EPNEb2j9YtyOyMU16u62g50XDCZapE6VgDTgz9IxMqbkR0toEeCIwoNJR+indt+n
4NtCAVTwFs+o802TlXtVS6InAgxD861sV6p0o9eKW2TWSR9Zo6Glodu3ze8BfE0dzKVRA4JbXNWh
koVvTzZc7jwPvS1eyOlpvoEhx4yG97RZHld428ax1VJKem7ZkrQxNXT3mLnyS99PF3oe9E4fCz1x
rABXPErpLp26MaBModl3Nek2OHmn1f2dOTqQ+DZZ2puU42oboWFp4ghsgOLj8abJR+dRxmmY1AI/
lGDT6e7LuEQX55eojmCyYkhDVl5RWLMNGJWBjmY6BrzhZndeYm+RYYvSysBX03I7OIs0973I9Nfa
8ROb4qRaHkGWJSR/N1b3w6lLoBSdmch85xZamkG/r/hL/WpejYhNW3eN1sjTomLt9DQo4wp686D1
RrbXCoueACOqQThsNeB5PZj1IIi7BE0ewvAV8CkelMvJL+Mlahpv/EJYGDoljaJEG01z3hwLO3bL
a0KL6kuyQ6gTS4oev+iurGvYKhjqkeyd9GYcMoIYUMIPNwUEaOMAXn5Tj8HW9kLUnN7vlO4U75Nb
u3Yb3WhIVht8xucslY3mbxzRG86tXkC310ihIeqQQPlFl94vKjGzvOyMpQOxjxctIrNo0SJk2LBW
PW1aX4lqGOYQ1OiURRm1O3rvFXvmIK0yqhnGjNSRHj3QumCy/eRO7xcTpaKF4QM7YLe0YWPgq9jV
ulP8ZBbh7N7WstKCddoede2IsT9oWdKXOyEJi9mvmAjb3dCotr2IMWt5iJiVykOatO26L53Jauin
1KNzsVLBp9GlRGMy2lPETwy+kgpoWptX66hZfdTqcvnedcSQXNpG0w+hJp2C7Iq/9XEkpAVIcFPM
Beh0om4CUuApzrRpItfDMs6dczGieGhuvQH5+IHesiNvgKe6X9D1uhBWu8ytjmszIoxN+GKJXe28
6YmgsMQiAITaEykl2XRdo0Z/GVmdfkDTrUkdZkVEwFRito6QUsLgI0F8MO/8QYKpymYjwXeQJb+y
Xq+ep1pyDHGVsOtrS03MjZ0+MFZyh/7YzhutAflzF8dvFsncX5UrDQ/Bx+T+btl40RghiGECRq5N
ddSpYSQQxaM+HtADtVLE+LH/igYwRhAz5vc2+pQvGnv0x7Scin0JOcjehJhksGhesaJTsHtxmQ9l
Z+6k7iS/FkzqX5AV1F//vbJ+stHCR01blwYvh5bTo7Vt9aldrhxtEbh7YcEG8rbUdPnr31f5uALh
2iJnlD4qp0GMKO8XBfieyL9mrqK5fWC01wk8ozbf//sin/RN3l/lZKtS02ybSLeC/x28PQbH13D3
8HDmEudu5GQp7RqXZI/tEqwQQRH9Rj61+z0GVfAk91mEdebMfuEvF+79cvr+nrYNxX/OrY6X4HXv
uSAcot0a9VETFjfmETZJBB19396Q6HXQHuXFfJHutXDZ+4d6X+zErt7bO2wtQXWzXHi7LtLPbCo+
DhzoAhaFhA2qh8P5ZCcjerOnjMsK3WBv27ntyIRi+sOZ/cQnzxu9C24ohqhP9eDkleYKlVkKcodT
LoBSu7f1vZPP5b0CERv9+91+PF5tRDuqTLjocHG6J09a2hUHBTgpaE5rlDn21HOE7zL9W28N3U1L
/ABqgXVSz63WJdOFnSdnk623U83Jy+YbwZ2Ouk8H93Vytip9LWcLNBRhzqSB1UelqqdCIht5sHOX
WL3e7uMfdKhjK2BqS+8nhCGvWmo6l9qIj//gW/BWqyJjpvr3w/nEW+haMLoAdGwtJere78dhnXpD
NwNxQ5SkrC8L7UAdJLA94Fgy8p+qtKyfQMYbE1XVyP7MSQQzvl2r2ooolXRmUAMwfimQmw7Qi9Lq
x79/n/HJcKSt7RO+ixeY2exkhqGjvbhiRJUupJ1X13JBHRosa+KnUFtb2siQ8Wzkz17sdoFtqkJA
YrTZT1ZATfuwz83xB9637n4c1UpEkxNnBqpkx7iziUlC85PO/IWwhwosqJpt+YHbtlp70PxUHnuS
lInyUkhkkJWQ4HNmaJ5Ejm/u1w1ZQnAoBEmbA9BJVTD3/Z5ApLmin2o0RDP00rypYnK2CacZbpeY
ULhwJLV1CC1wUD8rxYwRkS1YXBYJWpFoRZ340rFh3JmT72lHW8jhMSVAB8ed2gTysqOtcW4+3qaA
k+GMCdNwUI/QMwYD/H7MUExsh9mnm1BszU6j99cnzyyHsHUr+aTGYUGjqoufq1yz76lFPMkiR6M8
9yu2A8fJr+DwSh8FFBbVp1OUz9AAukkAtVA2kWN8ZRJi34dmrbt3UMeQxuu2os9pcC4JW6fvvqzC
xbKeNes8sVtI3YcuMa3f/x6un7QBOB9BabE4ltFZP2UUjgVEPZljZ45zfTwssP0vSlWjpJ7cMUoM
a77MzcY9Cq/Vd7LKlvuewPIvjBJsL0Jqd24VwyrF4L+jdQTNPB3IrhGxc0CYYt30tNnODMFtYTt9
inz9lJ62qZiC4/t3KTQcvVPRV+EoTWjmldYf0ZLgZVzW4tkyinMVjm1snFyPljUNIcHehAb2yfXG
AS9hGc9F6FAIukUR21wQA3MuS/6TOZ8TMamqPrAChG0nh9Viah2aMZ5EFGinfmRwhCKtQPTyK4gE
g43eOpPD1SqnCnBExla4Yqr88u+x8PHJEpPLGRWIKu1YyNXvn+zqEnlAKy5HLOAP3zJRk+BU9MtX
MkDNS9SP2ZnrfaLm4DxMEeKvJgA1w8lC1xtLMnU4Pzjpmu6bv/r5LxY+8dDmnLTbtLBubMfc+PvW
SE6JnR9drXPQra09VAxvNFDALfLeAs13XOPsXLHik5oc0CKO/1u3gK7gacfYH0grQtRNPmhXi/o+
96Y13ZWd7/x0zKYiQwCNxb0upPpu0kH2Ec9iKoomAgZuICtJzJIxVHyMDXqMdrDeXFY0QtofSUH2
X1Wk7fduwN0FpUHZlylOuPTMp/JxUCFsZuLifVJ2YbZ+/0KXvPONJKV2qWSN4pN0XDdGwt6b887X
1JwHnZ54VQgzQUwIuq3xxl+6ej6zc9w+kPcfEBOMgReVfQS98NPSpjJ0QgIXg/I+bfCLHuMSfqbe
uqIVcU6CIz5WtTxaVZR8aPRvi+/JZ2SY2YKLAxqiWnNnr8+UP6vVKZ5sV2ZPAozLELDjSg6sBUMg
PaHuCtNOrpRwmgu36sYjHf3qVvq9DyW/rY+alq8XgoOYPLON2TZQJw9low8AN2VFYDo72bT2KTrP
HtpkuJiT/mrOqseSp5Mbl0OucpWW4k8dm6MPu+Ucm/ezZ8TmhLnTNIB3nC6Ggx6b3WrWJazGoRH7
1PYzzqeIdLCTzUVNrdjL5rteT4gbzdceKaPb+m+kYE9ffH1U+o7Y4IE0HK1S1xXJc1W0qtIl+nFc
kLE6SSfMM+P44xQMeZFdn0lnjC3+6RTsknm8pllWhKb0imuqGknkiO5cpf+zV0IplJnPtsUm/Hn/
tfgtZ3bc/jL0knp8kqWLjZXW2q85nZ37XrXzNp4sAnqwZ5xB4XwktqATsWmDQhQBmM168/7arj2Z
s8XMEa6KJBY22P0VodATwTMaZnBkQDnYh5pQO6y9y13hI1wJSFxtv1hE6h7ITLMebZV254rEn/0u
EgcYZEiBqPCfCs0Sw+/oV9aE9Yo+t6ISO81TvVJwcaVvIrgz8jerszHRlAbl7a4Sz4PUSUqxS889
xm1J3ggg2nNi809mFFvw7dAmYengM3r/tAB+GY1M8b2s+bA+keZeEVmj2UfpWeX/P3lxqgQiuakO
fSbI95dyFmHGGDAUDTWQDl0zlGTbZfKGaLZzG42/SM/3cwJQEu/vmeZvf/9k8krjgZefWn04N4W1
3GG4I/+X5mp+TGn73OKsHoBNpg1GKK3ufX6OE2PGVL75IvOOgk1drulzi+ZXkNA1pPemVyfko7r8
x8hytREfXb62l66bLy8r2IA68Nna2KHrkxxy64296ex7pTnf0Z6JFxAR6qXA6vhVaOKn4Tf6116M
+vfOIR9L94v9OrZy3K2EUkMCqVY9XPuW7yPuizY51Lmr9D0x8eaD8gndQBmvI8vuWz4Ayqq5v0a5
KOEVaAUS1lBrRnqVo1amI5FefvxbTFgND7LwZ6YomnBDsDVZOb1VpQ9rg2jvmZJ+JddwLIye8i9a
ta9Z3BktRqFkfotjRM0BW8VlRuA1ri/2Mv9lcON54n/PNJbk3mmHYGxmnLpdJVsVWchuFlyaTvFs
Jo5z7mD/ceblI2JB3oih6Jr+llj+U0LBO47hyaI+ygONj2oQhI90/rRvyDO/gAOSYA+c1ZmV5hPx
jW8gsEMqjrOHGOitT/Kfq0oi8VbVsY/ySZra22jpr0lOM+/XXHco1c6uEylMkYFNYOAFjXsvykQx
HAqzNB463V/3KPCtY4LriUOdTjhtReHgTA3nAwSU7fwmY3fBR7suwsuTsW/aMRGtVNZDF2P7ztV9
GVGdzHcVPN7vWeKOxHwaHq4Neg8m+9G7Wlu0ayw2OKs0eXbnZH6cYkh8sAhpAFBGWeD0VWENjA0N
8V44O513Y68NNRZqkmMVzaVe/MYVPc+URbw82+dqIpFv8erM2HnkN9MJxGXwg5gpqDPY3jNk0UUG
fsRv6vw5zTa0t6ZPDIMeAeyNKcbcDeKm07RI2HAqMBJz/KTLaU52ZLVD5l9genedEIPnkoUeoVC/
snXCMLlKmd91ixP/VH01DPuEWLE7EMrt/zg7r+W4tSxNv0rHuUc1vJno6gsgDTOTTqRImRuEJFLw
ZgPYcE8/H1g10yczGczRVFRVHB2Jgt97rX/9Zs8YsiYQXW27C7jjO68wQzWohrQoWGydDmFRg0S4
pYiWhHhF4lJjdC+0ptqqKQi3SpmxMcyKL5EBzx6GAxIFs2QZVvKPpzzHsE3gDOPiETS5UuzImW73
KN3gItbOpWL1vILkAAwMlyklLR9L/vHXwp7KZIWFJXBLHJjW4aiIF2YX2uckjNPvCtmIrESEx9/h
hzY8ZoNCoAOItXVDjLz20ujab7uRql9MxvzZEs70Gts8BIYE85ePu7VzIAyQnKIIVGMp7uENHp9p
F7aWlQhBuGhruYzCpxJfJjkQCbcxNTElNxqxtM6Ktkp4QVomUCNCfRyYbroyBi3FL3HGpiarMF5I
BznekTsgLnzXb7TFoz3Noa2joVW1hUrGHnp8kmXX1Tw9A9kw0MKPEZDq92QViJu8Qg+/EJGE360z
2tOviAz1535WsQtq9ZbyBg8f1wwiFJh4Tzq5QE+kDUW0U/safvIgcSXcYfZI8e4tfZnpdf0dNHLM
foBPnRY+So3uilRmYiqxEnLrtc5Us0Y2Aq1y6xnVbF4oU89hfwfYFlIej57HATPm+GJNpyudIYNP
1PaFuSMPKb5WhWluCoG3UlPn7mrOGBZLDdOsWIJeeqhR1w1BB/9fZwLpiw90Qe1PyZ0de6eRlywx
sSSeiZmor1vtNtZJ300ibav34wbWzo7Qy2El5oLxWu5d6DPeluyTRw+IzVYHDxp+wemjD1moqtZZ
zkFvh1soDOwxcZ+q32xMq0K/jQotgDRC7eCoDJ4iXFYGVSOPBMbD/UIqWbVxOe+GMnSu2ihWbzyT
eWSIjeJ1M1hyk5ShwJdmHLe5AAmayKUKmKypqOGzfE3cQrOB1hOtSchEm952YuOWGApUaocdeOXq
B7dpuuePP8rzlYoLBfaFzb9QzN62ub/ttWmKqKn1LOqZ1gs/Y6jar7tKOpt8UsXDnx+KBpcXjbw1
YKmTyhQzmKzpEqQP0mTOp+X2uKk75NSIAKurjw9lLIve8aOk8QJrWZBLruzU5rFzlCkSIhVB2Vnh
KpMTqa15W22TrtDXuhURQeBMNTYLZqoFISJuUnD4JgdtsdtSiFhhJ1XBUVT7u14o0X6k9gn6oRJf
dAOhJCJ6Qmy1OH/MxzF6CCmg1l3GTLvNiNd0K5OwR6LjN2NWSOa2slR3hj2JXUl0x7WYSCv8+HrP
QVEGMMv2tpRMsLFPu3NtwtgSRLAIMmeyX9W4zMsVBkbKfRbCJdlQyfTKNucqEO4CmSVXNMbYaw55
zSwRY3hZ4kNlyGyN3xZFHRxMuZbQUT4VsjHU5R0eOz93G+UZAbbx4+OzP4PxOHlSZ4Aqly+PHv94
FUKn28zx/KaC7ZNbDdrYnUjb6ZszeUAic3JpsTkrCd6OhzUAslyoUaclAXKw0UMfUASq3jMOmkYH
3zzohz+8uIFBm7s97WDaXmjMzitGDuuYy5CKyhbd8UnFaCYm4+xMKQPEcOHG7Vp5iGSiPEvcdw4I
bzGczNCG+qNSOqtpMYIZiM6Exa81iD5LV9t+fNvPQArOB3RUX2xXQdxOm9LClYPuYQmKhBDCimDS
v1Vi3bhwlPcum2/eZhRpM/EEAj9+uqRFZARsIjuspsa9xv09epp0kQcIluId4nRrFWaFeVth7nU/
mQVjsLQfr0mK7DGqG5tvH1/0O8+e82Aeig6R4eipib2ck2HATKwIZhxv/UEOgONjrW/aRsgr0Rre
bzXyKFE+Puo7t/roqCc1GlKNLMQVpIAqAM0Enq26GuLxEoP33VtNWwI5BwATAPcEZuhy0mexZyoD
yMLFY2qJeA0PygxCL0lZcBPnS4KK8LHtpmyd4P+00drY5P2atCc3DrU/pfZCuKUIRrjEbsobdgIR
KU0vtNKImZBp0FkiW7GuLGzeLyz171SV5BoutHGTPnWR2Z+8X+Yc63HvMV6lMfzaFm77EOva8Ixb
dPQyhpP+Ta/1Ll9XRVFu9WJGKIuLioAs56RM+oSTgHs305iClhW5WP/xk3/b7KDwL8OSU/pGLFmC
SodHEjErw1DKyw92Jqzdx0d5ZxcHq8bTGMd0nX9Y3vq/7eKobSbHTJivQp8lkr1PSGvLU6jctqdd
qNTeeZVxtV/6GhMVHNq040O5lTczGmbVmJwouS6nHHoijp7z48dXdA4C0LK90QlMvBTBsk6OY0VJ
XXomzjcjKRuPcMc0IiJ0/Jo/MwMf+k3at5UbJH08OD4Rew4BU3H/yJQjXnipbaKsFFkTOpwWBQip
1UfETTSWxG4lrEl1+fMP3IDYB38AarFxJhglzAFzsw4xVDXDg2Uy4R0wcbkUW/XOYwbXBO1FCIDy
6pRAXsXVEs8KeplqUYlRmtquDcUsBP7486Wv93zWtQg+dOANHjcA7+kwqbHwxolzIqmxp6QFWPqU
otHKu7IA4M0rDQO92ZhXblk5N7oxpTdZVSpBGJne3SwiZSXVnpK38bpPIyyvC7X6e2eHtI8lHCIB
sa2ndatWT16MLq7EMrMJJeHUofqqz5H9k/pcc2/IJHfsXYqRwC25tSaxp3nZP9iGG2KrwPcR4nWk
FpDVnREfW1KNi9JvhKpd4qW887W4OpwP7BcZnED7Of5aqgj7q4UbEQBONDupI4mdjYtzeoO/5aTa
pbiDn7ystEvU6/FRzIppXjkS/l6qDTaMBZ/E6IXtSidyD/Q/SeDnE+CWVm18W2Epiw+zN8ffcJT9
MmuKsYJ/Vl9alt+pwIlrJB1xAbzxPTm5ctxEG5irzIT7yhk+1WaHfF0V2W+8jueNOUzyCsLQWkmL
144eem2OXr0dNADkC+vI2UjRYWBlUn2QqEyve7o94J9ZCmxeSa1ISvFQybTaijBNt16vi12HK/1P
s85Vv3fT+Dntpwmm+/CSufonfcDKBvEzXs0aIXsGpqCbykW6NtKFrTtz1NdyzqLVx+d7Xp8wXNZ0
CPs6pD/TOikSsYT1rLrkKSoKnNeONe4G31HvkBsjYUIo6bZKPrgXpjnnbyn0Dj6Mt3sEhHRSNwxD
tBgFSwHmoXY3U2WZtxC1zEsF8HmdDz1MR/e7qBB0iu/j17SLkt7N+hYzpNDLf9adoT9UUOC+uvVg
3mKDiOkE9mgeWeAxzqsAKboWlBauULi2hPmzHXfxzxaR/a3AcwlabjviKEimkPPl42fwznnShtBJ
wShjdnf6DKpctkqn1nDLnaLbNKESXitxYTwNZWt8h5p+KaTmnb2ObAsL1woypZg7v3GY/rZ9C0uJ
RGpxQLOHSs1eQghfrpnzV1dvItg3tl78rM10uieuxJk3jtUb1RrINVu3wuBfVNQ26bqJ43rfhGn2
mmdh4fhonJhWfHxrznegZXODK0aXqVIAnBTzOXI4mCeg8BqA8IbE7Pg26kArpGtdAqfeOxS5bkC2
qJigzZwsIL2VyDQxQGN6DH/WaTR7fu2mvT9h9Xrhqt5ZI1g3kQMxzeQB2Ce1RjN5WaPXC3FDTphO
4yfwAFjg/pwNPdornjphjIsxNPVUmitfGcWUmz++rUtakm4uNZXNSRx/GZGX5PgAEndTao1YR23v
rUqzzHzP7KMLpeK5HsjBKYIDYchBvQg97vhYbplCyjGXY4VZ6QY1TOvXsiEQ2ceJvOt8+nulCDCC
nr0NnbE1rB2Wofmqzm1c5hUFZ0ifYpPMVlt4CpavzMQCu3DjKMAsrtF3EVGAOFBHUqy9SBfhSvGG
8Htt4yrN7KoVHqEBNAcXKrB3Fk4mvszB4WSj/T2VByVKQaZkFCKzyqfxmzmp1c4tBkwkcS/+BEsE
Frs2Zheq1HcWTtJ1YPBSqjIgO41lcCOQunzmXkK9CNc16KJvpIN6oZF6p9h5czJYWG9IyUjyOH5k
oyaHrNU8DoNttt8UmPj7aoyZo4KxwOwnDFt3tJfWzjNrsa9Vi3mKlyZrLNLNHU6L2IJQR/ku7o2b
udWh+Hz8+r5zgmT6Md3WeLdAVE4/ICdegNMcoY5QC7fHvNj24FDWlodrhQazM40HiPxxUdoquQ+G
s5kiB8PUoRFIZm09dCK/bHPnO0b3OEL08UR7rGbPH5/l+bJuwlRj7sT4gZC307Gim5sMpWoVNREB
Bd/tPEYQgWnJarLxY/W73I63Hx/wnIxAT8p/MShhIWP2sZzR39Z1VmHSfBQiQItKGGs8fmz8utM+
aCcj+4bIiyDOOmzctZaaYm/l47BpWjIL+9GIHqTa2gdGzBc5bOcfCsotvhSgGJsJ1en3XyilhiOv
jmcWLk91QMiK8yur4/RbyBf/unxe7hodVVJuErMqLGgcqngEkyqqTddUw6fEqLxylbRa+MWAjYqj
F2kM6X6c2+5FY5bw6+ObeL42Mz5jUaSKBkLhCR7fw0G0S+imqkCd68ne6Nt8CLR+UD6ja9QR+KtY
q6tR7RKvGKPC8jWtcf54dbYMG/4GYDKcOkDK41Oo8aalwsaVsY3qH47iaQdPGr9QAHV/6mBAJpEN
R5R9FSoYFNTjAykxWATvEwdqhpAY7SxlQsrk4eM7er6xsvDTkZhwqRaW0skdbSo7z0uTVie2qq9k
cgxbNOuVT2LAJdjr/EgsjbxoKAeXFflUPan3FSYatpaBMFa4G0Io3GALGe1b3Xr5+JrOF2KwApsx
FLdnmS+c3DlBZ7x4sBOgmpXlAfhPrFwiAdYfH+WddY6ZINXrUihQpL/l5/ztg+4IvzI0EaKlHTLv
JqnH4TUCX0a0hL3LICfrC0FBsBRHTE1LiTtbrsl+hRUppXXZzFgFp+Ehj0Cc8GpzLuzs53ebfkGD
GE3/QC94GqLF2qyFYZ4jHzXFS5jlOp5jrfGQuln3/cJ9OG/uFrCDjZZxncXXefIKGbggsm5kik98
VbfRmlnL/FTT27205mbdpUwUGbRYRmCro74K7bj9LNsmesbQWP9j0whsEWjxgKS4dvb/k+ItLQEI
BsY97HEQF0x1Hne2HmWX+tmlOTnusT1cbixWTN4eBF8nlxwpcgph3ORBqTfZk8fW7ycuUxZ8iOGf
mGoKBoF3fNb18sWgh1zhYtP//Pi+nz9h8HraJ/6DohxPueP1ASEy6sUEkUuP39gmnugGgS8kZvXi
0l19Z+9aXHbI8aXyJoX1VNND0h3rbdHlgQvRV64s0lkTf07yTjsQFFLm/hBb1u+8mp3EB7IybzSx
sGEsR5SzbxLfqkNa6lMiFeGcOMHHN+KdwTVLJAsYdEZSxY1TFX88dFEcGjm9kWUmXUCwULVFBBt/
njVL+YVVKR6RucTvf0y7/t4sU3J7LJJy/WUa8ce+Dgvux7egL7Rr7HZOHgvBC3msdFkRtKPM4aOZ
xc7GkvpPd6GFPYiQBYSRVhGG1PHD17gSldYUcN9SlZ91nlQH5uDzxo0t9QK6draacihGmy6+uibH
O332+H+aNfOmMvAGI171qRFtac7/GEnGFNdCeMT2jmqLXxxfUBkqyTgNGJpHSV5fjRTrgdO4zurj
V+WsfgBgB4UCi+LDhRh68t0muTOPIS6DQe6W45PIEuPJwJL12TFadQd52fYjW22uRizKkS/M1Z8/
NfDgJTaST1flJI4vMgl7ryptGiroJguK6pW8p5KAlAqT34+v9Kyw43m5Cxl4meMvX+7xoeCGFbHS
khGn6+zmReGXukZE0x6+NObifx6Zt1i28ADVN9KZdWq31OIS49U9TXGBFtynAChXNqGtO2EPLjPM
2V7pWdpvcbAzAsMlqgbZH+2RC5lB8whTWywEFs/q/uHj2wC4z4UeLdVvZ8bUAAoAY6fT3ckd2HRc
QVgHSAFxDoPEBjlQRaOaECr0wQusbCTaYSyM6I4TsEmdhiv+I2+A5BjeG+ZLEsEv3MbwBH7MnTEd
GE/LrcAPRQ8KDd2LTzwVW15UWxN2AkzVZ9g/3tyxOeQFvOJIkw8QKuwOFYpQrUeSHiSEAVwLigAk
llisWJuaz3GIr3FgRgM2FmE34EDsNMNU7ClC4XyWLMABWm8QSDVSyFHuBvJc1mVnZskq5l7ftooX
pviK9O1BYkeV+VWHu4kfzzg6bGORzrjUQ1BFh93bzS1zKjf1W0zaBxij0ogDuAHKj9RJhoMXw9hD
Yp8YvKRRRNq1HBzle2V35ZfICXWS6prpq3Ra4yVKK+V7rSYWFELDiitf6pmDpk+Tyi3ptgo+CuZQ
4+JMdSSu+8VIaFX3He6+1FbYJGeoYfDRjbxU2c1qnGxHk3HltojseCZ7pMa3zq1qbARIdlNXSqt7
3wvo5Zjv54b+tSawllW87KZrNHhF6hvSCru7MkLvFehaZEJ8nrQaiW8fDvqzWacFF5dgxh6pNhYK
mF2TqZAyAcUvgA37rhaN3vojNctnaMA6mstRbZ6acijKlfQ6ckSg8jYOt7aZxSpsliGHpU3YQrWe
g93JMNXyeSZ48HOhurEbpLXoyk3OWxKtXNhjeH7q8zjv55oqG3vOsmACIdnYCBAAzl/1mK/2Pm+Z
bdFU5YzviPchfmosa3z0aJn1ccWJV+Uqc+b8JZ3bka8bAFT3o5HIGUOjHfMjzyL+B2KWfJZeMat+
F/VUmWDNGeTlcahegDnl+OipUjxneHxBF4RcpZAkZhKM3GSqFnRaC0U7oYCK4VkZ/X1Jji/87WLE
AwFP8ciBJBgTt0KKXPrc8D3FfhQOzhOeIWkVGLHn3tZz018b3E0tkA44GuEb5jCuZ54VWbYCDXBQ
5UuCAC+jM/kyzdz1VFXW6MtWsBZ/vBSc1UuMevBIXLJll63zlFRmyczuh1SrA1j3xFehX10DNqBJ
aJAVfXyoc6+2RXBJtw8AtZALThk4pPvlBEg27DPp1O5ifPWf09mbnmRixVc69s73UmrZpyiMEiYI
uv1FtgaxzB+fxTsbN0ArewBMOty0ThtIaE8zQ3kTR121du+qMh8f21b1LhzlvDZkgXXZ1mgB7GUH
P9lTwU/0Qo1TBDlDvk6HeROaHiHF6mcrsjZOaT3DPLpO3RlvKFRmE/mOvojUu6boLyBj7zxg0OhF
qsUwlK75tCbSa7cbdLROoTGFP1EZtquymtuDsMNp/ae3Fs84MC4Xyyh2We9keDGYYsipc5cE1trZ
1kYe/q5b51IE6/kDRLlBC0eNj2KUaf7JHu5NltOSOhJodpdtBjMyPydJG13AGd65bRRdVNAMfODI
nc7WMVknHaEG/GnCPiMgo5k35IktLvPOhU7xneuB1cWEFn4h5qinbomNATXAISg7sFwKgixxpk1Y
w+L9+NmcE194IsyCoYEsFQlg2/Ftk0iJ2jQhVx3r74ZwohJCejCr2QwBn6T4isjNPn5a9HeNr6TT
8EUY9lAFozWkJGbUQu6kIfP+wnfyzsXTEDADtWmgMDU8Yaa0schNbNzxJWlKe91K/N4yDbegjy/+
naMgcIdYBt+HqczptYfzmDZpxvDIi0juUNWOgtojd+bjo7zzzbOEQhWjSMByFpDl+BY3DklSue3U
1OjhcK9nxO34vcF2xednBIwP4/XEZPmToQrrSY3z4VdLQm7FOGF+RamXllQIefr08VmdF/fcW3px
YB/PYnSjH5+Umbr2LHPQFU2gnwySxcKc75MdLUnMT/NoTU9QHPG2clBuFswTdx8f/50PCQzVXfxZ
KLshHx0fP9NFS/omuDdsSuOqKomdJT5rDNQck4SPD/VmWHxc1bLBGJCToTt4CFNPrjWucQEOEwgx
Ni5gyX4KZ/VrnMnuZ+5ObGcoMZzOH8RQugf8u4znosma4qAyEETfAaf+eVIs/dFt7fweQzO9CUgS
FVg5sOAYfj9b4NJGFzu3zVCY1nqeB/Ul64bRIGAzAp8nTqP47YZDo6+qqIoVPzFn+8LjPL+dGJ8x
6qBqxyOareX4dnapPdYaZiEB/rvpipbCDEqR6l8RP7oXDnXeLC1grsm0EnkJFMiTb9NSawNVDu7J
k2Ek+r5R9dn167Qyb12DkdgVoEMNi3uwxCWr9neOvADvSFJABhn2nhzZbsSELw1pOqM+dM9lStCH
qY3txnCE8V2Ps3FjhuKPZx+wTxhs2mjlwbHPuHhkf7S8PXi4unPL8AjXC+sLHlzWTRsmM9t4dkku
/IYiH72ui/iFRY/HyOTDOx3fMlBNVDzZ6iDLNPFYuDOJwBpCTGMjIlcauykyooZgMkOBrueh6XOz
On90vFKypHR5fJ8MIV1EVSv4cOU0NJ+drjBXiCB0NE4N5rc7TQrxq2rL5iGeh0pdFVacfCOiyMOp
lASO+xaBMpmLpav25D8pkl5BSfN1HVVZdj2Gma34ZB8KGGGybhpfuEqhrWwTSsyK9sb8rThTW16l
hB+TFC1abG9FQypnMmfT10ZpnHhVz2kor8aILdovKUDlhY/+7IPAv5xPndEiHBraieX3/4Y3NxYG
I7ixIBmb2/YaPEwiLCAt2ERTsPp4fVnW7+PnBWd0qWsQ6fD1nc5PI5RRrpr0EtzayW8yHW3b4qrV
kNIZdVcLZwqxg6PfhlWGh9/Hxz7bwsBGlvwJPntQUf53fJnIsxS4ITP2JgxF9nAMRMAPGP9arP/z
1/i/otfq/l8X0/73f/HrX1WNBXMUdye//O+7+rV87JrX1+7mR/1fy4/+3z96/IP/fZP8Iiyz+t2d
/qmjH+Lv//fxVz+6H0e/oBFPuumTfG2mh9dW5t3bATjT5U/+v/7mf7y+/S2fp/r1n3+R1FB2y98W
JVX5179/a/fyz7/eIJD//Pvf/+/fvP1R8HM3r2Pyqzr7gdcfbffPvxTX/gdEcGNZGtjXCZ/m7g+v
b78FivQPRkUwdfiIF/Iqa1lJrx3/8y9D/wdftwk2yCjJcd+ArbYiMoWzMf9hIRVdJj6LcSZzxr/+
z6kdPaT/eWj/UcrivkrKrv3nX8fvJeAjTrlwThZWBAs15ffxu9EYvZaUZYwb4+ARdicqfdLu8BrJ
9F9KE+qo+BWqg0PHcqtsSC9P5+ePX84TrJkz4LoXfhRq98V/9HS2lAxJHmddTQpmK4S+0vvG9h6Z
YmtyN1kenJtxQu1CYk8zkkSUpqNt7vPC6DAsiLQmmgffbovQiC98NCcVGeeFxwDMegwGgDbPz0tX
DYzuCP64Zh/JCXrGOht/8MQltpXlL+qJA5sb+7YdDbPd0MXj54RCBPozZotJek+JnA0B+WKKs8dt
SmrrC/ftePFaMGpITdRUsBaoG3lZjp9cZizLv2HV14mdzFSmlQqShimhe6+MalH/HrN67g5aZljt
ptfxIGRw5ZTuzymLZbMC0WgekCe4/SFCLj1vcqv3kvuh7BPr/sKZHs92qDZo6ZbCaiGS0g+d8t80
ECNTGXXtgP4pH3c9FprhTuTuDE5LAJq+xu+pfK2qWH7KsiabVukgWutKkO6aXGjNjrFLTgWGwhKp
sOD8eKCcltnYU2BpYWvDAVJET8abVrT5zQBp1EI8y5r8LbFFF0cXntWywP7P4v92VNi0tA+LlzMU
8pPmtpwrxS4x8jhU+Bj3Kzk3sHQsO1PVALqmJT7PVgMIpJRmMm4Befn3k5K6l6Db431gOQ2eA3W8
DT/BRJtysg/gv5XHsaiLg96wRU+BrCtTCF94ZTxuP37mJy/ncigGpUv3y5ezOFkcv5wF9KoeKFQc
1DFFZCiM3pY7s0hHMMia4PY/wua5pGU6vYwhcPNHXOidVLYijLAjNPVxT4L3JFf1v26hFtvGocA8
pQBwLMx5N3VwL68+vtLjepNDL9PChVrGk+U0Tu2nFNvMDW9qxd5WtHTcunYxgMzXun1XJTP3lX44
bNZ4nirNhbfq9B5zZJuhLJxkj88fGO74HpP/SmtklPW+jYSmBqIr+NL/tRzF9sCb9PGF/ltX/ff3
eClvYU/wO4tkADrS8RFbJvJhhTPDtkVtX60jpZ1+d8Y89VdGBGy35rvGOCwFIQ0aL7XXKZnKhyKH
5bYGBZjuDAf3mD4DzUJQR+ycMCG9J5V7WCCv9aCDnDfdaPt10/V73HWNL8KzhyuhKvbD4NnU9DiK
rA3ZIf4P40fsVJHf+LkXwpTbiASI3tyryjx2ymuf522wqI5+AzI3P2vZ9ptI0fJdTF9yy+vws5C1
srXUrLvRxhqiHjGvgaeH2hVWgGQ76kJ3D02mdVtqa/ezMlrkzIAFA62DkI81OVBqXBfXzYiRekJc
AWOAMs+4KYg32FSfwKCpnB2dIUFfZJtKWuneLqtoW4bF01Bn86d+0Me1PeOe2KPK2yLWsq+itop/
1LL77XS4g/vkHoE8DEs8+qDMqwLYaut5oxkIi0C5LbfB8MvYrG87lzuhKUiM/brWrjojFf5AG/Yc
IpJe6/YIUN3AfP7RZFLfkqGDObtF1R+J1l0z0MAQhOnXT3fQJyxhRTOBG0fTjWll9y1I5SeLHDfS
yDvtk1vG2UPP8Pl3n1p4HqeWV+4ptF0/m6yh/GQAn/oOZ0L4OIRnZtbQ0mJfIpD+boVaRKiV6olr
vZqs/Vh3jAXjsNtak+1tpV0/pkWJuVhsjyReicF3KhHij8cfK2XbibWteAZZclE7X6dpIT+HbhZ/
S/syD1csD+ld1k32o+aGxh02BP1zYULgq9AvrYXMFIBLvL3HxJ2IJGDKR1NSoPvrBUouguFg6YDU
MzTw+in9lY3WQdfavLVXyNmj1Ns4CjTi4hH1BS/X7WiOltxX4fTL0moLXwhcVt7AaaWMxkNPQf4V
HlXCvKgp0qtYWSJ9u8Tpriq1eSYOKn8xJkvb1W47bFNDZDg75v2tcJTEJ7t2o+JQFUhV3Mhp7CIe
qlU+TeacrEC9Y6LVZ0TEOk6QBdF7m1Q6pCDqbR8w4JpvzLDClsbU+jWdSFj4tRU/Oo12neqLwZRT
vdjwKf2BRG2EHsWjZsVfJmzLMMBKu43TGIM/aaP6TUvcbW8VRtBFsr6eIqkGZiLvwqoftno1j2sj
z1LaM0TNiU6LqynhxFtnusOm15Q2IE1+vh06x9vqelpf6UVd3ZfG1D7ac1jcElka3SdhNF0TninW
jRjlQaltRSIC7+G2zEMjBeGZGt9lrfd9tGYCSzikg8V+DxstHl9JwyXIuZIZREgcnG+0uEuzgxsP
eQ52E+bKt6SfyAjtPHcgYXnynDS+ITGyTF+wrNZ+C56c/jyXBtnKE/7rq6EkXuTWTWkYv3hOk4TP
Tc12XtCUJmmy73EQzn67VU8fR7JEaz8itVdfGjcvkLKnspnve9ONxq2euK26MqJWyzf/KsxKxSbg
En5E15u7MTY5q3ZKDWLj1Uxd0m4GEyuPtm+SDbYrMqbGZCi6aqUc8w0ZHnq8G9o8JA6dDFK8BAwl
BmudcB7CC8h0IDXW0sW9WJ1NeBJlku2tiVuAB1A2Vs31qOVmf+uwEpvmWoBwUTZrRDzPzxJIJMOA
hxwKv1QlNvfwPqJ2bbKO2lD0q8G8tmrCym6EV4kZdz3BDqtjCx6+zhPfx01RZ+YPvaFw3NdTOz+V
Hq9YhIiKSdutbaPM2zgiCa2vo9C4N63L2hG0St7tZ72qjWhlhLbKilvP0A8rRnMYN87hxtA6p38o
ChFlexnb9XzflSOJpIXtVtgIG96AqShvZ2/5YnBr4CWvDjG+Fuz05Ws5Q0BdMXC0qgP2p028UzFs
ihinK24y2JtZ5QnFazJgibTcJI5d3kDV041NCef/waAZSpNroZaTaQdKjta9uNHyFoL+wZKQT5xA
DGPP2sUqrwbuYtrGw5WlKDfoKGEhJGrVEzod9yBHayCSdFzhjpTVyAdjOMKkgGaq80LEhxsXSN0n
ByrP2HeTssbNpHe2ViTIXkyYCqZ495uZ3CLHZ/JP4KVbXVu5lkV7b2TO8eyN7tC8FiWaH9Im1Lpv
V5R5KbvlwP+NW9rP1IX1XnVJeq2XZSa/d8OwBNSLSs3dZXsKK/PVLNQOk1xjDq3OWKV0RdFvqo+m
/jRTm847FkmzfYhCFkwwH8r2qyquo+Sp7vTWvu3baeZOxZowwm9lM5UsWaEsEtLgwSSZ4rc2aL3j
DzRVJgG8E+Pz3wllCxZlMdoxoQRFaIqqW1Ut8mXhY14i08+K8OIvTpTijp6EIwp5hOXbsc3ELmpy
ePESJ6LbzrDG71bZhk/a1Hv7uowJZU3IOHEZEz9Tln8RbZTsuLxyM5T0QL5nDLZf5dnBNkM8zgXp
PyEZz1V378nxh+i7GCN9M9mGbureKF0RBoOJpbCv1+3OHkPlkVDockssInvLaDYB6FLFIUf1E/hq
uvIYXd8lTm8EXuLZK03G1ioWQvMb5kUWOgBHrsWMf0GmWN5+0hUJtz0iiMkeWVjcakkG6dUuf7Bc
UtpdZSYVXKEVHVfCS/N97Lq54UtLVDeOFeXZzptNlaiTPrxKiky7MrSefPhiCDdJPDyT4IiXMNkH
beCVtiA/xLQO+NpPexMF80EvhsHnmeSHvuStthgtr+O6sl2/LGvrpx7V+dZI8avMcY3y20KWu650
xadq1kbfNaqJwJKkXZdt+mrORfMgIogLreYQcj6HMtDGKn4gddTl30XOk0X2jEvYh1vjYF+WBj79
tXOXDg2kEQj2ERverMGe6PANshTZP81D3RTrpKtG9rzeiKfAcJJeXTfdoP32QsW9TifTeNZDmmE/
LzGma2tFEN+gYsQkYU8y+7caRB9xHFrPmaZPTFC9qHC/YbQVpbf9MOFE4LL40nVabUoJ2MbxqrRg
sviQtBqKIV02UPMoD4Sf5rJ+TNis91GU6D+NqAoPmTHoOx2jxD7ovajfgm9rnu9amN9mXUSQQlMR
xg1HpJF7sL7hC1SH6r6zGgoqrt596ESlsefbTva5LNJqXE1Rr39J4Mc+YRQx7uOmrR460sR38dLY
r8xpbHeqGIEamgYS7pz1SHATINWNate1vZ76oQsDaWbhSycn79nSEuEGtqw71ZfKxM8B8MBqaJQR
Zj5ZKxVkvrS74i9G9CD6JXWixVs8GEen0zaykdG+QCzqA+qzb/Up4tBAJ9YA/y9Zy+spaZrvvZtk
j4RnoUP0SP34YmCYxoZS5+nGqUbPuHU7BLW+Rn7NEORNld5YGZ/93nWn9qmj4f/Egp7H/IEcD6sx
zK86OdSrcVTzadMORE+so1Tg2KbkPVbDk2rLjVeQsx4ZdtRepV48DNxfCDk+ozTY5OGU5gccZZW1
Fs/j/6buzHrjRrK0/VcGc88Cl+B2m8lMZiq1L5bsG0KSbe4MrsHl189DuabbUlXbqIsPmA9ouKrL
spNJBiPOec+7PJfKdXdk9Rh3aiCRSlkL4lYmZ1gTTHZIeK7cd1GZ3udV8WzgtnvgC9pqK2mxHrm1
DTnBC/bZpkwNN9CB2/eamcxhnHTVqaFvCi1niAP0YlazmaBzqEsC6YfrJtXHB0LXGFNCQBofJqvq
z7ysyc9JeC0v6qq80Jq5fx2bPrpwisa7MlWC9+c02wchIww0rdFtwzmNz5DAZ2BMuTCZw2bt+aJn
LDHMkeip9F471E7ZXtly0Z49GpVpW2jL8srLapaBbjnV5yKd62eoKWMoBu+rWVFg8nUGb9hpiyUG
ypWR5ir1s4NIacfK1tPgkqXxt8bLsHEfeS9aItPDrCvWaAwDynlbdRdME9qdYdcvBMOP3n7y7DzQ
bGXcOXTBgSrL5EBPXu+q2f6G7UQSGKRzxe4Q75sx8m/0yNTve3qAM50qdmvif3fZjzGGxp7E0NdZ
+l2KIdqTTZzSpYZ3BYZNfRJKkZsbV+BEbWMAFZais3dGmepBAQOOXOHmHK8fk+qH6WUzwYvppckf
JfrjTI4R70hTGZ+x99P3tYj1I4x9fdunRUqKSHeIIocBEs7OvrW3bCqqhQvae2kZBUy9X1vLTbZI
1fydwqCQQqefD5UTFUhdoKEVWo7HkB/3TTgZ1vg6j+KhFm1+ljMaOrMzSbS4v9xCt3K/02PJO0Uf
eZnReRAnRlxNtRsJXbmNBAVy4HVDfWV2euVezCVv10YzY++UlJOewgtuPXvYYBJvWxtNzs41SaHa
PewZ3ws9FaXZIcMbQW1gcSAQ4xQNPJzOYyR+5a3OQOtpbpsulGntYAQZ5zRlaCI+eVNhBb1dtEFe
Rfatntsj2Bhxv6k0Pw+jqm/x1qCOaiIoTHUzns2LjzCgdY1T5Mw9rDfR3UW6p7aZhOSVQv3cTFge
PDY45207q9Cu0sz8lPWGeXASfKw3OkEKQeUXFwM8lL3X9u4J20suAob0K1tZt4kTbXqUQ62Ipxrd
4kga0hzMPVXQtnIcbYenzHQ5te58zruNyZ4SPrawiXOWRfkLrXF2k9OGbPFuM28q0bPWOaEO06oY
ilG3UAzkHfZEZpMfS0mqGu7E6V0G//JSUP7XB6XPeO57bvlFNFr9VDdNcwmD3NoaddkcirTRngFO
2cSXotqzot384JnasgeyXuZtbEXG93bEyHNxXQZkQsS7Ahxr1/ktnHojb0nFI0Gvo8tjZ9wJ6BQs
xgTGcy4fk77NIQQU7S1JZETsWYpWUZsRC1ZaTsIbtZlejd2hrtXXVORtv1VN58iwq1I4YdAhvywu
EzbdRlO0gb5jsP4mxINUw882f225TWfyyTPduDY6SQzRetbqjdmdLNF4F5MyxSVYn3XTwUatNgsx
6geVRKeyIuFvNWRwt3Q1GNNPmWGFfapBSLMpADGV8KqrwTLSZx8TLL7Qon9HqJZT2Ue0q+NUxwFA
XXQn9F6/lI4yze1ETXheCRNdcForHZFO5ZzVuA3susUfw1hoR6XXxiYmIHIf151d4tppLAKnAb3/
NoCVr92kIvZIybCQAk9EkTlfulw3nxewmG7jDuxj1PvcMK9z9y0l644b8K0Q/iMRhhqEPOHfMqWs
d8YI+R4bseJgjIzyjSbvwrFps2MsWhQn8YSRVdsZ87lWmAaEQ/U29W1wZFCuAhKxbS7BPdHS2g8a
FijPTtdVexDgEj8sTJnootz6cxmP87XXzLZC/VlC1fO7hfRm4MZhM/d58YXQnbH7PM+85VRHvtrj
csoXq1opXv0ynr5xWKotUsX4vFNaFiAg03F5HWdxN4jUUhvyqCWJmmuKpmuurFfLw6ErlSpPT0BG
UUwcpRcFmGvVxos+xkzmYRSXQ0DbZT/Cixgfitxqx8SgefHJ0EOM4vTN+cDCHvrHifymsXFgLCjT
IsutN7y+Lq1gSrtkmigNp/Fixr7tMVOmv9Fr8dhy0l7o+LF+Ayuh5MBMU4nrvDeaSUaB6ckc8hRz
di07U289TJuADFxiyUovmai+ECEIDOQYZ5l8jgYMbKdTQ4xGtzfruq4umtxrm80yR/yXuUsiSKUM
4paGN0x3W1VsWqn7l8vgpktQNUqo+9jvxUXRa5VzUY8tvmRDZZn5xTKOc7SLnALivJvqfRVWhafx
Bi6Nx5+amwIQMUmb3D8nXNO2b2fTmphMVXoJ4SPlwugR0tpKRFi/tc9s3NH0qiV+jhY4iuwmemjJ
DbT2BoOAbu+NsVd+S/2uX27dRS8A9eqFLMpt7jCSDZehbJOTt8RLdooFXonXFlFk7ba0khRAX84Q
HGb4Ds1MC4WXe8NmiD+pGx+9Gb03tAvPvSxsiz5+yewo/bLIElJNGZEeEAyz1WFJj/TI9c76TDOn
K9PqaPxzglfMU1Mj8GVvRYxRmpsZzTJAexObtL9+ZJXX46LV+l66ogMFyamlj81QzOXJ02BX73R/
dMVhYKdhtqGieHpcSUsYOhqq6uSOqUQkQs/ozT6kNAUsiPNJN45zCgcVjkPbk90sbMjbOvDCEDDt
FvnFWE0y+66lbU0TpKjQj7VRNcZ+GXRHyzZgzP38fTG8FqKUGy+e8x2FYCYJEhs61pNhJOvIDH4s
9BCt5dfIV466tfXCpC/tnYXJngPrMT0vEr3JTqVh8dmVS2n7xGacmdfUQllLhWw0N7hiG885iTd2
synp1lp6eKuddmlMa8ybg3zZj9ZaRnfmXZP2hOv5I5Y5eKX4mvMd8bCh7tG9WTy6Qnk6/3BtZ10s
9ixsZ9PbhqR4Kt2IbqSO4nKTRJSY9yhFY+DhafYQji9jdmZ2iSvwVcjYpAyCoK2bAaaY3DdRbVZ7
yuQ5ww/ErOwNkWNLdZ1lGd8z6WQOsLiYWVKdFZhCPkWZS64FqszRRqVCn7hsHZbGgSNw9M8XSl1t
h2zMEhfV0olmw8G/mDeJwKx+M6aE/yEYJZ6imz1/n+cDXg+NDiV8C9jhn4x2IN5PFGpFzvKYhwlN
w6h2UU9FsE8tB+kp0oeKLJHOyJPt2NTUVmx8U3NWKcGfEq5CSsv90O2zbvQW78yOBpIfqHiUWnY/
pqLi7bG21tQadyaBeOW2Ua7THKPW1gnrzjW1nGtd4aiNLOte7QnR8Mydv0ArvBy7piuCbBq0E4tL
8y+HVsgjUfNueysyI6+f/c7ApHcmEi4EyM7qM1pNcz4xGMPiEYtXpzoU5lDqt0kusUhkI7SXwNfQ
bV02CyQmYAWjqy4mUfmB3ZV1tF8o9qlhK2Ry5zRGaMI87NPLXQ1+nJ3ZxA4C7gq/fSRvrsLxBSoU
6Jph9f4WJqDsXkWWiyIwhGpeSBFS13HJIzrMptF2X4nNFTlFqeRxD3GLZguxuflIZC/vm6xrmink
o/VXi0f9DEaUW4fen+S8dybfk/icy4gETDaGaLe+YWzR2Gm6h6Jal0afFfPLj5ezJ2xvvfDWbw56
v7gJonosP5dDhT/rjLbCBBgsUXV0Z2ZW2uO+oFDEabwFSWQohMnULs+67GSouBo2qWX1MPX1eJrP
nBnHjisLulJzyrQKYxlK0aEHS8XJj74S/0uPINFqXMAfHemmu4yF6+7d3kepEkstwzfKb+IjHJ36
u9vpY/LdkuiSQJ7NyMHFTQiQnUYzIcowFCnLJ9EOvPMpRguEIrRlDnAay4LRHA5nfLlr01Q8gtoV
RR6aSxmHSFvQJnSF6r0Fik/eFKHdu3I+o2NnPLwx2XGz7xnYDtohPydO0MYdRyKg01mme8a/IOua
XTvVvs78+VMzV/O5OecMxRlEtOyfiOHZvUguou7O2rFBROC7Tnlm4+Dd7HuRavO46WtpYoDuJnYT
+prtaQZAOZU2+3QZjVeFABO78iekw3sv81kRZt+nVjgVinlWYk/D0G2LLtf4DnWpYZ2ep7IozjCA
01yoSl52WEw/tQ+4dPbZkXbDfxBCYkPAG1zPQezpPe9rBl84KJeuedFVStvdd6lh7w0gsae2ge4Y
iDxDSfvjjPgxKp3KpCArMs2MO5vQy/iCm2TLGynmCMiCYWr/qZ6T3rn8sWO66PyNB9XqMttPBsQy
kqig2WKpLSyVhFo38OAQOTL4FYkw1h2YfBgkA9OSHU0e5bFWCZT+ebD67qvTmlEfKE48dh+naJ1w
pg57yEXriUCviu5zbbj4KanZW6phzQkfzX6bTINDpcxD1qnZMJvRDpXbsyyMOaIm1oxB1tejYHwB
8tlPWqhX6eRfaSCf0SaV8eB9KWzPLi7ElDuvwAzNfI5HDuYJGceiuqcistVtTOW7XEemstS9i/0H
r+8kSSjJNEedF1WsL7cQwvlNB2rRAAzCSkqPeIEk4jWrnFk39nAGy/5kLcvcfOM8KXIOFD0tU+Sm
erFol/jyG/hEZYWuH2xBVheN5WDixB3QQkfTuE1U3DivUdliDeSJOJHnXov6L1m3KWMJNN2TSxLI
ydQiPTB8BgrjqWrkXBNt68lxBp23SrVzFCf9FwQL9hhEo7OSeBgO+IwIMAJQ/sYANqcehgNYqbuu
LVR9QzMxpyHzWNs7d4thFNssM8vyUBOb+jlvZyNjiQ5eu2LYE1OOQ1U2nnEJ/lQ2Ozq93jqLGZoC
tkPnXj79WSPZ+mBRdc3oaA5o+yqOLlgZbs9bXJbLZazn6quRktgcaI6BChWC5xzVX1rb7AVYwKiK
izjT6unOq+s0DlALs84qjzjjez3zbYnps1vXB2xd4nZb2FM+3C06Nc0B8qbeH9Tiap8YNHWHcdTn
eiv6rMrOI2WrGZq5o+YJ6o4Wf3NdZp/P9Kxa9RS7pv7iambWvOKc49MHjlPivJGTk4kagJkl5h4b
BOLxi69IC30a/amJnu05Ym1EwJv+dwYsU3OY+yRSx3bGp9HCNH8Bw04YRZysKrfyiy6mkN9Fyun0
uxk8q97E6409WJj/9ecVueTVZQQXg3TFsjfzR5s5Pxt9XihbbgySgrtij8TfJJMrpuj6iueFQ2aw
jKTnbLGiZqRYZB0dVWfgbeMt5bXVQHliPkmCRDhzyWO6Gaw8W25qtGbzSaa9072U1dDOEKviMYWz
wxRqOLW1WctDC8fOWIcs6XK+tL1pXtYg5VjquATRzBs50p6RdkRSxvwkbeTWoCOVPV6UCMrErUL1
IA6rA1/2vaFDzy8yf3SWM0UgGnygWu/xsiM6du7SY9pF0r/OIoy4Lr2lxyIL8B8GIKBIbaxvfW9p
84meYRh2iI7nHl9zLfV3wMDl0O2KTOqduR1GuwUrLDD4aYKhB3ppQU6lExe7Ek6FVl9ZmuoN/0KT
Vppkm7Sg0B12Cx9LON6vuR0fWIBr+45jC4p3DKRXHe8Huo5NTd06qp1CJUvHuuvF7HePVSZqLNqR
aU7kIzFxv17IHraf/MLn+Hm7gH9EHv2PlNB3NNLwm1xpl91H3ui7H7qXJf/7+CP/F6mlqzEw9o8/
Pa6Vv/qOX3r9rBWp9pqkz1rXDe94pv/60z/Ipq7/BzwglCpYgjAeePPg+cE15Xf4WYjOBr9CA1uf
8P9STa0/KPNomJD7IzzB1fG//+tPqiks1NVehN9Cr27gSer9E6rpD0riv/lDmomlgPDWmKv3vCHf
nOusrrTsIOU6VXN8ta20dNzO5tJ+YWYSbSbTx6lcG8uDDsAemlaW7KI51U8gcWZ9lFiTwk7w0mdX
tfKs1af4ky0kypOleMrG7guAVndZo6k92VV57xDpiySKzZ6Olb83IafbjGrMqzxETAY2Y2GR+2ck
obm3iTVpRgBeboey8660aBjPC5+cPTvPxVMLk00iIiVuRnHxF01VfIk4r9mvLFK/I0p2YWoiwLgA
GsUz8uQW8s/cbhM2iYCOCMny2AUG6dUXTIIl2ZjJfJA1PpkGwdh0HRVXOfPTB7vTxlcbE3uAsxb7
GGXE8fk4O86XGPueM/Ko3V3duA2G9YtD/z2X59gyVHFQWQUbeB7Jb1Ym5CFzrPggNbRzJEBUrwjP
on27OPF9BKHrEwMdZzM2erqBsdHiY2UYhypOrRsOaWvXOSZM0CIfzhIDXTEm7lbMLI1/zaO428AL
M7aOW/l3QLmc2VHfLBuz6lAMCz++HOMKPJbe4xjZEIqssR5eO0ujz8tYW8UmoandmHo7njXczDNZ
6s7O9jsrFKLqs6CfiuxC1VV9MUOXxFq9rQ5RSjO+KfJe3ycOQ3ALgfCF6B3zUGd6dul4rXocUiAt
qUXurZMl/tU8FQTBENn1MK8FayuRDUB7bIOyLIsrdMI5k5nG2kaOIE07YhTv1IaCiLZaaJJmQoi5
TLAJrH2grExZm9LR+gASHpJ22yw2wluMna43i7Yjc2omf75lrqWwyfAm66HUKDc735s/jcrKXuKk
rS/sVN14Za1h8CrNbeqn3hUqr2TTZX0URj2PyzLTOojm7ptdRvnlIHB1dhNz/EFV/H+wyf5/s3+a
BrvVf6bm36VV/FzL9tvPu+bbn/mxYRq6+ANRI7CX40PMfaPZ/9gwYbD+gXrIhvsNBxwyODqiPzdM
44+V8LnqASkoBJpV9tI/N0zjDwPcB6Xs+iuCTIIT/gE33/rAjV/ROBQjfDheQCS6COMDr7XMU7tJ
W60KvfJ6zt1PbH7Aw4wda6XtpJuTgKehBR5SdDec2aQMdPEDfKVttDTJ15jwekcW3ysI4dTX9lZP
RnMrJmefgUtulVOcA9cdFoOZRDrq9LXVlpF3F6AH3lrk0hIoQ/gdOnkJRrAZF5f8w2I32p0A3OX1
SPAcR0J/Da3hcoZXswLLpziH3pNjAW9V8YKc0eXvsMRNVrh7E1rA+qlOVl4XkbZb7P5CoZXvPBtC
I+FmrR9ohnPdWl29dwp5V/kEzrPf0iZaq4zoOpncPXD61u2KLzjFHEjlOyJPR6EfqQtnfumbckex
ea15Ioyt2543N83q68nkxxzsoxP7MIlbGXeEIifRvZ5bdPutQYiEEsWxnZwjRiPYxmnVdQVguinH
2A9tXYp9lkg07sOL1F9yvgpU0nOagyCxbnVQJad0GPMwLIMm5GoHoQliuOV1XOggPW3okDOz/nTf
c/LILRbfIUKhM8OY75ZCMrzAXx1H4adR2vEmSZe7nLmi3fQXSSVR1GKYX66e+nq0g5u26TWv2wjt
UedhcEX2aDDid7apflsMt5W81XmgiTd+aoybSI/P1g+mUw+dFkKjXd8WvQzc5WuTqC9wpGiXInNj
tfYh9/hMHRzG754gyG7Hub1byayGKnYTc6t1VXB6XM79ynXqtV2Z2wfsLxjzZ+qiGaoveSaIYjPL
M/hqR8lam5seMqW/h925zZt4L0eegTt9ajyiMLrshQiK+6TXP72tm4L6O+FnXNrJWUIaT+0bSHn7
wSDDZUoL4hdzO6SFwyDCIcBI/9S3/j2BLyFn364hWqFInRBUgPGduiB55+TJRzbW0I/aMzXtFG+A
IoawTIEFmuiEthTjhaoJidgNc6gj4MS7kW0+8qq71VrJLuPdyP4NMXPnDelXUcWEugqNHJPsKwzv
fT7croDwIpNTlVHSt613zESzp3IRp9RxZcBUljIH75JgyBuWU+Z+wbV5vhU2vB3HL8/LoXHvlqpx
zyt+z28hTeQzQ6PSScjRBM4g0WZI9p2qEmZVLqP/Ga8KZnIW3MAm2jdO8hkalh3UJL5s3n6zFTle
FxXKc5Enoe4j2m3cuus3yC8SHgWh2mU9PMWT/61XdCDKFdcVLw4UnanbZXAobvushdPDBUGziI7S
WVcBWO6WrLzvToWZdwmj4KT5vLuWx5DXNeA3ZPbqFy6c4uT1DEpE6afHvqzkwYlksk8sUwvTSjug
qXXLjTZFeJsrebAyBCexMNy71KuaHWKXwJv8fd2IIPeWUKdqKyBF6rn84vjdCb35dqmip7qId650
z/Ca37llsY1bddIoEn86Lf5US/2sjvr7DRhLQgNHXpxIPyqgtRSz3pg8nTBCWK55t8o34em+uIx4
PH/iNuS3xVxtIJ1/opT67aevfde/C+Yf+z+1OS7YqGlX+6H3hbNVOgqsI5chkuUQPyBGociPhtrb
J5B2IhlRVIVpZ8G0x4uLcWayGOmhXRi3arWEXgVaToCPu536AbMQPf8OEI/019fv1bCzteYe7Jq4
r8W9TAcRrn9LhuWQXt5rUXGGP8+NM6VPtQ63ytEQpEfFbpmL3XoM6XjxbPS6unN1ua/i+WzdlvvC
O/b4rRTw1oBIjzbnkqac57Lozl3ymQUv7/riLL17JBjvVKv4FKmZ6RAz2dQ5dI3aEkb2OroP8Acw
riIpTx7z2CZ94pY1tlFOlWza4SW2RGgsBDeifHMyZ1vgobbAPHMZTaXMYoVjh0M3fapHeed72KJn
4hJX8Mt4ci6t2D33Iwa0MNc2QP160KSQPCGGgoIRXwnqTfh6Zk4PbFvwHj2fcR9Qyffa8Y7wvLCF
xdrUZi/GXXUsXuayvlu/kM3BSjpvO3kMTUqq86767MrqYPs7ieYAns5Zbd38eoG+1zP9WCCYtK3y
Pd4MVsr7BdIVJSmg9ixDyMfTRrFr+4nXbqXjwzs2Xn79YW/lxsflCDK+JiEio4La/P7T9A4BK2M0
GQKtX8KuY9fLDTK2khu0wLyDNS5ODcQoAeV1ipGb7qfod9/47Sv99SJQC7hYhWBz/rGZ7GJReQDD
4QjG2VTpwZpb+AoRVUXIb7ANybcHuh5nzfQJIcjWhWhdaLJgpDe+1LB/a5vDQsM60R05SMFW3HbT
8t9gIodj3e3ghW6Mmf3K0Y6JppPyvlwn3XhYC4Smx1/HHeWzaT2pKdoSF7N1NC/AU2pkWHEfmWcM
nbbGRJ9CN5Z8FeIFlsa1bo+hW5hBpsW/sWl5S9X5eEt8OnXqVaBdlsL751LB8k+ULmU4aAZkYtKw
Yh1BwsDJtsahtrvFivdxceqSx85o94K0IHO5di18gCdOy/Q0OYx0eH2mTBzcpjwHkkN7UlShxB/d
G7/2EJKs68VITmLScSFSt3Ovgl+vro8ODG/Frr9a5lqrn6/1UdI++uxPYmCvHaZqkzXyfJpFSHTE
Zy1xCJ5Xh8pSL8bonQr7frTnS2a8B72lhu3N54r4Y2qCqQhlQm/YuXdmi0pIUXMa6mg2ZGhQe1Yj
jPrkd3Yvb/7xf7n9DmZPPju1AV7y/vajuUyr0Z5kKAfrZdaSk625W/x5gGLHeINaAukBO2c/i0Pi
A4uP/VXTrIQ4fdmMlbGNi+Vtc6u7AVC9in9zjLxlQfz1+hwwCOEwuPhosGsRh+e0CItws5QUjz1T
LjZzP6u/JKRiQRE6t5i86r57WQlxzDQjjDlADErvIWU/X6xLjAofwIH39XCdQd82ulvIizthDpRh
zY22RJuoTT4ZpQhzvdhxmB0dBLKzg8mbCxnHgg0srRuGnRsjWye6+Stc3oOdfP31EvrbDQocC900
/j7rwPj9kygQluRWiVmlnVk3azVm6upgRueq0PfEtDK8dA4qHS/WE2WezcMSt3e/uYS/25GZtuHf
RN4jkPMKtf7kKWDXdc8wYvXLRD5R696R3XTbTi9rlW2kyQnFxI5W5Gun2YGFJMic5JOd2ftBlN/X
KnvFf39zSeu3fv/8hU4X6TL3sS3sKz/clcVE1YuPDXdFP1/c5jbKxLXbOnuBHseV6VfougXOqpcu
OVK5+E34xd88Ez6dp4H6l4tAAf/+hoyNGWkzmeAhZgtbV/ssuwe7ooKEPaBn4oY+1TPbA7jMtdPE
J238E1oG7/17hbu1fsBfvv5PF/Bhd2xMQjUbgwMjX9b0FqJqPTskYpnd/AXw7q2aqZzVmpCKPuuO
ZGjsWvMzWruLZJkPgz0FlXO18D7zyoRt+7ru+rGFASTr2sNkvKm7ENUwmZLuZQRdXVIveRmt7mhv
KYL/DEP6RzDO3wM07zDw/win/x+EwR2W5H9GcYJvVYku8WcMZ/0Df0I49h8ouuFDoGqmIiEt+n/9
Fbw/QE5MvLFI3gTDRrz6LwjHdv9wbeAZ/KxcrDH4x78gHBt7BTzP2MtXIJ1t5B9BOKBRP6291ZV0
DXfik3A2RwXyMXpEVrk2ZYQzb0cJyZPgXQJL+7rhzG1+F8r5XmT+9lEUZYJPQZnL5vPhPcP8K1oE
Ne/WRBvGlNMy9+nc4cTiquoc+gRz3bYsHrK69cKaEIDjT4/k+sf79HOr9CEh+8fnu4RemA4+Dh53
/f17PowJVMkYk05IqHFybZiJtzMnL/X2mUVIEPP4zMGYMB6Hixlt2LfYcBoXZDY27lxLua9x5kbX
uOG1btASj1pustxGJr9gOE9HDSBi7M0FdWjoGtn4vRkblFGVkzTJlgo9DVoEnLCylTRHFJdN9R2p
MttaaWausXGBve/iHrbkthVN9BK7s3pUyjYf9E6rLtB7av1urIrk4dc35Yck+t+bz593BXqWJez1
qXzMjpprPWqdOeuZEPqrClYXFCvKXomltY2JrJY54hG+mfGM0NS0AoBInBowj9Nj2I1W85W4KdMk
8iGy9/AFYrLZ07h+7dAsuxsfgnSEcibzXFqu2M7CosQ635gI8ghjO+/vo94kC52BR/FiDxim7TXl
tdMBgqZ8mqDLym2Kl9+t3WBntWk9iAybCepcEfjQsF8ztKf3HcTkcqfxLcZLYx6SSzV1jXnWiTqx
r5IIj8m9XrrlKkmxKzis2VTCGWFEOASTY/awZkbfgSjbiqQNkjKdXOQLVf+sFzqu7vASDHnsBtN1
LugsXC3oOsv7EhlARAfpkt+7S1RrLESdTS4TCbIW3aBahv6OJiWOr+HSTCaccy95Bmo0nYMpTXsK
R3cq1dZp3c7cQLpdmh2hoFa9gTHc9cg3UqjLSZvqOaqflFiRRSxQcxBliQEfo8ofyA9Wk94E/QIN
6lxpiLZOXRShJmDmXdymDiX9ziW3wQjMgTUdCK9o3QMyVN985Qs79mmOfEffMiSO05s88tzxIopx
lN0vqVen+zSDDLUvWBWkyq7N9DGyrKIIsAzsTJT0pl9dZcbqMSvLzOwDG1WrFRS8OVemg6NEYBUu
XruAsZWzsSPVRS/DIpJ0L3rLjdGDosjbZFrjNMEy+iIJXKiFBO9WpTcGq36k3omhGPca0ZnAKzMu
Tr8p6P9uQyLsikgQDGYIKvhQdnSZPedKH3p4V0iAncQQQed0zRUqLLLqh7HHuFRpcq90vJA87MS/
//rle1+Jvb16iKyZNq4RaQ5OOu83pN7A9ajwoEbXWVztEF0JlKBDekZLYYTS8LPfmFCso4ePmz3e
ah5udY7J6WF/KDScJjFkbaCbwgKYQls4PYVf1Z7SVnrPQzO1h8gkZLy3pyyYkVkdi6a2XuQIOXBP
HDYjKDJ29outWSdgffxgf30/PlRi6w1ZLS+x8gMR10EIP7TvcO0ZfDUFtidahOETZpjhwMhwN4IQ
F9jdpsY2i6cEml6J4zAkHmNr9YL8q1Lrgb41/cc86j9WZuuJ8H5v5LzGRBr+EGc33nvvH1CldRUO
R6jKu1I05lZlgO3IuzE+/c0XX5/0hw+iRhCcST4DaNteH9xPNblBsQdjbda3CSyQa+hlXbZjO0NM
hm7I/abBcUzpfVHOMMxLWsi6SNosQKQEzIB0oGwOYBiNTw1+aujh8JjTA1cTRVhqMNmDgRyX7jfX
/NfFC4iNV45rohhbO8v3l+yBvrgqWi9ZLfWLYckujKaoRKlcJXfpoonwN/doffj/vke0hfg74HqI
jR0uUGsk2PsP1NxcDnhX6FulFeITulofRn/rjAhSkaYGDs6HSYgEKb6aLWk9V9DVob2Atu9/fSHv
FwW1C9WLziQMydw6fPv41iaLXRu1QbS4QAV1U+CqtdFVPt//+lM+xtq+fQxzOtvWCaEjYODD2kO2
zcmYJ0jFECfezk2Jo2TZlM4t+Q/zK5No7+BQzYRDpLM2yOqMre2kV7j0UMbkOdPohg6Y/5/cumld
3P768t5vnetNwF+F2hFLLprIv5iO1kx5OhFxdbhFYpUEe5MAdSMJq1w9xAM+24gPDOgFeXLSZ9Xd
/fNPh/CBVxCWRQ4w2/ulkELWjQVeHER59kZMtqccEUilUEHnJO4COkntIlfmWAZMZoZdC+v8N762
71/YH9/fNE2QaextYLmv9+enFxYxT0KVxyJQVVbBLa5xMdn0WTNdy9phIpgV6QH/BbX79Rf/sEOu
n2vrUNZwmmebJJvhw5FhQb8y23qEiJdZMt0hTdQfihj/brxY4/yCYs3daZ00ruzSyextNSUjZHU7
JfITStnC0FK3kyn49VWtS/HnN5OLYvq7ToHZLXXuyfubobGl9VmNmDrtDXitsyeiJ2zyjR1ZiTcR
wwkoLR1+fRuzHa3fnBnvt6G3GwJssDZPIHPgrR+OjNUyziosPDlw2EZIJOL+OOjT8EkUYjmppPUe
f/1dP/p8r0+ADBbjf6g7jx25kTVt38rcAA/ozWaAIZlZ3shXaUOUpCp6MmiC7ur/h+oDjJKVkwmd
3d+bRnejFRnBMJ95zWqeRRaBntLhZFGAkJDQDBnIwtNolGI0TAqBrL2iWMj7QkBRWrf/VAqw/yCf
URPTW+XvHvLfs3ZJpLgGPSaPcNbhjxjpBBVWg4deIZLyMi7S6M5oaTw1Uqs+ywI+Lq/hDwnNfW+W
iNIlqRN/8fpYvTNBZIKRxsMya83qxRos98zhhEb4fj9oGpJaoBXwvYB1ePjrJGCobvYwiezE+Bg3
hvshVaZOQLYuQB9LomynEOjqLz2+r/IevQpsKsrQypQLdxX7COwMlZSaxnwLpBNZSt8wWi45pB/Q
B9DQyP9Z6qhFBLiXK3UIcdRwwiTXkicbr4tsV3QE2AKb5wtOBoIgsfctg0V56/CoRLtcceECSjV1
eGitogcvU8g3K/GSJ0Tg2syvehrcO9USHcZtHQIQ+2oSM5So6LefuqtfjdIqpxBU6TBhXq9H0I5t
izvPncUzmkDqgyLwWPPLxB4QiKkY/CYfAJAGWDcNkLP7KH1AoCQDYSMoRaq18KjqdIBEfToK9ggN
WFifxhrfRFCYTYYwAzigGFDqPCgrp2KoCO1Lo72A7tx31/M89Xt0qrDIJsB239xGUWbfnezmq61J
b/QbUrspjLt8AiPVN+2rHiUOAAirhO8hwG1e0x4m3o6VagmLQfafIcTWT0WUdq8u4jcLUtllBeev
a7PXRCNJuGJvmq5vdKvsxNxO4w8COyQ7FmKmz6qJ2/beXryiveR0ogqSqVEe7zOXUhtMUm1+qGSh
QYecph8uUNx70ufB+OwldvoNTtpMkpB25h3dgorEGW2Z1E/TukZ9a9KNEokU6aWAu0o0ffRJ7fMd
rexKg6bHJeePYuGX8XQ07n0hjPQJRS3t3hmpPQRqNxsQp9QkF34fybYJJz3xLhYwY2kAwwQcuVbR
k4goVF5VLeYxIPplwR9KuvdrljnA7Ihb16d0Fl1NTafB9x8B9Ae5mAf8Dy2F/rxedNlXt57lSzb0
iBgbmao+64Svv8g2ZsC0mM282bkTIwKUwB3J1UmbruZiZVAmSmV8bpW8ea7lqH6o0ev8gOUvtWF1
NrLrss5i4ecVCx/oCBKspb9luu8HuDW0VI3ZuWJezk/kPAvP90on56DVpnFt5a4dAU/XSfJb7q92
pwsrRlzRHMgiFbtz9YtuUuIYS4gxc/y+4d4G3i+Sh6HP6cHiU1GTpObTdIUmjEBwY1YM5oLDfXpt
2OgihumQS3YpqEKYxFFCCktVs3mxy5xyveVEYgyoHtAER50Mw4lBTM2bWUzJC6Yrog2saQG4iGSQ
O+xKFUqCHw+UrFhO2ea7vAPWeA0M2CwChGrg2UImhA2bFHPm94QEPyLFhKztLI0trpm+mO7lbMXa
RZ7MBGmSyjOVG4GbRdhHWqQhem2Q50NvJt6+MEWHHzhRuoDL2Ns4CayRFTo5qPDkfq50sYGeVe2x
xWHqP5Hcj6gpI3pxn3MG8ZZXe7u81G2UDsIWJWuxQ6Ab4xR6gWxsyGUxDL/cu6/5UC70wBjvkIFj
jgOjl/a3jQLDO4ztCjxfk5l0aNsy1p/i1M1TH9sv0ZB3ZfZXNJb0IbR7SVkJckb2ZBpFPSNn5krl
Krc857uoeyUCEdqVv4rZofkxNF0dIKvh2BdKqnh8eIgqNy3evQiXwKX9WNttWgSKW3Goit7wcJY3
3Lfe83jGrWqh1FvIdV2n9QAaXvcZ/Wqd370It9ppk+JZvgUfz9lDvlOeNSsmMusNGPl+lFjGY6yl
S7lvssTqLwGk6Xd9bAoXXTmWZmcJ6NmjGBoKDmIwP3rYYFohwgHdAkujaRJgoHL8JGYeGjpVxBHg
yDKp+hgBtGyQZShvUyg7Yj/A8RZ+5tXqDRr0UDxB5HxS1ZHOmygMgAh531qUfDAyqS+9DPHeQKqQ
YXeuJZRLKFxDgjCVrd2LOjOmPRWj+FJb1p2Pdkz8CwQGHeQJ0ud1yo7wwrJoNfNOm01SMK8v0Xpy
ogFHFbe3icm6AqRRnHfLBwXZwFd1MbJv/AnmW7cCeCHtNdWzW7YjNmVLjkF7GqUQJWIjFUlIAFWH
amLHlW8kqpHS6GzTj1rq2csNaEA9lGjmVg+uLlBRwVmUsiJUNvvjFDXz1wxmuYPdvDt9G4Aeieu5
Y7Ncmp2c8501rJIhLswaN+xgnxb4Xi02tRuYUdLXoMm9cYdq914Wke03HWxfXw5JjKhbZvStL4Vq
X8lxchDOaRtE3Hy1xnNmP8LNFOCRYpHrD1BfgCiv/IrHIolQp1s0uPNBlxVdGUzQqdHIyWLrc7Us
DgyKSKVgFSD4STiFZocJdnC01f6mcu35WnVS5ovMSw38C7oeQYC+gJ2eE8tF2m8QYIdrVaKUagoN
9x1o3N01x8c2wtKzhw854Nq9lqf210aflY9LrS39FVI5+Z0+dTyMiZ6oFGUNKeWFsuS7YqyV21FG
Ir00sfvLUBD5mCK2QQ9loNMMQfuu9KrutSwK8U1rxscWwIdPiHON9VGdnsmxV+nlTWSNOhewa1gy
eHWS0R5GUkXNGU1bHE8tOGQFkUmNxSWwN1EHltXmP1Mrkzba5tnyABxk1bHAqykOACIm6ArlKZZq
kJckyofSBG0A01F+b0UhOq53xaxCZOqxxurwXwJPgnekPJMZHMlXyNjXn05ZWDVM4KYHeVIzoT9R
TPYUeA0YZMhf2QWCfp4XSqH1v1Sn+WSmlqz9BHLJFVUo9SfXd/xrLZF+gwZnTOdW9Lf512GyQtXC
pJiwUnvWSPrwF/UJwX0FyCjwPG7m64EGPadgpGJguzaVWk+kuCAVupJ+dVQ3TgPR5ogTaWOafQVU
JqkpuNrwwatAufsj2FNtPczoR1HDATfdGVryauk22m6ISgwwZoC7zCSE+jCvQ84Ev4qS/Bp7Oxt2
EXITVaBLHehdbIjiR9N6kXa9VB5c0dQCqCkRKOKhgMbboy81R59kqQ3woOoZvDy7/aVTowklklga
b1R11efBHM0H10OwJkAepaoDdTSRbEoWkwagGa1YoWhkv13C5NXSGzsu7S9FOiHoh6Fi+wwD0fxk
aHlJZxDVs5ZSdlpdFG6McJ3R906zM6nFK5DSM3MJrRjDT9+28xj5rTl/S7usQR0VrhHyGcQVVmga
ZlnAQ1DtW0w1ne/u0C4vCDSBu2rrtoT23nmqElaocqE3P6JcELhFRQ/emmGgB8RA9R7GRGkCZcNi
u4BW+E16rRaH0nKEgTwxJdygQlTlOxadMdcJTpU7RUff58J1uvwNpExkXmJmae57Ikhuo8UQCXjS
krQ0xTglAps19w8eRpbCp4pU3PKKuV3QgOzrwilPMNYi8RR3BKuWFqAvi+/p6IG2/etU1sbIxcbf
k+XHG2JTU2hjzZVqFw3B1Lo1zEyUtKIM/0WEH5EKwKL9zHiH1eB161O5oNiq03vUIUZs0rSSSMca
W2BsqP1ZN16vpN/qsS/3mllz7Z9Om99fZBZ9N8aguKljObw5dbJWsLiP6j7IV3gBM52olsCB7gWM
GErg1Q6VJjXMs0y9x9xNP1OzO1IlMJgsq2rSUgX5cHjoNUg6akQtNGgTb75fkkhc0PI3Q1tKdW/b
CBGdnu66dIeXDBbLNgLtqmPgtuFspiumxcWxnQijmpr4yRUzNBtNTnuXmOWL12YjwWFUfDg96BYL
upYmuEFtSoYoOALG37wWtJHaIYMOGXReCnfRm5RvWacO17NnUT1Gsy4Yoy4LlURGdFkruiyYAwSJ
J9p/yHL/Z938yPRXOy4YXjS0sH7a1EiUCmfcNEr4IXWmUDzv7Z03jsPlYFozvBEM2dQ5V69OT984
ssfYziu9DEsel6rI4UfOTaCoDqregYHA/a+K3bCKd7Q8NmMqqn4PsCjPAjiKdXRR2VO/Ch0m80vS
65ERNASE4JkFuhq7qV/ifaNZULWjQso7T6/sItCdlhzFHN2x3+dCU55VoyNK1kXxeZnRBYix0gsk
3iC7vPaMO2jCOKZWvdOvUBJMtwOrG+qB3p07Cew5TZCqlQ47yqXhPQUwqiM7jOk5drDh644GnoqJ
06imU7TD1hEZ5dPLtX6DzRbFWgFiFlAglSO5qS+jJOOUWosDAKwj/U2F4opNZ5eZ507++6Nnsymx
SKKA79ogfA6/yhJj32ZPCb1OPdEuPGsadzG+TQFqI0By4bCeCTmOjGeCnDCpSyNk+k9x6o/KrAr0
dwHFi8xX7MGPNkST0jifogccKKc0KOmkKH+9lLTvgFSBC6T2AtHqcIqOrPn3AlPL0TYg1vXAxGHz
GU5zZpz3G5ySirOGL/AUofZsxoGk33UofGCTC8n3kXOXoZJBCobLhPIkSwoPFlExqH2cZo1SyR5P
75gj7wUsTIf54XFMq3/zJVU1wlh0AD8xTL27l9LwHjUppgA3gPrp9FBHPiKaSDjUESmtqvWbmwzp
2xgnj9UQ2FnmT4mM9Qj3VKfeEdi00CXz7uvfD+jSE2Vy9JjA1xx+Qk6DqrS1BkUut7K9S1fjMiKf
/9w49nyLo212Zjx9fQEOjx/yKTbSsrRj157f5vGtq9nuyHJowJYViQ88ouR1dJFcQ2kSRdYOi9yL
fJTzZ2FbSufDaza/Knk25z4O22oWYAmaiL0HrPw+odaqhOjzIvTqoovxMetx2AxVMVOMnmsPcsoY
d2htn16yI7vR8tbGNZV8jCC3u76UCcpiBpUeRITm61ZO+UOJvqGvN5aKCLYVx9fTiBtsV2XGVaFP
yznb7fevDE0H/AzwCaMez+N3+M1iClyyMiM2SRclQeuWiIOgUfDW4+xEPh9Pvq2CpTg96/fX5trp
0HlpAcLgfbm5NoXnzLJrvR73LvbkQtfp2sBn5Qxg+tgoQKXosHLU1zL/Zmo1cCAdki9eb87yoSVe
CcB3iDNeI79h15tNiPO2A/uNsAFA1uZEc6wcqhzlGFBP+E6VF0Zu11CfJvK/SkXfBCicOY+UZqll
9828y9JEvwfDP2Pia0cx5TkcYs9cckcaLCAyoJxjd0V7hXDxcO7Dsqb5+SRRZVCiB+DG4tKds/pr
r4kZD2F1tHcumhoqbm1p9swmqKD9ynPOW8cyV1ostNp4HgHDwCw/yFzRh0aybCjJE2VjOijLmvqX
Li/1Tw2uFtgBO3ghUYo3ka1R62l6hejrzY9Fmmg/CWV1AG7Qwc/5tBzZ8i4NYW3t/ums0WZtuqFz
S4zLAXAo0UtlxvOV0dnGtTpMy85LSdRGEAtnUuZ1optNAlKENg4VNZpev43e/nhQ3UJxiylOkNKt
EKTBv3ZVb0LQnmptEzi8BbslG9TbBBfqn6fP2pHZYlHKs2oQSfMLNpdyPHEnZx5c/LHO1ceE1ugD
ovalH1PTuJzRJ/5Bpli/nB5Ufz8qpFZYClBI1ndue/bqtIzXqhVnz67RA1Usqff3xDUQoKGbukg5
5b1cgqTxaKZExGdyl6ndot02eoWQxqSjq1eLlSE9q4kOmSE2keYxXYk4KvXmMaPAKLR7QGOYh+Wu
+Zr0eIVw1CIqJLE1WfulMUsFWWeUQy+SMUUWFj7ofFcuEDBPT/b9kw48gUd9NerirG+LIdhEuKJ2
qeYhZY3GsJnD0tXhbnpRWl/95VC/sz8EPHTEGsx3sPM8ykoYqqsnsN5/Xhpluoha4MciSay/3bC8
4mS3a+uXbgaWO4cnN3VLlGhHak7U2NNw1JroqqLyEqgKkusTanSIIIvuo4EuwP70HN9fqGxWFyQ3
PVm4DPyGw6FJ1w0rQu0OJfOlfmzAmX5GZK2+XObFfiwqoHvKQoeNroZx32Vd/UFLGtOXfexc5RkC
EV293hynf9S7t8TmR1HI5viCGwDYd/ibIP8aNbNeIJ/Y0V3iSvvGinPj+vQoGPps7wmCe7DMK5jY
oRi/esX9CYmwcqmXDRrGwVQD1tunmqckQe+IQt85/eg+9U5RP6lITgOnshCgDqMqG+lgGnWMnQe1
txkCN1J3EMQokvi40CG9gSvMjxrJcTTf8a1373TyZvSHkUD6pCjN8FC6Xd/srVSFDUt01CxhpGdI
dBakBnWgNYqdXJkg/KVPLbVvAwUMMu0fakDJburKpt1rg3TvvKzBiQLqAdKhap5Q2ZvNFKmsbsRo
MsiXjqpdmsvnTtPAa+plCwwJtSzZ+rakGhiOiXA+1wkijDdtIs0aJaec4vjYym4gy1TV7mrEixw9
UA8HlivhKatgPde8EorRkN2lpFvpfCzduUXBOWZDvBnNaH3xmmn4hS7VUkFjLzMPIjaWItd626KE
yNUjcNOcI7pX6JHDui2Hof8RFZH+nbZO5/mDEpe9X0p8GwJEXZvHHg0Jqvh6iYac46DbZDkxpIdO
xeqEjmlj/kwbU8dfvm/kc15H5ht9YP1mmXRgnkqbC29nYzEEP3cuqju6MVp2vWR5VfqrrgvIGyPu
P9GFQ49RJcGjND0XKNQj+mpLX7VnbAHUqiMxclJUkdHsMhxGN0X7qbLiVr0QNYjh0Bp68KdjXy1f
K1GpX1yclJ9prxboPLMXXFhydOZ80KFNFMpuFA+xOY0/Xb2a4PV57fy9X6JU9+EwlV8U2djWDgM/
VwlQ6DAatOXhNfscFsxBE3QUKeOCzE3wuNTy/ELqcXWJ+J7aXpK6u8U+R1dUDU2U63rabMi5YpWQ
ABNo8nmqCTt7/c1M+7YLkAMBA8NT3CjIuiiwHFE0a7EpsPLE90a9vgNMV3q+TVyj+WWZj3GAOMFa
tS8xrYK3J0S8A3g2opCaSWmGUVKpmCZFsWNc4Kg8/RB0Xo3bRI9gT0q7M3cShezsFve2wfGz1Gyf
Wu63x9pOXIzok0begROqvmVJo3+W9MxraGpThJKqspZsEQL0PnqlnnzOvAl71pFi6A+V1t6PDn1J
nYKwZz+VhGmouTR4t/ocMHCYCOPMnt+4jWWFLu2/xJ+6CBcBjforCFFF/wITVOzadml+EvvLqzI3
IKN05TzkYZJI7yelTUyEuqHp9xVeKLTiLZOFGboeeHc7Om6zT+jM8olnSJFBRV0PLLkLjBmBTU6k
n5SN98uq7eYJnTByItSdETCodE3caHPvvc7jEHMV2Pgq+WpnJ3mIjHyDRE5aJbR6TVsooQGYqAp7
1xrUfReDsr5Bciu/J/KPepwHasSeKdLG+pnX6f11vFZe0SSGVgUVwtvE3Gmfl0U6UnU142YI896E
7KCI5dxL9C5qo+ACfcSj5gI4E6jY4W2MVEwNmiKmYStHWpgt2+V7oS0amqeKe81e6h71Am9FYYr5
okjq5pnmP3umLtygUFc81aI3l2i2lhDA2uyCru6zqBXlS81naM88Ue/BjrwdqwkpeSSdmXfpd0fV
a6DTisJ9gv3JPkb7/0tlu3QOMrpdN/TfssV37Gn6yL2DZQut3qsKIbUPYxXn8mZFIyGRLrX2G/0I
vCxOv23voiTSAFTUHcqKdOJ44Q/XkuizQP8gGwO9zIwfPW3yoDar7hlDyDPB5/vkh89GqAveGGre
2vs7HApEQ10oUYeOIa3XEGUklJw7XK9eqYfYD3LyGjicM14ZcYnuZDrVNwPd1jN54fuX3KFwRk1i
DWKwHN9sUQtiPm8mXUcqg8oF+tKwxZrpeXXGuR+kOGcUenQ4+hB0BTR27HbO0wDQxHWoRA7JYKBo
WJY/JnNBfaJaaUleGp05G+8KF6wxTQ++KYEafJ1NcT7nkVFUnAIDXakboFalwKiqrOa7SkVIL/Ii
53KMFvcjpunOrnUjnr7T++ldhrH+ACpbAEh1j/XdRIk1HfBxmSBCqUiJhKksnWvE1p0XK8teh6wc
n7Dfsr6dHvP9HmZMojJKNaa+ciwPNxZKLEmpd/UURGmO0teUiqsJiAYI0tg5c8NZRz6opmGpCkKS
1E13NoWZyINibNL8DOgupSl6Uh7WSGgT28/j6DnyxkmG7pmSQxFfrBY/6c7GLOJ2iSKedk62+VEk
sfyWKpn+qVdiEDowRRZ5MVhC+4KJZYR/SWpBZLSjDyoNb0j26lQUuyYfa9QUF6H+wDENtzIb5N9F
QZHtSyW85CVSIVqGFRnyDTIh3t2SDm6y103ELAl4UPxxo2wefHvqkBMTWrNcTJaHcllWGLG7Q1a/
epkdLUl3pWKIH1ZHfEvXc8Swb0ZSPOyVDJpIqpSqHoyqklgXyHAPb1SdURXVu6Wl2zWin3I3gKZp
PgxlQkd+XrIUfVsDAEzQQAQ8VzA49inYZTYJrc7H2CYkFP57aNcNudBUPJelrd9OJbNThhFYFGiL
czqNR8bjzqCkSYpHC+h3j+bPYoHhpQs4IQIYT0OjYjYjBZCUI8pA4WYL2djquSvzyM42bHp6KF7R
23NX4uWfeQd8KwvvqQU7GbEs9xMPmh8Lo74HtdK91H0CFL7utBDQQ3bbZhN4L7JpyEb2k/DU+RIM
mbtD8xxLMaXM/s4ClZeenIjqEd7VFCmR4tqUMJRmdD3cIqag0ab0m4FSsJ/1A052wraXMxn2kWsF
LCxnG7QFTc4tY6CX5ZgoBiKgmHANfto0za2Qi3oD9rPhH+vkApmbeXf6XtmKIvyeITk2XPK1Xo9T
w+HyyzpLUsVihkPiQWVqZtuObqrcTsy9MPXBJkCP4nTvjIX+LWkUaI9eJFRf60EmhkmaDigJVxAo
fHyubMNv4zL/KbDHRNIJPP034FL9J4vqG46taLhPaLliQcSfaTo7SnJyN1hZ3lwIkdVvAHbp0ElE
Sd0zV9r7auAan+iaC10Lojif8nCWAwd3iqjtBa4t268ptag9tdsS6xqt8nYxpGp4dIYSxAMosqQw
6Njn6CNDibG727bx2svTy34kiuT3uA46FPR51C0JpdVEhBpFDGKqErgkoeStDj5No/hMWg+ZeFP9
I5VH2QcyMpcHf9+crhbeqCe6cQzUeE4vpabW/Q6ht/jD7FSj5tsVgEr6XlmCe4lpodxgTyPmeLKM
X7IJJIFf4Hx+lbaRJXyz/u3rY47OdWMSfpOTd1oTSGeePlAzmr6hIKvCgE/HCS+FLlFScE9JBJ6J
9uJNjsCkGeB/Uf8i8dVec31yyMVVq/oI9Ta7RaorecwLsL0+eohdtHdVFeR0NkbNN21BfcrPHa2p
AuA89lsRNcWyx+Qv5mjomXWuJfi7dH5QNQVhRxOSN54eFh48xuGGiXvHzaJUWAHwYq0ObdSOnpCh
MEawKcsACtDRvlGW0z+6WOz14QQWtbyOqth+Q248fsxRnYs/EHp05j6ivyZvlWgqURGBxRyKHIVL
pLTI73ZOh+vlJ2w8GmfHi5q2/1AN/orL/38S9QEE/Kyx9UjjpP/vB/Faferb19f+7kX8f6BsS4/4
jzP3TtT2S5X2r7/+63/alx//tQNk99K/dn8S/H//7/8w/C37X+vF64B2WA+JtXZG/xFptLR/EUND
rV9b7MDf1lDo3yKNuv0v2BsW0l2rei2e1fyaf4s06vq/VnVGbhsuVErKdCP/QqRx8z4yJn1+fO0h
SxECwtI53ImUlRenVlM9dMsFOHPSgsCnUnDVT/O5Xv8msv49FICuFWSDnbL2G6By8PqjMi1aqYec
Smpt9Wh8V6SsL1HQS2+h1CigKO02RKvK+FqMyA/+8YEe/zldfzL8j8wUhCF/IZngUs/e3FXFkpYY
0s1mOBqquiMQqwNAoUaIR6h7JoTfJmrrVBmLXJVxiKe3rTOI0ImuK5MZ0pmFY7N89rJVsgYkBznb
BS6JuPs4XUrpC4cIXDGeT091c///M7y5tuNBsbCxNtdLO7SKVZTo+o5JFmGOi704UNjh4vQom2ju
9yiwnJgoQBFIbpsFzXXDXtyIMg/hbHqLbm31HZYTjNO0NBGXzOXP0+NtEUzrgJwe1Vs7Lzy1W20a
UO41bFbHCL0ekK9m9eWVkllaDJtAx4W8JzemBYim5l4S9L6NS/kdH1t8KCpNfDnzW9Yl/OMG//dv
MU0yRdpt6FYdnpsunWmYJLG5VlURrbedcJ7SBxxjQqQ8o8DAoyCoo+4Om1PtyjU0tIhqpJDhCIeK
Kpvg9M85srdZmf/9Nfrhr3EhIqWeqRihpWCXuFjdixrF6rVaQ084s7eP7C1CSDCIKx2ZwG4z8d7M
sTecQMeNRufBcck/ETvrZ2oMR+fDqpiITqwgjzWY/eOqKJxZk1WFnoTHkV0lAGGvYn59mS9g8/6D
pftjqM0FCEIAJlSGHqXqJEkQOwkcbilgIXT57vRIR1fOgxMIfhOUzVbszlBjDJm4mkIxdS3yt2pz
Q3X/XDD6fulo2nE6uOCoRwF/OFy6HE6RCbuwDq3IUK+qcpmvhrworyIJwen0hI4NRXeSYiVidpQq
1gn/8ZWQH4cqYjp0PjG8/pw2SbJb3FL/GndR+3eQB44bRGJ2HO8UsEEKYIdD9SQSTeupIpxHR1wk
NfZM2JtMZ77QJkdiFD4NaSKYV94IHonDUWCRTKpRr9bLlCNf7c7IbrvF9gLV7lQsNWztB0Dt6Eyw
/n4VDwddb5o/VlFOKNY5EV6xdqS5X136VjAc8fCAyujZZzb7+y24fiqwI2xDYHBrjPPnWHXTTKbV
2l2IvXIR9BQMibX76AwB9f3DQN6B7DS7z+NZ2PaNDQ1DeUxAurDSFPycOwz5aMSavjGWLKOmWH8H
KF0/m0VFCcE0Oqs0MTebA06QkxithoRm19Ceork6BpEziZsJRP11Q3dp52GQe+YiPPLdAGSviwh7
gf7p5uJA5jc2vDKRIcIkVkCqU14XdduD2NTOIWaPLChFZo+NCawPDYxNFo38+zDF08AEVTk81FYr
P6EB44Y1FLm9mXjgpU+f7CNPLa8sOoYa8QuNcmszuQ5u0qSj3Q35MDOoT/UIOet2gzdcQVfOj9JG
z3wQENaLcMy8DNpe9h88bWw+pF5D++L0z1lHO3xsV0+INWajg7m2RQ63bdpXOSK5fRtaULVcf8I5
FWpZ3+ezn1Rx87HL5tJBLdZe+9iozphnluPIvcC9zGa2vTWgewc6qjpdGzEyDaXXR3ujUqCAjIDH
ik57kVg3YxUIGvH0nN9tL5ukYK3Lce+piFJt5gyQGDJS38kQW7ls19Gb8vOaLiX6ya+nR3r/sRkK
PCwQeObGRb4ZSiDh79p4o4eoOdJ5xyE1unDVyLtq7d4AHtiM5sVcRxniuZ2JxzHs4CuXxsK1U4yY
/J7+NUfmjZQKWAGcEZn9tiaJitWC2K/ShX3ZWrRUneajhXbE58bCc/v0UO+OlQ35iPSHNGrd5tss
fKncOVKssg+FWie7Ns2cQCjx9CVKomkfz9J9Oj3eu9uX8ShDkvBTNgE0tjnGtoKbEsYJMoRn4P3E
8E7bA1hVrk6Psm2XQS0gHuK9BGGyFha3nzMboihdrJFpiTxCsNGDI4olaUENOtW169lsEbWaZOdn
k5Hs5ybOdk4+pdejcPtHvNIoekwyNm8Xt093p3/bsRUA+YI4HYV/yoGbt87WiwFvDIODTKXyejBg
Ui51kZyJHtf9enBdrMBPQOu/h6BNtm6xP17UVEZKXFhLF845hMlVgia/TZc8jkLRSP3CUNTsDqnm
KdTrSLm06EAoZzbxFuqzfgOThB5BOVT4qPJsIom40XKtRtUK3H+u7zTHBla00q1GuGs3IBN6P+1E
lvlqGSVP7FHvsUMPeOfmXR7iKqNdwr45J/B0dFkgorLwa+y+vVFivcbYuZKcrAjT7J0pVHKFeVR7
CKF1kl+qKZAHeFnF9Vypy+U4WbV55lJ7d5GyLDZPNXkpYHXMsw6/TFu4ljI569bMtOYBdWvdt/M5
v4IljquX4k7s0UU7c8x/U5UO94MB6wX5cRTsYOb/xvT9sR9sqcJcrwu82hzjm9neV3V/54JJqBSc
XyjLAtm6Muw4mJL5Jlv2Q5VfGc6vofNC7MegrfYBUjpndEXfr4QBFYWKi0thiNrn5iRQ9psSFVG6
0GoNeZuPnX6P2kPzCDuhD5VsaR+c2RE/Th+/9xceWxJRSGIJGovUIA+XH8uzUQI4U2lzOdnN/JZ3
O3MS5Y6nrfzbJ9PmBjcsbaUcgQLfStGUMBelu+SQALO0/WCUmdwZVVV9wrHbuoyK1L1dKNCfqUcf
ecnWUSmaUfPgAdkyAzQTr+QGZnCYov8XJnqVYbHUdZc9kAZk7vMouTTAOO3RRcl9XHKj76DE53to
OufaLe+fMX4AFJNVDApAy7ZWEQPMz3q83EK1lQCJyJlvIqfunse20M9c+O8vVfrixCZrt5i1/r0o
f2xvvKnWyGyZIa9b0S98VdOvlTSeT2+d9/OhkUCdh4NoIarirfv5z0FGGccx7oHhqMr2E/QnsVPq
xPiZtyC4Tg/1fpcyFPkAlCAqccR7h0ONc9JOmFzNoSbb4gocE4bpipZye3eFgTPV7Ll//SytbyUw
V6ChIFid7YjMC3PRfg4jeMqXRtsod/o4nEOevv9O6yi/Ey8wtYTXm3mpcSth8XLklXwKNXrbAYKg
+f706h0dhUgZQVmKUzSlDkdZJALRU9rNYaERxZRdZt9IZPHO7Lkj3wisgIMSH10Mul/rf/9jO+SS
nlzpuISM+oRXSt3YV1hHNR9NE3t6aC3GmYfjyPbTYCBo1BrNtWS+CZ0wnszK1GK80k2VayNTFA/V
m6Jy/HKazj2UxybngoVYvxKB95Z90xU9hehOwTQz6pMwS9SLTI3f6Bc9snvO9cSPfC8yrJUssiJ7
eKUOV1KL3dZuZrcPGxqBZE89hpO0bi5P74oj67eeJUi9ukkPQt2sXy0HipWA1UMofK9llOLvkxrP
PVfSxX8y0NrqJXnkrthsckW2raEJlKUH2VQfUd1DkYDC1220yL+/kdgNqyYtLzoUlU3Wr7jlkLqR
KkPkk8UjNsjGTnEU8WkS0zk25LZfRzi3Vrn/d6xNOIcwqR67Dgl4I5z4dkAkoQ0MZ0mnIK206APW
u4O9LxXwv8GALwdC4aTmWMFXDiGggdm8h/yHgYJMb9XDgqMObsWBKp30podO+hGVzan6PCqVeG2t
QceePi9nB+PhOnfC09/nfWuCqeg2oRd7jn7PFr6FnW6WIFs6hNYcq7skMbo7OfX901yhdWt5JX40
UYSnRGkuyq3epdHl7JjiP9iO64KCywAZQPPrcNPLmfR21tshrE2tuYh1ol60QyQ+nZp1Zqgjh3mN
+oh7YCUSaG12/oxUMMY44xA2RZPfVdAno2COFXHb6iVKxYnR2GfuqqMj0mBAJgUop7GtIloVu2nI
MZgwKaJcoXYgL1svXgVfZKTdGblIHk9/0yNXCIA82vwqIRO9vO0VsnQuH3wew8Sr69DFRcmPddzA
T49yZFrwZekn0RknENiqjfSFGc3DaI5hk8EZzMZCXjfo8F7i8tQ+KN1yVh1k/TKHYbu5MkFg71GP
ZTU3BxzZ4MxGyA1lMgC7fozl7n4B+7kfsqz+PDeF8lIaY4bAnmuMH1KY3D9gLzTneIRb5sJ69onj
KGXyGlCE2oI71MHJu7adpnA2Jbh8w0zk7WQWyQNc7QGDz0THr6a2USyYVJhXi4mdkt7egU2TIbJH
zZWL3tldXCFcZPOe7Mnc5Zlk4sjtvjaiVNKJlf71m076x2s8k7hgMKWMoXAxHfUrW5kuvXL8f+yd
R3Pb2JqG/8usB13IYQuQhKgcbMv2BuUIHGTgIP/6eejbt1uCJbHM9XRXedNtAjjxC2/Qbku87b+9
vQxeWmwsbnavByIT3tfzreuNsaICwpyQIGqjbVLVjd9MVrw74SnsW5cuH1Jx61txVDwXpHkJIA8s
yxmCadV57Q3JkSV92BjrFQatF1wYhWM67auzQWAdONYGJHOJq9htrjZYTdGxJy9PnXEK7XYo7ptp
isaAtop3pErxewbIuiJcJ8YAc/kbixmQookbEwNJuWLZz7UoLvO4TYMYqGMIHkr6OMeZX98e1xdX
ikML9QD3hJm7up4b6PZD5aH4gjLKY9u7eoAV6OhDhi+2bz/pxXXy5EmH4+TJmpTUKlM8fZjBoUQn
BkkX7Cjy8Uir4eXv4ZygAY2MwPo2K3SzpOrb8j0W+ixt3CO8L7oFrU8nVz+e8EXo+lLD+MWwXK2W
NIv6Rhk5j7Ix03ZzhURbK9X6yBe9NG6HAihM/kPdfR18Ns7EWW/JaWOOY7/V5qT3s3qaj9xRx56y
ujIy6DiNZtSMG2nYw9BY2VcVrcOj0P3DGb3eYcahzMpy8xi21ZiNmjlDvupGFgC6ZnAdBxQRSzme
o5flPo6tp51Phtt+nGo1f69nlnIZdb24MAsoX0c2+wvFgUNJzmTlQyOAvLtakQNMUk8x5biZdS3n
pJ7A6qrJ46QhiJrY5c/BEJuyF/G56CSyRZOIdzOGXH++iCjCUH6DWA2oZZVHp32UqNMyjRt4zPUZ
OkSdXzWyOJKerRGJvy4telNocB+gr0BQnu8+pzYxI0AeaSPb2LlYiji7y4g6r7kh0RfUI7s7FzJ2
tkgGlF8Vt8NyFXWejzpluS9odmrHIuiX9unT91nd5TixOyMsrHHj4kUG2psBoCdRbysdLag/H2GE
0hEvOujYo8z+/NOzjGCCdsa4QX+g88fInDdFnR2DTr90dXAVHOqK5ImWZzx/CrwZd7DGBK0+Iu3e
R8MwM/3x0D+6M7FRxePSy+tLdZbqwaE0rbIT1tFBz4ZKLmHfb1QQ+q6xs8TWuKkSrzhvhrQN6qxo
798ey5emjYNV/SUcBOTMW31l5talFYGLR0tB21O0QVw+NjL3dl4wqDhyY7z4MKBwJPpIpfzWUB3w
LJUjjYvNQt1uh5uGiuGto+8TVx+PjN4L9XlOALBgRHb8Axr9+YfpTZL1nUsZpjXm5EuuW4gYOkuv
vJsHz7rQoMQiRpgO8lpUZfKtXOLofgYJpZwjKa48jjpgY1/2sSeOnP4vBQUskgPMAUwrMLnn79Vk
jTrBdBqpq6jGWRGrWF6MnXO7uG6BGbJV+aZZWO/enuWXIvtDeAubB1EJd93ejONe6FnBIY3juNiK
RN72SpUGvW190jrlw9sPe+nmOaj90BshuMfe4vkX6lVvo8PB/qeLrZ8bkLV8NbX6I+P40icxgJyA
On+S8j5/ylwmI/RvkpWySrrHQreyd+iLxTCjkuZ80tThlK8yTOySOA+A/B3W9pNoZ9Ayy0HeZNwY
k72Nu7K4Rb66fXh76F46cxDYOTQQwRxA3nv+EGHOOTkGTZKmU5fKT7VC2cYj4u2l0naf0bf1tmlk
wM9XR+2U8QTLgaC4R7d4XZOlTTmkFUipjREr8FJFm5w3taIl28JGWRv1vSJ7//bHvrhOaKNhbwCE
UVvrdcEV7weY5NMGVpC3sYzMhJci0t3bT3npzOGLwBNalPooAa+GNGl1d8T1ZhNFhXZtyMk7pyHV
7VGNPiYu+dLsHRThOeEojwG6ff6oHIaTYmnZvEEye7zO4Gi8j+AQn01tjBc1876P4c5+LNGGOmEo
KTfDKQUiCJNuteVq1ZH0iRWCPWMSH0R1EEYsymNOeS9NGLUcanGkhVi7rrbckqe2GHKDI1UmFfqq
I97c0Jq9U26+XxQi52BzACjs+TjWhDGlXc8orHsQ/xG5nkN7rpvN2wvj5a8Bd/33U1YbOo4rG2IX
T1HtTtu6apFvtcVrT8gBaRAT64OWYmpWM9PErPvWpLZgmdF41YsoT7Zjr1Hbxvfa3rRzoWwiNR+P
AKZeKgKCQjRwECFOAmaxWovo3cUdLHY2V2+qo29BYL2Nulm+58y3z6JhGvYSuG24VOlwg5olyfHS
HDHJeDEeB7hFdEESDIF2FaiZi4YVxcTey8dI3+WaN4SDrdZfUhmJcF5K87uqL8anUvdkMOUSwlic
dpht57B9/3yyn77J6mBNkVKps2Qh57Jr+MJlou9Sr22OTPYLSwq0PlceZRqaJ2smq1V3ZiysijRo
GeD8D7GBwduUo/byx19DbkGWQyBFlLNusteFpteF7DQ8t2RxOaXVELb0z46M2SH0W2V2NNQPJHKC
BpqPq22Y6klTxkmubcYm0ZGqcZKdp2tTkOmlHvTR3CL9MDUBsnBzsGQ1pK63v/KFSOnZ81cbtFTL
prWMREM7R2m5Guz5G6IJZdiCxTrL59hCGxxsS/j2U1+4L4AkUdOFSXCAZ62eirsSmvxxrG08rVdv
CxLWrVO284MzKj9PeBIlR0J7emwsmOfHnOtpS5xD3MJu1p0vGrNvtkvWKA+q0R27mV5YmKCSXC5A
rlrcelaPEmNajxEuJVQ4s4NItA2XvUqizdsf9NKEkWEDZkEJ8cDFXH1Qa0VtC6N8EzcOqDHPxs45
K5Gl2rdmbXxKsRl0w7gss/JYsH84RddL9emTV1mMncnE7jw4Ln2eIbKTJYkeDqaONJXASD2oCrMM
jX4stktywOQI5JS2rt3UOyH6IfQi2/ygC4Roo25bCbcJYjM+Jmb14hR4EOgAkh7Ow9Urynx06PXo
EFGnA8Yyy+OtAEhzZCRgl/02FOQUQH9IGkEmkLc+nwTV6UcPswK8pBXk1c+ceWk+LgbO9tryyUDr
JcvdNgst1PLRpJ2a5F3l1FW2kRo6sCHKsOU1JiDaEHRVZChn7aJ11rtetEp8w5FUXk39ggpH3w6m
7Q9N7KrnTeElHQI+k2vvY0NPGdS2deKNHcei3lVZ432OphprkKKNKgt759m6AKYxzWeQumcqMJ3U
48siSWawnh7XPpbTM/IgRavMWVigbo01ILu9DUSLZvtGTal9bDQ9loCKJDL1yCVLb6uNuVh8rTRz
d+vNUXw5W/XyfqyWlOInItatP7kQY313MMd46yLs051n41xjBwqnpaRPlCkRv1J1ua8zV8QFPQot
UBmjQt80XlZ9QtGk189KyxDlTmpUPwNWk+VsJcIvHjbtc7fsptga0sDxkpivwXDU2Q24aaCwUYzF
uV437rgx8bRJt21ixP1FbzSDhzSqs+CFCA6ClqGNB3beK5nAW8v2FL/CPHQMFtvGGEdXFLP5cCD/
aCHuUwyVltn6JsMt4U63kMoAUj4thk+SqaCh0qPU4vP/OhP2Kbp41CkVwcsyhuaqapT6o2VJA4Nn
pz1HKxKP7BGRMzRAxsR4KCk8ZTAM5kY5VwaiKN+T/XJWm5EFpzKevRn9IjwjAys20uEix2PS8cUg
5b20hAkPFAubxo87Gvlh3qNWGRRR5FymttMyVNGiT6EUk/qox0U60zTNjGsRz0mKXjr3zp6yXWoE
TqdLPUA9Nm8uG9hd+q6AWFFsIqNvLjwjAuGI/ceSULyA4hZo0eA0Z4Or1v2N7pTKh6geho/tnPVZ
4Ixa3l+4fWl/nVnCX2y3HG9arawvoMUVtP3VUffJslQslvH5e6ciSEMCZrbjuYMsPSCxVCAPqsVV
13kAkYsJdrsbu9dqhxDAGeap8fSpd11UhdNZN9AU6jq8esYuL1IcdVTj51SaCAYoKhL4g9IqPytB
wcyH3JSOu7FBwXyrlvl8zxGae0gDL8Ujlju54sMJRQ+ESm7yGYEBd28IUfyoZCtuR20a0hvUgczH
TCBg7Ocgw3R/TJJE3bimgdRT5RZgpQuvM5oAEdBc7gvEY1s/R179sRzUNgOhMmK2iMKTkm3cnq5b
sHii/W45SVX5KJ8gzxM59fC5E8lYnzWdW2RbxEatxwRbmiFEwC/SA1p3xk2WTJ5Fc3lKdgk4JgVj
Nm+RfmIerCORjSz6LcKBNbakrZPHLObFu8li9AV9JeJF0Lu30JFn0tAY8mbte0uadV16xvAVbShF
CfTREsK33MzEJChib7pOvYwsgVRkmwnsT7sFrabhaK5knboRnkuYV3qKbQRSLuJWZ3PHQRMDBQqG
CLJH4EZTCR0yzcu9ZwrT9BGKNjSki3rcLFpbR+Ixnxpv8PUY94q7HvlBBxEDgTZTo2ZlvUGydUiv
bMycrECgXGn7rpK0yLx5Qxv7jTQwuyJtKj/qo4ogVz/g3xPOXsvuxIjnIK4jhyg7Y6f3rd/oePtt
aKbA4xFl1AGt84zybppc60FJUDHbQVqGaT6PNtTrJcHfYVP0sin9CBT07MsDBhxle02506wqG8PJ
buF4lk1kL+fFIEst3RQNVHbL7y3pAJBTJqSo5FeAiuWk3KnKuNgL7kiGUPL3FdprNoYwU6TLJPjf
soHxiMCzuRmkKK+pXHoPVtWl7yz8zSiGNp7c2sLOz9Mmx8wAvwQOFgWDwMbR38+JlvKfPdm+d6Ky
ZkXllVIeidx+K/khZYhEJWBcKPpw4tcV2xh46VBOnrlJ7fiB4cK8WItmP2sxT6qGiHCxxPDJiLLv
XFNZ0KeKg1Ij5SkPlayg7uX7X/HQ/3On/4cRfhIa/s6dbvu4/zI/o0sf/sZ/6NKKZWB8TjfWxv38
gKKw9f/ypRXL/QvmErgzKLU8hI7SP4RpxVD/Ap1AOsJ1iHkt5Nd/GNOKYf51oBy76n9/1D6dMk0z
+gChVQF1EpoDhVjz+Cq7G0xzVPTtUpTqJ5lbcsed0bzr1Clpj0Rsz4tGfz8LO02DL6batXaSnFVV
GKLJDLIMR26yyBa3g+64O8phfYjhaf+QpZxXVpv8WU7895N5JhwMmFUQ2J9Hiu5kNMWgC2MLH6Dy
K6tI/JqKzpOJv/1PDP6Uk72qAfz9FNoXtPkBE/7Wp8KsRM61x1PGdhDXfRm7eKm1yrvaJMTx60j2
YTU5JtFSjg+MlWePYpnv8PmO/whC8fuLrCoihdnjSVXxIqAMHySEqjIaroAvv/29z8P8/z6FGiD/
HlzVV+XGslSFbSq5sR3GuNogkXepTNMxttKvTOrffOf3p6ymbswhK+EwwaAGamBsZFBdKYEIh8AK
Nf7U2mDcaYHutwEcwI17h+9aUHzFzejc8GH2HFnCz1MO2FpsEboLNIAhVVK0Zjs/LY2nlJVKEZXG
FhB+dq7oeX5dC0ltMNXL7Z8NL3W0g1aCTY8XIWSOgeePMg0Zox+bYs8oiEObTGfddN0xCB14cn7n
6QDzHNoXjsaSRdGUVsbz56g9MlLoOS3brJ0g2BPbJwvO7f0sffCvqGeaQ58kIU435ldDH73FJwwy
6s9djK5k5pP1d8Me3U+Er6xxJHyc3IPpCCYkE33aoWliE+kS1byxcug4AbIJGvE+ZbjBV02pWcFM
GVZetDjzyNRHFpabuKzt6g4/7M4KzHlWc5/SXZYHjpLr7lUxMzJ77GysIBPVfO0mzl3hWZepvuBf
kzcobPmYCjqBJFDVdiO4RQjexHvvIWtgTtEOjeluJlPp8jNx+DNEV0Z6ZyC16/QBrdw6KNux6Uyk
4JrK2yh16X2Imj6KbnqDNlnYe8CW/GS2iHoxT1LSb0W5mKrfj7X2CatMjB+TvFYzxHIsWuIKEpAf
iNXsCkwbWIg2xmUt7Ew8JAMc4GO5W1ARBbxStGa4NF4BYseSORZpEQYn6QjaxG9wLEIrjVBjY7ii
209FXvRnhAHKVY7mRRZkNDS+435UazfewTkowAK10/1piPBso7Il+i1ytMqVAKXWhKMrh3k72rn7
3VNhTrmh403uRaygob/xCJujHb54jQq1qsu/GKlhYS1cDMu8K8WEH16Wy2bx67YptwU63EpQR7F2
q7e6iHzbnt1bgvzytoNdedeStn212CNkW3mX3wN80gYCd2ybfJEh8RpEs70MG0OZ5c9kMtp+Y8Fi
Qhxzwq7DR116fJehHz/5s01DFadRyvWYaDV0b4daz79xf2JDPGpD80mYJc1/SVr1rogx+fO5Csxv
CqJM1zE605HPho0bP6mT2dkCfo1zv+vi/JPplTmiBgabGiiFW//MiCavmkhE3+K4lrdJsSyNP4op
bgPdgbVKMl0+zjnGjQhwxfGNMAwSHqfM3DtJ42LB+kQOeDYLZXhAkbb5PsoaGbo5GqfKl43Smn5u
K8nj0kwRgaoqcUtxxQj7wIS0eI0mbJf5E+3Ey94YMCwcbDnc6b2Rk+YY83htxDQ/AnMQ/UOrZ53Y
xLoq37t5Bs0RS3Ri7dyxUT2lesvto+IWLbBhyXCEGdS7OSl6C3nZFj8oEZd94i+LYmDryULHq7Wl
ttDk+HEhpNc2SM8KA3XgTDO+06Mc1IvKK9QrxXSXz3ptNFrIMnNvxgZ3aAazgzrag1b6bHulk/lq
jyCaX5W1eU9xin0Z1Wb1s5oU+0u3zJFARaTCxpvRT2/KqJ7fs6Ty70mcYO86gpSc/HqcLQ4ZpUnv
01hjmFIz0u4lZ4jmm5jRlEiAzWxqrCbtq8jCayagZAcCeHCLq7qbO2sjWDH3Bca2A7XbtvhRGokL
2ik1MtYtBoQAHma15kopG90+M5u0uIB4tuAwYaY5Xnw6m9u3wAZmlGJKoyCzcxZzO7cjffVe7/sc
lFbeQBVYyL9RQaqrz8aIoxmr1BpuoX+YtAVct/mhojbaw9LSkSCeFW26tPoyty5F1nT4XqB/Pu8c
4SzZTjaxZ25HyxPqtrEjy/TLwYINrtRshDtIMmXmi76aJVrJNcrAeiUt9zySdYtnp4Vbsh/RmDZD
c8EV+FJrFecDoLheD5ZYDA+JNFX8y6WBH2AkBvJl4FNWDv4xbZcrPIaH20VB88XXZg0ZY8TDb3A/
S+utpUlnOqO60RIv1hLOhw6MLD1T5xkTN6PNJ+PMpMjW+KnalSBGbbOWwcLZx2r2ErIoB6AO4GUc
VwOK3qoNLHEE7YHjl0L5pyDLD3UvXhzf7AyQiuSvAm3pWE+67eT2Gb5pzcINJJ1aVfHitUvV7/q6
qHdu5jjjNkPJujlDAHl8Z9LExiseLeF7u62FisQvwl8Xi844b+x8nnDIGpLcPStNrG43xjJZVAbG
tg5qZzKQUQb4Qi2qRFxuoyEw6+0Kq9KVC63XLQp8NCKWTeNwosKQr98TYMbm1sUZ4JpapULbPEup
zqkqI7CpUPNTt8h19Z2facJDmaPrUAOzVTDBlxZMaBQ08Pgog0pNUIPDlVPv3tGLpgXPxWk8WlMz
OWdAjibvXrEjBkwpSwTiEl1FhWdI6mhEx36wqoCdg2A/SvPRsO+FMBSMyck2fKvXSixfvS694lg9
qGu3tb03Z706U+t4edCcWqDcPETWQ55mJqrAkV4Sms7Y4ll9TbLfTQk1NB+vjja9dN1hRIMuc/JN
W6RNHVAYxZTYXUrZhY5oTXlOCywxN4djp/ZVvg2ltNJBF4/vvJkz3f7YdWU9XyoJHu6cZNhI4xxo
GpeNIROOQeF02a6NMvM/jbr/T1T/B/3FJwHmb4nq1Zf8C15JX55mqr/+yn8yVULNvyBaoad4AITC
9iPa/4+wl+f9RQyKoNYBxYn5w4H997ewl/MXceMBaEC1hWaIdihT/C3spf5F2gpd+wCwoLlEEqz/
SZr6qwP3b5SqAHxxCLx/M4IqB4eqZxYZe6WrxNlczk7jR4pS3GNOM150HlbNPqqTyqM9IadetDEO
yRZH9X6JXe1uWpTq3HC69lJJDXcPw9+iOmsUU3SIpfWrCPPyL1RDxn2iFku6jdwCLwu62ItvjqIT
+9FJpiNp0yqj+fdTVgG9V0jgDGZv7qHNSZzEU7f+IR0quRg5Kua0RePEQMlV2JC1MkNal3FbNzqK
gBqi3lPS1z8qIdwPS2Ej7903U4rXeNrhTVN6en4VFZb+ieDFvfaQsv7MXOdhIozSPtRTiy/usggs
HlHG/zSPB08rjq7HfnBhxieZc4S6emi8vDRZq1RiHDupYt1s7TMEMjnD3aX7Bqi5UBGy0JWvqVHl
j9ZCvAq4GU80xLxqZzyShT9PZ/4d3UPf7AloabJKLhXsA/aGsSi3EDK1T9Tpoo/D1CBS/2TnvJDp
P+/B/fuMw7OfPCNS6smiQr2wuIzpm0OP6SvtIvXBma3kwqvElB9JN39hF14ayUPu/eRJZeoYIh1M
Yy8YvZ8OEct9G7Xq+w6IjwzmwZnP6rQ3io2tjspdjlT/TeZhjOBbbay+d71Gfa8Nvft1RGj6zG2g
6SA3bHpp0NZ6T7FQPZhLV672XQOmcxlNeXZMUeZ5deDfMVrl69xgCciAoQsXYYV4fZ1Tfvoj7MG/
P71Kvvt2bPVoXrpwHh0/TsozLauPrNzX3npVMcm6tjxA1Lsw0psbTU3uVQT+3140r/30qkziJY2R
JkbDW0MMK2aqssd8fF755bVpEJWkmGYwv5zlYpfQVpvLY6K+r/30+qyyc5iXRdWFuqIitmkjlH+M
EvXaT68OCbRM9cXBWTK0MnWXzenWTf+MEPDPAlnDMYuyEAX6RdhKNsZdoqc/2sj8o6rMvz+92vqS
2vlygF+G9Ci/VnlKbNsckXZ45eRaa6SX00iiYRyWtYLZBFLwDm0sPZfvME6Pf560CNcF0KkHlBEV
PKNDQIQOn9l4X+AKFZvTfn61M/N00OzRYyUWM6FiO5GAjI1WHTkNX1sxq81Zem5u4lfShXWKPKI7
bru2CU978dXmxLq+IFGvu1BO6gZRgMxfzObhlN9GMvr5GS7tsaVFnRIQ6/KhqK1Nqg670356tT3d
sirRdRddaEzOplLjQCrHivWHbfj7zUN74vlbL5QIDIl5TpgBGXiMikw7o2PpfciHYTl3Yiu9j71q
OILIfXlmwa4+f1ibzhVQNXbVWCCGjNO1wD74tCFabViz10gb45ghUomQEH1Czv6k1U4D5flbD2xQ
vfZaGeLc4rs29OL6xF9eXZ5FHZm6aKUMgbt86NThI1i1I72Bl2OX3/z05sSMHLerZegkqbUDBoeV
TBWVe+EJvO2cTDk7bdxXmxVNQbwGEAsNvXnOA2oXhd/jJXTirK72K85YdmF6zCqkh3d29GMslduT
3nvNDkFjHOEM0Jlhox9M7KPpsRjmY/Yqr6zztYBKXYq8aDoGJdftgPJNmJvOaUfBmmKXePj8aHWD
L5altjT1TW8jBuzGTxuV1QbV+sSYQfzKEHXcC6h7YY5WxWk/vdqgUwV73coPC8VyfjkQnrdVdywb
eG3AV1s0Gft8rqqOjYSnomv3mxkE0mnvvdqjMk7icRh6GVpa8cFrzK919Geo8P8GGbSMnx8sjbSo
NU6TDHW4MXhqBq1+zDP6tQFZbcumryozKpnITFG2tf7Jne0TF+BqS1a5VSaJ5MxyS2Nvq+5WzvdH
Rvpwnb1wF62lEpXCNaYSRmE4GAglV25EYEScG4xjkt+ps+FdYnjVeIEYGgdTPFzJbzRJPdLpYvis
EhOu3i+12PrYA9n7lBS26ueFbSByqTm3lYNcGR2k2vmSRLNyLzLPPlOQz31POb4LPEFJ1sqazQSW
e78YnbKJ4dDt2ibLw35okrM6EaPqC1UrgO+YxU5m83w26g7aRcqCC8jBPQSZ0MreazLtf4jcoiNB
56Wnv1PrzrvJLis8eHL1XpntCuaQq3T3eteDbpKVPZ4U4QBcfL6mkLaZWxA6MqRfh8d7CYnymEbE
K2tq3TmUhVa0B2RaWHvufVSp9yrwqCNT/8rMr84dYxkVezws10jsMz3f2Cj+nfbLq2PHzuOoQ55D
hku91L4l+q+Jo5441qtTR6srGEROLkN8Aj1fk9nBXrR/OO3FV+cO7JppkSrJjVFFF5Upziv9mHrv
axO5OneWuo9kUZaskX6cAmm66SbTjrJMX/v11dGTIE1Jk4ld7Cz6FmT0xSKjE5fJ6uyR3EoedT8m
szcC/JICbI9OO9bWYJXEyCZkJnUJMMXdTpO9GfFkfHsmV8yVf875dWsfkOnQAOuS4YSzxZdoyXtw
WYj5J0vkvcs5C0y/W9zhWstTeY5Tz+AbanRMZv2V6VjLkYMqTdHVwkjTpZ18oRqLu1VmIz/tdlzz
0lNZI6JNfZOwG6LbdDnWJ27ctRY4d24yV53GhMj8DJvQwIuNE+d6tW8FvoFWWbCMNFO8U0v8U4QY
TxyQ1bbFvTsDqc+drpnKjRBqWMhq8/Y6em0mV9s2m+0DYqOSYam3t3k1bJWWu+W0315t2kJOrWYd
Xnsa0ESJz7Xmx2k/vNqyqNIsS2eNjAd0yA7gItD90955zQeoh7IEY8VPy/SqoVVvNHL79ksfrp0X
ApG1goumKcrIwu72RuQM287GzNaaZbFLHGO6qXF3Oy0fXgtNQkYECdIwo24CqCiLhjs3XY5N6UpP
4Z9jZ03Q05HkQq01Zm8ui73NHJzUqa1E1Pdosqo10Am9ntXztmyd82mY2l1vIfQ0W7b60/Qa+7QE
cS2qhqAZghjIhx02xBVo3BwB7qPf+MqWsNY72ajRYcV3N1xy+3YquttaS44k0PphW720CFY7GffN
Fiwl91g3ZgAIKQLm19UEcAeH2Wgn6J6p/mLXzba2D52jcci2zVQrexdw0UNjD+2nWdglVGNPbtCz
8W4d+CHEsgxFEx/YZUZebRcz1jG5tcaLAnnl0zbGmt62lMqYlv3QhlpdqOfWgi+45cljULJXxlxf
jUs72zLL2r4JoQQHuHgG1qgeOZgPQdkLQ/5rKp60QbSx1725BrCkKpX7YE6yO09K2/jSxMMxleNX
3p425bNOy+ymeuMUzGpDmEmo7/cnL8bVGZpXad7TCGO/de529j7TBjhtQn/TgROYPNsWF1bRGZM/
zCmA7647Uo9+ZUTWkGAtVhgGdMLCDEiNupQPptufmPSvWf+mqeYoH7E/W+j/tKTK0Jb297cP6dfe
e1W5BNmlp+bMbuIKOB8ikEhFMh3Tc33txw83w5OVaFqJ1VhAiPZtU1XvumnQA0Hv7ciZ+EvQ9IWF
bq6ykmYG9Uc/rt83Xg+OJMcMYOiVTzMKtjup9+Ic82n8ltJMvegxNwVwBthDrTwVAFI5X9Bf6vdd
KtwzDXLIxWCM+qaM7PRsTgF2nTa8h5F5MgLkySM+2HOPuldrhCpLMJi5sI6s6MMkvTQAq0MkascI
3vKiw5V2pvOhtUB4Kl1901mu2CjIfS++p3X6kfv8taetNn2h15mcU1UPW6he16On25feJMyrWXPl
VWIbhxbp6Ex/xGX+5979ZTz4ZOTmRNRKm9K/MOFXnev94CGTxgy9PS+vnJFrNdmIhqs9wEzf54j0
hI3aqfsYttNmHpLx69uPeGXxr61O0fZWZDm4WtgCLvO7IvsuhvK002YtEmNBB8pxkKWclsw/oVF+
jKrspKYuGOfnK1apB68WJSmckuOQ+EOfTxyO1VlgATikN+qyVsviMxFgdu2K2j1xPFYnQbd0UznL
3ghhZwVgpEbfSeYTI+S1yZEoRosGHdlZUdUXlLx9CU35tDWy2sDpgj3mYCUAdcpOT0B+OsrDIKzT
GnUojjyfS0+fkPmaF5ZJrF9jvZNtmno+qqr22gJf3dRt3kU1RgpGaOReusfgoAkQtowBz+ExkeXo
IxVJJ76lRMUPTWOLsGxd5cIra2U3jaOylaMTnXNVRsdi9ddeaJUlGVIt49HLjbATQIXsAWQ8xpT7
t6fqlRNDXzUmoRVwc+ip3CdtBeQ4iYf+zsE+94Nrivz928945YRdE+SNuKiGSfHafamreYjXTn5/
iG/vTeDLW3OwY+An+jFNoVdGa+2JYGlzaYB3N8K5jd+nyxhGXfbw9ne8kvn98gR+cnYjdNrQyLX1
kB3uhTXmapAZ0mttEfEWyVRv8/ZjXvuC1a439MVqc2nqYW6YP1WrOKO1eNopuJZHiXSQ1k2XtKHn
DtVenZplO2pgs99+8V82jC9c3Gu51swc80XPlgZqE+rWl+lgK++LKs8DN1HAIyWp3n7wImHckvKJ
S2VY3NhPEf/3l9g0btvFgehg5ct8NUwQALSoL3dQ2tvrPinUG+7gckftsNi7RENp4iW7wgW2Tmu6
CfK0S+Jdb5bJbrFn47JPHYztba/amcVUPUprToIU5MOjCpJ253iZ3Rz56Fdmay1wUFuF0sxp3KKJ
LQWA5ewiSvTTkCbOWvO+bC2xJMnUhMBNUogSwvb1CC772/O18hH5JxhZS3EgmZC4c5tUe3rB9jmw
fnObmk12Mbd5EuZzzoHgJVq5+BbarQuQ3ki/w5l+2cqykRdRFSvLQXIxLS+Bg0a+nhjohHtLWe7g
/qqnIXnstaZ2agoBCFvtQkV1hksvOWAX5bwcuatePgCx73l+mZjjIkdFhTXc4OkWovBQbvNSr3YV
cgMnLpFVjLCgeTuni2jChkdt8XpAmAh4/om/vjouOoHISdKh/GE0qbhPFA+hH8hVR6pQr5zdaz3B
xNVkpxSxDpLbw9NI1sZtIjnK7Sby7sBTOu+NSZaPby/Il+cCBPJqLqiDewOssn3OonocPGO8yOdm
ulXBWB6Z7lfaiL/qYU/OcLUSSS1ybYEzppgX3eiYHwp9St9J1cz39TiRnA96GyToExzZZa+N4Cqe
cNJCHzqhqXvZLlkKeW+UMeYOtbE9YFLP56Ja3hkOGIZj6+EQF7xwCv/qNDz5xLSXqtcP9rK3kEQG
vlDCMHJHVeybcfDSDe1EBD9yHTlYgxZgP6i4g/VYu2Ku6Yao45sXeNRXWyRk4I+PMBFgsf8YG4gE
fi6GYgsZovgUY6nmV8rSXQ9wPMYd9D15OYlk+oDgl32jD9IZA1nk7a3XRvFNV4GHbaPc3RFcZVdz
B+/NX9oogtaBKo/dKWrgzfG0TcT/cXZey3XrWpd+IlQxgOmWYSVpKVjBtm5YtiWTIECCAAES5NP3
WKeru8/Wb1nV+9YlrwQQmGHMb7AXA0pjGS42OneiznZ/31sfpdXvFZKStLVHIVw6wqtpGkF74M1v
TbbIy2nfkhc8Rc1x0D64RMwGbzTk7IwhM/PQjhl/Jks83rWoN+VxTU2xuGWtGG0yUtSg7vw2tnef
Ld+fV+89TKsbJdKrGKl1fEl+0fw8D73ffBLtfRDBeJc9+l9bo/XQGUghBj5a4CDOoUvDcxNS8zLS
AaVfYIr/XQjzXnyp19kjXe3scXHw3UtUfYHM088qgR9cud67Ey8ynZysE/bYgMKsQYHYmIDYee3+
3RnxXoS5BDzIpJ3sUfogX+QOI1IYw9P8vgUdthAylJXbshUlJYC4Pln2S7z9h4f2vShzXIAqwfyd
PQ4k4T9DvwV/JJApL5xssrLvBXz1psXD2J7q66t1GJvxk3f+6NcM/rkngPkRtcRtfRy97MWp+Eys
Wj957Xfj8P83wniPMc/6Hpj5prVHENvgYY0B0/nK1Er8oqPtd03fWGDivawuAQ739ryPo/NmxuWH
MTVEFn9/8j/6gu/ypwxhKU2ZN+zxpH6bcUSVaOuZz77h5Wf6nwsHA7J//nxZnc4hwF/muKgQhd2Q
X3VJowM4FsAuPNcTFYdYM31Vg2Rcotc1APkpIfoaBsmBkjKfEoD/fM9gPuafHwQRb9ta+Ifu+96Q
CvMH/iHVCpYZLbQkJUCS/DBIDO556JFfu6it8zlc5Q5MS0DDbAp7zKXp84bgY6Lpb8p+apccTsjN
J83PP1/uGJz/5+cLITocRrYMexgDNXkTGg5WFwbLl0DQT1b6HRLl/2y3/2nlMZkxWAc2H5casX5a
TwG8TIcIPwJIkBEaKnN6ClfoPLo1XV21zB1SjHZut0pOLRbFzuGDdlAIfTYB8cEDEGfvzirBxyWa
WnQLZ8W2Nx1n7TPmqPwu/w8qnDbyS4vKUckFno4BFLHmYiaMoUJSM++zCZI/xzzxe43qMHFUY3S7
HrX55i/TjtdrQUfwWpOfgUn2ixn+VbAI3PM/lxhMn8mtgMDBzpzsvc3anRi5d/RbeBDKrWVVItn/
H7jw/y31u2MLc6FtPKaTfwiAtd2pdFtOYiO4vS0Mav5+cPz5tgQk+J9fZ8P4PuhV2js44NiLpsYs
N+abn/sISgx0SOvq72/z5/MJDqrv3iZB5cVsst93K9hfzhZj89n5+8FLvxeyJnAShzkrXnpmBGTH
o0v/ZVL2XsWaWrvqbaFiDx6/PqrJcYDht8/c0T44y94LWaEUBqOFrWIPxOsI1FV8GSEDX4/eoCC/
HhoBUwaghcfXv6/AR+dG+i5Da6ke4eSoxB7d53g/8Tl5rd2in+MYkYuDQcY+8yZRMBCVRY6/1EeM
N3d7cMuncm57kA54BpjM3z/NBwflfyAd/xWkbVSnTYRZ6D2hLE+Aw6KNKIGj+mS7faA4itPLZvmv
11+mtd/aehJ7zwvJrl0uYTesKuYsd32jWTE6BmSHHeo7WNp6fDeCkf27VdHyWffog0FOWJz98xOI
FSIKFEyXvVhkOQQX3sI6Y5DbQ3S9Vll8KxpRAShxGy7rESLJCq2rXXbx3Fwx3540v1EOLXRHrgyg
aqpBwo7xz3o6Y2y0hLfSKYIh1t/X4qON+O6UASupEbEvxX72I6/kkS8xq8miAX1t2LJs3gbkSNx8
2pz/6LpI3x05zAtnPm5a7DMAHafSgtPxK1hC+YtsjUEGiWGDojZZ9CvKku3VX3y/BsKxc9PJnyf9
yTH+n1rpH2Ka9+YmIqVt33nRvF9jsMeAnmu6kxBDV2KuvPuJtKfZA23oH6G3A6wazM1k2y8Zus/t
oJpDwu04lEZMLic06Cq1LDqPLQOTjTad2g3hGD4Bq3OZgEMqCsdmMMoUqMzPhrj6oVs91AI957+B
s+ZU+feF/OAOTN79sBr7OXV1izJPM/W3XT8mO9AUoeudtm27nq2NTh6t+0LEy2dQ6g+e4/eu2IRM
4WhigoGWDYwJ1cT+BBygUVcNQAJf/v61PnqPd9HnKBtJ5LjavaJITRIEfFUnO3BC18kc/v4WH9yC
70XDioCCpMEr2MdqZmUbBfa4gVd1nQCfdwNACvvkEL4cP3/YdO8VxGKOvAGAVLvnTfTDrLT5zkA9
efp3X+LdAc83042hTua914fs1JgBDJcIPjJ7DE6JOzqt5l/1d+E8/8+jzfU14Ifovu6zZNoBR1NO
vKv+/h0++oEu//5f53Y29Hqru6bfMy8u+Yxb8DMj1w+W+L2+Fafw4ICBNXvwg+rDJkR0Bs+78XLP
ReQAP9T4s9b+R5fPe7nr5Dd1M1mMBOt5kkERErtVBiChK4q8pFprnZR2kAf0KE7p+LXd1L8rScDa
9Z+/Xh1lfp0luodawXlHtg4TkLbT9u/W5r3UtaYLIEhoUGDZ1c2mxI/OW3/8q2V/r3UdSMTiGF5j
e4BMQ9yYzjvZTn+2IB9sqvf+F40a4fGXAUqJu20sAN4CHku0X//+0S+b/g+PdPzungfOp16ATx32
rJmT80ZBXmkmGj2A++e//P0t/vcC/ulN3l3RCZzL+jpG3gvbEPRHtrCzbSGZv+7GLuZHGJI3z7Xg
vPJg3X0z+mN3xQHFyi1IjH3pL2b5CnIEwD9P4alLUJQMya3kluWybuWLl3KzS3jWA5PLAWICIzTd
CXjLv2VtZO/BGfNhnhp7Ic8nP9veMGOBThfrsA+qENn3AIjaZTQkBNsYXDwyv3Zr53bwAp6/8jZ0
90FDCKqnQVdObTcdjK5XWOVJBTQVacN9YwP+YKcEN8gktsOEgt2kvtZr7YHntbS3qQN2tR4GUKS5
idhBUTX7OaqV2w1QRT724SNQXaCm+X2AjvTF6egriFrM5mCE8iuriR7zJeqA0DH4KIcWVd8bZAxD
UQNf/CSkrG/IJtwDED0EpGNKh9x6K4W1etA3ubfM3kMwub5MIWV8Qqe63c89uh3FqBd7BopWVzFg
mEslW9rd9m3TnSPALw71NNVhTqYMlrJIh1P0IYG6ANFjCq42HekJlCUSHrJlq49IyJMyGzg7NB0w
NMUAjvmb4G1wYr2gsshaAoiV17ElLea1z+L7COS0fHEGPjLTNqg7sa70V2397qr3LnFkjzGHs1uo
bAqu5vYpCnvR7XDQwUy9hcXo3ra8JiWlK/9J2j4bi9QHJ6SbVPaNJOLiPE1bcMQt6LxRtIw5D8D8
zKc+MVUGqHNpl1YeUGUCW1iFy2PnKz7sXDSi8t5jNCpiaHOoC3ZXXVEtwnGfLeI/vKNxHHJAcAGz
rn3TAUVtLet3HaDEy6M1Pl1yklI8/ZPvIJeGJ4MswnZaHy+9wS8BSoTJ1TJZf71P8D3eABVOf/SN
Qaw6JCQ6Ih2cb0TitXhXYEX2pJ2FX0WQlnT5nCDJtcCegQPfRtovVMJ9HyakPnsR4BWLi/Xg+EQU
ic6pv9HDsMbj4+Ymr5iDKCvAa5LFmM6g/qGGHe+goocyNo6tofsFueIPP6gnlc/dakD70Etcys0A
4it0EgPntw1eVEQspfmkAUiDiwTILugW9NEhdWoqkNz7V2YL9QwK1dhEcCg2ur9eMCIFmq1DggCy
kxMlc/C9/j0G/dCiBDECseW4aw8teFxlPVF7GP9Dk+qaQe8y4jczWs6z61iuLJt3q/CGYuqWcTfG
qbvprGCHOAPPa+QW1KfYLSdjwzU9UjSv01IoAsYzvP/ICAR5ym4Z6I3njKowBydpyuHLNzUFwFWX
8aJsFgcXZeLKtm4bdzX3J8APNWe/mGdqfTOMGKa+dR2Zf7LGbcM+6abBVEvKfwnM6Z6EigN2litI
yVegOCvveTLZb6/v2r4ccEEAiTMDQl1OYHHeOrl2h0lq/t1AwfKoadzdRkHQFUsU9yDHrc3W53NA
VmDNLYNTZoQh8ufOcH2LSpi6x8fXr3MDnuOeoFv/AONS8RitAhyPOF1kYfCQVwbboIcWb/WPsovF
pcGkTpF1QMUhaVF5QileeWMADmF7ufa6IQD3BGr1H9G5T2/lOE9V06/uy0yR6aAgyZN7qCt10bAm
IKXIeFtKGWe3kW3RnJ3UWE7KaQClwEtMmFUI3RJ1xpQ0vKKcmx+Y9ttioZt3jxpmAubpBaM3kgFo
6pnEJVmxBjG0uAeMHajbjLj2zYPh7i5NdfwmQMj9BbkIIqym7X/6MoGzrccoQJJBPICtFSLV9Pv5
Vg2S7uq4kX3JRJPt8KSkGNKE/Uk1kFGftC8HOCps7ipbRn7v0WWoYlC2dhr45g4qeuq7HKZ2YPet
eRKpi6Ax4eP1AkVJLIZK8+6Ydsi6MKwOvuiwbV6QWz7X1xpGk6/AJurSSoGDW0UN4Hi1B+9imvQ5
uPPNAjqaBHF9iuKi8dx8O3naAuI5Dg+yCwPEvTj9Td46Gu5kB5/WYsQ0zR52QMC3RmbjX1NpzaNi
Bs2N7AKYD2XaRnmztcNTO5oB3UKciHCTqNs7IzAZBV9ekP3xQK0lWDK62kAdv3HOqSZHvS95ipZE
/55nVDLQ4IVKlGw1PZp4jPIgAlINpdCMPFAlkF7UkUh+BHYKB/DaCD9KPmwwASDZWWVpeC1BQ3wG
it3h4ppB2bbxIp88XY+ndE2jEdaL24Rj0fbUFVIGSuTWQnSE01Iw0L+btr2LAg74pmUdWYqoJe4O
UEl0p7bICZAN136XNBwWEXDCu9Fbk5w9jU/cOlyfRSPocIblCy51QDn7O7mFGJ2o/QxcPzIfW/Ch
LnyztEMUAOAuyUZ9nlBCyCmmrFyu53EYigEE9T2Ju/QFwhWIRZJI/wJ4kJ+BKHDfWNPZE7G8+ZHV
dbjPss5/VNs6g//XLCkmCDuMMSTKNGA2LsGbB8eJ08Wp+Q1cQXmgiC2+mCVmJRWKlpkAJlAkcwgi
ejKanUjl8ITumd7Drzk81Bw4dir9dD8MXXqlM5Tl02RCmOJYWBjEbSgtCO+CeZPLjVSDSu+zbIvg
/y0p9kbc8kwcYL4Cz4aYpwt5jaGdKx1Iq2YPJp4jOY10WjKEYfeuyfhTmNbjDweZ51XTzuZBoXzy
hCM1MLjsfHgij1nWK2DxJhy/gvG7Vr7xKFSHfsbtM3sTkOUm6K47ExowQptuKJOsia+5c0uIoZXa
PcS81WFBJxzu8CVTJ6bEcr8GTuyCrm3qamhc+mZ9IIStF9fpaemW/mqQiMtyHFKqKTSTgGDi/4Zj
kQHWcW/Y6nN07WPvlsP39ycZJ/LNTCr5YqZE7nwXxEc9EcwGDyS4gj9QloAOCttqsC+JfqZAe6Uo
r2UIs0LfrS+AMKEdAYuvhBc6GuaXDpDDyiUtF4gwOxXnaxKOYLZK7Fg2UAVfqNXUlZxttNcjTMHm
EA5O3lKvB6Y5v3Uolg67hlKy30DsXPIFneyxaGXt9jaJ+SnW87MFdxD+ERubUd5L5PUQJV0IVOUQ
/fR8yPAwVCjpq2lUExZdPUV+HkXS7jwfSSDzl/RMEMg/9RTTVNYLhidFSW93msJvfgerE0SsdcKA
oVyBBFAtpplzV18ogtMI6UY+piMmrWFGAJ24o0wGJRxXuvTk4ijsXi0C7R3iK9SXJPj4V0tM+igH
wgAOGRIz3SLv6LYPQiKzPdCWnSyCsOv6vSEhPERgodxXoPAi5BQda89Jpt2+Q8cFG7S7gIVhpBCd
oN0bfpEIRMc6HslPBrxrWzaiRTRLCIDYID6RkrQJB0taEsBJQwIoYw/aCQyYUzFVAmq1KYePGXIY
zMKpBbdbNMVoa7dzhTFfiDIN0LpPzUaj12YEjy0zqbkoNdVyF/tx9tSpNehL4yRiG4dwfZPUw3Q3
Cqsn+B+imGgo1JAOer9EJKh/mjkergPih1+91dgywVkHIbrxzgorm+aeaTNA33gogOCloIznA2RL
hZ05T3ZNAJOOPEz75j926beDaPnebumuSSf+JkA03i+rq28Qf+JJ0h2AwHx9A/APUElor2N6CMdJ
h4exmeIfa21HW6yj84O96ajXAxxGVFpsW+fj5/MYv+nYOGIwFf3pBY9klHi7dsBAvUTWfcgcpsda
AgL6vmfjBMP7iW4BorXWJzfOmr65aYRfDBEAVtWK+GmpskxFEPJhsNnsJmuugj5Reo9xu+1XFMWb
2v09dwTA9JKJ/il5fFcWTJ0JFB6S9gDDF3yxdZPiakDj9oZpZncM9hKVNYE9RUGbvtilm8JCSTsf
0YUwu7BlyHsmPPZJsjmvUGoa92S6DPX7kUV7APY3MledjzhhTdyMZGNtOuxWviZ6529EnPGDLN4h
IHXcF2ENfjCyOH++xmyeIXkiRI92A0y1q6AGwWIHbXx3x7gcf3IS1udsXCjJiZQIFMBxJRwpawCJ
UWg2+xjIgT+3tWt4CasRXQLFCp0HfCAtxGfbchy46iGOTOm3GlbZ93jw7PUwITfIWQr1j/Hdgodw
DtJr62K+gYSIClER4RQFPm6Fp9WpXTaCw93nuBhjVIF5F4p7aAeyJ6Hj5ZHghHlc4ro9JCTZlkql
FErQBGSVrvTrCJsrieF4E+j2jF7/JQIdexUXy9biN+aXv5Wo439T8RgChgrnmd9aRNlvQB6XOsdI
X3wdMBDMzzXGKa7k4k8vmI0J1oJlkh7XKFi/2DbA4dMoBLR5lkWursJNzkBYb8FBSOZ912jnfMsi
iKn1kgTtbmR8eHJ68l+COUDKyhK2C6Na3VIcdKycOaafLifDwqGLVCAYi/SkVQr7FjWBoYw+lVme
h1Rm9yYK12ekyc/1ghHlskk4/5WpOTqC4xw+9amlN920inJj4YolFFJMiMlpjG49UMyPyxpHTZHi
PD470XlogES1D/W/9DSC3YUewQQORRFAtgEe+jaiENt75iqF7eCDF4e6dBhjOwvkKPChifwuKoxC
ql9KGl4KG7MHG5+eN7G3W7J5uII6DL0VBAXfI9N2X1e45/i5V8fJSy1CExYriiCvKAxIeJwz1OmO
qONDBNNngjwnxEQCrixhArHu6F1SPngEdFcBnfk+RM11La316idiAsRIYPbZmxl9syVfFSygiwG4
EKTL0vNh5NJ2vYUWLHTfamBi7xXj/pUUvT45jj8DNjhStwQDOlc29ZG6BwxuLlXSW/qiEh9+2wE2
eZAncHK9aQ3hWPvO1VfRpoZjTSJ6F1LHo0JzeFPliG/ZLfQ7+sEI4h+0H7jrxg+TW6C62BMEwqnF
hSLxgMEOdj0ucE3ZTTRh95ohNoRdDURwYLKJmyQGxhMugQ51iyn9mSydfPBgLlQE8ypekiGExQ1o
X8Mjpi3GCmBVXZr4wtHWEL2BF4W2AMMAwwTefr9I2pQ+acb7FALEX5jkqa/Qg2ZdqethugZZ3z/N
q+oRmo7ioKdkLdD+Tn9ldVY/Rmo0qAaMW1bZdg2PHM53IHnDNvHRWWpvjc+2ZxypOk/A//wG3kDy
Dbfz9ByEdFPlpZVwlw2kBuu/gaM6yboBqXzrjVOOuNqUM+hXB4JsLqgsrt0MU69D+7MHZXm3+pHa
4ST3YU7e04DkfTMEv8Nmmp8hL4zCUik/fXYU2qViGjFrDMLr/DMCUpvkGn32qp+6tc9lotavLiFA
r/ctKjSkpdnXbFPuLVU+EvwZQVuxrY1/YwITvDpvnvLVtBgaFzE8cHYGjcUQFzZS/cTV2ROjLPqV
WSOuQGuJGTguaniUAadPMrQCMZPTN8loswc6zgs+CeysfkZTJEutU3bSm0l2mOtDCNylFMUuPYj6
LfK42sAmW8xOQkwujnOHO7Uao4G6HI3I+AtGMBEqgILnfruWxIfRnyxyBU4rher3mXAtnjrHEl0G
q2HPFEX2rsIxCAAyOFk1Ys0QxZG6E5i2NzBJQU5B7ERyOAc73ILe6OD+rnr4rwPLtugdpO7puWth
dbAfkXpN1YxKwZPOXHDo2ksMwnUYFmkwINWCs1kIR4SFdddB429vRtHomU8qQqFnyMBg5930QKce
J1y7+Sv+1K/dU9uT5jwps50drTFfmjixHuewB0kUrZMV86aIPUr8ROMtCjbsOljiqMuBz0nGMp5j
EVfAn4SPvXC44JaeOdxUken9sltkA94FGqx4Jai/zkE8bzsGj8YTJpOGn4nlceEDDq6vcBiuLSLW
OPTLGuWL/coHKQs+NeEhHYh5GBSXMoc4Iz0ssFfeIESX4R2ndNtBTENvhyHpj2KcUJ+SsvXi3Fu1
/00GkL/kAJ6gnsXh7rZiAq3ASEJ9SDAffwzbMPgyj5xfD0xOQOt5/ZH364DWTsuuN1hSHVY4XOzi
gQtIxj1+XGfqXWnrjbd69vxDa8aRo5ZJkx9CoeONZ0CsFaoAK7QGBhpaA2sFeDNsYkP8ICWOmxTq
cwDd+7JhWXLaaJAWC6G61MuAaogaQOiO+/HJ+RsuTR6ldb7GDC5psQ1gE2axka0NGnkLh3eUF1rb
e5gnj322m2BKzo5gpMDHCh4WPVKeZEUBDk3ZropaUNnzWovgR5yZ/qS8lJ6AUrKnxGIEylG4dhao
noffhhQvIGsCp+4NkWwZqSSiBRbN9TvAERBH9yG8YOetvxl6RA6JDyssBmoJCqRj4I8ltmJ2VNib
3/ooQ5Qh0eq+gUsHofksFd9xqGvfRK3jL8wgN/I2f7uHkUNyRFLGsJ391WGNom09QgjqLpLqGbIM
vtAEWjdM9iFtUzd69IfKLluzU2TyX2e1sLuOpMtpjQXK1aNp5luOZ/Q7vIgzsPCh6UmgvNptoR2O
tBd2xUmFMUfnbWA8aRjnaAwVH+GXHOYgoXkHA7Yykl3PVEaZCBHujBm9MFp2dlVsD1pC9hVOivRB
y3R6yIKhzpPAC74NaLkcwHtRVexwbqRc/0g7nj7Bq0SCRC1g+AwhBK2Lzmu9L5NW3o3MNr9ox1Sf
cGPjVpuyAMGHEtTKko7B8mOLfHKn2biySmCwp5JZU5doijBWtI5l3+cEQpZi8xqaIsSldQVzqr4v
k3lRwRcWd8Y+rrO2SD9qb0uqdU2SYx116wq/E7iR5K1nGponkDoiZJRwRdinkfMTmFxYd7QaRsa5
30s/PNHF6B8yoWR8SFzCYKyp+1/9f5a+X+DoVzqhBO65oXUzDPJ8JCnzOpMH28BPsEDHUdKnjISh
rZxFt7kKBUW65Rl2mCJjq9Sv6YNsUf3ytxamIx7N2DVPs2E3p+hp5PHC/RTxR4RawgZFWI5avPwe
Sn/e1cFMzogE/Ac3pPCZQYmtmlLlKoRntkxRCzj3SetdryOjBZLD7JtNYO3o4+MdWI+6daI7B0OD
i2cMnAh/Yb46Kdph6L8Iq9JbkRq197eef12RJ06I12AEsFo+3XE2mK9JgHoPAQpi3wex/goj0weC
OH4Hi7noePGvkLmPu+REnZp/KIU4OlHdTdtmwUtgcOSgWkWKzp/bF+skOjtqWXdkm9dvOkZPm46o
MuYNTs3bhKVbkJspRYfFzsGR6qB5Qn8me/LNCPtOzEbtMVuGua9kXOkZXQMomGLAX1lO0be555Gm
r42h6luUxhomE6bdcHuDiVz1QceetgXDe51r5BsK77ir3GojWYUWjQKmbXQbD5d9oVEEIXm8MiVL
A6rI7YDOx3nyNYsqabLxftUGxi1BRNQpgXEBKjjQm+AQbHx32kgQnJBW2xsMBbbX2QRNDJRJbkCJ
JyMaOJSF3/nMS7+gTVBf9ZhiQtbU+OkX6ZbsSCOw34XP26+DC9z3baunago3jfKcb3dzF4R9AVyc
e8LoJiwM3NA+S6LVyRJ/rnAFQdw/TvTUo8Tzin+bStRB+jsR99k5Vu1UUt2qEhz67rVpohrFkbgr
kybFjL1tmiMMvNQehluYIEFflecxG6NTCNOkK+X1GcK8OhG5cAzWGj0OkKJds/EmQUEaHq6QP6C2
iiWpRrTV+soBh4AJ/y3cCjKjMDF5Y/+D1a13GrVxhwG2i9fDOvrXnWaY1NDpfExBxH5gEQNIJWnR
RMB9iQ7AODYJ+pC8Ho92ijHuh3bDguYEAop7tNoA5RwSBm6sXiis0LoJiQwaCTuUEpIfkSa22haZ
3Dko/jKotXgHRdCo9AKOYje8sokk6AfhWIfRxPB9QX/0QKC5LVtUzrZ88xUII2siGHh33Uxg4NgE
2QvqL/G5SbaxNLNDJ7526NR0i5KQgE3eukdphH+VGZwkQI6H78SSxB3AsH2yJ5yH3wDRw6bYRAe5
C7awv8NeZBCq9SiDUGg2BRxLO/esmksLsYU10ilrPQRPdFmn+xS/3u04ElYpsq77hdr2B5Lu7smG
Lf+WOst++VGNowmF8qUcWnQYUeR2w5l2gcLmEXAogtVuBP/LoYNlKQvAxzX1wzo7TATDPyrNG1Qg
92YdaQXLKjxgkDmUuJDYIeMk/o0tOBx7eJ3uF5thZhD74apBWbRa4LNEioXDaJzW6/qossBcTy3s
5HExo2cAr81M7xGGviDrnC+cnq1F5Jh4py1gCTI2lLOaVK4I9uDSO6EYee47+KUz49fy0Po958hR
/fRGm8VX8Fix/hkpl9hvps920DX6JwBq1pd1otlLEjiDJynuGUDUqh19GBGs7nuYbVlcEXy5W9jT
xBUSp6EKWbjc6CXADGY4BeLIcV+kVd/05j5tEIR4vrVV20TZlw7TkccFtoAnCguEMwUV5QrQTH1e
3ORO6NT1TypyyC04BgrR4o13gX+5MQAoynXb+gW8CEGuh9kXznCFHn+wrftgXZp9kArvucG1i1Z+
5GPCADyeLDc+yvk5WgvLS4bqyysHJwPIxbFbii4ZmkO6+u7Yo6qt8oEgKLNpB5uwJvDv5nZgOYKn
ofRxPZ0wVdweHL7MXSZgVpIDKMn2cEkOrzrkjxCwCaRIvRPZKdI4y9CQb44rCmB3BMq3ICdqG18G
zr37xtT+Cahj/yg835zrMApuo6jTr2KQS3c9jesMQUJs6MGEOn7mtjffKUzbfy66m3YGxsN3YWrW
r0OHFu6V9TPm72CD5jU5NE7zGYc7KieU4mKGq1HusB7fXQCswn66OJDdp/i0ehdBJ/82rxO4cpbB
BdZdfIJEFl2I3SJbHvs+68sJrqLDgYCyiTJPP3/Z2iSF+1yE+7eF39SRx1F6Zbj1j5pKUtUAfp/Q
hVq+h0ktdiPB9K2BoxjqBJTsagORYg0E3C84JKB5rv1MV2iHyTIeg/q3i+qsAlmCvcktRRGZdkSi
yjanu1ly+IW7aba7NZzpLxrOwyE0wp7pMDeIrUcZvsguCqoBbdY7f4kHzGZpHdwMKNQcvCQg162d
3Q2yghG8Lopqd6szcwvVJAwz0pWoZwuADnb5msL6mxG0//1mufaaGW5riz+ExcYkv8W0W2MrlsYh
thV8U+AO5NAgzvteyjF3npltbphGa6wfQ/kVxx+GlnGFHfsY/rVFPaKEAYygfIDywi+jLRhh4cAI
UmaVhgXu+fgpg3YvzhuQI1HRWtGOWPHpH+qM9l8i1GNvVA8bYb5t0X2YdR36DqI5IQBkJ7Tk2gqr
x58g/0dpEqZ0XwZcANAdMoNqiOemI+LQDOVJn79u1oxwzNJRYdF7xITTJvwvBENGX3gk2Wsz9PRK
YV7hF7eXqnfktujBDEDbSpQodyldYV2cbPUr+BQ/m+R/UXcezZEjaZr+K2tzRy3gUA6z6TlAhGBQ
a/ICYyZJaA04xK/fJ6qqdzprZqd3zPayZnnJTJLBCADun7+yH6NOV8y91QSBxxgRjekQg65X5vnh
nfY6dmIoOPj9PlPFjrsaBDCvhjAzWrHjjMy5Lc/rlVGuTp5x4HoyWOQIlx9TSU1c8nJLZi2u49JG
9tJPpX4gfEuEQhLmofEQIdqAvd8X7jyGXlGV173mJJe5K4v7hWBSUHjHyuENF3VS6Wg8ZGSBx0Fa
WTZtV+D3WS6zx6yq5utSd86q2xY8fmH5uHfEAmZTJ1uULkUlD70OgEtrTMvCSYz2l+FI96gMGrQj
bVuz9LR6Rew3rP8bfvN2COsC2CucaTW9MYyV/Bpit8YDi11KZ5WjV6R3xpq6qmqH7NphdhIdh5dw
nxzYwiekJfE15wKhgi7VXmJtnHdmXGsHwL75YMapafpq6/KLHDiSjaPxlufFm4sXmsO1Y9Ma/VVJ
agWlX659LWs8ZUEpxjJKnIReQjh2xIR1MWSF3zpZ8c6i6gz3gub3LJyd3Nvrgs04JCW3Nn/UfUKn
s95AkNZE4o6bGADEFAFOQVW2sx72Y/ND5p2y/AK6YW+bW/zozO3q3YwavgxDzdnwaBIJ4O1Sxrc8
wPeV13vVrjbfY5iC9mJeY/l2wf3p4BprhayBdxeO0kvYcbfshco1L9kxKo8/DQQ5N4bmgLo0PJ5k
PbhznXGu48WfR+LyrsjOzP3e0lRQY3n08am6fsPmGqCf7o4LQs2TA0vGlTZsE4rfmq+03k6D0R0c
O+qE41WHLS7i4sSwuhRzQFCGGyfH8wWjoDzmgQ1hyThBc6Yhh6DoJNi7ZSRXnU3d871hZs1T3LVl
Grp96tUh/g6cN+dmtdL3SDL4ZNaadCaMfu2PYgIogK8sgJiVG3N4NSvX5Mv7mSFoTZ1VCzZm+okS
IAxcIq/ip7lesxmdjmPPe0df6vki6YqEHkKC5LT3Bnzm0AsobfZh9YmOx3Lf6hx2wE+9VmPsqzI7
Z8dLpjHgc7KsPRSE+7NbqQemr3IsgBdEU26UnaNw3/qU/m/avsXNBi0EilKk+uo7LWVno2X1p8Uu
nA9hD5BCNYWLwjc3OixiFEV3xRo7j0PVoDBJETWZtrGE7jytF5XEW2x5Z+1HA3oYUNlbMO1bg51y
6RDac7AkGKxMdGOvS6eEZErzugLUjtVOzxPcCbjv0NnU8xsXTO76qTcvqrPNqENx/WNeR6xsJpDZ
dezOVnxg3F30qLJoiAQ9Hb/Aeeu3LHHsB1s3e+Hn6KpOUDpI44qBVbvV7C2k95kBHWm4XV5TTbp8
d9biHRpAGbBxoi5+ZPrGsD+IJN33g9CvsD0N4QBIx6YsaQnNubHfPcIuu0B5Gk3dcTu9j8NY3KRI
uh64ldProSz0N6EaSa3jslyJ2F5vDHNxaBaY1z6kjoqzSLc6D1IbtICdw/kux2TbWXnTsfc2+uPW
bNOO53+h9jAXlxbj7Zc1npElV+rVSyvXiZsK1pqPFnTVTWp5QZ+X+kklMWT0QLFeo4AIqFuDUY6b
tjkgmuk+FDKckzbk48mS6TccVHy5Evpg+NCcySvWHCtFzZJLSnezghoEPXftj9a+tYqDVhMaIGxK
RiBPez+dnYo3YbQnMALvohcSF2ilZoaXVDZU0Sk7SU64PrbPWaYrLKSBQwVI/WGgr+uyQn3+aU9a
9WZBNZLJnbW9ChQKeN+AoTn13CI7hugsUprm3fEAevdNW8Y33WQNwcSAt1tWow7LfgW+JpK79NB8
UCUJMNW7j17e5ret1tQfs1aCgG5xA/8Tj81dyfnECmasZeYfqvr/VgfdY1Px51/P3/MTsX6Pumj8
t3/95W/7r+b6o/oa/vpFv3zP8G+//3fy1Zwb3375S1SP6HXupq9+vf8aYA9///l/fuX/7X/+j6/f
f8rj2n797V9+NlM9nn9aAo74a5Ec5Or//Mef/+f3nd/A3/6F7rkR5fMfP+r4+Te66vj6P4vnrN9s
yo1NiB+Xqjh4or8XzxnWb4Y0LVqEqX0Thnl2hP1ZPGc69KMLIoRdISBAzLNN78/iOdP+TepYVOjg
tYVrWgSK/f33uv2D/eUj43Pmc/jz7//Y6c1L/cIS8/N1REYmvcjScm0diw3//w8KfB2DLFXP2ujb
gOgAQJGYLaaFOKid6a6mUzRbP0bTvDXKjy29ldPT1OwRrDBYpnc6hLCZt8GSX1ZjEQ1I6mJg8IGR
4tm0xMEsYF4rI6KUHGtTGcbbgdK6TVCHYL9u7ZWT5bSygvy3j2LZj7Cu6qS1P5s09LTIwBOHkuaO
eCW3514LKwU6tdRHGETfpHVVIBJuYrR0B8Tpe6dFAZQEJSL7hn+iozV0sqMEEgQu8vUu51n9KitY
J5pB9OG2ZcwerS+ruXXg9zI4Mxpew6L93kBvY+91bcGSq+4Hg+3NiJNcM0vgBpqwk0Nvm1eFXu0y
rQfEeZXFD9cmLhH2zkWsrU0CiMSBDw6a2Yt6DJB68VO07WVjPwAY71P1sZjNMw6kaInnnU3q1zlG
n97RZ4jLndEmu6pJT0mXRq7JZLAYR43w46Qbd7QA75rEjEaY28JtD3OzhgaUzIwbEl7LvVuzd6s7
qnTxreZtSk5nRtcGt9JBb9b+uqILhWkjimMgofgnAnCEir4Ndax/GdtPuT1q3ofhTCzFJqreCSzn
B0O9PybZrRenj5NMo8Jlw0nQ8xV7lHHB4r7q2XbkxBFM7RxpkIuTzRFQIW819nGTRpxth8VA7FwG
yVbsVTLdgFD5mUW96rDs0M0HgM/7VXVB69DD3CI+WdprU6/ZfUJDNJFezhEdDP6siYB65yjtPuoy
CTSaBGagTf1EDdxFlpJLv8FnTHmo1uzU6tTBNg9INpf8s2YL6GhXqt05xLi8IMnt+3coY6plS3Qa
q1/+3jrqcH2RlqF8cSiMrd0kcMzUr/lREH9HUvW1RgcgpzR8di+dSp1c2Pg6tgIqUPabvGlp9Dbd
KMlmHw8g2PazUm/nIP6qvCqJhZ9SfgeehPMrJvY7EELQ1FQ21m/FavAxcaeaxzz76S5z1KI9VOYS
djxtsjWDBI5O6RTgpoW/0kRgcwIdOnNnZduhTke/8tBJJTRIMYhk4xLW5s8KfXmNB95f6hXTeIIC
bt11iwGqvISWK4LSvXV66lb1S2U8tMVyU8XhP6yE/8kK83vY0L/LUP5cYGxd0O4Ixg8z+usCY1ID
4oGbTXQ2f4M9uUP1RFyMP8fVzpnDTdwmTPyolsOtl+zv+XGFAAcWjtptgeWa900Z7xan3SnT2KmE
o6R1S7PFDm8z30bOi/GjXu43+HoZjl+0omFp3TconQwPoA09gt7sZg69lDz5Qp2a9B6xTeNqQSVS
VADULLMtuuY7xKDA7if1Z09rIsHT7Kg0UJJnvCMm6tKxPlMk1XmtnZzh1FVNWA7HPP3g5DzA4qEM
0ObHkl+ipsGQzm5k4siO76txDexl/19/qH8x9f7HD/Uv3q/JXauCI8UEXvgErHhrNXmYAphv0JBV
/Q6CGtT6q4P1Q+4N5Kvw6//kupr/2cZhcYKRNnVQFrvUr9e1ZhyR80ADSWG4EcMZ83xQLGEy3HI4
yJ0fyP0rypFTN7IBRWTA6d1yiAJ57VwOKlHR3LBU6OJZzy556rX1uNgn9FSlFxZO5utwzDoK5+mf
pFv/agf7/YPzdDgp0of4zeVfc/sM7pjM8Cgk6L0fkOgEdcC+u5crBor/+hL9asr8+wtRKGsKPh7D
++sVSqZy0udqgiELSF6WYCqoX5Y9GbZJ989ey/0Pb8tgSIDw9ASNy7bx1wTsWeqLJjAa+p12KWvn
nsPWMRvmAzGFB+Vw6LS2sIYLNXLzFbyK/dfcG/SYNpFd6dCMV6Xr+jgIa5/Gwic5oJCF/AUL99ey
etETymHY52H+2TurA6jeA6a9cDafz8d1mmQ/tR5msp0DD4KZEvZAP6/mU+u3yfU8/KR3YD/a6+1m
hIOcrxYH+csNCq1OMr2L3k/Wuz41fNewQ89BDmUGPTrIhAeT5BhfIkNSK5KBzQu8uH1XlXls9OVy
KUffwoA6z0vk9uVBJM9oJlhju2PbJ0gfNfyEUb59V9ptUgwXfbqXgxtwV/gE+YDSXxsKfc0AOCXA
bQxmFeGDzAdj/KiXx0xicBgPbn1HJz2rervjtO8b7uD3fAzum0r63dy+aPbzeRt2+2Jvry8pWJfZ
rQFlhKD0faCshxZFC3Fv/qoDCE/QS58G7JDsQgc2L9UeMV8HtMKjULrQq8jBFbFOCvP9N/WlLh+B
qUdalwVz/TGhSk7dG9e4z6sbNR4mHVQabYbBUkWpvfaSFCqEGT/vABVo3QQ7AzGoG1k4aW0wiMvZ
CM2cwJ118Ct4+ZKD+YxQfjPX0EnbwOFptRjaRnlRJEs4NOTKELdFVw3648vOAqlyAAq3xe828zhu
1aMsx32a0HWLGD201Bxycjqghw2HMQ/y5rDy5k16zT22tnN4BgogQV+tXhqnzYjgVxGwHAhvTEqB
SNfYu+vPHDIqZ+DhEBw2gvWevW/qAzu5xJeA3CuNLGYzXq5OncjrrWOuYt/rn2mtv5idC/Jwa3MP
Cemf02hi59mIk0hRm+46t+NEbNjmHs5bqolgqlpyXDCs3HV/0LU6KEsn8JxrO/uMp/huKaK4tHlm
Rlw33o7YgEq8YhOC5OPbpuRgLtY+sTFo2Sd17pRZ0ws794525dKD5KBjQMO4ZXSNgx4M95wZH0rz
SdnqyrQm33KdC6Pdx8mTBAwBLvWRfQToRTl0hgWyhyq+L3gnUrtNYyMwprtu+jnTQG/3c6BQWVk6
uilGgjjzZ3dH8dLF4MU0p+ehqL6n2WEecSLZAJpafQScdTRQKon2u9EPznjPKdPPzZB2esKmcNdZ
BtIbFL7JKz4u7tUcpwqV9Y3AbXjL+DfLrw1BJ8UNQelhbWKLNJ5hiSdkNvZ2IIHmVCFj2SBdlKk9
2tnLtDzqpn7UEHN4c/pQlAJtRRIYNciMuIl1Db62P0zDT63helmv82QFqZeG6zxfpHHycB4pUaci
hK7RUkGCpWqXtj/r4aUt2gNaRm0tbiz0fuP0Rlz3E0K4kAahwCE9gfnOHA4aBK0XJfJZueyUfRpk
ybdoGTXtNdAzN6BQR2JyYeheGUjXUUfCw9miQrG5IDjOb8uC5wU1hrneb4yjcoL1viL6yR/US2xg
gsCyYxtWMFrIvxwR4McPV/Ha6BcDLWQ2z7yaQrIosTLR6o26VtwSJJNOoWVFIn3utPQiGVhjm+LZ
mzFExMSKwiefjxKTUd64bhI5EEImtFpXVb6NdYpSZqLTrbBKy1ArMx/ZEiTZcNMZMkic5ZDjEiyd
o9kztzgVQwiPcf+e9OsOH8KRq+Uv8/OUPxn1N9k8zNBwgk5JYYN1PLs0s/wZqUa0NQiZHsrl0+bY
gzr4sFQtL32vQSQQU3xB1xi6qzbQ0/5OG+67YjvGgpnXRSrZW5R8H7INEsARfoIvR9RIw80lkvUD
W8MAs1SO5aM+n9KeuxS5mTx12oeBOeP8q4zNiF7wtphJWeO8Aj0VOT2/adMzViHks3/Os415kceW
GHCTu3XUgazaSPBy2FF33Ei7lKk2MWq0411QcLKVPRCxjTvHfbHXh8qqETmXwVY0F7n8NIAPWfKm
2Dixse+TjNBgu/LpjfwhtwvlHWZQ9QJmT4hTPD4V+mGaMW/0exzrSn+bJ7bN8bIDDGrd+mhbN5q9
XwQprnfoUzNc7fq+jS+s8dJcHlaMF/GhZCqQxqXbt6Ggl4Tol8PQ6eGgfQ0IRTl7Mft4donTXrAW
nNrC9glxmbv3rX5uz68DIVD1+bsW4z60u3dHephb6yB/pl0llAX97q7YDctj7yaXGaIXxU3r6Qs4
FqZfAPlpuSnsNZznKXBbOJnWvdY4f49zt9tSaEnVvMvsUCgRaktHpmQelcBynGGLCAPWo9EcG+da
Fchw3vHSPBmUrlnGd2UyBm6YlJtwTcGfF+7TbQeJTqwIB5NUhNv7ovqg2HYxblwORGl2NKeNaKhI
ouudwAQxMK869fEuCzho7Yp51LvbuGDEjQaO4YaLxa7NrbpMxC1ydG0dP1fhYrDJCJ7RnuSkuAlc
lYSpcdGzmNrtnh6JgzKeNs+6E42NmyzlYSn2Ra92i/QwNmovHUv93GCX5HiVtg/LcDnhqHZpzCjj
9tIoHwZ25VGbyZ1MI8995XB/jfkH89NTvHxp2no9mNVRs+YAEzZOr+Jbx+3SwUpt6bH2IlAJLsyb
hkp29DyIPR68cglGvb7yqhhMmYW4mEIb3nB+nE3aHXCMLNWE0oPzCrd16yiqh21kawqGj/NRmgAR
1r6j4xbtkv1U549Z07GanDe54oLIldAbZ79ScZQvWuTovoakUXowjxAcfD76Fkc9N3uOVGbh0zV5
h4DQbO71lRBt5KRpVLLFkGOB15D9vEWZDYla6wfCVC5GHV6EzK0CecdaMsk1Jyz9tdkEZWExnMzB
mtlBpS/XGs9yCq4yxt8dQjXo9ANmitBGgeFdtE7vS2hdhOq+Ywakde4TSwtdIJ9C2PsKZ7BsbH+r
tkuTE78W518K3k0pCULb7nuzPVhDuat0eZ2epxRzuMmz5cls9TCzDgZcAZxwiPkqcPT2iniysKFo
sY6bsJieF/JRpiGPHMRlFKMozQydfLnGW+/Lorpqx5uqYPyo+gi2BLl2/SHy7nrqk6PoYcWITSe2
gkFi+hxYMtGFXkzKOEJGQSnOHFf7YOluYdGiocpJEN6OHoMoHL5sk8h1qk/TTXeKZb+rUdr178Oy
7MRy5lQ7JIR2GCNyWSsUz4Lpk89I2hXY8I7FeNRPJgp3ajN8dPw7y3mr5AO+5EAlbH/1K3czgjtj
1fdUQPtESYfINMIiScMyfh8Ia0u16gBvvG+aLZyb515spNhwvZunrX7iUCDaYadv9s4qocoV3paP
pHT3Nbzepr0mfXExWcapy18TJI8FI+Ws9vM5fxMvkDeUN9rcX8/mcIQf2Gdi3gPCoR+8IGwnrOrs
j6iY/9eI81X2s2+G5nv8K+T8/ysuLc7x1v9nXPqh/ch+wbF///o/cGnrN1MYhvSk1E3X0L1zMcX8
NYx/+xfNkL8ZLrCwbtmm5Rl82f8Gpi3zNxfQ2UDE4GIeNM5dH38C08L9zQHfgRy2HU6jtuH8d4Dp
3zPG/x02sh3XcS3ThpXzLOm6rv6XnI1Z8oyBXp7D0xXm7jrR5g3XDbZccMaKsYETHfm682qg/Vfa
MoXkAGxTmMDL9dE4xSUWhaXiX2CdkGVYZZUwS1aZ7LFQp64VNCsmW9rFXeqtvWpO5T/JLzJ477+A
67wJ8HkDR7hrCAEf9dfqKNrGIKJL9c3YJdUdL6o4hXkY3sJl9AbML9XGMOSs6xbhzVOnYvTmg5yF
9RV7okze4jqmKcPpKxOcEJdR8ZK43fkQLeqKB3rdisBQSEs/Jg/C0e87HCMcnVcUnXbr9kugSnty
dpgk6CJotdjDdliaza3mYgvZL2SLqGhaLJs+MRYhpI8bqgdfOB05jfVWMe9jh3FtWi0rFWbVJrsA
fUN3qwmMekF6ttpz3jwXOKaIYkYMvDGjaUce8hPenolAM0sUaj9Ku/426yE1R985r5+ZkXVvUqDb
wgqyevs47ZchoBGV4dUdcQ4FKs5R4hMUsSFPGVwQlLbRdPQwQ3oZ94klzgFp6/2MfjD2zaVd3zRB
UTwp6vQKPWxd0hS73Faec7HSYLFGZZEjhzBwqyROCUCYoiM3/Ub2fI69VqBCHwjmWt75bg2JVEsQ
yWPqNY5251Fyhi00tvWMcZcW2LzqDPtKZUnFZD4OMymBm6ed/VJx9zbqhpjQNg5oo1MEyJ9dlcbu
A6paE22bbbdQIJOuliAnb/nNpji73BFYbyQIb5J0u51MYjV2SOYYfSAVE07N4FVZYI0Gh8tZjdNZ
2eheJ7rZmffuds6vivOMdzHmon1rpi71jsUci7vZkHQoNfByBDtuG4UUNEwuu9VbGdApGFu66zGl
T85HN2kRnJl4XRUR4aJ3R4xoyFdMvdouCPHOAPL0Ur5O9Dd4oVIWGdom4QUvae3Grl9aLTYQO57r
4aglwzITh1FXHarJKv9ucFvjmK+txPhs7H65dRHfIpNQjYZdS9TWB0IhLpIUyEJ28TBWMhjlmq2Q
SVPehT3PVBrpjZ2kT61dzD9Ek8OvNEIfeZJKwurCDA3oGNgx6ag3Gwos5yJZDH4YntyBJIh+JVol
6uBqwOI63hifrtocKmZJ4MDfaM3S2NWet9zWXqcbYefOiLdLa5TWUWoGD9toyE0hLKz4odNqgG4a
/bLcLkIvVgtQ5fwojuQJngepHH9EiG9mWN4XhHLWIdXWLc/9hlgcDnWj2aTVJzRSCfQzeiSTkIqK
RAUTGqJ0z3tekNgyNGfOwgtjqG7fMOKM4qYsmOJ2f9yum+hiKp8N5FFhhSMMtub3m66dbSQCU++O
YyiIiKkvYdlRHJpOWYxBPsgP10oUKE2mEf7RK3qjRS8bMFlr5lSQ4NEOWnJA7/hMzlxgulpv2hgX
l+QXjDeOMWsdLElq/Vi02RrPA9RnXqBbEqbITxjR+0gNwkaOi6nEqVvAVSTEHH6q+ptI5D7cauQw
O4zQxbVbCjcPQJqydJc3/bT6Cvc+47yOYrTOY/1lUQamzrKgUXfL17elle514+r1k6ewF7AdJM07
LiaPMP0MZ/+q1ekcTMUkoMRjOL+mKZ/1uMWTYc/NlT2tKOTw8uS35jyenb+5NA+JQUIzeJybPpWL
/SBTOkG5Uhm6YZK7RnSFYp6m0OMnICFM3Fzw+aCw4CWmDMwNh/2ZPkLIM8Qi24LCSzJBEkbXhS0u
lPui6bUUQ5SycUtXzaUhW64ButnHafG6YMCTfoGHNg9kL6fGb8fZpoO7z+7XNi0WPkO53mz11F0m
M8cuSQ0MyzHHT3fMr1exfuPIQ3dvNBxoNjtGHQviXWtHVTXxy1LkD9PGmHo2SV7y7stQyWl6Q0pB
+6vK4mOBqCpoS+hc5L3wF2NrDhy48xp7Dg90hqoMc/YiDaJoPCA4w5M8uQj2uznairRkNSvT76lZ
K9yGDaqQNvbwyOftQJ2hlxT8g1ulN2QCeUU0dx0CzWSoPNYL3M5Byp4A4tdV+SWHsiQ9A0vTT5mW
mGE2l0KxEGtp/NFsnnkgXki8M4KTAGJpbvcjQ86ow2Hq60M3dw7pZwmQYmlTVBKifxll4CFrjprE
ca4JfiuO+lBJhF/mdIkJzA3qwUouBBpsgGx3e1criFQyCWQbSIIdHJZ63vxgawQaKzp8GqQPjoeq
afuQvBBcOaOsLXKaGF/cA4yyBoI0ccX8ZSzUp9Ys1peTqm9sJ/1VUjZJODJNPaHOiN+kXrjvmlxm
0iyG9gftV0Si52sWB72OGMZPXIWymfuClyo895Sj3vBOOq65e3Kb4lAaEsqyJ4Hla8Vd8i1Jb7pl
hccFJ3n2rm3TOavIRvdhSkGe+tnQOLHFEBwTDEAb4oQq8WQLeYdW1v2o+rW7yzUnu2fBrKIhS7aX
wphtxGGpwWqDwUGWxfZzwK70MjFxYe4YxjsIIS9o19GDGF0btHRtot7GOENU2hJVMFzDrG2PG4rR
PGgLeR7HBljdQ2HatvfWMFQmkIFaDtRZGHXhE3wDy0aM+nqFds15K4qNh11spLdupl2fSWXUWvQh
T+W3HGfLQlXfDs+yd9j7WQ4Q6WTZBtAqYvxbaTaKXZ1WakJ/arEZ5zM3EXkutQlKmuWcsNgNiheM
zcrZjcWmTphrlBu2OhGHAz6TFPmZIg+16ZpRv1vRmB7GsbK/qjxpLkiMIQTUNlExQXCjgt2nhktA
zybWrIo8hjGw3YVrIJ8UKUKDTzl4BVpbkswI55vb8lV0/NLBotu5jbFzIZkgFuc8XG1Q6RAxBBWg
3DxcIQEiLYg36sgv4U4pzmaZZGcV6uqR6aCJLlTegipgiZMNM5VC1d6vLWu3oZ1xC30SnOO6wZsu
WxwfSAbifphIGxKOdj/Dgw1hozwwRsm+CSHgGKXx3mSW8T6Z7rrcTt6qB9VqWe3eRkapsQfoChn4
rJAm9Jtqp1uHSSm7xE9Jnkgbr2K8SOzJW7gSGEYuvdwbXrPVau/YkaW6sDIAFh+JZ4vpuszYuda+
bT+nFbv1Xm9cD9fBggNs5y6IoQGgDfNgkmaS7HMFOGulntsGGMDRZgEBOpo/mDpTK/5Nx7gjHYbQ
3cxT6taesYqjtAden8zCO1X4YckbYMBDCFsTTnBWA6LH1jLntMatrQdZseSIT5McqejCvmq1lv3N
cHTtYCCgIHoQnXthmAOBaa6znRM4iIZbuCUzAr20eMlPc9GYp2qQrUXOcDwVQZkMhXUii4j7X9Ol
wl/PmTgjT9br3sDcYolcee6uC/ZQ0IylubNiUJVQR0OaInDRGToW+P8xjDVGMfSHFlISWaw87CVH
N6wIA8P6xhjw0dfJ+FDmG9vyNvTFVW9MzlcCVbVbtRQyymbaipbc0a6LsmrfiQ/0OB0RhMPV6CaS
MD38VnAqo8pxU6w1yNqAqkv48ZY5+C0Hm5uUdH/woZkYIOnbWN+gQ/St6/bCTQT+wc3WLnVCd7pw
m2zNuODgMzpBizkfWUs+2EHi1fJ1rmDmMvvccYErSD53pp6SbjSw9gQjYnbInNS8EK2UZNVULo9v
T2Az5wuzEc+ypZbJqxc+/9Uc7SJwaQi4dNT5fJfok/VEAH/zZpWt2nOSyt+tzGSYN8pm+RSj0d3J
rqF4NO5SspomzTEpbzOH+agTkEarL5b+93hISC2Yfz8EEH2yCJjh4jlPAPqiHtf2tlMYh+RhlHNr
cgNZqcZRJQbamo34G6dkdtIzfTmy/8sjkq8RrxcNBUGnlVMLZm/iPJs8DS6B6W8I0k2Y20tq9Nsz
+XY0o6K92R5c1btDlHqVeSoJIvoUZtyMPqUTEhaGO8yvS2Lt9PNiYRu9KbBGKDRXIukfGL8V/mbN
BSGcs0MLSVGgziVMgw++uEKK1hyHFGV367rpMW3TT9sBodS3bDny0BGHXcoE8rHXKy7yiNM7zeJi
RyRueod0Nf/qrcr6npSt3Vdehv4TQflDQqFZhPjNJMdaq7TArjdUw3pfIy7h8f2KZ8yHMMG6+TpO
CYLtJiVbIayzuaQ/ql/dN6NvTBWeXVJE13DJ5GxAWjuN7NYbhXwkEClRIbJwa8v3yqYHWVZaEaDh
BoAXVn2B6ZyEHBwwCNCNk4TNHoPYJMkHdHS51Zk89rlHSiSMypOhkbYgeggvoqnFYauWA9Pbihyh
E682vsPNr7o5PRnNsJkRwwnZUquob4V2JlW424sEy/MyHZe1HHbpaqinpTTcvZswwHc6CWSVTULZ
KAhdQpDtXW6l+9kQp7XReI7t1N+8rTpJEhAOo9p4RuJkKnJ4UCEvsmYRR3afrxQlz6ejdQovtmFG
kkW1Dr1Gcy5RovZm6LkOdqERuhHcsBzTe1bJ8ooQjiqa24wcxrLl7mSv92pCc0zP281r7rw2mQe1
NCR5iAyV0VY3ZVBx8EMcpfrbKsvqKDVndTVv5ZcNTL1T66gde8csT7hXxEHFTpCxoZ19/1r1JUkg
jjJ3IHauHJyNCa/p7V3eV8pG4luP11YzDHd1HBd7F9nrRa8lMPLQlEyWk5viqlQJWH8/dpjoS7L2
d6VWMV+T5E63HerZC2x96k4M9ceWtMsF48V4KFanvywnUl2kKa0bUQ3ls6pS1QHr9/DsNhv9y5wv
6x5F9cB4QXV00Esvw2hQZtxL3J/HuO0z84C83PthYYO/rwd95OKboN9tn5bjyZhL/ARz1pHKj95R
fZd9x8HFYKphnUQ97JPNWOxnzcGcTWnAzdC2LaE6jq1uB1fjIUrFxnKvEaLyicELfbxejBvD7Gi+
9CNnQqufSHgtXHf5ERc1QqScqYOnd01g5iuNAwq38cZM3lskVs1LNtFUXWlHhvEhD1IdjabZJg1k
MMemiESZ1IqGyVLQH+LN6jrjVOdNhrbMGHd2N+fObtE0NG+6uxfKrQMjz5dTGmvJceH8AYOltREz
Cntrn49QDIURHzvKfVGN/C/uzmw7bmPN0q/SLwCvABABIG5zziQzOZMib7BIicI8z3j6/mC7Tkuq
U3b5pld1r3PjY4tiDgDiH/b+dptPh9q1zaexdSMk0QaAtK3T8ppHxzRRYecICtsR86eJsPo2GIvq
TQU5y7woaYrHafQf6yZob1KgbfVxqA1uHBf/SPxY5z1rDhe1fLvunHi4jWRv+Df4J1irw+9/zkVa
bz2QFfupCdgbjcGAxIJyYNpUY5zeUw/OO3OwgQAiH6k/EpXXCCWCmolZ1X8dB/CPm86et1NkgLwH
rrqn8jS8lacHeRr7qmQ03xsXDsDqoyNl7jZU4EJrvy9owebBOlu0/sXeYFp4HNJ0OBY0SXdZ3+9g
h3ozRtkp/ZijtsRcj8aMZJDsKrFRRJg1nCBTZjwouhliEEiALwPFOqEoTud91oOYmvWiHVab1sVz
vMZHUreY8535zp377gtp1NOh6KymvcXbPe2KsH3jOM4eYi9nmYop6DabwmPHu913RseN7jlJ9ykH
RP2nOW5ncQpcrwFTlI3GG9ao6ouXtZcytrJtwfx2PdpuBJ4vF/d1jQVIzWwbYZ9GrywpyoMRdMwL
ibllXTKCC6mzCeFAT0hUa4NMWdEnY6YenAzU/JwcaSfzvV37zpuRRRgrAzs8Q4xmndvjjYLY2cPS
n1V+ZNbTbobGmo5dKI37JuYkouZR3Ar2vel23YmhX7AOOaZ2tWHIM+lk0zXgIgNjKBYaCI6NjSxo
9syJEgBH60XU2nz1Oyq7oSlqHxqVUVxBHl0SPMr8zQ1RgcKo+G5m47CrrDR6tlK7o7DyI8zcKj6N
aHXOwC6di+WmT7NB9Q999Bt51uJRNQ13UJM1+Q02QuSCY/PckspJ2qeXt8+NVMapyr321csFWgxl
J4V1G1NHjG85Il+GsG4nWGv7Xdxt6Iccxl1DBKmELa7kPTLqA+cbzRnDVDfl5NmEomoe3cyhArRr
2pfVtEyCfFjT1T60ewaXFQG0qKTbQgAwTg3xNFUSZnMfsqELwl5eGTnYog2NvXM7ySF75MRl1+nk
oI4wDBXBQqgIGA/0NCMQo8u6Kq/aFmrdpggpqrAuJEO0VaM5svucOjL2qrbmMTNKl6aL79Rj+BRm
GFt+WFD8G7nov5uYK6lAnknU8iwBflYVVljHBsvWn57jTicv64Q6QHdYstiLoF3LomNtZ/n1dHET
o/zy17/755yyZVrPmtyyHbT1jsD2+YtkzyOGuDKL+d0jru4cabvbB5MZb2aGrsjDqu5Q2Gl3b/iJ
zNZxZ/xd9Nt/Xnl4LieWttD0c3A58pf3HroLu9NhkjwLk80rNl20VKGOoukrPDPVP5aeNAVP/mVf
PBpCfMRxLJtd7TLd3A51x3yGmh93GUCxMTn6nTFB5i0CROcgLzLgz2BxRrg9JuokkwAS42/SNX6P
zvxpa0PdgY+ArRJEPKXlL1sbI8SJPZkyXVmmn2DzqVnzsnWGV8q+lunctoW/jKA/SNjphLnHMgZQ
3rKqMZClyIYYxv1cG2RwgFOjqofM7KS3f/01/7sXieNCKKoerjFe58/XmG3zsHUJbMPnVcf93rcN
p7hiH87r4uC+gxIafeqkZVcTJzMf8u9bJF1oGjmrgqSNoj3AXzjigMNnOqlZ/81N8HtI7Y8fowfO
T1KMK7KAJBYv+fMrZLAdln6VRKu2S3V//8dN11hNPO7NkhnVheeGIoshYl7PoryenGMwNnN60VBI
gL5WU2vSHY8J5UNa5VwuzWhzpfhov6crXAA2mvB2aB3vbzJl7J+x+MrhBfOtK+4iSwlp/aoKLmM1
pxg34ZbJRQloJ1PqvaXwYXrkWtzY71nF970ZwGAl58AC2MSu2wrjSzA5mB4Ujgd1SFPs84jEwihF
J0JPthlUI4nsrZGmlPGyDWISEKr10E7Ws1I+CgJdp07JFCxO5K6ibkYBmdFqUEtX3t7wigwLCrfA
dzqm+N4WNrPWqGJnsh7xZr+X4eANd0MTOo+aYF4IhW1bFn9zd1g/q3SXDwdRn+lJfD2af1K/3OAz
iwmoj0y/er6m8GJEHq1N10azjzJtLIptDlTJPjd1S0MFksWargATBMmJGBH+WdK03TD9J5NZ56xo
8YAqWaJrdJP4SuD0lrvMEeDH2OyCc6uSjtUNvEx+1Bq9IqJCyoUeNl7dxd576QAyOjJ1ib8w4BfT
41/fZT8/TMH+OHiNPJhpXAyCx9Ivl3A4mPDpE/D8mQcpmgoaUiQs82MmsvLkRPi0IeM41BKytbYg
VhEp/PUL+CWJiVfAh+woLkNbw/7Rv8ZyzOGopjzGykFKW1PsnMCUFJGzx0zhj5UOH7Mrj9qX4ZfI
IJdnhXloebKagfUVYneJHrRUhEdYDGdRTpJDyMjDHrq3POYQpPv0/aPRD361VVrLveqStNxUNLvR
KlezkfUr8gmMrZIMKvd/8+Z+/XjZsNsmnHpTOTgoHNv6+QmhiJ8DZth+ozOpzkxaMNdYXcqrZ0Kg
z3SR3cJxce2T7ybheylwEG9cNMr+VngeArNB5625KgQc8onJKI6ZOH6wxrGd2CmZ6kF3U3zldDnP
FOErLCpsb/J6I8RgnqMRThAjYcbm3oSceAMDuiuZ5akGLkJZ30ufZmj91+/4l/go1+IdI1VwLBfl
mqmQLfz8jlOjcFNVpN9A3bNXs9l60EMUzTI7Q5WQr4GLV/2Oa6wAEhmM4KoK5q7U5LQ1bWWH4/av
X9Avy/3lBeFcAVdosd53MBT8Ui5kUkYUESRAtdgz5bHoSuMhjnXuonk0feDJtjM99VUP5FK1qR9t
BzV5/rXWOQwr1bUN2msW1YBVAxigeUhA5TbOhHNxbTxRu65Msu/QhVhVqrLKzl2fV+mDGLyR/mpZ
cPKgKV+tslGPCl+WiWZXML37/d8avSoZ1osef8wU9FG/CQwPQX/jG1wiRQvFHM4g7ZtqgJKAmyDW
YIPOiAzhgTV2sCasAfReVowNV3SfM61LKcpD/spBEhLLU6T9ovOCvyz9fQNpZdIODrmLzBqvobnz
Ih9K/aCQUW8Lj46WNadfkMkWp/CToNZpecyneFm140u+hhVsPjV6YiKsCnqfVRLXQIV6AEWpKB3M
LEAX9NZuM8pXhUqbbRmfrrGazI510+9f7P81MdH/QP/qErDzX8uENkUW5dHX9/x/3X+W3Ucaff3R
y7r87B+SIcPxEA2hZ6Z4oljGPIP650/NkGv9JoSHJ5VMEOCX/IF/aYZM/Zu2lyPAZkXJQ8vmP/2p
GTLd36QrHDRDYAaodAiw/sW8+pdmVncpL3+omxAeWVSe2sZO61m0+7/ckqWRWgAJcAuqVnmsz7pa
0Da3bNN3jNnjRytx4wFxeANbB4hW3O8at62h9TdVegXNA4q3Tc58cWpUOvEHtej3nTmCII26MHqf
O+C7m5m05G/ITkr0ibIjcqIsZfeUxw4CcHfwwcxaLZGzqwJBMNi9ETUOrojae4pyoJCAuggVWPfw
3idY6FDyV43LHhRr4mQg/HMaLznnaUaget0PiHp05/qLLlvCh2wK+nEEu65YQDDjo5s0LMbMzssY
c9Pkg6CZG7fc+gUjRE2Vi6wAu/pjjdo9OySeh52wpPPoL1WYdQHZdw1YdgOQ1AfqA/8bdFSsUTJs
LbnpoUg+MA5PnXPOg0GvE1F0Z9i6ujsxWyBEeiobD9thPWbZjpPCgp0xDKA0WUxM2doMWqvecdJC
nsZv3YKdynrEr5Poqnprwo7WKzvv6ttezcGwGdo5fgddhgjUdfhJpEP52GxxOxXm2nZ8rJ/kvefD
phjbLnwL21zcgJgW5SqaadiQjXpZfxkYog/7JmIx3jCFZVO3nHPUnpFX6UMFjuLR0iNhCOzKsms7
ChlK+NGYnQFxi/fB9eIbN1HuR5KDO1mBK0jEeiy6YeQhHTMxnjgWb1Kp2+eStbbHAM4TnPajbTkb
Rmn2x+yOsKGaMZ6fAoQDODJdf8RN5dRdtKuqsGDMZ8xGRD/bgECpS6ucd4FdKfcuBhxE0d7PDE9n
o6jASckQyfSAnKdfFyjmkKQrs7k34tStdtpS/rlUfQultKzdTy8tOaylcq17LP3Cu45lb+Gi62wL
X4RctFt69BPo3hCdgl3quy6kFs9y4GYbdQ3FwZqsYUOQRdMuYihU4bAYcEWyAGsjBnuwjXeCgaCx
6TKUGYwy7NTfQ02XZ8majB16u9AlasNTaMtMYWWcxlPBZpJo83tU/5gwGogVX81sAJXo8LiR7NrD
sL/OW3ZisUU6BxT90Wex1oYok1z0KWptJATcAzto0HY4g3A3jKNZk7dm7kfo2PNKU9EmxYNPrhLM
qtwI9DoLCvTgEzJ775VtlO+xWZlwsyky4V7YRiNfaNRoPNeYXQaUba569oZBvOh+WA7IxOIUN4NM
AXEBmL81WRyAnh+rrxpYKZmPsUCgn8cRkRHw2T7cPOlvDeJBIhwfE45hs8k4vDPWq+spATIIrUeb
D0ObfaJOrLv96MzTCIKJpI1Vr714Dy9RbniA1sQ1IkZJ1kkYNF/bXng4tXGVXpeBhjxSxBW3DRy8
8THsEnWR0FfYebBSNPHzKkA2GRp80J8TWV2s8IJjlvJuN2bbWuWqa8cu2xQlIRkbdAsloxRVa3tn
EOpUsgfwZEC8Za1ZssiU5Azdzc20LcbUPdeiN8s1WsAGh9SoHQA0PdSQFZ6gwb6yApJEwfeKr1S8
3Xteo/HYqiHU6QpCOgv7yZk7uKORGz9JsEgNmG9lPiguQlasLALzrQhU98LoExVQ0GpL061N8OdT
OuUS/TGXLh6lEJ0Suuqgxj0eo7SCrBF8kNkiz5hg1bBsvG2Yxz3ZZutgdASyCLIkg53sNQBaj2Vw
/DeFuLmUnT8fObZpCxOKtke7QTX4c1lKbxB2zViTUKP5rlbsNnIPXnucbDvmMecwFvUazaP/NiSh
ovX2bHYvnAnHH07sfzM3W9qp//QyGBlIKFjwHOQv1bEdjXY0p+BO565gMebYfHTk+vxNEf5Ld8/5
Sp4SAzLLkb+f88t//wEWEWJFQHBjw3ktMrh6Xdy/qjJuntDpSoqKf5Ug/+YN/dzgMP8zPfS0DvMw
TzH8/X1Y9sOvynNfmw0wFATppIVR4490F4s4BQJqW+KdqatU602YWRU6UcH/yLgCgL/958Xgf082
flN+5g9t/fnZnt/LXwXm/wNrQsvlGvnXN7LQVX5mmhR5+5l/BnXxYzH4+w/9UQ1a4jdaeyo7vibt
QCphmvFHMYh+HNih42q1fIVwRfgvf4JN0I9TIjJ4YzIkYaIsoRV/1oLS/G35plmMm2SH0F39s1qQ
P/7jHUF75tkWU2Kk19wTtuP8ckcY6GNUZ6cIMeyeM5q9wLJi6lvO9ZAhGViIthzfJIwZ2O/9hCM0
iPvUweLBsXdITUKXt+VECdJnpSVI2fGca9RPxGvy2G8jysBJPEprTkyUM7X7jZ3PAO4MymB6rSzK
nSFV0EfYNlSod2X96UrgrXsYQS5sw1ZtPNfn1CUoGA5TFQz9jcxlDLlr8jPABWY8LapEQXlSzf6q
q6oZ+3InPZDcENHXEgHCU5YZPZDHqMMWJMguwX011m8ThfGZfsyDZ9W4zZMtq0VBzCdA7ehLjhyJ
mDpepxnUBKHgfCAZUJy3ZWCIA1NhG8ezRMVWkaCxNmVdnOAuwWoxwoJ0kNmLvNeWohhjlo1Zb+XH
LlD0fDAIThuQONPiiuTkCfahF3J+LG/vVkV4sGuodyuwlJbAeGIFwBLs4BSJDjtxk6ZkB7mJnV0S
Z3ZAzfJxvxppq17IUiBMicKruCKRpJ9WZVewmkPfUVZb4uW25mCxe6viCRlwKTKn4LOx+lvhlRVb
DrIjn5YhMsTnAH4l1A1/dAmdajA+di7pUauSRMTvSafkeaQ8uAl6aX+ovGP8n2WeajlCOk2wX5fp
+jwFPPesqCfackg7kyQahpmcDOMdGgzM7Pk8ZkcrMWl+SbJEocRkvrnNCzRnugNYUQVhcu0Rgv4C
MEo/O1bLTqXzhQ2RvHOAekba4L2QlEKeIGhRthzpMxc4sMGuJ7h961ENpVvDzwEEA79EHgYNt64v
yZjXt3Nbz1cUlLhQdUS40kZy8XlHg937c8b8istfmeS9DTD5cENWINIDpqvlOjCCd7KjIKcYzWA+
Scfo3yOcGfOmGfH+7dKK8eQq6SVqhUkFrlrBwKPFCTEZvApo4nI1t914DhKjwVmX2zVahwJvegKU
8DzEk+B3aBmxVfPCDIdcETEJZD9crykJHA3RncQEYiC75Jb4TFReHrGVaOdEWci1B0SCKCIkG+N6
YDnO5sBo+A3K4FHCjA2ZJ7R8N96alWxvZIy4fFsihKnZEIsIJMiMBXcWZX9eogtPiifQwYUmywKg
aHMKomSqsxOT1/LYFCjHdioz43yNcoKUFiRvMeazzj5PPkRAVPLjncuQTWFqrmAXTZHMMLmFjbjL
IiHyI8kcJPzFxCzNa6vSpnxsidDEpGK5vfPHjPMfjSr+Pz2dlq3Nf306PTCsOL/XUf7z6bT80B+n
k2n9hqcGf5O0ER4xeWcU8OfpZP0mkceRyidch/NLU8T8n9OJQa1mropmXXKCsJ38j9PJ/s3jrCPy
FF7XYoGS/2RSIX9ec3I4ScYU1Di0r9K1MVP9XEi1sUIMj6uY/FGA0rnDuFJ706JdabxNMQE1tUJ7
65txf8Msb29W0VHGbbkTVvKYom1GxfgAEpth2BhW13Whnm3Ah1jXweEZOJtRj1UBGn+7Pjopapt0
MW00VV/swiSGhmf4n6kFGtvqF42uQ6+ELOS7S0YppXZ28HT+Ql5XuelHQgKcznzoHXHANQR71YDX
0Wf8GdW8lkF3zKs3VowDIhE4eIb0H7Pe+gPa8o8u88e/B8r99+6E/4ewc8tm8r++B9bz51eGTj+W
Z8sP/Hn9e1RTtAPaNOWy5rS5M/51/QvGc1Lj1uPCoxX41/WvzN+wILGssEwqfGp8fug/rn+Pwo2S
3JVY+9jqULj9s0kdv+WHhmVRAy57TVb9tkThwl/78x0wBYlnOA5RyVFdeA9AsG6acdYHR9tPIJYa
lEeI2KYY5XQdYeeuO/edEBnmyFP9UudATlhiJseURJ9N7X0ImdxFVbQNxox0IFzAPQRlSP/yPBeK
aBCpr9yMZzoxHKC9cveyyKmX6fdxRsYre3hyWJeu0ro5kOHG815vY6J8Vro410FxBqqBXLY4a5W9
OZn4Wgz+Qbb198bQZ7exT6J070Or36HgDNPnUH8W4xXaJRQ4B+WfguHEqAD7x1NS2ZcGUcwKrfJa
QEXwp73G4F7ZZPqQgDYi5grOwmEI5pvzNouyW4j6G+76rccQIaqe0z4/Tgl1QAfFMbhqVLN2mcjH
88Ocni3IAGBi2TcYX+NEPM34jQc9Xzz4zWOVHQz9OCxhVpa6ievXOVf4PwRHeYW5ukc3gnOqOONp
qp1o7zofkp1A9xzgseazHFAz6ug82hdE3qRcYtPKYUyqTyMwHttKNJvJ8OE2NI918O4tgxOfDLUH
AHDweeODWWE9g2+cO/7tEDIcYLDl1eIcssCEDSChl0l1Lpp4Pyfj15i8w6yH4t+PaoOB79oVw03I
FmKcwkMfRR9JvRuTdyYZ9goS33oiSzOHiQe8IQrKuymnMuuNtW3cSADigISy9mhJEd8F/NowsEFC
kGBwW1vPMQFBHTiQcrhN2xN+i1WOsmvqUOimwEiOYVdc9wusOyHASfn1fYCP3DVv/VxtQ9cGu1nf
Bk7/UHuQsBBs7Yl5pTqK+X/GlL1i+iqYZ053QeFd0YeQYQBKP/fmnWihGY1C7spB3DeKT3dOki9M
BloEipSws/ndFJ8SLwceo/48xc+4WPZBn64JCFvX/QsLEPPYlsk6VsmGzc/A1t96avxxxT50NZDt
mk0uNIajRsyn2vwK4F687pvixsGm7XTfY3e8NBoWXU0v0hZ7n7QRlbxm+Fz6btg0XnYVIQSX+dUU
PtTVQCvTQoZ8J07oqQ40weVsf5gnKdHfNuDncVNeN6jbPNvcOsRA5+G30AQaYaYvaGEf8IccLWC3
6Pc3KGkvLamBSIrvmFevzTI9ptI4DPZwngrxVafqFWEt18EXTUC8UW58EB06q4+yeG6LGs4A3Mf8
FGCcczzrqreYsaLhwqgobyenP3iJf+f32Xf4/Hwt7UT7M5gm13cHcU5dOjQ970wXv2p6m/D3b6PF
MwJcL+oLpDU0MoR0EsAbv4aG/6IZLa8MZX9vNJxE1mqAMntNbjIPCPZ6OBqvLCPd4ljegMW61SQY
iNG7GzvCaDM1l3BGBGDHYXxw4+CVAJd5A9TYvTEmG4r+7B3DQpJGSH+yAdcegA9Pb8YFI2/29dPE
jVSPPBVEehADwcT561xiYVZfkgRISnSofOLNKvshwvrjU0202bxx8nk1luGH6VWX0J1W1oAdhiI7
WiUYUdaRYfD88eV8k3ZqvOchCqzFna5NNP5EEqAO8mAkU7JeWYyaiacxriOKqiPPdLmvpqcOvTwh
Tv1tFbhffDCZoI7lQ+ISVDdH0Va24Ho8BLMLmeZhYtiaOZN1tyjo4tEJjl46dOzj8cL6NbC/AuQ1
1BHuSZc4yu2QRG+J1TCb1ltyVG9I/yFOkLaJhN5HlYmXOp1ukzi+Asl7MZkl+vKqM4J5gwHmsw2N
+3mA7xBp57P2IdzghPM2zRSHBz1ZcjukXnxCxY4+RI23PcPhV7slxpwvHFMOGYsMqaeuXfV1XO2c
ysFRxm0kDf+a+XJ9iapqhKgRNLSN6bVL5tTBbydijEtcZJe2ktE5ynwLfBfRPpFNIpdt9Edk98VK
0LDj+8iO+Budo9dq5wEVDymo9RjyxBZnf/J9FPI5wh4Kwue6LRc6aFjecWGQ7AOE89olaOwqkBqj
YCOLg5M2BS0VjXAaGIyiebJuwCn7nINQvipzPru13lVzzZdmcNt14T6wjTXPs69KDB1oq3rpMyXq
7mQmbsdDywBt2tsGYVkcTQL54KN9K9vggRCsg10ZxW6y7puosK8RZQYbqy4BdvK8ukWDxj2D3zq/
1LaEdBS2/UdoaNTuqSRLHXMpY3NGRjxtrfxCBwV1Yu6rG3JsiIJ0Hg01lscRvv0qn6B9jcF39hZb
L7DeZC7EhhCsjR7s7JSU7bhPvQ2fNFRNWZEUNibJscUasMU8kW3CiXz4EbNUSIjdit3WSxqkbJ3s
a6IDuqOc3IcIi8tZunHyFfrKEoY4xCc/maFUE4zLJGEsN5OZTSvmJt6qi+CYkuLiMFuPqAYc6yOL
42qFpZmrlhnJziiaW2Cc/VYRprcmmr3dslFvd1m1/G12xwyHs4ywNuvdNtNxr0pgGE0YHrLKe0S5
fKOEN5BIrqrrTlAfuM+WqzWEA/w+dUzqm1FMH1a82FbRNVx5WKXXovGmA6MSOCtmxwqvOk8jlDKK
pfl70KK/1UbNCJhgJozA33oHXrmqxDZEUolvPz2j/nuyo+bYBJjuMqC8REHadn5oFTGrNYpQyXni
z19HN3lj5cETA9IKH3sUpWDwvb2DYjwad768HkdYt8VSKqlT1Ki9XoKCkMfFBCciEFgjqjrNmUdE
J3uPFNdTNVXnQiUnPWY3gSaRcripGoW9yLgUJUA0AsjJBooYK+XrRppbgwQV5mHlhc+e+uHBkDHQ
GKybr4Xf9FdzPwM91SE3QciS4iY1DEbB2RBj43BFs0ZpqAVBYdI/usL09gmZ5Dtk5wAAw8KwUW9g
AEAhMgtGW4NOt3JmKQo+rFeHwEUnb0QFsy+FtfxUlbZ7RZHsEFZL3RgKH+QNNEDGVa3YF0TX3EEo
4lwM8QXvmh7JJfs0sXeCVO/QSIyrvm/V1m4sYK9QYdYsbmbyG5BBm6GGWz/M6tCFiXnd10X8NkVz
dV9ANNmG5HTIVYNS7EHmQ0G35WC990RsEzdajf2NstzkWGFlO8TpWL0wKgEBNdgLrxH5x+KPzgFq
ltNjPE/mudaqOzWyVd8zMwQSgBTwTgvjXQ2YlVZpFbcXr3UZkQYF1UxWCeMSZ2Gy63CtPAp01kfy
z7C9hsK9KzpKlBg3+RETTHnA2VxtCwPI0+wztxOkDW6cgfnkYA7ZqY4sjg63sqcdzw8be1+JCyN1
glOvoy9W04xyZzITezFTK1rPvQmXAZPXrXZGDMWIxFggAynEaV96/pPTd4RjGdDRkgADdVD7FClT
PqzNrDGuoEeBHYu1/WITLPAls5v0ZNvDAPsomykUSxywM8YRcmwWzoJ0m26PcbA7j0DVv9Q69Y6k
KMAttAZmupiuyv7bjK3mgPdIMgtt3/BOCR6INrAio5MYBbz7CB27GhmKBgFGXcfbVbUFZBSFeNDn
a2S52Z5P0ljhTTr7eXHx6vFZgk0dpuFijYXkUiJy6YqqHQFfn5O4MeEb6hL/zYYnhOFUrOwkv46E
ea1DjsHJS4+iKx69IXuCKrBjSMDJxHRbFo8crie78bYi79vNWI/pVgXxq9FBunQMc8c2rtySxDFv
oezdoh4L1hUIMVcpCD48L6EZ+OfUKs6lGR518841uJCdhnKLJvG5SEb06/5Nw0CA8k+QxUKKHTQ1
MLuJ1WerFrQce1j5Mg9wOwhu48N3QX9Z3ocG1cI5APaQPLXoFOMQfbSsijX5OMvHOY2QAbFeWDkD
nZ+MTWtXxGa9KeP6CfK/vk/IpgIBMMOKSJ1T5upNF7nBzifN96aqsdmWCRe+FwBoEq5fbsfSwAkh
d1ap76fF4gqkeWFGQHDzBflkLfxQWLU6lOtBMjsM2mvUJWStU1XqZW9qjPsRrwH6l+/EU2wr3e9a
A0ZmHG5EHZ8r86U0q+qbNvtvXQP1kbFxTqCaqHdEK6i1qYRB1EaLHmTl8AHQEQzJlZg7sGVkRGyE
C/iLdSEnCBkWV3kbnNDZXgKj6U656G5Rp2JWc9VCxwWhEjXhvjTqDZpYf9PEDqJYknTHLaAcNgdp
TWoxp4V7TnqV7GcriA4qsu0XUfOIQOHqpMBdG2cnM6EuKAcd6IppdRPaUb9FnB2Rshh4Vw1aF/hi
Plt8K0jjXSFSyczHDk9GlJIoTRjBVnpmeIulPIYrjecKdfxEZkdd71u/jAxoMqN+qbxgviUwtX+K
nSl9cFVnHQSqhV1X+8gKiCtQLxb6uHPYV/E5zQ39kJPsRCR5KgnXZLBHczNUR1NE2ctA0sBjkObZ
++im7Ue/8F3auTNOwgnNZtdVZgsgwu1uuiSPT0bopW/IZ0dwMklPpmBesz5QOtMXPTjtl1ZZ/kNS
x8E9gVEcTH3jU/RafpQ9dvZkv80OxgNyFF3SP0agGxtbl+OhixPEoAgEHlVdWTsvT8ZLokoBzzSi
IXO5UB03Mx98OKebIqqNM/ST6ZjVbnXxkwjqgXRItVzHxFCLTTtXzjWHwHw1S0kPhwIgf2kTzk0T
988a3rd8YJIYfhm1W0M7DKfmpdMKi7ucR+uZOcJ4rJGmbD2A0FtDxQC3jOg4BlHdsiitrfvFeJjQ
1XZqA4cx4aPpOahRia4tLwqf0xgWZeXkwa22engOrMpNSKQSAJpP9gaXlhv6e7LE+rXlW+Zu7lz6
RNcopyt4F5wRyGBOzQiCdSzybV419jYeQI9w1UZ6PJrgLexmBiaD2zyBd79ih/CYGfUt5y5O255q
wSdzMO7kA44VmpnEh1BGW2OOBvnxIDJRCc3mN50xPcdehKzZjrBLx0gpuqi99Gl8jPys3+a069sO
viU5QN420ckXkuPTvQVgbdByG9s8w90kuotVw77BGyjDklc2M6DtQHbWWXYpVZVzr4vg0ZOLXU8h
J+nzuqOOsAYI75AC0oEeM/w+MzJBbrHqO/HShf5Rd+kWgiqM86YH0mfNbL98f9Om9gl9Cmg7EuBB
wA/XhZXuiCBErk4rZqMgozVdmsk7z00c/uXQH1jD6M3U3znzE2J6NCzMHhgrIRRjBxU+iqhlVID8
dUPFehRucVA12JJuMANaP7M8W+UnwJi5oPJSwHjSOKPVLt21mTiK/ARRgGpjruFWeGO9jdZXUbXD
PZdyD0XoF0TwGZv5Ls7cT6z96VOeGWdcxfXWrRrKrMwHqWc1VN0WTVYSlze0V0c+ym8GgsGV3SF4
Dpp2Bz743bGcWx5yPPMhBfNuv009Oo/yCzG70xqBIUuSfljnBZ1BWy2dWozpD+CE2juz4OWbcDUd
w3huAfg0WUV3qsurrp67KwE5CljHkv/mELGAyWozQ8jZJHhZIRjy3dWIPrxre2FYx6+VY94ESfmV
CFTEPh1naGAk0zpFFwSMrpB7TiGPkLg82dYECAKsZKRSQVLYZkVWHTBNLLT4orkLZsB5VePxaEH2
ZzaPSTFe+x3A9yQBoQewWIN4IUe8XxMfHe1NkZz75ICE76FrDbAIyXw2a7EKs2wdxvocsPkDLtgm
hyomGa2E/AHusWT4oqcPPxXXnfadC8/sYRvkzZWMwDzjlYYeqdlXM/ldpypcQt3SrRPI+D2YYy5C
pype5mL8bg5k+M5LN0paGas+z7okrTxpKMpMNt7TKBLXMnCuu8YAYIrG5abLHX0eBxs4aFO7+6EA
TxpOV0WJpS7qLE4l9R2tNYeMS3Qo1wH7iwddl8WzPRCyK1PmuQOJXnwM6QC9AIKKCEtv1bLJvjaY
Pz1gRe7XASa3ddu0F3ZkeycK7rKcEt/ureeJBnxbzZA1rYDPK8/wMIYgkGgEckJ1Eq6W4AnSQooD
onOuHMungM/DYzMj7/G5SutwJKokU4//m7ozWY4cSZP0q4zMHSmAAQYDDnNo3xeS7twZcYGQQQb2
HYbt6ecDq2UmM3u6eurYl27JksyghxOwRX/VT3PERsw2xi7MZ6blWaQgHdZqJ8op2ScF7mLO9d69
EaW/6iG8itkhlRC+sCfeMiTklffeKUVE5ZoES2HC3hiE8ZE4wJrhTrweq8LcSqO81vhUDpQMEr6k
PFEEmQbc09XbyfHOPieguhinn2xWeJh9OnzQhW50CvQNhwQzZHPC/xhb9E42xa3VtWd3eS/6wbE3
3pDcp+DqT/ixv+hDSLe9O/9yJYgh1wq9xzGbee3T8h4xjUWyGYFrZ01576Z1ytmjpMWPkmBv16az
OFWykris/ZDGPxEfWpBiu3iAb4obtQSCZdMQZtEIC9I3rtwXW5Nsnjw4Uqqqrmw8+4Ic9MGaPXnp
JInggjVYyeRCa/ejJ2vWK/uzr+bvXYnfSICRj0cU7wVHm02R1M9SjekhhHABZnnHeG6VJ2LT6frF
dn8G0h6OKWH+10gfQwJ+Stz3UbbNzHewTuYj9M/lwuPVJ0AJzYqbmPMI/yjde93cP5EPorSbitNL
UtjUxpTpsQlm81ZGms7EBP+fV3NQjJuXGnEMtZ2FVxfFsLIH0GTZUnmIqZG/KUnHxCQxioNrWGkR
pWdCWBtspr2Q4wnMT71qUi5dqt+K3kA2rbemWzrbFLgbdN6lQZG8HQcVJFpdw1cKjqZl3A5hvOoZ
XFTeuBbxM4dgQbJZHOrGSLZS4vmfuSAjwr6antveRgu53MGQuG5rTTiq7fcNa26aMKMLYBatBbd/
Oz80HSIJ6NuwfQNShLOxLuW5wGm5CWINrMPxIxQEjl1l17a3bJdy5fUT+2BS/Y7w/41lWlP8aFLa
UM3JzhVQUJG8DXkyUwYUgVTmDhzbLxGqM9VZN+h29jHV6Vszhea51yD803Q45kC1DomZq5UOZhgn
eUXNjzXPq0G31pdngocfhL7Jlq/dyHlL7LY+9XHWbckHbXth8102H74VJIx2ghGcrhxuBo+HPA7U
iWlNs8s9p9/Y4C1OBBR+6Uy1T0ngfkX08fahc9LoydTJGTsaidmRQh8OWKLZJAuwaJsxzduP2pPv
KYZdCF29TYpyeOIxuOrcpVvPDr84/Yibyu9O9uBKKt+Mc9gThzZD9GAfjMa2IGfPkYPsDH1mGytx
8CsYwzEkc78WMxfKMqcRKBmv3Boubhi+GpoweO7ke6zNyb5OxCkPQVk2NWeBLI9uMsc8+aBH1obw
QRZztF0hf6JUG1iKZ9pFoeu2Y4lB2r6NaKvPDyp9KtLbrmouXFtpm1e7YFIue7+b7VTdsS4uDnJD
reoGE3vObRghcedVza1jRpfese41DX+rqEm3mEQA8Ev/QqQFA+cAEMnPvkjEy5wHvx5oWgDKhyoB
G7qM24NtdtexSx5ll4dHqYeL1dSnhs6DtSOmO01dQFWbnzSzs9rHsdwv7ZzrhH/hojRzYThL+XqW
WEszWgYy9dNszN8ctw+K+DRDI70zJu/RrxOKn+MLKenPNjfrnaKhcWWSXcVIAu4Wh+lwmYzwTNYR
1JCaXzs8p2B04U8Vd7mR3fshHVYj69fsnwx7OhSdQ3bXb/cujGHq13zyTxWGYRrA23q67z3zUrH5
DeZzrXhDC4AT+bDPUwbwMgu3fq8fh4wWzpH5UtBzWmoD/zotI8jKZ4nGeRKCVLk45XzWk9jAOrsJ
Q5SyYmb7UEH0SXPwLZExf0UdCfJwVh7J+bwShwD+wkxSNSbQxau7SPaW8apl7G5HEV1w20FjtFkF
dFLOl5jI4GqwKbpKtYKu16k3vy7vyx59ZBz9Y6GZUdEMOMM6iUZjj2voh80fqXm4F2Kw0elPSDEr
BV4cNkfm3vk+7YlutMPSd1sH9dqtox1h9W2lWQCsH5mglDl3PyIgJVrtPa6QXcgx1Nh2Jd/C1Ny6
hXHrjPrEsHjtmcZB9+oSU1teBl7NvkyJq+SLxg1sbRuEuEe3ZBVwSuFtorpGm3NnngVzfvSZ+j7V
Leg9KjJwl9mh9WTTF0yxqgwXEIc0yzM355NTeHTi+qCaPVf/JOJPySvMntXkyGFj82wn3EoQs512
I+rOWFmzccQnFB5qy/vyCxZMIsYtjUwzUKkSUhuosWGV0PThpsCVhQN/kN6/NS5ueap0kR3h0m14
Ai5p3HDOMnFeNxlgoKA07lPdnIwsvG+SCOnduURGlp6aKKfFG7YL0YCzEF508h1jgC0evqZVdAHf
cLRCeNxVNqotIh8ZMeQmoIxZzxc1nnOUxmdKD39jm8TPrbiNwj2MOKr7j5g1KHQqITi3gH/2hu1U
Z0N0B1Cu8Lvmh1xgiub+ct+3TnIfdRFDNgoZUUFijljCN26qqN3laXeZa1xwE+yteIbi/6sL6osp
H4oyOOgcoFiecbtrGBdnJaA3sXem4sFrKuIsPre8z7aLdhz2YR+BkyxY0I5xkuwK3e9hCe9iRLk6
rBmBuzs/Aa0Kl7cAwT3IG5iBa1Weu4I+defJTdsLoKQb6L53sTA2Y8e9zB5YdGbD+eGDid1qyFnr
TqfixejcEDdzyA1nGIJArWfN3870xS52nzD0rdPmxcmmXSBT4N/hLmwASG2y8UaqaO+Ev3wu53qi
EpczwlJ6wsZLfowSiGUPxoyY+lsIS29uN+7s7ldEwMGu3qgCew8m42oOiwPB3oT0QIF9g2WXb5vu
Bigl7RHvRGXWFZfQhMWZarbEbbcd+bscqSYDxp0vawdwVo75QLvik4LmT24n29QyDp4qOhUY8aPv
pY6l1i6P85FkKiVuQeWaDwQ8Qopj2/pKZoYfPNf9sW0MXEEO9HZhN/GHSW51X2ieaEOzKK0bjHtb
xvh0ntQIDowoY9M7Q9+jH63AWeRP0XSLI5PCarsY9h0JwW2ZF84LXe9c6caWDSARqI40qqTbMaow
0hXWj96O4MKDzUDezcLfraPCo5myaCeOWb5qq+spETAJVzaJVz2MGXwgu0+fbabx9Is43nQaVZLz
J7dXSHvp08gpH4MgBFmrZdwn32o/OKicPqHGeFbknjECZD+CqdpWpclsLGMxpenvvjUdj93rhXl6
uS8nh/b4AbRAzr2hiI01TvJwhXgdnIQPgSwNsl/4d6+M9F5E7xxFFOHw7NccrrhrNhBsMFRyhnmg
BfeEF1Tvq1FefLI7TCztixnzorQ+RXkV87EqeGO1h55XakRje5Nzoeklw0IF2GpVm7woQ3SoGHM4
ogRsZHf30zAuI9T82gzdYfbtuzBzLmR8fuJJfrAH40RjLVioZp/IAaTUwhA29ExdUUrnCEkfDorh
42gmp9zu3hy2WpZd0IadE8lDlRk7BFRs8E70WI/2NTejjWcgW5e2TXEJU0nNHMdKb4OgpH9R6Q+Z
/m4sbaxNTvtrrq04TNCA7RTQPFfT312EwBUMLO6hnWFuqDZY4TIqNTitLuj/yIgImuh7r+uYyszB
3h7Tn9pPgdaG1RcG5g/bhLEaufGpGQUQGNqcg1BSzheNh8Kw9hiQd2oOTz6NzJwsS+bd4TkJ/BdO
ine2hRU5aeLrCJIvi6Y7x/Tot6M8Jc7zm8RmWy1tjxevoZFNLcuxlW9cQCXBME2rokUyAdRIiVWQ
vlUzG1bUnyyq4pk4Bquq8GkwqrJ9JbnDBN3PqcovSUDnCpjHRxOH7rquPQaXwQOMoLWZiZ+FMx2d
Tl+6ItmFiBdBVP0WDrSPUPj0K2CtaGvUX7WFTWxuHF3vvQJWk5qKadflo72dE9IrEVDw1ZA5d0uO
qsvta5/TH5jkdO214TuMIG9lusZPS08OuqP1O7Emn2ZA78RsPFzRi3WNRusS+OOdMENg+gF0tO5N
GO2l6EHGQJdV/oevd3Fm3jFPrNYU3G6lC/txSUVkFKQA6dmmZn/IkvhLMi+lEbaG0piYdPCIniOH
dQuicOW0aC65OCaobaOVPUz6kfrvKRYHr8jvx/xRpAZ4Y3dxCUg6PEzZEGHE3zwF6TH0x3M9qXQb
DYKyioiG46SI8WnjQKytgB4G/NWJhYw1zyVzJq66SMycds2O5seqVntCb826Tt1zZFTRmrgxbp3c
/TTm/AZzyCNwH0rIrXwFetAGoBXfdy3xKiOZdtGIkN6znS1Jw7esmk4AJz7DpjsBwnpg4L4hqnKL
6HHi/jqtgH4AneXGW7pNuQ77XO3p6dpQ/L2fKrnXfusxLGqovem02BdQ8fFugwBhDrFYWvAw1GV/
oz3z00k0IST7ua7yj4AMHTDOL53Vn4YR7EE/hhuSZlDGdPOr85J7QzqIU7p58KBKRL17jKsBB1YI
HLNlTpVRY5Iw8vttGl2/ddRXm3rPzZjeSUwX6y4dxZ1VivNoVpdomMFxNlRZYNFc+yXrqJ5LCg3R
JMloIUgl2RuH3aNZN++Zjt6GNrBpf1DncbBepr4mY54TTkXRQw83nkxebQtFitf5dz/PEMDK6PcQ
ChrUPPcdPbnGrOSAX4/qK9vwSXjT1QOOytliv3g3VGbtmPpTqJlHE39FSmc8fqNyEjcAwC9oePS1
plGJUbq6AevW8U9GuY6s6XesGWwRzGf46mka2BndZiTNsaHfNG2lqKtzaFUkD8giV86s98aRcL9J
KSc/pLbGE/D1kkwQKi6OFWtXgTGwpG/eBGkUUUed58+tm61LYXzMXYdVKnrShiJk1+dr1QOetVMv
OsfRxDdXMTEDYFnyKEJMYwixbqDHr7sGDmDAa8rOYOxJgHAPd3tnDen5N9S9x8nRCNWJQMPL937Y
/+xcvfGcm6JiHIOf3EDgizeqb34WzXjjcFWIdiQNoJVWeDZc+eKTIWGAKlE82n479WThaaF6N5rk
WY5OdC5Gf+n+yeSHbZi/3WIBZlrvw8B9K68I/scJxT6wXkYRLhOqj64VP0p8kZKpatIRmyRxiM2o
ZnF7m30sFMDL4EmJ/CYYa0wOOIo9OFVFfjZ8TGqMl65J5mxIUKwqWLZrQodL8w21jhfd3vrR3di9
YNZ3Np3rHhNRncK5OdR1/+CBazmaFW+VtIIn2bkYJzQumcnC5+gPJ9ce32RSu3fmKNSG6e7jXEHC
9fOzNfZ3XayeasFXaIudipqdgzq2GnLX2HcGZ5vQ/hGU942BC67y551hBzDbNbOtPHqo0amR5xYu
7L2F1bELx1fo/j9Jyth7YguPrZH+6rEiBurL5sTQMgAeJChgTvmio64T8vVxkhVOBiayaXa7vBFJ
ucuieR0mz1rona8fYrSBYZs6mwn6Y2wy8IBeO6OO2BMmxAn9qMtjcSqkNuF6pTeRwitG2fxz5K+t
i1ym73mB/HxfR270FAMffSAz2PAwtOZJkCT6UmkxH3JtG1+pytJtFvXF44wx8rcdeWwuottZKZtQ
PsTRXZzLYSK2aTmMYafuNcW6dYfDNt8XHrA1Y9bJeTI67zjNVMPSLNfeTJx+bnKZRh9BES3ZCa6u
dtBAgGK+ucsDs8HZ7UEwZV76RjLkPfDxucjkXdXMlURHQaLddAx9DCW2GAWrmz4CbQ0KHh6inZtH
q+1f2oKvEVII1am2UbwoGqsYnAttnyyIogw300/64tcst9soNHYzaddRk5kurEvZRq+T1+Nuc1/a
GNOpFRf1cnW6qkLQP0UYfmUzeH+qAdjeax8R1H4noETBZKxWqTZvkyq91lRkhTo4kAmPD2hKxp5p
c76tndk+xH13rWP1gLMtfhjcaoNTGUOVKMZTg4l6M2ZttFKZvitd6y2Ou3MpfiUaKnDPvYMpDa0V
Q8esPqExigjRyLwqMOM3z7wdqNTohxsLsL1i/hK6V5L3Bwbm6CjAyK0vY2DOSBFloo3NZNc/7eRj
9sHqxS+8t2u0YTDE4fyT0/K00wbKX9gauEda7DXeNL/bKjh3pEooRqPTI2D4zkFRnVKgzSgmd5Ry
HglrYm8KcRKK+LXxAyIpiV2zqoSbmfY8h/o60ixYtYxr6XFPYOET4MfFEazhtVbwIr1Yb+3MDN5S
jI87u+RMDdN8HEDGjHNJzcO+r+JzGU/3ySIsDTwSUEKz5kROgXvtaKI+94+Z9m+CnjIt4rvFEhIb
j2JOSBsREWpy9U6TAE7gJv0ITMN7QSeMdja9GVjioLv5g7nri2UqgLUtrcDKkcJSUJ4IbqfLgaWJ
3XXtsa8uCMkVGMZ1IyPyRgB5R+uV4NO57fDtFnIfTyEO5sT/9AWLJBqL8UNZo7We4DreJpQDrjxj
PhvlsO+zaU8pEu1jceqtIIMvCNqlxW5eMM/gECL6xHSHB9bw+9taRzeq+4rhI64Lh/ORQ3P3Wo/Z
O/stL8+AN64c3wqaEcsC+6vHfs7gPF0NflmtSM9vstz6pZJfTdViTRf+7aA4/Gv+QeImhRuo77Oq
WTJsLfprliUsJYO3je0qusNnt2J19plLKHRSXW5DP3yaurCkN81WX3lTFRsT5W0TWtUJM8BtE5sv
zLvhSznZgBtb5tM2zdqcT8HQ9jt38C/lM/67xV/JA/3n0Yp/yz7ei79GK/j3/z33uoQklG2ZMK1o
tLYWeNu/Jyv8P4hNWKCmyKf7NuGe/5OscMQfJFCpVBJioZzYS1Dj35MVtv8HeQoflohlu8qiPulf
SVbw5/w5VkFmiT8eq7xP6bBwhfhbHL3WdVwXXKPXQRL19yB4M05xfWJsy6wai3/83mnDCr/K6z/i
5f8Dmu+1jIuu/V//k8zG33+cD2VLYv3FBcHn/3vvcC3zBHNDynvblA7HjA5hQtUR+OFWl7cEHTV4
ekxjDdZKMXy0du6h/YWiv5uSybUPOY7JeRVrRkljMMEGDqmB8De+rpJ7BynJ2kSdG5uwnDkuYFjj
1AfVbTgyeC8wJWKlXhC0pveWBmHJ2er73ti7AsJKGFh42ZRI8hcJ1wt9qUns+5TT/9Uf8p7Pwhlo
Faax6snnZswYDMeL3+iECo+DYmABrdTLPSaPC4EziKtKMkctuNsRsRA/fdtQ9RpvcPTSLkmvtQmh
iNNYkY8o6dIw8BwanY2T0kWWRwKq+jsUwPIVhjzcjaFKHsKC6yx528np4RwsG2g31BpvZ+8IHM+6
rq99r0S4tbrJ6r8SldbutrPm7mdY+vISBRHAZAK/8s1rQT0ibmUCEwHBLndtzEX9Yg7WGB9GUZVM
LBCMblS65B2Lif9l7VVG/QM9KXjFp5GVG1N6mSKAZrZAS2Yzpp3DmM13x4xbLg2R5b3SZDLa2G27
/CPPJ3DKGLJRBHTd4gxo4Yr12HZ9634wwtwmHyNbuVGzpe8TjIgGOyKT7jU8eM9Ydew75h6VREPD
HRoPEwJiITLm5D+RzosIE5C9ZUMtKkJurqHcn9HoYgjKQdO8G9j76K6fE5t+VFp3mx1Info6DV3/
weBBOytOCZ1eld/B6NxpCUmjKohnh9srkts8erv+O1DdhcNkrsthmJ5xWzPHk98ZbNdx+0v/nczG
xElKO4hKuZFLdLtwS2vc20ugO65MLC+OYN6dCh6ZG6+JiIADLXE/w8RIwMUsGfEiFG284cjXACGu
+tY8WGYD393Keo24IzF+iIne+pX9nUXPUjX8DL8T6sHogsNovpPrIVMKTIqMGiRzwMHPj/nUOtnR
Rf5kV+xz63cq3AmNpBMF3j1kvReJlekZpd39kdRlMm6K0q8UE/kgobXQm9h5uPFXXNDcqX4MY2ic
Ky5W9C9ofkK6FakjRuyv+ATZ4D33dx1bgkhJEHIHySj64+wz2zX/fWzR9inxkFfMG7o2p3+StASz
HNyVYeXjLDQchYYvsNqVGzeOWkV9MCDUVWlQdgPZhzjx2s5CbiUwbatu0xcBCBHbBoakZFnZJJTS
5sTPt/JtXsW4Z2Yb7DCA88aGK2ylJmU2leE9YkTvYBt6isZsMywVzpkh+zlQC1OuhK4CGkb5C9GG
NYf212DLvOP4ONGUMFZNW+4peInlycdu+xRlAwd/QbC62ElYkb+4F7gLQiA37duOgs96XY69N+C4
YwLDYHNmOO24mYtxDJDzJk3jgmARia2H0I/Sdo0Lo79KP5MItbVHe4dMbZVv/vW9+P8vCPnfbce2
fDKE//mefS25hITv2Z/zkN//yT+2bcP9AybYgqrAQuFAwHQBRvxj3zZs6w8ms7YDtJYtTJl/4lWI
PywH2UxJSwhTmfb/7Tu0zT+or2anB+lO8Rmgi39l3/4rrYKfYPHpWIKWg4PvWubf4pBDWWQzATW1
pjVE3UV03TLOCWq6ysL4RGEmBvvKcQK0/TS+NbUbPf7pu/p/beXLD/gTQMZlTAZT0fRdCfpYCGvJ
a/6JtzJUDKgjzjRrPqnxbLSM0RDCHH5qMR6JL9SrqmQXwr7XxncyhylATqrxt7PXL95+gzP1KN3q
JZ/cH2yWLUlh+iSeBFCNeW9UmaRCtFDbYnTb/T//6H9H8PDRAasCluN7U9Kxlqj3nz967U6lkvh6
1q47jTnlLjHJjDaulknaJNTbVGNuRjOnFwNryiziY2lTWHOeRoxs63/+Yf4a7Ob36AoF7AuEAEFx
pdy/fRYjpfu0hqO5HjkDUOhUaMs9MAB1vXVVpogQkMWwullhjBUtjUw24n/+Af4DO5hvQ/gcMUn4
Cils+bdoeT1NbR5S4rDGoT3MyxybGIwzMaffjVaUfCQerjBlOaSioIHhmyrwLAaHxs+JMIxVHken
UpZcR4Uhg8UkZyZYcYaw9vdO3MbtWZjDUP9j1fpPT5L/gclMDFn4vJYE67F2wz/+6++wnxMsfV0y
rGsZBbgh+rnAPU6jwArKWL+0K5Z+Ep3IrPXGNXcmAFUMcMox7Fa6dIMHhLKBAZyTGe6WkA17jZFw
HXr5L75cTvB/fUv4BRNYZm+SfEZY13/9mJRIcBoNZs0ohdEi0wdPP5oNnYKVNmm4Nhk/W5CrdCkO
yUxL5l01j1GyH8OqCvABzPW4hZFmEYkoamhRcWsP4vzPP6P9H95kVwnYwhLOsMexfIEY/Pl14DEX
EyaQEolYhs0lq+2qWSdRh51ET4M7b2Q1lZjp4HFs1ZRjKXK9rN85Bq6SAyDXXq/CgUkEFlL90UY0
gjvVmA7nWmYfSY0PakUYo3koZYevyrXl4oWq4fTTozkE5nZq/NDZamYd/aUZZCD3jRBu8DzqdnhW
gaSY2NSqbTeu5jLwXz1Hy/3mL8uYshQ3ErwL2E2V+Dt2WM0ZJmetcHyjjVAx6IkQ/65pBtzDzRzY
agn4G5Tg4BA0nIT5Gnm9fbMMl4JNX7pFsMaJikz5z38nIB3+9rkUK6ttmzw8coEmfQMh/rS81hRx
aw/QzAqaTqaOVomlHXr1iM1gIF/1kYi8QXQgJKvPGWllmD5lgpOaGdbUeVf/u1rA6sfhqPAQAFM3
dm3SNC9wr4anyfahsUr7CGV2IMSbawrJurxS27ZBfPY7fD1xMWJdEwWGEgdFIxZdQTl63u1tEgxb
byk6KGk8gLtVrG06ELKlDAHJE7OfucQPjQB2JaFBzDAUAE5o+xS5dTg37GFHIPN3X7twNClbGM1m
SjeCvrzzAPwm4LjmUBIJcg+PXZOfGyIvSDCmuSvqjgJbHpfoM20MPGN9zeflUUX1aalMQYaKa3nr
LzU708zRlhI0fZrG8WFe6iJC23QOczVWj8hvj+1cYf3miThkwBfxp2RI316wIJuhjzPfdb13A/b4
mjKn6DZYKirEUlbBUnpq7cbZKK71B8LH4QE2R3Eaa3TPPlTEjsbOUhQjSYZGG+6u8rV2aXVIacaY
k5o5RdIVZJ/Ac6Jt57s8VoBnJnygqhuGh6oUzz4s94uo0F2ouuNWYNTTusmbvREXN1NoqLdmKeho
enoQeVYTXOjmd3uHHNyBw6hLqcfIbfAzx0klIVJ5dpvu22zMroZHdqX2gvyxIo8Uw7bcmbr4sokr
tCiEY+jhgGttSf7Rne8NrsAfZmNVM9RzHADrClzpb5hW6hMLqLz6jnZfmzHwvqpmhu5sugOXL+TL
OycBCVC1t5w7xNJo4qq5OEQl425pFmcTSz2VV6LA58HvYes4dEEx/rH9TTLS8pO7YXw/dB2WuZkW
Ffu7UGWg+POu7xNvZSm3ASDk93u3H8ojkSV3w7Wg2IvejV7sKdiHxWyfkzAYtv7S2hKmS4HLsHS5
6D4qjh3s/sPM3YpVX/blc0XxS/9dAZMtbTC4lpsPMWByxyZPWwzuwgI3G+SIjvEKA11ONuSZyS+9
w/yZ9pqBNx0/NFF6bdW9GgrHJpt5TCe6abHveMLARU+ryXD1votroAMSa9RZRQT2u9Wm7FNSvClS
ZXOMWuAumpTFivLpt5AY+aPX0VFi9FP9wcKaHgZH1D+jocyuNTRKLFVBsyKf2W/40ut4lSN9piyw
6N+hgICgXOatdOBtzFlguYOfLJ4lHEvsERTXLNFh3MVLeU9ea9DKaT3f4p8BICW5I8HUv82kAVY2
cvxDIV1q5JcyoBgUwZ4b+keFY//ZEjyxWEvFeBpit9n1cPVJzdHfTjTjmg/UPRIU2Y2m1xz9yYsk
ZmCXFlJhDT/KmSmtTykaom5q3XtQGx/CtjeOoh/w+7lTsUcO9g/tEDVPYy0hR+R0AR041Fz5p/gl
oUXukH53IRW9oY5hbMMKU2r86A03eeumLBB0eOag5VVV3k29RavSd7XSd8tSE0zNJy7glpQKqMkf
XTpRomWIbMWXNJE4H5sUQ3oAbcsumuwZNeDeJiVxGZcqJ3+mZoT6hA8KN76IMg6YDW0jOtuNmT2i
BKR3eimDGr97oWY7KbG1hxRYJ0Z0aL3ZPYiZKyneCvoENsGINzRgn3vO2/kToD/3faMrH3IrJweT
2fR9GZR004rDlzDyPf7K0ZqOCho3tF2uK4ynue+OCbPT8LvLymmcaR9aEZqQszSjCiPGwtnHA7RP
XMAvIvXsSyoZQUqVjzd22bqoDVF6EkH1bi1dWkU3JifZVuO+rVK1c6WR3jVIaNtqQDTTRdO+BEUV
3GRDI46Tl0wvY7CMT7I2vbQdP23g3w63PU4DEheL8j9OW4VcvQ9bC2MNavNrvFR/pd8tYG5Y4joM
vtvBpjSuL97IVSbGF9MQPA/DLzOu4FNUUDKTNI/v3JaLBOEsf2twhuL/+7uRLjJfuP1t7hXFNga2
dwU8SYCi91DnXKB3YT29VAWRO1l20Fvb0X1zbP5L57v9LK3hI2hK+kpEqgQ+aDpJCOV9fx82Ir2V
fRQ9wJDDOVYGabliJr8g5Pw+phFPmi81F7MbjH/uTVkvE+0gEvGKHy32WZyTfpexOljlaPxqYC7H
jOWPwdLkxol/Ap3U839UwIqG22toNv7S+tYu9iUKd8pt2nbMEBtPPFXf/XCFdj6NpTIOShpEEGwo
/YXcxW6KqYk1Kv3c0ua1l73pPlWlFDsovfo4p6X4qTB1tp6q+Fq62fqSFVwTtbTWBUt/HYfQ8ceo
q/mORkB9F0sYxVlI/Nutlrq7ugJzTL51PAMRnS4dYtqh72qHtLUl6EBz7XMM8+C5H6vXnvEV/tqQ
4f2gpvKmChxTryJUq5UXp+c449Y185zsKS4qcG7S0JcTmE3XhDORl4T4qlxneKQ3IaOim7XF63Ma
kOvRe5II5CFok8xFGSRqhvG7fOTNzs5z3XTtumnScO1xAqfx02a2bMzOdiolASE5mXdxmaofo52r
Q1gHVry1gwD4bjBCbe5TLkI1YYgnUsvkAELTfjO+SwnV0k9ocTG9QsygtLDNNdLQ2NHVzdv8jnfs
keh6S9ttsB9V5z8GKYBF3WfhY4/U/3uYy/Qr9GlHxACb7tylMdEjRujR/MesNa087G7W0q7oLj2L
MYWLnTtHxzSVDZ8QulEc+9WmbKLF3M3vTDjhouQW7FVpXNE9DOGSmBWviD2Z9WNJqTk3C4fTxeh4
9h46AHRsRmAV8RmCNEI0ZI8Z9safADbBd1Cdx829MOSvyoznx8AGgLnthmB6GfrKuI+wrS3M58W1
WPmTfJuHBJrdlKePvS3r15qpn+Rb8ZiFSdPDl0yGnRW9peO2MKcr0lzLVTuv7BPcde/CJI2/O4mc
EVoOGQ7yZbz1Ow2354b4TvmgcckCJzCnTw2YKV6N+dSIRV5TP0Q4MM81LZq+iKGN3rNjBZT8xbaf
0Hkb8yNtSTPdzjfycTxFQ5J4L7IsAKswemTHJLgMmnlwILyxaDc5eWmu4xRtB2TCoalTSuff98S+
6c+aO7cibBj2bOdBLSr3ELhQRXg6Upw5jBCHHY4F18fbOPVyJ2KXBQdrTHnQbec/W5HOqeXsqgOG
Uv07rF0OqxrK0O1ITfI1nzFaeb3GbdSQt8fybPro+pFymUiQPbkFhV0WOGH8z8LsPIySds+RhzTl
D3be6KZSlnkw44SuxmSMHRj00Aumjdl27BvCcdx9YMQVuxijwRsaIGuDgad2yNlxvtmw85Q/csgs
I5T1gpR8w3hgZ3ozIJpCZOWw6WcLt64yXPKrIeyTz26wveesbo07kn78wbqsITw3SWm8B2xbGaPX
AGNp4qnwKR2d4N2cATRSwmrkpFOQgqkNrb3nIabKbK/bTP0o0gbFc8QM2e0tyNXNJuZYjnUsjtS7
n3TNJs+eOBG6P93FZsVW3hFFMcs2vYNS8r/JO7Mmt7E0Pf+VCd9Dxr5cjC+wAySTzF2pG0QuSgIg
se/49X6gqu6Rqqe6XeGwI8YuhSpSmUwSBM/5zre8C4zABQ82DWV1OTV9fWqru5lke5MoUZBBF4VU
LMF3mayPOpMhVFRY+I2VtmFyOa4BL07ZNMUXxJgfpUaZUVS/IDK8EwZcOhxoLLjDlgoTXbZyCX1Y
FIY+ID0Y1iBftEr26AOglNHTtL/uUFXpsXCdJsBPsJbFpwy5bJkJhTjKhFGB9Qod2FTI3RukmyRR
Q6JSLWsdTht5S7ZT4Mc8aQb9DVeY+UQ9sx60yTcak+S4RJILlGHVW2Tl4tW4VWspu1mmCU6flfNp
Xa9ibkFp1+Auy015EIbZfEnbWZhdqIeKh7O1fletcwyoXz81YgLdS86FV2Y2RQdmFIluZsd5JzhT
zRhmw4sFI6zoe+SsOBoK2GTMxlTrGQIAJKFKb5DkmZd2Nwxn5XUmeN8wPBw/LXqRKttIqEI5VXtC
XtpC4c0LgCn20MpTHcD1GHom7WsuQMkCeO1z6QrGkyo2fCAfhVJw8W0qOu+f19dbG/aXst/QFIOi
wqDrodG7VLf26s/l9SUduzGRNppDzSRhTal+MrCAhE6rDqwiZyh3XYXNB3zI9dcxXxHI7qcrwEAd
g9negaGHPyVW6YLqSaZ2BnIirZCzJk1OOdCyfngZZIQqUKOfip24nGHU9uk4dfjoIdvAiEruwZSL
8GjBWakCSl2qtVCpIavAxIXJKDJUfYOLsJZdNCdDlj3/F9PYf+ihYRVJa5um46ZSCbl2u0k/34Qy
MyqRGtpeq/z8jgtVUWJO3FXfl8k433IpkwO8XUIEDZmH7UDH61lfJZw7GaMersAWj9D/MddWMnW+
+eef0D80abk4pLxRI6RxxsT4jxcnNubU1w1ZH0ze/JHhLIVfK66InqxFU4z76YwK/lVFsNXDCUKr
AqwQx465UUNt9s+v5deh9dZeZAy/ybUbXA5t4z/0Gs+1jOHYOBYUWctmb9PuCmuYvbOu9P56ybV/
sTh/Hcn/9nIo99M1xFZMUsQ/fCxqaXUTYPwCsT/1FRZw/dTrCDhjS2K9/vM39p++0qatrUtoK1KW
/roAMD0Q8uq8IKSbYSyWLZYYN0U6Ob0FBv7HS/0lyMfD/4Yk5/ZC71iItxmOp5i8/P7Cmwz5L//w
Soaey+3wvV3uvnfDtf+b6uT2yP/VH/4ubP6w1N///b+9V0NJBnv3HdOR8pdh0Wa4+Ofzpf0wfy/e
KkTc/uGXfpsw6V802QTdIcqaYRqKtnnj/TZg0r4Y9P1Ui/+IUSIebH8HhmgiYylSErpLzCiYJnEN
f5PctL5wlPNcm1ucBbLjLw2YUOn8JUYCz6C1jtwmjXaORfMfRkygnFE+HAjhGMr2cGCp22D0IeJd
Xdt3rFGQI6ynIkxz5KAWCyaw1giIOYg5mloSOfp4WQuvIx+gfKP62dbgkyVf37Ru7YNVwkcDmqRi
w8N7pUh7rY3kqWrVFxSxnbRRDN/Usk9GJw+QEEBAp/BjpLTubblVgFCW+z7VrNhYznfwAj/w1kKH
Ta2baF4bXGzS1HB1c9YR3rii7GMhBQmQ8q2ZremllyhcZ0ze7ucpY+B6Bp+9nkXj0Euww5kJlW55
ZvuNhYxAd489wryNp5ayoxV0ltAWqwr1KCYQnBOUivZWO3UOOJTc7foyMJTlEXvjb+di7OOLfLlN
E+bUtshVOpY2NlA4lks8gKElYTd0h94rxZh8S4iZg7Fs3o10vsZWf6VdgZDTLCU7M51bOzkrpg9r
803LJiXIeqtzSvo3PuQBnC42M21xVXp6+AB4GlAD9KfO8DELDRQ0rcyp12WQhwC+0H/p43kuEAPt
zW91B00CZ0r5rRLzuXDRANJClebyLs3XDtpdJdPdNx6xVR6RzCyWAwrtggO+GRIGimuOhBcMuIU1
KkxhP4H9QPy7bW7goGC5YkJoz5YFfr9c3qXqTGkAwxL/N1IMOZPpLNEnWit6nPSNdSaAHQ3LuqWH
B26ANJyyqAGXgT/5o5IvV9COaJyIg/akDxV49AQqgjavLgjYp7ruUZGQloM2dRKZyzzcoMxCQt0v
Jk6CjB/himwY/SXMkk2+KSnOdiqNz/1UmcAbm/tO2sThuvHQg0KyKRQqT2wxSqIC8OtS8bXtCnLz
+powm+kTaa81vQpbocjghKQ367hJJifyG4e97g1Nzt2rK2C74sugK+ibg9GRirRwiQS7aw8w/Xxe
kCWypLeWUsy+lutROJePq6n7l4pcUJ4F9DW052sjJH6f6Aiiambj9aPcOVU945wjl7JXKEP7MNVi
COcAf/QESsOkAWUvp2e9U1Unx/J36yniVmgC77Ta4aWlP1anc3Kv4XsZZudc8RS0MbBh0N1FlWO5
M0M6lCXAwVqPEEGQsTOiAe5DKiw966pyKNdzF4mlZFHEty+dgaD7hPsgQHYjAbtK773tx1gch5nG
gBKJuWkip6hAqynzALhS8Sz27VuvixdXKqvBxWLYdLcppI+H/eJno/lNHM7v5tg8jkpBF1M/Q3KF
w+l0XBOcr9UKJAZ51Ehc53W83tTWDOtO5UbjYbC7DJIVjXK97uf0XMcdVE4EBqjPyBRgSc8prsZS
9o2YkDqpyecKOwSmtn55Ztxw9TP1grdyN90rWv6SZRMpRr268O0U6JTQMuH4XOxRgr1PbITPhQy8
U2nmit5Jk4IKRXzAN4X+BvSQt5gy5MQVHJtZIl6mZZuxUw1G+Qx8gLt2Ue+Ak2gPRlmauGBPVxeS
HoPzlejvShL2q0ofdfnm2yXomZeDKkEXpCu9YcxuRVnZyeVEVBEyFCNe1Wmd75rzNUoUKIsCWFo3
KaDPWnTXNyDujXVe3pA9uwRCvzJj1hJQqzRMCRn8zYxHy8qHH3obtnwGGgzxAvFO421Miv11BHnU
VGd9cxVSUM9qnq+ThVwDbDZoy2cP3be3TYQwuBp643TXPPGTnN3ZYpVZQXFHgFPQ3GkCvNonXI/U
z+cwyYzvl3YQbbjyDGCU8TDL8wcMjhnQM76qsHcj5ZwZ9AxRzfy/m5T8nJP8j/9COuEWI+A/T1yC
7A2+T//a/py3bL/yOzBG+4LmhEaWoYqUUXiCMjD+HRjDj3SgKYBCgMD8wL/8PXFRwNNomklKi90Q
Uvomae3fEK38aBs9Q/DWTFgmqvRXkDEAa/84dSd7Am+7XeEGtdHFP+S1yXpOc62uPiEtptEa1Q/F
nfQVPBd1m4kKnat7H5e4iIkXeyncKF7BFFxCY2ftlu/afvzoo/rU3ZQP10g4Xj/yD4yjwusDKr3G
+/REx7h57TwaoBHOG54Vyk4dnUPVs3ZrNH5Q/SFr2zjnGOrubRPrr+lJ/cxCCI97+dVK3eEasrvl
p/ah33cxY1nPOvbu1UcAzrlG8E9v6/3kJbd5pPjVHexd73pavOYWCh2B0nwovCxUUVbyy2N1Oz1O
s8NPutt1bwbzfnjqo+ZOOCrvcqw6KFkF/V4PYIf5TYC+VHjxxNjwU0f/zE9VzFXeKDsjTJ4K2Hq2
9W5+Mq1nBpiiuRMOOjMHu9HB5rpm3MSAhKlK26Pla6H4eJ6PTVxbp7fhAOCIpz3fpKclxh72iVu4
5z18yl7pJxFw3Vh3EL/ZlUfDJjfzUfl+gE4QcIFO5zxAsfIKr96LsbJP3dFBifXGfEji0r94NNZd
+pPB9L1M/Hbw0q9aWMWSb/nIC4TDIbml6WQLu+SbEV4CFVFzd76Fe9cDevRhoNCJ7Z1Mdy8Y8vD4
9ICL9/ntKu1Q4ph2yCM4ulP69LG5rnm/TA6SAS/9PSkgQpmTbtPg3BdhdlvvmuBCWyRqQs3VnZz3
1dtXbksepRH+PGEVnHeQeh66b8JNcTBPvMKz5UsICnpphD6KyW2/BFmAPvCdElJz5x9nyxGeL7vx
OAXm53Kg+TA+W3eMj5+VXX/fHpkBSGiyAKESUYSCAmYLIW1rX/JEtw4GR/KHVzNe4r50XAtRvp10
FO5Zn6OTpYztoZn7kl0d+H03c8jifB2kgC3CrLWzAHL5S2djMHM7nsiSUhL8G24aHQDdncN0oNZ2
pYc58dPSFwofDgM0Hh+plMImBXVntwlSly7X+XAqHFt1qrvcX220RcLrh98/kGDpT3LpnvPDRBc4
/lZ5cD1NL3FobnqyB6PQ4Cqab8Vh3ZU+nRScdgqbpIj9xjLCRTGaDVRcjxsBAwFLknBasoMv6V+H
TQ6t/xQ2aKn1ecXuljGq5sxKOIOztE/v+PwideGVYeOqbtK5vegoj+Ptcq89MgQkX6gLSDKOhrbK
4oBSQCTGTe358eqZkhO2lbfOziI7dDTF675AmQiEy0ymRvY6ws6I0cDvl1B8n9XOyVi6opcE5ETL
axOvz6VoIzd79hoX6AAywe/Vw3CaL5jXezp6VHPcRKV3MV6vcXbUHprPTNZDJIaTGwoWr/eXuNyr
AXrI4nftsfGw5e6Owz1uSQiyKX53RNmd8YS9HrQnlE8daHcuoizbOMaH11gavc2I96oyOlDBp9OC
xYcwjc5XZ0K/8nLQ1wdcwd0xUB7amB1s648iA4cBPe7bcXQN5gZI45uGnR+qk/phoh3lzX6H/17c
ZFBoI+N6uL5m90KkB4gqkCI2wfwJVcmBk/kMZddChte+3AoeezqiyY0JW6+8cn/Fr13ryuqzjl6S
UwAYeIZurLqXoAbkgsnCGqq6J5sH5eqVbxNGSHpoIFeWJXa7mwu7ewEiZxfedNc4ZIqSqzNjRUhr
9fDqYkGgKYtG6EV6XnDXuVTfUpyNsW+gG5q8J9jCK75yP8CaS0+zZJOayt7lCWEY6UXdGfKhfGzA
Rz8Pz9mKGD+ZWljT+4KlE4gH0NnON0MPEH3pniBl6vpTf/Et8XlTGgjh0ooAHzKvu7q0mNevsBE0
GKiM4KPFoqh1l3tUVcxwup/ujSfWlFOyuG/6O3F0qCoF3W7j/vbi3gPyQabEXlEHMv1l+kjN/dm6
PQvu9Nw9i7ci6oHYuXiD4ONtFMDOD5XBLR+Fk3nXhR+WCwqkEF18KuuDoL4aB1rUzvC1Qb8RJqOv
JdNBOt+VvnIcKPjolH8zhseB+QCjlEDWc8jWgoOTgrMEaLoXthFlLuNZFwKct3iozjjGIUdM0U4f
eJ6vVye9TVE0rCafzSG5Qhq33oCaIDpvb9h62Zmbe6NFYh0RNuB4OaX+jEe0rQSMCjwJzV9Giplt
HqZChb/hABg1oFQ84ahWvFg0SKn0i0P2VSy/Sse2/yadIwMw9XnffSrkk039rrWP1lG77Ia4sPaq
GLiNR6l4RCF9nJ3H0fOmdxrHeo5MrJPjZ2Grz+f1YzxI196ua9mlNE29+oCGILEd90N7NoirF35w
O/h9LmPNScJLJ+7EgYWy4PvG+DbLJzVTfXRgngU3nQ7l4F7u8dtlvGmhKQlJ1M7jIZrc2mnezDvz
BieqzO0PDZJ0pS2/8b/+cI2XfXJkbuY2byBiIl6KDxXuuAcnAH9fQBphHekcLuq3NAJj0djTbnhT
TlOo7jRKrZGCyL6cqj3aFc3XSTtJoe4OruzzXlEGh2c9B3yBvpUYgl6gXIGh55dpyFpFaodeiTGF
mukZl6CpozyLk9UdKsS8nydY4h9DBOwdHXFD8MoiTqAVz35lBHEas8hYzeMBwwNka4cwc1/NMKU8
rHxKnkmPk/4kVjF0u7l3PxjSgxL5P5Kz/1fKxg08djdr6j9Pye+/l5fXy/BvUXd9LT+6/+5mrxWm
Aq/Zv90O5cfrL6ZW1t+e7rd0HVbEF5r7kqgAWceh5z+ydUlWvmDvi/OiunUggaj+PVmXtS+0FqFq
iRo/waWUq/s9WedHhmRtzDTFMjefrL9mbPVj0vIfAExBllTQ9QqMsF97z9o6qUY25soBOdZdE3c3
whHHAJJz2NLmQY63f6o35o3u0boZfWxrwiWW7lvFRubiNrsZ/cQrD8szCB1OqMLLSaOyWHZat4vz
/eX1GhHG0NiTEWSJwH3tELR0Z18nbUoc8Iactno8Rqgkhqoz8PXsykHtXu6QhPE41HapQ3ofNjso
sY7gjTvFTSMhXJzVlcIsbCO6ob4YqDHBI8jdxRN8/BXi+v4cK67kXm66APDLcJDcOqr92td8bK0Z
OdqSr5CIczofMOcArmXuoayEzQ26E0c9aG6WQ+rqkequ8fUmiyAHk112AeAHD+Ws2Iyr2+Qk3Fzv
EcS/qQ5F2MR92HoYLvM+8dLzhIMWGE4SQTQBClAc0uOGLqCDyrn8mJwG8BbzWxH3EUqEXs7TklbY
3yOvcxP/IbMhoZOkZuRoySfdSR5Rh/qPy2DQFfIMZH6A9ULVrqLO98RTskdeIaiCC0kduVY4BFQy
/uQ3EXycgKmgKwVtqL/AuHVhC5NfKvFlj6qVbwSwgYPpVIYjvzXdFbepvwbWLdTxLjL99HZyDecS
FPGATl+A4JRTBgsFQuag/0swymPTVz6lGFuTD/nd+taThVdB50KSfXDOzkTlYDhoZMfdnr7SsYpU
P7FHj5QjhMfupuGwN26T47Jf3MYVfdFVHKyVXP2Y34n74mN9QtWnwucIJWMqOubbN0iiedqNcmMd
uuhyXz+WHg3nT9Ent4oMt+BJslO6GwPQ3IEW5R6qhd7Fzw/qQXOvOBUgvebWeI3cGycjank1y8kC
3IUYI53KOHM1Nw+gfj2rYR3Lu+lZiAoX9j4Xa3r9e8bXTPVD9a7YKdEQWth3So55o95JJ1ZikHiZ
j44K+0Tkex8Agx+lU/bG/uGR+S0qLUHW2XqMJpifHS/3+SHfy/F1rx+qnXmXH9BMCNo9FU0MEGfX
/SucucFo4qeh639s9T/Mz6ZqkCu9aqTD4kzeCEnc710cepwu5Byya66hdT8/maf7Ww58jepodVWy
6oX0Q3hQIsXuvIIyenIwobFRl/GhWTmic7GfMhewiD05W5lswckOJbeN2GH+JcSzkWT4Hcy6xypy
UrdxJFfxKcM81G1chVXe71REIjn8yS0dml1klkUwh9WttpNCwdPdc3CmZsu+k5xcDVBwTvd9fSse
x7DfQe1/BAA0h1mwHOsQ/BlppzPu7vBMdYQn0O18rw+TFzLGCL+UCESTWz2aL+eDHEk43MP+87SD
fmRBRudIfljvtDsA2P4YG4cNlBSN8XkPlOkm8TtfPWqBUp1MHp3YoDxs6YAviCOxvOdtP/ijAy6W
738O9tV5fbna7yVRYWIvgAJwaVfEvavYH585vz+RKmyPTRzTId+zsWRyJK+LtHja5+EY5ARW86YJ
e392NX+MrnBh3clDfs7J/BJz7hBBYA/Vy2dWHInOK641Ee4LDqA1Lu6DGE4Nw4dyYPSyh3HvDh70
Em/YWScw4fzrcrP6vW965h2qR2jzshzkQA6gf7roZrnwRzzMD+yS/ssSb697PSxv5yOaXcyfzrxk
7uFM6LEFKMgrD32ZUPRmFxiPI7tYRTlb7qp7rTs5qiPt6Ho4ip35FzLRyW59ILscNZ0nkOcO9idO
AM7oEvVtKI+R5lp0om0rwl4jbELxrglzx3gwXvBHZPnB+OXZNVeJBE4ggWVM6uxhkegmd0YE5siW
A7I3niSN60eULJyfDv7Tbyfjzxxq6bej8T87Mv/Q1pqM7CLDcBQP+GkfVo4yAIoBFCW3gRfNvkD0
yl391mXQ5J65lSDK9ymfBI0qbs7EdwX3nprHHzyNLzPuxhPy1/7iFfYHQpRUH5WdOkmAMLa95cLk
qeGwA9bClhv9bctCOab2/4afSzD6HM22YKN65TFtYo3hXoAeKMtmOyT5gXumf9NxuI78th5IfhuZ
MaVyAIiPUJ54V7aw+G2Ir9H2hF3I2IRtXdzMPqm8kxI0ganyB9TkvDMDVCdskvUf37i8buu5oxtT
8W/RaaPLncoTUVeEFkuCpnyQR6ShvNntyRtPirbuDUzRH28E1R53ZHUDjXZN9+qS/3p5xG8dTGdy
DLt5Gnh3aO/TIFp5y+B4PY1DXPGJXrxz9oZfveYPPD/3VbZB5Hi6J1K5r9xPyaVLxx/dIauIeT5u
N2tKOF0fE8/0Gi5p+dz6h7XLBnwTERi/R8oufex2DWtHDXDk4s6hZ+PoUcHnDISR2Dn7W3PAYpla
PhhqyUVc2jGDns8WcVX+LXojpTjofQc+OFf/2z0DvM2HidghZweMeQ5G3J/ZCNTd7EY2XUSl7G9L
ufIsfk9yK16k5D0UpPl79AndxE2i7e1sqRJWDDuGaD6/xAslATeIRwDgYelREHPzMLX9SmEXL9yO
jqs2+ezJJ4IkqPdp1MWYRnHD9UA4bp80JXJYEgOQqfXOfhtcvda5Zz7IewBgbJfOJzB9G5cQOyUq
oJj4416gvMNF09f4cZN7Lv7CX5FzQCSjAW618jlzOaG86wModWHPqZy5CQ1bYUcM2glUU124sI63
11LJ8rY9giObl/5YmBRRnDMtHxBORuB4oivhkoPHM9h525KAixEP4XVbyUQXkSWWEjxA7AQ9t5i8
w6k5sDpv/bp+TaPK0xc3DQhXIY2DlqMuDwzWN80eNNhYeSKncvNmRVrU+giK8Z00mEKBXbyt1OzG
DOR49IWw9UO07ndW1IXM7NgOmOyxd0HhEIERhiINSUl1CdGOEKZR/64ShpFaIVZdg4FbSmfrx1ul
WHZxYODaEUdxDVYVMDZn8bijAVvqFnzerXpDTOOzRpbgULjb/cbjlWV3CUl/XZ7NvrgTn4jCYUKO
5GPlZJfBdbsfTsZjkDVmQxLqg4nPZbqR+O0t8IN9I10d2AkJsQiRAGfkoGBfkEaLgXnQ3nW2r3i7
BAiaEHcXt34VgoqwVvE7g1c9TWzHgjRgJvBMxGCTJd1yvwEU2Ki280nBdaedS9oWosrt1r7F+zzz
2lJkepaLgAHPe+Um9z431qX7/CO2iT9W+OxLRKzt5Nl26+JIWxiiyRawUx2F/BM8AG+h3XcaiwQF
Hu5p44w2jpa27El+n3IbSXe2U49LGfcpuQVVOx3Xy136Ud1st7qJQYrS8x88oic/R6GJlNwM8gck
E936WARU927q4hpJ0o3jh34oj8Xt8n0Ot0ShJ7PJSFfakMjBVk8CiYfhVQJ0YWtXe8i9BpcDgwg0
9Xwp5J/01HFEi89xFVyXPSzJ9Igg36E7dN/p5tKFsAL6Cg5JEKJhj1fGB1nItfigAB16CT4LzE7d
KWjoxWUHqiL7ag9kSVVQ+1lIX5lHkY24OSUFRBSnJSva0i6B+qSh288fH4+nD4HxCA7GTu1teUvt
8QH5y2G4mfdbb910ew8iatCTqM1hbdodTy97ClUJZCB4Ijd1qAQgtEnZL44Y1TvtBiExlDr5Qrw3
Hhv9cWk9fU8i5qV+Qd8wMCkl8IlQHKoAGs+Xg+lanv4wEkyifpdE1SP3l4WiuvJxoAopd/KJLqRJ
I/URPVAyOOUb/dAH9ZQF3B4em9+fuRz9Jftu3bQ7/YTZpndFNtdGsxK39LNzpgsqeG2Ig5O/pZlb
HipBtPDOgeA1vE8GH86ZbyfUS4UDP9VBjN1+Z0pDJqUFfIM5UmefyE1fy1cUaXskefYZ+pbUNfi5
BpNf0+VuQ7oGahOi+JZF1jcNAU5+7at8n4gu9hA+X1QPPJicb/t4ha3oIw0DAc1KNrmHVbTVYdaP
zw2riLDz81d13gnfSE9ZgEK3T0JGQPb5AZytHGVttAapj5Ggm78wYXPfZz7E5H1yETD2XlF6JCi0
tmmj7YQnhG8w36GfZ6PzS3FWs3bRx7KRgSUNxffCRm+NTXVmj6PYujoFHTBqLspL0UXA1pekgO+i
UWb3nx1htUdFBVEppFge5PciyqLWA3yh+fPn4rdewstt2W0CVJzyq+EVQGzbjD+4xh9XYVvB2QyF
W9nX/cbfLgPUpgta4/xxvbveQMtTfXplP9I6kiDCWsKarhkvFQfDY7UT1s9+7iEqyn4YqPlQhCbx
hH5mbykwa9d57R2Fg5aLZ5q1OggG8nf7AGgG+luyvS3uNV6dx8882PLZ7XZtJQiADy5noMzbTg+R
HiOa0/YYYzdp047mzPsRUGy6hbynxc4JSGTnFAIy3wP3wi3rOReRwnIXuyKT3rI6YZc7HGoUoyXB
zs05U2lJb++Dm04ZGpQeLrI+XqdcSO0kBPktHUSBilQXsqffPFQEfyu6BvA0uPzVE4LtkRy/znzU
eANqaMWso4eGZiacWKJf97T6IMMJykhAU1OMAV11qg0O0mDrv/RBuoVhryIBoAQgKJMW7Ee0AT47
MkbBx+bVg3TL2ULiYvMLXDCJlM88Lc5u8mjLsZlUZL5sU4GoLkMbEjFaut8ptTlhtnIRp7V/Qc0F
JfwnZewfcJmmMGfFUtXSgSSVTLNYmQCrAee690Ge4uk0jDhDSsWhAOADMMisJuoKik72N9AOIqDK
fGTLz7Y0F0/X8Hra8q05krZzgYHalmJJ9JLITO31mDwmh+TQ7q1jG8neGE2BRIfDImPtHHpMJNVT
rNEz6p6uD4t3DvsoIUeeHJ2ILRL9adSERdwdsBDatWHJX90lCHnZod9hKEpEHHzzftzKNq5wfJ6f
Z/tkcAgVQfeIy/yxO6CJ+H07BqSH7XwraN6gGhsyVuQI6G5RCrXfUSEl0tORJ1ShSsYfcYvznHYq
yzlldI6XEZwhjo6MEIy3q5Mz6obdwrnAuWK67U4gGkqMCfVPBjvEldQF6LfFTeawvCIHTbgdKVi2
Mhq3uFkMmih7F59JL3UGgmtUNduhNLPfcMPhxSUeDeD9dmZoifUZjQayZsbuq7vlBlv7TvZqvyOQ
bTeCszQQAt2v3PXH20FJnaSwIUzxiYAq9hC69DD/jkvlttPZ7nZFK2skoqNaTCZNJJ+dHC4DDaLO
1+9564SBxF698Um4RR6SeDB7SpxR6muc2mPIwRwsxEvFY3NQZ2V+Tq7EDJ/8p/W3PNJyQRNSiS2c
7fB/yZKI2v3ROtUH8Tm/LeoQtbrUY8LK9t6CCN7AZ8cpSMJwNSjJ7gy3dbc1uU1jGAOIu2V39h8R
DnKGCGFHwjQzmFtQkgxvtgASbqUtxTV7lrEEJSABxpuOW4o4kP9sKZ7iNaIP5LuOrx6iPowwtk6E
7g8RRyuxpCZqbCldTVpGJ4ekrlb2W1EC/IiQSgTb4tg+eb/enE+TC+XE21oOBWGmJBsz/1W1rP3Z
bt1UD34CtxeXWrtcU9M4JN+lIyZGuE+SJ5PvPYp36z2jP/kw+qu7JbImoXFLLZmfnoTjRJe5f9Gi
7F47VTu6arfr+3XP9z+Rr/SVkDPeQ3aZlCQ9JvSPt+whOZ3j8n7c1TspUOL1s6K/eSbnWT1ESvmY
swjPU7vfU0CTxlAaMxQzA4o4vw2X45VcQz+1O+NxjenvuV3Eoeld4oolku2LPcL/1uGFw5Fc0hVv
LgS81fMgfUfySX7p42LPKURCK3OWJf5Ak7OhNaGHXWTdopgwvY+Q3yJkGXbNzjqCDdsqGurVks6b
cpRvup0RUXp7W4GfB1b4o2Hx/zPyewNd//mwJhhei1+gUzz691mMqn5B/gc6A/8XQfj/XVIIrPUX
HWA3ij5g/n+axEjKFzBMigE+X9V1tCB4st8nMfxIBp69SQmpKsIUqvxXYFPqrxsFKR+daY/x4+Kg
OfDMv26Y8wYBl6dzcZy0un8wi2GA+6zkb3iKt+R+ylg+Z7qRWiGyR9doWicq92pGUc3Kc40o2C9t
CKQ3W9Jq9pr+cr4rLEu4U0RcWvLCkp+XWcgeJK0DG11NilfVk10PEKSlCs6cP5/p+C0X9REfr2HX
C6NwJ8gNOf+czI9S0mPPa84Kcrmt0bwnIk2Fy9jfZvDhGyDh6ohAmDpWSINpqxkXMvhUv+qpcKB1
NXsGZIh///V1/f+ocJYEou/P13fUv16Xnxc4UlR/X+HmF3WjH7CaFNUABkiP8jdsoM76htuyoQZ/
rDOJhVwiwZX++39TjS/obwAXZBioaL9ti79BA7UvTAfR1NBZnoqCTOVfWeO8xE8DCBgNqMvoqiaq
XB87CZzhL2dCpRXN2luAWtKs59A0xFfdmlDq6GUlRBuhc1JNSg8/3Zv/rF/7Y/f+8rKQhzadKRV1
JYSyWGm/viwCGJdWResDZ4i+Wx/ryczLqBBMwCFWkltUQSOurPsKF4v6BpZqZRyxpJc0+6KqZbPL
YeO2sYI5ZesrYwuDL+kMCU0Xcc3WSN1c7Gru7Yd0liVKb3QsgH+3qVX52IIs4gv2LKIS1lbb1LHY
ZUXlakpelxg04mmNNW6i7HAqQf4gxxfg+Xwelg+BwWzjrEjXumj3WQ2K2N34dcS/lpxTzVbGLVY6
tad8Eet7GPV4cI4Qw/UYaGhPz7C7MuvCeVf9inTESr1r6ki+5whM4Rm0UZEUr0MQdcbBAIk+Gz3/
EdtPTRIUGu/LZcLb8bJkiyutbWbs0nHUAV33xpUkRm5bdYr6pJiLu87KACdU59EKCmlANzLFkxAb
WniXog7uvijEo9DMaQdj+Twd8Lcp/bTVR2pRZTK+FmXRqbZWdWp1SiajKvzrFWL+fafg5grpGS7e
XsSOG7scrH3zQEI28GWSALLMosDxKbe6Cl2hqF/M2myPYmlOb0OH6JWtaRipIBy48karCca2I0Gu
L97gqxaTpzaox+FulaaMuhmbmU4vFLIU4pPC91slxZ9YKJAPRTQCmjxKNhP6rLJyPyYXgxZ0eVUo
0vRz751rlTxzmK5KY8NdboYTbItxvIeAzWsmetG8iBgDODoqX2RxnQIi7Dwba5xn6FNfuk5QY2xH
sgdDBQ7v5+duKr2lS/J3sUCtyUa2Qsu8i4BOaDAruIk5OM+qIs2vAsIu2ET5uoKiNdGwOLY5HP0P
U2lnSYmhUecljuLnVazjRRyKyu/Vbigc9GbzDguSqn4Rx5wv0ZDmsx/VRqWjleHifbZHI6uqIy+9
NLnfJmjyeALyyu3p0kkKyt3K0F+CZCnwVHSQW0zzoO8xunUlrRC727lphTP5+VKVAy2J/0nemTXX
qazZ9g8VFZCQNK+rlbTU2mosvxCyZQNJl0DS/vo7sM+5Zctny1HP9bJjh0LWWiSQzffNOaYQ7nhr
E1StHkot0gLXxkCEAuCV9bc3td31rr351w9DMnmHM0D6ikhEO+Ivx8sUEEnY5qHfudtCJ9ii0djE
clh2GfSX/lzmMbRRbPgJ3VmyKLqDDvzUemqblFFb8HzyaGeLfh6ywXf3VjOWNOXGnquuiHRj6651
eAe3FAxLP3RN9zzD8692cMnrHW8KINExDMy0x1VBXGY1kA0A7LU1BMgHYOkehqLlVbH1RLSF10Mq
fwzwIee3o+/p8t5kNSoofCzMGwbiAw6tKMo41vuqu8+8hvDfZlaKFvjshsFXgYc42Dlt0dpHrKD+
q+ms7HvROtEHI2otn9MqXDaqrx1zkA6999whXoRo7UdXeXl0GGXn3Sc4Ca7r3qFTNRdnKcLOBpXe
hMsSZ1erdoJgQYwzAe3o4LwQvUc4d6w4EPqU3hL54M75cCYT7pWB5uo28EDN0Ae35A7AvJG2hQw1
BK/jA0o4uaBrHgfcw+0ei00W3Pmiuq/c8ntTxyM+HgK1j8QKOufkZVe0NbKe4c/ca8IaDUb1CLhE
BShrV2SifhVlzEl8sv27oi7P8imjUJ/Ip0GBWqjICcGb4TzqsP5WcqOvgsZQn/XoFU9jd5wbHZ8H
Vf+lMuWNCx53D+kV6k5sfbQUHfixC+ZdtN6ZaG7IfiSfEnztrrGmB3xZR42h/dClGaXcbAyuoDmC
qhuGIw5yoqgIQok6J9tgfLrGKcLMGkLvQGCSZNeA7h7D0t1nHsmlAKc4zNYhOXgq05+cxEFfkD+S
UnMKhYsQ20nWCMSjb6coR/yW0PncQ6rYHIo2vlxESJnMYzFw++WU1B2BuM5SHr244Alxzck1BRNY
rz6wetFdrnldE6+8EJopVC3hgWlKPi3BfO8CNNn0dtJ8J7jsTAYz7YZ6uYzj4bNeiPVoKwq2TeMh
8/N9VDEAcLZR1LZA+d1jn/nwncKdi+KdrI1XEUbnllOcAalFItSV83Ocs7UAs8ttSUfb3gx2ddCO
dSkUVcqI+HFZLps2mhGWTq2Bjx6W8EnmjBCCLeHK/cEe3PCOkFIY+q5prsi1BRNVRdd9LO9sPSCe
K3l64qh/gql8ZysSH/ouu4Q3fzaEFaWOPLkWWcxUPZGuknjU8TTYMzcXM0LO+RNTJxJSmR9aUzXT
nSQ/CC94lZ1bOvqihm6C6AMyqtp6g28vALyoQPIejXdRiEKVwNZlL8fijgRTi0aqsVcnW2cgJodz
hZtvYRqydFDij59I80W3SoqxaoZmr/0CVL1TybOx8tXDbMdjyZdMQga5xVi88fzkUzRjCpqzpaM4
SJg5QWuiJ5UunvR9ZQLnJWrK5HNkae0TaNNGOembpJ2qeb5pO8jxdSHDTzivnAtvyauXNO5a50Cq
C13UUuUGbDGjNbXJLgkkMa5+DqIRmrZW+OJEeN/p3lKbVI3oEuPFs/YdzPt9zNpwlSac2nmqF2p+
04DqNzXOGfkXwWftC5q7dZGRcuu6LAlEtB/8afZv8Hq92LJBvp1Y3mpjqov86DhJ7ZNkFRkHoB3/
bBP2SUJbg42BvQnCAcabP6AdMb2/TRYrvWmcZPoeNZnYRTVhp1s8SNmTDIGf5SJW1L/gNtLP5wSz
hkc1ItuDlfGHXUe4FG49u8A+wG0MnwBgmusyS0b6ciK1sW0SkXqXlGYCnWJXXDSZrDSEQSxcl0vq
s73SpCf3AxzmbmjTm9JyumMMIvpLZBMHvdgjUSF5HmyjIHH3bWfwi2BxQeIADoUlUE24G7PV+Gn7
DbuJSN4FWiI1hU8BOpJYk+bKERFi8XQAKgfrCj1amzcfGyJuzwQ/pYIf1865nU1ip50uZ4VPkuEr
ZIP56HbK+dRox/3hTCsoe3oTxPaKyKCzpFbep65H0ZuXvYEOMlhRtymbzH4MxujYRKhEs7JBB+O1
5blNdCH1H4vppe5iuZXJ6F05qgkuEvh/H8MpeMpYeHZdNzhkcg/dWQ4h8DqDA4rjl0InU+BRJgKN
butazj20QLFnOa22DQyqLbTM8RgBV7uDKoRJhrnybA0KP8/cujjEbNKZ+TIE3ix9p6CxSPjq3YiN
TTGcm5bwcDfLfWTw9nJXxdB4xKL1pZHy+2RP1LKKdb5twiFGYkMq6F6VAV7CqE6cK5X39oXf9cs1
sKei3FmRyuw9ST/l1ybsOlR03VCdh9FQXS9TdOjrNj4GeVshS1r6jlfbNXnwwVgtu6nEV3TyrMXs
wlpZX4AZpp/stqOzKknJPodLvCbgDU60mzTKPug2xXZp/frUBSXKcj2m31g+YbATvzYeg3EidyPl
ABGCp9m6gCw35SzHO6aeVWeXEsAKVZZUnDBt+7PFGYrjQCoM3YEua3fGRb8MGm26iIsc5blYzINx
XWvY5gonrQKQdTIJkB1o/e5zxKGm/ubVsU8fHlxBfyKC2pANHo2PGhuXd9Cl76/+BEsPa2ql+YjD
E81/Cy/RI6nxA6dH0kEWK0B5Hw8cyMKJbldXrFEns7eQDlbY3XQ/2s4w8EKH6Xe/JEAAqMgsPicB
Cvqu9ROagnPkbhuv1cjTrcLJtsNoR0ddJSFx51NIL7YpKci7w/xFj0KrQwQRJN22vphu/NEKkSgm
OFsBisk1mFwBBj91i7wrzJISXJZHdXtshza4SB23vIcvgpepKLuLPneni6rEvN3VoSLLRH0FYuE0
u8U4wyXeU8va8lHNnTXN44WSRBJGLZYHkRHJDJM8sQDEjM5h8TriT1wsxTgn1yg2kRGAsO1jkCr7
gZ1NcpNy+8EXgS7fzoojObAXTA/E3JTEiveB2MU8mWc4+V66oZ4/ZL4p0D+NCsg+2y6z9YwuyKOp
rHPDTH3Zpz20miF7jP00OzGrO6ewXOT1sBIoW2bNI0GJ4jD0Mr4irkncyBE8swgzZFAiyR7kSJZt
QJQSwn6RXg0cp3edcr2vYb/oJ8ph3eUEz/zOiu0ch0H4oNyiwRlFSUcSJPzQTk13gM6Z7Y2dIGvy
qvosFqKlYy+hbuRVj3WrtH290aEYr3IjWKIhVtBAyjI29QtPcx+MTE4NvM9h8o9EE7DFyOombXdp
QWjjSXJ43KdzM+Duchxauyz2R9CXA1bmwTWXkO6RH1DZuAgr3+Skx/rWWVOS1OK2FRBSeK2aD83Y
DOpI1wRdAqV69LuQmK+KM7ZKeGt7aQSL+NKtJ0i4TnHBBefGSW7B8/uH0hP43psqeExI8v2uSGzH
vWLby01ptzccFrto2/Bt8VmTHmYPqxUYmiMaRWP10SlWbAstH+j9KQwrxYITetwtRP1t1i4fTKvk
zlTs4o/FaOW3flAPtJg8giK3ttFMYGQKA10IXCe96Iuxxj0YTJSpG4VoJS6y16Ze0IP1nj7Maea1
h7G0UgN61XcHLM7k1XNkkvWJLJrAgqVkABqaCmlpV1J29omn1TWvvAdp94s/9/LjPM4ombuOirvd
d+hvs96b9/as0NQmHCYyMJSAgvb41PPdJNzkyU3y5lkWCY6r1nM/OG7f7OWcxOdwKrILYh9cHsiu
KO97nP7R1q8mD8FZXkffJVPRPd7Tb2VCYkM1JOx3yUYa3C13PsK+RbngaU5CkBRCafdra5tg5xoW
OLYBBWdNsHecRaE1ndJF5Oddm9GIbNMGZxqpVPumgdlsZSrD0NIZmsTkrsEWIF9SrEmkXttT3Jd9
98TiVp53Y+te98uEPNtqcLsoIgPT88ItsvvSn/Nrb8aTMmizMObhKeBmXMSqzQ+NO0/OPobiiliX
mZ3lwc7Va9GBtR2KPnO/zr2LwL2Ea7ZJ5uALQJTpQkutjwpowbndRpnck5OonE1HqMDMCpyMdzBE
gxIIQlBO5/3gyI9LMArk5YB9n8zArd7WzF6X5MWRLMd5OeOYxxbqlM+NTdBvYSJ71+dZfhTktdB7
M2A7leDQs48JkvhcOAmQOaoyZbpj4exAJ8/KFGcBiYEwIWDGfhlJUm8uczku5JvMy4Qcukurl6Ka
mxfbKpeHye6XfDPVVtTy8rAb3dg6tdqr0asgCgx5XnqnPJ/HQ6nC9Cn1NVseVk57OYNakX9nS9bx
eAapwBKaWdmV6Oykh7fAiwXoz3mm/mSjEpFjcgoyN35qyuCeVRvMqY3N/HXsA5hiRIA2kudp7l5y
MCsXZMVz4I5/VLAkuRlwKG1dfWU1GNLz0bICSEnOoHfMke1DlvckOInUJXmKrKya3mcDxcxkeriw
wgWJmGOP99kaB0oyG1sMO3LSp16HxYUqHLKl21gmLwYIMPOXFTucjOLBopowjdpFKQSV4Ym4mlIe
0sWhfmaZgLM/kSYThE8g2QZnpLvmcGUh/wUzl1GISD3qVKaEdzB5BctK29fUGtKI0MpNWKZkdohW
EgMVVjlA2KaS1hf+NVt9ObDBcPJCP8P0jU9Vp+ORA4MicAuw7op61pKFCRJdYw+HQgf4DuOZLE+P
MPuH0IFaxHrEr/Emujy80bDw5rglAb8/f65+VJbkWh0RWemeh2FykSQwdVGs+6I4z2Jpl8UmH1vW
6I0fl72ttyWVheWsADabZ1uKf7q+AdTNYAhHLVhtSd0giryIhjGgUTuPFJbcQFvLISjrnI4z6JPu
1gcfjPQymvRz5UnGSrsRf2IMY/7rqFKUJ6rSdv3giqqjd5B4bvHQOjO3vzU6NGcm7Vl7LFXMfMFp
bNz8qpORaL6UVUCRpYypof6rWEOFikES0OoVhYs2Ky5TcA0SCnoQo7gs3VGd2aNlT3h8ezXdTXGj
n+H+8geEVAzfz+qNq9klnywrld1h7Gzuga8TLo68RH4nqscm3xOE7vjHWS4NRa2xjRioPm+5JGJQ
+fuG+0RtVeuqvrEw1gviynKnPEFsKbvnAv4Vk7KOlxpXaF9Md0ySiTpCI/RyTIUtD2XK8Ty/KufJ
g/sI7rWnf8PUU14Ofd4/sd3vzGPlT3H74HT2og9jHdTrMgZMYqUSBs22DTV/DcAtX7Qda1lck7LB
twIH1vvnFPqshrRwg6AVHEx1rdqOGYUUHKJjwymtIypXLoW50HeJqh4tXZE4umbsbKfC4+sL0ZOy
POqW3mkv4aZ2XnkJqRfnejt5j9kEjXnTh+qsBOqaV8FS3nvxMPqb/7JFWlFQ8zA1mpjEdXiVZE1p
6pVkW4+VU5+HdSef328PvIEsEeERCVxZtP1A0vIevrFBKfJTIzuDTpoKt7mpJjejT1wOeHqxZ7XZ
wXXWEKT3P1P88aGrtUsA/SeSgL6L/6YhwRa67g1bpg1RU/qZ+txgb2Oehm8th7qd6Bd54c1dA45j
sCBhFn1lWYeZ0srGjHlzV4ylos8/2HKvRIVCdwJjTlih/NyMoUFdDDEw3TQL3DRg9G5VcVwx4Dl9
a/gYNE56gEDpXJgavDjGddWWPztz/xgOsX79/9HHw53gzQTr6IUElMBQezumiyW0w/IBqo/aJc92
3Z4nad7sOldOt+3ojVduAGgZ9Flz//7I/jmwWOVsNPgUEQBn/UBq/SI6aHjVBkJ8INMrwXYyL/xz
6sLpt1RCMQTCIpT6y710fm/brhfLVhXUhVxbbkTMrYy3Xz6yrbKOhCGKR21ZxNeLB0JqQ/DUBfRM
SaZKHIWXZd4EN4DOCfoLW+g37dQlUJTCzjpAlx6R8KWu+JtPYf3c329CCCOI70fLj5ZasA7VL9+r
amAlNyzoZMKK6TYsy+lWpS2bxNZW7A3eH/f1LXn7YdBIKGASRcPb9OYtiubYr+tutbHDMIyhC2sX
zcSUeD8pdv/4ZL29KEcQ9oOPkiqoLSKG/feLmokdUbxTkETsjnq6TYUItXqdDv2WAgZrw/uX9fZB
5uOQA8ABXB2S0O/XfuavYziTbMp8VG/0j4UnmzK6C/NM6ecYxjmTftHNa+mJhYHS8cIea/f+F8Ag
+mZkHZ4p2rYCFJwHJvBtDkU2ClrsdH427Oqb/intoGLugdMb3Cf0WW7Yc3jDnoxyTT8g7fLneClq
i8oO8ZecxyA27igCUycxtA2vuyQldS8Gfqr3RuT4edxQZWobG/J2tx7kcEprhvlj2wD35WSxiAWq
gxoDjsHpXFPwrQLSS6GS2WeEyVvIy3rD3P+z8SIHw0JLp2Ddg3ouTSRhSmSxFbtbePTW1H0Ok9nL
ThUbWXFNq8EnHxWQ5XzWFsY2t8U4cROjbnLQA+c1Cyq9Gfp/jZpYdM1g84fDCibtpuvjqjxAn1yX
3jHmv/jn63yf17E8NeR93CXRzE8bglfkph3doN94zHj4HW25rsQKIPFWEMM2MZAmOxrXcCuZ15KX
RE8aeolyEDK0HeVfzwT9pQrz6LvtpiyVjHHGHiCmj3DRGz+On6ooLtiZpGn6uLRmuQus2bCYCo+v
IGHXu3tBvb24zFpwd/CZBjYhBkXjcpbKee6/ycJjF11HaW99nJQbm/O5Hljuu15GlCS0qzCFkNFa
Hmo35O/g5FfVXixNNW+8iC3Vloh3dlE5YMvuQHUmO0KuZSxj2jXoqrvEMuek3bNAA3DO6Nj92I/I
Jo+yC3io1nTIXEMBtaumyT4zzmiXpykYS/S0WUPRuo9m3eyHH3+hzzw+pKcDo3Z1N8L7mxKw2Gd0
734MQsBFBzS6CZG0ar7swh4f6Rn0+e7WTBHgk0UZujN6iqkvj9EhIx/mSbgtT42y6WbM1thcx4bs
w32sc8T+sRW+QPK+6lRFL8Gv1HyNMZpjI1TW2br4uUubRjWQA64GDyrGUO486pnfCRYQd3OSOx5c
ncBD11dWC76qRld/W/beqBuEA2OYY3UQMe1KH9L677MFsR+5dp1KkBKUsadP6BrecY3MU6EXEy/p
AKlTYc8teH+SeDv5OkBkWWYDPl+wnXi7mxAj58M4HOloFxHze0J0QrqrOd3evv856+T66ySPdoAy
lgMNNoRnjabi9+ujmuoNRgGF94jSfEwjp/ymbLdtIFBGEg9PFXBwLRbbDk/x4tSfDC/F9/e/wh9D
TFSqT2KX7xEHEAIO/v0rLNEsrKokAdgew+m2ntnGU2AK7ogZRPbgyvm1BKca/2WA3+4quGL0L4TN
IYkARvv2wum0pZGgWLqpvFCd4AyTyWQVa0O7qNrnIckG5y/z/h/rHNeJQiKyEaohWVlZXb8uPONK
nS5zGr1QMqObaY7JkU4m9xscTaaS98f07eMjbCBithPa6HF8B43Q759VIUuJyJhoSHjnKLLhVJ9b
d7XRS/Xl/Q/6TzdPMpKhRGhH7NObm5f2SUUcBvQjQqrzL5KwS5AgacEPooHE5aANp9efko33P5c3
n0v49ckVtgBgHEjoC+xNUfP9foksepXfkefA3scUN7bddRezRwwYyRJFpRGu0WfPgnz6LrPaeZWW
GYqtUGH30qVuZvZWODevolat2KNGkaecviGGqDgq7oJycB90FZSX0URNE+rPoB4jus0vZSZss6vj
MEzJqEdDsqHYTfkyy/S4E8kwvBRZuIpySHO9gPYm0Y+O0fxCPlfXbC1lNeqS2ZnGUuPXX0YTQ/pZ
HDGdo76oQig6AcvVnLVJ9qmOwtIYaCMN7OQ1fLV0j8GP83XPxmCFhcac+O2hDKBmUQnriecwTENd
HC76YqwXL6CJRnbLGZIaZu3UU0A/297KanrRa/0gajU/r34UlyyXc8VVyVk/vPWGmb+QFDqrrm1T
E+sWJA5t22U0NtgAP1YkQ4UEJRzLviw584qu5G9WaS1YOKPlNuncBeFI6CFHWTSfVNBVvALxXIaH
jNiEdEce3nzL0a36OP0oBKVJi92RTu0rMU5rhS2L7JtOloYLQYhDpXlmkxCpEH92XnjN1q1Q7jjV
8L0oXAlGhnhyFv45tHGTQ/m1sZAp6tQy93DFk9vtndW6mqlrEqf3BMmrCg5z2UdnEwGknzqdjY8y
ZGdBTrkv9YVVu4DV2gQi3JyqMNtXUdiRpbHOTAa93RntaQBGGdlslDuUZzwQeCMI6y5fkJ/pUZ5+
rgmS6mDLvBZb+eXPopDysqp71um43qooZE9A5iP7sZ+/T/8nTE52Bj/kMjNt6F0GlCw/TbJ2dyBF
Jn1m5gWgKBni1rNFV+YeAHVO9cgjD+8zwpf8VDlWjVdNWw21cra5RzlH2OnmaDSHIiL2eEu2UB9f
qYqy86EtTYdBsG9LsEBjN2PsIeEXNB8SHmuLsJCH+afAZWlnvnJVmUQf/TKkTl3MLJ0UvXWKSZB3
BMLwj5ur2szFnkPGc3SqCQo7/njz/09Ln5nb/lkaevzWli/V/Ks4FMXmv9XP8r9taNYsnJzSpM8J
/d/aUPnf4SoVZX2HDOk5CDT/vzZU8o/gz5AWThONZdRmV/AvbSiyUfYbrIcrOpt1A9X0v2Hftz9n
Xzjh/3i0e7M62OwooNl4fAhg7VC66xz+y1lrCWJCScyCe5G84iDZMCGN1Ds8Mld24O1le4V0evrq
TFV3/ssQ/eub/Orof3PEWj+ZUREhrB22bS4y7t8+ORg73qUkzbY0itk7BKltf2l8E2MhcPXcE/jn
R+a8D03+rWMaq/+yu3hD2kcVCxoIVazrsolAA+6+cUqgywNv7SssNQF5AJtFFR6+QJ9wY5KRogey
xItvnpgrsbMo5W8zo52a/fu/yU7/eAfebDrW74ECOFz3sMjaeUh+H4fBBl3dzBZcaUoXJ9vN008e
GQQXfYpw/C8X/WZLtX4WJRpieFdCKO/+mzEnxWhcBqvDQl6SEHofxnNIujKpXFfGFYw50SB/277+
+YBxeQLpv/Bsx5XBmwcMwc9kelvlsIAL3Iu6m2R+XhgqFhxxLHx1U2br6wDR7Zf3n6//NK7sWrlm
rAeriPr3ce0qH+2pdvKtVcWtf+1PKlYX7mRxVrKSLv/LyP75NNOil4SzAnRd9zpv7+KclT1xn6Ad
ikKeurJ7VeC00fVN6CsGB87AvLTkixCe/pf36D8MMDMIb64D9zXilPD7dereuOGcu+WWHD15GtSU
75PBAYmXqNcSAeN5vj5X74/tetN+2dmtzxHlLY5eXsgd9YI378602L2P+Lbcak71X6RT86TSufjb
x/x5C6luMXfiz+Af+8Gb/Tg6USI89ITdUjI9IPVNO6oo/fK6VCmr9vvX9OOg+PtFMXx8DFJ85l66
2r8PZGA5edUIAmEH5anHYCCOcVs6do+mKuvhOWjfy3emSJEbqN61ZpqnxqBCCCZ8zXUlEVmlMKn/
8rX+HIMAgSjVFodB5+z15v3JQ8pIJqYG1JMOMJ/sGOlTZaJ8vKIGE/1cuf8XcxELDkoa5iL8DGj3
fx+CZbY9WmoFc+K6Q6JtkqE7QrBNxsCon98f7z+foXVxg/OChYcXRrLC/bry+MxAinek3o5ZHx0p
dvEMlZrq1l9KxX++mehfoL2hgOKu2vLNNUGsn+qsSpBejtVwRd2iOC7jCJhqaXoyetEFfLWtqbz/
2bp6/xr/nG85cPGRRLowt5Np+/s1mqpL1uy5eptS8fzS9MTGIa/ys2TrC0WoXq8FS8/7n/kfxpW6
pSfWqIzwz5emccKEfF6fvZ5YpltrKYpHZt5w9/6n/DHr+AQrMgVwYMZTwv/+fmV9oBa1cMWIFRxY
nJ7Cs9uE3kWOuGQ7eSFps7y8N+9/6Nuqv+0wtwZsoylDiPVT3xyaKb0OlouOfRsWUYoqxMXSXiCI
R6uVLrjbCw58xyEPEeuC1+eBmgs/ec2qEne/TSTfubKD3EVep5zlL4/Zj3fjt+mDG+1HgQ/om2Pv
H/sZt0ZzOQ8WmgwY3Ec6XwqklC/h3zhiCDdBFaAZQ7Z/SwIDiXtqqcDbDwmv8ZJ/y4KogfQ2yQao
kttnf3uv/3gJAkjjNjseJDA/Om6/365hypZQuXi3DYFCT4QUlJ8RGjvAAGeUpQteG/sqKyweTPaJ
bAOdpZ3Efl4E/UA2iE+SztEZ8qqBw1MywOwDS48guu2DZNcV7cS5fFnPqjmFsmnfqn4gRJYMWoU8
y/OnHTG1+SsxJ7a9HUQ+AAuaaJkdxgrL2lZbHhtAT89dt7GTyb4a0ap9o0ZcTWddjM/mQCZdAfVB
hPyemEmH2Qu6TBfJHJEqsKYZf/nZXiHegS8R9ebD1DrZre3G1UGUWQ6tdpyKr4ED+dgeR6SD4VSm
ydZjTMAcWANVrXwh7jWd3PAkEg/g56DJOduZBTDDM66B6Tqz3cns33+i394XZnX28VHAzXForIRv
1pypyKe0HAi5A20IkQezCiqCXe33f5kUODG8eWM92PCkbZJ5TjUC4Pzb9qCa8E5EbRpuqI776Ysl
kJtsnGmuoRzbGYTGpe2QLFRkQi620iSmGPc2ptKxiVdN4qYzrXvpT4m89qsEMXTiR+ntQjhMkaeX
JClbG5j0yJ3Q2nlb1rT4w5KXC8Q5Xrx0n5aL2S5IBI9iJNgiiOMFkZXJPi9isACSLQTpkP/kr/5I
dN2Ttl847J7VU6OQgWLuIqQ6Hz9yiKUzy4YHzAajyVdnw7O2v2q185vmbp0SyZmoY+8sjgN926Ds
Hy6zDB0Y9gW/PSpjo68xYcrcn/Sxe8F8EOxSSmQTbq+gwkmQ5SNo67WMTDtdXiHM3orcsjF7p5ZN
sASden20co0qIJ2ngxdISloO4gwkXNm59rS7vHDTkXZ2vhS7hmAbhH2u63nEwIwjvpGiHO5tJwAa
vfSUQwiYRZAwqzv0NDjBDN8CllbjE5IZLSGxe+VSk+BRdHexPesPjRfkH8nmKr9hLepKIoqbjlQJ
QmUcTDXE6cR9ctNHugFDWYSt3lB4i7632mlrXjVLfoqHaoIA7iyEc2TuhJkfixSVp2Dqb+0sbu4c
FDDnPs/JZdXE8sIy7sFvo/DQupN7YvDt62pGOKU9C25j2OMQshxp2n1SNZ45sx35LY3nz5ZKKb+R
tRh9anmiPqQWndmatMccdwoQ0GJ03GcU/s7ZiG4QYXX8KKtR3La2Q6T4grNPJdVeZSFIz3CxHKhC
8wCrpy0icEReIK7m0lenspTyg46Ijd0sfQI/GRMfzCzMg98Jga7DLWlfvjgOtADy6yLWJA35H1E3
YNNoxTgfh6lc3I23FAsEcNd51GNeJcc4EeKglbbvhPKSjbLlhN6HtJAkW762Ix2PXpLy0w3oxXTu
9h+CQpt9gRntGEflku84voH6r1W49XkQzY5ZqwPR3TOCyrL8fWdZBt9gaMp9FefEQGdZG9w7KPlS
ERt89XFLLEJL52tX0uw+ikhLtV+IdX7qJnJZkLNLPPlVkrCMWJBtpqLuidS07GOB3gvBvkegde9P
FxyzsZW02fPgphUhJi3xprCgcbSgd3MPqb08Ip98VJwcN4wqbTsLRhv+4/3IOr4ZmbiQdlEK960S
FFaDFWC/DJF8FSpaoGPUxiEByK2mG12TLkjxHCET3dOMMGYCZbMCvd9CHuye4HbvLm1S/yFMQ5qa
IoElIdOHSkrnPIiSj7oxzV0/N9lrOvglJNviUpnuHl1fsvOJpdq08kVPy0setKvUuMqHz+x0XiOP
hW2yhi+Iab1Pal4CnmXPIxOLoCYC7D5MUXJjYYw72Y1nPal4uZE02bZ5kj07BE5X2UOYRERY0JRc
whnjXnLFBJVsgh7UhemOzYKUOfKbaj913nNCFigx9+LGQdG/NVIf8Pw9uHjVtgj9T4k/XeHrKlhJ
a1zdjkt9L/9OyONOh+I5kvqLnWYPkRzlBgfQmoSFd6FLphc7CjDo5Xr+yt7uw+Qu9yEGioO11m6F
Y+UbiYCJhCOonKpLLjXPV5GiLG2dD02chNuURfeyLt1N64AREWiBty0Jh7vUd24KD1pnvWB4SFVy
ydYTOlDBnJlhL9kRWoUjw0DIBYxebOiGu3yCLS8mP7V3IhzBlpWEN6YVWKvEra8JQFJESELXJVoV
woVxz6wKjVnlqvtk9I9sc+CJtLLZIyHf9hnJAVgIPwqX9ydEg5XPNpkaI1wVkX0L09Q7Z+cmIaI0
Yk3KdORrzqaDLGd616+mkOaTNE51EfOOXXo1+axelR8cEk1342QBttMDYnuHcAVLTB89qzVbB2k1
9vrTEiB9bqP1gJFkqBUksEtNNArE/aUb8k3UYONeHL0j0sfbFwjNBqf7VOXxRdcWMSjjCsKkB/zP
o1BEISfaSjm5uwQR4F4T935dBMVDQIReufUcexXkB/d4Ra1d1fUPyjgHSyZ3BXuvDRUKsqjkeJer
8GviU8dlfk0urYb0TBr6XzvU5LtBMBtS+p5pyyTltrJQrUciT66U1l9F2l40aR6SkubWm6movodk
wNKIK7PvHA3TLSpHex/ONeHJ8QL3ppDlgVC94qMnTfGwxA03RaTRWnomP0BXmsnZoXmdrCBeG3V6
f8QVADjaF98EWVM8dRQ0+m7OrrKyCs9bPX9Iqa074/CxrPCI9PpD1U3q0zQ1d1mSya2VBhhzdPiV
jCgomGnhni9E/1LLwiPmE/28cRpgVQXBbqnJrvF4+R/aZviwunXRE0BU8RHA1dOVS7QYz7v3UOcc
LMKIbIImuVU5KHZLXi7TQHBcwyTXD9fCy6/zQN/Hy8Buk4rFWT4O39Ft1BuCFS/TBH1MW1WXg+jl
ZqQptfEs+7vfRRq5pUuQVOaCzJZiPOXEwBNXi11TFONl2CXHpsR6ocUQnMfddOdWPP0Hh4HcYJPc
eqV5DpKh2wUTaGEmHMzIVZpf28lIU9T2NyKqqofI/D/2zqQ5ciTbzn9F9tZCmWMGFk8LxMgIkhEc
k8wNjMwBo8Mxw4Ffrw9Z3XrZJXv9rDcyk0ybWhSTjAgE4O733nO+I79R1ZBS3nYToeoW3r6Wph/3
4uIMpGHN901HmklLpoM9hO8s3jCwsuVrPGZYqs2EDdz2MKemRnJrMt26czRkWqvER1Q1P5MCU+E4
/pQpGsNJcoPSwpDRXJRo67JYRdUYj1G79GD71RxvqjhHkJrtsFgfUrx5tgNVjHDJx8IKW4Y2yU+G
VB0CwxB68FJ9FxkEMroC4T4Y+ihghhRJB5NQN9qXivP0ZpriZ69qbj2ic6PYQrkrw/oDM8d5TEJ9
KeICG2TCwCJPmcAhKz3FormMtZfdlXKGxVTH90rJeGfSbChlcSPK59gnIGvCVzzWuMbNcybSOz/N
dyJA3hhXFWxBJvv45xu17WN7N5bN92xMv3k+oKH1WqcEfriixQnGkO1mwvS16WTLb0hacq1VAipP
Aew1i3eoUzQbEyp4t7WugcldJ54a14n3GDMOnm28xlRwE+lg0rau5pSeJHOTyCnqLd2N71Y5nrpM
nRcBGQwlJQ7lIiS9ztgnxbwf/eBKh/lFyPh7Xjl7t3fxKcLcHDIsff7T5MrL0rlltMji3W8XrKbT
iwoylnJ2206ZO2fEPdRbyOPtoLzSSy33ehjhvKKexcdDakRckRViDnwlBDdvVZV3sBQAu/Veh0eU
9d6OpyNTJRVllX1IXaA4ydRigcMdbRj1PqC3FhkLb0Kq5Ivoid/xtbgtDfFoJf69A/sLv51xNlWP
sUcU/ckjwpzbChqSKpOzwbjsoNxl2Jg9IgFMGuHXjM4P8njSJ9kaSM0J5+s852dSJG4LT4/3Y6W+
+bMLMpp08lsVcDrnZP0Fr+rVD6bqMixeekRizVNE+q2/WlqxOB/tOTZeMiqU5yQIP72hpnXk34yi
eQw849mNDeS+NAsZj/3McDpSktqUcb7/VYQ5kECvJqADIWY02MtdFli46NkUOG6P77TaP4Yeqlrc
+vXOq4Jnbx3/paa1V1W5HPSioa5L+xl71FOaGmCvnOYBzseDn2h1Lyy3Jc9x+epMxgmdNH5vb0gx
6/mPZhHjBI7jnUzqq1GQEd7FGsuqhwOc9XbOkfSEuoU6lbolmn3/ksWjv8GC3uyZvDyoJv8sWjKp
Zqyaqi45evW6xJTTNT8ds3yQHS4pTUspEl792gmLJElffm+d+cGsQ+emDmb7xVhlGtbUu5syTrBT
mZ0+jdNy6X0X1DhT8b2b5CAcm1n6GOKaj1wOt1ZZ32XsZ6dmMeKtTQG0ZfvCfk5bsLjjtlvOOhvf
+4q050rOLHucThZW1Fs/ZO66laZXHeNUfTP6Qp/6fk2PTrNL08eXqstO0zgMUS1z7GmqZxOaSd0w
nIlkzRZCjhmk1kYVZh4Ja2l3ue2B+GgLE4G8fG2W7ugHmhWNxSUSjb+bpVHdli6wHFog22WoXpQ0
fixuE1xxVaV3Imjmk/IxcgEEQDelTGNXelNyZ4/QNIv4Jp2sAzMi432seGGvNAjD9nmAgik+VKVx
zYNqH3TzazL2ryrMWCBngln89mDMxlb0OKM6bd+qvnuA+l4iTWxu7QWWmTuDJZyJUHJrzjyFTB+H
0H9WuYagsbTXRrhvcxVewsE+DlKYN23AZTKCAF/+MO0AU7w4i/FiQsQ4NwG5Z0HyiC3uUQ5zRmpU
BkwC2l3FY7e4zu0IxmOjOrjyRMQui94FTX2nBYN7pAN7du592muWKOXvnaE9TIRF0dIAWNKvzmtE
5wGR7ubGC6r5FmvEuGvG8CaT8YPpVPhQfL0aRuKbsCbPQE6vspREEpUmYa3Ut7og5moyf/a1Xh/d
Gnmt8EFlYx8No9JkxkZKpyUoX9VoY68orUJtm3yavL0xte2wwSATvlA79k+hiFMQBcIosJTqOmVR
yfO4JhXRFMu9W3KefvSyll177sOyO7rFSMIZdt8HXJPNz06NrH1G23GCbGyQBxBkFI2trHeMU6xp
/2wSLF3faeq4rwbauqMh0gk9/9CMh2nyCaBSrrrUWSAgK5uZQTCmO1jXuDZi9m5zjEkHtcty17tW
AUSbszc5Ct0ESWwwn9WYDuYtbjg8NnWfXi0azNshmS+LFT+HAY8lzf5PrbWzbYIPljvAc/On3S6X
yW+htWPcPXkJ9ldS0PK83Ash+nfNBeIO66D8xsqj+E3HB9eSw96ntWV01A55ehcbybNGDLNUvG+t
y8c16L1chquVEKjkVRViRbzZMnQvGmOgjmaV35G2WsSbJO7iTzfNi0uaA/zL/WINUEVwmQfbuXE+
mzYg2MqKp5uSeTFLu5ocfmkBqG1w70JVZZNpp+S02HmywwihLqpqz+MwfikyCK5dI4bn1rfeq6B+
9Vehojk32HWEPGCip0dSqeKI2JTUJwWJgtHVcs5C5Le5j+GpcAlDM1sxHiWLCuJD97Wcg/JJ1smb
JXlyuUkU2CA+nIMwZEtIvR1xGkTpH6uqD2gmYIVNkiYFSTm205Y45yNknxvDbh6zwb70i8q2RKGS
qWa7n6rIibXLZv2U1gaR64Meqg/qteSzqdrgWtZFs1+NRo9JbdHtzUgiIBvYZb4wPdK0hIYSnNLJ
W64Y+dXGaJP5oAaPhS1HCjXkaX4rqsR94kn/6Fp9zTjlXypsawpyLFLavNLGiyp7urAxw56nuW+X
G7bH1YFjVM+1pPYrlyW/+v4wnxAcfVlEZZwC078mdv7F4Qs5K2yku9QPl1fDk9wRHOC6XdcF4qVU
VPlDWgBqTnv5Ei40FTw8WU9mkvARPDMFX2MHN7pvcFq73nStlzD9BnXD++aO7vg6lC5Ext55bUwU
h2kmy0uO2D8ikTi/K4N45EjBZD3KchLhGvJ30fCfxSQH/DdIgoOp24nUZLDfkbrld3d8LUzVpvaD
aXe5bd36YWrU9FGndKR4dPZShw39Nyc9MzKpdsjm5M1Y9QOulJKIwjGuEQ6544uNXA+6fei9IUok
1IDD9YYjlbkPZozDW2gBe6FU+EBPCWb2MJB51+dx8VRTWECFLr4FCjdpbKB+yJHP4hEpXnDhbYtl
8XeNrpNNgxt4l6U2XGo1d/mBv+upp6QV0Cik5bV3iPdoVdn2KF6clUthWXUGAzfM3+mOzHRSPBTQ
TObNM+pygbHYonFmzCD/++GKVIeWmOuVN2MRV9veFaSINa0mREDU3ZFYcn+r5WTCnyXb+0bNXn6P
964+ZYlD+pZCJr5Xno0eKkiSJ18U7l2VD7cQliD22m75XvZZ+l51uasjs5vAeNeAwPBOt/uQjvGP
IBRcEdPW4wpXaT+Coln0hdk5XArMSOa3eu0uUyc1qI/jgRMJz0YCPZ4Eb2642SWHZObMx7FQz7UH
i34ZgGNtYfgo0tm0g2NQiQyGSzQ43HDHGWMSfHk61Ty/k0v8bp+HH4tArkdrcUlDTtYBrqyTmWat
uhnjnizBRdDPPZm9mTk/8PmPPJ39Sorx5FK1X3P+5vRmY9Gz782it5PP0KoyDc2q97Ib7sEu2QlG
Ca+d7H9NIjyWtaHj8YlyK6jFht2A+ePM6b7nTC3MQ9PEtntjat9TlDtekj0J6XifiUy8a0Ohnxz9
XyOEtim6/IZj6IxhXFbdcRAZeKNy5DR3csLRJzi474rpqHrZf1FeaaabqvD4H3pE6A+DXDPZpwHi
G0T8WHqGezAPtk1SqKUdfcLWU8p7u3H0tZyHHCLagPF6JYSFm9ZNY+ooeo30sFs5i0/ZgESAAgaV
oLeMzrnMo+dAY3Cl4zIec0WyxWiA+LzVamiOtOIlhJXUEyBJkl7Ciw0EpBJ/rMPiZGcxqvGcTuq2
NbDXL+PBXIyH2dF0YQOMf75/sC0IFFP9qKdielM5LefQ/Gag9Jequ7RFvR/bDtdDX7Oc4II6jrSV
HxZarNugS80z3/Y7AthXDCU/gl4sBEVOy3tXZojJ6UDOHRCXYqFnR2VFn2E3T1Q4YEW87ZzTaFmL
93TvqNqnpPzaQmjD5+MZjIoSctmp3sGwjPZSbJL2exYGx9GYyNXrvXvlrcaLUMPvSJoLv+I80SYv
IOkM7qsw6/w4uPoz6B326HQhrUrZQO2XkpzQsrH8k+K9RnnhB3zFtCd3XWtX9OmKMQzLg4My03uY
yjIg8yAcWQh0680HfCNIU6t61jwiXiPtW+y31WfiTJhQYReNRGt1k7TpMawj1r05WfkEcSKjeHfc
og22VdpTACgfOTgUHWcY6OqU4UGpYHZusyafyQqoAzfcpC0C0Z09NZ5/rjJjNQlXFvYNbpgAc+g4
anH2ZWe4l3gYfe9oqQyDrmMgK4irhdhMc0yEd55qYasbvt5sIcLXIlI81j3v2/cbFkt0IkxeUXAk
0141uFseOBrr5Lkv59K+XZlSDA9Gg//OLEBBJIQKyTCp8ShzUolvWyeMSRWpwi4l3MOpIbrGQRJE
qi2UfSvNZbafCntqzXPYA9g7iqxcpmMg3aJuoj+XiRE/pvw6el6TXZ3OzuUdzi+/2opp6PDPYiDt
EDtDzDDuQq+2siN/OaZZgXXjbPaBSxezbS6J067ACb+YT66SbHlO0V24h5d+30JJMHY24oTpdQir
cGe3uiYzzEi7ozQo98qSNsa1EDVQeh1O65zntek7Ez583YXbdmJimfS2h/cGFBLzt5+hv3xhy6Sa
4qSNWc+eL6zb/TlzvHM1BuVRpiEYtWZY1R4TfRvb7Q/SUssuXVLiZYyW4JMm5OxTwQVMOwO77Dpw
n5HrUlt4g/0dt6eBoDSN3+LKAoxCOy19A3iYTvtuQohENd+2ObEcmkPkCC3qtmprska8jHvB7ezm
XPo2TZ+09MJ7qWd9tLKgo7oKczDdMDx2sSrmfMu9zBFddlX3vI5S9kPIJqzbIuQ2x7j9DYrDvBta
9zaJi+JTJ+b8YJih9TB22ZQdSIJvNz6gwptFiKfBIkjWcEW2R5Lh0bApyR+1yi7ezE3YQVwbrFPG
EtGcNJXXAbfujzLBKlSEcfNktYj6NzTiHD7JvAAwUe3XkC/tKWVk8rXIqmkryhDUfOVAXfbd0owE
XhnC6rOaY+tMK2tphXNcOhvighnrq09JevW57zahZX9xqsXCe+0N1mdJt4Bhmd9bW6Ya80vBcPU1
LWz1UJj+mz3RwJlMGeykHuOHOB5qvSuC+WrgGj7YLXI436rqu6BtfZr0fXApwmGKadvxPYm5BMNX
dcV404Y9cGivCD+noYSVNk7q1pyq7t6OsRj6dCYps13SavGpRwAKXk0B1tKvh8+2sMod8r4bP4tJ
eNaNhyHN7u/D3rdPSIpqpkpt/UG2UkZ4R2MRsdCiD4+YiI9qzwTR3pVuExP5ROr452BggN4YYdWY
u66Q3GHF5BH86xc5aOvYsKjv8+wK/id4S525f5vKgG3CFg8Gf+lu9W5cBptpEGeLajkJpsXhdmZM
dj9xCtl3RjV+d9yme6iWtLsa7XACk0d/yPQm/0jngNGc29o0hMzcXdkTarHfIQwEUT8Hzc5Wc3Xf
OQmhnz6z/yhAULlsTJAEB5mLcuchzklYeJb0axqT12mkSsRRzyybsWtds64GA+KtWtMfTi04I4V1
XrDTH7DmrIAgID+bqXaFsc1rh2BuziZPQwv0YkZAeWD+GDLDS2OSa0qLutw3SoENqVrA2YjmLjHG
9tOfc/s+L8Yfg4CzQD203FCuJBtfxX22taUhbiqp9E3j0TSD3kUSW0a7Kl6Ee3CaKSPuaomdB235
03vd1Ra08bGZiZ0V7mOVTBw62rrcLUsV3NOkCSL8eMfRXY7UaNm+EwMRYUI/IgExnmev6h9aBmEc
WjO159ZHDRGKfN+Umf2lM12qMxG79k3ichNGWiv/Mc4Y+MNlKm/CdgyPdT7ExwH6zqeXYUwPiD7l
ab0pqnR5RzxHIzuhvShyr30wHJKoU070VK1dXjwN9mS+Ta6V3LtFNrItWym9Gs+6WDp8Lci0pzSU
kgwy1yQREMzWBvVdCjwolJRtnXUsssU+xGkxXJd6KDlhlDG3fhr+sKe4+y6L6keZV7Dvm2H4wI7s
3zfKabqoHhCc+t3A6zDGY7YNMp8J+AYDV8qZJi9Ps9/tgxU7wyx7DyDyqONqvHG9ZKEh6p4sDF8b
289wgKv5vcPSvEM38iJl8c3Ftc86Iilqa3hElbhVbtgALFqQB8YWGbmi8QpyKizZkyq+Hm0Mo9xW
M/Aueif6tqDiBvOv00e63dVZi/Jx5NA8BpIMd9VRRBgDE0gble1JQeWinTRTDSfSmNNz1xJRHY5j
ckbW0fNFsByGU8jeK+lTlePytIiJHAvWz904JXB/pw7llAh3yeA8+yL/lMjD9m5gJltmgDuOXeZL
bxZHuuk5GcPz17ozQfRzbX4Yiq0os6eMfDB7flmCGhs13gwUgpANZhnBGUhPxiLDL7GMJU1Jf874
DTNnmRwlxsVg9VQNE5sYHtHKOJcGFbMaJ+NZd3V/gmIwnxN2ZkydQ3EM6ZjRZ9fdpWsCmkagcDdM
htNzUPhkP6HLvA/KmjY5neXZCcSBviH1B8XWpgpshH4hFv+8kfVzJgzUSaynu6oEI6LYAPcOxvTd
bEjiTuiv3IGQoN0rJG2/zOw2ZueH575q2QDdxH0UsT/fLvPQvLgx9amkG/lmeMbNjBESb4+wtmOu
1C2NaohD7VcgDPI6YCM9e7kkoNV0zSOE1u4lDhzz3DYiuMWH33zX5SjOmdEkZxOzTBTbhBQbSS4u
CLqA7bKUMVhgMvYw0bTYuH0uj/WMZjAM1uOiWuCLggffYagK95ZluOTKFG5/HbzKuA8yJhMJNf1z
bdTBNUZguoO2wj6eLMQcj3OpHoVVfwR2V912+JfVHn+JOvq18qBqwlXt9dx/hj1D/RINdURdx8os
rbOnqbruIObqx2RKGQYvMmlIZaSdezJG2onrafELiBJyGxuThDLh6wPtEPPkTyWxUTGfoGrRW+UT
3cs9Zpnu5Gk8qlE7z2S9YvVa59rq68xKo4881eETGEKAqHkt9TbFfj0zvDTUEWYQa0BWAl9EnXaU
/tzvkCLwtGVu236JW06XtDWCkDQxoIJdRHdOnHULATihXWJtwCz5L05iiZ9pMIfHvuU4Ns6pI15q
1+seJscxXoCnWndt5benpV++5E0g7zTV1YOdA5iTmPAfDYn9KaoTYC6e3wwtrXJrkZuJGdjWrkbq
eaHnO9r35c6lJgTcSate3ZRexSrvjQn8bZG0I/G4fUL0jdeLYaNceDuzXaXDLrSW+CWFLv/TLuKQ
sYnBXhAETBP6HoYXPqURNEWVKRFGALryZ6ueXSdCBGcFW1BgQBg8szv3XVccWNA4rpXuguSLknFC
4eub+66Hi4TbHd2mRxe5mAd1BbmSBs9yYvUDJMLHiQ07uDR1ChzPWczWfHWQUXBuyr0Eik5FzANU
SftoVbQXRC2zPoJcwljD0SNu/nSsTSLFnCH5IbALMwr1UWXVaXGy7Mr8tLE0nzCnsT64tmZSYS+3
dciYLynH6k5NRvzFWpbPVNO/cV3G3YXLOgbZ8xZEpL63tSD/pzammunfWiA76rsTgMwWNYSuML9T
/vCecZPTKNSZhTUsJWwpA1fbaKegpqlryeyk7KqLi0Aq2aE5Y9XjoH00MQFGmZWhgxnsvNkkVqwO
ZgLuMfJmqfhMmP9QHAVONHr+Nzp02b5tqkPnutMuHSqiaPKx3bRlAc+xw5GAApvsUBNBS966xGHM
QCIt6oWNrYNvwC7RNaCdPMjG7L/kBhHwIeS7blv2TXscLKvhAUL7QJ1LVGCjkyvXG9kQ8rtzgYMV
qemkCPnAd7Mv0pkG8cKXBM6sBscXZqTiCegvo6Ls3HpyCohHMqq7xTGXK/hsm877nBjAy2qTMazP
kJjDE60uRqAOA59IcvMFO531+U2XVBzP+ZnYdSzSzIllIzYAMuOIWiQ5jp5tE0IjpnGXoCXZ09kz
gINOzuPEJHGPY4IZkO+gudLu19F2XfJsOAUBHnX9I8VV/7ZU2XQ07brk4BBUU1R1Rv1mDy7jylo5
/lvrGkgD/XaWd8Br8vMkNO+D817MXItSORnEuDVGceVqszh3CuviUKkFxBJNgX+u5bRWO8JvCmAU
lghzPIzWvg2ZBMk3P//NS6Wgyzhjq/6mnl+CdoasBPkRhBOLHH0YjgisWWvB2eMJnaHGkHeOOmzr
9R04mD6kAD5OcVxyx+oKXAirob6C3A04jeW6KqKltwdQpWWfGj+ABTGAKQYlpz/lwv/HDHz4Db6h
rWizJO3/x/9FkfTmGnr1n9v8Tj/a7sf8u8vv1y/8GXJiWH9gpcNGRkMDT9+fbj7EQ/2//xs/IlcE
pQ0WQDZ627b+l8/PCf+wcH+H+HZM0zchGPyHzy/8A7SAgzgYxbsNEMX8V3x+Fq/x283pEjePnhtN
KTepKQJ8YP94c+Yx7I+5ddCCAPIhScdgUIihV9W7YQLduIU0j2+pmxf8sr0Z9FGD/BLZ9KS/07ds
GEHBsWGRK56BoSGyroe8+tIKVTIpKsN3IOj+FYV0+CRSDa1yaowPJ/Xjb78u+L90Z/6/mT6y+l/+
81tvM9ft0P1+663//s87z3b+cAOWNHyif7OE/t1ganPjedi0yLBxMf15AfLzv4WP2O4fXgjmYLVy
+dxjHvfD3wym69+jAGIdM3GZYj39l8JH/roqWq7gdR28S2DIwDaFfzFxqdAZzQ7AwEaOC0OsMpyQ
YGAIVMOGPtfwxKAZPCoIqduwduLPCWcXyhLHbD917sUGiztVny+d+gXYHTUYBHmWTder3zq82wMa
VtMn8TDviWkA8JJW+wr2orP/7XJf/1zF/4lblU+BZB3ECNfLXbFOLBS/r+1t7U9KtIa5cWESrdBR
5h/MUjb54jRb5Se7ThJpkA/v//rLrkvK6hDGCfxXBxycPreyy9CE9IPfzIm3fLTIEsiG9HKq8exP
LbPuf/6a6zb12zb266P+/prrSvLbNqb1BGugX19TENEX124UT3EeNY319Z+/0F/WJP/XK3E1Qb8G
lJfAcP/xlQQpJ5lRcwjPcI6ODAssSeTvCCg4yuEiPPdz6Jzhq6OHZE6RUxkJjpTLQMqpzhIPKKBy
j8F6vohGzgy4S1ObxDMMZSR7ImX4EK7kvIeUlnNGXIbqWmMp5OhgjkX5Xxii/iR2/OW6sWBj/xGg
NlzX+ssKaw6VY1UqXzZG1yXlVue03iKUBVhmbKCVO4d+irn6F329gxXRZluDYJ63cKl92qCTS+j9
NJp3BH8s0741B82JIGnGHzTUeGIKBn5E7vpGjFiVYc+AhILTbmT++ojW+mmdAngrFFe0XgtjWtDv
tWKcF69XaVqvV5hMiGliLqJTrYUmtEsubbde5Wy93k0xJ6u2cf0aJmBAO8x7MdGETpAI2ugrYXNM
pfNjzlWBVJqlQ53Y+BSIXD3oZhsMyiC8ZtE/HQamgIp5EXOXgp4DqdKH9k+AvYsRTZKuO41vg7Hx
aMXAImqQz5pxM4ah2y5tNX9c6qrfyK7VqKKa3Jsj17FJkO6TxTJ3vumkfK+z3cfbwkI0/4QT6NRw
RtrloIDG01TlMcfyRbu7CntlDZtd6i+V60MvLhBI9vswGR7Ldlge6em5z2nOAPUuNf2mQzFEOhK6
wlI+yrJXN6keCepyl25avruLlMtu0jQ6o9oPtb7XhUSd4OJehNIwdvOjCtSSIACbQ+7rDkDuwSsL
24X+TcuAvdVZNVa965PmMSAm2QZJB+EUFjSE8iSjQlUCer3SQYG3jX/3bsmOoWpCiM77ikAiyMFw
p2crntsTxh0pD/wSNwgVurVsml7S+J4Xt3uC4pxo5GaJ9TON16kEK7H9g5IHnWCTW0yY+mIcPhw3
mF7xtqPoGDK+5zJpJNnD6D/oLbjCRZtHvbLV49i0Z8mXpje2lOW8i9MadVSBSXTjBvB6N2pQzVu3
Ls9j1uhm462Ltrcu39OvlbxaF3WOHazvwbrUE2ZhggFh+ccu0z/9dwDtTUGNYyEjM8IdVlBvpxMB
GhKrEQMOR2gjQBdJQg2S2CJ8Rp62OP/F6mf+b8sf0AWfrc8LPAc0z1+pNXgemCZSg20Wy78QqPI9
yGfa7EEfsghlt9io2JMs62c9EHUU9gxEWu/WcVuChJPxcV7mY1NWu3++UrK3/+OSzHvCAsweiueR
7fQvC+V/XBgQ5nxi69eHD4p4Vauu18T9dX3K3kjNqFkv27xewF/v4f8fvf6NUcJvX8f2o//4bz+Q
PPfz/Yf88e//dp8lP9rs4/fD16/f+Hu44R+ej8M4pGP6J/jx76cvix+wGXDiYeS0HvDZSP92+iLD
kBMbNlYzXPf2YM1G+zveA7oHIgY0Fz6GQDAV/1K8offXPRYsp7VSDLlpXDyBHOj+cY/1AQY7NNGi
ciQXRx/Y03OEdBadopulFHNwX/vMJCM94pK8G3qfkA3CbtruJgcmDjS59ioPkYfXPvvAsQmyLqZk
uoTKTRMGdcjVSKQeaGeeaiwaeYgJ0LIwkGurEIT1dkxoUV0LI9vT7mHa6M8rQbcWufLunKqbBCcb
Go/gaQTyfNkbsxkxYCPkZmQDzSNtmEjwQYA6OqJFWRAO1BX2HXup8XUxMs/l/DcJxkOuP985XZh8
ZYZuEz0lLSwWlScRIipJWlyEtjSDqRwkfn10jJ4emFNMGIfy2MpB2k85LcKZxibdldwHpsS0urGZ
kuPR2XmoOZByEdg2H53KKd9Cv7DunZT4sF2flMkFgX34kZIb8qaSPvhex6uavptd6PxpuxpN5mEw
vbfY4iW/JGbTu1HuQF28mxndS8SwRTlGlbJiH5A+zusbBzy4erKX3Ou3S71MFpqIJew2fu0TkSPG
lGc/d4fgFQCobT7hnxiWOzdvh9vQi5GPMrAua8JwCec4lU3c0EHvYlHeWDlElQiHR3G2PPysESRB
/YZfKRj2TRikE9Y7XcWvKs1HZz8x4pZ4cFOUiYnX5MTgZl3z2c6VQlXWEJyV4jUnkGhuk24Tw3K8
L1uLmAyZa3/XZbieNkXtu9+6WKl2m0/ZhKi+NgYLwkBhYfoLiCPDypm055z2D8cZj9/ZB3bcwKOW
7kAeyuyNuJAHaaO6NnlfB7dDRB4x4emO0HSN7+logKbXtALPZtylj0afdT9h3rz0WVJjBexA0WwY
2NZQvWBFPQ2Tqhi69ej4ytLUiLAoTAyg84x4LaVRGReOkHhwZtd9HECLWXgKwXlusrTEeDcyDzew
OkwU0L2W+k1Xnk0ECfD4b1ZvZCR/2z1It8Vzl4em9FzeG0MsubdsFZDkUY1IUexQtD9Scre+kVNU
XRiymp+ZYA6FGqtIyJIZkL4gm+LRidDQ+uOh1iZCZwyZhJgx0viCK3cgy4HEDxUNGK4+HPyVF7po
wxow1eoFHYoK+q2ArR6uqm61QFvOcnWycPIi0KMBvVr0Onti3jfNZI1ni7m8lUUSf0No5viHmhN5
dXZJEEKEM8i6ewpB1TBwTYzp54jW49oYtp+c0rYQ35tmtJZ9khHOgzskD97Ae3kPvdeHb8r3y9VQ
beLPUKW9nqmmUl4aEhqLSJYcAXna/BWu3AfJD6vDgMe8twkYypYTqYsMf5gtubZaAwFRtr5MaYKP
idnhgssKF8L7kK/fTFjmGRTKVrQAuAYUoNumTdx3nywGog7MJn5L7aBhjTKT5i4McvkiLF5xF/v5
/LrMk51eGFJR2pmeNxSPrXZalO/C8JhgBGi9cE8108GDME0GYetpmvk5yqzNwIwRSVUNuy6qwCIw
MZQGI4gQq38XFQMchWjVydbbJtSO3FYKqeAeKAVCogTjOZ+QvqzaGo7CNy9Rjd11BnjcSAFEwDPF
nC3eBq0de3tk8uO7IXz1Lp2GBvIECpyRZWMlqyIKrBfY6oD4r3JIeo2IsfMutLSnT3Bw7bnWCZP0
JHSrnnoC3Cr8Ocd+BKi6mDtPW04cERLmmTtMlqPaUohV7bbmcYNhYy/9tImdwUZG7AWUIr5P7/4S
pyK9aYuBspTzUvKYNXKkRsPYTBnOhNppHDafYGbOx/G26eRdvHiVOveExZCPN+cJ8iW2oGEVeOX4
1WLZhzuQ99XXLGi4MTiT6gqCe+g/drEBmdytvRQrQs92x/2ss/csE1j72q4SwRYISPZMpHDPODW2
SZYgYLKjlR9wjE0cou8iFlMBI16QZUTz3HIpRAzZJzyipdEAzVGYrlRuydesS9Fh+r1wOVPxH2a8
WtSvzMxDY9MOxWqky4i12pSVJB+wTwvi+pyxILpN+/1pKf4ne2fS3Day7fmv0tF73ACQGLckSIiS
LFmybJe9Qbg8YB4SM/Dp+we96ngiyEeGqre9qRtxXa5kJjJPnjznPwRqQcfSNn6NbqzKDVd98s0x
MQkqDsbQmMOA50yu6jXojVr7NSDZi23GHOOjoM32wQRn0fvU+dM/yahnDybqPp9hwczfsk6vf0YK
kXA7lUgoak0H+oOmoPplLBN32oimLv8YtO/hrdjlXcaL7Hus6d0HN9AkfZigFLSJZFIDwKfpn25j
WWrPdHi0rxakZnq5NmIWm4G//VcgBVRt1J3m5zRW5j8pKo23lBnjxXnFaH2YU1B/ot52MT/JMd1I
VDD8NO9Ao9D2jsp+00a9djBRDBkoNaYWgZFDE2+CbugFrdbeglWjYEaR4tTR84wxWjy7k7Dq6BvV
UOl6M1U/RJmEIwlYHXdOWQkgThkY8KdQIH67bWLe5Q9N24LSVUJnmHDTSIqcfo2R9rH4kbpqC/Rs
hOjQ3Q16iCj3POfmCI3OGjrnPnQpCNxbIDVoSxE5g+LFyuI29QYnwZLSpr8E3iElsPCICheexqSY
mfpUTxIYsW3UeF9BdnALL7UEqJ5SOtld0UYQxew50X7aTjgMvzQkrCHoZkGmeIRehCfGDP0Kbxrw
ol3+5oT4wBSJv8NMSYYtDtI5xjFoMAWth3RMEHiYqqjBoemmLvqKw5RiwCJvioQ6CYwqiAiJmtwE
8RDCBrII79o2NycWxm11SH4RhNfge2cYDQreA1aKN7zXHGgZ/WK5A+BOZq4sAAeavfobah0/HkMo
XfUpPCjD7MH4NtphYzq54dy7MZpEf1qXpttDQ4Co963InfpDnIZl/QGvo8Q9RAibziaWEE6HAxwg
dfxUoqHq7DtseQAqG3NYhvd6b2Th3yi71K4HPQXC1whOtd3GAEeQb446mAVj0BmwZ/MxhHLX0XtG
+iPtpxRkFr0srBVcR/GLRrbqbVABy8YHi717Q+9cWnupzmm2ZZuWYisgSmlfcGjQYz+UNpkwG9kc
Pzt9UjgbeOgD4qiJLqX9jRqA9tcYKKPu504X/FE7lP38IqUUQZRIcQ7LA1VNkPNhM3sIqnTt3pG9
3d4U+PVOB9Y87Sih9YAwrDqR7SMuHWp2FyV691shi/7gjIH93S4m1d5rKHjFe61uGt0XTu9Ou6GI
C56gthbMNIKt0PTAoccOi9aXDxVtSUHDW8MWpLTMEBoxE8uA0Qlt2jhk2gCBK1v+TUyIuz3SpqBo
KRMD2wjF0DsQv7pFl8bJRLkzSDqk33HJw5wIdNnteIGqMIrVlATeBbGNeOcsxQ7Ym9SBkEbYHiP7
CostnnrwaWQGRg2aY+S8Ba4ZYVXFvfnZcDEA3nBU5UuJ5WO07yYbBhosCaPZ4jc6WjsKX8lzVU/R
H6ybwMRlvdWhZzFi2tlWATx3EJQw1MrCRoKhrBs0OxppDe6mdnPLARgessQ17jVfwdXZ1bbDA40W
K/g6uNMmDQ96k6kafRRdjWNtYWKKSnZLa/vOGDKJUw8yFeV2HpSkuHEH8MPblOubLm7XpcUHCV6X
SnSG/9cdzmdTxuLVSrRDaL2P6Xpog+IpKl8B7h62ujuY6RBqU/5jmad2Mgq4DmrqOUk1wVgNkTOx
vQH9c3rjOMP9xG4O/OHcROXvsIozd4eZH2S/KquMqQafrfC2mMD+zN5saU1Jaae0EbHYCpDLGEKX
fUvJDRymTTVzz6vDpdFu4xJoBijGCrAjE+UxfZvLpnc/W1yiwT5FlEF9juoJ9LVZY+3SbnVbGVUw
iOT+xkuJljfcTijHefuPPtL/Lx/87+XJ/T93bl6i3/9r8yP6kf84at8sf+mfxqGt/8dGxw4pPUAY
LoJoFI7/aRw66n8QY9No/iEGqjuaTqHinxKCjgwoomYgVxAH5+8sf/RPCUFX/+OCrTRc5KgoCNJA
fE/n8FhPzDS5J2gXovlAnZ50c2kUvW0HmDUbV2hm5bsRqiemQLeiqK3qSn/lWJ3o/47ioE4kXGrn
zvIr3jQdsJFweyqmlU+9gseVirksFtlct73qbsOizkmvw3epGP4zJrKJqM9Z1G7WikhzGc3zZFiV
jzlduZtqzCYVuDbXGgNLce6/+wLLMMix0YATJjfEohl/PDXLLSNIp7L0Z8WxbumSjd/isR9gZZXT
l8aMxgc0r6LbOSFTdAqs1NTRuDLTpdR08htoAZqEbtCudPWOfwNi027XofftN7NifKT3C49XSWjB
ZUFvfnHi1nmaBt14hihnHxIp5c7u1HE3aQX+oIrE8/jNGfh42k473VRAODTWQiBFyi5l87793L2r
mIpd2IU/hGmN+ofCs81Ft+PyKMt/5WjlBQ81QcuO/6Fuupb+U0jP1XAIMx8fsgmoZ5ndQvJwMI1V
6isTOtm/HE8qeRrH0bJoiCwf4M3+RWGDhwavAd/IC3mXj+34taUTX2ycEiWScVR+oeSAh8V7J4j5
H7KxFPg0as5rvcaAxkjbl27oT7FhP2Z4DT/ZbWd/ByObHd45FIAWkAqCJeXTUU08nmCo2z1wJE36
MZ/zNiI73mU8NO/aDPmay0OdbI7XoQwbVVMgE7hvHQ8VwDoyRtBgvtI24JoC467BLfKKluASto72
BoPwrTRLhUZPG2Mpub/5YIhrZ4NAVsXHzDqDWjmmN3o79o957dYfss603xvgbIT3iAEmbXXKx+sG
MtAIYis4fL90ho+6iO9nA6vQTumhCCg/zRE1lnevoou+mMEHA3ci1n0MXo7DXFgO0c1ZhEynJPAK
EZnv/1aMQvEbeUvQL/pqGakJ6zk9lMqn7eZSAkAoVdOQMP8Xc2EBNRcpTd7aqx1hx61t2plR+UMt
SWyS4W+KYc2VQV7/K6stwX2K24bGhUDDRRxviaCVvWRXMhcDefQBosWWpzgOarP2Jdcm694JkvRG
6rgV6xhS7qUOTLAcEEZ4/2yRhAYSzEbBYGQ5H2+2pl70oEcDvtxQNajiZa7Yz4UZXNmQq0YXG5EF
pffAiUbtlULHarox1Wyn0ZiuG7jwNFuYD0nU7/R8+DQhUBdJKE6xEIhwLHRoeQgq7fsY4mQd1ma2
LUFF8hiur/yqM2d/EZ7l7Kv4b6iL7vnbuRtmmAZ0Uip/Et2LAngeKP50Ldk4N8gC4uByQNSMrOZ4
EGFSMFBrBqmqtvAVpcfC18BK4PJnPLl9WN+lYWdYXHMLwPt4FOjW4PphDvtBXaiUD6r4JSWq3Y6N
ndxcHupYRvK/PuWiIA6WbOkSqqvbZ+Jj9DBSKr8vW7Knwsl3KOEWXqVTVEWXWtmYuZx2NfKBVyZ5
emiQFQXsZhk2stdINC8/7c1mDawwSIyqxHJgaPpvSWcWt6jeKn4F9w7oc2zedUBnENkqzA9Djmgn
MusBmnjINF5eg+WjHZ1esDnCthfKy9K4XVpqb38I+iSibEu39PVQ/lHhr+4oBcCBQiCIEmyfXjmk
Jxc+q2ybGk/hpcNH/n48HCYeYZNnSuEnRs7TtUYbijYB2/cBq+LhJs3LAEPhHmrY5Wme7F3GRayf
a8sxlqO7agW3UPLrZOjInPhNHyybU5u5oXnldjwzCgpVsHSpT4JrdVcnBDf7bNDtqfCjCeG6XCUB
lEn/7fJUXs/Z6pMxCk1JXirLK2e1hgNgApj3Y+HXQfaTR/AjTtEFQogxbuF4aXlpX3yMhPKpgBKc
aPT6hgDRzS6kk5JSW0WCrEQZA0U3Cg2Xf9rJ2eXJAwoAyb3FhUGsnYBMAOMOfcXCz4d82HY9PZwC
iRovj7tyd3mok7O7Gmq1CF2A9qojZzaSPnYHYPU1DT8KtLqewKjQQvaSznkyYu2ahvPZjwwslQQI
26wTvHKIxuagdkPhO/WCk7Ek5r0WuJrL8zs7Cq3sxeCCQpy9OpcpuCEMBpYN23SaL3K+K9I4X94/
CNZYPOJUcjoMZ49Po6qYMgYJkfu1hhjL3KFUUA6geC6Pcu5T8TjVibQqkK11iLFEHdpBlbAruDv3
MHnSv6IAKfGpGcoPqG5Zt0PYQmyAXVL8i1VcvJTQEOdccp0cT7BP47jLcALyoffGX4wM7L5SD+bN
5QkaJ29VNiPCuXwmDj240dW5L5uGkn025z413/kznKvp4E5ZdxPUuXKHFV2/dbCrO0R5FPmtYmcP
doPRWp7zBqB0N38jXk4HA3Z2hULmgM1g4swOZFbL/Wx3xl+5kU1PqUL2y+O+p5PWEJtTKQ9uMrTe
WIfVrVBgcBbq2HmKYnZPwsZnESpGij4sTCnE/6O7QK1bzzGUeCdaFBIip8BHEN7MPkXR18+zMX2A
EVrdXl6bM/cLcZBLhlKIjVHHKjOZm2ACGhrnvp5LONpZMTywMli+hZRVayR5flwe78xmYzNTneCd
Anx7MZR5e5/piL1JqqK5r/SN4puIgm/qPhR+Ujod3KcCx9re5oopYIxeHnmZySosG2TahGVN42Fk
rSAjbuZkEI176HP4Pns0iMV27ubaE2mdfLLY8LvQpjEYNhTLy6rS7i8PfyZgHA2/ChgdBwyEQJP5
ioSlmWNHiaRbPV5JXM58TkNfCgNMkbKTWH3OdAz0KmhMRnENkw4D/LwkRABAi3Qq5qJ+n9I3p9bh
Ilns7NC+08Dir+7tmf8LPaco84FX6IeBaPnNcRJri/szZ6CMEOmoA3cToR5zpfhzmqlQJSdmoTNO
eHTWT7RBhGpfWmrlJzJ9xO808Cgxl0/KXI537C31wc7CK4FyhTp6na0D5IZIbJMAk8sfb94uLFus
QpvKLzXgkR4agYblqZFbegCP2txjpdVqQ1sgvJ+ArYG1wJbioAAxsYG+SvMgVTli053lf/OOhTE9
oE4qPlHuEJ2vV7YBrmZqlPsJTVr9Y6dR94bJ3ITyeQrj6OXyhnx9Kh8fCPx54B5D67EEr4/Vt9ME
QhdxCOkLxbckeqYmNvw2YnTq7sZMit86W5QHVI2h19PYRQ3oJGAV22EKsErPw9H9OiIBuwX3y7UA
wdv6VjcaSvqUDZUfQ5IBc6I3ONabNnFQAlS7Fo67PU/ts5oqdrytuo5Xlx4GWrjFxAxVWd1Jmi+F
iQqSoOH2XSbIKOapqw8bJBacEcSz3nm81TxdKpbzDZsENEcg70bfUyevf19entNcCWF5kn+awBqo
EGMVLnJzTosZgJRvumZw15CWYUxqiS+C2uaVfXVmK6OTqy5sGio3rroaCuQMVHnZlr5CpSYIR8QQ
kB0KRPHiTOik6o3jXomFK5uoZSfrqHCD6VigoKZYpy+gW5vIqdG4VE2jO8CXC27x4R09Tnt462Lx
x5KjpTHmFYpPda0nj40N3+3yEp/Oe/kRSz2fEhysjVWwyscGP9UmyP3eXZ4ZmdvjgIv+wUED0YGU
kx1qOMM486/Lw56bPKkOKkicYtUkfhwfY8sKohBlwdwHnpPuk6pUH1gwxTM4B944tO1DjPve96CF
vm6XTbFPZDL7l3/E6W0EbYTHJbUlci4+yPFvAIFW52pESqIUonrJoOAfwrhtd/Ygky1tTHA2lO6T
uyTCUMKAC3plfOPkNjwefxXKgnZS7WASuS/j7keICeSzaczNlcv+/Eq/meUqgQXElyOKpOd+J8by
SbZz8jQi97OLocaj/W9W6IrTKFZS+Jk9jsqb2NWtK3v93EzpU8D9oUzJRbA6XW1Drb6HXMIuE9HH
pkcpDskCcS3HPLOe+E+8ZrEumdRqT9GzRRylJpO1A0P1AMqh+I9QyZUTc1rdwhIdEpOp4x9FymYu
UetNXUL0blMbjiRhTnLg/8YQfRqbqfXg7uF2ZsbFVnZj/7EIqEsUaLySxI/pb8fIxG4eFeuhqMz0
Jpy61DPSNnl3inP841ZpdmdFAHW0hj0FWcDXwXo+KYHdXYmWp4GZUUybhMO0KdDoq+8ZRYOAHMUS
FEaVfRZCFvezTGN8zKMr5YLTZIqRcPvB1BvjLJ6Sx4sdVDWdeCPL/WmOta1TF2KD+iAS6XH9HTuL
a6+9a8OtwqGic7WhCcdwWDBvRSksz6rD4MBDPjm4gaJcWciz41GH5XKj1k02fjy9pg0HGfcwLdQ+
CD/notR8pQGEFkkbUSanDN6dm7KcYMdJwrlGsGw5Hm8IQDdgqJwjw9Up99kQ2juE9YBHIkHro8LZ
v388QVWdwcgTKQasQmxRNNCUJvpkUYwBCtjHaIcU7A/QoM2dPefl/nJEX1ECX+9USFK4jCGaBFN2
zUVVwlJPg1JJfUoG/Qbkx5+2ctD/a8ExFI+KGsMLmknF4/QeQ97bOHA8Oy+RXsVGD8hQSSMVfGey
j60CLcZqL7LSz4FqRpl6LeNYdu5x6qdTZGPjLK/h0y6KBqhIDJZI/VQvihtUbvptEJjgmL7PoQHT
HAVaL1Ec+0ooPjssbUQuXzJOqmPHO8AOUYRosTb3hYpCgwD0ycMbpJ7aJB+QcrVuQ3tWqZRZzZW4
eeYOoIlJO9GizmDSCjkeuA/LuVDAQPvT0Jke5DzpNWXUXpmeJk6X1WBiuAhyouyTtpFiqzNKr1Hq
tylyDhk9ur1dRM3j2Lr2zVDP8W07tPOPrqvkzkWJ8UHtR/dggqzyKqN3HuKsNq/M/Ey05KFCBFvK
q2Atlj9/c2E0bl0E+YxmlF2a6kEUKOYbcI88kTnvbtuC9ljCCZgPHp40IY6HklnvUKpm9mlrxH6h
Jrzl0V2Eu+d+vXzUznxOghYNYjJYKn3rKz3XJWSCxkl8hCxzrxQSoF7qJO9fOtI+Yj9lMQ6JsYrH
jToZU16ViZ/37Byn19xPjnDiz4Xsr73FzkwICjtlsIVi7/C2PF66ErmYuJUmE0LP9DPAV/cGib38
cHnZzuwF1grQAD1NelHWai8g0pCjEdImPuZcMxcMzHd0CPWD1SXGlavzNZivIgy8Xkj3vDToKLjL
UXmz7xYBd2ws3JhGgja8uDIytm6f4gpd9bVXp3lzU6u1ejMXU7S3pGV8mBWrOAiaoFgxRcFTFBsG
QA1H/gKKj7+JMpq/6ynsvWIEmIj9eLq1AJhuBKjSOytFrX0qAgxT0KP2THiB0FTq7ErJ4dxXwrjT
4dkMYoA+2/GcOtVKZTMzp5GGjWf1FdpB4PGuXFtL/nK8crCrMKkzeBMt9+Uqv9HyoImzvor9Us5A
4ACG73rICv6IWYsP+zHYS+6iK5fX6dbgPuBipgJIigyW5nhq+KyA9cwwjaBslO5j2zV3sqRKAUXj
5fImPPMmWIrMOk2mBaMAj/l4qBEDLTWyReR3dan4AJWNvQak7xaapdihVBcDCQRXag6UQ4cBuqkV
1oV3+UecfkmBrAAefTb/FHijHv+GnledpAoT+zWFlr2JLvXOHM3yypdcmScuGQHDkKHSUeNSQEfj
eJiuU8B8uG7kZ0Rmbn98k3ARVFFxmREqD+tA3GRT097DSCkOUVCHj5NbfA8hp99DmhZIxE71HQBq
6V+e/ilwih/GZ6bqQLRZagHHP0yrULSEdLd8AyU4wDMatyjuoDmfz/pmKorxAbpxu8uTPvcyHdDx
vEiRz3U874ImnK7cm+c2H6VgZxFdXI7WKtCa1jgYsrQiP8Ra7lswTeq+J6p40ZiaD5dnfpqB8NWZ
PE0HUjXKpMcTR/KSrKg1U19le1P6bRBj7yjDQ9eT6NkYAio23sbUPq4VD8/te54tOnIHECHpKK/2
nN61cT8JmfoYjCm7cdQR0OErUXLph5t2xgNqUj4EJgI+UzXpPgJF9afLkz+zzjxnHDwzuTuJYOv0
a+i6LtLDlAQcQ07ENusbRCbBGpM2XDlgZ4IYtogQPReBDtZ6tc4iTqCKC5H4rq43t0oErjlH33zD
b0t3kKPx0WwxG7o8vzOnWudEgxuFbKpS2Dz+uDayY1OSMuikC8gsilZ7dFz+RZaHIhJpJENwwHns
Hw+DX5JTzNJIfNKhByxUnEenTZQJGc0WJdZAI3OHGXqwGjF5XUw6XQSh5F/kuqWFlB+0Squ+XJ75
uS9rW9jdo9+wIE1XPwktq8xyxjnx52x6SB1D3icO2sxUpo0r/aJza8wVQeh0yIl4NR5P3ki1trIy
pCwF2lkzCuWw6m2jw2Pz8oyWu3R1C0IXpkMEoRgU63pGZF7KrGGv6jti0mBoobNtxM3vRFcfCVfZ
ldHObdeFnKwBOeRCMFbXX1vramQCg4JuoQb7ucHYScS4pU5If+2hzWde32XGle167qOBsbAIwcsE
wTMfpUhJ5uLTNrrkl0UZ76vKCveWSyorevgLl1fzFa+yXk4eAKjegCEBPLe6iVQ31qJBDdggivYp
aq1NXLcPuiPuA1Pf9ZF9k5jy0KRUQzGqEL39rEo85coGtcUGvTGK7UP9YATjZ7vqb678tiXsnPw2
g3IWN47LR1/FCttOlYkcL/Ezip3bFMzn1hohONtaPCDllpr7Iamrh9lEWpAphrtuUWu3lc4CCRRe
qxqcuxvxf34FakFuMtbQH9mQCqU1Zynpp2oXY6p+N+b1D7Sw049DgXgcBxCPORC329Rqx9vJsIt9
WHS1H6U09S4vznL1nawN1GieriDbaLMd7xGkPUZVRz/ET+gOHWhXu4isq3IboP9xqNBT95Dttb6W
etTfTDNytpeHP3faXdoSuCRw4l8x/G+z+B5/m0jt+TQoX/Jq16QBM8ey/MujnJ0kjwVMnImmlCSO
J4mbCQmvMjEKTZJtRH3zi+pMmkdZGIERjvx2cpC0TwYjf2hKQ1xZ47OT5Dn52hRGm2y1xuBXUYbp
hsR3QnRkEPymyZWF+ZXM4+xpt2l4L+UvMJDLr3jzIEJzPJTDwLaCfVqjNjuq+7yNYq9rXffl8nqe
nRCNWUYj70Tp5HioMXZRM0+X20DRHD9yUW8Ou+zdYPfXkqjBOPTJqC2svppM3QQ4mJr4RejK28Hq
3I2l6OW/uG9cPDhoJFPDBih7PBc5ikzH0yrxDayIvTBQE/SFxnfDwLnLIDQQH3kZC3bC8SgINaZZ
QTvSp2ZlAFTCRNFJF2pRda2teOZeYyTmQUvCVfWFFfN2G5h9bUQJIrTwD535vldSY6umpXPAaD3x
krQqr2y7M3sBzgxqGTzreN2tM33ooGqZoo7hjxB1PKgD9j5Fvdh7945jFE4+1VZeE+Yq8+IljM8X
qZCfdyg+IkVs7cKeG+RfjGKptD/IXunlrA6qTao1YPnKjrMmeYdId083uMmvlC7OHFRAcgCUSQRe
UUnHX4j7B8WEqEOsO9HCvdHmkzeERbUzbdT0L09o+cGr6L5Uw1/hC4xmLx/vTUxQai2QpWrGfm5S
Zqpc53e3qEE5dfJRravutmywkbk85Ln9wL0OEGoBx7Hhj4esIzx7cof6nN1i8DM2eKZGKGxfqZS8
tkbWM1ue+TxgwNCTKx8P0/dqPCgtxJFkIu5taDTkcuvYcYOhlgbBvlNyDApifCnqPeg8GJQzGfdw
Wxs5rrJ1FMx3tqLiPUoAwMWKSzD9Wke6fEln95cZzPNOGVvzi0aPTUWOu0UgIUlwxAVyAAhhIysb
x5HOrHQTh0TZfgrVoUOhWRv6wR+h/pKU29oEW5eH108bwOs+jV04YGpouMUtsUxqT4Fe457b93n/
l1XHCMVmdT60vjShSm5iECDDttB6y0dZjGsrqEv9GxpX6KJ2pZEfcq3XaTQK8ydmCbgToS5VeoVd
5o+1nPZ6oWv4IY4dRtslna6PgwNkAvCnnn2vWldffh/WFKga81MhQfZYfTq59VdWqepza5UgRZy2
rb9GUmv+xrCnLbZBDr5r60RV88NKR5+/WeAhk5nGTqiZ2W0Wp+0Ww4fe+iZgKj/XvFdM0FZDmm6L
3hpQtEntFP80XIGe6ny28O7DLMZrZpzfWDMkV+oqCT/L1JGHiRrsxxyK/66b8Fewy1n/IAet26vm
lN+4KOBhFhDrI6TWSqPYaFsSI/lmdKj4B6ivXIk/yy2w3m7U5YAQ8A8HztDxdlPVQUV7gF1dyWJy
8W5oid1LF0ap6nkvgrrfGCWv/iF3Pl8+T+eOMLQhFWUTrO4pOx+PXPT5TEVkjP3YSpDBD4XzrBTT
uLfzafAR/VL/ziwsEy8Peu4SgTUimKpNdWmdMSOV0C/eBRTZh1G/ZZX7g8gxzsaB8SetG/VKzDgT
EalEmmAmuEPYl8ufvwlTddDZWmHhDSZwLcS0wCy9qop/oQSjX5nYueSboegfUP6kmb5uozv6XDdp
yfPScur8JcgI9tjjouwGVAPyvLQ3Gm3mnWiSyBsCxP9qvWp24Qx+MuzVa7SNMx/36NesgqVahqYS
hFwFfEIKZEhT9BOCJlELIEemSn7IEvXP5U97dq3RH6AwCboY1P/xWrc4ipo2Bud+00GeRhAKXwFU
z/dIXogrh+ZceRL1bBIrKCn4eJurXAQZiA53wCrx7RmAFjKDIE1Co9zFcR3hl5nKHRpXFc97WW6r
UfQbmlt4tCXIPuvVILZtZiNqMo1XUpYzu/voZy1f5c12I6aGDncHmTISBzfg7NV9mCSLWoqB/UZD
ffrykp95flCjJQE0UBLjAbJeBtQWrFTL2GlwIjwsgyrqoMV3PRvVXeLa+a5tDOmrdarc6FV37XC9
5smr2AUqmXbowkHUoZwdTxf8y1gkNtINJGcpfY5yV7rOdkjlfWt1v2fcRo0p3ltp/SUYEiSGxD3p
1pbdgap+9Q3tqL9sPUBzP8dcAb+zrHvRO3e6EgLOpA00p2ilgy2FqrFOI3sYRYh20pQYLFyD6gS3
KCS6h/cneAjKsQ5QpYDBiVXWkAKlx7UupCw/YTnYdXrpp06qXZnLGXLPQtEFhuzw4lQphh6vuJoJ
CNGxFuzxaojJTTC6sdI2vcnnMTgsUMB7V0mqZzySg51aR+ZOt2rVR//+z+WNd7rRqaOBJmXLLdzw
dS6mdnpYq3T49/joTJ6RgOMZ5zTcyQiBsUqv5Yf/p/HW7+whwPTeDiQFrgjZeIwGyhuUrnSfB2P5
Q0ph31we7wxaifLvgnKzFvQMm/t4oXUFYbJytt19UuuHVHRC2ShGjbFGWyJmZ0wo3qblNO2pWCIJ
06TYDRiomnZdHD8ik9Tfxi4WWh5meKgRY1R05eedhnd6INSodTR7SRz0ZdO/CTTJWOttLB1339gY
b8hQ3YKnKjeiML0yslEKzp1nuvwGdfpBAf+TbswKtV7DoG36bCFHFQTNXWUXn6b6GjTyzNagmmvQ
NwLBQn1wFZPsSk4aQizgB9rofpiFPW1qRX3CJgNZFzPMrnypkxBI9kJZAmlbSCYLU+J4JcJWJhHO
U7FvhLgM4ULvbGek8j44KOpuxySkZRs0uzjVvo3V3F75DiefYRkcDgh1XtplkPmPB5/HXHR91GBY
b6OhmovwozUUX7Q0zTdVV/0xjf7j5Q9/dsDXiitJDTW+Vc6G4JMjh6onmPVV4Gdp0X6yJqD/7qQ6
O0Oa1gY1wWs83JMICpYY3AuRnkVejsTxLAsFMlSEOZyvdha35pC52yLAZvvy1E72zTIK9xjxBG29
EwyGm462q4RMTYZahdcVAlSzkkW7qJm63QCM+r0RexmP0gJ0Cp3Qba8Sb9mH9djZZKLYAaFrN2O6
HvTNNcjf8kGOrsjVKKs4UmAQpmWR5IOZi/MVtEyKDc6HwCqA2A+dve31yvwYNsO12vSZ5SQ6L5wh
CzVT8vvjjzZaRtPr8USftCw6X5lTe9/OY4xy5jR+SM2rrLLTq4mMb+EocRiXduj6LChhqOhJICM/
qHT9xuoy8VyFo7hFNTjwGyeuDu3UIU7Ug0nXQrv0glggmekmysvljfTK+lqtOch2jBoW+i0CJquq
fAgerFbwncKVDFkz0DHJVlea3zwMAe0T2TeUaQ+uHPdJKLYT9RJvKvFWsglmKAQmuP869Y4yu+EN
qbpDH84rkinCk9A5pHGJmJ6qPg1N8hFj1kcB8AmPcLveUE+4oyBi7Zq2vaYAf+YEHs1otVerMZFK
hDohed70s8A87yEG+3O4vG7ndgwdz6WXQYOZgHa8Y2RX9YGtp5HfNKh/DGaBTp+lfgYN03so2l4j
NZ0+mNgwSFOAg6U9oJE5HY83IsmIl6cd+lEvf9lxpnvJZIiPKWxdLw/MZ1NM6Q6oSnRPAMZEEE7q
frJs5a4X7+cxLL9lAUzRgCXErU8LtphtCUk69N1KJDtFDCGqL82MWdzAgzizDJzo5mtPxjOxYanZ
QtdeMDMAU44XgEdLiPA6XxVV8ifcZfQXNNDzTxo9yhctQoW96CjnbbIKb5rLn/oVabw6IgzNI5wE
jpq+sdpQhItZm+I48gf0CEMNTeA0CCTggYw+mk1ppEWrq8iQUrU7AmTwhOLpQVjyJy/cX9IMsJuU
SAPm/R8rSmkpZZC7lf4HdeqbEKqV12DfBmg7QapG/rDNstl1eYFGZ6VsL8/kzMlYeEDcTEwFQY/l
wnyTCHUdcmuTyxpC4kJD3m7tvavBcf8Xo/CA4DvR1IUBeDwKVVAeliHK8XgC98jv6zrO1JNz5UY6
c7nDJLWpEaOOyB24CtldmqZKOiAeQzd+3kLpVL0ozbQDbowtwbvAAJqaypWtcHYBQYqjWQU6X6yF
iFIE6xc37NBvDPenbDVtZ4Zxvru8fqcvRbIGTjm2ElSN2XOrBSzrwEgcWp6Q5JPq0ZCWtmm0Wd2F
mKnti1BkHg/6dAfqSPmsVLLdyjpTd0DG4k9gYnD77EeDSp5hPvZza3j0bzRy2Nqe75KqyDZj2vFP
JbuqgnV2ddCehwzvwvFdZ5dJEmO2rah8ks4dNhZKykSk6M/l1Tk/CE0MEnIi77oEWOENWjuSQVSr
aX3sks2dVReV9/5RyJLBeC/QD7728R4WdpsOdCH40DMk32Ky6223ZAWXRzl9OPGll1Y9PV8ojicM
pbxLXSOwWyJpqCZf5DAbh0ylbG7NMeolvNM9TG4qtJ8AU87V+IQEhr2TAgRXCuz2ZhgnXOBSlKfS
opBX3grnchTwSyqjLGh+EqPjNdDDyspD2Lt77pLuB2gWVLShmmzVfJa3qtkkmybnbgHRbGwmK4Pc
1Fn7JKmaa6u0DLSKvxDvwdWhbkPraQ2gmOcyLrq0VfbY1bmPYTzeoy/o3MxqbuzNROSPRTXk28gN
/lDUzP8EBqZq8dyPT5VZak+XP9mZ7ecQOnEE/6+n5CpFDd1mqDF0V/ZVNmEZYoUairSA+d87ytL4
ItsGMQK9d12JbUoNOPeMaI6V6eMGv8H6EGXpNQWF0xDKKBaUFyIo52ldhDXQJk8LbQ72PFF1r66m
6SYO+n6r6zEum7k2bNVCH6+cLGLByedkWC4f7lQqzTC0j/cVXvCiNkcq9xkukVqs3Vcir37OA4Xi
nWqkg18Bh0Ti1y1rse3yJns2A3uRTKfJqaF9PHMJV7b6DNBnegKnonAJq49W4rqfwt5Iv48lSJyd
C7Yv9sWs5y9RJPSfDn0DbWtUcWls9VFM37vFTNSThjMp+O+0uXEY61HBF51OVAZNIoWEmiFh/5LU
UxbAo4oRJ47zKAih+4JZ8hotcUcvNssQK43eVNyto+iYBCRWFn7o8Yu/r/Mu+IYhUeRZuIP+iMNu
QsM/gTq10YHoPfVdZXzWhjH/U7R68XdShZgyzqGK8SI68j3b2Y15Fyjx36nRug8x2jCWh1I0QwWU
Okd2uTWSgdlDBcgAx9vtjOr1z8SRnIAybeIfyuAuWu7KGH8N9bL7YuEBexBOx7sbt8x5Uwv2gJ9E
euH3etsN2wo43c/R0LpHKy5cgF+mVd9MEGefclDgeBxounKv1UYc7ATWODdRJ+i96YqafcdCcvha
VEbzlOHGuJGB2jw59BO2kZnfp12uoEWFVXWxkXNFwaXAr9zqpXlHdPk/pJ3XjtzGurZvaBFgDqdk
N6cnShpJlqwTwpGpSBZzuPr9cDY2oOYQzV/rPzEMSHZ1FSt84Q3OF0G96hNM4OhcUC5qT03pzY8V
7TxMTZVVFz1HSUo5NW4r1T+lk2PBY46rjvNceJMVFEDpxxA2afxDK5ehPvWa1r9kQ5LPd40lFTP4
j+gyxFpqnY5R6iQwPqXp4dxlly+DWlpfEfErkfR2xujjVHvdawzzK0bhPweoqRWKS1FIzeOvrrCV
TyO+Nb/dPvFr+Hp9x4HjgB5LU4Q60Dukctx4qDTnWRTGLV4NUVIWQV9p+p3T2l9/fSQ0fwia6LRS
P9gE0kQTtd7EBVVRBBoeZZv82/V5/aJ6bXoQbu7NCREpXcWnjVbHNhCssjhOhilhJNKBsI6L5nGR
kRWg+P399pzeor3N8oEsA8FEoe+N6H59p+SudF2FTRnKuEX2x8AiVHHoWnIfGBcej/mUmC1dS0CN
pyRGHR5qwtF1qu1cbPwIfgBsEvJCfXOxjdKYuHUiLyxiewnFhFi4NXlTWJnlV33uH6FjIpceuWNg
Re0fJc7jGCV41WOjdP/E3g90qh+7Lvo9de1HOzHsf3uJan+bGfLgZd/5LhSPIC+RvVJC8jbx5VTj
woM5eRR2SjvcNYn7t2iL/gwWNvrlIJ0c0V7BNIDQCWU3WbKLMUeOA1wURpaNIn9h0VbqHRyrS1zC
/UYgi23S1f71fUeRfVU/WvWZyJqvN0OMiDjioGs52onV70OHqnSsZ+OFv2v/F0sJoYKaEQeXosXm
MDlaZ3pJyVBenqio/eeYQzlpjfze/0kQ4zYa/1N9/N/N/LOH3+4e1ziw7G/g/JBir6flWXk/ohjg
hUMz0vKvAAKcUSJtz+2ie2ehW8P9yIN7Vix8uWpXlvc10cPB872u3fagITtCXoemBSd7s7Y2ShIz
jkFeiDK8CDVPLzBVm9wwRaD8hIxo8wXvrA75nPLoq+6OvOK916RvFb29nr6lFkmmCErlHRTSc1k2
tW8mtYtjN0qUObrxX2cMoc96bukHH/l9zAfcCUctdC+pI1PzuR7ZjRFtaGJIfj3I2vOMZgw9De9I
vWjvVGKZRDhmIbNLsHs9yljnvZqWkxeWCiYpLZ5jEAiVJzBQzkHjdXc+ZB7gKGAJcEiuRzIJfGqR
615opnb9QncKC5Y0PUIgravybqdQHALARZwC7Pd6FIu+uUeQwSgl8jcDpi2hoU3iWZVZ81xSbT24
a/ZuX33dF+AzqAcYm6M4oG2C3yTrp5RJ/cGbkdaIZSfPVTVglrQMWNyj8o+9BD4pZTMe9Xf3tie3
KbkBe4XuxuZSHSVa973G8O0k1L9aO8oeDadIQ9g3xafZMxv4iw0O6Y795fbbdzDw9lpAQJeYqmZg
PNjUUDdj8U3PHMXvsXBHPqBKTrWRiD/zIjqAbO6kD6BEVtVEUBwk4ptqUmdPSwNChQ9M3wx5Agw5
XEOIi9rVDU6BSfUZ6aK/bk/27Q3d7ira0hTPuX5sGi3Xu6rH4iNCPsYLJ0v8Odt2cZ4cfgi2M0aE
JSsmlqGTxeVDg7qpHyttEUYdJuUebhRAs5SZXonzzVKa+mNrdfaLvmheULA7Qp3n5FKb3hgMQ12E
dFD1e0EtDXQZKpTAz0r+U6P/qymL+PX2pHZ37spbBiZGIWsrrtR2ZjU3HQtJHycr/QIlp3tDmfP7
XrWG0xLNTaD3Uf6IT44ICtKa+9vjm+szvFlUirl8DVqktOe2AJGkWRySK16Wrmq6Z1wXxHM6uf1z
45hFsBhl9cwPKZ7czvH8tvPw98ZJ6KNC2nYqtVw92bkj7vFDdy+Ek+XjoIIE6xZ3fNSVBbcalHwi
BM4uiPcgDLgU9nMqtPgMY179arkD1miyxWYUgbizGrfJCWsnTKcYPLCxy3xEnq4KCs2gdTxhxJv3
596gSWKiHkRP3Uy6GoaO3liB2pNpHSzNzsogxIEI1Nr4gr5xvd3UHhcOtWEDWV0xPEvMLc5qmhgH
V9fOEV7x23SfEAJeGZPXoySFlUa6WxM4oit+xuAFMTipZae4aSkDzbi94vlZhBV1mvD2/PZi1hWX
gF4kt/Sakl8PXaXaMA4Wryo4wuIeB9p6eIT7qveBa08qZgy5nH8IK9PuZczu15McvSeBPRosk2kO
0rE3fy/Tpv+MJxRZFtou6pOrJrjepUbbokybaul9sjjjLzMmVsw7zQfkytmw0Duvf3g+5y7C6+ua
lZpxUWLcIBwdT5wGq7DTopv9ybYMEP4U90Lcq44gYzuvNdkGqAf4EmsFb3P5xZowp7mpCMYK8LXz
mwmYbMXF0qKD+321Qnh3OqFmrFqmGnLi2ytPzCpuYIvthrPTt18Wc9a+z1M5k5zOU37qjXr19qR3
/yeMRv07NI+x8dve+0NpKBr49ZDOH2ZYiH9FIJAaXImm54z6aeEnVpr9risaMm4zWoDfJstAkhW4
LRbDTi4fO5miMzNHkf49jzLtiPm1vv/bS4dnmvIWt+ha6br+gGnrOsiG8QG1dIjD1EVzLFZxcD3Y
4LvDuOujDAGL0HFztqa0SIt2aYhQ8W7BpaZN3cYHRTqhvEqoKQKZpOlFH8voR1nk8efWs5aHMRKp
uKSKSOnbAFMkkavmLvc7zLA+3/6BO92llSKAwAEobXDaW+pP5TlKFjnCC8fOPtWK92PKmlVGrTiX
sXWRVf44VOLFiyjuxOZrMap/5sPyLOfiAaeTT309nkeJh61afh6o6MvOCDB8umA8edbRsVQ8aMgx
p6E3eEp6r/F1BDgOFnknEqBaueIdYLlRSNzckqnAbw40vRuS5QHa7AHWFLI3g9a0njQPT05nBTne
XredR5Mx6ZKg22Zwf22/a4/Sd1LOboh1pRDF8oiCanFfSiDA7oDgb6Pmtp/UTY7fH+Dt24PvtGPR
8lqpofQHuHW3cGARaZEjQfSEGa1f38nq1bvxTsmaL2rs0krXylDpxefS014TW/kXD+xHPW2PFF13
192hS0RaBAJrC3DR0PON87pzwyX2XrQxWUv1+CdPZRqfvajufCf65/bE904T0GuyoLfAb7tZx14I
GHV8aamNxskrXCeoEk7u7VHeCzCu8hjgEUxalZTAt1StKlXRiuh57bp4/gE/0A3LogFbDzoYD/kC
q/ScvjcuzM79lJfNBXxrH3haYn11I5y8l9Qx72xsEu+WZe3RpuV4oWudPOEsbT4iQmaEQlKpnexE
vKB9/eu9yfXn/y/8x11rH9dXW7sYStlKww3rAadSunl6CLuv9ZNYb+68JVOeY4yoDw7h7qchLIZc
iTYN0cr1oJS+F/igixtSkMkoXNa2b1S1dRAw7B076pOOBejBoYq0eXbtpZE4OY5uKDS3CiFe2FRD
Ry+slyr7allp+5QuqfdYlIP7uRG1OBh+PdXbRwMUPrgZONCrM/D1JAH4155QGL7J11a6sNFXGPB+
oU/gJQ9QJ/69vRN3F3UFc+FazfvhbBZVkSmAqoH6hpuYmj9Hjnnp4O+f/r9G2SYA2N86E/VwN1SM
pn3qWyy48JjpDtZudy7IIWCkDIYBL5/rtaMuM1NCadmVWs9D32vOCbfBI2Xa3VFAqCCeQjALpup6
FGHlRmH2A9swTWLuXvtziarawf27twvJOOFtQW+iQbsZRHfLDhFSLr4pKfUPwl3Sl8XDblOZ3exi
CAcBgqmFTl5X+tkDvHZwP+3F6wSdNEfpYNGB3ZxvoAeJHGrBShZ6ebEyTNSqjPsQ5th4ycgkz53R
WwHWZPNBtLB34xMncPmqnD76Bderm+t6bdM15v5d4uRjg270qbbz71rTfHZ79zVxliPk396J+3nE
zYE3hQuKQ+UGRqL0RN/gL+HoywXCC85zi3KwRd8ra63k9RXohFqmBdhn82Hrpk/7vOd9EaNSfi+a
CpM4iQDwuW4hhCe8uU9Li6hjOSu/JXbnPYyIvp0mA69vPAD/rjUnOfjWO/sZXBx3Dod/tajYfOvG
U9xeoeofxigqXcrSHB7+H8LUne96Ncpm3suQNHG83jPzhAYVar1miM6WTeusbT/m8ZyiK3eUWOzO
jItNWys4Fv2g671kVcqoeOutY1TLSNC4zIG9pvS377YdgCF4rdU8jAo5HcItpSByjLwyzd7hxUgc
BJ6yBgNpmfdIpKPQ/qOzvey7aeRT5ePIpC44O1tKHpCbTNaDlQ2L6+P7I2Msesro336gAu17SjW4
J6B2Dhp26th9bGtb/92UhAe+0XiQk/tlrqn/UJ1fncq8Ig6Mnn/6Sl6vvUTHK16JKuJXwxPtj9sT
fk+3YQ/DoV+VM3gjgZ1fr6uNtLNWgXKkhqQPn6zeSwhNivo0JVpybmPN/a3Jujl0ok4GcCvzR2TB
zD/oMA4fNCsSD0muKMHSA6a4/cN2Lk2QpivUk18FLGtzd6A6aWK3he5FsuCOyiXZBkMXkUZQZgqK
vKA9ZihaOFjGN1dthq+3R38vTYEaPCgSxD4AkVooUl8vS0HyutCuiELyqaEJvCwen5PIGmSQejDN
yknTvFPutvGrVq+KDGZtVh/TnFwiQQQu89OhpWHtliS1J4Ve8DmrJ5GEWZWK9fBznfi5K8yDn71z
1cOhJXtcyX9g59ZD9BNkzpl0Czvbtc7k6ePz3PfFQ63U/W+eSBAuGFBicCh3hWob2Qcsjp3jScOB
bjBMa9JjdTNyrmqUy3rI6VSN+r+1bOqD9TQcsKB3RnkDNr6V/mgKby4eLxPZYC8uJq4zcmG+50qj
9S1TFgfR6fsLjgYw8MmVgaUSnW4OhSqcxqjawQmj1sNgVMmT1yRrssAyJ+duIsPxCy/KX2/vuZ1B
13YKmCFyUuLxzaBsRylzDbMLM9Jb3EZdb/5Yedq3yNabp0ou5V+NM9kHD8YbOOc6RqXfwWeD8wO7
HATf9ZYpS2OSAERAwfZEYyfshDHSi9zOcHxMcMf+pZWD/KI2YxoHsrWqLylewR3BetQbYVHY7e9d
oncWZNvSeOyS1p2pASdxe5KxPbrnZMhsGSxz6xRBa1iFCnol0l4jCW3MF206ZYEn8AB/cjF4rhG5
6bPYT/pGbU9tPxl/9Jy2DuhWCQlDbaLqb6/Mxz8cit7fU6fqIDMjYFn5jZk1w6lb2uW+ga1Th1m7
kHOV6uiKwMwRa/A1RVl4sIT6SlUDW3Lk5Dv3wS2jvLhEVlV7QUo562lIO4GtuK0UcOsVa/GpnVly
hcQsQ2DVcSVOICEloNhiwque7FV8mnKnT/GATb/lltLKsxpFEw7BMFa+z9FgfprctMaet5wm8Yha
2eTiSn8anaHVQkG1oDjZ3mKjwToU0zO/PnsamqIxg3wuc+C4vWoATeyz8mC/7YQv1IrhWRKZYcwF
8uX602P0kVJ0TJwQ/eX4gZJ6+zpb1FzcWDNQ5kS9sNZk9NJ4gIimyfZeUPCQYWXTocbk2EaZXP56
WqijbkClhICfmsU2LUx6N4rd1rBD4UXiYuR1f4cnan2+fdLeR4mMApcVXTeAeqTs1xOXwkxSfLzs
EPc3cWmInU+IeZxwJJlIRasjCdKj4Ta3Vmt4bceFYofQuuygVWVz9gYg2arTRyc9HX49QaMqT0pP
uxQHBZrv19NLhdIoizLb4WTI5m7qaLALqYwHN8f7t4ZR1twM2hDaTVuCatPaBq4ArR3akZ6fjKid
Pg1GbICpVBgPE90nBzhJsKTTEYNv/f2bKwvJEIotXNLIlmxxGiKWXiFmaYdA2pVgFi2yaqao79Pc
GX5VPJzikUfWBH2AJimY181SZtbiWPlohdbiNfdcL9H94Ohq6t/ekDszWjV4cFoAmrHqBVwPQ2Wo
iMu0skKRKPFjnmb6ZQAjFla1Ux081DtDQZXFBJlUdBVa3tz3Zp+gilAmcLdTBaN6b6lXu2zvJKvl
qOC3O9SqlPbWDKD3cD2rpE3Sthk9MyyttAqVESnVeNTHO41L8WAz7rydGIjRYeX5pNK51bSkVdp0
yWKaIb7JkGfzCBHBJLZe1CXNv2mNpiL5B8rv9lfbaUexjJwCE5r0asm5gSaoGjkAfsYGeqjUP+oR
rbRJ8oYKx3wYRN6gpziYr2Os/5V5Rvo5N8CFYiyShtPieQhzWdrDgujFyRZmF8ZuLsIFTRGaQnmM
1Gb09fbP3Vmjt1IouSGoZEpE15+D7Dsip1loMBWmy2XH3RAGJjDDS1NEyeX2YDt3nodsMMqSfAzw
0OuP+SkSpQvruSgwmSE+2sYjUad1p8zKgHAeHhqzUoy/TONAvsimG0yhxbYJ267HG4UcOcJArKMF
HG6jQSUu3CI9mNXOjn5jn5EP8NnB21+P4mRDVkuRMoo9m6+2J+ZzLJYOxXiu89sL+D7U5SJY2fd0
DJHx2OKO8fMRpZE51H7nRvsQeW2MskF6lGXtsDeoxHOLIzUFSgFTmesZ1YUzWUh/6iH6jcqD4rnR
a5vHklYk0iW5n5pKdXZrOd1jxzX9U1TNHJaTOd03aEB8cCDOPno2/W8rrasFdRghgpoYFmeNNPF7
J1naYNEU+6Mlkjn81QWi4rISuuh1k7Jvc53OqKvOlq6OpAqtFCGjv1y3if+bQWghQCBjdTg318uj
1UvRI8arh/hbD+Afq/aHHdfll9tTeX9Y0HczaB8QgNOd2dLzzCLOMxQGaCAsWkSZuE+CpevIEAHm
oDacHtkE7mS31wPq19NSRiLWbLKdUJdK9zCLpgrzOSn+Gas8fUieEsibWj8EdLQd1Fx6kvB0SkL0
i8bfC2yTCG0d7zWzkR5xwTKHhAHupZWFfn97Xd4fN34m7ca1SbC2zTY/00iXGkSm42A3lddB3RMI
ylHtfdAexsGH3uGPMBZ0DWr1EHU8a3M7Yn3jAdDDijqNtTyAS9ictKrSAqXOpjAqJf0QZKDvVVm1
JySF5tOQm0pgl3V5cMe8P/j8EKTx1yI+ufy7zeCRnEPhcULsrYbLGKFRbszeUaF0B5/JMMwTZB0M
KLA811sgLhfRRmAW6C3F5C6wzy5xlPR+7dYk1pZE4WXWx0DgZvUogbffj1TRD77v3lSJUalTQoGF
br+ei58eiSpLyHgBeoRJ7JgYESZVYKi9+cs3KYE+OfWKWSG1UDfBlSpdrVqNhcK0G51TNI/zJSud
8nx7r67/l+uglFFgZaMStKp4bPeP2jcTtCh95Sg6IDxdbbpoi/PPmDjUW3QNCtuYFw86McBB6LN3
SN7kslFpIafZlvfRKO0iUZss4iKdx661onMbCWyztfJoqL17CtwXoTfVUbBXmz2DNr+hyJnvNfZT
eRoy+paalmY4DHc86pb564nMW4pGIxB4NNH35stpKCa3yjQ6oa3P1b3ep8IXQ+IehA67s+J+Xy3q
uYC3ocOgzZiOKxNFpdJxAxpmkgpMWl7SYvxqTLX4eHujvEFF3u2Utd1KDEb4uE27c7qQapS4djh3
VYmceO8FjpVOpwTrgCCODem30HEu6Izal5HwIITpgv752CQfUnN0L3WPCLsCe4SkBLcQacFWNYdG
CYa20Hwkw4fnHkeTp6Qnk507DBu0yJZPrj2Mp35ZgaZjPN87JDQBkDS18j2tNi+yifD6xcDAaMfJ
tyvXZxTXriaMhTLrTp+N7LGaEFH4j9SaLk6bBs3GAsKmVJb2AcmpHuLO6H67vVh732bl+iOHAVT2
nZCZUfeGnBcKcUoj9FCIPAopWYC9gSxCg9rQDsDGe6d4xRoDFaddZmzB01KrE2GllP9bT6/9piuM
36zO0j7UUWYEtaHbmLUiC+gBHDs4xjt3Id0GpNM8MkBAGpu7cIorz2ydlFtqsOqnfkK7WhNte7m9
njuXBZ66vHAO3UgQlJtwD0TwlNuwt8NBdBjpCUteUqN6mqypPThV77MNipg/jbR5u4vCQEpaxJyq
OLYCQy9HnAYApCsLyCRHwVK1UZXmv1lEeCKEhGvMthXSV+CudHWLr6VnldNd6UmFdlF2hN1+g5xv
TjDvyKpfivAUWccmVkjpUiXAt3k7AZ6eK/DMQeT1JG5ijkI9NuL7xRjUi0sZGW5BOj3ogGTh4Ulx
KSZkmkn1upOmdua9mhkI+RSDOHVK+rfsRv0ZxIUGI8OqLlqnyYcuH35fBIw3TwN1NURF/2FCmOJJ
6SI76DRAg3EWldCvluTu9l7Z4fuSE1g0P5AAI+DZyqh0Q+mlXVE4oREnsx5qhlRkECuG+6eQNCH9
tFJtOlp5jLZGOs4fZLGYjR9ZdfvojqZsTzXC/hd7rkCIoaNUf887dTqq5e3taJpEtKnXRiwtiOsY
IqmTWJqSImbe9MghqUoZjNWoP3SKdQTi3B2K22iFcCGE526ev0Rp0tjShEMgnNen2tM/QyfNLm0F
TuZg6fdug1WJ9/+GWv/858ioEH3uJLYdKrblPHtOIsM2qvInE/JfOHmR/KFU4t/MnTrfHurkIXWJ
Q/uycfxaqM1jX9p/CZgmB/HaTrYI0Xft5RMvahA/Nj+LQj1rO7ACZmL7o5WEEl/bxXN+aN7yIVFA
XaoauYsJozHJPhr9dBn05Hlc4ex9nn6cpXJva+VvldUFs6G+tI4SjEtzJD/yVljank/iZzj3POnc
5Zs0nSqHs7SC+q6rKBGd2n6cHz0rHs5d2lGHx5gnLPRWXmIsIHy5VOMFd6/6RGAnzvNkjGcFIfVz
XszZRRHCfPH6bHmyRxt4Pg/wObMX7dt/IItoAPUtzMklNsZoGI9ncEimD5/rCLK4g+BbGdbElmtN
hSltdvm81HPs5KYdrspvf82yrXwUf4ZTpprlPd2GLlCMQb9T9GL5mHglaEovJXsvCgtHe4LS/2J7
Umaja8RDhUfKZh/gQTrNWebZYbLictqmQPFIj807KzILPxML0qquksJzRTVPFfY/zVAOUOFF7hOa
otjYqH3YQKw9uP7X7/ruu1MNAIIHrQZs+vWp8RQQSYLnPWyT6Imgqfxs53H9uRuQjZWq+o+dOvJS
QEIOjQXdxNuLsndkSTNoTaIchtDHZnB9HPLMziI7JNeZT1oKzYMwyTtIZnYCIir7gLjXZUegbBMm
9Fo0tlRvaRJW2KRaUT8+lbP4akIlOWed9+soLMh7qD8CG6ULisvU9YqubJI+bRw77JPIOUeTkZ5q
Hc3i20u304liGHRyTKpqwIrftv9P113RJoamjHRIyjzvfVSQREDN+Nui195p5t9/jDMiIE1jPRhx
hcKv++wqdNr76bfbP+T96uLbttrF0ep0uOg20230VrNjMerhNIvfybb0wFKgZ8fYtAOnK7uD/fr+
QWE4sORvRpDvtWdqa8B+zS710FwUpfdBj/X+IIrkUbcr85c7GVdjvdUDflpiEqiGHmxOJStSp6dS
5P9GsjoqJ+6uHxYs1HsJMGnPXG8XUUW51dgASOcZBq3be+rZmGV1dpqOpMqZj1L7vQUECwR6BSgp
uMdNOIst6bzimrVwcmTnVyjofSDwK8+tpU3n21tjbyhAT+h/Up+DT7r++U/rV6oFGhdIcwGtKNVz
nwLpUTsXDyonyg+G2ltFe50WXSeInNtVROwWejvOAuQ7pvnBqKR8aKJanmMgjI+RLOuDbbju6utr
Ex8Dsnpw6VBHUR+9nhrX9ZwnacXUFpWa1khd6pzifElO2BXnSK2LkwJn8jQJ7+gEvL80GVqnyA1P
mEbRFtAx9Xqqt7HQQsy+m7sKtzO/hJ15sKD7o3C1oEeGHuC2brFgel9rbqrhaKqZQddTIkGN4cjo
aW+H0MQjeUMIiXB0/aw/7RDZNxIwAZ9t1V+HiDYveBjKOajNujmY0N4Owa2B+h2pDmibzb4vTMTF
qqbWQjVrhZ/Fk31qkl4/xdQG/A6K80EytxN/AGOGgQ8PH546ZcnrudVeRtu/jNQwHVM3KBolf1Jc
dIxMNbb8HA38c8EuSnwD4WvQDJF+UWt1uQeJUQdN6RxB7t8vNT+HwjDCNgT94HSuf06pVtrAj8WR
rXVhUql1Go48YCFYiS+3j/37lb4eaf0lP33UqCWFhTWhhqRs9nmu3B5wZ46jVqIWZ+hof9we7v1O
tYBtobaIhg1x2dbFq0XnoShKJrYqkNx5dTSehVbWB1zYneXTLF4eCoZkeBTyrifltiWAl8pbkL9r
y/vUEnFYgtW9J/M86pHuTAiMLJJRRGXr7bJ5UVsQr51eWUu4WOhBo6DcB2BysoN8aecrMQqNMpfe
7xoXbSYUqVbv2PoSWm1SU5QXz1EevWhDa7M55iPM1Ps5UXUDOQLjA+0Anrrr0WQfsWTGpIe9btQh
gi0CcaBW+Xp7K7yhUK6vZcqRUPjfcLzWOyF0r6yLmGRODfu+jYxgVKfox1LqlnGqR1Sc/EFpo/w0
imghnsWT+zEDTy3DuKmS/oG/MsbnwYpz88MkGvlKyyT+VrRKjmISd8UJjGv8KcvmcryPykX+ho2E
rWDy56XzJ9Vr/gXMKr9iOJVpfiT75Zt0jVLiH21az1atiO4UD+qi+EY2CvEhcUfyp0LLag0Uk8J2
yhvw3ZNTfVXFqPW40K1FvGntsZxuL9POxyBP1hClB+zCgdnUmVSstEvDHtRwaovurplSleQ0SX6/
PcoOTHbF06Cit4rQ4IqyGSYhnoebhxZ9NCn0etMxeSnLpUEFEZmL7MmSs5L5dVt4LRr11Hd92CXO
HGSZbt3FVWS+prYqv3RLHsH+BFZ1cADeP+GAOQiB0Ioi6nqnhD6qeapPZT6HxmSXjysX9mSMSfHS
dAqYCNgmMMbb8gMWHEcquO/Xn5Fp8VN1I3S3t9VzjBvpJHp0dxucLS46oNaT4ZbDwfx2RiFvw60U
vBE8ja0BAWGeqYwZB7zrsxF52QVJfHOyD+Cl768RthHxCD0OpDNBAV4f7BzfcX2mihVaqVY+GPhS
92AU4SlOc17+2ySJc7B5d6hjKwZnFSEE/MP2Xef90/NSi8YY6lmnqW72JMZxaeXfKlrRzYNQ9KX2
W0XUT+2kxuWjkjfwlBNjxMcjVudK8TNDce1zt5jdH1ImwxN5ehLdmdFcf/WosiZBIxXoZRLeHcpY
taf4nt7QTO4iOJynodayowrZ3meihU2EBnwWYZXtAtYw540Gc5N6qftTUc9V6Blw2m4fxqNRNtGP
ZtWOW6vdEsZVlz7aoMGC1C7cgy33/pHk0/BxLMAFAJi2Mdbo5qOCnBhbLi9rv2pSwzfzcglibpyD
/HdvQjz2FqqtoDFAmV7vAgXeoBkvKfuu8cZns1Zw5dW8o6Li7igrygw840oR2SxbDBbUSWd3Dsk9
KNBZxXhSjOgoot87Q7RBCbJXNIO1zZMatSmgN5ozKaCR/LZYQ3cHtk3cVSgCBYWH+tztzbB7hFD2
oEeEbDMtjc3bPy62aHr6d2EBUPpRdPpQBVq6fIuNCNlvtok/SVkGk2KV3yNO1QccrOWdA77Ob3tb
v0TZGL8W3SLxOQK8rAwqGnBpBQ5m1OuL2dQqLfLsb7NTk6+c5PKX75z1tHB9EkzQ6t4+LHYrnV6t
zSlsTG0MM5gUj70ujC+RNem4i/b2QYS50/hf2z/ke8QvfKUt+BVAgGiTdb10pY7Oc6Lr39KkjR4m
Xf1qT0YWolgCwQbhwwsRfoEarjwSddsBW6w86DXGXTu7vN7XG76eo8xWp24E4FjK78B8BMQp2mMf
Kxk3/yoKNRCaymNRno16nD+VmtM4GF05f5TmWBzpWbw/6KRSq/AbIQTY4204N4nUGoCqrZrhNN2M
xumfLFTnTsUs9IM75f0RBF5CBWElQFNe2tYrnCzBR0gw1DCM8Q9se/pTC9zjILzfW16KxQQpdG9o
Jm5fS6yRPHuwxRhST/6CrE8UiIF25rwgITOJp6WzHiZnNANFH+6tLvuT7P4IOLWTMZKZkcOsWQxr
ukUb6rPlDGJOxnDMEVSytMrEFk+PPwjTqH1KaRU1d88Ip7Ivgm6c24cow8yhSuMuKNLBPLgldhYe
VVj0neitI1+wRb3mkkrDoFhDWKS28Srh5pzGvooPyFQ7Owl2PfEhTzk9wLc1+ek112oXOH3LKGjf
1Cjxx+3nbgG576uK0R7M6K3JeJ0erAACqpT0osARbGVYFkQwiOu1jobjhCOQLZMAgIuLS8joLtNp
qkxl8S0FmttdPQh8vTWBX3pgDQp8+zYaze7kwfl6pK8U/WG1TVrgKSw6cS/tyCgujtdRQ8u62gC8
mrZnq3UQ9jdqmf4BEnDw7uLUYoAE24fFbw2p5Uh0uMitVIDrS59if6n5YExlHZhtFV2Mjr424kW6
/gJbf3lKndZ5Vc0J12S17sr2FDmzGvvoCydlgD58f9Z0pAYDLbK8yc8qdUj8ZtDbpzmTIshQoSkC
HWf25FSW/KCTreQFtnoVxm+XuZjpf2EKpJ9d7HoqAMHQ6oIowz7Eb5PGnE7CtfrhyfCKlnaEkSB1
mAA2G4NVO/n2A/UOJUx8B40Z+MLq5sJlt76YP+0KVZaKiSwanBTgVmedh/D3JBqQASK5fIGAjIVB
l7ifRGSJH66Sx/dmNTrPJs1WH3lqWlAp8t0ShMdjUzj67Ge56v3WcCdeQKFmT7QJs1+MR9ZfjNkw
YuegbuC/ba7nRkoFqnpfh6NZOkGyLA7x47gchHHv2nQMswoz0LtlqmQRzvXCjCNSB2ywOtRGVcdt
MuvQ6FP1JPURlCyRltIcgYvfmHbJiUS2moMcXcyghErr60XR4yGog5EN5hGsvB8n5iT8ThrYhHU1
/ncXSddM+pQmZOxbcLsrH4EwCZlwqLCqKu3iPhtUbj5MzexfzReZG+AA1o9Cwdqx2wRbAqxYMhDb
h1ViJy/OXKdPhki8T3pnN/eaQuXd6nAAxCSjqV5h0c6vmVOt5f8ZeElmZlIPlrYyPi2eeaTYvr0L
15/G20DljCAd1s9m2cs5o9ggsRCfcLCGi2gkYV7FR74W24yUUWheMAoQeSpN213v1CpuNbQYwmRu
xAu8s/YZ+tcQ9GlpPcuotJ+RyM3PCZq/RwduDZd/vhnXoXG1QR+TrUtSvNm+UaEjEoj/Syis4rfC
rtgbhjqWfpOr/ecJR6mXqIW2bLbR7zK3EY7Op/HgCd6+BBZPPJ1yMn2w2+a7iB5HYEsfHWMIh8Wo
grSx24e6SZQ7pD+OlM93h1pbVrwDBtih9XP/dL0g1aqknYsm3JK7/7T5bNzPVfrNLuQRpP9d5LhO
yqb/DP0aAgEowOuRkDGvCukUQ1hHuMOqCY5BTp4bn+25ic91jrTMhKTgKRpF8yVXy+VsGr8Mi+c3
kFuuQaNHhgHV9fo32PG62oPXh4sLiMBIiy5Y6u7oAtxZ0zWDxVuHBBAVps0osH482J9RD1+3zIEE
tlEASbl/LChCHLzje0NBL7JY1xW98ga5+OnzJa1qt05l90AphHrS/oe582qOG1nP8F9x7T3WyKHK
51wAmMBhDhIp3aAoiWxkNBoZv97PaPfY4mgten3lG1WpyGEPGh2+8AYEEQ9Ns7SHmazk1xfR6Y48
Th0EU/YFZXMLbfq3U7c61jylgs576uk1OB4aLoPvFHtlYW5rrVZ3h2FqvwVT8q6n4/FI+XFHHodG
MoqaM7pWP4vzw6O01CTVsBXZMuBnZhmhIwekEAKkv410rZuQa7+9x+WeUoa+7twB0NhgKHm+pIHc
JyalF7abs7WsqsB+z14f2qTO38nF/updkIBTT6RGd0zF387QSB8jSRH43uoT2AQX9fydEnLcAHt1
3nntp4cw2IkjXJiggCOC0uLJXiLLWAacyttt0Euc5O0VVdMpmfe/fuU/BYkM43Cz6sDoj9HiaUTa
FqJIxqyRW0O1rRMXS7d8sXRWQSgWzz/MeP/A78Dd86qcu06Fi+0ChM0tZwpC/IxlExZW52RbWbtm
XKYUptBvt71NBlQWExsDg9dd0uiEfbmxWC8yq9sm7Byn4/bGLeJAt0i7nBJbf4EZrEHMKVPx2aJp
wx1ftgO1eh273nAJpg5AUa6yLird2v82VoX+4thD/0HalhBxPnZjvRmw2UB/cXT8K39AZQGkQDp/
yrTUIZeXdv4RQiWeeaY7juk2SBwPwYXaGG6d0cAiVljFUWoI3wA9rdaHqkjAL5GHUeKzqgi75PXD
ZFrZNrdb0ws1RJ9EFGiZ38PIkN2NnUCB+ZuBFq+HbtoxRjiSGYHhv11wpd+XjuocuXWqlGN1wX26
y+36nVF+3n3g3oHwUf+jOQK+9O0oiL8s4JAruQXAquIqMBNiZnwDJ0U7W3paEgNzfO/+/6569XbP
HzEjx3qTTeKFwdzbUbumhAuHFsuRUGGPoUTidIlrO9Ps2BrX4NppS5yxCzXlIIdZpDYajkr/6nip
sfHXBRJG5i7JZ8SG1mmzuNly1Q5F4+zspu/SrW2i1ZuoxC1oYpHYbGYU/5czN1DZ3QIrFZPlFMry
Jmv7xAxrnCk2SZCiI2hRXJgjLbdmXJCOylQxlWC0BLyqF1CAhdsPW28SWYEghqGjo2+1GKBibTav
m3YaZBXXWlV/mKSVuGHXehSVFvatfaSlLzqeYQxmDw8am98J7Qn95Yjj2OjfeaffsUxvpjeA7HZ0
DvvehELO7u301m2vV5rsCso1vNRcy2myVsOw3mSrLCp4FE0Rmrqyar6EP/o3bVVQN647HHfWEr2t
M30dmxdrWDMQcTCJw6Fix0Z2pudtlLfYbbPR1pIcce36TS4l4rUIXfWPoN+Cq4FLOAtJhYMpnuql
qW5+fXD9VD7guPLAFJCzYzcHh/BkzabpYPXFoLJtj8szfJzRHtbYtrT2JlkCDZijn2JjJf0Ann4J
UUzF4ywDBGeZFJBBbv5xCtLyj6ju39+omnf//A/+/7WRC3DOtD/57z+v5Ut936uXl/7yWf7H8aP/
9atvP/jPy+yrarrmtT/9rTcf4u//OX783D+/+c+mBo+43A4varl7IQnpvw+A/vrxN/+3P/y3l+9/
5WGRL//47WszoDXFXxNZU//254/Ovv3jt6P70b//+Of//NnVc8XHdulz/Xz66y/PXf+P34zfwToQ
idFzovoKi4cXNb0cf6JZv8PYODqfw2mDWUFg9tu/1UjypnyKj5HywZglojw6cfApiKDHH9m/Aysl
DIKIwV/j6HB++9f3uvlj/f/xRv5ahh6jK/bBD/uEG5a2FMI09Iy+ozJOkgGnkCN513MqG6KcVOr2
ArnBNaPcsDLtg2oxCGmQR8FE2xWTEdUdcsDcR60jwmVp5FmVchnGIHVGPRqzznzujb4yd+T0dXmg
2uyrs7ZVWbpxLOpW10nVOuOh09ZAZkh2ligKp2O5ThcJ5QXtAAMY27e6LYrxPBnNMoulO/RxltKO
j4ZAEghZdZ7rZ4tBBHqYHJjSjgNe9qE3kv62SRa3jy19fskxpw3OM3/WZBw0Fp4+np9Vn8jsOj0k
qvX6czNtZLFfc1Q7nstlXfSrtV1NufcDOsehKyTqSbNhDU2Um8b46ivdazdBno06btpZZ+2HBJB7
7DXQAMMckTRt74LvopKflmPsBcreSW8cB05rr28AHteq2+dIKouNU5bSDKUxZG1oImh5MWeThVLL
mDgvtVFr545DQIGrF4YukRXk7RR6+ooeYkeBKFw7cO+N2+ZB6MsxaPZO0eJ6PQ5p+3l1s+pZz82x
jHxEA3ciQS43dMRS3QVIfGGlVAYpfezULj5YuZG/2KISTaw1MruUul/dep4cZKiDdCqP4k2puphX
JPM5GpfkZWiTVoto+WFVlvSp4K/5tAOCSVesGLP0nF3atBnizUGidpprFKB9EsQrN25v91/s3E70
SDa5d68jgSNCPTMTLUYmoXbhjJhjtVm9ykv240KCg8K338eO3dV2iMO5+gLbxOzDlffSR2agFZ+W
tak+c0GnY9hava6FLW5E0ajN83Rky0H+qYTCG7iugxEhfoNW/pxPS4xXMBqqqBFp16ajVi2a8QPU
6W/k+flUiMyk5pZm6Vkhbbpa7jjwVXMN3VlicU0zw3ZoxjJ0+w55hbWoqywS/pDerGuQf7HGLOvO
BBpELyOxxhotjtl/cZOlfkLiYug2+LylVTzpKbi4GeVtTFvW5kvlNbm16RE5uEWeLfcibXGyl8GV
7pUFbbfcFPgbycis7HmNl9FHzcVGv+2b1nvpgsG9Z3a8jGqGn2RN3gcvsYs5LMuxS6OkwOHxHJkY
47F0vPKqsS2i6d6w5zpSAjsVzCeG4l4SaI1hlroYtVpDcu6OTvfFgvGaRoAkkicdiSc39nt3oWOU
S+Rupl5Zr7reoXKOSLRHsLLa6HHNSPfkIbHkgMeinqlvWTAWfLtAHcXBcV9S0Vj0Pf6vSSfoKpHL
vKLvqpWRGM28D4eVYI+117UX2Jmu+k5YwZqeTVmRFFHXNgmvRATjEge4HrDd1Kju14bTM/TTDrE5
FGUQoGh7ty82doHgelgE2bcyp6CFDk4xNVvQlsjeFMqeNqqFtBVOY6IdDHuqXxOBaVakFbX5Da2z
vLjPUm969VD6eU1bvcPrutAazjuc3jJqZL7x5Be29+QME201VRzlwDI1OptJ98rPtpM3N26j5jTE
ECt/zdLczGDgm8Ez51SdElRhAhji7RJcungsvlidLWfEf3BrC12WZAls3akOFVixdTOIWQsTjddy
ZhZDcYYGjlx6aAaB9nnVHO0WsnewfBSoFzxhcqWjEDwqNwIuxemNMgdYH+GJyYr6PkizXRnMc7Wv
K+mqu55y2PKpHJOiPRwz5DNOjSRDJtkDqQcUyvIBjzbeo4eweXll0ZGDcVYm/mvR9TxcPfTOEsp+
tS6NIjuqGGCv9cUwJ7/eChTU0jBQk7o2ZIDcG07i9TZJCcJCvp9FPdxKOdNqBsMBi+o494rW3/hr
IiyIf2tXhFA4F1zxhnmpY90p/HnfqVFOcYdbwIPTzEkTjX0rrrMRLdPImhN1V2vlgkKTap0VaTEK
M0R1pX0rczw5wjGDmoXXLVdOmJOLeXHm656Myro02S8TxdMor1X/kPseMZ/vdgWmeJ0hrkonmb6/
9+ZicP0uYylV7TcuA6+OMxKiitnKi4UDVxVdZHLQ0LQ2bKr10uVQo/zqCYC4i0rdGN27hB1tZUYX
lgasrCfTx5vkC6Aqrb9cqmJKzwTrczrDRApbnQmpNeSgCT1LbMNa+2ObaKbcAPhAlnayl/HRwwpt
iNJRR8yyMIwUOij+HF9dtKkaYEogSeXFmKCl+XEuqtyM5qo5wh3K1Fpv4TfmetxwwbQxQtn945ov
87SrAuQEgUcEDhK3njYlMrR0MV6gVMyxbMF8+pxXMCl5AmneCjpVr7NfVCqy06rFgWhc2+qzyEtz
bxgqG65qQzOKp5mvZT2UBt7MrArIAnHtzMOyaYRvvaCmQLoxOe4ug4pw665ocoT+5AxdzF67qB7r
3rJl6JG5PnTewqFisSTwZ+PM5bIv2xSBrt6n5N0Y6/yalBZf3c6nFc6vhfBUOBBgBWeo0CVlBGgz
fWx0UX7p6H3o6Mt89vylRoxTwYVo81LdJ2krtQtNGscjL/Hrp1ZM89pEyyi8wIqRih6mV7A3y6fA
ap1vlaiaeje1tnshEO/DFQqaWM2gKjH+qOT+rXj7f4yi30Tev4zK/x/G2y45+v8cb2/EIvsf4+3j
r/8Rb1vu70hWQU4FNQ1E3Dx2Mv+It037d1YpGuPEzNiNUH7+r3DbMn4/QglhchzrcPwWH/oz3DaN
348eMNZRE8Z16FJ5fyfcfltiROyFv+ECk4NCAUjup1a6r6GqpWyXdeSzpGdrXzXlQbbISaB/Zpfd
ts0efpiYPwP+H32m3ob3f44I8J9qGlIJMCTepsGySv2jIYhAEdQ/J+ndVdxbvx7ipIH3rzHcYz0f
dDw1jbdjgCvtxwQ5m0jG+dk6RNhZu6/JIdtn4fUcvvCk4eB+VeFBRsHZO2MfqyT/nb58HxumPTBn
3h6qAt+ZMz+UhxeOnRJ3TREl6mvaXZcEB6krz6ULi1Ro4K+vKhO/keX1745L5s0qo7vM4KRqJ8+c
DcOSFjrjchjFRdLsNGVccXyduxaZjtgQId2apbPz3Xd66G+LVTwwRSrEPoDCgSWEcHEycO9rjVgW
s4gau0nCeVR1aHlyU47jQ0PoF3s0hN95wT+t2u91Md9kioGimKc9BQjXfiUGhuzk8qVDs+ng5VT9
0kG7GXXvg6K6dddV+XsSHH8xLHhGjGowJ6dpcVr80+cRda8sTyMuP1C2k2F+KRIC6GQuziYg5lZw
sCdP+/rrN/vThiEZR8cMCD/Q4iPw5e1ihgehtcUi8ggLyQ7HUqMvH5fSr+Z3urvHbsKbhcs41Jvh
YsMU5VUe3/MPCxcalau6ts4jIPRhC7lkNgnE9fp8wgvk14/0tmx/XDKA2UC10bBBMQmK5OlQI7W2
1syj2usJsa5mk8Pm7wHZ/zXIUeqOAPF4DLwdRBJeNUhI5jTzKGn2XhKhkzBu/g9PQrHLtGDh0GY7
GaSaq1wNIy1tsrpkq1HSCudVPlu5/h5s+q/m7FhnoQ1xVH86FTYSeZCb7HGWQarjBLtEPTaybL53
Hujn1UYN5yieR2eSdXC8eH5cBSR94GVIiCNhpg+eo+7bUr4zxAk0+483A9GXvUu5ULdOJ00DXy71
mTeDniaSFoll3uDP2uxH1dzjuhyLegqKeDGGMba0gH5XcLSoqgf9zlSjQZTYO/1mTpbmnS/2F8/O
JmN6/SNj86cpnjMSX11vi6hYa0+EfZVM26pBYOtvrxn0r1iXcHEtC67F2ymuNAOHbeHn0epkFFvS
I2Y4tNV7pOqfb8GjwTsEC44MAN+AB9+O0+tgjbqsJwGfpy8KA9it6PMHPSidWEf2dGPqzUtAJ/OT
U4k2TBs3U6GJZtMhw4oWD+w229uoZJ+1towGb7Be+8FS4VRaabzqg/7t17Py8zWC/8/R8oi9hHia
dbLwXE/YJd1IZmW5L+dvXnJVRubtYn349TAnzNXvi+8IszvixSEisW3fzgq89zEoZgsJ8NE9DLST
tlNbzVd+k+RaREFshP/U0U0PF3Oe8LiYsf/Aq3mjNCF2i1Y07kYv23fO3p9vFkJDD2Fvgj6Yu6c3
SyU7U1+GjjtUE5GvFnEzB+Nz0e8H56yvJm1ft4b2ziXq8KBvz3vGhPbGFiTGBNPzdiLQy8XkKadr
09IeBIJWhsDADknTv4OsON1VCO5zRx9lc2iZIwt+8mJzQzONoeLFykVo10FqJfEwmd07o5zeXqej
HL/FD7fXWlCFoXbB3m1AgqaWAH7arO65OVrtpqzoZP96HZ3O3ul4x5//MF6qB5kYR57KUZe2cb62
H42/e058HwJSKcxEon2gMW+HcBt9UH3AEEF54dZ4ENLNbKDr//pBvgObflwHDAP4hp4NzSATrszJ
MWFC4EbMTmdDOGK66CzN3ZWJnD+NXjpe0afpnruug0cIuWGu5pvO4NRam2F9r/94egB8/x5HEMdx
H6DOefK4c7kYNWLURQSodzfWDrLGycC5pDub3tRHEJPNO2vm+53506MTiHBKAiEAC/52hn1nQnSn
HulWecO8Q5U8ucVmkGTdtcpwzcb8HjlxJ16KxI5bDK5cS4NpXqQ3hSFkpOdXa93uLe8W2Hb70LfJ
O9pGf7HGYHCiL8i5B/3vFBXsrDa5kY21nY2GwFcalMW2CTquQvQj3hOseG+s4/76YT23vtVQJOVY
BPgW0Rb95i6YYGbNO490fIk/zfgPj3Qy4zqs4XRaidwnEfgXopaHArDz5NrXS0Af2KTw1jfDs6dQ
7f71Ov+LYwhw0DFzJlYjdj8ZGVnZ3kFtgmXuwtyflVucK9N/77D7eTdxraAncbSvOj7mqdwDl6OO
iIRJWFOl81HPY7+Q9lG41CMHAWSViw/NJPZBUh9oj1DzTN85mE5AX4hpABEEhIGqBYJlQEhOTkKh
YWW1+raKZiG+eb19VVrlvd5QgR6q9NqgiKhDPO7oI5gqOfv1JP+0ik7GPjkV+2YM9KLDfkFZX5Gd
CU2Nnpr/nv/VSa/550c8WayGnJp2oowQwTXYAPPae1r23FNiCV1THtxKbIpxwZ56OLM8zQ7Huk5j
Ay/yXz/sccW8WcvHh4WX4TskNBb977dbpvDaTqe/qKK+yG/adDxkmrbB7/AeR/JN0iCh8/fHO54D
33WTjySnt+P5XrIgRuioCN25kCNjN6Pph+KQclEYGpt3RvvLSUYwg6ejq4960gkcJNXGsesE77Kd
gn0qkRl1xtsuyA613d4aeXBJnZ5myepdSOxFQ7n4aN6p987o08jouJrhcun8C6frJ55kkXnTMPVG
G60pjLuHvjM5o1at867xWrHVx9oaJnkPR6EBHluO0nknWP/p2CARBrTPgUE5h0k9iV7qbkb/rCco
LGgJM8sQvdz0b1ZQjsk2F5AD9wrAvX9azqB3WzXmrKtIzuUnxxkiIdMbMF53rt489cnyTuD3l4/0
w3Dm23U0FVTXUwGSONcykDx0WOZxuP/1Wj3uwJO98eaRTqZththIsWGl6u4NTuhOCtCJt6GpZR/P
hHceCKD2adUN8B9bEI1L5pKq2+neSBzNT+EgaaFyWz2aoUkYsQPJTL1OAAaeyQaGckOXuEg2QZ80
9w2ZJ40Gd3As9KQSJAsBleWOS486l9e+SIb0MRW+U15lOSqTB7mMeU6PcnHWe3P15itI0trTUuve
ubXqa/G569okjWkqN9dTQzIRZjJp6BzleV6ipeYP+0K16gZT0kq+wH8wrxN9VMWHwFiFwakxrBfT
HNx5ee5vOk+jYerr1e1kppN/geLG5O/ByGEXmlall+67qWtuld5YkWEgORy66zh/1CdzJCRZ/eXa
1qvqbMbHb6O3ZvKacbE+CWT4L83G8K5yz4GpUPRybxfFK9i/1T7rihkvIzkaxhKJdBX4CTUuuHxl
68VmKYVwd4tJigiEUDPbXVJbZEgqKJ7LwlfbDObYoabaPMFgB61IDSkdn3QZ0B7vkvqiDYApRFAF
BuT4+8y6Kfp8W8KiOAcwkRxaoxi3ZWF35J/KfcS+ZVV7BzTXhW7U9m0wV1a85CviUE1/1QZpsseM
srRjOOtwAdJt0uZ1cmZ0gRclJhah01Sn/Z5uVjN96ZxygbA0NNN2HKDQVFbmXauxN2/6pJDDBlqK
tR14pbGxaOtwL5La/OD0czdRksqAJs2+E1Rno1+v50Yh9bBozYqJqzZ9ow1ZiNc3/Z5OT2+majlM
dg6+uT6q8urtrpKF9+Q2ZUc7ubc2y6gujU6YkQebKdWX9oYOehVqOA1jbjK/+i7Wk01aVAXd/hq6
Y1vtEAs9mPqkhf7iVV99o8SnxMV7vMiBemnZ5G681UP9G2N26wq/uOLG8DT9lvfVIzuY6cZl0K5f
HNq1oc5LAyAhSubZroGLFUTUVlC/WiNWy3ru3zTHulIDh0dA1wmnxjajutXtx6Jbv3hW5n7KS6u+
MLpJbpL6+AWzQp7BzZBnWeOtRuQK7cyU5qu0bDSnaRe2gEqzjRQz0uIB6JHiAyALgAqyOfNHbaFi
a98l6UuwdH4d6mLRnhCUuV5AbNQcTEbYLtbDaqkG0blFHjwJHYFf0vaVt0wHdbzwtTXxz3HhCR1E
D8zrDIYU2QnMkxXfhE0968Y2N8ZrCLZm1LmLsZ8qcvtyOi8RNlxL/aG02rEL2XYicsSx7DUesRtz
9rnuCF46pxqiOWm/WrrKN21WykvowOuB0Km4Ltlh36Z50NfIclP7kKjPa5mfU5iDohD0tQiekF0L
p6S6Lvv1Q+U8SXRsBmP60LA86lvTT2fAvNNQb+syG/YpGqY1G7Mu7ieNhk2ow2q8H/RXzG8xNfLx
nE6D2C/TT6tpPgskOcHv64ouaKfHvPr+oaC0dd4hMfOhS+wsNtrc3VAjT4tDz9mGVzMa70BnBs01
v3YZqqJZ2wVn4G0MfMHnKsRL6FJJG438HkQOTC8ROC/emJ13pXOoU7EFHrlZ+44NVNgbJHHnajOW
Tg9wxsRtxzJoa4Pt+CjGEgceOMChASDAACe8wSa5IpP1+fy07lB82GO7tanX4CytgNPowWdnQIYq
/y6sGZVrth3tOhrz4XH2iljPM4bL49Io+29DJTq6nfq+M2DT23LjzsNeDnsgoiEynOGkT0AhAclG
uHc2zdTvYcRaj+1kzOBouyfOMdwUwCMcEKM4kOzCJdPXVxdlGjuToCtL72Mv5/EqdzkWhOsgFLEW
M5hsimxfDH1CGdU1rzXWxcFW9nqpo/zbbrPcQvYXJCyqn2LovnZ5+9UXzu2q41nj5y5YVvzQ2mtp
98lm1HJDbUBO31tYtrHO7PQ6H1YcPvxpXbcD+lF3c9Ejm+CjQkqD3tRvEKXGG2mxiy8QvDhIl+Sb
3xlYl9Hhf7DLxEXFNL206+SiT7WPQIqe8oYNU9obvROfhO/fuFY9bzyQYgKBwhunGNu7VvNQAw1m
TthaA0ogMPJkSYkhMM6c1lDVQS2zfQsRvA0NgAwpFiQt4AOPK2Itk8e+bswo8Ye83FR1O80H0FVo
n45ih/DGAiZdG15t7Jr1Tb5kS/pQ9/VyY+nFvNO0SrsQLt97h+kiSth1keJ17q9+lNH1vyxt88Cu
Exe+32ixUkc7K0reaT6HU+8D1jCMr90wP+rj7MqDGC17M4xT8jXw8P0OkxlWwuo4NyWmgyTtFcor
hbxCPHfZEdnGYLJiUgY6+MvBt50QaiZopzoys8oGvpRGg+zmfYbYSw9YJHGoAA5+E4EO1x/zsm7s
gw5+zr7rhGW9KAMNdldOw4YwdqMr9xLM/iVVkl0HRxZ7esy1w6S9ysarrKOqJwM3ysu0OQMCorBu
oPRihrnb3qlFDYcyVRMW3XBl2Dp+/uSj5loeunRejNDG0YogYM5DtQTcBe3ILnWS1lQ4PJzlwlIf
g7nA2tDTrXDQa7ON/Loug/NZOGvUUqSAGZjredR3YKVrMF3gnWysrNN1jwDN+hCkTMjSJGn+tKoJ
aGWFPgBwHd+tN4Hw1n0iBi8m/PkqdKv+2jXr2EWNASncaJ+pQ0vq5vBv4mAOllthatN+dav2qtRQ
H487pOyyqEsW60qzygoHLTEvilOmmMpYLYUJkMtvZLgYCWDhWWsuZ0imceNY+YejnMYUVmM+78Gh
YwxNLaEAseko/NVbb+jAjgXiKgdD87lVctoB+1oDbhVnFrHZ+ROoKgOIRjxmgEWR+W0eAwTX89x9
6jzMsaxS86bQHOeL3tTOHNnez+jQf848p9+V9tpupavhI+c604Qs6TRdVW613KS1VwENCx4tiJGX
QP/2c91MKW6MTrXzEMuP+C1xbcxNk0Ueh7VmoTtjIAu8hmazSmRIqw+dk9PwaCepxwvKXZd9hUNa
LoR4EmZDjJJkPsdo1e4lGK08NJ31k70sVzUuDvneFdY+9bFit6Dw0sMfm5t+8vuLpJjzr9VigVCq
A1BIZjLfJnaCkEJzbjh9e9ekIosX8vW4B3y5r4Y0vaj96axPdeg+lS8261p9UvlwNtWlSiGM3VaJ
/1DLursOEu+xgpeMAIqFUpTsKA7ODj1v6pOaXYzVE/IYenBedmOxA9DrRBxryRWwJW9vr+N1UKX3
foEvY7UAk+OXRh27Nbe6swzCXLB6cgobwmAUUEr7Lm8BQGquph9sVBHPfTPtnsplvkOH7hYAzaO2
WLsJKrTYlyVHTtlvHPxsQJvXwn0uJrSdN4mCiBTiepjfWEACOYLP1GqPN1nfdAmYqyMhtfBr9QXX
9/axT3x1J4l9r9sOEcmpW+XDsMJt0sZKwdeWd3Dhx9js+51V9F7cANx9XVN9NyRqfpJw7srQy6jX
tqX9MXXyGS6U+Yzn3EtVrfNFas5CboLMSQ7KGy6z/OixNPMQTW3qW3DyHy2raWKFplg8zVoRJmMp
oBuV5wJo8bUoc3PnOAhv2iMRebdkV0LXL3qFG/FqcLd53XTfrmkb5xlM1VCTXoyP5bML0dYdpfeK
Pij1gl6K62rwD25WbCTq9uSn0REPag+NtutzQoKyRWp8Mqx6PzYAVl3gjHtcqmquYl8BF/Ow/ps4
BmJNrsf9iFm7e7Mc8WwFdHqvdEu6OUWbhxi+9LugIMWdZMndbdL9Hc8tZ2zSaFbJzp0BeJdG/zrn
DTVffVFtFzazXu0Kq19E5JGXfB2ElwAuxI3bbtPps0oIhpxMfHHNeQyHRAhi5+4uCJrPdbukm1EX
a3XRKgVUedGB60EVA6M4GMNlC7clTPt+vg5ULbAHlHOzhZGPjP6gjwVAXF3QI6NkGAZJOm4kysQo
fqi9nXGeerNSbTSvSf1qWql2puAxbPAZym2uTS+Fe2FxqlaBojbVZij7Fpgozmufb4ys+1Iv9Dz7
BOfBIBnDHIIfZikth3iRjnKLMoq9Nz1RxPQySPeaYv5Y20ER2o12JebitTEHdZuD1Sy31hSU11nG
NbnvOUZRExgmQlGjpxITu1PbwMJqzfp5nYKgPZA4J+J8BE9eX8yoJoEXq1urrvaFkwV3QXJEaZBm
ijkeDB+wdpb0VbEPpgExCMtr69bDF3ee+0s8BDw6VckcoEcgC74b0PfCvVMUcDA/4j4w4mzRgzOn
ALWYmhPKQkD08qGNJxrowW60K+g7mNRqcQrRZjOUi7U8ZgqqQCSciS+Qa0EX0sIRQDh9Lyz6OqhC
AS8veTSbasx2FgnevKt8a361Bk8+A+xTIKKLoiZAcvTywwIbtNxM87J8oMJfWLtWLsGLMIuxj0fb
A3WYW+mN15X9feCK4dNgOkm9SSgdLherVY/Dp0n4otrlqfI/9oaBKmJit618yTIZ3JBz4HFZARm0
rglFvOkjWo58HPVgM0wybMI/oqlWJ9f4eHfYN8jZyy7yoXPFVWMtuhNzMEkOo0qC/Az6C9mkxn5W
091UN+uZVrcOj6FeVF/MWDTXfRfKiiwrpPGtrEOFvFHw2PAlh3Nq0WUdadIKdkXhBLuMSKzfz2vW
wzAiiTIxiizQIQVsyzoMrha7ny5pwD+D/j0HgN7HSd2C1DY0aCggosfi66SE+pAZU3ohAe2SbxkI
tHcDMFgQ2/b8IRvhV4w7mTxowX2WqUPmNmThOefJGiFFEXGHbLny5JheNUdjIvslQ9NZoXmXHKjj
mBfk5eLAPTrGwiaF1XeGfgvtY0VvRC/nTaUsr9qna+w4kcgmsjWtM+IkNRWX76DHnZn5F8mCduy2
7o3NiENZHTPRV2WWnFuZs5H6cm6pR9v7vKxBtCoDiLO1NFd4YFjlrVKmm+zzKpqGCN1rPOf61Glu
JU7A3nrDgM3TZBpyO4355yIn1herQZ51uSaPyo81zFHt+XzpcIJMc4fyXK7abZrbX6h2IMU6LjY0
NVVfyC67AKDdX/akdK4fSo1ZcicEyoxEZZGGmE5YZPpunFf9paNlMISZsyYecHlfPZQkAk7Bllvo
RiEkAUfYusMNrP2IxtEHeY75hrrwhgYXtVDy17G6zUm2td6+MK1elnrUoNAhKn2DXc8VzAxRc5C7
gbbFxzVFqFYvkuvMdeFe/id357Uct7Hu+1c5L4BVaGTcTh6KQQyiZN+gJMtGzg2ggac/v+bM2ksc
epPls292nSqXWZRGA6DR4Qv/kA4JyH1ynIEwLzF+WF6y8iqFTr1c1ibba7UMq6xq1kiqAdIX22mE
HIGaCc7KY7qGp69PnZVvF2LV0J88uuHSFlso9AhiOk0asrXFadutKy+5n83SNnZOVyfypsS/DDGj
38NlVn/4cZFvastoAFdPdpCsmZDZqvQr73uVo5J+qGoqMh3F+OoaMLfsdgb2zFuLNbcZseQGqVTM
/S0o4Ihqjh2B9klMbpiQrdgOre88yVl9yoc4CQDqNr+p3Dz6HYpFOKYNagLoy4y/NWasUjFBeGpB
mDXbyXf+7B17X/r9V4nqm3koS5n41KtAS4PKzW9xDbdXFacyjnKieiIajR9kCD208Jx4CzfZPVqC
+tMymfZdMMPY3RXICQYruy1H9eQgG72i7tWuUxFE4Mf9fmvG8glNwMb7MQgzus7ywKf8AYXF5kxe
W8hy2s6q7NnqKojhVWQcB9e4yXO8aeuku5rq8XbsMHyNqvBqMJrmdkAduKpNsZmHoM83rlzGJt4M
hitiAF5oqQxMHDe/9m17kRsJz5ySqNZ8aDuw2wQM39EwzxRKK2BD/KrEqgHIO7QIo1UG4O5C3Y1V
zq4YpHACRr/+qyiSIruvgsV8DCOaQmsBJzEFzGx8rfMsuVYGhPa7vDJn4jupouMQtJ0VrTpraI2V
H3XDcjXCi7q2wVcF2yiq+4o4IWGWFfGyyUdC211O6QIrHOguT0keTscF3Y6vGB5l1XWfWDXWEnnR
WtvYs/LpDgPLONsv1uzPV6KJnwicZmMbGtMiV45Szl9mPpfTts/JDEfDyjYD1dJjWFnyj8jxpqee
4/4n2p65sdea2Ss3bCn9ObPYsOvJuyLLqmNlNvI2M6TY5dzlNcSkwNyGIosPEVqaEtqLrG1vVQCA
OWI0JLYzikRugPOxr9pqR8m6Kd2HBv5MpAiUljCZ2lU9NGSgv00ppN3qD8NRQO+pJ/vs7itziAH/
iF0SLXwF7Vqc3Yf94kU0s5OmiYuDW6XJZ+Im5wul8M92v1SHvLTtT7PZu3cQcIeNGGxjw8E5ZVex
LIqnbGROUY4QNexUcwywYl6Vmbu1oCT73gE35mbi+fPOWlrjO4owxtownagoV6OaXPwCWPvz4Z81
E5h4L0AmD2gacKlLlUdhOUuS1FO37mW3Sal6zezeXvgUqQ+aPZfNJn0henlIM1korsHyft0ZsVQr
Q2eka0EzAZXizGrWSKR+zRPvK4nqtKEHJcENOfUHDYzLjszLdV3tbIxGB2LC+r5+ab4jw2TH0EOg
IZVlsTe7OL8toTJ+AHe47FfqqyBYIfDM813+d9HQi6Uhk6RgGBMHDl8l1nGJ7/biB7uq9MajHM2P
eOyX7eCXK+qWpQ9hCGTdBbREJuNsYz/C1l/eGTh69M7aSz7yRrxsNemLgB1BI4N2u8YDvx48oskK
IJ1GCKZHqs1kWpg12yuf0+yfT0OYYqhNUA+yoci/vlBTWE6JKCs9LUrHsRHtM0Rzb/Ohah/SKPug
k/43T4XuBpxbeLUgLi9hapky4GoXkouhlAuAfE1s3dfdmtX7UaNXv4Vfe3UMoEs7GT1YhlCbnL1+
LrQg5hhkObPvW3hXRTuv+xKV24Zjoeook6e7wD164qM5/zcPyCbHI4Jwggxw+YBpF8axGZELIW6I
qVrfml9VhH9hlRf1Jqoz44MB/Zs1Bg4SjgOOgnqdXTxlQm0WtyemSZjHGVVaE4cb55/p1mO5SHCG
i5U2nmYPcS85/q5JpDClLDFfUH6QSOxs7AQC8z+eiKHpg/AAuwcj+1L/cKCx2qPIwrIK7srxoZp+
OslDVzy/f5WXhXMxL7gMuyAkFJQoLnuqpheVeZOpdo265Q7tk+c+nb4XHGSTV1zZWfYZLM/ONlH8
KoZo5XfBAT+Va8sfoN8GX1CPQGu5d2Z4tOFnf/pIUf5v5g8LEZwoXXMfhOHF3pLIsm8H4gVqTqI8
NBWV+nFuqmMHOGdtAy86vD8cl8gl3VdGCg6RAwFOnnf7epUIxKFqq2GVQNPah/GsjTZvsy5c2cN8
mGa5mxMIwXnx7f3Lvn1M/C8B8WqWAyv+0hkp5fRvc79j4TflnpNjo2SydnvvAULZ9v/hUg7KRg6r
MoRx8PoJFSR3a9TViZJSMGRIE5iJ6MitPziH9Ep7Pa84EACEctDh7cDbe32dii5X2Dfso3abbejO
buTQ0FZethgmbmYpdGz8wYp5g/pFMl9rT2moDhIurNHX10Tt3O4Mn5N9QARtNSuxlwkCiCQ/dMjN
L73If+vr/hDTy2hNMtWcSp0tH7KMFub7o/zm6R0US8F+g3vXiliXozwaop9zDfZwU57Wvq8nExIf
MicdCVpxqD7iyryZt/p6LrsE7BH0Sy9VXVzaW2ZXW3QKtsVn+WlZtRtAfl/l/v3HehNccBm9u2q8
Oa4g/sVyrDxKBx4Zw5oSeLWC3eHjOTw/NK7xRBCargNr3PzPrmi9fqVhZQelRe9u7RU/uwIyQWHQ
M6HxgLN79qHm7CWsDtSgo5FAIHEJENnfL2YQCKVWxgEncFMPV8KLbu2+RAviO2TmVR0ftLpNjHth
0pwtc/4Rp/KpLvnvUpbkFaFy/2ettT/6yw/9L+RSalDkf8+l3HV/Vn8k/2c/pBcaJvqfnTiVpKb/
0vLLL6eTLitqP5GziIkLq1LLgXE2an8acHn/xap0/0Xg6yPgBRkI+gkaW/9hVf4LUBFBDp0NkFi8
YPFPWJUEFa/2OB1dE/YiUCy4CE61l8JkrRRW3lZ08do4GvPjYCwWDnpO0IDmJsmkf2p16FRAyKOH
N1H//Q0VTGfYTzLHhikaI+rpap7SDZRwoKNNbZYKUUQoCG4wC2cHmyCn4Syx+5HuMh1qabXOtseu
IwSU4RnTuiE5/J7MIslXskviu6436nRnBw593LiRxgBUpkFjwhbLIrCOXowjKVb/V4ikx/PYvHSg
oka62i/JUeuxK+t2i4ZnZO6duTeaPY2hBQYeNQ71OCjhXU392Ks1g9/9hkxOghJsFnj3yBnY915M
S+hATpP9zLH2eUAQNf8tFPFIdW1MWtpcErWGXo2ZcetXkzpQLqELze47/wld0rQ2VVD7fww1OCY5
LMEDhmPlvClBnVjXTiQQKkuXaonWNY30L+hUaUx3bmTBKpyM8qewqOw+U1jxgue+WES7AYjmJdtA
jPbTWGHxuY5935CojLgDBTfsPcVaegp43DAbHkh0dDPTz2YZUzGh4l1Oq7m0B95iMipMdzNKITd5
n5R0+DuwS3uMHTGSQ74KgIAVtD9RfDYplWHJi/2IPwfdSmoozSqPOmveNuFS35bD1JHZZ30/XJEk
Un8bmmIpr1KKL9DdlwHJFYnjh7uPEGa/qyh48jotZCM3bVlBStTJ6c8kVFZ3PeSkJ0ertLtvs2kE
3ytrcn56SdWXK2DL87OTGfHXwpxgSBrlMrZbAza6pLyM/BwiJ3RX6bVPfd+sG3SEbhy/df6MMU4v
7yi6OBQcUm0vtRppDH+RPRoRG6kqatZGaS9qZQ2MLaJaaX5DnQwtjhQ9CbKXohm8B99vQI2ahmce
4T3EYlMpMrWNR4pTbgq/jZOnDg5aht6GmPE1bhvW2Xp0h+Zbh6WXs4q7WP2w6iSI0PhSKTLE5H7f
ylaJDcAFqVbYogT3NYLwWMmih1XeCxpd3WoI68k4OoUz/dXJCBgreL8k+Y74kqQaJyLb/1T2pN6r
chYSMw7f7bMVwlteRHpcGngL92ODIP6CNMzKlUVGIbdIJL0uanBy3fYQ5dY5TVvKTHGdfjMpd/7Z
Vr6fU/j0G7ECtA02hTbkRDkwseuDcuPqXi4dUvJ20XJuYOrVzpvUdyjDUUl1gm2jqsDepNk0Jujc
h85fqA0DUBH0TmjzZQHqyt6YVN990cPZnlD7e8wn2zFwnegoXjhGESzragid9gY4lFRbq2wisTFi
BPWAxljD1dQp+u1l6cU7QXibHpRRlXuVuU23SYDI3C91G31rkhi76q6QwW1p9lG3YeeTTzjQIByD
IHH+FNPCz1ejpfyvFJ1DqliF9ZnyXneTIVS5LmJvqDfcDj42lArqdtOV5QQiCaGGgUXber+zQ6Zf
Q9mr75E7B8ExCIcYySAvJBgEjtXN1M+i6m4KjDHZehORG73nbPpMHVrYKA8PkQOrmg7QCukfgGsI
kISoPZRTAMYDeRK1TjGRP8SLhxpGMhu9AvkzqHED/ipi1o9I+227dPTP2do/Or///9RE0K5N//05
vub4/vn9V1EE/fl/H+DWv0jdAo5cDmiyOItw6nyAC10mOsuOBfa/BPmPVkiAuQFLiSDv37JjhABo
hZFEQF3iL/6Z6thr/DBFUpApaOahU0vdDw3+i9wnaBbTqFERfCR8WBZI5UlSJc5m7KuxlV/oVw5e
vPJbNeXGqqgH0VSfsxgglNwUWdz0YEuBd9OrkUBwMyqnS9lPztGJjdg399Jb7Ox7wdHep/slnWRT
34UjaknWwTYbdMOOU5e6WXljx0gjVWvkuYzCukfGIEgfTY57LuNybjbLY1QNTo+M4mDB7s8mCh40
2Fxf8BsHqcrT9fm2+rkP22zngDKzi01hGGHXPQazYcG9Ueh4wq+BbpWZ86qrqMsJTj0RIfO0zZZg
Ec6K5qHZRTe/TIDPpxzvV+2HF8rpf1I/LXWBUIAAUOQShb31zihR8GsqJ4i/4toJyZc+Qz965lZX
OvxqTV8zjmnZoKva/jCUuyhnnSZWUald3mBr+jym3lRbYABwT6ZTUYqoKjeDtCL8c8GtTdl8HPFm
CTu22cXlsAjkEIRwcYLIZrC9Mu95AxTCWr8A5VdONvbYsV+bKFPFQ9vG2wzQI/cVowbNfdEKsZJw
38eZDVyWnSiyxqtSRU0ObBNkmH/PZh7Tn6H5M/o/uzoX9ReHceTuKsPUX+h1aLlYB5XEI5gQRJYK
Pu7CuJXWwejzyH807Nzv+42PFY8JkZBm5uDv8whrdHeHWB/C3zfwpLLmZ0fwOky7RU61AtDhDJHv
r9soGPn+tkXlaLwOVFExCIhZRfzmZJykfMR1Kh6bk9TkFrq2VQ5dDJUKAzXXwdT3j3pEymOjBuW2
P95/56/zT/3KfUphWsrUEVQWLu2+OmhXXpFN3TM4XhX7R/ztomW6MjnTPHfTQjuWtPHiJZ+nY40p
OpPckPkks4MoI9fLD+/fzuv0WwfjulhEjwwkLBlreJE1pm4irVCp6EsPCZmpoTIzVrCDvGlGmLLx
lB6qESeuJrk3rAKRJKTwhir+kLPwOmHWN8LuRxKjtdZ1Qekin1yCKc2AGAL0rxFJLenZsddk+67L
Uw/IOy8EudJ4YD4WIMVy0gCwY+0omFp4AqFTimzXoH+ME2K8yaYcGleKOz+j5m7clXBhgh+1LYc4
v1FwY/OboMyFd//+aL5Oc3gIj4MeoUgXCS6P9PiiKIaAI3uT28xflNVmVPa9cbEZRmeY6nDeJ3bf
2uNVaFR9rT7kJ5maQ/JqM0FvlAKoxdQieaNx87oAUHbCGZLFjr94pTfM0dOABjGmDbL3Wt5hREzF
xX1YnExwp+60vpRp9GPY3tAw6Cv7trEWxYpIgCewUkc0h5dpNfQ1Tk6Q54ykk5h0Cj8L7+qhhN+8
99BX4++Ixmq+0+taVO6wKFh8duF6XMbwN0qmmWoemirMWMVO0hVVuQrdwXBCgjzmdYjuMZ7TLe2+
GtDnoe37gtuc1Yw+4zq0iZFNTRQYuKOyD/SqNMD48CMylMfLN0OmEwS7EXRwv059aHD+umkHvbYh
Uc38HYhh/S1j6+mvNmWW8lwK2UJuSTVJyR+CCY3146lKP3OWhqx7peMwc+vUVECTP6L0xYW9R7xs
ala1V5ntDzbRihGu6CNye5TQE6vZRIXliY1oUjPhAOxCNMFIOUXgN+lxRqHT8+8R58OeaF+hNTZG
9w0tE8/4Xp82yAIgMS+P1hvyw7+NqJvw1faMvaX71aTNnIlr4G51nh8yuB2Z6lYL9BC9wS5aYm0L
oEzfNeqaDc8VZvFoPDojpRp/XZ7uswVjYjxWTa/P0dr14wQDD/LvUuzmYjJ7sUoHr3BDFBpRczG3
HOd2+8PTMXa7O39VrIVfvTvk8/RsUjKu1UNJKDxt2xjCI2l5WihpPQ1Ey/yrlApBVnyV4xQEZIw+
aJvoKgdZqG9YYvYzfILw37PHVJEVM6TvL8uXqvDrpfFC5+YI4qhlcVwsjcSLzB4ikHyuByclS0cZ
PGyr9XnPM9pOMWTemC9MmqnKBD9qwNvc3fkjNpqRbbuxs1Ia98hb6cOa+nfHW5ST302PYxeZZU+b
HJCivw8TS49L09Fa3bslvkzgQXO7c53HTChAejSrqfnW7qOEZiyXB1NlffwwkWco77r10TrFyNS1
GnC8n0jG9AFq2b2b3yBVDt54f/qF6qae3/VptgtdrCYKCjK9Z7sOhJJp5ablyDzoZrftjc+NQKO/
8VZVP9Yy+Xo+7YSyZp7YiJtsCNetEZpTC4ZqrngfHI+EVavOT2OyutjJQFbuSK8Hy7+Oh6Dr/zBd
Y2LhCulCFbmmfDI0xgZ/zbb3rtzciaOQMolYKvBprsDpEuG7SC9HtyHF+cj34KIsSciKs7ztQ17X
XVB24os33ZTAAlD5zR99b8GGGk+1cSYKtComJwqop9AwcpwS/pVUaNHR+xJZItxP9mxP7MrkdyZS
3u9PwBc29S8TkIYRGkskZ6GJssTbQA/ilEVPNu2+uNKaeHikq/WPApZcH97IZnSbBzbfANamlGav
pj/CIvSbea+sAG7XH7MpTQLiUKjB9vYWoJY2WFdRMXK6lApoEJUB9AEd/8aAWeEcuzgjuP7ARPni
iEYMiQoiGkUIa4W02y5XkXInA/QFFBwBHjU2gDuhPJuiJEpsS2xdRZnb2kcg7nKiHDabpJ1P74/j
RbTCHbCOhZZ5o4DPYr4MErpOYOPTTo8xtha++xVLWeXOO6TuS6Z87tvwnJEX66DFrmkj67fr+6U9
f+Sl/vY+qHi7sMrpfCMWcTkSUN6c0gP++HjaGy231xsyK59jfycB9fNapsIK9YJg1ROOyKTUce/7
w3ERbpAs0sShE+a53A1d3IvJnuUDpUzP7nkhVDPLDj3F0LBhQaGibQV/eTIDF/Upc5Tvxx+kLm9G
gAsT6dCPZyowChdx4wLuPK/zpXlMjNQj+2Oz8NmkkJlDIXNz3nzsaujm+oiR0Dg/R5Fwi/qDESB0
fh31YA+BjwGrCpEYmsxE1a+jnqkIakynw+YR02DF9mefFliChIcXHAop2c6RO607lts5iClLTIPH
axSqsgn+IhKgmAaKPNFbdm6YxIbpkHLkJZSS2Rcdmjb6mU5fbBNIJmSoxYw47npKIKAHKy1AKdUT
hPd6yO5gNcGF3Jp+TuPkCPXXyRFeqUYdaGAl4bU/oOfqwIHSZ210G4AUQDEfUIDQs5j21JDNV2RI
Bcj/xogIOndZYlrcSnpKx2TYlToQ8qZJn1Sn7T8bmX0/+m7RQU4fTm3WX4+ustNonwtTHxrCSmMA
V3QCPDfcWSOyxl8qtQC5/ySqxeGMP52AtUkR0Md4qgXLP3wCWVdysw4m2HL6BAeCNHFnisiIxFfD
BeN0W6GSI9RNVIAWAcydxTzjzgWfxyh32NF29P7nKMJKIQqiaAypzKFq3m6coFJUNoNi8MCjL5ln
NF8Yl5qTFoAfL3tHPplzC/CWEm6hPsUsU1daroFQ2ou0Mht+yt/RUNDlBEia+rxqxgUPaPK4xeHG
8EpDLPXoBR0iyJ9csOF8xDqlqhS+XT55/geCZc1EqThzSSaJ2fQAA5aN+Wqi/5QYsUwEIdUoHV1I
MLPRQaSXg15HgNVEuEAs2qiQH9ZpRvXYKTB9pPIKztOi4YQ3t8KN2EK3BAT6rBbKMLico8D0drsl
ZaxAEmg9IhdOUunkxfhN+Raqd5+GoU7lQKMk8xHtToeaeMTE/mTB7mGs5PRXG/kv0Tuwd8bIyOo6
m6jI55Fpr+NqlCRTQLGZ456dZkG/9k9LY6Eow/6Ev7PdSHMVJSVy6dflEncpbe+4n1vkilM6CMlf
JfmANa5eurn9vQOVU/lXXQgZCoe4ykHL8lAGVVH3sAXGlL3j2XDwamivjIxjSayKyswIsjvV23j5
RH0ZL5+8Os7T5raMYEvMj6yYpV7w44afEyZ7s/BSHb5aTrukGwMbE7c8itN6Mn0pGc8yBis44rJi
1zwnYRqdgM2c2qgUQELodKJwzm7O71t4iQ6PIKzrleG4vv6W86lsDIbeueHNGQzJKYR+f+N+s3vi
D2CZGIjizWS54Nxeb1pt0Qqc6erk4XR+UDEgtANmX6p7AP8jpxcgy4R7d4w8IY9E5pm1/f49vDk8
AlrgWr1RayiCadH3+AvIrk3Rths7Y7yHhV6o+8SsvfwGzmO+PBtaRQJLZ3TyOdbev+zLs/0aCkEK
tYXlawVH7IlBFr6+bgZNDYaF7B6SVGuS7kUZpmFGycNqlLGdMFRM+hvRQv41YfMnSExuWYv57H4K
80guyxfk8bshPkw4stv1tmwLP4CKGk8EroeejjzvOlkQ8oJgTwtMZmtDFO34EM9uR9GyRYowm/ZW
4yAGvosT1PRJf0j1RLFP2boae1PYEbI1H+QgL/CgX58bkQY6rRRU2V5tLCIu3jmSSNMEu3N4CKvF
A0eSKacjzku7fuB92zUtl2QlqL6zIVQoFOjaZe0sAogn6y14kip2+DOqODpTFWbPi2rIufhA3ajJ
zzbmHLXI26U+GNZym52+2DGSLOuu5CAUauqh0VFgXXm5yfr6pJWnSojEEv5wfvSicCZ8Kce+ZbAl
LjF6a7KNPHX+bH3DU+4nsaTcCS0XlXRI5lBima5UM815sUWkoHMCCJqcQtG6SSyhufxtZIZDeq8g
ZLjNgQwf64YdHc0RKjR45UEEOBty3gz0KSCn6LfcyGh5eXaZCnPH2i29j3CYl4EsCaAGEBHBoORC
B/wieMl6lYbRPIT3tpOOY/ONjD5X9zShYtaajlnYvZNsdBkNZTm6ivz+GrhcelRCTaYAuagOo9+E
j3XLXjvnZXBPgblYnt3TWp/twmcKWEkxckUCePaEf3xdREG0iwgwNtB4F8/tNpOXTs7i3Ju0npZn
p+l1HXeC/82a6ZVNKd0vQPJ9WJu6KE2BQqXMTVdTY2F0me9irylQ0oPOsyz3I2hcKNOWbNGdWJ/D
VTYoAOpXNUoEvrGdycYb93NbkLMhRp8lcwmhtnUyvzvWiWphJFg9cdA3SgzBBMX4/TESeh2+WqfI
cFLM1jrTGJuxTb/en0JYdkOK5P290ixukDp5oieC03l98DsxQBaHGysro+5LNvbUbNbYQsEsJf8b
iHXPqUjUTCEObElKY7Ta2HZjtNOma3w90O/f70U9GX4QeZBrAjECh6PViV7fLjjRLFBV6X52Z2yj
oNfih8AsUo4981vzcnCkEyzajWsNVjkDp05jTpYcqXXykvdv5s3EtkCaaLynntUAMS9uRocJsqbW
fl95Q8paMgdHB1e22/tcqw8WDri+mtLl+f3rXmh7kgOhpeKQDWlAC4jxy801jFW8dJ3DTuO3hjxW
3ajLr1WlWiwpLOnq8qG2oBgDHXsmdX5/jrni3tYHhgwhYU+rKYD1EK5c7Ne57XNFrmxabx4oEyhd
CAUSGA/prUAURi4bH4V+AgcMb6EN/vX+Q7lvZiJKvRyUvFsEI3Xh4PWrDZ05WdwxG+/PFdmwqUPv
bhBQD5Jt6i9e0xxGipnQvarcA6twSCurlxj/mYVuxcX9hFbVCh6sIBQcyVuKmnlMuephaRw/MtZU
ZdHwW5uyJ3Vd2Y4KrXzXetj+QDspEyi1RxTTPPiCjjQIfr+MaIyYxvYULFiTq4u0qZPozkFHUefl
B8lw/1uyBJ5LbdLvM9ydIZw2hb33cAJ2ISRXnokZXpEn2G9dDe0oDfxBZIEBzfl1LPOoK1LLMOsX
1/cVFj57GqU1MoMIM4ui242nujQVtpLZfK4lFyrhCNwMNIlqTTFrOFOuC7vW99eGnjtPe/K8oITl
0uDBWBlHuvNNLYiCFdGw5tWmuPm9/x7fnDa0Y0FkUdjFtOLt3MThOV4cP5f3Y2XrFbrUVF5/FEkU
sk4pBesx9EURyWOf5u6Hm+/by+tFAf4EEWPO80DPsl/iPGKtFGucsbk/lzIdC3HLFLOOwOP6cK0p
dTu4OHMXRYxVxEd8BOvNDYD3sj1Ql7S+NADs4gYS6WSZWNrxc4yFCmlOVhC/USO14yEb1u4ULXiu
cjsLuVlLyYEXaC0I8pg48bQ1ScU5NzOsSdcNBzZk/jBqDF3GRyJT9wTO4fxch8ylqHc7018hODNC
wzTcl6ueZ1bpFLrH0cWDLN3D7IN2GlehKYfM20gx+3hWk6Oya6SrIq2S0vhgh3yzXWunRGxu6ZfS
pkd88fXbUIWXWz3N28/nLYp0BNKbRn3pMMMmXW1/5HPCHuZ5lc1smcEpqfup7D5MAF6zUbRMPWJ9
bNfUSS0oFZcdt0ioAtupQj2VlTRiHD0U/JcfUz4UbNVhwHx8fx28qc060F5Q43fBHhP5U8J7/eyT
4XoxTkbxU4I3j41WF1QLmClipnpFyFgnaPxOjl9GK9nLCBmpgr2uUOvcpEaBJk1Dw+ajxfniU/rr
cU/TjiHQ8SC9gbdHVq8KOdd1mTwhlqF3ktnOwWHvcnpohL+nAG2iSaTuG2NgTEpl6gBpeTlnONac
/MZN5kmfvNQoGEZvccmuURPSb++0UZaxXS7PftZbWbNftKzfQztFtJ/XfVHqduspAG2JnVmFvQcg
+v7c10rtXk9zD8iVPBYiJPJYJf04034vPRp1q8Y3Ix9BsUqaKJUZPgpdPUwalnbrpwP5azWkJVnc
OLUvdY4OORQyI6cU3F4wGDrZVKfi3fuv+zIWYNHTVKYhL4gIcMK7iPkGKRC8oE/weM4sy86X465O
zTHakZqiBIeFLsv7o4Do9XXZYgnf6GpjKO0h5fwmIBomMfZxORU3dN4MhiEAdMcLNYWRtvknvMco
qG8qBJgZ1vef+ELsVF9aB46Ww27PXPcvJzh6UjH1rMi4TspeZ++FH5VIMgVZ23QS+ktEUZE6hx55
ZF70vg/RU/clVA13P1k5kR9HT6LJMmq579/b631H35rPWOAuAJSX93IZmXn9QqThR+Z1TxzJpdxT
YYHeG/PqFCVOVcy8O0+40vP0zHAT8+P050JKU99MaBIPW0JwHlAO0K/wlyOpQ4gPkDDATJirDnC4
85hoWz7zYY5li/nbIKRvoqYHLxXfTrurxHdc3aocS9uWJhDRWYx/enZwcUe0rY+SgNdnFpszmH1i
Sk05o0ACk/P1HZqRSWulXZzrqQyCJflqu51s8iPngmM8Bi0uMgRIgJnKbxYjRIwCVDcEDIPwxGSE
t8p3SmRxqrgcwfGee2hTUbvMdsoVQfD7TALUHxfeFpsJLcsIlP77b1yvr/9sbDwCPFDE0z3k0xnM
N3mMExLMuDSRbv7d1Badjvsbo9OFhjrIyAADfLboKRIN9juxQEAvPxjIF3+EV3dh2bzswDdBc3LY
XGZ+0jXHiSRzvsmQMO6i3dj2ddDdhGNYRM+xUgbQWGnMtOHvl1Mn/wxOSj1qv1Dl2SidW8l+0SCc
s7Rm/VcTyTj/nhiCbiROc70YiUiDwVXs185s6MABnxdqtJOwYmKDuk8IChwyW2YNalkO7wmJe93d
Bcahi8ZnmEEdq1HXvSvZsFAJF8mj/x3WJmmjQQdMiZofwwTSYkKpcHSRo0aPCwzSpg1a5Ck5rQBU
oaOQBwEZxTlM8Qpc7h9jOpNpsqYx73cjCvocEej8AZHQ0Ioxn3Xr2Bxbo4l5gmQYtNxLrSPCOABL
jiKMlSSJufVdbASbDa5cvZRXXZuQ1G+XcE7M5/en0AXljTlEq499A6we/CfNt3q9DJA0TZypmdMb
+1TLbk6Pj5AN+dyV5uRFATiOqQirjdspfVKhmqNLqQBPdUTZniAleTbo3xAG1ZX3xZG6wnLqYZ8f
u1xSVX8xlRWb06ZtAy8CSvlfYMu/wdpdRB88C1qonEaE4ljVsLgvog8byBiNZ7O7rkdUQKo/wNYl
drWjkUc0fsZQnFfqUhm6iQAUA5DHadtO4PHzWO/f0+sED1cRjgokXgjAhE+w86YM7LWzcLMkPeA8
woyjCKlTd1mHBIH/6ErgjnzHxaiWkI8M5E1ibvEOg8iv1efZMEOF4moEJKF4BjFQ5h8N9AuF6tc1
D/rU0sKzrHcYgm+6tBhgWkFNnvkZU1iwhaucdqCNjazbNB3zJHFGVR9KS+omTu6aBFVx3IgMuSx3
0D+aIqr5YERgz3CgNKmMx1MVfhT2rD/3gmpxIxCO7toVJmBOQh9smX73rMHmzzJCb/YyenR6rxuk
g2zRJ+TQh8y+kpOtIFAMY6i/inxx4TYCesbGI2KkEV8lsmEYnyeRZotCyGhp0DAtDfo9CHyebtRI
Bv1gvkJ+AsvHGC/J2wS5Fdp95dTRrtw0ywIwAhGjZVKoHSkblt/mjIap6PazFbros4XFFzQV9EBM
LCY1fy0VK9JZW0IOKGQAZxrT+arMes8bdjJUrtN+8lQPkuc+pgfIA6A+DQcBXGWeMGYIBerzMgmp
IlYr0Y4sq8NsZnr1jRS1vPLAPtk4uP02HpCTtUM+X6Rb21Ujd51YER7l1zHQF17Yojte5jEhN16i
z4XjpSLb1SPKigtOO4tuZ8Kfp1N2HwER8n6PikDfSoqpIqCGnN4Bedr5HeRLTrtnxUnTVtHDObhF
HN2jU4jzeJ802xa9DdtGnkMGjVqHpRWDBLZzwc6GeVes72+hdQU4VYTFVEZUeaR+5YbSj0wva0Ly
pTfp/Nnwp/NT7OfpKKt24Tqcp5BB+YDhtioRDsY2krMzl5saxAiKbpAMWgbREU3PDMXQ2i6NQx7N
MX947uqrzkSF5CqFOeWrA1s3MIdNPBh+H9+YowWMbNVFMY3QfT6n4+DfNmarVPKURFbZd8+Wl7tc
vaF3yWg0iEFP8xFoDTPzmDatnu9F4Oi/G+05dNYybaS4PmfuwOCoI9wombXuwchCFW9jy+m99C5r
k5x7HFK34Z++v3Xwwi8iCbiSIC90EQP+PcU96/UpwNXBbqqi/jySHjvdRkuuGPaqK924rVZtVSPm
tbKlR8t5fYLOnTF2wQlNOyeDcEsaeLWlUYCW18St/2yAJQzib1Ok44OVsD0DK/ZzGzGXSJnuW3Mu
ymjdhSCz6w1lP6NC/MhJQOIdVdObjO5IyKub/n2rz54zWjk0UYS/US4WuzcpWQpJ0HLCV7t8BZ9L
RuQbHYSH/i9n57Vkt7Fs2y9CBLx5Xa4d2bRqSXxBsCVueO/x9XckqnhiqxUhnXOfFKTYvbAAVFXm
zGmy1equqctJXJ1ae4a3lixISowzY/eI0xswzWFwHMYbCdi4whAoyRs9DjLs1XQrrJZLqFGnpmfY
xQA0q9s4uEIpWtrxqbQs5EM/f3CzSzxQzvHIG1udu24Oto683t3lP57jKg/PYKl/1UVD4rSzeHU6
Ht44p8bgrYf2qHCP1C6kmlNze12/2GEsVEhv7+P+w94WUIvJDCla6IR1HnUpV6nPcUqirKmeetmJ
UyCGTRAVDawMO5HU2Yh4aZJBE3tn1SQffH/Ehyo9tdE8MlHXoIqm8BHRiiHkx9zdPau7L7ZBKAV2
twltAuTP6eOLNzPmye7AzTd+XDMR8TcQRKerV4eHqOkWmg9qt2AINMMmA+327KQIksjCMDs//33A
Q6atr/bg7WXzUBd09ahrk2PKG/HKbeJhbnDY/4tQ+21TYIlGOeRz4JgFFrEZf10HvcAlRRLtz0nZ
CN9HtU1mOdE2hXx5XmM9PAr+N23T2xaOoSkSaZSMzI1FvPxmGc60rg3RweuzjQMed3YiqIgnohEk
tvNs/ZRklcllRDVNF1ejutz/DeJuy6f99yHPgoSL5VnIgMGmabT/ejOYTwYF47Kcx+ZOW/W+HHlJ
l+6SsRuYxnmqBifH/bxtGtZKtIxAS7qGBv0TtYZ+W+FFxEH+kaEF3AsMsKuB5RrFhRA28oOMkwQH
zWUyeC2/Tw02dPNnXV5qPkzGAexX14SNe/s31Iqp4JtvymF0KGGxApEZ7tuu3k1HHxRqTD7USQPR
50o5EtbNjVKE1x5z+qOfhvcjJ82OB3b5rLfwqEnbKiSXmBOsekD3WOAq1prTNL0bcegnZBnrWZ4g
y2VFZ+KgXDs5aZ/uLwOESTALRtPMACfSfpEGLAoxEILP+ilw4ehCWY0q+VSyrqUdseJcQI22GcWz
dzDA07brPDF7hQM99fJL/KkFrj8VQ2qB+tojsFTlVoUsQg4PAUbCQDDqnAkArC54/0Kwh7yMA8C5
W3IZ4xiLyUiMecLBD6eB5Rpzky3+A9sjVLhTzcRgw/gCf0TvKTQM8uruyrk8WOhr4mzTeUjWGMFa
QdBCmd4mu5WJp+kNQNHmkjL2+OTAlyq+tAv6lQcFiK0VJpr5LRMOqbza0GnFF5ow3wqDm0M9VIyw
wInrmYwBYtfKY8AZ7hixtq4pX99bDWEqhlXvZ83jvHDeYSs6VyCsjVGEKQJLc2eyMz3hlSmd+ZDT
GCGpL3zOEtdsN/7ORwbIN9JzQT217bu5YEsYLKR9wQPWxQLrjattUpqInVWK4yiBbvc1zpLR9pir
ZlxfcECoJZc19qEQfQfkDHymiROt3Dh7iAMMzuqy7AHz0mZD2OelxUTMPYn0STJ9wNEROc1duJjE
ON/sLnUZoy+FKyyALFgTrouwarl5Ux3NlGs4ea7JdA6QCWTGzc5wioNz0AQbA8yR3YwVmCfTEiWf
snlBLPpg54QfPKSIhyjs2n2a+ABeypVbaqKV5ac58UVesEUG9La5ZS2bzTkzE6PvX3q/lVmkrmJC
Z8ZZ42kL4poLsxoOVfte30y4o+7e08xbuIjd2NJDNvh+N6QE1D9um9OAMNjhf7rZuYIT1XyIgx72
XVTaQvpwAr/lutawkj50XGXaDkPdD9rPW1atvn9RcC4yVaFpckjyiuk/NOU+8LMA//LUR3dlS9Us
W00pKSwjTMx7yw53tLXTZrVtesNyMTS/tIwVC2poz+5FmebbQjJsjKarnSeUvUQwnNkxZefWi9HM
6mAOTm2XWEZ7aZAms14S9cBW35WXTGHyEa6BObmPUykT3NOg3rVpJqdi2fKhCp+wBPPnZLs0BbEW
nPO6SijnRbgU1ojA4zaXJhvSjZF35nXYAeZO/AUqh7WYj9iiVpt/NVoYhc1Ff2Nv6dsaFfS0IlB4
bppatiRg8WK0MbedpvoVqyK2ERwYZdjK2d+u60cKsSCYyPjIE4kiKFuqlvUuIDwEc7vMrPDeb23D
7dpLiRJsjp5HmlDeyXH25Hkhke/AghY1KkMbLwznyONdZEARommD7bvwmF7McbcKEjk0a2WeTRm/
a4I3Wd8eGysHlwzcLTYUCDd1RKoXESQwbHjGWiZU9JPsPeQYytZGOSX0P3339tEY+MpJ25nTw94O
4UfIkl5ynpdaLsfKXZlxk9jB3lDFTImZWAWSZ3DCM66zgaGsEhkGEpp4JmmiMvqsLk4DMEvefiHf
cecHCuqMrb4WE6500+PPGT5zUq47Jn6C74QovpUFrWgaxKrIxuTUpbXdsspfo+8u7nPsTviZYlw+
+luXYKQ7DAF31VrT2Z/zs15mC/nwhuOdsGTaGbzhLt5nVvmx5Z8BzuN6eqzlOcx8yOZZU8gb7MB7
8IKHbA3lC6JwMdGl9Datm/lTHRHs0NxIx/Vwaudv2znK5NXPTU6iW5AB/CfAcGaWTg+dN4GphDi+
sMAKUFC2goRvyxaiZhxIjnHRffKpw7v6Y0w8JV+js9qYK1ppmPl/uhzX9BWk85gpnEF18jJ82YgA
Gx9S6neekL6eSp1p9kGZWrE6aJ3P+nlNJTRYuOJT7tIXAwMYsmFrkLDKdxJSbguq7np8r/ncZeJ0
sk0qkvfcpvKCLnVPmfu5ibrO8AiRQF/yI1lMap44ExpPOjvUiOsxxEv7RCh9i5rHDICevNNsz8dN
ZuvnT2GeNPPyDneJvc/v25U+F/lS4DMWO3sD6sHlzk8rWXTtnNm8DYmIYl9L8IDudcM9IYyRcxzL
RH/BMYR5w1tjIglHDVHWsi0MMBO7V73FMMpnATgRVgj8WnVcxuUinwyr1+Xu6x27mhafr6xYg4Ua
X3dtKKvIzgyTy59xZ6B4IK8i5xCc1WzDUrSTsnTkcxDyS9M+qQOyrxt5CvCRpX7RHL4MnJpFkGAj
zv/TiEFXtALsePUsdI3EG+VPjU/hwDLPgUUzRiq4FwlP7iBQFmoH3I8pan9M1jbF89rd6XjrAuIR
ekxOHSgLN9sIRzYHj4wtPlRX8zmhtLyfxeoyBbSXg59Zrat8St6NskQx+Gw59gO/nFmplevJT/vw
HPeXbI0HXE8Hdk1zfbQh4kIt1d9bv0T6ZuiV7bmNcP8GRRYKV9xZnZ+Aid6Eo4Bl6JxGCjE/vyQL
jAbKGIIokwCDabjeD/Zccv9uiyr+6snbObg3Eg2r5mkdWyMo33l9VSwTYrwuXn4wl2azvJRxPFLT
2gCR/jeXv6SWVRhaN8eOM1wL9KtxAELuCbqVUPnzUx6HB0gUFp6CX8AmDfmxeJJHYyeMn78NQnTp
TnvVe/xnDnE/c6+81T1gBSHp9Ri9x/MlF/yqdhx+Y++V8p/IzeCZMw124/W7M6Mz+SbqD76YE66y
UHsv5BLh7HC5I8ZjxMLAaMXm9OTndtH+Uk6Z4HROHwpON+yrvLkKNqKAGPiDBooSBQPixSEH/5Rl
AsmNLsGX6b/AKW+7CaaT8CGYvNM00c0d3cZ/zb7Ssu/rGuPT5yXjmMErrgzWfLw4BbfmFaGovDkD
JuHEI+w5rtz5k3rv/hnU+VsvCfcRDBwSApQM2BlvOBmBmRq+awz2+9AhOf5BL50i5W2g7ThIY/k6
SwVSqwVbKbpYqiqjf74Y6Zv/0krCXGNYy4jIQjL7NyJCjnqgG7x4fp96RAwj05ipsthhjn5gX7Jj
KdaLSCb/+YP/9iw808dwkSofWBzLvDcdtT2GCIojd3rvqQM3wCkDwYzmNU1uB8lP1wJzNjEL+ZGo
uv2fL+OvRAxaeTgxPsomyaQO6KrfPIx5gykVgF++C3Zj7KEgDHHlJCSyUFcSL/P/c8sDE9orpp2Q
kkSxbL2BMgCiOs48r3qnUVq9Qjr1/iOlz1iMnQ+l2v4XFshbEIVJoMdwFd0O3Dbnb+8/ETtCEVna
d1maBzzlisPN//bz88sASurHAE8oPj+2ZnTS9/98s//2+ZDPscI6kAuX8cubb16XW0oggJU+aXUA
ORlgsLe/Cpcqy4Ni8dCRPMAh+3+8AB4z1CpGa4iZTKa0fwVOfNozH1X/8Ahn7xgiuschpmfgiTFK
5cqkuOoQcfbZEPz6z5//drVhogz7nHEQo+Ho73PhYl1c1JjJ9pQzY9y/huE0hLeU1DyKKC66N4ab
b6OX/ZdZ15HZ/d+rnOXFODWC8ySuqqTC/vV7F54zO3tFXAnimrSbngO3bbaXqOrz/UFPKGr8Ipxf
R6uXUQHrRo4TPRQjUjOX/rLLJw6GIYASuJ9Ri1BS33obix2adDUCATQ6WvakrniH0CKZ7GKzw4QZ
Ay1XNE9A1TJm+ufb+nZHhYLKiw2dFZYfW+pbPCwmb21tbFIERtx2j8G1nRUBMfJhX3TXqS5mL/8p
f/I2YIjXCR3ZbMoZBnXyXx7y2y2FgFI2UzeUqwIvfLu/L+UYJSSF5E/BQRzKCJOHRHYQPFSZ/c9f
/u8fx84FOoYWEPotzI6/Pts88zyA4d17xJkjoBDNbemm3JJ0GE7R7t8pJPhivjk0mL1zYrCJ4V5h
Ylfz5iOHIV67KBm7R001zg/J3ppU7f4yDYtgWSIln8undBsRk5372h/c9tmexr0tb+iEY7N/cluG
T/M73Q1oTZGXwI+ndol6Gpa1jKniNIepiZdowzwBcdNHb5/GkvQofiuVtbcx7EIcFm8CEWEWJuMn
hv2C0JZ+JeBTGoONoENiVkbVfcBSpSKTedMscFGQYd2MqxnmUvzzUHGzmnoRiC+Hm0jr0+AsDkdH
nUJ10TVghXMlSqZqtumKAyuTiScvlKyItJ+z3TyXcQeEdkZJxKg1U8DWXBuiUduDWi4UDY2U/T3y
MD5Ec4OapPYo++d2kq8kRgk/VUJD7ksDrCvV2NtlwTVxuFO79HEppfl4EItKOVdft6Tyh1vYG24y
npbe6Df/bqjQ/kQPebejuVbFj2kuC987B4PYnRtmYHn6Ud0sjbHq7ThXMltdmOpmHFe9en/RwDx9
g5C87KOmUr0Xxav0YQfb1aw9c8vvYgRym3VW5DwNlYd2JDcz6EjLse811ti4i9hcZEcT99+MPs2s
cWs3cz+VIW8Sago6CMKmpU1o/wMgHpJMtmOC8X10lxxplZeU2XhKuN1ImKqUb0nvcUCvcW3Z3ECD
6BQqHYYufX1rWVaR/1jZ7RI9ZVMwTF9zbBJQw9G/e6ThKXYCwqMaLoMZEyoI3ohCPnHOee+6FOId
YvfvTJOz4DwCaPjddTZb6UCTDGnmy7SRdpUi+LOMBNo+FND55Fv4yznXpiwQ/5z4KzoEQp1N765P
ahk71dRp5FgwpFu933aFGpS+MTofksJHGnvRTa6eitgKmNZtXjxBgHytSnemxkYLVLjPvdkRw3vu
9qnYf1n6jetyOsNaflTwRXGMSPM99V5Wfs/+AnY9TX9QIVruC6DzPH3AIaZq7ZthtMb2Erj7aowf
ELCJ5QqZ8QLLFqjGMfvj11hDeRkUzqo7cAT2wvREvHSgOWEmjWlAP8jLCmXOtyBwtXkDWhKA6+03
DbazG7IX3O1V5PfzpyAsRnKpdAfLzisFbK92AV3ARZvvZr9WoWvln9RrPfkrS7Y4Fu5MAkGXXPYZ
D7vmOo+mvIZqGBAb4An3rWEbuDjOalyqSvQCXSQvpmKP5radeyasT6wd9kvbxR49OJ5Vgg9o7Zif
F0vS4/BbeRMtUpkmKVrJPp6fg8JJFqbnmjlarymHrf6m6hULNx/BGdGNAuW6q7Njf6K6FbXUC0yG
jV9nr5+dK5N16ec1tobbei3b3yEwHA/GrHlIDvVt0rL5Pi9FkFJwVPHZCpWglQKc1Y1xGZrsxJok
68JTpkvG0SUxX9aR6gJsSgv/k6Qbv7SVHaTXxvHmihZZgQgKAfLDVWCGadlLHiCkTblD+4qiA/Sf
OxMlF4VS7bbZ0M67CkmoukmGwBEAAf9euBfdq/a6GReQU+/SMzxmg9+O1zSglWWakVoCYhCQ4qXv
vazxsTLUG2VWxyGbaLU2HouxaIhnyc91ZOA+cYoMlylQpxbbon7fgSb0zraFv2CTxdM9xfkWN94J
1bC41etGRT2an+/2sesN3AU2+QAWPrdM7ZRIQrg8KyTciObTwzEULQJZklyKgsc1aK9GUG7dC3yU
rIK8zpN/HG6KQaqxbOegUentQXVuU27JEnRxS+C5+mr00jMm5L2suyEuS1w124xnGhG6SXQaU5Ie
bXNt9KK+sRiocL/VJo4c2KVKR+wvLKw0POhwP1WeB7r9Py/bITVatn1g3ZPDIv/eUdw/DXvVimaV
lCbvln5ApomNpXm19zLds8/5sOXM4vQx5wYjNc0S7nKuafpk0YwHVKVGsNvuyKsxuwkAy3uHMgMw
qFAuPaPaV1qrhB5xmwThNa4QPTyzYYowCpZInQ5gRhjuJMOB0oYWQJmg/mSpWe+qPl3VbszrpHHQ
s94CbwTeo4INlacbTzV7JOpXGdgFSgdEx1lZ73Mj3Mx3nX9AWe3Yht96dFzprwngbX2aYBoaP8qc
7CQlNi7LWU51Dfq1jLc5EDVOsLgJ5aQ4GjAeyScRx8/2zBurhV4RCJiB4AzJH3zdOIlIHLsZPsSK
5uwqsvzg4oIFX7MlY5NqIWTVh8SMVnFSY35azuTuTSYhadF1VBR59dpGSoqvKwF93OMZxA7wkHX2
BL0Cq7S9jshtbRBYA0kSsLSTI9fI8+UJceF6Q9aFo37Roe0KEFJsMifT+Gfdc3B/0h1i6VWbYLNK
DhgZ6PoRfrUormwmRUeNO6miSs9QEQPJOC9aEtkyUTfKGwMixbrzatuj0MLGTvZZJx8nXhhGT+n6
ZQTfHZtLpuRBvXJli226OSIwLYBFHCKcpEoverbDkFWqSlf/RupDfiMnulCkq3QUDoWevbbdTNcR
qimZyVHAVQ1gwKx8dR7hQ88g1IBoxaxe7U6qeOpVecj0RXYLjawmCsfGvYjZkkJW9eu5ZwdxpFvE
ZUAVpIrrOajKFjKXj4HcnFqVzdSaiR93kk0e6uhDXvG9GGwYoRjjqLd5SuDaMNtRay4X1lhHxuvs
EHrbD8xmg4dwrDvsnDMz9t3XSj1s0tlZCmOOMQBi/pQZ/ifHNwXQduYkGeavcTLXXoP6QTTv+BDK
uJUWQAB9NTEz8oOr7ynIF4SmIo4t557a+Gy4VNNw6g6MeyNVfWY2HaM0Iyl3cAVG07KaXA2lLcoL
nn83lF7XfDQJMMJVsspQFDBRLqApgZweu7VeY3AR9366hIRIlf6DBiuMZBkLgmrwZkj9U5fPB+ec
U7Koz+PMZrScNxOgFBRckQac0pNZPZ+DF8Ip2JKSJGt90bp6LVZD3kWLI5k3R99kLXbkhEZ5e5Zx
bro+D2pEh/S1JmyBJgSr3IublcmQ//7P/eRbjAL/PxwuEQrgCoily1uu7u75a5MldflYlS2MN9ht
qp7fBY/dFDyoBS3/pw9Gk0QLDzwDc94DEXwLxZXEa3Zhs6ePpBF34etGpxDAnCS3fsKMoTPWqiZE
vZbx2D9/MC5Gf21oAYMtH124ZWILiVjvbctuMq7hfsz2bfTS3SCVjYw6F6uyCDYw7mEjgv0Og5+M
epP4tGiNkytWsmnzwVb2Xb5DlUfPEvSW8WpNvMj4AR08eO1GpolVYGrQKoiSg9CVXkycXQm4J+64
6d/3UG0281wFaermqEJNIXDWSzmROwui4NFNLNOY4gxHtbyx+LrDHIyRmDDT3Lmdkc8RmNwTJzrJ
vvSq7VjI5as70gBrkvGISsTJZMig4g9e+76h9CiqO4DGwf6OryPUquvmVU7wUuyxh4Q0cI1pKK7x
vMPyeOrsmFrubp9Q8D8zYdsqimamL2SC115B8vdduUV1/N6STg8uhUemWX9h6NJG2/PWD6HTIvbN
pFP1jHBPoEbM+ExuD+aAsmu9OAt5lcVVn+/eMISr8eu24drSnAenxxCTVNWyMb66i2l6uMU15JqW
twLbETu4y0KC7szrssHqQ0a8j1uZXLN5GBCNHBSoShHhYyjLwR+4nKT5XULZS5hoWtRIzy59Ny5r
SDl6+B9qEcQCbyVHx2xssJMu8zrgC34enY3u8cxqZJL/UOEWM/VfmQXtcJzNLsKqAa/qPM86TGqa
AHN9j6au+D6l62K+UnHZ4cPU9paVnIs1LidkCTCyINJp00RVqGchjtTNtS/iaSvezWErrjWKdKid
JPX5Y/BIOZpUrzDvjch3x6KVCm6G0TsR2Wks3lSdbKqK+U+11SV5jUyD0NMFvqC/YTbVXxanmcVM
PzTyl39ZYpgc/HWNgTsCPLKdYLLsgv2/1TMgSKsZCLTeA0G7mTOfYCckTf7VYlSOHWFVp/E96QqI
CABtGlLCezJGKeeD+4Ug2u6yWmsGBjOi3bu0uNK8W5axBQ+arORrWU4YHUdulSzv7aAahnO6uv6j
yT2YWMzs0UnxCIEB7Kg4lxh7m5ep5/+ld5VdGM2HvMAo+dFoMRu6m+A3Zpe0yebv8VBs5K942QKd
3bb6z4j8ydDt2tEsz/0eeht8L99eHnzm8uWtceIIA/w4IZYoG1dIBheL1FTrKYrq9tkItmA+kcnI
+zZV6XIh39bbTzVx2RcQgSZ6TDyosbgk18E7JPF1dF1giIR82SL4UtaT9X7q3XmBYurY3yxfXONX
b/BPIBP5c49R/qUfM+tlrdaElNr+u5+m3YtB9sNz6RqrddpHl2nOCZFHXM24LKX4Qb4DIkHCdIHb
vmfROXd6fOffQaY1/ozmxLnDVq66bBDcrnBViD72hvCe72pdTSNlD2roub/6WIacBiY5+CNF+7tx
j92EpOxg+8UkqvyGoIyMutkqhw9z1rUfY6ft3ycQaG/FNnqfx9BwSBEwm2uTt2IgR8P6hNSrvjOp
Vi8WeKEYpwTv8ZJO7lt8JL+aref9vtlh+ks8jP0njN3jdwmuTw/lQErticmye2myxuKMXvarv+au
RDPm64PpjNNTA1XzQ2MP1nVf+vxa5PizE8XbJid4p9ufbbgUX7rJXT5Wrjk+4g2VPi+BWZFO0OfE
1lT9/gQ1OvqC2VH5aCWx9zGE8eKeckw0CRctwycTQsMvpTf1v0S4id0xOjPO9ObxvddPLacJQM8Z
iMJwAepC9574x/pLOxK3exZe1c3ZZuN7YmfNu6hp6bJpVL7AtrGhTvUSLd7Y720i+i7LPu8/ij5u
XhPiDc4YVxmXZi56gJDYerUwrroPmq24J4V2+7DbxvjeT4b2zkrn+SFdcvjI8b7BEcrC/Jz1jfsR
g9hwvWIvW/MpVnw16Jee2pbIsJyI7eAWlkX8H9gjL5HfTK8Wx9sds2eiyrExgK3tsR9mhfnVZQO+
GmsRfvCSILh39qzBFWrgCwBFel9DCkiE4QuCmUsTNvX3iUjHjJylvHnHq0lpGrUL68SuYWnjBXUy
w8J6l2Cf8n3NXAO6VA+NmxL7wWM7+USUPVoQHNJfcFDZTyQ+59/TushIMrFrGFHeUtOdxxaSXRy4
YH7MDoKSpaxf2VBJ5rH5T37i4CnAM+DWE4ZidL9tRjDdPMQnD8XUTuwZ6V58whlu/LRw2CCiGuq7
CePyUwj0+cVngE7WctVYRXE2sjmlKwOzXedbmVTD71Yw1s8pvcfVWNAkXuI5MLNTAhx0RcjxsuTY
sK1T82u62+MDRuJ/zIPz4oM1Y7lcrDdjIrZhj4hHpNhujQeLZIzoHfhQdc8XK50zJmPtMxVFGt0Y
p8UzEi6bIzk1wBTgoLdsrzW8hhMDEvM7dPv1vEQeBvhua/xuJKNNC9JnLkFJZlb+6ZO2ep+nhvvU
7Fv3Df658VhQRrO43PV94jrL45QNOUI936tIgwi73xfOjidr8/xfcAfrPlVxZ7oSGT7e/G3xX2xr
IKc+jo3+MRi9AJN0FKg/jLRKNyjbLbGCTH5z65p6Q/a+W50Jy5Z4aC9t4ZH+GQXIh8LfkHSGZ5tM
GTzZuMOP01zZF7NZoBvt/vC5wTvrOtnIuW50zubnBPR5PtVhFfOFGvYSCBqfEZsbnyyst340zsb2
E2XOO1w88+zEjTcfFxzur6EzVV/RWYDsrHv4PXaa5JcCJRoJ8IyR9xN3of1iRbl3y1cLM+ws7su7
pAmzb64/DfeBsaWv7oC61I3HAL+PhY7E3+3ytMZ1zNJEO3PDV617zOyMoOiqAnlxi/iSZ232Z9im
3blcw/BTD3qD4b+b3BOasdJEDiNkSTt5qsjLfeqy7ZkL/wNlUvVHt5OJ7SeYszWFw97dOeMVykXG
TzEXeizcMXqGiOpet8zrb063JNXJW7L2knuG985tV/8UtOY3nGPcp7VYg3OUsglVAAC437N2L1nf
lr/trp1iuew1A5LJMbpv3bn/6uOwg09YUWTPRmLYZw7h5nPdr/M94c77g8ludrdsW3zv8tn5JZhd
43MazjOeamBt5W3Ni6y+K5IwzX8oxhTIlLBE9izEB6HYLXHEyPZOwB9FA253CrXsnGHsTBVpR0kG
B1e3KMo3QXXa2lRDC6qHRWSlnzU7qWBDoYdQUFs4FilgFVxrfCmvI6ZrZXRey4SU45cABQx1bI71
Pv/EU45NFFfSCKkZ0o4bCiE9ZjtBhj3RuDITWrMx6X6Nvaha55/N/V5DJ6Dsh2lMkK9Xu39ovA+4
HAfG81BhJkom8jzv7xFFJv19HwOp472UtFt7YtX59XNeTeNM0kjkjfl1Ip4hvRpD7/QXw6hpoo24
3sIfJk6X8SNO4VYFMbWgxDOwlV9uHSPf+pO7dHH+2+glzdhizjE02Wc8FGPLAgwsStt8YtC4ev4d
OsaEUOEJJ088Zhd8yzcC6evUf7dOAejcvsXY0N/iJefgOmEtIRTXYWXKo6dqOVHwKTpyKp2LQimi
w+er2/d2i2BZZNX4A5/XYkKbD8nM+/OnxZrdhtjxOcBRj7PrU2KFQdPekbfCYBesp9j97wtqv/hi
uLtZEDZgFfVHbYZe7YxjGx5HwjxKIfMRuuWQHiTlNgbpbA3/QV0q1A5zW6RdWL1K2n+4dIiInlVp
nJlECjHBU5A2TC0o/ieYx93wSRukaZZuFLul719jh8Ovf6aWAqFdNEFVgfXOZO9Vft5DY9iSO/yr
Wj5TDbOMHYO8B4VJCfCOO9OBz2vSD/RMDsob77moq/BFE7mAgsFT9Xd6BKDJtM1iixV0ai4yhFTC
GNVHaIqbEi/MitzbZbXAOnRBApeay2EmFCheo55bqKspnJBnWysGkkas9DRhtmRagwggrkvZfMLV
ekiD2ZuNB+ZLToa3S8Ctae7ovrfe/hDPTd/8Z4z8oM+f6IuhF59mpo5m+7gnJB/MZxtyfwszEftv
FrmKCqhxyB4QhqeKA0v0VstitExX4PI4gPUAUBpbBi7MvU2MkIXRdAHN/04zAZuOqHMSJ9IFiFGP
3RRG5JshN13Twke7ShkDJzbdwXgNMwwKf+CbnTSSAR7WXsDb4wukdcxWZfqdhg806zg8nhqCGtAX
7suOrcid1fTThr+5Qvc6115XiAaBMduYvh2I5azUG7Nt79CajKYAMjzVDjURHGxFatTApaOw/7pp
Ze7x0z5CPaafUCADUkC7Km52xiBzGskDjSlYSo+8drcFc9JIV3DQzbQ8gs5CoCp/Ta01v6sWNDTU
PnHRb1SDmB5yKa4Nhxeqdc34idnqYDB0QS8gr2MnE/fXTfnzTTsgfQNLdEmTSuxUOvcXjO7EFXGE
s2GmpB3ROcAg9tZwwpbwIFHr2acmcvvdPNOjrG6Umi2x5KO3vqy4Xg2vmprfRBlMbz3NH1BoZVzF
MnTbgHL5mIGnZErkd53T+8YvOduC+dXEOLVld47SvLohF5jnb3RtRP2JuevCjDayis9mWk44va5O
DzY89F3uvqR7kpfvMh9P7VtPP+Z/UnvJ6DNNZohzYLljUiGJMjyEAOmJmeH/oLdq0enRltaJzYrq
XM2Z3FG7HNkotHhFy1Dmw6CE/CFeybqdZEaMHhOeMgP6ysdyRtlF9Kxa79sSrFb0R5NSSr8W3iiN
fq/oUnrRHtothQINsSlMAmRUMnwYW9cePxN+F1ffWxsDrumEO8K6mafNxcc2O6v9SBvtKF4HzrFy
OYiS5v1uq0JYGHFQuy394OFa1EYLRAN1i/qiaCsBiMMt5l2gfVx/U9M4a2gS7hSxYEIP2Q8TRIVZ
qxO7gNzDxlWvrpz2dnionhwAFf5yiU2ZVCgOjdqj9TG/BQwJ2qjYnB+DB1egQrqDIfsnrUeB7Snc
CjV6sLdAfNxLfEft9ZLgieF9VVsZfrDCltYTWDXrHBSAYmL+x0h7UQKwahzkH5J/B7wek5UCk0gJ
qMC95BKtdZOV2s54p00ftIq+r9DzNadYcQoBfoQHrl4TYDM5fpqulS+vHGAxmpfjR5Mvm9peGwD4
2a5WgibURuwzoma1I/sQqglWLyLcy2Y0teklwoyCx6Xel1GNevJskYG5Q+bR/uLPGxbiD+vGiAWv
ywLziYp6viExObjqSUu35sKJn/1SdgKgQal51NRuayOROdYMoJuO3LkmY6fXljXKZfCni+gWyyxx
RhnBQbao4b56blqjqR+2Ims3eIzze7s+ke3GX2I5nrPqMPMJmuAAoY+pF4q4iR2vxsLOwAUckUJE
8XvI9fpDoOfuxTz193FWD850Rf3dlOUj8GfY9XfWQMgQM9DIX1f8GP2Kl/8Ob6rCRIkQgObMj0VF
Vrz3NGOciRpmYgqOL8CpcEqUGfd6DrMr8xjH7WWGgJ2FVKXIrpy0PZd12Y5/DKXVTPYXp3crV4Lg
5y1Ybpa1icGVifEhd0bNbZs5EpL9T94WBbxMbEvKx08kEXLkGOUgB61S4iU0oEJzP+wxNE+dklh+
K157cgMRvEkF0B4TmBjqG/fKVF6Q6vBiMuMjiXFEI8HwSlnSzc1eBwhaUag37T0cAqzSHht8a7m0
/aBhuaO5i36lYthZXmaDlvLCqJvom2eiCGhNL4mTrkFx0Xb0WmoahWgR7V9yTAvKCKrnsZL1a6wW
dJ3OoxO/TzJj3eGhYDjZdN8GC/7OtSGDY94ujGxdvoWudIjFleefVUbgjK8ETRyv10GRSpKm4dUu
Iugt1dUPhox7Zbq97Lpal6LFXUqySzSolBHonGVT0jew6HOhZ3mUmfy/ZuplheZxKsOcbA3kmG37
w+NyCEOZGvdGjuYdn8Uhh5OGmQGvS3pYyE5utCCh0aN5PfvU1BSGbTLktdWQWSv6tJ2ZMeCqiSBU
OXlqLkiL4QuPmWxwWpdPRYH3hPPcUPSRSVbnGNpgYcwRzM8lTbXjm1Hk5QREv2IFL6WBGScMmUZI
etyi2sdZgdyIkeoIL7IV+Yhx3guIRCDOMOEq0n2OMlrT2SDuE+LyMBtOFgyXn35tZBDxJCyV6tNR
tHBhyt1InYhzhHDaezI88B/vooUw3lDJgHQjgoXZV765hd1/Lwrv0JCp0hYQpucBKhZg028DL5l+
Z/rWluEvBBLRrY9xj2n5XRjFzBjuMtxXDsFPTTlGVSbLRhGXwtKURabvK8bWslIYaMsyXONRVq+5
sJ14p2hAmmle1r5dquqszjagdJnvb4CRyzVwzL1uoMo5Oa6f+p3RnQce60cDMuBx+KC3/UyZPWpi
H3b+Ip7QbdKGSe1A7iiCEeYfqiNNmkE4UWOejtwzdcjrNU0Ml/ru9MT5rVN2cpsVkPrBGRej5L0p
pZfesA2lIeLLiyZMhzZVavCtGSKBGqmHmyO7rp7ruRtpKj1SCH7jT2NEdBNy5OgtG/aL7O2TiRkL
tEEl9ClzpKreRbkmMkR32zuIPs5iPbRH9a0ZaUbrEFjzlGYWO991wnqEL6NutHrlIlhx3CP1V7ai
oigdr600VD+fpmLrJf0gD990V/CmE6RjSqh9QA2IpIr0WVZtDxXF20DxJsM/bXsEW/BkYshSt6eE
yRYwPpCTiXuIom6q5+CMoTx0xafpw0QsBhSjN1Eltz7II6XeipSsTv8J+EAekeYFQdiUA9oavDTE
6Z7cYw+5oloU3YDhVX77aYCtWAOIs+V1rZXQKVWU0x6vcCoouIIGX+0nc0td8tiuQACa5Keoayli
Zx6R5hcp2gjm8vKqq3PAV4AGGOURpbTvQpIZnE7uvbmtIgGUmykkCaX4gbsmW20EtZ77ndiNdGI6
O2y2AsFRMO4QveROCPqCeSjwBga587TKw9jYovllDQg2v0VbbWt9oG569/9H2Zksx61kW/ZX0u4c
WXBHX/YyBwAign0rUc0ERlIS+r7H19cCIzKfGKKRdc1ycpMiEQE4vDln77UNOvR8iD1Jvt87qHry
Hfib63Ft/Swve5jDbnFwRgRi/oqsRYzVkU7cIvPYC3s5f6GlIMdjnfy7lx3bvmgTajYVTM+gOmgR
pMlyw7PhMLp6yg6WtVxh2OKUe6FOjpNc1SP7ze5h6SYSkV2mvsdu1RGxPWzD9mJG9Mvs7muqGgwY
86U0ste+HYyx+11U+6JIzfc7/VCvVvldsp8p0qQfKmqjbG8C5Uzs05Mg2HD+OagxDusCrbaXatl+
rB/unRJp0zq3vZRbDm/cfq85IUPgexwseAcFAiqDVS653z4FoB/qJ6TNHPktJrL18e7LXWpcvZTJ
9t7OA+VerdKhYIOXtsrSgtOM+vQK+7G6jF6tTo5g17MeZ8qkWUVS+602PYVV6nEAlmmLXc0rakHF
Vo7cdF1NIU6s21iBpHpdmfb1OUNL1j1xGgiG+V4Xx0I+r9TikCich4N38uBUpHCzzu/7o4C9n+UP
txrt/rqcR3W6PnXLfBGQW1MQyenSppxo6p65Dw4Ukr284R+MzwcV3kGWeJiAAPmv+5J9/Wt/AFIm
hAOXRIsIgxpxr42lfVhE8lauEMz/OA1/jxJAKPXy0u2FcGhb1lvUaincPBKre6SSxQZI9urF+g8i
ci9e4Sy27vUPB/wVyMk/+Y+2ZK+B4zXllLgfDocSJil6M2gAIPigB/MXndWh5FKFSWdJwPuTuo1M
ZV0PD5qx/UDeo5LJz+q4eZjq12dCvZLjH/tEA5m2prTtwTjfAPtsL3Om7/IWEX4+X2c13HLb3ask
l6ZZBZsHi8lhddzHcBzw/wcQR1xzTBEbtHNLM5yJKmevssVhBTrilLlwlRoe5j1rLFdd24E+UO99
tP/RUr7s0UJoWrzlh3pKyaFu3VY2w/qqHo5Kmjmu24Zyn79xmKwOiIKDvr7Y79xKw14pD1FOvac8
lWq3ehqJQ9LsloWUMKZqh2Rh/UTwH1ZJuzDsqJtwxwYpNabDp22dGAzo9UGiSWd5/UKhOU9qs4Nc
b4vZp0a3UqMzYWm8l3slqbke/rl9e2gCaUeMOmpjPGoN/A7fipcYw852L+jelwUOCsH9S2QllP45
lNb6us1oVHM1bWOcXP+qlRe0d/yDtLaumcpYqNsXY8fBK0W9dOHrGkuzDoXDxmTY23+X/U4K4ecq
XF0tn+vfVO2eXyDofL3eQfKvENho0RHrEoi83t6KECzQFOTJaHQWW8fDWfKgY97vD8TLEb/vkbCF
m6gWepfeM92tG3OIwusNt1V9faRipjFCMZTsRiLaI2pWNXKAl6JFlGEI4R922MWoSuw9iPszM2nn
6ya6Sgn/Kl0kVuvkfpA+H14KK4TN8uRQ0+XtO4hsIauve792L0dsimi2eDNTrU3ZV+1Fm3sywkHT
7Ext2G9yu8NnRt/pZSt6KDkflN64ixweYbTf9dl7N/K4Lx4We6HfAV47opjXVa8ci3YeHpSIIi8n
SrsQYjpbBKElRCmYedYvlxVS88m4wqIETmStlS5BlUU/Jzz0zry10kImd12KusbcRdIcDBtbjQh7
dddZAINdgypy33uJ2c31z1BW5TD5uOaW9Iqjtsh8s6IK139poSnpti8xWcCFM5ZFszZVQHFotwxW
ZfprNUpctgmohvOhRhQV7ZyMk/jNHA29dlrMRZk9FAyjX4ZCW/chM3tn2ALNW+hrJvlsUo5HOnVW
jnX/Va3qprzCiRXku2Dg86Gi0lARl7x3UByMDfxdfUfNL+pvpoaxtc1lMKu7qlTH5Vzi9PXTMpGo
uEtpsS8ImX6Rm+hOObsdcM7eV8cJ/ZfWRuNZYwxmSaWG8524KJaiGDEVVYm5xbDs4OiWy1ie23G2
qM1Wb52uK93eJnYq3urZqJBdFpdKf6nAvM9mDz0oKnI3pgU4Ka5RBGOqAQhQC82iW6vAffH6pRln
pE520g5kQSEs0yevjMmxSdyYpHA0wxHzg+mrvAYaHFRdNS4CpK2ydJUoHSznDPd/3JmuNgh1WvyB
ntV4nZVm3jyWRoGqxRkiYzzHudiXW4h8siAALFNPYkjIIBpxWFxXJJhWpzUVT/3SydpSOTdK2EbP
NpNy9VyppplQA1VAi37PF/RO6Sbqp0Ef3BZpc0VlGEjtk5mN9JzAa3/B+kD7yjUOGIUXRS1DZJVx
GyzcUUet0Vxid+wtrfxuLGyvVlvVRLXtEAmzLxxaIgyVC5Qx0rxBJMOdcRvdmUuN9IWUXhQge5pQ
8Zwb+km4Ystml74muI5yPy0riFiYVw+C48NGeb/F3yvfY+wCwxebSjuHg/0WqQxXG9puT8eS++Cg
PXV8r+CdYBunl3sJ6/6PJPv+JbPf6svY/xUhFovvRGIQXZ1DLyPJtdHmDeM9CGZ/L4w9LDj7kue+
RRrg5n+Zm2EmMFgt1Nuq14Mt5ZtYULeJQZHLYnwOhrpR7etJXwrF3qSdoJIUx9Z6RFoESr+fLRlI
JdLVl43of89s6+ZoEjWzW4vev/zUVXZQPMVdagY/RoK5MeWpg5rfdlmngwNuVz/d/tvOh7rTy/+1
V3TH8xhTYTYytZM0g9rswWIlmzcl1cXeBt2jhJPmw5db6xPp3uwev+xKQr6kRMNBJHBcXBh9Utm7
eeqQZgaqJOjsuhZ9mOEtpRtN1ktvcJxoSYUVY8uWAsfntakVwfK1Z+NByryJkHLwcCNRL9hoXYob
4VFmMhHKrmyzGOLHndXy5636BKmPcIbzqOmZ/hT8e3NUOlAt4zgkK9CrqwHM5JSrRrXpm7qpXURT
UsE+RQrkVTU5NeKneQwTtgCGnW6BGTRboxujbOd0M/IkPOiWg1g6kvepqtTqVYurxx+MeqJllGXf
UgyTD1A405NS2v0zi09X+dai0oB1jAC/yBxx0cyKunOKiPDcm6Eafw4xNbgTznXlXUQV8ypPBu3M
ToZh048OL2JHfVn/UREaW/gteYDNLhqy6bnRkZS59iLH2Bvbvnqqwwo0+IwGyMdJbN03GGTPYVvp
F7CXNRq/YxLNW2nk9ZVpTMkTEuX6mtkt4yknekRRLtc+R1WjnFgB8zwuxXk4kZkY8f9yyFa/k1TE
rJZVZfeFvXx41vLws8YNyl6z/BCt56mk+v0Dtf90BmArQvXROEgRaEFw89KqlU+0IFLjUnLMK6B4
jonwIhratds0MRVyYQ7mLrTY6bkxbS3z1DCWOMVYYYcJYjDZPi1FjgIplKYGAYP+HTqKDHb0LDH/
yEStLwkGoFtcWJlM/YQDEn27ujy18ljzE6GNF0kQiq+2WlrfAd7Hz3GU9mcoH7XrcRKMMscMtk4l
VfRLmX4mxza1vY66/eRKNWjOICSX31jbWBkGjDLfFKEX2yjkveOo97lH7f014DxECPCY3BSqk287
2Tk7w1CnrQY+97vMZfQQxIbpGU4ab0dlCe6iBO2ONcqMTmwvJw8Sd31V6BpTaqxEg4/CLq93Wm7F
P6ZSEfet3UbTJh3U5hnt62T5KBspAOqRMlRulYbMLAFkIq9u8N6RLATaL1PS6srupqbdqL3Mc39w
Cg2hqRoPO6zJ42PicBbzi7BVPakHA8KQST9PgO1dGqzx50vYoxuMZuNeFHW27ZOAvG6Qu6cgTEI0
kd04BqdoN/tww7xU3tv9HF4A8GrtTcUO7nYM4/GHrLqQ09tg05HXkqptfL6Idq+tYZM36kToDp3o
xFa9CsrdJZfFKBkGy7Yeuvw5U8AGfkrsgaBlfmNrr/2BXzFr5mOhqEVwoiqD2X92ZsRMxqU9ThYu
No7fi2N+Mmye0JSS2j4Q/bCDhIqgl3xSGqgYa5Q+kj31mjIQ2maZKQXj7evy6RoPTtpdyhHbwiny
nEqcUkdLxdM8AxROPNsZbeMhRNuf9K4leNuYWyQl486fSC3Or1VV5oD6UYzC3s39dFZMZ9GwnREQ
l1zHkH1REnWcaNgPnsFsZ33Pmnn08yLorctJTVQ60aWqqhfjHNLaLQa8kzs5x8tNCe7CctXUaG/i
xMFXDY9YRk6DQBFJmpuoVMZPZixcJVBoekU+SR4dJo0+rNVThkGm3SR9ZiwfhfUdJxTArMdebuug
QRCCIcc/goUriq01aP2jk2KcK1s/hRTemeGZQ+gplFqAPr1l79jSNQJq1NJHbVZ4ejxrxKuaONwa
eZG+GH06NbdZCODf9WN1876e+RjBqUmV2r7AzEsVSf0zg3fu14NLNWi7du8S2sP3pkN+eZOgMnFV
e6oyZcvQrCIrof9nW/b91A1VVe3KbALd50oOj8p9U8ZKGXog4sCpurnOXJJv9H1wfB3lWcZAizOl
yNzeaBCIuRG+US3a5Ej/0ITvtwfGC+b+5Wv+n+fp/4Y/ywO5vf33//Dfz2VF5SyMuqP//PfuZ3n1
mP9s/2f9rf/+q9e/8+9PZc7/3v0nl/FzU7YIPI7/1au/y9UPn85/7B5f/cemWIPtb/ufzXz3EwB0
9/IZ+B7rv/z//eE/fr78lU9z9fNffz2Txdytfy2My+Kvw49Of/zrL7IJfxsP698//HC9E//6y2vK
xy6Gzb7/Y//9jZ+PbccvO/+E8SEB1WqOCbfUxG2CnHL9ifZP8j5txzExfXKA0MVf/yjKpov+9Zdu
/pNsHn5qURjC2LwiOtoSQwc/kv/UVd4GPCo2HpX1R//55q+e4P8+0X8UfX5TxkXX8tuvZPiw4LDW
cCqwyMGUzDr2ynb4jYFEoJpmJxNJCFnpEEbJOclHlqt/QJrRXlMp9peBKcQWxIRzRN7Y68tko9SG
EiW4Z8WivzNlqz6AsFNUFyhBc1dPXXwXVWZ5uQDTkxj38dr7YVwowivgBWVexNk6pSE+2CrH+IaD
NftBzh2Ipz9F6Zzl5ylGpZYejmpcOeMQkWhTgDxgmz4l5UZD14tpSBPKN86v4p5eXvJAKWrqd/No
1Ykf5Z1zjyfYYg9ANd4PsiI5r1ORsgiyYF/bhCb0H2BKXruMXu7JmkMvBQR8ncn0iDWEuqYghVsg
BwPi3hTOlbXY93rxOTQ+iAF4zUP580JHN3+hVMtGmAshQvhCn+2qzmzX1HKqwtqGgAZky9NZ12Qf
fL/XWBCGk07gkMn4XpHlnDyOsCBhHPeDVqjrhiEvvKF0xg1CmnLTY5ne6uC0MaB0lvvbm3cY37+P
56Pgn/1VSVvRbUtqELX09Wb8NqAJpOHkPU6Bu2i945XEHm/SzCq8cc7lTZ3mLWZiy0y3YyoXPyIj
cTfNOgRM3pPz9z/KUZ4VHwWqk+StlzBRoO3YRx+lzQsDeS1H+c6kt0nfIzIuQTHJyY21qdbcuCR7
D/Gj7lzZYThOvs5W87KOEcCfhAMt/y1uHTS8hugC5PnN/CWGfXCn12l/q3DGm88qTEMjFXeyvCha
zQrahaSfK3qBZlcTDKBQMO7Xs07UlMZDRgvI9nJ9bj7nGjUbQgks42mdadStmgsxQGfTzZn9VjLf
VeGwKomFQeSnZczTtiyN1nGhuKgTFNA2+Y7qS6399+/Z0TzxcstMw8SOa1EuVW1mxN+fnmFaIYal
XnHzyu4rIJD1A0aG+anCWPfB8DzC1uwfj2XgalxzhRCeHV0r76rWDJNYcXtTZFTlqf15dtt3F5pS
xTdJp3beZJmK17JHulJSpdrkWd3cGkm5nDQDniRPGZX+AqVOeTarmEdKLUn8CYl18sGgPpopXu4K
+wt2QYyjNdDj9V2xKQ+lc0lEBIogeJMm7XBvVjjbdspQ3uaDbLPN+8/hrZuDoA8gky0BYwlbe33J
PmoqpIdD6NW8ZHcGSUk/iU0ohu9zhXzBpbIw1W6NWu4kp1RJooieA3DRilZ87TJtJbMqwXxKSHia
I9SinQ+cNR8+x5bsCy/Chyd373/io4VsvUe6YxuOSTgCtRnzaJuoQqOaF52nOVbJfWVTyXHLYb36
+5d541GQFWOCLTNMVTdepp/fppd5KFMzWygfh5ZcduwvNb8rkVLPjT0SUp/Y1+9f7ygr52WU8j7Y
zGcWcj80T68fBKYZTZF9rlC2noXpQj5Ykp3h1Lilk7KvvunVvCzu2Fqhhj9zyoZdOwPk9RoECZ/e
/yxv3GLDolS+bj0MYahHH0WfKRZyzlVcjQqJN/UEIkTxEm/fv8pR6u/+G1sSBJ/B7gSu1NG0mRvZ
agmuSGxZBvWUlMaSCCNSnrxIC6yU3Bdd/z6MU3YakByeuKk95UyBefRcYZC6KoH/JBRZOV+HsDmv
3v9wb94CdmyWzaNX6aC9fhpzSQUz0joFTFOE/b5XlVO2NuHfvwp+JyBmEiLiupK9vgqYb1DV4N/c
MBHdjVWOeDUrqX15/7u8Ri6+3GfebMkbs+aBgcZ/fRXL7kyxTNxnoUX5VjHbdFd3AhtRrS1XE4iI
E03nFLvkVnD6/pXXJ/i//Ln9lbWVPkgAp6oxz7++sownCGwdAwnGsW2zDka8rYw35TbRZ4cOwlRe
UkVWvloz3V/e6DC5ff8TiDcWGlPXJGxUE285n+P1R2g5tfY6RVjoMbHmxRym/IaKlbvYjXGdd/j8
yQkMd22vDacB242zoAmq01SYEx5nqzujaj5fEkIRsMq2y/D3ZxnesHX/oIKFFC8B9r/NMr0o476I
7dBTsJBfp6bZ35ILbyAmBMJ8YWeiaj54694aDKyB66TGvu2PJWYqkANAAyTSzzbIiicV5FwflfKp
CJ3ME0Jr/ViztMu5teev7z+KP7aJgIzM9TwDGkdIppfXT2LQqIsl0PO9DPXkpm0SxaOpMrhKMLJ/
T6EhAplJ+ru/fVUGoL36/NmZ0h9+fVXCzRoqnj3rm0q0ucq5+ds45LXYNNrYT8QAxj2Wg2HJP1qm
3phBbGLPgIyyR11Pfq8v3ExNTtIKpvGY5cpm0JXtSavUUrCuFzXUvjIwNqGpVsqmYwt2hrphlbnk
vfJrxrHG+pbDf0Ggoqq/YnBEIclHoQ2IIs1lTuU7TCo/dublCdrKQnwH/ld6K+FQ5Z6V6XW24Ry2
ID3NbPsTzQIid9uJXc+J0AHinLYyx7w65UtLoUgzm/Ic03NrbOcyzk+Y9h3Ul4Ztfrai1iKtZjSK
u2Ts9Xknmzajt1UkZu92Vk9vZXJgAbjWlFJDmqfemDZ9jgLg/cd4hGp4mUo4BWtkKbPVNkznaE3S
MI71BkpUN3dkdx6ERD3qExwDtr1hsO3Dgu5knqp+PGTjRZBO84VuxfLScRL9ZAbad2rPfXVKg8y5
qjtVXg90XT6KbXrrkVvUfzSTXGxdHk/nszTCthgi3mbgB7eG2rUbCzZd9sGk8casSh4Z64XK/bAY
269HFkEV08zjZ+sFg8EfcjvKabmaBNPaVGV9OyjnC9LNNZOgI3vyQGKqH2yp3/yiZHQ6Yi2DUQd7
/Qk6QGDxPJsKyGdFfBUSNwZRnOHF33/mnKbAfaz8AIOJ8vVlOMPlcANBVhlJoV3gOCI9PdDz7Qy8
kV5sXjmnJbTVnSGbeIvPP76R5L6cVnEKGD+fm+IhwhhMSRMgoyMi/OlzkokP7sWfEypvuU61gwIN
84t6dC/AQ6S0yVhd88JikcBgvykqNflSIdG9WmZHnM5h8mXqVPODxVWsU9fr1RWWLvmCa2kITMnL
z39bPEYlrHNlYPeAjgUUR0JCWSZD47o0gdXblRKelNAo3GaeMvpPdfuYg+A56zq1vDBHikCTMk4/
3n9kfw4MPpLO6YU7wv78GLRLJvocx2BH3FqxBz8vR5AMBaEd719F/PkG6Ix8w9AI1CYRyZSvB0aE
QnW0xlFZOWw4ZMEq+TVfkw5BqxY7pRXiVJnHu5Fj/zfMWUHlNclI76fKZ7+N1VLfZqpWbAjic8iD
hsk8elMSPUlCFXZFTT+oJ/Tp+/sf+s+NCJ/55fwJC1ny7r7+zDjb8rLrKBIQ9/GU4Jdjmg9MPzam
tPvg/vy50lKghh3P0JB0s445rWGu0+uZuT1LwDkFKUEGNT/TPtezan4mhIzthTGbT+9/v6P6/TpD
6xpMWFWFcw5L6I+dVk7trQER75KGo56pgUHOuExpRFiFLL+GigL2ggg03UMnaace2mqil1p7iICh
xI5LY6v6IDxsXROOXxCO0VQ7qTHwlhwtwYVWTv3IscqdylYlw6Ri5cJMl3p0wDvEFeQEfLC7OuoP
vNwEnTIQNE1KQkzOR9sNxMVUCBxuvQTyeteP0xy7jaLRuTACKaDIxsoF+5WaNlo1AT9MNT1evFIC
5PErm7P4JnVSTWxgyyRUQzNkQh50+ynzbanHNNyWaPrqZCEe4QzFRHLt1IUTb7slzxGqI6IQJ+8/
1jemN30dRJyFUDLw3V4P21wJhZX2fCFrEOPtkCTJSWlj5S2zodmVjZ5dyqBPvNCQevvBMH7jLWeH
KomUpprO3Ty6NIK3hqKFQ93G1tbmIru0FS3WgUlShli57dCkXDRJaBg/VW1cPk2DSBr//a//xrGc
6UzXKNtS3HRYiF5//9lIg6kaBB9CL+JPSKUJ9OJGBW6/KMPXKqvj1k3FnHyux3ZCV0VoKnyGSP1g
//PGvTBIlKVe5qylfONoXMXzyr4JQ+iN1hh+aoyxDf0W1+tlPCjtsmMjFEDJMlP9HBoKogPcoKL6
/P69eGNy5ymudWzCA8BtH71OswIerrXikDq2TqSEGAt/wk3ywSv0xjxpSo6rNh0R2EHHkxeu07mz
S6YRGMxh5aILj3g/Eit3EUZNHyzeb16MmYsShOXA/zraVRY4UjrdNkhJKgcEWSCQHrsi/zoiRnj4
2zePaid3Dd4Za7Zz9ABJ7gOIDawU+m5Qn0ZFP2xSUmA/KEW/tTKagAkhdANSE5zUXg9XCwTdrPfr
lOeYzDzVMj4sHbK005BW06OJhECeWuAr/TlDtreEIsELoYQ/5Nj3DX7W7NHumaNcXIC/8jisM1c1
497jj2Edw2aNDRY7ZXb/928OBZD1fEjmIFi215+aEqOBEwVfOE1OsYk7Z3ZntdI/mMrWh3m0HFAy
pHgopTApCazj+7f9UpbX1EFCrqIUvYlu3Yx2MUCgz1oZWRdsadsPRvIRfv9lMTCpovEY6IXp+vGJ
Fz6FQpidXEdXyVRPTO43KaPa15a234UNwKY4D6YLVLYpNa8OqImIzA3sqFXkN2okGqfxctpz+HKN
1M5PSIUKt7XdIKpyQv20VLQL3UH4epF0bfPB5vuNl93UDd53wYB1OHm9vllyKSdRWYHiwhKqOac2
8Ykyo0b6+w+eninLCg0kHFTrTua3RxJ1jdIbGYfdcmmNMwKyIGyIpvvgKm+95QYICIONAC/58RoG
cS7WR5Ln3LYMHL+ZTIJ8KkdL/EzkIvbe/0pvXcxmU8ogo+lnHnf7psVQ8yabCRwGdXMRj3FzWrZU
mPQS9vr7l3rrGfGeWyTdUT9ilXp993AK1COhZ+zzDLtz0XS2p0SC6rfvX+WN3aRp0zyhLE0Nj3bN
66ukCJqbYWJKGWIIZ+z9m225dJFXtHdTS9oDeK8Pntef34tuDe+MLaiIc/I7GhUAgZpK6zn3hRxw
3VSfqmujU6YPRvifD8oAtIo3wmGHzCH2aNIRooA827KcDb2abVXFQluEn48gYSsKd+/fw7e+Efg7
GsAqkwFno9f3ENNdExFFx0lW11TUukrthnW7fDDBiT83a9T1NAYEknNInsb6lX97ndI5mtGuFvB/
h1Z5bjLIiZPIw7PFrMcT8GQxfOWsuVMRel2h0a7PjWTuT8iE6ba4wGtfNFDeAZncTwgnLi0O2LeV
tebnoZJyPtjdvXH7gSzTpzc10vc4M7z+rNlQajGmiRUhFq3nRQLUXKsbHTq0gfz2/u3/cwhTPSCW
g8wfduZooV9fS4dLAOmHikmrWhU5fvT+UFTlXoHiaF3/mvA+Bhb5UezMGx2O19c9+o5OF/SY+BnI
Skh102i0xwRq5paPsvhdnti7YlQ/rwAdASe2M6+dIX3MU8Lk3Jl0xC3iNbQQ6Vg+vn879sXH10sh
H8zAJ8ZJBTWEfXRDIEvQZXaW1btOvO5tOy+K8lmtFgzzlFmM5B5yETpcGYbil93yPnoNXg9YTk2X
VLcGYljHw8ijXhVmlWF4ivqaI4EW2vc0/kz9hAefcZQedfVhnW7BiARaO3ikfZsK22PH2Djw/Wev
VBch3ZjGgOba5A0qng3smX106zTp2eCgaPZpcpEnhjqE1AosBQK8yISmzqPkpf5cfTB3FMs54S7j
2N9StEqkW5Dj8DwAbm3Pu96oYrYzlZ6ixNImw+NTzoZXj4zxC4LAcmhe49rK7UpZrDEUyfxFM2HR
bpxGWIASAjCt3CdZAXRM6hn6lK0UUKrS8XmSNW+yjfYEZmrtGBdWkIaGnyfUolzFcqIHxGIxb11f
o8gkNlM81M1Y2OfGWDnthp0a3a5YRVpNnGEJT7HqhXjqFFE8OZQrC3ZpkapvIVdFi6+i/kPjoCj6
JyflRnrt0AAGtUfL8HJnkj00xrCCv49j+ptVF/qPtq0yCeRx0M9CKDyhm4Fl3hVVofiTUCtrFXE2
qRe2Vmq5Qdstz7XWV19MXAP6wh0eg8LQOLPX5e0g2bG6zai1jicgxeZbg6wQ2lVJ08FURk/guEIE
NjUXmkFuM0XVCJo10gfIeFGk7aImzu4g+E9fW2QbX6c5v9XqPjltYrMRGzvIm591K8VzinjzCyaq
5WbJErCdc9IZP9BkThrKWCUsb3S1qBrP0rUq8bU8ImGongtLABAA8+6TAWMMZB2H3Scx9BaWAqsV
D9RBtOUswYarbTIrGYSfR1ZavaTo7WyJRWFLBDJWTDl0BpzAoZI3Fu/urdqYJJvHwla+dPFsPydV
owPvxIVyr5HAJzzQoM3iqcGom161VCMAA8rkbouw9HNWgx0xOjIfvBwakCTJj2j6s16HY8B4DjvB
E4PL7Q5Yw+7hUknpZkMoLkawIZmbTGp3Ncxx9pQm+QjN0+qe4PSUyak1iuS0JpvYBVUEmpgKYXsP
dzaCfYnpA1zBPM/QQDUgpHNZNtbGMHtgdJVWkpxrikk1N6oG7QZ3Ia1lr4DSN7mz04P40js06v5Y
V8GjPi0KS2KuIz2B/IV+G04TiR45tp0J0qOJtn8x7gE/hR31XxOWZk+yVejrkw0eb7LD6Qd4IwQk
NfGQ2NnUnsga1M6xS82resjyBEM9GdVD7Sr0Lp8gHkL2qIq46RHy6vYCIE3Tzd1Ecyh3iWMpmg2i
8zk/j9WaSWUl7uYnymCk60s4a1/SBrSZC9NNO+fzSsRPMht+pcIqPomeE6fbS2MkhLlrxzON5q/l
LzIaoTyMefwTL8WYQUNUgq8mseMXYNUSsidw9H1Xy2L4qpd2xnNbqH67FLoQ0VJmqyFwcuAzMLv0
+bWS5Wt9i6LkJ1XTsCGsZYm+MUWLbqIoHW/uJIS7qFu6B+JXENbjwWmvF2HMgxsshvxmDVFwEzNl
90jh4v6OksBy68AQLxh1mFwwDS3QalEsYDgItFkfztAxxxWPvBG1G4nCuS7aMnuGL4D+m/ibcWOQ
JGCislPG26WJjad6AMoK+7qBFqIP6hNmqszyFWdMVWrltZpQEq0qz27i9FffGOqXOVGhRaZ6G96i
7ooTXmmjNcFkY3VwzcpWAXCCodJ9knyyu5F8w8oT04DQOYlb62wiWLrx9ZrQv6xfa56GPtTjeaD0
+QQoOc4+hdpY2zuqWvonIbsupFqdJneqXUdPHNooqweBbj9KCvtf4rnv7nU5TMuJitusokzA203S
7dB9USHov0xAOVN6Ul81IB0gbkbqwvjQlOBXORnzlw4FRXpvakv2lZnbsS9UncMyXOKqfO7waEYn
Vq/UE0aOOcMJZmaf7axe8i0u1kW49hAP941Kn27DkZUeSz33oXKu1HNgbfolEolrj1oWuu3QNxOv
ZjnDGcim4SIOuvFC64LoknAZ9bEV7QTVb8zmH5ijoEonFfXnU8dI4sLT9MJcXKhYzvdUTSErNdnY
nEcs2tkZ6So1boNEmL4sNHnVZQ3rFhF2rTiRs0kMLSnT6TUd7aDx0RkhGXPqUu/ciHplgrSIudRP
5EzqND5m9kOpgpkfUKpsaarElvPIBQKiTs20jbaR3YlyYzVa9Jk4jkbuAhQ9TRK0LjEw0RlcmpjN
CohqTNpJ3jIDxJWkna4owi8ZgvNJaC/KVQukP/JaiMzPiz7nLSSoUV6JAF3bhoZWeYK+G20AFsbx
GYiYNlJU0/KS7oGz9jlVXMWbIFT00YvtxgRaWmE1cHWSip7MsshxClZOcwFZesGKG2d0eus8+ros
g45LyNSnyW8A+95KQJpwXMNRi3Zdp9GxZHIIzVPdsOT3WHNwjSomC4eLF8C6mYSgOzupAX9PKeqI
9PfAUi8aUucU+MwQpMNZd8BSTka3quubMTzpoVt8rUM7RFARt+0ZQV6QrZO6mS6ZmlUsLxR8g6us
ELmfyy53/Jy4eYYLdMjraST8hg5nNRA1gjqu9GSlLqZLKktvk81okL4QOgC/t9AaIDRaETXPTdjC
krwIeHI/CLUcv1HE1DNaXYF179jYHN2MnB/dpf+eP7InRHebj07LAB+wSrvCGLVHWkQ54kH2fIqH
khFOrYkLV7gEmDDzYtCXFWXPRF6Zbe9cQ5jt7qogiq7MpQ6vI7CT81nR8vbKGV0v2wEx3TVF4+Bq
GBLq7faAzNFL5nb+zubPxmpipDLxA3VsQlcVcQoxs4ZG5rFXaW/DOZPf0prICUKE5lSHeWFaVwSf
F7C++5FWdwTIu6qdX5BQlcde0u9Ul3m15CoYPDzBGhq4ahEWWxmP6oB9ZhYnRtKMHVnaCvKXRsZy
a9G4ru9SEQDXrnBdLLe8H3Ccpi4MSq/kPcwAOyv2t3FOo+ysSpIiO890fcA5FfcvOX9Rg5IlU7PG
b6MsSU9TQ9Uv+wIiMHXaujc8RVBDcyX6g+bS6OugZrnL03xTG5mDa7Ovi24HYr63d5Ys4upsspOU
fYIKe22rrAS3nTM0OrIosHkkFPXT5wzq0H0ZS2fagPxXMtC0ik5Oe1g0n9VSS1VPX4xBsGdJc2LO
MPymm8lI0tnvByf9gmZKh1nslOqDAUzqk1Fiiz6T1hSdlZMlFt8A5LbtUgd9eMdQuWkgxTSIUu3k
xMEElZzZQz9ewjMU8PomdAauUWp9sWKpyVgbJivrN63ZWqtIrXaGU0b7dFKkNgBgzZkY1yTAWf+P
vfPorVvZ8v1Xeehx0485TBl2VrJkpQkhWxJzJotFfvr+bft248j2s3GHD2hc4AzuOTY3yWLVWuuf
TpimaCR+lUPlnMqG6FIUnOtE+ZISCRPM8+B91ipndjfoyOJXgSTC2azYs+K/jltzvdMnC5pz3bjp
u3DymN9GsXJR1ot6Cc6CUsY5sxxCvM71b5ye8p6PyZIozZfypjFmizlJW123GvF8+1aP+ydk0PUV
1O0ijip17rbNLApIDWiuKKtbTciAlFA7Sto+z+jfy/TSNKdRBFarLtUJ8bGSRKsaa33UjrLdOXaT
D6E5UxTgOGrppOEMi3PObCF1HKmWG1t8YRPpU2aRaFOItjmfkErXMuiZyNlkC01l3fkm2QL3sOi7
S412R0ZUKAz3CdRoiLGHKgb2MKdFG7lqiQF0ogn0yrHWVZUP08FcdhZB953/n8SaEDY2wfohGV1J
fErFLkhGoXQBsMug/2Xw+eugle4SC04su9DJ2D/ncprUo/CQezhGOmNuA7Vx0CrF8IbMPKYA1BA2
/7mh/d0sAfL5meMFbYmB4sf+XlPqxK1cSD7zmnfvtaJb57jsCa2AnvxtxvK7a6FwsAFYvxNnfxpO
GR3kgtZklGPaALfqKOrRX5XVG31MT17jtJrvbKtm69Gq7kuhuO1Vt3hmhFSV/knhA/dRlStTUCpS
bovVAW3+88P43bDDhl7OSBWKCKb9Hx8G5ElS3wZsGseciJqmUDTpIzprA4LulOvSY+7RZaP7l3d+
npb9NFGgs4dhhe4JeMj7aZqmmrMmp5hXkPedt8FJbTyqTm++FWPuhUbc1Ts8diqbOYJLM0+U4V/G
rr+OvpirnVmkxCwT8/vzLFRPvLhwa67fr/lyaIrZ3Q0CF/ZBr1+oSONrAhIw4laUv6kffoN7c2UH
DRc0M7hezk8LoijxaRGY8AbFYrXw8sfXKTUZbRB6fCAAO+bTdy1Al1nFZ3TqD6kqhkPZyvjNRkX4
l6Hmry/fOTOCDMAzcG8gw48vX2aKZzSzhRZDmacDjVB1MNS4i7BKRWlaL+UjeHn+l3f/6/cOTRae
DhgtJFbN+2nMpfSaV67rd74wQSioXWgZViqihjDWE/+i3P55hf+G1Mnz9njgJNK7BrOXj3dJXt8k
uxbaJOLrZkNGVRklZlwGq6Tu5HSzCQvB+5wzEy+v2aRT6Wh2oH2mnz21qzcrhN4D6xUGk5mRHjXr
JvXxn3/kbx4KByILA44KWMDP/L85F/i66zKhHGltf8anYAPxhtyYjdppr3++1q8fH1Rt8/zpwYiB
UHweP/9j7jsrKrEBtYPqSjTn/AgHIXZuKp4dGSmRT8HomcnDREhnsjVS1St8VI61G/35R/yqyGGy
g04EbFODn/8jCeYfvwIKHo5IZ9oJNhtjdWj01XaDPs3M20rr589K12nPkkyhMqw5esxwMXRKLDQY
7quiqF7zlxfw299zZkapLnLNMxHz41PJDFdpv0sbcsWqD+1auDdV2jDlrtIW8348YdSp0z53Uyx2
KDfFk2AMGE3tEId/fjK/LgVXJW2G8TMRg5BjfsJpKgWCpy1YCi3IcGgxXQgyTCKiLBuUHa4F2V/u
/Ne9EL4rcANSErgkAKsfbxyxiNqx8sDN69l9wNSPtJhxHAp/9M7dAEarYZIXGNgjxCUN7s83e/7L
Px4E3CE7D+AK+yJ428eLs8U0hNisEG5RYYejKJ1opsH7y2L7zSNlqbHqUcuYtvsL6w7rkRWbH4W5
ymreFfCrr3t91TZDvQ57t7SXv0lzfj32OdTAwfgyoC+D5Hy8rYIJBQwmTtUJp9orq1LdsCayJzBH
yGd/foK/uZQD1Ibs86xuw2n446Vwrui10USSg0X1Gq54D0cSnoyPoYj82076687BFVgslLbg09zY
x2slDio0kapJIGVaHfHTbx9Q+JQtkGLtXqRkZM9+jALpVJGSuptX/V0XhENAuERrPzI8npymOUDo
LvxuUojdceJ4Y08m4SpF4cyHEj7sX37zbx+PDmUKxR2n3HcQ7B/bjPAklNCEr4mxVf4GcCSOWjNr
eGus6/7Pb+JXAAdMmneNBzV7m0Mx+/HxCIRzBX5KqGbZoaqrfioGN3TmYXyDU45/BaeJeNZJNaoO
ucQ+CqljloqXTicGJerXvqsCt4IUFhogF/pNm+K/9JeC9Pvm/uGDgzKBF41H646YBFLux99ojCq5
rioWutj72stDkslEC2a0HV5QMrTG8loRS7m1tTqdt6PUveXL0DHj2Mk5EYAVrqonPiP6/srOO/A3
iWVAE1R1r8e+jiKJPK4prudDZRn9xVRlBMONZSKjIVFTuccqUQVjUGBcXw6AEPpfPobf3R7qoDO8
zV2aGLR+vL04ruhGm5jCzpjWLWm/igxLwoGeGS0YTbi6BAlFjAdxIC4Ws2w3HJSMtmADLhcoeyCC
d3gvCb+Zbed2IDTLeC7BE/COyJdvDgGhWLl45toE9sjr9Smppue8arh5VZhLGZ1F07gcqll6++fF
9ctGyXiSpsXju+N/ABYfb6xL4rKgpE0DhcAywCbLCVo8HP7CgfxV4Ac9gDbMsKjOKQ3tn5YHT8rN
tBiviHyK2xNhIp7cDvUy4Htcmf02I6Ni/bL0cc0kO6urXY/l1BRkU9tAUQS8DEQ99Rd240Ilx+RQ
vUKUPXR7RhqxHolzrvNfOEy/Phf0b1BkASd1z7J+pumQ7kdVBwkJQVKLmQphJruqzuzo3336fNZs
ei4Cr/N389OyYvhh5XyaTItSJ2H4DUsgECt5PH9Zv+fH+/HrhArioJBmv3LOHdLHt6zw/+sYH2cU
QpJe2Gknv+4Q+CzVWDfbPJH2UZxhoWCQ5nDoraywNn++01+qAbQCPE+k2dCeSLv8aZ3Nao30ZuUX
mHqjbAZTxc8W0dlpdGSCgzsRlpFJ8MlWBxG8/vOlfzmlubQHAYqmDDoswPvHm5fg65OaKYCoc7cG
M/qTC8DE+DO+OtqNjIsq+PP1frN0zm2vc1ZS4XLg/vSwMRNUoc0yVRnbQt3L0nxd0Nr/5Y1+59B9
fKVn8TaNzlmmeS64P94VTlzaWC6CwAy7sh4K5tHFJvVMxvY9NUIa5QPuLyCRKZobfLBqgTXM1bhg
q+3PDJFgXTSGuGqyYfqmmBpBHeYCJOxMZjORnl2XD4Zjy6+xkk7sCM3AIH3Q5/UzzDX9snQcAqbw
bXImX66NgeUkv/RZtppHElZRCJN0AIqywNGUOUb0NFSM1Synma6ahSBtv4QKCbBfK8ptBvsvfsNd
txM7tDN2sqlmaXgRCGxc+TNs4DIsFJgA4WhW4xoxYa7M0CuSxNxwrMvRh29lP+gx8uqwZ4R6Q8sx
N3cNTe9ylJhRtwHcYXc3DrLU/Lodq9oHuR4eV8hXWpgmrSXDPE0RmWb21OhbIi08CofVaK7IzFiI
s+e8QivGV3KTQKsiS0mW8V2u9OJlaO0WcoCaz8NTC8S8t5x2zPAtTdf+x17xb9mh/D9tTD64o1y1
b/Xt2L+9jRcv7f8HhiffKUL/979tRX4xPHnAvuT/+C918U/Lk+9/5ofliWF9QlFHL26fif/nUvy/
LU8M8xO1skr/wAYL4HAeRPzL8sTQP8ErRFbMbkjlYpyLqn9ZnhjaJ8hAFDFU9BzQDqSg//5t1z++
wB8uNb+3PPmhIP7nl8pIwrSwXUGNgjAHrtfHL9UuhNGmmYsnlQebJDbvR8OerttMmuAH6F7tMy1D
zA5fCI6qRzLXrnViyzeYPzmBZOrTg/clk0/fe5pUYs1UBacmCPrYKAEq7WSWd7iI4k64tUyCbEd1
OQp1UvFDw3VhKDvmMKPMIga4pJfiiEvGEWMKz1Yw/DONI3Aezm5611gbIx2Vy3l17hUgyejMb9+M
ws7f46XRrvRRqx+A6bRr/NKUGxrr/nrCY+/g2HN1sgR+gmSrLcIIgAvSB6F3zrGnlALaE8S+LfmV
yDWfiNwQJ7TPdbVuwKrGjbDnFu/e/vHs0+vXGNXBwEqvtBzHNCixqdXv9bLaWgu5dum+eIk1/cJS
5LVFfGNsd8/12n3t+5pOf4JW4R1nCozGkZsM3yVQtWstqa+rWhl9y1h3BLjeQRcPFbvdQoaaneva
zW+xH7itnR4iSe1cEkwTJRkowKKhD02ORSmvZ/cxz5zQyGIIR+XWld7JHuQJx/pwJkbQtxvluRtt
pvQ67oRDcustPWQcK38eZffZGqsH211PeMAeQRKeimZ9mAcU5dq4xWjhiyX0KJmcjXFW9kNld+wY
YmOSOL7TPA1VxH7I2lDiKyFwBa0Uhrfqk1Geku5NLmvYdPkJbeFnvckJf6mSo9N4G1lRbIH/HSk8
+CUZbZRWvXdw9vwy923Fu2z7ftcN7pXecUWXGtZZcmDSfL/mVmCJIjzrOoAwXe1qSqyo62NYYfVr
7axIpm8UPb/K0yJa1mMxw94B2tKvp3oIlX6zrk+i3rupvE+1FftzUuLEotxWqv7SNvquMK5MFFrB
SuEHQ2s7YH8GT2l8VPCr6pV1MyTNFyu+a4ytaZafe2A0OcntpOdbXOKIWbzOlGSveCYIGuQREFxj
xFRWuJd67W665n4dHuJ62pt9/7w6cdhW1s5si6hJ7AtMBQ6cH89Zn1yncbGVanm1kFMLi4IrdXYf
duMQEGu9V4rnAUEsuQY7kiICR10CuRA7qwGkCnfb6cg6TTe5JHjsABfl2dJfWEGYzw8bTahPhf6U
u5+1lPfU7aC2dH4l5vdMKW/UYr6lGApnN90mcEZUaeyd+rFGletjfHw0XSVyW3xBZu+QO+2XbLLC
YQQRdC4GwwrcYtr02mdvEg9aTsrjfOEaF5N1xBLqTENYtt4iT1NaHHv7nijlg5qUG6MYIhMujlMb
Wz0bo2FInr2SBElcX2+Wcr51zp9e6nrQlXbd9Nns3hDmhka+6SsCIqx8g3FYYGFzOLt7u+82rjqc
jCbfgHfjZ+pBK9+d7TwhVvkN7k6drP2+cejQkPwZ1ZWl9I+lg6GbHn9xCMsc2vak4D4aaIp3I1oy
OuwbkXQ8Bn3beMmeOTYZG9u66iNMmHaDNURW+ryY1vUwDgSADOV2lup93IlL3EAeGMx801yIlW02
R2uNm7sYI9ldYMOecc/JdhxaODPtzkwOaYEZkHI/wBebdFrOJMfRDN7YF7wDroHi6bEnxoHDuY4i
HsPHrGUjscxzl620V7JHgAD7bcfyxbU6cgpxr6sIYvo+fk8xVvLUFfllUxw9gNjJyB2/TeJjW9ev
Lexp9vGYXnyydkxPIZrjKpzOtzadYFi6mohwbiIFoC29B7duBzb89pkA0v5kpnl70Y9lFwyOesRd
5spQ1lO3JGSvz0p+XBSBwo4kIh9ZcLo1s/w1ncRVrJUn24NOhOI6P8ZVemPZ8LLAvlgczq7ij5LU
Az1t1IC66/UWrPVlagSuoGV67MCVo3Gs1R2RduI0Ak4H9mJWlyYHzmcLR/nreTGILVSxjIws2v8Q
PSBkHzVIsi8pucBhOyQla7fTtm7mbAbvYvayl7Lsie1tq/Wga5CYkmEXO8vNWBEPnC/NF6WCPFG2
27KoxiMyysK1rvK6wPQPow0nSeAx9rEV6vF89ErV23m4xXtNRzJ2kj2w55dBtdzqcbhOdrYt1eao
5+5jl4ovjYmOIO2dL33WxeHMy0IOAyDdTaeqvs4wAmFsEpsBale4e5U8CL15nYX4tk7GXdqLY53P
XRATHO/W6pWpwFPBtOORAjB+aXsHqhQGAmPG1yEPVKt85rg/whZoSn0NMGxMwtITEDxrPpB56h/6
yegCyknpzxpMOMS6qi3HvWLkyd7V5EW+vjh6+jgv/Fe6L3uC8irXd6tiZeanvKpA9JVAsaisW4/M
wrBIjGWzjGsCmaK8rIknx8AbElNpwXhdH9XJeFeWrseA1xt8UDk8MAyMkG3ZT/4kzROk8VNBXaut
8XMxxzdem17CsH2czfll9vRry+KEMsdXxi2d/jlpZjVMPeU0ciihSDPrba6qCiMmQZptqri+ThrM
Fg/U2sdrrTopiLR95r1NqMjZYPsubyEoSZ+RJrHL5XDZi7XbmoPVbfBlX4MSrRQs1zLeNKU2XZB4
yDe9jPd1ZxqhMMv4VIEuA7E7yQkT1AsYnBUbc9I+WnHJAW924o30LJKja1aDnHo7LFuYYiTvjmQB
p681KV9UUesJjW8cYPlc+LlWiX0NB+iUDnZxCUFZ3WamNm7c81BGHUYXQgtU7anf4Z3Y+pPGU3Yd
iiSCXHyb2QQqvmFLXuq2NBQjUKfHVj4h5T0lVqvAj42vDYeYOCNRD5QXZMON7p0yeldD2e8l24ih
zrt+GAl1HKE7mOplUnz1GibnQ4pdu24tl+7c3XaLW9DEwc5UC+UGODuJjLa6U4v6sEBMdmFoBaIT
6aY16tsOdG/FGZKNbcTKMe/bg21N7rEeczijI6rQy9Yd5AUi/fIah152z66wjSAHrtk0BNPeVNnK
UzMOrWrduMni7ue0fRzJZ9gY2W5Qc+Xz6hreF+STy+obUKpVzrR5ChMziSNZ8sbnbqy2XVUO27Qz
HurWcSKkAe//WTWgOIowsAcwnFtFjPtFJXnaxdTdB53ed4rNsoZGJNvlQu/1r9mAyYDQXyfqS2JL
AnKMf8x1/7fL+g+M//4xx/ilyzq9jOInV8nzH/jRYunuJ/1spgieBuAJ1MFM44erpK5+Outikcci
9YNqcZam/qvFstxPFIeQIXRQLwbDZ8z6Xy2WZX1CiwZOyzSGqT+91r/TYjGopIX6R4ulnjEtFLL8
BA+UDZX1xxaL5GjY125OhW5Z9Xvljd5TTfIdtXEynT/F5K2oRYc7XSLdp3gtizNvcpIXajd05gbg
2Lw/x2tiEa8pPSz0HKu2aDHadZuv7ZIGPVYYZGecTSwiDcHrOZG7LGucjbvmKca/aoqILLTtg0dE
sRb0E81PVEFo5zi34oUNdlGbDVBSrB9xALfn4MyYueOp4Svdl6v8Js2mV7aYxY8QOfggVT9pNHXG
9A0CaOAaMmMftbIO37cu0zaktqoY1stYzYK4KvNHoyTYCUdgQs98LJP7NiK7ksA89IzGS5lJqKSw
tM3GXxuzV3f6XCgH/IIXQhXm9Vp4cf0+rClx6yjzCYnv5GenXPsb9kIGk+qqD3JTGXpJC9C42Dpq
uJz7xqR6F2TXLpeWvhCOPuOndA//3UojObXp3sMhutpkvas9LbUloIjD9PU2WLWvjz1zF3KkvLp9
gVjd2/5YKJRjSCrcMQRCKInMEGD6kUsozGuPOQ+KX6K5eiY4mXXhEGxOejke10mY1f30jgt3dp+Y
XCYqDdcuEIY5ihPkc5LCTlNn5UJLIYof8qVPviyErBtwTef1gYSmBrttzBLxSRQCzt0Ux14flnRx
96Oag/D0bFPdtheuCmckt2ns8A6dx0M2GDFStBXoJqrLlO53KTS1DWLCDPfzUo9TkNDxvk4Tm6fR
KpzeM2FaBcdxMVFjAczTRnA7vF7DaijlYmlt2lVMB9wjYcT38RTzSAjyNANNr0QcjoNjJSGhJm2/
E4ynH73RRfMiYcZCDtVFODXKgnasnapzqGpHkLuqD9MJa8yiDpFT8RuE0yXosGxn+WoAST+amAKx
ZtxGflW8uFv9BV4gownTTLNwnEjoDsYpZin1GDeTEDHV9amHnw6DPBs6pm1O8YBKHosFMk2LV+Qa
yojnnmN/qarcTqPCzUnV7TrA3kiQhU4PoXmPI+FuBe6npS2CxTm/+gb2J7IoD2P7SDaT8mAuHEQ7
UU7JO/jBvKDkwaA8RP2RFVdSLeCHNp5ed8TCtQsny1yhCol1/FttvcekfE08HGHMHL/5pIfw6eej
QX4TIDvu7ItO2TEuEAgDpe9n7N4q3Uk3SmFOVJCw30Z/yufxhFRtzoMimXE4sTtvfJYTR1jsUvCH
hkb8LqzNPh4uDLeguNO8fO43ha0s7bGpyKnd40o+9XvAkSrfZGtSfYU2l1FCKsNwWeZjll/BVZgA
NaE9asEwrLx3De7+gD1E3MFcQFZkBRCikznsOzhPW6x8YkaynifroMNqRh6klsZ3ztLwNatrg4Ak
azNx4/Zuox0yxSytneylOd/KVi2058EleiAi+8+syJrXZItryTo89iwG00+hHEqfGaeoAn2BRRXA
81lyYqTsnGhKv8UztMX6O7Xim2TWncxPY2UQoT7iN3GalszQtpWozfSyMLzsfYRbJMi+8ShUa5iT
vN+MUJqtsFf1HkoNQybM8r03PSFpYYPixNXD0hqzaSt6nPV2MlfMyYeL7hzsYs31vYLXQ7pxF1VN
blcot3GI7Uqh7kw7n4pN2RfWe6M44ttACmtznDQ1czDCscaHuopLin0iB2DTi2ktIzk0RPBZADBY
cTT6WERI/uzkRl+qyLWZxUTV0K1fLWziF8ZzHCIM4xCo45BhrTr6vcy4Q26QDMGkahQ5FKzIsJpc
9MVWL9X4MKIyMXwuOzx0Zjl8NWYSILA77QY0T3GjtJAkTbrmYVQY6/QUZbCrZYxRPWnfTYZ1NxqY
fiqR2SgIQ9/boZM2cdYx0yDUQ8ayRw3jGZEF6Q0uR5w2DguoELSZZudErkcMeuC2bQWNO5U0h1Zq
zyN5Vab7iHRi1rYKIMLXXiUchy0jt9Ww18kJOaRkw6+7NCt6by+ac5xs3zG/l2O33ilaHN8N8I2G
XeW6T4pz9oKtzHzdlrR8hzXu56/W1CTHCYMKwwfFgyEP65CUENnc9aY7XszDUL1P8BHdLVqJZTcq
KeONmEt8a3OrfUfVo0Ls11SHIwQ7WbJxYXjTJpUEOmOFmMhnNm3HpqO380drNLX5Tsk1lzLUHh/c
jrDngEiK6doxzX6OijWeHwo8zvMgNidE7rwga+tUvBdUZUu5R1XUKcFCOkCzYQSE5KF2clQRcbHo
OpEOKi2MNoqtCev3tplKmYQEizUYxVn0l35XKxgfoe31nrA9Sx2UBHH6UgzT6voNxXDpr0DHw8aN
Xc0MMFwxTJ9NaH3nfkSPAAXTk+0CUcs8xbWad0TYpvMYunUvr9I+XZLIrmrpgQuiDqDIE2zk9Rkq
tlJYCPt0jhf7B4L1v0Xwf+CI86ci+HbOxvWtL1/q1w9gw/lP/ctfXf1ExWpCLwMcJn7bBG38UQlb
n4BXz4N+PNdVS8dS9H8qYdP55EIIBer14CSbOLj8TyVsWp/A7/CtRgIOZVTFRerfABvc7w4e/6yE
8ZSwQTyQjYG38tf9xBAyMrwmtQyejm6u6WNheqRG6DnyPs3MU1IJweICml4aRB2Fk0gdmGiz4lxX
XRnv07VTI+gh2JJryXDpMXa8TQ353A5Ts0dGrF1VsvGOhVImJ2IBxUXijtCr9CFvLuqMDS1jQ7wQ
Xh8xLND3beKdPyYxiAPRd+7eLZIhshV8yXwd45ajZSjTdort4pD347jhu12fpAMmh2GnO+wbMrCO
iTCso5bL29prsgvJn94aVDscJ2zJDI+S/nGMcfs7+9Fv9La9KekAYBoTGeGUQriBUqGjx9kzj8rB
MELOd+h+yI41H1KgRQFmoM5CrCNv8lY1fYcmKEi8RvdHszO3hpm3TAvGGV1YbZDdxdkyw7rZ9Ib5
RnKpHqkNJKQGW4RARw51sIlvoTcvx0gxenGhDYnAvbOjtSAPjbJQ6A4D/dQl6UQzUCxKFCWPKmHB
X3VlJUCmhRcpCEsLLC1bDnKooIQ6mlSe1l7Tv1ZT7uzG0aCCaahGnhJtLA49vjxwSowkRIhX7sRQ
lO8ygXNOz7ORsTEGQzot1It1vU+bOHbCmjnw2Kv1zq3a9svcD2uAxC65SIzVOQ6p1Z1z5Qaxa1IK
EqZipXUki1ALprZf92XhKZdGpuKWZVfNFhFHHqIHVSZ8xiviiVYls9mlySkD6x3CyeJITrozwQDB
6Ro36w16KOtGr3X0PW3l7kGTvK3bKWc0YBiOYmVGORmFzZEvyk0pZL1jaOL6CS/1C9qgOYxRcm5o
K6mfEfwEEtQitFAzhJ2haHfskQiOz6IQHfMY3yZlzm+ls136lArLWGtcB9rtMBbO19lx+K/wGufR
lSpsXefB06tuM+OhzngQfRkbsnMwk9m8qBGHBVCEUtS8WRU6cSn8oiKnvnLXap9W3bhDUg62MnuU
QIL6RjPcO9OOx83saRqugWqcRiXT3micbBGlTW4+NuWU7voREz3fIkv7GHs1YQLqsExB1bhs8uaQ
a49pma7nI0J8S2ADMYMErUPgx+k0tFLbu4M1giMwWNwmZR/zD2tEyu0A+QFil352HnB5S1v6hl4Y
0YTaFmUW71L4i61r0ShnoCurlM96j0khVgjya62n1p1Y52eY+wzFtdK41JiBlgmFoY2Z7JZyUbvy
KFKjAZ8RZl6ViBD2qsCWPCJQQ+2i6xC613XV7myJ8M5nodFlkUOcMhZfyukeohdy8xhQNyJY5VGx
x/WLLnqieYQ5b4YGS3opm12tEFOtK72KkLF4bGiOo9l04gc+1emU524Jo1beO7Hn7CZLMSJbP6/G
lSqWBLL8c5kBQywgoBslK4rreJri0CxonJCtyOmyg6AzRR6FW+HXTVegdJFyZ7jzdDUawnljgIaA
2Z3MoNLsgcHYOfLG6MjMRV6qjicUfVKJ5kTRL/QJi26/SuahC6Xt1Zdp0eXHNK2gwqsFTmVmjPRu
Wr8qc79cpG2zvnZOg66PGNNl27ZDGkjTlpvBVWafnDTvTYtLJfT4+xiEL+OhLqv5qBeAF6VGdG1Z
oO0wMftHaMrYwkLLOh/cKRPeVYYSeQ2UbioeOj71S4LxkNTmSr3eNEp94SY9+A744J6jLIViJzsg
4XloWKGOWd9JkOV2T5Vdb4HJhhappqSiVFPMghSUWnQjckFqNVpsd2Un2hXPU72M3Ey5R15rH1eE
X3f6ZG8qUoZO39snp2/0cNRZukWT5sApcRhDqSN/DLnV3iDU6JRgIolBomlu9XY8szzEN+MMyHlT
Xu2NafE2eHbBOVlYQam0igBhvRdYZQkNhpKKIXAuIpFV26Yaso1n1t/son9C4LV3PPHolOWlqaa3
tpJRDadJPm2INMehCjrPFMAybXd4aL4IFM0XytIkJ0s7LxLD6HdqVg7RZIwECkL61Hbtyk6Zr8Ml
enXjUSGlMkpKszqkTJt9Q8btXZE5y3PWVW6ULziGkaJQwhUVDHep3Z70snv0xHJZzN6VO7JB9aJ/
HXug2FGfJvJG2ojdYt7khSMvV8U0g4TXui8tvCRABYLFdG+MUks2ujJ/rWclfgDjInK8qLMwqdeV
Y9ujs5izPMxcb2IzSydzH+ecjQrubp+hzSVXpWvQ5wsY6WWZuT55iSciy0GZLA7ghjHsXO1QJqi3
rXCwBMHGM/dLN4GUkGXxnl6+2w44R7LbTeUDASPywKhn3br2GbIYwMpj12ke4fDVJtllk05gGpFo
mt4aX2OthSNpozb019FwjqD71muTlvqVV1bqTf89s0jhp16ZCXK5wB4OuoukZnaS+J7cTys/Zk1X
Xss4/qbNM4YhMYeY3cibxNGMWxobB4hwbTbJcJ4lO62zZxg140VrpU+gd5bnd62hPKFDa/e1Fcs6
wuR173ScLuzLLv+wrC0LUw3zxpJHS5f2VbGoyxwk+GHfJHJ1Xmq9vBb0BwIxxVmVnRL3ccErBuwd
GUhez+sy3SOGfKDTvJPwzujSRNm4/orpVk6E4KbpW8wzqsn4ohPqvUs6YYH8U3o6CN2Ju+h6igi/
RdAeWmVrP6JS4BxsDdoGtYsvMBZoL9M+F5/7ZJB7bSi6MFUguZFSt7QBCRGc3p5UvvEb0d5qqnQ5
V4TrXCZdrB2T1FU2XoJAZTDHgKxAPSIOMz6tqY1VBoFlsDX0sgDd9SrCQDuizFC9bpWhrXeNqC5m
Fz5H4ZRechCmQxAZHG5a0+WsFZ7MIgJlIfuOdguiRTyZzyP6nQK6FjYPABIIciHRvdZ6L0HUvOWy
wbFwuyLUPshe6+/oiCaOEG3RcfkDWpk1tbsWHWqKXekQ2Sj52K1dmtvAaBlhI88Mm9HC4U49BzrD
tm2TJcnGiV3lFjMXNq4mhqk/znZ7v/Z599Rj86yewF7jN8hnk3abInwkKbx1ViCnxIiRTjvPfYZU
xNdkZuqbGvcCENiu3lp27n4xm+Gdqcl7M9rG7ezFbuhWNj0lxz50F6SdL57Rjmqolnm3LazRu+wx
3aACqdz71V6VPOTfKgcc3Laai6CSc7e5Nc2h38LWtDadKNbPFgNIv3NBYMZZQJ4d0e8sGARSayXA
RJhwh6Ylx83ICwdmtx8wJlk20lLjDbl2abRKmb+51eqELl7M+4mBV0geTbFTpxTBJp53Owwt1y+1
XMdIVM8dakPfOdNwSaN9S5Yq/y/mzmNJduzKsj9UaIMWUwCudeh4E1g8BS0ucCG/rWb9Y71A0roz
k12klfWkJ7RkivAX7nDg3H32XvtceUxiJXWfU2HttPITFBN75jQ9m9byHLdYjBqyHl8QUq5ZLtt7
V+TxgTnl0ZpiSyL+2rbJL732UNyrJ6F6v6piecL89MPI9Z1Sq85+rBedYhP3ZXTHQ1E496hoNJZ9
2mFaCPM7VQP8SeDgMRP7AKqEZ8+E9ZsbYR60FjM9q0g68ci+F8v3KYsSbpsU8ISOJ7NsGyV29zRP
QvP2EY024Lf7ulQetSMt56Hk6Q+HCfYB+1S+4Og0ej+RduZX+hw/KPgWOD+KMagdHVDhZJTPEWU2
/uJRZtsL6R7zrli9CuNy82iXV33ba4kXL3CKMHLZCiJFG8ehFYO9GNU+nrcsrZUwsdvsKe75VyLg
Hq02X9SxIYXjZeneJSPU+EnB07VUcTwpcaHcnaUmxkRl13I1iyH9pZptzJGrroPUon84ieIhMJzU
upt6227A/eCkmhBluRkb9q5nypnSaVcUncP7WSgdHbmixMjCIm1j4FdnWmqSPWvfalNEwNT8ig+Y
dUOLmas3xCmT+hhosFQupTQhsacfdm3yRnTVpNCYjFqvl/YOwZp4c8/igxNWpt2bmYdrprtPxSKr
sOo/KFsMeJj0z+wU1Y3TA06xAURsXbf249hyjlUpx2NiGHI3tsXwSIR+BiN/t0W/EOiOxbuqtMaT
yGfh4wfqwmrWkwsGumRjjgLIb4ZTrM2c+GDpSrSrVW+Bb2RHNwxQOg6oSd+K0sYnV/SCVa4jHlnJ
5U0F6XjoO4SyaZ4ug5U+HNLrZ1I1FG7Ao7pEsyBCrYKBwJM2l/lWpkP5tMjpZ08V837s1TGcNQWA
xQyPgom7VyiO5WtHbqXrrCBNpvTV0Ue+snFMqnwe8/ceILa+kdEQm5txVLuX1oVqwpkKxys/gEx6
nJr8T57GjzTSCWVPdtVs5tajSUrjjqAsmg2crmwDsC4fsWF6V00xudoGshZni0YHrDKN8tHWbgbK
F9vXGtE4ulq9HJdhlfILY5+7TXUXQ+twjMzi+wJoZsMdrnyiuVRuk1ZdAmE3DkkM3MDtQDY/Q66s
kcsa8RNtsX6nNRkijZy4D6EzssaoAWkFpD+Nt4kG+V2d2fnzIGY1hBFlsSpvi8PkLGzsM/OFi4Hh
p5ezelyUTpSbtkGWridFHFg6pBtsVzXP54zPNxFdT2xsMNffBUJGNE23cpbuc0ttbM8ptXM/Si6M
UzfSNeIzYFx6w6ELs53nF3fB7e70k/I9WuY56Ohp/61J2/1Aqs8OudpNL/9RUyy7SM8FBWZpyfrt
ghveRMbe8kYtSB31C5PRePoP0htLhtBh+aSmhr0qPGq1Ym+6IqFes7SPAsf2YqaF9MGxM7tqkzb/
3dL+3xLo/l9aD/9kF979Fx2L65/mf1cu/v9RjaivAdb/2in88j//s83T+deftLv1P/m7dmdiB9YY
DRwTLADRNp1/8o8t9rqP5mJYG/Lw0iPy/B/tTv8fdGDzj1aiLTTb1Wj/jy02xmPgkDiECXauy2zT
/O9od3+NKZiAZ21jfXXAvLzkX5Q7x+s79qOGiQEs++yT8Uwn26kUDW7z8esP78o/PMp/rK1DkPzz
whzcHrsUfhi/D8EtYHF/WZj3nS5JgAx41TBcPZdZozXHrtLShC8jvbe+TgeadkksL/tNgqxyd2Vi
jMNG63DSY+dXVgIXUqfvagR6HooLZ+SAJz/r7joY3WrPt0cmW2vJK+UgiJ5MJ11EUuzp6nUuRlqI
+pYnksd+l8r4iuiRziEJzUmcEmuOxXYxV0YVtRLxzHJpsXBVkn1rfeDa+MOEvoB9hijPf8RozgE6
sox8J3sp79TNO9p2XXgax74pYWPBsCg5yYxrOLvRh9sc9/wkOVWkJ1Cgmk8vd21WN1j+6dJmwDM5
jiW8FVnfGfesRl4KmnwEC4tJAJclxruetDaUNJxni6qFg5rBsJGumigXIHHqAf247sOWVuG0DBbV
zMWusmutPA8srzkNFb3qsI9cEIcOuldlEaa1njPJ2KQ9c3Gnee0uWWpGAMRZlXLumA8RP2Dmccqn
pPhtnPulOiz1YL5nSmb6BDWV73FWbhCaHg0ot5BkfuN3pZwDju/oE2mk+WwLae/Guobrav1JeVSF
jcIrciTYUa9OBAdKRqF1MuwTBk+bmc5rnKcYIk1IfOvNgxDPG8dWlxXlB9GQFzKuT42eXszZZpmm
5z8txWOF3OfDYQGuQ0lwtuWKP+BZsg7eKoSkcWn5NGSAKuClWe6JI7mLozdjZRh4QMOZzdFGJWd4
gouKRWbMUW7DNO6xsY1IHea+6JB3ael6TMgrC5U6YZIRKioxqHZTFfYg9UNah9xQ8DmPJWAjtful
jbiFR3WgKybq9uVSotdM1pNZkRqd9fiLPofj7MSXxi2aENbbEIolKnda1W1NYd3doQjZCqGEaMp1
0Pot3U1PsxZfEdOVfaHpxwWHbQT/w1cdnlR5Rl7NzPaGmlDTV807Z5z3ywzfZeHVm9o+1/ZwR3z5
hYGGx3jbvmAbecZTsbGq+TobPOPKPno15HBSzWivsGPb9J7EVbhEh4XyPxLG6DHsYOHH4b5Q7WX9
M8HGlhSq69jo23h5ZZq4FbnqUU+G0bXi6csYx1hq5rRktnw9wqLCS9XGAKm9/ja4cw2ZTllDpWq4
inaV4v3Epst8xhPOwYCyAxb3i5Al7rNocPDzJ88ElUJcLNtogfLR5N2l0coXmtQSwOneadSXMw3R
91qPZ59qJjZZ6nUCEEs7isX4q+bmlqKBKoiaetpGRl36rq696Y1XIF7Q2+Et3Q64lG/Z8oM/6Fl3
+VU8qf7wlHxDK2B9X9LkNxXfz1QEzCzhhx17vFNV9B+2Me2lkcKwqaAIsvX8nrQejKk56rcAgxhl
60gJ59a4EL47UZ2thkuzTEEJwnuT5Fl2kY1YwtnO7kZTmzuvae4MKsCrEvGzx0Tjc/rO/EEse0BZ
rg/p4BfknC3ibX2a8/ip0eQUJJM94t6jegJLRuv3bcssXy1nMzbaoNTrJTCM/PcAtoqf5H1f8jkY
JINbHF1ItFqHyBuiDRhM3ADNrzpldxHrhDc8xdpaaJcWa3KWBunkM0KGRZrgkXX0GyMef0emKPpq
s0sVe2uUeE9nx0WKLYctQ0zgJmhWs3GIo/ykZmsyypMbdYgeHSd4st58VVlYPIAbtX6bWmMwWIUM
csN645zNWR5SYCBH0w1UgGphOdnPUe3cdUDh94iSoo1sKn2T1c6LqbXePnGNraNMbx3c00DGYp8l
7QZH42FeeDUDzCVLFCzQCrmBp5zHNJC07tK7i7dLc8CO8VTi/JbV77mo3qjP/UlJ967SWJOzKjcC
J+mNwIgSJeSu8WMpSLtUTHOmN0GXzHu5iYW+xUI2ndVOWAEQrexQDQq8KzwzMsFaHsQiV9+SMkr2
vdNvo7jZmNhNAkwkj8KJr3bZ/hAWF3o9FKvTHYKsi9GrszgRu5EaqHP6UqoeGzHAjCzbcY5Zbcd9
N752wt3MMxRMG7F6w0OiunLR1xtMXq12mQqC0tTmKjfVgEuHzBL7BrqBbzT02GAY4iTdHR1PAbgV
gW3KvOGE/nVExOqC1nN+r+YCNOMcmw+7n2KTupp0eVvEwa2Uo8gq9QSem3YBM8r37OKTPaivB+uC
T1M3LnWpvUij5LKunV0L4AbW5uK8V54wfnVZqVwrXfP8ZSwuTsGqLyHyUhv4Umhw2bqd+I5X+EUf
a/PXXLJGsWxxA3o4P3JB5Hsy0i0Pv+8LYRbZcIv2SjEfMoL8kV5MoRU1+6RHNc2qxt20I+O+TVMz
rb3f5ynej8L6PQDmDfShccGJJM19KJnCNbsxNjnBLh6RVfkS49na9Sz8g74oDN4oPiRK61/Z5Gs+
PU0wRsfJR414wkRrhGaqXSDC/C4BNaBpNaTLZ+Oa5nypSpPgsUV9UKAspfRTVEHQu/2t97pYh4fX
VmFcVu8VsxrWn869tlnOvOD1bxEmusBGD/OrhDIHHCfz0WmbUx977UFlcA28Mj1lXBuggVVKTJ3s
s5IEVTDWfqDXeewSl29xUz4U7lMRHiR/bL32opeWTvQoN8+qkS80kLCwHEyhhNgu9tQtH906fVh1
e3Gd6tlyU1qW59heH4BQNxPdfFq8mUbfksRlvNCa4NrLpzUhx86DuYvqgtSWoQLWjxV2wUPZP0TX
ZCdTVy5N13iha6ufqILcPTW1J0+QzdzWbYfgTan8BDL5o2dHwyEnfbKooOKDY+QBTqy9QVffVqOV
7symVgLQnJ8Lu6At1FBnKxPOylrJxy6U2bgZrdzhZAIfv+TjZlCjQy6NjVsmB1PvbzTqfo3mdOEK
N8/2UA4hfMktaHbaOCzv2peoAcbsInJLnhJlrjEyO3hs8hgP8nLScBkSTBt+1mqxwXB8KtBMfMPL
v2yiSEvr3fBhcRI1Q00tLm3Cejpuih+5BxA2iguMmDhj0Cv2LCbv1Gs8JD19s25+TCiDkcOIwSDH
bdCF5TIV6pd005omcOuN3xYVXUzfh1F/VR0s3akznspWewFT+1Tqans02QQGEF2VsG/j9FaWK+gA
CSkg3f7ZZCil/RLp15o/zHSAx8dQZq6rsx3s1yZ5pC6WmAAZ15kCcnTVrxRPVn5IEoFrBt28fIpV
PUe04QHEETa3ShxFi2WdEIhUrGQaZj0sS4bj4KBy1OorxwX7PqKQQcOdbY63gRl7xqXrTWCHCfx/
yFodP8R0qqq7qa3xb4nsWCH+aOVdG6zNtTSKIxpeY1oZ/nwyiSudtw/gdIB/jpk3I4UR1lx0Z8K+
8BdmWBItDTdR92+qb9fD319emNZsIlsqF6AOvArLxx/xRU2LLcwhmRmYWk2SQ28USPVjJgVFVfDA
DV8RnsMKbbY1Pcjsks+9YnhUeZ+9LjRUJ3+2DHPYKaIwPvJIT7ajqVWq75QyDhf2jbQnzeidTIaL
dUpUHtelkTuZr8wAVH21tdSXvq1jNkzKMP1dMOCE/n9Pof7zu7qCYwi6YkNZ2+ywYv/xlxOVk2CH
QH2W1EK8dZZXvA1qsVdKnacwVd7OB7BbV93863Pm33zXf3CjrB8mtvEVCwIhhc7X9cz7B0oKuW1J
1mFkcZsNRRqaVWO8GkIzYRBOU8nWSx9g5EDo4ptUluC62Sq6irXeXwrossJT/g0X6K8YgvXq0tcD
O+z3lQD4lz/QEHuAonU2yTDPjRMOTfeE/Vi5ZBxA70rTKBdROxG48DUb9a/fjH863/9NdDBpcQZo
ROpy/Yj+8F5oZGIwAjeSneUYfx9it+F2US0ACg0MOrh9HUhV4b9+zb9e0wBjLA+IBYoCiXpQ0n9+
TRqEWseJ8Ej3xXIsHYKIPev/j3/9Irr7TzACrO0qoQCwLw43QMv6y3cHNHgaOdTCB5I6By+vX5KI
2afJ+yE0cAg+T8mIpVqxjlOS38hjHhrJfa90024/Fw2pkS5dH4qQv4XkHlM7XnecnOS3TQgkivsi
DyjcYnoBLfrAo5CEWoecaZACkQ1isytMmHd2geIPgKazWaBngTXXzziSj05q35tsDG2tDW2lvspW
38uiIdqnUIoiDDKzmQwiQOq4FjARegZearDn1Rkbub5ZFHZHYzneIRl/tGpEG335XHf1j8UoT+7g
JphfIOna43trTUccgTqvPLxH/fiJaf5THZp3WA3HzKhOCrc25NMMfZ7D3aSJw1BiGZ0U7wUvbVjG
IlQjdZunNk6B6aBqgi4GE0eOC/NdV7aLbNnRx0hCSwdkYCiyZy0pr41pb+d03OHKPJbGmq4eQ89T
v42ReGaX8UXcjWKheD+PxlMK/rsf0pZvWPdJ7cwWOMY778pLPfRoqKq7tTyNHF56LBXrg/Ho0inx
NaGxcNb5l2GsU+fUvw8OJ4VMq3xOR9vYVHZWovyAtHTSNTYPZjP8qs36hZskST8JLycdjxFVXgFf
jVCpo1fY9WvVgtwsUG3YlD8lhv5h5WswrnxbvPpI9WHh23i8ce50xJMFSqztZ1F+qFsdJAz5jsk6
xAvfYRDbOJXfxzhdB9MV8LhNo+ELuvCAjah+MtLxucgiX5TGRu20bwrRR7fzGB75YIdiuXVd8ZLE
pHixDIVy6Agms8LhnYTqFy8VB4ms+rRTBfpqxvnfZkZiKZQ8M829jhKrB3KYIK/GVWRbqvboFc72
o8Q9Ur3E/Txu8cF0fhq1xY+qNpxtq2rnKKt3C34fG4J3rY5U3BsquQuFrdoCq5zeZR/kEJUR6wZD
oBgsibtT4O77VS53TbGcZ4sm6d7oHkpvyCtrGMZOmV0NFweVWG6K6Ljk2QNvlcQ8ZnZz4mx4pGxj
JIviZNsGw4uv4Snd9W1hbJRYT/cJ8vktr5vzkOW7CJ8KMkE2gBcds31BnMxhRYJ9YJkPZqu8mkhT
BxPe1gOJ5HdWDMt6aH2XhfwG59sJFmWmk6As5aHn27ZJ6/RTevLFLonATlgiwo73QnWWHfcDGcxz
ze51LfQp67NS2YGEHs77GlZ1zU6VlBERvWnw9ZmwgqhXI3S7dgHo7NzE3G7MIr04XbQv2CW+zXRX
8RP7F6/h8QIUPSytoX53G55EAo3r3LKuDWpmNN9qZEHYAzgnHt/+1E3id6RbR+Il3014UpC5mYSE
hk0JjugFFPrT2PXvSjeCeG8prUiWwImMLHAMxKqGbzxrIg2YE6GgQAow1IpI9osLG91IrEAvvUuT
zZvVGaaq1EDomhM69aIE0bo7HKybag9Xa4o/u1wnXkjsRJ/2WmntmoiBtrPwjCP5LfV8TXFjRp6F
ASQ9t3X6hU/7CJZ5oyt9OCAVAI/fNjQ1V3N+w5f/vaww/dfqPi3M+2SrRJqWUzfHlq8V9A559Y5d
zWe/fGmJ9t4vTXb0MklAHwybkrx3rTrs5LguDw2m9LGtw67qlU09tk3Drx3zh6OAqXc8NsT2L1sZ
vYJzd6Nu8Sk5fprRIBZZlYH9s2+UL3LemR+18RiwB62e8dNZTz0WJpRZ3n6Pu2RM0QnJwOohZNpc
VYXlJU0xOeps/obdvONrMOdvnpOMRBKmKWANp9NEnDsvPAo4lefuTwpMDsugREgaWmiNym+lh2gc
uZhHCBilcjwseYQzoZV3p6ldzFyG+ntaECyOiaSOOyNGSoOdq17guJ5KN6dbJrVifHqD6xcUTR89
TlFonoP2hLeK3usydV77VCEL1pk0YxajfsfnUBBj5Vc9uW3NbGk48nucm+KYZWQaoWsToSjiPAoq
Z9ZD/LQ38l7VThTdwfbSUzWoVDnIiMWhuyx0HnLUmUebwsVBbMZCObuje5eQQ4OIswqrfeSAJOKE
FvfZsYo1WlEwbiJFMGcmefsmO+NDTFPhQ80DM+Z0etDaQjkargCcNj7mQZ4BAWGfA/FT/9Bn+dNg
JbvTIlsjUwokzAfLj9ykUSTw6alDDZegKpTvRWLiepgliuSwSBTgWnyy026OFVs26BUGSFStzU1z
K6KOXIIY6CHwOAES/I0d71s0ps0TkCaFtFnc3nJVB9A+Rx70nky1pXFoI0VviK0kWPox+ucb7H5a
BY4/73bCzsvL0jYCfarswFF4oKQKnIaCQpghE/0vyugrY+96C86aaKyWa9YaEtO/Iht8YnU6HuBR
Grd2bIlxUWhMHWok6kXbLINwQg9IyM92zKJXbTSL53oe16StGbubnjRUUFtavkGbLz56Qjcb0Zj5
y9ThaeiyCTmZi8dumSu5Fg/eDN19a2rNC49A96zzux0N4IGgkuSkAeR391SlsNXggBRGRu6ebEiP
INmmrdUrN4ZsZ+cq9duAujy59Fa5C+lmHe8niDgKhYa52bmJkgc1RRvvsFOeIMlRYDByH0yH0X6A
3y+CbnC8D0UmtCmCNDF/V6idL7LNsI2K2cTLqVxxezGd2NepStTdMEFf5y08tajSiPQwwyIU90NH
ha3r96DYnigE2uM8clnWztVrHlkP2xioLxl0T75RqULvjypdEpiNgpsO97oZWG12H0Zu3fZw6TAT
kOwVa9RqYo/cdqfO5DqwuMFsR2fkCQfXbA6cjhD8ptZy43NkxbfXW1yoaTojNVeO0R0brBgHSyp7
NS6Hu65bv6Qa12FmKebZGBAxXPRisCqZ5E7a8QBjlcyFyX5lC/n/TRRNa6Lo48aMyNEUhnoyLPmN
rohvUljX3pU/2gVsKzOGDn0jVCoYGQohIP5dJxkOmknhER6u6hzFyzbDuYK8banToe1XX65XQmJX
jGExt4Y+FKcJw3pQKTmmaTZSJ3Y0lKd0FImk2VCH5jgsB3IDjyjHVqQshR0Ix2rutTPv3CjtHpXV
Yj0ptb0zeJs6LbC2sCTzuUSJPo3LZaiiOfC0vt0oYsTk1eZfDADlHrfCZk6Eu03r/EvG8NcoscU8
rY/3rmzCxNVWad6hFqT/FdvWk01dAUeH9qhX2XnEKxGgOt9z1/shMswISkZTBdpIOFhECliH0A+D
RTITWdgaSK84VznkxuNFrVoC6CNYEwUxl9TPRbjuPc6VIF26fE82VAQUtuwmMx02U8xKjaUCj8G0
3cerU1DpcSqB9XoVRb6aoTBgUzryUkSVgO9emx9mRaMF+j9jBMRDHI1dr38bmcNyfx0qKQ5Y9rUd
s6DLUm3cNMJcOy49K4VjxM6zWwyKBJqRxgXLvbdFZJAzVcwd3T7qB3KhPEZdEZhViX0ZMsFGCkZY
n/0gR1hRVD2C/IRfaGkxhfMuEEMwaerqKhxOEzVCcFTVH5ihkoGKIk/+TDM4JgpywY2+diyY5nTN
K9d4JqwKx3Ry72vYbmuVZvXNHrvLMOEtnr1kNwL/eIiKYTW28lfhZW/SSgnyRlmPZmnenEhtg0oT
I9bV+Ri36K/4b78Rjuo2pSqxvk6u093qfh5+V7lownmYPiEPO8fMrUiCqsNHlUecF5Y8PZdxb1OR
IaD4cx7fihZfYdQxtY4xi6dOx2BqRrVLOLhf/HKI7+s9O0CQutZqXfzsmnJ66HrugMIkkvy3035U
HxYLR1xaPhi0WQOXcgvR4o3Y7AO3IG93s429PgDjTINE1bmkeDUeDhg8K1lsOnWStIFEiaT/ieYV
SawVFTHyGOjWaYQb+SEpBhoSLB50KQ3VZvxsGEPxDEBmfLMHWfENRgfv74Nd19SdybWKTBYR7Bgm
+n5Gq7NNnt9qqMURC0uej/oYXTUyJP3g7Rixm/1ipLADmUzr7kY67Qafg1a05qk32RUjq+yowSAl
4rDSaDvvd4vPpof9Id/NURmAEBLVKxNuqFOkbGct5SlXQ4jo6VjadhkFBXrdEPhe9E0Tj+Uulkq6
BzZM5qv6GrQOPJ2qX2rdPJE8PKLs/GCVYG7MNN2ksWOSX+QRjT2z9G2nGXwF8CF+6fZOpOnUd1wB
9ZA9F1V9Nlg7lq6++F4Ni6W1qkBv2Gc5cXsVUm/vk+mdPKfNnwgwkpSoGBcipzgMYrzTBN356+lL
sArAjpVPeEsblW4kueDSMw7ToFLYFFUasUL9SxT6Kwwr64nNN0MU3qpPZ/V2OikEFFnlMPvH8j0q
8R+Os/yslcQlGVCYhzQldTh79cOjQ8mH/uFuRgu/mJyraMvX52B1HjY4PW62RrayraJEsAydVJyR
unZ1ag5u4P0+1Jo50RvgXMPlOhtzVG56i+F67C9Y5QEbW1DU7Arjnm4PBqUtZCK8VH/E1IBECm+7
cH63RP8xmXkPZ7LjTSosxp8a3D8h6BPdOVcPP9qOuvR8Q+SckiN5TxbvBIeoPKRru1/icSbKjHgB
vZ/Om2yIsyPf3QpjgfR+GalyLxnB+8Vqyf9UX0Znn0SZtfcc53w5OG+yofupAp/SshI+EGg6ahXr
HZJELl/e9k3MdFFJdidPppvdga3gZotLFxF3rANj7M8DTbdQp8iwj8iYetB7+NjFSCNalzRHepvI
ZM/NstXLGdxsWxX7uNfnPSa1Z7YLgOolOjgDyDZqbBlvgX880tY69BDePsCokigjTM5YZfD7VlHY
JmwSmxEujjo8SwGp2SVXhg3RfRmotmHbt8Qhvoh00xSrdXikdFKY3dvU9dOeGjeACnh3/bqbq31r
DRZNTNFer9PvJp1zP+sRnsFYWd5xypfvaqu7RyJjQZFkn0KYKEFO80kp4H1RCfPK2FYOTjkWG9AL
XVjmzQuul18RWWbMjya95aXxBeGhChrKpoKJHXWXjMRoMxwFEz7QpUmPSSdI1k3xvUirDBQXHxMg
lK1t2ldnnoZgFR90c3h2p/7GO5SGg11isO3hq7NvSSz7ZOjJHFiRyHfkGjYIv7cM6ABDdePRhqZ+
U+cFRI/pvs699pt9X0/heH0AF3VPtMHc63n6ATzT3nEEVjYpWXm2UXYVTIB3d/jg73OcsfUoFneP
Z5vnVMoi0lDF96ZDtZZAFnym+2tnmneUYhFgrb11oqGpxeT9txTru+VkvISD8RSPMnjrpnnKB8PF
Ys0DR+vVU1UOu7xI8Mm2U3ZMRq36CQpD30n+E1iBH1TcYRYYnTMGUfdCxQT2a7Ru4XJw77vmqk8m
f5IlncJEb16FUF9nz7nT9+TThUli2NSnMIIYFgBpfNGs9NY3fKEpF3iwdv5mSWYhYlanxpjmYDQE
Noc+PWmTnAzfzouWLwz5CGvSbmDbfsYku8PUwnGbE91IKtbYpaD/SqYGIi/5WX9u15ONa3EYGAcz
4IYM044nCj5LGZr8Pb+I5nM3N6+JKJ4XB5+CyJSXbijeazPZ8y7iA7T4i5k0QlN9jFZxgLs0Bo6y
KortlIczfgquEW8in9aXAUoaOwapbCzRPDMAvxYzSg/uxwdlT2yqmvaUifiysoB6EsL7iApKP1H7
e4Rn39Pdi+t1TxBmG5881ZuJxydowbxyTirfK9VCbC1u2ZK8OibrI0gAW7OeD1NUfJnu9Jpl6s72
1sJAo/yw2yJ7A/dCM8SgbhPemDNqPXQofJ2+zVPbj2V2nvoKUwVKI5+4mREYMn+IqcmCRGZbQ4LO
6h1ed/iwGFC7LOd4UYIAinN6wwQxOkU3kdEQlSZrx9r6ZlMJMPekabyYLlBz+hooXoNgxuSRNfV2
hJLF/0WfrRv1eWiSN5Esv/hymycYfVnIFoieDcpEcnq0EcncR14Mzw5Xrqex64WjMGzdQe61PrsR
O2ONa7WRb03KNlbQ9Jm/2KdzmMfbmt7ZJKechvDCuop7B24G72Ap6i0by00p7fyDtrHRF0YBw4hb
EEQKjv4yo9HCLsVmVlwupyr7KuLujHlu2JVFum10/AhlBYahmoa7sHEOF511RTZ4Gl3rQxB7Lwt6
YPl2hbLywsUut8WExEeQNAnprDnyGRuMzra3r4uc4XEFGVpT+6NIPAKrCwEJL58UyCMxWkxh6JEe
JpUlj7R8A0YzJtzyrXp3Sw1hPbI0tpjRbbaK86wOZ1ZOl1io4ggUueRMNrlPMMpfx4mDmFH0nyVN
f+ypjJ1qR0c8dYQRFx6EMOP2WdQ7vlq6yTVZ4Dlkvf3l9hodMx0vW0ZNtHH78aFZFtlZBxuUVQgZ
4Bc45t74ptbxS91xYPVEeaY+OqVOL38xZzPigqj2BUfksM9IWLL9RBkdL7Eqrs3oXjHgnlRK5kMc
8QWmuOGH7NaURV88J5W6I3TF/ZKcr16L4TCay1Fgyd92CTvYIeoIylEEES40jUmTp3ri6kzseioD
uGqo5bj6BzDGvuLmCmZpTjLY/IzAZM86IcqoXrefFLweuDAAntYTcJlGXlSjep7FaK0AE3cfUxLG
ObpaeKt0axO5E98pmD2O+UWRufxQBYqZWYP9Mo177CWmP3eV+tSRL6Y5S0+V4zxRL9ZiPtDFUn6f
Sk25OBKSXa96G22MTmv1OhpoNT9pEXZp4fWnuoUKBiOZ9GuneqekLoxd1ShNMLbprcuAAzWRheCY
cp+Znf6li8hPFEWv4ONrtK3SgiNztOZG+BJ2bGrb4dw5AyOni7WuS5TmDadq92JHdXefoVncR4UG
xqat+ukc2VgYNC3vDX/q3AlQjzPFJ6JVm8z48Njjbes+Q4RhrmeVFNp6dctKlsalKpyzkvBk57gI
QYnZW9VaDeNkDvG8LC1O2xK0IO0sgSjNryJziS0vbrRn9AuJ9X5UU/QDLrt9EJb1ChMi9XFGCV9z
/xd5Z7IcN7Jt2X+pOa7BAYcDGFQNomcE2yBFUZrAUpSEvu/962uBelVXDN0S7Y1rkLLMNIoIIBze
nLP32tn3NA/jddRoHElq/KJTFBj4mO7TyZw3eAafQ9UL+j8gSOqexm5EBujWSdUXSpXjFrDLaaha
7L60FbYFtoVraQRyY87AR2VUvNIwQiXZeedxhMHJMsfybmZHbML2ro+sHbohsAxG8tMPGuY98gHw
qnYCdzRG7yIZvrl5TPoS8O1IxZ/Lbjj4Gg2Odsp7kkZ55ZXQ7NpRPDmt+KKhNm5dv/wx5sGP0ViY
Ero8jS75nVlIdq62r+Uw/KOD7Es1kBwbRx4SWBOHdlOSoFhrqp55oPJ1OpH6gOmP87yc/4Gcc64N
FKHIDAAAlAJ7cUbLJykG5zpnA8OCkh6rSZ8I+rvn/X7QRRmdrRF/NnBB/LGmO9CYNbLhWyGDfAM4
9c6J4uTGceBzMDUguaSmccYZ9X3mWE0ZMK3bEqcMr90+mUqyNPFb0vPh2VgwfbFqFlsuykowDFnD
adeO4pNh4prCA0WiwlLFjkTL4TWtDrVV3RY6TzjqqnKrwdasKPvb607Z93VF/4q552oo3F0VsRen
3INfrVj4SEPs5Du7YjskKK4MglOuy9lw0xvz1sIySzPy82Cob3nV01V0yxriuf/JqltGlv9oUEHP
wk+UIu78Ps9uZzSvG7yo9YHpPkU2KQ8TIjTkUTDmrUiWHXP7kldoaXaEiYA+qA1ClTWeBr+isJF/
cQJ/Tzkci7yT3RQETqwyTNor1+iuco1gzA8mtNfjvin9pwbSDFUVi5E6PPtjcTMozheKExO1ixm3
wdw6Lr63OfwcRMPLQNhv7lH9nMjU2Antf6Iu9jgKY+VWPQScaqnd+tupKPb4za7MsP2aR4NJ06uQ
22B0CzjrnLilN6/roHxGN7IlXe6KIE+sjebrZFvnZhLXFbAcqg2kFPlzF64ze7gtkPqA2NqMEo95
BUfQKdNzlrfNFluYt+YT/0TEemsmUbsnKPAhHUdrXagUySVAdS6Z8R7ah1B7J14iDPEJGzVg8v/Y
uea9IS/bnoqroLZpv03UoKrh3o6+5nYd4ewwjkaBxQyjJJ/sM93np6D9Mc6cfTk+RUYOTuk1TDoW
MJ8yImngh9KVLyPDu3RrWnAh81Sdn0JqqK3VHjlbHvqp+Sq03pat3lYatnPb0YL1zn2dUELsuptU
mQgtoztMqMuoueL0sifn/aurWyJYkHVcZRO4BkcgmATUIuRV7kbR3o/cRz0hQWqt8tQFc7GrqYNz
kNQoJOLkRxaEPysn/0k59T5w5B1bc/g12UnA7t+4hv0cmhkyT6LBEXQBNr7T2F1XbirGaxjpCGqh
Y6+kNX4iz/GBrRiE/EjsOHec/DzbyLqKeI/LUu2SUXk8GIq/69TUd5aM+xvRzVTa8mH4UluKs0Hf
w68Oq+BReryMOOZj0tClOKZVQ5++I2g4hj25kQvdM5q8ZlMYbp9tgU2qn21mhZ/8kBTRVNc9Yo+u
Wxe9mY9XAbQw5j57a1EstmKtka8KFGs0f5seicJoutXGzpNhUwAL21hpVMCMqjDjcpAn0H3JYnZf
AwIdHktm13LVRypY25kzUnsSbr8dtLNFws/tJpW9VpG+6pphZEg6LmRfhCrTGjY4Z8WxGoB8mF+p
mTa8jdHBY5m9067NFFGZwKyK5LUFK37n2dWLlvRyzCC+7aK2WLGitqjEvGRndv02hMh3jkPL2diz
utaIDtBEbGd6Pp100T1XMMbjmuhjHFu8eXJc4J0R/9/4TqQ0OU4qoG3fohibnApHXyUUuxJ/j1x5
b0562LoW6Trs514bzk23uMae3CB6CFz2c41+pZ7pgCasja2Wkcsdh9QAl5OQ7Ybfe+TlG6PFFjdH
FgE74bM7y6vMBxtSOcex6qEUlss0aeb/FFh9ddqeLNDY+4z5aYW+PV5VstEbP/Nf2abgxWhj6kam
9x1vYvAt0czifmHVu6qGgwbrzYhRtSm8m0iaKft57YPMZj5C2BWnkWxrPJDphjbVArmuVyHyZPBM
S9dUpYeow+xRci6kqee9GIbxSavqzpzdcT1ZEzfVg4JqFIzycgJK5bhbV9OKlQlY22pMm41jcdjQ
/gMbhQ1kDbgkkf2YZz7NoYl4UqP4HBbta53m7NxKOoPuda7lKgidZC1S3lnZ3YPIsAiGhezakiSb
aWJeqcETlA3+b+U5tDvZkp6SCsOFHc7u2vLycmvKBhPbuI10sRNdgEHVou1baR+ied1fzZ6db/ne
QRDW9VVTUitPAgPsbXI0pP0ZdIoirsMH29/iw7P7AQZB8qWJu0/l6M5XXesFlCagXEe9Q5i3051J
MsVOGpVrGDK0QIuUN8WUu6ZK3a1D4YSOn8xBrqA+6If6ZIr+Bc03Q41fUwImc42NJ7JmPcocTE+Q
QDTojF3VF7jn5jB4FJ7bL5aXF6Q1RIXG2X2Sid2YqgCNj5y+m0D65nYJGujBBQjRKzp2NNg4WUWE
wzfw4jwveZmk+SOi3fYohwJzQdEyKacQfucZrQjG3Nuq4PmaVX5yElTGdm4QUZ/q+zgK7bOFLr9b
pS35gQYt7HWDjH4dRbO/THOfxia6drQLZKRlC156z20OzbhqOLmmwCNunZqVsaaYAXl77jdUPq8A
00BTLuqjMrS6mtmzbSYzf+IA/JDmKt/EfkZy+IwUyS0cQ6xRGvXJuumLjHN+C1qXGnBlomgzhOQH
e1LgVxH3FJ747rW/iysXcXGAkLL4IrIKkduIh51EBkDFlFgX1OMpi5aSl9mn/cZGdo5FJ80b6w5q
nJPezKrkIoWe2EwZoRzWVd2b8dNEqrXeTil+kCO9fh/Ko1N0AAVM3+Z1semQp3iSog0boRlyNDzA
bVeKSm0h1mfx1hmHhHEwq572aVimd0Nq5D8g4VloRSom7rrjl17Hjju3W5ct42J7SXkVW58NBmep
JPmh4ikpnouJ9xsDBBqjTSfivv8B2ZflXqAMO9AW1bCtqblmoKGeqZDy3MO+W/4MO9SPhT2nM0Vo
hx1TUQvDPkykupVrCoDfZQ/YZmsnVcyiC1IvGMo8v54ib2iOdIeQG4lwhnrUFHyuSQ2aX4rg/Fst
OmK0Rgve0+uECOUZKJoZA2JL8aNyblAHHdZjcR5GUcqNpfP0xhaDCyE7yUoyAIYAA3bvQ730UFcX
ezWGdr1FloshA1UWgg2PQ1O6Fg1Wmkf44ORlB27f7IY+IpKadXPiuWtzDHZpo2b3HlKtDydLm17/
hf1eXK5bRJblOgBu4a1G3xuNl6SNK3MFVJ4DLEFtyqTiEFGJM1oSdXaNzri7GJn7VqIfw+juVQH7
ssbW+3DO0NXTvhRPYHD8eIvLAu7GkEHerFdD28c3lXIN6Hn92KIhwouXf6cwE037iAINaqNE9Wxu
o7GvbEqycKKCYwKsYfH4jzVdV1xM+WNrKMW2iobx9FDmaT8facnmBeHhRLsfiTqNrZvRxaxGgYSu
R1AlVEdSiAjm2phNzlGTGIdXSlnFyGbLq0yS/Fz286aZJhSvAZibZ6Fm56ULm3He2nWPUsFuE3/R
+BlZgaguGXdeSOAAyXCtQEZRCwtgCQLOo9m3pHYsdMWA8x2MEfJRJHAtzBacL6w7gax8OKsMn+6h
DWO+mWSYeRn7yivdazcLEYcgiQVtNGcW538QogOpIEbp0ejKEuMuBolgXKeWq/hdjTufSrPQ1hWM
hdK91Qo8/YEJHYWyL8phPKS6RcNJqC4VViMaJpwWZcDEgZwwepSpphZjpqr6VDRhRJ6DlenypjYr
75Sg7vkOL7RnxXTC8kB3YbxGNn+TWHQhV6x/yE0G2NgPeZUDCCqnBe3eOnP3SRulvAUroqdtYnpV
vO/CVuOHKIGiUjYeQKxAJMnogy59S2+KWQozSs+rKepoznpRgakcoGwSD4xDkYPDSsS3OGE5gRv8
JslkR2VsJPka8rlyBrPZScS+1Y2VJvGE24UzG1p5nsx9zjS21CGrn3bR6mKP+5xJcjQn5GoJilob
SpWyPhsOVgIwcS4mi2icOKeGrdcnVyhLObknVg65a0i6wTlUXoy1oFfGdHZUBE5nQh07WRi8RqJd
RwtlicrHnyHXTW8L6ibU26KM00ojyyG4yiP6Vdgj5VNLwYOc8TZF3WBVs0FIgxc3NkVbGb26WNQV
B3RgZn0hPPDGWXU/DX5770iDsk5kJbTlKGJRZJrC+ZObTLzGfpt21t2U8HHWdLqyKycZPQ7aiexe
S8tC9N0QzGjdDMj9DjLLccpopVysaE7eAbLJU1oyrcnEaU5heuyjJh3ZqIHD27BlNuAdmT4NWBlb
PF/bnJg2BYoqjAZvsnMVo4afc5HsvbYIaH40i6p8DqZ+Q1WqvsVczPRIb+VT17XYTmyrVdsWtFV9
iGfSydZ+NaEDLLzOeCKlEHlwYtv2IbDz6Lqj6ntfmniQJIcDdy1QIdS7zs3FkwXraODDmjE+ESO7
aoNxfuyjUtyToUvFnDw1hLqNWeQbL4ur8KoUNq/lQBlQUqqizrYn2pNZrc7D4Q41VgkFeJk+KC0R
C+tr2c7YJXXUbfQYMjdyegoqihWz/QP7hw3eqInluovR5G2SYDaI9A7RU/cx/TwKPkWzq0xVXjew
BruV70MOgNg1vKjBQ0cuHMEa1ExUl8uyZLEtiXFYwbkav5IlmEA1kzkpOD77i3ElW9HeRLMyv6Ft
Ys9fGbAAhIzCO8Q1/DXJDIHdZDJLBJnsiqNVjV7kZ472eO3HeLvXwSiwynpJ7MlVqClqbplapmYX
F/i3VjMGR1hKvT+obQU5kZgWLzcwR/I2rNKoNf7JdDJ8QT+EnNcbp3u8xtBh2d9nz/QMs3k7ihbF
JxhmluLRCxGt9Ir5G8SPJPGmLb2fZlt1twMAVZQDQ3Xb+cSo7GwxdwTAJbn3ZSin6kk7qr8BLmx8
a2oGwhqLAGMptzLso3HYqse2UIg+kf7ho5Oz90+gY/mCrI6fLSx2D/cep6xoYzKp03ohLu7sNxU4
W6d1s6cgaoFoZG235QTOHp0Yqqeim6MXv60bdKUk8SA1IbxRfHVTizA+wzS/ORmyg2zo82+xEvWw
Shx800YqOER1Gmgdjy0/0z5BYWcalQ13bITCmlZyuGpJefgZVxWbqNlkR9Llo7UzrSl7Rp4aYQRy
opBvRqPNyc3BJINHTM5jn9UkIEt6LbfUXoatNVY1d2RH45lT7lOXORaTlQQvvepIsXpaYip/9ANR
KS7lXiUHEkv0cGazH95brEQPHo3D9JS4xAEx6fr4qCMfS2yjmnVNaxSJCYEptltH93VU9gTpgOlO
M5ewGEiA3a2OgQKuxkhErzGB8ghHZFt+irOYY6VG3LOm15dixR081hQBpB2dhPed2w4fpB2gMOrC
0rh2qtb81PRu/FoiOTEoABLptRvoC9PnoywtkZeV/VXsUTdnJ2DEuyikuIuE0GRoJ4DVq7VlL+7Y
rJkpJZJp3NwmHCaarUYLDUyGogYv1JtrQXv90O9tm225FLm4t8AbxXiyUsa9mOZCIQ3Nk7XtZfQc
5tYPraPRFc5POvSI2kJAuK90iKl/v/29Ifbp3uLIqAE2k+w5+JX/tY878WpqPGEbinLVOYp6v8Gh
bjeUThAdXaWGyZwRTzkzTFbYDGMUgtHeDmz0Nq2LqL9NahafktUZ0ZHDj5nL+wTYk5igzMJna5m0
98cWDy4RAAbCq5ojTBhMbLajNuz57VQIUL6XwkGLkiTptwZVzcYRiXMya8WsSzCJPwPvsYdjURvo
3TokW6/TPNjtruudrFjn+AZ+cKgIbkoswBs3nuadGZIbm8BQWLNloBfoagqNKxDnHrYYY1qO3+yX
a/rCBSkwvjW0qxZ3bLHFGJl9G0EsRiQTRRh75qB1d6JE17j1Y1/9RKhsqZUdCvU88iIzlQEjHfHM
uhIeCsTz6bG1XIsenl00aEhrUYMbNInY6N4eVtfpSD9TQ8meeYEdWE8cQwiSyrqJkmuAK6rQgniD
gr2zasgoZofBE+kEJS3+1Qtu0IsbG3P04nUBsvy+MeMZjByKaJwIfDYM/2m+BOvmSVj4n5QXhnv8
3vLRKumcTv3kPEcQvrxVzo7LXCWc416kmAqchdJDuqS66CFqJ32LxMp6GLUKm43ZFYtqHftm/KDQ
xlLCd8xabn0jZHvUzFH04Pa+AMrfEULX1031ktE0eiYgAGtB3HwCVEin0KvT70LXIasx+mnquupG
i5Ldemy2IKGNubH42wqvbI2zPQN8SV8fYc7AcAGJxPujCRelqlTSElyVuuzPIp+bIxLD+JY256sA
vdGvzZAM0W04gL14Lq10VsDSYDNtsjxlHUmbzpIIJiOj2f5a/ce4R2WNJ5JXK0bkvqnkPN3rPoqq
tRc0jPCB6spwkiGjFBKuw2nSfTOe+ctSA8fUaCHZMlLI4Swiistvv4D6N29EiT0WzUFSttO9qkO2
XLa/nNpU77BIjRYUqo2cJl78FAwsTQfAFCZgojIC+o8wy/yWLmMFpT0eQ8c0512n4LbfKNeX6U03
e1Ow00I6J6fvAC852cADSoOaX4LvkgVq7OYpPdhNVvtbEB4Ougzdcyq2unFID1U08fO/ZoFQGIE6
enj6iWjw0hrTfiNTDJdvExhWA3d2qD8NsbcOuhHJXB/JgMJIFltcDH0sihjIr+1OuU6qyQfTgwUG
0iv6UpoHRJwo6REs0C9hh0I9LT1qB0DWbkBfZ2IJVESkrbHfUtNfe28bwpbJx/xESGlanSgM2Pk9
AjWfHNgeSeIag6qV7kLoNIRWReQ87+EfIogkE8vf66Bg8po178WVSXjss5HHdbum4qvo5iLvYVQj
1PzhN6yndN2EBaJj6JS77js2UmQ2BJBbi4gzFSmmMd8kgKasuK7mSSSHPuPaq8ZIi2hjGGXzmTGk
KGeWkxOS0DP11KOCBhmKrSggrS3ph48dMVtsZuhOHasY1v1KqBY+chOTy0UAFKy1VUvwJoEimjrJ
HiIVZvAVykCr++QMFSpdtkU0i/paIZXC9c/ISdwhe/71HRIPx3SZtWG6xM2mJpBGfrpcc1b1X2lT
Dvae+g9NYdNu23srhtjFrOJ1kAYicqYgjEyYg7IocOhf2b6DYhoD+QPnhcDdqyk2sSWMef5qK0qb
zPlE960tPVNodcbOfAoL6HSPE/Kc4MipnuEnm4nuC6qo9Lm1fYZ8TNWl2MAyC65Yu0brDqEFGWcG
ADDkZky87YbdNU08v58K/9BOwv7KLt97Setgm5BnjYQMi80i550D93aIjX0w+uFzGFsQFcvsdhjJ
oBM2xx7KECt/zsNzmNDGxm3WIVfqflqN/wX/HjOiA02r3HXm9PnNureQm/7tC/2VVvpaVnMTh5ST
3vji//c//9f/jxypN3fv/5sjdYqb+Ns/Xfw7R+rtr/ziSBnCMf8lcFOa3oJOgisJE2okpfZ//g+h
/H+hKlTw3/mTVKR/J87Kf2HC5G/ivoUxYYklQ+m/QFKGEP+SEKT4367vLuZQ9d8hSS3BSr9ZmbmE
MoXtYiDyhAfEUl64fVGxSRM+5ICiZSRatGQOSYf5Oxbc8Xtdp+6VqDtnUypOMilnRZA2bb4eeyWB
NBE/8YE99M9Po9AKKNtBScRT9C4c3ZABspxsxPR+XKyejYFo0cyzZ2KCLMobRXPIETEC7RE5rjQw
lBVzCZUv/0Dq81ebJhXGJy/n1Oi1T5OdNWSDyBooQ0rMzDTLE/KccVsM/ssUG80HBlrx3ji9PEpc
7rajyA/2hImE8b2DFppk17uDkdybVXuVITgpcNktiCS4nixpD2UzENfHgfPYWYNPmixM3sBKwZRU
zkiZM2xe+3xon6sswNd1zIX48cHjfe/xffuEjonRV+DzBRXkXXh8hzKTckr5hLnIzLPMq+FnHEC2
ieiRbH3XZGvqaSyjJqIvwXoG1shNdwpIt0ObeAPivb7DUjU+FGHZ3roFTUwy8mBPGGO4asy82E1Q
aw+lF5p3ddeH1z6Siq1aCh7O5Aenv9/OmxP935ZxByybK1xM46YFn02xjXn/wGMI9w1CaixANrHC
7GUg7TPbOxJIZB5sQlCK9H4jfW5RE4vTwJYDTYO6i4nyWcrhc4XaNMz2blYlNHva7paMrYVLQQ4P
yojKeM0Tg1ZKrnzGfGbsjckp7jXsmB/F3LLvA0biPlXOo43GiXRe77qu426vtWT7WXeNwCusqZoa
FS4LqCGEQnlseT7PiU1e+eT629YJwy9BklaPHCzRZpa2kfirtoqKr/CuNWqU7gffVy2QkpmoB6kh
+7dQYK1i4+N2e5Hw2PE1DUF/zGLRfDBelrftt+cL2s6lvaksoqhNm6F9MTeYqVO3YRuXj1qwsWH3
rnadV8nbv3+Nl1PQH5e5cISz+ekQaQO0RelJdw894p48MQolbUnoJNkVHIijr4xAKppJmD8XtISf
fLt/ymfjA3+6ffEOu8olzlvKBSfM/oVgjPdDSrrjlNCUrc46x9HV0/y9LbXjUlkpveteCGo/Lqqz
cYoMgo9H8RO1uXGdM2+daOMscTCePMraV2uaIzyzZBw28ex2d1nSFS1OS/v7ZPlqb8nxAPydd6VR
7UkAIjkoCS41xErsrIpGH+Cgpp8jc5huwmmu7hoP9ZQbJeVhOa3f+5Qvz/xDDnWd1GwUKEZ/8LUs
t/ru2wcA4dmm4wvPcil5XfAP8N2SWRZNwblCMlDO+ibhOZBxBaTOX8cjpN9qWCP63MVj+Vjn/xUs
82678Tt4UPwx+jy+B1wGtgkOQkFEeP9VVOjRVCdTeQ40HkgnQPNWuCOpGQrbXTBnh5H2+mNsFAPE
OuWBKZsk5sEuwRkf06kUaXadpvP4AfzjP34s1xSWcpSJJu2CvRh3lHjsdrLPBF5+Vp0lbp04kld/
f/gXE7W7JCQSR79QF2Ets2t4f+9zhN00trV9DmPP3iuEpZybmqu+6T54+d6TJhwu5ChebUm2PVsT
IS4uZJmJh58uLc86gbeLfjxqV2jvIzy78/Sclwis/35nyy98P6qYqE3L4vZIsiEe5/2dNeBmiKmy
u3Mo2605zHccUCCNqO9DnG4awjLgbuYfXPOCLbLcpXI8722/ZJkO7Jb3F00qyiPQPKrzhNhp1M1j
NHtr5CP7fGq/LSkymnN4X9sbBEc/LdRm/917hsJuuY4j8a9aUl5McLHChUxRcDqjzwO5WyhwV3EP
gnjoxru2s77xkayjpDD20Tt8MVg90zLZ3Fk8ZtdhsF6yXGSBir5P7eZOLkZWk/zAHG0maHyL9BFB
lwu9cYxkKYBfQAxD8Jm69bBzkOIdajwV/7AclfdJUFsfPBGxLM2/DQOmFotRvSza7G5Ny76YZ9Mh
5s1mW3xHjsf80HuDc8xrNF553gaPGl25mgBFY+y3d1nln1zM9qt0Gr8TnQfk3C3iA50QtYtKbDXa
dEcEo4yj2lEsDxWmlL9/geI9A9XxeD1geaAfsmyQP/ayH/8dyGJYGXbJVBt3BZaVllavMfTXwrnx
bZCjBeyHztqN2JaDTH/wFV68L57pQaGRUGjApggXed/7KwdhgRGBSscdDqGV183qYLXM+mCgEOxn
wqGfr5ODT0nj77d8MQO9XdeGeoPL3GYTcEl9FRksbhlF+s4eY8x7bdluUfMQbu973QdPd7mF38eC
RV66hKdLeIpNCWgJ0Pr94YK9EB3klXQRDxu37miAgDQMqt6sMzRGV9Espy9/vzvx/vY8tuq+YCcs
WGFMjzCSi/GXc+6K56DRZ9OFQWrnJdWrtNWL5bbBJJvpnDJbSJBI3btXc6teMUqGu9ItxNHU6JAn
rHm7IE8gbcAU/Yj/8za///uRvH08duiWyTID/UfKi1nSmaKkYP2az3mBpkekehv2Tbz3vNlfAjoR
a4dzvDJ7M3qBhjtiIY5bMA89qNM4G09uFiN6JdAGBCqqDk+9xWIILAjIT6IvktbzFVjcNT0ndx3E
gPdzi0iUBtjACjr3CxhFcmPtfjra7ZB8NBu/n5R+3ZzidLusb/zhXWwr4xY3thkO+pwl2EB8O+5P
9jimCCcnpJN1JI1dlosWl9o3NLRoqivMeFS5HxhEnyyKkTYJnLp//fuQeP+i8amWQzApaAxDy2ZY
XLxotkOIQh/M4px0qf0dWUNxiIraXdf0xWEJGNMXhFvNTgTmRzudP54HV2aFYpvlu/bCWH4//k13
kqVTlOIMGCnbYTohPZLQsQ9W+j9GPHOIjaiTsb5wni7vL8DUNooaEC1THNBT2/lct/AKbEHSxd+f
5Pv3eXmSrrM8TAULDsjAJZbNVo1kWimbs9Ml4YtTCrCjhX+C9xOuxgVvE/l98cE1L3aLy0U9RpSk
ZGJb7N1JiX43iXh1NQ2sBv054SyxUzCHKUoXSDxKo3tMmHy21PXG597yTdA+QwfOVHPCoJO7sbFw
HOJiTDZp4rYfzTTvV7r/88GWd9g2TRfqwvsPpscJlkkV9GfKpWxAYkt8jS3Zn4LA1lfEngWnIM2w
MoLGAKpUFUeWloTSQWptimC6jjiF7TLpUNijOH6kQfoNyPQPCQpg3RXz8MFcLN+vdL8+Lp4ha6Hb
MUyW+MHfJ2Or8B2EVlVzbqzR2el6nGA+KpNcvBqzVFPVR17SfC9B3Ox8r5/OAw6pZAW4N/qqIsND
QeC3V0Lo6DqwYZlyyuq+OUuou+PHwSlHAvIDnGiO2Xyw12kdxifYL/N2kB0YwsrxryPLK7ayh+WC
VuGrmab1MxNDIwncFu4tVAmWOz02twi3/PPQVd4uSjRyNeHAdKglsTY2TKC4hwj593F9sWl5ezZM
D55lLnMzQ+ziRQ0nw85TN6rPrpk8oRkIDjBW5HEsveZgILS7CyFEHIaxv3dKrTEoe/6XYB5eUg+7
AhNvt00VvlfSc+b17KeQmw0ZQT1x/LNXTdUHr8T7rf2vT0uKJJ/UcsEfmsuE8BtELumRvxLTXZ2z
WXYHH3ja2o4taKyEs2zApOvt3x/Pn689O3qbOElv2d3b9vJ5fr8ezW8Vgmg9c9QwX0gxX5U+xY8m
9inFzJ268p3G+uAe/5zUPCqrtktTjhjLXxGXv10zd/FPd01Yn9H3qlVjxdjbOmLveKXND5at//A4
XQQvbFLIr/e9P6p7xjDQteVSHtoPrAJJeFsikKO8nxbHrA/S//b1fCVthJGCeiKOT+v943RzRfYd
0q8zADLjaaxGsiaDaF7RrBm2wkiqm79/fX+sf+zJwWhKX3JU8jjdvr8ejoWOACPIOrxbiCBFU628
OBp2Km7VqlIoURKsnlfQnfoPtppvdaR3u52l0kC+gHo7FnJieX/pSdFhShS3GvvG+GWq4+kbGQP6
mbb/LREBNhgLc2HdmdatUcfOLnUq5yqLoPtUYnE9F3A/vYHMmNQqCk7Krb2SBgxfHxURv5YIoK+G
YOEJvLY5FHIh98u++QwUJPzcoxXJCGsh9JAcZRLkaHJSGRwP2Qjji07s9d8f8x8jdrlXl6r/sttw
7Mt7JQB8zseBYUT2SwtiJoh3OVMom9xs/uDo8McLeXGp5Rv/7eUI+rnQgWACQE854cRqXyrY6hwd
/M+wF18ANokPxuxb8ePim+SkwvmeUoJ0mYPeX1IOIinV7GWExkXmcZKegRg888sXVdZiM/Y4sGw3
wsc1Wvd4sgZwrXZ5a+akwDRNHm373GMtNDxNLgLKJSOvFuwJSVZ+orHLjrY6l/gJqONP2K4dQGfa
6H4sR4utGhZg6tRobBG61Mmp9vQGNEp57BCDf3CjFwdCbow0j2UFYLajjv5nGcMxZ7yUQ8qeDQaM
hnYLG5r0wbxqR7r7xrTxJ/kYDTYkyrQpjghDPnhr/piPlk8gF1inMlmOLosK2ThQoE/BbaCMJAc0
Ai30w07sdDcNUjzNY57u/z5yL6oov+7Zkxz7OBbaLufh91+uCSemw1STgUms6aYPwc7muAtNWq6K
UQDeWTSmxdCEyAzgAcYgc8gRnz6qjf251ePOAdPST1OUaclJfv85ehjm1EvC7NwAn9z3PpyblEw5
HARBoGnD/7AgvhyscCIqlIS9DUocSurDQIBS6jwMQeP9EyXT89+fzp/vNf08zrG0rSizeN7FwyEk
BfqM4RRnETveZ9elXaJHhZY+NcTD3y9lLfuM92+ZoCTP6ZBDM0WUy2qE76FeothZnquWQIrSi6BC
zbRaViECB3sJtQyPvS2xlni8YnVpoGzz3f44EyZ8LIhvB8pEhhlqb+CNAiEh/HgM8twDpbiO3F53
2fGt+9RxDkHgA8z6+w3IPz+/Z7PYsGAry6Y09/4LlKgxKhlRdIQDh6J2KuIdxc6PgLZieeQXj8mj
VMNs5FrMSZf51kwHiA7GoTwPRvgjHnDHx95n7A9ANYDzHZCpgMqL4uDBNuKF392LvUL5+Sml0oNg
0Go+uO3/9AJ5TPquK2kzOByC3t93gJmCKOSiPBsF5270w5BFZys5xpV6UrbQN9jJ2qQ1Tm6tnzCb
Inf46DRysb2nksMwJceNbQxj1Lps6YSG6C2jK/HeUzzYkhHXk2+LGhWUxzZ322YfwtzZ2cXQb3Pq
WXk+fFA+vzgO8QE8vOuK4WvT5cUv+P4Z2EmY0tIzm3PVQbKrNJCVsk2ei8T8JyR8BipERAKoqqnP
2mL4YM68GHi/Lu7LpYLHqKCg9v7iZtY5iVJVew6n+DuuS3lNRTx/+vvodv54xsvmd3nG3KTr8Da+
v4pymkFXo+rP1Fe9vS3HcKfpT6/4OtCGz7aFjKNS5UlYIUKNmOAUGY8jMTlR8KRI9DunABz/UUmJ
WB2kzN4WafAy+1X4JWxNEPnCjrBoEiyOP6bfeV3n7KIefVmcI79dqjYHGKW0yovwLkBGcnLJGT1N
kZvuXRG9DIrcO3tpPppz1NyqdCYaLxix/iezf9J6Km+iiUBsN3STp2FyUb9jQdhFVovSsR4k/ory
a13vCFwf5rjdD66sr8Pd35+hdbF34b3FagODnK+K0girzftnmA8ibe3pf5N3JsuNY9mW/ZW0miMM
fWP23qBIkBRJdZTkLrkmMJe7hL676PFH9R31Y7WgiEyXEE7RQqMqq0maZUQIAIHbnHvO2Wtr403p
hD8A9uPT6UjyLkkdHL/zdFSngz09k1GodhvPH4pHP6i+YZwLKJym4KciT+uLthDFwQ5Q7/uIQtZS
gcSnjWxzX2QNzT1p3iFJHxxIT0bmGsh0AN7mg3qBHBy7bOEnZ2M5yid+2t/GoK2zcRPac4ok0zQf
HUjWIAvZgXzD4QHQHiKBA27c3vU/f4HUWUyqdxRwObXMXqAZyp3Te0K5aTDOyPtwhfZwJZEtNwM8
FJX6NrDNM6nXN8BhUYPhJpNl10q6yeg6qq5oE516ci/sDksMJ1v5GKmKGmVFh5d4iC8MEhqNY4HW
fTXY8U8slL/5+qRmFYUIGey6I/+NRT50PlyDST9t5Xhz5hC/hI0nPVLlPsHQiL5XkQx4NSktXbYL
lVrhQvhRfqGXlb6gzbqGbmlDFYcSBT6024FE/kGvZbExGhBQJTXtQzvRa2xYQT/pPA7W7ELtIlTb
yYDToNapqiiR4HSe2LtfC2pvNiUG9hSvcYg0yLCA7J0FL0qkd0kQKNIN8rxhcjCqqQ8DiRrpNB7H
triAz+N8rcyhdrUOiAp6TuOyK8Fc5PQQwqIL1yW9koCGRxUwNktKRAmpN90YEYz78SCaxTQ8qylb
bNRTqYac3ms+5M0BAhKnVXVOo97kEpJtucmdrSjGEDMuVTpxVvntrUgaUvRUCaHk2WnXH7ox8Wn0
uFFT+NthWyYbh46IFVKN9ubjXzWPH//8WfwuldM14bM8C9V6o1a6sS60GzyPgYDT/Oqmg9+SN5L3
HIDRpObhNrFjfzMoztfaGdQzR/ZKtw790YXqdpXJUX4ifDRZz94PC4rJJsEcpiIOCZLZM+m5QwVv
xK80DLoXYmnQwpvWxElI66wTX/W3t2IT5oOSGaKu9X5pjQ05sAwaEW56Jf2CiHhY4ARuwjuRadbO
/XZ34nVP0dzsp5kqSDCaCSwKPPOCOVgtRvyYOTe4w+ZPpuTgXuTbsZuFOrQcBE7KQ9+hxnPDIDsb
8WD+aRuTXmFS1YE+4siBOay/0mnqupdkC0OzMCy24FMlam95NJyYoX/feUh+UFqykUawgs4ToF3b
pyQVx+h21ILMleAL/dCUQjujUUij4qY2W5GFxomoaB4aMibZ5WgZI+lKVE+x+P1HaQtU6Eqblrdg
SM1tlFN/wka1WA+pNFwJYGz3CC40FPfQb+LcEVeI2DA6pQfuz8/1j9o8L8IfAluCl/q/pj/71f75
X+/+31XxnN3W4vm5vvhezP/Ld3/4f4kh6LSoHG/kvG6eRZ3/6waRy9teTpK9//YElUzjD1o1tWne
aLDa2Mb/3cuJEcAfxJW0hFDol6lfTU1OWS7qgD5P+w/+U0MnU8nKTwsAE+SvZk7F+sMmxFGmMwHr
nmZa/6SX87Ww8mumGVTTKbfQPUncxHj6W/NSFrY+Rg9VuprsyycOSeeCfIMarlIQRHgRJG5JqXs3
qNatLTe3IV3zq0KLgl2SjPR36mZ4BmMTCW2Nd3xL79u5mQRPA55WO3yCHIQ95V6B3rkI4eFd+aoi
70qIdKs37/36zwd+2/nzfgYyB2ihpPT/Z0VYoRb3fi50hQ4xHHOIFYdSgT64AcHohdcGJX4aqNp0
0URKt/j4nu/3n+menIbIQNJISC6FQ9L7e/oGWaZsyPwVrKYYIUPyolrZowOA5MTq+z78+/uNZhO9
wQ08tMHFr3Q9eRS0sy3t1Ln7+Mf87h78GtkiNcA5c149rhsIYwG71UoqJHshOuwdyKEVJz7TbM16
/Smv2xXqXJVWQWP2UzD6xISsSCVX4FYDSDLZ56lz74XGxmnEQyuaL6JSVlZcK2tke4fUPuVU9H4n
++sBiKOo/dEHSvTw/qOZeas4RRRKLjYy5wlU2ouxVukTaUlsth0J849f6yzp99f9yFwonKB1larK
+/uFxqihV/Y8N2iANeclSp/UzxeVz24FIuOK2lkFGFc/GE300prl7cf3/zMyeTvBGaUOHkmT4xTR
MemT9w+gYd2hj4jpV6FT7AqjvEzYn1a6Gb34TTEeqC4dQmL5TdoW2kJYyROo9BccdM8LdSLKkpx0
sZrGnADl7FoLRv260e1LUuqH1ErPbcm8HKMYNShpvJAdOh/Y8oap0yQHZIRjoOHtUqcKrmNFKRa0
LtAmDsdK4LmwhOZxoNd1EnmFtwjQHmPPvKtsna5n40DCCpGw5X+JtC7B+SR6sgqLRjM0lO50t672
4DLzGCSMqoVPU22Xw/cseuWgN/6TRz5y4TTyN3ugO7ad/pURq8at7PX1ypyEz0nAgdesehUpILfC
9LVY6oMau9AFxsOEnncpYwB9adPzMFIPUcXZ8fWXqZF+MbTlsNcBjIO1wSY0o3awk60S2/G4eoiz
nF+FmJv0zEgbcN/B2shrFXMf87LUOkx7DdBwVpXd107nQfCsaFtReHPoWMm0QUTlF1UOGAhSlNgL
P5mJddm39qUR1fkZaMrxIokbZz0YNgw9s5/MesYL+mxbXCoRahmaj51OmLUQW6xLSB5E/QOAix4n
twX0oUMRp0/xoH2l+qW6jlU9eGmQkM3hEZQwG75M39WzsnOQVpMbRRJcNY63SiJLWYI4qIDjpDJi
Nl1a6bBXEDTjL9lPL/n1NfY6CGkEhzaVtUnV7mvqSs55CYOWO+tMyZzNENCpY4fWJbpCYGWYqG/K
gY7MIgif9CxEzBnXmPmRNcUZFpVBJQXjuqs0COu5ccgT09hTQq1gn/XGHmDzXWAithMxd4owJLzw
0FUuSvyEXQM756WX8n89rB9XZZm82F3xoAbW9vXZE9/KNnJmbbMUoFrej9+7Vn0xPemuxI+XQjHT
lf4dDY05jlED4t7Yp+vMr8gCmIrVPjdhW8PxHUrMgZJDaob5xs57dRVqPDe97mDivAo0ToZ1JWb1
k/YAr8ikq1yl4j05QeiDlsbCN6uYglZWP4wGAwCT0RcALdkmH8RD3VvxqgceRd88RVkr5WNmqM2X
MGcwkHOUg6MUKv3pPBm93/y1l51Pk0ZuuTBFFLDq0JOAFxoI1WJSSi14OHTWFb0yHpdGvbsY0vjF
aJlktDI9hcKkXK5cAEO4KmXnLm2A18V9FV+UGgN+ZN3ehJ5KEb3TD6PXOsuyQk5OzHqZZdDvM5Bz
gLedS2WAPh8xkVTTf9IcXsyQK9zDEw+GmgNCLKAw8aYGK7y3KhgFcscHU0Z+poou8S4KzeEisChj
6rEX0kE9TVFr/NHShrLsbftOHkdoT6l0R1IXyi//RPMJVKvkKfOZspZu3VWcnlfT4lvXSGHLSjxE
qXoQYcGkVZkc2TTwZW/CuQhvldXwZWp6GaY8ODk4nSVjtESPUq3ud31a2G5qIrQefRkcBvifS63G
RxEMNp/Tqvg0Bkl2VwYIeyGPPFOX0IjdFskTeGF+AUC8AkiFv5ZKNLkCCs2PdAy2sY6K1SmY8VUk
HoQVPLVa8yBS8ZAAvCTUwoPGwtEGZ0/GCXgNbcrjvyRhiRfENE+lwrqDVzNuIFuFEPsaB2Aj9NvC
bpkV0PxdqWWQ2K101w/Q8nwJMiREirWdD/FNq0eo/y1viJeyFw2bxPGe5Y5Xq/aatJJ0/sqT1QM6
WW3Blul9ryKjXxhT2IenDktjCbcPTh2yzTg1lI1WdeVKNazuSgFvucQ/ub/GT5Unoc16JagVbfXM
x5RcMLQ9cNXDgo8infmhsBGFS9/xZw2uNTvFDpH1+6xRWfBR2z2YYaYzbeiOOte9qlgr/qjeKGOI
/UaLanYPeYeVVoM/tKgDaRLvw2vEaamRzlKdR1bwjiVnPfAQQ8tKn2oHmGesiz2QlDouYnPhYZ5w
L0i6XMVSlqwMYXxHfBW7qM8rt3Mq21U5+YOeQmpKm2mx9kq5+KZIdr+xccW4kBLdNqbO4KfKlyj4
ydJ3pYxx/Qmj6ftFMq6oXjFip9Qp6qrtSv0nWIH8LFTgRsc+k6VNLGa47yerflAr11M6e007jfzQ
RckTcMnzYlqcipwRrLFhw36I2KnEw+u2SNx6GDqhrjKYx8tKnvbF2BP7dAo2Utu41EbGYWYxDQoW
DA3ArYsNrNhP3OhlVZHjbOvwMc9YwV/XCDzjLgE+ZLdSFj35SeHtCj+ArJrj2sYSP+0pyV2CVgiE
iOW703pMyw/NOXn40hTqdaE1F0gyf+hB8i2z4n08wKYb8b5bVH1AbJGlDgAdvO0EvfmwDRmTTegP
BB0JyNIwJrEYp8O+L+X4fOgtDioektWckz0S4Wqrxu1tVLXpGsQVOs7e6K/Vjj2k6qp+lxUs60SU
D7hP8DNVGXV7z3xM4nJE9u/cDUXwFPq8v1iEL4XPf62U06SdAozXcCFTxMNgxk8lpkrsWZW2Mmyc
iT6O1N6nPKZA0SGHQBVANjkVWq8eiG8SZ1rKUY/sRbBKbNYq+Ep3HXdi0YxeAC+ryzG0wH9CNj5x
X/N9ZZAbU1ixdGxi6KskkzQPEMEnVE2l+JJrWe1VEFpuXQc7TW/xhUkmpCk9ZtijyAtZJC7xyIVZ
S18Vq3zALHkDIg6Elc5+PuoaIRuIEFmUq6wp15EYbyGSATjg4LZEBrb1sFTHJBoOiSfdc9q9NUCR
l4pdrMve2NHC+EWpmp+RmpwpvoURLcO6TbyXQuB8F6ThzvRLwrSk7S+pwsU73N17sHIs3Jplbrsp
dge1POETwhcj0i+1jFUHYY60ShNWyKqOrwa7MJOFCNk3DYy3F37iMCU7nD86m772tIjpeShG+KKS
eiKl9bcD6qviDMEEZ2yDbkfO+m8bK/LCKswqtCVwxQQhbZISpCnmdrT8l6hg9WRjffl4QFl/G1Hc
kq4R+rhU7Ghoyn5/SyQnWV16ieRm05vi4+hbRB3jQQscf1VV47fGtrbl5GwGMHzTevblFE6qIwt6
6mDwW9ccAJSRPXeKmfARZ8fjKwuCgUGLn6bqEPplTm2ZDeiuRedj4XipJi9lIR60gkinGTnXRNqh
t1nnoRoVS9JwREFs+2oQJqu21g+qTug4hZvw8i6zlCC8kpmd9DzGqyphDYAei28UqWtEawRxrSic
5ajad3bFFJHYn+JYSGcK6k9yDcZlMfJfcpB66JGd3uV050Pm6CLEbz578uixjf+5M3Lm8js2hm6Q
pVXfBwOMoEqAsMBWbI3AHGsXlV0B0I80BXaVy1HlqTG72J3CLfoZHmITOSnBs7fzI2N8fP18/yip
9v+jdhow35tx7n6vv//rOavDerj8nj7/9/+4/R5m9b8W30mT/e//lTynw9vE2+vf/iWiNtU/gD4w
0+iPpr3iV9ZN/QMFFg6IFFr//a/+nXUjIcf6j50wpZYp78aMeZN1Awlt8acq3r50Sf2TrNtrxfrd
oXxSZpA3oheDpYA1//3UpLFa9DY8RWCBkCfbaKgXPR48sMm+aCWnEV/Fv8N6diKquyH97KBGpJVg
6KJdgbLWGDee2/myfN1FquVmjrbNBsA7UVN/reUCXnLuX0FTySNF3SG7BdxZAhVVAqwq2yDZl+YI
KV/Uz4ETEvbLpbER5PjM1kj/3F3+0Sj+fy3pC7/soxF4lmf+v/bT/9z+z5u3o+/17/4cfXSyvSru
zaltADGGynL/l4Jf0f6gTo2IBNQXOajJJ/yv4aeqfxg0KdErShmbNotJV//X8ONfTWpKei2nIGH6
u38y/N4nLiXEqpx5KCXPNgQZNDCuoq28p+dnGWPzkCWw5N03L+M3mdhjF59lQ9uhSjMs3uR9By/E
bJCkh/62pcnu48u/z1P+evbptm/Co9aqByuOKxm7KGhoqKbkcPHxld9vl7+uPN3xzZXJM0VqEzTy
vvRHHFPZYWj7jJCpD/2Fim9L2D5/fKNjP0F7f6NMU0rVG7mRsC8UcU4PxIlfcOzVM27e/gJgwiN5
HF3e06ez6DHrhGq7pB/kRAhz7LlnHTChxoGxAxK7L3sXxKRVfP/4fUyT4U2179ebn62CUhRiS1sU
yh6o61rX/J1DqqVNpXVnIVmO26upbIDL2lJDbCGp5bUlyqVdT2ze4rx3jCtf8VZSYu/tssZinYOD
vDNNbB/6rjj7+Bnfh2//eUR9lj3NCyJ9K5flfW9ED4OHX3QUuGP84ujpTjHazcd3OfKG59ULJWkB
Oue8YQUiBQeRPjoxa46MjLkS0M8kUSUVM96Svw44spr9OrX/URP4r1czm/B+n/dQZXnotNGoCIHJ
huum/ABYj5vOmZef+AmvEfKvPfPXfabf9mZ+QvVVrZxa097Qns2+2peY7klVuBqSDuMdL90kkr3T
ciwA82RH/97aV5ovKVUq8HBL365WBHiQGjoXMuKmyYo1yaOr0gxQDsduYPjr1MfqSs8uIgjpNiV8
HFzFWU96slUJUQtprcJJG3EhF76zxOjPDcTXfrgvmnodkHz0Cnrw8JsEomu0weUgZ1eNBCeKMwfB
8DJueuBhMU9iLDRjBxtynZTxSvFryhxiw8LjhpRvOaQvq7i7lJrH1mmBnf3MoXq1uLjpgnyE9RPP
adfyIL5aKSjam2gkC6OJE4XsY+NktgaiYzICe4zk/ZDdluJRj86V/JTE67Uf4XcfcLbuYf0o0iZh
DpmwYVP0kjCmADx3eHhX0Vk/bEl/r3z9OoTK16jBusiMFe1bbhcG+wK3IUMbFnYi3WnCP7PrBr8f
7HHZy8BXY8PdtCcG2jSlf/eYs1U0Q6fRFILx3LbFqlMfJny+GB6BoC1z8QA6iwycdWrFfn/4/jWo
Z2sq07IfFanGkcb2YHso68q+NisQeTKHLEfaDskzBrBMLeOqNvGjrGXF9U1rj7G06012JpMpRiPf
U0HzMYnEkJkBLxSoaCbAEA3oWVKcWVihI9pattgN5yp0Z1y3tZKE6DeDsRU00rmCQbNRvChcBP+C
pUICPoqphsXNZJS+UfsR9xN76cu3nfI1zy88ksamd2fHz1MKF+fmE8mIYwvgbCfwJKydmpR3r9K+
FKE8CL0TV54Vuv/zprX5Cq4kY4+Anc/qT2R3iGGZii/VKqBmHSurXpLgbrPvZ0tZecQQyMIGfFDA
eDdYa5KbMsf7nszLoBhsL8p5FB4ykz5nxVxlav3Pupx/PeQUm7xZ4wDEaiUyzGHPOejM19nNpB8f
by1HNrB5EsAJo8ajMYitBZS9o5HHxZrtZ1qewdE8ER8cWTzmIq6ig/DsdGwytcSO/bXtQAA8f/z0
R8aFNt3yzXuJi7SNq4Fx4TiLEt8248SGe+ytzNa7IimyqFC4rsky4k3WPhXVIrG16+BMF7cfP/yx
96K9f3gzAdtPRouI2LvOzcuo/IGv08eXPvZeZmsVVGE0Sv4g7zHewHgc2taJ6x5Zl+a64tIpaUlp
e3kPPgdmpthkHuXSIXEz2cExx95a4Tcx2c+IL2G0hX2Nsax+19W1a3HsDCVqWhBkpRBbAhGftS3u
55WxC1HMGqpY+562bsdyI6VALWMcXYS5DZtrwIaH1rpUacus0u8VZpkShhTGsqiLLR0JeFYU/r3u
RydiumMvb7bYSK3Vg6e0CIqEhHprLZxTnYlHrvy3BtpiqEQYptMh5SYaIO8mJ/aLI+N1znYpMCWE
ZWyO+7TC7K2L13IbrAITi2AbWOop2eKxx5/u/ma2lTUZedWLWSqDjaRuhX5iIhx7+lmk2AA7YMYR
AMQhPrj++Rjdj8PL4DcUipQTb+jYs89WCl3PcamOvHGf+D8aZe+V2fLElODH/yYsmCvTi0hQIknZ
qUWwmjgipyS3R1aH12jpzcuGBqVYlqeOe5MSlql07pAFV5J/Yk0+9jpmC4RmGKLSQl4HmSO3btfU
3U+8j2PPPYtc/Fj2cjl2xn3u3VYVlr2oPKG8n/iMx4bKbG7Ksu7rYhAE+1B3rPiul68DPVxG7Nlq
9/PjL3rkF8xblMNBSxurn+4hzmr9ixWDF6jNEz/gyIufw5HCPBHN0DBT88wtmaOnzvjHrjubm8HY
pjXKJ7zz8C1c6qfCo2OXnU3NorbRMTnGuO/ks2BYgY/7+B0fu+5sOgKk93uR8LjY9i465bYyT+x8
xz7edMM300ZSi8Jopgv7/lUrHxTOYNoJ6sWxZ57t10kzhF3b8S6yYivR2p3ffO5dzOai6lSRFE2f
zuFcg/jRODETjz3vfCamo+PXxfS8FOJu8mb1ucedTUEUlJUoSy4bhxdob9tx86nrzmkbcUmQKCqu
m/qHXnssu+fPXXcWO1OwDz1klqz81vc+vggi8bn3O4fJyT1ledpJRyj7LiYWwSlx7JHvNhc8Y7GJ
s2arj3vdvFXH2/rUAfbI2jmHNwQhHsJWzYuIioMZ14cGaVff+a4s7G2fWZ98K7MJ6NcBzRE5dwlw
dh2kXY6X7ec+5Gz+FW2FZKUq5D1F8BpL6f5ze+HUnP12yUgDPNjDWGNAg040lpHzuYkyVwY2En6+
pc51Bw4N+PD5n4tP5dkE1EZl6ltjvejSXaavvc8dGpChv38PXZ0qzVg6/Z4GZSPDBPvEiPh94gSa
/Pvr0oiU22XOexid75140ZtkQ/81XoKV64g73S/XYX39mSGC6uX9rWJFKF6LJwTnZFJJzZ2SPX18
4d9vKzTrvr8wHLnCqpGg7+Hdcc6XN+rANmCsP77672c8rfvvrw4kz0mo6Y37XjWXSgI89/FzF55N
xkiTtSKzePWtoGXkzGs++cCzqVhncJC83iY4tewFFm7hZx94NhcRspoKgQxrX3GtpdumOcH3PfaG
Z3uhwPg+sgK+XxbsJ3uTYIhOjO5jI2M2GwX9RZozrR6OLhYWB9tGvc78U6vpTOP378zP37pvgAh2
PpzJca9Ej9gCXgdOggPjesArW1EsGoZBuSHci6slzpILeiQXPhBXZTPoaw07bmWQz8LQP/Fbp5L7
bw47ypwSEDYhVuiCp6laIG8pBuRFs+iVXVPrC4eZUUfhsrFu6ET+1JqP4+P7mdHmIXdIk2HvJdjV
FPmVOLHoH/ls9mxC960wgiLhl1jNJlIgHnhXQVSfeOpjF5/N57qidIXdA9GtBkAyide2DFRWPfEV
ZsyGX2NiNqsTy9REJdR+rwpyKW2/aEp/nZm4BOWPXhW6Eh2mvirt1KHZo05ZpEaELXGIM7K/qLGh
RkO8zpXwMs9w14nMRWzJu3r4Z8L4X083WxtGU6lwRmMKB/Jkorzth1OHvyOTeA7560erTAhWWHWw
Tsy3OG1/vEoe+1yzxQFzc69qYq4bKrseAwTdHBZyMJz6XL+Pu0CTvh/DZSRwIJrWtA5POOzt1vGA
V4kBmYxuYHXcQId+caJ7jFtWOLUjVMDYE1vYhZGZblb+TDod9871UNzrKPiqKnZNOCyFiuEbxm5O
om2L6qsh3Xz8Lqbx//d0hjIXyQs5qpyqo5eyQLoZh4eqw44Z6DiEgBOT48hXfG1Le3NCo9zTlJUm
42io54soeRnqz63xcylNYhiIA+Rs2MvU9jiYfO5orVizpQLTnRgYAFm7jjqJhP/7YIrNx2/72LuY
LRRhghylj3jbQ7434uVJXfKx607//M071rDeEaJRWIAsk8pit7STzyXS0Ei9v3SZpLail5Aa6JQc
xaK5/9ybUN9f1ml1qTKxcNmPlate+2L1ucvOpjZg4gR3Mn3Yd9AYLj992dmUdqK4bvFZ6fft3Ri2
T0VS/fj4eY8sRZN/x9sPVxiFX4uaQmsrziLpW2+HK09LPnVwoFj3/uINxrZG0PXDXkqW1AzF54JM
BKfvnhnLA6vOMy7bgzlTF+Unn3Y27Xqa4Ph8XFY7N26i/nOrzxxJ16ErKwRWggSC1yhoHxMJ07AT
3+5IdGTOZp0wtb9mnVflS6X95rA1G/WyzL21OW6lccBt1D/IkVhIwlgYOcYSNQxR+7nysmWdF6vY
u5WkYp3ne8c+MHCXAwUO9S4W92bJYbpuUX5A68PsMhzLLQagK+zhOyFtQQyd2d4ZqNIamr19Vjhb
L8KFkkzjKkFXh2/TciiRsJgrnFLprMdkURZIi5SlFHwR8sPHb+DIsmPO1obasFJhtx3CN2uJFaV3
0g5lusBvdiVztjpYThiWgy/3e5++GtO69TFSjBV5nXYPnnSQw59J8iylt2V3b7SPPuHP537PbPUI
epkef5oh97a0yrIzfTgB7jv2nmbLB8gTOdMdiYzD9zY/Gz65mxizxcNy+tj3jOmyL0a+a05xXI+E
BHO0FjueMiTTV/Wie5NgLhlvTODV3eeK+7Cp368fWjr6AJ547Nz7CgAm1E+kgqe//82gmZT1b9dS
Uy8yUxVjT2kbFI08GdOhRIxujOxbi2joU0NkjvB0klojAicJqLQbv0W043583SMbgTFbS0oLoLDQ
p2+ZbkwZ58HMQT92qrh0ZAAas4kaD3aTmjFPndPAkW+7YvvxU79y+373zmcT1UuwjJPqhuDOO1d8
7aAOO7/D63O4k4MvAc1Yo965cgt+OI+uQ0UBwHupONJ6IlZFVXlmBOLM0IddRuFS8+NVWUw2mdZB
kQys4zilwJrF/bQ4E+GdrOC5PDlmUgAa8V1MUGd8/DPAtx8ZO7OZD3SyxUSDU31ame7od6umwJ2d
mnNX/ow8ZZmTX/J9jfJwinOgvUoN7DFxYY/7bYvjtQHhvSfar8RlW3S0pGWurTdryUzOYjZ2Ya5U
eaSZx6dLTXc1WrcKFT1mdt4b+hLDxgWyu5WjfOn1n5qKVDZ+sArpVlfwUVDTqzx+kuuvVoPqtc8X
gW8sTMkEsCawoQoXg/6jCM+DQKKjBXOd/DoI7pNobevlhdKOgEvpDzO2mcycGA9twkPCk8wdHCcN
ZWHbX7QidUX/PUmaZSt/SzIVwUVNKR4UoDqhE3RchqqlbUsLP/0yGtcWAhEvtjYGWp7Mpu88WY3y
Fw83jNTXV1jrXZr2V1s7BzGyGAbHdQZnZXUbCTt5hG7XdoRKE8mLUBUgXC/gp1ZB9KjV8XWlNUut
rD635s4hcUjc/bw0piqLtqRCdlKfNUMX/Oe8+zoV3sTaFJXtxOqItYviDkMf+ycW0D6c2yXC3kI5
8+Otl5+YXkdG5Zy0B2EwoKOQk6SX7NrGW1TBxixPViaPrJfz3o4W7m3u2PwQGTKTKb6jlQqHl0Q7
L9Du5Vun2aLHrxMMSa0flX+bFx3o8FspXqdYVmOfuGxxGDbKcuHok1PpmZ2Ut3LTnE1+ap0VLO2i
AJd7I/z8K7ywJEG1X5nrVFWWKh3VkrNCX7WhB62jva5ZYSJPcxq0EXUXRF9DC3+wTW1twE98bnOf
M4Rq3eox8ZYZEDL2XBJV8MPHq8eRxXXe5eElIhR4irN24Gk0XIv27uPrHvn6r4zANwNtDEwlLKfE
il2dR2LXR7DWTvTqThHCb5bteRsz7eGlMaRslW2MX3j8s/TrZVbjNRVEeArTe2CWOzx03Y9/yJGA
Yt7O7OENNHTe0O9j79qo7kR8oaNordsTP+bY5WfxhK2EKDpz9iAv7PH7C1fF8IgMfml2pzw1jswU
fRZZVE0rx80UscjZXs9StMZbD2+JaGfGJ37DkTGkT2PgzbdWkZg3Sc0GzVFNa9Y4DH786o9dd/rn
b66rJGGixQXXxQGgD9ZpfWLHPHbdWUDRaWoDdZGMpxlve3npGycOgce+5SyewHdHKJnwhz0JVdcS
Ge3TeIHDGCGPdmIdODb2Z1u9kBpcyadya1d+TcpHXboUcbfQkAGrpMAAWtJwfCqwOPaaZoE/TpgN
CmlSVH2dLdXG3tBo9rlVZ97H2gxlnulBNeztAaTfPjpVbTwy1rVZ0gDHGG2A09RTUqsulG7Y5jmC
z0bh7SQ7WdLdjwfm6x72myVo3ohq5mHdJiqrm6WdZ2Bie+3csUqMmK7HHPfiJN8UzlM9XEv00tvh
GdCFhVyhQ+8WXTkCE8HrHPahUGBxlC5+8htMApZ9Md4V5ZdMx0ERRx07e47TC8mOF1Io1qVYYl+6
/vj5Z5zJX2HAbE3oTTw5bMHMgs8BR3JR9u0yajhjp+0qC56iNCbMwfSOIkNZHArvKjEPlv0kCmwh
2epAG/DkwBTiEmAqGQLHQe23rn38l4MDrsDpgJj21Ap8ZCuZ9832vWQLp6bgqMduV7vtRos+l4Sd
dyLagRJJzbRJ+eKpwac7Es2JeXpk7sxxdh6G3XIAgH1v2T+y/Bqq/8dfDibX73c/dfbpxloOmtHh
gCsolqgiX/jiJu4eU+VKZOTJBv/RpyKQFI8HYyEaw7X0XVJ8VfxHDWRTo0aQTcylNcobXQ2X/vDS
DYzN6CHpyiWqAdrUvildjjJ9VZUbbOYxEsDcxGqXam2sQN0uTB/zJx9hST88e9J5IvZBdC6nN0px
YaSAZYGEXCTGvh6eayiO+lqRvpnxbTheS1UVrpP6roKUuJAl2KqKf2MJm5EulPtYjznf7YT5DcNC
P45cw36sxbkwXb+9z5IyXHqBsxqLapWOL1Z9o9cCIMbFaHaLQOeAotPxbixLDUMf3VkEWnUR1PhS
13fWcBcWEBTuyu5mbBq38a/l7HbMzktvi9tWnJ356XlRXg3lbaTvTW0HnswNRt+1gn0E9MnprmLV
J3v8Jdb3hfaz0pOFqewwz9qEUeva1c+k7lZQCa7ssrofED0F5n3Q4ZImHXh0vfn58Zc/9t1nm2zr
a12ZywRqCEui+jKUPjkHpvu92WT1ydsV8xB2FBUxysV4aimeWXn9Z42Z94SWiEECP+i5sOytJx8r
/N3dwDv4qbQIjC+JguHYQ3T/zVsb47lkfZOMH148LkZ769j3Zvhs9OlNIZKDIZ0Z2NkH1q0SibXB
6TT3Edh9rjEKvMD73+/JdVeECl0YXpEuDGsv+yem6rTn/GaPeC2Ivnmx5RhqUYQyZj8mBrV2Nyg3
bf9F63et7PYnHdOODYvZJh2WWtyIqiZ+L6mfQ2f9XIw07ysFzpTpkHk4cMTnkeUmrfvxMH49APzm
tcx7SuPEzP5ssGlRp4oogznwHZcVlS0FSye3UW56/4dm/SgHCEVUbarG7fJdmg1rIc6sHr1s1Swt
jeJk6wF0eBLDJSmNiUlUlxPC0dWzS6m61EwURKtaDaCeJKtQfVGd6CxLnyW72DZZdokPySJRdnEv
LT17XPthuxiLL5W4SrxV3VxYSM61S8NYgyz93Jbw6p79Zjw4pjQoqceZvixvYuUcOu0nLzzbEaK2
V2D4MoKh75g/mvBEkHBkZL06CL55Xny+NSmdchCyhG2e+eCRufp4DBy78vTP31wZe5RCaiSPYskP
yVcue0ucaHo9Eim8GiK8uTCEWB+o9UDHh50vMk7KgQnBvT3xnmc+5/9Z0V59nN9cPsjAJAWGzlFQ
KhcisPZ6h5gKowSyUvXa155tCphe1kOUAy+CvQHhipwuwjK6rAuVrVl6xLjzGY7759bu1yzPmwca
aV1PETkM+9Ssf2r3gab//NwXmq0qfufFUFu7kc71heW56qlQ7siXn7fNQs8JC01w3YZwNnCD5089
rjwL+0OJclUU0x+jmvdC3n2yKRng5PuBmv8fzs5kyXEc6dbv8q8vzTiTWPwbjpqlkGLe0CIjM8AZ
JEEAJJ/+HuW1a1alysgwi0VXd1plSxRJOBzux88HH6NeY7hcUDomPxFf9j6u9/EPQfBWNSv1UnS5
wAWPGWQV3hIQ98GHFVnX7ipPBlR+tDMOFmNU9lpo53coZIaljcnR6dz673npYKx3xryveWQlplDq
526WF4UxyrGGKcb0kDWY6DPSyTcCHR6LHKI3+byYh4WdaJ/W9Qqe94vEaX08Kv5sUX39vQdxk6TA
7ki3+g43zH61uk2vvheKrpYW/wwYfJ5APwKwbatVRypTnX+xfj45Lt4aoYNOVBqjYaGPbx8VoL+w
W0J9BDChwvZzpJffW023ml2qgKnAMB7CErD10hsT7t1/737flAMYXxy9867raVrBJdj7ZpfrVrWr
sYwuzMfnGvpOPKuv5h3+fL9BrPv3c5wsS9DFk1C3D/cuZntbhh7pg6AgoFy+c0PgoPzvb7CY2YHc
I1AbHJu94CjBii/SuT/vLf+xRXd6eOE7Jq7dtV76dglMazf45Iut5c9xUb9V7FpOa/v8+uGLE4s5
4foXn/vZRd+sR7Oz6QiaHOJ4+eKSjxrtFFgxxt+71zerssiYA996vCRg1ZQwjPzqoj+7GTflOU9H
3uwxqB7GxJ5WbZd+73LNf78aEwCQuitwuV72RuG2SL/Vq/kPFHPRhoH0pkDMq1GIA0X9m9d7swf7
y4RKkF4h6BmRyQOn/kJM+sntvbXImz0MdlpeiYpzmp3kw7du7n+1ts6gLy4+VO6G+CvDj8+u9BpG
/pHeKLAal9r+f1eKss/fr/Q3d/a/ey+gE//+1Iy3OAMY0wSjXVjqVT4UJo37QxkiZDYHYIeHbbYd
XXh21+CzwoSmaND9bCm6iKcOZkhg5rKU4YRR3mkQq7Xtvm8fm+65tulKtTSCS3ZUUPUOsRyc3iqM
tMJ6IROhM8Kar7bMDYflgVM8+MWpxMTJsHbkwTJRQjkyU6aic0JveKplv24slKfLFyhEwlZfrDWc
PyF/dWsjhMHvGE66F2i0W2dVs5aMw6Ae7hLT3O35eFBmu/HHdMzO04SCyjanK16bqQlzxMCYTEhd
HRqhcBl18JVfFNvCkWt21crEjhLwWQV2s6wJU2tC2hR8kBQ4qaRV5J4UrgNbY+qumFV/6zgAMvm/
HwijcIPMFEOrCM63LOjs7wW/W/VUD85mOXk4DRTjjpvPrlfBeeJ7ogT9Vj5FKFyIWwurs3N+CvMy
fwnRwo/+w9t5q0riXaWXY71gumJOpG+AA/w84KX6+7v/yYK6VSbxZlCzY1JsM5hjBBvdXv39cz/Z
Zn67cv5joQ7NPHTSwJ3OZYpMHNS05JpF/f3DfyMI/nRLbgLhUIC8BAMl7DOTBtKkEcGIGZH2cYDD
8dLKcBBwXjVo1DRmJPwPzX3uoHuteJbaUt7BnvSLC/nk7t0qlkqfGmPpItDr/rPGHptv5iy3kqVC
h4c2hdpha3aP3D9a4ntP27/Z/A3Bp6ZUCJ9WQh/mH39/Gp/chFuaNwO+BZabBZpCCd1/BWy9rvQ/
POFbdqTNO9ILmc9bbyERzOqDZYRCRnOh/fsi6l+3jD99g/nvGOOMmdUroDq2VuYmLWyQdGeKamT7
Bb+v5+fv3ZubbBy8ntmeStzwet3vv9ejgK3tv6+8MjLXrq4aUBg9PPT4D/1eqnwrnte4Drwq6vDb
0h7jxjqDQPzFQvkkHNyK5nuhhknHBPJ2HNZistFCgiy//GpE4ZM38FY5D32fOcH+GqJYDlHORccU
2t8f32eXfbMPmd4y53RCdCy9115b7vxaBDC9ar64K59d981ybLKeK7AA5m2/HPl86L7yXL4env7w
anvX7/tH8NVmNlVahl5q5mdhB5UamkJhhSmaJqtCTdcjUMHj4av579+1tD993U12TgVbXMnRFbby
dOlINLLXCZU2R59SVfPUbmQIam/cwTm59tGVEacqi/7+gD67gzeL2HKZUrxA7KnOaNl8ERl+O/v8
6QfdrNqhhMiMdAg+rU+3uYjHigXCd44tKupZXUT9fGVmO3GH3GluWKzrGirV686G6qRt0/nqMGy8
4BNCgEcq/7HRjwvbVBTzyvKx9MWaYioF6ItTZsgfSr5V/FLxlb6sRS+TyfPDgfzUvK+sJW8gb/+/
SAkU079fh7Kx5tZyhmVrGaj1bGwoxlnXxAoWaLpot1Dh2NV6ro6YXmi4EXLjrjDPf38+nwTZ23mA
Mncw8gxOyLbJ94IWQbasuflUk63yv9dXBYX6378Ons7uiPcAkpDH5Vwlf7/uT96r25mAYSh5XVv+
tK0rPEsvBrb0izVvmr/bXX94vW4Fw7aC5qZmLbJbRwajCE0g4NSO6s8+f1dQFzbWispjBR/o1nuT
OUXTfQMNCTxBBwCIvUDKVU53fjfBq+xJeU++u1HGM97YQG+01DdYxAEpGGG3RvSTwXeetbbwfxGn
NoOi3gmFNaQLE6kGgR9zV/B3XXGYocEWneA/tXuebBjgk25rDO8eAQKyq0KASYNsgteK/Ys5fG16
99rgHxjczql9QIk9BqcnnfQuNQu4QDBY/bL5vExmVHWbMTspo0Xp0Y2yNot0LQvhaJ15OFoB5wah
fwAr7z0jfUQVh6c/DTEqHw3luUFholm6cIJ7maTqDLpS4miPbfer8ww0tPEnkirihbVfx2Z2aemm
HbNtnvnxZAEduYOwOWz7CHatgaftGdtIG17tygpH+TFrV5NuYGlWdkmTwW5wN1XAGIv7KxjiTU1+
YHvQfBrlR4db5EoRUgEmrX4gzUpXZTz0YNUYFANVwxQA/BTIWV9PC09nHZaG2i/VTKcZUbdvP3p9
U418Zfmv6qq8LRhKuImDXlppPjXdlqhfhb7mxaPJ4DDfdCg05tGsHSZfpsBQPPLsXEHDDx782Wkw
/IsFTNDKpiqBH0KkKjdyxIdiXdSOHWYWzVR3TqSEk7J16Osl0BCW4AMOkgRJagqDcm8ILUQjDSyx
kYy47veq3NudkZq+FXaYfjCmLvKLJbK9C6pmqBhdmQJpNo+hKOqQoE9nmtthqAJZ/fL64gCT88DB
NKeyDgscEH3uhNBiBhZ5q6cU+uNIDW66AKngiSbGRgo1CNejnsR2XNoXxzxxck+ne1nuZH2SczLh
j+P1fztakkP6XtTJLA6MPXTV9Z8t/invSSripU/QPB1IHFZ5VKJ03qgR5fOUm0Ng4qgt5UFCipKj
heceGvjxm8/j3ENYg1jcfvjmC6/eLf7q+zCIf5mzF0N81Ph3HgCwcL8rvCasa21fl3FZ77PlNTNX
pQOpcBNSeZrqY1cfzHqNjDrUcE8NkmF8GYLMKFP7ptkPRaz0MwFcwMUwS68dMsgpyrwDZviIUk5C
tX7V+zTizbMsW2wxGJZCgjG8NuW6FcM+qwGirKYEDJdk7KGvwNxLrpGV305AfRyhCQ5H7eDIvXJH
2NnHqsFUdfPmO/ftzCKP19E8iPsJ7mUmyhIwytsjVYpH49hQXDDfDIsG5PbTwtbOOCWSbgUzI2AI
gsLZDGC/2nhPtYoEEwKPZmQBufZm+8RELPIw7ld6AbcrqLJxy1VZAZZOUB2BxmSZQh9Qjx6k56wK
CiyrvBZ7Al6dffT0U+NDmh1Bk462mCFy2Ce8ecOdYU47apvnqYYQxbIDrXosUVoF71Jr0d7FUd1v
L9VYrMigRXCQiOGR2mpoEUOIW4tz0/0cpurk+s6mrFmQWWVqWefMbwDCGAKmwScEPZIJyAlXUwFo
IDiSioioexjgBx23Y69/cYcKw62QoHc0AvXjoUY9RbAhKo0LrHkDx1bBQB4EhwwKy8+ndkTyKfT8
wxVbTJq3woH2pvfCsmtWaPODtQDPYswzW87OhdifDQ82KH0WL1ZA9joYPfdkhJEDaK2qaLAeiXvJ
zEdRDAcQVQFvMKBEzkPTgl2/CSghf6USpZeWPw/69MOAqM8j2n7i2Afapb7aZ4bMBXdlECsAWEJq
jesBhyZZYQwB9BYGFXw99YEOnYSonajzr/ZNVWLz+7lvwRLLkmkW0bAUkdc6STmveT1uO2CuaTKC
NYMF3E6XRWIytQQBY1vzZ2UfRf/ompjhv9PaJ1RRtW7jIOfB35hIE1jaa5vfKbxBfUZwgru6xjZB
CVV9ZR0NvDGmuFCGtrxJE1em+RD77Fgq1Koey+JiY7Hk7Yhu/SYzyRb9sbAlZeRWrxPrNojXBGNn
mpWjSKdDgm3EnX6WhpmW2Pyk9WB554VDb1lHtcLwWf8EcmIgSIVvWiu6Zy0DP9VGZS2PPXO6L6zX
dtgYGiq2eRc1GgpymDCDUAsmtJp65d1Px1xbHHlftwahq6PvxsKxInbw0VmV/WqsfxjjpsQlMbqB
XmrtyhFJ4VY6ZpCV92pONSmiOXuEiMhgRkRsMwCIQfcgvyreJ8zZEXXn8IjyC+mfBz9ppqMmN8Is
1uN4Rr0Hu2g9q/fFNsCIKGNT09J6wVv04rZvHMep3BhQp/M2ElG27OCpUK7NEoPVe+CqYKzAkH8N
K8rmoGFJPR+uyKW+RfTKI26cjIqlLQxhe74kmQcsBqVx4ZwwD7iu6WFBEbvmK6X9cmFjCN2OzrD6
DdQ+hxCVQhyOHJj0Ucz4te0cdg0JrvFmYTzM+HgvsM/zu6ZKZnq0rWiqdjkmLb0i1a0U+zHkY2EF
xDBQzbrxpuurydw69sMijob9aNQnqxbokN31GjRcmGEWdpCZR+n7iYE2FKwwSuyIKn8aaTS0K3ST
4OtwLuSDhu1v8GGmPnawQF4G1G/xHZj+IGDAUwo5dalth/GNSg0L0w6UHNamyKIS2jKmx5IgJ5Mr
j4m9X4NgODah7SM1WPqjOWQ1XuhD3aAVgcSlqQDuVWVIxzXC88HrtgLRiXWggVAa5oSnmnJC01PI
tuCs2kpQkRBXugvRaFLJfal4SloNJnkiIEWCUbJTjvpVzlGhRee3yD/0eV+Z24b9uvIrjVOdb0Zx
yRoROP3LuADlzk9Fjxg87bvicSngirsMkW/FIyrXdvHCm6fSTCoFxzmRCIzY+BUiGMUOL8rEg10L
UzoC+MdQrjCrFBZtgZfIiziOMQsiwPREyH3trZbx0Dss6gGzrMWWkeZgdOpQUUi14A00acWuh63Y
CMm9BrZR6E4eDke/MLycToyfu74PO3Aii6VOwQd7H6d+NYnYw4/OyBCyrN81SsEc9w75IUIBcFD0
6NZvZsOCoijAENQiznhimPcQAAEdVYWLv5POD9NYN9n1vlonnpmBxBoCC2c74ha4OGQUWuqWEpbS
aat3SVu9L9jfGiQwC9J6y0cZAi+xhSS7t/JEVU5kzj80bHAuDIHFcJjpG0M+rcOkwstXC+5y2/Mw
d5ajcPS4te3rAiC5WFFO9iNmnSznpzfwpPL8mGoYDMva9TjrgQXyCmA1WJlsVRuvU9tFbj0iEQiN
vTFaQeaY8TAWiVG4seSrYeijqcY8IaAZoJhVYl+54lK6H659ytxz1ZyQg46cpwNT8VJtCYXCxOhD
Vq7gExO6AuSDRSC+YyCl2deGE9llHjSus7dZFfEe6SEzV003B3xpUlZjYwNenPeYCHMMLA0WmgjP
o427JswrvzOVzk9FYPcHzGIove7J8g7W9NDNz8gZVgDHv4IHga+3ttSoQoymILgpSLje5y7VqROX
qMYCgDNJYDpMZPQCLyMy866XJwBAQm7etQAG+k6HhTEC8QdhqjtBp61wJphSw3vKGytZRLuTrRPM
+QSHp/5ugGFlPhgn28GWo0TA+2prWi2OA15My23RRxnKEaQGRlD6IWDZ68m1URRmAVmQ3Qx+yAsv
9PR1PyBbrPABDW4KqItOlYBrB2Pp7jSLY9+1SVfxPehLYePnKyjJQw0GGD4+1INEo+zgFe0u6PP5
K6urdhKe3xZu86ItO9JCQmY7LzUC6gCHHQNJ0WJ+jJj1czMvIKxZc7V2pjrsMUQ0EST58KIxnTq2
mulcLSptsTh9JuHDIkBNW4Kpyk++MYHrCv8Ny9HDsf3peuxoFtuBvXEri4ESxualInfmKzA4QzM/
cIYxJ3/bVVoAH+oYZno43mLUjaVwNw6yD5kVUTY+Cpes9L5N4GC+tcgGv6M2nnInT/M5IVNsWVOc
wXlIWunc+L9KCbcc0saVN0U5jbrr0PROqDFhczJ6R8/ChWOwr1XQqgtx6DsvdtXZNOd0RBmI6X4A
M75kKkAq7JpdP0ITOUDFCiYbTjKmm6M/9jDilEjdR5qzsIc+HpljSbPYpywuFg8Tq2ot/f7Dgz14
oEaENk/wfdddYOASuOadYMWPxs5PMyINBiHbPi2WIoSCoWlgjTztWkMiuYMjuIGoXfCpXTfwlhkt
diD+1sGoGDx2AuW2GNsCJFPzV1l35sNeURfR8bkgP+DN1wUdvDyrIseWhkNQMULFjygOW2BLGAfl
o9SzDBTMtSkxdBZVg7VXsBnwDCvC2kq75aHFwCTFxuuoC5wU486HW3nG7pUz3euw8BZ1FaLvg9nG
lBtpbeMLgbeppnlHNBVL5SXARUArEAqVxX0uAre8N2gdeSYJ5xnnCZwlVQkGGJbglLWxWB49jpSg
scPGdVekNLChEy1toYNsECqrEfb7w3QiFnZXwxij3skel6EKGyc/LDZgO/par6oT6T/83g5szHBy
a4oWHNMWyM2nyQ5HHBZmnx/s+X6xjq3KtqAQx2aH9ehsSQae5gKv8jHNCA7CtI/M0Q6BmknbHES2
Uu46Zn/YMKaHUX/PTqOVeO2BGhvYQgfEeDGLR5nfSZIHZNwhbkHQPhT7vkRloxcQQycu3PVdfb7X
AJvNsiumrz6h04X8oQvQ6U3dmdwB8b3KZrIeK7q3G5U41PxZIUN1Zb5T3iP4t2hYIWMgDaowS1AM
VkIaQAUxHdtWCB6ullok3+hQY3EJihcs4ZCXgdKAvM6yYMLT0KDDWQJ93gSw1W3mHiycNLiHfrK6
F94CRA1O/t5ipdTaSxczuFc7ewZwnzvEJmGB43dhhWgHRvex0PK9QtdY6ZGNaTANmU5DMaZkRpoJ
1sDsvk7+B6nzbc8rEG5/jG3xgMbMEYUR+DcYmzbHDlcL7+Dbwz0fsxSKO5wWTj5jxy6/K6fz9WAa
NkiGi9EKS7WvW/SYPXPvqjn07RHp2YJz0Za6w6HLsA0sb3BGDL0rebfV4sV/LVFWVFhFKB1Bklvn
6JLLJajRJG5fGSh29rWYk5/H4a1Exca1bWRmgK/TDwAwUNqiIcda4/Cqn623CdpIsPgCl7xnXn7x
Jd7gOXWEv3IFjiq9tcsrK+pcMG2u0zRDnDdO2pB4wJV56oN5bqBxb+V0BxQdQwOPHm7iKfVXeesF
bi1DohWJi+qbLW0c8LEmQAYYfYxpT9fAs7YoX8GwyBmfMndAkP1YEDhHTH2WGT00mlxRJK21hfOE
UUGEXIZmUX9MHQ+hTgd/4O5aGTGwjyl7vJTmyu8P6LthEAbuZu2von8jPNsW+pgaPfYdYz71eRN7
9Ye2pE7jJGa2rn0rBTkyzJch1fHWlhbyz8lZOcgecDY2rCXO5wUxT7fWvefjXMuisqGrppanlry2
BoolKEg5jhUIiVyd6ocFlzZiwpWDxlB4z80CnvOThEqHar/YfEJZY/YvTlTFqvg5mP6OoDBUeYeZ
k6RCTtUCDGctr6bz1mQbhWL7sFJjm3I74RhH1qo9AKSB5M9lu2YoYtgidvR9VozBCGWsyn+08FIu
czfosJiGwk6W5WNCwrLgdDnBj9viuwpU3R414hK+Sg4mnlBig3JbHRulPQ3wthRVeygRp/sa/ISm
Xuc9hlrIEhglFGndXSunqCrAjMW5dJmiBidtyL93VPo7L7dWDVK4xqUBmV6bUWz17NgVBYbxj4z6
kdYDq0nebG7DOKvYl+he6Lheqru4+3I92tVRc3pkxh+ND4ZqJmPZI/tjYIdLGUlaAO2ToWL5kC3Z
ivipjzaXC7BP4dXbZnjs2iwkC3Ir5myFj6kaHcXc8XqOdPZ9Pm8IB/7SCgcP8nS3CbUa6hLehDOk
6qSyryhUFByGwM15zBgQjp6B+QcVNsgKpt5G0Q5aVDBXeokXsDcw+oJhZWROA/vFRfvo0as7fXmk
sxfrDqKGSyKnz6KmU/irIsrLPsxNtVM+XpSm2tH5MJn1ueyn0zC1GLZHECu1xDaKVLIMdQCM97dq
VSFUDd6r51ZBDwmMjdfF1JGGAHyem4gb7tOI0SxDM+56mzw6MHZBdeIBg7oh7N73/UIeqlatbW7s
R1vu52xKOdS0OorbprZuajjvowZ5/eulrSEbb2NvKoNaamtsh+Y85DhjIh2jcj/OP6azP1pbAB1f
TAU1iolTqMhUQs0MVV3mYCRYu+QCJbYBkjQDxREnN0/64CP7HRZs8LBl8GSxUvPwrpMubcwl6nVM
7TX2pgGtdGSOlqrmdcnsrQPFweyAXlLFZlFRDEFh/l+n0cxeJg5ddD8fzMyIWrlj8OmYXiygVqvs
3qHPdCAb0VVb2Nu95AsiN1HpsMyhU2KBuE8+mNij8dHLpx6IDjv34gUcaoCT4rzq4sZURz7UU+C5
+RmHEggEItnioE6e89HfqLx9m8CRRyNkP/fO2gDrFbOHWhWU3oiuFFpROAgpBKKqhBRe4f2aY2Vr
odfvNEPtrAH3eL7QGcT741Tika143uShDj69FzMXaT4BC1IHGl2ZzI1sZwDPZdHDfrhzYOMmtJIi
iXLCJTuc+2L56Oy0GzrQVDRU3zjOGWQYE4Vzf04e9OHslewOdOiYVOam5TNK2D0Ipih6WRBETReC
dJX3ZDMA52zleMN8SeAZ1AVu8ar4pUHhIiPmRh89VDZ7FoyDg5xpYZFmH8pqTX0b/kQ2XgDQoU3z
zl4OOeT4vlIRA6chtuoe0Fd5digmWWT75l+HGyuR5MREH0wk1z+DF5NYaFf1+O8RfYLrn6/johlb
AAcPdGUA5o5JtbFor+ceGCbhgxthIEWsYStpXyXZax2OLVa/G5Ew8CW/80wB7HmOWqrzMWUMBkNw
o+GNH7ojxlrcEyYaowqdnWqrGhRhBqTSkzVcOPPSSQ3AbKO6N+kJFag/kSMtrEiH7kXofTjO4gKa
y1tHMIIwtKFoXjN0XacPZ7j3svdFYJvUvGR0urS3UQ6G3Yfsfnrdfe9tAEPFnsvjQe2nvE24KGJL
HF1fSzz89W75hdNxLJ1uI7hIObEj+L1ijAJY44luRwGU1L4fypTOr+28zp1tYwI12+6I+9jrPO6U
EdBFjzRUDUo99nWMaxogubsepvPB2O6RzWKzRJvNJMjDGQrGM8YpAKPOjDwttOG5kOZjp5way1Gl
KH2dG3+jdavKo7Ea17OzvOlIO4dphNcUZiDpOlOrrO9XQoO3Z6sneYEqlRBJZjiJjoUw42aL/OdU
tW8Fb7DC6khzFbban/48hWzyHwsLTpPEqy5+aYRGBT29BgnaUpp7eMIktDKQW2+k2mLbWOMFT8dB
Xw9XWnslP1xEKca71WLcU9BLXFx/j7s/FwIlxsyLZt9+G0cJsVxxR6gbWBJ7tNPCUIuhgLQs7QoY
5ybydDualjuwgoyQoNw3TXPcWsUOxi13wMbsFK92vrus8sJcZ5q+0lsfpzp7lxftnQEt1zjyNMOZ
QDZ20ldyZUvAR9C2MOo9tR6q+YmV76R8L9UbxRZgwN6k2o3WG1MotY9H6hyUeydxZmthF0xRiUTB
RNPquFreQQ4n81MlPiZMXLXzwZYr1PChFNT9BBVUK3dit8Kkwv7awR4MiinME3qKxtDiE07UvPNR
lSH6Whs3k7qrhj3tDna9N/J9Yez1+X0yr5beF7yGkeyqRGjaHXxBW4SmRS/DOsNscqXm5xyzndw7
SOcIuC9wuX1enWdQv0XfxHUvQ9yMn4y9D07SWVA4gr6eTfGUkXgqQkQiHyYu+cVFvuugCN/msPmk
UW+B4w51CjwCN56NAxjGZa2NVR+ux8uZnCrtOAhUj9q9llnnxRp2DrY0aqMbuIIzObpvKXcwOYzs
fzk5ap01H/ApheJiJ/R3Q6Mry8KCUvuyjLn2OBUPwxSaxgalghbGUeClwqqGb00n7SwSNWze4Phf
+9fnvRWeddCKAx+Pjg33EjR80U+jqF5uVbVphW+9lIuZYsBoW7NXcyI7S5xtPsGOudVhSEPeBBNH
B7DBiMg3R38ccyPBSSuhpAD0EMSrMW7HH4j5dwslK1uz9leHnFrc+flTI6BtFw9a8digXzRe/C4C
03lj5xsfqfnK9n5q6uK8tOVaG3jMZzvl+sFojpjmR1sj5KkvoTilMQVwXHLrfm6MsEY8VlmP9/Zg
1fKuqA4ez2N4pKe1mb24+V2OiKA78PhBjoiGAQ5+fhG0XgoEs7FpXDsU/kVo9VoD/7jR8UUd4Ez3
EEvGukBVUrt09GdDm3fSs3iRZKdbdOuay87s0H3m3Ap7D/JeeLDWyMOBiY0dhO+iT1z0HwFDKVAF
uFQ4ktptmagRFJ3RF/GQQ7qUW5EpH4AGhFUwR9t5q4/v5qASSKcCE6WPGoUMp9Gj0dAuU/cTE1g9
Ry2jw79pyweh2MUXFwNQ5m9JFW5twuyc8kEoaAWBcNZatPC/sB/7RALh3IiTyqlh2P/wuT5PerLv
vO+J42+dwfSi0Jkz43NLNDLFSv+uZvJGhdSCYmZ2PkRg8wA/aTyiLzRgn8z46c6Nxog2vTWNjYZN
yXLXZfEqNRkbroE9Fh1Z006nqg9pbSYN+eVn06XOedCh/krJEFFMvbc/3Kr64lo+eyY3wiQM+jt1
ef2NvYPWVFR981HfCIRkpVy/YngkenOY0cpCA/xb7+atL4+/uEQWTYOhISMSZVx8pfn5RB1668BT
WINfZSZGnLHZtE6TWv4Bx/Ygq5cv9D+feFTr9lXQ9P52LlrK//d/jP9T6HTUZKEpGJmiXNeHYhlT
2iHHRnNcGmuv1INJA4bQstY4MW4Lx4lt8ymba6Shx5agtyIRh1EZMTJ20Ad5HJsvhjU+vbQbUWIt
q0XPKUTHDareIMZiXH0F+wHadbtK/EQPet2LVTs+QPBju/sOLuoujCy03oOTQxXUOEPgJAQw4C5r
7k3nexO8+q3jDx4HQzGBwKm2iVBzBiz1e6/QdSn840H0fiM41yF2HdGanc1f4nvW7Lp9Ey8UG5g3
LPhgO9XGABif713vTbTwVGXYGnHh2miGuoVjaPS9z71Z+t5gV70qBlzubEYUAkQHZZDvffTN8gcU
z2wXgWHEdtzqdVJM34v0t5Y+OYgCLZXzvDXelyf28+8Xa30iKfyPoU9hap4zewjHNgRakHlI52pI
i/LJtBRoXNfHorGQAmZ3RLv2rOENMqC/qOpdZ7+gBaFpO7vcFMgmuhJkLNMGm9bHfB14VsvPVsJZ
Vk2Ha3e+0EkqjWc9e5P9mZh66mr3OZXQRG2MxYUDMRZTY5z//rOuasU/aAJ//9p/vOaeWeaGiYr/
tlaXGXYlapDAMXD1YnX9W9HhJ+bZ9L1X9Lfs9R/fNVdO49Y9XiWvPC5D4vmPf/8Nn+xOt648VmuL
1rALRHu6Y+X1rPD3z/0k2t9aH7q26GC3iXsjNYZADBCjlqGw5AMC/pVH7G+p+J/u/000kKVu6b2D
NVCaebi0dy3b6fY9k69jTVBlzNBAXktrx9nOq19bfsS2ztqnXtOgdasCVDFRuq5D1r838pVol8x7
KswXENb/L2fntd02l2XrV+lR96hGDj2664IEcxBFJUs3GJIsI2MjYwNPfz6663T/xWNZZ/jSpgRC
CDusNec37ZGCLaEahKE3l66lAmknpLQjsqWoPgz6pIRh23rJdP4Qp49W7CNnnrm0bBJvpcFfcqpo
3joHvVs5w0mljqi+xcmtpb170zPV53kf3WjyNNmXOLZTXntHpd7J5BgLZAeiosn4UlLfsav6FBbG
LhhQ8IRniIZuPRGzK+6kqfpl/tgH2wqJtrcNuy+M35/Jwn+Ssv7ymNn4wtqkA0t0wXOwGUT4RKsG
vOYoKfTb6B+9uRVqhG4Iv2QnbFJ898Lojwh06jUNspGeUAa8XjtZHcJgPXylpv7sIb8aLHURmpGC
fmDX/XDvyy/m9M8GtWvm4hgrwu0rFPtF/2SRMIoalPLYHPCWGWL+bSjHdfVShpqvjfZMVSdCpulI
hI5fNpso3bDbH9qVlY0UDbnYdDUcSz+EYvqmxs2NZxaoDexbt4h84IIrjeKyjO1NOK3z0JhHebwf
qSenxj4nniU2vjJ3f3KtrmFarZkNxZRqrAm2QAiGPwPRqNckrb6hm11HHDY+0o2Lv4KmfGL2uMZo
XfIG0jzniQks2nLf8U6s7foP50L9ajcVN0NXV+DndvEEhmGRJ18sVD876cul/8tLpik5puuS40Zh
Pvd6Kh2ISYY/i09UfyrY/3J0lcSOXO3glmvvdEf/bLdxjVdqFL1oMoldxPkW3Ntvv58jPnvUrpZH
qR02So9M54InaRK/+cMdl371uttDI4LhcgWmb9PxK9jHJxPaNUkp71zPM4OctZxXrWoPSToaJEdF
JuG2/h9dj2umkpkwoAyZIXfipfOLjz876NWmKAHIrMYuD1v9rXIWVHH+7LCXy/SXpyyvY8dTBetE
VIy0ubwv8AyfXeWrV063wloZdJ0tnNGtHQTAeVjOncZYGdlXDN7PvuLq7Ut18JouSlzQ8jQlPnr7
NiGr3ku/gBd9stS9hhd1ahIZitYyfo7DXob9zMuGnUs5c9RP+Hn+bJl+zTBKMnOwZQo8V8+Rma+9
Nlz+2X29eif1yuy7sdGw1T+G98ofPtjXL6QpaNiqtAgsLdhQ1MfW/vuz/WQkvQYR2UEY1NpltxKn
6xSRE+srERWL3x/8k+HpGkeke6QK5xgeL9Xaod+Mxp9djWscUTkmFpVxLnHTLMeLXvyLLcInT941
jQiKQaWDEBtJhUMU3MKuT9HM3VZjsgjM6Ysv+eTtuQ701O3UDduEL6EsetF10F8wUX0ZzZ9NNNeM
IMMiMiRswDrYVRPPbFPzBXLDP7uhV/uF0HK1tHO5oVYAEA74wxer5s8eFP1fx0IXpHg+jpyzbvnD
u5Ksfn+6P8OefrG/Ua/eRbMdLC/1BrlTsYWNYAETNGky3CcAWhX5fQp7FI9Yixq8GmPlK1LFxbWx
0Vyq+symnZUJ1Fw3tu4iAMbmUUWrpDRoeuarYXowi/HS6d9Frj5HLHkBhBpl9ODl5sId7ZWYqMoa
K83ufQpmcxOKRlC8XdwRSqoiVXiZ2GQR6LC3YfbJKduZaotU865B2h3b9M8ByubOKy36hcYuK6TU
Z9NyibJiNWVyo7f1ogXx5xa+Mtn7LBw3XsLH3YdFM7V9mLRwGWFO6vNTA9I/MM+ujjIh17GkPsCw
Q13wxSrEci7X81fX+Wp4wi2saaxNB+DdLXbbx0A+WOiNFASUwr0TI9cneBkSZaV7xmb02mWb1tux
selhbJ12pC8/rHPnUATAy9GnmsDLpUervJz17vdLVSIV29rBTKSL1YVCIo1FigwgVLdIBVehiWGH
T8fppkq/J/or1gccDvcFjcPCXE/0nmW3lCY6limEcOgPVe7H6Lzj4V1g/YJiNDebZpYhFnakxAe0
NrVkmdLdmBAlZTTqre8ER9vDzuie+8xb5e6wsiKKJCi0xzehvyWElchhk6DL0G7abKl46G7o2Vba
vC43Uv9BmX4+2N1D2hQ3pdLuxpSmUk+nEp9yY4h5jaQsQGOSGmBgh8exQSndn0Yk82HOlUiODj25
0nTQSAFCiyHvK925iSo0YOY6i8y5HJWzaNF8vmraOOvYbJaRWKZT+iiJAM/iRzHJhah3hr0UKr16
kI6dVvsOHw7540Qa8mANtwom8srkl/W4RyGrqL6BYLwb9RmvQWkfQWHNZLm2y3ZWN7dkaMyLuFsY
5ntW7a3R8hO7mBuD9lQ0FU5FNOmcVR8bbzYkd9Km1rEHeH3ou6U6EW6NJyWPmrOsyov6y7Ca89i3
vouTotMVH93GSsYndNNOXiwyGOWOos2HuN/0qPBDJ5uTLDmVJE9E00bBYGUeydjzM+TonpWSleHO
NU7B4qsrlCx9iBTr0mBc6Gbgm0G90YJm2Q82sFNvq+H29AKJpypfRE677ui1tXG0yBArpLVcVfaP
tg+Wceyti4qOV2S8FyHSaQxaIQ1aN1cXdqz7RXY31saFEjO3Fei+dXbM9O+xcxqxMlAknVMOQZrq
EaGXz12n27SRNR8v1sMpQEz0LfPKW3cCy0QHxZop+BEU5eAl7aGk8VvJRW5+M8bcj4wLIKPo1myE
TtTLbtxp2GveWYs+ZIhhU0OSUKJst8RcmvfqMGy9dEVFib5osLLQW/DVMxku6dI5nj330KAjC/Ia
UhwOg6YiFysQYVaLIZvuOxdDUIVsVDVnBXfMLJ5q+aTyJCKNkjQJgj6Y54FAKpXPmlCZ1yMYEpJf
Js+ZGcMT6OMmjuapxGKSo0yd8uVgbFVkDnYbIWeja1mi9s0wAbyK1MBWuKkSYxY5BlGJkP5ynI31
Ph7lEhAU9MFFkt6luYtw4KM33BkhNVqzVQr86dSJZM8N7+25ATLIUM8WxmuMOxDEdQhajfXSiHwZ
0c1wk/t8PDcqAvPQm3Mz0FjtdEzDXoHe3uM5phjZpk9KXgMnMvBi6OtscG9Dy7vrnR3yrRzZcxlv
B6DmpVzatX3oGKCd5puS4QlMsYvGja+W8JoTllZAt2iboJ7NonSRtd+kxfvZIdMhdKQ3PoA2znUV
A9Zo+qX1WqFubeVjK4uVGjv0Xm9TF3Kmu0YcpLXpvIuIj7yYH/t0K6YbjSlMi5+aDlV88urZ5ros
beSG9dpzVKpz/Uxg5cwQfioqLx2Gnxs7vxUpj7G0Zi66ftVbj94hcEhsaxyg0WLetw+uhnoTjb0v
0uhDTbJtGN3l9Nd5ly4T4mAhgHKezKFgiCwWUxs+BXS7WmTBuZcf7PDFDZHC88C16OcGImJmI6Kh
kldUdR8TlB4FKToinU52pT7kaOLHHIexLBiXE+8lVxgRI5nWq0zavt3KeW1Re7Zq8Vz39qZX94hS
I4AxYB5wDwMhtYulEe/a/k2rD3F20NVnd5DLRDArS5qSzYWaO+x0k2n/+9hWm6Y0VmlyRmu4GIPi
wA5gbnLfCISp0zurBMuMDbD10Ne2NI+CfE3u5qHWD339VtGRD4d5C7/ebkEZhuVidDdWLWeV89C6
L9SW/CTu/cp+tPIfhn3XJ89Eh/kmVpKQRUdXvDn4GCbCd/TGua2TU9mQmBLeJfVjHi95o1ZDwNGs
LD6E6XgaiAWLlW06OGjpGIHR4IJXndNxwYiHqilNGjzB7rYp1PmQIx7Im2TRJedAtLu+wKeBFsdG
5l2h3bRZmbCZsj3vORjPalqgw0XAEkb34XTHafgqoiPV7d+MPtjX6q1iPgzxqqUmjJVKxsMmU7ZO
QE3YO6S0kEpE7BdiSj46751gxuk/BN68eMyWeSf3rYPVzeP9rb4FnraREV3WBmWnwsOaqSp+mWBm
0aS7pNoqsWQpPLBQO1vdVxC9n/X967UJf9Q15i0iPzHAEDPsvPHYNpofMzY3Nebw6oc5JKuCpVWL
0CWuC3KgcLTjHyAAeBHaynyI8L7FPyY9P6cBk1twV+e5n1sh6zzdF7yeiaDu6G7arkd0hec9bud1
pKzrTqAK9/Bq3nkZytBCLO0WURXC4N+vbLED/GLJxZ91jZAUbdSlZdRT6e3RK2YY3+HXVLeR3q0b
pfJjBmOcxuvBWFXltHe159r9jgZ2pme274h+Fk14LzFilag8ZGLhyL4hZGQ2YYsYJgykyqIyux2y
wljeJmW2KKHO2+mpKzCtJvquuWgJSxaotPpaE2O8U86z4j7VblvYB1M7+K4wFmow+uxVv+eYUL10
WsYhYCqaBuMtmelLgZEz3gz4xOL2ZKFiMkZiiNSHHjqjg5kkCQ5Z9I6U1ir77WCfE+apZCgWIXtJ
t3MOSYoijWp+wMoKAxt9BpGSlDhgnW62wIK0WV7FWMqXNa77ge50jSiI4WCqX6ZqB/aHlRB2ZUc8
qQr0a0qJFxJtp+ytKjy3DFwjTgDZLL3q4FnHuvbb+FYX01pNNiP3vcHNFYSoihWxNvRwjjiNdcE2
KFdBttGHZm7bkT8xnFkOek7MFq6JOFsrFyZTN4OyWnUzvRWM4kg+MRIZr2Z3HvJzhP+MKqy4lKrj
2xKhHNAMr/aWccoC1F0pNj41Q93H2XFSXpgyUGQOvsHKqezPY0KfNFyqwWFi8qyrO3dy/VBfKXI2
nJ3mUMlpFlx6LeounG714t7RTlZaL8g7npk0yePu0DnfGnyZ2UYyrNksly2NJ/mii4cnkHLfp/jF
1XdBiu2/uQuGR1W9jcK3vt7FyVOAtzrmWch5/gzrWIZvXo2XigMn96KOL6HXrDUYcF2s+7S0iFgI
QvcU4cKRDrplstAWHUbEOlfvZXYr6Ks7hA8gtF24ub7xdG3p2sGZXO5F6u3IwnDTelmWyO91fd+K
aFOw+wmQiIvMRjnF7fFG2gXVo2he8uCuiR+03NtiEoIJaNwHsvumqOUu45UWzvtky9ue+E/CF0h6
8wuyzxrqT524N1tGCBUjQyS2AepPI+YC4JaOlfAOgde8wSbaq0wC463IA9LK5KwPjiMBniVKt+o1
0M69LmY1RgzPgV9gPlgwavMYt6ya7s3yoc9WnfyWpKMvui3EsktWKMtWVFgmA6NmHApeRaO8JXh4
xkuGBx4fM+kNvOyvWnLuWF6o3H3vAX8X0SPt8FoHO4OusH6iXMJyf6EjJG6ng2Xu416uXNfzgYC0
6m5k/sjNlwSng/QeTfdDI9XPjsUi7MXZMcOHArN2DGkEDEoLCd7vAqTxETNQyv4zBO+94j+1DKjD
GK1y7T1ox4UrWQagCp/X5tqMVuNQ4WTfaTQxM5u9b/OUJgJDdIpursPUDoahbx5cpdmpgtyYKmrZ
M9vBemJ5LbrmWwQj2/Y6PFjRyvQAGdAlsvEg9i06z7xdhLgOGrO6tztvA1b/OODqd0ZUrZmf2xDU
NIx3mjcfSNlJLlvxgaUQ7v/OPlmY/6PgeHHRDEy87rKVHr05hvEQtzJggXyKlhiaKvYAw2UxR7Ke
p8hlhNy3CKXvYppwmm2s7nXxKCmgGdmIUWSapwErcrwcmu2ey4mokMv99MZV0a+bfnOZhPSs+hGb
2ToJjDmW87lbY4gw70ZKCDnVJgVL1pSFPoYPkBWbuEMGba+l3DaJe+OYOcba+GAYcHIzRIVVu4jC
VQJ3xW3yc6CZqxYnTFh3x8A0tqDTVmZwsU2558l0N06n7pqMZ5HRyIXDPFjPCpafoGBwas4h4v66
funrYOnkaJvviewpx2A/Fs5dlg5rzUV1CAfni6nsk4nsimSEa4kLgV96N2IqxBMd1V/U7X82Fn4x
83tXhftB6+3B1Cu5c7v2gYHsGEDpkTZrUAMoBBFRI2t/N0fw6X6AamD9Yc8xlu0mRbtJpbtRm+kx
cn8kXnj0gh+//2t/VW+9TNuXquBfqv715FVo522oYZk5S1kAXeTJQym+qIz+DCX41d98+d6/HN9M
3b6vMtp5pWr47aQ+DNCBdJKKhh+xchd2Gk35jTagMm63A/NhNybHzDlWX6bv/uy1/OoMLjW+v5wB
fHJh8/zxF1JDmXDX62OOF6RaoCLbBoOH44KQSXEjiVGIcTk3zFO5zgxT7Ntyh8xVQlRwdfUP6vyX
C35VsowwgcUpTfFdpKy04WGKv6gt6r/Mvroc+apo6dgF3g3mqh3G+1lFxC6VODyJa2QRd2ycMYYU
OxY/JHlk84KOfxG/Vxmces1Xp+ZOMJtMkelXGNSYBxYmNmmJZyEr2Pre9uWzEZpLy+6W5mRuo7Jf
RMqziTpcGO6NJ74NZT8fw3iR54/V5MyHFCdcuWmafTA+Fm3lAzfycMNq7U2dJPMcoEhNkbkKToa7
dRlJGc/mpb3H9VdVT6naUVqDa0OWkMRMxsieFA34L2Qb5TOYkCzAybZtewRDqo8CpMsdFo5Y5JX2
KWKQlLiNpMgvVYR5oDSzC2Gg6kpWFK9pxEIxRaQLPCNrcYVG7qG15UYxUfNfKB0LN9t76gIDqzlh
VayOkdg0YzC3KA/q1CCkka8TOFwpWwLRYqTXNmaZzuC54U8V40PSCr/uoo3juYC2nh2DcKSd3pOe
StGh2pYU2chbisPXSf4oRLgrsfpUEQpqfIwwWlJc6+iHYVYLwg1oku2nKT7Wccx8zMqdeXXQEt6Y
3A8lHvABQ2O4CpahpYGccrjhmF/lc2Lqh0L8MES1ztzRz7qLv39bRvdxPT2nA8sfG+egrS3YdM7L
mDkHo15T3PfpQU8PSEXBOwXJ0hvfjFxbjGpydtoPL3o39cgvBwhyuUPpI2G3lc5qXZ3LYq2U59Yp
/ckofwxNsW6ViV3bs2PukJJjeG33uWEsIJqwlTfncJVmvZ2fJuzkA46jupfLQQTnosv2WN5+xoyH
UfbsIi2IMkFw7reUEnF3MVhCU3SmhEKSs8u1YzQdWtaP9Rg+WMrTmNQ7r/hwIny1Vu5Lo1qMOAu6
wTuakbFtQ+MtNqhBIN3w1A+lN3Afk63VWLBrS9LWnxKcWyDGunLpQdgocvOUOOoXnZBftXN4Qa9Z
3FWa9Dw4wcC6o6dueCfDyFdcRCQR/rjpK43DJyO6ezXLgGwtdDBCw65NH3Kyhq1m72Fs/f108avG
yOVPuJouvKlgm8JaaifUdRKSmifHr3aQv5523auJwgm12KS2O+xkc+j6O+aBLw78q/7W5ZSvxn/b
M8RQONTKOwARfTDBBoMkR+JxoX41yf2q3XD5iqsx3XKKrEknixuLl6NMW4IEbQpm2wRoSZw8ROpq
LFxGm3jume7893fis9t8NdoXE6ko4+XPqqNXw7msDXH1AQH4/dE/u2hXjSo3jaJ86rjPoaUSR76T
eosFFRLd8P33X/BTz/OLafkan5sELVpay2AetMfLeL2J6/iYluabFlKmJ583ZnxttXenl2xws2Me
fHNrNiWXODwsd3CW/K4EHRaO67RkT6uKN8/ONy2OS9p3y7rXFkmS7QrW01+c8Sd32bu6Jqo9hmpQ
SpqNeAztiMaCLfZDdpdGz0P5LZQtnLXweQLKZYL98FKoPo4C1KydKQO6rhJzZ4MdyRUqTaXXQnlP
IMH//twuz/IvLqZ31e9qgkSDL+dSTUR5yCQyUiH8/ZE/q+tc04grdsJaZ/IktEVyyq1xVeXhwmuH
jW6PK4ExTdHKWSMyH3o9nB94HIV49LAIaZS1w2LtJsM8sV+0BC2lMLb0m2ZBhCo1mQvnLUwYudO7
6oIqobCpaSw2CAZV8QgP0KDCBqCWCtQtSNeN2y6M6DkNXlOrXOCQW5dj+ihGuU4RHGfxyaCdX5C1
2nkvQWDOG29VxMAfJvlmSvNMdDR1AuOLq/LJ63ENUh5TLworuPw7LROUQbK5hBpM4hu93H8q2P/9
Xf5H+CFO/333mn/8J/9+F+VYx2HUXv3zH4f4vRaN+NH+5+XX/ufH/vWX/nF87bG+i+uf+Zdf4cj/
/Gb/tX39l3/gLIvb8bb7qMczjvSs/Xl4zvHyk/+/H/7bx8+j3I/lx3/97V10RXs5GiTN4m///Gjz
HefGRS7+7389/j8/PL7m/N7+VTT/z49/vDYtv6k6f7cNw9AN2/ZMdpPAloeP//5E/bvqmq7jqJqp
2arGvSpE3Ub/9Tdd/7uFx5cml+dpuqZ6vDaN6C4facbfPU0zVc9wXNXCGu3+7f+e1r/cmv+9Vf9W
dPlJxEV7caDYv0z/ZAr42fH/yy4jjUIAOxcnXDWB7LAx6woqjlr1QpzuBO/GnCTaB6ls4kHpDoau
mJmfFFPVb6ZW5nJuSVehKxGOyQ+rMWMdLmJdHXo4T5c62IQJHDCJdSunyfKVJDI3kVRZEPVh3ZIx
lWkPdszic5YWBrVUI630kUatzArqBiKDJFA7T2pZD/SnE9s3vKw/Vkllr0Uwad0sty4xkF7psSoL
hA0bQfMm7bEUSrPMrAmepYSf/h5UFFvVbiyzdagN+g9VS8vUz6uhWA8T5aNIeO0hU3L29NKyIW3R
/6ft4UhnERVDcauQiUZeSlead16aFvku7zOLJqjeOs2Mwn+zZ5SATF6FzsqIgyry3cRU13aOkVI1
pPs00kCBP+faEOiHJFBOdqJ1dxkox8dKBqQuD1QkM69qdv1YOdSfp+5JupUGE9bIYRe5AJDCmWJj
8a0i0ZdzpOz2gotB8IaksHKIRSfejNTWg8Vg1+3KHFSkuElOwrxVjeZCpP0I9U7Lz04weSvPAmaW
TQ2EiERN7GqdNlF3jGWtnwsvwOvrhCX13ThPJBnQaWic0xLNg5wk5+/Eu5Km9hwmpTcrjAoZRqEg
L+77vryDDQe4VUuN9KXqJhKTwkxZRUFsv4ApYl0etQkAmSaZR0lB/z3LXrKiGuZq4JU0ncJiH2OC
L/zMq8OA4tllte6B4FFhvtGPTGMKdJmTzt1Ww9ZvQQIMAa9o2rJTqcWhknWLZWfeuzSY9IhW5sg6
fyFTzLd5PI1+6EWWHxY2kKPBbQjqtqv23kBfMnezwdvbSgAiJpDmY1yN4YnpWL4mk9EcPKF1JL52
ePNCQ922aZWATKo3tBJd2mXpdKjSPHxs2CK+V+Q4FzNRaoFvNFW+F1mgfHcmWS0U5BiQ4USOeh8W
ln0KVeBsY4usOqli9y2LEtHMurqIgerk8SpsIWMJZ5qIUk7wnWoSeuEAj+NgwwpbjlNUcgVzbpfu
KR7s2hoI54QNYdPGUqHcYnvfrUaKTeeYxnRB2wEiH2TXPmExrbynqNkbnsPUVXYJXnGvBxuq6sqQ
rYQ9QHz3rAHcV5b44xQPL2M8hd/Urgz2kZqqN6qLT4GwQGDIlhGfwsyq8P2X6VOgGdX9lDoOnLu4
c9V1EepgG4VXnPG/treTU7h3yliqr2DJgNyEqtr4WU25Oyszbxu4Nii/PA8hZmg59Q3Vpi9rWd1O
Kl27zj05bMnoxSLWuNGDGErbT0cEFa2l0w3rraGhaSezaIRtgbpyJrRi8ON2wAMxNsNhRKU8L1qj
uunLyL4lOVLQJqWn8arljo6UQJiCBDt6V7Rz0wY2osw3fLt5bDNTf9V6YT92CVG9XmNO5yAF72FV
XkhBFbfiTBVTsXCZY9dajy7FDbX6VAVOv/BKOIi1k1vPqtcPXF+WhLNEm3L0BHFPbboPoVTmzS4O
VVzRllkth7ylURRX7mNTwpeFGDdSWANXPlNoV+8mPRk+iLEL8rug0J2NkRvTvdvl7oPqhg+V4yxQ
O+wmwGj9FB4mtWaLGw2Ek7ITIr9GttTHoUFAWnJcjy6GI09tO47HsaevNNnKd8QbJ0TG0R1krIEY
bl1EH0ODRMSvMh3MTKAnE+y2QWOH3WQfOox43ipzV/ahftS71gRCMIJXDpPmJtGU5rbQm37blNCV
RR/HH6gH+pMFwvuQh6G+lpo+fktaSuKx3eu0jlUD5quZR/EiMdJiUheVrLXlqE+02V0jGikpeJA0
yqHSXjwZwdxoK4z4Gf1HluTMt2QfVuWHNk3Pk3Sc+66gw7py1aLfJJobLKYsQG+SK5V6P3my3vSO
Ro5eqIhFFKjxGmyaQtc2G0+mMk3tZZ+rzUd04vuuGCCrZUGM8DDsXpsMDmvBjAXLEsCmTijDOBt6
uJaFpqlno+qrGYLTbdZDL9VjcYyNLL4rHbCqRZLUN4beeaswdlq28yRD/ihKvd8nsCQY2QKjXFR6
CxrHVKpDRYMhNvRSmXudVazhGWivWRN7m6KcALCXvfkcjZn3AMQG6l3Gg7bQeC7vozQdTlEVNZsG
xSQApE5ZMfKqmNJT9VjaabjSREdtpcpV5P8SzDSMWWSJfZoh4CmtcW1W4TSrQlkvvdqNn6CUeTCM
6Iplo2q9m12k9bxvsX6fm6nua4Rd2IBsm2JvTL15UKt8+ujNBhw6Wm1xzCvR+p3tKL46BP2zkIbC
/kjXX5ysneY1RkXoXjoSHX7kQlssEnJ7u9Qab4QqzXWaRgllfQFTdhSmuQzyKdu2JhyVSSuBP2Td
IpnCdD3IMjppGD8/WuE5FWhjBy1WaUOJaxmkKvhaNpNV4uXpWXWFR36XxRkn3UQvdapPWqSpW3eo
AfcqdXY3lNI42KYwt4arOXMrH5HV4SAUq9RrUc+2RqStSjUCEWhHlXVWRee+NT3rTGNweFLHBBj0
rOrpw2ICski9it3oMSkqfasZon5V2eOvnNJwkOWZOcN9PNYlMGU9FPOkro3Ex5Wob5VIqY5J5cCC
ShCbhXkQLzQJ1otJ3K5P5LDREnUsEdxYBTz+pKnbN2gh0ybrWMSMdp59FKaa+2qbKE9hM6B4683g
WHVp7U9ovM4wQdIfNIkuBFwZpONcr5UOkvAGKNAsm75nMvHD3QR/Ddp8NTrmIu69wG+mAFxEZCqP
YZ4471EFFHhWq3Ctazi0C4ew4kWDjHlTF512Mzqqsm3b1L6VsWJiHsrTYmOGbrmvTLozUabUsDxH
wpkWwrXVndZVHixhDSUh5MqjYhMM5YRAavvUcAFH6NEbmCDQzZqaI8JCRrYr8zF5jpjfkGzkufEY
gcRdJRlFOWhu4SHLnGANvpZRFaz3QWpeg4isb5D0hTTqPHMY0BLZmeDBsUveX8tSiM0TxTDLo2S8
74Ki2o4UVaAfafJcZqw0SiZjP+CW76w60m8MckZvmdqKzciMcxuZLmNroLoOSas5+Ock7bRtY00p
3SyzHkAeuWSSW0PyiJEKlngreKiHEtT6oLtKvJCZZOYurCSDhGhSnNZGSplRzVxipM1LlAUAdKc0
3EokDTpFXyiEOFDcjRlrClufznmJTM25n0Tb3jWVka0Nu2jfTcxcS2xjckOHU+EVz4zXyaqypUtv
dVa5IGLLIAIlz5iuwLmFqSXr/M5sEZuqgSa3EZ5E6kaOIdkNK8PcEaq+kU06HKRLVxSWLAESdEOb
hRnTqkxzk/KejNTkezZq/S1hM8Dz85xGqm66B7XJ4UIiuAz2gtnwRlFazTfTwDxR+1VZlSIIogom
yhp7o+4Gd6keMeZMBcpDlogAEcdLYZJqvgUwRIkTtEFV56xMJ2VbXvTAOeJQUxdx2bO0bqsu2ERJ
NByjvhOnsu/dy7aCRHW70g5emEBSmkxJ5jO8/JH9g60feyfUl5XKcowIPwOEIWLuwGdrz2NTAFcM
C8faayqqVpITDG9ehmlIgzaOvynpEC2NbrTJbhkDSg9Zv57GLr7AltBc2B7Twpx68/jYW6kD64sh
YmYB2AXSMnq+nWThoqgTsTOSMFvUmc5on+E6mJdjToBJqVfLKLXEorARBbAyRp8D/0vTbnNvsG7c
jj56IaDUJm3q3Kq1Cd6wjEvlrLlhsQ2MPtplmWu9tFKFrDnFyYLGW3LIuDfLBm/upsv1BIohnPWY
R3QjqFvQfJpise4dizcd4i4AQEFDv9XQhVv0npEZdsjCCWmFOt513h4gtrpygT5vbbp4NJRN+5BH
yJWUyZJvVl0GKzYy7X0ZqGsRDf2pby3nqEwaNRsX+8AiTC17WXcpg32s5OlWHRqbcj87Z54Hoawt
Xq77tk2G79JFKDQElnNLkgCc/8T0PpwublZt19mPEvnW3kjhxLVuXby7qkzPATmFN2oXcr9VM9vb
Ndxa27o0kxym/GUeaOFDpoTtRx+K8JZ5wFsZ/4e6M1mS3NiS7K/0D4BigBlgwNan8JjnIWMDiZww
G2YYgK+v4yRLOjPfa7JYtakW4YrMpM+AXb2qR+3aX8+4wz7j6FMX/Cp8elG9gjFak3lww/ZLSbXi
i/VzV++EDuA4B0Lpl6h3OrtNgJdtdO6vsODKlpVPzltcWt/cTGssk03irOrS6bE7h8XEdGMdfn9O
nZy8ElFyGDmdAZK3HTVNWRd8mfzMfPJl0u158/391GNEhrbrXC/uMN3kCRgemh1apL3EczeuqgMU
WE8wgo38AMXa+dtJnI4KzKp3bVjzPzfd7F220aR3gwYb3zZ+WJF+r9dnhxtosc8Mu2xVN+nX0OcL
ji2XRYs0efSq+UbWcPzr4VDWQ/VMq5Q9H6M4eo5rD0S4m+NZd+ucZWaD0x9+0ZQy9g3UkTC2zvjU
S1hiqsjMV/5st6HnfYU2q+FfxtrFHusmNYaB1T9NjP5dvpCPdkKXhVeZZZwAw7kaXmTFbJWAmCPZ
PKc99D7iP2m9FlxkGgyyTSfR9pw2sQ8l2TqEPYGRFiUQaSGZRbaTQ+rduCJ0WTExW9fC0d8XNQY4
Cs18odmXXQ6tU7ClWqsd05C9K0ulP9okbHdSFYekCTuKxCkuEO3Sct2kakHPXGV3/trXF3Wj4Htk
FcgxL2g/PH/Uh4oDmb9hAoMWa6L9utb+O48NGTM1i0ZI9uLnqE7a62BV+np0as5xs3APPXrGrec7
QPuKLlK3y4lov3SO3q21cJ/X0HRnsESD/RyO/SMMe3EVxen8Oqg6b7f4BqNr63XmwtPVkaeFyY2j
f+nkxM35tpT5uc9gi3d05ncU9MX7Usi12qw9cYDOm/ABRX1/LpIK9pmt2Mn62Gs63yUdAvMfHHkD
2i+a+f0lOr0B6gRcRLf8REO/erfKh5iLwxylo4dZFWCb3YUxx6lqKcurIjQ5MM/TdytaI/9STCdz
SBLpj1ms4cTmawGQO7gJEG+eypmaxcguLJIvjP6Qs7PEgTU3U6XgrI+hAVGI/6g/mMm016aQWHV8
i8Oty6sKu7luMMevyz5J4nXPMWTCC+5lNyM8Xst/XpLPYd590n7rB3vVeeOnVLisUVtHvHllD1HC
DP7AphF0CoqOeRv7+LEeT+eg1l3wPNc0zWU9Dvt0NdSpUyribB2jCZ4Gw5Jadj3O+pnWkudeFPXe
kbObHoZgdO7dsThVEfXN6yTd/lvuGPU1LU5PGn5nBwFYxAdh7LJfGsdsBf5TrKHrcFiaZd1UBiq3
29OzVleL2eS/v25VTQ199Is5UltWHpclcK7ZDFlkbMQgbsReDUu0Dt671Y1v54ISEJti0aumDva7
w0yQzE59M7RBCS5+HK975DFqc9px3kkr6NSMmYsRJlqFG6uy0tuGom3uehWo9nRt6rliQ6CBZFfD
7C3T6nGQRfIpLWoYby0OJn4R5qGcdPRVB24ALjdt0qvAS+G3A4nMPuuskNiapzLk77cex4J40rey
qr2zomLA5Fba7kXjviYELjexMuXn0KObllIa3oS6x8A/LxOZmS4V8qqBZmggi3Huz6knsNv5dJk7
cEI9+VN1afce69mvY1rBjxwTayvGMztyF7E6P65zn+Azc5PsACDGYQ8QYwqvGAjfcuHMDxkdGahu
meSjjskvnecSpa0r8nkbB3XYAa3m7LjXo+vi3qgn7rRd0r1p3hcXOWuk5iLGto4CKFmzh6zAEZPM
HFQX61yxIETUf7UipswlV264z2CXYlnI4p7yjTkBWVo27bWdy/BOjn3m7gonGy+jppDeG9LgcpcG
YXzocD9aXkUBZrFFvuUJzqm8yd22n4CqZuIS1qQ+X1h9mc3K9ZXzSxsTs+kDvgissJ4kA+2hN1Pw
nMQ5rnrtaCKXRXXR/F6UkKSnHTz3lJumTQ0ANeXQZbZm/nQwa1iSkqlr+4qFxFk3MnIX2BgDlR+m
jbELuFbmT0TA4xU+Yp5P4Jd7mm0KjIte4pYOkSQg79VawAecvJkqANt/NRUD1JKHq0dkpHG/hyFX
wcm4wRPRthOINB1vJz/iRj/FaXhUUeBeBShQ8CSHaXyysg/OvKlLbyoblR9TFJzyBKxTttFSrfeN
q6b7OW0nPum6NfQXjeaQT302bttpHu6HZA3KjYunZydUpCVNHfjg8ijHBeKM/XrhEzzBvYt22Ts+
XwjItGxk/JA78K7CbQFMlO9G4ur1MWUzd+jmDHdhSePy976ro1sxjOI7KdHkUHpi+FoV6M+xdJZi
u4z80nk6KDOiCW9A9RANSYf6AH4OlO2S+Ot7iJ38rhqCmGaj0flq0Xf3vRhT0hOEMrjo2/IhXZfg
05o57beijtNPsq5SKJRF9jWXAHkln9GnFumSNqRodvFzxkO0hVgQXkKWQj1sS/duVG7i8tWu5MVa
puMLcFk6XE4U/Titmq3IZlwhkWTkzFGxOYcPMJLZRy+nW2HjH2XaUVqSNstnhj7kGKI5FX0WXvGl
lAbmZhcs6/sqNcNtbBM82BOkaDVO/X6xxfwcKASUJHMtgEpd7hOFKlPI7HszV4c1oGkGeu12rKMT
JONMTjCxHAacKn/3MGp8jeKc828Sh9c5YV90AcEsUsCLhJEda1qeGHABuen8tV9O3PWSoYud/bgs
mJqKwn9puwB3rB4a89x703wRZdonnue01VklK4Dmoe7b8yVpeSvcbg6IZ/Aec+QtxS23SjCiuA+j
K45p6ZcwQ8zcmLCXuzXJ7fkcdd3V6IbpOROcV5yhYI4Ln21LngTfSblVwYgTSJ96RBxRKblBkS7h
Ai9DeOkkJac8GOrDoVFe+UbtYvbeaVIMOjEJjgaw6CIO3aulDRziknVDm5qQF2PumRn2/zxw0PfY
frJZJHGWzjiV1kCPTyJXeq/WsrrsuxiBaOwwxetiXS68sBteujUsmGZpHosbDw0qgvgZNFVCv2fj
3LU+S9goK6KvNAw0NzKz657jXH1uEyUPVefKfRZP4wXCQU2dWxm8uGEBDCFXQ3TE80TazUzlS5N5
5jmNfXE703sAlH5ookMw1jNK++i4H6FmK6RkFB8maK9v8GCJ3njEQNjrQIcvjUsi0U0D7zad8seA
uwL9dwqIcJOPN4wEdNMl44xcpYIb31Y+gxBsZwDNy7VhOvkofYERm/4C7hJdrg4sdKqLKWjre07E
4mhTiL1BmDHB9rp2N2vcrg+NSFzUc6+uq2PbKOjQfkMYqg08/yaRvsUN74iJZEDUmw/OCxXXTutw
4SvdKXwqhVn9YxgQm1g7CEOOm2NQxnB9MgyXPkEzOUT9y6K1vWK/yLLC6VXJMsaHvfnWG4upsbOq
Ls8KhvD8LHW54NJOWvAS1kYStalmwU08iPvpMLhphwsKexBJFWd8mZEGdnLWkuJTU39Zp3o8eGXc
QToeq5bTedaWzdZXE8cLLcMeTTXNNW7h0KGfAMULDmrQV9Q/eT7HoDROnHEn5rl4jAacxFsF0ZrX
WZsFLbF34g9/DnAOtzg0GdRaZYmcLVjElqXj2quxu9/UkllxGyKFzntTKDucT11fy63jN8VTrbrY
3YJci74M8QK+a5iDIr3spr72j4U/gfaWhgsYPRMexuEogkK+nYPT5ixeZAgBXzYr7VYtmUz2qDFl
OEWUXC54fv23aEi5KDdrGD3KXAzLsT+JAHDsnbXGE5a3UT8xPReC5ivVdWbv8vVz9iYPq28gatL8
gZ1HfTt0VWm/qGAu/WMgEsMSqMznb2Kuu3IHWLtv9pTUQXjOs7DO2Mt2POu0dvWXWTiWnB6GUYSh
LKyI6Nae3RdObcrdmlr9QPpVkMLlVLsftFu3Z43SCtB5mHQuwWtGUX7pJ6dvFaojby+rS8EizUR9
kxBCcvDatcHoXa1tln6xw9KTRrOTd26Ctrvo2qW6Z2ZCQw9O5HuO6fWr0SHFfGw3moeuKfOvKxkf
2M7oreEa8xZDFeKMQGZr6ZgONyqmiI6CQsI1QD74HNnmwV6jkuVGNqp8U2LNB0wWEmPhOBCU3pRx
0qtNH1aQtLmvZOvBodx03kQedQlhEdCJJSVjJMtMNLW+7/MrK4N+2sQjRyGTmvyBub7dpaILzk1X
xPqA5ZsIplTyA6FC7sYSnLJseQpJB6NTi3x8XYelY3oIEMJplZ8usFZG382Is5EqwOx6aFqC0Tr0
8rMKle8VcsHp3FiE5fdRVNUngLo6YTc88m9LRSwbSyXR38FrvWtRh8zPMMxoYKjlVCD2ldwokSq8
y8nW8oFVsaYFcx7vLHLnVjoldCcXi8lrWGXqZg5C0jksV++R3/ILij69s5h800VWpt7RD52G/Zs7
Py/IsVeLXroLr9BsbTX0axWgeswwqzd4IwrmmsQrb6OEwH7Ur6dwxjxQVdX6S/S4BFPBDrdFkDET
MImG073s8oYxn6SATpzbyCnkMYPb/8K4S6VlNtEyFwxwpp2Wsp4wkA2zX9EO52hE7iFCLQi2YSpF
cWi9yF4UDiE9OkFKGOtjZffzKhdUUhlQnOBTWVlA8r4hXRo/jxUUrJInxCLBmamEOd1FFbAnvPuD
auJzL7Hq2mtcZ2eqQvKVwL1/lw6zXHZ6Hv0vEaz62yq2HBfxdYUXbpsm/MCqsYTwV9G/dTuG8ykM
4hqX4EJCs8AfTsV/5J95qiv++dUY85OV5uxbfTKf9L/+of+F7hkcLH/lnnn8Zr4lH+WPBprf/8Yf
BhpGpt+kCoSgCEwRqvcDfDJ/OGgcV//mYytQgjlMBkL6eAr/tNC4wW9BJBTrvkDg+pQniNh/Wmi8
36SrIg8J03N9jPDyn1hofvbGcnIKVOAj3nlKaYw6v2Jw6thk81LF90HmuG9BJ8tnGQk7nJb2dHOo
IZw/1wSz/pFv7o9HDaQr3Yg3QAT/wn0MkyVrTXSfxS4Xi8RvH2wHk/+Hj+FPt9CP7qCfzXl/Pkgk
3UALuCQy5N39MYjQenHL3hCQeKLU26K7/qlI2r/1z/5sSfvjUbTA7hQJHkb8jlb8wYg0hnHbjSq8
r8aU+S/0EnWvQuaQJLInPr1+/+sX9bP99M+HcwVfqcjT0vsVmedpNIxs0vd+FWPSmeWj17rVTauL
f0Zy/ZcHkr9YHAMTeaOw+t5yjd2xbMcl0Dl/xxf7d98+zf0nCrVig6N++YhYS09Vip+hisPogT+E
MjLbdb0o18Y5LBFbLyYAXNt//R6erGk/2Db/fG3acyN+kYEMxS8Py107W1IQ853oPHLxCUn4dlC0
XKQ+6Jc6Kh7HLor3Rpf61Q9PZiRZJZ+zJNDxRsYcm/0ScTv3xlMFSYljpjQVKv9fP8t/+96EfiRD
ygdpjTv99x++WAP+kgJX3j1LjDY6ObP0thJh9t2Ta3Q3GUp6l0j7h79+0H/zmwmF8PhqYYTBTvXL
O4M3p0/r2buXnW0uG6+DnBgK+4+iOL+//aGQ/PipJeay86uxt3O6ieIwcR9VlDQNfieYeAGq/PUr
8X8JIJ0eRivNQ3Dp1aGWv17amjRh/dxkV/PKkmff+b59i3KMMxddWCFPZGFUcGhxc03TqueCLnAN
5/6NaqU7Hhch2u9+6McUOFZmIqyhFbZnSxcv2f+1Z1jPuzQGMcoxeWfr2SEkuUaUVNqF/mo4N/Hd
mhsONIQZ2QhEUdY866BqnjtVBZYDSNt9Z207oAwkoZg2viP7U2fIzJnFcxr5Ok/dhBHQw3k2NIKV
XaXccxEFkrijGGGgwpQnrR94dDD2eEg4ungE7hn+5X0zh5wYTJ0VH76bZzPnmJVSD7J27lnYSvkc
W0UweXEi+dBJSO9oXoxIm87tqvvc4Sd4VvAvvM1iOzqHWA3Z98A9BUnL1hBa89um6rZt34TVtkZO
O9Gy4uGbSg3FcAXehS/J6M3fUbnUeWgGne98TAoTEUcnfeR9jM692VTROU4iNmn8xGgpaBkbz+sl
HZ6ELDjAJ5TaA3HRKMxQCQx1e37aJvu4qG16ZmosTZQ/98X3MJEV5kvH9SjvZaCqrzyLTIkfx5yE
9dSnXAv4g/OtI0dB4zTXhGMUFLm+iEdlw8Mc+t67iYMMYk8006ajqNkGnxGmLLj8wTAEZX57l1RJ
e1PTlTBs80KXTwZESL+pQyd85qaSnPF/Zx4Km8B+Ch2LJkOURtKtUXR369T7l62Iko800jA1cmhB
7hmUzeLNZD1NCxkTG1skNY9XWdhPdCxNDeSmdG1sfCZEUkAG0REB3TSytFCkghVHEwQUreoQvubO
DxKIC+7UWJZWjJcodrb5XPVYuMja+/WNG6iBaCp8A6gAUSottS44NCAmFckXf5qZ7pRpMCgmplu+
CNuOkKl6TSXOXHivuiEIy9yVkz3WitUGTBErW5q23PimLkavvG6t1YYFtK0Z74vQPg5ZMVy1spbf
Bd/Q5a7woUN5SWFvaEtt8RCNHqwTTKkroKAlRUXEQAmGxaxRMZyZ0mdzH9nYdQ6sGBER8DXQd22H
DjPHVC30ga1Ihw/c/Aw/MdFZ2DaT9eLdFNXTuFmSmaBPAhbkuw3NKd42hcHB6bHQbvsWbYP7CgQo
rCmCWpJYjvOXbHbVs1eU/bsd2uxRW403a8oD9nueM8oP2y7ls8ILd8/yKPsczYyGu0xFPRoazU3n
9cy3+Tyq0vmmnfnpnWVG4WGsWDVsea3N58yzfEArO6PP7NiTTzyD/tVMmrRtYFYqrL2KBocQC9M7
S7YYXMpE69i2iYaq22GtXT7FZljTPbJewaI6wdO7044Q12UhuvdMraBmDVuybwsfA3OWa6Yn18vr
LwFOhU+hCfH91NZL3ht24i+zVE2GPpmb2xxeuUAQK/BA+HVdZFsPow8VJnzid6Hje4gxRmefYidN
rz00hNOsFvvBRts1DQ50Q0HKshXYObKBsoFHlmj/uVbTdPKb8R1kpfUy97nDTq8XEV1k4Hh5BXO7
4GVdlX1x5yAGs4dadNZm/UAykn1RRrdhJPstg3l6LWQWMIg6IXbCup8Yk4rYJOF2apMTqsvP3O/o
GH66Sbksz7ul64n+00/CIp1eNntHH3Z5b8FtUgnmO2jkHNWbjT8NlHyPvkep3uxECXn/kq0wb9NU
3hd87+kYDBvoNt2g/LvennyjCaL4s5sooy4mQvPn0+rrEEzEMDbv1djVa7pVXhY7BzwVeDlhrhj8
61sK2QAOh12X9Oxd9Eois7H+qWRm1J2Vjz7zNcB20XtsIhQuiIWS92rnTCGVX07kpzTxKtuLg++M
+We/8ZqIziJjcE7zo5g3rHMxh+sIIy33ugTASePZZQewi+z+BIj60mW5QQJyjNQeL9R6tkpLHl9l
QGGY3dtma6d4Ko9+RhOMY3IPjVQmyLnwlSEUnDZyYg0mWrYkNkt8ov1LOcWRf+jnZR32dS6y97Gq
ijthyumbk/ruN47fBNlnBMWEOE6askSPkzQnCwoKd++Q+r5vvBTcpMRBI9yXMOvFE7tmjELN0ifZ
sQ3nZNivfgYwr6FcOAWJ1bE/hyKzlLsBZSmhyjuXX/05h+7n6K6Yj4GvfOKK6JnedrWxmI+ypAKY
guBO35RszfRxCMucmKVsAUWIqEVPoXQJPh+9Ue1rnp8MzN4QVa+YnpZhgzQ6Dpe0ti48BGk01F91
+mKpgEXxFt2bdZNimxCAhJkAfhsTfMydLcw+9iwsDFX0U7uNEjuypA8GZG0YjdUEke60zZyH3gUo
ExSNs0d5pnVM4fLgmyhmIIAh7qgvcj71hloUUpTFE8Hc7bgPHTh5lPF+8eIUZlxExe5WRwQpTqs4
7Ai6koulmddSh15MK/pfNNYIHFgxCZfZLCHZZTO+9HtdxCPYH+kjO6RVmZAWd1Lu8kEX9+218GYa
2XrXhhPdWjU3qoCIa36k4ztwrkRZT+nFzJ0g2tc+68BzDC3yVXMwO6e5sULAgyzwxgqnsptBLAly
Pi3h6ak+so+3xom76KmSitvP7eq2ZXYKYvj3a+Xqd6+1E1bFXtnbYmIu2HJjLnvuQZLCzw3u3pbt
cdvzylbJxLDp3cW5xfrm4ovvJR1rCp8YPg47QZTr40mdSuQG3NncjPA8taPJ2k2HbriC4LMYV3WO
U4/yptj9Po9yHI9e3JeMJK4XnnlL7Mx32SLz+cDETvjYqefGOZIOrh4DR9LS2oHrc7ZY4jV/qadq
fLroCMqkz/ESFxEMjjWqzgAfJ+t25B5i6EzqRnJ+/DDAfomBm1rfUdHwZQqXus7wPcdes7c4/MRZ
OyUtDaFRK3GjYiZuZkrCXKGLW9hhV/VcmAusPc50Pq+qG7dRhBV9i1eGXnCVJ803NGfaWbEqdFSu
jQYwXObMDYt35ZfuFmuXS5voqTI+4KAybjkCj+52qJoE8dxpmcOGYQ0wRHN73VTxWj4Xa5STDZlX
4t6MWkA+ZhoqMGikztPsu0HHbn6ahvMmj4ppt5ZZ/jYyuJZ/EEP/kdz0X4tr3TbfzOPQffs2XH80
/z/ITqdp+P8d2no22fDt6/+5pJvna139pD6d/uKf8a3fNFZgnxiWEK7rRSdMxJ/iU/gbWzePhBZn
fpSk8DSF/Sk+BeK3MHAZmnwpI+n7pxqgP8UnFfGfpCb4FSFMSe3/E+3p52GTiT887WlOOpYUgQ5+
j0D+MOFWbjEINQQYdLpdLQgedcnxh7fkbyWgPx9BBqFUJ/VNnoJoP87QfV8gzhQ8AhJ6t+qjSPL/
4SOc9JofXkPUjFZyAzihpkD5iCOhgv/OIyjhacby0NP+LzqAuyY9hif8AyMwSJ9tRt79zSP8AkgJ
kRGVAPjDCM2n7fm/4t4T3N+tzGO7KbHuztfp2IjHlYbO1yxR8G1F1zaGV5YMW5R/c21UFu+9RpfX
YdwXapu2q5vTOOEiUfR4VdY3kNKCHeBs2MbEfibmK+GIvIIShMH3bwLZP4s5PHm+OOxYtR+5xBEJ
/vz8CbQ1zp6g1Yy/q3uFh4A74YWqBZFV9TeP9LP29scjIVf6EpcjP4Bfyc2OwoIkSof5fGme8DXk
lxNOSYNt828Eqn//QDIKWO17ks/855eEbTOoMpNiJxmDXUWRp7T1SxbZt7/+dfzrO6c934+UdjUf
+7/8/mZM4iFQZG8jgnInJ7yzpQk/zSY4Orb4m8c6fUv/b1L69N6xFnU1qVC8pVxX5M8vKdO4sEUG
0pH9wzkjb5vXgGQxj/aXqf4bEcv9OTH++4PxopBkXZL47u/R1B9/lAVkFoU3RG1mVods2EHhJPoy
cgAghh96eujwQVRXJ/vkX7+hCIjkYX99nSEvUAfKQ8D/g5D8w/XAqqZLGtNJeCr++KRdBkg2glGJ
sSkck1tjo1kimZT6q1c6IDUHs5KzmOr90FNqvVNdiikZd392m2Mw9rZF0JiUpGd8gnL5o/PW2Ko8
m/xGVFvPc8wliczmeYnwkm/8MR+e4iVzP8VrTyo7DIh7s1Bk7qP6FlaxG5QjFlpokGafSTrudwqG
n7PNI/xjOXa78xqHIWbGwE6fy8aa4IBl3D4HTThrAi5ugFrahw8+W6wTJoqj05ZjyTpfVCIWEsuM
FZ9Pit816zZXbRwZtyNwPofW9Uaz3ZQZQQ28nd+mcWU+b/sY3GgyRyhryTI0cGnZeTzaHpTu5Rg2
XnARzUn72K62q89n+qDwAzr912xJAAaatD6vGEYhR2MqV0PFLoGEQ1qDM5i87mwaA3ktmZmAvLJJ
FVtUbFgALHMpNMbMqsWB+tLqg/6jAbP8uDb5bliKar5t1rbfZYYD0m3Z6/Y6Dsf6sk1auXPj1bkj
/1vfuZ0HGVWr4Ir9L+XGU5CpbVKNeb6TwBFuPXSI6sAJSIyPyVxq9uecVaGKF309X/dOn9hL9KuJ
0QgOMZWlORghmoa9FAdtRQ5x2ZHRsY+N0UkKwSYsPuEfvci53h39eo4PadjJe9JJ0aM1XL7P3CQ+
lFWqcUQ7G752Ur84gRtfOV2EZlXFY3KFy87YCz5Mj55pZhxUwuliJFZyso4mHIBVk5sny6+G4awI
5oPxuHxcjZzg6o3npcQDhoSc5Uoi+KXxVk7n0TgCCgpyMgU1Bob0rliERhnMSXoGeQDkdMjq7noc
JlRKx8kLrFlddu6RzKgfxmEh0DvHSzReVryVt1Eatuc2jrh5GLPY5Qlk7iqxBZGdTjYptjbOy2Xr
h9HToJhrRy9ZL7vBBLu5pw4G/0zNd3mTeXV4SJY6yja6zOyhH4QuL5gm0vzMbyfLosZzHOkdmCYC
5LMxaPNPE4YBdx/P8eAc+5W164Nd0Wj72onILcwxwGOzmhMkD7Qg/s/IfwoK02UUCJuek3m2VD5C
sp98lW1C1Hanxp580cRtnQzHAmQHrFwpMRV22mFBL4JxV9du92qKqFOHzOuBOOIaOBjFVjpVVXHw
FzVBahXe8OGVJ0CSM9qjgyZ7NyMEfwIU2Xz3XKuOuai8Q5Y74RHJe/wIW2H36J7U/85YJqedq0gm
77KMnAOcj3g69kvoPIOx8LyNsRW7BCKB6Ve0gfAhjqcMUy8dRq+dlDBfcRqtH1Ga46f1Y2EO2k7+
Re+dJBy828Fh6uPhjQR++LEsLbFcFtESSOUw3E1jzvNw/Iwm3a6tLgjCuM4HlbfSPTN95kB6dCJq
gFUMqK/x5oQhXYmUZDuXuumsWMv+Sq20NtPk/lF11Gu7JqeLOQvi8MyyGIHlrUMog+QthWUAoU8O
3nqcPaNJJxIJ0+nO2JQ53Y7dp8r2ohTVd+S9cFc00kYPEyfi4ExETYkxezQzbimd9e7elU227Aq/
G9YrX2WUAbROglhV+XPUHh2gTkzHEHjvY0Jg7XXn5uX4Uo2+jSkkE4gpsBKzRlFUftLGRy7UhxjZ
dt5mszc/8bwN0EGsapt1mHz5NugqolhVcQUxgUVSGyYyAYRlNPj61OE4Bg8zn/CRuvbMi63bnmm6
5L8GtWLXoHOvu6jaDvVuxCS+1yW+1M0keuchFboCIRCZ7HnFD/tsxtnfL7lpLqLGTZHrxoT+53BY
XsJGBuuV22fi2lnWeXxqO4F+kmXG3A0AEM5GKfVni1cPB1DUpN4hKHBV7UWdhvK5DGHtGHihlyWu
X32sBxW6523s2m5f1At7EXiWS2MfCQHlrPdYXdRcfFdP3elB9dXbELe2PcBhGLP7QATVXlSjwKlX
1e57SUzT7EJEeHVnOUZetS7dydgHV3V0WzTfo2fZESaTl9y4ygQPphk9tV2Dht6B0AWmTPhqcLjn
kc0Iko+g44O90epkMBXWSoAD2RpjD5nwCDWQZ2dz1QWURuhuSo5Y1qMERpUraY4gI3e+eE6NjW6K
CGXZIStB9oz+tAtFHd2ViSVhOkO8ay6WGSmFxUvE1sQdkhG6bNz1JGWgZA8g1uOIp+r8Lm7nDSiu
KeI3cpzIEAVH7gtUXc7Qym+6iE47iln91yrxyIchSM+WVvdpOCL4Vq/seyhp4mevD4nKKLJ3EGeg
xufTeVsGSCHs/3tScB4pz0R04x125UlfLcugPC7ZFm2n6Oeu3dQLyyA1gBT17Eyor+c3lwwZ27kB
x/uLXYU8F10s9+B/2Y2GMss3IivNPSsNrE0u2wHQFh0cX7yuPtctvbr1WQpNbSZ+qeV5Jyg7uCqi
wAIgo/LePKha6WZfjJN4rFLfMWd9xIeN8tVF+saXS/LgMJuYg21W9bym6QMXZzffBRVZ3+NsnMR5
LYhS2JvKKXNKjkx70zaOCq+y5NRsic+sGy+hEyOSNk7Ot2Ewp10RqfKFG6lgp40d0tku0yRO7XD8
jZVj1VwMZfXuzGXJj43FpNpgWi3KUxE91iy3mBUmKkgsnx2npdOMNybYJbIRR6SUsbjCfQNOOQul
U+zcLnctp84kwlHvRO3S3dHgjgU2jj+Mt7D6cGFQv9jBzYJdpGpvpnjAVMNDN4cRrIChBeIpiI3v
85h0D9i21X9bMWgg+CVDfTa5wiu4wnYFTsneZD7ldiNSUF8UZFBaO6R7AmYF1YfxOk401Na0Nocr
+wTw6gkVLgFdeLpZnsLe9NOjAOnuZll+ESZttzM95fA2kcdW+KRe+lNlh++EZ9rNoTq7AVUa/OSR
4EYsSuU6z+RUFB2kISVNuzoJwqvCLUX/vXUmvfGmvt014H43K+56nr0oiuPyH6Sd2Y7cSJZtf+gS
oNE4vpL0KdxjniS9EKGJ8zzz6++iChet8BDCUX0L6sysTpUsSBqNZufsvTYFQ+j+AWXC+yEf63QT
DFrq7HvD6m4ip1C/5vVEtnla9tVGWYAi1dqCfNsatH5LlWICZmciAoWGmMAbqrEItrCRqGVpXduw
64314UQlMOy+xPQfvyZ8UNkSUPM8FCktQLdMRxOA9mjeJeQS3IkeKcBPFI+t9uioRYVvlioXnzHT
+roGJW2jP6rJciT9A8vMV2XCGutRW2nvJwSpeEsglxy1XNhUGuykxIZIy8CrExJitnZA8yCi1TUd
OC3Zza7qRic/6IsSfM+1lG1gTnLyVw5QPXEkMa5gQrXlJEEdIGt0Ryea37oEY/NPTgBB8XMZNJPg
BCtflabgA/JHI41YQLoaNhL6hYhd1pRbEPbhp/hGXDkbTZYzmRXDRCCK1sqnfs45IeSVOl/NsxIc
FBGXOZmfgWKf+EgMXhbhJKXnV9e/Cx2VBE0kGPCQiOc0PfaoHou5kPqmcCj1gttolEM6Q8SwSlAS
iZNgu4nV7Klqtx2b+JZykBuT1ocTaZJdfrsYHfJFkTpYfNhBLosvlxALSJMu6E60pCbTD1zGjV2T
3Mz5wrjp1ZnTk573v7PYoBtnZEzHKrWPrVNpW8Vuld8i5L3CqVPOh1F1gvGKTiKsl2WqJPvFuQh/
mHrV7+oFiclzL3HgYKWhW47xBE3cujtVtxgeoInPIjGGlwrR1EraSWw3nbqM3opCCZoDVuPDIUhP
LcYFe2NZNg7YDpnqDm5/AK53WeYQVH4E5ZSlBbHqCPPbGzMIkgfFHC3t0CQ14Bg7M0vpGkzXL3ED
2M5DpVmhal36siDZehmPZaTJ+cCiGB04TtE9yFqJOFsnmmHyChlqr+mSy9jFmaxdhfV64oqJuhQt
Pnow3oMFObAbaS1VZruvkjAaH9AAWlTETC25m5Os/l5b7XANssnYBVbq+EHpIHLR6jQoT70Sj1/U
oVuDeTnkxxbbtWaqwKV3cIZGK82ml5yMHHw3fRLGT11hL9jDUA+Yfj/wmF06gk3qsf8YHqYhk/cK
q/c3JNTomqPJXI4hyLHjYGT625RrIW4RPVeL62UcEUhrcddED9Kgpu7GaSQLV/YEwStDOI+bWlen
m5Qm2L7VB3zoHEvSyQ1rkiYwSTc/KrJpblHmZe3BWELxpoc6pr0BYL1BVvl2mUWQXht1tHw1iC+y
aPlAK+CMih1/mdvkNemENniSry7dxiRovmXpzHTphp4/JgC24tPaaHyzNOGt1tr8UCRRFh5kMo7m
YcUzbDsSWB5zB/fTnKX8V8chxyEdsLVNSfZQiSlkYa/066wo8reRxJqdM0Tht8QIjadqrgZesMCe
vLrLIM+rNBtjskX9RojqO2iR9NagHEUzz2xVl7pB8FVrKlKUdFEfbVy1sDpLhp6qsIYviyX51TGr
+HeGL5sN+eRMO3LO5htzmDmad+gRdrrg0+gXZtzdgqjAhmaYoqWTa8xXCINifxG2tmx59wxA3rpu
evlo/kBVrlynQ92v9h+1uGc7Wn7tB7Ha5rgBELRbNj86sL6e9SKsZrDdBofNSjFBVNCs25nD1J5S
LGAnprZATaNDDi77+l5qpXga9QxWDLsFeDaIJ2SsOl6QEJ7oD5Mxf2HFEVeCQwpmrsIWhO5MCzu7
FC7Ya9v0VbTjj9NvmDyrjKKxWpfTrPxh0zvZoDrEmLFYYvSKqh2FmzScRAJLd77ada7s6fBQpwK0
0K8BbQofDxrz5ChZekRqo+iI0wC6Zb8QFOdstTENv5gRntRDQSj3YxT38inWKtunTdc4sMPM9F6J
7emr0oT5Az790DOUcDpmypydxiagaS+FJW4gR+T7YZbpQxN0Fu5b2/DQoqGoh5qyN1NnwFHO+d1t
OezlvtmZ47e+B7/aWVpr7hMEvlR2RG302wjokbWpADbtJF8WxR0nfgAP8WXwXJuTvVsESUs0+sRv
vizsvWstOeLwXDBeTMmhmSCbuqUju1Ue314RNjA9Ocac3OOuwE1NdHdgbuI4X5MgDGXxB6rwj302
mjtEL4QITeaQF7TE5nRfagFFixJ1dR30WJ3LHiqGGBW+QNZcAtDh/z2AN4uy3tMbFbvwiAJQc8s2
4XqLTEykU9E4pKbUnHBHERRVNTNS+TneGSMLnCHmSro0HPgftfS/XrI5wVOUso5AVTIyzGgVMIKR
G2F7KGIHSDcOzPWha4xfIZCpDZ/84ltvtB6mA8JTEIAP19XSG/66h36259R6zPsy79m9Wn36g/5r
9YpLWR+2Rix155ZtJwatqRpmMMVTWXldb2Mb6ZZcuSU8HQvouJYH2RBMtrrTtdKa9zGHgfkEH9p4
K2NdsCpTGvUbyaGCtCmc9i7bWG2jzqlKloGoYXxETYCyPBr4LnX18GMIzH7j6OadLhJ6ty3WIX5C
ZRxOPTqJRyQixIzxTt21hWH/MmeKU3OujRCwtGj54hSB/iVo5/EhYbSr3CFb8WhnAotLabcIIIo6
5fwc9ZoEtEK7BlACkztwlmTboCjYOGRKxduKflLi0pDnANrMbS+xhUGTQb8vrJMxWEoG/agJ781m
Bnxe0WRiE8zMIxPInYbHAKtz9ULyBgyTfKeKSj20Jf2rLdw6KMS0mat4A7brZzf3IGUbDuO/gt5U
xEYJSGQtBHwKg9b4cWysssBObavRfiya9s3Sc32nWiWu7r6M5/0MQweObisBduNGau4R24nbKWPd
c1K1J1UiH301j/Fr55h2bvQydmrazDrUZbVoF+O6itunsurf0F4N14vNuq8PTnxaZhgPeiQwnV4Z
OyKbmH77OegysgR0tuU7qzH6L0tcWNYVgv+J1basy2vK8jP7REhtaP3C6ACKBWYtLS3tBuUSpl3o
0cM+hB/5s2Jj2bmGY+f+UDErcJSqvW9TlfIXiOsdZZN0eOnYBX/PSpNH0JgcHjc4DSJsM5a9kj0d
gEnXhY0mZY9nPObARicZXlpaO6dotFl4K5McLeqqBBSoHek8CaspmYZQhfyYUvjtFK094KYHELir
9a4MIRHVg3UjJWxOe+gAqMHWRDtXVMb4XetHUNpUUfuDFmVAQgO2/G9pn5g7oObpmyJ1G1rQqImr
YEkmFbzfNI+7uHZueTfv04jSQcS7hZBhMoKDg9ba2Dot5063YNfsbC12R9cwgDWQE8T8QEEPmy8Y
QXWvaVtydTMnD14bjj+Op/XwDMn5sJsXk2Is8QdL0soHWVoW9Bukiqvbp9uqo5IHfpMQpOAZSWA0
3gCnp6VMbzbXQTjbPylp/iq1/D6I0tggzsjWbmcjLsUWb1KAQ9MKskfZ6f0ubrT4t2TbULFfCNiA
2kpOippV4gB159nJT3TvE4M3IVpBVa1R0Kkwy/ktRC+hepx7phc9sApYPnaaoOApoOb1fSbkgTgP
td/1BJ8jqxzbJt+gK+2JHtN7iD5ZmDcQT/AVpZtG5DQnO7hay0kddee1onngcyYVvYcytlL9tNTi
XWRowezSHAyubfAEoNPiKm3RgWbypMSdhvk3D2dnT+DgMpG8ZaJtChsDW31rz/EPoSFp8VIC6U6J
XtSGH5Dhbu3ljLNzR2/afBvZg40uqtKIs26Y9buqJCf9PhS1/VSZuQoLgcl+6q2en8OqOCEe0DyS
zNMYlFsIGokQKNxpDp5snyJ+v7IBHNKkyBocMTi1o+bV4LHeBip2y8+O81d2N7AdhjMWc7AuLA1L
eVtp2j34DTP1g7QQT8q6Cd6HuhTt3ikl0Sxoqja6ouS3TWC2jwhtDQrptSp+gbONtlMhJoV8wQJC
aDvJqvdUM0pOGY9hO8nGpCQt0GgZfXytDx1kLKgrzX2LC28/lgaWcrtxltsOVNsdO73xppDtQFil
mCqqDKrF7zKn4CcUZbXxlMRIpUffFslYUyTGtFPLHFSdNAjLisw2eCkQt/tNqov4GgIPNGq7oyz/
0GuQQT28SsNLznF7NadFChsFEeYvTT+n8yat+yzaLIMyMp9CSqlur4TJS9xQI2ClNpXCzQivX0y9
PYVdwDJtpXXJVxgVJceOtwExVrBRFbt+VBalec7yCsFgxvfrl54nyV2WJzYWJRF1u8G0bdIbTcj1
MBOi/EjkW/XYzej+vIzAP+0UG73zO+sEUYtAAsRCbbRtx53EsRdvHSvUV9xEhf4s7AA9TEUKgwBT
Clk/+MUBdRQDLLMwrb+CSzaug16p0El346MqIeUhJhsw1P0CZajc50rbbBOHQEbE8wbGBjqfSAkn
tqMZu0e1VOjPCPUXaien9oYpAWOExC6RxzTKo9ckiKpmA7qAExuS0yWkyew8Ux+8HaLsKRAGKQzS
jPAdj6CUeYrlsum6qT/kokqOeTTj+CtN61q3iL05zgXVkZMa6OBw+DJXCSVDimWHPimKztd51DfA
sophU/QD4DigzIjLGm1RwqNq6bQM82LpTnoQUPXjiZMJSns9zW7VwiZXraBTBOYhIbMJwTSW4InM
JTgsZVPtVZqID/X6CcYfw8wzASmQP8Pb/Y3On0i8ttDQ2TJTgaRhsWO7WSzaU5sjFh2sgn0h2NC1
lcWZbjtRJU13ibWCHop6zcMZY0AMV0IM1heBwfqImbOdb5uy62GwwKDQvCLCpQ6tNvZX7gDxrrQm
vqeiLuJt0yzZyBK1yrZrZ4ziXVORIKA2sUU9pUFBtKFSXr7VNefhyEmm9B6OYM2V2V2Y3fUZdRo3
6pVc4s6cSwUMgaU8L20F+zMMURurOXUkA+2YuinUZU3h0EyNfY9jTtd5tVivEo5S6IdKZ2obWWRE
7DldsGVbpZLP0PXF1dQJ/TsbUG6RYYiq2dP9ei5buLE8AUlERZu31rLTcptg+yTEAv9UszMTpHYJ
UXrBvGD/dnp0wTSRQpOOgWkDWLUVlm/Mf8pLGUz1PrH4uBINks3feXLiOrbaJP2WVmQXaXmsKY+0
STMaLUMK2zJXLPk44kZeS5FB66eiXWWGSUMCEX2o4dDlDmjBJayqZhfCbntK0HlmfjZO03M3yxjB
ZShPM5Xre/rqybeiq5s9mOm8OVh4XtN91BTyu5gMcrcyh8plHsxWs9HpoD0WYq6xRlRpufgULJzH
XGVjcI2bE/4C4Y9W6OV2BowyAOU7QzYwCVbMmhb+6FiEmcoOxTJ/KyhgskM3Vh2Nm5wF0pPryT3q
2U18r2jozM+Kia39oQ1ydiymE1K5n2ed6r5hN+PzMCSkLgZTDKdgnBy2zK29CsehNCpkr1BM3y6D
o0T3OBXQYcdx2pKxEuaHSqWmqEelxPuRZMtL3Er999Ti3Y4rG36gRpnuBkD2munXa2rtQr2dGhDk
Y6WeRBZM4S3qKUwzEa4WweE2nYihnJrmJs9nEV/hEyfVJom4+e4MYeNNN+3uRqRjvXCodMz7WGMd
9ohwyu/s0GofJZUA3TWVgXzRoDOr+zDEjneCNIlkMC3DryY7IrIVpoASJLJbyXGnnd/q1K4srw/x
h3lhw8cF3TrE1KOyhHjKhR5OLQLVPr6TYSbhKhpBXb7WSzLeZLGJRL4IYbBARiPqTBVt99QZZvM0
mxYwL92slEegGeWVTU8UH7+j4Kp3JHBLPAScKDyk6xo1pqrPT9T5MgJsMBT6mL46/Uc6981xKIzm
TpjsUzS9Xl4qwsKuS4McUVkCRBNLNlyZVFOAUxi0EwjlbRRcFbNpkNM1ywzSGVStxJoekOfSBLXU
RrtPcBH81NXKifwolsMW8b6tfcV5oFESnSmTunQhrX3L63JojAR3xaRZ3wSy7qO0dePGFI1a+w54
FtATjRrnHAtjudX0RL0fkG/utNgk7y6PZ/0ZJSgr7ABcZGcB34v2PSdkGph5K/Zar3PkGs0ZunU0
KJpn0LH4zSdLwDWsGnJpYB++tX3TwKSjR45cEzbNGCioU03KgqVfKAnMQqASVf9Qa7V2B4IF3l8+
TDcI5rUvounQrE/C2NQVf1RNOx/xbNwaOZ4XuokZ3oLt3JYzs0QnYnkgb3XYyEFJ7Cv6QdNrQ0Nk
yxaaIJZ8rrpjAzH9ms2f9aL2ZuJPjdbfVGPv7CHv0PrMaEdzehEhVf1snuCCBCgBfvIqBUilW+cu
afqQdmrADxSSlx7mQr2VMRVAF6KkTSxOKF97GN07lam5gSpgUzjDvZ3/DkL2fqcYu3N5FdpaC3ky
YzkGMgA80ovGRD1kI3jgRLTjN0mmAKAHSDhs70OnkXdRHFTtHk1fcZXQmNpPDtteDHnwomFWKPnD
jOCBxmZSJ79ULVi+ai1kSld1EvJwqWLOz/Widup1RC+Qe6HnuKpH2evo6J1Y/pK8hjuijgNwEF3S
dG6hpNlDGNrUILqqEg9jx+1i4ghyu1MNsl2k0AB18i7TvDCW9nO+BKWxMYceeFObxKjehjzv/TxB
8Xtolm4kREOw996yo0CAC3Jv3hdZuGRPoKpxpiv5eNLY15EqkbLIbUvRGUc0gL3YwaUv7gybTc4c
YHh12fO1IeccNWDfsj64bdCyqb6l+mmH34al1nhRGmPteNFcgLk6hNdgBJXCl3PRDS9myTaLRI92
coNaMdh6aItOMdqumb0OCXkAOxbhW6ySite2pga009ovWTdszLnasV6kd8FkpfFViuLhAXQGHXoe
xdEwrOWZUyb0X3uay+JuLmW4pxMaPlVKzHsFc/ImhIlFbcjCS3Hq2aeT31EArHU54vNeLNwwslXZ
PcNvV2pmT2bWP8sYIiJeCuJojcRg0YJaT7592TmTn9L0yrwxKcqNTbOieOgZ9UGfAd8HLGM3HGHM
256F+V7EM81LTS1oZAw5AZ8BcdWB3aWwHnqo/OzpM53k4BYOTKQZ+T6PdAfosmGUD3TTKAfX/FnE
6xl6cJj51gxXnWn2t2M9IHjM6kbClYM2mLoTdYbcjQNzxQvrgDrlmhRF6zKSR8R25XTopNNKD1DO
+KR0RfoI/YVXhZ5/zFmjbm7DBr8a22GyZtnfHEUQLW9IucfHpkNZ6faLMZ4ap19aKK5h4KywnFrb
VoAA4NlTFD1Qz9ZeTHber2TbzeScGpJuhF6Lt540goxvRxaUdxNlgI1upGBEjWnWr8Y0bpxXAJDN
qTAwJZJ8aevjrmXzTYGjUyrgj+DXN1AN0ttkwAa9ZZcgMOSMRQtEmVp8cQ8XKZof0RRkzRd2PRBX
lJwkcUBh6e9WVW0Fhw/wzrumKlRtb+d2+F0d4Ey5jV7a+Wbt6kJ8N238k4NqJA8sACkiJrXkyzFX
aOnh0zxbop/oG47lhnutfkXlR8QwOMlu0nxs4UBmyl6222Cs7OSlM5Ko2i8GtQmaqRlLcz4kAa2j
lmavU9LJkROGBSru7AFSSn+nJNb0U6qynHg5arlnWA/6i45d108tDXSkxg+1b/SJsCPZl3bCiVFQ
q+Jnn6LjbLfTq7OkgGpjBwosiSq0gt2BD2L46thrJO+8aGTVjyWFJSSLK0wlSyeIsFUprmenYXcj
7HH+0hV68h1lgnyr7QGHH/ggYqaRO3WerFczJj5p+2dEY4Oc2InWDEXV0YKNiMaa5Utp6CBFSX4L
myQsNwKVxkgS6Vwt+zSxnXuKmohCtNCOH4e8UaubNEAawauY4JKa9bEabnOCNa4AZk8/VL6tv4g6
A2Y+pBprT+lo61yH6/xFAyn2ONeKyGi/x3EA0YYCBo1EKk44xVAvuKNWiOSEQA0DYpDbQvVjzem+
NJwoj8kUpc0Bg1cAo47FenaTgS6zP+bYXFe6GBWEHOub6oPpCAEd67hW4EwGVMPTUGlfcPLp36OC
Pb4ns4i1ArgZPL446Ag+p6k+kU8MnGb3f7qJ5KAC5ht1jlSWGK304Td0SaIhI2rSD2lf2Dth9skJ
pPn4piVwixupql8/l4x+lPpaNuZ3TNAmOylVP1Mvl6MYyLCYgfG2D3OsXee8vI61/Mcl8S7T5m8U
wj/Ut7QpVZseqW3Yun5m5lcrwjvmLqFNr0WeqjzEDu7K8oY2b6XffX5B70X9f7S3jq7hNpP0Y1TN
Prsg5FpV1ubUeBcqiPgcn8Cu3X8+xD/umWNhGwU4x/Wo9pk82pCVAimaIWR1X1lPBaRL54IC+6M0
2lZ1oA7IzQzMDtqZXDklFWmgfg16xRl9bEc0H3cq2tkluhRpZH8QDNuqoQu+6I5Fd2p1aPytVS5q
C4hXXCIyWWutVPrGWOWYsDenH7l9FTsXNcrrs36vxOaWaXBHYDxr2EPOHlBZLWmjhjOooWzxBuqJ
qrgCrxo71wlh8+FmoBNsXlBkf3xiqxZax78AicNUzwXtWkir00Eq55bDg1b2+6HowElvPp8WfzTk
768MlgiqHR6XwNfyR5v9l/Z6spSSiF720ZU/eu3G3A3+5ONddTG9bUqPjabveNQePdq1XreZvNEX
HjfdpVziKT4NiY3lk298wTbw8Y3gxxJUApCEW6Z+Pl0rO+vjxuTHEs7t1L909gWcglyhDB+umzur
aQIbDz6I91NIyUJK1jaxyPVmve7BH3zNI/WS617c/7luy4u91ifrcTv6/7lqpJde6BPv6NtedeEN
+mgqWRX4eHwsyDb2f0xEf09sMVZZYOcCC+NM2xockU8PNCEV/bHdiptgr4DKdXuewHPkPv68dNO1
D2/w2fDre/fXZBjUhGD4hOEVkGeIGe5t+MOHb7eg0wnD8WzyvA/Bttr/QOXikiXj3szu79FNvOTC
4xfrWvHu8fBes1DhUsHwZH7AXbRU4q2pMU2cjGA1hepBE0sMIpZnQJU4rT2F9D05vGntS0tJhbL0
IU6s689fjg/LDI4VnD18YzTTFgA+3t8OUeZYBJyFuqc0bsuo8nu1e5gTs/VGRdxpdUKwQn4h0fmM
s8K3YB3UVoUpVMPmxV/NEn89AzNzUPBCCHOxCt409Ws1spHEznnfKiVp0tqmH80bOruUt40Gtaze
3U02vnOZnop62bdheF2F08Pnd+Jfz4Ofiigz3Cir6+VsbW/amfYnbjA3IGGi0o8q23cj0Wt3KK9t
s/dAB+B3758dkGEKLH4QrN81XVwwxPzzgYB4Mm2Hz7Jmnz0QS1vNsBPK6zpHt0tGg+Nk7liTp2OL
fUrxDj3Zj8+v/MMuYH0cfw159kpo8PUgazIkwd6VQa0MYAXsX6KbRoj1F5b8D6ve2WBnz34yQnTy
I4MN6K3+5NfiQroUXvrhu8IgvFmWQcCC1HiY7ycYqlrSSQppuepsbOg37aoUqTaE8s9v3Me1BKuj
hduR9duxQei+Hya0AJMrnQw48Nl3c6H+hjpDWS1vn5fFKl8+H+zjNTl43RF1MpBusot6P1iVy1rp
DEhDSowqlT12KIcXZvGFfdrH+ccwjpSqJqWJA2y95r/ezbILtaFbAGVb4qVLtjmiiwKpCRr3/otV
GRcWwY9Tj/2nwJC12r9wgp1d1KgMUefUIYVYRnX1uD/AGtikU36fOgs84+XCeP94YuypdKaEUPn7
+dsFRZ8isdACgMzfB1PckEDyUMxkpBTh8fPH9WEkljnmBBflcBNBGr2/j8ra4IQFY7lRa93zO8t9
ODT0chNp+1F3KfJ2fWvefUv4yGvSWveleHOxO74fTW2mpkfbySvcw4shdOX3iKeoUOkjW5t8+AKp
aPP59X2YjuuIusUUcfiIG+evGKDgPA1VRgTM7Rlxs+mNXwFs4P96FE4lBvOdVxnf49l1UaGcNfTw
SBamm6n6ajQB5ZwLn8B/PCnGsHlWOptfVT9b9+mBVjYZOezllZNN/Udvrqzsde5fPr+UP1yps2fE
hdBcZAeq2aZxdtgCKTLbItM4nrSARqSKeKq26umQTTI5zr3xO5AjEREhZcpqKPbpjHWvGbtqoyXB
dGF2fnjvbE5gJmV2wjh5Hcx1lf7rLR/bOnMmC1FcolG9sZCV7+BIySepDxnEVVIuQr0vLmxIeb8+
TlOceqtbGRU28/TsVpOb1Q6yxvro+/7R96/94zX/tF1/bbfu9nBwXf52vd1u+Sf34O4697DbuQ87
/vL//mPir/juPrg7/vWBvz/w+/i9m/Xf8xdv/eXxH3/9i+e5vnd/7+/5ddwzlr/+hf/z+LX+lvW3
rv/F/3l8uX85/jxWfsV/Ox759fO4/k/4OY//7XeDQ7CKWd6wVgQZdvr3d598MTxFnUDB0hE03/zQ
1GUbpKfAfPp8yn18yhKUBe8OAlxEuufG5HA26qXpNDR1zLqhAqscG8ccBVNFTo7z+/PBPr5GfJM0
3iQTpC7jnl1ULocxJjPNctOMMIRIPeAjRlE7ngZN2X8+1MdpJOEcEuPChZmY09fr/mv2EuCZkAJY
WG6epX4ZvLQ1eNuWZpPWbgiAorH++Xgf1zpp8OkGRQCckk/Veul/jReR/1nJJLJc0t+aoxrkmU/n
vbyalHy4sKx+XMgZaiXsOavzml3Z+6Hi1gwBV6cY7wY7PQhq6GBl59yfZrNc001j8yq05uGIuuTF
QlxyYb1d3/v3a5SESvTH9m9p+ocZM0FCQ+jTQwceHDqN+D/rC/TNFZL66RBnN7MSdm8J+vW0z0Sx
Lwdl9oHd9ocGGaVXz+gXpCh+pgponLHIbmWv1t7nj/MfM3V98ziBQEnlzHP2E+CSCCJ94CcQtFq8
fBCn0iQfqpi/ZHCS//uxUOKAcaXGxvHqbIuIAH+mHM52N+siXyhXqnOd52w32v/PcdZawF9TtFEG
zL9wX/i4IGUV1wHKkLi1vTq78LX81wwhvdmQzsqhZT/6fqA6yNKwF4gZ6lLc11X4IyH38PN79o/X
De8q33vBsViwPr4fAoY8ytGM4yF5ldB75OAZGnz7yKgvzHax3v2z6f5upLOZMOEVt6OSu9brqhvE
dwsTL/rVKTq64NxTGup8JGIi5jaVS0P/Yw1jaIMPAMVd/uHsIpMeYzvSNA7e4ikOb2mh6+q+bu9G
bafSoNbjUzlcqdOuwvXZPETNCcFM72wNYiDKt8/v959a4sfb8D8/y9lt0JMuDuJ18vCzzCVBvTel
Sng71EDjhKfXNHbx9JgRUpUMCA02Zrqd5wt7g39MK7ZGpoZk02RynX8SxWDK0my4HVWjCjomFR8s
dEifX+g/XnxT6HwxoNhQdjkvdvTIroEM0APBU/ZbKw1IW8YvbKib2ryEyf3HUCsLR7LMaGz+zwm2
pG/VINPhRdJofR3i+b6C9Yhm8keQVv2Fy/r4vrBFNtnR6bpB6fa8V6CMWl3DyWEWEzxa1/YPOJnY
952v/+3dYxhOhJpKHV8gzXz/Ws4DYrsZZjSZH8MpmnJUHGj8y3nDMfxChejPj/x+Rq5LC4QeFamH
hQf7/ViOrrR1NZB3nKiz+gZUbXzBzqwQ1Z7lV3rjIKis6KQdAFkp42vWVXWylQm9yQ0dJ/tVl92U
0Ehf+IIpMehVj8p2fMAKbb5kEBCs66Cpxl8ZOd3LCaMPrhOLpnful7nBCaBbaNJt4e5nv2f6g/T1
ifJ5yeQIGhh/6xXTiMDhahiHpypqcI1NAMWo41VFtiNBFZimiOLm2TKX8KmNu+QrDcLukBRT/yuw
ku6ARYjQ0c+fzscXiM28dFBbWKREsqt/f8c0oxlaIwEnVpRfJRBi83/x53OYpTrG42Rvcra9qxws
qWGJ221eyu8dqodltF4+v4SP74wOsOd/hjh76EqiDBhgGILoWJ9utZuMJMv1foez4vOR/uwQz+aX
pq7VFM6ucj2ov79bgxEV6pTlNLXd0v32n3q4vO18lsANO67dsAUr4efer3GLaVBugkfc6bvxiCLe
fSGU1/390/ZgDPrz1aWv3z8eJH0KSn9y/fRJ7ezDQCQRdeGWGG+606gMgPzIS5f/jxv9boj13/+1
WeiWYRzxHdrYbZXMz9Mp9JJSHfcLhIlNSyjx0+e3+x8fGDrfmmBny+S06Jy9H7AsEHSTZe/gMzBd
U1ZXVZq6lAHBo6B0AiWF3uoJGseDTm6YHeFgKotjiXnfwhsDq/T+85/n47nIpAmpU3PCzQUM+2xT
5jRLksWWErii0B90AmmKtoFY0O6TJfpiL+LC8eHjp/5PH0+DSkqzx1DPbjdhNxAlY6SQef09Ri+S
2D+hmXoLucfJwdIubNA+Xtxa4bLppmkWn54/+++/Hi7nTYlMsKNWbS97KYN75Cqu6IdrnY2nXIL/
ejMNoH19tnTwqOXZZy+tagLDEC250xGY6qjfkBe5JfKZKLoLA53fRQoWOl0Kwf2jVsNZ7P0cIsHP
SJalLzwkVVSqfWz/GNFpmoBt/BExjz6fI+fvyH+G46pMk4oFm5/3w82kZGRQ9QuPjFE3I9gNsdgQ
35MMdeG6zp/Xn4EMOq60HNb25NlkXIJh1lTeRq/NXo38Wsm2DV4uUjLJDb9wTf+8hX8NdfaNKKrJ
sSZUpN4MoJOKOOlomwzYFAQXHMvGpSd2vpKdX9nZJ0Pii1CdZr2Far1No+AYjuP+86d0BnOnBrnO
ir8u6Wz65bFDJEzPGJPzVst7MstKlg97vuqSq2bZpiO5Tm5W7btkrxizZ8bP4F3M7m426Tgpl9a5
9Qb+/Vk5/2nO5ijk/7JUdX6aBtNKc9QNosud3h1QKVbm0UGBrqnbGrRZsekvNVY+HGb+DI70waYQ
bKzNtfczVjHrNLTbufACxK6pBEdXjzcK3AxbpLsZb9ZSoJlrvhUONNUqyC89ivXP/3DxNkcZvqg0
E52zxz0YyH9iZQEELMyDlIPbKHRQ+2cUp66ey72iR+6QB8icmy+6eqFtIf412Wx2pSzptkXH++zq
S9kPK3+2QGj2CqDMD7TGn8HQG2H9EjjawSrxu9JmtOdpExrpl3GEHWB2pybHF/j5pPzX0vH3j3L2
mhko6aYMYAovsVuF0UZ1fklI1fUliuU/n/jfA53d8Q4vWEWO3CqWrLwsfZHgaFVOzOUTMlMfbkoN
biWp7mTUXbjED1WcdbLxi+MUGgaVXeH7yeaoiCJrh9sdIo+X1cYwf0r1PhebBJJQmtziH8+1zf/m
vv7PmOvy9teXbdF5s/qaMeu4XOoNqkWZkSGej7smi6evkHfGh89H/NeC+X9JO7PeuJFkC/8iAtyX
12KtsmRJliUvL4QtdXPfd/76+9Fzp12V4i2ifaengRkYcFQkMyMjI06cc+7lXK07sxhMYUF5CIuG
/hZJH2LIWjy02gdXk+8YCVhZ1Dk6iAfotzUqRpfW0LxhMLngc1pZfhOSjhQ1bTjnr+s+Ld0351aE
g9JNVcs8Fj6hOebmXnlUWrgBQugIcBMttOvW3nU9/rNReMdRAKMvJYJvEjhN8laW+bt5zQUT0K9H
Q0824LNs82c0j3qNm1D/mnv3bbYSkZbP4T+mxYZLPUhGbI+Ybsph36v0MoFbM7UQxmtxX6xp/nIS
MmOyLqKPpgingf6JNFXght00fwlmvVlX9e9UGWiPdpNEW/KhqVtxbvnwn9kUToM1QQeq5NhE4G8T
W3uY6VzJu7WjvWSgmnGYvJ2JdqzyY+WDzkHl3S49syucibBjHilRsAuY0q2cU9V8NGAG1d2mv+Wh
JksNwH0G+pk9Q+Fz7YwsflNb4z+0kCwS6sszotTRyCQ2/JJJXj23ffQY9ozIBC8wquyvO7p4Gs8s
zb/k7Ow3cJLIQ4+l3IOELoBgoGOcXcp2180sOUShk24xYA8a0sJyolcySCGya26kVX9VNRV9m6GJ
Xabr32OlXamrLBqjyDZzNJvUHYV9apdVqkgysqGSSsbkMbrbUACXykdPXwNaLS3fzOD8X1PC9tQK
NfE1H1NMmFbbWGtQukOjeFtQTby+gu9el/PpOzclLKFFFbfrIK5yeTTW6nfVeTCLj215GxSv8cwd
9F1WXhTY4LovefxJGT460covmJdNPBJnP0DkSc6G0qyZsSPzyd+QQ5XtW0WPXFt9gC5g5Y6Yl+2a
KTF6lx7Mnr6fu/Vk/R0HLzH6UrnZQaHlIzIT7GF2WHFu8UPCx20jBDfX/wSLUmRK6BTwnAsy4+TU
7TPUKduy8/7kHJyZUS+Pm4agQajomCGJ/ADd9H7CBINJxypdeyEvrKHBZUTzUON1p6iiR2Hyv59L
lwyys7HMd70MVB5B1oeokeStgTz4xurqaiWdWMhRaanZc60W+6YzL/VZSIF/0AzSNIAvMw+lTzMF
+rZViSrXz8O83YUtYoDnmhFsdH1hN7+0MpWal9ONnWfvXuASlcNbeLRq77vNYH4Cv4BS3V83qC75
RYsLdjJkDNHUEvxCLQPCIyjp3NBGX5aR/IQw1k4WYt2G6/ToKqnTjnmJTWxIJ41ZSMvyd0YTHhoo
oSqm3cMM6KnZ7ybT+iwjG4xI0iFxYkay422ROW6sxit5yUIkBHkJWb1OsxPyYOEnw5WYQCHH1G1G
e6fwSEbQsIre0ubx+tos7TW6xnPnGKAzxabLj2F1GfXnTs/doTnQxYKW5sREjxrzJGqOFuf4/2dO
iLrQxtJrnGZz/nMOmF9xPkbdfeA9Q9PDgMRKMFp6BaBcaaGkpmkKiorCKqYFE6+1TPPU77eJzWB4
s4liZVurL6G9qY3TxESOt2J06cvRM5v7N4Qk4KOXKwpjgoEid5/DvrFtGPXNkr+y8XMPL8L1pVwI
6sa5HSEg+anTm6XCMTLsY+cwhLox5r7g5CbMEV039Q56yg02R1bAW6qGsva73egzFayH2LKUh0F/
mJWheD+jQQ4/MsQue0vZolJe2R5ZwsHu/loxv5C+zih8UK/UXx30FC+XNDWtyEzH4dcmbeTXuPyO
gKDaHZESkg2EPtpDMqyci6WQcW5S2KhB4w3Mg/EVzbpyp4nZcE36dN2txQ945pUQBwNTG3uD+S/U
eIPbEo5wyS/3XRXeGcwzozS4BmyYN54Yd89cEqEbCMzUhd2wilbZv1XBvYW2bhL48NXAra21T5Jv
7x3qlA2q5JCcX3d26Z11/g1FsL8Ds8dYOHgb1Ke43EElxeT9J6l98/wXO7jNiyfF3lXa50JfySmX
N+/vdXaEg8IYoZqNNpZhqNrCm7KZmuDWMKP7ysyfa0b64ZAateAg+d02jp5G7UWBYWDF/bXFF0oh
dFrHvC9Y/Lh8S7zHtuy3jeOm0T0wEoYdkfJRtC8IC103uxiLGDgCN85UEDjWy4Mzjr48ZDpWZ46L
5smqH7x+H2UrG3npDoF37L9WxCktKAbbnClcIpHOnd5yu+4nhsuN7yoA+f7zdZcWsgeTxphG9mFA
KSy+10NrhCdQJhQ59rOUxQezeBkd6alCY0rKzdvIUDeJEazAEVeMii914KXwkjUYZeQ9754NBv54
TwYG5dJbC8IPM1vZL/PFJJxV0Bd0fubRIzJB4RJhFMLx1WrmJ1Aei0aFhpyJ33+LASCqXxgRDoaR
mqnXaBiZhoeGR3rChBGTi8kaiHrNGWHvhxLagFYx27F/BhWjPqO3seuVALMQTWfsKthiywG+Km71
rBwZw7dImAy0d5MXKNZt5uugK4gQ9ru+BRdOFaZ0qBYA15OeC/44qOTFuYypwrufur/K/snyn4xm
pU+2cKourOiXZ3dC8sBAtIXrwaJOmiABsjO9Xdl+8zWQZ96KT0upkgle0QC7T6yUxXNV2XSU1Nmc
BYOU/7PXmOhj/tp4tKaj0u/69iCt7YulT0Z3BKkTByD2O0yNkdu2jiAx8i1Gsw19WN6sXe5/rOzb
Ug9X/Fs6weAOOEpQGysMLl6uJmPk8Dja2MrTAPrkk6M8B/lXe0ATuXmdtF1FBP73u4TtMU/JolQF
NcKlxbE0E7jesWhY6kZqPFfS/Vtl8rZIjPz/TInve1oOsVHGsyn4WJjCPkrqF82YQGLZa22Mpb3P
HASqRUxh0BIUUjEIwbxi8JFhG5sqecs8P/9pF4r0tVfr4qm2VIg1xjzxP/RGACsqYya35qimzUFR
nOBUox0QQ2nRWdpjB8tWuwsn5py3MtPuj9dXf+n0kOwA/p91qGVx9QtjGOp2tGCUphtLbdWsH4y8
2wAO3GgAVfvq23V7S3vZQpQIQBU5PwD6y6/tm23RFTX2oLbcQMmpOd8G0nFTfrDDNR3wRd/o+upA
nUBtim82Sa9gBph9g9NG+TKowbhTreIOhs5p20/MwCd5eMT5FQn3pRDBqLcKKBCQsUOx5dJHrzBs
q48bpF3zb6p+pzrJ1jAfC/VRVYdtMNzU+o723fV1XfD1wua8H89KEgiOVp1u18y5JjQIExijxh9z
wc5IINxARKKh9X3d4lKn7sKksMWhcQSCp88mZ9DFPtcPKbLS9CsV61goDRzNJ5QVdGfblPuMSW7n
5foPWHYZDSjgpRwwMRJzz0N/kbQFrYi7AlGg5pMNoZY27ejbZv7aKNpSccRCb4qESqMA8C4KBwnY
jwipRdeoTO/FzuTxE9R1yhOUbioKi13SfOtNLT6qemr8DTev88OBSnNXdy2k0/DktifQwrD76+jx
bMwmtT/ZUWzEBynX+35rll0Q7KrOjL8YgTRsU1Ort5FUKX/7k0YVS1F85U+eq3zBf1ZQTNfisIwL
T2GjRjL8x+oxdz6O3amFVQIKlBb4m2e+oHtAJys13wZQtNc/4P9xUH7bFy4b6DgcOEH4gv50imJI
8b8UkevL7hg+B9pxML4WfrRicyHHunBZiD8M31O/nzeNCp9X95c8fdTbv6+7tXCFXpgQ0p6i6+A4
hVrVDQKdKxT5NWVv0F114JmZttW8WXfXLS4EVdtQ0IFk8M4CDiuso4SEaD9pU+EiIDXaWxmSF6f6
GXoHa/WbLZmimqIwoQbVM/X6yzjjVKnujX5fuIP0HV4qYwKkEe802MKGaQ1Rs3CH2lRTaMUxe8dI
l+CW3jB0rNZw0QMchObvlkx/F0WvXXm8vnxL+9C25pcZ4Zq0xxIimdLJJsrICkq+rWFRibL0FuQ2
ikzbvm7yaWbuVIPNgGTEbZd5U7i1qhpYQukP6UoJdnF5z37JHPPOwnidNLrcaXLhhsHwWE+vefgV
lN9xhIcNBdyVXG9xfR1t1gdk3tAS6+eAFv0qanE7mRC48ixk06Dd+po71lcpAYlwfZWXTh6javOo
BgrNqrjInR94djZGHIsy+5j7+W2CWqDH1P51MwsriD/MogMd4WYQHx2wftiNMsUF7VSWzNvIKuq9
UD//1PqV1GnpnCtUTIEe8q5lbPPyW3UZAnU61OiuDX1v9lKMEE3UNxWsj9JwSHPYK9eGipZ6xTwC
GERlaAMhYHGM0paqqigViMcN+W85PpCtgwiEtD51O/SCY+dbnr/42ku0NvH3q6EovLPPDVsCpGEo
2lhuNAzrEmp77XaqwXA7D4aHcFm3Kft96N045cGYjqHD4OpDZX0N/W9T/rFe27SLacfZGojBbmjG
tGtNfookVQyUkKMqQKRQQJF/gLd1teqoprf+tM2gL5bgWXLR8fqDS4SSyjy9TeqBrurll7eQcYNR
GEV1z3Z2kXEfBOZGzlcy5aWoxEuMI8MsABmjOAusWo2aeiZW4DCy+n2i/vDSgz1vZDhux5sqQhDB
WoMUz6/l8w/NTAXMKnM6NQ93grm4dM2PC1NSW1mCliv0bqPa+rufmmkldRRDgUJYn0lDZIZ0Z/oI
Id7CDuPlPlydG737EeYyLODWXtLyz/8uEvyyYkKXPqMLuUeE8xkXCDoNYYA0fa28NkV28BBCQsQa
pYYZzKjU9uG6wSW3NIIPE8gUERlOuVw7MK1jJyko/Vj556xA4Si0XMVcQ2O+Z92ABMbS53FfhpwZ
FRc+UaIOYN2kJHA/fE03ELdtmKF9/eLu3MeVat67o8Z1CKMIIRs1d0ZdLWEFA3o3Hoxjgaseqi3T
vIfDbb1NNgzaXl+4XytzuesuDc278uza6zV1QJ0CmU04pH+x+1Qw/ESuudP4fxpOzv+m/PPh69ft
nbO7u99vTsPs+OHhVd/c6ptya+xAr+1eNw9onWxgwtp8Oeye3OPj29uHtWl28eIU10X4AqhUxH7l
sy6S1UVuiM78IVPI6lQ//mQZvbIyU/VuXzlMN1JqmiGZDFbYwmcAvNI2kZmHbhWp5c40UAgF5B7u
/J4xketf4lcJ5OJLYAtoO9ZskwAg4nKCiESzq5XQHX2K0wxPZNAoTy9egqZk/NImA4THt8g9fAiS
jpzMTaG1HA5miq5ALJ+k9mPl/WVZJ6M/rfywd4Fp/mG2jmQy5Tf+t7AIUzX2camboTtliNQwtxuB
MdCjSHqpKmeAgzYPTReGWYiuQ8lsm2Oeq8ZDkKjSTg6r1jumoe0HNxUbftwAp9e2kJKqj7xhh25b
dWOBLJQ0SB9sVIx1V4lhN3YRAmOiqExL7WtrhXB1wiITtdvrni18XYNKLHUKWNX4uEJGrXoBjaUG
SsC+vjVmUbMpRlVj5YQtrB4Qz/k6YUYRKIEQmsq4LGQt62PGcNqjAWEyQXMli17wAxdMjVkcGWi/
OFjUTn6rJRV+gIR/QZdmX8PLISfWSlASs67/nD0bQ6zY+5nxxJOsxi4JFYHtbTTvK6zcu7hm5qUd
jhrnwTQoG5qB8e+/0q8BfODQwJJN8covhyZrI82Cb7Bxtkp7MzWMmtlrKMt3gQUmsXnM/79WhNfp
iMT51EVY6UaEYqCOalGVHSE4s+SVg770tRCwJrtgqhGIibDrUIhQRrsIExiR45MEu6qO3osHlOP6
5hZrNFSsSZAAj9FwYBBYFk6tVqme3jRB4np6BY01Ih0MV9+MTovgBwtZlM22XXt/iy8AcYcIb6hB
MVSlh0fVjdrhBl7p/dA0N5qTPw5Ds2deamVDvltJxsLBOylsfGAz4Ksu7y60SDN0yILQRQjgpi7p
r8Vj/6FQpZWS8oIdENrUTVEfnwtQwhHWPaMulXlPRHa8MRDraeXbOPn6L7/XzH50ZkTYgOg8jWPC
FK07hAQLxS9ObU2fqGfKiZnUxPs7GKqn6ybfPWr4XtT+STfJNCgsiCPDXVj0MIgPIVsjfAyoQevM
zQyV/ErN63GI52tG/gKxPpQq5TbU45XQ+G67cApUmbc/8ye0EcWT0LZOkqDJE7q93JWbprdencwy
GEJpFVeBH2yblNn4fN3n5WMBdQr0jGwZ8Q3TeBVFFItjgar0Luxu0/5UKI8VGBstfUCH8bq1hagC
qodWFbNkGnfAvAJn2VXiqWBT5SpyC2gMbhksnrZF71E3nTr5qIS+efwDe7yz2UewX7y7bOJq6pQa
yW3XCZIbtfnmhypSontZX+n8vTsRxBO+GnkKwQUuA8GvMImRBA5r/BrLj2yUV1SGD75kf/737szv
MPJ6avpgvy6Xj4xiCkjqIjeJvivGW9ftTe2tCFZO3tJHUkmuSHIYN6cBd2klDGUlaEN1rn+emult
alF1GR7C7u26M0trpjNbDHCY1xex5NJMlDRcoJ6DaCVsXQenyKdTShcxRN88yleeeb8KSEIy+WsK
mMDIXOG7ZDKCtya3wjhy1aCXXxArdbpNFkTK4wCaP9+MMJBTHZVU+Wed9dY+gxn8OQn9ifMQydYD
Wn0FlY2JN9yBdrYMJbVce290x4bPU+Anr5ZVG8cSzQYGtdhzz3qUr8Hkl9aL6X+ZCCGD7TKFwkfZ
kvH1sgeCS0cUN0AqwcmPaDuvpBdLX//cjBDcM9WLwR1iBiJlxCOPfiO7Rhyj+/Vy/fsvGuIqpmJl
8ZoQkeOOXjKZopNftqkFPWA26PoXxY7LT0yUaq+TGZBhX7f4Pr7DDTtzgFDIBZbG7XK55SpE5eMx
i2M3QkkF+UclQLv7xDfrpr2lIqjeFpSrd8Ea/GDh02GXMvUc9nSqnJd2pzLIPKlAcwDNOVeLjW1O
0cq3lN11/5Z2OUzIFBuZmYNNQQT9mfXgGGmVkbTRevOLAKaCR0A3OtLoaOVB9NGEu9K70fxDl7+g
kzfYoHDcoPtRFB/0mct+N7T30DBc/1k63glnj6HXGR7NmxEGQGHVUYorjRDNFkTGDkgQbRTu8OsW
3hWoSO4uTMw/4exeaYeSoFxjongF5sOERZhvupvxa/9z+LZGV7NwSxtzFkmhlWEEXieXtpypHMok
x5ZNYBwRS6nvG5X2Sr2t13jklvYNCTi98LlGBd/upSmfCV8fTUAeMj7zpt609WPjZOfyyvItm5kH
2OfXPaOvl2YmX681e8CMn0+uCdDaiNHN1v5lQwEnOOU8lWAW4WYRD1/tMI4yJAODyFOM0pTcSXeE
zp+ANmeIr5ztECYoV+oVCzHmP+QVoGTgCfgVEM72heTZUslkO4T6vXYblb2bUk9khvPo9elKUrxm
StgW9gRLRxkzix/nLwViXugooB7xNdBXTtPCx7pwSThNoSw3hpZhB2GCrV/XO6sBOjDp/35PkAPz
DyMDKsmosCfkUK70SvHmlbO3rVJ99KhzZ2G1v35yF2KD7hCLTbjieZiJrRitq/IoameVtehLb1a8
Jp6uG1hYrpn5bB6ho3kHEdnl3i68Ig4YF0TJI+j/Dpt0n9MDR4dhJQFcCgpEd5liA9iVd8zLslHb
gWT6VDWS/BZqF5iy5Js2e4N4Df2nceXjLFhDlnN+Hc0vPtiNLp2iuWCYuRYnLtMoH2SqXWlnbc0W
/6AWtrqVb7SwhFjj2oK5wKHfI9xepWejiWDQh/cn+0Y24LiwjZ1ar6RoC+cHUiOF2i4kGjwqBZ9a
AwFGR0ISUM7Nw/xejtJi0yO2uMn6lY+16NCZqfmnnEWFUEfKyjExpVXO56RCrn1TzHOqlTmugWEW
9jde4RM9srkJKHgFAD/EaUwZpXSyR+t+VNZo/ddMCN6MRtD5hYcJ9FWdTxONVJ79vv/p+jla/jy/
HRHiQTACcJ0crNi9tJkI3TqcHJ80ae0qX9zaRB2qy5S2mGi6/DZ9ZclThrADwtH608yo1znecVKD
XTnGd5pkr725l96/c5T7X3tiO3G0Uaz1vZz3b4E2UV0F4A0739r4avnN8+y9H/qHII/311dz0SoY
w7l0yGtYTIn6xDdqPywTd8qTG5hOiuQvFQJ5JDJSTXFbe8XcUn5Ebe23vXkPne14tc+sWiqx53eq
O6JlLaGWzvCI649PvXGfUsA00AaOdtfdfDdCMBfdzu0K219X0FaVA+wq6JOiaaqXj6OGzPqhwVt4
4fJ6dNEp3rf1yVzLhhd30pnPwrkwPSlFMw3bNMnYOeYs1y49jIl/pxj9ZjLWABOLUeXMnnBC9MEh
WuWzr+rtjJAq62BvQvFyfUkXz+GZlXlnnX3JqYj8tpp3zug4u8Fovvd1i9YF6KQinLbXbb3v782f
j2oYMhqk1wAzLo0lTeJ3tU7ZrTGkAioelLNL6zWbOy2h9zk65u1GR1EcdUpNPslIUUc/PNN0O/9r
l6/En8XVBRMz0x2BZRTv8U5VGqstGt4sYf1XaqN12EKBktj+yt2wuL5ndoRdo6F2Tx0OlyVVAZqp
ulKDiOj0PfyjRghbj5IRlTBmpIREzi/JTIuhZX9KowPEFe3v1Fmb3ltatrk2BaiWVvq7iia1uCGV
g37G0NFp8YtbI/Fu28Z+ub5TllaN+uGMpYWwCbqYy41iFZ0UQAiVuHFkZp9NeUxOlee3t4HqaC9G
Gn+5bm7pIQ+sRpuZSsiAAPFe2gs6wC5VOCZuIsXbrjlRrMq7bybF/fGmhSOmtO6Sflt7++t2579W
eMniI2eCIiaMMCKMN4cFpmt9mctJCm8RQNYPcT3KAC6M+sFuboLkZWjzamOt0WmKyws7HroejN5S
PqAe5wjhu0GkOR+aBKDJZCIN71rqFu3SHU/26/6JIVO0M++ms+AyRpWk1QU4IoT6Plp5vCmzg4Zy
oATrTZ8frxsTF3M2hqACiwm/M0ULwVjQwG+RUFdz27oGyaOp4QaMy/CSZwz2y3r2RlV1PORVFz3L
VbumGLK0pHOZH6gdg6acwktX6XKGGWeCOdOpqFCer5oHo6mp6hsZHYZpWONJWFpawjaKd5x3Gfr+
S3tT43W+Do+1W6Yj2p4vTn1DJ1jx78Jm5XHw7rKfF/bMlJjSTHmqGzQnQEihY79RjM4d8+Cr0ZgM
PXtf4rY6yZL5OhbqaUQD9fpHXTTOMA+fleNJg1LwsyqbfCzntyJs9N4Jmrp0r7f+Vyv1T1E5JBtZ
o0CDkuBL7jg3cjkWK0dUzKxE54XHCrhmv5N91jlKo4eOVo1vKPdSXrkxAzloLpNQGmv9sKW9xD7C
3fl2AuBz+W3tqLSLHmJhFzBva8pwpjwrYbwd/Z/XF3fRtzM76qUdzyjrLtKwY3v99i7b5pnvOuWD
FO/tNWKkRVMAzC1klaCaFVt88IDHLeLvBTq7JI1heiAlpkPaVMrR0D/YyUqdZtEcrQC66LyUaAmI
nhWpgag8yyf74bGcTIUR2yjZjGk+fnRSR0Em1rsrkt5f2a/zMT+P6L+2C0KVM1oAXlixCA0lqMc9
ArKtSO8JFKhqH+Xy8Aef7czG7PxZVI3iTEPiEBtDZP1suviDF1L0tr0n8vWTFVQbTbJWMrel9UQY
j0YBI9hgVIT7uION2J7aoHB75bMkuY7/DaG/uv+c9gw2rWnWLAXyc2PC7ZS3AEesKCxci/5K0L0B
hdmkCmpv2g84dDZe/yE0VmqJS59tZmGap7Vkvp1w4oogRHVrNikp035QGkAQ4R6Jp5Vg8u79Mm8P
xjmhnkO8hlk0wc4EN1hdmiCFkZHdmNqTH7qdvQ9QFje2qg8r8qZI/5LsrZEOK1F8aVERGqLSjHjU
3GcXNo0ckZMXnHV5GLh/kfkMn2XrpZ3J+j8BJ0Qk5fP1bboUxWatKrC8FCze0WqZSNFHtcSaKoH6
1KIj3kK3FhiDW2WrVOVzr0o8dme2xHEP5Ec7PYtZVz1+CyAOSz0gVPBCPFd+uAuz/KQ2Q7lBbvve
lv2X634u3cT01sGyArKn5S2cjawNurqVuR6dpCOSfmI4FFmbZONIvpsVK4FtzZhwNqapM4ZIwVin
vTr+QW2SbRJ9KcvdwLTmdb/mv+r9mv72S8hoqqmOY4b1ZpDui5r88MvdH/z9ID1nrlQYJcSb3Zcb
3y4c/v7aSZ+UoPuppv+WqPjXcaMcQseejJBu0eWmL+QKcEzJpu/jbWIiDl8EK8fqHapQMPHrz8+C
cQbcCB1hUlzrHhhjcTucYLJ8KL/qe/PJ3Pwo/lZ23g6B3519kGCrP11fw8W4BaMNCAGbOuc7XK7X
dH3UcK1acuMi+DYirZCt8bgtBf+ZNue/RoQ0AbFhzQZWTArmPJfWCWkRdbIZqtLcdLhPX697tLjr
zowJpykfvLE0MoypPDAV6mj6Wh1ncc1AiwBMnHVMxPKzBKbJUquiAAeqmKhd0Zr2k2clqlf297Id
nnUEhZkoXoj1aV9zWFtyENsO+oPMO2AXd7SCFYUKy/VFW/xCICzpCM8KZeJjQJKjOIFanRAkV7vG
vInCrdH8ZRRM2mafNe/TdWtLn4hQR3tCg0+JAv7lqXKmINAyiy1fjF+aOkHxe6VmsrRyvw3YIsvk
WE52mtgYMPsfFk6U1k2wdmWs2RC+TmDqeZ3REnBHc+9Ej5rxkUT7+jotXYDnbgjnppBbuWhrTPSI
EUSuXp+KdquvsR6sOSIcGCPjSdpqWKmQCk9LhC9QbEqbanfdmaWLx0GSYibOpbErvm8tCaFrCGk5
l+Ue5u7AeY77YhObr9maStOiQ2eW5mU9i6iR046k1lgqvGZjlh4TmoekXkn43g0AzHH73B8hHyrV
MR6LnmXrwunRsCUELLm2IUkx9fi5U5pt4DR8uNENQxMEKSRHWR7ukyRCDXRY+zFriytk9CjR15k+
zyC1N9K98zQ+dltlE0PlhP7oQT4hRb7NdtGz/cVe2aL/x/P692cVzvKoG7WKCiBvCdt56av0Ppzy
PbBABj2CGxA0oKmDw9Sr2yBdoyRcClpnX8AW8EcBb9xWV3HaD++G4SclaK3fDYE7dttJebq+exds
8Xbh8cIVyWSJ+B7sbC/Q8orBVZ/J/7R57XObj+sa/UHvbqK12LK0qpgD0U+LU59h45dbOCn7yDEj
Xu80cT/StHB1uEHCBiCtBIa269/GwNyNco34Z3K87unC6bkwLZyeRK+aukJtBNqYu6jYJeVL5q2Y
WNitmIBwHv1SeC1FPF9mFl44SEzHR+UjMwOSvoucvdd9aLQVvqpFXyjqoRlCSQ2i08tlROlLMUKq
9G5nHtXxJshfojUuoUVfzkwI+XQy99i9EBNZuIvauxItXWnYTcPR6VZStYXbAKTdb2eEPTFVvTPE
BR+mifdpeDMW3wf/sYt+Xv/883kVknbwMKTTvEbod4oP2SSVulqNJ+4cdKu7jeNmP7RdewvP7Vrk
mG8v0RI4DgBwcFAAHxUiRxyaZpIH896+G2/8T+PH8DC+Sif/lGKtXUGiL4XrGTXyX2uaECys3Cnk
QGJ6OLkNDtFtcRvswzv7Vt77h+lgHKpD8+36Qi4kOdTImQKXeb7SUxHcs+KsCiYL9xwIhDo4Q5p+
5Rgt7e7fFsB6XO7uWA2dQZlnlGXpoRtu7fqUrlL6LH6kf7yANevShi1NVu912Bgfp+34Mck25lu1
G/fel+C7tP+D5xZaUhAFY4iumpiGosukdtM8PAqG36MwHY2gfeo1boelg3RmRSxHW0XLFHlP/t7q
XxvoxtQPWfSlmQ7Xv//SjXFuRVg53UtbKQjxJXI2SQYcb/iQwFsdfXG0j9n0eN3Y0lZATQ7JX0Y6
AcwJmw25wSqNy4oB8rFSKXmZ9QYWl2BnTbaxuW5qaV9TSYe6BUvQ5Qp+SS0PHorqXPgQYtZT82GU
nT9YulnjAAkUsFjviBQMO+hS1ePVHZQaSdzg5nTmVSpaUe486sFPW0tP151aiuJM28Jci0IcY0yC
Uw0JcO/PT61yyDYNsw6q9MlIfDAI0iY0Vl4na8bmM3eWn5Za2cIuPmfC2S5vW0jqb2omjEZl11r7
637N312Msed+CRdgLhW2HXuY6oaP8ohsAqq3XrRLU1qRjRtUDxKp+HWTS1vx3KRwIVZ93I1dQ16c
wfAfZ87XxlTvND1YY55bOl/sEYrzM7st3E+Xq9hNPFF8iVOMyuxGjV9K68XR0XQ/KeHRC1YS7OV1
/MeYWKTJm3TMLRVjaF0c+yS7Dcb26DTeKdThDLSmv1RzaDe2BB3+9dVcilVnXoo8FIEc9WYUE0Vy
A7Ws8nnw1c0U3kGatWLovcoM02XnloRd2XpNlHSzi71a/AgUvYKxwXDzeLy1imGXytoWJpz7wf4G
Icg2hzhRLg5RrW4as79Xi8/+oNNqCjdy222vL8HihpolaWdlKRDr85+fHZdMkxKtsDibg+kf65qA
HTZ/I/q7EnQWTyX1V5RhTXC5YlVHqeWg0SRCqCl/rr2nRruvssP05o9f/sAdxFuQF6C2zazBpTu9
U3ZSORE/Y/qOI89CBwh+Pf68bmXRG5IO6D7QMHnXjyiTOg1KHSuyGT/yW9w4iT55Q7xNk/ymUdYu
hXf4B17DTOj8tifsnimfJkIZaTCPWyS95bcp+J4PqSu3+p5u0N2kjJ89+dmCCddM/q3YrWhciHLx
IHWQsnUEVDn5YBtPqew9xQETFKzs9WVd3ItnbgrBrdCUSdHAWXAujol5GKPvrbVylS+eeDTkSFap
j72Tgy+GvtPrDGfC4K3Stna2D+uDtK5uM++zd1fDbztiFuRz3NV+ZntizE7Z+7s62tDQgbZkl+yk
22KNmmFx5c7MCdu+iMPUqGLckgEgTwU8zGDf10aF1owIu9BpnE5loJ27p38q+2NSf4r8lUxhzYSw
1ySICe0wwg8we0ih7Ec1gGpk8++3GcMJvP2JyExaCHebn8atp+UYycvb1NpV6DxYu+smFksMdNYI
eKCAwUnN+/AsrIYFXQdrkEmy7Nd2/OwH1mYwaJfqH1vi0hBt1OjJTv+gJ8S78rfVOW6dWeWBOzpW
gFW6+HkjuyZMJ9cdWzg/MxAd0APK4jS55w94ZqEEPUAsII7rg/rM5BjbWvN/toMBpgYOvOvGFsIs
aumIjMwjCSSswq7uR3Mym5p4IClv6OttzZGJ8Wzc2ka90aLX68YWtt6FMWF3W4OvMCyIsTS5aYeK
XGfT9yvtwcXVO3NI2N5JMU0aJBfQpYFEmtRnNfkEg8AmkN6u+7KQUF34IgTSvpbkuuC/bqgOz21p
7K1mPKZOua1s525stWcf7TIzWtt+a0sobA5zUp2uT+fvRY/VBM+R5vfjWk9t/u1CZL3wTThZtt36
SlHhmy/lpxQGrL5ZA2+t+SEcozbU8yHx8SMatA9dM2yG2sGRZOW6W8ixLzyZ//zsLAWZQ9o7YGay
DujI2c1+qNT5PMFQkLr5yp5YXjcLaYCZrw8E6qW1JlVSA/GVuS2Ub7X6Qxmu1Zx+tdLff5p/TIiX
XlJIdTZImDD22rF3x53uDpvsg/T8Ub7vv/m3mqt+Bv5yVxy8XVxt4p/p3/Haj1jKlVjV3z9CCBpG
XdkZXClUhoJN228c5XYwXBvW5Gwzq/cxW09n1FwzuxyqflsVokfgdFKj5FhNSgPB+cc0/VYMtx1K
kv6wEkRWPqQ4TKANYVyDWiaVNpmYGQ+2tKbKsRw+fjsz/4KzjZmjqVvUzmyBB63dbwZ/10eHNJ6H
TLeRcujXdNbWVk8IHCFdxGFKMTiVDB5vp+lhJoFow22vrbDVLh/t364J0aPPnLRKZSzV8oFhThvJ
2UxZq4YuwF0utqAQP0roVps2nLOxEQjv1gy/VNn3RkGQXv6eRdtR3XTD4XrEX9sUQixhUE3VZR2/
NOWl9b6vlirX1k2IHkrZMdM38Pc3TvBDGvujnGZfmsLYX3djKW86Xzqx69SYRdBN8+YufB394b0d
HWvfTTSZ5t8dJP6ZemNka0ZXFk/MM8LKHNLWJBCz0e1TuJOLjXLMPoQn4oeuuuW99JkYkjXb687O
e+1duFQZElMY9V2qYZP5eCpm7d7fhql80qiHWdKrBcPadUuLDv5j6V0tu1JCGelCLI1VvDGrfFPU
f3KuziwIUTe3GKOQ57usgiPG6l4Nf++vzYot3pdnNsQYa5d1VGnsDSP5ZjpPk48O2yM6qVtLA+a8
smSLIUkFDgv1MpUEsUeImoRVmiV0s7L6qCl0a+ztUN+24X0hrRzdxaN1ZkkISbITtW2sz9Gi/iQb
sEnunGItIi1vgN/eCBFJ81UET3u86SUSpm4nac0uU3dK0WxKBI+rfoOSva+BdnyJ02955/btyiFb
+wVCgBqL8n9Iu84muXVc+4tUpRy+UqHDdE+O/qKyZzzKOevXv8O+763VbL1m+a6vr9e7rjUEEgBB
EDgHuXULLZviS1c+cx6Y2eqZtVhFJkDNqTX72Ug1zF+D4dGS3Ea49zs4rpM1sYunvf/OQFiyHm3O
fRW0gchD4y2etG1/tofgMwBMUs97iuLYIls804danjuJ2iLqkwLdr/doeu+TvcZ7VuNJYlxMSQrA
EDVUEsY+FeEmEkLAVRJ9/Bx5vQ2r0Q+DNWhXNtG6xnasVPPUVv4JRN18w9AVCfRfrXbf8LqxV71r
IYb1LjlKm4AWBGfjp25hbw66zylfr5r2QgTjXK3ZS51Bb46D+RS235O6ux69eSowrqPFla4EPuKe
nAPoNwkcsdso/vd/J4Txn0mtzKGn6yT3upMrmQ1ENiV4/6+EsKd7VtdxizoB7qU4h2LZnQWNAKaH
/HdSmLOo7jFz0tBqqWS8hOoPTPSmI6f1QaaOcHF2/9lzFhUEUKxVmlBNDIlY2yEj2t0P+T6+M++l
28qJ38Qd8EqBBuo0hxfwpuQVqW4ETkhdddbFNyjnaXplogHYpDnfKADdrn+NwFRVF4ckOkgWD3h4
NbwuZFEfWFwJQDAbJgbwcuyg/OnLkzNX6asYK043iG4LFsqqyjxNzz6u7yR3malrLMSGfpFLOB6R
dnrSQfJ8FDc92R2+MzsGc8Fu3hQH/6Z281fRewh+NfvX6/JXM46F1kzwaFtJB0I51Xr4oZYvgjJv
+1r3UknCO6ZuEmALRRzjpX/lNcNigkkR9v5g0iSnLUmFcQrLd3t4CMCvr6vGCSomE1QMPa8lELDA
36edCdaH4Q0g7P+dCCaktPWsijjzYZ/gHxwf8/QXd7LghFVzZbnYU3hSjLKwZqgRHxq72EiPEUGX
2j2S0BrwOUcN8Lh2+SZ7/mP8pr+JZNjKt51tOS/KJnMyXhWAs6jsQV3lmO3tgtPmPafdvdU8qhHn
sFkXgYEN+pqOuwNjH22qDJVIPWKaOxLG28R/kXktHOuB5Y8MxjY6XfZHyYSMKJ1eIpB+RqPqJaNP
SvDK5CqvL2XVy9CQAihEIByhPnXu5FWt1XKmIOkwMEVU6eCr6CjLolOV+zDeibxnjPUKEforVHRH
Y+aKnfLJ9LzJxmxCpfexeUWDNEwkOmCuTiPZvXqLMfPrbrDq0Qtx9ChZxLDanxNrMqBeJH6o096s
dgCdyMzddSkXw/t4plOkhRjmNACnQg4KRWglbM2HyRWP0V4pnPSt/FETaRdv4n1yr9k80uVVc1xI
Zc4FEGHioQ0AHnYLwKXSFce3UOBoRsPEhYsDFx6D5hTRgr2JDXUq61mAR40UM7SAjUzcBkhcIDRq
AM5njGTmjZuv6rQQyET9upOFRBGgU2pO8kFHSmz7nYb3SHHqObaxkjoCHAtv1cDYw5M1O2Qj+ZlQ
K1KT2V0/9kSM9WbTlkXDyVZ4CjExYzbLJB5ndB12VvIw56EdBcZNOv4los/JABfLxkQNGQGiCTpI
0dONqewHgJuItxpv2uUEanfNHNhTRfeLZLRoC+UcOBjeTsUaqMu3VemOxSsIIM3oBrNzkX/TN48T
4Pc0z/pXN3aDDloCAhTPYcx6DmocqoNOn9nw/qWMB236ofNi8KrVL2Qwq6mg70bV8NJBqwKh4mTZ
L6P92c6u5H9VqlvxpvNXg9RCHLOqjQDcx9qHSqr6rk2fkvysWzfc8t6KuSsozWOE0wA2HIbKzkOh
OaVakdO9a6bR7qtfoc+xwVVLXwhgVm1QAadbGhBQt5sk22fK7yDnuOzaaYUiFKC26AEJ1z3XATP/
QmgGCOfKVOSPZdjuLQ3NZXMXa/sWs3K3gagmG1ltsu31CL+2Reh5BacEqKvRrUN1X5wj8piPmpWD
lCjVHw3jAb2Oo3yT8Oo0ayuogFxeATMPuobZxq9BboWyChXqXrLjR+Iu0GZHyJXNdWVWLAHdlBQV
HtgI4I5iVrFBOBQiE0ygIkbcbTH0wXRcVrwM9DTPvQwWaNhEdQHonzKQJ7BpjMFVFqoMkdJpJGgs
YH3OrXEQwvFdaBTZTQDRT7IO1Ye4n9/aoZycNp5Uu0mix0BRfgxS8IrJuuRW0CfQy2ECmQQB+Af+
biHwhYAnBWgY5hDQj8CCMaZ4qcXsjggeCeW5Ld+G/P3638+aK/v30z9fWE2eNaGaoeGMFNImEV4N
+XlMH9Jso5lOGfCKpqzxsMKYKKLGuTqXQP8lfuqIAfhqlcBDPxjnOLsY06ZikCbSZn08ZV6EEblp
e+SSskpQDySq8aolPxQFXMMjqbRDIr9Uw03Te6J/lBNeo81Fpztk40KIfQKw7An9mVlPoy/SSgFk
iSx9SBhb9YE+07uG+m1odti5dTNgsHlwreHFTxrPt45cYM0T0xlj1PgEBUw2tIcXHCnnnyDohW6O
PYzamEqUcJ3ER3Uh2reqG4LwvRTuujAhfYwmVN0eUd7NC29EraVz8RaFU1lG+A23FbDjwPKbyIPd
xpveeM7Hp6F2FPDxiUJiV1roDSZaVXwfo+dPar2d8oiMZk3y5qeaB04iHNvyR6b+buony7xTrU08
iZsAFDTAU06zp87Y5zkP3fHieeif1f+jOmPNUWT4c55C9SpInFBPyQjsRbAahurd2Dm4NjtT/Kh1
vHvdihOdrThj1/E4CkI6QGw/AXYAEPFYxyeQG8DYggO4CzhHDHv2M1qy0xQo1CcmUimNFBPqDCB8
FtN9AiLctrdlXJH06Us0eexWK667VJGdTIlQm9eFvNeINuoo8szo0c5INPMuQxcVnX90Q98kJerQ
AQBybrz+NPl60kHONI92amWk9p/y9Lel7aXuwTAEkljOnDiYXR3qBKxwnqx8oZmPDJpO5GwgAhCF
S+U4jJtGRFlEKN3r8fKiiYH9QOZG42eBqhUSFl9D6tCae2AFkVzNIA4+b4Dt43c6SQSXEtcI7ufo
R1HeJHlGWhGPk6MFBknMsVsPnYLpserO7ANSG7dyo/+8/pkXafDpM1WMCYA4wKATn+frCNhPcZoa
rGOAc1owbCt5icJdBcYkEAPFVuCoxqMJbGsAh1vVW1eSbvxSC5OzWqtWs/gKxh/lyh+NxMdXiK1B
VKSm9D29y2yOsvSKfBHxFmIY/xPNootTf9DIUFvKYz5LIqW60G5Gba7t0rJa0hUz0Mh8GYiseRa6
Xed3JO7iwW2UyOSUYC6u2qe1p03xaO/DuKLKrr2IFDaX0POWVg+Z7IX1TlFTEkYZMSyns96N4kPE
/gNiEv/+1MbCFa2PoQZpxvP1hbkof7Ffwqx/AVhYRWnwJU0/k7jado2KomR1Y8p7yweYXe1IaFsS
5Dv6tohprPl2nF5UwXfwaNUBATqOJyJ3+5o2SZtuprV2HClkVFuSpe8GGs6notxc/+aL8ss/34wR
ODSbg8jzdLovMhIhSQfDGiaNhM27L28M40NQQlI36mYE/5Hfz3YLXiQDnTq8vpZVa8WWGaKOzPMC
+Dowe73APLFGunQoSNc2hYOBvC+1BTb6dSXZXP0fHf9IYvYlMH1fVWpIAr4bAP8yWwi9Vht3eqdz
zgqeJMY15Ayb5ieQFCii4+PkxrskUdJ7lXcxONHJXDjhn9VjTyU1r0xjChEFo8p3TJXMMn6b7ssO
lM/RQyfEroxQGUhobryVxI2s7IPoRrWQFb2m1rtSvhrmjP/yY5iOgP8mdXeHZhwMqbqF/IrMd7Ie
ru/BeoikULwYOgDk9MmNF4amK6kPngZ8sC74t2OIPoHaeAgk8Ky2o+IlsuqN4gzsO8PJLOtH4n/W
NTBhMD27ma3eKdq/JtE8WcXig5i4MYcq2vcxRElyffZoqU4SW4zqH5pQti0BT5TRTSPeD62ORzHn
+mKsmD7g3nFxpMcFxhYYM8kA3jJEGQJF3oYAfhWOoJ11ATHI6U1bc27IAUEoinUgXmDJ0oQmQYXI
wIEwakJsC0E4kHgKS5CCt+DS8xvBw//X3/g+xZeuccJmCYpqeW+mHIXXEnUUyAFpDjRT2obNJBqp
4k9xmCHMxHXzcwwUp7CkV6XVHXksbKvQnvxg2JlicrDE3s7U8EEfpLtIVT2tTzhVibVVgRFSoGtc
GnCDp068sMQiBiR0mcJJ40Ru7uR4QoJdtJ+KVXa49qZorKuy6BWATPlNOM2RLQzinRmCCvi6EZxW
n3FhA2mpeEq+8H7AGKABmCdfDSWNtGOZuaGJjmBZqcWD5GPuvtcCOks5DLZqxU9hmmUA+JjBjBhp
MrYONVe0Kz1yvojW9pkvOtslJtvqEivFQwfssqO4q9qmB1qhfixmICsEd8pg12K2N7RDl3GCw6o/
LKyD/vliR/xKaawcNDEkauNdCpLTaMa4YJtxrJB+/oV6MjVDBE6wYTALngKMXoqoekm81yXA97Wc
vqs109K0hQTmpJF6dYrEHIpk1m1gvI3KDoWnZHhTxoes2OvZUZUPQ8FRa+0ediaVCSfgjAlC1YRe
mvEizW++4G9ScS/k93X0nbYbIQLnEo/OZXXLUJqScXrDilk0Vq1FeUGfoKmqI2L46jZD42uRW5zq
Al2wiy1biGEWtBbrcDKomDHI7HLYhInr564yPhaKDv4PTvlnzSVBUPRHK2YlcR2iFTeEhqS4lzJM
MB/BGxcFv9PQQknIzXLkDHaRf2GqgGQDJxe7vqQYNz73gjTOUqlNcSApTegOlnjXK8WxT81/42z/
0RGwj+di5jQBqi8Nf6X22LR3sf4+8wLJqqMtRNAbxMKfi0gMxW7EriWzQIC+aPcCJ1Tx1oo5T9AZ
JWogT0OkCsONgvmqcQz2VsGDpaIRgTU/0AYBzQs4EZSa7lyRoBqFjI6HA5tecaMqBlH5UapaUPvc
CDoPAmnt/nB2MDFhMFDNUmti7Ewl7fvpWwvlbd5uq2K0daA6htadOHenqe3aAJCUsRGNZmOOT1a3
7bQvS70Vla/C+ALEpCrfW23uNEXhqMONYPw0dWCwoq3r+nmxsjpn38usDkpvuPcW+N6wQmlE1lsR
t56u3yUZaBDAMVMSTN41nGhHXZDZkjOhTEQIMtmMWgFCs9nNUVobQPBdR7kLmiy7i1UAX76YmC64
rulaYEeUo4A4qPLJmIE6NwSMoCi5PsIQtKEmzT5OTdg0hhoc8zY17vKp/lb17LHWec+ta9XVpWC2
SSvolTTFKtPb7XM3fEjyd2CJTmk+F/WujUEROz+Uxk3VjaTTOLF3xcfO8hNmpUO5a1DYhGhdy+ys
/xjASNvnHEc+TXVf7OciC2JXVter3geIFYkR0fuk2UTTazHNCO6OYv6sTSKFOUHt1CjQuCXacxI6
MzrviumpjFsnibyifZctVFBTMs/v/2rbKUUFMOlABsXEygbYelk5IUUrupdxukmVnZJ6PUg3x3kb
TF+Nf5OpdpLvrotdK8th5f+Ilc+tLcFgmmDluNENFoqMiZsgIYzSyG3B2Fs3jimZduH/7OONBADb
IgXcugHIXiAaorlOeMxkRzZsP7VjlCdb86bhfR/d+IstoyCHMu7u9NX1/PMKEOBWoYBV0dXBiaeI
JHS0u7v3jV2TfEwzx0QuxvVxUzMoqer/yWMMUSiCtIgaLEccjVsUU6QIU3qSV5a7VNhH5UtvPmna
EZgz4dihJHmcDPQzBr/j0YmkB73kDdat++TiexiTxRxkJvUx3R7tPe/mXZ3OnoSQ10UvsmAn3euk
AtUnfa4mfJF73TbWkr3lYrBjXXgm1EYJ2LWotrY4wg+pX3q6f/TxIJbhulR+WeFnzMPW+H+kWiKK
bJSE6BQfFye6gEOoNlpFI3P6YaUi0fL3IEmJUb3o5q4aG9swngRV4CjLGhoeWHWcu+CuA4McjmDm
lO/FwRwqwQQhjLjTAJAzgNxDO2Copu4fi4IT7i7uqBTjjnITogkJb+IXLBeUK7HHKGhov3u/vN3v
+0/39ilweK9yF9ZMxZj0LAHzDLoV2AYr4HgoXThnkf2qkaPnEXIAfT2x3S0nmbXYYhQVBN4jXPEB
34eHXZqlLfZM9uW0kIMysp2jc/Tej//88LyjdyQQi5/44f7vv/jNhuwIfnqnf//5Q5e4OTkcbGf7
8LD9ftg6Nw+vD69fr1uOUVOPWUYUfCqI9tC+QX+aF5BzWdVqql90IN+1G9vzvMg+/djygFRO4CUX
ghRw0YL6BwTyp9e8xZqIQ5El2YTFd24cx3M8KO0STrlxbYdBqwAGHzCso7eCvRsBRzfLqqiK7ITc
3LzeOMcf3ubtUyVvLmeLL9KS07otJDGRUcwDybdCSLo5HrFttstTZW1j8MAKMECQuKloDTi3oaiw
iriJUAS5OTrO+9H7TTYwB3vLSepOMHjsvizlMIpIfVaESQE5xx8/fj0/PwdkJs8jeZwJRrPxe/w3
iHYPrr19+i7tp++ngdB/vieC90b6H5xb0glG6vKLgNpnmcCJRVQ917xGa0keNhIshbrL7m6H5SW2
A923ts1R//SXXRPGlKQGIxdHraLCHFg/8R438ExIcrYOR9QJc+VClIqGGQM0EWCWY1IacWwCgJ42
VNSReoC3o25PAwHUg34O/XndvdfXciGTyWcCKxm7pgKko5MRheAXQLfj11dom9iR/Xvztrk/3B8O
LmcTL4rO1D/QFPQfZZkDpKt6ORQTCEYELIjnPW8+7FteUFn196UU9dxUDGAVgBCHquccUSpDBL3f
wFJfeGZykXiw6jA2qUdpLYknQe+Ot9uQW56EUx32wjp0jKbhNRiT6exjmhIXuZCgS4fu1I1B3nuv
cx1vc/9Zup+nUGlvqQ9wjt5191+IZdw/UfwsmyWIpfaRkPfOfn9t3AHHwWS3TuP2jmPAKwhOSpW0
+CfFb9/QcGC3Lh6uiU5y/IP15xxMp471a+vBpHpmHqLzSv1na+kx6hxPv8BxqPPQExXHKHVW+gt+
xY8D/vPkTHAn/HCoG1/3J536y5WvYhH8hcqvOvHsq07f5jn/nN70K+i34CdOBPqD9wUKNWn2C4Bk
ib4fsNYjj2HWpShQKVZrNLhQwcgoTj8QIh/JG7S/tfc0TDoPHi+puchpUJsDXgJ6/cCvgb44xgOU
ugmV3oTcvptq0ul4MLU6YiWaq6QB595xoo45U5IRxkTlNs6FODQVHH4FuQtIQHANtnvyG7+bCbAE
8A8yNxf6Eqi9Odzbj7vHzc51of7398MXlmXnUUd6fbjZPjgPr683D9uOfAfOQL54c1ZsMYbmx3RR
kEhpeAdnOWO1ZMhyPDUlmEsT/RowgklRuUBwQlNuNfqdsZmNOdoFdZ5yguzKlugYHARBB9ixjAsQ
GtMXqmlWgRCgKXPpjKhi0fd/9K1qaHLHXAu5bvw0FDCbgl5FzAHL6LQAlQSzKVaiKEndQ0+lRf0F
re7qZjBtAyUKo3YNi/NYdJH/oL69lMbkP4WVJ5pWi4k9zvcD5s+tW10/jPkmQqNXu8fz6nXlLlok
sYtn8phAWIEpMe4EyMstMr/734DW2c6/0l/BrtjFjyWpN8nz5Ay/NE5IoX7DrqoiUuJyDbR4YAPG
ny/yYl2p0tovLHB4lw/R8DOI8SzJKxdyZJzumAsZnZxI2dBDRpX4aFFJ0OuwHfDQc30J18xxoQl7
U5XxsD/oFaRkqfIsDwD0bR2xHxIiKZzs+0IfE4id4KrVgMwICjWFyWr80o8DP61w9wVvIQBwZtOt
o2EkYc9D0bzM86koid6FDUpEpzN5TCYNQmQg+NlZqx+j4MtKu72MwVMR7yFxgm5HvO6iFcuQu10h
8sCYL2I9FY4mSx0Q3RhqYZ/NTClWMOYE4eUUe1GsPSb9/G+WciGCMXs5HmMUkpsGsIqJZ/jSVkxT
pwh57WQXZQwEqTNVGDNXcuxSCso7O04PSvgyAKlz1B8a2UmqvQ7agVR8R+89J2JdWORJKPBjQQYA
Dg32wSWvwKHVNG0DdvfI1jPfy+NuYxQYHjd52J08UYxJYi5mmgIVokJTd8dxwnP/QOreugNa3f11
P7uIwyetEIcBZgIUY3YQKElHqweRbmOjXSeLX9vcy/uG+MZLnf3STF6n4rpif6TRP1/EjjpIGjWN
oZgvHXX0vZbxzgpReOTVvC9OUUYrJt4Duls00glaTUG2GdEvEZXfltjsx/Ctx6z/9SXkKcVYfQHC
WpRooJTQulFqHRMwlPnDXcMz+4tDjFGKsXo5j1oAaHeN3U8RhoMDDO76WfvQGsN7IA+33TSA1WVS
55tUj1Xezq0KR7cg2iLRHK6zbKG9LCN4ZhCuRYC/R4IwfgrNzspAotU8peV3EHv/YlX/CNSZZ9Qy
wPDiWEEgeuyH6ifCv5W8ZWhPvS7mlOKeHZl0VRdymIt0oFmVLzZDgwsKXCBwAcXrdOjxJirRNj+F
4+Q0d7ObOcGTcNA5h9zq0bOQzfh5b/XxZBRUtpxsNGBtG7K1yxRuiwpPDnPuzBoKM3kHOclP1dX3
squarvZYAhQ9f6xASozDbiPe8JKRUy/YtaWlJ9LC24MBL9RgvIDY18JNQ0fY+q56HF7V39km34J5
durs+jtuiMYJaqv6IkojUiMTwgjnuWAMPEaF70OwKR8tqSV+5UxGzcm1Lq/x1HIWUpjdE2RMwUjU
cuJ6ozV3WgDodwMjPo0j1pgDKdxg2lSAUseBZPXP1812NeYsZDM7mmdGH5UCZAetejOlECJWh1KI
NnWkb6+LWo2lC1HMLmZpLsZlAFG5MGyEbN6APAWtVXi7wqgAwsXLdXG8vaN/vjCasfTLDg1TjS1Z
H6X0gAsQ4TJW8laP/vlChpZaExpS6OrVEY6Gh6zdBsbenDmxZVUV2poooo5Mi1fnYppWaUMzEXEK
5Tep4NTlJ6BKr6/Weipkgv0CpU08sLCV3QroP5kpI6vT2jeMl++HocQgxfwxC80RN3C3n8v3XHpO
8uLpuuTVxGEhmDn1oibH30kTh0jxGquyixmBpPXJAJxvsD26MSY5rktcNcSFROb8yzQzmnSTpipi
iU4i2fBi82P0+wepEtBsKHKWltr1RfT6I449gMJcDMOe5ipxK9hlF/zsKTrAdZV4MphAldc1pjVi
qKRi13AzwIUKA9EcIavWvlCEiVNTileZroEQIBw4IP3EwLpsuiD6QPpV8JKhi96rU26OhzHMUNG2
WDahrJpKmuQJy1aB237eRMV97H/4zUENnlsFQ2zTm6ztuvi+DHdN+HF9OdcvWAvhjGMPQ1vkEXrQ
bTV1E+1GlY+B/qbF22kkafoUVge8dps957RZTY3QTSKpKDTR+s25m89VaTRFBKG5kL2NobQxwUU3
yLJbaippGp2UmAQQMx5SzbqyC7mMsmMTmiMG6UG1HR3mCXgmuh6gs2miM9sGxt+l6TUP0edmYpZP
dP7NSi+EM7Gta1LFmOltqE16+lhf5LeG9jnFsRMZe5Sp0M4e1Fvf+NsqFT1zF2KZqCMEc2CFPcQK
MuC/zYcKvf+aX3mS8XpdwdXYvRDEBBvw5g51G0JQaIS7CZdJU8g9NbH+jW/+EcMWU+JWi8cSpOl2
OFo+qQZAPSgzETB8KIFm429V0tA8jnob+tVppw5jp4IMUqNBVRp7nG71Gl3ikxeMv6/L4Bnl6c8X
R2uYqEGZVFAolr8lwAcoth/s/AAZA/CUpsETO29sSA8/5AhejXKWhkZ5OgyvsQ9iRZYFrRHgvtAC
eC/ofTsZMa8VCxtQrxClLrZyOuF/r3eqGLsqNhM8QU/pmJDUep2U32XW7ThfRIP3xQGy+CIm7pZ1
JsxT3eO+Vj4ADH3o7/rUzqtwr4HWxFA2QqMSvXWtgJOwnYZGrglmksMmLVVQJGIp5uqjDpQN6EzI
OOp3OgaxC4Czl0JApPgBDCH73hxtMUZbRpjtFPFJSUNM3vvPlf5rMD/yRgYbggxTDPc9iKnJIIeb
tpB+N2ntBgFIKgtJJD04JQkY3e2hMh6vL+Hqib9YQSb1BN5ygvozFEn7+77dBfFnJUtEFZ1gnDi7
tR7E/5gP4xy1X/YW+I9wbMk3rfzU+ONGLB+k9k7FvUUwiGw8X9dtPcD8EchE76AWU/RdwTpK1ScI
LNtGlGx95DYa8ayQDdS5Wih9T/0iuzMNtzLBB5ihE8ce6h16LQFh6mDMbZB4bdAriYAmoqcWIxqg
39Z09uW9tJq0RcCBgtGhwfyPr+51WDyuSF38K0HpbIzRh3gYM6fuejCccwL45aOxCflo9USLiARQ
EfYNVNB7pVHo7TOoWmI1qKF5iXijRkBgqEwn0yb0It7Xol2nuT03jxoabtPwTpx4SLiXRnz+HcyR
JQtt3YUVviNs59JDAQfTO2MoOmpe3/lFDAZO2Zi8vzUuyAQABOqBFAmXxdPAY2cSJBpCfWfdpuo2
qJ4THrgJ/ezzIAMReCyic2DYYvahqp8byRwnHaU8HbhZfQC238LtTBUwv6HsWD4GsCYefstlunx+
gjE+M+pWIAeBigtViAFAbCng8P9+4ZZnJOMt0VSl/kgXLgPkKGr0022Vvl8XQT+SXbilCMYeOlQG
LEGACCO/EwzMKvmuHhxaHtsrTwyTwAw47SXqAkArOCrjVzG8+dmDqXCIwdZ3BLAQqLIAWZkFwM8m
fQimFDvSyQNpAy9pOQnFuhr/EcD2SfrRZE5iAgHl9FTXm8x4Df0nufc5+34Z/mFZ4KLD0yrabjWR
OTIDI9JVi66W3wdKQSdMERTn0te+wGmavwWakHzNatk+z34cYo4gTXzOLUJeXUpQx52ASwzM+zHX
iBjztdMctHbtFbfVxt8FP7SAgNAq27npK6Cybf32Zv5SngxneDfRLxXb9QGE4detU1r/DNo5otPY
zeJ2K5Uy6+g2bHGFcuQ9em9/6B+dV259kh0wU5e71rNQcoTyZMrnqptCr4aVFbb0qND7Z1n+N5mv
9UcnZnfrVoil2MffHyqHutzq1osVO9fX7fI4hwEtRFAVF3lvFlmDoJoQoZu3grYLAJaoNpzntVVf
sIBNIoPqFAUfxqV7M5pFPYaMrKrtIP+J6+VYxKQxveu6rMkB260BgHuMhcEpznURk26ElSet3fUU
dmxO+qfUB6G73Zmd/GtMwuKvSWngcijVKiiUAVAI2fu5RNzoE6Wthca20gLp5negYwalgNUbPdHU
8e26fmvmpsqQqINuB4yxzDriabEalA4xRR2LTWbquJHwJk3WDn2V9lLIIIvHIcmIMGbguGY6TkcJ
mHo5iI81gGdi2Ez5VNun69pctuVh8UCXhsIDGmnQkcxuV1PGadq0sO6dtcUUxVFxxoKM78NtYvsh
kT/N3eDNtzp5yY/63XQ/3X3U9rS1tga6tFq7cK9/z9rqLj+HceZqmMU5LPE5dBNHv0BJ6/W6hIth
EzxTnmnM+HNUZIrstxCheNqtfyw24j0G0bfGbbbvPgSn35dHnaSbHlpmh9xteWzQaw6yVJEx11Zu
KjyHQb5a4P6YHszo1i8EUAwanMC18sZANQXmgYFiGt3fc8eIUzxEN0Pf2vCadwGZajLljj6q+wgD
32mmb9WuBe9VJLpV+hsVbUcsur9/+EZoU4BcBjRRRdHZppI8VgexUOEuchDaXbXLRNIYCcYUdte3
dTWEahCAVmsUs099XIsQOhpVNjWzgVJ2+MPse2ICBmrSH64LWXNMND/8RwhjnXpoCFVLhaiIbNH9
PDyl/SuuKqTrmn9zqi1EMVZaBL6UzipEmf5Bt1KXj+FCo8hFKrmQwNihL496KfSQMKjvWbQdozsk
rFL50sAu4vdi4Jw/ayk/TgWDtoiB2NhiFGrHpi5i8B3ZafGcKwAKkhVSh19h+akaPyLeeNJaHFlK
Y5XzrRRTI5CmT9sq/SXwYBVWFw+9bojQeKG5GApNlCQYgh5njta/teBREm+TEgUZ68NQ3zGkUg2f
1y1v1bwX+R3jyjmwhTKT5ndxD6xJVN8Rt91M4V03eWJo7Fp4UW1kVjaUEJNqO9UKCGIK4fJRr+3N
MkNgvGiulEAIsrgFa+FbX+5F6+X6Wq0F2OXfz1janEhl1sv4+6VmW/bfgxIRa9r0Ge/9ZS0aUOZu
yML4BcCzzhdrkqQY8yWwAXF0pCEkmrztxZ05NLiVba+rtLYvS1GMOQthnqp+hX0pFdQ/gcalhG+V
+beQJPRkXEphjEzo9TaIW0gxxT2m24Bg9aYLvGxtXRXMVNCGUcxU0FVdmNjcgS+xtagq8pdf2Qbo
fNow5kTPVRPQ/whhrsl1gE65IISQqMVIqBI5uoxGoUQiYfd8fWdWJRkGug3pO+0FBoJcouQeS0h3
DUA0qf5dPG590e25KIe0Y4WN1goul0BrxYwUst3zZRuTKZIjPJrYvaECC9B4jVXgeynA97FAfj7j
cJ8ybYP3U09vhPfrOq457FI2Y33m1CrFgD4XtBXPdqfV97MlcUoBa/GU9g8jxFG0GjblDcI5zGEv
tOcqQMjp8t5Rm0B24s5CW2OhGbu29hNHNuu3XB06zmvtmk3iygqDUZDY44J0vri9IftojMZpYcTI
HILCHkrz4Jst55a+ZitAcbVUBQ3zgB6hi7Aw/S4VLBWnLg4l35XTFA8KhdMC38iqvOsbtqrPH0Hs
wHg1FUNY0guEIjbSQKTab5/yrBxEVFoyeMR1aSttBKh5LMQxdwjU8IspK5BJ6NFIkgjAsbG4NUcc
8qlRYWA3pxxljjHedeXMy5PW0gpUKjGihUqldQFbq+SSL42RidoLCrWq9ViWoad0IJBNZEeVvlqf
x7uxFvWXt03GVgyrAxhbTqM+hQEQ2zCwAy3Kt3Il38c9nnArjvetLi/gJ5DFo0qGugoTMVNfmiu1
QVElTrq9r0W7DEQXcd15nTwR0GICA/MewEqOFH5d39g1M1oKZqIoHuPBLitB8AhYqC7a5qCqasfd
dSFrTgGuIU3S8biIujP9iIVTiKVVJ7qO0xpgFrO/EeONqf/SuFP8dFvY+ImuAgUfDJoBzI6ci0m6
QVU7kSYFwb2ezJiNEO0oSbe91Oz6pN1G2vSklx+JVNtzkNtSJe3lPOTMOK3qauHgQ7csGu3Zgqcg
yLKA5uPWHtrURnduXGCepHZL3vG35hRA7fo/OWzdc8zFxkSHDSwmjx+VKHYrqfwx+6LTywEpq68p
4rXrrcVvMDcDSRhAvGhwZkKbOmdpL42g9PIjJXZwLmXbusAVLB79ewUQNmD5BhBmIfjAS5V5U9tr
LomGeBXVT5H2pjMuOY3gE6unAjd67Vc83PfZ7xlgMI03DpxIt7auwC3D7BEIkHFJZ7SMpFEIEhlX
d918K5tdHH800WdSfnTi/5B2ZTty48ryiwhoF/VKLVXV+253vwh229a+UBslff0NNQ6Oq1g6Jczc
AWYexoCzSCWTyczIiM8t+pyVXjhmCgxDgw6BqiMLkhaVirKfEGGwoygp90Mwod8kAjW+V82AqgGF
DnetfdM2mT3XLvtju9JlP2ZQWlCGFkUDI/g1uo9k3zYB/XgibyAvTVq/eduIMqtfz7QdOKyCUQq5
dG3NOboxWo+sM59dat4YCtPVH0r6Gm9pRK0dP4wv/9eSFM9yU1Q0WSwhxWKOxmrlB0aWjHAjl1lt
Xh7bkdwkGm19pIudsgNSVt0PGFUsr/THDhV5jz/w0DVf/nkQPbIoI0FCkf5nDxMUI7rwvqm+VZnC
nOLpsp3z2SQ8EVAlNNRlzmxhiz8No3NrVwOIcFC82lmuuldfgso1dEbv1Y/oeXbTHX9Y1OjZ/H7Z
8NpVdGxXO7Xb5SHpKirgle3PaDgM0W3kbCRN2vJ3yFfEsQ3pxA1KrlcZgY0hAA+99savQm88UOiG
hc/Viyq80gUxPjO96EfuXmP+wP03L8rjXyCdvTy1iU5y7O6saQ/ZrAR1MYP36bGb6cPAm8PlPT07
DsucmQUQsmGiJGN8FUqPbt6mr+xmmEcQ+pAPg8eMOL4GHJG6RUl8DuVeDOGJRBeCQzDFS3dvJBJF
DxdDamMy1UISOrpJGbMZVN16EJPvUfjalsFYftPsHciuKzBrjT61dpfXe96dkn7HsiFHC+6gUqL0
IX6HlYaMamGQQwYLCkPCM+pbTllY3tgYP1Z9XuIZkNw4ZOOdcXZ/SD9AyuTamdT5pOEHGCrSRoEJ
GRRPWWkmaI0pmV9Eod9opn952WfxVTIqRb1Qr3szFTDajbGf1lfNWLA8DsiwJ+PGKV01BdIiDS6F
WTg5l2tDp9e4g7lMh1SgGt3Vmp9DNkobvDDcSKXOAsKyKmcpVxh4TFmy89Ksso2oAbv06NzP3aEY
vs1bTI7rJvTlhKCxhNTi1F1SxRhKroHwKp64O43epP7Jt/QXz2v0X+v4a0QKbHETh3NjgX5UaW2l
RQVBaaEFG/XfiwFVX4umAGAgEjyXIyY88roWN10NyjV/7ElyyPLE3CjTrh8S5+8PkqIgj7W5TgxM
nwKIYQPgEgN2Sz0zvLaH5zB+dJIDd4KkdzzLvk1Mt9nU6l4MnIThrx1B0vOf4V5p27UuM2Ybszp4
jAN3pLoF8XXjYCm3qA5UJkaGiOc0EDUANuHTMDdi4vljS7IufQ8yGZM5cbhwpezi7m62QzRIflLM
24pvCg3yJmibjS1f97O/C5Z23BEZH8plvlgPP/LsaapvC+PPv4gBRwPT0sVScWVW68UE6PGV5pMm
VwW9H2aoTCjssqWtxSx/fhRjjaJSaF4to9npdFf1H8RRAi0uvctW1gLp8oiC6IeOeqGcHEOIwGic
GNza4PqPmqAAT/D0vU96EOBdi3Dj3lhb0rExafPU3LTGQYUxEQqgbR5TY/Ka4eflFa1dxsdGpH0L
4Xe4i2HERrDRhtsCopbQUlHCLQdfXQ1I3pdal4E+mXP6gWhXRvPUInDWpsWqz3EQbDILz1T9hms+
jZ8h7e6peJjOpds33qTfx+OPZgvfurrcv79CW8qdR24CMZMhITV+RZneFOLHaF7p+XO4pWO4ZgVk
UkCYQd8KRGLyyXIQOa2sAr34fGdkngN0xejRLc7OtR1FUrOw4IE/35TfvlY9xK0o2txto5ENzntL
cibSDYmDc3ogBKZFaerrXY+lSA4yCXQbnMWKqoDHu895boBVvqL7TOPgzsepy0C+Oy/g2oz2t5TO
EP9LxYS3t2W3javTnPLfgqCfASmaKnI0d07j3qNRrv1W2hzCaU0YQZamMkuFB+0EoQGM+hVddzMM
+qigYWyOuA8aozbwwC+jramAtY+F+raxKF1hJ2WEeV5qKulRr3e5qnll6BcqZA/AIzFtTAItx1W+
X0DcB9qIRbILSJVT16trVefExkbyJgI2KbX/5MusxeXjvGoEwEZUJWHJlLudYW/ExFApUs2qve7G
hNlmsnFtrO4X1LSgOqTbi27D6TqsIe75PCc5ehxahpHaj0aF7t5oTt7Ip414u7YcqIJjIseBxt7Z
+H8IzjQ+TYhOGWCZtHoc8o3S+KoBsA2hhosBg7P5eOoMJslzLMZchJz6Q9p9/vMPAqoaAHccBbFA
xgc4UTpGjhHn7ixsUCcoLsUQ38ZHP6/Z4Iw6KhJgsGot4CAp3lRQTeUNcKUoPoU7NfEdDe+IwiOW
p5tvEQSSObkpKd7lW8C79e37a3j586NwOtTRMDV5lrs2L38Mg+0akbZxbNbc7XhtUvxR25wWSoy1
Rdo78JyePvqEmsFkbty2y/0jH08MiYOZH22upRt5uhSw4ds0RTnRbWw1dGP+OTZ4KolvzZA+OGNk
uUaZ3yjZVgFzdXkQpVBRR4SPmJLZAl2bLhxgdhqsGOVf3ctS+2de6W8l+XXZFVfvC91CAXGp8EGD
4HSFPDa0amoR6Ah37kSiuarQb7oo8y+bWVsRgJj/NSO9+/LW6KvOQpybQn1guhgxYFyxBCz+aZ/v
/3+2pKTCyCCxQAbYGsp3ml+X2W1e3/VbynmryflC9wMWAZTyzxiYoyKZWrS0chcMOb/7NnUhvMzs
PAYJFGYD4uYhK0EZwn8mzWb/dfn+Z26Jux0tWDQKz1SeFZCTlVbFscJaR//uxq7uJ+suTg6a/rvi
e9N8JNqLPWzs6+IKZ1YtXPaYzlVQDJZcxUiqCYkcvNJq4gcNKhnlLw6dLZrtDBFc/oSrIQTsLgjv
qAVBG+HUKytjiG2uwRTH5LHbqpi/izYR8ltGtFMjqWKX8H0YSUT2hpbyi11sdSNXtwx3FSrmS34p
VyjJZDvjTHCTTKT/zaPkUItpIcbZU/HBm2Fj19YeIkDR/deatCBdwdNKVIiKvTojkVZ6H4UuFokf
NCbfwsG5U81vl7/T6gPdwWwGvhJIgM+0btECJUVCYBLcOI9ixqhmnbzatHorMfwroPNolqrXlXXN
Qv277kye1hteT2vfbrawHOt7/fenSCEmBANFnnNcO44pXE4QXO467vdm5+dbbdeVjYZMAdABi2YL
CKok92wbbebFl0bNCJ3MdpfaXmzuLRvcGvSDCPfyJm9Zkz5r0tNumIsS5w40Vdb8yqPvY6SBYw5P
JufKKveXza2EaoDIQBMLaAdmbuS+YFs35qyJHte3ae9QbenJL7N7ojP3LttZuVuBywatI64FEJrK
gwrG2JCkKTBImIG0unmxxN4kV6WxV/OWNRpez/VGlW5tH1VU6LRFExRjCdK9QIseymwhomY+P4zc
jcvxWvMxwO0PXbvRdVnxRcBiUHe0dbDzY4mnoUUhVgNJctyqbU+vR+QVbOyhSGkWGGvO7AfL+Kfq
JxjWhkF0kwBrRStQhqzMUTWGGcFllApt1xPKOhSSBc7Z5W+25htHZr7YKY9Su6bVarNbzIR4FqXt
bQ2oQ61BP3Qjkq0lrzYEVIEEB4YWHR7phHHH7Lt6FsiQ6wbqVxHJM9aVGgdDiPFIxjZ5BIWC/hly
qwumssqCOLX6mBmxVfKN47d20YNSEtMKeEFh0kju6ELPGTgVquK3pDc1BccLujJzuOTugCQGREFA
QxXb4T8u7/Wqux6ZXa6vo72GvlMxDrGG/H0kj7zCQYyttyqmO+LMD9zGDGu5JdyzdiSPVyrtukIK
1Z4ETCbjR6J8CC3I50WK7cpU3AiDh8kWx8LWGqXQNrchTyoLBquJgKD+G59fC7BuaFXqiuJDjTdC
23kzdDkmR3sqvRvMcAz1ttRzdKt/j5jpHqDEfYicG9s52Ma90732RcDNnJnpQYQbT+TVmECBygP+
HSrB8hRnL7q5iiq4UadEjLT7ztaDgULhOmKi3ejtrC8UNQWokFOEOvmGyiKwiZAEG6tbtQJKSvTK
hZgg2FAYBaQTw08jArNJFgsNtH3qMwlV3RN2Z7ngXXRwiWOI+rI3r60eBKnGQqhu4mktBV9H1Dw1
SwM7H1LfNutrI92lbUBJtuNg4rls7Lx7iu98ZE2u6EEQIurqBPrhannfqyUjvOGs7x4RvNy4MjxR
pF7ZaLc8DmrV01z7YCUvdXqDIE2KJ8Vm6cPoEU9NN37YSsqJ37V0H1E+o1B2Oj3TmJUkKKlhF0Z0
ozJe3+Nq2NjotRANIOvXnCHgWZbk4k4Wxg3plmiVJXbmTUMGSY7JFgetmXkSJKOzNbazZhHCASBk
h940SjJS1Bg4+hS0hLzHnDTpfR+1qJMpc3bLBzXxwqjbQtmt2QPRmQryNlwN2MfTTZzQjOpHjsu1
LkFKqkbkY87nq0TV7vN4a5pyNfgfb+fyY46iMIZSMg1pNXJqYD8r/mPoX63ZFyo6xd9G7baIkc+/
X/beVSdBfIAj4KwAR3hqslCA60kbfMFcOODFa29EuMUquLaFGtjzUd9EdQiaAKcmAFPMZmB7c1e0
N0p+bY9PRNs54vHyQlbPPL4RRuahhqva0kJopTfcqpYzH5UPQPJc8Zg/TzTxo76/i6MtGrPVfcOM
GqjSdB2vRsmc0kWiK6Ak5gJy2V63VuXcWDN9u7ym5S+RHsEo2P01IvlDnaIWAD5V1AbNETx+nJE0
87i2cfevux1ALWj0IpLBEU4/UI6cskwzCy98o3hshArN5vqQiHhPQgiBZsa+r51rYf62wVd1eYH/
wzTedEi+UACVJbgtqAw4YeIg/+91r0veVWKxuNGCIQ7dsS92hfkhqnEHoYeN4Li2taijgE4bsyzQ
/5WCI8omJsGcDIptLfHC/jDjJop/b6xuCUby9zs2ImVVxji3iohhZCCOw8Y6BZ6U+LmJpaaCVcO4
m1EhLVPncbSdhM3Jr//nD5C8tELfjeQFfkBEisAod/b8HoV3xrTr2sjvm0dNeaE6KD6Dy3bXDsfx
uiW/bZtOp4WOIG2mVUB04FpH77KFtVxOt5cKH2oBoI+SbvgmUiO9bSccPwFskuqrwys4awyy7zPw
2EI3+rK55QfLHxKFKAtSTCiEoU50ekLMOUSAixHCVPVGdQS4zQy3TT8qkviXDa3t3LEhKUdta7OM
AIfIwWxWPvdz+aKX/5heDzkBup+4QC3kBY78FE6MMNfpgGwt7r5T9Bv4Q/lvigjHJpZVHt1jptLl
vPhK7cUrbi8bOvR4v7p95HYAAaob8Wv14xwtSHJyJ3MUnmBo0J2yK7UZAKeumaApG7cSqi1DkluP
JNX6IcPOpeGVSl+H/LZpn8BzddkFlp8r+9oXLQR6/ICnyajQMZ3pbIUUZzanFRvIe13zvYjKx8tm
1jwNsFMcU1yYwLpLLh3GiokpS4QGmqXGtRKqPfQK1fT1spW1mh0GH4FUAPcDOLTl5q3SpTYoVFFP
Snry0XN9pxEdApKKu4x2izG+Ee1PXVCPT03g9JEf4UjROnLznm6c4dVnPhDwugMgHoi8ZOiEXlsC
9fUCIX/uIE2fDBjZGNH7NSro6WHyBUxbVcKZUycMOpRgZtzSR1+DPKEhr+K6QSaJTZc8NUYDUE0p
Cg0FVtqA/0k4NbM4pmiNP3ZODoaeaawEJCCCjmSoqa4JsufLH2QJjLJ3HW+CdDQth+eFXS71PaQS
ZR9k9nUJ1CcQEVGh+D0oCkS7ccmvHZtjk9KqTWB0I7C3oFbajEHS/WyTXSV0b+5+Xl7a2vbC1/5+
YOl8mqUzJTbkreFb6DuXY8lqYXuW3VxFGO8D6arj2d1Pfc52QpR+isG4XN9iMNj0MimZMrJBo2LZ
4LYIWa6hXVEwg/6ezU9u/Zzi227s3czYtf2/KDiC5Q8tdzQyACSQdpnqE0jkdNiN1RS0rA5zqvBG
S5876qXWz3TwLm/2Wrp9bE7aa1CYEYugIeligO1bOXF/MKyrBBNQoUM/VOfPZWurLoSZSdRTkHDb
8lMWoj+pQ9sa5dueehP3qvpuVnbpVP+bVeEdC6J/KK0gtT+9uOJkrnojgR1ePC9nYuC7UY08ym/p
VtVkdQMddFx1/KtBSubUFGjuYqtJOaIRCMyUaK8Tr6iCKfyR6BsIg7VcaeneQSXbQrFdlzwSVEBj
B70YJC+d35mepT4O2b1iCQwD3GDa4fKXWtxMji/HxqT3sppkdRTbMAY+/HI3pKoCon+jO2i93m18
rC1TUg6YZRgOK1SY0sWdPX3m5AGFgA0ba47nwBMW2icDiivSV1JbtP6rFA5R95xlfeWi68xqjTDn
X63myJKU+UHc05mdCpaiDgrLIF9Uw7theL/8ddai//FyJP9O+WAoVQkjppEwrj+1PGGquVPVl2Li
rB3vOfcvW1zdwKP6ieR8uGuivpxQPxnjO6MKauWQ5C9auuF1Ky6OixXjs6DnRBVLdvGxBkanXi5W
2/ij2f4AInHzMFSYUrQ/h01w3crRXbqPAHqjHgQJFMnxtHasQLih4Bo3wZWSkMCh9CVRlL1txLdF
ZG2J/hjnZ2pJF0AfsTRcAfw8DRWz2oy9rmMPgenzhUV9VK0vf6WVo7Qg7FDCxRscD3HpK5Vtm0+N
jvZYTD7q6K4A8W+ab5Skt2xIkcHIE8UuOGzMomEl/chscgMuvODySlb87WQl0rcRCfj7ohqe0KTg
IwPnBj8k+rPa2Rs7dtkOOP2kbxINKEPNWA2w8qxS7oGH6NPa3dRE+rrapIBK8UxHcR3/cUCLfmpI
Q5OR6w1eunMDLBzrm6nOWGyojreM/8aAdkJJwy967vghSuKHWIzikArbuRlpjd+XizjzZsrFbo7j
NICN/jdGLpQEHCS8fKAd+Dv9rElRmUvGObLBb5sB7dvhrNn7Hu0LAMaqVvezvNaYSebxWwiqovc0
aqMbJ6mnjzHK7fAx6zX93egnG8I1BEVgodjRjuaq9StMsvnBzjUIM8eZMH0b7H0giZuqKnGrCsXc
PYa07eEG07CEB3qbqfGu6W365kD1+BtpuK67ZVXF7/WEkVxGorAoXdppwx7dwDIQaZM6G1F/LZwA
wwZMJp7IAOZJUX+ucRkUKmqJYdl5nblrkMPVxn6EVoDhF/TpssuuHYxja1Lkj9I+mVIN1mwu0IjG
OFIXM4oqw2Uzax57bEZypDab4TQTzKj6L7V4zMKnof/kW129tfwXNMngXUJFGdLV8iRME5qxo8cW
8l/+WeueVux04z6DmINeX5MUyj/3Dn+wrMfLi9s0u6z+qOQgMI0Oam2USgf91zBAsrx4yltwew++
aQ5MMe5b4kPIkGzBuc/5UhchQPTZEDTRb7LkQjDlcwdyg65wezv5NKqPeRgDYKKi4bXP2isrmnxQ
CjPQih5GDFVk5iOehYc5rq4m3d5d3oSVe+nkp0h70DU0RzMGP8UQGPPUK9MjZg3EMpgW+io7aFWx
cU5W0gksfKE1AtYXZFtSsA2tsEyMQhRgNrKeq7zyKa2hhFeEdz2p/qDwvm+n9rk26K/LCz3XHF0g
7RiaB9MezJ4pgtmRabej0xcgOXo1ayWI1eLNESXg3fmz08YsAtQ9JwN4cBrwqo4PCfqenZk8g6LY
6NPbUH0Z7dol+tYQzfkXQJaIaT/dAcwaWnLSHWeafVIKWyldota7dvxBCsxOgCkviQuG8caNE71q
bSElx0sFRDwycA0NOdANNipIJsbKm0qbmRaQSFPlaRGwm1sn+6s+cnoTIQvGFKxqovcGmIn0teci
RLROisIN0ufitob+6v768dr743j7rXHzNcz/sWfJPB5moWaCQH7HHar5ECo5Om8UFMgdMbrbcrTB
zAASfXJIl7Hcqywm4TWUqxIIY9Zt/CecdIWAYd9S0VYohgcF0iv7tKBqxQySYcJ16sPuPc7M8W2I
AEFgKXg0r2IxmFeTouQPYPa2/DKqNt5hazEKyTdaXYDnmZA+Xy6CoxiVRnPbxcMI3BoZBjfErIJC
QVRqc+MdWtqZ3zTZC2pfD2a+m3mmM3Xs/1w+OGd3wKL9Ddg8/sHlhoz59BeEczQXNrjcWIySLBhz
HNEzDIbwLU66s4z1y46BgIh8AlDExXOPVopueRuDtIewpn7J9cJt6o/LCzm7MyUD0kGzsm6aQbwC
A+Mz/EJVH+MtCvCtNUju3pmTnmYdTNA4Csw+ZDPm8y+vYsOEjHCq1BTBc9mmNraYEb0pzuGygfVt
AipDUzAtBmD56XcIR80aIMaENUAuyhZB0zxp1j9PX4A6WzR0gFIEGkzKK4Ban4meKAXeDsU3XY93
Tmu/WeoWuvXMdXHPal+lW9Tp0I2XczKRjpbJEREmMTMLHUIMRfbxrgAQ6/KerVwuS1kc00BA7oGD
XR6YaFWB/jKdCpdr7yNqM8Z3sBU1qlfMV4PyavRB2LM43usc6iiYe1L0+zw5xNFe0V0N/+/yrzn7
gkjwv2SGwRODhNSSHF3J05kgJi3A7wK4130/le7mRbISbvHlkHhgKA4sMWgBn/oJgZzONMZzvsi9
30OA/uXlCYrOEPJ9ntg+Zvt/LmQM0lowyKLjDPAIZlNO7fXxAKIIYJ/cCJAvADdG80PT3satOeaz
84U04diM5P54UOm8rWCmGHsmjLvJ2dLBW7mCYQGVAAv0KwqVA52ZT4lamLBQ6b0/Ka/l7AGJv8tn
P/zHxI5fOQ9KhQa49ZbjfLpnljWHcAXkPJmTdg9dmQCr0RVbXPErl9QyIGmhuWpgyByA41MzwNbo
RqPwAkzJoEHkeqe5YF+7RzuFhVXs1zMohqef41AEeQtIpPl82d9XEAGn9qVvlkbEBBtfU6BV6AQD
HxifyARelPhuDv80bRJMxMCIJl7441aVee1josmLVBb5FO5naYerCsC0uYQEkIXWTDLcaoW3PFzC
8XrOtrqw5+EMy/xrSwaNJQLMN3ECW/oMwmgVsnDjtZ5c0y3Q4+qaMPCKjiJmRzS5cp7FFpovFt4E
GGdkqlJhaCTop7u8+yjJbuPTLSH4NEHEmo5sSVFkHIy2z2zYQjkJ7+Xfior38t4KQZRi/5zRgUmM
oAIOcXy5bHhljSiOADOLYwg9N7nHqDk0aW2jKgHj/BOVhGklkipMEKdXtpP6/8IWCn9wDxsjjl/H
5yizIaIpIGBbl66jtWhq7zRtp9SmG7c96/456gCTDkB1w4oJHLn8tKy7iWvRxGGr3Vnq7QwZpXZU
2bzF5LjSpD01JJ25Wp8aKx9hqC+us/h2rnej/gtiZyPK+JBaGMprNAUV7a2qDrT1+2zj8b6cK8lv
DDwjVYpbF8zpcvW2NJ08wkOxdENTABIJ7oPEcsUCGrCfy7Z2Nf1XtjVst3L+TmxK96qOaKoVBmzO
Rh44aaAW4d7Wr8xuq+28tTgpqNQcWlX1iLEsXU8ZtYAhtCfWZ5+qGXqdMbiJEiT0/bKTLj/+woYa
UnESFEYTpRoWV9qogl91rTcbH3NreIS6Y7rFprNm7fjRuxzPoyMxjcqAEUU8Q2mV+DqG+LPmhqD2
nvEx4JBtGesttiD1a7L8dIXLWxQvKVREodSiS59vzrp4Vns1xjEEbUDMrKqxaSCmvB1YWROH7KYs
d64bErWVlzWx+qYWAKRSUhuHXAnt5G4WEf1TVqr2s29IeEUSKzpM+WQHY2EnLzQSQGy3Vd48z/M8
7uyS1w8Koda1NWnG9xKK4LvKqY2MmV0dhm5lTspHMnaQfVBTUOmImljfULIvQ48apaYwbRz54PE8
aybGEzroOwvKB88iA8/nfeaUVYq7ZoGWRvpQDwcnKiw1KLKUftd6aKh5FQqejd/nEFMMrLBwftdV
iCmWLjKhmBqGxNB9Z1LUcddkSmq7U4sqOShKWjS6y4HXPIh4MZoHYhsDfdKcuE1YCFa38WCEhW27
ydAW2ZUCPAg2ro84QMv6uEtjw+nuwySPuoOV82jfOdYEE85YvMeYuL8XM8if3aRqbTMoaQ7pLIhx
hF5NCZrrRT2BzcGkIfD1c5Rnbl7ko70rdCP0Q62JY9BlRfZNWnG7clHfsHGlhwNSexMXCZh0cmP6
1c2KiTZ6bWHath5A2/QQi1DtDlOqdCAvKm2nYQmZ8udKONa9ptVj4o8Y0bjVJgICTDPORzUAMw8Z
mJUY5fugmwmIgJxamO40z2oAEJn+EzUziz7mjgAIBZS8+MFm23a+MQN5FqS5gspSl8X1vT0bZf8y
V2PVu4VTl9x3wBvdHrq6U34qaj/tlDAuE2ZOaYSidZPa4rpJG/oeG5GdATYUiZ0ytxO6vRhRekVj
J+FuWlTd4yBqvfH6Cshwp7MheWBrpPwUtSl+DbHFv1eTUG4NlDj23Izs655kBWYYosGGqokz0AJC
ttZ8cPKavGROWzw548B7DyB829OLmF8bfZRGLMlt7bnOiyYIuTbNfjdVID9oRQSlYbXhD02l5xY6
+KLd03TAuHaL0e2UlfMQ/jCLZPysOGmpi1b8vANURAmZbmOqyktHx8L0W2rzGJ1zDC9TMpU/ijnN
9lZK9Deu9o7p5TSsfqM+3BouuAesgcVVMYNXQdg/otjUZuD4wuoxacx611BT474a2/Y9d0qQfaJh
MadsSBzUcHolsiO/LHKBuqYepj8oUbUePQO4JrwbETyz+lIEwowXeI+alLd5AWlxhgeH6NisRGgO
WngW3BKQCytBicP605rULGJZMaj1RpXuLDyiVAGBCR2vKrxa8Yo7DY+h0MTQ9yoByMgFeaoalyy2
NDdVbmn6iPLo5dB/9uRZrC3iHCjKoj0p53txYpYteFMJOM1+tAXmx42NystXZnoSeiULUpYXxkbH
qxQtcGs3fyb7/BDM+9+Q5buq3xL358DA/MAUMMZ1Qbwx6HZ2lX4Vff5Wr7TTnRwQZhKeo1xSYqgF
7dChu2urtxS6ytk4sgKc52KrQrNlUvp4eSFQFtRQQImmjxy4GqVkkI4pc0xy/Bio6TpbLDVn731p
jdLuav3cDSVao1AevKNaoGsQdkm2EvXlV8uf0KLAM2A2CFP/cmIprNiCzhuMWK/a7vvgZW/5QYid
ussO5a7d8/1lnzynwVsWdWRPyi95afaKVsPeEKjP6vfhu+Y+QWSl9bSHG3Gj3diesrO9DaOLN1xa
pJSWGN2cxYDAovYVZV7EQdjVeLNzPfTuQiBu2fcxaRjvwY4O+Q++scVrxxDDDngjOOAagqzvqauq
UWZldoMV2+Eth4LgP9Y0+trRv3+/lP9EwzCkfYG/n0zghdAHf6JMmW/zLXKIrXVI2Su39MicFnes
mpwVKhjetwBD/8M5/rsUmbK3MXqSIg8gUIRx7cj7SB7nm2H/ibnP+A8EwJkVFEH9yjfQCJtmpXpi
EjrJPAqYBR3Q9PRY/AErMiuQjl+L92+TVxxeHagdblTzvkoIZ06Jw7CMm+JKkJ+PvdITBU12wmaH
8SvzU9tNO3rL/3TeywM4B6b7GGch8hqWvirX1sbb9by2snjNkXUpgHKnBWQqxJGYTDbHfvXWsa6B
2JBPdtq3eOMInDOmflkzvwpwALjJiMSqSFTkiFhresP/8DfNRZ/w2jqou/Gp+j5eNQwwu2twtW75
7Ooyl8kOyGfiH0gtnh4+kKiMsxixzBHKa5aJoXkWpXeN7urToTa9NLzjW3CQ1cUuCsEGoNRoe8g1
iDYLh74mWGxR+L2vQLWG8V15bT6BEetmCmjgPIo9Mmp/C/p09pDFLh8blmKr1fKOD0jcWQYKAoVN
6osBZDU3N2L4WiA4NiMFNHxLJJ8azCjauy2Wxvrvy/F6Na84tiCFNGKHoRYCkQ5JB5cz7aoOjIeO
seimjTyLUfba7svdo34wH7bOxcoWYjINQBoDLWyg7qW1aWMdm3ODoWDevqpoYnNvMg6j83Z5gSs3
O6zgMliQY+BLkwKOni7jYs2MOGf4JZqOcZMBzRO7l62sfCdUjCwFDR9LBdRcCthK2Nh6X0LfMIVa
n/2oxBvDvl+C0CcRDOVnyKVhzA66VkCkSRnRoHKzReIeu9cglHOjvXMPEuRd6oUBKPKD5Drzu+vi
0XAjf3Qxuv72IHYmRNTAd8eKh/YeseY69I27u3lXutVBY5H3mm/swdlOSz9x2aOjgkRMk45g5CB2
DXKXievM8vUtWZqzbYYJfEO0+BfibseQtnmIMIPYiBJM5ClmGp8MfeO4LS4n7zLIusAGhZ4PaOWl
XSaDEiWFqGK30/+ozbPorkSMh4oXJxuGznx/WciRIWmvIifEuYjqhaIecsbhVWJ/GLmvNBuf5GtO
Vl7QVy4EEnlwustnLJ9RE9arHgvyrLeRQU37JvP1u4/aA+LMjXbdTXI1QLMzZumd+Zg/OYfCQwaw
Iy+Vv4XSWPl40FsAjRI49+DEMg2VXpRK0ZQCZFfany7x+mELsLmyqScGpFBWdKlqTRigdE37fg4D
zLfXAKxvAbpWfAQtV/ieiZ4QgBmSD2YhXtpmt1jht3nYQhB53w0VyOTRTvMuR5WVE3VsypILiqNT
6eoIU+P8YFS7vr0a6EZCtrYavFyhtgORTjCZLD/h6NDmVQx1m07HRzE+jZrR8jpsMfAKDE+24fJr
n//Y0vL1jiyVmoWikgVLlQnAUAn0xxYH4vkkCsa2jk1IN4oDqjulqg3sV2BrLGmZ5qMq5rfRbtIY
Qdycf13+QOccDJJFyeUiZ2zVfITFhgTJG3EYtJLc8jq64Ui1jE+TuluzEuddA8mk5H8dmXFFGDDZ
X5Xktka/3P3tuKOrfE8K15yYCv4/b9pdXuiKJ6JNAH8HyBuoO7lz3AkxQNbYjN0C1ZTs1YCUSLOB
0zlXBjVAFYQ2uAMm74XVVHJFnVjzUI4gw0PB9i5iNqNX9n3xNDLUdYP0j+VFrHI7lt2Ud390X7A7
oIAZvSvYD8Gin5fXe/5ikH6M5K20KVqzq+zYnVyUJRnkhIyJdd58Y7jxz84Pg5KBX6jyoC+CKjgL
N+77lVB2sheSJ2OCFGpQIfYi139Tg6F0xnj6VLVbCPRzCIK0TsmB06zSeDvD0OTrrGDtXROAQ/2l
counbv9/nH1Xr+O40u0vEqBISa9KDtve3jm9EB0lKlI5/PpvsXHPHVsWLHQfzJmHGUyXKRaLxapV
aynbafPauXqQOpqve829vbH37Radsb/lehS/AjRKAtOJTH5Ov2NZvV2Y3I5cSfJizY2RelqnVemm
hQgEqADoJNC6UKEEN7vdW6apjEwtcw2o8kgvLHtdcZqFYHphQPyAsxBXhUBgsQYGmh81gpztpDt2
F/rWLvo+3csnYxNCqd337d0aIcgfeMDsnr+wfHV2WKmWHSzXfpE63Yf+u91Mp9qJMMx4lL7KQ81w
r69l8GsfdHZIOrXNo0yBVZ4EdfbQ8N+3P+j1KQBmD7hOeAdgHlfpHot6W6urECD8WG22Nm3uLX1C
3b/AXEE5QIHqtrnrIIeKsQAVwwHBl/EnBz/bvi6LK9sqMaZD84cJiJLysV0rbC7EFdgQwn246v4M
oF26iNmUEu/+MEp+DSfMSpSbLkAK323DjWm76Bj6fu8JtfTMW2/f4c++dBLYxlsIIFIdQ/zzR4pF
qkFhFiq4yTZuneE5D0C+4PZ+jZl0V3JLz/41EXc6hsEwOfVdu5KMLjjphf15yUmOGdf0AfZblz6C
jqfCbWl5GPnd9P5ucvvIU9zn21t6XSBAPf5szXNUGRtQsIt0UdUqnHiHquPe/IDE5PfEBdErFu9F
/uDTd35cKxAsJCNoAyCggQlKB43evBbJ1aLl1hiCMp69m9SVoWPQbYdwY0CFo5AeOvAQlY2TExmV
0JXb+vpRj1XjtrYVDEqB529+lcrglI2lCeTD8UHz4l3m977t4wJDQd3RNvHv8MU8gpdqdExv+NG6
qyLMC3f55Q+YRQZmExBRmPgBmQP6tO2EebeD9bs5fPy0gnE/eOHdcIeZMR+TNZAiuUtedMCBXXl/
30xuSaHzveb8i6Hk7IvMLlQ8xYbJjsHSWY4+qQvXrAKGjD2UVpz8+goARB5sLghbSKbRK78833U6
tbRtaQJ6tZMS1RjHCHr+0Kp1wPtvt31bJHrz44w4RSB6D/jPlRxsUhoAUOswZRWt/Zjk8vDYp/Xd
NCbVtuhq5qpj/12rx+EuQQ/xtu3ryI8YAu5pkEeaBLD02X3Th9ogVRY+J1i0XWrmfr1GLyESj/nq
dDyCUfbAgCHGDi4/ZBiXJM2JYB01WgwvIQUzm7uEs/fGHN0O6C0THd9/WBTad8BrIQHF0i5NxlrL
IAWPejgrH2KLO83apMjiuRQNwv9ZmB2LNJ140nawEGmIu5g2xddrvP7b5Fhek/kg8Qpi5y15QU06
dH9CkJ6vLHHJZwDaQhIkbgCo5lwuUbeg+IBxHTTxGLJZkU7rp/Chd1ar0IsOcmZottJSj9NUZTBk
PKcHQAwmB3wL/I7tMvdd/aEGFmivVo7e4v1yvrjZ2UuyfDJqApsYG3uR97Krf7b4nr+sE3MxGudk
39dYmpc+J0oZQgMePJYQk7z8nJ2pZvEf6gOjNBw99vPIG+wHDB/JMaAjPXr6f52igOFfDHkBmyNI
TmePv4nbJJElG4G9qL1efWzNDUfL/vY5WHgUgHYf1PKgGRVztvNEmbRDGGUaCsJW542+fow8dad5
+d0YpJ64sC0P63QdAf0rvHzjfdu7lr9CrLCQKV3+COFhZ9kYM7lR6TImMMdN3OJFr3y376hXH9mu
2NlHyyl/Jr8OqpOcuLc2GnjtvJemZ9uqTBaqxBXWbxAInsqao/UrxZDrqR790sTsfGhlZXWWgtWJ
dCx19K+vOCCfP4w93j3b2iGPqMx9ZY/FC6bXvhPmhLqr+HTlBrm+rC5/xOzAmFMYYXX4EcD9lvFD
LAeKts2yQ4He/m2XWqhaXJqavTPDVM6BIoUp00k/SzQyBod/z14P3Zv029rqT03imysFhcVd1BVB
Wm2AwuJPuDhzoARMJKM1Yl48UlBNaG2XRyu34B869MtLCqs6MzHfRTBv5NIEE0XqKafSYdmm8dB9
Pr3EpvNDdqLf5OW9AijErfxsA3gXKmwgjw/Yd3Lf3sVrqgzC3PznCCAn+I+Fbsv8AZP0sck1DupT
HWKyPYiW0Z/+XRhrYPWF7A6CGagZ4u8Yq8L0wuXRNNKsHZlsY9gU48QAGybTNu/sanLM3CChZ9qR
dcRoSnQf2lGLIY4iK+/7Pk2fGaTR92mmZsWGVooUO2XZ6r5KaPqsSlYJ4pRhGB3kaiUy5cEsDwXn
9kYpSvQS676vqRMXMaiKCGOjitFWhtvFluLKTWuV7OK6LvGxUwXAvdvuex3nsVRTA88LKDBRfJkl
I3RMQlpVWLCWGLI/9jl19RqDcH0jDJbN6Ktqr2+Mse03VVdaKzebiDeX+wrzmCbCZC+yLkwUXX7v
zOwxYM9DtMlVtQwaMwk/rFGD7iWt8uD2ShdNCcUS0NkIqrLZSgc7VqDhG6Fn3HZ4Hig5Zmw45J+r
blXcdskUxNfhqRY0WK4kfGOuSQUSVkwwjby+KyzCH9W4sb5bXIOs9+1lXbPFQmoD7FMYFgGliIx4
cPkJB5Rl+poDa927+Yt9KrYDFKi8NnUE6xRqiqKklxwwO+8ZfuojJr3nmzVg+cKCL37DLAYqSdv0
YY/f0MUHw3iLzM8EyqW3F7pmY3Y0x0QO28KCjSk/0fZURUHMnm+buI6rF59Sm3UlKtAroggNE/o0
BoqSbseoXjlvSybAbIyJM/wf6b9Y5VnoNns9B2ICJqTYDBgxH/o8WVnFQukeqc2ZjVns7poqzRsJ
Nko/hU7lQ/ZqHeSdGvrK3t5EjsIx7bKyOWvLmjlhzczIsA2YTKcKWrnM6VZQggvljstFzVwslHVS
SMJCdTCf0V0UJRbjSUcnPwt6r/Y61zqZ+9yVV+rV19N7OF/nX3Pmd1JqMnuIgLcHoPeh80ALaH0a
d+oDc62d6QPEFNhvylt3hBTxiq+IJc2CI7RyVPT2kYUrwKVf+goxuqZhJSyTgjl6/hJ/FCbw4YNH
Jkcevt/2/YWLAPKcGG1REYiRg8+MIbzYaVs16KErp7HrMCscAjjkDsSz6GakZLPawl060Pi0oIdB
McHCQ/hyeW0cAfBedBgqQBYoD/ss/tb+NVWc2LwzG8Jvz45bpVUSAP2wIeUO+93V78BCxdHagRNx
YbZRIAqyAM+DXhVAErOVoJ8C4Kw+YN7kVd7zZyLcQg0gg4sUf6WrubBNF6ZmCwLlOYX0BDhKM+NO
IjGkep5JNboRxkDIXWW45fTXDQwbRwtcXxAKAV3VnBMgNTqb1B2mBDk/lVrvJDpg0+NG52v1pesU
D4ZAUIlJQXRtMX51uVWhSkozTzCPq1PuYArSsSd2H5ko4url021fX4hW56b+4L3OvIJyvZABi8Xo
Lymdoc5PY8s/b5tYcG54hAoKbCGPd/WcBZEYcjoOE30XehnVwCAdOlGy1r1civV4o2uCmh5jo1jV
5VdrmS31YYrZ4qkP2umJpeBEeQvVnaF7FouRwd1Ng9vH91O0C8eft9f4Rxl45veiu4WxV3A4oPI+
2zLSGGYSUT1z1cd+dApnOFg7P9kkG7RnRlR87EcJT1pImLfOq7RZq4os7SLoTEUVGM95AAIvly5L
ktmBnQnsB4ClZy2OBPuHlNHS0TlB51bQb8wsGK2BmRi8MlzG34xiP6mPq6niwvNRaB4hzqP8gbLj
HMWls24kmULwTDXukt6znTzonOGRHafHJnVKKfimruKn1aWzBuINlOsssFVD3eny003cKBoUdjDE
6dROu/+o/SZ2Uua0Yqsy59R5IFS/51vtnm4rEM6gtgU5VQOluzBYBXMvXHPogv33Y9TLH5NMWcXT
Gj/GaB3FduIO9bPQg2LKQxzgZSl/mE/MDfFAYu79mgeLP/vKg89szyJ3a+VMSXLY7j6S3+PeU0K/
dPSH9vOH9XPaDFuMDm77A4GkwqO5AZepso56WIoU58sXbn4WjFoUFHkl9qLw7WftA/PJrnY0NnA6
F7qAx0f1ka+MPVzjWdE/QUgS1W20i+X5uW1x2fdhBQJVpdmMokFeH1ECO9W1nzwMK8YWlice7BgP
BLYPSczsC6NNVFRTBTBHn2xlzBhN01Yoe9yORAuhwICIkC2iIFLr+QVsGUXJuKUIlIjitsCBgRz6
toWFEqxtaMCI4BJEyoKx5MttojSP6rwwMYt8X2+idx0l0AN0nuTnh+Qj8sN4i9rEmlbEUu55YXSW
yatSlOWgqcHHc+tNuFWAYnKrbf3J382julVPQmkWUzHZnYLot5JpLJQpsWLEdpQFdCLkgy5XbNrT
wGlmYXDeo5vyGO+sfag7w3f1AWnhY/7GPGPHPpN39hxvmpXrcyFAEUyYK5CvBXYCf13azkql0iKM
vrl5fqTRPSuPpv27V7e3N3XBbYQAIXjFZPBV4/l8acVKWN4keYKnc/mm6B8k/XvfR51BQ1kbwIzr
kkNet82Y6Hn+h+yzTzw1P2ntSn4mdmEWwfA+gN4AChvoz81b32pKddJ34rGnbJTspbc2hfmuk51s
PFFoAUHLy7n90a4ONAD4MANpBSEFhB26/GiyTOUJqRl6SU3iKKPHoVBjrk0UrRmZvfZKrtgNHWDE
oBgpoGBexBzR2vZcbT9Wgqk2dBhRAAM5xWz7ZQWY/mGA5l6M0fsIEkLh2qjelRv/sQAbQnBagZ9d
fqum5ZyBGR9zqKXt5aVn2U8KdCHk73+9JYh70HAHcBPiBfPeFy0qjuwZ8A5g950UlDH9+B7+dTJk
YLILKGRo5UC4BkQrl2uR6iIyKhMEkHmkPWptJ8QRN2q48s5f2PgLK7NkYEx72sZUWNGSHWhLoP3b
njRzDUewaEbD90JRGUQBc6HxbkApkkygI+hS49AM2tE0O0fN2s3fbwxmRkC2IFhWUPG5/GbjJKmk
EmwudaU5CONmCa76NUrhq/wJG0NwFgHEgHQ14sylEQj85KhjgiARr7igt5lfTOOmD4lXp/HTIAEI
Eq3V+66CzszkLAaghVyaQ4PmZ8Z0t5B9xr+FtPESsKSD/UCvNqsS3eJPvAhzgosXZOwoqGLy5wrN
a04F4UaDlpJl1UglkJBhnt5I+AYiOU8dzVZuhmvWGmFP8HVCOFlDH2Tm7RHVgHbIemgM0XLTpj4n
+8zeQNmtMF+T5E0BP1j0YYcrrcGlVSpIyaFQK2gI5pxUuEt6lgnxJA0U88ATD41TszswE0LbZaWu
tRCa0N5AdqFCRkFBKjjzmjxJJ5Cuw2tUeQdIy6FNE3C3lb9bu3m8fQqWTIFKBcARAAQEZujSlJ4X
dW908BaDdBgBV3h7tKKxOfC6lJwmHP8hUpmqUGUAKR0RBf9Le71q1QpVcSAqlfig5XLAa+iUa8/P
pb0CQzTudjxBwWA4S2xtOxnhPeicFEpieokJptspzR+ZkuroH4N5PV8TbV78jlDlxNpQi0Gb6nJd
pVl1aVVaAAdPBKRJSelNYVU7sQWMIlnTHVhe3n/GZs+SeqgFSBjGeMZ+y4DR1fmwHyDBU0vlI4jm
V/LrhYCMCbv/zIl/f/YKggqmCS4LfE0Lg/YgHYDgRgD2j9uOuGhEMAhiWFJklbMPmBcjyI3FGoZE
3ZXaY9MZPlGSlaUsbtOZldmXC7O2SmKBZBgiNZAr+tE25VGbfoRsDVi+tB70lxARcblYaDddfjRt
GuN4gnCwm3VPkFuDKJMgYlx5ByxcLyjIocuM/6FJOL/39VgfKyrhyRbLihfJ7zJ7p2gs5bR+LNm3
zFwJFovmgFK1ACUFUmnO3QPWOIBSuLgyJ743k0Oq/az60ie/eB/uOu35tkcspIDQLwAgFhIX6HfP
F1fJfSvXHdKNxLZ/SKnlazlbeQQsuYMAgaPKjRzNnJepcIig6otZCvD+2Tu5zb22H79QxnVk21jZ
qiV/EExjqKaLLue8hs+UUgFrK5r2sbnFLIKTyttaXeNNvK5Y4Wo8tyIWfHZUIf+b5XaJBTWpnv2U
JoPs6aBVD4Xaja+KNJlbFJT5Bj37FPVIs76LOdqDDthL7JNq990zyXxQWOz+fifxiW08V8GYCw7A
y1/VpnzChJ6OmoZNHzTGIZL8etvC4kYK4g0EEEzlzpkw1FDowVTCAisTDJfJGRQ2B00BW1DMDfoN
VKxrIzFLJlFrEONLqGzAhS4XRRtNo7WBIMzS7KOX36dEe+RoIbqoLAe3V7fkO+jEoDKCq2yBAbns
cqjUwxTQl4nDDf233WR7VLjXJPqWjpxQDkGwR7caUxGXa2KNlhfTAHggoBafRWlHjgaSpNuLua5w
zXx0ZsRmo0EjgpMglVua9hvS+mRyQwPETsCvlZqrR5t6LSNYCl0AqCDpIKj4X83iK1JYmZMh9Hmr
ZseItptYe6DpsB0RlymEiBN9TTVyzeTMQbqCjDQPYbKCRGyjE2ewfjTUS0PqA0CXs38IzngpG+af
5zLK4pd7141jp4NPEUc/Z5vWlD9yme8Ljp6aqR6bkYFszfRvb+XSEYAEkxjjQ6cQWhyXJqNyGozY
RvJoooECAqVgzPI7vUCd3DJWSimLST+Ch7gMYPAKmauacWIULc4AReldS3oH0nagkAji5MdgQkPl
vqTPphqA7eP2GpfOHsqWyMSB44Ye4OyzRkA+QhVToJtq01Hy7KFqEpDCrqGAl1K6MzN/MLxngbsG
Zl9thX/KFXTRmjcJReeyCKJxwtjiylW0tG0AiWO/0BYFU+RsSaEhKbGaiuwYFFxOTa2fdtmbrtQM
kQPW1M3tD7h43s8D5cxLQlBWAXCD3SKtds+qp8IyCycp+k1qhIE6pZ/DZHxU2SkmaxxCiwuFRgxe
ULhyr7giY6in90BbCGLD0enBBV7EgPvrqpORlcfh4iLx0Ed9BydPYOMvj4JVSOPUT0AwkQaK7vuR
pH17nKDaAS5abobFNupiyBeTXk3u9caIntRIbe8scAKsFGmu14y3HA4jfgnqJ9Y8pTG03ug5sgAX
xVvoxzgjLbywMZw8f7q9r9ceC0OQ+EUTTjyy5oa0rjdazUZxk9aHnHwNWeik+RbvVIBo/voMXpoS
az47HCDA4tqgw5QyVk5t+3aBNGothbg+6JdGZtdSZxh1qQj0T0b9sP4uWOSg43D7my3ZEIPxuILg
kwhllwsBFWAlDyEQAgmvPJJ22wwMrZq0ViFZMAPgKWCSmOZE1jCvO48KbliuQJkgr81v6OxvTIoj
B12+lUCyYmc+WqVJKBP1YNF1STY6EZeCWsJYk6GsRJBFM2A6E/EXN81cl0uyu1GqS4KvNtLOla3C
cmxSgKavpX9/jIW6BQQdUFnBrML8hROWFc5waucuI9zJLN8y3SQ+guvSs6ovwqPAUkoXtB633eI6
UxAdDrzkUMEF8H0+vkNYDR5CBqtWmr7wqnpTOS42GW15Oa+hw5O4WWj7t20uxAkFmBgM0wgQE7hI
L12x08I4bSdWYI5GDjrtezpCNAjpyWj0wW1L4k+6LA/CEf+zNPcSyoqwHgZYaqxXcGzg1vElavjT
8GWouM39cq13sGZwduGkTUEBnIXBCKQCIMLXzfu4D4j6zkzLr6UPk/x1VQErBOcy6JYEJGF+obam
3hpDnQhiS0ArosdBHT3wJXbmShK05Cf/2UGF/XLPqoLLnBIsLFY0FHTfdXtywV8pGR+Z/W5hwPD2
xl25iKCQPpslFD/nLOzyZlAapmGWUDWH3aBAm574Q/c0ranhLQBlLg3NfLFhqkLzCYb4ARWFYPrI
9vpOO6KQZfh6AG7gdnt7ZQsjURcW5z4ZNzVGhWRYlEdX/xK43Pg0HsOnbgvQ4HFwMcDs5o9g631V
gEfe85WItoCYvLQ/c9E8VqgMEtrEjXbSyX4OwclXvoEV9mC9jKE/bYElRNfwRb1fjTVXwfRyU031
clOVtOmHRokSd7JAt5a8RzkPmjV28KsTODMyu+cqyvpYMI26Eyq8eQsYvcqfantwikZ+C5XGyaoe
0Hp75Rxe87zN7M7KewPWlVDhsfKmO8jxFrxrLvs12g6YidVT7w179Q7sXJ72ctufFj+qgG2gw4Pi
5Rypz/sarwQdH5WmoaPGm6p4o39NYi3WhtaXjb9Q5ZgHbLUMO6kTNkqbdNvesH8lk3JqpJFvUdla
idmLC/rP2Px8dLaWoDcPY5H2a8p2ErjW9bUzcI3MvFjQfEgaqGRcwxps6NKB6l5HDrHZgepVCyp1
Xyv+xH+o0sftjVoMaWfrmnl/FE/2qFDYtJmae1UaH41u1EGnVkh+oalrwrlrn3F2DjKZQr+oiOGP
2mNEH8oO2lwrKcuaiZnLR3YcTWbIsFOYYdAdZGOOGa6Ey+VzhQos9LfQboPu5mXQgHi4ofcG1mHY
R0lxp/JY6Ei/nEFDBWdnsBdTAvxMdjRA0IyTnkKF2FGbla7YdQlAnICzXyE29+w+snONj2aPXzFU
O1lz1Ghw1Mo3k2/RcMpaA4xWHol8G32sf3CaM7uzl0FUAVjMa9gd42eVuGqynTjzwN5828z1GxLr
gxlbTKcgDZ3DmOqpjY2cwo6ko76gYx0KqbYUDziVQqQzApK0RJ1fqrV9VD3cNi7WcJGk/bENJJj5
pygwT2FKRgHPUmE7Ka09iPm8FOSf/aB9kcLchWv37+JWovD+/8wBsXC5lYNplcWoJqAJx7S6+YsP
igcUoV4/cQuwqbzyoiLI8n4Hdobb61wKAOeGZxcvYXI9qiEM53HtlRrZofMD2iboI4ar2kIimFx9
UwWUF5qCigAgAJeLTNt6aHMGWxbImZ1Ow7x1Ozm5kXoj6RyDD77451Wt3SeYZ4FnQLpzpcGx/KHP
fsMshwMlf5OnPX6DZMb0BSS1/V1GcvDdTEXnokKoeL0UTptwsMY9Z2p1yoZq04AaZyV1XSSmAJ4H
1VdwZaFIMgshSpRmQPvgh8gEKiuN17Xb2PwhNUFiBICuFWQAxsfpwJM4rIUvEQKv9gFMdAa6LkJI
cLbnpRaj4CsXCJHheK9JJeRN18rLi24FYVgDfDjAU85HstXRtrOelPjM7MsCylr7aUt+ugZ0XIr1
KOsAUg5CfwgBzq6TWBowvMYrkWYY+5agqNTGwBN9v31ErptIiAUoDiIIiRfwFZrITDlTrBhZlNoh
xA7UestNKRPiB7JL21R9pZoWxE1GIWvXfx948VHX5iNGp2zAvbVX2ujaSnRaDI3AYUPtGROR6KrO
jlKXSriYKggsJnXmU40+QaZo20ylK/WAtlD2qLeZbwyZH6YrGcNiqo5XMrg84bpCYuryFKtJ1nea
BEWDhD9UZNiwSsdjOXGy5mlSGqCSo18WqGdBwdlBYK/jnw0KmX5fqbvaSJCnganL/ry9Q+LQzh0a
+wIwCnRXkQnOHHo06xLTn3BoNsT7pHvMtBHFVGg20eG+yLuAJmuNoSX/Prc4y5t4Z6fjOMEij6fS
0ZCu1XL6yUBpZaxqTy55+bmtmZcrUjMNag9bCZJpu2eOyd/42ij80n13bmSWNlWGFNWKDSMjQnAc
Y4g63Ej2noKYp/Nv79bSY+jc1MyBirRpoyKCVmoNea069+0UmMwvmoSeimfeGLYOQDf/YlIXkzqo
l6F9fumzwF+xpCNYnUxLWIrdCqCK0Zadltj3lKCmlJ0SaTrdtvpnBvPKLwXaTTVF7j4vCae0JQAj
ID7pG/aug+gHr9hDcUSz272T/NGlOwhVezpAy5AU9SaHvnyULth39+yFfpQ/9ZW0dSnum5j1FUhC
6NbOm8JSVhljpCAog/8J4vDWPQtXc7ZFZwUhDXgxNGB/5nimIs8mYAihYEIf9SclKPah39mgqYCw
ySYMEo/3jruGqF/yXbGpAGMKfNMcUY8qECNF3SCHIebIH7Kx6yFehqhpeCzlPYjsGuOpriGgspII
Ly1WtDhgFaMJwBdfuhUmBZBOyB3KkeMp0YImj5Bzr7zhlyINABm4R20dLcV5G1Nuhj5nRp+4bftN
mu7D6JXZr8QKbrvq4koETBp4WZTs5hF0MocxxXWKA2Kx57bt3uIKMtz95N82s5j1AGJsGhjoUEGE
O4vU0FunoTyMyHPtoxH5JLnr82CsNlX7IBt+ofgaHkrkoHQvtw0vru/M7ixeR4PSRn00iRgKvrUk
3mnlU5FJK19x6R46X90sUschm8Ksx1eMTJ27lWb+Eka3NsR3XJXnGKLmreKVeb7S41q2i7YPACUY
DpiHN6PPS62G5IM7MYziZNZdZxIPgN4TxShprkgBIb9vf8+lUIII8j+Lc5Et2mSs03IZoaQIXSu+
t9s12O5iinNuYuYqeOHpJQlhwrIohhJwsvwofAj7d05csP2qeY20eeVAL11Nf3Q5BTMTRq1m9wQ1
uFFPsQE36UCFbnz2eQH8Xe9pUFth1bBv9Owg9+Pu9sdcsTr/mBDrGBLItmOlw2nip7h9UKO3Snqo
9W1VuuWaiM3SWThb5Bzob2t2m0D9G+LcMXTL7yIN9G/RP5yEcxuz81YMVUFCFTb0pHYk3TH0yFHR
eK5Gb2x8SE/d/oJrS5odvDGzkrGUYc6MvqXQr8wHv2pXdmmpKo+GlIDIK0h/r0g5tCRsyhqJhNuO
acoCRe3CT1VWyQ8GccLALpT8eSis5B5o82pyxyqUTiDbBqlrn4T9ISrT9K4xrH5cuSAW1o7rHCLH
INdHj3OO7bVym/EGT3hUoXY03Nfm4FgdXTkYS6cRpPfABBIT6cMV7KMCV0KhdSgU9n1pHMASg8kq
jHUnpTJsE7ndj53ae8jhjqB6RO8zLqZ/WKYhJnjF5DrIaWcVkso0a56leC9T69nSHwprq6xxii+M
sAGocGZjFnIgPjflNkrm0GCM3SSZfL0BMgOzpok+bimkO1VQnkYdcYBedBPNdiGZ5ci54iQxgFM5
mAw11WnkLxM1wdsOTq5fOBe/bHaeLDMpaS0Kp0DD2Npb3+IM7cO1SZOFqA7nBiiRAMSHkoRwtbOC
Iukw2qqoeFWq1e+keomq139YhcgxZICk4LKzfKk25JqONfLhzPZLYMAgqzNi0ChfG89fOhKGBmFu
FUQAaPzPwkGvxjimCV4YGt2r0q+y21hrPdU1E+JTnn0q2RjLuB9gorWebdD4tZUnjys1ojUb4t+f
2SiSqsOQCV4tVvG7TPykOA386V925L8vJfzuzESlWG3NeyyDaxF0U96t4otigrNay5QXPetsR2Y7
zxQ1CokBO3m7N7TXeI1yZenPB7TcBiwNYkogA7tcBwbfAQEy4bkTTiCYoTDo4N/+UosREGRbwLbi
YBhXyX44lbQxQiyhIHd2sx1q3yrc1PzUIxnTTJuhR71wBU+yVHkSBF//36ZI/M63JzKI0tk5HPnZ
VpxxYziKo38WmHefwE78Vh9sT1/pKiw5HVi5TYC2wGwIZYVLkynRskYvRCFAOqRkI6EckK81uBcS
HrBm/Gfjyuswl9k0Ylmlp4BfM/Sm7EjZq2w6ieq0a4+bxbiOViFgHcCbgxZkFg9iGplKPeDh24LV
Xn7F5FfnoMHmQjYsYAfrJIPrWbprgnSzxjW0+DXFOBFKvaL2MPP7GnKXQPkh4jFlr0d7PnxZbKXK
sJiXCAzo/2zMnKTIE73NQzy5oSPnsG3oq5+YkAoEfRJ5Cj1lpfa4vCQiOjNIO8z5nGBW6iyKJizJ
UpBv/Oiz49ismMDsNLxsVjkholJj2lBFwvDu7Dw38VCNCZNiN5VY+QpycuO7ISfdm25lfNtyqn6l
dW7vKIulezOPmz2msAs/m3q+pYUM/pC4aj71gcrfyrigW1kJpyCWjBB1LVJom6ILaTAAYbqHcmin
O5OZT5/J2OguCQfc992gyxwDZlblZWPcHhuWwkdqwl1Wt+qxHk3pVJUUI2+yNU6bUinDb2qspEeS
tfyR8no46DFrHlKpalHvjLiNHCKzh4C1EHQKZfW7NSUtmEr1mqqOigTupW0ZQ77RsXvDrIzaYwaL
J4Rl8IU7eWQCKzkVY/3WkETf4MP1T0hWwp1ilIpvU7wynba19G3Eh4Kj6VlWB6Zp4pfReNcB4OWp
ZZvnzqhHsZfbRR+UxKgCOe9tMCIq2RBYEFk9QFyXhRjZirTXMJ2sfU/qoQLfUa4xn+rpyB09k/WD
ymW6DXsbCqO8lmvQcuAjBn2Wap4BkafPARwh0rZrU+a2ptHZQUw6tskmm3xkTQQwiyxLLzGSp6+J
WvSEG0j3JSXSWijQAVrsMLAL656Whjq0/eREedcmFUWkcCB3ID1UvrVppf7SCyY/9GYa+wVkTlGt
gKZ16kl5kb5nCelLNwQs8mdOjWEfA1L4FitdtytyZYLo6pgd8Z+3x8gCSUGTmtqRSqPyC5lEtLMG
NT6qzCjBmDgxjmE8WrzbpUoe+zy0Y8duK41D4d1K+4BmYZhuWh6pu0Ktm8ck1soAmHu7cWNNG/cg
P+q/zC6SwZ1coV0JTFK46TF+C0YwZqQPFrS/71NaxtwpbJFA20P4HIJC96nIJ1J4MY/4ri3K8jPU
SWQ7VUOjz7iIwNuptBBovmMKt19jaBQG8ZTyPW1l7SVvuUZ3ep+wbZuo06PSaznUlEfDlahkPhpm
SXeNgmRs0+kAh/hlW1LFITk6f64eJ2O3Set6eEx5N4LdJbXpoTcAySRUareUcQn6vENZfIcSfPSi
4bsgcYgq6TlUjDr3ckxdvxSxPjyrYaN82dyO3TC15QZzJ3H+kmtd+c0AN2QDoXoCtdooicr3ri/r
ZzDYMCDluaZtWknP7qx+APKn7YYgxUzmi1qOauWEUlX8Hrp+8BVAaV5UwqCYnlqAKziZWgzcz5gd
PWsJjQ8ZM6Le0dKGPissxpmnLXIcuZBTaNDSoX/TqrDfUQgCw2pPyF3PVXofag0OcCEbA04RlNCi
jHd3fZ/InyNUgBw1KXX8dOg6Z94ISeb7rEJJ1YEW0bArKZMQOkgF5iTGp2qvV1LyMMYTyNVtPSp3
pUWSIDdAMU2NKapQ/zYGiIXHyU9g7ftXbtrtLrMEEJ2iDXXKUSDLQwh8e7wqqm+hBXIJRMPWk6ps
/G5mIKGcdE1CcSIHUL02OYQMpnEM71jHUDewRwIqDD3OngeE60COaxVj44oe7kBlVgYAliZHnRfx
k0THaEsizcBxSDgOEokaP9Ty4Q6C211QTCT5hNCz5Ohj1PoZFDG3vWx2g0NCo/OqasTYDUSIwbFu
tgA86KNpnTq97H0Wg/u06BKj33BCKtu1Mt2YHMwI1rbTF6xsPDWq0wgVsQq4KIObpup0/0fade3I
rSvbLxKgHF4VO8/09ES/CBM8yllU+vq75Itjd7N1mrDPy8YGDEw1qWKxWLVqLVnKMQ+C0RtMM2jJ
PPOYPuqxhCJ93gzchBCmgERsauSptAy+Sb5DNTcCcyiq9rkqDN8Zpbp802S/XXVhmrijnDZvUsC1
UI+G2HfNkdaptbq0pXnTQzDHvsgC4b97OdFNTUuKI0CA2i5ojWYLUttpDeqF4IlkHLQLbqeUSzfp
+TOFuri5CiHUl5FqVZlThZgiVJ4F/fl/szGnYmcZZJyIUpeWyFrbZhOTl9o4Jf7xtoml3PtsGb8S
5zMThp9DTKaGCWjDh2mFp9DfQ3qQbmCSB/UNPNDpnsLIEyhVZ0jfMmETASwLykbeZ6Xacw5IZxzn
RqiP0Ulpr/EtjKjH7B3KR4dpxVmqTdy+M4lVvvOr27u2mNufG6S+TJJCgkKcV9VbYJKC1snqvtsC
enUveVBf5XesVHQppVLgumDG0NAlpZvlPGTpK6NF3jZmgJT09zp3JMo+ANM1C/7LskS9jSvEjjAH
d7c18p4croJaN2X1OCVewSJiX3yUobUmYx4JlzN6MJR7pxnm9DOY8o/xnSY4CiATmxYMvY705TPe
yovH9Y8t2s9FocQ0RAxbnWDr8mGS3a7/l6ME3DuaZ6g0YsDqcjn1oIqp4KO33pZ7xSjMNmOsYbGO
9MeAQlXRwLVaqHo4V3i6Jwyvq+G28D2VJeC4uFNgTwDTHehk8Gkul6HxUV41ZH7faSD3cDkwjces
Yt0CLxyARGdPBPHSiCSnQ90neCIoJmDSbv3aru96J9At1YvvVVuzQqjPvrYb1TS88htjqJbxJAvm
qkf1zmGc5fk5QgeP899CPTDDiBsTSQf0vJMepsjlAWsStDfReOGBTMX54kozGV25c2/bXYq84KiA
p6hoQV69a2sIPxXCjErlGq8aMjOtWdKVs8NdLezMAnWUA1KKgTFjUg0y/iiFrxRwSgNQflVCWzX6
NNL0Xm5ZNNGLpxosAVAxBuxGwSzI5adt4kZqhPjXpxWtFNAw1CBWOoEgTXAXfdzeQ6YxKvBXjYa5
OA7Gklk8MlornUtww+iKG4WrAQQC8ldcfTOMzs5J7+v5CqmDXtQxOkwZjIaRKa3qr2yD3oUlf/J2
7Axe/sQwN6/h2hzeHQqUqNFMpjZU5qsq8LkZwXSsoUWUrj/AUrhvQfMDWT/x3nebNTpd+iG4Y7VE
lxwI+MLflqndBR19GEBBD4Xr1C3X6Xew4z/r59hjjYIs8HuK6rkhakdzI4n8OoQhGSI1p+LZnTxI
mkNpSTbVr2yvPED9zaoPQW6qh/qJxQ2/WLAATExH7RF6LqjGUC6L950IntnY2hcP7Z1+L0NjwAM7
om+B6sKKfxT347Zfq5BVf/mXb3tmmYqDigFq4nB2pfZVV8w7ZMiCp9qSZhafOuZX3dqM7GYbfcQe
qIWZkneLjnxmnYp8ESdxuOxhvXru8Txb3QmQlnju7XLDeZHLEi9byiyA4tFAMgD4AApql7uMubAU
MgX4yIV/iCKzV9229PoGtHuMyLp0g50bouJeN9aj0c0ocq5+JPWrFKwJb93+cEvB+9wEdUnGFdw1
mkPrpK2HDOgYQfqHvBlYDjQtoTsM2mrqSBTQsJHFGW9r9Nt+hLKdYyiMavFiPvGnY0YPYQhN1vBC
h74UN+m7Xk83bZTYQhFZUizat/dryRTG86BMCpQDKOmpb1+U0IMJekBHwhBq2sASYbYsLRwhZl3m
Sy59boj69jyULOQMZIgYl2sh1JwZySZH2cjR2qa512qoyNUdgVigiiFfXmjAcK64qRpJFpGZiglL
Do9mHF49QKBq4OW7dPi0laZiEvFI0BKXFzGHFT4E/LZtQNgjMOrIS/54boqKI3kpVojjMDXP7ETS
sQ9ZUKZlCyoAx7iDwONF3UJSmmZaPBfD28Yri4PUMbLnRQ9Bg/o/f5++a3JQUdUD/n6Vf8UktoMc
9ShDc8CwwvDFpXk5dBOQcQElApAKLZUKRwRko4YpvVNtDO4gUeBcJYDkFaqC7aQBzq2ZYhA5oJTd
YSbpMOr9emoIao+dGUNyTJp4M+qNFREOxDdQWmTsxdK9e/4DKSeGFjaZyLwXhHvR1fsQlHChExZW
1W4qcCWzAJaLW3+2H1QwQ1UX91CEHkQCvEcTtaZajlBVXwUowd0OA0uR+Xxh8y85qzbkRgyxuxEL
izEUIT213IHnGRFg0U9BBAGmTeDKETkvTfRcrqCLBDxhLO7CREDPnQluWt6vPyYoVx3VQkaZGftF
MGBigSaBHHI3cDSnstU7subs/Dt6JCedEa4Xiw4gef+9NOpK6CYt5Mr5O0G2Lzq09yJnojxufvE7
EXrVYIy2Esb3WoxgfyzS7LhRnhoF0JlA/EU8BIIeG83N09e02XEZa7pssc93tjoaxej3fpuEBnwj
XU87aSvZqIIeoDjlROvmk/8UTW03rhRkZg8To2PFcBmDCp6+oYL4S4TLhFG5KuJop8rp6l8c//en
o3OfRhLHIfaxkYZKvELqUR/OzVRLGc7P+l5U4Ki6pJYFH3s4DhywLRCTAst3YsvdCRxZ9u0lSbOb
X75LoNsHlqp5yAqSADRAug5i1NBzUB+BL6SxORIkm1ApeDz6jCh+FsHe+wapD2MdSaRfgdwtsWvQ
c/VmOW910E6+WU1J+JLXJX+f+2Ls23zfKukK20QwQ4PJ3k0+SOj3FqMq2ZoYll8k7oLeFrls+AJS
TP4ZYjLebeQBA2V9pIofWlcr6xx5xnYMdDJYflBPD8Sohcey5ZM3v6midVCHjVtlUZPtuJwY+4Tv
CoZDLe0MqPIUDfy1Gu4tKqAGhJe7DDKKljZykQdRdtFRK2Ndgg1hLUkFug+ARZpjIXeMpHGhnaxg
qgMIL/RegdOhW69RVs5iUWhCQNfw2TAzB4iK0ObX06ZwC8CdHhuGY1+fnUuD1NlRClDSgrMjtYzm
KFWxqbEEsq+D7aUBKnNs5aDVOfiRJUhOzEP2tzR9BKNYZrjz9dUEOzN5BDin8T80NRJXdRWJhABt
PrVyCEkOuURM0tWMRO3Xt786NUjnwZwHkoUrKvBS9mNDLsBsBUXG3indfFXspNgqt2jKiqh2IcLl
nnAKXm6f1qVtRA762yz1ndK4FeRwZjsUms3UWZz0NRb7FAIot80sPKVR8hExQgDNaA3kH1TOC2rd
rq1mdjyjq3Me6X7Y7XHM+++IcA34+gikm9WkHD70XMa1OfSlZAKEXzrJkDSbXhvqhzQpmsCEPlb2
VEdycl+lHPkoDe7vwz5IaQGBwH9QfMCRucwU8qwDCizpcX3rvR2BLbkeGK/E63AMMRvkygDMofWN
mb1LC32IJlVXw6fE0aoFR8ydDoiCBkG5FiSGrYUPPBcw8NAAyTQGRahz0oHLMu18oHTR6eryH/Vw
1xZOnDAi29L3vTBD3TAdEKRDPIL/avTA9AD1Iat40LbpnQ+ZqvY7D8wkgiIR9GDsitHkWdCfw26C
LgDc01C7AWvx5W7KUtL6SYIVCiflJG+AOnDiD/n4oRw6NA6sZK3P3BpjZlrRWrLGVYzyNcO9F6Ld
xU+gTlGiYNJeH+dNzt9UfR9PjL+/MOF6uUbqK8Z81KGRDgPKpwR5YR/aejPaKRJNPnTIh8pKKRdu
qosFUZ8zjFJQeYXw0HBN9oVq5ra/mzwZ8iyb3BSOnDe+EKiKP0uPLOGFhWz2cqnU4eC4VErlX7Dy
13idryPd7l5ks5qlT+BIVvuQuH9/V10sdj5CZ6+PcOymLo3mED/kJs85AYS0boc/ln9QISXmY7XN
5jXlIkjlu3hVlIw1LB/zP4dg/qBna6hKNGmnEWuo8sA1IGDZDC8qlAtYoPxFOzqQksAMA0xMA9OV
TijDLoOdTDhOwFME+nsrHcDPwNixhWsXY8Z/7FAOqBpJMxoC3lABdz92+6Z/4cjb7Y+yfKjObFCe
lqi+2AwdbEzBQ+xD7ydzchB1Bz2GbvdifYzyNW+8j/+QuVwsjXI3CDUYXKTPwUK2iNJYJdSQK38v
sT4VawtppwuLsTUIlgdwvVLe1QHQLyzqf5YNyu3GYvIzEegvPKcfJn1V9KiXMSkGFk8PVPJ0pK6Y
MKPRq0QXo0BusGGVEWDHbCNa+aMJjUlL45/GEair5zo9NX5u+kJhkvSRYyWBC/0kBCUDckUQ6YBi
C819UzRV1nQF3J5UrqQdQX6bC4E7VJafGeBR7gGn26WFy3DQpd2F+DlK4/BS4N6pLwgGRUjrRchx
a3uw/XX5MWVmUpmGBQ37O8Uq9zzkFUxWHWzpsQDQ9R+z1EeNOQlM2ypYSFVPc7vV4AamWW8Hi7xW
p2rLavIsRZRza1T1QlOTaawF8KtG2aqU934NJgm7Zs0nz7+ZSq/P16RSPfLayPSwna0o9Wte2vK0
1zv0bxvESQD+Xm9/uMWU5GxNtIyCwFXDVImw1piBN9iY8LaAZDggBYJgoofsWnwN7NIOH07SBgrL
sd3XUK5lJQ2sNVNZSTGQEtBCuM909wNQ1T3Uz63wZDg/MbXv+mbtlcD1bLcDI64uey10qlDRA40B
jeyZSiEpdB6pYFoDSFabrWZp3MPtHf4vPvrHCOWj/SToCdo5IAJ2IQSzIofM4t6zHdCWZuf1K8LK
8BYvC8Sg36ui3JTUggESdRgUPSF1fW94DI7F6zCBDs/kIRh3e32LezjTAM29RzzZqZy2Rw3AqOZ8
L8qRPO/aeNWzXpzLJvAiwMzOL8TFZcZQ9HXcRwNCmgzoEIBqQxKYTcdYx1LoBpHFf4zo1LEb9FCL
J8zPAvvy6OccWhCsUiRjGXRlo8cbbowz3EBcVQIEslPJxmd9jaX3Gga10bEBwc08kXe5Vdk4i4T1
MVYh7PjBJt1bp7mQBxr759uffakKMHO7azO5Li9BTOnSEpFiLRh9nB1iDZ8tQkRmai5CvimeojWQ
48fBahjvp8WE+9wmdZT0XGw7NYCvDa78jdltR7cnr9ilh2oNbIarrFmfbD4qV7H4bJHUUUqVtla1
DgZ5L3jInqJdsh6c0uIZMWIx/P0xQ7NNK2UUqn0NM52rueCQaVwFy+kY0Y5lhTqpcR6OglTNu/c5
2cERmnwFHrnS+rZjMLbs14Vzlt4DVAhG8B5W4p3vgfPzBXrTTuSy7uLFPOfMF+g8hwhyG8QzN758
FHD1t9vaQUHyFTM0x9sLWjy2Zx+Hyu8nUcugoghDKr+afDuo1774dNvEUshG0oSJFlAtaEDJUH5G
irbj23l6XkjfSm6Doq9dYPZAffA1Vze8RPwGK2yhMWhJFvIZWAVPKuKFoF3pQCgh8dW5K2r5RmeJ
6JpFPkDKgOKwzu3sWdQxmnNCYMTQPQe3E+V5QkrSBnOdEISEuEAhVaavvxT8a18MpuYLDuaFASDn
iNeAOCOYko/bu7sQ2S+sU8lFlyQ8p0ewXqA/nusHgVXXWdxHqMoBOAlkAKa8LkNhqnVNC/ABlof0
OuG+h+GBC/chK7VfcEQY+GOGWkcbSm1UGzAjBbsg3nXhSvHdf9iqMxPS5UomEZPVmP/IrEGc7L7h
zTJ4vG2BtQjqNHF1UKPoj0Wg74Khk++wa4G8ZxBSLOVcKug9VMiCYULpqrEzNXrClSKsxIFslpii
8YHGzCWwrh9Q0oW9QbGnximLp4E8+SyCwoUQeGF99pezEAh2gy7meDhc1sVeY2gnvqu2o5abgaQ6
dQM6RoAlc501Pr1w91+YpW7kKI0D1FWx6El6aPxdquwH4U2qf0h/PwuPkrAmA1krY3T3is88a/pK
bXgttiLMupkJqQ6ZykFBh6UXcL2P0FOd5QBnIC+kJylvVFpStfmoAngP2m2Z7Mvh1Fej1UtrvvU6
7T7vGc2na+cEtGe2BXlcnAIasTSUmYphBQ0NXKihCE9J+MA1b3/r/xcm6H60QjAt4hcwUSrEq+VX
iUB8cLRvG1lIlGYrBoZcodylgZzu0gN9SIKi+KUD3CWY2bdeWtm3YZbbRsLQu6n94PbqKbGL1W2r
13H20ijl9iNXan0/wGgFJXoVfI49K0dfeK3CxCyOjAo6FPJoPFLVtkEYVT5MOPlj50IYx429HDRW
6bpRzcLKV1L+rHmldexNYxd7xo4lGXAd6y9/ARWEM5lTcz7CL9A6s+TWiuh0EkQ7uufbe7lgRpNA
pTNruYBHgH6Z4nhlnUGiWfnnSTG20uBq/CNh0Tos6BZDzxUeYigzvz5Y0y/9hG9Eo8rSDLUGM3tI
noXODJxYsFCwN6NN5EEdBxyyVrzvnMDNTpg+vL3KhUfEpX0q76nSSWwMpCAW2UyuYEMP8004jK5o
pk/6/kvz3r8YBueQcZmJXBikM23CT3UG5SaMuP1QBLPnreS52wqm4Sh7MrjCN/gbWWu8DstolBqg
BoAAxNzVoqJYzI9crQzwmNrmTvF9dehOsWarOygadObkGT8EK7EhuSgpzHfFkhfNBJiz6t3cw6PC
gMKNGF/zA3hR6qcmGAQeUp4c+olr1gLvc4zzv7TQc2vzrzm/9jQlnoDHncE9mLiQy/chTx/F4E2f
xNXYft/+kguhGnBEfZYx+0W9Se8qRlP9Cpw2lgEGqIF/H0YC0NfptpGFiAbGF0QaSGOKArDrlysa
hAHCjgbBiwmUNIqJHF07IgXUGV65ZEaFJi3YAdC/l64+U6RnMZhgUTxFCzdCwgLGqdsLWbhJZ2Fy
XKHQ+Lx+X4yhkQlVB0lYzXeT6TUE3XscrSF6UggQYsDUY56x3P4Xywl11BCp0TcGJAp8f3QfPZy4
zAiDHAKtpd5MJi/7I7RceP9+kDT4hxait2CGSilbmt4R2+iB1UvFWA0sTInlGH9HG6qx5J5DDzSa
GpAP95z8nPkNsviI78pVXErJBMXeJFl1eKgT8ArmcuV0SEp2Td2THdr79QE6fwHZllok36uTiog9
jZMrtmO4VcWM/yGOhb4dIr1Zk0RTIksQMuQ08iSDYkdFr7Y2q8BQvzO+GDDuqo8fmLVRjkXjZ6eQ
a5KXMtHJVjaSwcX8aHQs9UDdlnkuhnY2GN1GTlX1tavCyhOTeVI3U6J8spuu4vYF5GfsiU+bAGRN
fPeOfDVuXDEQijVRJ2Q8da9l931et9MW9Eu9f29wvHQXD4beWT1otFpzwADOWlPC8bmEcpGrRR0m
UQuhFW3AAlQP+O4pwlurKEc7IGPcm5MYcnepmPOvSTX5x6JtIrDGakq1zjoutrVy7OtNJ4PbDA26
MN/mZVJAzDfEmLYEEdefYiUWmTn1SfYYEbFEQwEkvG7eNNF301ap6HIa2KItBEQCbGEVkNcAZJ4f
ojaV312oxx9CUEtOHRAwQBZ5Ku3ksEGbscVwN8P/luKDhucm3tTgN/5/hoezYBQZEfwnAbQLOwli
z2cjg265Yt8+VotGACFDqghbMv3wk7U0KnsdkBROP3aNmxJbkRgmFkI4Cqt/TIiXIcjIcmxODCBW
M/xIFNWOSWnXeQ/4i/AvO3ZmiYqofEGKsp8F65pxJdSbBsm2yAhDCzeEjrIkbiQNiHLMjV0uJupG
sUPujfsoASWAAk5xTz2FU+bIPkuk6LrYhZ4sZtLQigMuGBKzlCmYCbkKwlRiNlnygD4G13pTzHtR
W1p+l/2MOVbhXVyK45BqBHYF7yJ4HWWzy6oqDFpcF9wJHZt891pY2gT9EvnxMTh028hST8ohAcaW
3GcfoaMjexUDkwXuXfwVoNQAjcMskEf3IBU/0OQ8Q6yXElcFdJiAJuO22y/oD2Bzz0xQN73U+2Ca
mxXGDd9ViCnuR+sDjVVAzu+N3JaO1Tra1SYkXB9uG2YtjXrhlnmqFW0Pu4GE0mUKEbl8/b9ZoBLi
dhSIPP66KBFem+gwiMfbBhZKEzoyMaRjMwsp7mIq5W3xbCvydkTKXYgcyDk07S0Hnr+2Kh2MFKYx
Namb+Qbo7+VM7SazDf1ItNtEzL4ABI/hv1GzLaO+qxiRZmlzz7MQ6vxDB3PoAxlZSE+eOLwE1JAB
HFwKZecG5h9wFpL1uk0KsRrQHO/F50TMvcpoLGUsN7nIsMSKM1TQHAoefCMcmpp+Ga2ghZynaA60
dsvvw/Dvk96LkEbt2iBoQZf46EBDvNFu1cgGc0xaPGPk0c451mT7UlCD2L2EmgtmYTDGcrmDVVB0
pDEQP/uZCSgyyxA5z8qoJRP8H33MuhGWPti5OeqDNQJ4B/NZnXvMAOPq7JH/hkBllz4zjsTSsnS0
kQAcQN1FoYUZOkOpw76EsjRxiAM55tNPgIM+ETprgAgwoOrxq35rrMrX3rBZHZ6lKxw5Pqq2GEa7
Bs2qZCBKqsB2CE4YQLt1AACFqXBuL5FhhX52jnnAq9GImyHG8Jge3qvyg0rc2zaWvtbZSujaSDbV
UwX2HASWUlG9XkpqID+E/SQgU4A4QHz638xRZywa5SptUpiTpM9U+8yR6Jc+VFHil9t2lmoEkEX9
/YXoRk9cZbrAzY+w6N145FFqNKcdama4BHaaA6RCZ+oH3f2HuexZTRNd7RmIDsY96q6pEUJqn0C6
u8NNkCmWoTwQ8QTRcDOIZjmUdmRD1hYPAgDOylwowOgPdb6NUAj7oJCxp0VeAm0lbQtCTqQvM0eo
Dx3QQ5zBgMMuhUoD3HRYIm9owN5ehhQk9L2k9ZCs53qZOJx0ryTEN/Uo59elXr2qusYCSS1aRBt/
xkjJBu7CS4sqaeWmSpBnFmMKslhJiKZV0kfCDzHxuRB8w5WfetlAMkZTYOF+m4k/VQ2klXgd0Rcv
PnEOXi40rPNQWRdkr/mVd9tVF065AdHSebgQCaBGU5xwaHvqkArKLD5JIH8x8aGt1s0AtL/287al
he7nPB0BZgTQ4aIaShd4owwanGo3AmTaemCdMLl3o7NzE9TDFuuRs3AAL23Ngefs3uamJBbDGrYw
tJUdsr3+FbozM43oindWaIZ7/oNnfKuFAvalTcothQJ0Wz0Om1U44SPvFSZebzZoDC1pHx5acwMM
PmNHrz/epcX5bJ6vkhdAHUwgnqoBOvzJPyeoQ5jjejQb23DA4WWlG7LW7NtWr8/CpVEqGewbsZCL
cV6mcZq4LVjbe9WSWnSHxti6bWoh8byw9Ust4myBRdYpajvAFkjZG4fHwmbKh1O+je177dicAsba
FjdUw4FDlx49UZl67Olyl6O9A9XbmoAvCxEmlh+rgfXdrm49HWgmHGo883U89ukeER+B5lcv4soa
9OxFL9tuJUY6VMh6VTnWoc//7RGfzUH3XORBeAnRbsovw6CL9MrAzCQfT6Dv9H0Ok1BFag6tzMIV
L60MoQRE35hMw0OBMhWlQWeEPJjUBKn0wjp3chAIDpG2aknDYPq9Co1Y1SyXCswYKpA8rZZN+h4t
7Aam9LiFBvLggfDxb70BJoAPQzcWQjkCvtfl8fJDjq9UKa+suE0FswuaL4yCEluc/j40whLAT9gz
HiV31IcvLVWY7sGYGggYJxBOyDzZdikPFTqAUnnN49v6kIjVRkhKV4DSOuOMzau4qHnCNgaEZDCB
8Ph0dNVBwNhzHGrQQYJCnNP6k1O06VrIOlet6n2vhmsjaMyMk+wMjAv5CDLM2z/gKp7M9ufmGBRf
kM1eETiRvJUqia+ssgdHYzqMmiX13SEY6tCRY4hG8RphsQ9dnfNLmzSnE+E6OGWHcmkY2gbRfvAq
ZGZSFDZuL23pOGAiegZVQzZMkan4nIHYkdN8EQKikeHx/fBZCcpKmeoVGIzd26au4ThYEhRdZgAd
KqtXXMszykKeFKmyCpTA8tyA+J+McX7VFiLIW6E+rJPKzjrcEbzVdQEjxjDNU0vVh0wKggrmGzJo
TpYVkOKLercv5Wo3cz1ZfCfdDQE3mlUcfKDtsvP1+oOxBzPekXZltFjnZsFMAP3rR55dF1FaT5rR
KxXSJfBZKSgetxJZV1rxKIziJvZBk5kkOxKi4ozwwbj/lz42sm8APlEogc4ldYZzvR712gCxIzRp
9n0zPJTB9MAF/Gs1scS7ltz3zNSvTOtsneNY6kmOoG7JbUnsYsyzu7iDaoJayz7jdMpLWwrNdNDg
YV/Fq1x7bHUpaGAKmbgjVeVbLyuftz/br9cQ/dmMeQQU1egZ9UTF2axVomlMRLCN6etKtvlqO41f
JFmlKdAvzWvYqls1eBrLtT+cKuErNkoLgt9c6WZQOc49ebSUySkDDHG6wFnc/nHXXxUwM8wvCZi3
np831FdtBiWQiy4qLaGyRQGUwRlaH+JnbDz8gx2UX/F8A+02burLGwB9F6mrQWprFalvKqMP9jdi
ptJGzlkFmcUVYUkI+iBewsDopSWQGdR+D5EnawQxWTs9aPLr6N8N2fvtBV07DlqdKOhCYQ6Unxi6
vTRjDJB71f2ktNo+Va2Ka1XL99FRvm1laTE4CSIkhPCMucIcNIRTmjpEebwrh3Rr8Dl6VLWo2mIf
PgcjaI5um7s+eOKcEqDcAwXFGa9+uSgobrfD5FcQKtJ85E/EU4hmQd6UEU2X9g6vJGSGqJsZGE+5
NBOWrQTRpaa0Bm2V+V8iS5Dw6s2ONrShoRqHijvGk+manJaE3ahmHSA2ii0BaJZlphxuMZBmxvJa
Jj9vb9ryav5Ym//9LFoJgh9JaQJrUa84Ex/s1JT1JplP4WUEwYJ05GoClMVkRP9LE5UhjcEELmOL
J9KBS3VHKN6M4UETn8WJQHaSfEQgomTc7reNIke8NCqlOgjBW5Q1e27VEDdUvJG3uCHzIhUk3pDf
LVmDjgvuNyuB4G4D/YPI01eMPoSx0Q0YPywbzClNLjfxNrjNb3+u67czTisYsOb5bMxj4Fxdrgsl
9QLtZ6S9qZLZajGg181ZwRRjnjp+GWP1sSueQSgDzcwjdB8+R77cDolZG+AOEVPGHl+rn1E/Rrz8
MQ0olXR/zsEN48hNCPPgWUYxK8EVaLb6S06KbZdUjjFBK7XfD8PICGMLWw4FH2BhcPkpqF5QlR9x
iEH/XgyVlQX6I95tgSWSroGGaMrK4K7zYBGgQYC20Y3DkCLdmC1KIYo4OahRY5Ijq+NaONDE31da
8Kmo5C6pEo2Bcb6GpqGAjMRfQXkJ7LY8HWcEo871XmtrK9+JPyAtbEfO51tsA1TtgJbFrR3RBLH0
6qk3FfPIqqldU8/AOvjUjFmoGjkTPY0h61yoiD0BqTfe9SDCO4DQF2ZtxQn2nSU9S3iieuEhe1wl
JotjccmvwIyM6qGMSwMFPcrJA7w1OKloakvcgwrV1Df6OrFeitdinbi+wzhRs5NS4Wmm2sWJFecn
Hl0OHiQfPGct9pk7NRbE7azMG6xsPTkooqxixh21vLQza1S8DVMtmFQDS6scdRNsODO8S21Q/6l3
b/I2Zz3frst6Og7Gmbn5BJ2Fd9CeVILQYXHjsbZLMN+YQMintubFzLmt63oQZWtOB85sqUKMo0pg
q98Q52PYJh6mJl/nETHOHe5Yud9SJLxY2nxkz8wJMgG19ry09pU447u2RSdpU+CFbpZmcGq9+umY
sc7k9Rvmcjuph1QuS3ovFLCpH7NVaANSY49WuDNMFxRold06sjt4b6EDCIv3zPDTOZhd+SmUJMCP
ggfUVTG4Tw2uGWvYFj6Nr+Td9fciCorExcUKKps1C+H164Tfskd5qhIRPinnzynv8c6/6yFzOnNy
QofCmwJTvOvt1kr3upUzrriFm1tBoeX3OimXbfvRyLgKdsFS7kIt/uNB8Xj2mOF/WZ8EvjtwZ4hX
ES4VxDIUQMliNRvRIz+zvWSHNmQXQHBaO917tH4PN2QL7gzGd1zIuLC+P3YpHzJySYrlGP35+jV5
R2kjMP1d/VE7gjU4eWo+HVkko4sGgXYHaAWVU/HXuT07KEorKbk4O07PodGlgW4xrxhBVFoMomc2
KGfpJrRj8wjXxWjJlrFrnDthPVp3D6++DWEaTAFrB3G9j55+qub41tuhGbheuI2g9mQ8MslrZw+5
8lygusHDhecAlFkvI0MPqRk9FkWclOKxHB/S3BtZp2PhaYOyH7I9tH2As6Rz2knRIWCXKBhglgcb
1BlQmbNkfx+wGLGvkTEIqgLw9qjZog6n0JVUqGkIRZLLtZWF1riJVpMpvkF+8giVkqJHK6Ha8aZm
T/dMOtfFqwMpJp7XYAKHdgR1DkMZOirNyNeYjez0VXkfIO1w1DvQ4PLu7SOxuJlnluZ/P3PQiM8i
KPbAErCWsgXeZjM3/v4pClJx3ITzRBzkFqlMMSIpWNJSfK+qewr51PSlFXjPdFbmsrgS9NHw/OSR
TNC5RJ2jYA1MWg3qjp2aP4jVaoqsMV/d3q9f3X3awVHGwmkWMJeLo3W5YQl0RxpfU3H1fQ52b0Fl
zNPQs1PX+g5jSZPTbkLz0JvFyt9ra5GRwiydLrw7AJIGShHNC+p0GSM0mSoNHqnp5H5U9RVpDTfq
ZcYXW17kHzt0eymbhKwiA+yMGzGzO8kqRZOzBA8x8qH3DGdSzJBzsEonFMHHY4yOaDOJBH6BHK62
GiCSuYABXgj6iUHyKMRMPxxH3Tfv+kOAR9cuwpjw+Km59Sp8lyZT+lE7wSO/Al7hM3Ix+Xj7ay/6
FF4cwIHPTME0NWsSyJkYjvgF2bTuhyO6zKaqOLrIuphYdqgQPmaVPhYh7PiZ5IakMeFhTyTOcpAN
MtpDS1c8SgK/l0SFlihRpFgnMIVJhr0q+G6vGHZRFZYodM+1+pnWpVsKjORtMT89t0qdGq7NpQlk
iDX6OIVdJ6Yh/hwFs4LyaVOYmrwuQCclOG0rWrq4Fhvn9mdcuIUhsgsJCYyt4r6gy981cv48zkHx
oWLOLYPSc8PStF34gGDvnfUAURpAy4qKcRnaT3g3cXgwCuBJB6pFe4vTUzTZtxeytI8zgBjA1Fki
QqIvBigoAAFEogZDIKbglnfyGqDNPf/VOh1G2cM9pM0YFhfS7guL1JfTxJEYTQ6LjZPa8JL7/t6A
SBv2cAWo2m1jS9/pfHXUs6ITE1IWsy3IOZmJZvUoJt62sBBAL1ZDJYBi10xtFsBCaayVJjXBFMpU
pFxo+aBjd/aRqCidlYNKaiNsQDSgHkObOLHNpU5vn8Cb/nV7PUuZAlQYIEwLacPZJOV4U9akfF3E
DV4m+CqcCaoeXEQDWFbU/fTGMLaQaSKrA34LpgCRpzuiQ6RWZaCkDchIjDvemba+C0bc2ozfYzP2
kETctrfoDmfmKNerpFLqFYyLQrZDspu4swSd5d3z96aumIsVUR6X+HIOlVfovmmV3R9lD2yFsQvs
s+DpNjHM1pGO85MEknq76Ft5vL2+a2CMDkc5WyDljUOA2dsph3ViFXNp6fDRubzl3+s2fyq+aiv8
edvgvJpbq6UckxsIP1QlNrQ37qPUAXZElMw48TFNzWDyW7KEESXAK0DwOitEXWZJ0jAg2vMFRk+y
7f+R9l3LkePAsl/ECHrzSttWLanlXxgazYgG9J78+pvUibvDRvM0YvfM60Qou8BCASiTWTWoniMF
+juP7MZn3Meupx6xhksk6jwToUQ1cSKQ1GPMmf1O9RTndH/iIau4AU+cl5g7sBW2pu/8B3IeCpty
0KmqNLExgJ0/dCYGDy3/RLzO+QZfe8mwc81Rl2ZSjlqSQEz6sMAM1Ud2CE/NhjtyDyz2XNZXo/yx
adMwqnLYAwo8s8eAEwh7S7tu7H4aGIF47XKH7wb5KB59g6jkUAY1WiNGAilngya3tpoAuSooljnD
ttq8h27+ZhzFp/Bx3MdIEpBfhCV1v5bDuvgBlLFhmdWV0eMH6H5vBtVbmd9h8H3Mv5TRzsC503/J
8tdU36FyLCmVWYsvrc5ahPWv+ncRqA1ZpeDVN/h5EY7xdnxQPWGve8Ne3fK/0y1oWZ3QhWym47vC
DtIrruZlVugNJ8N80bYsfsC1aLv4IDRVWZlWLT+O+C0TemQ79UHOGY38a1kftJBBhxdTQxDipVvD
SRWVU8RXNZhxBhtXGC8127sQd5ggRFZU3kR2u5nueY+1d9YSvxfA1KfOOIyDQnwWpmGEbMvjrctb
0I60MLxjmCCUCL3bcXbtNrg0lPqsHA8d5SoFXiOIZo/KReVDLRPauwbjYjv/ITqgL4A0qtKmc2Pd
Eh3fjB8tTbBqfy9Hu7lAjuK4IrtS+HXbsNUTawlIVQfQ6hWDZh2WfQS7ujT/4ATBrp3QOTravNma
OitOsCycrySL/ESeY3olUGFhG29AoFfJqPtg2swSQECYfqPl+LaBa/fDpX3UdQpTaERRmtlToBDG
20P1K2jub0OsXtmWGNTZqAxl2ioCMOIDb7V//Kdkz33EkJKS/kNZdOn39Mhz3Ui13AhYvKa1lOEl
Fe4SFsHhWpLsAoM6AxMV1E3/s2JuuA0tcZfZqYc+IvTb2gSEf5XZb8RX+fH2Iv5kc649H1Me4C3B
8AzdKqqUCWlUDaYZZ3Wn7aVXsMtbtXkPcgM4JO8W1isip5UgtctveFt4/w/pJtj99wdQX7EvYxJl
Eb6iACXf8tAGTih5A0tAaDUoowSIpDXaLaWf1V+4f42RdW5CLtAaQDaPpwvEfxkev/qkREBGKhWD
bAqeEJc7LDQG8AjoMET1UBez4t9haAp30T1nJw4IuLasVuLV59ESkFq5NtZj0EMCEDwVqTn25us7
WMjP4yaHnuJ/cZOFcdTtsC6Ryqt8YOUO7zsqRpKIyVuDKW8bVOxN1UxD896//yoeA6dB8YocJItn
dTuufESMlekCjzqACPobKkoTzJ4kpThiBh3FaxNlV7tThprxWFq5SujzeOzM24hMBJ0skzUyNaDy
R4moBDeF6lXkDS25UwcZofYUZvbthV0zCR1ZKMhj8mOuFF86TZnI6lSF6H5TE346q035DFqC6t9n
O+epnX9AqGO7bboszxM0DvZRZWJuYteoMp4r6ua2LSsrZ/BIGc/dzHObMXVal7EvxFkHDe0KyT63
7LTOKomBmd8sP5WVoT/6clk+RUmpMIBXzjY0tOEeNI8Zg0Oecs6mC/1W59IKSvXbQHda477CDTA+
luSjbqB+9HDbzpXb/QUcFanlAOZrMuAqcEu3vANWLScuK6TgbAFf8jbYioMYoCxGP5g2N2783L4X
gSuQjaJN5wrfVG47aMQmCasDZuWSdYFAmaMliVKEzQBzCoimQyC2jh/l9JjXA8PX19ZtaQrl62GP
sEliAKn8Q93nZhYUzlTuBZAnNMl/yARfWEX5fAHmZUy8okLZTlx5SkMyOC3EvR+KyXjgM5BB3P5M
K/cdbLC5A1tDdR2HzOU+HtNWLkYFcJ3xkKXbKvrNzKGvLR+Sr4gSMgITumEvIbqSDOkoTqj15veR
Yvbtpid2Op67jHEnWLuKzNWCf5CotRv8UEimAkij53vp9+Q2+18T6haaozzK5+C+8OQAibHbK7gW
PZag1Ar6og+FSQJQPd6kCE/8vdbZcmuP4WPYMV5Qa5vqLxZycJdLqbcdeD9zYDXDOep3OquUvPYm
Ro/4fAtAcyoPtrZLgCDTJl8gEnbtKdct3kmPvYcpn0bBgwJnY487vmHjjl8y6gNrbrjEFS9xxyAc
kDMFbhRUGGt4jf3E5jkGyNrFA9ahMo1eGIwx0QKTfROWE/JxiBiB7Q92UoOgUjVr/kVs3prE0YdD
VjxMxvdtB1m37R9U+o2WTqQT69k2Pf9dJMqrWImOXmdv/zcU6sv1eWIUaQ/b8Nz0SIFLeJLvJJ1j
xIs1b1dUjHqhIo5kAV0S942sqwMZxmj8d55s+vRxyonZVaCRwUL+um3T6oZeolEhXgxloSER0DBJ
on6MLVH2REu4Bu25/mRBmE5yBmy9+0YIFEvJ6vygDc24xawQZuK4JLKGpKu3YZyqYDpvdKchxe/b
P3GtUooOfR00zVDNVlDdvvTcKJeyMVVH7BgC9rjmtcXjuw3B2RMbbl9+iZphlh1YlQuMfvHdsZFG
2exLZLza90m/T8JqywnyDlWjk8L7dmFUjBvw6houfyC1tYYqnxV68APV4+DG970XbBK80OTG8jfy
Od1muxBRy0Mz8O2VWYtVS1zqWdGHmlj6MWoCOXlt5GPKSuqseeLy78/4iwtGLscykWXEQhEhQ0LP
YNPZWriL43vQGhgpo2q6tomXaPP/L9CyAoxKIgaUrHL8GKs5b/6iGC+3V2z2ZupJe+FKlLerrT71
ZYEV4xI3Jk8S8jfEFsfH2yhr6Yd5dhR6vYiAmCyhPkxQ9OmQJjBlEl/6QLOqclsJjZkjo6h4ar2T
0U5QspIea7YtQamvBV7AUvcVeGHfPSfkSUnwWj6qrFfJ6vmFcwuyU6BBnhveLz+TjF6WaJwERHgb
G2+yT7UXaQ6+llMcfUdHzq835UdW2XLNOTRc41EQw6weurwuUSOt7VJRx4r2BXGiEhU4UEhOGUsd
ac3jlzDUTtZT3edJCf8IQX6U29jTZjdNVqmNJs+Do09i3DbWPWVhF+UpXKXWPf/jkGMDnn5MzmE6
DS+lQypBOiLnNSuRwlOe5KZRdoxrFWtNKYcRQ18KJBA8Wj7/ELXvBPyqA4Mgdu1iulxPylk4Ucsn
nsBZoiF57HTRHPXMq7XqqQo7B51EjJLYWu7UWOJR+xsNAo3uJ8CTzra8S1ztTTJs/1y7kzVuUV90
mdSxazFYA0M3mrl1DLDSpzUKY0pU+0BUE+4PKON+ZYlsM8LJ6iouMCir8kngCbjsKhS760cdGoKg
4EQBIzPljX/orNbmbX6PTihGGFv1DwnPdV1GEg6Zscs91weg/eol3HeiUn+N/HQj5OpRZ5LCrWXH
DLxf/8GhNp2g5HpZJcAJ0+i5Lp+j1tiqY2LX0NCTxtdh4jyxa891BOKGvjaLJrL0MXm+vchrxmIW
YZ7dxOUVfUiXxkpRIjc9ZGGhmXHfk7tEe+JZbFxrxRmMpf/FmKPP4oST8EyruwwYmmgNewxVP3JW
5KhgIjKnh3bb7VI38YZ34bfP2BerxoHEA0rbkMrBtPclcKcngU5SXPKUCfIwHTiC8rowU99nZJN+
aDQuz1f0G4PNAzgYI7nScxoVrRnVoW8s7ax6EHv/4k5Q35Kt4C6MkIa0QVlrRx6/1cEZAXWnN/Ra
7/Qv/it8ASMNY9usTJjMP0YH6YCCtiR82Uurm0gL1CnMG2wbxc3xXt2mlipAdUO4w6gw1MAc2a4P
0h9hC1XDzIs99Zl1nlwv/OVPoEIs5vXGKlKyBqWVnSE6IloYWY/j62MfEBgRxZQjDyET+tumNZg3
+Xy2EmK51bchd2D/PKvd9+39cR2DLmEo3yVoagj5EjCJAfbmX3y/9fNjLg7myDfmbaiVfTJj4Y2M
JyTK//T4JpnIMIU+sIIh9pL29ySr+0b8RBHEUvvCFNTewgQBZAPJn5lBTIOKnKHU9lShlT/WXS65
HwLyxPhR88P/yrUXP4oKwnKN7dLxZWPhGeq0pHY4tNKD7ySyJfVtKjc6fye1DNDZPa4w9Zk7A4w1
17OYfGWMuSQiUZnq/ANJ1XMSa4zFvr7xYK0XEJRZUki4YSyrxhIzEI3GVi94PLG5ItiO3C7MWgbc
6oZYwFGRqG6NhgtrwEkRb/aYywyT2pzkkgGz6q0LGMpbe7UQhtbHwqlE2AS1m8eoT0nzhCSmhLa3
PWPVJMR1RBnoJoLA9zLMBH0Xxl0BxxBQrVVK1ZQbBzQEt0FWLorgm+JBY4dqnIi2RGrh1KxKmiGF
RZXwHaJVC7levF7ARsspnZnGVqiaori5DbrmfhCWxhaEKsRMiX1pmTYNaqkr+FhFilHqSrpL+opx
Mq1FryWEeAnBlWCjKSOYxUWxxWFYDIxMSBhJxfNtU9YcYolDfSQQbGNVC+BkGsHb4YTsxYS5hjB3
Go7hDyyoeVUXpzwYfwVSy4ACZaMd6mZRieiXt6rmkERft626ZlBFtXxp1uybC6wKDF1jyjdYvk0L
fjXR1I/NVnYMSzxhMNZKwUdPLMGZvJ1+Ch+fY+s5sFl8V2sRZPkbqAiCnpa+5ZvZM9vMSTOnn3K3
R9OHIuy5wOa437dtXttuSzhqI5RgTwEFNeAwYfXEiROSwhhZLQskhW4Drbrm3EOD1k9sApq6SEAK
SeLatrHk0p2kAwQM9eBzYnnL6uotUKhIZRhRkmKqt4FGotfr3YbjFMgK7Yc6dQr9PmCRHq708sFj
FnhULj0ry0LzO1iVj6b+rQVm+ibZ/IP0qqRmAImGwOJe0GeyEe9Kt8EQXnC+vaqrnw+U7ejjnvl2
6LHfTlK4AbK88Ni4M0kQWZFsqSzhs9XAtQChXDIY1ZD7WVQf/ZC8+Bq1rANGmAMTfTSjxR8ZCRTg
RIHuRp8I+F4GH+uYcacyv8+C9yrwtOErkn9X3UmNd2pxDDiP8E//Yf0WuFR08cEDQsJ5x9dTYAt1
aCoabkTp422U2QtuWUfFFa7q0m7ygVJmd3L+Rx4PIrKXKA0HRQZpzcTJ1X/NYAO/XNhFfbIhL0oD
KUD4Rb0z4veoOwb1u8I6q1f29NxWDZITNI/jxkwdAx1SLVMjAqXwOSvWJDdBsZHop06IGKfASp4M
EAso6kMFJBF7LcNTaEDX6lmAdMUmOk4ed5TvoZyZbkHlsjfeBUbn00o4QR0V2WZkHVGm+3lrLw6E
AqpgUtDHjdUURx30omplTy2okYUcVQunzRn5nZXdfAFHGdlIfaL1BHCFeEi5RyHeCEw9UJZJlC8O
atHrJQ+MSnnsa4urwCR1bBO7yzLLjxyh+25kt9L3vP5QdXslu6+jUx3YLQJbyFjdtScl7AUhtYGU
CPQtqN8i1LzCgc0f9trBnXRq8WXzT9l6jA7dodmEj62bcqa/IYfsTjV34XPNYiVcuVxc/ABqm2Q+
h/oWwQ8YfNcf3CK0Q+O9M+6KULNuhwCmrdRBW5V8lEQKoKTALuMNr2CUVwaV5R9y+Ird+DUX7Ggb
3Pcgbm/N6KnwPlmtRSxjqbNR1/NBKw18+Ta1e9mWwQVXpU4UfEjxy21jWUjUqQia9LHJVNgKPqfO
35fJbkwe6/HsR6yDY94RVGRdfkC6BVgG15UcV0CqxEMlfzSEcaFeqcBiMlNGxx4oNfSZzOPySljL
hejLctJY43BS/BMGiYbELSV3yvbjYMM4KQitSVYYt6UfPjnKMEzuY1NIoNNDxzn1WAiDui6SATUv
o5HsCvFtGED66MWNYYq9k+hglSIWpEE2abEPuiMX7kskD5S9Kt31ypvaQ5MdIspjgDjlEd+Ooec4
1VAc2pPJ7XNbm/DykcxR3sa6v2+hEh7pg9PVitVknFUPL11YYLjtU2y9JFUtLR3NguzH6qQ1vDuE
loEHUyCaESsCrniOCKkbATxQuApgkPlyuZGQQf/spOAegAiINuTcOBJiGbxTKpV920lXAuEFFBVs
816emkScoaJDBEZnkJkjcxhxth7YasGI7KtgGAlFEQv/MJp5aVcw9W2SSgBLOsMc0snlORUEzm9c
f8jbu7ho3NvGrZzMM9A/eFRga+sRpHIC8Aj3wmNSSBKfglp1p9a5jcOyi4pqAgh9ilqd7VJ8M61T
Vxe/csWTptArNH2rT6weqhVAaSa8mjsisD/oLCQnhrovqnprCZXDB8U2mj7G5shl5SkSnH8/t48k
xKz5jAQsChL08Z9mGgj/AqO1RMW3xuJ5RA0/VN0+Y3jH/PWpzX6BQ7liIUihXIMb08qM00COifAU
dYyQvBIoLyAoB5QmyYhQ0WytxpctUeotVWZc0VaNAI0rEowIV2i1uHRxcZLUIAuxWHLYvjaQGeqK
8DGLGXeGVTsWKLN/LG5knaBzasQDBayJ5kxVnLN0BFl2UBE/5kJDRO9aa3UiWBNaWxqR7EKe9PbG
YaDQ8+qykksBdgj6LBSCbqVtr8sIvYweAMZi0SUnPUVrqJzDFL5VTmEn2piStG/bsZZdxiDnP5/9
h+tj8UGqipSNAiYfEBdMx0g9KCOx+hx0hKNkF1F2gBSMmYU9XuM8KAo1pxQyawgFO+wyU+l5z+/P
DWEVCuZvdLWhFj+KOkYydJ01BofVhX6hnp/L8S4I9km974KjQJyufbi9CCvR9mIN5u+wWIPY57ss
FmenjHqviwyTi14T0fMJo77N+p7UJm47Q68LY97EJL5vq3KfZk+3LWEhUOdGDrUxfeCB0MtvfuaJ
jcDw+7XM68VaUWFCjZIJo0ZYq0Thn/Q4jk00kehma4z3Q8c5BtHdIcrNpn40ApbaBhOcih5hMGEw
o/exIfin1K/MsLXK9pRO97W6G2IDnDf7jBMZJq86I9JeOPtRdLiigKwrXQ1kLuygIws5tMyJZMg8
lpY2gBX0U33kmz+3v+GaN0oSKj5INM8CudQK64NcF4MBvNbovtMqfxqQDGuFzOYl5oKKKxttiUUt
aN+AWaIkEQadD+hNrAK0XBaf2tE/P4uP1RdTyZtlGhWbdV9OYiEDXPfF30Uv2pncjX9KA9qyGorb
jq1sX5QH5vjHSq0KA+T/LChNMV1oYhLUCVDxPHX6bwwoKEd5C+6U0CxYHGwMC2mNMl0ocj4bgIVK
p52BWB6SACR+1FnUkGvnz9Km+cMuQlaoxBhHioGTSmgPSOR92EdWP7IyRCwYKhC3QlhJaTPDKLyl
97sY6TVW2n6l4wEsAovvQ4XfUR+1sZ1BONAL6l71Fj9lB8HO9vmbfI5VM2KE4dUzbwlIxWFwBvEd
mT9Snb0En5qpfjRgd+OcyOssdB5zf4q9+IQWU+OBJVbEWk8qPiNuJlVUAVmSvnr9RZRqs+Sfb8cP
pnlUAOlGInD87BvqUULT5QcEfPbRTsnsFrLGD/nbtBvuia1A1M7TWe9tRkBRqICCU1sNhxLYKIyj
L004yajEQ1rVzAPnnUdfgca4I600OakgzBeVmd34hwLscif4YxoZRSNgormI8Lg/pcmOxE4i2SBZ
sKP4PJbHzN+0rVeONlfexcRjLPf8lL+8rMw/AHMAGANAZZp+0kzDFBhJJmMwsK9M0qHXtVCskTfx
bcFEFmPMOlSdyXfSwmEga/Nq3oKmdk6uB3qEjgGQoKp7NFY2VQqeJsjhbCNy5IxTmh+q8i2XvEp7
MSBAK0YmlzsS/0cQPlU8UhSTH8iDMbPjBLwjNU7UH/XS30wdBKqLJ6RJRO4tzSvbKGKzBqFkU30M
IQ/VmFMAxmq52Ei4Y2fBtpMxdon8RX2oJ4JKzYcOEliuka1hdAVxE4MsNt0q5S7nMqfstxnn+fFW
zSBPhzZa3VNHr+rOZDj60kkJIJEUB3aa/Q6ifZCCLBO3ihTdh9N9Ep8y0VZFF22dBcgWslOcbuPR
5RvcV7OXFAME/ibWNrrxkhcPUoOUQLZPxgdI/WkCsfVqo5VnvXFTIplFd1DUXRw8qPmBA02Y9mqg
4j8dSLXPJYjMka2WP6bEy+pPv39C4SQzzlq3yVVTGz0inTLsH74DDVf0VctokDz1k9tpohOBbT99
4+v3XIss1ERMXIqIegx1Sxaes/jM5Z/SCFEYUADgwtKoAZYLNHqlvKs524i+xFyx5OCdH+/S+MQV
oC9GJUXsMOqhu3A/K86f/RJU1O7UfDfQwzAOvH9CHqurn3Xyq4c0b1geOjAsN9keXOyZMVikcwPZ
qfl6y7XloQlGTxFPidSbfK57OnlDu5CbRk5qsApPK+U1MMqhNxYzglAOBkva5d5MlcCvlLCdu3Es
YattK7cBOU1kJocaw84mfy8dtefKgYedMQM5Mi5ua/CY1IWaEuSVkaemd2aZKHlbiYCPD4ktWr0F
celTBXZJ8/WsHgI7232hcvRaO6zpkpVhYZQdFsjUxlTzUdUqHGo//UG+I+5Kc3oNSjPF1dV6hPDY
sXDqw7gJoQlU2LHHDSZvBzbrJFiJDxc/g1r/sKvzJujxM8SZ8AXQvq16CMY92C6eMxMnnK0diPlm
/L4dma5vQZfmU8dcB1njkddQMBsCO0w/CtGpi8JsJZZ98++n4t+FfdRJx5O0LzUFBawU0lKyJe1D
l8DO0u68xvH39aa1WDmllUrWpW3UCZeGEA1odKxp+lKa4TZzSxm0GUhA2p/N8S7xFKtnjBGxrKRu
zYlUgYF+dmPN2EmK5w93Ekt8fe0UXawkplMvd2oIEm+VVMCAgvYvXtlMfLYt4tqs+0+UnGwjGT6b
XjTBV08gCY2BN6E3+6h7IIT1wvzhM/zfPyqqdpc/BQKVkIaea/K4DD4YoSm52Ta2yZ1v/yLeYE+P
ONVM1FnM2tVNaFm7jdXbOyU2z//SiQ1JlkX0TP4wKqt0a3/PhWPCiz6uUWPliphXLRFca+3IHJC4
+r4A+iE3xngEQjidXDaSKSlUSLQg8wbSQzUzC86RRPe2NddfmEKh9qTYSVMyoGvYqiJTx/gU7mdm
HnvZxj/nW8nKIKmN6hWLRJllG7VDM8x+aEEZQ3E6f2jip0Jxe8G6bdn8Jy78hTKM2pBIWXI138Iw
Lub5bULK9FXkJDV2hnzMj1obJ99cGw+MROZViPtBxbQxODnBOks/9EiMPpluSnrUAz0elII8Zluq
vSi93TbuepqKwqEeepMsQvIEnfSWgXudLQyu6gU78Z0zIGCpn7PHYq8cyVaxalYr5PWzbEYGoxaa
LaWZK536dIE2Gb0REVBBb7HrthpvvmL+w5G8ehs7uKWxmIuZgNSHbIOyjaoWgOqxOURIDXuGpTxo
Hz1otsOdfsdMR1wlBigLqcDKKWPWayEASwX8QLnVgTPHrHBTczOrZnEyXJPsX6L9JLcWT/Y2S/Ju
5IE22MJJ97ovCL/V4DG15vfZ5KknSPImodV8wpvGDevcWt2IeAtAYwSdkzxdqx+FPM/EKe3RWYWe
1m7Tz1ksRWVduVa3hQSWbYwnQgqGriKoja4VBpYVl632u/V4S3W4Q7krfvn3mgOJuOkuvQ/cpmfE
gHXfwVwGahfzVY8+NDDJ1gaqDlxUlr7kB3TWu76d/BKfMLVplaf2F2NbztvuKugs8KhtqXBi0oRh
DjpeEa0sTWOiAdWKvBrDJz1oifD6Y6zsdQPC7D4LRCoVo7V+oqYcLNQ/Akh3IU/tZi7XgT0QwmKQ
bTiNoLTitjHIrL4hFPJR7LgDS9BgvrZeWY1hXLCOGlhpugmwSopaz6U5GCUHWfjWWfo060YuAKgQ
gNayPg0axPJmUNHmnZulHFsxrz9mLfpT28JAwwtq+VVixqOMFHRo+gOq3H24CYoYUoeKKao+9FjK
U1/0W6JLptBXZ13pkOrjItYD4/qaP3+Txc+lAkhHQAzOi/Pppm7Vj/5zMnPVDc/F5rEAW6n+lbpT
b8c7aTdYgmoP1mif/3ULzOVPMKiLm8TJQ5UoWDEQBpf8B9c+6BHUu16hocfwwNWPP7NHzlkOPOao
8yDulDKKa8SvCbWubCruhoGlj7l+2mEmCPr2wizBRTn5kGl4ns4RGWxYCugA79o7V9lLIO15b8zg
SdlB6QFNkm7FuB2thq0FLvVei/2KSFEDXCMSt3IxHVCmtoJ8dEIWodn6Kv61cI7Ti1Ogi0dlagIg
6cZrFL3IkXM7Ms07hN6iaHNBzwu6B3BppW7PWl2EQR+UcMlA8WokPfx7yC/1mSdkyV3K6vdYs2aJ
RoXBVC2msE6ANhqvbeDmDavpiQVAOYSqRcogzACqfpaF3xBovb1ca5fHH454vH7QqaNRO1gQR0lS
u6q3Ou0XIqrU2XXkYpzFCFgn1KolMxv9/yDp1EbNBzAsawRIkcR3kEUMkXEm8TENfgc+cQNRQndp
0thZZ7z2UQZSqKx54TuMMyh6fucnNcPjr1t2EThAAgTdn1lRFX3dl444BnIpdRl+D/kGm41hN+gq
qsE6e4cuJSREGp7xil3bYuDdxEAhiNXRQkOFDzmSZD0s694KfHCVaIdCSjFe4+S1ffuLXl105Jkl
Hy3V+HsrrTpjwYtjpzbEEhsZmlnPKVQ3wFt/G+Q6C0ChzNYutnFc9+j4UCtikRfjID8MtuH6W+nY
vzegKE523eNoTowXx+yKFzubgqQW0OeFSDPqGm1jaD9Ezraqj2N/LNXYrFQ7EzxDYrjIOqAGBh0c
cpBSoACFVo0GJWmJNb31mBEkB3I/7XDLeWWs5RwkrgwDiY6sIHtuIOxfrmURj6SXZeBo6ORKd/5w
SqAEIwqvar9peTeS0bBrSSQwMZbDONNWnQU8d7ivgisNd8dL6GyAOnkRAzqsd1kbQlozNsPYYxg4
L9S1gX9RKGfpYo0o4YxSgw5uOivm5Ea74jUrnEC1qv24Lc/xMzcTBQjb29As+6hP2MkZhN55bAZD
92LNq9LaFFlMC1eBbfbLxRpSd7YyiyYFLX/EGiDImYHRdmgZW5qFQAXpoC+KiOOAgM9o+hweagoj
Ol/f5H6M0HACYN4ZanuUI6S+IU5ZMxDkSHsvekxsxcVjZaO+uDkkgrqj+ha54Powdbc+POO2vWH8
gOubD/UDKB8ZoGKTqwF+wGAffdv4ivbVFr3F6ja+k0zORlZolzu3nWN1f2PW/P/bTDlHDjoLNU97
JMX1+Ck24pkdsa8PGBJGx6g0liAbg55OUH+iWsrwS6a5lNNIYjQ0aglslEY6Uwts44SHjBc9ZK/K
UQstzpMNU3DAQMzwpetzDwuNAWFMJs79ldcClaSvY33+0pESPKQ6jl3jqa9LJ4qLQ1drSITxD9Xw
a2peCj12ZI7VATl/SDoYaCIE9wRco5FWoc7dnkt7sRJgeRoLJHZ5beQ3cscpv42kIAd0eQvPtz/z
2u7BTCuEr0GDDPkYyrVVA8QgpQGDSzyhuOHQ5b9vA8x/gLYIhERwpFnABc2Wl0GUiHI58BL6xjR/
gvIvsQqOd4NAZ2yRNRhggN4PbwMcShTMEPVCE3awAzlhCLCbanaa8BK+bctaqF6CUNsQ2ENUyAAJ
pa9Ic5N8A9I/s62e6vblNtKqHyzMoXbfMJRj0LVYtWJAS3+P6ct4smZhAKl5v43EWjhqr+VSryZV
CqTG+AyCjUbOGnMg96oIPu8qpAkxNow2+ytaP1kNlJqbw1cJfaqDjHpIeuD+KLv+qd2zyK7X4hbU
SMA7Cu0lXPXm/1/cvUSxLJHHhkBl5n9quK1r0LNFeanECLXxKXFuGfz6Lwv4D6BMXd31pC3iCZVt
S8wlRx14c1BRRAaN922Y9dD01zB6aAAtKaIwljPOruqspzq2xd9IR3Ye6OIbU4jtf/3s/flqfw0T
L1eyyBWhErPZB4mrZo4s21lylliMLWsBaPG9ZCriQY8uT9sSKFL1lsZeVzCaTlh/f/7/hT9okToN
QcoTyx+sGLT+fcy6Jq563Hw9ReILSSS6g6yL6wTjJQIucNq5akYrHl4qXp6pkQNuG42vfBcxfGE1
DkGxW1Hn2sI1LyJomH0Zo9MQRjhEqEFlsZsFKLm1gokH6m2/W12/BRblBaKecIpSYf1CFLg49SGV
GKHuuvY0+9kCgfKATB8hajcAoVTtMd4V1TkPHitkkUqvjQ+pYFXxTgjcnsNLVLUwyXbbwPWNBU09
ET0Aon71wvD7VBUwJEMwUy9gSCTVuvFZjrjKMKtYz+288TOrk4byMdHU9KQGhOQWKnbhUVAmeWYC
Dv7LzluemfPpsPBZHpLVuTavuYi6SiuKULN32/gsh/Zt09dOmSUOdcoIudB3SI5jb8BfoyE1SfpZ
Co2lsLTs17bIEog6ZCLdV9tiwhLnIo/Olk+5MOXk3MinVrOzPNrU+r8duph9SsPsKuY7Zv096jqg
iQGkNHwJ37Q7x2gw6HcNS+xg9eBcQFAfSUqNsQQTEh4FsXZH2gzdv/FdVrGIC9eWbmkJ9Y1wPHd6
NAGm7pJmr2gYwvU5YRdD/ciulXinGwlmVuNgL5dQgbztH6sX8SU49d16cBmPKBsR6xEde8pJdPx3
9OZkG34vPaAj2BEfcfxAJOM27Gp4W6wsdYT3TRspXTGbLM2lU7ci5zz0cozi/Wta6Es3+aHTXGy0
OK47PaiAFKKzs5IxxMCqrDO8hCbj06Rc06ocCImM13XhikOFFjAGl9RqjP67YD+Fk4UZxiAUamjg
M3XCi4ZOsOH8Hz4I2FRwvcY0iEJfrrM4zgYFCgNWlEAXR7HSwY6TI+ffx8PmNtJ1qQ5fBA91ZFxw
IoCvgzpuSCLECeYEcenQR0hz7rvuO/HRinDHVYnVoENb2mjp++gfC+VeYLnDdXPsjD6f45B4V6BA
QHleJpNwivISQy4Phit7+eO0AZ8s2PmdAwpoChj5D6DCxmA1o091zePx6ENZFL2iM+/7ZcD3VS6L
Ob/AB4zrzyrkXHX4CAvMiylPEvLNt9d4LaKApwYtsZBwkNEVewmW58h0gR4Sp4sM7YFpn8a/Bkk3
ldwKs31H7Jo1s7AKiNGIecQfRQeax4IrcMkr/AbpUD3fj/V7rRdQZrkLdVRy/OBpSkc7IKzS19rG
w7VLn6vNkPihlX81ZO60TECvKpF1kydbsduPHevqtwqiosg3vzghUU9dXTBO08ZShaxrhR7X2keR
LQTvYMDSQroeVJ79UkMnCWrXIK+nZ72qXiQqAXuAlUbJEYO6E9Qbwqq+Q0XB+X+kXVeP3Diz/UUC
lCm9KnScnOyZF8EztqkcqETp198jA3fdzRaa2P2wgPdhgC4VWSwWK5xTYKQ/buIHMMQ+TWDec/Mf
1+1lVUl3eYximB8FD+FQAC3GVVmDQ0GzwzR/V+2dxj7+vQiUGgwTyFCWhcndc5NUjBSZagU5UDdN
MTsTgvAq7mRF8jUveSpEcC12NqcmULqwiLbzoNr9oyuDfJdJEMzBMMqimgrYXIPKjIaZ8lwS1qzG
qi7CGSCGIw0JJrvzhcrUKaEjw0u6db6p1Z0LVnL9Welf0/gRo3fxrXKLLPgse3uuxYknUsUXTowI
K7eWvMeYzX7kvHWgJKydAJ3a181gCSfEXNGpHMEMKFNHXqLr3Ncau9wm+vQ48G9sdh/s+atA4Qgd
hp/XJa7Z9qlE0SbKzKiyCoFphhEWuy18o3/KZDj2suUTzKLQW4BCR1BrcLdApPFm22uIZ8SSl65M
zGKdJ1FARdrR4ARiarzUcj55hf3ZjbtaVqu7HLSDNzpdtGVRTwSZk5YTfYQgCzl9Ov2YI2zYbVQ/
MUy90azGRLWO+1vWpLRyulBuQuccqkEgzRUzBW5K01ZfnGA+qIeuJHeDDENw7XgtFS13YXNf3J14
D1vVyNF8DxGkuWuW53Q9e0ncAzUOeApjgzTSgRhlABQGTr/rNZWEPytbCEpg9IxgmBCwFH8wQ09W
1h56IEbreJCpmCYcq21qfo/VDyuRnLMVqz8Ts3zGqRhTo2ZGIKbr+l3U8fvObH53pWx8eOU4n4kR
VrPr52ZIOojJ2/TW7FOPJF72yIl7yyr04eBZff0wr8QZBK893V0aKPCvIC/FYFOTtng2p3bzZupg
A+9/xxHdKuMzTMrj1aeLEd7rMld1PJG5/P1kKRVTGa2m0xeXFbD5mWWPHhD5Ei/tJHNpq3uG6BDR
DDjrgZJwLqhuGYiCF0HjVG17B0yMc3FoZiqJRGViBH0MzigZVYjh3baxH9J2k8e760u2fKng5QkA
V4B6i5QZFBHcYReB8zVDQ7k/jK5XJqHLkO3xBqQfOllxdVWbhfUVnQU4zX/iqpPdAf8QjtQiisdj
0Ns7g2M0WfZKXhcCABnEL0jIiORTbWGUZLAc5BrG0s/118nQPYtKbv41O9OA+AGUGsSZmtj7RCnX
FdormW+m2jaKUREA4UDQmFPgDpgUApqM5yb/Gi0B+qDZCq1PC47TBURxOtp4DtU0RzDmqL7LiiYg
7jBuEmOWqLfm+E4lCR5pnok92xnUi13Tr3sTuO7uHogTAW6a/XXzW9suHQ0gaCJDPeLi+TPkSpS7
GZKn4MUOR8DusNQOJ+ZKbuM1K9cBLIQiHoCVAXh6fl4b0rt5leDh72all0xbE6voHG3iTenmukJr
a3cqSbj3Y6UAdDKHQqWymbnu2WhWcsPBeL4uZu36PRWzrOvJWdIUXaVQF2Ks+Z6M7raqaokDX9cE
3HTLUVpIoM5F5EVOUBJFHqMof08cKbtvpA9H678YAHrz/1+K4OKSTDMa4Plnfl8/VD0GMEPOt9fX
6nJMBScHk3F4zwPpCJsvLFbNQTKmphY0QSd8/rO+SZ6mw4vi50e+szbsmOzJAfXce90r7+hGOT6q
AeK1b9e/Ys3STz9COFRJUbj9uHxEN91x603pE1+V8fzJZAhbxvjIcONChmNuTPp91LiHIaDreqz5
PhTkwVZgGWhdFBMWPNczDvBrpJ/S+bMu4pvBKI6ZkW7A4uZbjeM5GvrlrstciyUMA8VK5GRAoyFG
YlbF0hEg2pA51IGm3qW4Npqi8lpGfbsOexDpyjIWy1KJ9+KpSGG7hhpIBLUKj9EU5M7UIl8fi6+h
1jB76WB6tJBcwzINhZ0zGUmNyMaqTlVd+Z3Jf0S10u5BUfS9GtR31aVVGCXuHYb7ZUTT6xv6d3GF
E6iofcbzGos7E41vVaClby1HHYKCKD94Fb2rlXYbW7K08pp3Qb4LiNDIQbmoyJ17FzoX+lQri0ce
j3i8GDzz5gRcyL+vW85asgbthWgjAekLCJXEtjGTNxW3K2hX6Patmtn+lNsBmh63jZIei+y9czDu
zGlo0WlHrf7ruvhVK1r6LJC9s5GuEe4dexgG5toIedTqq8sKGE6y0emAi/VHoaSSU7K6pCfChKsH
YFFJ1LYEqSE9eqrtN8DR792Wbizlv8T2+Ll/1BIcqlU1XWozqDXFAMFVnSMpCaJTsut5dZ92asDi
DmAzMsLbtQrIgnn1j1zhUJb4k+OMkBun9U7PmZ9aaD5vGm9w81s+TX6caQ90KH09VXfAuH0uavue
JGPnKV2+bbLe0wZVsuqrWwxAARtsnchuii2R2TTkbOyX44OsaR5vXGDamUGEEsb0ed2YVg/qiSRB
+5Ewt9JiaG/yD9PwinyXowKAXoMII172IDHd1bvkRJrgkaoJ0GPGohe6gT11+h6h8qlRmc3KpAjO
Jx4zS7HyxZKAHj2GpoW5tVyRbNGqcz1RZfn7SbBkdFYfa9OyRX0HXp3uJu5tAEq+RSwOTTsJk/hH
WUr5ptZCNMCT/L9hiICZKdD1G/Bn4rlj5RsjSfZo7fa1oQwHAsTVzkFqPw3mJnoaBmMTg28VKN2q
QsH7tr9uN5I1FmnoukaxI17gQyJVDzC46jttsq3BlHddzLq+Bp4noGtxgRl4vsokb2sLmFJwPwSj
o6kNLIl8e13EuiZ/RejnIgbGEk4VeLh2oAC4iW9sM36L5lkiZtWR2n/FCF67MrrK6SZoYk50z9r6
VhuetNJB04p0CG/5qYswg2AAxNR1NPmLw3Cm27WKEbuICmnvce7N1hN4JSzjjZjf+bzpo3sL89Og
Run7sI0315dzrb6HJtq/0oX1jBEvtyaDojoyXJX5aMcHoF+MwNRhYd5/2vgS5tW5P+joeRvD69JX
3dmJcGGVWzI2PVte6lXC8OzzZ4zLJn1Ai9cSbGKKxDrX8qRnugq3I6VxHRd4a/rxfGcNYY1mfGvY
zglDXPVkKE+5HnDZEN6qIS1NysuBMHTxblDcfFTdCjLrCPADbPBs1A9LR9n2UPH6aq5eQyC10zDy
BRQN8fQNk1VMkY43uwU4sgRxqtKb2xwvjNn8jmtL4lLWFFvGNlyQYtvAIxfO+lRR01LMCgG/gUkU
luU/u8YdQLdoJ96sW6/XdVvNBFtoISQqoKsxziaYCq2AxqdaEIdOPhOjUvVN1zZVYHWU7zGmZW97
2/jqkgaQwU5fBQZ3qFdH8zOGniyJb1hzQXDqqImDBNdCKuvcBelFZ3BEWbmf5u7B7BvgwZDbXPrK
WjFX1N+WR/FS+V7mcM7ldCkdwGw2IJWZPDnlj3p4rHgA1DAfXVdxGbaKspQtrq/z5a5CJhJ06LkG
K/dFZ73i6HFSgWXLTwtfa58TYA9U9r4ao/9RzvIdJ/cx0fuUqiUS+xOAkPrnqdyQ+Z6Z3/43bZYT
cyKlTjEzHTvQxsoHL3ZKr9CeTRVV2Zfrci4tYlk1mCc6jsFgLRpnk4CpS+0WbfLncXgs1ftGBiF3
ebjPRQi+K7aAkuouIjj5pGSvsYBWKKX/nmW1iMs7HKNYKngqMduD5jux9aFrO0uZlsZtXj9S5j4B
n1KSOV+V4OA9hGwfDrLY1GFoaRwl4KoEWJLfpd9MQ9J9s2bDDvKjBJPzwPQWNejjemr5nxIAeW2N
jRGBJiG6LxMZ15dMjhC46rxEv9uIBJwNougFopu80hwlKVOiz9p6oQD2B88SPQdi0rzvELjVNvJj
zL3Xq1/5qEsuxj/Zr/MQBE8qJFdszQG43wX0kq2QWuUDQvD6BnMd+w+deiRowuij3U5h4ane261+
MDZWiKm52ftWoNN5ONAADzwPT1j0aP6IQopq97SVhXsrHUD4NGyiCZa4JUu8HL2TI8ww41VOJSLX
3sKUNn9R+8iLCfg8KBrEqlvX/W3a6WNn9JssfVSHdocK0Euvgxdm4bWkFdxXI3uxrJxFC83srgbG
OhW+UrgAWJ9HLdERg0Z2fozm/sgSbWsAlmLCsZxmySjm6hIAfRunEklSWLSwBFWVZ9kISDSftXP9
PpEoc7xidkDEWOV5uwzXa+bop31j7UqlwOSdaQ7EmzkZD7ShQ+j2c+54YFtagIJ7Bw1vagoAsgj5
rQerGkwZqdLa8qCQBEZRC5AkutidFs0DqGtAeg/YIcAOR5kaKDM/OEl1w5XuZ5lIoUiWjn7RfFGC
AXw4iL5xX4qhCIkJp84SwyqAy8GoZzAa/Q0IMYG8PwWscZFhKjZKM27RWijZnQvXDw9pL6MUS6EJ
A5HCJW0lde+4Slz4GeteeZTXXqSnQWnUY3D9jrkMByCJAHoIDXEmOtLErGtqaXHuNCT3kZkFdXsK
+FeKM9rGH9Ew/pxd/S0uDAw9lA+alJPuwgWhxQUtBvA96HA3DXGFyRyPMbpBSr+xj0jaeQalkoDg
ch0BBkzQTgWuVhS4RI443uQVwZu8RJ8CWpIndUzDrCsAe0TqMry+kmvKuBbe5QjIUcC7SCUbaKHP
dYLaIK09y3qYyOa6gD9tqmcGufA/4qhiVNsxQK0rnNgereIZi1xgb1stAKIi60gKq9soU3ofq8o9
eC+tQ6SPN5qiHBwHHO969do0822tU7COlepmaOOH0sgQvlvDodK7XaSYukdVY5B86mVcvXyqg8se
fJUYHFYF+x3ZgKa9LK58ptibWit2apz7k60GNcqYCcgnmjTyVf5FZytINeq7A5PcPis7jwI6kP+X
2h/eEsLpbevI1NQJCcpKO1A4LsqewFW4vb4l60KALAj6MMMg4jEt8qIp6gkhU4zDE7Xq1sYdZ5a7
61L+AMkLG28vfJeY4EN1BB1657dVm5szoMmTyucba6PcffKg+IHHUeD4eJhspy/27WnwnfvyeJPd
My9/e1Ze4kP9QYJJou+KtwB0ARJPqOkjJr0oePVpU2qYwq78imdh2b+Sic0e6fhubljAGIb6I/ak
1Qx9pq3MVa0utrlgrKKFFg8YwfxtjBgamNesUBt3f0wYmOO1dszjWdIasXKOoeJfMUt8dhIaWCVD
01APMUnVeW1u33Vx8n59QxfrF/cTbyzThn3iLrOE/XSaes4KBftpsyczuhvK70D17viT0343zV0f
SS6Ty1KFhQzgiTwhpOwmUIBPSVqhsz6o2F0Gppjc51owzgdT+XANrxtfFRmqxuXAzyIV9+YCHAYe
HLGVJRtqt6lZjtnpndJtnUc1rHz9HelrOzCDYj9ss6+f19d1zUJOJQp6GmjqLmqKuZ26UO8nozro
lN9qhP37SwVQ8GgFRgc5IhExtYZB2sRV8gLjQfkUYhRs37A2AKS5xBDXnCgsBOO0CJ0xWCkafOeO
GXd4hW27j2/4ZtgD49fXPqob8yv1VEkjg1SaYPeqpkbaVEJaB4BWZYc57K12ZMf5Lvdq7smoJNdO
mYF+EzwQbDT5iWs4psABcbQGp2wqgZL8CxWU67Zwic4B8zuVoJ+fY0Jqq1cLSDA0L99333V/9lTF
6zxbC7Kb4TD7P3KUmv/DtQMYCbwqMAQLthkhiNdTbXYGu4WTUl8062Do4ZjL7GIxY9F9AKcGAwzo
X1zCt3PNIovpESrylQ9MzHvn9sX+qe/du/mgPmeB73htsADOKzLy8LXDBYo3G/4Xr2v4LkFqNsVV
ZPRwWgULSmZ71LA9aZBzWYnDtp2KWQznxP1OJSUxqwd4jXvwcQ4BQsLKd1703su25Bawn2/2rjm6
+1niO/7kvS5X9a9+wvVi1ejrqgvop28/OATP9+XNCLe1MZ7x0v9V3wDpNQDYc7fT71Ov+aYcwh5N
Hz8mtHRY+0Zy51/iFgvrIBxHWwEIK7rXcRzb0NqR59YfjnZQh/pzXQXthoduYO6am+Q+++ZnshzE
2gW1dJ5rSNnAyV3U0G0HueUKFpbYxz7fFm0O+pzHLA7K6BcbAymE1IpFI+eLRMEyPA5UBmHtc9Rf
TDfr6oUD2yc9Bz/aY1c9JA7QENPEaxTJjbhiyxhF1ZGYUF0Dcx1CeIpMlNUwlSPVVQ4AIHe+BopY
1dBlPYMrXg7BJ8K2P++Ci9x5aWjIzycqNtFhymEedSAGDxaX+Jw1W8ETHneSgQVciBjPz0waE2oX
aBj17Vfng9x0AfFaH5hfiQdcQO73wXwAqCWGBjao5/57N3smWzivTcqmBoPdODZ++7t4Yzf5g3Es
Gg9VyI1b+7NvNF79qn67LnZtYU81FgwGkHswmBxS2+LIh7dKlrtaOQDov7VtWD/KK0gTna+o3pOs
cmL8vsLCGpQFTualzovW3sRZqNPtJOuvWguWzgQKt1WdZW5X14vAo73tbrQbcpyPbqj8aoMpSDRP
BZD19SVcVREXFSZ9EKch33SuYj5G1tipsE1S8UPv8m1UAsne/W2QTzw0vUgjW/BJ/9skLWJBFK0w
YIgAHo8yYd/GoQTeC96liOG7HaHjXaHIkAbWLn7kTHAYAGiGmpX48jN7I64s/OfTgnqK+ZYn+0S9
7UCm3vtseNXB8jw/6HgRJj/yfjsguJKFvmvWefoFwmZmFh94U5o4E9GsHAzS6/dmY31d379Ln4l6
1TL3jOzUH47J8/0rFCuiHAyTfp89q2jTSA8dP2LWWlEPpvnruqzFFs7vxnNZwrZlY6pUxeKfp/4H
MbclmCv5jZbcujLqHJlSwq3H5rjozQqCOrA/OHdp9OpG/pg+VeUN1yXNyCuPWSB7qyj7ocqysIYs
H3MSarhqZBZZU9Z+nDj7Kv6GkhkKVJNvkzjQS2s78S+V5s+RKzPRZbnOl1M7s1DBXzMD5CzgeKj8
NFNDBf9vh25P/n0lAYdtIVkEVgUoqxAsnus3uRgj4+5y++Cx3NWOr/Es0BKQc1eb6/axptCJpD8r
fbKSFpuTJC7AqJwb864wo03mpuE82k/XxSy7L66bC1elg1gUnXcil0OeaU3aTxFONivuiUs/OUtu
wcK5AWiuJEJYi0PRQeiCfBZldrgsYfEwvVzkBoUsPa2PfU8fZlSDCeb+kaXZgG54pxoPGsm8vNE9
l9/p2rNtsxvaWl5jfLIsk6i+9oY//R5xibsmSqq2x/fMVvStGrTQZNrBqstDmsUPbeGEuYbZZWRl
LGLGHi//tbdBrLTMvgJAA28P8bYYBx0AfR2t/bJ1Ue/ccw2lAYxBJH6hIHfxfn2jV+wJZYmlFxj9
lcucz7nlzjZlU1EnkDZzr8NJzH/Mg+QqkskQnLQVVVnuRnENLPzSm6NtOYHUeZIVdVZM9kwT4ajT
puaq1kITM9s63buS3MV5EMv6F2VShCAMM+R9Z6JCCZoCv6Q3ubFHmlV3Xv7LriATYSzj3bh3znfF
0eaUwAxrP9eAvmXu3DzxJlfiStZV+UfIxRAq70d1ZsvWK7eleV+QXTr5vJcUPy/vGZgz8vRotHDR
bCI+cJqSRCknWDClNRCXd/vaaG56s87RJAiSGC3a6qOMpWrN4JZCB1A0kRDXRaPOgQDJ3ALXjeOk
fjaBtKcot26nvV7fpZXgA9MogD+Fy4cgcci6yZpUm+oGtmDrt9NMtlX0eV3CZTSwZPMQNy5Qb/rF
/EY8tr3ODLyeiJOAhnyISy+LxyKs8vlZ05L6SSO0kPi/S7NY7moHjhguwXJFTHnLbq1+xgPdTxJ1
zxX32LjGY8rs2yGOG+/f6odJP4QFmBtCDxLaCc7tfEZo1bkmYvEuCQb33TTCqD+M5kev+v9BEHL6
yO6h5eeiSpJE6INtK0TDdf+d2+8R29P+jemHuZQcqkubgEZ/BYmXR1tlxMpH3M8a+w76FvQDbq9r
shz985tZRyLPAYoyanl4WS+2fxIAtOYwV11nI6Lhx7l7wFi3En9jdNeMx1o/0laSrLy0wHNxi7Wc
iKtomfash7i8nkCztp8nto2SD4XvulSG1bgqC62nYMFQ0b8kgmkPM/C5cKpx8apvnZPuTGt+rAwW
Kqz3aoNL4o5LJ7FAdgM/D/0SyxjW8jUnmlkK+rOq5VYax8IjZDM6qKiH1zdr7SwhpMH1iiIiEHcF
P16lgzNVIwa4++qXNT016U08BanM3a3ZHAC/bMRPKAQCPPhcE01ritIgixTt0Y4S1Bger6tx6cPx
KIEDxyvyjxcSlqpXMWBaN2ntVyXI3l/16Iua90a6B8qhJ8UZWbOCU2HCWwF55Ljvc1xLzgwMLZCt
kEcLrSNE3beyXMCaCRDkptDwhfBTFeHIu9EZSyvGwjVoMcnZ1s3QLRvLApNVKej/A/064jncGOfb
E7MK0xtqXvuu8ji54IF0nxQiG2FYszSEC/8IEVbNaUYFnhZCZhzOat8mX7N2UDXZ5Njq5qB/ALEp
0tOuiM9S1jWGUxKIcTLrWKiKskMGo/VMyj9Ib9/qNCokR2hVooUSKNwdwArEwm9sxRgZiXAdRcXP
5ToHZmyj7JWxBoT69rqZr67hP6LQo3G+UYBv7tp0GcJspl2b7Zux9lwLIaREzKo9nIgRjqsdWU3f
jxAT5aE9vPfxU528XddkddFQkwG2KooWYFI+18RNY5MleQHgCP1xSDeddVDdBfTJtxOJa1hVBs4H
LDcOvIM4mxWbUT0aBZQZAZRYTwZ6aovv3Jwk9/fq1pyIWf5+4qzzYnTsdBGT9QUS1T5Pwkmzva6S
VHzWXCnCnn/UWRb2RE5ik1zXMsgBkeLe6J23cqb/ZftPRAgnFYlqWqK4U/sDfbKS+8S9R3PVf9n+
v1oI29+aLnrJFkNutWwT02OfbRsKBCCz8gbp830xVzEgOVky8RnB0CDfNiaE9SVaqK2xRf523irW
h907QUeKcJjNoLF7MMtUwy6b3f9tPcWowSZpNDQU8uFee/1lMLdRK6suSKzcEl6wej4kmVNDRs7A
4Rjfqx2gc0xJMCyx8YsBd7saNVWHEA343F04OBtLPxBZAmnVNWCEHo1oyLigyfbcwg11imONQ8pY
f0Wl10zhkD/mEfVJJovnVvLDiBtOZAmmDvTPhJMBsvSttukPyV11V72iorYjswf4EAQPD/2OvFw3
/tW9wkyKg8XCBSVeURiIaZGDrOFe1RejCfPiF5F58OW7L0z+RMTiRU68RErzznAi6GWXb075ybUf
GVDrnWcHnI2qrHF8JR+1rOJfhRaFT6RFcZeDkwUK1ZWnJZ7+Xh6ZR26VbRK4W+Pn9dVbN4+/wgRH
SwYlr0YTb1qmGJ6BWZ6Ycx/x92h9VtbbdVl/HsjX1lGwxazjrdXGEKZOuyJUfRD0+DQEDtGB7TD3
+qp4gF0Iu4OyBanyUxKAF/n6F8g2UjDQltJBbSosbcysHRoYgI5lTeNWM971+nbQ/8OL43QjBbeM
XsOMURPS9NL8zMkEsmXdBLuyjIZCZjF/utxOLIYYtEb3Ita1oyGLXsBFDshRb0534Iqo7F0Ftj+A
0ESqbPhkUeDKfopdprPGMeZgQy4Int4GN927/MUC/0xl957igjEMpaGGSSIQyR4agm+uormNaQah
/cg2hf5Yg76ocLd6+z4CXqAYv66bjMS9iG0n6pw1mbq4FxCYoCmj8FlXP+UKkWglW0rBxehKZ81D
ATGYOrdSv+4OoKRDDnAXL+xPXit7P8jUEpwMzetY4QbkRdMt6e6q6kVvnq+v3PLJ16xDcC1Dk9dI
JUHEPD7z6dOYJFHPapXp5HxdtCA7EbXTAQIc3r3Nk/KkgV+m1uJHiu6xybaOSXlf5zRIC3t/XTWp
aMGRMEdv1BSw+L5tVm9G0d+kOT0SMh1yMzkwV/XnuvQqzQ4tKYvbuv0jyl+w3FDoXeKzk8NeRn3R
Y9q19lMFHH3ql5rG27iYN9ocBQVLb+fKluSEVm0FAQQAqPFoNsSSvTFnJs8xGI2RjjEErUhYaqY3
Zv8lOUhOxAgH2+wd5qYT1rRLhk3hOD4bk/sh0YPC+BW77Vayhavh10mVV1hHGy+/xCxQEI0+lNhL
PopHe9/csh0FT+keNxAQoj3tPd3LugNW9+9ErqCmzTpjUGPI1TpQkxZA0+i3YAdj6uzp1bdskFx5
qxf8iTjj3FxMC9wKuoJidlS9KWgedr61VTC3G0N2t655sNM8snAkNKUsK7WEXXI928Y0GKvHft4h
0xK6ikdjxH+tDAZlTbdTkcsnnRwFs6B1kyfIFbT578I5Kv1v3r1mceTHihFcN5e1XVsevBq6sy1A
owvWwvqh4yCqgDPLNgQTTcmH7txEU7XR9cChsomcVf9yKk4wkqIiRt2D1R2ZKhQDzH0eg7vaeXTQ
ZTS7N04V1sWv3rYlSq4diVOpoq3EeUdqY9lCdDTx7QDo5gwNK7a+u76Yaw7lVI5w2QHSO8065Jb8
avzIVF+NH7JJEnutXT5LzhyYayiogenh3DRQPgFjbQOfVYHfb6ijJ9zhkktAJkK438pKqZ2qY7iy
6+gGzRBh08oeb6sLhbFLMAqrQA0Xk2FI9DRJ6eDwGlbmafF7q3IvlbFzrR7cf4Qg6Xa+VEhOJQ7m
L2ufTNPH3L0kbrxPkITln63ynCbao5PJwGhWlw4NoSh3EsBOiPM2JZoNnKjF7mTTB3MfzDq4bmCr
hnzy+8LWcLWcBsxIoqZl2zvHTe5jQON5tFLCaJLlI9ZlYSQHvUKgXxSnY+14SMZEgy6oieYe0duH
aex3zEy2wLL2r+u1bg//yBKpcnqyQHlZkKXWiPTrby7m61PZPSxRSLzuVYQzJMED9M8QNsYVwRaI
eZQklpzQld5KFB4xvorcBLpOAHR6bncoB+vOgI5kf3pcmIYfA/5VHQDxEG2KffmNbvmh3E5Bto+8
/CBrAl515yeyBf9aKi3AQgzoOC0TNRTE4PHCOGTxxJ9d7tVZvhvxiLm+eyvXFeA6bczXLNCJKA+c
K5yXVhpjxg1N13mYDIE5PKL9kFWB4r5dF7T2IFxAJbC8QFYHhJXg/bKpLO3CdtEMaPWhORVbJZ83
ESZNcwY6bfMXKuZ3FvJawGG4AR6TpAVgTU/0EqHd2EaH8wVblT2rYzmmaKgB1kIfGLlehtqYuV6f
VZ2Pc1QGatxwyeKuHI1lNBAwdwtE/gU4WRlHTodWY1gtAW4H7W+iEsmMvvofxQiGY2vlNFcEIQe6
LJleeGYPRiTZhN3lBLGlnykjWMqcuTOly0Vs3Rd3+X23cb0kfCg3vPNmjHovibT2c7hlDWBnJAqu
uGYM92HQAm0OmOwU+0j1si+nSEPtL4/6HFzfn+MERjiJfa4KMZYaAmb+l5j//CQMs9XaRY9CnD2Z
D8WA3i9I646O5pQHZZqQPeDKA9Ju5KghlPP1Of2R6jm6xOwh8xJqFV4qw4ddM1oMXxjACEGl6wKv
sJ50teAG9B6sL6t5zmgWZDWF9YJFw3b/vR/HAMtfYcL91KPKrQLNBoEW5eiPUqzJ121meUosAyBb
udwhCYViPNywzqLPKRvkYtwW9somwGrkMV43eZIogTYp+2ZKAKWZu0Dp5u2vjlcv17d5xcmeWfFi
BSfheTnYjZ0slQJretB0Xx8eu/ZJz25iti9lhRyZLMGi8qHRZt5CFuXjTdnboJ5qfXNowyGNH1Lg
xtf6INnESy8LjhP0LmimAw+LVmHhAgO7bav0M/B7+OAGbFR3iupuCLpCQdGwUXrjdQZxfFKD4Qpl
ippKSH4uztAi3TW15QtQ9xMbQ0oAaswgVgVWCv0cY8fTWxnS1UUgAAlwAWjTIWgPumjlygfKG2OI
AE0ahWa8b7QjL8O+/H7dSi7fOoIYwaViJFRRFYZlVN9qPaSvxqf6PgWAfjSpJxuzvbglBFmCY+Vl
rHUWhayB7BmnXtLcu04oUWj5kbPE1x8hgJlAk+XK7duiZ3dmLVCfS4tvMrwaPUpdzSedNm07N8u8
0hqzIK8yCviqjt8h7gccojZah7boH4duniRfdOHblg/CNKxhmQsErIh9bSTRaILOJfeZ/hsIwR76
vyNVeejdERjEPJCov5j9hfqWi34yoJRhyFJYY2NoAVe/gITVWmR44Ny8cSODhHFTNe9DYqfgsVfv
OzqTO0z63aaOQoJ0ziSnY8124e7wbgIn/ILKdO57xjxGlysH5VHeu95g7pP6I3W+2zLkgLWVxW2B
AStgSoDhRXABY8UMpOOa3DedMdR5vrfdLIhb08uNd8pNicdZs95TacJJmQd9SFMGad2sBY2uhzl5
aLikJP4nOLzYP0zDA5cDgcDFTHxkOTEfIqAK8NoeEbANhaH6GIMyX5DT14Mu6xlFY3ZWxkew2sA3
JGkG4Hat1OY9ISl74UbWY/ZLIeYPZ6BGkCnG3ANmp8gOajOVcZjN+CWv7ez2hcVaGwIKhDV+W3ZT
SGe7eNXtzgrNrtJe1M5Ufjdl22zdVNHfrChqdnk3FQE6HuabGAk8oDJHUezRwskfesq4jLplfc0x
ywZYhYUYYfn7ySWmxxmnxF2mulFaGLnNHxwyvFZpV0myrKvXCabvXXTgoz8NDTDnklJwSbBxAWir
ohFEgp/tBIqH4+x6lAMcOtTJYQDBeK1trp/XiwgBzmFpVQJ7kAusEJGdyDE7EtkFjMruXuf+mdcH
mt50ipcpryrbacn2urjLaWjIs/A2wQgRyo5Adj9Xs6/6ugCdC45M91oMATd8NQuiJOwyj6TfjRwj
CDvNvnNqieC1+/JU7hJBnGxkqselMjrQ02m7bUL4bpxkbFZr3mCBycJiIrdxAafJurHT8xI7SNNd
3aKhaDc1xUIGWdmzJIReM8tTUYIryCoK+hUgDfkO7fyRIsth5Z5a5BLjkGkk+HKagjCXxRATIeVf
8weefXcxnh9NP+VPq4sQbjEMQJi5aAdFQkBMCi2Ar205djhpoKhzn9zURTvWI4ueexXIUDKsV33N
HjDoiPwT0jaYZRPsUGuUoWHGckuDUAipeLd+1mfsXKg0j2305jpbxbzt6Q90KxfOzsh+t/VdTGqA
926d4aiaP5nSeEX9nM+70g6SUtaXvbb0p98n2KvdtEZmUbjhBGSVqjdMG0YejfazSyRX5SX6DRYe
iC7otQXcvgZeh/OTYTCn1WILK8H0GHwi23wCoK3XxMzrssfGnoJYMzy3UABpcVsbxyry8+bLMg4Z
fysd7tncV+1HTiWX3QrS6flnCSbe67UBlG8sQFMcJ7XAwod4wrA0MNyXtNjYaTBku0oJcloEpYx2
cs0Y4RIBsrNA66HV9nxNMg4YAn0ocb508Njr5KG0vjog2Wca83rH2HAZzfu6+0cKESaJkMUQ7TEd
bHPsCY5aP4Wu82j8H2fX1Rs3rwV/kQCqS68qW7y77i1+EZw4Vi9Ul379HRm4X7Q0sUQCBHkxsCO2
w8NTZkKv6F4K8zHq3zv7DmkwDR5x89c0Tov1R7QBlcRYeZQInY9zyJRJNzPwxQ5RuxvlAGxc6Y1R
awKngmeuDHuhDUJISvn2ukYWCPGZPs3cGTFRMJE6geYOopw27yZbgyw+4crCp01lFxAXxljkH23r
6O3WzDdq9Djouzy4UUSEFDwXcw3HbBFKJz2MJ8AZSNhbhqOp1yP0Vm3RM4xnCMBOhzYGA4VB4Es/
H1Y3STi9JS4uNe2hlbuv5/uIpr4mv2eZwHfn7Hp4Hl/aYGAQQW35ORREsZM81gAVJw/oFIOUc42o
+U0oO6nqQlP0sivAWa8zNGa9hkQJMwlEYm6a7GdaQl8eeVgkCg3FybU3FYrVkBu/DMnZh2eQzJol
ECEvdFQmuGiz8UnbIUt5IqKNwVmwMxDGcs9DkgT14qaH6DSg2RXouzGtjlV7PRWcK4W7YjhPYHsx
0UTBUgHlRaJl2rTMYfYQj/shvm4LFTqvnh76WvEYJ5ob9R9N8REbx2DemWrtDZrhqGRjdej42bfh
pg7AQdH50Mh0keJ0oh4xITCVOmV0M4h60LhTs/pcZmpw1XSFEuP3azD+25ACkeutSX8OkuWbH5eX
WhZNDfMErC3obs6LwxdQ1LJ5jfQSg1zUbtFStSegF0L9snq0ZV8pb1vjKp9Alqfc2/prlkfbSnSb
824ztIz9f6EUNsvWkCwYCMHX2Jhm0JSHJ7139ZQ4Tb83wA8QDK9dPW51/bZA59f4D/y9gAdznIEI
J/xvZjIkPNObcfHyA3o72o8KeGyU8mqMBL4E93z9gWH1oKU5kOwmBkzRvMbgMwmrXUFFzBgiEMYg
6poUjRAJwVRKb40dOl3sG6JMG882oeLFXrQSTSTcGEMhd+OQpQvJe2T8zIL9nHkDeOXNzBvTQ1m+
jM+XNytvSOA1WMjX8HpA8P/c8JKWQLMrnHDuJl+ydrr1MIs8GgEEuzSVMqC4pwJETU9Z+IMaviRq
huNDoE0ESsUINLFxpqlU51aVBlwf827SXkhyrEUKsVwIRCTR0oeCX5sleIt6Ra5nE6Poxwcom03p
ERzml9eCF5BcSMH+w2CM1KTLNGwaYNj16/ymgSYWgtX6byV+6/q7DNei3uUCTP6w8GQEaSce42zC
jlYtyBkgS+Lq6FQMP2OEP9T3y8PimUN0DP0Hwdy2gUysHOyxmdsE/iDt8J4BQWRxPdu+ImoiFI2G
OTz2hISq1gHKtsCyLO+G+A2SZ5eHw7tJ1sNhFintpqGRCTBovJDuOZr5PFm5Y8sHVURZw3H0lq7p
/2aOOZyySetArgA1lL9k6SprPqsRb+7t5QHxAiNw/VGx8kXsqbDv3zkZUL7fYdtN8O6gQORA3MkJ
uv5gUsMNlBqP4uoaTKzbSQ9OICa6i+jb5U/gGb31FzBbpIKmVIMORnia1r6ffhv9o6KC8P2Khj9L
axMT0YgXQ81EGlHEiBwK2L+Rp2aTU709R+Mg63jy1LGL8tosfjJLPwuuRm12RvtFRfi4xTNc4AR+
rzxAcGbpecYZh1A99MnOra2ZS1MdlAa0CZzmuXvPffWn6kUfJXoknHhfo1LkI3LKl/ZkHSYBNudo
ABpNEkhTE/mbUDdIh2lg4h5ZTKRleXm77Uf/r1cRQp3op106um3wcJ2PrsrNaqSxhHcJjUGPtTHI
NlIdcCk4euzByUtEkUvO+VgDftnT1bvLUIparkCl7Koa2iqTCqpg+xklsaLWI97crQb29YJe4fQk
DC0tt/Eml0LUESD8Ozqg6708eyIQ5Xz2zKrTiwIusRtBXBUUOar9MtSCymWO7VqqCG1rEYrATlj+
vhpIakhzrqbYf2ARPzZl56o0ObRD7JeLHnSfCCptOJb/DI4xlbGEMJdEsOcy5SOlsRODsiyTfGpd
WZhLkcq0CI3ZfrXewdEpgKYYXo28fR85Wr0DP46u3KXd5+XV4rx/lioFWD34tTjUbHsTmu9t2rZh
6h5Ahb/tN9ljuZ2u6j2SCnvblZ5iV7sJjxB7vZbeII3hV9vk6MHgOI0fCh7P33fO+acw00xIYBSd
KSWu2VAExa5arXcKUUXg97MGEFCKESQjloAN6/uCQqGbR4xXQWWW1nlUivFKvzel/eWJ/X4VAGep
GABPOzjF2HdlMoclqWLgyPJnavqIRs30RSkSpzfucnNwI13wcvjq2zi/DM4RmelD7DeRgwCI6s1b
7Kqvjf+Q7ONt5z/+sp35Nb7/lTd+7IKtMXaq1tG8+FihMqx8CDezr/qI0G1Fmdzv5/T8k5itnJGh
lKd8mezAr4tdb1817Q+0CBetYOtwgn9rJBR8nlsEVMlUQ7FsY71utb2RFwRkxUG8MdsgPMlqkmxi
O9fxLK3LDy0ywvtItqItSjvSx8vr/p2dSTv/EmaDkUkOh8HAlwxujZCMH7m23/7MiHM7eZVDvRhH
5yDtTMEMcKdagxQgKNgR6WLjkEFt12pOYohq0VMDYbdMubPMH6Pu0VpgDbk7e4XEODm5npC6MIGU
oqfchmdPDYdAxqvU0Gvz0mt3WivI7HHP7AqRMfeWFmiTrAJRBWXM4M9gyBvHm6D6h8w71g4hZGRt
8cqHQ3W+i7QxKsYpAxAxUfnq6nLj9OBVRaC17j4D7Z7Ej6N9DfXBy3uGv3b/wbJVqUFIktAolvHJ
HiSWnFq6NWy/sH0yCMJdXBP7Z4BsxY0c1kaTl0CSNF/PTsN8K0+vlwfDef2dTaLGOACg+K/MLoog
WKf3jlz6OZKu7dz4Npg29P6pTxxp2vdEsCtFI1PPl47EJuknGSPrldmTIN80jm/BHP+1c3M+Nu0c
BQoHuV4tGyRWD1Hy0A2xk/516/5iQJb6RXCsIF7N8plVdY4WPRsYVHeKOXEsCHt1shMhCnp5pbjb
bgXEXBipXbSg0gTQiLSVJv0K6clW/bl2qEh0gWMyvqhQwOkpQz7MZBZHQiWkPZshnPbB1wv0JKHP
/aEvr1HLkpaemf/9LgdD6kKugKQccnKMvUgiNewtsG64RXI05dtMf83/3gNFxnMFwcxdbKhGMkzI
raXFbavc1v0T+kzm6UbpBNc6J816jsTYpBFc5KRc6ifq1/Rdc+vCARPYc+gOm/CoXjto3tSc6P0K
PvBNc4WmpM9P8pYJdsr3xnSQGoIqH5pEKDY3FDa8MlkIjI4dCqBk2VE7R9taV+SdZk76XG6zQxG5
89X4OTYbRXDeOFv0DJe5a2iHxKrZA9cKbjPykFAwlLmaGkICaHf5MPDM1hkUs2mgIGSZlYF5trLP
Vno1fqNxtKwmp+lOMn2Wk1MYiOrZOffaGSSziTJJ0worweiQtxnk15lsa/tYiOpTll9h/MIzFGYD
9VPazJOFgdnyx9S/q5IX2Pc0us/iXaAITh53RJaC2OVCofuNS4B0QxMNA1J6GiLyPZKtceOG2VHt
BKvFsfZgyP6Dw9jhFKSPatoCJ5xvFN0Lqsde5LsuP8FOGzY8LMiS29dZB75orahUAogeBgo0tcin
Koon8wFAfgqlAUSt2TCDaiFaZM4QkA9l1TdS5WHWS8E7mQuBMPJSTQNtKra/PI1kfcCgFyv1UVb3
BvRWL58a3novcer/AzB3fdTKyjgXOcKu+R3BPaWkN2Z2H4nce95yr2GY+6NOaA+vBeOImv1cPJvU
SQLBjuJZmjUEs6OisAmjMcVILLR5xj/s0rckZLpA2JVRgTXlrooBBnuIPlnQzGFGY6XaIDcEhQp6
fNTQNtaAk/zysogQmMGkcFzLcqmEa3ElIC5Y6QKPnLsgqyEsf18FYNDCj2SZjeoOKXqKtUd1Gt1k
EKwIFwNFg4tMMLJrbDg3DOaCpiMqK8rxRpI8qzyq+efleeL5JSio+A9i2d6rYWR12KTgl8jcarpu
LaeDcAEKiasTlXZdRb3CFCnW8mwx+MXRHiJ/tYIz84ailaWtCZm3aNpQo/HAXuNkkycZR9hnCl3B
y+PjbuoVHDO+Vrcjc1hyplZ9HORdbD6bqjfVu+qvReHgH6zHxVyeQ2/RPp4B1I1vRrKlyFdogi3H
HQsqYJa+rKW6jbnGLGrnaIVB5lutHocK7XR7LUQN+EOSCDwuAZDJhBJoN3R5TmH4QbLS5494wYC+
rUdlrSFo8+Ju8D8jYluiQ8VCRTuKvV0jegGLjAOlbx+KR5e3ANdCQ4sF0mzwVy3WcyPQPEziftni
qqMh11tbHumgAv8vNm0Fw+w0EJUkchQCRiF3kvRKJe/yMLjuGRrxlm4nJPjg2J8f1TIxkiJYihvp
nPtUig5WknpqrOzkaDiQ4XosCtS/KgV1CrsRpMo4tQcgi4SmEvIOS2iATZomhRqbVjvDFF3Lh3yL
FIBHFr0efauOTuDjkTYKIDk1heeQiyVZmSZYio4mDSCVbbGP7x+Lfdg48ovtUq/6RCRpG13Ld/Kb
6kpeLTnSx+Xp5u0aNH+D5RG9gPjHzHar5rY6Fzhso3UDMmpHT3aDhFK+/WUY3glA7ejiPyBSb7G0
zVHbq3Nj4QSU8lYJfvfTzWSK8hG80CBeY/+BfONby6eO5iZAOrRLl6GnWKfA/KGZW1t3ZRROFfeJ
vW0yweHmXcFrVCYMGE4qqqMW1KY4xG3pVNrL5bnjLhE4X7FGYN9Dze/5BqmVfq7mCgeiHSWjczUz
abYq5NCpS83UaF1ITNm54BTyTCOK3FHghjOwuK3nmC2KXNXWGPGUQN0NWG/QdNBbj6hy74O/VjLD
jfJV447EsYxSOuamNFJritV8QMEjhOvTavApGkUV5fnyJHI34J9JZCNvqPxqwFO3WJXyPTf31PrR
dZvLEHzLtcJgdgId+gCqesCQjX3UyOh21VGEe5u1tzNSEE3goaueKP5l1GUl2NeLivAR2qTRx4bm
mvOVGtUZRJcGQINWKyYH3TVJ7zSVRF2IOVhbfQDtRtVU8UlqA0Tlp1zeXv4A7laBqUYu3sBrkK3/
zTLJUrsMH6DBN8xUn8KKBHbmSNmzIlKh5B6FJQWOFBbSWKwaHcnVrrftDuGlOvbmpPBDqYUkVqbA
8dVFnF3cLbMCWz5mZZjnssiCkaKYgVS3k+a1w1NqCbYMd+5AxQebiC6Wb71XUhiZWZFh78u02NJU
ckzrHZECNEJA7ivSBR4Cd6v8QbNZf8egLapnMaAp1h4i68dcv4b2fIcUyoEUEG+o0G+niTo9+Pfb
CpU5FXVhUS2bl/N9QyI3vC96d4knXdv+fB278T58tLfWph+8wYv84Lrci56uXAO9+gDlfB2zkEpK
KOMDcvQvLH54Lwrrc8okcIevIJhDaEokl8YEMztu5I3+ED1GkGnztCu6rQ4gUJ4j17xywx/ktXbQ
//pPm0iHxAqykERmQ/15XiUquDVwAJNPdZaceXBU3bGLJ13U4cXfrn+QmJlEbnyMmuVEdAQNmA2U
miCWdtf3KJ74cdmocEp8zm8F5vDFkZSUSo1Fk3bBqXyXGme812o/PQ6efotWilxUirz8IGtHIQoF
xQ8EUFBos4x9ddpLoheGJk94q5vvifo5opmFBjeNIQjU8KYQncjokkN7KWRFmNPQNd0Q1hEu1lA6
duGeKNfZcFBAAGUIKpS43tAaiVksghK2LgIVE6KB1Xau7UPSoqJXLVTPVqrOk3u0XpZ0q6ANExJO
H5X+enkJuROKEaK+EZEvGJbzCe1qa55be5nQenBsSGxB0ruFaQs/L+PwzLS2wmH8Z0uSMlTTEMyo
dUj0g5ZspEbgDX1nmVh8lBUG4w7l8jSjhg4+Orkz7uR9BOKzu+Y3ojntznhoTU96CkJndmMP0Yt/
uN9X0CxjZToalRrFmMaxf5lspGzGXTJOEL78nJD1VqZrou4uTyh34VBYiWeQDfEydoua1qRAfAQT
miODDr5qQ/4EN38ImZ3LONyjgLSNhXJ81LbpzFHIp7hTEh0bNJ13KH+p4kdp8JvqRhfFxbkDWvj4
MB640KyBzLqwKUOwYrh2Ju2N+tOy+1/QjXFJTQWnW4TEnLk6C2KITwNpUO5sa6PlLypY2dFqI9gU
3AsHPMX/DYm5cBDpQZ9DIGNI1DrNfemoRu32RfJUNdp9nXbHmIAyI3pUqucijm51XOtSPPuD9UND
/AFUPv5sxK5Jk73WR/vL6yqahOU+XlnSLtOpoVF8m0y9xvYr7UQiPF3vL6Msx/qbvTbQigsPDeqB
bMQ7pPagyD0qIq3xLes++96dkz2hVxP4mz8uQ3GTYkiL/YfFLGuU49mCtzOeeH7ximc61Po2jWt5
YevBe/HQFhMkbvmzExwQnuOySIwhHKGiwp5NpmpTIg9WuhyQ8aaUbxrIVl8eGHelVgDMSqWqVE0p
BQA1Mi9Rj1PrZVTd9P8S1V8PZDHhqx1hKmWfGx1w9PgtzmdHR0Aj/Xl5LFxrshrLMtYVhqRJaApY
MCbw4Cfp61iFbipHUAi7t0SFMdx5QxegBs4oUHKxifsh7BFnmIBVV04EqMYhxB1FhQ7cHb5CYS62
qG4GJJNg+SMcWSPx28BBzW9Hbq1go4l0tXhvA20Fxtxw0BgcVHkpqYZMZYAWowZdThtbfoxCt6l3
VKQ+L5hBNlRTwGNW9OnLOXjtyu2IKJf6GBLv8p7g39uIYkCFEw3t30LJGmQX5khd7u38YG76V+KH
Dkkg9+BMt4XT3Opb46Hz3qHGKTi6XKfkDzAbWparMu2KEsCNZG1nOQXNf3sKWlNgarkWYgXDXKF6
jMxikAAm6igaAgtHeRHM4PIm/GZmVwiM6aOqmqdaB4RZ+dQ64tB6N9jPmnav0JdoEfSVr8CxKQDl
nuUVKHO7jVFPDC0FqF7hNkOkF964l8aRg1iVp5ofHdiYouK+MxAwsn+McQRZ1RdQqj72ILWgSekk
2vB0+Zu4G3b1SYyplDoS6lWIT+qTAa/0h6pC7999LW0vw/AWFE32qHVGrS6q05hjmFdt3petgVif
4sVT7+bzLNiZ3JfVCuLb0dPj0CoRd3DD69QfHZRYBJv4ad52m/QDrYZC1SIhILNJjTIkIVnKnJNj
91nsg6v+gG7VsXbmT+IokMfdXJ5D3lKtB8hsWTtMjTqPLcxh/zISbzTvZPNVH/7h7lyjMHs0SLAd
VIpRTdnvEZxSIRQox7fW/rw8GJ4hQT5fXxoiwXjCJsOMoWwSVAbBGUdADw8OXdvMiSh1xDP+KxDW
WllKRSKlBghF820ePtjUs5M7q3aa5NCUiVf1In0p3t22RmT2BFFCGw31QDToRgvdTsEZV5wJavcf
aSFKwwvm0GQ2hGV3vTINAJPKx7Tzxv5J/XF5lXi1wIYODWsQVkIXEEf33PtoW0mrpw5BUL1uHk0w
UuzGSdmYdH61S0hNpdDT2o5NDRntsFeuLCN7HUqKAD4on+NfYIg66vmwUce5FRRL8iypAe4zgk/T
wH7GzLOtdFpEllY2q5cQ3IvBThQgMvueQCHIFJht3jSvsZhprlEHL+UNsKAz4KDGzJ3rX5qorpV3
uNcgzETDJQqtaWmYKyaUUoWyV2Y9BLyh4fBPZTvIJykmnsJo1GWDzXD7rKgJR1x9sqdDkiUq3i/v
Gu7irACWsa5cVpJYoW3mAAhl1I+jgUztYifon0vNl4tcYK94NwtoxqDWbWoyQk/L6q3AOkubSDxq
S5HFWzX8osPm8mB4q7/+fWYwNOo0MwxUvEgR7QzVxovMx3YUdX/ypmyNsvx9NYoCieMgRyO/Wyb7
Xt8GBOQOvZtZeOE+/MN4wDGC9kHcxt+0lzNIZFjW0vk2aZDmAAt8F2wUU2A3uIvyB+Qro7Qejh70
SkMAEqD12zK3Uf8vYU0TXQKqgq2MrDbjUBQ1OjPGBNeUSndz49qFU4z3yb9UuK1QLCazUJg6AuwK
xqGEm1z+HEEzdnk1ZP5M4QK08A5HjxYzjq7TYV8mIBhIpRXaHrEFo7uJx21KPCvYV/XLIprUbqsw
RoWlp+OVefkLeIYHoq///wCDGWIiSUmNJqAlnBq5YEIOjKeyeR37/WUY7jFawTAGOySxXMoNxilD
39jC3ZA92CLXhXuIbGhvIqwAYtlvHSST2oAeDwGaAjxx9YMe70mxLxs/EcUuebe8uQJibYJSTmES
IRyGKKIynIbhaZJ2Wvta5ztNlBpUluuFfamswRjToJV2V9sUYG3nzBvzAUTADqS0jci5PTovL7Pr
+EffN5ydKkqLcPfmapjMQ30okyKbTCAnSHvOIP2qYsE1zq0NXw+O2f5JPiR2OAJCvelyr7mXXOla
cuk2PJk+9ei+cn1n9MOHwSuetGPoid6z3Jf06gPY7V9YtRHNEvaM9SY/hNfls+yhtSx5+A1iiVv5
7qrzaqc+Gf7l0yDYQCxpZKmMWjNZQFXyyGmg1Zcere5IW09L3zLj9u/BIIAABWGkKxBcZVyLObS1
rFuM8ZiWm1hR3M7U991c7xrZBrUYRODrSlD8wzVrloqqR6Se0M/O8kCobRDHQQbXtIzdQCWgU3dU
FTq10k1A97rlxMFv+MpOQq9T5WimXisSTeYWLay/YNncqytIsupejnt8QVheK6M3h54+bKrsFIUg
zd6GyX2AB+/lieZjIm62JMAU0MoxM41ixbaNOxuPGnQLDhoSs7dxdSvVh8hoXFAsOhR6GqC8EcAu
P8taCJSV4fZAIzv4qBgLkVlWkRcGYO1ClT6qdG6QSrGHQzdK4NFvlp4DlGlvKbrCXTNJVDxIlAGP
VGsm+DIUU/Td8C/1lEsykKgKOpxR7nY+/V0yl2mtQIIyqO8b9SWrVay5iIqdd3etQRbTuVpjpZin
Ng+i3NUk34quDOsG7lIyCOaXZwbXKMyqZtB57yWCoeCd4ZhUdUxR6bZoHMxeDYick0IGgp7eDTmi
hsDQbCcS5fN5F6QNSl5TBzk/wcPufL5Si5S0qpPclcL6OTHt21qWrlVjPIB1Ytso7e7yxuRO3B84
1rameZzocxDnbq9321Ee72YYnssQPLfCXtiMIKuAFtkvvcHVDjDkQO/DHBBN9UsFTUQa+UP44zIG
r9ID9NfotkbWEJx/LBNQbmQ1RAPB4zm488Y+QrHwKvxd76KX8K76iZCPem9B4/kD9HJLtrSAZvY+
fbn8DZwdcvYJzFXcGU2oU6nKXdJMAfjRqrS6i0pJ/angTQ6txlEfRL2k3KlFLynuDLw+TLZUjiJo
XtgzSCSkQHWm4Jpan1AEF5hM7hb5A8I+FEYkgLXBBteC1XRurRHUeghOL4cEDPFx2SLgVlpS9myo
oAyHICwCjCOKHZo7+ad0Ex/GQ7UpDniaxkfTH3DRz75xHV2Jtie3WAHF8iANBskiOpuZEycjzGXR
Bie7jNzeduBeHNMTHR7SfeolWxQEXt4m3AP+x+qyYVY9BS9t2OI4TKDvLMNfHQhKU/ujqG6FTdTc
7fEHig23ytpkDXGMkY1h5sXJfIzHyFPGQZB55kVZIRSFAiA8UZSF7f7cZhE1C9Rew+HT8sRJJNxg
OoQ9IqczUVTpVnPqWF20k7NbtW43SStilOR4amfwzBVDeiVJjbSGgdE2EvJTIGLuPRsdNSq5IZLA
HeY5EGdozFXToLU5TWOgqep9i5jD3PqgkXfM6LlTcbsjCncM2n+4385AmdtHn2xNaxXMcFTdVOEA
T1/0xuS9Yc4gls20MtOhapW5lGFcknQX6JvG8lXow2nkpAevqeTHheTUH2oubZLIj+KXKOmWfgWE
dlwTpdvxYTB+kfDHRB+tPvAvHxn+nBs61IPtZY+xpfHoys8peOJzVFc/5+DE6t/1eTNU1javH7XZ
w+ZD547IuPJS7xZKS5EOWTLskI84nxE11ssssjDp0xX5rf2g6NrZUU9300fd7Q7ynvoDQWG+YKwc
+4C3PEHOetECUdjQX5RIbSEpuEbGzeQr78Gb4s/g1sjLTfi7uDY2+Y2Nnb1P7kRWmGMtAIzmBxXa
9IrOGmEyaQGV0bnvBpAvU5+N8pS0m8uD444N7xv0JSGuabJUUplE1FE1wcvWKOrWHH8p2WYKG3cs
tqNIDZpzG39RdP0fijkxFIW5llECKpK9TEI7ys6GUJVIWYBzN56hMIcGFE6tjcs9d610Oyo3jSVq
LOAuymrGlmGuTuWQ6KVSxQBIFNcIn6C5GcWCnifeBYjyfpQnofMFXddsE2oU1VId92h8NGPio5PX
sWQ/T3+mgRfLRxUNyukmixUQVIhyP7xzfYbMuEySmoE9Wl1aLuldh9x4jnqWn4gQzkhWVB4EDIQx
Li4kaAIUdJJB4+vbQwzis0Gm9siWIFSTNY8liFs60Oi3TgtBoySHqNGER4R3ed9zVhEtWH9A2XES
K5nSpQOgmG9L45bIn8b46zIE5xI8g2C8mDoIZ5WOgAgt9JQ5tekY+/BoOZMl8F++iieZp+waic3Y
NX2rDzIBkloNj3pHr5JgchK0FTZoZE9b1WvVzzp7NeQHUjrUOOZj5MsWim8sh6RgmtAhXNgbmymv
vdB4UgLi5sqvGHQrqKR0er24HQf9JgFj0uUJ4hiEs89mnZS4j2S9wWf3CGoo5WaQn20UTRb+ZRju
OoBAFoWFNkp62QBnqEVB1UxoyZmMWXuObTt/C7ENwdKsqRG8WR2WvS0MsPYQMJf+va8OCUp0keEd
pIEnnPVlh4zmICiKUbaVPZTkUGSC0X3fyPh9E5cTIHQ04C9/X5mjvK/iOkjw+w2ytTYN3YSkG5u8
Xp5DTokhYFC9i3AJknXAOodZqj70UkfnfRbf11BOSDdE3Y6hZ4Qhellu9NmjvWPax9alj7rmtK6r
OHq1mUWmkTdcAzofC78sHpdsOWobVXIyKRguLX+XqXFsJ2k7dYqoXPr7tbgI4BgGeC8MZMfYUGOb
FTLNWopI3OToj2Tbe+Q5vwqO5kmv3dYxT/lH4eaH7ErE58Rx+oAMUUdigJvNRvr4fKJnQjqpIjDA
yC6A8jjK2/p2KhXot5GsRetVS+fejUu1uSvHDGwLcy7XqifHcXmbt1J/stNCacFgYTeGpw6B4g9N
3aNC3ujywpGULCydlqbRY2B2zeMwl1g2laTWTgmSv7+Kl5pUXPdoz1nOHbs1gxKM9tFiY01jY2sB
OKkE3Xa8ZVojMHfxRJHHr1IgjOVdD82X4YEkBzttHFt9uHwAvhsRjMVeiOPwKpXx3/mydEFfg6th
QFR/vkbRNaG7IPKLwdEtNxLW8y5u7Lk9PwP71pqDq6Mulh6Vmnq5chqmbU59K/XlcGdom1H1yuYm
j70y2FlqKjDKy0BYbKQGcReDFRBuNrP/aJdnhpbUOGDmTBxcYfEmszOocEmW5VAlP051hidVBiYG
+MWiGtSv0NM3eLxXoWeCBpZvrYZykKE5oIaxTvbKW/CuOtVRQmLBdrU9OuZee+QVdsPgFM5VfqNd
R7//vlwIx+8P/pezsjKnkjzaNbGBX2afoXEI4m0fvOj59vJu4lqxFQpz8+lp1Sf60gJuNfdp6sk1
OAnlp8sY3LMBmgn0KoC5HK8mZsc26Ayt1H5pdKpulU4/Rba6NYIZLlXpWFIgcKi++93Ys+j4s9Ap
bUELhXmaNVSVQrnDkNDiBQJoxVGi98sD4nBWnh8LZtYCKbcwVhwLet3cQdFZerLdyR+2H9lJ905t
5ESeuX2Rd064h9wMGlogU+sUruUOfo7KXMFB4a3hyiLYyvn8Eg1NsXSxCIQea2Q07V0YbS6PmHcW
1xDMnFaRHQTy0izXZV437kHXhXsW0mKJvZEstyl3l+E4+adlgnG9I2oKM8dGjcYiTbUCVaRuWG2a
9pbMr0qys5qbCR1r7W9L3WfaWyUNqMxK3ZK8N7ogbMXbQzj38GNQ4b7o/Z5PaUCNMOlUjDcHvyCa
qJ1eERw8LoK5FABDix6dSAwCmasqVYylRFZFW31+IrGQJHlZd9aCQQIEVzhOApoEmJuiphKhQYqG
mUFHWcAhn+5leyelp7D1S8ML7dShDQrd8E+QPuRdUStg9tZIzT5s+x7AaFazpa2s/kzaa3l6aqor
+e9r+HHS/wzSZo5iMuGSrJZBVmG5aab3alaupCgW2BTRiNgjRovMmJZmrgiM1sZ8kxUHPEIC4ydp
dyh0FqDxDvR6TMxp61C216RkGRNqr8y3pr1Khh+XTxjPJqNnnywUQCaK0Jm9UVU69E1adCxbgYaS
lTr+HfeK5AwlpCujMZx98DSK6P54k7hE6JBgRdW7xZJ2j1KkxvZSiJenD20LTS5XIk+l7Ez21SBi
QeVMobxokH2xjoDrhhkfuOvlUjKA1dqI+Sqa8Vi1xrzJTHDNX57J5ZeYUyaD2goZRrzpFvacc1MR
kgBvXlBpuXERO/IUX4flLZqZriW5uqrU64ioG0uHe3wZlZMWQR/cH9hv8fuxw+Wnw37Eo71DSzj0
HE0vjJ/VSdlJknHVVI91GB36qPHg8IJDTMMV1WhOMhcosXzSkmindZqryb8EH7YcuLP5QKwfLIvI
ZOORC8vN3Pa6hFismYJ2TeobZzJdHebb9OK+8zoU35Veh8eY2T7HYeVfRv625Azwsv1WDpPSUSLp
edQgerNVksOI+mewpl/G+LaFGQxmsVt1KuWcAsNGzGt+HfJ9Pm+toPBrE5EpQ0Bm921rnaN9JTZX
I9KnOu56tDbjqPhS58edR4oPKQBlCKSQJ/swisr8vzu9DCJjTSurkmJwGDRutkekV7nKM7i97cH2
Myc+NRvEcVT3fto8Zdv+Ck8OR/To/HYrMviMndXtOYiqFCOW0tYPTRPhEIEn883wfSGAuh11Dctr
kLGtfSfpkG+BtDRo1rpob9qHlj5HmQ9eqstbRQS0DHW9eKNEyzwAUAWmrehjJlcFeCgGrzNERALf
olfMkJaDsUIy+iGHnA6QSPmrHBzDhLqf6ZR/zeX3BbM8yJB8QCKWOdhTohI5M9LGTcAhkkMd2NL2
l6eMf7r+IDAneEK1/2wZ2H2zjE6omDpDDKVKUzv2peRkIRSgBlMQX/kiEvpurv5gMicaEcfIpgSY
cUFfUsUsnTwrqE/sLN+ZTaVBNzHMFd2BRO70I+40hPMlJGPzPKMNpBaRwofuVPnTqqv6utas8UiG
sXrT2ii776VEO8Ux6p4dtPbGOzDWaduhsHVQybTWZzaQ4LmbyPRTU9QI1emj5k3ofYSdbiXVSRHQ
2oWQdt3krQ5VOquy0xM8q/5kTlO4j4kxPidte2raWEdFUKmNHrXV+BfkP6q9ldr6bjYb7XdEaIIi
RyTJXEPS/UQdH0hl5tuU6v8j7ct22waWbb+IANlkc3htkqIkS7Idx1NeCNuxOc8zv/4s+p6zQ7V4
RSQbSJCHACr2VF1dtWqtB7kXjK2SEWqXQnAHjtc1DvrFMzBVjVTE0kjYcVkRISVa2ZAUFJzSK4jt
BsRMGljAokO/BvK/zN1Pu3NmitudatkZaLlP4JlDslOFkPn6NjdeBQASJO0m8nMmKnasmtd37JKH
BvUswUMBdN3i90NxdvRA1RYKqYIzMfQJQ7JgMz1IuqzZlTR1fIjIDkllVbX4fN3s0rwC0YKEkwZ2
FvCEn5/4tG21ZtBjgNLQxh1r9y0NUZnJq/fQNY4iGjuum1u6WefmOFfm+hoVxB7mIvG+iyu70h/D
+q9VJzCOuRHOi2mlbozoCMFeyT7TjAWR1cb3RQmhi+yGuOqKd77EJUzmcAUAHo4m7QuwcQDql7w3
cjyAIsjWuG+dzvLSsGQXTTE/G5y/qgZXCQSch5q50vs/TCiKxpN1AJ0va51KHupZjacl+Q0AD6Rk
nus1KaAlZ4ro/j82uEUrEiqXUV9i0XzCgtHpPGJpoI1LX0nzW6lWoA+LWwSZOsScaD8Glut8RyL7
l3m0w0lHKwQTfc1W3nuarcRD0yfzvhpd9f9nhIfzRx1IFIQoq5Byr578lG7S0rD/ZWX+mOACIDUf
hbQRMA5QU9m+LrBiqE21/X3dyuL5neBu4ODUAS3i9roh10YQhFibVnqqIU6hhtgCoaXniKjav5YE
nXb6zBjnhOVaHgnAnPCM7YOr3kl6bnX0XY+hMKnt/Hrl7b+0EeDwjYkGCxwIPP+B26S55iL9Zsok
dzytZGFP7TRaOUCXdWkMaopE/jcY4bfC4I4aXqi4tlPPFnJH6UdQ7zQmlV8KEawuhzF71KDC2655
qaXhze1y+wPdXRJpMsRaKfKXUi8wF3dKpP2Dw51bIeenSQD7FvC3uFaKwaa0MV2U9t3P63tweQoh
0AyibDDQgk3v3AiYKpQoBTe32YQP3uiI3eNIHVATMNdzkgBsNe8luHXXQNZLbgmda/+xyu1GRSBZ
Vfaw6lZvQfEUQMtCaW+EdidHDxFd6y5bXK6ZNS4qwHN/QjbAmiC8BvKHEkGIZjX0WHzxzozwYWuf
hZ6LWo8Z5vduc0uMU4/qdpPtB9+qvBoSQtCas6JcWAk+lrzIPOThFhBJ2Tgea4Q8Wuk6Y9+bSeCf
wON0KrXhTauSzfUNM60M733nJ5vblKEIvAmK5JWZGScXoAhVcyJyF8YrR3sppJqb4WKbpuvHQRlh
xhvTbVwrTtU2rJT1DfKlQA1OjWK34t+nEeFP5la529KIXHT+NpNV8mo0X6TeE+Pnfzd/3HIFyK9X
RIKJBuxXSHqhUTTXyWufKjeV9OO6raV9j0sYChToHCFoLjg/2+hqT+pWQXs0kMU2Kon7TqGvZfDX
uIlp1oCT+b7yFY0nJ8vrLBykBmYonm6gajXumlz5kr3MSfq1jpCF3Q7CGbQL4pIHGInnES7DQCnS
qCxNqm9vSQk6nfYkQzby+sQthBhnVjj3lA5KNkFBSjMGSfVYs3ItLFvY3jCgTtRSE3yBD90HdYDi
uAsDNKqsJNTYKCmbrPk5lpSJrvDhV5A01N2V8vSC1wVr1gS/NVT01vG1VMP1Vdkr6xK1VERNIsRp
VOVey30Wpof6kNPw/vo0LviKM3u8S/RAPu8KsCe06FBlISpEcbIbq2hlXJeFIh2ljdnAuLgz9VU1
rnwYktBspuwoMWvViSrwbzxp3YagfTWOtgAQ0rFhdQOUEXQprw914ajNv4CHPOFhBIkDgi8YhmM8
DIzo22itiXDpdXtmhAs7Eq/B62hav0gYbBfty0qIPsK+OlRGgvAjtBt4E1/qHjI8eVYG+P8xDoSL
bEhgexC5MxGN2jh0pClNGTEPRQuUoAP095wqD5WQMVfb6ZIGaPeK2cWDYvyxyrkwIY9JJ2ptaWrN
RvKslJh4HG5E9H6ByziJNquEIMsL+ccgt2c7V04TYcQwy+pY6LdGbxb9ygNmcSrBzyRpUBMQgcvm
BjUompt7eYftKgb1qTf83hKLwbVdSU6s3khzEKaRhhk+CUGpMaqsVTJ5JWxYcHHTw0NHXRVpGYkH
TFcavCiIXyuzFIXfOlQGvEkn6+8PBRg/UXqeBMth7fz+SVSgoaJuLE0PT2jXIyYZT372dt3I0o0w
N8LtSyEWdWlsh9JMATbro5eYOKJrGZrZlc51S99FCy72AZHxn/Fw61aLRglFUYxHRTeravb5fUCf
/fyhrx0DDd5dbsfR0Y/fZdEZmy3qxiP65QJrtTF/ya/Ov4Pbo3WAHtG4xHcI0BnN5adUHCyEnyw0
+n9ZQZB743UKEmcQg56vYISmUOoXBCOWKeq4m4EIZr6mhXnJTwL3DRzff6xwYZdv5H6sxLAS0sSS
Kqsf3nVxD202v3BcetNqyQYSQUF0lDSzb15p9OWO79UaumHpdpx/Bbdbh1wUu7qR4OACWwPGucvM
pqCs9gGULZEbrVdO4JKnAeG8qkqKAvUVvjAP0JMbCxrsjaORW3FFUUPSyButV7mi5YXDDtkF5Bhk
mIHuKHc/xmHhRzlIdEzKAIy0e4syVOVMcBKcIoZCEkOjgh3sAbCOv8rtsAkO4fNnbie35BRYkoML
8xlF74O4za3rR2p5Dv7zYTx/KPK1RdN3+LBCf4jAyyCPu0heyUUsOQgiGqhvo2USWRZuXUe5G+I4
lUszKZ8KET4i3NbDno62BF6f68NZmue5Kc4XBYMh9aB6ASSzskXURiKyVnpcs8C5oKSo4y4aYSFL
oAkmoTFsrWK1eDvNB8F5l7Dvk0BpYSIIdxRdz4rdJW++uA0VuxH2bnWQ+hWczdIuIEC/QJ92YrDg
78OmTBOwSU67QNmIul0EB2PNxGX7J3wMAVAYSTAAr8Hfd+7JXMXH6yTELgDifF9tKscwrOojcJ4H
q9nkLLFQHWeodiYaq7aZLazc+Usue26e2xlCltB4mIYY5KUpwk8j+taUfTD+ix28JyAXjso/9vv5
MHW1E8MqwDCH/jZQLSV8V7NbSh6u7/PFBZtZmXbprOAhEqEzwFINhw1AvipsVQ/yUauKBdO38tct
ms5lKASAux+CJ+dWOhI3WpuhFmDoyUmAKh3UXfUn13tqRibT7CYy7hLYV/SNEa8r1nz/PGceje9I
MyuQeUfjKRdtx4Pq+VI2VCbpbyulm6jaNP+Zoicp/YmOTH+0wL+t41DIt5Bmuz7BC8d8au5GkwD0
5WU82M6H3kRtVQ8G+AaKvAV2cKAbqkX3120s3HeQLEeqHtc6qg98U4/YSWiJbH1IdPg6pN7tcVQg
y/PVBHYF+rtgTU1g4QScmePciuoP0AUeYU7owo0r6EdZ6FnZIqan/fb6yL6vDX7pZNRUcK1OwHX+
vvN1pS2h8oC+gH3G/E1nAqvLqM8iq9lnDmiMRkiIv+sWGOt+tKbPNDNknvWRWNFBNiEp8rrGgr80
17MP4u85wUCD9Kjgg8bGJMHnoPkW3KkPnG3rHfNy+IcHMaTKFAKKAHTsSXzc1no0U7QU9iSJGUww
E8XCqD+qF38LwN9rl7BMW5eM/e53vJz3P2Y5v0DKFiWBCmafErsHWrtgjQPwH3N3yl1wGLfGpr2J
Wc8M2/iFDHPC3ozdW7VFw73MvE31fspGq94M5mrL5NLmk1UN7Cl4usqUb9NAN7WIWiU+zH0UNjko
aOoPcJLqlnvwbKlkOUM/lJns/rrZBu2Zc7Pk/Bi7XixIowyzXiUzSW6Z/nx9p5MFH3lmgfORstjR
FjyPtdl/tJa8VezglJ3Cl+oRjC0PFHUX5j0oL1AcYoAjWHvfjtjXf/kJ3KIneUS92EtqczAr1kBk
XDooVvZ4lxw/XvMjdbpn18RKg3yeUWu4WSP/WUIrnU0Bd7MbxPNQW8UUCNtjf5t86Wa2pepW3328
ZA74dF30mfxSHvQHw9HuB/b7+vCXHoVn5rmbvS+BI1ICDJ/e3uqm6rTvkgUVcubdf0hmbta2bJY9
Wym0XnYeTzsLVI4E/+Adz3s4I8qDPBmj2mxcsNJvKAmQHUffiYpeDFOsj4K3R+UL3N96bYq/At/u
V4tvi1sPjacArKCNDeCH88095Fquah3mfazx8JWhUimC00KEMG7hyPIuM271inmQjE7S06if8rW3
6eKZ1iUwhYExEB1n3B0p9GTMFGj7ANgMFTbLC3epAT3i9un6Aq+Z4c5wB/49sOBhfV0BLqzIDuhx
+BBK/4dUuytx8GXj5LSqugK0u0Q0iAFwQ/JTKJnSaS8Zt65ZW77j3kP5Ztf/1H9Kjrxtb/ofwjH9
eqC/ka/Z4CrZVNbAerN6XjtVS2/ys0/hhl2GldZ5AmY3QscZ5GIA+OitcJOAFRQG+xL9dK0jbsb9
Gmv00vtjinkkAMkMaeojPN9X/SCJvqSEmIR6MEetdwRimDUIl7oenAZQm7hFgvWtrmWbVH/NooAF
QGpcQcMIXskXpYxYKOWiGHCsiHd0xc/W/XF9My0EzsD6T1HJJOaCwPJ8bOJAjc6bLkjiD0PPvDzT
vE0veXGIfklIkFy3tvDyPbPGhVyhV1QDCPRrE516u7RUN3Ul24PemhHaDAb/9bq1pZgVSEroIUNR
RQY08HxslSZ5XdNlNVxOAAhbdejFeOV1s5ToJ2hEBNJfR77oAlbshdkginKOhkI0QgZQlhhBa2OU
uh252U2bpnu3A2WzEmy1UmEj2Ggy0LN1pWyiUXXtsC45BmAgQcIAFwStC+7qJW3iyW2D5tNU0O28
r03FcNFeETu924PKhGzSNN5o3YOUqWaC7tS4GXYpkVih56yk4QH9ZqYvQFGq6eDFf4XpW4SiFoU8
YBrFxyHQOybUMQqsmnl9oRZPGKinEB+DzwY3CHfCIoX4gifiy6XiResOksFI/QqujAZaHDnr0xtV
rNmKzclf8KHh3OY0m7Mno+rSUhQr2ITWLQuACAHLmemhE0oWNmJ22xtHKQZ8vQGKbdP8Q2oPXQB/
BsxtTT92SR8OMN50wmNdhSAZ+1lJtR3GCevdginD+8pwl47e3CJ/9FKdVn09DRekeTryNH76Oqk4
qwpalFXWFZZcbkUvZLKCp3PNYtEJBDONP7vhRjM+V75m6aqefw2X/0P9JPbEHl+DHjzL6A/fyFIK
oh97dCNbc++K9AX0yCyNnov4U9AfVuxf8PTDrU4NJqBwUqYeCe6o0EgqC580mH/ys0Q0pPhPeEET
sqMqeAg2EHnSwrUa7tKTa26TC0uVQJLyXmlrs4ofoIiiB/tBUNGIu5lo+DNvxTMtrDekgvCURoHu
mwzmfHujI95PNRHojwRtYrVgPBSlbgY0BkvqrzZfK3guVMXOrHGHqXSlUvWCCeaaetg0x6Q0XVez
MvVH1FUsqo6KvLu+hMsWkX9GF+4E2+FcBuCRShpViC21ILarEuky5TlMEtYk8kPXfMWuZ7bRGn5h
yd0beLLhGQ8sGaC13L4JlbCtVQocnoRlpCcCFiVCUgapNbHbkdgW0PmiCIDXvNEGwsXRrliTm1q4
1M6+gNtF/tChj9TATMta9pJWeb4zalKuXCWLm2c2TG5ylaATvGyCTQatt/O8wFTpfQkFJFR5NrXy
D9grDAklOUOUcHHxrUpaWIPWe8RSGiBz0cho6sEz+vV/1pm+GULsWilf2TzT93O+f26R71JC2CaF
bTMhNoHnhRL01q0gfxP/Q/YdZoDfUXA4wCXIeXkBhBdguwWYV8CTjOXC+EsU364fgwWncmaCc+su
AaMJmbCnYphukbRkar+ZYAepZ/V+YBLh5bq9xZ0B6jkQ96moFPN5HLkPANrM0KAppKwV5A2oLcrA
AR+qnA7WdVPLh21mi9vqbWoMEPWBLW3MxLuhzo9GoN43o+HkLdDRMhEeiBKgTRXZXtZX8XDnIt9j
F9TfN3ES3tZ6kjyufNPCxWVMwvH/N37uZBht3rVGgG8Cr/qTnFW/EjE/xXH04XZPCYpzketaneA6
FLQxo5Lise99ENVbu0sWQr2zz+D8bZbRJtQnmHiVnlqD7iW00Ln9k9Zsr4932c7UQmgg6wyqj/Nb
ZKzSDDUk2Ak8UxcdzYt2GfquVkF8S0kLDOiPIW6tFdr2gdxgXlv9Q/QbRx1qpERd7dHz060cv0IX
bytByFKG6FZSPYOR+66hxnOOGZbS6BQOohUYyYqbWDxcs4/iFjtDcb0XfXyUSBnRDgrixAoEbhrg
oehUgazg9cle9Eozc9yiCoLQCCXBZDcDct81lDesDHia60aWVxSrCfgd+hr40lYn9mnZh4D7Fbnp
a/nGzVJGAb6KpJU7ZHny/hia/n8WX0OY3m2HsALQP/2t0PFOC+4bfUNTqxk+ZLdbWaq1YU3hwsxa
2flVAHg3DoQs4+XKQFHhCFJ5MtZEsqYfurg60KL8v/PHXx1ZoqFIkgC27gevFbLmsWglNfiR6HMB
dgU9uuk75/qKLaXWcDUiXoV2H1qC+WskcoFc/Ab/j0m/7YueSYAapEHOYiU7RXJvCmqOZt7fTfNF
008SgfQvgXBXaljgtFn5mKU9Ov8WblVHSoooTXDfVF2YshK1fasrZN9SAj/aXh/30pLOTXFLmoPK
UA8VmIo6bxe3EvOCZheOiTn2ay3gK6PiO1qHJu9JDwS4SSXhmBXI+Mtkq2or9a3FC202ou/E8WyT
YtfEmebCDHhjnSZQnoUMXRa0tgVPZnFNoMAHJFunOr2Gemkb2lqAmp6isKD7a60BXcGeAvPwxO2N
VCmX2NPFDiSuUN8xK68z46xkaq2ZlUEPXf0eSP1Dl45rd9ZS6DDR16HijUyazJcvO0QpJbgpEbkO
8qNRQrwFYkmg5TJSUPLLBJqp0Ke5voUuTILFArlo5M40XBBohjv3Cq1RaH2jQoVCoMNdDhozv0AG
RA8eKj0zVYC2r5u72EYwR5AFQg8v2OmRhzk3ByanGK2WGlgJG9/OyupDrnu0N4orT7tFM994Y+DY
dCADz81o0EYXkx4xVxvmLymUijqpvDP8tYz+NDlnnm4aDTKC6KulSOvzMBUtUBOq+GA4dvWU2noR
hT9E1X8ZIy+0cVcfEjc/RaH6nMkFRMJH9eh6CZqs6hHiVG5h7KKKUvP6BC+tp0xAG43JhUoL37iZ
0FwKxgLM7K0MOSM/ZNF4osgaRfvkr2HxGD0MAaIB9gRU26dFmJ3VNAxyv4pAap53jXQMGw9wjBQk
uRJg0ijfVkK9lpEiZGHCNQVvWWCCNApXf24SoIPUD702MQPoFtsohxZMY+0rikYJ85j6O3OQeQPl
GrbzYTT39PewlVau0aU1R9IAiQOw2RFM8fknNKGbob6BTyhHRNgQHGZhEz5fX8Sl7Tu3wYU5HrTf
W8R7IG3Vx9JB86q0I5X/riVV5Vy3dDEawA6BjwRPKFh7yCVxZpbnQeJlYFgX5WdtqO4rnM3rJpZ2
JKAg6CMG1x4ED7kj37akqNppRxo0ZJ2RjSytVYlpaSmZLu2AZFfXRrVoEs9leFF0HYBr7XyN/F7z
ilRKwLbbb4xmjzwm/v4agDHP1xhpLxOzkw+Y2Zq27OwUKIHahqoCWwPyKYm/TVtwLSAPMJ5qcBjL
98OkPCHY1+f0e6NfeJ6ZVW5SVRdp9aqPsW5JFLes6rXwSCQ8tlxXH465SkPFdLtezzde3VTA0qui
u/NEqb0Hsi61xpFM+U2hF3eG1JYtJFlBl858Py8CO3RT+VYqBB2p+AwNDyzGE3rrRoH36KfKEFuF
UPubwG3pr+ujWtqMBMgHiGMhyQEw5flUin3X9EY0THzYjQp9KYL6sFet3EAXewM7Hjc6Ti+B2iJy
DudGykDLciRaElOKRaZ3P+UUCV/6Q1BkQH9XSHgv4zM0iQKug2qnoqFIxQ0ocJPWAM8+Vkl/UN0v
QbKS8a7pn65P23d1jd8MqGiCk8qQ4ZJ5ScdxCFsqN2CElzcCln0HDTtTgXrPh2QBKrFp7j1bRmkZ
Mn3ocWDhPgRoorCTbctQp7wZ7NRpAAJ4IIfiITXXOC4uHjnTLfHn4/guC1nKOkEo8HEjhQyA/NAY
O3ykDz4F7Zi2KyCaJcc5N8YtbufBCwnTTABQSED0IpTip9QV+o9GCOLX69O+tLiAAiNwgpYfOqe5
i2CgXVcFGYUyhNffh/K7kvXHPAVASV1rVFmAtU0P0cl9TjIKaKI637OF4qkJJNFw51SF1Tf7VsZx
3BrZVlBuJGr20FCACiOopkLtJlm7dJfGiVoAXDfF7jJ4RSEDQn9S3iapKaId0tccTd8Bds4CSCRe
n9DL4J/bKpwrBThCU5Npq6j3JdiFb4itW62JKBgg9k16cm3R+rpucm2/cBM7YBBZEU0nx/tRK7tc
ctzIvG7iEsXKjYqLWRSaqXnVwYb28ALE3q61ol8gZb09SObduL1zGZSolEOwkW1vc9306oRyW5SO
BjbMpAXUfGk/x5f29h0vY0DD6f4OYjdmtKZbtjydeE8gowtvx/tWkoOKnDa46mP61adgjLwJ1nbj
ogkJ4QogghoCe86lNkYWBl2JkFukgxOBqh9dCtCjWFN4vWSZmFYN7GPY+OiyBC73/MgBxxqR5ntn
BBkbBuXdSz+SJj6QCr5yiH+X6GsA4sGkSbQd85h5UbCiHnZ56qdPmIXy3OpFsViDl3fanDUet1pU
PouG0G0AR2gR44YC+iyUBxEqu0wUIaxCA+EVJbkfidSotjQIa03LF35g+hxFxpSoEqgceD5jUU+7
SJ7C/VD+rCW7g85zMW7VZuW8rJnhnIDbhEUn5TATZScXSsHusYH+9kBXOgyWFxgPbXRSAQGh8FDa
potBdVZEiemhC2/T5tD4NsJDOAw/jebZR4GujBtTH4xHSHg5aTyiQ/Fl5XguXo2zT5j+fxY6SlLo
e4mCT9A8y/8JiEEIQpOvwS7sWzD6PXeW9yChY2Bn7NqOhStX5UUcNC3ndHuBaQ9pa75O13pVgjcG
4tZa+a3rT9hsrM+cMvidrCnsLg5zZolzgDLBPZlPEXJZU8uIXny/YRGgpn6RbYOm2+Vut7K4F4Hk
NDZclHggigZwZtzhFbyhLeUpOlYIQXsA8tBW2YBL7/r6Lbki5DjRnYPWXAoa+vPlE4dAqUUxxQwW
Vhg9orzCxDVCycXnBaqo6OQCfwqA0ZwTKMZaU/6f/hTAVNm+H56QIi7Hgw7y2mxiSLK0NcDTJUMh
pm9uczqis33pQS+OCgZyQQQv3AzcwnA1+Vsrn2R3UxBrVG/9whzgiYSXgoAZrWGZaNXJTs12BnLl
12d58f5EvyU4osCJA71ZzuMbaYVmAw1f02U3noHmyk+3v89DJrisIwir2YggNwUT5i2NbuTMcnXs
rH3T2Hn3Ggd2Fq7cqksOSpkAf2C3RY+kwq2I0WfI9sQQ76Di51i9AFBpDjkQlNIal4iyaAnQBAXc
lGg7vchiGa7nl0hQm5UdW9lWcRA+bCB8cmgB5NvSzQtUsTfaLTj7TwKrnKYFp3VmvvqAr4LsjPU3
kh3t0pNudRnb1i8Dgoz2aXRcdp9b7tG3n66v1NJ5wKsKsuDg3kbrGrdQTVRVPVU6hG94VWLnjMGd
Lv7DmYPHNJBDxKtb4fPDVaBnTVBgM6QD3Wq0OGqZtBWkasU5XpQwcALwB2lCQHVFOJPzE9BFcebF
BooWXZUaARs7Sbxt0y7cl2KRAAZUi/dtQ5p9MtSiag6Jnz5fn8vLat/0BQCpITuDj0By8fwLxLFy
ywwii2buOwSNlaXtG8cUXQFoo44tvYidUtyreckq5cPVbV959cud29wFazpcl7IN3Jdw+z0KvcAL
e+zC6Kli5WiV70hGm6P52YBFhAk7/0DvfFu3m616GlYyrEsnAKkjcKWhD1BERHk+C7QYoaygw7YQ
5qZEt3kGvfsnY1xJPCztXAQ1gMpMGT0IGp6bMaCwMUgZ1NvURHLKXtrolW8PrmyvLOoFpgpTCRkD
ScTGnZpIuan0qNpWXTm5ssGIWzvpfPoltGUTQeaPhO7GCAANd6ui/hEjp6qZbQoGNISWib9Gvrx4
rwCGiDMkTgkRPnWNQE4okSzGzG7dX0LD+nfg0Gm5ETaALcgroezS/M7TtlxMJ4V1o7kR8pmttveR
ZEDxEfwD1yd3KcqY2+CObCQ2eeGPk1v2rBGZYbIlQAqG2aZI0Qm9kgReGhBEtTBvAH3LF5jjJJWD
UW1wOoVi57WvoouS9z+MZ26CCw6LHHzACoWJAu9DwT2Mqo1Sl9eKZtjrrMxW9ubiiGb+hjtpchHJ
lV5O5loCxT/j6IN/ZgjGH3+/SnO3xu2EpijUooZAhDmGb1VmaSVApcKzWv00hF2+yu80/RqfGJtb
4/YE8QIyKh2sIaldxy+jpzE/eUSI7+fPtW5nGTKAn2Kxi8O11Zs8Bm95nsHnPIqbRZrgpbgL459V
dlLr2348iuFt8PD30zk3w22SRAf2JxcxQDd68ABwiTOzUixB2I6Kg+B+ZUsu3YqaDk5QGeVQIJsm
bz2LC5W2T4nXgsOkfIEmue4z8hru3R+Dt6qXt7QbJ6UlFJcQ/gBGdW6ppLVaxxIsiVOfiBOTe7U0
r0/d0tUyM/HtIGeDIYNcFl0xrVD3PHa/SWWhrT9Z459YeonMrXDHigQkkkGMhTeCmJmkQQd/a10f
x9JUITkIfiVVxdp896fMxjHpgJCCSoiI5APtU5aMlio7120sLfx3jRjMR3hQfXe0zWwYPYrkFVER
iA6oojhjkqPS0TCSQ8std+oUkqrdij9avKDmNrkASAXcRsWFCRfrjUwB2ZFXsrq9EZNNh6Y17wQq
lnINZrlwatGEDdgPGpglMD1xqyXUXlj6KWoDBN3BkEFgRvIZoudjLN/lNenp7/Io5yJgDKmH774h
PCXO93gQR14D3S0UjkzFbB86hQGbO4A6+Sm4qXfyJtmPZvrDQO9lzIo7Y2c4TcoAWGGhDQqYtXTA
Uq5w/jm8ZrSauVFaChh7etAd1Ux/enZ0dLdMOPo38j54EFduglWD3GR73VDkWYjxByrTdwE6O737
eqvBVP/kgsY8d35f38VLCbWzIXKXz9glULSNYLEz64BBH9Ds9+HmbkR1JDWJE62czKWX65k97vrx
m67TkwL2aqs+yAeIbhksQpthequY4lt28tizWlonLDH4Siq4083KgKczcmWLqdwZSv0yU6vs+wOq
Y0U22GPq5sPbP6MM5GoAIjAoI66E7Av7GsUupNSgXmLAJfGRJRpLm1RrgZ2DXgDW1rVUvWVDZLdQ
8Krpbz1EFZi+5MhsGZ6PZ/MGFT9oJX/J4XhMkGxtqq3SHwztoRZ3qv7Da1JbKGNLqzaAdF+foMvz
Pn2qAWIs+DX0XXO3tBgYQz4m+FR0ygXdDyl5BddIKyKZ0H9et3SxEtC9U0Fbj/cFROEukqeVIYxq
5auQ4ckyhKSjgtbLePx7IQVYAYsDKoG4OS/8F1odcjUNAHvRymTcA/r/2BtkdIRUffz74aCgScQJ
iTElZs59VyvXbmSMeDCJvveWIPE8Em9lbS7iecwY5OuQSUA54ZLsKkW/S4z0JEp5+esgP9TAvGuo
XngeuNufqLpy3VD+pMAaahPI6oDfjoDU5HxAcpoP0UihRewH5ROVoLHpl0+Gl6/gki4uUvAa4LUg
In8EDBTyWedmFC2RAiAtQOozyLeN65uBUqGjSTkIqrcH85dNO/Rhox/k+nJdju7cLOcH2ojQXilg
Nionemwookmanai761bWBjd9xSxKkIOs9loDVqD8pmMY/SOE32T5ZXDf4ujGBdvWdXsXERw3mVw4
KmZqVPjaZA+0DHAzvpkaz+Kwck8tWkHLHVYLXQoAPJ2PKo19EVkeNM8ivhJ7B6/LrjnK0sv1sSwg
WLFEMzPcEg0j2iOSyYxyHF+0hkF5SWTCKdjXz+quvs9/qB6TPgVrxex0yZ7dENMcIlMOFNA3QIHz
gIGnVegfwhwG2RO64lmwL7801dLILRo1tRgA67dhTSPswutyNrlHi4eOVm3IYVPqwQX41dOGdcOz
EZ5qf61aeOlEkJ9HRDcRWgP0wQMwMh99M2WlTNSjxzI9Nv6xVG7r/Eke76Eufn0ulzbK3BY3rIYI
49BksKXEYHRU7dy1lCxnwhqOe21MnKsKJCXIVB92/Ca2M+QCiux3oJJNmILZN5VNtVlDwq6MjAd0
j53XFKU3zWJ+m3mfWvsIznO2ihtf2hegf0GmD4gZZMq4vVimsdgJGsRRwZvD9PikdvsR/IZufQNC
8utrteQQ56a4teqVuM+AeoVDDHdu9iZqO+p9/ncmuGVKs1wpQPNbmp0EGavgTsg/it77Bxc4GwcP
rjEqVA9dadpzEDixQzEtwcVHJRa4unorGVBhvj6oxb0HTRAoEQP/CNDLuTNU61wv8RCFvZ48jWHo
maPaWyUaYMU4ZUMlP6sQnL1uc3H3gVcBUQ3KIBe89IbiS17ZuXicZ6UVTRcJaEvQVaA8/IsdsIGj
sjDxc3Bj8zKphOwQYOVG2u3iyAy/NfBA1jisbL7ph3ifC28OIWfwY6G7lrsngw6KP9WISSzatyq/
QXMckzOnR4RcWnJqS3/PvwwnOLM3TfDsXk7y1OtID3tk3EJlSCaWV79q0jHNV9Lol6UCeHbghBDg
Io2OnmH+BJOgg2fHFHZH49SlpvQcbfNtcCz38aNkVgJUNb07ZLg/jWYbva/prn7DSy4mdmaeO9Vy
5VeiMZlvN9mpwas5ZOl7fCM4gVVt/eyv9yWQZtJUm9FB6wI48vm0kkSQ4jqAoEAmOZVmd/XRHa2B
7P52V8LKRNAAoALy9XwNEPAASoYRhGpFuO3pQfUey94SjKfrVhY4iWSwsaB0B2VBwAh5VcGhk8Y+
aWXI4ewFFthQYkRBUbqRT2RvbGqPZQ7YkMRNCIwo2EMCCxmIm8AqVt6O0/44X0B8BbAIoD0Hg9wF
ohxKdyHQK/jtuLTA1SaAhybf+NldXq7s1Ev/f26IOxKd7vmEUgy3lz88gSUtnpfvK1O6ZoM7DGor
6rUQYTDifX2AhtNO38gOoLpOYNbbZuM5UI6yIydliBGs0KY70dFt5UhW4teFyFLG2xaEvlA7x8Ty
MZAyjC5a2nQQ5D+VH0AGNWy8VR1QbnxqdroNn+lR2g8r75zLVAui5blR7igG1EAb7GS0/hjM3AJZ
+rY8BEzZVRvhV3kattcne2mu5+Y43y3pkegLLcyFw6GSvtT2I1sTY1mbRz4KanICIPsIG09Q6Tpq
LLkXmCQy9/BsIGdVH6Xj/X81KL4BqTeaqIasGsgMh11Id2AoBmnJdROXV9HZMlFy7sOGBM1WbgwT
2oP8jPDRylnwM3W0le1wmQk73w48mUQvjnX4P5xd15KkurL9IiIQXq+Ycl3V3s4LMT0GL5xAwNff
xb73nKlSc4uYPRHz0h3RSUopZSrNWuC9wv7sm9Ilxz7zyCbfGM84C0G5Hzfd7sUJmBttczdMNmvI
SF9pnyX50usqsqLQaGdzFEEIUFzjlm/SjwLwuRzwTP2O4wzaOIvqPtnf/h7utTt0uQTJZwhDXetv
W12L2ZbP3HGpslQPOb4FoJiB7sfHFJOKLtvQIDumn2goeVW26e1TfBJeul17e33tK5BWQrr5qDma
ZjbvxHiwghBj6S5FBzjZEffXUXOdH9mH8uDs6MrbaF5f+WJHhm32LpilM2UMpUqpRzQzOoCET9Rt
zoubJipXWjaWroBzEdKNE+mpCv4RiBBKv6uqaJfgtNQdO1w/MUsuCs5JnbvmdPSW6pe7ZwO0jpcc
0WgpzO9ZjHGutrCHUxmbj0JwZ8NMbcWRLJ1R28BAF0jPHAPO+VKiMYaOVofzew8MP3l0O1EA1vVB
PO1jsKTyBv1tKxfPbANfduuPRBn5MqxNdez6+XVUvkYlsKdrAKKwuQTdxytB1LwrX0QBNW3OFAPO
VHZOWudkSTg/KEBBeJNF/NEqMqTma+t5EOFjp2K+2xpfrm/h4hmYodr+I1QylVat66ZQESfa0XQP
uALfKpwfTjphauDbiAGyLEo249xXW47Kg1W2t6jwbVX7Rc0BUm/0B2ba4LSJVhz1ogGffZW0zzVL
2jAs8FWET5uwa24HUXllXK9ov7jiCLEA2qzjRSXH6IaTdJ0z4JwUwzeLG8BRioCMgZ6t+2nYtfYa
GcTieUEyGkhCJkJzGR6Pq82kpg60yosPrrMNcJUeiul30zZHQv4+Z4yw8UyY5M5qakV23UNY2BaB
w7Jd1u5V6lnxTcv3xIlXbrXFHTsTJ90FTdQkZtNgKacQvYi9CFJT9YZkraKyuGNnYiTn1SmWqvQh
zsjAgQurfwdHuqJ+J+lb79zYys/rh2Px7J8Jm3U+8079QBuatFjCMtdcxHB+zX9GA9vn9Vo3wZok
yRO1CmsSdX4GW+x3mQGnXAMK0jMDgsV1jZZ3Cb1jmPcCWLkh7RIGWww7JRTPbd1wMRd0O5M4YXB1
d13MoovDBfYfMdIu1Thtpl3BMVQ8U/2wTMhuFNFaC9myLfyRIm0PSwy1dTooY7VoAbY3uv3eo4Oa
by0FePwf11Va3iHAdTrzuAVK4pe2gG6CiQL1GdD4juIpHR5JVuvqNZpomLbivRf1ctDLB7+KApmc
+6utgeihhdXTktRtrEe9frPB0TeVjxkjHlkbVFm6lZCrBXo9CmUAeZaXUZ9QuIxnMkCQN2Xg/+3Q
6Fw9jP17Y/z1DKCO5DoSVyiHYmpYbmVhBuLelOEBX0ZoYOybCMGlliZbVpn3eZTy5+t7tmSGmDkk
NoBiMNMrN6X3rCyNgkeAEGjSoNCi2zEaNtdFLCweAbYX0h6olQF7c/792RVRmlHjTCkYHKnykPSn
FDDJdoWmE89ykuC6qIWUDnA30Y2BhnSC5m85V4b6tUrLChsVp6GXTj9opfgE8OpVAsYLZKBtvSSu
io6QpJwemZmuyP9fxHgpQAE8HKqqM0kxeoKlM5CWTjGaM6Gjg+TWwUzT+MOOUM0mXKgTJmOz7JmF
ighUIJDslUQvfgCTy8L0fVg+VeagPs+Yv7fRyMBsxRS+cdLERCLHUY5Cb/rbjhPBXGJiqmlb6Vn9
Y3CK9j3LB90zW1K9a6rpxN5AQEEYOuXwqSqK+djWjn3b5BQYzWgO3JE+Gn4lnVXotzS1jb0zhUA8
yCfV+m0NvGx9PY+1fTUNSiCiKd9PYHktfE4zM7wxsjg91mE7Gi6hXa26Zs+BMzEOo2X7qmIwATrr
kmpbCiCEyg2nwoiDlFQ6c1vVBpjMKGIR5KrVA5Iw7H/3mOBt0c6QAlmLph3VMYU8sf1I9OEmJUpx
bPNCPDvZVL22Sv2C6ad7iOp3Q8ns2B3VaepdbtMS/UUaKOwboHdtkl7k3zqbO2AXr/LHDvXRXdRS
knij1sdgFZzROp0yaarAsDIMRwG13kL7W64HFrgP9yRnWpAT5OgsfbAPODRKwPqm3StNXx/Mvnf2
I9U0IH3nQxzwXun4jyzsSHQwcoDV4asr59BwKymD2mhs/SBiwKvwrCyoqw9UACo0bzBLx/WxejKa
JH3UWM88fWr75wJA8TO2IN0MPZoC3doGibxjtOq3YUxR5uvycgTlA40GAOalYboBcilaneuqj566
qeXOU54P3ej1JtPemODFrjKGinjWBCItQcj4UwXilG8B7QrJx1gpfo0U2+UTFlrldqoNyNQaM34D
/W7tHAxwhz4j6C52I8bCtdBFh1XyUg1mJVxgxFrOjpGOHwetstmhRWUBxOb4ecBqNS7dkjqh6WJg
euzdklF7crukQnJHF2W/6RgzXoElkIVAbwSqq1Ko4J4JswZ4PJhRdZoJMxtNPvOyt2BrZ24Whc9m
D3ScfgD4dQcgkE2M+/rQxqzegYKOHnWRJxpkR1nq2yqPdiBSSR8bJ5z2ukAt1Z2GhARlyJMtaGQj
t6loP0IlE6SdVW73+77JFIaIbCD+3En+WwdYH6bz+wRBVK8NoWtFQ3jUFSV/Uu1S/KITmBRGOmUP
I0BxdyBfJb8wJI/FGVJnuslYGvpFZOoPdUsULymQAnd16Lwx6z5T3UmJmm9RQRPNtYsq+tDSFGUs
oH474j5krDiAiQpTs47K8wdDtPSJa3V0XwAX7kOM7Whv1Eyn20loIQMFvNIeY5LbcPNmEgUFz6yH
vsrVzheOkpMjV/Pq0VQ4u9EUK0X3TGpbLmLcVvcMoxWBE7GOulbm9OKJC5aD96PmB2uyRx9tFWmQ
mQRo4yvX9ULEABA/TCjbFLlGNIdcugZB7cJ0WvTpjB1TfWUqgcCABjeb+oCeCODbX8z6l5E3zI1x
cWIM7PA5RqXPypOpDivv5q8TfqgVnX+MFJG1qlq1UTZ73jxyDZxFVvip/W0YdH/qot9l/aOOzGMc
IujkHLhla2/bRed1/gFSlJETJXfYzL5eY3IkZZ3f1cxnreY1hYGWbrIzDB5YeexjsDRwdPq2shuz
b5J9FzYDiYp5jFWXOwwxdp9ihha+y2o+AQbqxwDF0ln7rcvfSoAtgMmjDLhVRn4OPklaDSuhyKIx
IF8BIJr59Sfjw6DzCjN4NtCMLF7fmWH3iaNy6NmBoVi9oumXwYp5q89EzZ9yHpIo3WTzDlhNCljx
EgoQ/TpAatNtVIBEvVrJdgDgobYS8S/ErHOTFd7QIBPAIKD0YM/U3AhRyUMQCRdoTuIVjVm7aVId
0M/bXtVkj8r4/bqiS6EXuv4xnEdRJ0Hr6KWecaQAPnXGcEsAMSKM2o20GAzJ+xD97WvIJguRJICa
HKTVCd4uAM2+lNWzuDUwhIDQS//BI+HaazMoS/ZxLmBe37NNwzWo1aUDAR2vEy9SjOKWifA9T7MR
b8K89q+v3Xza5NOgA10EAz7/lOuk7TLMFN7bnLBd/VMjXuP0LbJWkoOLS/ZHhNxDG4/KWCkCIgZ9
QA9h67dr/eQrSsjhPbjLDWFpkNA1n06/6+yXf1Ge1oExjtETFDdRoZYn7PUJSGBZRvCCSOLCdTBV
CDBTVyHknWnVEeRDD1MMAuRarDUzLJ0n8Lyg1AnUFM2QyfUyPR/VStUAcNkSEM18qiCksQ9KPAVt
/jyoK7XGRfcAP2VgpH3unpePr1IMo6Jx1Oesb8znmpvfNW/kFgx6+/Jnzd2/HmXDFWXMIKHEJg7a
vqXjxLq6a/XZNWbkuS6DfPpU7Jth7SZcOlOmig0E6NlMQiVJ6WI8a1VEnl7K7log5IEdrdYRQvx9
7x0G787kSGfXrCgXSaZCG0wnqaW9a6f8WCJQzZm6UqtdOlQzIh6irfnkyj0ng9IIM41hFgg3jrkz
HUfMdv391WChKgGsHiQF8Gy+vInGXjUQKsAUlM6O3N5itl8PSegxDVX366L+eTDK1xCaYHCu0I4G
Vmdp5fDSqBWzoIhKguEdbx6rCG74tg4Mb7qpNsCRfgo3dmC/oPTujgDIPrCVVMvSFXL+AdI9KGiT
5bk9f0Degon4wNivbHVsfV6x/19L9AlfrigF4uWQTRCi7BD218GpAMkQUB23+cbalz/C5/ZevDXf
0pVywlLdmaADGtcXnuoo4Us7CXxDMBMqKG+1jftt2tmFm3yLiRftn/C21XZF5q12nSyr+kektKF6
NE0iC6Gq6vV7sos637rvOfiyiKd8WDvjMT1ot8q9ulsr3i7wvehQFicds1ggJZZrUZpZjTE6sVvP
2A5H7QWJstRPtuEOLQVbzUWvRvLUbMXN63ULXjyPZ1Ln35+57ZHkXU1TBVs73GeA/Q21FfSG2QC/
2s4ftaSweXJ6vI0jCGiOLHb7m/Q3e002FJx6P69rsugCzhdQChsZs1rQqmABiwa0qvydHZNAQU/l
xtzSA99mb9flLZ+8P4pJxhnFUdLzEeIi9Omh8901auHm4vm6lK+DNfA051pJBon3cWWTHmKAA30L
bnqvDt57jNzuwyd1A+q2ZEWtr6NakkDpRjGsIel7GwL1H+jlLU6T6mnC7d7b5wgQeGvqLcX6SKPi
XQEKXpBYSW9M4CmR1K5hHkCi4+/tVvtAJ8vJuTMB97iykkve1J75fgG/MEOWSpbYpm1NpyLiXryP
HvUnMCoxlx/Td2cfPxpgkbxxNvx7uqUrPmLxYJ/LlewyYZaeRaiGeuRHFsSvzE8GF0mF4RGt2aan
3RrfUsVVt/GpWAuKjIWzZ4Ny2KBIvWHwUjJRK0nquMxAYtmlar1rWYaUvMnH0VfiFKP+pYD6U41y
V6WbBe5Vx0ifplptX0phEz8syLAr9YmBH7FS10aU175Nsms+OQ0Dmg3uBdaD7GnYl0BDWtnxReNC
l+f87MEUiByD1mqa6MKxEddMBtJ/+hOpP4QW77Ki9yqGxoLiV1UB/MGMV7IVy8r9VzCVHSa+pU1G
LHyYko2wgV5N8u2Kcovm/Ec5Kr8eQVDvjDmUE4fqSH6CdeQAN6m+YJI3+nVUTtP3/Lfq6msl4KX7
HLnz/6wplaqyfCpjAkTK1puY+sorbReF7Xay0f5mGxEgXIGbX1v3bWV8XNd36bo9lytdFLneoOlH
xZIWyn2df9bKwa5erotYXFGg8yCcA1AH4GkufSGrxwGU4FhRsLnYyF+adxZaydX361IWbeNMimT4
XaIYWTnO+5b8dKp9t9YNvxg1oXSJ0V40s6L+Jl3gDJBbahIhatLvoIRXA1X3Vr2vfetHvaH7bgf2
nX+hEZ6YM+wsKD7+yZydxRCTxRCGA1vU67VXRRwzdeUcL249eAsxaqUBjEau+TYYI7AHDQp1DSbi
QVo71g/9tAaNsiwFTMPgp56nxqRlEyLGTSigxdg+liKox/smW7mQF0Wg7IV3CTIXoDa+NLCIOLzn
As6uxpAk3uKARFMB9Nj+Gzs+EyNZmDMV+LuzB6/BHw4ShyLcGdarWqw8PRaPy5kYacForiI1P/vT
cdwV1TGz953iZ2uPgPlj5fhxLhX+35oZ0lUqaAJk9ghSNBswE0e1+ZbbPiV7ZwgwdHrdkBeDLbRl
I0cGHDAdpMyXG6TkZm+IOgZN1nenC+o+GA4OAFS2+SHxnQBYwE7vz8Wglbtt+cieyZ2X+uwEEdak
xGpmuQexte+UR7znTmXn8RMPuMc//p7mBIkLzFDhH/rEMbdwKc9QO2vQ24R7KTkmk+mZabZPm5+Z
Uq3UyxeD8jNJ8vaZKO848MPYvtHrwNpg3ZjVGxmBybfPWIlkw56nD0XlttFaP89y3PVHSTm9qjdE
2GoHJekPFETpW/xEHotThpHT3QCWUi9TvPik3pS+uoYXsmizZ5IlHwl4VRwLBhLLLEZn4WOBefHu
dehui/Q41GsEHUutzMQGsBjiO6DKfRnRVtMYMEQ19Gxtvz2phxBFssMUjPf2ttqh5HjSK7e40x5X
zspSPcIGkQJqPWgC1WQb0ktWZ+ZMJ879/g13vxs+RfuP+ER30/2KqMX1/CNKNqJUODQKJ2hYvXeB
ta1vzc/sV3ka70CTPm6MjXmfbdRv0QegdVZcz/LJPBMtRVk66MfKbtay92ci72Kb39i3bPfxEnrl
zarhLNvsmTjJckg/8bz5Z1E31CW7+95LTj3Y0fVHgJJ69hFMc59rPcyz1/lyw57JlCMrFV6dYbgS
A7d3jXKTqfcNiC8tdD0F1/dx0f3NmUzMoIJVVsZYxvs4LdIQ25jQ3G8N4gr62cf760IWw6szIdJV
mlkN72iKC0cxQ5cMj6hSXhewtFxzbxPR0GmEqTnJIoDQUhROhMM9oVrDx9ibovxUDhREk+2W2WvU
dEte9lycZBER1zGlV80802kIAhyQDjcnpdoUa5PRS320CHv/6CWZgQaWJCAsYeGGjb4HSGu9M93B
H24EcZsbtBCa37obZSdc9jCsne+1JZ339Mz9VQPNkVGHaGNr/kCPAFhl/SyggXHXVB59MDb5NtpP
QRiwtdfMmmTJ4asAydK7AqtLne9FfMjt5zFH88OuW8OZXLL989WVzJJ2whScQ5CJJswayI4AAhRr
bPeLroAC+g7/0d/xhd04aYvO4XMMW7MgAiibk99E+Vtj7PPQ7dIbNQYyPkB+AFRwTLXnjHlhvJLu
W1rQ8y+QYk81FLEt5iwmL+7y8QkdBG6FTh5Tc2mauNdP4tKaopUH18lc+HHkjCnYPovJGRAagpFa
U37WxUZfK5uuiZAsU2naXlNmEWNJHliKBJgVbnhfedc1WWwuOFdFssOsZ0XVMcjhdEvz750SNFoQ
lb9184Q+az8evYLeDf3uutgFvwozmTExbSBzwQVcnrtpEDnibkglTe0S8tkD0gqwRQZ5GkI04XUr
znThKrsQJ11lfZnkOdrG8DCNGhDeMt/gwGrGnCwedysLuuAFLkRJl9mE16IjrPml1RdBw7ND1K6B
jKxpI5lG0ys2yPkgoi/uJvI2kidnemL/4skIRQDAMyPUzlBtl1tUCwC3lXNAMIgnNOGYyZ7xlW1Z
yviey5AnRIjCwfRTwS+PTu5TJfJpVLgYK/3gdulqIEXnwCqckmFXJ+PDdQtcenFdyJZMcASkMzUF
ZKvGe1oFIjvk1a5MXqc6aOOXyNxx/Wms96LyDfVBt1ZukIXb6kK6ZJGZHhtGPWB1iwgsFurPhsZu
FgMBr1Rfy6oPriu7Jk02SprHeTa/ujp6T/RfRp96DutdtbhBM+d1UUvvLuQ8EboZmO8H5ur8LWcu
VU8rrXdCaGaOCJdr5aiitCt4dF+nMcq84UfJ0GvKySOqXXeOAcCu7P36JyxcnRdfIHmCsnAUSjJo
mw7oTHIcQdDg1hDPJrXpXxe1uLBnykqHBIwlRacyKNsl5g2Y1TeVYR502gM3NPfi4ud1acuKofkE
HlbH5LG0jWo0xTkjUMys98bgTyWaFrfXRSwr9EeEdLfkSV+HygARBH2hg+1W2YR86zHrt2n2el3U
8gmcKc/+T51Z3TNLIVoMPAGAumKGEIWz8EQ27cn5iUrMPcvBLWHs8oc1r/qV8AiYIHhVwDCB1YUG
Q+nUUzJkpE8gkz93QeqXLt+hDVaJ3MRDmTfQt4U/BMWmcuODdYtfHGG7N/o92KdXlJ8tQ3r7XHyI
dAHUGcxS5PgQ8y73XrMbgL0Ulqdx3zmiLd0bd9/Bl1y7yjN70ffxSoPRovs9WwXZkNDxmzQmdnnM
d43wVP2GhwC5DxL2WFlr3MxLseGFqpJNlUOTUbAzY803lY/24u17O3j9LvXpI3nkQeza43YNVH/Z
uABkiekCUCEiS3FpXFjdWmhqDvdlWW6LoSrQp6AfenLTsT/lZuuaGMgDX3BggXA3J5pbapnfmT8w
q7DyLlw8UmdfIu10HJOhnfr5HYVJOXEyKAOsFYakG1/Eaw510arOZEkbmzhVBkQ8aG0c2PGEqkx/
n97znfWMh1TmWq7uJZvup+I/pBjbvW7Ra2pKu6xqgnIrhmjFRteChWkbnvlN07lp/ysGYuB1acuh
w5mm0uVRpQCoMyuIG5W3ITbdrt439q4IAW9lPFPrHogablKv6LgYeTk6eFzMudwgj5Eok2Z1ZQOh
4Yy1jXS9Y1UPAJYgq3QF8+d/uR7OJM1fcnY3mmYNuCkDkiIUnhKgV2AUQ7VXroFlIQBZMUxEeYD1
uxSSOC3PTLXgnuAIhUHylrbOJlZb//peLa/af8XIUV7WDsqU2RAz5JtU8Vl4n7W+oCsljjUp8oEH
NF085DMLW7Yzx9+c3qfMj+gaidaaGOk0O5hoGAkQWzyEOXyvtskPpWf1G8vSXwRcmSsGNx+aSzNA
wxoqaYCUNwwg+MhK6Ule0RGkWePUeWPa3Q6R8XB9d5ZFAIYJlaF5pF66MrRSbWLDZAyloWhfgWzY
Tfrqx3UZXxcNta0ZGw6lJwiSY8Io7hLHCCsG8rZPB6wb9kcDUB1VrIj5as8Qg35CAJTAzWN47dKe
oy7NBLUarJZxU9b0VBg2cKz+vlx3KUUKL0GbJHS4T+Y1FdtOSXNMTeMnEu8ruanFNcOkH9YNvDpf
cKR4Yqa07CEmst4T9jkgkVKjE3j8vL41CwkAqPNfOV9a7CqLl2YqICdnra/U22n4ppeHKdYAPpe5
Jr0FZTGrvbxfcYtfY5BLuZJpazXNoz6c5WJ6wVGQBO6pm+Yodg2YJtcfVbBUXFd1YUXBCQ0EAKQc
UGqXO37YgAzwwJF7Aii5Fw2lm3DhhvprOKzglKwJklyhlSgx0UcIavW8eLITXdtj6KC8GZvqW2bH
axDkCytJQZwLgmITkKCmzIzaKUXWER2XRFtlr2o9+jzqOjzumAskt5MOSoHQ+Hs0NVSS0awInNN5
elOGuM5sojhJ2qEiOVgoafVuH/uUjW5Y/7WPmnEX0Z71D7f0FwoVDO01GFPE1QEqoYNToJPPIqAs
0tHy+vfWgTFeG89yFPtBDHN5eVA0jfcig0YjOGcS7bmnD3oeJI2+YoULlxTybX/kSMYRYxrS6hPU
cqfQ3ibALtAwRZm10+a6Ogv1IyzcmZz5O84iiCGMQVVSQJ9wYsC7mzxdbObZReAoWQeSIRmLDg3F
bzNAJU83ib5yBhbVnJFN0BA9Q7VIsQWj5TwqBzVpqgVEyQJtNAKilY/X1fwadULLP2IcqUgfGh3J
lRxiohgg0OE3oddPhlqiEZ/symrNGBelzY545pAB15mkVDLUgyKcCUrBLNQKdTjjM0l+RX3rx8B+
vq7agmOmGF/Q0TM4j+rIBol0pQrG47non7B7pdCPdv39uoTFPTqTIJlirY4NxgwhwU57j0W9OxH+
aGT5iikuKoLBLfTRoDMIJFSXlsgTNha9Chy/1okeVHt40pOV2G/Z2CngCVEZwwSVjK5bJvhxUZow
9iF8DGdu6PLZBoUBZo2dJ8YCrX+wjZP9S40rjxV8e30dl+575GNsfABCHHQKXSrIjLYOzXFkXurc
pUCiYOJH0gWhOq1cHUsXPSZb4KzRk6ThEXIppzELQbSEQI5unyan8ofScsMxcynNt70DvM5izZUt
FOfQzoXaPprh0Sqry7gD+SQYE4bBPLwh3gx0S1pJ0X2zc/2m4uaJda3lTUb8bDX2YyIwDJhS9EcB
a6T1p9wW+7Co0QnU6JuKA/kjIvrL9aWfbUcKkAHrjf4vPMrAPiSnxJrKJCIZAU3foFoIID6rdaN6
g/bKEDTBI33u1p7YS3uNQvI8+gUqXWzF5R4Ald5MrCZiGOpAtrb7tO0NqyYvWeN7XVTsTI4UZTq1
HStOqYCSpX/hw33P9qo5+AW4q+iJVJtK/As/6+CAzuA6M7q8ZFsJLFhBCQ3PACf1ZvY1RRFui6zp
9f1aunLOxczLe+aVDM7TlmCm2LPovUCSn0+R79Dn60KWzsn83kCpH0YLVM1LIQ6qkQXtEgCHDrch
upsbw3XsHVU3nAXx+G8W7kyYtFGx2pRtkae4egzVresbLdm2+VqZbsnxnGskXaFZG7WtgovUG0Gt
ZXceIxh9Lo88edH6ldt60cD/6CO3vPSToYo8gqiIfFQY5AcwRfWzrvbXt2hNinRlWlRkQ2tCCnX2
tHobqzskOHqxcjEvHiI8N2EHiI8xLXdpCEaU92lSIBCPdNSWul+qBjiJ6s1uS7dSkg3RVVCzrgUJ
SyaOsXVsF+qaIISQhCZpqRWNDYNAhBXQvHbTJgoc++H6Ai5fzDak6DN7GICNL3UDtSBYm3S4vBpj
lSYg3IQFWo4eTFhiSPdaGW5AAtAAA61z0WTnEfAOm+yUDXTTj5XXY2SkNn+bdf0vlnyeoAa1E0IW
jE5dfha8fyjSGOkExm2fgw43Ir8z9KeU5IVNnlKeqsK/vhJL622b4EHA04cCnlRa78pWOOhNc5z2
ukh3NcapPZTXgKWn59a/ETX3g6LpTAVqhXQMAXrWhoxCubKZTnQEWheQWSxbPF3XaCF5/U/KWgPg
PObR8cy6XESUMKxCnd/kEzO3dha/9Dw5tf2vMfypC7F3Yh67Zqd6oMl8IskQmFpT+Yqmur3ZkZV3
0T999bKLPbfnObw7u7I5qdNOobBnBYPpL11m9tUuRDExDXrTHp+McCDhBkQVzHSB39YVfkVo/x2W
KfyRkqjybKfPFXQkElI+OprC0ZBIAM+khC3FgKTS4E4bY7Cy0qa0P4txoo+9BYQPZB2I8wQwE/ow
AGob1e6w/ajxV1I3RWvpe147w5bHZZRtMPSNUTmtQjUOVH2jmaJfqeL3NoBe7G0jkGDzsVuoOgC8
onQ8TVdR3YoHoGQLIYx2Y7e55Ypp0jFpbVf3VVhPmPhL8yZ3u4rb6Mk3q00NVjt0VyoxuDJLVKiG
uKsoOsJFfUsbTibw4NjWs8gq5WOsc9DNYwhmAqlqKUQQWSwdPdbWUecBmEWzDllv675mR+qTqPsh
PXXGaN2TuKADoGMqEQVoPM/vMi3pfK3SI8uNDSvfGjkaiN1aUcPXuKKDfYoLPB+9VOj2HWmKZh9H
jb0Z0h6BwmhUqbo1GNLyHgVKzItI6whUPV2fb0nDy01hOBXbpJS34BRLDHEDMufhe6jGaeeJQamC
2NSqNfzbpYv/3Jok024mMTV9iiu50Eq3DW+78NFGrsnJVmKAhQKBinhcxWQskqegNJMEtakKxPc5
rzkOd6zcxTZw7Tdj/eI4mVulN6G915Xd9XO7dBOdi5x1Pzspg9O3NlOQiGliEK5qNaYO4+ohqqaP
63IW13AeMLbQfkTgZy7l0LaeepZDDog+diI2tmWdvqS69Vh1YuXGW17GP7L++f25TiMTCZkz0JO1
I86nOj5wA4hJznejCiaM1GcPKWo81/VbaEZFPgtvX5Cqzy5ERisHCScwEVswbub0FNX3pTg1w48o
BoeIl5qbEQc2ecaRdwnSChVH6c5Psneef17/jK/Rw+VXaJfLLAhGIHmMr+gz9EqET82Y+Uwd0Lrm
i+oNyFRJu/KO/WpAkIiCOMbPgOBpyXozM0uHJObMy0zTq2plYyTOHl11K2IWcr6QAxcNbi0LHE9y
4ScUvVXlU4noS1hPBu2BvxY3Ox7TgwX6HbfQMgG4Djz6eNLsk7KuA0dVnRXT+hrTAv4NHg7pNhRp
kaq6XN7JyWiVzAngpG1PCGLibVg4nc9HBfXDCY3zhhlrK7fC0gID3RfICRjsRklFuhSqnlY0UUFv
GVlAb2wKgOpEtQiDriK/rhvPwsGZ19jCNgKvAezLUlgSEhDHkwzqFfVrQn9l8ejqDWxG+VCK7/14
O2rHcVojqlnS71yocbmmahHmUWPAZAdz2mGy453H3aZsjJUgb1m5ucYCjA2Mrcj5FlWvtbA0WmQi
wDpXFLcNfS4QSxd3mJUymqBoT0W4xuD+9dbDgjrg8pyXFA5fCniLOuto1+BwtMWvpgWxRnkbhiN4
X1d2bnENz+RIxz6ktJynG3GLt4cy/+RFQMRK8D5vw2VIdamKZBtNSjtQbUIV3jxMaukO49pk3Npi
SYbgaK1txgxKZMBNgE/aZ4nzYOc3jobK9XVLX7wmz9ZrXs8zDwFUuxQ1JCjDnDvF/qm0FgDV9jqi
45AcBQnBFKatiFzSDicKpxhI4F8HDaled4NwkNsG8IofF3djcst6kIQNf/22RyD5R47MiyOAgjaq
MeTEhN1YhAHmKkdeK/Kvr+CSxZ2LkS17yHujUyGmU8DtKEDDXjR+VbQr2ixkSaEOwf1goqQIgFRJ
jqhFlagO8r1VIiZUiURobOo+yvW92TlkQPCbJkGmdcjWOTVIw9SkD/RmZN8cUfQ3Wgu6alc0IDK9
rv6SAQHvFqcaqVuME0kGpDBQE1EFVMA01ft3dZwEusEEsVtXbQ3nO5C72ztg1wm0lqDSgEgOl25w
/RMWd+BsZaQzb+uNgZcLVsYJ+6cyxFCzbfh2ufKuW1L0fP2lY09YO1VjiH22xRvlAKIoiRfWD5N+
G6vT3Ac5TP9GL7DpoJw109HKTiiqkqyKNaTek8QJQbuimocS3KUo7ebmyi4u3WlkTrkhSYzpXzkx
ytucR+Usquv0YxOW94Af8K7v0qLbQTFwtmIKthw52xuHWconFfWXeujcqPH0caepO95vdB4Qeq9Z
scu7lbmCpbsGyweOdiTCEYpKm6YoVB2rAUl3E7RbNuFePo37ArANFuMru/U1b0kwA45BY2AkQ5oc
EdkZrZsp0RgKqgVQIP2pRzeT9dFoJyYOrHm5vpqLip1JkxKXdiH4VBSQFiOT7bCtrnLkFFu3TFZW
cKElGHoBgBfEO4g2rS8AglOTt2zWazRV3zH5RqeFn6Dln7eKlwLwYebtE7k31sMpzO1NiLfy3+uK
D0BmG1Sgs/VIPqooq2gQcIcxXvth8aMDiHsBxnaVrkENL51xjNsgSEFlHN0GkrkkQIRmYDKd22nu
ekdsZvZnfm86Rz3diyFxbbtZOXhLVoOaEAZqMVE7l2r+h7Qv25EbZ5p9IgESSW23Wmrt6r3dtm8E
2z3Wvovanv6EjPOPVbRQhOcDBjMXDUwUqWQymUvE9doskI9qbRaDI9P6NmsIMB/zljktVB7M0Qul
dJQbYTs2Eo+T5YOipidsJbj2KghZ1osMuVWf64lZp0RpInCbMtweFKmQfQdZkkCyyg33AmIEisQi
Wu+gYiHsq4FW7rFcniR6ou+V2dpVsayPYhMC64IwOeZSmEjT0kMzYjInE8dvDo81JkMI6rp/bYfg
HsPELMb8cQv/ETfzCUwwXMcNnOcHsLY6ynjXgJLFjgKJL9k43WDdWwTb0BsC1g9xv8okSwnSTm6c
QAAGTLalfdLLp5BIcDbfkqDgNNSFBx3kD0JQocc9DDDFrpVF4FA6oKfhpbadsfiqTw9x+lCxB8PY
z7VseGQxazGGNg2k1w0LTlkVv5ZmmZyFAxbYKd8URs4FUldFKHspb9gEAkzw+qHICM5ksbfGgLA6
0SEn7ZokcpppX5aPY/IEsrVe3w/tfWucCdnNMQOnxo5qX3LZjPWfpw2OBNEaGjQ1nDWxc66kAenH
qkBhkwe7kn+p9cRtVczi8PBEMDt/2zz/dCXXaMKVYBGWGCCXxWRRfVS0t6Q56UP0NDeDV5aJQ61Y
8o6UrU7wJUU+oz7TAC9rx11u0scK9Vtmoe2mS+7HkmQSJ/Lnobhan9gtYnUkM824xPpwjwfja9P+
rM2PUXm+vY0bZ+IaRzgTnRXESVUAp7PJ1zZNYDpJoZy1cLgjeY681TgaPiQqSjSR5KC0I/1Ppatk
wvGy1ZLri6GNLXSqLqttlB2xvMokLnjCnRE0yrfXu/kZURSBfaIVDKyR10A2MXJig5rejapLXu/G
9Emr0G3evEfB4TbSpoGukJbjunprQtfVLuYRSDb51KnYx10BHbqicXhqOeEgo+XY3EGwX6J/SV/U
EISrlSkDpBn75TvWQIo1Ly9ClKzJxcgGiaeRQS1/X60sAfO7WlFAgXTtxSLDl0RHwWAwjo1uS07B
n54T1rla1fI5V1BtohQF6bCJLMSIs42Bj5F/Z9Z/yDJe4wjeJGFhgY6CCky5oU9nr8DbgESVV8A2
6uwVPPx59zhb4AWTmKNsKwWvgg7LEV362MpFqaVD46WTIUWdDqU3FLrMpWxMtyyrxBNVMynKsGJw
WyO0RMEQaHoy/pNhmEgl4QOGg49dHn8OwMfhkJb/TKCmm9rFXWSpDgRDvKQGBbyRvTO0C90+Isvq
ru/Fq98jkgdjOLSoBv5r16EIoTYYNumdDELSerkDt0Jm+2jy/g87Dk2mpbMbsp8Iz64tSikznY5F
gy+tQhlWLUyflZM3V42HK0VC/rPxCEQCcAUmmFXWKyWoHcEHntdn2p9VA6rFd0PuleZbbDgZ6Fbi
SrK+DUXaa0zBpHIUmE0F7Xgu005F/JB32MjK65KXlDoGh0D3JVQPaeK3yFx0l8k6aMMp6p7N2G+M
cxzKsntbJ3i1BWKPhqJMNKIZfk6rh1/LoPkRlFDvGQNJwmjxpqIpoRtIRQvikt8Xy9BaFZYoBwAG
EhP70Si+aNb8dNtat66ONYTg9uwQY+0cgpioiraoq55bXP6z8qilnwL12/8GJRipYXeW2Wk4GA14
oaP8CcIhu8o8zynKWcNfd78u9vJ75wQb7dooyDMLy4IjclU8w6BKNbH/BAItP/CfQQBaFNBBKwf6
EUAU4KZ47yHIQHU6OENSRfKJtu5c9Bv+CyOspYmzEvVwkMWDj3FsXjHb/rkt7sus2xnqiLK0LZ3t
WsKjP+3uN6Jw2mY880DcBERejG5UHux/sDh6jyT5KVbcGXxOfbH7D8axPC1tpAgWqaBrD9YhDu34
iL0EKcFdwvEwM6FH093b2mtHZdRUm+dqBbb8fXUBV1lYhDqqXhjsov44xLBGyG5V0Jurdn2oOVrv
M+1TaT/VzUHln9DSkWmS9W6GqMiW/rtgIbQJwW0GjTYs2DAcO/g6sucoxYXsMwU3WOUHyMFa7KE1
v9zeZymucOAr0wRNRwvcZk6dLHPV/gkDJjXZVXXqKFnuVEbl9MzTEBncht50mqsVC+e/yHslKSYg
VxxKQ/0JkvP7Xvai2f60aJ/TEThBrWsx7dWnBWu/Wiohh9jurHpth04U2vHPtxeykceHd0E+9/9A
hMAe1NvQNho7SP3YDwEEg8i7be8b5S5n9z1a6up3CC213b1V/uhsySZuOoMVtHBOlDplSo+OERcC
pi7XIVaDSnxEKwcSGYZ9qMCYKIlWt+IZ0E+AhxvJBbTyCc5Ar4oEg+9AVKpXjO5Cu9CMdwG0dDJa
OxzqOjKyqO0A4zeieLv2FsnaqQBib+474hvl45TOTtBDYCbqoFvUOG3lqJhUuv1ZN7cWAisEVS00
FjPBK8xNns9IpkDiUvtUjVBSyXpniPmRB1/o8BU9H4fbeJsbu8ITPAA6qTD3tciz6va8p/MIWiDV
r0riYCTgIayNvcpB/Z1p3m1Y2TIFB5CP/UjVBZbYyicl+N5n6JOB5tWupF81cKYMpJI8rTZDdAOS
t7gmMfYPEb3rQ8kjltvdjJ2NybQD78ebNleXWKv2ljXfJ9obGlwOY4ifYU4xxMk6CNXbyrua2g7y
mPvSkNEDbzoJtnRfIKFpo2vx+vewMZ54oi+Cn/W4zwh/HiN6vL3Lm3HVvxBIzl1D9BVeOnMECMqd
Qb9HVJyke4vJS6TL5/rjrl4BiQ6P6yZ61hatVCNwY+hEcPQmgjXiUESp5IBsOvAVlOD2iJVhzmP5
jH136I0na3jvNJm32T78KxDBVgoDBaapw3rMPESaCG214H5IQcMZgE8EBWDIT4V4V6GD+PYHkwIL
xx/qf7yKNAD3aucHmGOfqV+xQ5/UbgPiWeNA6/ta1kUs21LBB1h9mVqJAtCCeCYYuoJwb7a9ZGmb
IDrSQktqCGRPAghFq9poLd+tSK1DGRSPyfwVcpqSm2nT4lcogl+piQGBTAMotmqga/N7A8m6EM2e
arILglECtmn1KzAhltBsEBQ1E8DqqXAmiLP1zJ3Cb20pU8CQAS3edBVPGCEIsuYWQJgBS4a9hkWZ
ljvJSnSyTyR4JL2C/08T2AHEGPGMyF8iddrldfty28i3YTARiGlO1AzEFp66KqO8Bf+6qy2dBHRC
fvRlJLKOZRmK4CeKtGpCpNQXoWP9oNnR61TH+6SwJc+vzYtsGW/8/4sRPAWPzSzkFjR0Kd6Tc7Rn
QeHr8aHDM6UOvVn2KpKtSvAPVhMMjJeAC8v7iLigH3CS+O97eRBZrta0/IiVuSEJENnGL1VvZLy8
RjOhY1NGYLdIq3oXQzXH79QUL/U6H6hPs5m/3jaQ7ecBritUv9E3h+LV9Q9gXIm6YYBaQNP5enOe
ud+B3IOW91V5sjvo7oHoo3FQcJL4qM0r+TcuEe7LIpzrqU+XK1mDhBNIEIJRFoUs/4s/bsoVhHBT
Tr3SZZkGCKuA8jZWUZkHA86WJG46ppA63BnTDlK+/+PKhNNgFkWlZj3sRlfM41jxT6jG729/tU3T
XK1MOAm6gVq+2uKj2eWlQatwjOFLmOhtkOXL39o+wf7RdWIp04R1IL/pMOXYwhU2BCqg+GDG+Aym
vVnWzy0zCuE0ZANm6DkBZBEESC9mp6Asvt5e1aZ/X22dcGsZNEBByoLjrTFrUDSXIij33LjEGB/4
L0AULa+Eor9EjIETI0K3F1Ual5nDo5YnmDsvFq4FEIJa7P021uZVDFnB/8MSPlVToxfIsGEPuX7G
A2rUGo92Ho1cVfsv2W5wFP4LJXyiFjSSrFjk0jXK72g4uQl7HvMidtBC/r1vsiN0lfyhCmQdiNsm
/xtX+G5MTUdMMWA7CRw9T/3RCN/QYSLJdW9eMavVCWEGBW9WQJfVWczrsucKnfcaeuA7fVc1th/+
/WwrvP8KTgg2Zt5zW8uxqCz0e9QK+mpP268MUsO37WPb6H9vnuDktWzoQc2OZZG6c8bl/VfHqE+k
L7xMZF53M5f475rQuXJ9oRSWkgfofYNvit7iAdIzDsXwScTdeQCrcfoy2z8xw1Wy7nB7jRvzeevN
RNPRNfCoGBnUlQEct5anJj/bwA531qg6HaKSOlX2efXSQ2fY7i1vwLOz6oMd6WOH0Mghvfk8svpx
ylVZ8e+2SaE15PpnYSqPtRjHaiD0+db1Z9166srolGSfDONr2shoLred9tKhQVAEY2L/IdWmqmoy
3HlNpjoxxg5LKBDR1im041h8mzKMR8nkcjeNC20hiz4iJhxEru8xDQiJGzht5HAcM/Lb7ktL/6ll
Gp3bSbgVjuABFD4lSRtgaWZ9rIpjHkMg5EfWHPL+adL2GsFd+9Hwtzp7mljg3TauzY+4whb8ArNq
0hnLnU7rQ2bETpB+alHe5NaOh57KB8nVK9tSwS8YVaslWge4MP+nju8ZiPSsh0LGpbl5264WJXiF
1k6MrEL/GMZt5qOu8w+NE0nIfnshqGldG3+mJnZVxICI68aL4NcU6jTKY1bvbn+fzdsBfekE3JaY
EhUliy27J12Sh8gCj+VFYfSCcc5PBigSbsNsR8srHMEGu6hKeUDhY+jwjjqJRv1kaUNyOj301cZT
+MEInIjLGLC2bX+FK9gfmZS25TNwG/TrNH19CmaKpv/UC4rRKdLGj+xvbRH9qJIOCq+mA5qIO9Oc
/p6yBy529TMEu6RgtqFDt/iyjJ8qVp1bdAzl4+gQRUb7thnSrKAE48xtSNvjCda4PP/QYThNghde
tWuHd4iBHm5/1k0r/Y31J19eGhSYfcBxa3YhxsyAZU+uyiSh56YTsbCD6HvHKI/YsM3YaCTmACOt
pz1r/0EbSFWiLRdUz91bIyUB3LwJVmjCt7K5mXYmRFhddfhKmjcD8wT2pyGI3MI8F9Vu6mSc3zJA
4YulbaCwslyWVyROaLiFctEa4jTlfU593fCpLCe06b9+r1CUXtOjCMMNJMKht5gzId0wJ93rbcvY
7kNYYQhBRdCil6QYsSg1U5/seLCdNiuhrJwTqIRk4z2ELh7Urv3R0GF2TTa/tcF8VKwAOcT4IW60
yG2aLPHLjEKVtme2M0xlDs6WQMa1ttHzzcACbWlLVxjm7cSu5CxQOjU3Y7T2UdSM23C/cLHqWVkd
SKKidSM9RX23Z1WKOUd4qmQ4jp39XzJB6x8h+EeGpCDqqfgRWvk0KLVroKqZF7Ic3aYbXsMI7pB1
uULzFF8eF1dj7dr2bh4+GYrhxtnnNnlTywMIm+tZ4v23L5l/z6+ohxfY4IKLathCos4ncGA5WcXu
wzqV8ffKcITXPUYAkyoxcXLHuDpQaLPUmMwBGY/kUbDtjswl9Y5anyEONWcGK9EkheWYxltvzE6b
e7yDAs3ka+OTasimCTc/moHZaRA3EZRgxAdxOJhjkDJ8tCx1M3NySn6Xo6I4Rq9jdBmKg42OV6Ur
nUKXRFObfmIFvPx9lWMLY1vJSpT/3cms98o47AfFu+0mNi+QFcLyRVcIWZTriJ2wlaOFpMK8q4zA
S81DyWRyU5u3os3QHoQNtJBXuAYyk8QeywGmUUTPeu3HKN+De40zH/PEEvPYtMIVlLBrwUh6tSgW
qPqJaYNjgNczD/9eLAXnaYUi7FweRuipX571Snxno8yMYeisyCVL2byZ0CqrwtahZ/mrXLn6PNGA
ziMKRh9XAw1fGN9NiVuqIdirHuzMT9IMUuuSq35joH7xxgtNDPo+QRcjXIZV1qd5agKyQyr3oj9P
j8Yr6K8fg53qqZ+hZYUo7hj+RBR32xK3DvUKVwxlSJMWifYr6zQfLdOHrG+aPJLwzDVvSp5uY21I
ol8tUqwuYN4s7RH54nLc2w4INEIndCCH7hiP+SnfV2dwAb+rTvZW70Iv7RwWgN799k/YOg/r5ZLr
84DKMY0NBvOZxx1Ub6YJaahXaxFp/nYbaLNauEYSTh6U3wsyhEAioLIofT5xj6pnXUefAj00xq4G
mXwtyw9pss8pHELL6kPSK9hhTIldZsT1L2riYCwOJY/ovXsLns8ddTI39r4FfigraVMZunA4CTr1
1B6ac67tRLvg1XhM3lvP9GMftbc9mE3YU+JZHnObo/5ce8pXcKwf9+3nCtZdue0BcZLtWW5yPNAv
zU59Us6x7GG0rF/MUYOCFbp0y8QlY0IgkBnTnEJpDHcYiMfi0Z2k19aWG1yHGsJ3b0BemKkTLg8M
2+hg/lPyfSBte998361RhO/cZHrM5uWKgiaPao2OmYG2yWXRB+VooMiUna35tfo2q/vB3umTbBp3
6/5awy+GsHKQSjWiwTYHPIPYbjqb5yH7qWjZezspH7fPkWw7Bb/Y9GpZFBZMypwede1t6l+64Of/
BCE+CxKe8cIMsRgCDlYSEzeg827OCu82zGY8s9o0UfBgtuxI58OyaWyn4EWOu5hbx4Y89Lo/aB+J
di41D7xSx9u4kh0Uo9AwGntNjQAb6p8b1M167Ukn77cxtg/+v28JMVTTraSt8gpfKR7QvdfXSHco
n6Hrcm508j2xXlorPtxG3D7IvxGFAzDZaZOxAIhNfQlURIG50cjCgE0MEORCDBVx6B9dSUVrtdqw
HDLCo/vSHpAesVnJf9xeyebeaczGvD96vf4gh1bRBTRkZEGpDW9SnEnFiO3kEYV6tfEQolr3v+EJ
O5eH85QmA1xgWj837CFId+l0l1hf8gAsXrLR103jWy1u+fvKUZhqnKSqAbCpn9GJfGzS1olSSbvu
pjdagSx/X4GkIWihkxYgwVD70CR11djG+9t6QLeHxOxkH0u4P4ywSEiqAqpEv7ONvhW/m79PIMwl
Z6WT1JY2924hkQWJlAq2IeEmMbt2qrIAd7kZevo0nDTLi+tSsqDtmGyFIphDwUilZMvT2LpED81h
PqB6dcwvVYGyt4PCLUjYPXoEt9wl36m5k10sn0i+3y9e9z9u5dVvEKyk40xhTYoj0P94oAgKP6Gv
7+PzK9Fdy6u93gXFnju707vlc5eeIErc7ZjkN2y2IELq7t/dFowIudExh9IwWtrBWOPlg6s/j+d2
DxWc7/WP6In6KejWnFrzb5/G7YhthStYVFaQyWhr4EJX01IcTP+duwP5CD44dVBbUnfEqb+jSvoA
mhhq+rms/LZ5eFb4i8WvDk/AWJraMfD1l4udI0oM7obEx7cHF5tjPfNz8Ezug9kJv99euAxXuNgT
o610o8A3TwYnRgqBXWbFb2VFIAnKryh9tTozRQP4SLG6uPmeBGc9c9MELNq15Pm2/NgbBvzr6l/B
EL0NaGIvmxjmbhaZ/1CE2bYWOSr9OUcqIn8VeVtZ2+ymM/r96X5l+FaorJibqJ+AyqsPJWBelh6C
KHMm69VA3jBud7e/GFkeR7dWKTiksMpthS/508mtXdPE0838jP9gYtC8h15T539Rv0Ot71m5K/bd
G0vc7Em5m/a3f4XEK/5i5lwtugM3ADwW7KbWSieI051megaV5U1kKIJHKsHm0EeL3dRN4QRG7YJb
G8IU3u21yD7gYr2rtWRNsbQpAEVNfrSa33Kvjn7oqT8hRZgkErCNNwOobcCJSgzbhpqMOAdZJoRn
eQ5eiGLajexh0J3e5g6YClHPwzP4Yusut35a4KcFtban6X+fpgQ+VIwwUQhpJjAJXa82UAqqDF1f
gljyNMQ/WP0UhR+3N3Qjqb3GwLG6xphMPdCNBhitzZ4I4U7OmTuqPxI9vYPOwQFM/V+7cPoCwlSH
cO24qCff/gl/ftPrXyAUAEAGCQoqtO26ZZm59ghyrfa+irqz0Y2ejvB7ihPZFbKcu+tzqYGEdskm
Q9r3T9mUOqMpnzVWYgAjnI29og/NZz6HAeiZpqF7jsAH+1Srip7viF6B1CXQzTC800KWHsyq7OmO
Z0w9JbY1/P2gL9QEqKqZyD1qoOUVLjcrs1gL8gZwguTqWVN/qHV9aEcwriT6f5C1XJQLoLoNEhIM
oojVMsTLFYvMFOZl3QfDG/j1HBU6lkge5+WDUr4Z/Mz1U96/RYYkdtj65Gvk5e+rY9wXpImjBpyF
6nQx64tWHImmwGPcmxEGGQ637WvjGYknCfgnQeYByihdFBlPWBTmk1qWbmWzO1aS56l/tfvKD8Ny
t5RzOzpcVDW9sxTr1GrBl9vwW2uFBhWaPzFIDNE+IYEW807n9VgsdBv2p0lHJ0xJd3ZiuVGDNGVM
zl3IZI5rOTKifS+8TpgPWYquIlOKMmKYNgix4jHVX0einpRJ80ao17mpEd4ZyDVPqX3CcL6rBx85
k+nmbZA943hhr8Gmgz4ZiEhcf18aoOu/70BkUrZ3Fqa52qOFZ25tTU4yHCzbtyDMHOwy6uUJaB13
qSxG38gl4gdAEBOK8sjhE1HLp7HjoOUqSGmG5KiBQbmDdAJTfkbgpTGUQzYdWXAZZT0lW18aslPU
howKpBvEVBl0szBwszgyVEuTu7TD83rUuwpBov0y8/jeTIJvfWp3p9sG9mfEhvkfSHQwUKqAE/7X
e2V1mDTaFFlMuhKpJeowjg4hAyw1I4bWtfCvk8FoekKHNIYeIH+DgfXr7xpUrFHNUi3dXv9ht3xP
LcPrwK9ld83RbP7D/MhCoQdickCBkvNXCWC1Mp4FnKc2WPRwxb6MDJIHJEddIfU1qwZVzWNvq24P
EpkQ/Nl/vadXyIIbVkojqYeFv68NHocgQY0BtPNZuMMsiOys/hkjLosEcRJbhCrwnLreU2Wadc3O
4R+6mZ4YSMRxw9xBd9ejVeOnOXOQJtqV1vNsROd5MPatKmsU3zAgiJkSuKdlTA/s+9e/oJjjmkQF
FjsjwaxfWqV1qu65BT367U3dOB+LaKrGIHdNwZsurJRbYDvHmUQ4pfFTY/VoWdBco9Z+KEV3UPLx
mAWjJPbdaFnE7lq4UMG8DNajXyHeyoQYhnPRLwnMND7q5SHWT1q4b7ID6BYL6xDNXm6+6wi/7R1J
3hSofXXDQTcfuKx+ubl2C8TdcMgglBFp9jm1x0iZ8DsSsLSle0ZfTf2C7htwyJ/tTJc8PDa/6G80
XQjq+hHjIaCFx06Xvdup72Ai9saROZXM5S3nQLho4OJBLobSAKIIXYjdgoxMA+czeC5VyEcqMchz
+XOhVeeIps8Yxn66bUFb0Spm2SlZutAgISj69VYd1RiccSXGhCfIMKDFtN2laAZj1aUAZzyGvOPn
oPgUWzFSWq+3wdnGWtfYwkWe9gOoR0DxDt2JEEpnyZ0WyVSXlhMgbudCdWKD7lNjoMO4Pol9W1WR
FVilmymWb4GzXlcnRIHx8fZKtu5n6OEsWgwGGllRVr/G0TnTe9ah7bpt7HIfo0TszCwPn3IrtL1e
H7N9xMtLYhoAh8xIO7HEicIJgWGovym4bI59mU8ST7hhS/iw4M/Gv/BxxaOaVS3LJxNBeZm23AA/
UZIf5qKruBsl8J+O2dD0DEWfREaFsqxW2HVmgOcF+wD+eRSVr3fDiFNI4GpgmIaoCWnuB6P2yGy4
Zlu5mfUtb72ul32ADad/BSl86JgX0NwcAWlao1dXbzZmzdUxB1VB+gjmVgwoYeQUkc3oZETdZ7bt
DgGRJLI2EpkazhH+AcuNysAkeb3ufEKQlnAcpgaja32mOUMaOrX+0dPuzFTINKW48Ng3GxQ0ld7s
GcdIglYc4vyxsYxDqnfIJpROYsTnwDL2EVEgwCftadk6dbpOTQZmbqjGiQqXfcuTcLJx6oreQjR3
4unnJHAgNBG04VvCqiOLP2stdYgxvJIcarxJg8F92aTO1sHEcVz4O5AR0MWrCwdAi1PwILgxhaxn
zLTxAOky6Ni1jeRptI0EjkP0l6GHUUyMgSIYQhvL0zRh5GBp0QGt7b6RmZKLceuGQLsGePkXVgdT
9ACjSpVEb/LKtSICJ3qI04+4LHdMVhHa9NiL1BqeXwyvH3Hnigmir11SV25ZBwHxo1jNd7radAjc
lP6ttybzXeOadsgjs7przVa7s4xGO2MCpkfCyg4lN8jWWV+S1gzWBD5M8QIpu0oz5hSsyEb0bmSP
VvCTjMe49efsMcpfjP6f2552Y5tBtfYbTrgzki4marzARcHFGtGA5c/NJ3Rp3EbZeu4gpkKuCHpx
OqIL4SSXSoUJqYCjJQDy6PFdUH5w5SfpfJN91sm+LvYoj92G/DU9KDjNK8hl5avACkKpZW+mgJxc
TFW+g13m+TuScHhFO/wcOYXzeIr+UR65a3qyDPzGpl5BLxfJCnqKqgad9X2F4fUvtepm6JBupoeB
ypQHNi6kK5wlplvhBHmgli0HjkIy1J+h92OPrjK2R15WDlUiyZZuhYjrjyhcygON4jEGzZmbdZ9n
zMfP1csQP6uKVwalU9q72x9Q0zfuIGRDEE6B3gzsvuJ9O6OrwywogkTwx0J/LW/Gsdm3NWq4PnyQ
cWo6UlM/xDzKbsq75pNaNeRR0e2Jnjozx1jPUIGs0EhpkzocLLPhjs3T9ESmUjVdOlOaPcKd1/tq
KJh5iIN0/JZqkHd09SmkfjSHuFdCK0zPbW13g0eaCNpetdGXkT/qSnPKQDvjx4sfoAVBN2/OVe3D
7tT2QNohnTwVyfXY66OkMN12DKx7XakTCDZpVvVIQ6a+1kTLPutqbqmuApovPFNbNVRBraZhdi4q
u+TIMfOLhxdq454GEWP8Bovf92ZAdSdTlfCb1oB3Denh5oXWdKi8ideDz5NO/QrpSDhPpsYGhFnR
Y2fs0LhKTuFQjrnTVUOXuXk76NG+zaFUAPmocHaYlrFFFlc92DUZMDWVcTI7djVCcCIZixq+Xp36
05BGNnfrMLE+Ss0AhTQ37Z9pWGnHnNrxHmmuybMzaOGeFpI+z+ymHvtWYpOdsE2mxKtNzl017cBe
wVWG+ZZq4hdjtkHop6VJwHdxwCP0+zeJ/jO3g+6bFneT5aZh2/zgrVa8lHE5oxenniyvsxT7Z6Zj
e5/N0gzvG21UEzecshI0Emy+Y91c+32TJkfcnrikB9va90VAQHJVoSra8eQ0D0NxBEswOaod+Jzr
sQI9FCmivNw1LSxMaaBaddL1ieaXQi9RLVX6OPQaNJmcadkHFxXli+YwFRrKuilRUVflsF1nKkn5
mTQTVDkCEBehSWqa69obTN0un6oxic5GM1EGFqq5hnrqWIONyQTzpe6PaRTuEjQt3iv6rL2wZoxn
p657KGQRWhLtsdL7ovL5oPHwonQNvRsH0voUr7jvvT3Ve9swIA1WwTJymSvfPJVIBUJGBt4cI1/X
TqdpOlhPXuH+BwtgQPZRfQFzZhrf09QpkgMtfzazN9E7w5LNg2xd1XiWI0mJ9nY0uIv5q7Lv7LpN
EWpBqP2u7ft7PfxISe7oabUngJuGfgc6/HOdx0uPvtOxUuKUNlwghSuCfI6Jvk6I310vvlDUOccM
UwnVCM0h7l6/4wPDqVTdKP57ejRQ1ajgmYO8LcjRxByppmR6q3UKcqTcMYz7Ct2FcXuYgteAxpKP
urUsZOdU1BooCK7EtFk1DXCbNWTjgpYhH1uz8qSpI8+ceK713IEX4d4camnhzNwYBue2p9+4LhcO
a4IqFpKEf6QlkX7um2SGak8WT5/jLPZtpbl0inq0IGvyv0EJN2am9IQqBqDqsT5YtY5xLVgTmABC
+ngbaWNLQaWwdNZbGm4g8e1CR4zNWxPoV5O+8INcr9D+U76g9dxPzNy3MsUfx1ISmm88Ra4wl41e
xQNmiInzPgFmxgcMtlO8Ql5ur2oj+F+Hi4Zg/wGUnFg7gdO/0gOHQZAvHcG+aUlq75t7twpKhfdu
ATG8fh6g2TFzG/e38ilO7ftF2kIxs50Zsn0fKpLnxsbCQKdugfYbJkiR4rjeOnBhtfE84ASwX2Tf
HDFNcMxiTfKk3TB1MPLYaEBDegMCFyIMyipWFVWIDLXOb/RDEjEEb6+mLO219XSGfAbegjjNiBFF
RzUZY0WrENO/Bc7r5xpk8SgsTJC2dDtMIlfOYIT4FVGSTujVHlhgOBPina9Bz/vaycIwvStCzTxH
bW8fotCAqCoCozNpQEGisaxHArY1Ukw4dAPI2TPDqh3S9GAzvG1umwa9MgR6/VViHSluuhhCYyKd
NiTI8qQRlXyTjSh6bdPm8iNWp6ZEMlIbbIBAKNkh40HjHw170uMfhu7fXs7G1wdVN4FGxZLUAhnP
NRJPeGdqJR5bPTJViQp6hvhgaKCC/HQbZ/P8rHCEFSUtJv+ohhXR5bzw9IdVqe6gJbs0s7/oATtV
aSpxd1svPNg1ElRkkUeERuL12myQIOoqbyq3MpCjjtAamBV+Nn+NKJi7oq8QtyaZlzMZs93WuV3D
CgcqbYucNAlguT74Vf5Kp2mfce/2fi6/XXhKolePGZBvWoRwxNdrl9F26lWkCHpUR0MaPaQhl+yf
DEJw3VrZIAwIAZHnKc5iED2RLpZcDxt7BceGCX0kplEGFHkym1o1+6ztkFJRq+eiVb6FQbbLg+o/
ZDDWMEsAuTpPPM4ao7MAU2X456GEhGsUXxIbNNE+7d9zQ+K6t84v9BrQArNoVhli8JLXqFnlOnKh
3RRBM6F7SGbT70Z2Il3gmfm0u20Mm3AW/p8mMrFI6woWl8xGbXANj+4ANT5tznwdTb6kalCljy6V
cryNtnWU0WHzL5pgF5CpHZVkAlqjPMxD6xDy0aYXkJFE6AsoZNfGcn2Lhg4xWwNCSCbmpEQLYWlM
0Lo8A834h5m+be7H4WeWvIISxav5B+gxJPHY1mbqqOuhogAdKxRGrm2F0RHV2jCtoZUFReUSxKpz
xsBnmCbuFJkgHTb499sbunUI0Fhjo2sHEi1gHL1GzKOxtEuzQuW/hNDTiHbsUAcLZyqbndta2TLV
huwlEnmGSIlhTZMZ46xBoa/1+/kMpiYHMsNRgxedbOJ2G+rf8oAYlNEA+fMZnWeu2XwuVRViUm8T
VLmq4DDJqoQbbp4uKusopCFeX8SlrrcvVqMWITNok6nCITaYKg/DpNxZcQyxzewymegcxMYXvlpA
/qY2h+bn336+pdi+GIyKvUVB7xq/nEbII3fA1yCihwIEEpbBNHwPlLb3byP9efIWJIicQ9JYIxCV
v0ZiY10mHatBYsOC9yLroRJYo37XQd9g1FO8iZragdOW5S3//JjXsMvPWnnPpKz+H2lXsl03jmR/
pU7uWc0RBPt01oLDm/Q0T5Y3PJYsc55JcPj6vlBlpfkg9mOn81QuKlO2gggEAoEY7i18TYHYqkY7
JvMi09Uxnhhi9ihgK67s86VzKkvYzBxQ1EYsQZlRY2LmEjAx5e68Ej+fthMJIsRbWZcSyvQ1JNAr
AiDfHvMjycqJ5i7w1GmdyhB8CO1ka/JbaCzIf0S1ZEcoGMCpXLcVW7lAP7tHSFJQ9KCwCBPv1dO9
kUkUInpqsDfxoU9ltyTHKk7sUXEGLbO1chO22coWLZrDTKRghXLYm0CSg0idqW5ZKHakdPdJXrmy
ITltsYYqt6jLmTjB+qKuZohcIS41QJ3r7wm7rZoR+c2783axKAd9jSYfxOEVgVNNAgEhV8YR9Tqa
ppdWGLoGUIglTmCTVytviEUNzkQJS8pIYjGDtfAYGOCj38iAUtLg6AMeFWRtWHNZFt7guLJl3qpy
uqxOpX2Z5TBFQ+so8n/fzDA9VKqKlgocrVofVo7XR7Htk+2rfwoUZ30NU+pyhry3oyryXi71AwE/
dhPI4KoCDXF1DdxJRN/kWIBLEba9YpyLp1vDQxbInrhPRRdZDWApSCvsIl6UYFfRbH969Y014KVF
W5lJETYQOBtF18aQ0lsK8qPVUQ7jTZdgStwoVjrVFq83IMiDCRzt1OanRBhtyr4OMsiSWk9lKbK5
kR2nrhq4ZY3ursAdArSwraGfL+rRMICYhkoHcmCC2agdqbK07zmyrb8ZSA+WUi12idSudMct+q+f
csSumzGUej+TWI0GBgsYIV+b3OvB5cToNvYxklO/gcHoV27RmUjBOQ9UzQ1Jg8gUG2bhnCc2y5ym
+horuS2vzYZwU/h0HGbS1NPzN1HUMXAG4S17W/XvA+mOWJehfh/mXrDGibOmTOExDxY8AsoMyCKs
An2KO+abFiUU+SlHXXhQ3ASd4eed5ppEfp3PQoOkRJFIQUgFPMJ40xrMja3A6yfFDbp07w/ZYxoN
1wSTI+fFLkYJM6Vy652JVXIlYrSA2KBGzahK3XAVh2RhZAreB0Ed0mJ4ZqNR61SGmiM/bEYj4gTp
GLKnuvrSNhdo7FHUHYao6nyX6ZtpSm0/vqVyaBMZXbkXZrfX8FQJ1rLhi8dx9jGCnusoa9iYYsGM
3GXd6JXJBUgSVq6lRa3OhAhaTbU+NvoKK06Sg1YPXjX+9U596NRUeaMvUjIImU91amKr0pZN8GVQ
ocK+N7oPmiibVmtJ9UV9zQRxBz4zkETX/DKuIKgvW7tgqL5pTwpZ8V2fhaABSJYBHIPmZFQqBEdS
pwp4BC3uSPTeQf1tW3T6prCUv7wtp2IEDyKZUaAlGvaeqipDB6bse2PUpu75I/X5SjuVIpi7ZJhq
y1oshk4qWsyfaoAyVv5rb6wk0pflgPsUdWxECSJ3Mx1KI04JYh+9JVs0gexqy0RnQN9ue6KyFdV9
dk9YFIjIkHGWFVi2sEMqTaZy0AfAtcEMwvFeix1quiEQ7g2QdMU5Tu2KQ/x8hk4lCpuVhRpJglTG
fUamKxOtJe1qO86i2VEL42YEeT/DEmybmUNhgn0dh0hLX/O8158T3fS3fmLFK+r7HDvylkrMA2Cs
hjMFCiFxWkrToIx67cRJcVDDHQMHkt5gVPQFVNHnzW8RmobzJVMDJUaiioepawo1oRivd1Q0x3zZ
yPeA77vF+MkFcS0QBbr9l8DpXtG9el7uB2/M6f2MNc7kChumNFFCR2IAv9N+oIf0ON2gsemabW4V
J8V/6+x82+E/A0XGsh9QBnfYc7OVPOoaXu21u/gJ7di27FpOcURXg9c/a9/Pf+HiQOT8C4WTSYui
7kqNf+F1uA0fymfTCzGybHn4govS693Wng7UVu9y+xBuNZutIVV9DmFOVcRtfuZMJxDedd2AD4iU
Q10/K+RBifd6djNquCluz692Idw9FSZcERFoEwtpgjDk5jGuqxleIAHGmW5YDbqf+9r3pnLFJS2a
+cwEhAOFEn2cRxFMzwB6mgbIbSRrCWJD5u/MtRtwSZcah1q00J9JiNj8HcgUBEKcaQMX4ADY0cHy
7RFQFlPA3K6+yJ5X1Mk9nGjec3mCeeeRqQO1DfLy5LHV0aFzlZVf8frjGO3SaA/DhnYYY1y5TJb8
LpJyFG0CgJxAn/CpxQzlIIVJykGPh2s/3ksRMu2Bp4QWCAR2qvxI9f35dS75RB2dAjwFCGJtkS/A
ipopGSsIbJNNX381i6fBXzmHC5OtaK/4KUNMHFWGWqptDawlva7vJ8AHdh1Gk6KvaAJHL51yo5T6
RWmkrkz7bUUCL5meTXmN3mSh4eT0K4QrLU6jEJ+BlfY9yhnGa+Xnt9lQbBQfgPvqEwrGeMocJSna
1gycuEN6fV7TS4dlrgXBoJJC4aBT0AJhlleVyI7rz5NyNOIbc1gpQC1Z0VyU4PiKnAE0lvMJyMg7
1ihnBKardd+1BoyDIDvcmexXnM9couDpCkOLzYYD2ibjQ1xthwwsGxk4AMHxyR4bM/BC2anlv57z
PN1SweUNNQKSiUsdzMcCYJz6Wsy1pkjBwdFMMZqG48c3+YRqod7YUs/sJo+OTCs8TfOfcgl9NLlx
d95WlpzdXJ2CG5AavyypyXGWNWYbw70OuDWzNZ0yfI/jffTXszJcj8iRgC8ELdpiaDlh+qFBCyLH
p/6BEXAkY+zccjPl8fyqln3NTzGCkaiVzxSTn4B2ind+M17qre7JarXyulgKlOerEazCiNpAbjhm
ntzc5ej+m0xtk5eOGZPd+fX8Hy7l54IE89Aqf4wDCZLqsHSGFIwr0TOZXNXcar0zGRv+hDecKXS1
VQ7qhWwh3zNU2tC1h+YTcXqHDo1STDrgZ/rU6N+zRB+2JJnifV6atLO7zGd3Uqk3zxPTgdFSd8VB
BwSzV8eZtDmvhkXHpoBuBgD1BgpJ3JhnUY6WElD51IBJyEA7GcYPIC8Dl7On6565VvX+qOiJtzKa
YP6UxQ/sTJY/GCxKOPSjWXduBIzejEHYFD9WCXFq6yXTRhfLvGiNZFup5MUsAfIhA7lm6I8ySOJp
toH571P5DfAfjqZYW22QtnHk31V1fNE2GIay1F+4Ygl2GHbCnwRiTRtCArRagA7RQj4pqr1IJrYW
sBVjXNsFwedLgDJPKLpqHUl+H/J9X29K6aLIZBvImH9vv4VjbKFQGoccnJ1agVOYXl4+FPIXTCN7
BdCIz8tadMCz/RbOcoA0mQ5aN2T7001b30toVdZB6w6K08yIHKl7VqKn8xIX4+i5iQmHGjGSZE4E
h9owt7GxlzpP1m0pRn9s7bLu1hqRxVoj9FgOkWbrFBy+VfkY3ef4olp5a3awWeMibZ7TCagjSrDJ
6xa0TUhM3o7Urq1DstYH8WGDn88VGJdRC0Z/o9gIUWmjbzYtYFsM5Yhr1ekB0a6Huym+gjMp6680
aGw23CkDIKAfeutA5GezWxvBVpdt+OdXCKrXk7Ere461Zl5fk5fRCbe1G++BkI+ZS6dFjGj3rrwv
nDfAZdo/UB6UN4krbVLPcqeX82aweAOjN/g/ChE2RAHuSg2/BghgiSS22n9FqiQCd+nodnK1N/TG
HcDcuHKyFl+s+kyq4ErRqweUIo63XbsAB92Eof3+Fd2Stv89xGM1x6r5o5XYdeAEG9jmblh71i/e
0bMvEBxspGZJkXI4wqS2tQqGgDacclhZp6YuPK5m6xQxHQuk2WNgZHKk2Sbzup26jYA1+lq72SvI
yr6PTuCVz75kA1Jtnx+YB5Ybp3/R7t4UJ9oU+9Tp3cRdP4QrixezXl3TapTxzwoGxYoRORNj4yeh
4hRBPTxKjCp3StijU8fsw/bQdFHY2HEWde+6EuugEPdH6xWgxfEFaxTrUm4z2tpBbunj7TT47UvB
kuqYofHpK0oN5S41A6PdoF3FgoqzhNpBJU+mE4aVH3gZTatDEBvtLjOZdlGYFRK+laTcDnJH7pHY
wDAkYAx0QEqV9BnTH/4hqYMRbHO932F0BA2hHMP+KjetdJtnCQhaezBCVxKI1Hva5UegrJou8ta1
O2Z1+0jk0jwCm2SwB7UqUltF0+6lVTb5TaHX5jdOuItJiKns7MakauzKGMgiG9/Q84MWDsnG8E3Z
xVSIZQ+RpCN73GgvUZt0NwXsOXOtAe24bTHl7tRm4YMUM2IDZpvetCkbTTtBmwqSMaOvbduSGrmj
tiN5k6G1CyC05y2Sj50coGhYyppdWeEAXA9UtA0pNXv45qo9dJZVP9GJjQ8GpdUNHYbwuuy04AJz
JgFmt3TpEqxJ8o+oUkGYXdTyC2tVa8/yEL8RLDTZpgSc+AhydKXd16hzHYJEl29lvw80F4Uv+shk
1l6G1UhKt6rk/Ls/mdIGgzGd7wToPNmhca0E2muQ1vqhi0eF2GrYWvkGWTId8y++j+Z71U86EHzI
vQrwtlhV7sahCW51Xw2R9wSa4FVjEfUGOYBQs0lFs69mzXGCijgoMQVh1hK1k8q0drKe6zeyn7SH
MNOkS4u0IAcoZRp7NfHHH6QhulNMcb42Mv6RTDxzT1j8YM/iL4DaKloi44Sol9EdwsyvsXuTHHz3
LbejrXpd7CP3ub8w9+MmtNGZfN4nL4wBIub96ZxEHNMsbAqLcfdIt68d8nW78B4N8tMtwBBfJo96
8S36cc2jee1fmdxZrmFXLEYjwM3QiYG+ciAZna5+THGW9SDB6ttCt9uxuiT6RD2/679lMX1L6u5o
5tg0oxj355e+MEQPYPVZEClcjeB2SHpSMCxdemsBC2YeQzx4OTGFpOCJCBoe857U4Mny1PBrUA22
UZgrBXUuQtz7+ScIVyJw+tI0DvEJZpW5cggkHf1u1IebulvLJizl3pD+Qnsrut4/d9ZHlWZmwDAG
tYDSbHytSZyCWt+SsNI3tcZw9xEJwbuE9LacVpEtKUjIFUW+krBZWu/8KwSVm21dUBn1Qwe1vStf
GrYgTZyybRX37vnNXQx7ZssVFMvQciihSAmgwKpD2rxLmF3G/tGQpZcuojab1g7SYoxrYA6JN96h
d1h8PAJR1DIGHTipbX+h4U7F7B3sR0GrbRvgieiyAXgM3l9fpSFTqhIeXSPVcHp4gAABgLsRMuX6
NTcRyRjPpDZs2j0bax1Jy+vjQ0gYgUKnt5jQCEITJC41NErkh2BwtAHQkpeD1LkU7XemvokqN1LW
sEKXogeg53yAk6DbRCz6MCsKStbmAJ+dctsAfH3YRl6JNMd5PS6K0YgGZBsZUGoiRkHQjVnFOO4s
0HPrxALE1KXa/jgvgz/hxKMOrvc/ZQhPPOQQNLTbQkZggrdWqYFJUSWBv2IRSwdsLoWvdHaZ+OOo
dRVnLGGglSkxz92zxOlVtx6ClWfkskFoSG6h9QAlVLGDNyJ5GUsceB/ge94EbMUeFyatJqdqir1R
tcTOka8Ma8DfY9Zm5d5a2jEChVmaDo8GVIfTdcY1TXKDl4EK6dgMt4l/mQcr98PShs1EiKgiQZdX
RddBRAVUIYAbuH261t69dPnBY/ypQsEdTuD1wEAynuKJhEHc0dXGBPPO2mMspV8VH04kBeRPu1ZJ
Xd45gKuhsKnyGqegPAOAO1XJIarLeudrdqJsmbXRVWdSHTINQPy1TYDsnzf/pQ1Dk4wFgErc8uTj
nTozTL0bpVzFS8yxtDsD9piNNlljY1iUgcZCgvlT/E/EwRqyCjPSJdaVkuCiUrcqK3dl+X5+IYtZ
QmMmRTjIcUvrtOVo4hHgLhUgpBdFclf5w3WjU0fxa4ZJ/NrVWe/2tfFg1flak/nS3Tb/AK6GmSp9
IGAoBaciaJPxCwbZnGGK3oAFuZM7tFwDGP78ghddymy9gpEamcJ65mO9ebht2VM0PLfRE+tWcm0L
LU5IMBOedUW2SwYOm7CqLMyUokMgOHXJ90mm3zN19AwzAQdNcGT6GwM7ddShaazTooOOqWaaJZGd
V01vWySM7XL4XlLlMooAFNiuxS1LqYvZx1Fx4tIkbRT4UHmPOfPoYqJbzMVaBue5il1MFpzX+LId
mygeAtkFczRCTKxabeMHXBU5ABfLHPAcUrHX83wlqb/ofchPMYIhD6AsAlMxxMTsuS2vuyl2R30D
BFNnLHYxuNrixvt7CxMsd2wVvwoZJMrZ5LQ0SG2K5vCiHdYc65oGBZsFnEOpKw3XoPmYGFdD0CP8
WyMSWtQfmmD5AAR6tMU7SDeTMlIaBLM+2pOa5LmPrwKgNzT+tyna4gK0G7xrzytw8SwCVZZiGohj
bQkBX1p2HfFV4EBExoZWFBiKgJO4HDtlc17Oov7QtYyxevRq44I6PYwJAsupSCDHQHf7pO9DZE07
KfHOS1l0ZDMpwi5lFGmQeIICK6M85s2YboJWejFbQBWoandbYF57ReLSuuZ3uqC/TPF7KeVhgxHL
dp0UbjBehOH7+WUt3q8EzBaYn+JJHDFUlgMljSQKKWAZeMH/3yo13dVm6cX+BIQMDd1ltzn45pCu
WRtx/2wgHHfCRJsoto5gAOh047K0pVbiZy2wv36Q0bOiB9IcgHt5foWfQyNIsQA3iTlGRBCieRhm
A2aXMW5Byh1qnl6SwNVH0GWfl7K4lpkUwTyiwQpZmQKumr+lso5u1dzJgCNjZMnKej67d76ejzcU
P1eG8Fos0izSFAZJxMSEu4oiiONn39rWCaxrKYxWDvGaNP7z2f096V1oUh3B8lC3F5qPYfGqbCKQ
bSvtBkiYCIx68CdnlvXXb/LTZQpXbIfWPM0KsMx6vC8zzMp0Fqj4tqm61hjy2TNiulqGX4Tt8yZb
QZ+6ybo2j5BjzKlvk9b0iiKyR1XyEgX0Y1PjZhSAeFq6O28wS4rl5MZguQL+IN5ap4qtIiSSlBrG
3w5XFqZq6/tA2QfZa1iCSy5e61BeOOZ8lT/FCfdnkbfg/2MQZ4ayh1vGBKlrISOivjH6xyjaZB0a
nX7BduYyuYOb2Q4rgTyZppAZAC/Y1Pd5nWLc7godPrJ5S+vteYUuxLp8iYhBOCAyQgVBHCBHEbEZ
RetY0aMhO1q7baR9kgd2rB0VYPlaGPajLrDVV2LOBVLZU8Hi2e8rn0glBDM/P8r115h+K8rHSkIt
Np1cigwVkrT7sQVyFSkB51O7hdFtWaZtmxCDFFaH/jxk1HNtQ5A6P68VvujTl/zptwnW3VZNAFx/
WPdU8zGKu5x8ideIe/nv+CQDeTqeoAQotNi0VtdIOtcjZEhhCypENDnZTYg+GUbSzhu7/AqkEP1K
PLgQgmNhM6GCY2KZOckoKrRgAS0eY7CAmmHnljnYSqICQPqGw4B8F1cvpRxdAHpKS6ZLXXlElwto
WpibG6Ora9Ox9vNfMsPZhwmOSyZBN4Bqs0XWqbYb6VntdowBE+9NByx43ntBeWlmB9btf2GjAaPE
u8ORaBCn8PK4GsJY4foY8p1hgqSGBrsmL9eWx18Pnzcbsynw7ry7WfBb1tRl6EXGoWb16PgsRZ8L
6nMYqTBaC6y26oMeFi7A+m7HKVyRvXSTA1DtT9GCD9N75HUs7sM6wg5RVe0xVPwrx2UmQvAhea8C
ZTDB5lntsBlqHS4ksRGe/5LLmMkRXAYGjmQ1BtAdJoPt1k12zbb7Ee0AO3esd/kup86Nek9tqwcZ
ZLcb737FVH7qkZ/nmV8u8zboUx+LxPCkC3BDLyWN149ryImLF+tsjcIJNQGKbzb8YqVAw542tLiz
cPUkx7hza3nXrTVAL3q6mTjx3LWWVhdcpaniNv0lIUcyfD+vuBUDJMLLOo59VCAVBENS8TBo16tB
5OLvB5gQ0JKRKYcvPd0YrdERrE58Cfk1ul0q61diDt0gyDlhMNIUQx2SscJMG/iIFgQUPbBJNCW+
N8oHomOglaQXbGhez2uMm9InbzGTKNgAWFTlylIhkYx7UjijdFNJO6P47rcrwD+Luz8TJOx+bwF5
ohghKKTXXWM4KLlGQ7NybBdXY6h4raAMycEgTvcn6Scp1rUKDqjH9Zalw14GNqEdyl/ksUJXo7yy
X9wLfNIesPoBGQKoaADonsrTOwBXFajOY1G7Rn+mikuszSo+NN+Dz1JAQQ2D4NAdguqkws8CSqC6
gKRu3fYYkq1wdwO/MdjlIagI1oD3FtUIbPo/BIrdH2FblFGG+TKnKrZUvaoxDlK8y/RBIftfsL6Z
IOEFHUi0CoaKr0yqENq7Y20nyauqONa0Uiv8eKuKSkR6H3CCyOcaeJqcblUGRNJgDNHkh37g0JEP
5EAc4JWOdrQD3LWd7I3LfnMVH15ufIy8dF/um4vOTS+MbbXJbajcAVrQypFY6CZCYPXzm3TBXZXo
Mqk10iBLef1F8oKDtmsvitv0WbssL6ar+DnaT95tItvGTXURuOgdGdYGYBbK1vgEgAIQCiApvK+E
HUjqMtcyqwMnWejoB207uKGLkWjwBHiA/7oBkvY2XKmPLXQJnMpUT7diTH20blHIfA0mB+1sz/LN
eCN/qdwXNAe4GJKyazc86BfQ+s5YsbiFaaxT4UJ41FsgmrNyFMnHQ7HTtxzRxEm2ktNv+htji2fs
Mb2iG7oStiw+QeZ6FkIjNJhafplArLSb3Moz7OKQJLblNG/H6kG/prbkkkvTlV0ANK84KXXp1prL
FrwU2iB6GZU89C5eK5vJfjKvh83rHbG7DXGVg3wjX1uOttXd0U6e77sNIvTVItGSC5t/ghBOsbyt
e+LjE9RLTYGJtd7dZA8byfk4evkm+1JuzYOGPsHzDmZZ7xxmEIUcIEWI0fDA9LEJGO+JsJGQdhov
xOAb+6JtWtfcRBjCi0FXaceVk218p1l7eS5qfiZd3PUmtSqTQrqv6hxfRgWw3vkFLklA0hhnGINX
QM8RzBncoxHMeUCVKo2dCSBgsbo5L2FRhTrYo0wOjAoeCsF8lDzt40iGCMx8Km61g5NuX2E5F2/5
U2m/B/vgASXNfeekT3RNgUsX7Fy2YDd6o2iT4kO2lTAn6IE644ZIHUj9ihr/j0VyLBEZyKhUTHUS
VtdJNUGQhtGiN8tGsvo6+xbYiWPcpjayr5HDnOIFCRKwZW1XvdJSdKRjTuA/4gVD6asoysjAdTza
xtvwJbmM0d5ZOgGzZRtgzN8463x2/X1la5feiiAjxIp1jaDxQ4iX4pbFftVrUK/yZKJ+krwT88iS
h0R9ig03TA5MX1H04p03F8k9xextY0ZaD9hUiKwjO7llO5SHr3M3vyj3yQ5lf6LZyhXHrXBiO7of
nmIvwH39qK+hufPrXggH0EStAS8WOVrOrHD6GX7dAJysAmj3QB4Bem5l16W+RU6RUjiI6pquRaYL
G4zMNrpqUP4A7qnYuaqqI80JR5qSq4xtgfENoF8/ZngIpfHKgV1wCbzMB9QwJNoMDGOeLi2Nyojp
MmCFQO60oeX4bdLllWhqcTUzEcIm5hFDqG1AhNJUNrpG3ba/ZmtMpQtnn1LkmNHQj0MJFKjTdZCq
i7WohJBJQyo0SLwOy0mAofjy108BBCExZuLNAAYUwcEFSqY1UofB/V45DAgPrdBm+lYDBphk58qe
ppdleH9e5tIecWQrnTNfYeBdWFugxWWcsA5zaxh4yf1yn5r1ihkspVuxrJ8yhDBrMkKSpwlkJIAs
ymQPz2+nyMG/p23q1p3AmDS5YbsJg5U2xCXjAKMG6s3oW8ODRbySrLyMwIUJ1Lrxyvffo+G+6H6c
V9+iaYCuE+CuOFSfcvPyUIz5yBgG1cqHCkBFgfZmpjFu2KfzcpaX8lOO4JbDPDKyjENHFKWTACGg
u1LW+E4XZtTQ4WeAmtHELY4bXLA+gGCkgy9z68uK2yn2y52fFE/1pHG+Jz3YjcE0bWu5zIErFe5r
S3ux+jF18ynI7s6vVl9UK2jWVJDLAk5bLHkoeg54Q4BMOywdUE5vLLN56oswuDHToXwb9XxQQTdd
mhmaJIzEZU1Or8IkJLg0JcBKwqHlO/zyYpsn5pDaFeKS40CbHjOuFgnAhD5NN4GFSZVIKodtVLTV
sQyD9hH9KaS2074EDYIcGNFN1QfNbYjBjntqTa2HAnK7l4fRfIqsXimBiRN1t6CQUGDFNfrhh9gJ
WzW+Ljqet/JLDOGoFcMgQjIWP3owrQG8ENSvgCWytBslr/B8rpROPahdR6O1C44fXeFmQQUfsCmY
DuckjMJDs5faaaQ1sGZyIjm0eISePdBAbCZr2jVUsTUwZiCgeg2MH3LV3tMR7BNq/Ixbw80MYA9m
oEupvybAodCbfgcUOpTU2EpyfsGuLV5TAz0lNzqx5JoqIK2sDGw0cG8v+l5H19FwGMzn8/a0cMee
SOHmNrvqo4nmnSFDigWkrysdhB6hHdJEA68uiaa9nDfJXSJb28D0M6cc+pvz4heseY4p+RGJzMTr
ihLLOQdcbFGeL0YGnKp7jXpjsyJnIVtyIkfwd5JPtRHdYsCXAWOYOQEnJ3EnPPL6e8boinUtbByc
hQVjANb95zBVlfUCQAtwSDLSp6lSb2UpP/pB8Av3O8yXgg+OI6SJIYQxBBkpwRLghJ15XcrMHa00
tA09XMmALFU90UCOUqApo9EA+YdTE5kqpWdgj8EeWSPxrC5F2W0E41plsuq+DhANT0GhAjFD6W1C
AaGmdnnw8PfsRHDymMVPWZsANlMGk0VnDSBkd9LMq5qVxS7aI/p7CHCT4blF+N0usEC+3sBOtBYz
W7lbG5elDiI7ZeW9v2SPaKRQEDIh4MSj4lSnoT+UacyPXV0gB6rdx0B6jK0NA6dzsDaXuLSmuSwh
xtD9EA/sD8Qe62DVWyNsL+XgmJpryMyLclA0wysFOVBVXFPMqEEAJIJnWKjS21HFe8CQGuWHRTCL
OREjfzxvEwvxGYalUTHFvYDbRxwJzockmjJ+E1oZppq0/i7r17J/C0f5RARf8sw9sVavrNHCPdGD
Uj7WlI2ljABjaH7B1XP2YfzDB3/FKDqIqFKM/Cjr9WsNjrrBv4+l9/PaWpiOxS+eCRHMAIxHBriG
oK7K/CgmyYk9JF9yea8oj1q6NeiAhhSnb686UD2v2cZCbgnC8ZADLhxoAcVzNYVSmicpVjiRBrMD
u77JnD64SpDhDd2GrWFNL91q6NCTwSPN23zE1tKMVVI71lirVPZ7P9a3yjB8RaPIRRGwo67njowW
N0Prn87reMkiVYwuoBUMpLmf0MVKP5AS0mCV8dBsW7W4AojnX/f6uK9/ihAcYcriTCPcVAw5umVy
dgdSJLD/TO75lSwZPnYLLNXIyOlo+D81fCTkksnscjwea4wFF9NGLae9tU4guuQz8KxDdGPw0Syx
ca4ykWZW9QIQaaFSAcDUwoZhzM/AiHKW1MaGhQbZUFYN97Qr2VWZpombAgMDf0jCR9qRDCIs2wQI
twpCrrYy7XaoC1c2aml0LLVB40ofVdKxL1L/Wm3jcLB9WR6OPjOngx772fMwqTE4NC2/em59C0Q0
oZKBYB7tv8e+qadbS+/Lhya2pgNjWuiqZRnLHgoYaAeejGA44OGTGXaANM2bZqQB88BxVeykXLHc
YAj9G9qrFS5H1ew3AHLPHaPU2VarBozGqg1FoToMb2qmRRtZqfy9lPv7pJDUvSkZnlJOHHTDHDdT
X1pouLPGa0uVp61uSPrRqPBuBKlEV2D4V6nQQtn0OX3LBl3bjVMzPY01UTK7N2OQq4EwGiwmQ9gC
7ynOU48aIXsY0kHZdlWWvEhBpIC1LCLonkKs5K9ERIshxMcYGrybgZBIMCfVkpo8NRHmyYBPOUZ+
VV51fd3uQUOiP2HQyceccN4NbikN9EqhHbDxBoD8r5ydJWObo1ULX1GxEUOuJX/FIZvEuh91AdRy
gKr5P84fnjU5gqetizwrNRPBChAaNxYBPq/hP8UpPfTWFDp/T5YQnAVZNTapiQSMYfmvBI8nO0D7
EMa2qN0X5t15YUv+bb6NwsJSlMnK3sA2YiFHMOjcJXm3PS9iyXNToiLhhzqXpooYCj0eio2ORC8a
CRUMBqDNvygDvEjKjZQWr5zI3o/pviRrVeKlgGwO489/PrvpLauXmMYDv1w5qhGGjAJbRVYzTneo
AK4chyX7mMsSMnPgwhswjw41lmaF8d8uzTYSZuzatKrvGkvS/qbZC1fGCOwUzExApZj1dDlaGEm8
Un3ww7V1Le3d/HzxS2Wmw0Idk7QDPJmTDLltdoPHzNqWradJQ1EnSm6yurTHpvp3Kuu/3ob/Dt6L
m38/25t//Q/+/a0oxxrc1q3wr/+6Lt/zf9yk397em//hf/HPP3j61/61fS+uvmWf/9DJ38Ev/0O4
+639dvIvXt7iPrnt3uvx7r3p0vbj9+Mz+Z/8//7wH+8fv+VhLN9//+2t6FBXw28LoiL/7Y8f7b//
/hseB7OTw3//Hz/kC/j9t8ek/hbliAH//cv+/Bvv35r29990+Z+4UTA2gGZqsER/JDj6d/4TVf2n
Aug/zhcI+E5elfrtH3lRt+HvvxnqP/ETcNKCxQU/VHlnRgMkcfxI1/+J5nKwt3PyUQtpa+u3/6z8
ZIN+btg/8i67KdCY1OBvww5+Zl9MRGVoOkT6Cr1v6J8in6KzsKtitat7N05U6xCYsX7gTJYrp2xR
CiZksUS0UyILeWqNZlRSYMxPvSv50QiUkzhpd0Obja8ztf+xuPliTiNbvhiE1ahOgEAII1OgAjkV
0xrw9RpY5lxiAtGmCrmHygJpZ9VmdEAI1TxKeTNdFIkSr2JtnEZp/5b9EaVhAoC/zQVHkvdlUfVq
zlwjLBT/a1oVdIrstqJoOBknTa6P2ZijqhmrRjq4IJEMnlqlVl5yNat8N8wAVmNLnZYO6O0wVeBl
1HKRX3HW1mEt5fZ5N4A6ALJ2CFEN7LzgG3TKGDjbkaVQQq29a2gESnBdb6vBO78dp36cq4Q/2w2O
tosGElnM7MUN0M57zDS6LeYIGjvU1MFA4JdV/SUgu0kNIB5Q6cVfQiuIMLB6XvinRfLxGVTo0DgN
il4YxKktdG0bK5UWoz+6kYg7haN5gUantaLBp13HOxqJAwTnqItRoISfSgHMUOwHSqW4Mea1XhgB
1RwztPLJiKYv59dzelFBmRQD2ATd9aqpoVFYbAY3RqvM8MBS3KhSBqQ8iW/YGJs2XSCDSBdpAoiG
v65BC7b8UVFSTdQgT9cWdZ3eqSTWXGPU6e5/mfu23rpxrMu/Mph3NUSKkqhX6dxsJ7YTO77khXAc
WxR1ISVRpMRfP+uke76pJIUK+m26gUIBFYRHErm599prryUz59H8w8TvPz/Xb5sEATGGRTJIfAC0
QAz7eZV0SNnEFFZJYiM+q6xuD13exDu1NskFjceHRG/df4VA/niXP635S5zom4FtLGBNyqFCQ3sR
dqQdX2Fimj1aAK7wUsj/JDbx+3MiJOFZ4doDSymYFP38nHmNeZNZwSeF8khcOhXsLXr162UbaYaG
ufKtLV3X+P9uJv38rNCGBn6GAhIbFO2tn9etBx9xpNp0B1PR7rNLJ/nSBTgqIvzmYHZkffuHFOe3
I4GyB/8DAQIGR5T+MM7+a+bRcjF3Y5ruiOXmhhRmNLsl7lW2G7n6E5YBr8hzpfCXGwxUFY4LDC0Y
yG2f27e/vFiix7PQTYvWcCY6d1xmyMRcYjjehkdlp04eazykONR9oMOR2i6DFpDYINffwfb4lJJp
JC+ovsBhLeu2ddPlbDpeX25TvkUHMwVANDrZoISzrmaQ5dQpWGyQKRXZfnBQJj0irAFt3fJ5TU7L
kmsCJnmDHg7lS4NG4rT15gbt88CuNpeT4dIHmSSPPKz5uLN1V80huQBcXJB9ghE53FtDHeAsIIvV
fmMNfEzKDV6tGnVzNmYnFy8FuVSZiF4Bovh416A59KQHmqcXmXLBlkUq87xMYZY5VMJCRqSqY52S
3Qa1JlG6qXBHuODBWlP0BiMcCeYaQZ+IQWor4fNb02MdQcPVjwUooQHK+u42ar1MDiPNzZPZ2ig6
qKBSc0CNz/gHlkfwIemmmBsgFLG8OXNNk1MGzcoHAUweCBepW7Qy8sFs9SuiI1sZkt6agkInxDzi
1UIkrfWQRQs5+2LjlQ2l0VvAK7SDCqW2gtL9GXqsUYYM9gHtg6E+Fl1LSbnqzuiypnk3XQU0cE50
XZZoz9pc8DIkTHwqjPXxMd5I8VXw3C7m3NwYs6sYpiZIilm3cnLncV2QT2xM1Xzst62nxzAyCwAk
CvBi2yNdt/60oidFD3J1DiiGXDNVRlHv4JCqe2TZOtRo1eCaqP1eW5tFe7CRu6UU1GbtLSWQXL1w
o2V9ReIO/y6mjKnd4ut83XM1kEelIt7uhG/Tq3nGd5dlEiIzfxCqKe7rzcJgqYYBOagtxo0PXEw0
hvWWbQo4PAnWXqdGme3AKYSkBMMFiMY8FG522prsbprEGW9J2lFfIa4j2ehNUW+7YZoxSQTT4fRl
GmYkTCPHaDfEmRPDn0Zr2ZsYZLNV/RYcOcQRhvUq2kO4C6DAOj44m0T3lMLC9ZBgKseXwHYIKovW
kah0tQq67GuYjVTnbfOOna+bKtPGYWhlFuKhhaGrKddsgR4gzVbYxQdDcSwaUTeXOqReVquz5tOw
kHrYR0snxl2EQ5TgWBVLcswHXT/qbkAxs7YRCtR6pqDKRPBL/wZFSgKpOQXPh7Kn2ZZXK28hGKAW
17MyBAlfW+8F+V5Ey9RXzPBtxfZCLVxhHfua9jTE0OnqcBnN7MyPXqJp0zuY3jeASDKI+50aCZLo
YU7QNjtsCTdFBW/dsNwYJFZ+B38lAz3YDefmvo98XX/GJaiaA6Y95FLhfhuvN1EAcIWDfP+81D5+
iqAjd8MhucmOS7OivVmruW0upriDkFlRRJR/OTfFL3F042fr3QZ1GxPRu2GuQ4Em6MbrwyiBScmq
5cALvyY1GqS3yRyLVJWODAF/Tx+3cw9JHpGO8jg6Bozt7BXzSFg/zbdJvkzzVdOR5c4ldSovYj3R
zpeLFRLOsDE85McD3zpaXyS0i9cKwINUH2B817WHiW4zvR3rJp8/+1xTNlYcStnu1Icxacp0aNrp
u2pbst5HY4P2N84mIDDPIN/wVmehEYcOuamq6CJkXEK3YpVgr4GnXnVcIRGAAttyTXsnu4MbPcSy
ehncsWZNAmkxXDNVRtD4uDCKtZ/iCJfuLvgQPiWbS55WDhfMfaFct2+EcA1skyL7DE/v9sqa3r+R
loR3qeIpPdrIqJvFtWG69XUXvYiR8q/QC8jvc762pBINh58OX+X8VnDhb2O2OLITWTq9qXqlouzw
76Q0iVXjIaRDMV10OrRHhYvG7rgrCNhcnc6zMrU8PqYQvu1PxA/DtdRL2EU1T0ApVn29HBxt6ALi
CeZSS8+0hqxeDKv5S2KUTqqcj/q+IQifZe82gGhr02X72bael8ug9HMOMVkcdpUs8tSjAIF2Lk0B
QHKSRK9zFC8pBHfz/rHY9HQfkgzTmoNcIawwTwl9W1uVDgcI6CX2Um3UnXgtl7pcao1TLizvTrpt
xHQxLzZ78S2PJETi1uVpJh1ty55Fyu4MOh3XCzPhUzc3kCFdZJ3jIdJMRqWpkzjs+1g0pARxkmow
bpR+67tUvSSt2pqyKWY170Zp8nnXpazzlQt0io9dDDG8g44U/5QQoDX3Hm+lrsiSuBdYlsavHfIT
JFbWw9kjiXzRlCRrfHPcoMDyEcZ1K69st7Jj74bE7rWaa3zFHpeOGjb5tIGtBZ08rtBDxe0by4qu
00jB8YMKYVWLob0NURinnZ3txk+ujxCMRcFG3Ny5gRCBDU30bRqEN5WPYAWzc9LLbN9uyfDV0lwU
19sKttFuZLg77uPNsQhTx677OPgFSk5y4GY/xCqB8wDkud9khwZzNUT5XMPwLjWv2VAU86FdVFRg
6rLO3xVXU7SDBhG2wpoN7KEek8nt08zW4ggzNPx9hm43gvt0PUJzL2RlsW0SzOo+6x7BCWlmMKsK
ODelwmMjQeOnCRVcJjcUrYGk8kBSb3rIs3lAxHmhm9t1Mgl0yxpNXmDr1oHuGoP4WqZtm2E2M0T8
pesGAdtPy2nZek3hS8vW5EvwZ4GzBl0qkEftol+iaMCoRgoDF2zgiTqYNDcrGB3ZNK9fOe1EfZiK
Zvpcqxzi06hZzFLxttD+OHg+x5UxJl93aUq7dd9yFh+imdqlMpCTu8zmpN/2E5EYbGFIdb41CIaf
OS7lAZbPYgqwGPPZfJiGFuqXFlkXCDSBI1wSCV3FsuET9LZnFmJ74SKb99XCW/bcgaac7NoliLWc
a6qW/Qy1zAIuc27GxW2WOJR5S+fT2trpfuOIKxdi6BZerZAmX3dFE0x87esRCjWNafFVW2vl5xz5
aLTzooXy8Eqnze3M0ph9MhE0X0KXum+KO4w41LqpMbaVqQyCWbaAL7xosgg24TJg+HrrFwy2g6Jb
XyuwqfzJkgVOcTNUABPI9Bty0QyGInc0rWwqKYb1uZMsw+RP30t38lluP4uaDfYSRPEUN49n8sG4
BMkYX5kRZURlcjOaZWDHGG7t2SlPemX3iRqR+EKXo3n0QbiXiXrF9/DogtcOc03+LnplsnJOhJSV
izx9d4iNdxirLS5jD1Wk3Tqb6cElcftgaQ3hKioF9rMMPTnaYgaVWRdgv+DxswxiAcs2PfhxWHC3
54v5tmqp70C2hEL/ZCAO6iZjTrm2eOjJNGlWtSmf2jL3dXFWWyn4LvSsxVXcZsOnYXWQ2RkTAyfQ
sSfj49w6QyFWHw+XOspCtpMLiTE95Ez+AFMLA4eQrebTviOh8HvcSfhFuHCQk6aANeIqm+lo9gwT
KxInrSB6l8PvfoHqPs+vaI/CqJQw3PkY2ijVO+BaU17CZSfdKpejBAYHTEpRWhvPvuIphs8vNwES
356ILLsb8pW1R0PS4WPKRXiakNmpfbL2SA/juUAiRxvFMDQeRn+RWzk8ik1EyIR031/jc460dIrb
tKK5pJ8yO29fZRgmMItd19+B5xzfgYM7fJmVx/he4q14c80KWZW62ZbbQqyhL0feThH22savubDz
WhUQOnsowtiMVT12GjZ+K19fneyHa5gpn2sNfFiIO4Zmhu8wVEGR+NZruiBHlBxRy8bDheGNReKf
agpVoSxKRlRWK32M2JKOJQTBYIycBIWX75QeLlIFk6VKIFH9FBAh0bVfnFaHomjEHVRKcYl0a1eX
28bouIc7qXmHi9GCngLGqL7B8NC5MpPJdOOVQCmw5kXPy3EOEDqytjB3mLI3h1wLFpfdEqJsjxG8
BMM2tY0bOJpk/hkGzSaUxTCmHyOP2A6Sn9d3aqkjBGfTMNQXdQQ1uFHghr8UCfWYSkIo+uKMkt84
uJ/rqesFuxlc6OQVQmT/PG9Jr4/Wr/yuE7jGymjVy1c7we+7jGoPBZN5TfsdcgHxwLER2gtGNW7w
2PmktEIRZP7Qcv4AOAEQ5MRt84Xg7ETYEgmDym6kiqVSYUBgXyOIOZTQxAuqFA57EokXY+/wmBt0
uZCpvrSSI1eRZoIcwIB/1vtkNgWOiHcIqLBCE8vewdJa7+PQFXk1932PCqWPOSS4oimK9y5CEVu6
vOnXMpt7OiDfRcd8H/I4PzKotED5b+ZrU3n8aChk15ETJRRaknuCbnQoU8/T5x5EBrojqTI3WqBL
Xk7O2gQ+IDDsKSlygavRmRj31QxSZdl4MotPi+mQEEL52z+7pBjuW5RJHWKrGq6XiWTjNQDBAiFm
ipF9jIGck1wyJQFWtuPKzrqVBkKszTbeokOs7KGOCrgvyN7Cds8pj+Zl3M309cwKe/ZN0A9Dq0K8
33D109LCdvRN5m02lqzowksfoPIL2SyO4E26KA3omnsM7y+CqvdsTeVnlFaLPAhXt1/HtHFvhi7r
cFhlg0to6qYoPa5zg/EbB/kZUeq0lW3pbZy9Zyre9M2wJWwDJBi2otRs6fIdRi3XfKfoRvsDym31
JiFTLCupZHckqdbyUgx1vIeggk+qDhVEWzVsU29N5AEm9gOrx7InNGxVXjPYEWD4uZ1KCjbth8Qy
/YRuWfKhnuMcY96xQUkp0U18oaSPPrhptc+ujpuozCcEjlInyn4eLU9hVGrOHqmOgm64a9MU3hx8
q/VwyKwR35AILLCvyeMN1WqU4XcoXW/QRZ2w80sQPfh1nrf5XZQO0Zcl78YXIbqAOzxp6vulP9cr
SugFLnyTyO5WpEswOOqbUXzsh65IjoUrznJUSwtcYkPZ8Z3OTD6ZNDZfRE4hX2a7RthT3VIel3YO
xJwrpDk5oE0a7AXKUCSSE51aPEeL/OJovO3vW3zovlJ9mp7aWrMRcyCF1FVsa3s1hRrpe7wOV2g7
pGZPt7jxJ8TO4EH/ieOoqqlJPvusHckebn4YIdmGdPzctr4fyg6iDogeKeR4wT8PoKDnC9Oq3MYa
qWbUttOnQYSiqFCWbRopOSLuPuK6gaFA5NL6uKSzuWFQyX4urKW+ogaHcocInIHkuywAkMBsYB+W
ftPRUeQ5qo+FSdIiTRig79BPOYNOYYGC52VAJ4vultBvcbl6zR7dpLUpswL625gFiCUpfZKqm3Xh
6bgHTBW6/QjdAbkb+764aDZbZNBr29yyA0HaPdhcAYxh1pGXBZko2L8zNBbKxWBvXg6oxuoTNEj1
XFIXtYdlxcaromYrsoq2vTVXvd8m/AlQZlGmJ/GTX02dVmkzuOQinXL8BiiFyJcxQAKhHFqEt6tp
LnR0mvQq+1IXGTYWcwtW8JvhOBmDzNJTIgJe7QLZD9hmT4VtDrQ188cmJrK/8MWcgN2x9LjNrLKm
KK2RW1TN4+jDYWqsLvasTjmcEwtYhNb4fO6g2Bh1uwysXrs/C9iapxhwlDr0g8wHCPKvlpdrnxoQ
w9FKXKBHTOYjUXOWQTQbQ/rIXgTlO9r79QtOMIxYkhmoCErFVJ0mFEvZYejFVJRTig55NaXZ+tYS
nWCK221QEk5teIXJYnoJ2asVoW6us6eUbfnjpOj0WvesaKEuIouujFefvgEf7pB4sLqBaj/yku2Q
e7p89/ma/kjJx+cCszk33BpI0dKm5l9wP2kYwrfYp0fnnP6ELkacf+QTM19s0guosWFs/rbLh/YJ
yIVodzmkVZAyj/O87GYySzDM8/MND9LJpCHUT2CGkJpmgCUo6ojXIAxAFyXRqJyNauBdgZGGdEdt
XJuD4zX7lqhY3M18gddDn4s4/Rj4rLuDEmT7midbDLVI2wFPikDw8ad2arvmdm6ABu6mIEFTSvI5
p6fGjlD5zhBmMaKTmCHdBTEodLBwfm9poDgRS5uZ90HPizud+Ub4cnXSYdpNy0ZCkTC4/kvUKv1l
G9GtAYXfrvdmskxWS5IjP7Apys2Tg/nRiEOUpvluXZX5oNcZ4Zx5VyAqOPQQgOwZsC2yFPruQNJo
/mFhXdThfpZG7Hza4I9EhRw+8SVfIVQyZf1SQuKvfZGdoIANcAi3Q9Sk2lWryfhj3EOzvoro+fJe
wL3DwlptyNbnPrvZAocBZ8dMgbIhlfVjEQG+qZYNDKoSqB1AtRkGct/RTZjIrkM06Eo1GTbtBt2p
52aUDVLJWXG5IytRYIrQ0PITQrN74v2Q1Yd4Swdk2jHApbLuU0FAgRoWUaYgID3qUes3JmJypwZu
xR4sVY+PCYCqWkAB/oKI6a6py1MoPaCkBL8MAfo96WYMv2+JxoXfrVF93HoUOHu2OfIkwAdT1bJM
/KzG2ywf05FDcL9pizHb+3YNbB9pOCtVFm3JDb+LCcjvA+QFntWDcXJqttZI6Dsk9VOSDONt0UU9
KMKJF5+2dkgwwUlWdVusCj1dTJTSE6xZz0KuxPXXUbv180FFRBTlxgT/kiu/4RTPycirOTvXmbHt
KD/oTMxwmUlJQOaSLxs/oH4SH2SMjn6V1rWdL1Vv9JMAkDruBWT13+OiBpNpoJDUh2VgZ+4Zuqr4
aCqNvgqbwvst4CXogwG4B3q974gqE10Mt0jx+CvGuR2B+kLdP8ZZtImdcaT90jg99XsCo2O4IaxQ
IgKLMcq/uLUdcesjPqyHLiHtK9rJM8EMRKeGFzaJgKx4zsVzDuwP859NnIzfnGFB7EH+A4iMGFnU
t9qlcXehfeTfknSx38nIVghHMTktlzBUQD0wRz4qDlp25IZBy6itWuLneJ8uGnIu41ikKGaATHyc
ECEiRMRlO+VsSewHhpv5MSY08hVDonKR+MWB6Gwm9tolNR+rcRTAZKOMD48qbrjYiXjjNyoz6ecN
aM5rvOD7VmTNo2+Q4kc1xNK84ccM7kaAMUhu3sch6yNckVv0ccVVkZTpnNATGtaduaRjxq/qbRln
gOkGeagFLPtWFCFCZFqiHt57JhdVP8MLHkV6aL/VfoJY1Qz6CZD7RaNZo8cmzcukaNq89CpBgN3S
LT9zfy1oY6jNOJI/UJLtSWPi+DLKuvG7SmPI4uUR+gKIl75hZ3MNEKLZ1sJpYgAcPiKpFaS52oCR
0Z0LefNM+IhtgqrM66rPZpxf6NnYGxhgbV/XjBUo5xJkuSWS0CaAfRzN4xGzVshQSbxN97AaZG90
CA2Mvc28XncjNPvKWJzdiGmjk6Ic24h8TuSCvEKwMMPHZpOQtk9qbIsqQchwe4dW5VZuKKbVBTpo
6Y1PQOBGOZo4IBoe6OE+mzhQgASwDN0jazBp6eDqy/FTJPwM4yUU977va1FRAVC+BPdzyK5MNjXp
bikCFOfszNNrr018S867GskVrtoduIbEIetIACrXaPh6tH1M+sHD4wztoCEN0U0S9VTCAi8T0K9o
N5zlbtIYgiIRx3lNJnAxjxLmGumhWARsChaQ3j3k0EGDPRQauEupuZ7UUSjgFh8yHFYkkBQX48cW
2Ge000DYwq7P3PDc8yyKKlO0pNkJFJSfkIlEeo9EE3lXvrnuSzeiItirLRXnojnLmz3BSdHHOYS8
uwWNtfF7ICAwY/NyI6Fs17qgpRlBkNl36yj6XWgBAFS4soPeDbnP3ghqMpTUogW9NMIwL/oZHqgW
9FP74r3AOAk/2hz/oZz0lF+I5FyMO5SfH4luKN0J0IcQtkAKgy8adWCpD+huwEGqEO4KlVK2XFhJ
oxvAIz1AM8lVDYPERGBWeGzkGwtTP+8adPu6A59QOh9mOWe8iuU6kYpoBRdUO03bPY5tH+0Js7iN
l4CgcDB5LG6aLmHXsU70N9fwKFQrYJm8Yqo1UL8QK1Twu4AcqCKdyvQuxZEDBj+i3XSAjkS0Ibht
4nPaCQxdFKNsz+Eb8HmZ1wlq0xgF7Alp8JofUAkDqHGcsugS+W9OjoNrYnkfA7O2r02MPOxgkk1i
e/eCQ4VFYtX2Rpshm47I8tEx1AA2+ysvYzQ24YrKWxSzHew1zIZ67JCggLjaRsMecVlaekrMiIt2
aLJ4PqBR36lTorvlBh7WaHQQMq/TZ9ki04VnCr53Wde5g0o5AVAc0OGCRS3tOHQdE9U2ctfheoYZ
QNrnfB/0khyQ56+wJY67HrtjiOxnEJKar7NuGiCvHRDZcgQf8QNAfKSpS1r0d70tCnglqK3+yGpm
zDmPldFhBvAvDz0ZsraKxqFYym0dUZwnKRSjdytqN1uBmd0JxCIK5ivpnFtPiexFdliT0D8TBHmU
FlBPjYHgu+x5Mm7p0BxoYkivUQ3oIVa9nS6wcvdcuCi+ctCyr2FwH6t3dCfap7UBZa40oVtei3Qx
03eUL+BZHWTcpOxZI1j1mK5m6Op85QBd+/cWRvbTY+hYVO8yEKxNVSg9bZdAv/QCZ5kFrUGRD92M
GgZcgTJfDeJD0qFPWE5Jw9372EuJ0DZPgFYTSC+KezQbpEUt5acXz3JEj0jmY11SJTJ29LKOAfa5
gkcVaOwhPctMsFMdLTUBVlw0fB9PoCXtFe7Ju4Er5L3AlZaLtciHuUxj1T0ERM1xr9B/N1edzc6D
LoGMTTXiegh3W0MSGHdIjstXjXGLXhHv4g2ofGbkpZ7QZdxZJD8S6GwmIX8U4Q8dwAWFYCP4wsUt
R5LX73MMA2U9sC8l0hNwFzfWFa2RWr0UhV3Cg6lJM13oTJoAbYEJ0Cjyc2pQtgve3zSjWuAMlONo
nIHorm7KYhLAVF3ogXVN85BQHNtFw2odExIKfT84OR9I4xdZAcrI/KX34KQOrm8LaEXiKkMniFlw
/9sMxcJq5SyrLio0ZtkiH5YL/GNAp5h3az7BiwJgCF7cRiA+MUumz0HaBVhfp9KosiO1RSWj0Q6v
0KfhOHkmm79bXFJ3UfACtWCEfmBF5GpY1W0svWDCQyc1siOmv9kg1n5HgObCZhaepvDvmgkGG9oW
UH3V6xXd0XSYuL+KUofw5gtrwpEsjSouCdrXH8NmaZmrvCOHYVSZrLK2H4sjVX1MKzYuNUV47DYM
NgBUumTLRJsjeDyYfgUYrcMXU7eNOkmdYcQBwwTFBFgZ+3KFY0WXvepcF69ktNBCB/Ob+gLIWqSz
j6gZ4F9nwUoYy8LEeY8pYeC+t3W7duadD2w6trNX/bWHTVV/4YCIdlAUA+q/tyyXN4CWZrsHfgK2
NYmAx9UlqDLL8LChbNWAwcOcX3QYTog/CaSw6UVHMJJ1xF0eZ4dmAjFgvxIOWN8uKXq2rCli+oHU
CVL4AFwrPiboGcqbdWpYsZcsH80TxZU43ML2ZoSs8ApSRwXIAihf0mTjvxlf/+EG/8R7/R++8a/E
5I/N66Rn/W7/kZZ8pi/f2entzX58Mb/+yf8PucngPv2FcPcbN/nqbdhe/spM/vHn/8NMJv8CJzmH
7BtNIasFqY3//b/+zUxOEvwXzIZAaQHpM9JdkKr+LzP5X6CSAaeHKiqBwjCGA/6HmRyxf+WYHMLf
B/rXWbqD/VfU5F8m/fOEpaAGpuBxUrArOSZ4f6auCQmwpx/It3QdBKFPqCtXSDNj2HeIHsPmp/Fz
IayPLpC6Zzi3LR2GT1qkFEYQUV+b7wtPwKK9dMOcrM9/eYl/wzT+heT246dB4RsTvznYfCA0/fzT
aJ1rZFLL9xUdHPgmRwKsnrTvBkSVdTH58Z9X+5nLCroH/OEppjAwrIMZeTTsfl7NhXWa2NJC4aUm
EPueQ/dg1tZ8+u9XwQAniG4cgqug7P68igS7I5EUMso1wEVUwWq+6IbcXf/zKuff+v/oev9+loQw
EPZAZwX7i/68Co91Ued0RCZKelwnxsfXxSqX05Cl9VUro2IfS/PG5nr7w+P9/Mn+s/CZIAgQGvxE
fn7Jf+Eloo5Ea+YHdApGx3Ejm7+YIIZ6IKgEq39+xp+5uv9ZCnIb4F1iDIfGv7zJMKyovsOEe4+o
oVos6jwZxhckQO8xOH5/4On+9mAck7dnCj87M5BJ8svuALqNGh/gZNlu9SOmZOM9Z/PblpHwh8c6
/+yfPh347Vjih6k2AQ/q/EP+8gZVDLSZAekpBSxld1Q1/X5gnu3HDA6SaeyHK2QB2x/opL/tfXCr
MTZx1hQB+xkb8+dFBdrGau0AzLdg6/WwOjLLO5rZAMv++Zv97Tpne9Qc3aMcgxc/r+Mw6VmAnAV3
bej9PtUu/YpaT33750V+VdMj5zFOchZgwf+hpfRjOO8vrzBVINFYCs0kpmB6h6IaMFoB8ZymboES
so9drXfIGI/zJABeTCfsllObuYsQ649bgaSLTJhkzcIfCNF/9/BwcqJnt+uEs1+HF1yDBE0WIO8o
cJUu0GVDuuPEn/bP32zUgiYpdG7w5OdJjZ9fcRxUzx3DK0aSCHpSTDS6bOk8G5hUw3zpTyMZv51C
vGvKaAa9qvM9kvyyHCtEC+qzgG8jPM0PnvGvxPErwAOXdarrP4Tov18sw5QPZqqhvfTLIYQ5IWaQ
RyzmWT+A7RbbT6TRLCvbKKF7QcfxT1vp99OIFmhC8gQ3JG5k+suKIl3V5AlOIyDj8VpJDtIVvwQn
xkN6J4PQ/zGyTw0E9NaZAsU2wB7i9tTDkLPsbDSjL41fuw3qQUZoMP7zPv99P0G0O4FIT4rPfRbK
/PlLn6eXcvxm9HLqhcLB1ccVBQvn4p9X+X0/YRWGt3AeLoEjxi8fmAigDFhJoj6Ls+0KxVu97pzq
hD/CLkgVf3ioXwWicHixXoYRhYIgGODF//xUgH7jcUhR7JgYfO5L57Ksg2mdbN/ZpAFGpUldP6m0
Vgpdhrnm+zHh0SOanQxuhOBU/UEX9O9eMiZBzplWDAzohzrRX2KJhbIHR3tOliiilvnkXVjW07oB
8fvDg/9poV+uM60WCSYuFkI5cyb8gURJyPSn6PBbYoC3i7sZdH4aw+aQ/bJnqPWUZQ5vdxichOvS
kIBKZkWSPfhVLc3J0sZvF8yqCZ3hUcs/hYu/201wtMO4C4ErHPn162rS5VtjEQPbHEDFhnh46Ovc
7gpgoad/3rgYrsNW+ekqPd8C+GbQAjn76P24J/7y7eIZZGmVgLA81H4eT6ilQPxnUzH3CI5oyu/g
k1ncU7b2WSn0DECYrhupcTmlpPgOdzr+penFAPvcxA/OElwlOqBlruHprL8hsR+H10nWS36N8nER
YN7CgRckDONrKHOpMIpna+BcdJn3gwKJfmgoepieru2nyAMprJap2+LPcm1w8QweAAg4Vxa9sGM8
GXCcy5r7NtqRLQ0WPIM4XEuz1qzCtHjEqwhe4/b/sHcl7ZGjWva/9J5uNCK2MTg8ZEpOp3Pc6Kuc
0IyQhKZf30f53quyKYeji3Vvs+ojMOLC5d4zXHFXqwEwn3AYYcY2eyf4jmxlT13kPwSBusuh6YkI
79CdWMUhAtU/wxTQETj1HMDZ3VA3Ep7D0H8a9zSXcKtHF26oTx2POnTY4bf9FfmQV78pUVJwTzWq
pBqdwzpgy873xqkCyaWCicI+G2u8JcBcFrk7pW+7vmWiglzWuHT8jkrhd8WXAk5fAiX4KkMXZwfI
0sj9a4C2AFKClUkXwQQnIqLTN0ADDX/4yhvu27rK37GoZah89bVEYbzDq2kPI5R2OZRAhb0veanE
iRZ4ju9125Rfx6Guf3Qd2bBjAEG3h35hRY0GVcrvIfKQfsnrwsHtD51sgGwRbfmtm6F5d+NUXVQe
I7yew0MO49r84E9Ajt+GqZd/GcFYBvmhQQ6FjtWwQLduRBrYfabAecHQGwDmLz2qWivIYlg21H3Q
NCdY4AxIBfhBN8RHM4D40BrLG3ar6k4Mu6pBlnXQ7QziThGl1WmFMngLcOywtJBZ98QfqqyhN5T6
aV3tJIr/gFYLiCneZWO7fPSDOoINCNCt40HPKWpgKu+gEOjJGqhcR07gzHVl7dAdmAbOvNNRKCUa
vHp+yLom32CmW6cmUvxdzdkcXK0lXcsB16uY+0M3uS3QR2xq883YVZKAA9FPOrAwCh4JeOyqqqmw
4xjqf0I7gEQ2AzrmRFYjEGte2L3pe5/nB+RDDntsQMSiD1NdoDdZAyjNT60P8ALf8UGMzUfojMKJ
A1Ul+r6M5rA7wj6bOCc+VyETQEhK0kR3zRj2JL8pcFXlN3jQNOF1TboCzu4ZSOWnuYjoPSO0+DY5
xZC9lXPO0TwFRKtCilBBF87pgT9ieCMI1NQaBgi84yiwg8QKDcJgmeAeny999jOAHnS9Qw9xRqm/
wRMLgIlF0D1QDupmrqR8A32PFRggPkKSEWdEmB6AZGwCaHAMVF9lamXrLmwa8EpDEW3DOr4L7WhZ
YPm0cqBL4XqzDwWIqZ7L6zAaXP/gQsf/TUHmXkKfAwyjAxAusFpvV94neM4B9QAC/QpjctmVQBgw
B5uih3f4m7BuVoAJGtSSD2lbteUB1cHfXdbcgd9G1izwvZxR00fnaVj/cPgafKoWx5+OczZWN7kA
JOIwwu20PDiUtF+yaZr4l3JVa/8JAnoVtJFhQv5doQqOSFi70D1BeqHhd7KTgXcL8G7LjvBQrbur
Luzxhu6q2vs6pgPKc6pdcd94fAbkNg1p8T2LOChk9ZLRaxcPj+bYFp3YSp9lGGxeIGi0912h1BUy
ARbuM1RVwh1DUC8wiNcglwAvXnv7NsxV3DvS/1xxXfySQ5hG+6nXqwYuUjEPGDKn/lxyChDlVLvo
MwunHMVp6F2ZHfU0otxapuhq7Mkg6+EkszJ4ELqpQphremUAo1AQHGY0DMEAAAckq+6aalDL+yF0
wInaw81EQZ3V3SAEGCLrnKu+7Gh31GOFPss0zXlCVubAeBqxtpYfp5CLqLxG4o9E9qhy3bX4isA9
g0X0k6FG3H2pszYY1M4ZgaSG5u4CsbErjXxe389AJ9yQfpVfJ1E4PRSTgqY4AH5TlreZDPwGp041
L8cmlzRv913IGZnRSa+nMDjgMTIJ/8SBiirVv/LD/y/6/ZeP5OV//sP6/1vNb5/lzbOa3/a//6vk
53io0UFPDcZ41EWFbSsW/Kvkx7z/RtsIj3roUlHfBffxr5If/lPAoU8AsU0XylFbavZvMQIn+u+N
kglJ1s2H7j8z+ncB7V8F2P+LDgHBsFCbwSNme1c9SYQGwGW2mgO4F800oTlWsms5odr+5O//9689
FQZ4nsH+NbqRsTssSLt5IOI+RQNpj7sjv+qKrrqyG93IWMsxmOt0dKKk7ACdZJASAZoTziN2oxuv
GxTJcOi03E/a1AHKjORv0Z24ZKN2bmHc58ue1RpJEAUdP+j5B7wwP4SezywX3aiNgoaC4893/QS9
s9PsybsJwqN2a2IUaVbAb8qg8PyEUPoYpOChlDXSgdcHNxSS/twtphYG+LW8YCPxk6WV5acMr6rb
jg7NV07RGJaQzjridvWA2usBFFPg+DAZFv/oUffXb2+voydxAKZG6Ci8pRO0MHLo6gTX6+h+f/0P
O/OxTZecOuVtn874IME8JQLyOjtJ8ZqzG9wIYApeJ2AIk5cAL1Ae8lUkEFFuLAc34hfM4iWaQSVL
giX8jtb8h7DyftrNe1usJwsO7Q3GWNq4ybrZxoJq+hYk5EteAOdW3IhdUPjEkqeZmwxF619JhyCf
QLN3bzd1I3hpqCs0Sws34ZML0qB4l3WXdFPPTdyIXUAUuqqBWMt9jeT1MIMDdAU+Nb9QLDs3uhG+
gVeFFITh6n6ZKoBNQfLo7/USjMJuu5iewIGnxpGNXXZfLHhLArkPZFXffnh91X+XKf96u/8ZoqER
okSnTcC6Stw3QfHoloof8qkOTuCbuAtaps14NaGr/jPkegI5JYAWZjSEx6Wo5/dDBOn6gLRoJr8+
mTMrGRolGaByQVtHvzpJneLUZdDncJu2vlBfOze4EdJ6BEJ9ZZlKhip9n46+RL6ZWl6apjuGcMUq
gZuOkkBxOPUosLYy54Jy7LmJb//+JKYh7jQo2UJ1Igf8+INfbhydMr3w/c8NbsS0XnMnIPXcJsDq
wPscMEd+KELAeSw/qRHVypvwogLiLWGlzgH7BFQCPHHv0W7DGIENDFbY4h0OmghK9DsNJcW3wewt
n18ffTuPXwoNI7DxnhvXiPcsmVBhOkgBqvekm+A26Ors8PpPnFl+U0zIS9WYpcscJeEUHFMf6Ffu
WX7awIhsOGykXav8MNEhz04eL9t9jye+3XFt9lXl4rkAS85uAgTNW2iUvFFg+NgtihGpDfS8IFJQ
yMQtVEh3JNDLpy5tld15bRo9RFMFYrVyWOI56U1EHmeAZF6f+JkNE2xf+Umkpn7eKFotLMkhc35M
Sx5+dMcKVJ1cOxfi9bfS0wub0rQyCknUpl7XRwnQcCvUXpz+VonhfTugYOdFOSppwIw3H3O5UcrV
rxW4zRNgl+uHxYOCKV1aUE5Fy8muGJvw1smzHheiqndZhiqp6PtvaEqMu7SVD1rmNxEcs/dO6w83
naohpTbn7sfX1+rMzjfFxX1Qgb18oE4yMTyRAhTwrkAJKy58iTOjm3I9lI0CjOMU/owb0asuXZRl
aZNeUHk6N7px7EwyHwFKXd0k18X3cZrelKP7zmpZAuPMAdexymCDxxNGpk9eON+va/PDamjAWJ7t
zqpp6mZZJU80dWuwC9skZf/QierPNMI3DhuowPlZMWNwEbC78G4CVvT1WW8DvLDfTcPcVEduNGDQ
hLGKQgym6o+CAhuM7+seh0mqPyLUcPYRcfwLPfozUWx2oLwBHWlRtgywfWd5o9KqvIX9RAB77Dk4
vP5HndlAWyXj6UEBF74xULTgiURY7VpevWWAvtqNvf3mk0PIaXpwKKuOJ6HDi8dZKvVZp914ZTe6
kS/UbooU3cOdGJXqFoDTr617yQ7g3LobqYK3dLVfiTpKOqfK48AjYKVnxL1LIz1euLR+K7e/tJuM
yC2zVkfN6kXJWFbsS7lsaiahS3ZZnvePQxNItD466LrUOo2OGeSRTxACIcdJNs41+NnOfb0M6lBD
4uQ4t0Xz3W5RjaAPKFD6oqVBgh4IhWhheQLu9ZPV2KbjZZmHYRdAMTAJeXkd0UbsAU7+Z53xP6Pe
BOk0nh95KeuRYpSdewXIanGVjfxC+nUmSDwjDVgdkAAmOjp4bvYAVnWUfwInLrU7aM3GKAhDUBhK
czfRKL5AwESMcFCFuoXdqhtBCK0Zl42QNEhEWQ03ddZ9gAegtrt+TAhIIbQP5XIM7qXjQ1hDUSTv
AsvtYgQhDfwCXmSoTcztfFfw9gDH8uvX18RwG/1rtxjBN47w6pVChUnhT9UdsMbim69Z9j5MfQja
6wItBCAFhwcfyig7kH3Ze7my71w09WOT+8MeNM/oU6YW9c9UNf+akBF3Uann2YPdTuJStCvAtoar
BFzTQrvvtEFan57EVEA5pZZVnaggPOHS/baG+hJM7kxwmDgZR0EIi/thlQg01a6mHkp0Pq1mu+3r
Gg9xEKMzQiASloAwF76NwNZCP7m3u6BMDVMH3ZRQ4KWfgIv/nrPwlIn68PoWO7cqxr1KQIFj6YCh
kQi/cUCAcIILtmbnRt7+/cmtWvoqFGvoVAmn1bc1X696p7TcJuaVutaQyWXLmhBCvzWdCw2FYRGW
K2LEcwV/PgFjMSw2QT86BFcN/TW3t3tKuUZE9+CUVIC/pAncZtIDKaQC8wAGJnZf0whPpkNncfJ8
TZyW8WvoSvkQjosudSK2vfxCKvDbC/TJF6UZHKJVSqMEOig/wbIajlMlmwfFfHntaWhH9DAqs6s9
mTi6CTQ9f2YsShbAmyCHIkArAM/XcnQjWnkkSVUFkDxtNmdZkg6PtOgvHNpn9r0J6dGCBuDwoECh
i5bdQK40g2QBG+2OAtNgJxt1CcEIMM1IWvUnEPCuqHDohWU594GNkF37yQkLwIQSWIMU7j5fKvCl
wa2Cz9kwUaggtCDFbgSjwu7U/BsSNFgn7aUL/poQj8Kddp3hkC2te8ks8Ny3MGKZL+D9+j4c7gZN
IPPnq6tFEOdoFWy/YYJPwoE4UTn5ni6TRUDCKRgyCDYNwXxhG53rQpkQYZr5feFJgqIL+vDHnDX5
fl2d8lRDtuyqzvrhVo18QcrtQXK04/5P6IIi67P626hxEXdgrZap7xRJDTmXSJfXHu8uEADOfBMa
GfeCUlQBv1UmIqoOOvN/zmn/yW7WRljXJFMCij9r4lcQJtW5C+J/fcmJ99y8jeQ6W8nsO3W/yXKG
kCtoRLOf3AuBd25s4xZ28encyUvTGEZ1P0iF15tUgeWTg24/+mSfzmweW0jpzgmbIAaHHDIO5/qS
Ufu5mRtXMQ78ZqZg7aL3nYHvi+Z+8GVYgunC8/Pc8EYAR8LtwTQOc2Q+2amFXNXK5Mlusxg3Meij
AOVFfp5QtlAXeC+gN6FIRSyHN6/idayqpRaoeM3QJV4H/l7P0CyzmbvDjfB0uqLMxErnpC2Dj0NY
lbBIme3AEiB3Pd8vbUYgvwrJ1GTto/7oLqAWNoAzHOymbsRo1mJzrI7jJBU8Jn7MDEpSqhojqxop
mBrP584JNOqBAl+TKut+Oq5KYBR34dx6udgCF67nQ7t+44y0HYckW/r8Pu2g4NcGefWhY1P/aLc2
WxQ8iVRehRo4KDUkLCyLd0QJQMvq2v9kN7oRqt0s3XoJWJ9keClCLqiN3uJVGV04wrYV/ntyCMbF
87lnYuwJowoowKzx/wg9Xh2KqWhPi0j1CWTXUl3Y+9tGeemHjLgNpzxIB2gTJAqaZxCo7tgfrJbt
xxnqYQ+gPUEsR2r4/9otmhHGwBW3AnZOUeyq4CrnBMJTdg8NsAmer5hXhOEKOq9KqF6APoyiea+C
8Z+B9v/zUgdv8vnoBYR/C1E7UVxKBQfk944qrB52TmREcCh9YA2UH8VroTWQ2vNp9Sc7pAd4Zs+n
nUNbbFwhehuXni+gFg7P5GpJu5PV1zSdrEDproIWAuUxCTKIDUJwsLGDJIFE9XziDdCj0PFzSQwY
8jU0b+8nqBDazdoI3FynYpaoeMYhlBOl4+y4KCwXxIhaErls0t2KoXXznkogMMZaW+XH4Ho9XxFa
oG0tM0rijATePssYAZRfXjoGtnV94RiIjMCsXLDDuzIgcS6hWVMAd77L9WxVYACs8fnUA81Btuk1
iZ0WiOhcqlPqF6Hd5/wbyQ5adkIuPoklmT4QCIiKUlxo/ZxZFBPh5cIWYFyQqcYqgg4nBA2Kuvli
tQmZEZihhlBEE2HWfQOu7PCxh5Ka3cjGxTo6GmLT0UJiSus3QG5ftRBOthvaCEq438LfIkXkuIP/
buzCA3wfLHMwZkSlQ3Wpxx7TnoV6O0PFomrDX3bTNqJSuN6wSD4QNO8iMLADyFisxDvYDW6EZcDV
AqlzDC7BXN7BB+Ded/UHu7HNoJwXUk099h8wdQ+6DtF0hMKd3cc0UV3gGIoypDN2ICxFYZAOaTbP
bguakK4whUS2W3Aez+PiQiUYjw3tj+uV1aqYIK2y9pTS+YSdIufrMCAHFLUtJ25EJdD8Xg7p3jQe
WHPsAFUBrOdCvnvmLDEBWrjC3D7gmHU2NjESCDK3F1LFcyMbUTmVk9BdOpJ4KSRk53ENgwv4z3jc
f+Y9myzF0xy6HqEkSXrGYzBDfk0pXrz+qlvL5TYCUwmwrWRdqGSFrtsOHgMfHAKz5Ne3yXbevXCj
hUZggmPUZMJZu6SEhHBeBNXVwtYHDhMPuws5NKKz7wYQ6uYaPwC61C6H/QOEx5FgvT79M1/VBGYF
rYPUxA8BussyAX6Ys2s2qW+7wY1sNoCQ8wrd+BZMMO3tG9HBDKma7G5NE5hVRhsCzlsx80BXx4x3
0Y0f0Usdli0UX/isgRGiFXW9aa2BooRsif4a8MoFV7jV125ZBjtYf1B6YXOe2T8mSquVkK3y8f5J
GBQokRKhlHsciMcfwzBEjL3+Ic79iBG76VitCx2XNun7qLz3V8bu4Bv4Deyh4EJKun3Sl9bLDOC2
JOgbBcDa+H6/W1z4ix1W4Rdx0a7Og+oqcoAUZHQ1NxSq5q//Vef2rhHXeQRHLsghb3ei97iJHMNh
o/tuN7YR1jmDFwL8J5rEBav8WquwvBpK37N7jJnoJwa5T29dUzw7xMzv/G69UcVi12eDWMvzs7RF
dQlvbbFB+bPsbQth1ofVKVarVgb4RM9Hd0ORkpSvI6odxaM/Tl+gP1Zf2KZnPqiJgRIAl9eeW/TA
/JX3qhD3kPGyw8bjSHs+76kZCtrAISkJqIKaXtle0WK1AnJCgeT52AOMMnxV1H1Chf6eUvfeqSrL
oY3I1RqFjNGt+gSsYvEGPggKTGZHX7++y8+cC6ZpvOxBJc5INCZNNMLgva/xAMkpVFijcUDn6PUf
OfdVjTCVrVMt3VbJbqNNnbnx75xeP9iNbYQplGwgyLKoJQER+Jak7IsO9Q+7oY17l+BGCaAOH8Uz
LEihGe68CXuPHqwGN9FKsHCC9NSYZ2izL8XOb8oHcHzstowJVhqAXx3BSZ8AP9Hgpadf2eC2dt/S
RLPOSjNRzITHHcwXdo7bvwsi22KMCYQa8lXnuq15nMEUcbcMTXfIeeVZTt0IUiQLkMjrmiFZw+gN
jRYY83WPdl9z2/lPKsCNGN0ZYvUyYRJni794Ow+lTrtD0URBqRFGCpC/6pIs4F+ED8VjiULeld3M
jdiEUhpStHBtALFS9zmKpeDwXwjNMxmUZ4SmxNeEZQJuUFgM/dz0GfY6Db/ooQ+vJbMtmHpGlAZ8
DsJ0IfgVhtZHMYRXcFiY7K5pE9jUOCFsQmDJkoRQ6biG69t+rOvmQsa0bY4XMiYT2VRUI1TSOIzq
ShZ6p5xEwa7OAjs8g2Mim+oe8iTTmBWJCzvRK4lm9/53odBq25jQpho+dlkjhxwdev5IhAvqPLXD
kDiuEaftJiYGkZk8mdf8tAbp95Woye4McI1ABT+n6tYxyhO3yd7lQfErWCDta7cmRgbslg66YmzM
kz7V7C3Ph+aLn3mXxGfO7RYjUCETVxPqY1XCgjzQevoxNONoOXMjUjdjGAIbuDyRqiW46SgMH6rc
t9znRoT2XgsakQdn2Sqin+Ag81FXvbQ7G01skw4HBvq5Ekm5AF8+ifwaKl7CcnAj06U9WO9jv1Fi
SZ7uIama7ULJP1rtFoc9vzIA3nML+MSIhOaz3EcBHD2hj1laTt1IdqsVErxjNKYx12O+h+QOP87l
YllPMdFMrCZyIZAii+eCf4VP8q1y6nu7ZTEClAioY8pC8tjPwxMcEB+hw2uZh5qwpXEMl7Ht8ygm
kOA/FvMgDrJrCsslNwLU9/O6dBbJUB7jn1CDgzdD+MFuUYz4bDUMVlKIlsZQEpe7SiwQfSltV9wI
T4AGuC9nksayIf01FCpPZKks+7AmIKn1G6C3+jKMfTZHX+diCX/NEJdjdgeXCUqSLXXaCQJt8dKq
6KrTvnPUJf9lteqmDGia9QWZhtmL0ZT9wJb2bm1HuwydGuHprmD9hVPoxqKDgxn8MSAOb7kkxu2p
e1oQoMCmmFR+cxw3LKzO6iu7JTGic13LlEoYZMf+FN0Rf7uIPLtqnqkGqHjR+KNwpjhYKE+61YNN
cSUGZgf7c6gRnouKIgls3BBDMKfcZxV/l4PLZbnoRoCCRkUrOCQPsUf6Bo4P60++UMttaMSnKuHT
W1buEBPpQlRJUPiSRnZHIuQvn99Cqhjh3eE5QzzVw/WqyYNOL6X/LycskKN+PnQAHEw7o5Yct5uS
pAO7gx0wSo82GxFi1s8Hz6CCOne8GmLRwHmu5p95Buk/u7GN4Mz7cZhBGOzjsIAstBvCqjrz7FIt
KPI8nziEC/VaCtbHg+d/KHV5z8ba6lChpmonBHa7tpZpHweFz0GVGVJxX8Er8mC3LN7zmRe5DgEZ
jLbhsx+b5fM+nLjd5UlNGBIchfsJMrZ9rLxs3gdRxfZQCHtvN3MjOh047hYoKMp4drm7jyCHuXc7
YRtCRnz6Qb8i/gsZwwt+t8ATw/GpVeZMTajR5jDSBdChBVjChZHwHzA9tjrIqQkz0ryug2HAyH04
Cwhlzu1BwCbZar1NpBFUqHw1QI0unnlav6nLyYWVVwnfgqPd+EaAaq4zOPS6TeyGS6oOsPDqlxP4
3nDhsvoBZlxzqhJwlKHrEDdrdQuHFO+QweTIbnVMAMJCyTBVrtPGdE2D/VpAslPwH69PfDtF/l5S
oKY6O5mKpcPTGWNDR/02hXPy9y0FgyPfJO0uUmqCseDLRxdPeU089NndqPu4iegFQvK2vi9M3wRj
oZfTj0EYNHHlFX0OR/kUqlaQ7ZB2B0FkHGHuZvUH65E6Hls0a/ceBCd/OZR5D6+v/rnpGymGs+oU
FKFJxkE1yo+kTcPdCFcqqwQJ6uPPz1+vVj3PHAH757p/LAP1Q/vqk93EjSNsVRU879tCx2r52vT0
u+8zuzvJRGStfZCSqsTIw+TsAxi9NjAftZq0icdCH1H7HawB45HCMK2BWXYhYMFtN7iRXxRQBp1g
WjfEqQ6a7ygYrR/wSnq0G9w4vyIBmr9Lsc3zCPoEwlveh2tgBdKgUPV7VokOh0jAKM9v4nZR/Ajv
uvkaTYtLTKMzO5wZe7D11qjM/amL4VfZwkhgnOSawOI1uKREc+4HjJ2Y1qCm9t3axZEgQbtrsUzH
hfjeD6uVN7FIC+TO+0lMbbyGIqmgqnqYa2i82g1uJLxSZ0vEirWPi1y9dWeS5GlhBWyE6cvzrxrV
Qa2LtUbuNRaPfOxOQdDZHSuhsRmDSq7oLpY4xgvC4Mw7PdYh+Wa3IsZmzIphVI0LMdXRh35zsXo3
c6/s2jnwrXm+JqsWawb7RxWXypvfRam77peivWQMsK3sC1eRiUdiEMaGHAdp46GBOfqByzH6KvNs
hlz7AIvfoNMVDKPDyjLlCI27Y+3h+perWsVkdnyY+qFZdYyAjO0Or3+KM3I61IQpdcUYUT/tu7gt
mWZ/wJOMjm9h1tp8Ru860h/qUI3wupsKwZoTBPCg+ALpEdp+nJBmdLc+k169z2Et1d6iyg2TdhTn
9AL7ZGjyepPjrfuBF+A2RuVIHlNVigou7fRx7js+3Uzpwuq7nAyePo0NBGhFLmaY1xGPSbsT20RJ
aZfJpZ3dNs5YC21n8rmb+4+vr90ZTh81MVJRGo0w0WtV3Ci9hrczlzT6EpAcz59IDt0mJLb0H6Rc
yumm1Y2qrrq0h4zcJHvPLuc1e7o9fMC8HsDsuEyhhNwU38AjtbujzZaukFk09pCvjNeyP0RcXjnZ
ZAUvgBnU8xgtomZKu2hVcVaCj3TsBM/Ww7DmhcJzhkR2OCAQdZ//DJXSafvSU3G0+gfuNOxQhtD3
e/3rb+fJCyeBCQRTxK11VLoqXmirH2AzoI6ZFr3ddzXRX27oQI6wHFQMTxz12NS1d5UTXX6ym7tx
RoZsWivoofWxt6RyRzHrENx1u/vOFOiaYDkNA27sG4Um7M5Lo9uKEbs9acparSNZVndYsOhVCn4N
Hyv4OvZ2IoY0MNIYCnPOTDWzQoUHprquCG7gwXdhybe77aXtYmQwOh3qMR1TFadrFcAflWQ3LGeQ
pavn9MKO/M2mf+E3TICXW1UwNlwpLoua13+UTf8LFgnNNY54sH5XMX+B5mp6R0gq4U5Ol11f1vpa
c1iUOkpn72pvhOx61aLzOResv8nginqbgVLf7Rz8pwsLcSZuTIRLAxMIp28RNwIOK11Vjfs8neeT
1cY2QWghRNtL6rEyHr383eqp7AAPTMvk30Sh1YyTYmKISTZXPzOx3LTKTuqHmiA0zxvrNVuqLvYD
ftRheQclhh92S2IkW4xAUDnopYpdGak32Hj8Wvf1cGHPnfmapr1LCFtd1BZxkvfF9Jay+zQgdo9+
E4JWzqFMpeYq5sp5ZDoLEwL7WrsXv2+kVWB7zsDxClTQPPglpEvU7CGv8Wi34sYxksIWU8K3V8a8
keU+ymDKrSME0eujs5cPEt84SLJgHjoiRBdTrZ0bUgfj22KhzW0fBNVtDY/4j8is9AXWwJlTy0Re
CQGhJRl0eBhVJN1LDft3WFoDxwuosN11YepQKQYH6m5u29h3yC3epaeuW+2eR962aZ/Ar2BT3LSc
IjnK2Rh8LFFzeDeH7WB31pj4Kz+QWVZW+MwQ6yV7maPyPUrLWqZnbNCqK/N5IojafCTyqpqgecxE
9O31LXQmaE0EFsqkfp6ltcRznf3wxVTs5rbO7TIXE3g1SZHC9AHvr7Aj8wFqIPlOjYHle8hEXoHV
Q5RbahlTkt+toLaD94nnutW6mMirldYVzNPREID71+cWyXRfjXanmQm7SpET8XIeqzhUZLjtJd+j
vd7Z7XMTdSXadJ5A4JNx5PkH6Hx/KpvqwhvnzFYxQVcrnD7gc4ahQ8DFDvCE/i5XbtlRM1FXahpU
Co95PF4o9EnnUHztV9cyP3c9I/ghhk+mHEeXHPoSvi/kPkrldGW3U4zw7DtYO9UebeJRM3lcgL86
5Hlk+TmN+wNuK20blFsdkAzfWCbuGsUuPLzOfU7j8qiDAp4t89LGHMZhp0kLb+fC6urWalVM1FVO
YDgzzGjAOCXuiFyQG7h7X7iJzszcVJBaVDl5hZiamLSHyvdh3w3lxQtX6rmxt6v2yT3hyyjqoxD3
BB2b71XW3+QLdHLs1sSoo/VZB90djtJi4cF9Pk33nbDMR024VZaPa0gCHOO6Zx8Dd7f26We7SW8L
9WRBSiAgR6cZsU1Cl+/Unvkht1wPIyxTWNU1bZ5XMTwe+a4dUlhp+Rdeh2eyld/O00+mDUer0hVN
iD0iODIVVuj5V6cLtZuGdXq0WxojOPkMT3fWsQpAtKE6wok0mYNJ2d2dpkgU6uh84tyv4gYVM+Kn
NzqdPlnN20RcddkKSy6Ku41F5a23+FcpUz9eH/rMsptoq26A6Z+Ax0Tc4rV5M/iN2hed5jc+Wy0n
bwRoIame1ZQiYZl69+jAovlt0bZ2Oi3URF3JpaM16sQy7uBt59ddBuRIlduduHRbtCd70lngoBeN
oo0bEZzK8NBkdrxbagpB6Y6UgpR5FgMGRGHs178fytzutDVRV7C5C0YwZtqYqEXvIsWS3iF215uJ
uMqHsfCdDiciajifoUz0Nu86u2yFGsHZl3Anh5FeG0eV/qiX6CHo8m+vb/Izd4RpJO2NkTfAe25r
EQ3jjvMWle7gwopsZc+/1W1g+W2grby2nMq6rdtYObTdh17mPTCHFqcoHPghCtIJCvWU7JWA7eTr
f83vfPmln9ym8mRbBuNa5z2LZFypYfm8bAadsK9Li6PmLL+rc/iPRKPT7VoyrNWuq3n5wFeK9FWy
9lPRRfND2Azw4CRcJ6WT1qeyKpZHWvvDQeTswYMd116W7brvOS/fDOCz78qy1Qe4dEanvO1gbzJN
0VWxpF9lX5MTXWYqbK4YLKexC0aaBg78Mus4CMN3FeffYaxqQ3LE0MZBFAVa+IQ2bezRod6Bg6R3
XdNZ5QoY3cgVeJsLOIFijw09HpN0M3QsOiuxHAxuHEQjB3yaQtY9DoWAlijsqJagLA+v76cXowOD
b//+ZDtVRSPclJVNvCzOkS1usUs5s8LbY3AjZZByhB9GPlexU0OqkgTRPffyn3YTd59PnBXOBP5k
UMfCUZ/DgF8vbmulrox5G8l2pLq6jCIEDSvEd0Hqb+4UHa2mbSLAFvA9eaqxJIUTDFclO84oPdi8
bVxuYsByNjjQWWACUlOuvHGprN44I+8vBOeZs84EgYWMwMK3knVcuE51Wqalul4BFmjhTLQvmU8O
xG+C3TQGVsp9+HOMoCKyKbMR/Y64G90RNpwaRLmgdnAW2X0KI650xuqWtk2DI8E9eQwcGdJKK1go
Jm/E1bKwcEhrPAXHPP9A/Kk/qGy18u3C4EZcLWnbuB1iNfZp58Hbima7PLBi92BwI7DWFa0G6mZl
rFBy3qWlW0Gfm72zW3PjhA99rxuqGlUJSdTnfIZxNR8aq6oEZm6ELVSPiQc8tYyzYkzxrH+z+u18
YbNs98QL166Je+oB1oB/q2gAjksX/0B7ne/BJlB7BYfbGx/+jXdSNFbpkMtNKFQOy6nFB08GsPz8
fVbf+CH9ZPUBTGWqEu1uwDeHOl6mptx5TTjBWad+eH3wLTJfWiQjYuFL0Cw1c4FoW/hVxvkhKKIT
5dUXZ72ECvj9Rn7pN4yobfIg94bVxx8wRPR/ObuSJrlRbvuLFIEQArSVMmuwS9nV7aHbvVG4B2tC
aBZIv/6d/N7GpiudEWxqSZGIe7nDuefYs+H1PzrW9WugMHgZQKn+42EgYl6GcmFpu5H2JQLLw5p2
azS+skJgJ0No6j0Li8r+vc0QV7/jIG9uzbF5UCeEKwHK7FKHxzxC3B2vqSqL4aXW4BzJuqjrycPE
aP00IE95rMQUvTBoKv6h9zp6J8Z2fwogeJ73QvATgF9j9vPPcv3/bx2Z4y4SWtbdNgbd5RB7fFJE
Ydho9iq94qo67mIhB2cN1MUva5QkD7GhKtsTYDH9tu74C9B8ckguzz2I1LYKc0xGnwrwtnmu7jiM
caI8WvWAskOIKe/lKNfUzl55x//r934fWUHqN1qArEfqS4yAsvfIQbDqRR6GxZ0sQBfVunNBukt0
mKxX5FtBAy8FEKzthMph0qAo0KEqoGaBq6JZk4K27U7GdDXTN+6ii04j2zAFvNfovZTQ3zwqajO9
R/K9VZ0X/AX7dzyE0uDeYz1vL90i5WlaunfbXt+7Mrf279g4uLigNmi3DpN70jxLUIdm7RhGMOZR
+KUqLlKtriOE4H3TXUYez5+UqV+jYNGfvQzKhaW1oGzqCJiKL+hGhoC+JZ/LBUgSv8UdazXohFut
DXZ+nZwQ/YuSwavf0o6pVpZtkyy6IEcVnKcNaYpUyPmvny9+43F3m8r00IbOoW4varGaZeXQkgce
Rs3nfgRJyCr4/mLXSJ1//t9uuGO3E1Z0s6joRttLsa9dNpLp46yE3zG5jbC9rxrZYKrvsu5Vn+Hh
S7IlXjw9g9sLA2JA870xsCxGog8mQUUBfOn35L9ufAUXlKc61ID0BNOC1Nu5UNN7OeunPpLnGrNy
lFd+IagLYduHKYlJAQtoy+KPpExeEr14IYZp4uLWoOxMDTS6rmtv/zJSPZVJ/PHnt+ZGbOWi1rYN
LesYSEQU9kaU9qto0M8EEKBH3a7J7yWT7Yef/6Nr7eoND+0C2DTIo6FEnqhLUsaQz1Ec0iiQa9eP
y0HMs95HC2y+7adUFqQFBmje7g2i/K/c/8a/dtuhSax1hee+QxV92HJrdvKbWBgIjLZSPyxLsKaA
fyRZrWsQwcZlkFHd1B+5FvVLdwReLUJ8RNfFE3gXw/ERdUj/qFX7Zzt40URiaScSs3oFV2aLNgET
3UPbYZZXT+zrz7/bDbfiIuySnY59f2DtI9h/baIlSgfTe+lQYOOOZx/Dw9ZQmoNfEf37ooybk6z5
8uC3c8e3o2Tdb+jbIYRcO5K16/IV7V/PWo4LrZNgyZu6STaXuqJATHJQYUX1cCeauXHmLmptDZuq
7cuyRcN3/9uE05IdpvXduROHAb1Ng3CBP2wW+rAtwV9LvXnNN0P7xsnU4qoaDbf4ngmRDAxe/R9z
Gfu0ILC2E39tW28GNe7tpbQkeigKHmdgc60fvS6Li1sLEhpGooGP2Ocp+ADJgnd9uB13fN+t7+nY
52DDfe8YHji2H9VTn0j1jBL/vW71jdiROUakkr4akQI0l4qw+hxzUCyHPC7Pe9t71opdjFkkRHls
Ym0v0QiOS6t+w3yJn39x4Z9DrNdZ2q1Gr2P4aKf2r33tn7y+qYuFV01n6Gim9jJbUZ23uV8zTPGU
fvGWC4c3uu4ha4QbY+zK05ol7xTBLITf1h1DgnhsAnkRpL+U9e8TQSrc9diLgIgmLsKOoJpLBwg+
XeIaKIGENClZ8fb77dx55qDx12+jRSEFIIT4RVKVpKQP7sHgboQrLsZuDNsRGVHcgsk5TIMt/n0p
5hOZuk9N0hjPX0ARwXzXu9grplD0Z+3lwFTsVIMzv62/+B2OY6oYqKHLOCSwo0Z/Am+xzjZF7o3u
3PAyLtAujoGFT8oFYfTYDClwyTYtisWzrO0Cv0LFAjuvQFJ3ITtBQPXTTpnfqbiwr431lM4S7pEf
2x/z+NAZ4edcXMyXCVFw7kBEeGns+KxM87FV5t5c6Y2AljrXZLJyXjY6NSCf76bu/TgI8amMdHXq
tQYxKWkqcEHxaI5ToSv6l13Xwi+Td0UGZRRYOje2A1M6A5R4BtEzhDS/eV1R6kRNI4tAS5ZEuKKc
ikfUO9jj0m+rn225iLBuTBREamx7CQL6tE2FTrfEN7JxIWF8ASaErQRhU7tFH1vasxOdt+1OhHDj
mXWJuHg5xXHMKyRho02eeLWXrwnQ1t9mBaeUeR1+6Lh9yWZL1n7DL5jUnOpVocKnrefZOwEUZLDZ
xCbEw0Nc/dsV8mJAvOi5ccfrbwaN6nqaW/R70d60w2PTci9ycArmkx/98dbLg0/12l2mMhjOlNOH
UDDPV9yFiJntGGjdIUaY5FVem5avoz784g9XQVCsmzKmhCmZeAKrDcgQmq/jCqiD32VxLLVnez2x
Bqk7xaRmNvM16dOGitLzvrgIsZjv4dyxobvUnH0gtVFI2hMvBmeKdODHjyrwytZjjdpYOYRtxmig
07gc7zWVb9iqS8nVKLmO6zXyo+DNeK6O5XgK2o5mcUuDB6/Td0Fi0ULjZleLuhBWjekCrSES3pPC
uLV9x1JLCpAvOoEtavyT0in066fz2Fr9a10N2x1s7jXde6Mo4qLFKlIowPAnlPrJMZzl0Zps1eGK
YA0XyAjxx1qO4Z3/dSMycdFj8W4gZh0B7J6URPyyV7J7ljXzTE5c/NgEVlqlOqTimxoe++Yrn+zZ
7xs74dp2tEHFTdyAhClezxsL48dgLD75Le6YbzSZGGoqSNuKRfQZp6U82dD6TOtT6SLIMEpgxs7C
NxSUdhkRiz4F0fqHz86ly9ilu10lsjiai2X8727YDVi7Ei9hM+z8el+/i77JuCxtxxcUVjBI/qRY
sbxjSnsVVqQLqJoAj2Yaeu6XYS5MGo9oUwf98tHvWByrBdJJGipIc1nlkjxbiBycdlJZL38jXURV
oyYhphg4Yxrb30ZqmjO0q/z6odJFVImJHJMkyEvAvlS+q/jUvc5VMntu3YmUd2hWDTNB58zM/T+S
2ve9vKePcA2M/uvFpAvtW03PSRM1uOcjPRb0WhO0wo8Q2mwQl56fdB/yO0H3/wr5b/0rx17rwx4k
4IBY7UqplNdlkbaCyKdtXtbneALL+VLaf6MhmbuMqYClHRFzinHt+amDPtDLJCh/gJgUfSymRmZh
TKrXiK/stK9k/TUBSxJ4KYrwCTz+/KFfSPNQrEiMsngGF/mJ7oc5l0URPZhkUGedbAVJ63FhT2I1
mH9eQKN9Zsf+qQp09zA1tmcPoe0Hm6F/Xozpag1oAUs10I9tTaEPa5eg206AeAY5LQ6Q+kFR4UzI
dXiqBtvfY7c0kD021SFkKqtYPdd8CDXEk0Ze/MHWsPsA4R10OEIUQD9LOu+vGIelz0Ii0iFEDK/g
fNVe74d00W3Vwfu9a/HWgr3hQulx0pO+E6NdjfONr+qC2wyIXngQTuh/bPX8wDG1B7E5Jc5xsJXP
Xn7BRbjRaJ5sW+OOUnlg5GMkv/fDcg9A9PbTihmJH91lIFgj8KUQeAuRZIeN+nNrusFnSo1Kl8Or
G8FoMSLXvHSgw00/EUa9ZlWwspswyAOkKTsqinO7R09dv0NLDLfTKx2RLpINGuOyhwoqSjjbrDMJ
BsizkXPvFRZIF8pWTlszRMMAnBztdRat8S8zRsy9sjTp0nfFgRANqqyI/YLyiSe6ylBw8QvpgTX9
8baEVKE41/UYh9/nh6jZXoDg8UNZSxfKRjaA1mMgiC97uUPaMyDlp2Qr2Z3H9X/Z3huG6mLXAK+O
0ZtEe7tmpXgfITD+F33o6GQBxkuPvSCf227es2Ug/WMEZ/igDYmqbAx3/hwmC4pWQTXt9/AaN8zO
bVzFKmgIl10N/HvfvLCC/jVP7XbHYdx41FwwHQ+LaGMYH750QQAZcip3CnJUtJxO43LtndIRCmh+
183VfZRRZzjyi+Yiq+Klj6tXaUnoubYTECWRMvSqinAx5dGmG9RB06bXsZ8VCseDaBR6CDKwBoM0
s00xsccAKrJezSbpki9Wg13jUogaTD4RAV98iZevY37xkIttqytjFiXgnfqkD7NCC7yi1txLtm5a
ipO1CAhGJWoaUSNn+/yhbmz8uANLdAYUeZbphGreyw5xpryzHTQIOqVetZzmFMPIxZQNsVp/sZOJ
7tzlG++rcDyOYZ0sj/WanCXyz7kCP2k56AA1UjvfeaNuWIvL1bahyxMkVVyDcaLbM4IhXKAYSo2Z
HBlvYHDuBz90nHTRcaUNC3vECSq+/HjZ8NPSWkV3fsUNh+Kg47wCDRcEJ4aeT9C2hC1zg1qWaRC5
tatXtUm68Ld4RZc4WQEOh2IQPydjvJ9FG3z6+c7fZs6i0iVpaw5uLDCZzSWcQ5Mh/gRRRrVt4CGC
UA4g42p+mpJRNekh2J5CqHHKgxbUpT//97cO36kwUmgfdOtQw5XE9GtTto9wXHfShltLO7mPjna5
cI4sX7H1V7FD3RDqfV4iyTg1x9LVOCJWHfFN9GzBrrYsn2x/t5r+v5r8Gy+uy5RWmW3fiwBhTr8T
BVXGseAfZotxsLSRhz5So+P+byXaucgKg3ryqY6aYsjagyxP4XCwx3gpgs/l1sJOJlWcaBHRdztw
TAD+LzKFUt7411RQ4lfycKXywN5kBBg96gvo8B7k0isQZJSvXhfERXuIA8pBw36UoBGKRJqwXabB
4VdNccEeEYAMRxXxCse8ZmrvP7E18FzaqaUMQL8uqg6rC1iQwKe2jM0LSk5e3AFUumAPOZsxEAr5
Y5Xo6HWx8fKXakXr529c2J6hA52CdW8ufFs/ykaDhtcq5pcfuGC9roziCpEvQAd1VluMNcYxvVd7
vmHxLlhP7AkzDbLny2rofraUbmCBLO84yluLO+meDKehHRnGeuOu+2dH06/APKNfuOYi9BB12lWC
rfDCgiFMuSx/WQj51cuAXPDbahiQXj1C2r3pngs8UuhUeBqni36LaTIdjVX1pRBDmSHUz8RojOdN
cfy3gO6BLdekvmzl/HWmzZZGZbT5hbAupAn44HjG5wT6OOYfStm99sn4m9eBu3imttVUc2axtNJD
lkS9PM2R9PQrznspMcyPejUP8qTphsx2j4OdF78Dd0HT0RDTBpShQb5h1DwLg6JO2TDsfnfcxUpV
grQWMRJ2rpbwJYYVfWzWbfF77F2YFMheoyLebIVCZ3uuhlMye5EoUemipNojwmtZTdWFyfFx7M3T
zsxfXjfFRUmxbozKjZoKJPa7ODG+7Bgxl9YvrnVRUn03Hh0JsfH2QI7BQuQ6U828uMJwLI47ZMeE
gqbC51wrQ14Ma0gmKS/8wkIXJ9VMGL9vtibIp64uHqEEu59WYIf9jv3q4b/rc5RCigWyNUXelsNr
oNf328g9b7mLkqoOjCuC0Ac21Gq8bQpjKsEw+V1yl4nMrgflmC6uLgGnT3HYl0+DTao75dgb75vL
RCaHEi99PdQXsR/q3JBaZrHe7xFi3lrdSUaTqIOsnMHqs/llT74uxTevb+mOXkBmt66mEOFEVNon
ztd8rO8N/N7KjNzRi2ETXcjDAOFhO7NfY9Bkpy1NytPYt/K92fi3stU6H4tquwTrumXrNvo1VqU7
l7HgpasAc6kutucHSBGP7Vxa3Zz8Ds2x3Z3r0O4zLy8xDm2u9jZt19LP67hgtSDEVx6ZBBUKqYcs
Co53NiKl58avt+s7y+W6VKYMWHmRU30a2JoxP6FyKl28WrIagUJQiKUL3qSNPr5E1ejX+3TxamQE
eWbQYu124i9JPX7rNTgf/L6lk4iuhlctyMHLCx3LOtXENk8GUZlfKuBC0hrTBbZlE1ZfzJaGCT/r
Yt39tu4i0tqWq5Kuurx0zUzSqgl4ti7QKfU6GBeSBtVpiFpaHMwxdZ+hKvYpWSov6kMKVswf72HZ
Jx3wfwohHqDqT6zQnyomlJ8j/g8SLdST6ciG20IjtBiDdwbAMb8zuZYKv7OfHgESHYjEs2rRfCjI
QVMjV8/WT+hYZ1zqkUM4o7yIYI+zwUQIIqspvmP71z2+URNxsWiQ5GhB4JEEeROERYqW4ZSOUtnT
Af4iz5OnPx4PWAwS04Y0yBfodAF7XIIk3njmeC4kTQZ9whelyku/xTo7ovrDHI5+gaRLVkbXEP1r
RZO8QiCzN9uTDBM/I3WhaG1UDk2P9nsuwPmHAapkfVqEYX6VIxeL1tVyM221J3lgB5V1UyhOY7H7
ZewuFE0sNRvR6ESXXc7norbvJ6HvnMr1pXzjMroQtI62YCobTJADVaAf2Nyb56aIlueNL/EfqFQ1
Dz4GK9z2O5jgu6LcpgQMAuUpsPsOOhZPdKd0+dD22gh5IM3LIS62vmugS/eE+TK/BNsFuckykV0w
IMgu9o6clxEsepsOojvn/78Y7K0PEP1oqushylqtMFUUeJsTIaR/1+4Nz0y7fbVmgvsh1OYg76xT
U6yvgk2/KE2K055cxdmT8rfKcP5o927L0JYFnqM/PvRRrLJxjMnjqqrf1arKD3E9PoXL9MvcgEcG
qhN9GoutegnDrgG0S372+crShdEZu5fooxxFXuEHUTtC25mPH/3WduIDTikgAGEg872m46kqqlcA
ae4RYF89+1tfwYnqj0bp2q47MinWvUgLkiyN63nnG7+9uHCBdL0eIVdCoiQvBvGyMHmFB3t5BuHC
6BYdVEHHmyRXU2TmVFkSDNnA5s5viEi4ULokMc1U0TDJwfG6ZGZN/kS738vZCxdJF4XrFK5ikzkr
SclPy1abOgt1IO5E8G8/tMJlJwsnhmahgU9u23LKCrCzPJl4bc7hUh5ezkG4iDpaWVpPC0/yiZNc
jRpAW9n5JQnCRdTtcX3sm8LIBxhjeJdigh78LDYZSuZVnADh2Y++p0kGEF4UNsmPhY9gnlP6QQda
3mnb3rr2jsEKWqyKgcwvL1f72xSQP3YWe27cMVdzbPCRxwCLovup02cyVJ7vlPzxSI4DnJ3R0MOg
GHuIASPDpEN4r0F7o62O8syPqwPMoNutafBFt7U52XqVDzM95qwr7PCO9lV7whupvqJVRGiqJl48
GzEE51Ek6rFReC+3Lr5XDnxb2YMKF/ZV8FCsfIiKXAxkfjfIVr9LDIptaX2Q8txJxUbkMuX0eTJT
0WXAkUdbGhugoU405PU79OvqUxuJcU0xbby/68pjebi2YOuUVHX7GLYggf+5779hyS6aBUlyuFbT
KHO9RPpc0CV6ObTlH6GUJLyeF9AY/fhpOgbafW4imdcl+7ukw9dx5F6CFqCKuP6s77KVoulAczl1
eLqqnmWkn+J0s9wr1hcuhmW2B/AEcyvzsqefYkxlZisZvvz83G+YsAth4QkgpUANiRzgDn6u1PGI
+Z/55LW4Cwy0oMWKylUmOWHB+2ReH8NY/ea39PX3fHfgCNkAahSINseDftLTAlmabfIbUAcY9cfF
qw6WcKg5yaOV/dYO5rmDsfrt23HIG4/oxPoFLrOQr0VHv24J9fPGLiaQN3SO5hBLz3R/1xTyW9AI
z6Udb2yXKgaRFEwninWbxWIBXSF4sbyOxIUEVvU495uSMk+4aU/FCpy0HVu/59sFBLKo6GyPMnpu
JdBZpO0OMOwIv0voQrQSiD9GBCjSPDyK9bEAux1mXtmHnx/L1S39N2AVrjom26i1aEFL5Jt8ezRd
Q1ImiuOkzAEP04TJnbz2+jK99X+cbwsaSszVslUiml9RSjDQ2qtAkx8OJ85J+0SSDejVCtITP/9Z
NxyOC8SyQTIeezuIfBzIn4lufuFh6FUBFC7ySoLAh1bBJHKNhmMa8/WXI25f/bbtvOschI9Lh+pa
PsX2wzCXX6Gb6xfquIAsLqqFlw3FuzT3xZeVV/UnKN16CVtS4SKyOGXJYVtsXO7FdgLr3O9jLPyw
m8IFZB3NRoeiwOLteMj0JWEAk/38vK/R2Bu30uUhMxGraAXh3HxsIvY+aljzrm6a7TGC5meqorF+
aMM1eNCkHO7Y2w07cMEHbbFUVppR5LWOUccc67Tuym/CRrlA5+ZE1fbx5z/tlgU4T4CqE4k8dBX5
PrTxZQjmMFOB8EOpCRftFV3Jpiu+ifwQArjn8UqjagO/d8AFex3tuALC1XBU2JQ6lauaz/N2j8Dz
xrm4WJ6mr6aJi4HnAFK8KNs+6qn4x+vIXSRPXFdbC8ZdnkeyTk5Hk7z2V/lov8Ud19Cu83iwlceo
LMBbI0OsPgB/U95pyNxo7QmXeysG6wZd2h7XJWGkT3UVz79XYHe6JHb+0ofjfu7bYznDWNZ0tNvy
HsGWH6WYcME+qySzBadYnGNUqTwtOmofGFXM7212ITnr1tNyP0Sch3sR4dEn7JeD9NG9lOLGA+py
UilaTdCoFTxPpgocIztvTiCpRsZSTMT+eqBV5Bkvujh/TMkeNEbRMuchm3+L+WwzG6vhzgN9yy6c
B7ouQ9I1DeN5XCXyPIE40RLPZPg/kMWlDPftWOJ809O7coj+Kdd7sxg3tu0iFhWpMRqM+eeczPt6
jukePc+xGU5eRueqKra48iuA/dcjt2vWs46dYkgD+y3uZIpbEPGx7RhOxZg2RWUveI46cXiu7uSK
5aSHaQtxW0TYQ9u3teEjCtB/+239+jW+y4vqrcaUfJPAGQUQTu5pjq6f3+yOcLUV1+RQZVvB0c28
JelwrA9TV3l6URfRNY0Lptb7I87LOSCnQhWYAYCEtOd1cSpV8Wj7veYWZ27qb2LjJhtKTMr4nblj
oH2BERPFO9xFpZs5IwtQorxgsd/0jXBhXQrFWThHhXPf9t8I6nfpwphnfOgCu3a9TX3Y6jivSVA8
L9PwzwHiYz8P7+K6yiNG5wlw+TxZ9vm52GT/AP6Pe1OZ1zv9Rozo4roEbeuFYnQduXT4J2Hhix3n
Lz//pFdbfGtpx0abecEcqzxoztqW/qot0c/DVExPpW0bP7fuykwiRDAjgSYG+nJDAMoxkUJ/nvtl
WS62i2HqKYy7gOVRCN6fMu4f4ia6xzV+69ydADaaDtkRM2Lx2iwpuB/fcX345VkutCugqLsEcXW9
6wSyBQb1doj9epZIXPIr4K+KELTYcV5JsBZ1KgMi1W/jLrprjWNcGd7HOTR3/p2a5ktL4zuZyY3z
dsFdRVWG0aSw66iVvxy2edzCe2L0t5Z2YtflKCo9VDXNI9XHJ2vGIR37wA9HgMn1Hx8jVVRGNGyg
OQTbvoR1cJoJ+/ZzA721ccdAqdVxPNZQ6FkTyHNAckenfcmOk9/q1//63Su6bfQAArhn+RLq35NY
4ZYD5OaXL7jwrWHFAOyG9DZHO8CmbVOWaY25CT/LdwFcsVwGUIZsLAcF9pBCf/evw3Z/+B2L84oe
oyinOTEs7zvxjU7kmxzjT35LO2/oVPcyqTce5sMESdIUJJXqs2Zy86sx/gc/QKZ+K8lI87ns45T1
5H2bLH7m6WLDJoxcTYiLKF5QcuK6JZmqKj/MnHChYf1ialKUOsrjQv3D0HJRys+C/gMMA9NlyKCq
npODvYI99n0SJp6RoosLo5tpinI0Yb4wEFKITaGuW8rCrx/yPwmM76xTj0md7GwK81apjO2gdWz8
qAyEiwvrAThoo3DE0iz+Nymr3zowZHjdcBcUpikafQDn05xDEQCEGMG/w+pZ+XT5yeQ0bXVkdpqH
zULOXS8ftqTyXdyx+qBLymZsyyivtP4UHR2oLpvld79Dccx+iEC2sy2Yo+xnq1I78dcBZWg/V+ji
wfbegtNBKpqLnuu/opZUH8qw+tdr5y4c7BiV2Jt+pfkU7PYpMu2v/WI9uxYuHKwoCCPlFob5Pgb7
QzSPwUkav/kT4QLCWLRHYwMe93wZ9MdNjND5WfxE14QLpaqGukONZQnzrWynrITUZHqEgGb4nXn0
47NcHkXXLAOSWtX232xpYEG9H92tcIFN25J0/Ggoyeumix9F0C1ZJDHh5rdzx4bKuazLKhxI3h36
tCj6ErDmL7+lHROqwE0zUK0IvOGRV7H8vHXGa4gDveAfz9tMdBxtXBx5ayGKm2FSln1aVlt8/PnO
r7Haf5MstFB+XL5bGATODSF5BC5U0GBFi8XUdhEFf5bVqO9UW27w+nMX3wSg7Kb0UeK/dHVcZCwa
1G+KdFCWPHqVSfDrppZp0JOJWIYUwgIQo7QB3OgRlPvf8VBV55//3LdDVu7SqpCuHZKRdUcuoTb6
KAP+ZVylH+8od5FW4N6vojUp9nxoRjtmGIiXMgU1XdNlSyG1H78YdwFXg424mEly5HrXFoQRhmed
b9jNXayVHoplmGfct2433xIgUDLWVndemmvO8dZlc3yH3pJkFzY8cpEAxs8aqr5Ua0nPO+nid+vU
N7GXqXMXckVwHmVNxYEqWbx/EXU8ZSF44++1A64e463f4XiS4djGWjb1kSdRsp0xwNL8W4+S/x0A
xffMhanaNCTjdO63IzzxGBosTIQBBMGOJvKKZLirUFnSqZrBokjyg/0j4IrTidR+tQXuoojL0C49
mickBy1ZnHUQgo/qdrqz8f/NgrxxeP/h8QpCMWBY98j3mZQgMwMBhgW9+ctS7f2paGT9GA8YDDS2
01nBjjBVSaOzNuyh0lUnbcrnokeLn85VKqcgOoPHFr3UaoMQE6v2/bEZSNSdCj11Xokod7ERZut6
OqvW5jaa1/OcoK99kN0vTOcuOGKoB36dQsfquqxSdOa3B8Gk8dy7U1sgwdQVxCp7RdFgnnNXaSVL
v+eau2AuRQFDng9pctOiM6UV2CWhKOG3cxfEB8Rt0s47/FAQQoW4aJ56/PFzDy4mL9mPpaqT/sg3
tv85qloBTxp71aC4i7fSjEtThvrIIav1dXuF9//b7+m6PmnfZVwLhk0mecxwzLobIQbAUY5OVwhe
eh6445wVORQmuqsjZyAdfC/NMGRsWu/JVl93+ZbV0x93vxabHoZiOHLOFpruXOjzTvt7SIVbqzsO
uV1G2o8jVic0LlJejSTd4tYvAnNxhQHmAPZK8T0flzL+2Mzh/srnOfC7iy6wsI8l62gg91xXvTqr
HfOoCVv8Zua4Cy0MGsV6HY5bPrHwLxpOzamvQz8uUu5Cr8q2AYxutJib6LYmm40qHoFbLO88FG+j
T7iLvUJEE1FdLTYPeSsebKEidUpqIl5UGzdfY0Gnd1aUQBIky+L7i5w4vpCRGUDotua2grMZJ8x6
k92rYsJd0BWKGfXI5nLNgVVYn4soDB9iDAr7BbYu7ipiRvECLKM5nULoTNZCPIboUXuu7jwjZgh3
wDf4nLeaPanlA+DxXsAr7gKv5iihy9GzOZ/b4h9Sf6uhi+dnWS7qinVWbAUys1zHxwPE06Z0MeSb
lzN2QVfBdmDahC4zULXvRWuHFOCr+s6+r4f6hqt0YVe7npoYI3pzngzT9BAP+3IG4CN6iqDu/U5v
Bf0qyu3e1PoNz+nKQaotRFJc4YdEhwzTuEu2X+08N3/6HZPjl1WyDPZYogkzOevxDHz7lkLPyg+s
BCTkj2/KzvsSc1jdlEMm/F9TkDzGvLTXxl0cVKTbcO4FG3NMy3yOA/tnnQSej5ULhFraLdlCjSuv
57nPG8qH09Xt+JmqS2rUx0FUBME25UmPWbWYkDSxtR9dBXdxULqp1sli8CmHL2veiwNQEhUMfqrm
3EU6RXMb2HIxIIxrjgaM3CsGIezyq98XvRrAd+ETwHL9kUA4PR/a5SEgnUqhXuk3e4aMzll8nlY+
b3zMbSOCp7lJusddzZ426oKooiAsC07rMdeafsAQQtZZ+/Xnp3KrMuPCpizGnPApxzGP6MyfCiue
RrPh6eizIupfgzA+T4n4wktTvVNL2bxnGuCn3Xb3+gg3XnmXC26vLEo+xo65DNU+YKRFscd5lPRv
XVX2BbKsZZgaFZmv9Vg1flfBBVxBnRrqbjIZch3O80vfT8NZazZ9/PmR3vCoLuZqxbm1EqFuToDi
Pm3B8vugPHMAF3FFzNqEs1qGfNafLQocaT9rc+fZubVv7tzhPqZjolmfQ/3zNIULJiPu1X1uLR3/
uPRu7Q4+ixZHYuSHhxB//I76+v++s+lpEPL/ODuTZbdtbgu/0GUVQTQkptTR6Ui5ie0kzgTlxDEJ
NmALdk9/l/6RjVhWFSYeeIADgWg2Nr691l41K9pFwQ8s5uuUBcyvWFW4pFVPp0BysfUXbHPDYwy1
0jMlTJ38uh792PWad+p/wfnFxoqkfdGmI2pMPRt3jt0aGmu2CUh3WU+1CeN02o3n4eUKZ4FVmBGf
0O4ylqHJxTAuedT51dkKF7Jqo2EqE83by6TJy7HMn9rtnlLzjSnoIlaQ024rFR/mUonkL5ShFemw
6t+8vqVLWNWiVaBB9u7CkujjEmx5xRGD+7XtrMoOVGuo8S53CZiomrTtqyKHkID22wpd4Sy5WRY2
kWguyWaHk26q/bSFu+ex6OJVZdLtykTSXJhUXwKtjtTOk9/ad+mqqIpKXSa0wVyZyPmgwfRQE+2X
xHGVszo1MxQ9Xkd9DJ9xRfl9LOnTrz/odc/7SXTvwlWaMl0RvjcXVDqIP7sk4A/8gCb9BJ/UOxXZ
t+a6ExdD32enSnXYyVnwEWYWEJyVgd99zUWsgphG1SaO5sK2JXkI4rEAImr8JAWFS1mFrbCkIIW5
JGbZT3E7vB5wZb+zlG6MvCuSxedSbCbo+gukHKb3M4vWh1glQ9YoUPteH9eFra7W66gp1N0lOrCc
jmmuTmLoyrPewsMLWRSuYFZfLMeazBXWlOgucE1+toe4k3G5MW9cd8eyCw/ckOv2skWtvsAdVJ2r
jW53xuZW6/THE6+q561X29RfWogR172SacDX3/3GPfqx7URTaAgFXXspw/Z4KVae5H2/qQcYP997
FLlxK3etHFeIgIQLV+2FBH34IVjXRqe0XqdMVwl446AS572MxJ1d4sZguS/hU9VP4wBBuctu9rdC
/z0dfvilCJ3YAKoMoii2vr2MB/9dBt17Wt9TkL/RaVf9KxyLCGxa0l2meGrO85gfQ+Sn6C5cwCto
4LKLvDTijq6L07ZaXglRnhcsF/CadbgMcqXtZe5KKEAES50WQ+CXSnAZrwTOQ8RACubCybc9AW24
aOGZPHYZr3pc+iladX+pd4X0lozql8ku/E7PrzHGT44ql/Gao5hOOhiaywwEJnllES+rE6jJFRYL
MS/+bXjvp5GBEp0fF/AIUG3Ze9NABDd8iuflQ7/4ubcJl/lapySqabeaS93WX5BN+7MPIAHkte+4
zFe3ApDuOwQhpSyb4dSIav9YT8U0pBVUMf2ieVcJrLVNrQhBjLZN63JKmgMmd+qeMtKNNetKgSES
QRnMHjUXQpk8EWHbc5+M4s743Ng0XfqL6YDLdp5wnsthyNZVGXjsdvC0wmt8tZxIFPdPe9uQO5zJ
jRPe5cH41IXrMSwGb2+kg+nBGgGTQxEjafS/v/7gN4bLhcJYwUmDGlUckUGdJhG8KyJe+OkSCBcK
6yY1wXoYja8dY3lL7NMgqns6MbfG5vr/392VzTrJbQ57LAOouZxlOXxt2axf6yhq7nzsW2Nz/f/v
/kIrY1jUTKS9NNF6mhTcB9jWfvQbdyd4mOW666Cdmssiin/LoP80BcOdgOrWHHWiZQuLnqPY1/Yy
8HX+TQCz/GNAtWeR1jUf004PBsahiR9LzF2ca2kXNeLhHJ+Ba/IktkE/SMVKr62CuzTXkphDIOGO
raKa/tXR9EygEu0Vv3GX4VrEVvXH3jfIWJfmYSvpW1HP5uzzfbmLTm2mQdUcfOMuTRwlD1L08bmG
2sqdg+znM5O7xJTVMCSJpG0ufKveUNxZUjnOX/x67sx6WzJSAmJpLt0mXrpJlGkBa3fP7+lMe22O
MO5UX19WlmRbuL62s/W6+XMXkbK7rRCakOpihhKSZkO3pWSavW4S3DV7DCLJbB2v1QWWPu0JtE9w
KsjhdQXlLvqEdNw224Poy2jU7zXuiUcz32n653sBd8mnYFa6n1CeeIFDeYhstO7VC+vH+XUNO/Ku
CAICO+6mvlPgdmNauiSUhFabUbvVly6x8hm+kcUJ+Ux1Z73+fMPnLkBTTkUjeH3oi51V99e6z+Nj
EZH9dYbv5J2t89YPuAaO3+34XFV7obdZX4xWKM+ZquPUDPBv81pZLkkzqyaBsm2B1vn+snRbed4G
MXldsABZ/Nj1fVq3fmpFgZqO5W3P7bOaDj+zH+5KFxGxzYo1tLhUIB5PTSFoGsBE2W9PcD0Na1TO
miXei8sq7Z91CQvRuPzgN+LO3TC2jY0jkH9gu/knNY1vWmr+9GvaOWUVK/o50Q2aXpNn23R/RE3w
j1fTLp8HV2m1TMVQXLSdoM/DDlzhhB+ex/+D59Ft6FUXBHncTA9rO70spP/Dr9/XTei71RMFa4gc
GppWJPoUHaJPqwCWaH6NO0tzwFm9iEoXlwApu/MGIBmSC9oPK+L/QaKCxXY6kkHOQ/NOs+2ibOIX
Cbg8VGFQHVZsUZAnuo/fznsXvy2s8jv0XBwqsmvRzn1ZXGxHl7dJydbzIBPmlXcFgfTjB92DeCV7
xwvwUORafa6hExuSO3HGjaMpdtZmqbF+Woqua6uDMpUBG95y6DgbyP1H85PFi/YDkcG9m+3P32W5
6wYI9HJJiF2DvB4CzU9b0OmHrhDzt6SZxSOSbeZx74fgdDBe+m3JLiBFAtjW6VgH+X7Y7luQBPMD
LhTKq/qQu4AU2RZSbJPFDyL9l6ks3sUQOfNaa44j4P+VquMtpINxlohvkNfvHnTEozuH4I3v4PJR
jE4IRUxQXEwCIaZW9P3jQeb6tWnwGtRQadMWZf2veKv1SzBzF5sSykozz1OQmw2zOKlg2Vn3fkW9
3OWmSiYXzF7k1sjWnyHR+a4fizux241gxMWmlJxpBQ5R5nbZP7Vr9eaodr84x4WkymXVgUHJwoWp
PU77df9jVtxz8jjrOlx3SMsZnLks3F9pLL61cvTDGbkLSEXRNmkB9ancmuml2VWbRoSEfieMi0hZ
Bi1kXqwqr+v2pZnY5x31q14LyiWkpjKm81LQIAcz+ZX0a/8UkdlPKYS7gBTs5NphPDaZz2H7rSTg
hUfk0/yCMxeQYg3mdqRGHAE9ZBmSZvkrDq3fWzD/Dx8l+0GPq5H5Xu2fYTTzfulXv/DMFV5j86zV
FnKV6wMyoQddvuwjL+5svf8Dlf6bSOYuHtUMnIkCB0kOsR1z2Uk8Py5zYt8UlQ3tq8Yl4mlAyXwK
g131FBc8eIctzrzssKZs0lorBq3bwggLj+iZnQqd2FQWahnTfqnnrwx1MB/jjtb/VOJgRRqVtXhv
KxMXqWkFEjmFpPabBiD4Jw0Z4KZgqBugjmt0boqkOc1JaL+USX884oUBVcFr274tSxLYdKvmFc6s
iITTPpCzTUvMmUsn2AHX7Cg6iSIxEFRqwjVlZYnX+XWMM5AX1ectCUrocyYLf4zWo86LNmieAqjp
voh17dGlVfpRc7A//DHq6FkJYwhK4QldTzo9qglv+X7Wjtylw3Y+AdQfpco5XFy6VXSpjbCL/HqV
//x5gbvoVx+bsrbXjvcoev824rb3Al/Sf3XcFm+KqJuff/1nbpwLLu01bf3IByZUTobwSSXNhxUx
/Z2fcKvt66n9XQivRQP9m2VMchXiYSdo9jNng59rDHdhr6ZNxAFmQuXC0lwr/gkChX6RqmsIqhYk
aBo5JXlDEpXS4ENAyL3auxt5B9cqMeniLsTikbmqUQM/0714aidLTmY6/ByOuWuZKNplsu0AG/RZ
TCYVbL9UMMD1/Kb0x2+6HqBz60AkObIyL+SoyKlbSOV3PrgKW9ECEDqujySf+bI/XL2vTkPdDX53
J9czsej0HJQQbM+HSX3VHfkHVq+//XoV3bh+uNwXP2YoVIWzysuFtQ+6iJYzRLKqN1UC7x5pguPl
gHr+nT92Y1m5HFiDvMwGuXSVb30VIQtn3vE29ssFuyAYqsvZWGrsOvssp9Mgt3Oxxn7MIHdJsIWz
KTF8QsdV2Dz2Yf+mmJSf3B53pbZQmxLBiRlfdzEJgxZBUp25aJOHX3/gW2N+Xc7fbWW83QRkAxAW
TZNQp4AMVSqPqPdbVC4JNvUxfB9jLnPW490PJiBLerDqk1/XnRVbVERf/a9lLoyFD0v4VTPlt1G6
IJgtt7HeW4wK5Iyfk+G5iwe/64rLgfUF7OOCg8gcTk8X1NhC0YOPfmkOV2IrDkZj2XrttUCFdajq
U5wEfjUA8Oz9caIkNTnMUB0y74Y5LftgSxlMDfzmiQuAYdoVVBkm862Tb0xrx4cyrLTfFHcBML3T
CaICRZxv2jyZii6nKik9l76Lfk1JVTa1LkSuN53RVr0km2fc7yJfW6lFJ3gpcroWY2rI+hSN8i+v
teMyXz0pCawNKpHX0+8zM2/rbvHbxF2JrRZC2mFcaZE3GqtdRuIlZMaLz+SuwFaLnYkkew93xDnI
g+UvWh8f/MbDuY5virQmJNexDkSYk6AKnrcR+Ta/1p0seNPCvGzcW5EjmcehDLBupzohdwLd/7FQ
P7lmuYyUbZsNXg9g36BWjOW+GxuetkoUL/BxQfjO5VcZxGW6JxvPQt6KL1jL7fM+Ye8p1UB1WtTh
ehZ05nhnDKI4LXCgvd36qCR4pG7Uaa8G4rexumQIheGDWGXD842k10k9+b08ugiIKGzHqwbthkKs
EDLpwtRUd+6xN45IFxNT0YQLXkRjrMM6Q7ElTeFC4mdfzl1MbO2N5CXZRY58xz8ibD9brEavWedS
YgZe5YJEkue7CdcHHY7rI+XHvQzlrVFxAoe6rLqJFAXPh4V94HVfpaB+/BJBLha2SQK3HjCwuW7l
CfHlP3I7/DIeLhYWWHho84DxXOLyDB2aBemaOvE8JF0wTMoCkdkEVQvo6f27JBB1Y9TP7Je7PNjR
1BAcX0D5adYHUMwZOshG3MU8blSEwVPkx/O9iejYNQtmy5VCSperE0Us4FuUEpxvJ1Mk9F2hovFj
qOCYelKzHHUKYyv5ZPZ5PZF52P2mrctaqWlYwkCq6OoU9yY4+hylVV4l/dwlrbRGemHcLcunkuZt
3+VEFZ5NO8sh0bsVpk9oHi6A3QI4PtO5usfT3VhrrrQX9jQdWkOjvNf2gYrmiRyL3800dILouef9
BDoyyvGSeta8zMqN32n6+tN/ci79B2ZmGi8KEiMtut7AJ3X/Ric+PBx11Jy9djgXah4ibZqZBVGO
QPrlINOr92oLneXQVWsVQiUryucWYyLC930jvaYKc1kwgkBAbstOcpoom8aBzshReG1vzCXBQq77
vidkx/Y2VA+ytHEKCRvj9VTHXBYsoH2EeqQyzPst+rqPAx5G9J2O/3yyMJcEi2zM9tgeR65LuWd9
e53k81Kli2R+URhzcTDebEdp++jIOzG0qVTqc1/Je/fon2c1maufNY6j0UUyHHg+65ePhhXV+2Yd
ys9808UzG6rR71bAXN/CA8lH/LR9w2uA/IACS8Cis1egw1w2TEUtgMiVr3myNPtzUHTdKbaxXyEI
c+GwUOIVg3RoXdL4YU6m4bHRIfOcmc5yneP9qItlwqjYdk2DWb4dkM67E77fmJsuHnY0th4PXCJz
jc3m1BLTPE86KZ6Wso7u7JU/3+GZy4SheN/KxKD0uegAs0DZ6zR20b3b9a3+X5N73+V4gjBoon4P
1zzeY9huk77NIaui3y6K9V7xN3OllVRZD3DhmNaclsPwPAXQsa6QyX7w2eeZi4RBXaaDRjZGh4JH
SJso+kxj6xVrMpcIG5qugtdXs6FqpYKqgYzTEb5Nd2bOrc/qnK5VZIcRvj1bHvJueaSwwHkKWxQu
+w1L9ON3bUNJkr5Ollwk5mHU49vVTHe241sdd+7Dy0Cl6lu75CbY3yVNmZyiwk6ek91ZrEjXTTPr
wzFv5uDBmn9gDOP1qs5cJixiXCzNsU05th/YfZruvC613wsyc5mwZWDzFu3BmLOgK06sSN4HVenn
dctcE84hZm1Shd2Ul/JTHbYW157ac7xdwbZALiEqGNC2Zd1nXUy/obzVb2W6RFhT9/XQlNUEsCPQ
KfQ8Bzo3fovHRcLKliL9xYsJN0zgEWUUngIxJH4HhouE7Ztpi3G5drxcjlPfqVcx08grLmUuEbbV
HYRBYOuTw2XsUofxl11WH7zWvMuDHQP0UjfU2+UK+i5pRed3Wnqe/y78ZQeLYzRpx9y24b9qER/D
Zv3s1W0X8kLmeKzXGU2rqXmj9qdwnryui5DZ+3ETtFyVvYRPdF4SWzw0vSYnmDbce6y+sQ+6jFcD
V+Whh5dqPuEVDGK5RDxeU/h+G6FLeSFJ1zW8CPp8l9vHyJBL2dcf/Qb8Ggt8d+azsILHRlf0udjF
8di04dfgiP2qWZiLcx1HP9QVygDzudj+hhXs+wKWjH6r3uW5YiWlOXbd5SuoidFu533dvJLezOW5
Kl7WEN7fTG7hcZhJIZeXkLR+CpDMdf/rwXtYBmgpR2irTyg/fGAbnPr8PqdzZNJGaxIhUZ8bSCOf
e9bZc5wM5J1X6y7TpdYGFg1bNOT7Ll84z+ki7oQo1xDzvzkA5iJdZmFRhTcMk0tVB/N5WDqgPVNo
u39iONu+J0uZPMdrc/R+K8qlvOJawtOTzBgnJsKziq081dP4xW+Yrne/79ZUxFsI+Yq4yeMx+Gcw
cZsmg2r9zgyX8lIoHCVHINu8GLtPBA7FWhK/YM6lvEQRHoOeuzYPYkufLfS+G3VIv8jfhbz4rmWk
5rnNJw4oeQ5QJZyEyBj6DbkT4mJ/TPrOVm3O27B/6JYR5ZfQ5/ds3Y1yt75sIapt8qOIv7TdnisL
ucBf9/x/D14/m/rOkgV/lEhUoZoco2OfhepLkw5m3B8sa9s3kPbSj3wgx7txje1lrqb93JKOvHAT
VPkWxzMMwXTTPlw3Q5murFHTCVqMQ6Yqu5AzH0F9RUO7Y7QhR31qGMKBriqWCyxn/Xh/5jJUoYVj
06Cxeukef10YeRrs7pdrcOWyyiiudgL7tnwaVNr1cNfklvml4ZmLULXs2AZSIY/URAoWXMNbVXsa
lDOXodI0WSj2sj1buva5gRHut3Ltyq+/njQ3wg0XopJHvS6WVEcW6OVrO8mHNZJ+LAZz6SnL1IAs
dX1kZUihO0UmiFqhPMnPc5K5KhDdVidbopXIACG8AUe5plVX/e43LPTHjTfsNhDYe3tkUKgfThvK
Lp+mmPnpwjEXzhKrChKp5j2L7RZlirVVCkkP6wV8MBfOQhI5SfqW82yz5nghtNKnRh+7X1zg8lmV
VHi0Luo4C/jyMUZSJy2lCvy2R5fHiuFO1Je8ENA6oTxdEUmmVcH9hOfgz/vjR51bvEgOwu4ZgPLh
cZ3K+nFVfsatzCWyRg6VtSkmNFt5/Lkw+pFNvV9FNHOBrCq02Mp5TbMOOq27/GRU53eWurJceAZI
hDBJlFGJtR+XIz0hrex3UXJZrIVOCDDgGJgFlc2Uhcl2GHtWBTBXlqsyQhlc16MMpbP7wyRj9lBR
zxSdS2MlSSy7cpii7BjIeNo6ZBgUVHHvHNQ39lyXyEoMCrnJorasY2XzZxsl6/RcHmEZ+mUaXDwj
QEEYRDYamsUlitsSnbZh7QciMxdNKOMuwF3gwLCLfkzJCinEq5Km167roglwgGvEbvotC9dlS7ty
ih9GHFCem4sbHi0RrB7gyZXVpNApNDNfm+QetXrjk7qsWrHCU+RoAmzmne7TtZ+eh3D55DUqLqom
lx07QkKjbKAlezQBigAWiaSDX+vXe9R3V4xkpTXE8+Ytq+Y9OtXR/KKCyY9CZi6rZvQhDlvEUSZO
zU77VBSj50R0WbXW0pgfSkZZsbFnCGbBL7O99/xy62te//+7MZH7ECf1IETWWPlxndUjavruKbfd
atuJLJa2j+vCrHFGSvoOJcUf+B77HfwurNZT04yVkVs2BkVTnMYqumr88x2GHH5zxbm9CLITMsYM
Kwi6nHjI/6OyzR9eTbvoUNiYQmiFgwjpGLiTzJ2AnaXQflddV2AKUpxA1mARl/EIl6ACz0bv9LbZ
Z7++O9Ol6iNKTYdIrgvGKY375BHqzL/5te1Ml6KBXHow2Siz25KReX3ej8Nzt3VuusPBxS73Jcqg
KLo9BsziCTNZQ89EpksPyXkDBEsw5v0OwKNTtPqYxDTwHHNnMx8OCRVvYbasmWP6mCDkPdft1vit
JBcaJJNuoS807NlcEpbinX1NTYhaLq9v6qKD0FSs4Aart6wVawXUIxqfDR4H/HJGLs00s3hu1rKj
WRiWb+y6vO5L7NtzJx8lx7CLdhGsGV9C+SrLfXkWZGN+KXvXt7VdYFEEw7k1qw7YdM112XyK2cgf
/EbdWaVEsh4QSEVxYCQPQoVn2IJ5lXowF2ma1lgzPbV7VvViSAPkdU5wP/LzVWcu1YRbiximHR2X
4xC9yGRvzwpSEX4LySWa6MBlVTAMeshr/UK0HTPVHvc0Ca/J/5+kpFyoKV7Wkja4wWETKOZHEsb0
ayNF+4HudrzzA65z779/grpwUziPTRB3nGRjbJK3RaLHh0aM4ry1SYAzhPrBrdQFneQAt/JhjUkW
d+VnFg/vlKJeER51KacmWIJpMIwAhavDtzShJi1mIbwSX9QFnZaI4Vqnr62v8ftQBm1qx/Bvn0VF
XcJp1LyHwtW6ZbAtrT+1Tbm+XWMKofFfN5/c+LbOmo13G8ZgodesDfr9Q0/gapPC2bk/N3UUPBy0
Hd/psUD9Q1uW7Z3UzzXw/cl8ct87yw1HFZS7bNY1hD/tAa6uOggeQ0Buf8DSd383kwGZ0F//wOsP
+ckfc9mqfabdXo8MGypffkMNwJdYaq8zDNrR+JPfBbGDKFfeG5wyZk1Otpv+LvrD7xygLllVwRZ8
gG3SgrRBU56WfsHbQeJnLEJd2S0eNyF0/Icli2phX+D9tpxx1xy8YljqolWEsd5CRGbJ5hGqE9eH
KHiyeS5kF6qiTYw0AXibrOEdTROCf4rtzry8MVVcmS0eqX4LBoKOkzV42K4kyxi3fmJP1MWpqjAG
DRZi1rcFhHDWYEltuG7vvWa5S1ONG3w3GvgnZ7jAVs86DlRq9yG58+J34wBweaptalDk0jdrtkBU
7eMcQW4ubaqxByJeQsxurjy1jrAP/7ikgjnYFSoh10wf0eeZz6lakNf2GyNnuU6g5WpjxJIteuIp
ZFFqcLTDn36NOxe3vuMNqN91wRFQGDjgystmN68sH3WdbhespbZeB5vJeGvOsDfpkKKMv3p13MWr
WtsBJFjsmo0Fm56mfksgogGvGL/Wr8fOd1skHAlWONkNazYUhTiFx9KmYcJHz9adzEqn4JyOh7gl
O/Rg03qC+Hsru3sa6j+PrKDX8mPf7WRl10AiP0MClz2G2JHzgnXJ8y5U7XeCuKgV2OhyXYpiytaA
vkExwLeVCD9LT+qiVoYUlRhqTPeor+Yzt+Geci78nlmpy1rNrZzVrNScBWzv3kS9WZ7rmcd3Is4b
O7ELW0lZhjikjjXbx75Lt0h+qDT/4DclnXvt9cAWaq6WbGXhS9X+tRR+VS7UBaISVkeCh9Gadeve
nfb5iNKD2s5v+3KhKKhW0pasGBMaNss53Gf9wFBZ7pWqAPHw42Qn9RIFg8TGG0Z7lRlbQg0fzkGe
fXeW0mopiaelRuuQH3/UxzSehmTyuo5TV+VK1rLeglAv2ZCQT1CZfBMfod88dKEoTHFr6gpj3kWt
OVdGvTNhsD96TUSXimJGQ9oqpHOmUUR/KsLRnAZzp+0be5eLRbXc1qA2pM3gbbid2n5snrZ5qh/0
Wvnl5KjLRkHKo9TFrOeswon1OCHr+qQb7hm2u3pXpjDhNhzJnCXgWvIgOP4gi+nuIMU3Rsdlo46F
4kobh1uGjGhdP0Pnr3lfh0P1MhWRuPdHbuxhLiYV287AD5rMWVTNz4awP/a49Iv2XCLK7i1rrg4f
WUdGms5jMKZ1uN9p/Ho0/+TC5Opeaag3hzAPxv6oOerrx0We183CthU08wcyR+YU9UV4GhTKfb0W
gotJoSIrghz1smRjP0YnK8LmHBaHn1QAdUmpaOU7gVTImFV6yjeevKOVuZNOuzWPnGhVs6aPwhlp
Y2Ei9hKsA9B3G/UPA4SE7kQIt/6EE7SGCWCDJsaDXVJG279dKKvzarHq0tHIe2HUjfu4Kw2VQA6r
i2bcY+VQ2X9sVYZnO9HuodI7eSnERJ/5HjZ/en1s93kzsPjGzVHU2X50X001VGcR4qLl1birQyVD
iLAmY79kLU3+KPpVp2OBmlavxl1yqgTFGoQbn/BKyP9F3fgrioa++TV9XYvfhcldxZDGm69HGHie
LqVmaf4epp74uaJQF56qhS5JL+M1i5qoeVuoErafS+dVbUNdespUveZWTVOWbOl6GP11bFT4j9/A
XJfFdwMTw4xjaa0ckZ7q/mgj/X7sksPze1437u/apvAKABmwd5nV+5ROBX8Z6uhORvDGJuo6Dpbz
tdh04F1WKDKfaJlFodHp0tckrfn6VsfqeOSN34sndWknZQRSyxCPy0DJ6RMlJU9F0uhnv2/gXG1l
KFuISO82s7To/kJCJHxeCCSx/Vp3wnG6y6UjBl9hgg34W7XX6oksW3lnQ7gGmD85zFzcaQuZXQJJ
bDaznXZptyb0FMNCpgBYgZOsjaPAbza56BPjUwK1wXDKlqvQYAdrqTRSuzn9epRuHAMu+yREGyx1
d4xZKHb1QRt4CDS9IY9zAgmQO39D3hir6xh+tx6CLjD2SIo1k1tDTnuMgqg9MsFljWz1UMuyeOyQ
eU6TlUTQd8St1XPknDUO5/dwrsVEXvmm+vMB0+xzsPnxEdQlpMZliYbtWMhrUJQ0VQcHz+xZSUJd
QmptGJ4WORpvysakkPfreOJ3Irh8lBip6ClB01JA9ySZTZvOwLt+PZtuhKYuHmX2Y1m6OFoyeawI
JSiUmrOhjrc7j3W3JquzpHetRREzYM3NUlqVDlNX5oWJadZuCb0Tpd74CS4OVAdRH24t8uOb0N/w
VnTSM9Qtfj08/3tA/8mu4fJAZTvC1LuYxgzIaykx8KCY9+vbQQm70TOqBPtnVdTjy7pX7Wku+vYx
XFp1pl3b/vvrLtz6ec51PK6b1q74Shlvu3RIki9CDV/8mnaWeR1t22z2ackCssHM6bcq9pNtpi4w
VA0HXBPZjCimrd9B6IMufrQgdaWtVg5k0kg8WHAevEfu8wsr/Nzo6H+0rUypUFM1Yi2E+puIUYs8
JfXffkMd/bijmkXB1Hk/hqu9+pdpex8Fs+cSdj0Mm2Y1dk5K8trKFgHddqatvHM7vjX3nOWrCN0a
sxfYelpgDXG/nthq/vAaERecrOV0lEyh7cJq8IeTQQGE8GNKkFL6cbhR8FFR0uk6s8Z8pi3PNA39
gDXq0lPUhkGvYhm+lnb/IFnwKbb1nVjxRoziolO6E6sxcxC+FnSwz8GByIH1ffKmtSF/gKLR8dFv
7K/f+7vzHc9mpjtiFb5CNTNVtXoDeetPfk07F+EJqfcKdpTkVUnzbzXpBwtv2Tu78Y3p6OovVcG2
c7Em4StqYP4N4/jPfVT3VBRute2EtoHqRWEKDElh+jdDG/EHmOKKs9+gOOsIyxPzMELHh7Z/p5MB
Pppy8pMPoi4/NcIUuBoUD1/lOr4tqH22u58KNXXhKcjDyTap0XSy6VNC+ZdChPcqqG4MuItOdSNb
ejYxdJviaVh2/wS4JvlNFFcJqqZ9Aj1xGr6KpP5omv73pDN3Ippb3b5GOt8tHb1GUIAa0W16kJdF
y6dx4n73H1cHaoShVqyH64iUX7pxf02MuJM6utVpZ1GGrYmWhmA8oq4+J/Npa/Wj18x2eSmqqmBA
5HvdSerfw/pI996vhoy6sFS0QzF01BiOsSremqZONW387rEuKVXstuRwAGuzKVz6NGm34+Eop3su
Kz8f7ciFpA4Wi9XWVQQbxuJjGezQTzt2v8tl5JJRZRmtNBx19Cqt+lwt8nNSb14ncuSSUTYZ1o0u
11UzqDdm1SdhQq+pHblYVNuVclpWTBNlcZ+bCw3FMBU/+MxBSB7+uCQbWdR78f+cndmSnDi3hZ+I
CJBAErdAzjWXp/IN4fYgJCGEmOHpz6q+6j9Pux2Rl+12pbOQkPaw9rcwdHzpVKuOoPfTYtT0T7nw
71bz/c//8cLXkLyHgY3wwqfj21R3u6Udb4MmkWtFkhCb0s5sBmpDKjJq47/aebkpdiPXkiStCCsD
aSNIUoNsmMbDNtsbP/rqrmz0UioxBfpCYIgU62zp325byat7khNn03LBB2OoAwesy+0obopLyLUU
KQFnErbw43aekolmmnULJiVBH7npi19rkZaAmDKJUn2ZRn0f6fq7Z/42ERW51iIN8Wa4KnVzwQsE
AVUIKS3NgAcbblvNazUSfC6m2YR9fZlMtR2ZpLZg040lHXItR1qk6dOkN+6idfu1o+33js+3Qf3J
tRipDkpb26XZzvAiYdlKpjAjKr4pZiPX+qPNu4lobrezpW0R2/IjpdWfygq/OVOu3f68sGEHaXdz
Cah5KzeMvfc2uS2NJeLq7Qx7IZxzIzmPw7LUedJpDty+nm4zl0bU+r8HYjkpHFZRV1/KIPkagLeh
Q31bhE+uJUhLHYRdJHmDTnIJ5mPbL3uq0j+N075fCP+/mEOuEU9zH/YAmaXusrat+zabOHzp3Khe
5ZTSw00HwTXoSYARGouNNpdtXr/W2t4TFd6k/SLXIqSO+LCMMGZ8SZ1V93HLw5NJ/PiH7f734NK/
PZz3h/aPe44PiV6WuW4uIHvbgi/W76mL172s1ygnSTzl0ruwzCI1DB83JrbDjD38bQ7m4QvaAvIL
wf1eFjA2Lw9mqti3pUOJg0Vd1RzAqBxyOOhE5Y6ESVdI1bP91ifNbRHAtcCJViOYgHjuZzSfCjj2
maxbDLkpmSDX+qaVqjWJZ7BTxbhl2rYHM/xpHvDvGu6/PfSrspDeYhhWRM5dVIAjOFdQQxcgM478
qCGTafMB7jBJHmoP+htsv46QvAZtHgTlkk+pjHe9iVEVTAYdFKQWkc4w0tF/oHUUXko5qUMlp7Aw
wJocOCbJv4xe8AcMqWOQXKVpV5TRioWJ3qOahsbRp3ksq31Cku6+I2gvW9UvJ9AK3aX0/k/9i9+c
fdcYqrJXRvsej5PZH92cXsLxNgMZci0m5/BIGZu2dwhL4vDZT8OSkSHlN/U2ybWkSw3TNKQS3xvm
MQ9s/mJuFDKTazlXCt8S5AeYTiqZLDD8+CaC5DbxOLkWczkDN8kyCczFL91rWpXw1Sr/cGL8ZiGv
8VaGB6TGEGF1afVsskF0+gD3ntuG5aGW+9/jyJKFN23d1pct8PR+4W4BQOVG1xVyreaCTClJyypV
F6b5AwtDSE3q22LYay1XGS7U1oBxXaCL/KsMuo9bFN+4Ba9Oi3aC/2uglLrg0T/xABVNbpfbPHHJ
tYjLauVi+Bipi0ROkq0W7bFW6psKEORawwUlesQDOwfnWAdfzYCKD+ZkbjygrzVccrDBKrchONNV
fSbSXeL6NmUbuVZuqbqKjXRI5Yeu1/dLo07eUvZ0U6xwrd3qg7VmlZgqSH77h7CxU6b79rZWKrnW
bo3lksQ8buWlIdVSjG0DywS53ZbuXMu0aCNjCf8ydDsjVe4wA7nm1ja31QquVVoNhSNdgGrsxdbB
snOkFBmmwV5ve+ZXlbBtaMW24C06o2o1nBKxbYXtyG0tZvjB/u+htTox12MVibOY+upuaIb5FNr0
NvkauRZn2WoFaRo2Y+cuXqbc6YRmYzUFN1XySHIV1jeui8wMQOS5j1KT99FWLL66TdcHwu7Vg5G8
jzhbxTlwTmQ65l+Tdhjym9b0GjbVd+D5wAZYnFVAq4cyoF8DNvjbduO1XkoMUe1FCGwAq/Rr6ei8
q5PtT9NX75fZv4R/13opUdUd0NMlO2OoMt7zmFZnKKh84Vo63bas18wp30aBWaqQnYdljIrIk/VD
unTpp/9+9L/BoJFr7BTdNk/DqubnjveEf40jzl/nOg2zeiTyuQ31mDHjhsPk4Kxd9NH6ulbx9DzA
ZPbHAC+Ieh8nAHuWdU33ie7nF07K8DFGnLqH31f4MbKpOUxsS/MRcOgTpgFgjb3Bl/a/v/9vYphr
qU5STVE8eZOcE2rbB3DK6H3vGCguN338tfYLaG6oZkqWnOO5/OID9xohOr3to6+OmijAbnkPY85B
Ha3nTfgllyz9U5D+u415VUNoRApGnV+SM8AcFhOfnm05YV30EqmpuS0muIZbDSSBqdYyJqhTyPVN
jGLd8br6U0XuvdP7L6/WtdzLhbA1bGApdVZoh78YL5eTxrkpcz+mPc3DtgNniMXkT2hK9pt/76rj
jL7nOLnNJ+c5FWmBcdb1UNHAFKCZqH2DCOX7H9b9/Tz+t1/s/Qv8I08Po80MekZriNRjNL26WOgu
b7smKkTd2dwBQJ6tNHGv0iZhXMAskmC6LXIjVrDvYFRgAecrVAfAGvLm4YNKFvnBmDV9huqrd1ns
J4r30YYQbWwzOn9wn3+PZ59FWFePegjkAfCt+UMNlsppbLqq/9vG94KKwcdNx3LnKmcOFrM0XZ0J
OkWHdG3Wg6dB87GmLrhzNRvmLOFUZ65W/WdJ4Mb5h4fzm2dzlTQ08BeulS+3czM2gChGzbLjiv6h
Tvq7FX4/Q/7x4Gk3dShbGHbWeKsPYBDofWJjt7Oma196teo/NKf+Niv6txW+ilGqtde+SVvcCkAT
h6fWzh5eH5BKZDPch3aQNzWfQSnw3zEXkewMqX5GxMRZZNc6U+iBHPpqFX9QJPzmgPx/Qp7YR0ZC
Mnzu3fajB5AmKy0e7U3Lda3lCbwD9i/uyDke2dfFZnU//OFc/81aXUt5aCCNZjXi9jBolmxqVJeH
4ZxkfItF3oXpdtuGu6YAwSSdqaj0BEtlaB6Uw6HhN0q1yf8T/vXSgzrMozPeJf6r5aLcdwBV//Xf
D//fdcnkWvk3jivIXGMUn5M6TT/xcFjOVDN7F2vudr2Ubj+3Yj3zWMy31UavDSy7cFrZZHx81qi8
nmNs1QJ2iuVt2dS1DDCq/Fptg43PPo27s2qaKOtUlL7+99P63Xvw/hT/8fKvjtFwTSg9N9vSNFnn
EJHIWZCP//3xYIn97l+4ukBQ625rhWrx2YWsknFeaaBhu3xuBx7SLIV7wPiyzRPrfyiUsNMm05te
ABkgeg7AEVKCJGWXbQb3QZvB1a7R7EmirzjVeddH41TBEp0JdOw216+RyQNO6/jT8PcrmA0LOqi/
5OhTuWToIIzbg2Ymkd/BMTCoSi0SnhFR1m5WNw9EzfWuW1NykACoB7s+dLgslmlUR4sZX7GrADH4
MpS+O6CDf0fMquFC2MDLeWqbJMxjWyUFyI1gwkUVLuB0wPTb0QciuauBFXyOVFjGRbipas7G0lR7
sJJ/SRVsP8p3uk49DjrzYTp8LvlSPjhZszebLuOjr5pwX3EA0eettPrX2q+dy+qF1eVjB3LGFytE
GBwqDGjXj3zssT2yHtGfPROq6jSLpWsepOBb0dtQZwCzYI1XM4miGxOLNJf6OxWpCibMvs0Mq19b
s8V3KX4HsKKrYcnrPioLFhidGz3aZ94tcGYknef7Fsv5FIIuMz2kdbm4vEya5BF4+PIxKLk61qON
gmwEBjw3G2DAx80spH2FEhv27JVNvwQaNDfBJSMFteRjLFX4vYzJL7Yad2616j4lqZAuwyRSqHJI
x0wB8XZS2Lbviy4exr0Wsof6QwUl6sgcLMFu6ttPbV8T2H/UFQxOuyol43GuNhI+psEC/X01zX4+
6q5c6EfvWs93gWvw8+OaLO8l6Lgx+cSZPXrFohMWwOFbNhq6+lM7SzBh2hmFnyFTcOXTn0opZkDH
epOu1Q7HptNDHjS1aO4igR/NqHJTvnUyfFJWhnFeY5hqX0pnYaM7zvEYFEM/O3kaTK2qx2YZu73C
fr+rV5gfjrTt4W7HW140vaJZgnykKZradu0zN6IO90nvebhvUkLZXidL2pVFazeUAzLUz1372PBg
FPeJL331qfGehY9ORNvAshKRY5g3VWO8wTfxdXBA3ZBsTa4adJHOLG7Gek/Wfu72mJ2V9Ns0TGp7
CsoGljAKiv32C5lWM8MUzFEy+4ygWTFlpp2m5o6QsKZ3C3pS6rvaZKTuItXjr1o8k+QZBjZhkK1Y
jGRfqaRhe9p3qTjOTdmJvAlLaMuyNoSBTj71ayruy4an8o1DFtvtIXIHkkc4/ECxWReARzAv8VA+
w/4BJC/ovNm8r3wbq5/ge/Vo4yE5m+RjS7ERD2KcJnZ2rtUweGutQqmhlSMa3AO8ZacnI0a5011Q
op/rpZ941qfzzD7XUMe3b36Fa+SziG2CiCUUeD3jMWrpcWtivvzSpAomDFrOyoPlvgTyRC0oDEVU
aV2dBla1w0+adprei1Cb4c106SKOlCYq+Cht3CKAdD1fBMQYmsa54HNbfsJPNeNT65Mt5NlMA9E8
KB724wG0RTbuYtuHzYeax8t4zyPsaxCBbcB3nrC1/Qy01pgg06wr7GM4ZKSH1oypv9+oHKpjqrX1
X8JNEHu/xm0vo3zqfDjKDP5clJ046APNj67U76MkDgMlBx0BS3KsF7vKSwu1ZXRkVYrIHRLupd5O
S2qnWeYmSZwqhnCJ30/XMQqmz83G3LBvR9/SO5IqsyY7p1ypz0ZhmurzFDMG+A9rUkayppnLWGaY
ooNip8ZZYU8Lfif93GHsyO3KtOyTE2aVk/qtKdeenys4TO5VVyX1oZ7x98Ef31y5AwhU+OeSwJ2q
znRkiDsijFlnWyTNFNZHzBqqpdlvqQBNfa2xMA8Bi9EIhLnsaNkBFxFGBqJUqeE0u3FufnIYfLIj
cZiKzBSYFTLrO9Z1RdubOvqxdVMwHmwEbp3Ouo5Pa8aqJChkH6nA5qF1fvzmCF/Cp6ZuTAPXcsxI
SyCmotBLVKgYKkh9jUtxy7bI4YJKE6vKvzDEOwcv3EfReG4A5VkOsa25uItMNInv2pEo+jiAZtTs
NaND+YVG3UzuLY/98BJrbNJfEwkmfqrQufVh1gYkiv8CJGzojnSLg/DSN9PSZAnE/v4nn6ZprTI6
wVvzMyeqj/ZOQTF9b4aQLXezp0iOsnqSwnwbh7FMH0RU99XbghdhqrKYz335UayqDPa6nAnbE74u
8k5hdiDIPV2jpCosiSmoe8EcHEw3+uQiiSH0KYXJV8swuDRFui9KRVJw+UNcJuF3mOCFqsA/ZI0p
3l+Ofs3LGF2gOSMN6UK+Q+k/MXeKwPFb5RtgHNOPzfrefNNNoodvw6YCjvRs1etH4YSpPlAHgcjP
sVZ0dUUnAjYme6YoSkm7YWgjcQd4nO2eiQ7CvjpaoPDEnGOMdPDHsfILlcfBybXeMgVzYPZFJTQu
d5j5TK3KRM3aZMnYZlXCwETGwHGcDaQNpjsivCqzJi1jjtu2LHswcFk3dEm0gySAib6oaJO4+MDH
aRjfegWGTnKYYYYAEucaQyT3VY+JH9acjRP65HYtMQOWibWRE8tYEwViwgSQWg5lLVxvDiVlTEaF
YqkImjMq8yN9JhO4gXNOl5T5b9o2Y9tm1ESVOrvqnSeVxyqq7ZbVYuYGY0tTu7FCTEPDqzxFOzI8
6CaAjRJAdVQnJ/AlV3PkQRNNv5KwZfwwExW0hwqlJ1EkG+vmvOdWI2BaVF8lah85Xsoa/ZiJNTum
p2091Gw25C0oq6bfLaOIf+mNN9FPbidqju0CY7yBxCSvB9U8kWBJQpTgIh0fYKAsxSWVJFzg4ZaI
ZT0mW0TPAsDrFff1bM2+7IIp/NhQI7cdS4My0QdJFhPcrX0wRd+FJeERFPRYHwQsavUO8O0+mfJ0
gkHfvarCiNy7ZQUmKEeVjkBI5OfySVrZYGDcTpPH7ANdT8HYNTs5jyDVtiPghhPwAQcfeY/3gjbA
2hzwO9NenDqTzj7NqmZJ+U5QAdVThhH9tDn0AST4PFNajVkK+uWzgP6q8RnCqjluDqsZCHmJNrbI
YE956JezZU7p5yDqga+L4T6OeE1Ua2BcrlCm1F9lQH13FIqfIxG7U0UAl8IRm7q3uU1BJvP9ZlSh
+UrEKYn6TuD/9U3QZwHKcOovs5aYvdimKqjOCK0Z/TJ0uLoeIfCz5KVst9CcpkFgBzJoE9DUGHQy
2AN8yP37NzHxNh6xgIt53lgCr9Peqh9oOOE21OV2lLBW/MV5X419Nk/N1D5RMLnHO95Wq36kGElK
HtcFhd3XlUKCe4RG0aoqm+oqAZq6puu6hx1D736mURQk+1oOoXiLRz7Or8kIkfdrKW1Xftf4rgh4
DOdb9bUcOOzSIRbeKva42VQ7jE3W9RDiNwtZk1VhrTBY0ccrXuCun5YoR8lWrZkLYy5PArXtvV4c
1E5gN7XqQMzEexwWi9GPJRtlgJCyDuFwCUmDSi3kIrtJCJgQJyyEv2MeKtsFr6Pzqp13aEqUSXus
a10fUi5wVw+8FGmVd2kTUERnW8J/lMCvUZ+zqZ3DBzbNiTqRZUtcRsC4Pmw21q9cWwmDZcORyO2d
drES2RyOob2PRde0VWa0sP6BlKZ2UTYyGP/igg460mPhAqm3e9BKq9Hlul3XDH8eQFhVJ9X43OOG
wPkHEW3ZLZnsVVPQtVvaH0m5Bs9si5G+WyD2Lg3i9GHDkUa6DQW7OJAfsGvBPuVAWs6nXiCKzjBG
toYP0eAFGrFlmqTyjsEIMEbMMDkx7vDB9dEAYrB8qHibzsu9x63gn2ZXrryox7oOnxEpqBBjlGYd
5D6wIeMvY4pwZS/5GAlEoWb+EosBw8JpIg+ItqTBwEloUnuA8JpGjxsiQLtrCXaU23WYLO79aUpc
0noE0++lvSqagns1aj/96mc98L9mABY+zYyIn8hLcY7t09UCLzyRchmLFoDRHyuMmXKFBuJ+6EGY
KfNOlDJucpw7dFp3esbYjj/EI4qh/iRh4+wxAxqMdNzBbXGqHqq2kvNQoA87eFkE8SYo+P9jR8an
JO1n8gQL2+BN+VlAJCORFIicro0y4hOSYlBERtPCOTBfZzjS8lwHHQvAikJVNU6KKm4GILuGdLiv
Fhp+6ynzVZsvOtCkLMjUBhHPrIb+/4uP4mAuAro0o4HR+FxO936ZNWxahhJB7IgmV1iTXb/Isv0q
VCvmncG7kLwIaufxnHo+J3WORs9QaN+uYxb3wtWZDdi7YV0DFi5BptvW0zdH4RZ+WMW7D0/Ol6AL
PuF8taxDbSYw626rYIYyZ2lHljjJfAuc4oGZKqnu16Wj9DjDe3SEXTlAKlU2SItOS7+hKZG8wtPH
dHcWMEySgv034hItUWvgnXG4GVEeOLP63as0Bo9xJ+YxKRoqKSk6Ey5vahbBgRMSPzbjGgRFsOC/
UXanPz1mqdv9oL2+x15hl1iYFK2nYQ3yYWrpydJ1+qAX5l5HnpglA8UsRaaGGuaQRTE8dLIQE10u
/cDieEEHoml/Ut3TGVV1CE18t2zZIlP2LCZkV4hGAJ+LkBEeFM5YCNC2GIN7s3nqaQf20lJu9Kyc
7S54r/oodzDQQY073U4GQI2cDduAwHuejkk4+EwtHey9V2FzaKe7g24nWUTJ1h97mpQHLsv5rBWO
JhFNLm+tS+6jCLWaqGo1YjXI4URcdmDeb+GO912UgcRnckHonMPp0B2mKW7f+qnHcQWeWKFLHu1A
oGKIDhqeUTF/7obUICOL5bEdkG1vdR/uKo3TYiR8y83A5kw4GJiuFLUOWJB/otU0YMtB7o4jotwF
KJ0QPIOg3A8m7JAsueG0Bst3WHK+B4wSuZrl+D7KmSWPlr7E85ck6nNrBn+Bpz1BAhCPv5D/Rh/b
GgdHrILprXb9nPu4Y0+sa/VHTXV5gsViedbCN89d6vuMBp7lVkdytyoKZkvErNxBK46IqUp9cMR8
8VisXiOagw3G8HVctcjaEqJpDXXIB8yKoTfBqNwLWBUfTYv4D3K7ZYvzJLAlUH3ImFcojg5QdrEL
tKOuzRKU/Q7STQyuupQO1W4pY2EBrUrgXOc7xL7Ia+Mnb5xC5s+X9ickk+Gxj4P1Jca458FJPhkM
Omx4aFIlhdQ+3NXUt9+baRaXkbH+VS4twc4nCn0UhiJyhc2w94kEbVu38THR0u6AyMZG72xzrFW3
bvmaDvPeBt5UWejL6qesrXrUKZVf3GxYRqbA2h2tIvepbspl3Rure3ZWoTN7ZQc2FlFcN6+JlO1z
G9fJtzJq1S+4uAUwlGKIyVIhPm4uCOg9SozV49Q15WkmVRpkC3gTBcbRcfuvZnQHhf7PtwHnoD+y
jUa+0JUsDzop4XMYt3VY5Zsq12OZRrLauTAI5oyHRkdF61yCulY/rR2qRnpsCoOLa1du5Rq99XbB
jZypeg0vUcy34RNJBoD202QK1K5GCtPvkKjHcdZvafVANy7vacTMCMtWXqN+ZNfvYbjaNwaVwT0L
gHjD2iE7REY5oZSAGzLYDVx0r2CngezZjTA4+VUqbdo8RPT0IDVZGISkAwzEudn6Jxkhuhw2PZ7X
kcDnq8ENJx/QCGvNw4bIV+7MEMvHmKRNWmwSzr349ogscoFL/htjCz9B3ef2hAXdr3IIuw3lzrk8
Q9Fb8axBmJrk2B1a5jVKsTonkJo/Uj7jNZqnd/syHiUY/a+7YE72ZEl4l3U8TYGD7XlrMb2pqT/V
HLffzlrq31HkrULsaJPnivie3QfdIH6EXDVVzmBo5bMI1sVvYRtz7GIU/8MdZDAIUDhW1e1qsQ5f
Ed31n2H2Vv50vqNJFolAkpzNMYLiamwmaMAXJJj5OqXTiJelD78oN48POBSib52v5p8dOnJPs8DI
YBaGBnsymLfhfkaedp4rWX1n9ZD8hWCNf25Cy5GOyWYKLiuY57+qEpFbRtp41YVEhPQwbX215fFC
00ske4LDfOjJixkQt2Uh9n+VbVMtL4SNosq9bki/L5d+a/ayjyd3YpGzZx+9Vz84/rE0w0c0AyJO
i3pG7as6p5h/4J/hzR3XhUxGyIsJRguSfJzhPPgwJKEBIZS3GEN76heOk03EOP+etm0sgy8L4rlz
0i3DzgBpx4otXFBsBfHIpDvIOoZXwBHBzg/jRSQwoCll+ryhzXpEsQNpGQ7FsERNSNTuzg9h6HPe
rAH0uB7nReU8I58r2aaPG1ncBxeBJVZsfCi7PIbPT1cMvuy3EdfB0vvXmsXb92EAfm0JRR/vgtU2
LxTm418DZ/nBdWJQl9FTBH6Jj01/XGelPrFN0akIkco+z0Bo/tSbqc0RwrptzLsFVb09sxjWxBhE
bd9qiKAfMXLVPLQcszq7MnFVt0O5gk15g+xDniUK8uMRP5GeCYRFzYHyiOkiZp3DOoXKy3wRYdfu
GIOyOK9CXiHbgNJjKIYups/pvGJB8dmVz3jVbI+hhWI5c7gsYOFBF1xZDojM5jJLPX9TSd93mV/r
mGTMx+IQxt2AXG9dEX7H/Qzt8aTMzFGXlVVRwYd52ym6SHdWW4031UClQU54bpLtEjrok0rR3Jub
IQpPBI/uWzDOqLrXCEzuU4p5hH0Ztv164sa4+NSkMf/SjW4yT5wpGK+PZmvwQuBmY/6EukFldh1H
bey4BcvE8ni04lJWy4p5EriToKLNpil6ROy1DsgPpqHKxbSECsmbnuai9PT9/iWlS9OjHKT5HKuw
ap/TIaqCZ75GZM0RmrvlEPQtyOxm5dHTODX6mxk25NCJWlHJBMjFoK0SxdH3uuKIQKhIermLhhbS
67Dr6Hgfh3EyIJudwqVQXvHHVgfTX90wKnC5jEt3yO1QU8FAT1vD/qmqvyWTpgXfRk2w1depKhqG
yKBDSub2Ip2rQ4chS54ZlQTft4nzexQjBDus1K+nd7tK/Z22XfgyddIiC+pKe9eGo/VPvKLhCdXH
p6qe6WMEC8ozeHB4sm51mKjsSMlRZ2xsRQ9Nv0Co2qhRvrVpveosjOh0smzQcU7UIg8bAbf+ywAb
gl3o++5D1br5ro11vOR0XhpfJEsiw0PAo/azb3uSFoh6OwfFuhvbg18ngyt5REqWtYaInUONMs2s
i2ALMsVVe08ioYesR2Rps5ja4aVqgHnA6TLbg4vq7UdFRzSE6wpY14eWTN2wS1MM+Z4Tj6MfBV6B
6CJRTf9OCgoQrIXEAzOSDYmKq2Jhm5t2ULyl+mhYKFiOwii1e0CY7Fw0IVNpPkuM77N+Zmh3rGx1
GVMo1mRROONEpXGTPiQiWPIgFur7Qo2ZkGOocNrrsHMcXpALYp5wlXtGmlRnQQoHFGQOQO9lsnJ2
OG1Nu/qicWslsrqGc2FhPYRrALe35sRHyh5Rsk4KXVP5IMoY+4Qo/okNBKUqgQQ3A/CitJ9kMICG
bJa0Rqin07/NuGJtigSdxvdfBfqPbE5H6bM5osMBhZotzGxP692SJPatHKthT+YR6X7VW7RYprR7
GTu3fk3CMcE8vUXvIJ87hNy7USmcBJgWE+FTBab8h3rbDMhbZWteAgMTpgcvYCKDNH0G3sOhK7Hu
khJ5YO4hTG4PDubKNMeLx5usb8GMz9BFW1+c9OtYoJyPe4CMKP1lQxu2wymUNf8m08o0vzbazjpD
eok6Qdg6PKQG7riXsqOa5Cg9NVDhllWwPXkmS3PoXDB5RMhDegeF/vBUjkCm7VijhCgU9GpDsfDU
bHlXevmyYJ5jyleQFT6gqdb9bCO+wipFR/qY1JE+4J7HzSS9/T+OzmQpbmQLw0+kCE2pYSupJqAK
DBhjNgraxqlZqdSYevr7cXcdbXfbVEmZ5/zjXQskhrWJrfGbVFiKx3LlmSKizjTivhjWYrwzZRgo
uDQQhvNMA/N2aCrTfA7g3AfZ5+X76gfLb4JgzV/DYnMH9s5T55ntlcwmHIINFp3oWOeD/ziz2lx4
tco1M54/NGmnsSmx3TShR2CRZ42vTu9PwSlo+0ZdvoXxJoUXWG+djyTgHu6qiz/MtjsQcZrpmwND
t19KafNH74Urj6u9OK+VhBiT5eBcEC0E9/Pq5NSKKjGetj0vmdDhYb6mQPMUyGhzUM54KoQTDgb2
3px+VhEA+S04RF6jdX10c+FnrfDr5cyA0CeVawpmimH6G/fbuFzpWO3cQxfI/b6mDfoSDZ5+mNZW
nAo7onIYQK4QwL10KGUU+W6Xni8abJT03EsbjlxwTHPlmLSbr4EdQEqpbsQecUJU7/4tBviUZLHg
ZaayWv4tuH5KjvqlTnpZ5m+mGbaQx2sM+0xaeuHgWYfpKqyt/Nf6MUOwIOdd0KDgQ7CEslyvauqG
/txPUf2yWQX8JlaxnxtXG5fxuJdAl5sPBzxE3V3exs6zsTxyEQvLPizK7Q+ODU1WccZw0HlMhl5U
hAfPteXdrubuuHr88Y49Fcex7EH74ppLpoXfSbowKo4gwkoma7iUQzaDqT3XdcwmRrgmrLu286sq
e0bepd6mz6WqhyzXQnCrWE2bqMjdj3lJrh90lczTfond8xp2y1u4zXOTTpozBJ9JeF3bUJ09k3c+
tE4ZPLKBQXXDl6VdIzQgQC6932NTLseplfIHooEom4JwzTYl1l+zNZrMhW1+HkKreWwpSUkBOPtz
EebWG287SlGb5PwEHMw5zbm2D+sIgMBdKE+NN9e8QWXOWhJRg5a2bcl72e4dI5zB5RGsxafjDJgu
RdSzupXzTbdIPaOcuTd1YLXO7ggGYGtZXmevcxPA0I2VcyIicdO+Tui1Imk59r3MtMPzgiAkcz0M
VGILxbnt8+3sO/CwXWfMA8uGOW68EU+LsMozaiRxaZo+Ok5Wu5/IGmkepkbEh26o/nQI8VL+U6xY
SudlMvc1BaumL03Wx1v8VFfCflvLni0UfukxBhu7qbJ1/vCwe9nuF33qeUueZ1tvQ3BIVya9V9hJ
3u35Ia+X6tOToIVea8vzWDpFFsp95BS3rE+UZjlQZvnpmKA9UZYaHZcIKRbPhf83xHA4F4edKhKZ
VVRj/yjCcjqCRcOI5tuWeTqcT+FkQisp8+U/AvaAZqp5vwy9/5eB+2uQa/CMOZdaZMIEblsFXbWC
0L/a0g7B8Gs3K60tvkSxtm7jOnwGqleHeiggVmQe0+sJq8cKUnFbVqH/CrIwngCt6jtbYFVDbzhw
kZvqy/Wn/gwOGfxo9PQ6hk351tgBZWwzMwC+pDEnlK2u78lLjZ6dpgyzXYNHHK0gbpO60LGb9L1p
E4PaJss75w9uspHPcxHZHusW6UphgvDQ4dXVKSKWLolXsaxpgXCi4LLHsJANNYqmYZvk02aVv92K
7LDPYu28jXzQ0O4C/yBpdEznYi9a77ROMxdhHVhQMU+DqWz50M6j61lHE2CoApWaJrkLXoBWLL+W
Pd66M2Ob2V6AUqsenspoP/5ZjIv/R9SmLx7tYguHQ+9ERv8rjbdPdbKttVBZMRaDe91jQpQ/o3Kw
+zs+bkzqwkVEAMOtVfHoEhDvPey6rTNfLq37y3jOPty5tdM2Q+JNazE8xxjJNNfe4nBL2s3grD/j
WRfDV2StwWCSTpWORsnLLzBtEHO5JmROz0U6+5UE0zVO/DFPDTO0H0byBvNZOwe9dPn/PYjVwQ2n
6bVY57JN1jHS1iFfhsqkgLoho6U/oRrnRqRaFvmo6t3i0wy1D92VW37Q3EqZD28slIoZqeG4adOy
2c2bTSK4/hGX0VocibNy7DRuBnUFVHFRMtR5rf4tCPe6V1UJ0z07xPzrNC65+Dc6P1ZdJSUva/XQ
j2po09ghV5O9EwbLT7iWu+6xm6adT1ruoLVJbQCs02Z1NCSD56OWuYtjzzcPuDxz+T5ZvYkembbs
8s2sYlfJPvtqfSu7gYfJdSGdnINnVvc3nGvkPNWALPJfQejfvzlEhE2wHBr1MluEHbHN9iAMl17P
jpeCNO3WE6PPJA9jVFiv8cpTQuqtXxeDjSahDOucsmwhqMy25rKjx20qwY0nsZDnDBUWzdvLVEDL
ZOWI4MlKwh6NLzLaftpaGF87t+d/zqoQ7x2g8npfPGxNQUnQGOSoHrj3J32gsdia32thdetXDKQU
ucTl6Y1+bncmwXVLB651MGWupxLeb9yU/OVVFmQ4qSBeZF1aVYxRm1UKpdld46I2quHhqRi4xka0
zhmpjzaXUVtj22fh2EbNbdz0Fp/CoorUcKE0SjIWUbW7f/jL3Mp0tT08srKb4ZiytiX79mcBtOX9
2ChCUEO2jeEc5ERkULpOWqqzixv1HfH81fLHl5nt8wkticjRCqjEsuT2MDq0ILT37KRsu0nnEpH2
VxghxHj0lqDcUf4UPZDFPXZe2evjVi5gYLMtg+Y6wIQ1f6Cuuv3XyIEl/lXOZENJBmWzlvbZxvzp
t8wKITI5WK2anz2b3LaMnMPuBF3H7lRM1kRu6e5YoA2nli9TNhfOExY4yu16d3+35RKqzBunqKyf
IQvM2t8i2w1bOyNzZNj/CxwZbJ9NOBc15LYJmv82EIF5OJaeJ4ujisptUOnoin24yh3umpTpAC/x
BjzQnvZvx/yz2mkYhHtfpiGFCZVsRoRI2lhBK6wJCXmJ7j/w/jo88PY10ZJFk9FXBOlNd3UEq1l/
5C4NI/p+Z8F+YjzOCT7ptlH/8TJX/tWe3HJIhtVb/aNTTQVvf00xa7o4Y0TqyBT/k4Vdfi7MP9sE
w1WIaEzpy4xbeVK+3JvnPBi5rneb8ioOk6C6QG614qWOyjl/XO1mma6WQph6RzwFnWn5qNsMubo4
0C8vmE2WIfpbxFUdJ5tXDbyikrGCkXGYrLeWM7s/8PM386FEFd3gmo+8gxPY+3zLfQCdTyH3QH0g
9nL/Dt62R0ALUKfA2mvkPwjoaXYOqA3vlAcarZXTx81zpMqY3rAtsIMgWxrb1YQI+M17gb5mfoxZ
L0wKJRoO16KncPhoPN7fg4qhfxNv3nblpkPhhuJt7afVO8SOvY0J+8P+aPp+3ftkwduxp1UF/vpk
IXgRR8hl6lgqzwjDQLIN94M7zFua501enEmKK+Ajv6nyhJcHD2fvbs+DtFb/l70G9vZpU2rtZGZm
IQccXczb5jqLZjgmrPH34sT9aVoRq3kyCC+xNwH7CWSlqVs31PpErs2rBJBR8aKXIQh2jBs4jbnH
9qzv4f8TsRchwfk8AO5rXgtQItVYDbnzVfM0+tEQPI5MuwwtxTRvBzRk7V1dl+F+CXC2X1CuB39E
vNnFAa2G/Y5JenmRfLMEDq6DIam1DRCChrZ+1qgDwr8B2Px/ec7bct7qbu0y0g9ABkObUfASwrv7
d8gRlh9+6RtA/raLqFgS9nJba6uq76u66Jk2vHb+9FXsbTd7i9UHXN72t83Dtk5jlRd+0s++D6sn
sYhYCFfTNc6XKK2Wqmi5OOhPAWbkH2cmYagmviyZlLvVXFUTBYdOtstJROFWkTC/AkPY3y9y78aw
IUbpj2Kd9iUdIdK5KxYlQ6BQt35zx6X/aiAK/5J73O8vuy+GD2PhOPhRUYCU32tdWyQLG2uJjznc
uD6gmdxVFndjy2CyekV3E4YQtLQrAVGOOL0q6zlA2kGg017r/6DkviXG33D9mGxbP4Pob4WCsqul
rXOYGFl56VrOiN+E8eKe4q7Iq7lQhZ0/AuBi80qQutbjPxqlpHMoULEwbNnxHNdZJ0zrnCylLffd
7vN+eOOtCtdv6wMA1zpQG/oYA2PrhC+uDb/GWNX/lU4/ODxD+1wcSd9UwT3yMa7qkqKKWxDXQ5ju
luOeOz1UI45KgIVp7NWPJXAHwE2NSKF8km7vy2eAquAZCLaWf4ORncKeq+W9J7HxB8bSrUudgPMB
t9Q8cvZbc2M9S86uH36+yTANw0VEh2ArahSn4WD55f3aKK/5Vfuq47iUhSXOKwtYeI4jIKNjGACP
HBF3lXMm7RVxSmsi4V+EHJD3hE1lm5eBX910QsuMz7kU+l1kxgOdA4RseFIO7mu7Ae5up8Ztdy+r
ses9yYnugIOPIInnam/XNi2opgWeXd0YyUpCHHzYPxamLvKPRjSVeAAQWvIoDVQe+Qkg0j4cvCEI
xTWSjMaPNFLpS9uXng8JrQfOpbmKx7spMuurGveBimHhjkUSDy2sQw/FeWrNLC9hy0l/Xsw8rlQw
ot2D4OAculdmpPMc5ahdv/TcSujZO9/w40kFUPku9rn3D2usfP4ay7robN1LfoqgJPc0mPPuJd7W
8NWOg/iXO/Akp5S42dY/s6mCfxZd/uVOnv6I7CXsjxsM1pIUudrkodmBjlOLsSz443L2WUUyx2SL
PEdrIPbD0hbj8Obj57eODYkm+d+OMSP8tSux/NDSbe4tRp3nUUUD6pNa8301uTBwDPMcJrblVyPA
cWhGnvq56YbiyR+6xn5cHCSoD00+WQ+qRcvCzdmZm6Ja3kWYXdX1bZgKOBVEn3it2qJpDiK0Ctz/
zbQL2HJHeq8dkrlL70yBfOpaXaQrW0KiWKaXZBVBfNYd0s6ls4Z3SoPGOGmkWzwqh8CdJ8GpWGR7
NfW/2UwkAoDBZ+rqAXG6a902mqYxeowaFEt1VaR25G8cYp0bEwbjbS5nVFTsvwPj9CmK5XH+Vsq7
T8042vJHu1S6f4mo8awuumiG79mfVyXZjQe8ZBZPPG/BVCK7dtH2nQqm/3ZKwtzsqF7AKl/YSOL+
MGh3ufluJ65S5cMlZl5AaBFbrvfc6WDzM5atcXzbGxcFWbgGbfNaqtzuDqXc0Oo4cDAggms+yptN
CeJj7didgGGox/oo17yNzp1aRPmAfq8CIF6GKf8HpVBNv4e4Uf1rTjO0SBikJr6BvR2vOYCsf0T+
PkVAj8vML45TP5w0GvmCiwiO6Rz307JeGkS9z9WMbvOoXJU3GdSwkU/OnkN1FxY6zFsLGUasTOuw
myde79rr827NPPaqltOEQYKbT1whuPkhutJFo1jxVuGPF2OQdPk+DVePoPz27Nd7sUOwTMg4wcj3
09hb7bFB43MZVo6KpMJqsaQMqtNtpOn6TkcE8XR9L3/E4djfTYtLp25sBaiBLINuSsO1iIOg0/Qq
4b/Sfrbozxx07nnvTBQmSEPL772Lv4v9X6V4i17XvSmvzeYOHyNuE5lUPb1mKev6aq7TFAfoK7g6
phQiFtGfMrZT3c+wQ+uhHazxspJtyF9z6MMnkX8H4H5Lf26mUeV/Og7UKdwmG2vS5G32GfW+0Md4
3UMyBXeG5LT7RnnuwDJzcJy82E8+NabLVxQLEab+sjpdOpdTd0GGoJ+H3vIL5k3jmzgTPVdXigBs
LZ6WeUeFwJs4saqF9j+kE23aTr1bH/jDBx+6YQi8e2+wVHwZ20E3GU4wWu3ymh38D0/1/CF3Mx1Q
eOFE8IO81wfltOz2ftO6y9GVo2IgtLZHMSzRsZJVbdJlngkCmxwOq6wfbASR+9j/ZcKqD4uo1wfh
O+0Rs+ScbYx3D7ME1+yxG3yscV/xQKqa+KNd9Zk/Tu2TU+WqPTWlqR+hRtpz4Wzt42CV3oGzzIVz
3Mxy1MxCSRXv8VmoyjzxKU/zgZGwUahJAntK2XARlnpKHmcJX/BDcdlovkAKnl/sjWYgP1ZzhqSC
CNdNzuhUfR0j5u7rUAML7iv3xTj6cCK9vvpil7+F8jf3Z6WdyfFPKwYi913rqqRqoFqbB3e0xYtb
BNGvHM2bTLEX5UsSWZDEYbzLMdFt5X5tqKP2xI6X9VqIfj03Xo0Ipt0haDv9DRuQmX5PbHok+ey1
98fr66A/Qq5iG4Debtp06Qikv8gd/UTruFKd7VzEHiOBS06VLf0HvjHGgE3nCKtqZyDN2PZvOX3H
vF7Kt6ajwJjzuBVmuvI/eUe2RZwJ8QP7C7ZD/Kx1pGsnzYvZPu8CtdFBNrXVpxq93E4WE3dFtI/y
IldrSxTr1xnl+PjS19rLwZSCxTyHUQfQsJPH1ye1Di1zQyuLJJyhz/oZLB50+KqX77t+708O0SXT
CaLLbIeOK9H+su3ZpZsBpVOdAkygLlw9r9mziT3XPIILI1bjYBmEOli7065kTDvcFTuenv602Z1v
ZQPsaPEMuURb0mzFLBYJ5N7AYFnZsRXf5VWRa8Q+DdtRjOJI3IfTDENquKDPHIMIs6ZO5SyYa788
sc/7n7EaA9xG/lJs1EX78i1A3HZnh9bwJMjw8g/+rnvnxrg555nTo47/ZZe1BSxoW9EhXDemZR7a
6DzwTDC3MWAXqWB9hBZzaAnL8HPNJmnDoNdPe7cWOWDe5gwg36PMUXSgqn1hUllm/ttS4sZo+u6V
cNLQulsVG99hjJ3hp+/3W8aBIl9pjWC0JU6vZPwu9zigmA1KqkiQaHMQACdyituQADcy8Ri6YOWX
A9+x82mzmByK2RfiyFWJVkEiG4LzqpmkE73WKE9Wg7b2ujCwBim36TY+EEE/VEcHEYh5cuZhdCBN
KL05fp/DtN1AS9pRIhpUDCk2Eqc4yL0Kgqd1wxaeqEBtwWPcinB/RMhXrBd0Ed99BTZv1bXiVW3v
llCM/tlIVbL72dvqn+I+d4ovF7cBKYFWCdRRQLiuiV3n0e+4j/zgiW7d0eeltgoXk1HfyCwobIrq
5i2vg3TiUOhSrSYcJsmA9m34YSbuXo5+2SDCSslotLt05AKBjJjzqRji1HjIbB/iedAC+SxgtvWT
37v4lw3HMXW4XvTQ6r7Pr472mvywdpt88+au+MQZBtztF2INM62NAL6NfT+a32Bj/e6+XUNIH2BK
ZJvIWQcU2d4wHpXNBp0suKVccFU0AFmNMB6waBx/uvh11LEdw9I+dVG4fMlCxcci2Ed1njz2hYQ6
VHMMUX1K2Jl5vg39NLfHfTGRfu72ubYQvZSSeoi8ULo4LHFX/7Eg8cdbV8hoPPh+bE5BaK0mWfum
sJLq22DAvNzKo8nLEt8IPuU02ILoLzoz/3nIVflQ9CEMaFS4bLbRWiI22ffJHDWjxJZikLHVK7wt
H70lQxsUnpDnKpHN4uXnuVdtfvOs3f42ek6dh5TcRi129Ykl7H7361g+dl0XGqqBA/EqFKWj7Oh2
VD24AsPkdR0hJ75kHWLx2rsifNHfMi4IOjjkOx9Euz26ldiho6xtv/IgOUzS9bqfx1HkT82OtPKl
ZWF/8rl00RBgqctyMW77g1uVdXiMoLk/GLZI0nM7TtEyQeG8/7JrtV/6HCfoH5cMl/mZ8sKxP9po
OeRjVEdtc9t7tZSXEHPfz7WOxYs9duEE/MQOfVrasnpyZRzCKlb1UuJmi8tcprKWoXm0LNVh9QsR
Q6eE6bXOL3/w1QK+v07NV7yWqvpPoT2LziJAVhwAOJf81q5d6xcIVrG9y2pbAbnAqcYMye3o/XX5
wZ7c1iU7WloAa8cdJSg2JW9WziuW3L17Yj9bt2cYsaU9kmq5/4vA7+CSBvxxF3oNlajTWrsfC9L2
LCxWL7p1KABfEajzkI1uzakGhNqol3Hup/51i8ZqeWAIz5cLUrVqJShF6A8Cp9Ut9uhWOWCPgLoj
CKA3pyiPLOvAzYhB0TiRfY3U5P6h9LQf7kIwCiT7qiu+TLHa1xKx+XjyhS2HJws59JBYHYHk2dSO
GwvFKsdLte/j+9oujP4Lauz8B9zt2CPYscobRkX5b/Ncdp2W2mBSzGfIeJchLbigrV/y953ilDqj
Ym6B8urpCIuR+zRJLKu8vmLP8MA0W4yZt8UbFuuwjUjRM1XbqCfq1dTVszU7FeOwP5hrP3XMoy7l
jRLlmsB8JZZhaJ4qdx31T8kA6DPZVGWV9lGOz7SJRQBwZM9UseopXyEl1gKJCYlK/KBLIKZrPSO5
ObhtodRdlOMtSmjDUZc5z6MWEFJ0VGDYjkLQay3t48rHtaTcFGNPTKMxr9RUGnGMBgwKFAGixGr+
zxbnytWIq8zs/JFBJb4YnlFsmKUdj9WAOPOIjs0ydzGOuSxXnve3C8OOOwCKgQcD3ONQbI2L9Wme
1S8Ld6nJIlKfFFJaKkpwU+Na7hLyNlTOv1pEApjnU22EMxXfqMsi7q00l2b8Eudz6DmSqSic86O/
5csNsQfpV4TudFXqjxV4B/xZAHkuo/5ntOCoOrjzah7lNFfdYaRo6iWwC++zxv303zb7sM9bDFdx
s5HrV59l7gBFOgYhYcx4/c9GjHLw9dzsXyVBNcdx8ufoMVocqOfJauYHLZHm3lGpYb+NI5vMoRD2
gEpkUmF1KSQ0ZA9uIKc6y8cKmrasyEw64cuL2heM+LFzGE3RXxGTWT9desmXY9z5Q3HsQ0iOtEYS
I4/ozcVfVeRBfzIDYuqkiDYO61K7rf1WO0HgnDSlPW5qGgZN7NbLsusAYQhP2G2brfxuNMsWD6ma
2MqwDggnNykzwTo8IMQwfNixRnHPxlEtAlk4Dz5jCha6I55lr2JkhIndjnqaxMUKzeB+tHA26dTk
zvKMry+cXtc1ksVl793V/0Hwzr4l9WA19oH73rsPzf8ViGNuHlEHRM1Dm1u85OB7eTXexDhUGy2Q
8HVHfNyoBjdd+lFmKV6i/uiJYMjQKbq0K+jQVorfKnsz25kpQnv9jX7zG1FmGLJQpas+wvROhMBD
QzqT99bt/EmcZISAIg1qavNLFSzp5VUFowft1Q2rc7BbMqbMadwNLx3IfS2utUc1WMoCMCCfidFt
Ls/bVHNT1gH8aJvbvtrSSvijvoK0RhGC5FZoidQgRKCBx6vT+72aOdCed84499EObPSBKY6UXT95
EaMdQjgh4le7s/WUbIs/bw8sZOZT9DF8YYKUej72BVB4nOgcxcPNaUIRLAlnSNif/cBZM3e04HTa
fXReYqK4rsEWIeFlh9w8VLR9+JN9NfplOMFO4MnDndf05ofePBS7W3VGAVo/zjr00yEU/n8D/MiH
ROR8Nw++fzB+yOSoIN5hY1BMBzq3DjhCV2yQQf3ktE6RUjdbJyLSMJbrFLQH0daKtLsqn2Ga4+Zq
ChW9LtKPT76aBPKU2k0dl0O6RE36LjkSyTMSFgdYK1g6Qqzadz6tTv9gv5y00t9M6ph3LgxJ0Dx1
S1Q87coKSfruu2PQIIEcx6oR7Nt542cw1+6T2S1zZVmsUXF9W1ISeoLH3zoPYZMLJYpPb1SYBanO
Pu7bZDLZBuptG2wkov6y/YJE1T8DFyNU0ojO+YgHbz3H3gpl2wXl/Eoe1oiDstRbCuK28Wz063pz
6V587z3MJ9zVYXz06sjcU+TevPmNWj9qwix0WvBWeNAw/FE7TteHPdSoVJy2fZt44zJBexB9q/Uc
/sDI5PyxSlodMOT4r7tbttfaDiuZtGqbf7UGaSB67v4kGMQeIkab8zigp0sMMvB3RWHN87AajUCU
0erocxyASeMepLCxKF5tq5cfXbE6TWqPs5/VDh2FTew5L8oev6+tiFQzLS002p03PNZlzWFjaGn6
7W8V8uwy2OULN+1wh3Zwz5ZuC/66ls1wyXYVpWQkcT8Mo3e3gr1eR8d13z2/2Z66EBGbjbL8QZM8
6CBxnHJ4TSS8P6TGw4RlpjrMga4w5bvyKeaveBvDffyHPQdTjodLWhvDbFSBBx3p6JH3gSJQKPEK
a3tnGtW3iW0IpKCbM9zQ1duEpvanXJwgI9vKHAMpW9yHiLHsREdC60NjuUGb4RYabyXpCMENySrF
A+xiIDfP7jq5H9Vqix5CCmY5w1ep7aOx+j116s15bWsg45XnZDvagAzLb0D2wDm7cNbqiPV4emcD
fMebgSzIw5kyJPQjoeYXYRFlddcHlJ97FWZ0G6pJXgtLhUuaV8OQjabq9nTJFVtCV7Tq2HmIEE/z
rtcTSaEAFTPpWd88Whx/BJG0iqPFGMgb6Zrlmxrw+/3s2MuIIgRv/E0RZnX2uyI69jZqlrvcmnDH
wcQ/E9KAytt4yuZZDstlv5v6zjvG4wwjUloaBJU1KK2HaeaInqeDM0fkYrRTW5/1+i21+TZnH3Xb
BCxHsV/PKefanC1AVGc1rst/pUGSvIkJKh3Q1nN4qGO2sQHjNXndC6VwVj8gSfKq9T9IT0JNXFYG
rAUQ0t9Zi9WQOsPaokMMa4PXKS80hnhdOSzqHQKZFozDWnRePxEjsZ8HtSA4qzbrjr8XUqHFfOtw
bVxuLNLqkId5cwlQnN0RrEEDfYF1aisQ5Iz2xn3gGg3ZVKme5mCoYmRwebyJP2hG1hGb0jT8XNiA
/zZcR/8VRLsfWtdrH/UeD790HfLymNWkIBHdqbNDDD9MtVaXmUZaL5WI1Zdp3faAGhOQerF0n7oh
OE24R9/54iLWPmapfACRtrq/La75n3seQpiIKRgYS3a0cblAbVgXjj4U0YIeIHctKPHgfaSh7dyS
oX0j8apGsViJ0wiGduQ+yp/G0Jifce93QHpV9ZONPXqdW8wHsItl2x6Xkc8PDhH0tYQ8elYk7/Cm
I+z/Wj3OEGv0EXlg5vqzi3pHxBD1Kg3R1CStdIAa0B0CXnZaVulSLdadDTeR6dVeAeq169Ad69LB
SYOxziIXWdbJ9uD5LyDX6KPdzbNKoJYeABRAStvZEqJ2uCyObs/kBDY/vNIPU5JfqhSvJdLlWKFO
2SypCAwn4uSToRiCPYZdLFkgztXkklywA5g9cjmbX6UR+tka8PdiSenrtGMIPvuxV20nUt1i5wi2
vMtLTYBAwZOtnStL+zeBCLD3ILj33jA2T/qo5rGYgMWD9t1eo/171tzJ49qldvsfcKLRg4jLqXqT
avJIUfCqVDe9d9aer8LfDNp7y7mD1yIty16d9wBjI5E52F1XQaJ5vffz9swqwUdXtLa7Z95u6/Es
OpQzCDeciE2+sCcfYKsZXxszVy1qPBccchp2kpTIOArlKbC7ZU8wcDftT6KnlyodS6m/tRBxJf80
a17yJHeDBsIOyUnJXxaDsd5OjVGld3S8rh3wqcVb65PbwVb+Zymrof03tSFsKiBq3VzM9//9boiM
bZ0NWpk2Q0m7sTxHrEnfaTSdpR+COHDcD1yiYcirF3ZCPcedXfgFO0dtlrvGX9fwRAFl3NLKxyeS
FlyzQVpMTvjdmrCG+ozBu3sGwY6fNQ3Sr9P/mDuz5riRLEv/lbZ8RzYcgGMZ66yHQOwR3ElR0guM
oijsmwOO7dfPF1k5UylWV+U0n8ZMlmZMksEILA6/957znbGZrI3yZkQObHKn8sroSz2eMNxldxXx
Yc/L4M5FSGLwmG5ttxyjbQEbZF83TnNKq5y+l6ggRjD9RXE8cWuGSd76n9JeofR3kBi9pkTdRke7
Zsv+JYPB4qJIh/SIPmqeX2Yq6pZEirF7QWQLtWrQlmOdpAoib0ejT0abFongVZyL9GXCBPJgG7Pz
3FNQMJhEZkA1KpPUOWps7PNKAQ+AOjML5T/QtR3bhyyqQ4bwxVaXLEaNH5yo3dqNn1E6b33k8NMG
rBUqasb6/X1N22xr9Yt5PWMDv2KAI5nAM13ud5hWgpgKLiLrAPsEj4E8jtiXJOOPhrnEzq2FTMNS
S33IIiH1ahzBKGHqTb9rN5YmjVR/fKH7lz3g5B1vAjpD+bqVI7UGRAuqN6uW+0jYebWiImw+adhP
u8FL3FMZYdYvSFv7oRsafbtYjCPLtMHYo+T1roPe96xdsfTdtUBQOW0mF3VCFtCE2CQRJRqjlQzv
YIDUtgpKe+sjN5RHVAD8LKtRba5hyXkNo0jmgyufqhxhBFyWnd1Xcq1btLMgQNi8cmvb/WppSpao
oJ3QQ/f0ZL8lCx6FFQ7Waadaz2QwscyHKafrSzspjo6RYqAL1XV4aYmMxM2c98F40MHsbRXl21aq
rLqhSgVzgpKgONYZISIMUcbroszboxtFyXVVZxGahd5+8kpD5MesKLHPatrA137fBjs7C8DFGPJR
mPV8cCJHMgGJ8uCYszMB1DGPey+bOve2aqOgu6IdwEYGK3nmWfW6nSfIPYGReARbLGja2ya6xYyx
XM0dN2av/XrbdaIExMRsGNBFecQa6FDfVYh4ExgeVykNd4YkvSu+QmRmbxylSfkWIQdlejupr7HT
F2Fw4YWEVVt4X6gDxIZO4bLGrN3dtImaESmIyIxDYfRabGI7M8nftZP8PKLW2tUWsC6zld3nCROx
ech4mLKX1M1aN0LunVGrBgVv0fvr2ssNUBeFu0Eh/1xIDH+uaJ9LqxHXAq4OYIhl3FXBIh91anav
ZO+qW+UG1YF7o35wlsV+SBLASzw2TXdeEfjhpauWUCP83XnG+yyYfNLL9pVEo1i+YhufT3Y3jRsp
KHVW3EyCVXW2rSHEJgeQaQaBcI1gavBCdHr+sRzaie4J5Dm2fv6kHgNrKrdsh2g1NPnYfashv5xB
A0D56Mf5QQoooWHX8EQbvH7YdfnSHLrJCR4Wo3JvAAvIBwp640zb2TkJlOHYPjjR1dHs0W22dlPl
O1zpHiDiKS9OFUJlEU60VtKzUxTNS6uU2DtoCyg542nYZdBednibePLPCnMgWZt6taT9uE/oJZ38
KhrXPoveq4Q0/ei71URLpMIhbtNSXpM22IdJOfBEHmccblkW7C1icXCYRHBvhiSrv3SyRQXdYshY
SbSZO6l87r7I9Jp54wTmEO/9Om8fPWXlTyZmV0RAlbG1jAZbVIefd63QHTSroaP9WXc4L5fK7O4h
zsmzL34fOo9WS1OLluCK2ZdFXUvM53Xm2z0iHgmYIFqQ5SbZALGEhAJ0ek7Un6aMCWXV2MGxAGzx
RLou8AmLCcdN3LjiPGlv/Ny15vd5sdPPwhXJvdcn+Y3rJu06tqj9zFwXeya97hXzqG5L+JALddaP
mn2TOYDSIiAqTK7ay7pF6xsxWfw1Skyr3/TU1cD/MoTqKJUurXVuSkZ5X0wxy+ex08bWmJzsivYC
xlOhi41nI2WLa3+AeQVs5jsPXu/VNRBmz1ypNzQ1BJJ5qcfrxFDzizam+KSXPttgvBd4CWqaGu0e
8iXtxLBMgU86h8KC5jNvA0DzGab1FMz0tyyrreac8bBKcHeMsu1I/ECyXKzGvC1HOoiGJ6NrM8lr
+gcFISP6HtFa6mQheImyePYpe1gOuZ0DeodmAniJuwuFRXlLFbVIuBhR0mNEonpeumvGnnnBSmBR
FdzwfMUtuqrdAs3aFeNKMha3C8iGmN3vEudbf0E9dG8g2anf/j1+8l+xJ98xhft4RNTgEdpqRdZ1
gEStxR/8sZd+R5LGF19649xYRw7Ol7abjpUy/wLI+6/e9TtiPUWa8IqiEkcsZ1hsdl3RfzDb5H04
sSGY9ue5kkdaHHfdZRjQmWPzMeyteMcSjY2IRqHKrWPc6Rtq3Weec3/BDv4Xh0S8g4jOEUITZE7W
kdoH82v8YOQIaD90Jt/nHrujyezdQnZel9E3p5+/elzqH3xt+TNelSkSugHb07REgKDYtTikxgcJ
/uJyrP6EbrVtbG4WEsBjgkZ5baeWDdLDVx88me9gzciRfdw5WMvZKmIaybeIST4GSH8fd1y2DUb3
VDaU1oCXPtvZ/BdH+3JU/xvA9O9h9386IkrUZmJmXnN0mWUbdJxIQmUb2G9TWJwfTKsQ7+5OB+Kn
RPXBHxH5D7spb/BWrj90JZrBz2d0yrWfdaJqjkXgf81VfYtm5sfHXvr9vdnafV7SJznyTL0xKeHq
4WOZKe/zjqdWq2mw0/lowvT2p1s55x9jdL9POwbfleI8jedjTDLc2hGXjIogHj92gZvvbk2vEWZL
n3zitvftG6bP7QEFm/7gqXx3cyYdWs3O1+PRHYdTJ+KdWWd3HzuV7+5MzuTSKkRCx4q9BiE4Xzqv
/+ARt36+AH0blFovuuEYESi4QbggN147Wx884u8emekgcA8jhjiKOYuu1UTpCgE8/dhT03x3X+aY
4Vtpo/3rLr7bRrtvUSQ/9M7F++TjjK4H9hzgmzLBvBIYNbVB6eR/sWxdrol/XrbE++hjZZQNm8ml
h8/HyH9ESILASnzolIr34cd+0CU5AMiSKA0P8XN8Vk79oS2QeB9+bMSdnw+xao8tppqNXeTeqhUA
kj5ymYv36cdOPElovkCgWcAx3RvxUzZl44ceQaj6fr7QySNcLJnr5hgJcbH3eGxmc9A0H3vr7+5Q
X3iSl6zrY1wtPuCB4ZqBVR1+7MXf3aMVTJlMUC8fEdfnGJ+jrcA0+MEXf3eL6qJLSz3wcEvN4hFa
BlVkpf8qBFX+zuD/7670d/colhjTnjPJgcFz+GgZ2a529CdG7ogKGtLqhDDqiwDUOzTecpxqBhBd
tZylH5TLFn9+/AmDWH7IJGMzL+oCap1Lr5xCJ+yD7rucTKIR0dhd4N0qXHxxFykUEXjen2AV4tVT
MxovjWpLzpY8tjOk7HF49SZ6CbjBVtT+/u1YBflNYaIGQwk0XaNuT48ecJ5VkhiHQjsPqQpuMsJ+
9Dg8T3NCo2rJ0SlR6i0Vf7bxKmN89Ksq3/auGW/6JQi2uQoubeHmLkeuvyliLa4WIxkOAi2MdO0V
GOr5NE1evF2o87onWOp7u1BjvcImY3yHpuoBuJfDEXXO0R+ATKDusncNZL8zzj5Yn2MGkjNJb4I2
im7gC27MuBu+ZLOFY6x31zMRmxv00Sfhq88L2oaDo4sboxq6Le16g/q8nl6mgJ2Ba55KugytGTXe
XhgATvCo0R/y0ws01RMDRvlpQNBmdBNC+cqG1Q/1HcODsyqT6JzGGgFcfRJNcaBwrR4mP4p20kDK
4iILvgYFhVVoRjI1QFhzrNtB2reDL8ctRWCJCc+bcMdgsA0rxlEbxj86dLOgeM5SJ12nvbET0pxu
c4BBMK2umwAgZVlnT0tR+iG7s2reMgzew394bC4h9VOFJY395joo/Hxeg6q9dXA1hIjsgMeoad7j
w4YKnif+GcrduMnEfDbwruElkqGIoyj0OfutYUuPOaw77SJIjXvXFoi2K2+LYbj7REsxXTUDE1G0
UVrgAaHP/Yj0KcUPBswoBBRhbt2RwWKIUxFvj2upk2933sQk22mB1TLT7m241k079+co6K9rLsYL
5nPjB2DPdr5ilwWXZJRhOcx7ekznMa6exn7eidzX1aZm1uI6gVvcd8hazrM0rzLIfpsO7mqYeAEW
EAGKcIDYecIt0od9az4JC5oGnFjEhUVGy136ZY6CCuWCh07Z9XFOOvEO9viO2e1FBOFzQBv9I2CU
vS49/K0ePaiDxmKybplyrmIXIRhHAcKqNt8WZ7nrexJ8boPY6yBCdwpWi5jOzHvnXYC/tkwZr1qA
dldinq5mcqVgS8ztgt+MURnDxn6wj/FUyM+O1rjKlG8+YPN3z3KsmXdCAS2fR+gZHARnDJl+BvMD
MJArSV/DeopqDTO+PuS2a55TEJk0fTpzq63gtjUyhi1jdgaRhOxNHFwbEUwwDdvuIszALiQ2rVQr
7eQZp2BGdJbG8Ebwf+M/55oOL1YJPAXTXQ5ZZVuO6bHP7RMt9m9ePPjXIEOh4fSKO3temuXzkhYF
NvM0lTso6lZYj8QOD21yLE3b/QEofsayDzIUYH+AINeVXrps2yG1z9JiyL+29GRuId9eyTSw/DUY
ZyRi0I02SJAiY13NzWVn9TVJyAdAqUdENsP9NxFVRgb/ov2Upma+F13FiBD/3HlYok9F6l78Ngu6
L4fWz9Yq6yOCFe4NYKaBvvSxamdC0iSAjrUYq9LI2aPafsFwJj4FBkUcEmByNRmSt2sDABTRyGlW
8PVg3kjAAZtpnA1EK02kL4syoj0fd8FTgvtk43fKW/u5gj3ixYpzkWBWmlOzOndzcQN2KrqCgH9j
sIQ3FU1A2zYQu1oxHkKMUWfw/msBjfmLcJt9las9F5hxE2OB2EZeAj42YhYwNXZYqxIpjWyhEmGc
4naO2uV7Uzn1Nu/s/GFAEb1irx5/pj8FYcadUiNUlTauzDqwu3DUPdP0Iqj1q4F0RIEpqdrHSOk3
v9TGyaRXe+pmziXzEX2MDRhfM6d03fbecs+uYtki5GiWtYHkcoWAfngdHEVBPbhkWxko+s0SS8Xs
FF/F3M8kQxJYT4fV2gQLSpAkUBX0a3Xbjzib8p7YMtvpY1RZauLUOLUbQFkOvtJXjPdm36bPhWn3
9XEwnGEOe8C452wcAi+0g/6L6ozqbMNkPg7lGHvHvPNn5jRu/6IhOoRV0C+ImBz5iL8TPVWPo4vB
crmGF4FFB+grcnqYHkL44Avg5OwDpB27Ja/j81CMh0EKdRwq11s7tGzu6J8/Obon5SWNxQ7Gx7kj
U2Rjy0574VzGtzQfCXxZHD2iWcrsZOuSoTDUgeudDCDM7VePpIcwn1S8k40HIylQj0NSiGeT84o+
usTCgse/dhrZPAHEWfTaZ4Jpr/3M8j4Xw4Wk3Zqmf92Wyx7I7bx3JGq5CZz+rkXzacPZzV/iPEHt
ATyvYjxq/4BV4N/XitFoX6TfbZM5XFhCtPys58o8+VM63tsyIKDK4PeHKUfZAaXCy1ZsbIowSXWP
lj4FJpAVYrgxNLoBHZUgf7zet5knWY/YXsQhBsaFd89Lnry2QcWblcxrK1mCWnQmsQksnD122TNX
gqB2k/XDcuuYC9UHMy9WtRgOXYHwZNt0hZeRCoDiicGtNbVhaRaK51ZtizM2lwBNblN1pziZYAAR
dKPvRpxkjzUN8zOy8OoJB4re9NKOP+Vsidkl6Gbst6SszHsURlN9zAWpKqawE0l6T8dMTicVC1FW
1KuxoYI2FgdVvJMYyA6CTRq1oMnd2V6PtXM1Qh9l5I7WOx+LJ6eLRtDv0R1DFUPgCFHFzuJxyuYO
AIit+QtokRC5pe1TxG4sRH1Z3c5xxpkrPePvGYP/+Tr9r/itvv37jrP723/x9WuNlAWtev/uy7/t
3urrl/Kt+6/Lb/3fn/r5d/72WJf8e/8jP/0Gr/vH312/9C8/fbGpGP/Od/pNzfdvnS7631+dd3j5
yf/Xb/7H2++v8jg3b7/98lrrqr+8WpzW1S9/fOvw/bdfxCUk+D///Pp/fPPyGX/75apW9etr/U+/
8fbS9b/9YohfTdN0ZRA4lksQ+O/79vHt79/yfhWmBbTAd9BgOf4lEBNcd5/89ostf4UO4viB57gm
zUwaKV2tL9+xzF89D5GyiSfEp4NKytr/eWs/nZx/nKz/qHR5W6dV3/32i+P+nHomPQtpgGNK25XC
QwP5vj/mL0HM7i5+UdoxllM551Z5DVBvzkMGki1U7bTKgCTHPUkqBATaEnQo1hFE9NZqoZ0JS5ko
quqyM7Fj6M74S3rVROfcMl28GyY6JphoMBV+4C4mqGilMcL2j9loG0GyamqbJGlwnnSiUdwhSdcX
uVKHxCe28rqwHVR7kiHpuoX/l4PhqjEQdP6aXUCs/UdEd7WDC4Wsz766CrCL9cNWL7LQDyrJdMFl
rrVEEyfhazf1ZNe3rge/buVSNwUYRMAWHh2ZIGotKj25m4B70wtzL84L4LqxaR5jGloRmtHebFEc
OfBeE6NTO+1A/3uQtgrQWugR+1+Dk/QLOXWGd/BG4hP3ZjmY9bry3Zgh86jbkOQOvORYczOPh7M/
gQpcIpXz/5W1dnqj7dayq1rshMVMrIb2qwE/kOXXN95QoxnLcZx6cDDm3Nj3qrSLuzojOATAZKvd
daJ62YDwbeUe0IGFfZmoEnjKsUbIihzXAEDoy/wzHYb5yo4E4+SxV9OPxo06/erEOocAGiFzOJEp
FD8aAM0RSNC/ehXMGLOdPaXN+NRIM0XRj0BgZuhMWs+SvpSovJ2jXarCf2PdTbLPwYQ568ZD2tSd
UMbZ7kZ3Nd7cZPDYeZZof+8GDO3+FrH/9A2dFvhnRPqQjDLbMe8NEmCTjSMuNRljayvapJSBediw
4JJFJUlruTBk1AWd4MuvskqrB5y24P8U6WOPPbdavi2zwc+ww8XeLZr1idBDByP+ZvbziWeMj0qA
8WANdsTygaXn5jA8kKdy8dEhoDHDPDHVDVAfnzyaXF60qZtOL4FiSlyPcvzmVgW+oSi3YZAnbVuj
QktnfyvMtAiOvdUys89NAAebrmuL5aqvfENtFpNbmoQmQ8hNklIUX2ckHeVb2njzEwqV5irxSvJ7
SnnBIGQgO+Ibr8PGu47ptqOKY876tYCaRF2MjQvNfOPbO7NzuG1Mqin3qnAwBa3n3izuy2YUPlNm
xH27oQD+FuJWnFEtwWqgfZ9mcp0mdXFfeMgZVkNkBNYqThU6cBd6KnQul60ClKs8ghDKfLFYUesq
taslEbKArRrP2BWROzGJ9cDmr3XUiC+pMpvhUmAHDiGiEhDbgR2pRzrQJdKBwu3iXVtr8I7RxhzR
5a145lHicYLalEAg/MNbBy34E9wC6DHA9PO7JKmbi/JualskzM00rBztlgRQeS5TmhI6dcoYuzDO
hWXH2KD8FsxBiwob1+JsUUtrK2V3NBHmPa1wC4tHlt74wak0lWLka+VvrCganUdyHMxxl2o5gogy
4GSsEaiT2LKMkcZfXwoTI4YBLv8zHieeq6AlZ245AtTIzJogFnCsx/F2Yqx9R8oTnROkPobxELTD
cKGgGRtdVf6LGMlHOzhj6ZB2EJVtvs58J/fClFAJsk5SRHrbobLx246aNAIkkiJfemyJU6X2KaCx
botaTBAj1qMXoUamB2Stl9K3mq9UG9XJBKZt31rNiCGKHOVSrpyph3SKTiN9WZSUeO09VnVrgta8
q5dmxHkMduuH1znWHtqs0zwj9sIz6Iu09Xdpi/D0bBcXhBqeujnbaaq9z6SY1I9O3HG0stFoprPj
iYUsGA9nVOhlppFtgW4NaiNiFQRhOmQxZVPg6jm5hjvrWFdZgcfBAMvpWp9043kvvtPl+pnAlgu8
lkPTrCMgGPkDCHJ0nMow7XQ/kqMpDw5SpmErY2nU19VUmw+5h3sPMGLmZsfE6WkNpIifvg2JLblC
MQSARVR5bkMfRpC9MY0GN5Ky8zJhZ+0ZFkvUAtrd1P08hwpxof1W+QTU1nRgisCg3J/mAByBBKje
QFJAzTbfJpmjMy+Myi6lQwZ3OSJ0pV9mb8K+mbKnZP4PFWI4+piPkhOme9ibITmJvXeWWWmob34c
AzoMg0ipgqWB/hTFVYF87jlxYVOABO/S5ZWmrflEnTRTF85yyMirAPwTsbwMntV6NwQ5zM6+HsE3
bT0ExCbKX2dI9hm8z3jNUzCvLryYUtMZAiuxwzTKs3LtqEEjawECGlVrdikZ5Y1l59Z96frsuRuL
UNHNNE1CIKCaJEmPHXr/g5OlSOooDnS8qzXPthDggHXn+DRhcKOALI/hqOJs3UmRXCKFZ7a4Z0BP
iYYHRcjVZ3TgC5IW3OzpQPxQUNtIlhOd+N0FYYDr7Y0Ir7k+kWGKqHFTQwsoKlhAxgVLt5TV5K9i
7rBqLQb8K4BdGalUn7Iiw1S2LhffRYJlc3KbQ5EJKBabJprBXGyCvk/mq2pCmgyqABnOyel05x87
ulruzoGdxYlbEmU6c4jsEEQQdZDZRSELhO9s6HhYF70F1i6dr9PA1Bejly0mVH0TOcLDboYNOvPE
0IVJcluSx6xN1hx4yVWBp9/92vZYq64GYTb6ZqwA9APMM9JIPTeW3chzL3zLurK0MtxTYmR9fotg
rK6Q1I0eeZYQt5fhtnErY35sYVoOX9AemMgXDdUu/YWRzOxntuKW5nuclkrdywg0LF4uVFJfWwJ0
0xOBzEa1wQdYRF8wziN0KxPfexSWCK44cERaLp5TfWvwfbVOuLRTNnwdJQlqKxzH8XyCk+M6x5Sd
Qf44JyoZXnDUl99aICdk7tRDMZwnl9v4EJnZmG4In3PG27xssDsNbHjdPUz6KjnNse2UiOP9sdp7
ebUQuWl2fFLHREL7PJWotlSpqy8uMnbryS1FBovWh2O4I7qjSfdxLucBc2Z1MQ3BHTfX1jAqfRA+
/le6hDyl76EdSBzUY9mmpDU5CY8CgNyCN9W3431isuj/fZr1Pyp/rtJXhZPvR/++uPmpGrpp3qqH
Xr299Vcvzfuf/P+wDLqEz/7rKmirXqrXtz8XQZef/3sNFPwqQVrTJHUogy7lDIPyP0og+aug/rEI
YeI29l1hM9b5owSSVE4+hU5gSiEFDzuGMn/UQI741WaVcvGT28J2PIqa/0EN9K4Ccjwe9h7dQMul
DgIm+W6Mn7dk4UYNpFhkalO+n0S2fHLY8aE+KomgyjVDlD8dmj+qsD9XXf/0FyWbMIGD3/Jck0Pz
TnmDRq1B+N8NoCdVFdIC8Gq2GCO4yRpkRrOVVrr8xWD7d+XKP8ZDfC7pSF9AEHCCyz+PA/1nZQtp
QgRDor9jV7fAvGKhB1TaTVFmrxYLPMIUNx5PbjfKNkVaxJ+1A/FkNccONl1VfBuBnddhbNvTM6lQ
o7/990fk8ol/fneIsAN2KZKNiQf+4Od3Z9dQFWE6smWu56VbDVUHBpZUOPeGdctgS16MPkQvrIjr
f/+H3wWnc1xcC5WDIxyLK43Vh6v2z8cl1a6XJex5V/PATiKsTfbT5MkthIIYLUSOzqqYZqZMFm50
3ChxalONvbNwOnotKm5dUhRanRb3UuS98RfDTkGd//NxcXlbvDn3UrBxd7wbTDqTU5ejyxakiWoe
TBCm3VvlMCOqVU7un2rL1NsbivjStXTV7O4sj7SN2ne4lnJyVb5q2ad3LKO5cZXgTTDWs2sEzV++
zd/n0v84gR7FvG2Zlum5nvCljcHy58MIG9nFu8PBICxGHhhpqA2fJjvleWHuweV9r4ts2QgnUJ8Y
9GCARE2rVg4RETfKh288Z7H84vYJm1KAsd2dMXl2CMM8t3CdqNY9tENMHY/SK1k3ZMzP0DukeNEQ
ZPqQXiwC6hwK2a6Ng+JS5xo0Xcc5KKY7bP3i2xKxJd83VqSpZRoSBfPbJbNosBnsPOw7hjSLtbFV
b6fYo2s6nRfNaM14sY9R4mwLIZbsNnFHAiBjryJjNIpzp1v3LG6x5Jniev2Dp2RDMGs0+d88Q5vF
WqUXSBFkNzQZ8EirXU/9TrXfs7tdBQK9O9MErjlj6Wt1UJq8gpsZwi1xCq5HX90k16ZjwCmnLGRP
TflY9eP0EiP8LxmLBhd8fSKc9DynchlXWGzzDQsOr7iASmIoZQ4O8d5Nad3B1o7XRZ8Dus2oJ2E7
eI66oqKsia0w2T2vDIzjcWgQ4D2GMXpGmpPK4VD29RK1uzbA8Lmqideh84lJZUIwbZpkqEoQ1AFZ
M1RKsoToWDRYIeUYt8cmioWz7SFCFI9D13cnv6Pngyg2ybAmmzYYFlG3xSfh0f9fB2yqvxe4i3ED
KKidpdCERpfB4n1rZc/HEOTpAsu6mBtdp2edXiJTnowB3ix0mMSSK9PvWNKoMdh+jRNia6IGsuWz
t6CWRXw7fy/jwSZBRVb+mmbEEi567Ad6OrGGSWXEXIOWhq3YT9VCjLNO7hbf9gnwpoJezQROqaWr
EHeWQtzJwOoVUJt8hDKP2Wx61MTSxLj26iTYsp8SIbxfQDUxJduqJZzm2WBlGfaRnbgPdNbr6SCN
Ab1vVsbjHYmOjCGHCS/LSlB6SMy/pNxQ6zY7A5g8ZmL/pSyNkvBEo85flt4xrFcaN2qLGjj7zvwf
X69BZBLUI7D+gHh11W4AjWrGZO5pbPrluyi0uWp13+3QNQ6vedD5ycFmXMhfxp6770dlXxPAUx5i
V3fPUml7TfAt1UEqmFZMuIkSbC9b2Q98asoHemaFH29iiNF0oo0aP32eUJZXEvNqiAtZbKeShLtV
52es3iOK+CX2FTC2NLKeBbtJUoiAZlLvQH7bU5ZqvYp4OtBE8d7wfmePBiSaH63RQsbr+f0g7HAX
PNYNoW9EoHnpUShyHubcZzpS2c2G+LXmASk5ALq2r7Jnqia26QoR+AbfGaUywzwLrAsOHZNhfiCZ
/XasWqBOliPcBYnDIZPf2EZXN2qyptBtW2ZQuvIObdrX57p2UdM32FRPjQT7t8JhZg9h3ecZmTp4
2tQWNUOznVthvGGPV1etNxFhIRos7FUdJcfRmRN75dc6/4FJjVDdyCaMZibiOqCbb+S3DGb8YDd5
tVx3IKTu4ZykeOl855THjCOmDHzJ1YwvNTgVrZGHYmAkstL9hAfCMmGHjSkijsrkeWWay00eGB7T
tb4fPze2xyUaQYm6ArHobTvdxrd+JVIo6Tm5K5CtKScl6C4SXfs1R8Zm/Oc7oaNr+akNmjrFppgG
sFJqY9niWhzEKrWseqvbzN+TFUZ/R49OSqpWO+/MFmTruYbrc7Arc95lCUJ5nqoDlTTN1gee98U3
n3Dgq0yoATbqFEV3vWBiiYGXid6qXaz2nqFfoPbGovXdbIMSIukzck9yCPz8RHQuBB0cK7dGRTi0
JCJ8WfkmkSRx0hHtSUH/1caCrDEgOS6R1ExEyeeoHf+OGqQ07uCw6eaQjgGubh7DRnTAvz2Vazot
yRbfF0g6lTs4oy0ghqM7bgZ4e9DtEwMgLXA1oyN9lTE6Uovx4Nj+Yx351plMknlL+ssOjt+u9cQr
Dor7xgzeOtHcg+3FVmZ9m+MYK+u4BRF+m0KzOkjVtTeOrcD6FagcV7YGly0T8VA07hXZRSlZDQDo
pmI8ThfboMztEhNZRecmop0hzHJ5isZg2raWhNMH2Rz1SCfWAZGCB55v3tqI0+yNHh2dVSNud1yD
Hkz5sf82OO10oiRFD2NyhW+Uz3F0SEf9VBOwYK57vIfJvEzd1lS+SxsQ81d6VHLWNEqKoDnpTDBv
ViYsOFVbKAiwJhMXsGzFVJnplVvmelwLciy2XjqqgnLUyqP4xZBEQjA59o2HJo3jLatyEh/SzCVv
pbBBFu6jKDb9K3qw0LYCmXSPNX3+Z4uGGEc4Lzfj0urovmrtZU2IPeZkLkJC3wKyI45l1VnscHt5
Htpo2Xp9OnU7NhhjGKhJJqGdjtN1jkGamEQ6+OpMGO4EI80kD8QF7jlQdA9ttzGFM+xR+MjrlskE
fk0biylIj9JNQmaNBD+ZhNxjJuWYswwyAQI5VcovrfaS4IKIITWvNRexyrBkD1uP3dMT92x7zmYT
KU1lQGlbKSa862wuGxLIMgn8x5irzdDFxXc/7u3LMcK3ouA5rG3QYw5dzDR79NjRB6t+LKHmzXbp
IrgZDZgg9BNChCf5j0bEBOfqJtUbQi+rQwclBUiTQy5B7nldGMS59TS5tv85sZxSH9s6wBKY9Snq
jj6FsbBqh3kkI6VucbQP1Xoa4mBdpa26qWEZw3u2suLGN4Lpi7bK5t6B6HBkTu/fDXz7ypbimUZ7
d/Ryen21XcSfrHnEcc04WHxlxCVPgQtvNI4K8SPrbO8p1qrDCx7pV46s/NJjegMUhxl6xceL1LpU
ltHD6pfq2W1rcP7utNibGZP+eq7Ut8mqgXhRwQH21g1795zmPM4DXNO0qJ1N4RggJnRciK8YDYnz
IDP6KOgINyt/4H3mI0FFJDRACCTXtCLXBvbcbE/T0S27YafbMV+PDRlO0dikz6jiBY5H1z+aZdyC
1GgmziQcElguhtRsqfAOnQfojwBThmMZKRdflct/8A9+mwECh37D7aYjfYjsLN7B/oYmzto1XtfC
PoFRre91IbFF0iwZDuOElANsCXI62YtHYlthmPXifzN3XkuSI8e2/aGLY9AIvKYAMktXi6rufoF1
tYDWIgB8/V0oHjvsQiUzb895uSRtyOGMTSSAEB7u29eu7yb6wh6mKkeINGcFwjhZ0nyOOx5FgvGo
4Hr1jQtptG2x/n3E0UDxBeh42mByc77HGL3bqFUiN0h9uQdxU6x/FroZ3OTaoEF5VtrPBjd0UolI
qnK3i251WYYPAJSR5bT3zhwUN5jSkoEm7L8KHeUIgSP9AshSfge3V34GrC8xFLcf1TT2Cd2W3GkJ
PEqhpEWxPLtpeqvdVirAiAgqsqfVWo+SL3cwOdcTDrRMejj74UTduN2etDLXxDqvPhmSm3kpjMyH
wl5tdRFFcPdSzaeH6MbJaKKEGtrfufg3b8G8Rte6QxEfcJVYWLTtPZ2pGGHaPRxVsEXXU1t1V9Ug
lU8EWtqusQrlepAYcGxcPjffvW4gI6EE2pGE0p+msM58YVTztcTcbIeN6At2w2jqKZtCHM6xbkzj
wUco/KteXGs9jORyCvkIxWplpngRQdYtokm/V/Kp/KQhlbjN8QBbPFZjZz9GBjE0bqwboHHSE07U
XU+VA90BftQB/IG1q5R+us7Nov0UzelvV4r2Zy4hX4cAiCAT6aEASgXYMe5l4FOwy/yMjkeC/AhX
S7sob/Io/zkFJSZvsLqvTdzJ2JjpT+2M2viWGoCLQkgn7Dtte4eeU0EdUQLsxqeM/vEEzBQJT2Y0
9/MBGxLqwKnfkuF+7EWnf3LMKDmM9VB4maSFFdFr7d72SYvHUN/M2zapmQdGk3jIV6sfADvFL6eh
AbIH2O+RmdOPeRtAoRM23ZkUND+7JoiObddl8lqhSZBaYvYk5pA910JIE2RFvMVrqHnWym6ndBTR
utIVEI2RTRxnDVH1JqtVWBeuDG+UZsD+uO/UfQxA6SagrAYnNvzINxk3sCaMXUB7tNe78kmgw6Rh
f8yOePw9tKaGsYbCIa2ViCKz3PEh0hV7A0etaltXTJHBLqedqqPaEjnc1ELCFUtTnAs0zpZPSNWM
g0IodYRLxMssCuNHZqu5R73lgwGbhFb1wY1AWSoPWYhYTcEf21Yt2rToRdyTxMyPbhz7sFSnfVN3
4G5Hec1ewIVNKvlH4rX5ADcZ1Yyuc5aO8Y3eWxOGKzlut9uA9sO9W2eTD+9pKetxvIcs7wMJr8Aj
OP6ag5rwXds1nvPEcW/xzCOyKiObysrce47EoqVN3ZfWFR/1odK2Ff1p26rSFgVTRulQnw4KC4hG
X9O4GWkh+FlkmXyWOTAqOvvH8ShkszHgiTxQ+QPTJZ3U+RhMVYVgxclxTs9VghorCg5w2L/EVjR7
+DL0XMEscJ0cYPm+xrRwS+nX7umOAem8wS6uA33aDXzCeo5KqGXclcyaK8JGhAQfala8BF35nI2j
+IkYNEF0ZOfUVmG4H4O6t25NCBf41DeN+SUEGn5lD+Vwp+Bq8j1VtOZBahX9pICJ64NqWdD6VRz6
bNFUtwPV0u8ZvtcPNm28V7WpmLeNXhgPZpubW7XkeiFpDn9cCrFXgUgLH/13dWVoJi1x0GS0Y9Fk
/ZVSCHnbATt6LJHw3EGb4U9zxMo9XLCPXY6dr5xM+a0xB+0ll12+U2kGb3wLeBuujG06HdwU7MKm
Jc91tGyn5Q/cBFqjlvuasO4z+m/1ZwCucO/2YvppMMN9aQlgY04pcTWItAygQNFuLaWv/BFPvQKP
lrRmVzBNrdvhCY9kQxlH2gSbNqfdHrPqfh+UFkHn3LnP5ZwtnbO5av0alJb6ERWE+rGtsuTJmBkJ
p5ahfwzg016NjUP6k7bJH0E9uodU04wvOE6gYi+sn0Cfiyt649qtYhvOJ8L2j9kAcbtOuMdubGN+
lMJQqY8RyuIX0B9UVY1eUlOkv6qqYn/TbcIsEOFlprao8mb3psO8ckspu/qEWEI8qk5T7BMmzcHF
LYFaGUX+sUowPO073S+nUIFIVDyOU0Vx0Oof+1LHahOtHvKxUt6mg/yqqW5mcGCpnbopR6V6gfo7
qD47UrMtEe91O25JME7AbgYHNI3Vl7GxavRbqXId2glSB154tenVEKxw6+zsTKFZIk4S+8ooRgqy
Y47kZkMUa3qByJjvHSQCpGqmOOCNMgUfqmxK08OABpGe32Yc/QpX8V/o0OZ9rcnktgrLj7kRjOWP
qBtNUEWDDmbrMcydYSKX0xb3A64aAFMtwGzbsVG1K61vqKE6MF7EvmFjwYYK+lL0RM84buJoQtUX
za3syQsy2X9zCbzQLjQwFoKuV5iFDjB+mzT040CrHd5rkPhJFZnmq7Sg0k073DhTksYHo6Ec6pG3
IzrOp8wW11Y9BHimNOkkDi40ve5YzKRZbio9JIFWwnbWMfSjRElzu6bsEiwDJk+TWehz8gEFLbHh
AeNLi8D3upMxye0U1exmmbTWF4lthXYXpUNm/ybvllYNvwN9HPdXamwLBTYzwRwaOSH3JrUhoNyb
dhYYbCxDm3gJUcvPQTPor+BC4Fpu1n9wOaqDa8eU2VOH8uWJ2xM9UoGam9/mJrV7SqyCgilUQx27
eauK9pYlzbueVcb1PNHBM9djFOd7HHvnWyh7Y3tE9kFdFaB8+4AtalBcOXrf1Zuy0GNUlUV+U2TI
7zcuRroLwQ1jAb8QqCNhMoWPEaU+uPs9mWGmVjxCkyiq7LdLgbfZaZplW59pZerwMY8b9vRI0zEH
CPWKfCGilK7et1JKvI0U0yjvMIKhsgmZ2yb5TjoyPeDiQN2g0XX+fpwC+a5tDmRmM7f1+DDMlJV3
dmibw4co1jv9fmxb/naHsLPYpk2bfQoqpqen4YQHfVi2stmjadCohYfA4Og8WYzToqEhmOgCMtSV
pProleGSHUl0Zby1EwBl21Bz+mfKHPKAoDezPtilAvaIujBKZgtjHM4NltVHqzAELIAwug1Dyg5b
ox8p82OBw/9umRAq1BIVM48kTGW6RXQGeFGjWwFxj0zInQ/gOBAXIbvod9nYxehWicB2bhlL5xG6
gYmIXgSxfTSQkpPUqAz5EFr0xxZzgW9Bbs/U2+2kg3U+ErSRcUqK8VMSmQ5R8mzDb7OHiQNkMAEL
HIFPB90u0HP2jLGsfkZmo2EfNrnW505F/IDpT/Gzc7L+ydalS+a7au/NVtXajV7iXoeKbAw2SZGP
0u8NnDAPlh1o7RE2+Ciw/GrIzka0qMnNQB33BjmSBtYSrqCuQ7vE9a7InrJWwQc9Ik1d76q6QmuR
Qrj5bKmTmiGGGB3O5T5yvs+1dD2F3Dgn9Ii0bSPgqOXPcPJhVYgFjPwb/3CS9Frk9OmhlfCHNmSc
i9wjBdO6NyFnre9aMJc3sQim0eNXG9+HwcXex1ACwWyfrHjfj7gvb1AiyKtmnOMv+lw2n0RodHdo
OEKfHAPTRaVaje8SsWN4gJc5p9d0LqhyW1ZhDOrECPNsF5s5yzjBlkr3wQgRVEF30h8sKuTG9YT3
G95DtqVnR0WPi36rDDWMRjUIx2DnkH+ftpGWu9dj0ZKcF+DoQGGkbbbNps66wh7AyK9Umwhxzz2N
iS0TYv2dbfXqt9haQs5YzeVHs4sKYxuhlMAbiUs7663PlePUDmzzEtLkd6TdvMoyRghVcf22921k
Q9tDMtTkh7nJ07tWdK5+D9BQ1UlGQG//WeHCmG0XZhfLkhU5bO1K4QpISwNzXYUR+mtME93eU/cu
7nQe0thRhHevRKsBCBv7pvzWWtIAxC3xUwes0WUfyeWK73Hdpd8mHG1GP8F05kkn4KxYqKnxNKuL
6y0WWipCIAyKyCyOw71g6SVcB5zxWZvSVu7wWJLJUY1lwaX6dWo5uZ7auJ9j0IjqI4CShFZLvTOb
As94lPDHvENVvu3Djk+HxkSNfEdai/UOOA5uBdCJlJ1hBgW5bQh6XipgE4VJreQ3VC0nbIfQPN2Z
kGTDLdoL1UfbqFDRDBR7DzAQaWBcVwok30GDqavqegvmRiuN0VetOeO0aCLqKUMxmBnurNnU0hBU
SbiMPA6A82nOnH2f6/V94brsdxzAPQZxCEk8Ljd5cdMnUt5AfxDcER2aFL7YZl7+AKFotTuOcH26
Bqaejo9thB/TuAEMUtOIN0+S5puypuPIoeGwzksqG5MCYebDa90KC6M8P6ow3wCvUPZ6KVsJ8jhB
COS1o47whZ6GkDqtW4UfcRvXUW8pmr23WWzORol69ylF3BRzFxXdBzcmZ3IUjSzKfeyGv1pXj7fg
t4jnyth0j9FAqmgzd6J7sgBX4WnYNwaa+BRXyW1Zc8wBMzPlDYBYt/IqvLN9Et30cfF3oP0YWvQn
PmjNENRkUdwEGp6R1ymNhvbP3mmj6SFxuzq8ozWCxWvhCdLdqONQswJJkuhofZxkPpRDR/GQu7OR
HS28/OZd3SDV4gOhIcZpMcQYG8HdU2XU6nQN5V8PvtIZNde0iY3wBo1Wa7rvKn0585MeLJGB0OCx
7K2Uho09bq9K/dEMkiniBEz3lda5tMKVIgLOKXFLLOyWnM8Q1KwhyiZxdHR5S1wtJYqfbps7nBIv
5hzh3EfHEgqVBzLySfuIxET/PPczJtxtTaeHp5YtrW6itnrrvldossmLMN6JQb1OC03/0If0Mjak
BZ+dLJ1/hDG2utZcalx9Lesa2f38bFolSMSybT/gwVoeKgydEJ/Z1G86WxxSQqV7VNHNDnaTWu3w
dnFuCOQYSa9UGKeB5Xw0Dbv7AaQgZPq4Mdy0KKofqFxnv7SqGX63c4hLLZaTwW7OhvpDnFSJey0X
S3u7qu0G93Qp462io96TYTA9O+oYH9qk2neLTcEOH0nnG6Sl4GurOu5nhbB354CkQ9AD8of+YutX
HucCryfD0W+HKcETDVuC+8ik7+8QoVbQr2QwaRma2oo2rjLpDmwG1oErFcgq0iTlSxVV9HImPe4X
3gTKkHOohiw7m8lByUZu/0K617ZhjlcWeg1oVrhNTFEOom9MnbvIpefHnrqOFjtMPzAsHS1ToQgS
aH6eYcERxYqtUsMqVHMTos2/FbM5HjKyg9/1Dg8mDcvue1YQAlQnQjO7cSLU0tJwM3KGlKEocw/J
Tbeo/7cpKRTsDVOEvZuQW643uFhq7Esnj+5ncq3YQlQtxVQrhANtatWCJsJt+iN69eg31Ws2O23g
thblKjwo0sn0WTU5RgrREGFHMpmpuSemLa5AXhstfZMxlvNZX/JZYfcnQxyAW5AZlgGi/wrVN9vB
SWpu9BngIpAsCmNa8GwJElvHCYd0els0zC33OLY3z5PUfgu4O3dVP3xGLTZxFJbpfiKbdUPFdLoH
FYOXgIKC7ANegVi0NwJqERlPyItBa111C/XaNpT+UzSZ4jsQ2/JGQ1TxQCKViQ/dufBUC+DkaAFd
TVxkrrCWUbps+WluSGylB8fMUU282gdFesjW7HLn5modveRGC+eSjlwxNFWzVZK48aMZ4wEUEQoA
WiETeyO5GdPXBOZ/xC4C7Qh9vvQpOZiKJuYBwGxFfZpL/oPZT5PcYCJd3s4BrjxcjrMnqg35rkuR
+Y4KNNythYGLsTWl614nRV9+G+OBc1ZOUflZVsK5i+dk+upWNR1lggJTQnL+udAUSTaXjtMNZCyS
FQYK8MjrJUmsDdTWa/CN6d1U6HbohaqOGZlS/VYcfYA7WXXZbhEFbf8P4tSJTx0ktPi45ER7s9P3
vHZ6FKwYqhqu8uVVEpOQanWYzhkCun+J2JCfne4KeavGQcwhDN3mLoAGQaczxFj0S2+YLxILYrxV
N21Ss1MLw7Cu56AffkhLp9am5s493ZxElee1OG9lUa/DWihIEHup8DXha78dFgwpCtMJ16ymUByB
g/ZkBruMfDdbai64GOAiLi6MqamLwOeNcsUVKt0ejkNNR3VMdyWxaVrb7fKMynM3mEsmMylValBY
FdJ9pVuQSKNR9p/GoKOAqxFPI38QyYEyP7e9IbUXDP1kqy8TRmk0piqxysXVwav22dI7SznaCtly
WmqFzOfvo1WW0Y/KMpPfeYoolsK3QJeCRTTxwZRoUIHwZ7K8Hhc2jZPZLfKDBWf5MSGloWzpIzDu
BqSnnwU3XLnNO8Lax7KxNYQ/al91h6jPB/rOEjlN+1QGTr3TcKRFlcOlqH5xJ3PRjCgVIEnYSSSJ
gclpn/AMpHpaJ51yVAN6S6goSQxdHXuYj5ZR2B9GI8lYWtwTXiQIlsc8GgX5V0Irz1AILrd1aNKp
g7obUhy5PxSy6K5Ue9dEKkptARkx2kEdmI52pnJfGy2LzAeyHppr6XGlZsLd+plerbrYVVap/MIm
MybWGEfH8alWxV/trNAtHzKw6PZmoE0/MnoG1S0WenQXpQPuD/tkGBEF1NFs77qKLDQ3yHJkCyAz
pmzVxOjrI5ZsODI02CS7tCw0zbWLDSU/hIblDM1Qg8QF1+0p3VWV23AXU+LCB2ONRK60DSPfJ9iM
DCQaooyUgJa6bN8IZSxE231zZeKM53o1TU5H/FXV0X9dHH8lLKVfjv+staJvVKX/b9rT/9Sg9/+h
7HTZBf6z7HTbvwBW+fXaxrf06i1/93833jkm2lIMGYTqqjRzIRL+H9WpMP/LtWChW7pgv9GcBdn2
36pT3fgvRJk06rmazv/v6OyN7b867zT3vwQaUd1Fi0pHn2n8jej07a5Dnx3/JIRyJqpHHcqLtfz1
P7ZYgmmukd1Cq6Rb2MOPIaQXBwzxHy/jhNB0JR98HcWl38fgD+ypawwbaEmpOhr2ryAMflAzdHeL
T+I2bFL1AvTl0kjLkfLH85BEIq1mZ4OvVAOpyxryMwiRZBcrhnvhdFqIXf/esF9fHU2GgvKw6lg0
SK42bCFkZma63vsllwGMvyzlJocYzj6A6bM/uG7l5y2NOlD226/SbQxm0P/MsBMv9cSnswhXl7fq
aIZuLa/ij0fV9CZwMwUqp93rcG4UDBnggJQXPt2pUUzdYXIQBDvqGtSlUS9hNy16n3Z6XP+Qo+2D
iLTM+Wc58dmsP0dZfbaWQ14jw9/7WqUo18ZshEcTr5idQUz29w9ks0uS4zVog1XF6rUVFORD4QSo
YjCHvM/MzvlIb2pxQVp94rVx3Xd0iOKcXZzqbz9OD1Q5zoCz+JUA9jqVY/BIHWG8MMoiCV9NQRSY
tMuyP6AZXxqE/5wCZacLWUod3rJeNMdaI+tSYWtxzLrMgawm6NpB+7HLY3ruzn+wU88nEPAgo1cX
yfLqLRKWOHlXdJ3fY5i0BZpV7QF5T/vzo7yfFg4vj63TcPmxurVS81InKuM61yu/CDBqLcdaudFG
eOFaTVfn3w+lsRmS+TRZ0Wv0Hw0oWM5VY+XXWu5czXrvHPPSpv7lWMXx/FDv353jLkJ/zgOTb6av
nmoYKGsB7C79nP0YAa6p3cZlmB7+d6OspexEACYBJe6jHfq5kk6C6zHMLz3LqS/057OsNsGuGCJz
zmNGMVRsK0iObEtFTzxl1pULU+7kUBpWFbrj0rGwhhHGObKkOgwZCm7gAZKABIdtxbuEYvpf7xF8
oT+GWrViDHBusd3lCwWTI45OCCEH/71f5z/QpedZLV67N+qqnHF0qZJc+FHQO5tIKtqubZH9nB/q
7Y1mOap4HgxjiaJZrq+NL3/uE0x3APeqKH3a3xo/7HLrwP0gpzEx/8FumP2TqecarFzNJuA2Vptf
RPxNWcwpfZpC4SGTdQZw76R//ZGokiBmpH2Fbg3dXH2kelCcIs+dwsfX66kfB5Jorim982/u3Uda
JEWcFzT5sA6JkdY7bEL3JE3MficGEtta1FGv7movqBrE7+fHercvvI7lwlKg+YcnM96ONTsVvRT0
CPp1lOlfghAX2dacaDQ/P8wrUPfNqcE4umoul2rdJiRbZssfgUNpaSKPCgpwKjnEO8V245tiauVe
Isu/mYHj3ENgH2+RqNU3NZ0PaHeF9dz3xZwAfsdeqcUz9tbpsRp3gjG55gRoPxaoZ/6F8PiP1/93
s3b5nbx0bsVIKNgs3/7OQO9jK0Z056NAdb9hgGeBhsevWgEit0MXaV/YYE68f/QkghSZQa8Xkfrb
8Uw9pt8ndKCWaMrTpEpjl6nO+Lez1gAC6WBfYS+FAFNdDZLORWClSJIRZGWN56Cg3QfW0F94da9n
yOobL0cmcA406uyWq7mU1b2hKr2CEIrP9L0CmDZx4TYKHVt6QVWT3OmwrWSjUinMxy8L9Jt8oK1+
4miiAVZHvi60UIfrXzs3EB4W2I4yyJSui5b+GRuxNQJEqjUkzqvH8xP0/XfQdV1YDu1Gqqm+Qkf+
nJ8UA+eSUzH1SU2QfkFRc8DZ+1Kr17I9vH1DlBW5YJm2TuWVC9jbr61Qj+1FDTw/ABPydarguJVy
wtx0sOPrZmiaG0Q2v5w56j6ef7x1M5WlGowM4YSVrqJfEqsz06iACAq7S3wHB4NxM9Ij8pGEk/Wd
3PMUg6Ry0KQI2xgfp0RNsX6ophrmRIsa/gZ7EJYdAnn3WzqK+lsY2XgdpRa+9dGFfeL98uNuQXxH
KsrmAmqvzqfeyjU5hmjpZjuD95Ml3yzKh5uiy6ftNCOEOv9aln/c+ntYy4WGE95gAa62c1KvJVCL
OfHTPkBo7JbpDXtUSyce7ekbm14N304r81uCk/ejUBz1bw8tvgqzgVCWgN3WxGrFgLuHJBL1iT9i
urjvog5/Y/Ad/vmnfAVgrx6Tu4eDWQm7PAyR1bTDqoDurSZLYFQ1DTwoFaGFPeTjhxariCv8doyr
adKiz3MUwWKcQ3MxRA5MKoLdeITe4/79Y3N3JDlhgb7lLF3tR3E5a1pZ2TEqCjVlBSg4IMZIUc8/
9oklbfBRieBti5NNXU35ZqY5gsp07Pf4tiH2AGGpJRfho5dGWX1CLQ4mCoeMIicH7zAOdYihqXIh
JDi1flm+gmBAF/QTr1n4QYmeD8pB5E+g9UShGhRvwiZH8rH4dEVO3aMiriegGpVix59gefRbs9TL
yBOJrR5j18bJUGB+81NnZf1GrU2p+e/ftyWAYZA8IgJbepb/3EK7MlaAW4rIp141HeAQzA9mZiT7
86O8D450g5XCVAbJQJZqtUPg8qvBTZiRFaW5vLLcmt4vlwQB4ftwYQIty2K9bAAfapqqkifX19nx
SGaI6EUX+aRYfo+Jc99SI8LFwvlcVYGXCP3l/KO98uTfDmjQDg5zy+AZqYus1gWdcwNatiLyla5O
/RzLLqpmAWq6mnv8PX2Y0lcoIONFAuh+xvvTgyEVPfAprefzP+X9W162Q9XW6W0lXb0m32t6qU7U
8iK/GrL5ky0SbYcZLCqV2M4vbAbvt/y3Q62mTTkbHV4rDKUTW3sOrhoHS+snf6RKf0O90/xfjrde
sGY7qDUuRL46UYW2y8r4GadU98xFfm67unFh6b4/Y0j8LAGeLazllFmNlxDwdK5aRj6aU+1QpyoG
67EDWm4bTIN2qxRAsKRTFTuMEcTXDJes3+e/5alpxSs2QaYRadr0fL9dmJGRKnWrMY/DWq8fG9mX
Tw5ZZRSqAY0WfOU9giAE8hTertywDva9iFzULcPx/A85NakQ6RhLgYsk1brGhbzLccOsifyRSv2m
YdmhSOkbCK8ALP7BUAxB3EO2lDvo20cOxqEBWBhGftNgGz5PgITSacI0VIdec36oU/MXb2CT+Ir1
win7dqgOVy7RA7jxawQGVwYVs33eoCxNppjW2aVccn689wcOJUduUlTB2Jr4qG/HS5EJunVshH6K
1hvDpkH7rdKWfSE19X7vYxSehlSzbuISvXoqwCdV19bq4jMQDM8VBqabHq28pztDtB25nGHFl/x1
3pfVYTFDl8SyoTvWatCQBAzxZhH6maFWH7EplI8RLg0XNoAT4ZABq4Ygn8ybsPV11KUoYhwzhZ6j
OTPzx3ROpx+hZrZXE33Td7qsHXysFwRboVcklpJiOyDueqA3N8eZi/7o899zTWFgivJzCOt01qdF
Z+F6edaYaOm0QvtkJMv7lAjuqYhmhROUPk43SY0PqqC5doP0q/5VQvTBRxreEUVyZM56GNJhmkaX
zr5Ts4zeN+7rGrdgYvK3syxXNakAHAj9Bj3kLxWvx21ug6279PDLQlwdeYZto791CQYJB1fjTNKY
WtAHod9TmnqhSdbdYzBdXdO0aV1XvV2i6mjQIYWtsq/yqnqcx2m8FCm+Jlrf/QqIkvTWwnFAb//2
aZkLbo80H8zoRNd8gZoC2CLuvtBS2y2tMoI8MM1F3Zwkd8C24STEbvnl/Dw48cbJOwB7MVyqY0zM
t79hcNiyKlPAfVad9FEBGgMkGgjx+VGWf8rqSanisbXCquBh1yHGsuwi3GwUjy5n4Pdje4sfn1fg
e8b+5X78+8EMDA/YGZcjcL2JGHEFl2FAoT8meIxzL3X2xBPWg5UVgj6ALP1wfrxTr5DSB9GxY6Km
WEf8kZsIC79iHs5w8bSmA3GrxE56+w9GoXwKP4V3qL5uL3+ksvpCEjgBqfKcHnFDZSfEgsF4KWcj
TnwosL/cgfkXx8vqBAszfLW7mYtE0s3mbQdB97ruJtcf2tJ8cQwZHHBBHfygChzv/POd2PqRoP17
5FUUSo0lmht0hzQ3WMlDOIl877bLroMBwBZ/eHkNASr++5e6VJRAvnBT49xeDRonRoeSMFQ8LcqR
pQ7s+okiW//8o52IQJiMVD94QL4g/Ng3V5QYtrK0mtH1tNzO6PqYw61VQn4sY9pm/34ozjFSeg5T
hDvE26GGoNEyGTWuF0WD+OxEo3uVGAmEZDWadueHenVZWy1qghyLgJ3tmoW2eiy9K9VmphndsxvE
l1iDRfleCxaKejyqPwxNFt6cqPFPOxHZjEX2EP7AJ0O702cVowk7HXYTB+9D2xsIf7TZaUC5sBtu
22GubqOC7oap7+UFf6fXAvz6VyN4gjvtLtc5fXWTg2UQQqKLXc9Ks+rOzGQLTlozaMBHTN/nOROg
jxDQO+r0Ic5mULeuGsU/gG2kH3QscB+iydHpmNBUgEUZ373a2GaJImeSYR8+nH/HJ2aOQEMAAJu2
DQH75O3n7Ms0TFzKnF6vNk2/c3RlwgRdKd27QOT2/h8MRl2QJBhVBiBgbwdTsdS1m24UHq7z4z2n
RXvU9VHe0q4ZXPgKJ5/rj6FWp06dur2taL3wlAF1uVsBuJhwS907TXOpBnBpqFV0Nw0yCGgrEF6U
ivYTfH3gSJRsbuqolxfCihMHgSBy5eWxR3OBXS0+WuKtAX9S4XVWN2+VSND2t3Bez3+m06M4hOIc
3Gh8V+8uY/gpaXh35PD7jVu00FGiIr+wkZy4P/Is/x5l9dpSGqnUMauFZwx1/VSPOFP0NDLe2KRh
IegoAR1QTWxt1d5eGkjtNr1wHpx8TIJAeiRcnXreKjiSTqYFptoyRRqSouC0pw08SevCY54chdDL
pgZiWsb6xjbPLl7WKVRkqKuaz5/Rel7k4YXw5/QoJFwJ+ymEvyN+T8kUDCjsPFLlv6OxxoqmqIcL
hZCTE52b9lIHWW5qy4/4M0Agi8OFk70irnvzDpef7EkqwvLbKriUc7s01PLX/xgKIwrR4JUuYM12
+bVGmO13JsyEZKzy3d/PdoQRlMRUyrqICN4OlfRT7Q5YdHmzDdW07gVo1UTJ9+dHOfVAyM+WM5ob
GpXWt6PoNpY3CIyEN6hheaBXGcbMhNeiS5PIhaFOxDk8B1pbjasbUpbVJkGzb5cWQ8JnksPi3RTH
eMVruB2DagTtI5rroYiq5/PPd3LQpQDKRAf6CL3xzQcbeg2LpNR2vISmiv1SB6PN2JTXZdfN9+SN
u299asQXNvnlH7o+aV3bQbsHBhH93uqlVo3rDGJi1oNgs+9yKQ1PxzVlDyreuXUgg/79juHy6Yjj
lnqTtY5dh9SaK7VjLcN2A40NPGpnlfKSG9qJp2IaajBlyJmihluFjKqeUy6qeaqCq8ROq+pi22HB
gwFQ8qBng3lh/p9KGzAe09/A5ILYcTVeUua0jfCOPY5TWrhqRW8fjb5Upj0IDXAstOUpGxMvl4cQ
prNXxUtJTeJAcF2koX5UCFcuHEAnFotLVZ381iIrQ5nwdjIZam9OML7B4pdBvOs68hVGQJUU7OY/
+aRE5aQnNMNwydC8HcpEpYkTr3C8Cg+eR3opI1Adg7iQITyxPRP7C4JzlWDLWNvywneTast57nUO
07NXk3wX9zSinF+DJ0dBwMZVkXGMdWge9nObBAmjVDTxe4nTgwUfCv/vB0HmDXiUhP57pUjqDGqV
5ZrjxS3wR2PKxKah++YfPApJev5tL3XdNcFTuLOOCZR0PEBhzdbVS7GRgKYvfJZT8ww5ClVjk1id
Nf324xv0VTV21Dpe29KgLhUMsAMlyh85xZsLq+zUUEitUActlTtzfYWfwyIzaDRxPMlF0eeyIzYK
lw+viFTzwhc6NRRlHa6b1JxRLKzimjTSBmceQ8czBXCsZhLxtjDzhn4oSJHnJ8OpFDwlJKI4UlwI
bYzVXUfTEoTW6Dw8rYEQmiop3cvKngT1F0dBea+EzufCFT1GPyp7Rqt/k139cv43nHxcZCZMFOIe
ygFvP2IAFiBNqQOyffWFV1qCjF5qFnsIBvLCRzwRsi7hD231Drsz587boawRbneuTrbXVjrAh9LS
d1UIg6nEHROzMb2gexBEIx1nw6Oo2/AfHD9LD42LhHhJ0Sxn8B9BUeh2qcLSs71MZCb8joJec/bK
C5vv+2/qMj05eshrQT7nFvZ2GJrviykeatvjFmhuZBEHoNipBPxUtFq/tmbN3FVtAFGuTOBASXPw
aLJuH2i318cLv+XdjsZPYdNEK4N8iWTb6tvONR4y6djbXifUHJhRnIFwUZ/PT6D1eWtScEC3olHi
cJjI6wg9pL2uEpg5+I6oy9uWOHoLhB6zGk0PPwBvAn13fsD1jH0dkLS4q1EvWizq3r7gygrTXNfo
E7AbyBNJioOm3Q3qpmjadn9+qGVK/BkhkbEjGHOIjtgO1He1azfC2EIv5oHatTn9Jmf4E856tcuB
HB9SW4SHcW7H7+fHXD/e65hiQWBry8DrBRk5UNv0gfdJEzsOFiF9SLDBxBb913Rh/1l/OhJDRO3u
UslFjckt6+2btAQdXTQz1X7ANg/Rl0frS5X5iSQPdGpxyYl9vQEs45FmRtmCopD/Xq1APS6nfBj6
2h8Lo/WhN8/HgX51mp3idNxrkUw2lHft48i5ck35NzIvPPB6Qbz+AO7+tPAtS3N9LtZukonAzmqf
ljon3VhswJtcHSFgnf+G7+cNJlUkzQWnI9VVZ7XwRA8Jx6Ih3HdxqykWV8Hhx2gPiya+LMBcaXBk
c4SO/vlh308dhqUTZ2nX4VhZC3rMQOdiQ7nAB+qCJY6gDbWqP80a/gXnBzrxHsli0BFk2KS6YUe+
nThGJaRSaxMWd4R8x7ymrxQ+0HQ4P8qJx6GRAL0l9XGuROsS6hxK1a6GpvRRZELLMgLlSJ2i2KmF
At7pwljLsf52qaO7Y69cPhgU/XWRsagDw+0L7HWqguaBLby8uH40e1KNe9QrQbstZNkF+5Q+P1jK
A03LG43veg9bC+/GPpDzCwuXnkAcGqd8F0kdV4bKgGDQZZVzpbYpiPIU154Xq3TCn2mEZJFMYf5/
OTuP5bh1rl3f0GEVc5iS3U0ly5It29uesByZAxhAkFf/P/SZWFSXuvRN9sC7bDRAYGFhrTck4+3q
DtNyCFZ3ciMcZo1fCtHtp7nu1fXS1stRwot9XxZoEYeaYaF9hBhWU8ezt6wp0ItKtqinrdZnfRzm
Nh6cBTowWeFhSQzrm7B4yoJ4hqvXuUL/nidz9VtbbH05pGOVLJTd4ANBLOzlNQa96KmN1ZRcoda4
iqPZtVj9SLy/frYmKrGh3fQoJ7y+9C83Eysf0OzkSqaoub8wUZTpg2QpmjjToPba3mCEACUvcW1e
xjoEHCG/8BghqJp7RK3eLph0+V6NHPpUHAJjtCN6bvFsG2mEm1n/5kjDcFuTi1Oy1bLN5ydEFT2M
UoziYjSgA2Tg9PRUlegRv750ZybFO8XxWD6CGk+656OwdKi4ZE4bT275xa1X9OFL+2oYUZzGAli+
+dRDgqbiaFPtITneQ1ZwH/QckrY27pW+PmL+ieBsoL8Vcru9vawNCUuSyIbwtu3yT5pmJ5ojDWG0
segq+26uDPXZwuntwsq9jC2MwrtdN7jbqertIliFPGZfjTY0hFVPTrCjKHDjrRYrePUXQsuZ/Q2p
kZDCjUfbZ5+FFbojylLT21h2CMHrwAJp30/r6fWtcG4UdjdACYqxkKF2E0KVTzqVqqBw4JoRmd06
QkbQLjUBz204eh0AcTeMnbtHxgaqJQB3QRPPpUAhFwWx47QE7rEMJCxiTyQXnpjnZkV1MdgubHrg
f5nq/2wGbJbrUmB1HU8FfSzfQ62mzrT/4bCyESgsQGDc2DbbZvlnFDV1s9nMVRO3QI6ODU6nCPvh
efj6Fzqz5bauDdkWcYiK0e4LAcBNewM7vTibZX3F+6M+riwbONQxuDDU31rF7jbjTUnvgaokpbZ9
E62rxrzWCi5oKqpjiNb80RmsL/SNf/RZ9aeu5G02NR/bJbjt8v6NPVsO8HZrU3hicAgruwM89wjh
UXdo42BKl6gwJIaLXnNpiudWkyIZTGXaII7n7AKsSVjE0LxlFPR/on4kwBZD9Zj7/aWw9zJrxVQH
kxieUh6tPm/7///sjmAVrgZRoo2Bw2SnTRgz9AdripNqKO6tFYv3FtjHFWjQ9IPABOVCFnTmCJDU
MTSAaqpse5aGw6XV4abSxl4boC2umc6J9uh4YcecOdjsSK5gILoGWeJukpAQkaiUMJiy0RkeilUD
+52veNupmdQBn21dXhjxZY4M9IPCs8krmfKRYz1f1tKo0b0nDsfVsIhbt50UDpqt/a7HbCgLSYZM
PNIAHFyIxmePBpVaxK3ZNpzG3Z3pKIRttCQjhKmVltWUa59SzE9u/N60f6oWtxWSPuthzJv+xiRJ
/zwB/rnwI87MHXg7qTNPBE7L/gmLANtsTHpQx0gtaTeFKqp3tk4lfHBGuKWFKd8BFLgEPTizkYDu
bbcDpj4cm92JgQw/9nNHBtQDKLtCWycIPaSj3r5dHaI1FSWelJBndrE0J1r7Du6lsS6W9HHNOpSH
KTocX4+l2wNqF9+o7EOQYq/yHffbNfO8Bpu5uY4TMebvcWs038P/RIx9GLND0sHHLESGOLOY0sPr
I5+JO9gP8UrY1NE31trzbTvWEw7imAzFdWeKUOeNGpbW0p5WU58vCAi8gAASSeGAoMfARqVtsu8K
8adgiuYOy0/X/clr487RRvRwg0NR9Q/mKK/cuQ7IKPxrsYhDqRVHYaVXfdd+eX3OZ3YOFWuqodQo
N3DYrqFgNiLFZkfWMKx7ImDd1Cj+levbdw70XQot2yPWfVEMtQpoRVW6wjm0jZxs2XJOKHtdggCf
CXQsJi+ODfpMeWcf6FQvjKEG14yDB7rbTaVda0DRsqRCh9XX3tol5xNuDDt2KtkF9/Bu6ZCaNaax
88o47zv9gMt4/9WW83r/+gc6E0+2F9RGG9rUM+xdaoGY2ZxbRlnGTlCqb5nCA3NZZY8IbxHcVEIa
N4VM8UZ/fdS9gdrWjiFyb2BZNBkABe8ml61BgZWRVcTAVJHSRPm2imtYPFde5Y5xUaTzMakX83E1
EI+Hp0AXWuur0zzYbqQ5foWW+mrFGOJ6F1KQF005fhlXGRIRW8WDVGD3lRcN/VPQr2WMmbYMCy1B
iBeVQZBAwZ2PoleS5PkJ+9/3XlbfFc18XwvfxKhL/Xp9ic6cHFzcKJCSXZI1v+iOI7EsHQFxTXOx
LJow8T4tyyQvRMOzo6CAQMtvq6vtcS2dRAYZBbMitgXYuMpy8WEanZ+vT+VM4KPIu31qENJbPfl5
4Buayu/sxS3iZJXdQWXZGgUDvKkpmC6MdOaI0uphI9O95PDsMx5LAclFSqyIcbIoozQnvg1eytcj
81+/oLl56TH4ombPdoFCZYDKYEMzwV1QH9ALr2QOEw7r7vTGsVSDw22q5R8RwHfiLlDVQVPICg6V
j1TTsmS3/dIW0erm9YWde+5TIqezEY030a89EmXLlJSR1EVs6JgErzjyRBoozwsw/nPf0gboCyKW
XjwX6fNviW5vWmWtXkDJbdMTAlniEACyOSx2o18ITS8nBIWRLGu7qXkAW7sYoS+ZPXtJXcfwsrRr
O1E/EMDVr1/fm2eSOkbhHcDWBMEJ3vH5hBZdFMWIrXVcFt36RfaB+1UUjhb5htY/dnVmvDPQ+uc+
6c0br9GTA8rGb20cklbxGyhiAdsns9sfEN5DlYnrGCHQXdOTMiVqmJ2D9bHtXcqdzy0q9sH00uh0
8jjexftpLicdTXvo4cLNju2CiCNp5ttfHsDXSHV8WPgQlfbwd6QWHQwq+irOcOy4cupZ3lfQvy7s
xXNzIbmBAA0mD6LH7uzZKWqo3jpDNOraJ1TR0jhJau1CKvVyw6Nw8s8gu6Q/M5c8KxcGKdGKRMPP
L+Mux6wIWvolIs7ZoXjV0Dmi1Ai85vlWbNJ1ar1eVrFM9QESk0hOCRDHcFLLeGFWLwMlswJWQmax
hYt9sFhBlSy6W/GB+q65wavFhPPZ1nqE+FqHZ1ajLvXeXiYajMgds73weTDsdRCKpM+DvmBERwzW
O4/qf+Qss3dAsNeMNhWRkyystxdOGHTD/m3VM2qPuxBSlgWFtSCrYlfm841sLWQPIRFwKaBk+3og
ObMZIUGw4YmJUI7M7d3xz1vfV7NELz/AXiWvZ+ypTfd7KTzt7SVBGB1bM4wmJmn9X8mEf4bxhrrV
9d5iGMec7000Lr+OaCBfiIpnPhYniluNZBcp6z1shiyXCwYIUly0m99jJwwc+3RDRVB/jXezzN2D
7D3/Aqrs7KgOlwvIUHDn9rbE/8wN5t7kLmIp4xQG1UnYGJcZoyru3aTUEa+3i8/uGjjx278bc6QR
hHcxwXcXECmHmluVpIzHzpBXORrJofDytyppEeEN2lFU8IAvkGbvpsZS2saAsWGMx1p6p7qkqsPW
ke2FiLjdvs8ft8+H2SLMPyu4jJlrKwTpYmf0C/Qh0ZMP1Vj/RAClPAX54MY4mYHDXzDVvMGO0r5w
CM58QW4vz9pAvTzG9h3oAeXNJBNJEa+NPd5L1KgiZaciUnIyD3Kw+2utrtPPr3/BMyk73URnu79p
zeqQJp/POh+WuuiEQHTBkbk4ctEE93nXezzNBuvP7Pv9T9nr3i1NOhmaeqGuMk0zYxcmHrYGZXJh
R50J43Sk/sIibbLDPeIIGfPKxMKkiKFfzxG8wOrYLIaO25WVXTinZ4IOWhObBAebl9fKLujUaP6b
leKRwMYesesT5bEppktttnMT8rZiCQLXsOrcXYpk53qvJ7AD46TMYB2va3dq9MJ/ZznzpbbU2Qlt
jVvYGzwZ9hBar9UTQzgMlYngW+r6zQ2av5eoQed2KQAJmjfcgQap3/P9MqkMmoRvFrGF6wTIZqGO
XbOkd3a2aFGWuu410MRLL4VzM6NkiYgNNWGKB7tFLJK6nXD4KCDA46xIjW3+oCRa9a+fhTP3Or0p
LtkNXQ/cZRdn0OBKbLPmAeQ5+fy+TNP+oSkSNDiQ/B+jMbGcCxHn3LTYEsg0kO9Redki0j8Rp1hE
h09Uz0PeaP3Y0ezhpOHEeHx9Wuey9A0katOe2rhce5nKCplkaZeyiINKzjd6NqvruTbyOwsd+Yc0
hVZMIlNdA3rOvw/DSv0nq9c2ev1XnDkHLC1iYEg5/RUFez5X6GRTgyMRcQZZ888Bwtmh0BFX6BN5
CfF/Zlk5bA4ngElvWdrzoaZ5mtHdXvK4afXme5Db7M4haA6vT+jcKGRjdHKw1t5wpc9HKcw5b1Do
RdBEM75hl6AdLQGb/vVBzq0akA+exux9+B77QZDWS8smy2NVYulCmQlfKMNdwtq0xgvzOTsU+Z6L
6Qxl+v31U69z4/adl8VGpn0Vm+tIPpsPmlYk/8NOoL66wd9RVPP3RWRuv04uePLFreemUbugmGwp
9ONxw7hEKjj7jXhoUwra8Hj7qqONKgjkfxOdFhufWthBDX6YqX98/SOdSRxQSQIf69EEJiRuv+Lf
Y9w7sjbRiY5pSiFtAMA/yU9IubnDEeqBOs6Li2J6AhoDW5YKHgJ4Ds25QHN5Ebx4+9CO29oM4HWD
ve39BnUc04HzheRj+z7HQxSjCLyngEN7mz1I8tay8TYeyPOt1Ad7wtyF5GA0egRbmyKWnlefAn2e
Qt8e0wv7/8UHJIEkrUQAdFPoQjPp+dLaLkqzPLjz2Ajmn0Kb5EE3+uRC4vX3tz7L/LZR4BJQhqLu
xe31fBQdwzGcJEUea9QSunDBjD4uNHTZqmywPvh5UN67c5EcTLvXYq8wpjzE/rV+55no4aXDUGKR
ZMjptA7pgLUj8qS9NSuMMz18GR1NO/R55kSZmFYt8iyxPGiYuF9I5F4c320OQAO4uXiv8QJ4Poca
CcTeHFkpOxsHHBkE6OmwxSM5DxUJ7YVg8fdF9nzJLAp2f0Hh3F3I8z8fzs7tEpF1/BmVaaJDkC6i
OPpYGKgbndpJcjN4c2uHVa+AwCdK/OrXJb0PsNVDXWVpNSyrDMxqJW5SGU4N+NyZqg6xKWnf5Y0n
8Uez02PnTeKWr0UflJMbSlirUYPdxvU4Fn7cSL2/qmfbuhaJ9h307yXO98u9xxQ3QDHZ8V8FvedT
zA29MWjTIzjUVs49ZkJFWNpdfuEc/f0w+5VEwJl8A+Ez1nS3xd3CSo0KUeUYB4ogxO/upHfmh0yM
ALSDz8Nk3tpe8oBkHF7WtX3iVXwd2BVup00fZc3yoBr5lEgq7bM+62GP1wdGHFa4ICmDp9CF0sfL
NaEiRcXIAY5EyrznLkFODjSbztcJ76VFbmbmtQhhBGgX9tfLaMY42wMANAMExH0BPy2RdYDq7p/q
ZLU+5l7R/GgpQ2OuCq/nwwom8MKA5ya20Q/otAFN8vfF73LwVD9xNZySQGrXQcG7y1JZ9daEj+Rr
a71v9C86Bu7u1DhB7uN86EHd6Hps2ieMazY1uP9lLgAXSNC3asD+HeBa7bh2NXMpxgXbOV1gMYKL
0YXn08uAw6sGuhNVDrItzsnz4+Hg0WXnIOpPqQG16tCZlV6GGEZbuPY2/SWgxLnREIjhhAAZovi2
bZh/7tjMN1tZzvAlRtGJgyuyUPrt7wZsxoXFO7PzttyRsh6yX1s//flAo5WObTb4+NanKaZOouLB
b3m8dKQzfxKLeynKnB+PJtUGvduIc8/Hy21nhDYHPaJeq/HbPKE/6dbIIo3oUR7n1nA+v56snNno
Gz0NLCZZAmDiXbjBDXDEC4fxfLwRb5PMwdZaGOr0+ihnPxeJFxBJwIvM7fmsIJcHCHpts7IAzmTA
Ma4Ga1Ghs7iX6PnnFpCbjzC9gbwQd3g+lLX4iPFZK8QPas036yqs91IB013vnL7oLmz6l6u3Ceqh
w0ZfeUPj7b7WmGObYiW5derNxd0sevlQs2Yd37p6WxMK0g6lV0ohe2AcviurYhjz5Ivgx+qWRuSA
+jj1+lRdqBqem8+mRkYuzjUOjPH54o1CVsQf0zz1gYZ5+ehgJZdWyZvDHvMB90kazmcCx/F8lAV7
vTlNLZMmbFGEeTkZn7TBmJ7evGrEOiRgqERS5N0L0geIMmZtMpunbkEQEI2U/FR0jv5xMJ3kwlBn
lg1UAZpY9C25BvfwgtVGI7j1lUmWL64HaTu3U+1dksY7OwgfBwi+sWUgu0ikRKKj3MsgWM4s9BY8
/yaftUs9rZcFwC3v2Nq9FB5pbe1r742sUD2ta+O0+k3/1GcjiAyuljF71GyeEQ9GMg9osOpdCXsr
aTo97CAbp9d9WlU5dck5a+nIOvJSYHw5ffYjef92uVAN3QdGPa1xFoLRcbJTt/yNRdBA91sXF/qk
L6MHRXpSfuo+lLFfcGOCeqmHyml0Fplunu8vqK+n1Z3MsB1y6qq/cLLPDgfJkb7sJvG9x3LrhQm/
pk71EwdmvW462zzlLmpFqayzUOn1JaXSF4vIym3pBpkU60i97vnJk0lu93ZjOydbukEImr056qv9
ZnAPo6ATAf8FyhsvkN0onb4iyTb5zmlY8l+2HL2oHxYbPv34U9Oc+sJL99ycKIlAoXItijx71IDq
8mIQve6cVGdXEeLs3TENsGh8PZq8+FLMiQ4RsgCghrdy/POVE/D3cNqz7VOQuWmsAnoOtlzn66Hz
QExiZHp6fby/uo/P3gEbHZXUZmO1Yxfk7y5mY3D7emkS++RYBVDyVUyGwEmuxiCimrG6NZBf/00X
RMtuOHLCxtK6MG6EP2AwVVcqpbZg54Y6jHOLZpMc9UDG0hmaPy229k6IcS40+T7p5C3XiMAJfjFK
+VH1pv7JG5DgPEpje7I1jiGbCw/sv3q4L+ZGgsMO3HyG9F0oyycaYBPqqKdCJPRkuxVnTSxDhqpn
njYMHdvu8DcXmYmk+7BWphOKPp0/47/hFLhf+fYnWXfepwo0kxH62Twax6o1NIuLUbRjOM0jeOtq
7pZLLcMtI9//cp6BwNThekBQ2l34U8FHKwz8nwl36ksDpAIjQs09WB0EQUSS/Ds1K+vSem3p0YtR
0fsDj8IbC4TF8803KX/VvZTXXrpm1X27yOA2QHfj1q98eZUJXCPC0m3ng5N2WsMauD4utGt7b7dF
8kNa7nThkXrmyFEmAm0Gp46+wl5vINVlJ+0Cen7QZPb9guZSqGNM+9Y0gRPAP47eCFXql0gOio8j
rjIjchijvdzZc+dSE/TMt4cPuhboeyNFRL69J3/3lol521zapwXvjciRaF5PNrvs9eN8JnwADNsi
4mZVAs76+RcsKB/pufKtE+7jqR+ho6YBmtX0j6NarLu59O0Prw945hPxbeBOIdQJ92mPTcFhFPNS
i8xUoyEbAurgQI9Bf2HxzhwH3zTBim7of+7Mbdr/PMPmxp50Menmyd5UvAODcY4IqxmHZCZTCXPC
fQjCY/z8+uS22Lc7D6gdsDd0uMc803er6S6VjbbmQipkqDScFlU9FbPyjgZOtJQGk+nY+on+iMfu
n9cH3v7hlwNvTScoHazt7nEhDA+NckuSH5vTcBxlPd3jx4q56eQaF87YyyokNXeyVp/KOKGSR+jz
tS37Ke/wUjJOTa4Th/Elx9x7tQdmrTqtPCSULn9mdoHhqdf4R5r909EtvMKO7LUdjyjH9TdgYNbD
yEUC2lz0N1Wa4fPijaj6ajQeg6nNbwVHA3t1s46m3OiGC8X9M9uQyxLgLdECEMSeRhagwaXzaYxT
4PTulYbtd5TQe7pwus6OgmIIfMIN7LOXWhlqW6cQNRonze3f90PiPYxJYVzYdNte3n17yHAEXxjv
XAB7cEM7UBNW+mSccm0l1ObyR9DVJqJiEr90ChCv77SzUyLR9WisUuLYg72b3MqmZOiM04jpSaiP
lnddrphRvT7KXz7tflLkGDySCICbkdLzTdbgA9RXqtNPeuM0TgTZvP+KiRiVVQpK/g+trLPPbWYW
eaQs1NooyWKzeaoktd4wLSYdqqNvDH+EpZIu7FH3/G15w/p9Tnq8PZVf5vYRikOPU3NvO1XUA53O
Y2TtuLEqe1o7dLUD97tTd0FwsK0F9TL+A4+5tQyZ87JIsFXOC7v5Vs+J/yugOfrb4GH/JHHW/aQw
NbVBPln2VxwaShVCmHe+2OkAJQBay2iEOiw8AKumDwqwslNdRTWKth/8Uup+hH0JHSb4mu3HKp/L
r2kvVBpZdm3KSOrt2kdG56tmI8FUmNe7+eIc/5/fel7mD41xkkmFt6+bgvsN9dZvflz4NC+2G3BY
YiufHkAsLejnXybwq24FP6afDJ4OR1Ph6qy0vMMMSl3SanqJIGeXoR8BF4Yj6r8INboz9eWwivVE
HimbaNZs+sI4WnPh1nXeX6u+kFpUWlkxHRJrsmPobqDqqqKr8PRu5/p2yptkirBWpt5sl037882L
sUlP08raXqSouz5fDKVEV7QwkqBQCzMK4DoeaMUaodmJS62MlwcPjaPN9gO0EmF+/5yQbSP62s7X
U6XQt1yroLjpUL1888XJKFtdgmtsy+p2527SR230W2dBXjPhOW2IpHs0VnuB222n2gMiXZjupIuF
aNXrK3lmelsZiVE3mT3ars9X0hlx9E5stZyWOVhvyjb5EzizfmF2/78+/jyukO6gvYCSMTQkumnP
h+nWZuyVEQynpJ3L4EoE46Ida9tYy6OVLOqb7Qgo/XqbWm3ojoH7efMu1lmH2cXqRQxJcshaVRkH
6dSFGSKrq9lhPloiDw1jNrKjCjrHPHLzK/uYOUo8qWBts2hOcmy/5wWRiyuMAinFiTpQ4pRWAwxz
B8HhYwPd3rpa5wzHXTVQRQ4J+ThoU9bGtDpPqOfdd3WN48myVl4R1Y6Z/icW6WtR58vMPwRN59+B
5UvtKzcVQHK9vg3CrpzNJ32aRBrKudZIQZIilUfJM648JmmdP7qw+WvaVqk/Rn8V3A/JpKd6aJkk
hiFqKv3vrjeS6mAZi9uFZWLW/wm3r57A31eP0k/dXyKZtI8g+yitC60zPnrCML5M1uRDsuoaq45w
7RJNKIbWcQFXm/M7uzJMUNeOCt43U98mYVB6hRMtS+up05CJCulgT1vbuxpVIHrTawtBRebalNK5
9HmKic4P8nteXrWOvJgnP7JrTSNE317/JKRf5VHZWbJEQmSt63DNHXy5cwvZkli4XVZDyzKT4kBP
1fhgz31uHefKHLqrOuunz5aTWd95AY+InWwSDHnvyntX0/Cb91PEwD8l2NLf5tlqrkdhB3O2Mb1a
Kx6ZbBP5eukeCl/Vfmg7qf0n6BPXCXWQcuDz7Cy1sARbjPdyJsaGZT7rn/FcsfsTSUgaHNkp/WPV
4iWPdr6BV5KxmiPVHjcLxtBDPPFqEHRxQ7QbtYQwvy5fMWwWLJqvcUyzSVuwzuoGXmEy6DjCeU5L
rmqdrIswzG0p1KbrD5mKJePx6pOmzWs53FHtWa1TN0jrScqgmki99GzkqKdzELmmMl28tKbsT2O1
9p3pzPkDXVcEGbTKzx8qEtAPfioqMsEAz/HDKHw6EHphdD/7dcalaPJwtw8nbUjaiOg2Ixw+WfKm
zUrnRwmggrYghUzmUwerfUyLdPnT9aXz0Zyl6yGcblJkWEZ3mQ+zR24f4YtKBRWDm4zI1PrTegVC
aaijZEz1B+lq0M1dwA6RWWcUX9ScJSqsfV8BGiry7o/ZOsk3eIPia+PDFAyH2bceB6r3VmQGvBuP
Ujf6d4P73pPpnci75GnuhPbHr9RQRkJOAw7eSni/Z1v1X7GaNY24Dyp7OZnSquvbyrXHMZzzov8J
0chpMKPL/OxkTlmZh70vi/sGcHIRefbif++EkL9zykWPrE6CZAdbR0U6yqa/2yCbvAjauNaEMzaZ
35GWn56WZda7uEUKmT/1AjkerNqw2mhCozkJV7z5nqiF5lWk0xo0wgaC/I8By3JQk3hROodpSdgX
ZeUk//HXciBx0+yGZToXWZQ7wjuCmXRJxR3N+zCiWDxdO0Xph5YxjA+V1aHBhR2ox2Ycsk2bPQ/4
BkPjZV1ogeS9DWYzEdcJmt/yxEEK3rup7eMEhs+3FtlG26fh4Jr0Y3P07byQOt/8RAqEHDOfcC7I
mwzr1m/d5YNVF3o0I4BNzUhf7BuxBgab1sj8+WYw5w6GKq+eMUI2Na1DJjhjCOe5w63muPlj4o6q
OZRN5eCXInX7Y5Il9aObicHlE7ZGyUYcjSuHDsZDG7iQeDy6PqRVqP+I42BjJaAFYwN2cMrvVsRH
nwSeF+vJ9TpH3DRYyoloyCUiussQrEGUyzK729xZ2Bv27KpT29WePK1qbJtYTkXXUJlr/OaqRBES
xE1eA5dV7fBfRUtiiACSmrGfpDZxtmsQTa+H2bnzpx5qdWUK414HIOZGc11M7wwxINtVY24YY1dJ
8GxwzctvcCROR3xEstmIHVcSKgU6LU99WVQ/M1Ob09jJfZWeRlk0eVzNq877h3zWinNnDshNu4yI
VKR5940BFDXYjHwEGmlgfMTgopQhH0j+Eo7ov9mz1ctQ2dpSRlnlVf9Z7uhqcT9J/M5wczWz0OFL
lnycvDMjFdTKCa0p8dsQquL4X+3nOrIDhY5ITePZ639YUWNkttaj+eibZXVtTeAlwnwWrQotCzb9
sfDSfLhKiMP6wUwnT0M4rfU+puh7A1VSrvYVJYO6u/a8TtNRALe3JLBoqt9VPvU2WX+efgUw0N+2
KLQmQNWMnrps55GDL2u3PCTBqkkcX5qa8N0njgq9ooAGXWh2w6dGsvu6UokTtrwE4kl4erSm4x10
8OFBzpqjn1YSuCI08fQaTk7XSZYA9QasvdLNi5Ke+vRg5yotQsBy6dfB0eopcnoJf4AeW3GjT073
q6WmxuPNmZwiLGyd7JocWOsOVdEUAvOfRRhh2rltflgWT7ubalQ8qaU42VfLHt136yLmPCZaWurQ
aSZXWWYULJS0azcae2GU14ko1IMzFcPXuk2qNrJaL18IqE6JctFsdMlhBeZShu08O/LAoamCY1rL
8ftKPyVGNHrxqezm5ZXouT8OhdcN6ffSKd31mJdzalxnjZZ983Rpdwcrc8ziMBopDmOqNuJR5e1p
yDuEkGyrFEbULF19x1oWvMHydmijfNXSLjKRpLtfK9ijP/AVbbtoKkf3qesd63cWuBBW3aGa9WM1
+ii+N0x2CguDmzrU/Z4QMbbu8L7se/F7FNx2MZqBAN6sIVl42BF6h9/pPPlcTTqF2CbRly+Gperf
cjUA8ZSiX+ynUmrzz7H/lVUno6jXXxgu+19VtTbkch0lX5WMgFtMUBhoTUrPFQe+m0M/t9eWR3SO
x5/jVMkvLVJSVSig4H7OlSd/8Sghsetco5vDxRxI7GzEAKuPW2bymE2LlsWyylB6DDC4kiGECOgs
vTNOc4SghcqiVa1QlPQgl099b3pfOt8Z/yv9fJjuoes3PyHylm7kD4bXh3Wi9feeGvI/ztiY/5mW
3fVRaifJH4Ib9/Ng2pRccEut05B/p/kw2Y3xqdRr76MUiw6OqNayKQLKUImDItRpB05jFVyTQLnq
WLaGunZXthMg5G33lLAsUA7JIID66eg9YpBVVqHKugwyJFpjj3pbWelh1sbma5eUzu8ScSzS50IG
nzTHzCwY+U79e0gC7X3TL807GgzqmEujXI6N0debNUE+fa/rVvxcxAijrU6Sbn2aIfQZN56auy8F
afVVaw3FVxVY9p2XloaHOSHyXaFMaDgwmXKB6Nu05SdWrpQ3ErmTz1mr5RXEkFbr7lfRG9pB6hQo
Dx7BvwupW3E7FWXueHFnGNQtEUtInUOVjmbOW2Woi/f67C7tpyEnekRDb9nroVQ6kFFCwviIZnjf
RU3gLWNYs2fvm77XH5dKc3GR0GfiHHlYs4QdldA6NDJMUUN/KoIlLAPkDEPai056ZQZYuGHtpvo8
pFXdTcdy9NPPOMQGv1q6Z6APPZWt4QiG8GMpXBxvRlfXvtW4jaxk01X2YTa5UsM8pxylejtZQzOj
jBmqNm3bUEv4rpzLJm1unNFQGXYQ0rqvKQaa8eBO+R81NtMPszXL5BAUqvagyqnt+VFYxhhhBtFN
UY+GpnYz4zWVo7TgZ0+Fh6oygXDR1Gcsexd5FfjruBxrHoJYH+quoNWOqSh3TmBqDhVMd+pObrLm
zZWAF3Fn9uO4HEqroFzMs7c8JbnZDgjzWc6fzVaZxHRufOe6nVr1C8Cq193UtpX24aB5CfUZM62j
ErrGf5bVcqTK0eNGaftJDe9NTHrrq7SfqiDqZycvD4Za1efGGqfvCVDONConmQ2ROY/d9zzI+zQC
6en9bIoVn9OpaVY39Cu+X5TjW+2Etjb2X0adth+Qs9r/XrUT8oWIu1F0qmsnvUNhXWhHfXSN4mgN
XYaJG9e0FSrg9emhcgs9PWhrKlmeNd/0DtNyrWNp1jA/MNEqcjxI0OeIXa9CY2J2J6quadFa8z1i
EM38IAfP/aR56MFE5lKv/aGzZ/M7WJrZevI6HvAst9KuhLmMT5TxUjvSc6v66Gszdy+FJJeGSeJT
4UJSFp1A6DgL8FxqZpGTSqFfiaGyzK8V1iHTvTYMnR8hUdS8y5ZUtNdBuWT3NbmFG05lYzchL9bx
K5I740NvYE0eqrV1iijQSGAjIgHswNUxpyRq3BFhk8qkkx76YilI9Yuq/IjaUmWFk2wCfDKHaZhD
F/3lJqr9YJjjkV3hx3mA60Xkp5nMbs3GCpZbsil8FbzO8K8r0emA/xqkVqOq8PqPlVFOf5qSCHqY
y0V8mHXbeaynkodCkfKSvC2SoSLWQOLAtatrx+xO67Re0cPsO4llZF32rJjiYKpsbvsQ5R37O0zw
ITuUrtM9KIXjyJVG2hCXJZ3oYyv15P/IO4/lyJEsXb9KW60HNdDi2lQvgIig1kwmyQ2MKgE4pDs0
nv5+yKruLgbTkpPrWbSVZZMMBAAXx8+vHuecF7JRlIN55HdSv2p6SaFpjXottkM/aGp9NF5/Ra+6
DjZd3ndt6C+BtEJRWTy4zjKThhpUr3tqnonx5qQLPAC4ho5xkmesT8fpoLqaiiVpvnqa3mVHOTqp
B18XmKkvS6KWTRlUBHUX44y9JBVXd9D1dErxE47J2+xmb3orsSo4bgeHc+6wEKMVIsXDeEdvZBmz
qvnlEKJsT85aJLKXftq4V6bms8QbMin17ezL2AwHl4qblqvIPVoqWRpwrT5voiD1gyY0l1F/8QeF
tZrZTN2rFIjdDhHkxbt6WoJ441Zt9dK3ltI3/2WlQ92QKDbu8vXsXOcmxabUJv2zGImP8AlOp5Bo
ya3EE8vfx31dkqIH3yxoPiXgtCwRLPpu7bfw3JzPnKk+NrqAD63VsdJebe73G109ZJnREM28y+qB
3bi3g4t0TIvXX22nARl6BIJBR0emtg+AGdkw19ZcTTs12GcYkbpUFC394V/u2uHqCxNAXzU7tD/3
tLdi7rWhMfRxpyPChTKNVqzS588yYD4iHDDqkX4jOgQSNfdfD9tFmya4vO+CpBdnpUjLS1UGxbER
O9ZO1r71icvCR64R18NVDhoAZS/t1r0u6JJJa3GcZNyNNvF9DmtLqQY2Zmu603AwCf1K2pHEoTl0
Fg4gpbgSLicB9avRho6HMcwqeLRWrOrD91DdQDGSmB32QWI8HBtymCqMRn/5JXIVPG8gd3PH8B7e
90RzEyVSYo3dDmUrQnTltVQ2pML8fER+mGP08IGoYI2Ay0NF2+ON0NYrsjoZMBGPx+FMFGSC0Et2
1iNB8avgHnGIkGJBglZzTXefE9NNXZMsQ1HuZOe1kUqr7LKdsvGTKfYR7AUzxwoNHzv6yQAL7x8b
X94uW94LL6cAxRkoV13xMsUD7ULtAYkehPjPWPgfHiLOXLq/yguRWYHA7l2z6PVy7nSHV1WJPDJK
oW08KH0RPti/rGX01suAVuCeBxF3//bMpXWW2OnmnU0CTZhx3DpY4Op8Mip+sBpyFbQxKFpArr/P
xL8B9YUoq7G3JXhDoy1bzgBLuBj1L7tyrffC/9bEdNbeffpoUnqjZ3TVvNP0yQ0dunG7rCO4cWm1
v0yz//tl+n/JW335J5bQ/vN/+PdL3cyKyN1u75//PMteCLOrv3X/s/7Zv3/t/R/986J5q2469fbW
nT01+7/57g/5/L+uv3nqnt79Y0vkbjdf9W9qvn5DPNV9vwjfdP3N/+0P//H2/VNu5+btj99ekIl2
66clWV399tePjl7/+A37v7/N+PXz//rh+VPJ353Vy1P5TDjR24c/entquz9+s/XfMbyGVIh5DSs5
ZN7f/jG+rT+x9N9JoIO6hHae/+Cx+ds/qppD+R+/aYb+O0lcmHMEwH+cUFfdSVv3339mur9DOjLA
IjnLodFDfvGv23/3ov7z4v5R9eVlnVVd+8dv7+cWH4McCYsk9kI6+0gG9shfOvCDxjF2hN9I0DD7
jXNa9r64km7rf8Y0e7+j/XmtdVeGm8JhTN+XJeUDbdu2oAfgB0M8RDE9Ydo6k5W+tCTnnlg+Z6lf
mmnfL8keypK4TmrewN766+R+KYSJxkJzx24zWOBecDc+U1v84MaoAlZDVmjHKyHt/aJYIMKQMZ4f
YZrAwToiRolzBSByD7meQxpd/gqE5G/j7K8X+cmLWyFLJrdpr8z6vWumBQ7aTueNiG7mIEzsmWK1
SBcxhJ3Xf6b0+9ENsloh7cBJbV2H39+giC1iE3J/DIe2as6tKnBebVKKDgHtm+M+U0HwyXt7v82s
Cna429CJcPrDi5j/vr8gA1If6pwj6zCmJ3o7P09p3Jz0vXPXCic4LSv3hJb29ueP9P2y/OdFSbfi
imw0gPB7cyHt4ql2JzGFkzDmUC/dKWqL+jPu6serUJ7CMV5zsJn4+7LXQTaltugFWJ7RDOeZ12Rn
svWef34r+9May2MiGlwkoKDZJrb+758fOWD+0iiUKo1jqC8B577LnHP/EcT+z0Lpf3ApD2o/ti0m
EtcP99PaiUjF6My00HN9iYqyHp0V5RjvrTHtl0/e0TrS/gNlr+/Ih+TIxowSa62q9gbGmNG7qFuS
pTXhx4c0i+KvaTP0X5UUyVlpzOAxrpj0Tybb/vj/ftWApFfYDhxh9iOek86F1umzTRcGja0sXqYT
4QcVIn16i/Nc6c4n4/8Hg4TwIGQMLJM6S/z6879VCJPwpa+vRXcWS38bZFZ86HvzdPDzUfLjq0A9
oKyCybE/rTPHxsGtbBZAbwgOnTCSDQ3EzyTlP3h4UJosg10MVhij8f29xMXipYveAmcpUx7UuaOd
xzLzjs3Mk9+wXJaXP7+rj2sHDkLYqnE448ZQtby/3qxat6wbuYSOtRzylIfvXYWw7vr7pjQuBK0Z
WHjGJ+LLH0wD3G+osmzMktgI9mYcekmzVNXEMYmmwlb1Tr1DQh8cxtrSf/n5DX54besaRYkP3oj1
qO6tX+VvgwMkn9ROa0bx4Vvt2bj6NlQVDcVfvAoVKmzDtYQ0+KB9XdACR1bYRgkXYs7mMtRKDXCl
64ybX70MqxTsIEY5OzQmLO9vRkgU3GQgoYl1oaGBuvns0OavHdlZNlYB72pjuG7QLi2P91fhFN95
6IPNMJCcHswhTqO2rrzNz+/lwxhgxq7qfkyeqKR4eu+vMiNPG3y/5MUQTn6s8mW5RNm1eku1nzmq
fRgD3y+FsA4up2tygH1/KX1KsnkUlQ1MklpAeWWv20fkc3jm9uf3tC6o7xbc1W/SMdamCi5+lKLv
L6QGv4eCuHhh37ixwZo+d94hZs2tFpneTH5mR39qjlzpQcvT7CmniT8C5u9+/jU+3q+7muwitzMg
bsP2f/81mK/wgTIYE2IapuQYMD/QD0yrhOL88wt9fIerhHpdPShUuc7ePNZiOCGKyO+wmOpqlwbS
C5d+6Q8TqzFvf36pH9wTF4A5bRKKQd24V1W5iwGmXCLCX8OjLzwA18M6938twm8d+vTcbA4ZHldh
rV9v+G+rxUzk42gVsx8Kv0q2dW4B/vVj+sljg8S+N1BwSl+VntwRtorop/ZGpJMJsQwe6IHg8Dht
C/avdquPqXz1/C5WD1oLdTQPPdoT/aaDXQLFRarYTg6SFh/aG1e1eFWYk4SLoTRNq0OF2ZSxMeMy
10+zHDjScwZYAqGYc/UWg+KKyI7ttlw9IXR1k1jt4O1idmNMQklQopttgAuqY32KFwzB2tSSRXbc
BoOHFdpsDLMDAQcyjh2cs0iT3n4kTRFkVyKdSCBDPpK49IxNUw5XzgTHIRT82N5ihtcbV56XdXlo
NKIfaJrnNAIx15y9g9kSKj0BaG7uHOxED/DaxYFCcnfNRQynxXtI1TgXZ3pbekuI94DnRMPgxnqk
z3UXHJI7Z1SXtKDr+Whq5yW/0mI7kzuj1abplHp7hthVedBewmoUDSn31VjCi0XTFrOn5k7tbbvJ
zJzrup3idJe2nU+sy4KB0VVeOirb5DBVrgRanSCEWcma6DTtuIR5S3EFhuE3zq53WrO6N5M40Y/r
zsmtLzjWp0TAN8BwxVOR4vq/bfzKskD1rRS6lu705aarfNkdKnvwyPw06toLlTsmj8T0+HD51GTm
m3Iysi9wF7TliM64Zm7gpNspVGRVZ5fenLpf/JSe9GG9ADEdYcVnfVvaYcIm2mqWABqcVyve2gBd
adNmJfSuKe7Tq6TPvToqcS42NpCPi4o6lE+/SrUhy9i7cAgJrdKhlZgW7gSm0pdFd56nRAIdV6jj
L3uYWe7tbPvtfNS2duXELGblCFiniOOyCfDVAT77zTi1qfbs41YDa2qx9Kk9V4IoxJMx0xxr22hi
UK9ZOS9HCvFzHFlN0RZh5ZYczGzWatAFMyOAfQdRrlM3TQeY8jwrp7EsupwA+cHWsZrOaslSCzQz
2cAd00kBrEqZeMMWthnp3BtTJvrwGpAB053avizat14K/C6jIO8CjFbt2YI6U/pVigNmkk7bQbmG
PORLtC+kLVfOQRx42aVf6vKb1rqtEQY1vaETaG9oBUMK7LK+lIZmdDZHPssaXhZiQHmrvdICHBim
xR2e9RGu2UHSB0W3MQOZm6GWO6ULCCi6EahUCRARmC5+pCpXm44UbsJetKSZTK6mAtl+iNP/EJxN
kGDagzQp61efSTUcpB1z+KVsLbLOfE1WJ92S6PMpNBQNo2y/IUvVSnMD7IXJM26K1BnOwfqS5ASd
Y1dcB1aWGwdZPaUa8jQpza1hpcm0WVJF8zoOUKKgXcqHZpsL1k4M4vPSP0gxMgOwsV12MPBvHoM2
w2IFEondiykfjbu5qHUi/fhIe2u3GsO+9dI03/o2fmeHoOJWEnWkJ9YR3UMZRz4G43kYk6r2tnRe
RgGcrgyhpqxtGFg90OWDk9uyPUo58QSHGRYa1knTlol92QfJ6H7FSiXVeFaB0x+5yMuWg65NhiRk
3CsHuVcXfJVOl53pTaAlW7MQ9ZtukJ15hq/lzNTs7Crb5nFTN9sROlpxI5VP15bcHWN9Qf34ZA9B
B9Mwr9PbeiROJiLLKhBRzvQ/z6dqVFFv+Nl86CW1JSKjRagbCpcD/+FIKKizqdoUiGAlD97XmJ+s
z6wor9peVfoKP2vn+ZzLGxZ+z4wKy9eSAwuyINFaJEqrMC2b/LbJZUM4T+JP6gBjK6dF6+yL5mKO
TT3dplrntpBnFEGj0EV8f9s4grSgjnAujE6MRqoIR3cV3ydUNRzda5kap1aAqfq5MQbZUc16YR9i
1SBENHtmVj10SZ8K4M4leHALNs4Io47R/SbhhuohBiRVdwLJD55XPJNYtoHWUmqnLooxtfGronCP
l9FonTAZ9R6S6GLMOoqQSvZb2+zpHOvDYCybFHrnEDWtpRmhEcwQDRId549jIrtRxihN6G0ECXPq
jiUoODZAbuOUW39uLXEkdT0uQxTcwvzSdUqlm8mzk+BYZysHgx1Ljr8TTSFqFHfGPd2qaNxsc0hd
zyxrUj8jpwcH68SxZcRkQbXQZDAyo9Srbe9xEAXpW5NW6vnx3CdwbXmTNf2OtKcp0cwLdzImfV0D
o690Tbw8nWUbKDu5JzyNVtpM/IkexQYOVvAuPauItHGFhRPosnO0QPJZoiZw1VutqVht7QwhQsSA
cqnxA2s8nIYWvscwpwhDIAY5UPPYAx6zWY03wsjsLio1XDaiolDaRYNN/aosEMMYFoWXNBsT4ow4
LnJTU5s50LKJtctWYuelg4RbKKfc3tBqFN9MONzkbgbG6EVtX87PfiPbIRK2NfrbXMmetd1NIGtD
SW4hkjdG229NTKaKQ71seig65sB5dWjgvfb4KJkRiy5gLXGe7le/q9LqKEPY0m/bFH5CWFdj7EZe
nc1XdP3mKnLbRi8oYjTSvWtXFCcddlM+/MvWvvOWoTLDsjUgICJp18XGGno8RfHsHJfNCsJfpcsC
mMwccIzQyYUDPcFzyxxwPCfzxisWEhrbMefECU5Z35tsfUz5akGjM0jlmXQdpfWaeqpiAxwt2lrt
ULV5iC+/NCE5DVKL4IL5FUbF8AXhoOXV0wxGDS3Kqo3bwQd4DGtYmMdKV7BkDU2MxdathLf1EjgX
51ZrLP6O3sLkUyAVMqJJksTYJOFMY24buJNiZ2L3IC+TWJfJxZwWTRB1iV92VoiIZRhPJKQSawv5
Q88iT6/q9CzPC7SKhRzFdGMu5eBENcbL4twWNpmjud1hcrro9ioqSmfXOIm7PMhPGmqJ7rYSgQlf
KsnsODt2rT7BJFZLW6zhsKSNCWjblVrm20e1RJOXnJrQR50XNVIqsL+a0ks2gWIjdZEF0AXKo0aD
PPZI2WJCZFjaVpKggm31xobDeJixIbYHg5u4qPgIehQhIdZxFyUcDuEvkl+bsXdUwxTZnATviRFM
+mNV+PDLq1IZdIVrb77y+0wGJHej1gwDDcLeDt48yYeLD1KxofGjmg1FlzWEqRQmj1/yCLa8Gee4
a622PejtrrjSSdRbQlc5y9c6dZKaGlz2cpMoZV8rPMqPnTa3sogknP4U4oONMdqs3C6yEkjjYVy3
kL/HDnel+z4xrfuZsy3DzQzQ1+lxV3lhgJtstxuyuUu2/N6CIs3uQkuigqDX77qkasx9S86jJS9T
zAFimi+qaVgA2RoJwai0c13hGcCQryDDi3qmRT7QU0i2rZGJ+5g4VxVqGtEYYW9RJIYWLOMmLA3R
Pyk29THqSZEXIaygDpp7EY9fpfDthWXYHKuwMRr3lvTwAkdaY7WAM4scDmpRl5keUbjCPZ5NYrAO
5xI/LyhVsrp1NNPSwnnQQBYp+7xLV09cBCAFev3IylJxb5oZiUO+M0xW6PtFdehWTUzeVAE4Awtm
8q+NUWjlxi4FXMEFPrYI0xRie9GZboKMoGEaCilatYF04vH/WF6Ha9icvtS5omW6oDLXN5zZxm+V
Pzdf3Uy4h1AVqaV0mDTQF4yqbqNEQ6swe4q56iiYIOw33QTTUdAEDYfea8rQ5Tj0BMfQO8GgeCq3
ZiIKdzsVTno5sdI1X+BxSTfC9a5lKPVz7m0k3oG7kkAdbadSN3d3OrSrKvIqZ4RYWlcmWdCmZNfL
CXu66iuRdGHAZnrqaUOSHKei0r5ANPX0L41v4vyqVD5c4BhgXU7tqkX0U1u7zgSBwVtXH1y8Gvr+
VMKQ7cPOmaXPqtbUz3aV1JcDjOGJEjsn+r01XblEdp/GOGkaZJyv20EckzTWi+lIuBw0ruh5jG+J
rKpvRTM4zqbUWnbPzMlNRYzlVD1Na9BtCNGz6pqTzHB8Gj6Q7R1417HIivi47Oc+Ps44k6qTJJ/N
+MH0OVZezXEwG3xBu9DhssOcyr/k9jB2+N9VyoflPpXz3F3A9i2Yk1qjt1JGVYdvOMsri3xIQuny
ZfSYXduiqJxh1zdW0W7GznHuk1YMtzYnQRX5HEKtjbFUxNDLXswYynWT7+9mzRhOpoWaPfKWhVMI
kzVjzOm9m87T1rS79E1JDQJpU/vL0yTb/lVIWLNRjctexTDVLEpMTfYtB54kb0NWjOrEgcGX7koM
yrsohuodbwvVUgAveJXe1Zml3w2CxZu1ttDLg8Ar+kNRVVa+lcWkn1e2VZS8hsZNQ2Iyytekj+vg
wPPT/L5xCivdkG5d7PLGzixkM0tw70y91lyauTvGHLxcy2me+4xz3G1RgpE95v1MqGqujXLephOV
d7hGcn9JceeE3zVophtq0sOALbYIR94l9rLYJ6XXO7eQOfrpYKISRMAy0EwIrjS6GeKk8jTf27he
rtlbc2j1A/qx8sWYHZulzRXUKl7Xw2O3jXwatvSaqMfrzoZ2rWRjmtuhnZxDZ1wKN5SUm2h8YEXe
LovW49YctLB0c92492fHPatmPiSSWcdOkY3ucDdmSofOrnTpbBWD3w7pnjpstX1jwvz3aKGFdIeJ
/ZJKJIQ54VOShy7siZcyGGDZaoC0U4idBt4iPfSNY6si+207IzWBBQ7d2wjHvu6f8HRU2eno1Aae
2LPvqQPQTzw7qDT6a9WWMCANzZ/OK6Mtg61ZSw2K5yKn66XL8LxfqiHHtmTQtOyArp/Frfa+1zAM
R/fQ82C+04qg7xw6mm7I8zrLAqpuv3C906E0kntmQI3zrNs06GAINLvVoA9WLKHUumE7uWvpVjCh
srLHNsdbNHFHxTdTf6ZsoRHqAua+xPEkiRRRj0UI4bbUQ8IuEPwMva1evDoZUW9ZATYnwjPIToIj
2DUbxiWrYT0FibHVkjKANpoIzCHgGBaPkP9FEGJqQ5W96EvxRZP+coHgb3pTpVwqKtNMdcdjMwyv
jMvE2mJt5GXfljmv5IFOaawdx0aGQrnvlhR4elBGceirvqsO8Jhi45SG31s7Dr26/liW9pKHlSVy
uVV6tzxPMmPZ6QlUuSzibKyPcm1RCBNcRc00ZMpHzYjtvxafaTO2VOVNOvc280sSoncwNlQk/bne
+LO5yeViGpt64aD6Qt9AlI+6gPcfJQoV0kFLMtSqbhEc1W9zqji0hc1outp9YeMlfgOm6NkihBue
M09TRy/a68Iq4PJBewdvkfmYNWdkfY/fximHAwJTLmeZNrG1UR5iwijz3Ow0X/z4zZFD+Y3atn9o
hiA1vw5x0xffxETxjRSICjo03No00NojBb5J06SRB2aBL9Ut6iJ0wyF4xNcu6a6rfPYVZ4gOgYLD
0LCqhlpXIO0ibGKNpXPMQ57zY1sapwSBXWBa+Q1JZ75JG++1wm7+QQR+uy39ZOX/ooBaK07Elgd+
OXVRbowEFCa+TfrQfzVMpTivggrrN82ocL/KtEukj1YLxUb07JENFiyR0Nruga6Ew0kGL02+N5Kj
C6TkU6wUpz/O51UyhUktdCR9SvQXQW8ZNxzMjIwZvTppzKPfXjZBPdkhdVb+5edt4Q+NVHh4ACLG
d6MBiHB7beEqGCCG5y4yIJ52FNOhjIhVCDatrk2f4Jr7HWjOhcAuQEhQCdwA2Ox9b9iZrAk3yhEj
Yi3Lz9ChTRu7m6ejn9/QD64CIgKreOWyQKjZ6923ODpi24ggp7c9dcwZqDqF12J9cpW9wCpym0ws
wjifU5uv7hP7jD5v4CjAARoWS5PZGsLSmR5yjslWvfXafD7POts/rzRr0aN5UM550ig9gXrdJN+E
GoX4BFz90WvEhJWu+4p62vtuhIMT24am8Rqplvto7LyABPJWZ2Zof2EWf9Gf3rF6/s2r+j9Cv/LB
m/77X/ymD/Sr87fxH49vT8VT9fqOf7X+1Z/8K43h8DuuDQxz0I+/qFR/ErAM1/kd4xoQkhWvgKPD
uP0XAcsMfofJwKCFZeVgesTL/Rf/yjF/px3HlAF6IwsEWvOv8K/2YBPSBTDd0gnSJRoCAAVK5fsp
mBVYZLnN0D3oDuGrUTqPuGg0i2vcsK9QtQxoSypOU3b3MEgUlhs7boiP8WLPUcj9pPvqVlkjwko4
zZ1oZ9Qg1Gb55m+P9Qdso31yMF8TQGyliGER5oOr7y1KGmvnUky9/cByQg697fTBV1MLHM7for7D
n4s2opVWE25h0qkfDG20z1tn0B5qF6AlnCxRfPv5V/oOXP0HmYTgwjdhn2b1QlOwBuO9f3IDOEFi
Ydn7jGV1ku6SvPa+zYGwATEUpO8dnj0LZnfWFFz6VWnoiLsN/Stykvwp9eb4MWm7jjpGWM25hk1U
EqreWPqwgn8yHVa5l3GKnxfvLJ7ImAkJ4fJuYzMujuOC7Y4mqourWae7yDcW6aX349I7ySZJaM/R
mC7reyK8qnPbR0w0Q3NuNqVAXoKHtA41QctdPz1EpDtclOPkXGDYIr7M0FdoWir/SPO00dngS14D
QBVufsmC5b3Q9FVHST/YzyjjtDfT9eVZPzt0XDRY7zcIO5crBKbicumMKtnRdhzdU79RFgdPd+qQ
5SH+3Bh6g9ZSQvkPjgAOh4cKV+ATM/e663pocd0qWg25zjITWkTwipuan0C56+T5G6S8vrg1CRde
NS5f/pqI8v7FpUZHcI2l6c96ZelXfm4hL5QcCC4BZj1a84riIxRgPKcLCZ6XC64cTmQpH890WuTQ
+ZNFIPETiX81z5ol6KtnVP26UvEl0nr5lpq4LIeWReEMJY9DOG1QUx1bABbXntvjFz4P4xGS6pXW
+e/V50fTZEXD/zMmWTHgrK0sT6jrhgltZw897qZpMM1+KR+0tFQcNkST+nQ9tfoxz6WHHLZS083I
SfMlc70UYXM+UBiVNIIfMU2Ir9w68SwUVUn3yW60N4H5Zj42KlBGIXxCGCC04v1DL2gR9RMy+cdJ
0g2oRW+IMHAz/b4YSmmEcSIA0Dgx1lcLrsHXOt2WCanvRO9M+raSYZLqnM4/eV577AK+FV7H+By7
cHX4fvtJiB4WWbVm+dXjWLjGea3nQRs6GEffQSrA+qKze8SCHNt8GTqulj0ir/XOU3+onzqja+ON
sDXzjn/z/fwmtu8KTjsO7Z12eCmdqrgoMp0mpm4X7mepb/vlxvrVoXF8zw6CVvKBhVMi2zOdKZCP
Pgr0p8oBcU1pxD614IUc/cDrWCsX57l3XE6PvkFKcohYXnJQXIMWP3uSe0XW+nVgPZF4x25GIsk+
B3WVhJUNdo2P+AU0NxSnPQOvypAr1r5cvhhW3iSbeCh6B665W2rbqVuHgMIp97VenZPDnAPgKbKw
oIhgTw36J9/w+xbxbm6gtuB47uB1CukYf6v3IxD7HJDiOR4fbQp8AGgj/1oqTc92mTnKNCRKoAl2
uqYtG8S0Ux12qnFBKJR7R4UVH4/u4r0sS09sxkjbjFOd8tobK0u8i94MxgfIvZRzMx36E68fJqTV
g6q/oQobpl06ttqXqZfDg2g55250usinSe8PuwwN90UCnJ2GLh3xr7FOWzWcW19p22FqUg4jpXZh
x0N7R+b7fB0PS1J9Njc/vjsSz6HywgdDVWruu+mOBM1nOuTJx3hK0jyEfTLeBcKpL+raTJ/9UcW3
SZcbj+bUJ37oW21xVOqrTWi3eMY6Ydr4RiIOUeE4PX8yQz98t5X1Q/kKVZ2V29x3lyzIOPArO4kf
YUUqrAUMfDUJE2Gi0VDR2RhrX5S3BV2Z80J02l2AVseJkDfgVFy1TncRmM3y3KSt+9bbYlo+K0ze
byasawH0pABLLs5MqNn2vY2kGyO0HpLqKXaB7nsgFXSQy1JeNo1Irs126Z9ZeZ0ekEpmF91oZI+x
ngRfa6Mdz3Epmc9YyldkWyi9j6zbnz8+2Dx7O8IaDLla8a91E7PS2dsRvDGYtNYr7KfFrjBa0CCo
xTvPm8w0KtHr3gdzG3enwVJqKqpadIG7ilwr3FumpneOfCHsdkvkmr4cNNjDAscL280O3ZXpepLp
o9Xu9FKvcLkBmaixSughWnaq7W4gjdlvjZ9BC/cxEzpeCQL3ZdmI2yIFDzyGezq9YG211kt+q5dH
y2AvGXBO4gc74rm7xybvJeQUR2+mjaac4nWAAHNNUGTebQycyU8CBOXFacah77hhW2xDGehgaIuh
bJ2SD8jhCu2vzlRuguXZnK36aHHH+pWlvPbvdTCTakthgilcjfrwxW3cfInGJEv0Q3vSK32TVT5u
ZtS3rOEj3meYxy3aEauqQ0mc5eaK67hxEqEaV/lmIgHgrojpGoRoRLFIQfnQf3HdNcSIcDzfP2FT
AWt1g0bIM7pncj7h5BaPp6pku6YR4E72hUvZVR7YWt6ZoJZ9/5rgBXGlZzWiuEWOwWGSlIW2mTNv
TiIwfMa5dK35SpC6c9tN9YxAdpApUDQ9aEgAXtlcB16qrmcmUHeaum59reedupPAXveUV0t5SAfC
OAdEBPlfnITFcGkNsdJwcOqnfCjkkVgQoG+AWK0nEcB12I6QCd56UKsyouou0pU2Uh1rgAc3rAwO
Jc/iePe039xyA7TrdngX+tlRkrrLHSNBQ+bPomQcDHrlX5LtUt4bnmY82KrEqsMpveq5SuLppQc4
xUK8nLRHlcj8Ro9r5NI9xI00HJeZHl6RwhmOvDSD7qMltu4ewtA2/I0zJSAessPv1vI5e591XWJf
VEbipFtiyBM8EjJZXY1khryaU4dWU1Exzg+ikgyIZmxGlnDQT7mpe9Y+St7qq2LJzqJF7+NXm9Ic
E5/WPrVoosOJEO4YhL6nsQouFoGsoUX0yTevipMUPysy6mgXZzZ1jPSr59HzvDOF1LsFfo1t+p78
3o1Gh/9iKILmbBIZ5DD6WWkcmaKDRtP1QL9l4OXpQ9/jfXPce3Wb7ExbFXMIOO5/7dRIHveC4cHX
rG+1qxS/Nwx6jKa61CqzPXf0YTFuSiPFm6NxmeWQpMj2vR/dab5OraS6hAUVPMSFVp+qVAJMt+O0
ss4wJMR/xUjxEIIuluJ1nTrW42jPORkbGk6LOTS6Esm6Xh0qWuLJcd2ibziuvCx9NBd6vEdkY2bL
hTMAje30yfcENaddWDf4sCX3TTUNduSNZLqEgbMYU2gsngZWN2jyBB95m7V1Ke7wl7Wuccmav3VV
l65cI8ZHxup5buTOIAAll/kGN66RN0nr+HnutKoJu9L1bhsYGsfO6mGEQ6fbb+zcgbZnznr7QCdI
v8LoQXvq7Vg+GPOIbUAyx+0Fy2BX8Wg971GTdXNNG3rJwhh3sEuRrfBObJmrwYSBTRDujbzm2RnU
k2WI5FmxpJ+o0uih6FWVeYpxoo09Qevx4Z4Z+yfeKJa7nDmlQtVNJIpXkykPWzurXmeVeu5hM+f2
iCFVwxeFMmQ+yM7XJT54lPGbAjfYC9zibQ9MFeJBKK3OpNVuJ3aO+dLg3yS2XVxKOdIHZ/v8/+yd
yXLjyLZlf+VZjS/S0DfDIgF2IimJ6jWBKTr0vQMO4OtrIfK+eiFlVMjeoKwmZZZhaRmRCpIg4O7n
nL3XTsXKVdAoImRQGe/kdvQMMwjcjJqGWrcxKoYNRw7jcxWEEB3YCerGPROMWYt1qcfNG0yl5EsR
TkXj0+9X+jUks85hsom9Y92ZWuoFQpvFE5gbLQlkKxPEj3M43Lbl3DyVRqicozAlbirqaG0sZUe3
Z21VMfzju6fhb+vuEy6l6hFWgnp0u9g5W9VQFSvZNflbmqhKE8xGE5tI/Rxw5iKbrFNqzNqwbp2Q
NxF1LnE2kYwugq81XnsM9vGETN64DHc8m5FzaMfuugDYc8OsjZUjsefkGzeUOADes75LfUwegHo1
YjXBq3lznc57jMB2zHicnOKebdR7iUTSP+oyti91OuWveLk8QD0RA8INJAfVve3rslX5NuXwXHRJ
D+tItTvLt3Hz6NxxyUQzIs3YSNu2di6Rlo4vM8Sn64YNrFm7lWe80BxMhZ/kuJtjrbGTtR13U7tO
emZx9L078WiEXjdtSQ8tH6IxktIfU51Fy0Wh80OtTPO+YshXrZpI7++FnhYLjI3iGo6AWhwazyjL
oDXNyzLLX8dFlGz0uS0OWq2a0cpRI/2rl6qMHMkg8a7tUBl/yK5mpsZcKPUwt/RpJuE3WvHJ6xbV
PKy78pjJcv6SdmHxxEbbjjuKHrUMDF0oqLyi6K4aB1ddeaXl7LUqTrqVGbX2hhAy+k3TrM00JRKd
ZkZWzh4MFemp302IOTndlLa99obFHO0QydoHkSzrIfAQrzzqMfOMapq781AWgx0ASSluOAQ4Fxiu
zjVSnRzgmwidNKDdrd+1RsHpEKyEfsHgZd/zsXOgMckiTBHVXD6WCFNPlteY+35qpHp248KKN9TV
yr09JGXi56wvid+GDbW+xQK3tq1lmbFSlMSoA6Zsp/ZxcuuYQ28EPLfe3axJU+BISrtDBrW3YCIW
9uyaVIrHqZBKuooc1rRGiZwjii/3vi+XQa7HzOYxhG9Xwqlo1Xu7tOznWS/mL4qssnoFIA8dYRIb
fbIGf+ZGT06fqYAlqXTNm1GKxGhQnyxwaFYBF0ZA3QrukcG2mEXroX1fwDCBJT2BWV2FqmRQZSpx
k9xaWpXvRON4xbEwy+qQkzZEP0NlvAPY0ejFogGr66BzKtpKrWqHxT1KXmBOAPsbxMSrEXVH+GS0
eTWcEg6gVFeSvxAEkw5YLdbm7s2tBs/khw0S+4pG1Mm+LszB+CH6ZrIeszTrzLVwavHkxXRJr9o+
drQNKDJvRhtRlMOKnmaeXk8tYhb2qKi2ArcN9bMhwW59HWeXw7hlDCcrx/ZzwJ1gTUHCcbylQQiY
LLDrLLruWF71PUlVwEOnQX8cmPYRcIoIdV33moVoOI2RYFrwjF5Y8TKoYtzxKVrLcar8CADcuJNM
lC+dm1bXfeylGXtL6jSruhnR2nJtqwHQSzqFh2qewPcpSVM5exxjhhlYltW2nF8865haEZfVjdB6
XaGhJXBVDEaGOrl2lFfuifpklgiHGbJXYFxSr+cC6G1akuVQ6ka9Neq6NNZdJFp1iyBW7lPFyM1t
1oXWzczY1PMb4mr6XVN1XOkmATB51XWVU/Bw0DAikqNsIwh+aMD8XgzKXY8BDrRY0U35LovNIiJg
yKlALabWQtFRCq/ZOSknkH3DAdcMQvYaa4u2be7WpYv2A2n6FD67kZzecvSUHvESLaCdoKSlapzj
tCEcVTAKh3rEADy5hWsV1ZtQoxS/ou/cXFcinehLaoWvA7oB7J66ycuUxCJhMBVmV0XpVc9ORdgD
y9TkBVPk1DBsQpnSSQ3rwsUFg2+CVjat1VQNZb828eM+OZ1m39EdUa5TOKyJ3xCZ+MP0RPYSxkZq
rGzN7A8iNWh6JjMa/t5rElwmbi6uagDYu0oZ3XhFTZM522JSxaPXRfK560Cc7M247SfO9yPyKlVC
eEABxP6CkKset5JuI9urDOPVgp14wklaZ6s8BG4B0NMuX6ykH7ULZp0hPzGcdHWf+6f5OsdW+4Ua
s6k3larNl5CsrDT4V5cSHK3E4fBKu3HM1p7WQMEyKsASq39lDXpZ1a6GV0UU0UGpmaZistuEndLe
/KuuiY2tO4uuoB07twibjTDoJONtf2Y69klT8if25L8aLz+DnXRzSayysc9Y8ADeN148Y6idphXe
qzpPys7oveSoeeO0a4VmMhTVlYOlOQhK+nkZBFtgwDqnfjDDtttptNJ2eR6rvgRzs0GnPm4oKSM0
02Z56ljG2MW77gqRIyzfSJsC9KqNr2plu+kyKwwUuLVPEC8/Iyf/9De//1DA+OGVYIFi3Edr4v2H
mkEweR078NucGhQQGJ/Zm2tnfhLxjBozYjD7isgvekSqmDzmfds8W8bIui7jqXvTBoRWrD79F7v2
5E1bzcrXIVwaYpgBUnYdt//aamXKp6WgfvhzU8B73yVevhBCfF0CTRlbwID4aOBLB6LKUGCVb43D
i6Awzod+XcdGuG/SoXjg5+Aglqqqb+fRC2nDTggAAjPziktG1Mob1hrnFuDzCGC0sYZLhZXkJFIn
hNSbwiVfZQOK8UGXw1NN7CtlUVsDtovCElTxPOpKgNIraRaFHzpVOsP6gdaiVFcsRcmjZ2gIjBOj
Br3LYXdAOiapCYRrz6/KxHa8Yq/Efw3i8rGlFodpiiukX3utrG4UvaayQ3HZPXalRDkbDouspCgT
ydEm9uL01paO1FHHKl0EZcauzgjMQztw5ZA/c+KfBdrQsoKeybiE6ABPe1Px62V0RwokV4D+9KPD
AeKeR7msiDrRm68SDcUJYo11PUsdpXM4z+MJeSCAagfq1ymf4vZbiEPtuW2T8DT2E/gVWE1z5wvM
b/nWmd3hO04Iii5aKHa7kbUrApP1J2HhK62jY3V9vwoHRTzEvYV2oIqsbqfOqfc1iTpvY9TZ8ORW
ZXK29YnBUNvoyVs7G6Bdh4wHyem14jrv5YzMR7Nm8clMRXvfpuOWWsynJvgjpokauJTlz39xeQm9
rEvRD8Wbyxf7DW1E/FKBtLsz+l7/SiEeJ4ht3Pi6y11qUOgp6oauynDNUj5fcqr02wKh9RELkGF8
0qL7mcr466OqM3CgrQX00fjpwvwwO+TsDGQvC803RNNRFSAnFw+hXsFklSh4rzunK+1tw3P5UkPA
vqVloSPxHTjmIdvvdwhT+6t6ijrq7NnU2XiJdNkqgKaum56Rwaoy625PP8B+GdusAvYVG4KOZDPc
K17sba3GZu6WVjnHNVY2BdwmY0IUVXFTHdoyn26WdtSW7nrroB9POqxyeTK+FGjV6Io3sX2e1LoF
VhsNqd8SI0yUpoBIuRKUwA1iAqsk92g2hrMXJ/qjbg6Cu8sZ2nsnJs7Jnw20S8iJurPhNs11G0d5
4bcuJ+rVlHHOWIUyyc6L2GtaCz7MHn3zCI4IQJyBeJjZIV0ES9yC2a5Q63osHTvJtPuxIoPtkxvJ
+HgjMSdymCAwnASFoAGzeH8jGVajAmQMtW+qWqlfMhWqLiI2GWhOX+/zqGt2aClz5NjQzWJA8I9N
5ontZBftQUPltU0Hp4xXLJo5y5aJAafrgQUhKgnUtBiPs9raQYoFBsqbq1UbOZQc2VjLKIu0yufh
65dTO0Jnu05PILBgcPYJh6qaaY/VNeLAqlAHTAhMXy7ioT8vzf/YK3VPY6dcMEMG1h+gvO8//uzM
AquVEX5ZsORGEGKQuOk65gWbtKrH73Dl22cFbMWzMTkmKigA77lfarl2oQJRzHXmmcMpLKis/dCF
XLkJM1Vt1mLSmlsVRXyyqpSfTkA3vkUBVh2Vssh+KLmifRG5Km5KrIyHZW/oNrS69E8mDZB/eP/v
nkWTTZNcNsZF/AL78v7zdWi659Qc+zcA7ukrbfr4wD4LJ8+iX/gkm8k9DxoCgnWq95nle123QOLh
nx61QYDvi7TRvkd9Mwy7eRxks2rHbLwpUs19sfjpe01YoUtOGeexTYnO7aEnoPvBNqvs0NNH41xv
mv1DZdAqWQEGnS6o1fvdkqr2vVN6+HBu3W9qVOhr5sdxtBNQ2UWgQkX8Kjjojb4VgfkFfiqLhi51
LW84xLppgCHPu0dIMWonV5kRR+PqVIuvPR/zO3po44ciB5iJQ285cp1DTd3pdLPH9RQiYQM4qg9y
zanavqoGLbmxusTKg1kf45s6doxTg8XjufcKcQUXqbzUjTedLXpFtJyAf30nE5Qzjx1lLGAjO5HK
ufGUqJVy0061eZU5eseQ1zOdJykzMhYAodbHpDRKzstYWuCgh8M3GkjlSz8hoFopHROu1VR3HOMH
Ku8ridf1uzG37rzpjWrUgjl2UNdHeNHbTVvq+E5LfKHgysfGne6pDjB0TmMNupM2gBUe4bH31wPm
EmPVoPq6n4sQ2bSN3U6/DpEkDLfCQmVxZA0H47CJKAA6OKCdcMptD162jnDZQC7fhegJv6NlldEh
hWpuB3mqqC/cJGy1qCWGg5mhz63CBaMSzWNpB5PdFNfaPKX3+Hv7iZSHrL11tCF7SOIxvamdETF9
ZXM5/HnURL5RO8/q1mYettXaHaWOZI8qI7vKRTicwTG7S80wUCiyvozNttQQh25ZiTR326M3MFdc
MfdF4qAN1yGChtQfIVGrEKzLJveZVg3XLHH2laPQNz7gCCvNQ4zcPX8C+trAdexjKGp1qimnLo+1
AZpJgzlsVY5pd427os5XWZX0NJgxTX7pdJeuZCJRNAfMxuIz7R3vq27L+Dh2trMD9hsZGzQe7qn2
ItFss9SMsy0h4QSo5JHnIH+MwhvbHWhQDqYISTPAExjuYWljcceDpnTrxg1THAzChtM5YmjDJBHV
qcT+7NgRExrbTVaSkvALjansXp0He94Qjm5fMjHRntAXEdxGp81CtCtHkF0KurjF5hNhShomOdKE
qji1YbsKN7KTdQucNmew0c7Z3K0Ee/WxtSwXn42khLSFoxOVVhHKYWBKxmLceHdZWVfnedCE7dtG
5N67zYiKw9Ui/WJnZa+sBIYOugOZuI0AA9+5WuwctG6p1HpoHeBwhe0RaeRa6B2jEdcbDQ83PqtU
hfSq4KSewiw2OBxrxkFVpYMdhSXC5332h0jMmEAMc9RvWcEIzRkSc3jWs7iyaOLzbkbYfvnyRM3H
uI7qkcZMRmjkaFTFeWaSFG1De0CK3OMGOufD7KBpFfopSVHI3jngRK7ohM1qEE+08Oi3A9bzYe3V
T1hh5RzknAOumtmq6pWHvP5bovaDDHJ7cGEv64RWrEQ+y2ttTJigoFo65KgVcDxVuZrswjGUb1Ep
nXOqC3x8NQNiX+h9zRJrVokMonAGh5xFHuispV36HfmJ2Leph/bLaKq3eKyLxxDUG7nbcde5dJdy
7NE6aFEPc4+d3keKxySPk015ysUYf+1Hu9iA2cUVTV0tT72N25AUi5L5X5yO2w7L43ebY1UCsbhN
8I1obvqqFkPxiIcQe1NXKhHlMWkV5W1CMgB+n4ScgUHL+2fREngGxDy6TAmSKDzgInqc5rE6lfC1
K39sQ9wibkODLFDRIZd7rXea7w53Ve/HJpOvdWnFmvfEmp4YZ9mkhbotQmYO8AY9+osmcFqaU4LR
6SaEshWd4BXbyjpXwpDFM9PRmmeKNxWbuJQS0HOq1PnOQPNjsd0S67GIm6q7IatH/UVq8SgYizVL
oEmZTE66wVYVnhUyFJD3Yr29NAKhOAc6IW+7AnwYKRKdcaeiZ5Ab3YgbQNaalg8Ho2ftb6LQeWOY
kByrji4uAB8OGQEDUCgdtiVsWACxojVH2lTdARsYc7RaEymdGtOLb4xeq4tb3SGJ8zuKO/oHHetg
v5nmxCn37B5z8oWRv5FhcIrSB8sozIzFvRzkromyEQl5Js3XvnfG5Dpysvy+xtBY+UXT5jGM5S79
YacdvINWKiZID43p1YZCDkmD7CF7WUOmm891mmWPDYrFdGOL1ErWcd/E+VoUlaKuu1qxEZGFc7TL
hYoki+OYtB/oPDTpDtKCM52AvWv6uXBaJdsDUE4mX+O5SWjwFlzS0O1C6ZOoZm1lY7gPqtqNHDyI
djB4KOhqphYWZ1VJon4zukTsMDJoLWZSZlVbJMf05b3iGs2dlkzzpVOnnlZtRPROQAMszA5KqCKM
KNwRz0WOU3XpJCYKOShC5l8dRzBQ6+pJv/EAm79AMsMtM7iaWl8RU8R8p6KhM63QEuMJjFXLu0hX
ZzjmdnN952K4vxis0ZQJ8PQfbTkVd4kTMhtoQCFkfu1mthOoXZId+IrUY6XmqnVVTJJBdaQPpbHp
lyMzkvt4tp8GJ4zoVlQUsSaM710spDjUyZxgRrHiJH6qQ3gb26Fig16xmNf1U03l/JAu0r210/A0
B2E6y8xvEQPc0EFuv5FUxQ6GqZbxHZPV+Lkf3OSBxc/GEqfFqXbSaj0+GFOn3VpVH4Usj6b5I8rw
3a+IXMgPqVIkX1U1xiiySLP4CjjortSSoTjiGiQfq16KhaYAj4HOdMLGmsEryNZqTQq6l+g4hOvR
SScmllHzShxJSvs+AaKcku5DVwgTCrzk0lMaDL199ADKIn3BKas9NPlgP8Lsb8RVhkDyZOAHzLeW
VMgryJ3aTgKLKY1Ym17WqIukT5xzUTeGH4l6PnuM4h9zq2HM06WK8FVuhzogCSK2Ngn9IxThqjYc
4jlGx2/p2YgPs5xN9nu03w9eYcHVZlKjBPhZ6cZ5cXQ0aNQ8cm8w2earrE41EG88eXZh8QmMPL53
K9kvURzTyRqdRF1JR0mx7XSteTuXcnqEw/aURsyHPLKr2QJLV5orCAG140vpyYsySuvSlvWIQZp2
kbpK26E6iUKQdhCaiNJXzAL4bSbOyT3Mn3ibdPZikcKG+B3LW0EeiswB36fl3CZBHhHmCOMgO5d5
b1wNahbPgd4bgu+ajtZmNuroW2lMtvxb2/X/Bej/AwTbLxXkPwToD3f/8QgAPyn/Y98tKvTuVxn6
z5/9twzdNv+yEAcZ2CBcg/JyEZv/LUNXkKHDgjQdhFZLXfZTbP5vHbrm/oWYz9OW2GkXOeGSh/tv
Hbrm/IXRRkc1Rt2g2wxo/zsy9PdVP0c3HgAVwJ1l2i4YLutDi0Zxaf9FpU7CQTZs9GTawi4Jfrkw
v9HGLl3m/6o8//kSH4RQCANRp5KSRFA8cG768SR4B/bg3f35ZZYC9p8vg5COngF07o/9C6EMWSQA
KPhhLjeVWRyrihwFy3tE/7r/80tpv3stAK5LXKcKq/pnsf1L040Ko23oqYe+OwxXsSauCJ5cASbx
m3DaNiUxQMZwVU3RlhP/ASjMWUzmboqM3XJ1PTltVcX+5OMvV/Hjx8fysJCZLYv39qF/oYFsy6t5
DBdK/gXn6S6WUZBpPSZXvtjWfYjy8fzny/DZSy731i9XwdSjiZBDiTpGjZ7KiZcVBJSW/brs07XC
NAiV7PHPL/m72/XXT/lhoiHYZ5la8SlrxsupGh9iM/ukE/RB3/v3/Yonin4YXg9ajh8aYakzDRWB
Lny5YXUzq+Vr6Zo7hdfCZXKyC/M02P1VJ4h2ENUN/pPPXp915h/fJAI1VJcqcCWAqO8va2tavZ6h
7PHt4bU22+tZFP7UMQ0svaML32CKkgMs1Iv0chRX7gOgp08iv3/Cfz/eTIhMDJqBms6gYnmLv3yz
Xji5kTEUoT8xf7Tn9EVvi2ONqgtc90NZz36VcFLrZWBQ0iCIRxhKNIwb536vhQFIlHVE9EXKg8et
cMy9/ipDt8u2tBsoZay++oT8+L659fdXxnPo6hS8C3X9w1fWQECyycbjK5tseocpFUG0UFnWhvTu
SO64ws1zKtXuy5/vxt+tbC69UuxtIJmZsr2/TDTOeeBkyd1Yyi9k2dzU1RC0dnz588t8aM3+/fHQ
5Oko+FGTIvV6/zpU1eQDizT0M/UeBcJNCa1qVcDPqEVFFoF1SAfi4qIII79yXJaYtIoDb1KO+uQd
ZZnTQJ63mMoZgs/+6ES39iIjESRtKEspP7EegRh102ijIEDw6uYaorxvz5MvuffUkbpbGwivuSdR
75PGJGIa3vzHe22B70IhdVRd/fi4zbHrZuALPJqp3n3sFDf6OFxFlneyafzmoe0DdaTqMciWS8Qe
XE6EBukN2FHgFekhpe2jVMnLCNsrN8OgtsRajtcNt99IV7aeho2JiWQg2A8AgAyclgQtcury1mCF
tHfznF6mlvuyxUKcKQGqqHWnTVvdyXejPgSjMftRF23LwlpZ7hAsV1IFjhPqrKzMsRATf3E6GYyN
xVgVOBC/H3vybNHvD4vXxhnPtDH2xAcdJ13Z9GN8maSJdNubfRKaeiZ2UJei4ugB+Qo7aw2n8mV0
GdfzgiYwLp7yY4/g1OnMc0RqH62gl2YSmOLdb9JQNl03bhsK9SlOD0z4KIM4Qc6zTyzBjj7sxmJS
qpvJIUnLmyEhHEiJ22t4lSc3moCYxByzi6uqYxIWhXeEsLwpNUSyuh3PuuSxNd3HQksuTiaukya3
fDzG98OE9Ij5yQ1QvJ1nRhiz46CPxDUMgn2fJd8Wiz6b0baKOJqiGAJO+YRT+2Tb7mO67AsWvTqU
A8JZ230aWFvLOGUtRAsWj2UhqewfMdd2WXeXa11PNaijwMRxwXBgnZT8lmF9GyOTMDSASWx7O8eu
L1paHFuCWwu6OJCJrvIEwEWpHJe/C0zKNpq7ay+LD07MMV/kR2KIDoVcYmSsadsr5j30+2CI0HxS
yuAfBXwwP4SGdaJ834+A64xkOAGRWitmfqy9cVvq3pH8nx1u+9tl1VGYV0SacXLzeAsHJAAMuCP7
bgXT4iJLeCiMVst1i1Z/KpRNiguBXzAbSrbNrt+D4bojQeWB5iMmDXJ4BpUbRGrFMW3ULarwFWT/
oNC6fQfRQw1NYn7igyLkpszSg22hDXagqVcDvK7Jr0Oxz+lhtnCFOsGFdew9pfUlBALjNu21yxdX
mZNPc9ePmsKnbPFronJDRyKg9rSvsOAYsakS1Ue77zvzsHzVcc5/2xysXOWR4O69NJkQNWivInIb
m2jbVcrGjMbNEOMf6jzu46HfC8SBHI4P2TT73hz+vAeEzU5mRj+mbN42OliKGPyRHt1hyAgWC8Gy
sdr6vav1ayKnESrQDuOytstXExEG0SYvnYNwqpDU/OZuIBnP0sKHQv+Mlfy7Rd5DBUn8BPYVvBrv
F98Zegr+dt3zDbe9dsBoRIh/IB19su1/0DX8vcgzgMJwwQkWS+iHow0ythztJwHs0st+xDzFMKpg
gVU3uTX5nWYegPHuUKglq6nqg0Ypb7Iyel72VNWChT1wJ3VjcbFd8UT4yDEkNigdJ//PW9FPt9jH
1RpBycKEdzlofxyTCSONyyJE1qRoJIDVGqArYHlfpWXuUt04jPxb8bQD4blfZkM/mda4dQBXLa76
9Sdv5XfnJM9DSrEclDSg6u+/GB2BGZQD2/MnGV8S4d6b6CD7bNqKomDCIQLdEFelbN4SWgeNw2Jh
KsGf38Nv741f3sKHQzeNbqXoMPf4KEzOThNBAarqN6xG939+nd/dHAxlgYJaNm1udsr3n3XIm0TR
hYFMSOb0TMyT7dCvMKydmL2fz0g5hIHjTH7PMtQY8fPUXsMc3RisQl7Y7jFDbVrPO1ZtAgGHxzbu
Pwkb/92xmf1bwwhpcwfrH32GNmCpHFWL5/eI8pVpCGKGi52iBGhWF+TJRmvDoFe8BzgcDMXY3v58
jX5TkznQE8hvQYCIdfvDJVJSh47sqHp+ob3C6gzcUP+acA7Ky8/Kv9/UPY5Kvg9IYpNjmfHxlWrT
wf4CvUtP9wViUzvV/TR0/Vqf0AOarMivf/5o+lLufzwk8ZJohyDt8gl/HqJ+OZDndjsWYgGG1SYH
MTaO3rLWbhttloNuqwGXdLDuLn+4VJ0JJFAmYjX6gmy33BETRRn27MNkyGACcVvM+s5iqGfb+RHi
LHCNdt+J6HlOxk1dMXQvBrqqQ5DiIRn5mQJyjsMpqI2ik2ujTk2UR9IM7sYsDtKmu9Ym1C6uB6yX
zS+2DqKFKRJZh6wDu4vlEEzfbZFK2qvWrrHT14mqahqdR7xsR6ixwfLzYhw2UxrTMTd2gt3GZYRj
uCAJmVQrY/y8nMZ6Xq/s+iurgUKbi/1QRjg24FP24tqcQox7sD1m86DhmnIps5enpPcWfmV7rbJi
IurdLYcliSaxz6LnCJ2CUlGxiPSAAe/H4GY7/MYPZj9eGm++wZ5Ll3NBn9QcEZNur3EOXk5aDput
GAZ2NyajcK5iVbmQYrK1tGjLbncgxvWrqYsrfLTnZf0Gr3cI9dekCS9znQeceK862nm0vaHzcRQJ
B/cI53qfjyc7Ll81gjxCBfxMFT6qHUdw2z3ShlgUJ+jt+bNZ0I/nLgBaHHH6bDj1OhVINeGBCzNX
eRsfJD6o5RoOorlWi+jiTeNa073t8nPJzMGQHVUFfQTj7KR4/JLKHU65HyPXD5fwVeHet8NEpWfR
d+03AlBfwoavZzDqwgzZaA6/zLvMjhe0gvNTnvtSnbbLQcZMvUfXLHTgZMYJfLFPn/4hpB4JPXHt
lNN5SIYrM2PDZ7i53GuRN8A9K46WPZ6t4np20kvacujuXtFMrRtZ3Cw9I/QnW92SW602DrIY9vW0
NLSpYogfBaB3O0/JOqrkVUlxWlnZbUnBmnqE9uJhw4QQb+Mh5ZBcx3dLL2S5RzDgbJeswEGyPHEP
Llts4XX7ycmOUzdvTbXgfpWBZ4q9zeoqQu5P10QBTMpubK2X76YFBInJACOUcocqdq9j0jCSfGeN
2U5rOcnJex7phz+vCB9c3ZwWgM3b9BMNZ3FCAuB+vyEgZkl7PrvHpVXulnpAN/srvISb5TYoU3PH
aPPOceZtYk5bxMir1vA+KUv/seDyFmha2nQNDWgaH5VnldqoqMiRrnZ5FAylWOc6Qx4rB7UnPtnr
qXQ/LoBLMwZMho7f0wbA8eHzaowNSLaMXAAU6UGZiaSMJ8G0uosvjjr7xswxvjNhZmMya1iH00Z7
xIv32jTxpZ6afkUH9hDWynGI5YZCZkUH/ottJggNUIeYFSUna4OWsjVNw0IutJUjEbiHYc6BwrnL
MWe5uBRpdR1t+8TaaRNFAeBsV5dbaRNtTbNrZpqPaWDc2vW0ldIMV1WR7UJkbMwCDxWCEjDsB8ug
f+QkF+qPS8ejg6ji7NncURNAHoZB0AHJUR0m81TlUQkNAsQcQs91H0dPqTtjWLZnSF/TWUIFXmmA
2la4PfAdlqyCc3E0W/skRfxcGsmtklU3ogUkssw2wEgAemW9RAbIGsu9WlI46uGl1cI7FZF9KRUY
4phV+fSCWKO8VO4UNtu1XsSXXo8gIKn5zjTFF6WNv0+jTUiEayx0xBvXRnjK46vQiugi5YKRwPaV
IbyrbGutGXwDUaMci4zJl0FFSOVYDmWNfH1A3zofooSA1yQ9hG55g5KIGEK2q5hiTS+pgStQcA1A
zS6KGMqqG1ZkI2OvE+4RTdYdrh4A6NmtFooNGDBYg8ZB99STSz2dKx6wO+pkQwmM0tyN2uRzmyG1
4r9tHlHqjB5an6jjA8oK4CGMr1lmndp5IGkXr3O/HjDCrMxa8X/+5V66SyCDrPCCIeKnmm0wbehs
inO7I6g7QwMHJM7FiFtbyxYMSdfwvjkMw/2e4F4thlQk4sbYmbqFYqrK1pH7o2fOxXySL9cM40Ou
ZLusG5ENTr4lrHWnlm9Z5t4lbX8GU3lrs7Y4Ag0ZBSui4v1MIVWr4ksMZnQJ7EAFpczToZ7yWyGc
R4LmLshVLg2Lc+D1BQuWW9xEXfiwlNgx6bNrplhrhXkz/Dj0A9FasbOgRu5t5+yUlbXupQzcmtq6
IkirdvYqdfLK61/thDKe83auefhrWTNX6hxeVUg1aPkfcgc4Z8fppJnHc+aArq8cIm3TxsjZ29MX
rxzijZEWfs+I5GrZ6dsy+uTs/JuVgygkzszIl5ecguVo9cvRSdDeKjACO77rSU5HXEw2Xnt5BE28
U3Qn/rwy//PlUNnRouaBpvFJpfT+5dTEjkdDlBRIeX+1nE9iqma3xKbOnc6875OX+81GYNJ9JPWU
qowOqP2h9Tm5i/zfBA1fsejnFNhtApMvm9UtPRuCmrNXdYohj2THJC52BKevRy+9/fmZ/y9MAe+r
gn8+xv+9iw38P8YJLm/nVwrWv9/eMpr7fxUSyJf/vykx/xgR/s+2+F4mb78OBvn//x4LmvZf7N4M
3FBtQ2KjXPnPqaBp/GUi57Yo3miH/aRM/SecytT+AhPFTUU0j0m23dKW//dQ0HD/ck0mjNAkTIhX
BFb9d4aClBXvtls6qgQAEVxkLmJgokM+Rim1eB0nxaE350KR3kRkd/vc9dzA6A/Xpon2zML5ivna
EQ/QddytXtiv6NR9IEunmBk+C8pjMad7ULhPzJ0PRNpeYWPys1bbCXqvKL92UibmajJGczOyU7ZR
WTxmShdfZWm9z9jZQFmSo9C2ts/ikr8ahSfOatRtQGDfEt4e+jrWmsOYaScm5G9a9r+YO5MdyYHt
yH6RN0jnvA0y5oicx9oQmVWZnAcnnePX9wlJaEAN9KIXDfRO0NNTZWWR9Ot2zY7hn3CQcYnUDpvU
qekT9+bvJMabBVenCYUij2Sl1bPyx0NGjdd2Hfo3sWRJaLcTWCAnlw8pgQswMuuT1s4e5H5+zeza
f3LzangkOZyHhtLldh578zB3iliZ2237WJBBa55pbHg1bkXgtjAeJdvIGwyR7MDAiTrHwbSht+Ko
i7zZ0atHs0PnBq+90d4nwBB3lG3ftWzsD8tIHGudrfK7H40dJaL5cfQwgqQVnGWzjgtkyew45cun
kvJ2tJb9LaZ/GbF5YOzpd7lZBLsym/QeF00OdyoZzl0RbNrYf+2RQCav0pR+5K/zIrsD0QrzUfaD
i5xAYASMOl3q4qmPP5sRywyGN5DtOd92WoLApyxH0CPvreh/LDmMYQ1AKwy4kUeqpWWcVkKaKZCU
rQ9SocwmKWgTmtihg5bpZm5botjO8Iz1krtg3ScN2P7ulWUYVAdR3lL82vgQLvXvZm+84vM3MAIu
eozcov+o2+Cpc91TYMbTAXHs4uq+De0e+2SSxB18dC6Ri9GFNiZWQKyTfhtLP7jDxV0zFrR/KlNP
33Yj+wMQ31fAWk9CB+kaOvmKkRmjOmBdHEQ3JIx5s7FWQl5kj4bGXobfo8dNY429S3k7X2M5Ntuk
Fg9mnP/UQbkvFqJgbeWecBayDsv1ulFdcRcbBJGneo7yYvjOjbemy986v6g3Mh/Gb2xqehNn2ATn
bnIJSE7xPeUrZYiNXOzA5JIfmdPxbVwW9myBsWwpDch3XVE8tZMvmDLK5MGqqzTCfc9FySg4qUHv
/mQlT0wWz6/cI6wtrGPrzrJK0MIuzblrKVzC6WgAycQFpbXjBbiHhJBgVPMuKYvaDGM34ZrjZ/k5
ULP6W0ivuI6mJBmT3Urque7HR08twbXsyUkTOH1dMTCHfL7CUtv71Ev040qbxkc9Y4WEU1q+EsGH
TtpgFirNWydD6fOg0O5A53sVOWJ4GjtfXZ2EkXfxFKxnuXwHdjFdfbupTuPc18TL8gwoilZt6JS6
1LsOPoG7WYapjIzaU9fMwa9bxbLHfk67zJTgeSKGVb8DxggeMBJbJn9ep/edyMxNxj3wq/Fq41C2
Vg6nNnfK68yq4JEIVh5lJplz7Ohr/mqK2LwHGuuNUUU/hWb7NmAnjElzPY09luYb8PhQTl79RGMD
sWSPenh7UwQK1yAJKKx06Ug61WhjyBurdEhRZ+6XnZIRpyhEFFdl517UBavaDS37TPZCNW/TkKyI
i3VXSV7PzvrKEuLGndeWFvdV+Ja9r9ebelKFS16kBykKHn3bn6sjSBMu1XVjBFsTOeytGvgbrZho
2SoY1FqUy+JurPjWrgHygsyUmh6QWNa/ECTmMAP5d8Qfq79z1RArq3U87ZahDoiQ8yYPQhXf9uCZ
ofa69c6cb3tEbPCAWoh9xlfS3uludQauaUK641tt8rr2dBCxGEY8iAiIQg2siB2abWPyY05srCyr
M4kbM4CO/H2PBte3R2ud3adycoyznzTyd4qTuN+A6uUxd1K2PlZif5VwbI/EtIw8dHlP4B+4o88n
PfiLNa/cdwBz7zr8WnscmZDhZy12tVMGR1YtxRaffnmNBd7/MIPiceOPOElNyWTVhBKs/5dSyUJh
A7btP/nk+vfwAvVBFWb/mJRy2qXOWO5jPm9h2Rk2aAyEVtB55SsxXrSn1aTABb4jqkMR7wCTevvO
sec6nKmhQslnCftjOtVwmVPX/0rTdgIpkXqYWHxvfRF10IfFiIlQ9vREYesPifBwNYxH66L9ub9S
kDNQfElyFgCJru3jOpd+6BOe2KRy6PdOqtd9SgEo+RSEnNnO8Dqrxk4jcMhy2zRrf2kwi9F5lA+R
rEYeRz/N1sdyqmJoEEm/iUHk7KqUxIdZQvStb+1o85DbEYZQczsVpvnhpGn1vYgsf0mL2jrH9Pic
WHLw/9+e8GTyzagprQm6C7h2c8tet30eqbB6HTqzBdfaBtyXSvWOAo6j+0bOoF3rvowD/6XuFapL
Pk17MvA6Iu/Ija4d1QWQeLmJiYdH6bR6B6Neh6irfHHwU0/ekJDWn2VteNwS3iiQQDd4cPyuWHr+
euCILg3rsIOYq/EVx6Sx6ft+dxM6zUZ/xoKjul2CNKrKXTzW83GY/ANuvBe+XVvKBDEXGk4TeVO6
twIO1lTS3abRCWzdS+5vZtS2MPVYT/eRjYWMmL0sIRhKf+cmDiqU+5GM1kz2YYyv/KgUDQwfPbn2
mHxOFAzufPBJo/6M/Vo84c3K3zSpd66VWf9BeVpINL2+rxZX7GnuZHO6TMau9Ozs3Z/H4GnJWUPf
+oO3kJqC0M4AWzswjU9MCk84KMNiYqrKHAv1q97C/hmBWHj3lQ0mvvPDdVZGBDD6hlJyd6Urnkh4
xZtZ2U+psD8XQ+gPJ8k/aYU0Lw57iUPGONXC+oll5FPiQ+50OJY+pgjLX8N6mcqdptwB3aI9jir5
Fewa05RjNyi6AI7SShV0r9ZP9Mo6gp73YhhGe/AEyz34j9uCoCrQA2CEi/qBlQ2gQj3N1fPgTQff
dj+DrN6mlnVnjKVJmU6y9dZlVymHNP4/mExPlBNUaNm8+QHf8Ih9GefyBEqwvYO+/zlkfrWdjPGh
52BE6S13SQ1Av5z3WhFNtax56w7SizJcmueMeEiB8ZjXkTXGutJeBEDC6LG9j25Zgn+y5wh/NixU
kWcR1r9PLCt7yA/bmqH4hL85MrPqFzwI/+H03I63jjBPtuoOuuqudebf2V1eB8NZI8inK6MOuIkE
WVk4/cV1MOTQjQH5ZuyHg3TdbuMqFF0n44bdO4P4MLSZ7W18pzwsCdR3d8+FN0ItAy2ZFCsuptV5
8jPv3BLOw3kaPzbAu8F0WYaBbu0QL7HHxzgzm/vE8SEE9Py66haVK1vsM1FyOO8pn2aedwFNTy4k
+Vj/li+raEgHx83yTAZ25MnGAaYx0pZeHwLaWPf0ivzqmWAZdmj3qGug0LRq+cCHahtshcl3r3bX
9ySY/RDRc7iSWyZ3u3KtgNl+Dii8IBKWeGdnrGq8dr5o3qdOaBDv1XR0qLc68aOvh8kbrGODXrPv
WP2HPKTxqxGbTQjdCV4g4Y4w9wvin3JJo4CewY2fjWKDmViETtvY+6RESVRNeu8Rgzy4FHo8mIEY
r6yGx59uGNRTTEjhw+ag2kltrOeySlboHigqF2zyFqCVeXmJ/VK11BHgt2gDhWm76OhGckGtzxaN
hEQPsjt7Gv1TD22IqCezJa4TtCMXSfxnqv1hn7N8IOW9PqhVFUZkyRpOZqD9LQGw/DT5sXlurDgO
W8VyR0+GfB/kWlxk6eYPyDpNRJ+VvmvRoLaa1qlN6yz5o9fkHl6aUnzwrvt/hqJwzvPCgB546Me+
5tczSWsIsTt/xTe4AcDI+mCzXDokCr6To/9VSX2Ab4Ys1Jpvflvv8zTbenJPUuG9ydyTv/7Gkwot
X/5KI5s2GLXh68t26w3YM3R8kBQ2g2dhj4/7OW/ivb8SrBL+i67GH4bn/gjyytyQsvzs6PPZdTm1
G0AhzPVgukxGY4NkqtLba7oU5HJJSO074qRh7K/+EXBLt+kJBdIgTi0JfX9M8+sYSq2Y/0ZtsWxY
SZl2yXQAapB8NGVGRUC1omHnjb8tZ+ehyzIWanZBN5aRMlunjXgZ45K2CoCmyT8jKwii9hp+jTs2
DUN10XIhqbytY/T+AydVdVbGoKMUx1MUT+Rb4AWjtNXdYkYEpyT5FLrh9Dpw3CLMjxGcGYAG1pzw
t7Dl9J5TDPkVt9RYbmqrsU8kjHyX+0abnaYZ/x0qU3JnOei60wRpf2N2hN/XpEkfsxEuUr2mdhkW
es3u6hUqnkvnOTQHyWqmmN0HXxuwlfKBTNvG7gN6a3kG3iwx5l90J8EAGAErH3JmkogMDj1XVhkX
hJ98Y59bXUqU0LSqXQNP7dAAeWTtREkZQOv60uVZdgjiocUTg/W2oBHwp55GN8wrUiJqrj3E96Df
tdUAd8Y39Y+5CmKObRU/WJD/Nos/DBfW3Wl3Gp2q3Lt8Ko5mn1uHYmnVUU3uhzXKvW9Q/0W7cO9F
zlSinEJw26ognz6ACzVP2m1WFku0l3A16fspnEyCaAV1q18UANDKAwHuxkKpGK4t9jqOTYi/5+Ow
E13fMnCM8S4mILpuqrFmXeZqCu40I2HZZv6lYYrizk1ajqVP+T64AdvRtjU/cVPP2JESPBoizpY+
7Mjuc61CA36tONUwvJBZS/3K+OdBIjI3BnC5k+T4PVcrTU2buEvE3QhqbxtDdlu2Xe7SWDOXV3fx
2h+pyh+7BXC3do6FUJ27oVV69TVT7njquzrHrSZvTWxlN0aQXZddLTvxEthl/ov9ygtvAK99TXLq
k34kvv9Cl48EBuRZEl3BwWUMr7m0R3czOC6ZMtAnvNkVLE8mLaPfB+rW/Basg/tZmStkGH+qoTpQ
iq4Aq8gt2g8Jj2ryUYyKqTxBb57OzaydgzVa05/WwDmDPrAUBUGYWYNPaX8KY5AParKwSpPBvAZk
3LdzwnwBRYzGwppmGR6EdLpi/FyiYFm+ZLJ+wth/SDKY4ygvZ03LDjXI3n/6Cf4fiJr37U/9rLuf
H339av93bfP/Q9VSeqiN/2fd8vmn+/7vsuV//Bf+U7iU1v8wmNzZOgaYzANpom//F1UfCdJEgQ5u
PgWXsPn/guojdt4cIXzs+A8IG9ywJ/+lW9ryfwAJ5Z/W5M/ASOO6/ze6JZUS/90gjhnohuEGLY7c
jxyO3PDf5fcs67PASzoVul0+nrKULc9YNs5JUGT5Rbvd8C5Jem6WnKYU2AR/iPKKMJUaP1wfxxcA
SPZ3rFqmU1CDxzJd0vc0X9edAyPnovMcNQz4n/dhgmDatzBH07PjBTgLJFv8qemzXwo3jUdRZs4x
WLW4I5rWPRG+VXeIHpx5BIYfcPro6+wO7VvP1y+sqTHaTs7gsHnBsFDorN92gRSvuVY21etGctTm
Qi6NuiFuv8asHnkZ7Ge7a9e9JYr8u6FpCMhKNh0toJgHYqH6caKj+wxe0znMOpUX0k/rtunXaue4
aUFGcbpKx3hIpLlNZu+pNPE7rtJ8jg2LCyRFAJtFz7Bdciv+CrgSbugO3VK5G9MdvKTh2sp/8YR4
g7axRW0K29I7dZWn9g59cbDcWPC4bO+s8t5NXqeleRJO2R3SxJkehiXmRhlMyI0Gs+p7jc/gUgNS
46cf9I8/tfY+K8vqYK7S2hC2pRRtmZZvM0+NZ3uo1FEskPYIWn0WhCxDelPFfjKTaEotorS2swdE
Wz/GVSOva+O3r1ONcua5A11HjRhfgJlx7GIkZpA3yumUcqqEuuiHN23NpB4BrM7bxFYBBTBEZlW1
xVnaYDM0Kd6MKyskhgimB7rdX3AUKcMIQSticcGmLhMBrncYuQHa9w4FzpFs9IPX6w8xiokqPysk
bohxYLaPdZVEs62iyUmHO0rl3pLWDQjvG2GCVuhZ2RP9y9l2LoqrEcv25C+5QRZzZWNm5/9BUyHD
PZ+VYBivbtdiYFWyg9QwJAX24fEV4SBlFkqG9CJUL0ByqpYfojc7rvq1yw228I++8oa3wcuLM5DO
6RxTPwhnH4pA71bqZoiwKDZtqyjJO8T9ejupf1LBCx2CdWLtnMzIgKfYtvmpewp31NwIJJcpQpji
15vG8NcGTBAUUF27ANtNFvh55PY+dnOs220i/L8mmVSmCTsmwIdtNBop8nvAJb1hz7B3/Tqgv/UG
XVzEBtMSRZ6OxcAjtgZOJmyjG0vLDeQiezOoZj7A31EnOQY/XWceQYYNoZfrs+kg6M7WwmVTe/MV
znjLOjzZjZIrI2LEeQR7EdHkwAtnpSOuo+JstZl5us0im1kYO4fNQKit2jpmOKTv+qa960fffpxF
iZzuqb/MIGicU3MPBeqxZvZFCW0L7ARY3fBvrvjzxBcaTnFBMs2fOi44YDItAzUMrcmeMQFDq3c3
nruQ5LapReRFYCrUtnum1wKo3GJ4m9ERDHZxcq9BmbPMTz+RqYw9t9/pbXAtezc0angepHPVvuB3
RRUyhKATHvWwrK3fvMqOnZ1mVzeZ7TeQj5Iozb3m9kt2IgML76MNWdP0t15ioKFs0t+cGfjo0PkZ
UjCOwoyyXW2LD+hsxq6m4TIyuvQlXrvI1Vlzw1EcPJO3KfKbzLtkWda+2YvF0rfp/pZQoBw2AA9Z
b2/SwL4KyzzSLfnWeBJibpLzTOr2OU6zf/XifXmDIplctnfgHtEXS67YVRMf0hKjgNNSUZ1AbDqK
shhhKlfVlc2Z2KSoIxvgtzTCs6X/a43oTvjeyWjO5fp7C0lGtVWyCgbGei4yjybNwuVz1xsG2FLY
s2Fr2uKkW7Pc9TkzRp6WvE+qhbogcf93CzTNdILSPKcBX8MgTqMpQ43ISsgZE5X22IEgIkzca113
rHcJmY4osSUUaqtbz8EoyACQufmTNXDxIi/V5t2IyHLfE+7hmv4YS5Yp27IMmKPs9VoWS4gWVlOe
bLrpP4o73YNJFe5H4mTLndf13U9AwfsP+tV0KtbgEcYZwWUfm7mTC/9roWh50znxmb/I6tGfJvF7
J0efo2g7Ksc8dn5SPlde9k9r9DS7IVgrKBJ5o7Z4fGplVb71S7VupLse0w5BIElk/UjxKJrpQvFq
v8lX90PMDld4atN1O/9ZvPo1rriDsjITuEfS+G5Uxd8pBUbWZ5oovPBQ7NMySXm3lfxq4ZJSeCdk
/5b5Kcbn2oxTMvTkixAIS48Qc63UU726xP37qRT+vl+EffTFLD7B3NUXxo/Cj4q29l5sQ/iwO+p2
+PSEkIdgdTCViGE8BkHRXGTTiKi3c5FsZEaT+cZKxg73HTTBkJyNfG0pwiQrIfkMUGg3fg+GP/mb
GIvtwSxU+4ZHyXmxkQrbsGjpGN30Ze0GB93E4otWdxYZUnbPt3aLJwn//plRBAV3wmtTugPc6Yr0
dYwlBjgiH60mcOZ71wHkNqqe20FRtnsH8MNrY5tvjaL1gCOvOQctMZxs7eYvfh8pB7Crmp9lvcFm
l3T4Tfg/WqIy661Xb5mTG5gT2hsuDVZ3ZmfhFd+jXvrkDOrxSQ7OVgH/CW91rxHNvc85LfV9btyp
Ln4ShcdJDENlIO6NxbB8dZcy/s3YUO0WSxx6CLil88+nlFQY3l7bIxzX9duQuzH26G9LM2i5BRmy
+6xsEJGLgT7RfDra5vjlj2iuRPLpK5SZaL9v4yKJhSF4qJJeK7xTMfXYqXfbmjZfaozhrd8Ubh7f
q6MGCip5R4FfRTKgLx6OuvNqm8MUMUZYV2pK7EejAC9We7daCYvViOH1j2Nuuq8drxPd2npWzzn+
n62f28FDitj3hakGRAa7jTCGHYZmjxGqynP/eGv14BFk+kt02+10MLk/rtd/QzVcX0sF3moIoMe3
xmD/c4hGbZm9ek5QyqeHjiGtV+bZadby2QFZuctixb1zdvdTsw57LzW/PfaBgaURrnunRtvp7ENC
aSx3pHj+pFHwYCyU1PFeArq9JH6zlzF9BRkC02aVtvGW8W/MQnWRyZlDqP4Zc1Tiap3goAPjo98w
m4BtlXnyT/XFFzWZ3b2sTCBcs3NhNVI/Obc2StuW6YNpGYCuO9KsdBU0r4lbWvfToHsEsKWO2CWZ
YTvN9l6VOv9Lhh+rbc8WbC0s63UipMAoUCv/16pKi1cV8Noe8xOzT5Nwt64Az6LwuOP9kpyMYmii
umL1B48JK82hisn3w9MsH5IG2yq4++4w99rfBH2esAAeBwpe1wr9SA4iMpN42DqcsMdaZo/Dunjv
jpUGd9NKuZLizsu6bTSbV8yEfROiJg3GxkmXAA5cmmEBowiQ1w7TViojAQcLbLAl9NbDAEfQKvNX
ZSEpurwVelUQkHzokuQkY8I5o/lb2H1/aKv07GWWPhEPt86wZ3k8FzT7Il2qI4AnFmcDgSflm6DZ
GYQRAyQw0tDJ3MJgFwBmDnIQ920PgjxmCppvxhuqKcE3xt3egD+2lVlsnjp71tAfV9uKcU57BW+p
LRjOwLL22GV5zrNmaf+wosf67eg9q4bmY9IlGyKssBN7tJyh2DAAtzJFmWnIb9mMJEXM54oXrd4M
RWcb3DxSa9vNNT5iCZwAOL0XoBp0Ylnpo/KgOhpLDRqPvrRDC4gNW2A/46lo1wEJVtVsoQEDh5Qc
4MX1ssF4qRNQLPxB2YiXMS8tMyonI+YXZ/hvpu6LbQpNfRu3lveyuIkBKidIiqc5t6q98GMPCX5t
ImOxFZgsV1j8y1cyHFufXNqSKdSeplheWLb2oYt57J7vf7LLEwa5XnfGdi2r7D4WCqQNsKMvCcoH
OExeNL9S9OtX0aB66cSddnOjXii+gq4/gbAMVzgoLJmY5mRuSthJyroT6cFZF/dSOZxJVtFVdwi/
3Smv2/JFcg3gw8SljgPEptSDH4BSCPsPv53hqFL8j+lYumHTi2nHRsi5xD21muyOIgJFAnDszUZK
E9hKe0nMJ6823Pp+GTJ5mNOBGqs2oTS9I7TYIM2dTA7nk9L4REtRGZHfNeI8CR+rHgU5u6H3jXPM
ybet4s461nmqDrmD2wPgLzp4i/jKiql1jnnr07Pj9wEnCFbI1quWA/8rDlSj49Ky79novbvTuBYR
F9YnQwXf+CCosV1q+FrTstFwbbdCqzJ00f64fCmuRels8OnR9nKfkhyGDziJjVsIcR7dqO2f19R6
mrDA+zBetto1H7gw/GFBg+B5lDll6sMUHDNQ/fsCRgftJk/IRDCPiO+egtTysM/Y2ZHno4D+M+kP
ftBPNnMknHTzLqYsgNaY6y+3sH+mPMV2h8d/JalmVuuOzNV1Vgj9OWziTe+lv5bDGyGMFt8vS/yD
CkZn6+XV++y33mW2B8DCQm6L4cY+q+LrmhYjS7Ohuutg3/IFKv3DuuCtibgXO1dP861aYifKPWG8
tjSHb2iyTjYEljAszOxyF6bLucYUIJh6e7C1F3uo91lt1mcWgyiUxW5ea+e5u/lURUxwUpnOJ+hT
/4MPYXEAEvmnNmoXtr6Tp3aYZ6Z4AzW3bgE0sujqfVaHsicMFBcv08gNkU8bPgCKSbgrcKHfSCak
p4b+ADZTSa0LQoUG6LSWaoCtMkYvTAzC02bs5nv+iwD/g/k5y9e/Czn4KBXahpDEfjgf2/hBeeiB
NOu8WRkgaLKTcU6dXI67ZTSN0IEDyGJWUbULMTgJcvR6tix3OKeDJxmM3Iq62L8qLkb+oK9ZUZX3
DqrNGY6cu1MgWHeuvhG6iYNOnmqJn3A7svrlGi8ewB+HAVPpO3Yqf/PBp8d4qcdNVfbbWcizlSlA
SC4xGdwXr4MjnjtBp4JUjuII6j+1dqcDl0qeV4d/DhWwJlejOx4UNR78DTmQpuQuNgnbjc6ygu0q
/6w24HTPGjFMj1xAubyA4a96JufsToouwQPeb8DScu/0M/If6ErmQjsF4gqKaFLtM5d9sEOXCt3x
0IA0fzrusa9M07JnLPIPCEF/W09ZiOLZRQDK4zBAV9ryr2cxEQNO8sdKb32fTXqD880c6mdlIoW3
PGTCWQgm5g4fYZtdupnYF85bZNH4uZDfAhDwnrDUsusB9X7PCSoRMtepHL0/Xj+eNeO6gmC1nzoO
46Ywnzkr+vuhHNpT5eH6NWrJHWuyz3Es16MX12wdad1x7Hg3dvpB1dC/ceFXU7AchoLmsBgXE126
fHCSuj5iPHBDpZ1xz+PmPHb47fcluvoumNolAkj1DqxvuO+LmnbUzP8IbL4qdZPvC8hHYHrja8E8
fmjjsqOpAPe5VfWvUwWoq8svTdX9a0kKbI3G4abK32u/zNl6wjLwAci4eySZ96IxuGwcIIo7vjB6
T3B+vCvRC8LVEYfBVv2RK3pHNQjWRLg7CU6lhG6E3IW6n+uFHYJ8DHDU8i0V5jfXt28gqqTRKRQ8
YsLp2QSzBQLatUmQYGzG6G1VtLxPCT0p1mjMIARJatGUo0gHA3waE+NouvwPTWpkZ1kl90Vrbuhe
WuClkZQqsiyh3M41ri3uE7YT2PRittt9YtyKqbEUKSSeYOy40rvLHK1jlf6lQ6wegCdr5yuxsiAs
0vq5lfOXtlxF0i7ADn7jGeOFKDZZi1pPzuFIM3YHQx5iZlvTJNmb4km66pSAuMT9ZRdhYyWHpETR
MwqZRXnL9LrM6uDCVdkkjvFJ1ad7b1f+1WCwDogK5dpkh24U56mu34fOzA9YK7IdxA64437FY0Oa
iy/KHR0IjnF7TuoDPcQcF1Uc7BftPzJ4GOzbsQ2NLCEr0yM6pILTvFi3tR8XzIEXlH3K8JsylGEH
SP9aWQMrs1goLEl8TIBjS7274S/3Coe98nk5maeyvRpqkLSBfqIpJnQxfgIAdfRTRWwCb+mHJXN1
pOOBsvsUyHxnXgzRPros0OmrdH991l92Fu+Ldv3sJsaJDHqbv7JgClcEiw13nm4vXPtDOzL5E8Ch
DL0Vl4UkJz6mfz0OxQ38zhtfLDc/zIpf/IhY4JZOuJrj+NjM+VlqvBMty8sOZCdpOGufEE9pUzL/
iVfXLzYM/P1sz2dMOT4HxwJdd7G+VOGeKorEzPiPN/JcWXP2U1YNbv7bE0jBkfB1uzW7lhmd9ix9
dgYXo5lP9eeauo/zyD9XMHWwB1JGp6rax3pdt1BGOWpB4XLlrLcyZgVWvWQu9q/iVrJVcu8ry7xt
NzOOy3wDTtx6dVPr16H685Iu4OVVyo5KpG53GYZGYCX6Y6jxQ2DiCZLciqC4/PMUu7WW+FsIqI1t
+UoQIJ1aSkjsqf7mnM2Z6ItwwhgG/GT+nFcq61M911Gnfjpbbk3yJojQVNmUf4d+/qAjwd1Ak+Tw
rVLrQIQM++6UrhdTSedlpaPmTtg0qRX2uxjyr0aO1iEYrwNmvgNt0H+Lplq3izLmy7T0czTkc7lD
/2ZsobvRGy9mZpyngcNk7ilRL+ieXFv3DhjXNR2WbZASZY/JkYTBJNeddFzjM2PX4M/Y/YY27g/W
UkGl+Onx7fH8q/nBlt52MikgK36X9W0wPsdGRhln41qUdVRZxc/i1DtyFwyQLEIf3LUHscIubuOy
LEfCSikzKMUxEexz/fXi8TV/MYTN4swS5b90kG5U0X5w8kisPSJnWhGENECjRgelGfDAiXE0vgBq
32Sifvby+E4Ld9qPUmXXEkJt2Pbz6wSJXjvpOU0Svv2DEJE/Y4FlZfAhbTLpa95v4einRPpyVpUB
8X8xOId4sPlBm7R+6QI8Xfyqhg88Kk4AjwizLWlhdwNLccRjEOfRYpvds13dxDRfnhJzPRa8idA5
87/0f27jIjkbnQyHYbz1HN+RvYh3XI/+BexhZKOAf5fGWTTJvgwSfmNrvq1ki8Dh0kRA3xLM2sg2
0vXkro4fxhkGytUj6ErPxTmdnWFLo4r9vjAobZSPGcWebgvStO+gSxjrFRe5f5jjvt1xnSoZtNv+
EY6wOGZsDHBcljeEg6s5un0bPlsZLqgr5jz/xTaS7LzWnj8LXnYuIDmL4+clcQ5uxkOI9aYkTVYc
b8ZWzYnrEKvJvM8WSzDH0c4b3JslDs7cyqZo147mdoTKoDOWuQuKCrK4ZP7leR8eyNDs4Js/d0NO
CqROqj+9zs7AqdG+pqdBgyq2oNWg4fWvNVNTtjA3d50C0u943mkeWVvUfofcn3l/59J2Q5dRgk4n
sc895Zw7l5MKEaw720tNF9CwbNwGAYEuA/a/Cn8QwqzFqZfRKWp4q4uPTNWNHXYOzZAbd5U4p4bR
a8yb/Nde57XrzvglV3STiY8KxgU24El/RSD9bWhzCgVlP/R4Mflt197s7/VowB1OBd4hm2PS4sYF
UUt3EcPaizcIgsOiUgchTBKgrcncA++cjqYUl7XbNcG1VyNG1SEPeK9x8fBlvTUuKjP3Xgkn3dor
gyAE6lxjuc8hdq4KM3hUeUN9xUPEh4kzKNkSAfD3+cLVGfLFEvHHBQ852vu3ANDIdOf3IjSaqt15
akLjXxvjy26Gi6hcbJ11dgx6K32XjpbRGPCZH2c1/E/qzmQ3kiS91q8i3LW8YeZu5gOgK0AxRzA4
k8lh42AmSZ8n89mf/n7R3ZKyatFC4660LFRlRTLow2/nP+c7IG2b9GhT+rAOiQVucYc+dryXv/jl
NoQrfYiAHuD4VZGl4sXKW/EZM9sQL6OU+qtq4oTTJIoY7ol6Df01+6VbJc5x7okPkyzu3i278bXy
pulHhva8ziun2nVZnZ9iF3G/SdYaOTRx3myl5DWSEJUyhkGz50F4GwbJc7F04XmC4nQfc7r5OYi2
MVgBArjcgVVv5t6Jf1AIrrGJpAPpxKbIIM522Q7zcbNOpU6u57GvX3tvCU6jBW4Ydaplqs27jdOG
9nUJ+RdyS/kRNeZOJewPYoGW1OrGOsZt6t1wQRBPC9gn8AsT1SNjX33VJ4V+s6sZyiRmlvEH2ab0
hPFDojOF6nauLzCCLBjFKagWdUWf0PJIJV2C/1le4MdlB3l/sqNbL2cezrFu7Dtac1aWZ/yXUU2M
mJEpNhUQgV0VujMNa2LZDZDUV9LpeS0CVymiQj6ozK+Otl0TU7D1fA60qK6qZAk/cX1eWgVWdKS4
6IhGcVUX5efoIWSrxHM29dI+d5YUFz9GtHz2Cd1rmNPDPVKpg32CbvfM+vCmjqKzzu0OdiH6+zZS
0cYHd75JyyTfTxmGercNzFUbtnAo/8bwHi83TzNn67wgOjkwFzHjwVq5S+jmOAhbqisZ9d56njRG
UOPlv2q+gNNSsnpFYuimNR5H9jikHh8MJ/ztvypuZFy2qLcLgQPMMUF5FS60rJkJ/5QTkc8FSBDz
iFHmb4ivf8qO8b/OaCFwR/wDo0XVd/G//Me3SX79ISUG2/E/c2LkuoQgKIZcKdCqlY2r4u92C/cv
JK7cv3owyGj9l9nCsu2/YKawOU1qx2cTEWCR+LvbwsKJQdaLuDkeWkTuy//u3/+NWF30Vd39jfLS
/umf/6Xsi7sqKbv2//4fiUvsDzkxwJYkD4Hk4mIVgY1J9E9pRwq8IEyy7oAJJAv2SgKbuLZzaoSo
gun6N3tSLsO8RQHjOXbEkmEMbCbU+ZAWlfrGkYurzry88ASb2kyc9JWarRRfU7zcKDzp/j2s4ACn
AN0hUfiQKWWGc5kCjsCEXQfmgEOU86JWEUT3sQYjzyoYTRaHHP7KR3ehqYiXWFk67dqzbFziUUeD
4kdOvI6XTl7YEZWlU2hF9yXdFZfHGWLuu2izrg7WAT91BLh98jXt2cAdp1si+RNLl6WkGpqnQZF1
zyOIWm/dkKab1pM/L/ltAfDY7MmL+OmjoC88e7CTpS5+Un3j3ZMvcMU9Y7jyT27VMGg6EyGUjS2x
o++KoW6qQz6YwX/qZw7hLZ5fn6Ul4luZ/yxYRVCDRpZ1wVuA47Y4pi6ev+uh6oy9cSCYA2ImQEio
adMVHmrjir0nk6/0m97nNWHman7TXWAtWAnpf/ty/PhCv+8G3CsfeVxlDZCmYmygEy8yCKnYm8vW
Rt5uZHZfwxI275cCvvYmcS3fwuZRj9axIEDjf/u4IvuD7IkVfM2ZJ3n40gacUArcDqNj2Ztc+DKP
Lg0nJaWLMdJ1PG3QNKvlkEb8Sr4nkbt6k+AKt3ZhJSt+bU1B4pGdswSjf1uOCvfPenZSQvCbjgUR
XUg+f1midWmShxzsmsLkLZU7Q+Xc8IAKllerDzomk4kOwyk8osnK9l1Nsg2p9Yun5geadlXdcRxB
vw2a/dImT5B46G8YnQxXRgYmnDMS2DnvVc1u/SkrGlDX1jC8CprjNmFE1Ohy4d7HGW5+5U4RdaEj
HopL2xnySBRNfBGU9d6lERCAF1IrYU98L8vHK22bbsWNl4xi09K2CZi9r1Xvb7wegZPndh7Qsk3o
gr0Ftg+i7wvpR6sjIzhGFlH9WExi5VnsRDZOEOe8MTP+OpMEALEOKMd9awg9pcdAJwb4GLabRNxk
U2bE3WgF5GlIn7uWATFC4Sa73bqjSnSFGqfLX64iUR9uIVlo+yZLeYXe5nad2S9e6PcMtLO9bZRF
qKfq8InsWXIMO26u8I3/lEIY4ox4ThQY/HXDxhl3Xx4bF5ZgAsZaCDN0DxY8ORSzGIcSpz1RZdyz
XQYq+zUZ5naAkxYE46ev2sA/CrzI+mBxGEquGxB09rcRIqt20qIa/uSCi0/hsNAjQ9OV0+fdLVbO
qjssVls8EE1NOdDOTSi56pqMc/vMKK76loUBAqiayHkxWa/72arerCFusP1mTg3QiaX0clOH3C6k
vhO1WgK+zxXpOx9xglD+wSspXN4B671slwrIbAHRfLpJga+s7aDPm7XprfSMeyOtaLFqMxIyMD2X
QycJ4qBmVHgtRR35NvuXqngdip6m9dkE2RWdxsMd042VI/Kl9C/rWuXkUx1dvvY0Un6FFeYQ6dKT
N/TJ+FnZIApBoLgPyBivC/G0B5iCCrGHH1qusji0dqPdZvsis9xtSF8EbVsEDE78RSx/xYmows6T
yP1SUWOQ0M0Bqclq27cpmFxW6iRPf+FmtV5KmkVvO/6fyK1YR/PZmR906ecsQ11n34Q9hi58KU9R
Woz3bZld4Bte++0KF7kwTEq1owS7fquXoHpOvdGf10QX7G8yrJh5jUYwt2bfo4YCY8W28Dv5FLGH
9Wm8Hyha7Rzv1cttl3bVniJVHCkuDJoiJQPgGo/Tna9/KHecgF6GsiE5m09oFHT+nruh8OLNwG7n
Ng4sb0tqz8/YEoMNpCTYmb56Mzx3xkXe8bCUv6pSNE/c/OxZMYWEZlsUsO1731efPp0EN/hYmMN0
yWGEMpbr3LTh+0i4RZ7zqsNe0WPFvRBC0luvSb17vubp6BZB9t7WPXFdWQHnHnx+KOZDoQzNlhE9
15Nw7HXJWb4+1LZrXkbe89GmntDn9t6g1AP+B4QO6cH4EN5wHQ2+xbpXqieXE+ubESOTMlgA2kfA
jNTq4suCEnIYPOs0X7x8sVM/sUBsbkZqcsLbmQDiwaSzXDt1MQ7r0ej5qsPrzj93h8Tu7HElQtMc
+rkUgB2EfjYy+amwqZzkFJ0zmjTlKh9190OymuGqh1BGoOA2m32aCBbCfRxoDFtxVhNTVeEHSMJz
V9kuckJn7hGcMTgslynAwW/yloStd6JczHoYyUdsurKqbgUlIBs7syISP4PZNxQjs7rQ1ne+2GwQ
wWbSB1BbFYYsUTUZcKBq4pjIt7BuOVHtLJEm53zBKZGkt4GXHPGThG+htO+8MWsf2TVCKkuMemnQ
aclHsQvMu2sjG7iMcZ1YUEYL8R1mdJsYg9RhWrGWjYp/WJbA3h+1m6ks1DGIBiaFtj01SJmrQgAt
4dkjqnUzGVI6mObCpymo9I6X3qfthAnyB+LzCkP8PiAaTtFKuStLkzaUMea6Pta2ydhS1ALxM+lu
yxYFkPnGP/BADWCOpNa+KCL9gwnIct+bygzRJyEiibcyL5uHLBcgbeq8gbyIxAMblHLtlzwvAWUb
4B3USvvVJXJpYdqvN1hnKf/zNYPaoYgYSB7kIkbvLQ8kaWW/cOtNO8cz8fmeuHfHEd+q5TdOymTe
8ZQrvjJe9zd+777klUVIzMQ8n6tmWSeewBURtlGDrW6g+6QLLmGsBEV60jEPmD61sVSK5jqfWI1q
N+H4HHQEo8lVn4t69l+5NawZp4Cj93TV9ZeAWh7tKsbMH1M+JNYxry+P7V5GnrvuZdJ3O8/M868p
tvqLQJ1U4HGoGt9Hpm5+6akkn5gY7PJyzN8hABV6Z6DJ7MD3tVuO98Bp6vrWxgkSbUl/hWsIw9HG
akjOIhADGA+7S0ouSrt1NS5nTeol2hV0tZ2RlpGVyxnPDTHxeu1aVOhaZJyQsTAksZa0c0Sjlqfo
yh0jNtGLTcqCdefZwT6yrpOppqcaE/0nxbblY0mBz5uf6ex1Bq/zOhGwfJiAkGNm9Ig3DmL2X3zT
dodhyC7hzOpzoefv0KTmonAI/7qWZXFNHBB2AmGbz4KMD643JQ5xNrJDC3rD49Epbs0g4o12WfUh
MicPw6hKRDBL7lBZi2dwNQsQbC1fkIef8wQo0tKQCanSZfjC9FFjYPS+IBxle9pqWraVAcmqGArX
kA0PDActr9AEO0jTBJrjauPf2WUYH9PFizCHwu9DK414wwoWP1VLiB3/GtpwR0pDqebB8Ct0Ti3G
1E3b98WLcgprU5VsMgeU0J8jo+MhnunYYAErs+dWl/leUdxyQ/hXvY9VmT+1aYE7gqPHRCBzIo3b
TTXzKEyy+FaNbOSIpmfVKvQ6hGcWpXqdcVorGcboPAMUYH+XiSbeiBqHkWsSyLdeYZs1PkJqwLE+
88on+tBvbbpRjnVGKB7OA/H/wLLVkVi0SbHm+jAmmsiE1sn3l7RG8iHvBaPVfi7SOGMzL2uyrn6E
2XoKbUXvnNFI63P+08Z1RLFzx3i4KPM+26W9WQrAE2TXhUsxYVvWH3QN0CletsiCFF5TdcYOcxs5
Yb1pLOS++yL3ULVwDUQMcu0dMWZ1MxSTYUuXBVvaD7sHsOD6piNuD2euxNaBxWcAtopmwwqmx2qT
92Vycu1FoAMLw5XoGK/0NlOX9mTZ6ZAjHkZIRk6jl60N5mdixQXxP2XDiQs9NHmF6CiuK65tevQg
UfAjzRK/t2gcjn5csUCxei97omeJZxX85rC+mnTqHWL8Jg+NJWZKlTOVngb2c+Gm04rdIGhMjJ4p
dqW5VbB+ek/GF1dxJqeXniWyAScVrqSFhY7JWsSHOS6dLYOLvnPo+Nw3kXJ/aXtkZ55nVX/n8/A9
KmJm54mEGKTnwm+PEUXt3jarKrMdlcZxlM0uT6osobs0CbCbrKo0x+mpWUw2KwcbzC6gIvyNDCOj
HyzHp2gib+xVTIvYVbX4Vn5XbKmyT48Wj7aXqNfJTzZFCYSrdHg1VVveUmh3SbYjtdqOW/AS6mLr
tl/66Nbnua4AUlfBC72Gl7l1nAUCtPRvrQqMfZx6epvquPIZGRxxkziZdxMQzf6QDJKIRa76RYwN
UadMtQhX5NzMbS7c4WjCRp0J2ZZPpR+Ub54fMUTXiiDUaqq7+qGmqGxHD2J+NYtOvLtZ1MKeC92j
6Ax2c1464aequ2Yji3B89B0z3qMl0YlJAePcbdiLRNybGitUJ9QeWxxvqrgJnrMBWiyeF5b1nde/
oK0ZVmOyfteiF8dZhdmvufTSc5P4/qlrq3FfkwhYjaKkTdL14ZZroV5iKcOjYWv/OIdW+kWjEbJ8
4PRXTcXl2Avs+zpyaTnTbXzjFlP2IHkw8sZJ+nEVcES6j+0LYr+a2o8qqIP7JBThDo223brSP7Le
6c+5S8lzGaArrny+gnVZ5s0j6MPwvesaDMm14ZQ99sk5LhLe4JSP0R/IlWzZ+sCSH5gBDXopvIVC
O+86DIsrl5bIc+pE1Bo5IGUWxpXVJCnMDJwUhwTP8JksdDon+xGL4AkBL19LjESGWdbkP9TSjg6Q
Bd7MXkkBlAe9O+MZXsj7ILLbFxAWLcJ+NY+M7gQFFJbXaOFPjG5wH0VuVfOGrS90hjLmRI1kwjgd
EQCefOFiMJH4ZTtbq2DjmWn4aEylXvupHZ9ruVw24Kjo9hZLEEYvHPkAYtIpOHa9roOreWmS9OdS
eUFwSBume7xmmXNUKmsm1ipu0e4Zkj8RYr1NKFosuKXS42rAVyj8dHhrk1y0VxTM9+ltJfXF4smI
L9iggALw5vAniW1rfiqsLoJ8DGOGXfkYvVjU7Jwyhtk71I5w3yQTyutoR0If6TzNWKSYaD6ME1yG
lSh0Qu2UcAIoaLRb4BKl5/5kaVWRtKQp7Fz2pUi3C7Jbtqfl19kFYetvkqrRnzjZmn1I5HHcpvbA
2zDo2CGNHh5W+pXEl7vMKB8VtpAp8C7bJaoQsx0H02XcmoLp/Vjju+K28O35jJrDXtmKGnhavDKx
RegBhX4mOrQaRN08T0YleFYupLEkAKTjFQmtl50E5hoP3ar33MfkEkQx/Wj9Em2BY/jiwqc1YHqM
00SdGU0pXqwLbz0VtrjBMZTe0/pd7m0WrrTWlt41TPTp0evKjPZFhyOYVWRvFHKaFlA43VemLdhF
KenQYetb8bYwS73l3Qrh3fdBfy96nq+b7rITCdAWQzYrSbLTIHAe3CqM10lb5sE2nim7WXPYyu9Y
9GXtegorLa6lFyIHZrIgu07kyfFO/RIv4gEfL36lpunm/AqJA8UZ7lMMunPqdc+W1rGcR1O3VXRn
hXXPiY0ra8T8QCegcr8Uq97yZx8V2PczdtAdQH06shPiQM1S4T3n8YGTJYvZ27D0n0I2+r1vBFeh
G1p7uxjiHggvJ3YWjamX6buWY7g6hgRoSJYPI0cYfMJBeBXbAwYtcqp8atxp76yn2v8e0y4N3ifM
KrikRMfDiUyWw5Kc3jHvjjODSp9ZV2A/UXOaUG5c+am/i/sKz1TIiTa811TGV7uc88J4XEYelLul
y/hUIg76s+SU3EB5SVO0ft7ObHTKIoUH73GmvaRFVIQ3StuhBPPu8e8HB+npPi7SOj+kcgBlymd3
O5ctDbmwfuiu1Bh3yW4seNU8NKM30C+Z2UW4J4XW6evhAqCBLpXN6gCtwYkPKEOFxyYFW/bemRZk
yNUCBgVbua/58NbCnL/x+UGjPfLgPByjoC26u9m6QCIcHxPtPgX/Cf0oFmUBpdK2rLs0qYNivzDD
OCsgg3Z1CNTkhudcTCWDMgco8ewK6fLYxadGUMKkdPRmHufDu2CZ+NwFUPa0/tf2wuW5mPLABLcK
cNTF6x7Gtncp8B3qWz03dDGHM95FdvCUH4y+9oKdLvEEoGal71hLhnaVyHnYtAztO2tyFai/3HsI
+spbp2x6HxkAydAMnvcQVhNeGSwZ66Qa2nVv2zdRyua48n6gVY4onFH9gJKcrKbWdzZ5fxkD53rv
5ZiDt5Lty4GqNrkRld895ElR7rjOXv1FjRupqcqNwe4ffHxjb6Xu4OzT+fijaGH8BZyW/0qhQA1B
WdnlrPXWU1d+NjChJh8/GbClVy7CC6qK7ZTddeFqcAmKsJ6vWD8CLBniMliBlLL5JuhijXm8rmMc
BwYkPkiw2lulDRWlY2fhjYc7um1iesriqbUO3mA4EyumsrLDm5mNe6hCLujcBh6CXvjBC8I2Muj6
LeK4vKPfOVwPKgPkW1B2xvRsZgA9LbwQ2gdEhsSSEUjEKw1KUSYfLFD9neY7o/YQbgJ8hXhwxPVi
lpR0kHdl4a45pJC4tsqK5x0uywf6RT8Sl7j0quCxfx/BT9gPIsqOLnUcx3iu7acuc+vv2Xfjm5bD
Gi76usjv8sXnfdbgGfbrqr+WECDelJAd7F87PzL7Y3+p+bj3UQnOU5o224L77CpKmumb7BqlvxpD
wMolHL0n0e/+JFZ9HuD0/MiHLnoZamBcnEK8X06Yej9FkSBg8u2+eheD/dDGyeNM489KTnK4watH
KJxdEZs5IkKw2xCehiFY+1bE4r7y1U7U8YtbBXO6x40leLCxg4bxGkQPVu/WB6JnXyorqYJo5luM
NaAiB+9ZlnG9kRkmHE2qC1l0GFbBFH4rknEASwv/Z6X9dF2gkjd28TnXjovYrOrNsugXNt/pSnpK
Yt65wJa7JrwaPFPfecX0wahvrct8QADhZmR/nkV3iT/7GxfyU7fxvP6euexnwY0MoC64VAGndzl7
nBWDy7iTS1y+LlVmyEMp2W3rpG4eCcgCZqWiNX9YqhlD5BJymOuxL1ljfSz6yNpgyLjEKITczHly
QX5hno8LC2NqwJo5tCg3z+K2/hgy8bB0zgOF1M/k0iHZStYeXfXKAri6Sgv3kEgRwXviukqd8a2U
03Kd9POJLf2ydR24hSrGNR0C27gaJlNdF6U/naRG/BmZd48NSC7crtyMMtFyHyxldAOaD5ytL78a
GqQeW8+3L4Iw5jW3AaLrOeYX3jw0HySvk9d4DYzi6lDlLExswE470TCDkV7BpTOpTTTIaTO4ZJfs
1n3luTq89fV4glcVHpMMDrvTpy6U7UZ5rAnSFopKdZpz29rouM7RGgunRJKVelx3+KFufXJUahM7
nYa5ZlR54kRH3bXkfhkxb7rJFdAR98ZxuWxrePGHwCF4tAz5C8QW3rMmlM90OgINtGawbl2AUTEu
mFwKo7Fzlc8mAn9kuDKpnpw2OYHKFZ0HL4W9wDfPk8tJLp14xFIxCUS+9QmHCPeFovVflUspfAaf
b90qF6PaxP09JKU+K2qGP4MQj7e0cb7VI/SlJa6e64xf6dSz91pLVL1Vk7f2yR1IY6m2iV4wWTEP
ToBcEo9y7iVLCbzGbvE2sEjckn+Y+HYLf12nbN04UKb63mnbcd8lliF1GtUT9vc5+uSAyvxhX/hD
GQ9IHoY11zGP9hPeM0nvaXnu6Qn+IU0t1yAYMARQk73mTVQSlUyAjjmeNW1FpF0e9/1+SOhM9eOu
Uxs2hfN4cQef+wInEFLhLWluGK5l3t7Paaqv+B2WX2ohtmhjAkWnTeJn1ffteQTr+xRXDCCrRXM2
WNvl+OuiFH9bHRN21fbVsz2T/+o5X6GlsEICeBWTgxAOia0Ze6e6NjVX7NFT+n1CUD5aAYgcAgd5
a7bdNInrIaiancv+kNaFifixRa1Rb4Fk2WIxSBy8avjsye4pt9qP3qUgJDXdS4iiSj2e264J+9X3
tvTLdWYlHgM74toaakwAqDOxPpA0GKmtbM8BSF7bTgdmMEznHUErLteGpqFZRxtkqntZBvdkKnwe
ROGEsZ/+6k3aLPCWLv7tkVL4lUpj0ETYN0smEoziovZ/JWlnQXwULo1AidtEzE4mwwIGMoPYYl13
RHsihGFXx+R3UnerVMLPpnCT0XcwogupdjckPWLR5AwU3bou22ZTA8tbbB5BaW5jcZzneRdTCUsD
CTBE0Vnlt5iTBAlezFcJzttbHtXuHlBxt2V2tTYYT+MT0oS1aepB3/9mMvj7Gv/3tT3egN+7JFzN
NHOpK/MIZSupvD+VljRFNFpOCf0vs4cDBzawdL1kyTv/naDxB7/A7x/0RxaDLymUxBkgpRTKDbAy
XgDyv5GXw1GPmRcW6doA3m5OVNHa09WsF3oS//FP9MdCjgv41pWOJxUYXaE9sLl/+iB/hiZXlMkW
3t/obavB60htQY/FT8kouQn4Uhc8y0H8JCMXO/o//vg/leL89fNtpBXbsT0No969fBG//aBj4wdM
XgEghJJqKBj4Fac0nWBeULHnYOC0vKB+xUORDteiz+UdNFKEB9XocMNS3YrPVHyL4Fp2PcTyv/7l
/infzNP/B3WZ3/avqp4N3Vfdv++/qpuP4qv93wA5+YeMk9VXHiV98Tub2eYP/I1xgrMGyIV7KX0K
BPWk/2m5sf+CzCxx3Aib1j/NJfdfrhst/4KkRPGNJk5EQ8FvaGYV/IXb7VLyKmzyjBDI/xnPzZ/B
zFB2XawHgbZ9TR2V/adLTSimnqZgF5vpWWyxc0Jk71/6nIjGYLqdvbT/w8V9+Rp+e1zgFLp8IoKW
DV2aO03/6ROTin1y6isNXcEmbJt9JDEZXCt9asP+kf32vV8T0A1H5yXo9S/hmAdOayzum3ZlqJEm
XPsVa33OunLtNu1rRd8Yqw6ycqr1/6dC0uBSA/Hf9VSeoMCEIL1yqM/S/BL15ev77U6kKC90BWEV
lifjsiaOSr2K22Q3cRLErHC1LHcURV4MNJ39ZCgeuM8ShJzYjHsoL89zVUIIjRiIBlZzazXAW3Em
thiubbcER+I3Tax8hSd8XrdO47z7fXBvlLNxsLCsnD62T4t/GyV+t8VjsGuJzCLUeg6L4GjAdDti
fCdwt6kI97JXIC0SRvPPiT7raVAe5H7C5J4lzYYAi7W2QT1F1Kc82Ialam8crCmEYlcGQP95rOHF
Cvbda46/7wWq2IauCliqLWFb5gbORrFO5X3TDdZ9FJJqCWxQ3kFZOzi2ySM0C4fenKk5sLobT7o+
h7ImxgIMk+KLPVWGT12Rm4nob+nsha1JT6DctxhHveSx9S8F8kX5EncqOEIRf11U/agvfumIw1EL
euGU8a4EYycydL1lOQu4Qcd0DH+wMqbuBUsBFni+IBFEZqN829r3hq0f29t2y6rvFAzNczQXDOhD
jQlgGTApski45nhtAwbu0304O3t+fwEabdXfIr/F6xzTzHXCIraI088xsYq7PAiTMwf4Xm4upe/7
JMGGQZYiw6CS7IcZj8+m43By1EHokwsMQnXlE/FmAl3iR2Zt1oRhS9M7kJ4utRQHUrSrbsCMMAv1
TIINL3AWQPuxP2CcFhtGlYXGJeQGRgDYMblzp5fEIHIv5aZsWTLhxqhutEW+cMgIwlY1mZUh00Tt
SF5d5zNL49IPv2EURZ/RpD/amYzEMOS8SgG/dYcawMT9wpsV7yk2VsvlCk1BMW6wYiPlSgUVb4ij
nfa9X6W3JB82bX1QbZxblhHZBQWEZ762HKqLow9vqfLXxm3FYzYbPLHCk9iAdIjIh0/p2vSkpm0v
YFFL+HBclx5LfxPWN4EI63eqeMlGYUSgrBGKc1t42dFKQIFbs8y2yiTj2tTubZxK5wnTesqXo4tj
gbgIt7BKb0LyErssD/RPL4HKZzXsbEQ/IfdP8V0F43kLvJnHDTagA8++6BnxhmzoknKDRvmO4qED
jIEDjFP45q4ZN4Z88SY0dCwRwToYU0xbyMbhQ67s7Eb3td4zjFY3lgiWt9n2xjcOj+o+nyW7HINI
D64lDvd2QlTUC3CutLDT3RkPl57HaxXMCjJBjMvV9sJ91wv2VY7V/wQaeOtKU0JBQnDsYjaIuEGS
0XsGffKJ/0Kdaan3aEek0EpnYiE4lnbdPRW7GOYt6i3hruwRKgk9jh6xZ0faLROpShDpp+ZzmKxg
HRnlvoVh+6OYu+SyuCKkji6G4asm7hqNYfWDg9AHKab6RmbgBj3jvqQkm54b1hz3LX7lm6qV0TWP
oGSNHiW3WeSX21Zq+xadhh1iNdt3uIr999kq033CtXpfN3V9rhPUWTslB+tVcUM8TM9E1OG4cfwC
ghrSeTci31dp1X2H+ATJFnjRrVa1IDbl9cjtHKk5Bb/PrBlXFNA9EBuS+xhv0lWhcRL3lrjtovGJ
LenLpMUPnXHeWY9hHV3TtBYfMmUwi9hETB9aR0wnndvyiCTRbnIekF8SsCCIn4CMuQw5BHk1dmbg
cUVA6zDGwiNgKq5EPFJXXheH88aTJj84Xs193RaDwmdOWkwwFe+b1JL2itxBQlnJ3NS3daMFJbkT
WdSquSBFOrwvO5yGpGyaOL6M/mEHGxi/Cd+sKb9V3ReHpbOdrZDowmcvkvuODSXdzfmn3c0kfBq/
uqJzoDpMAM7xJnih91PLqNo5FgdgghAsLaec/V/ROeYUaYOEgWeSxthIX/tOWt+HJs9uVZ7PBzg+
BIBCYIhENe1fkAWaaav9PnxqvV4CtogHuYETMN6EzRSfuqUt76O0h8M8m6P0MRiss7Zm76rNjEum
4gAXQ6iMXAchkGQIp8JgoRYo1sFdxUbw8o1htEpHuEIBlaQxmSsoav5uAGZ+Dcw5/G4qNdwZ9Opg
J0mQLtw1O9Fby8BVD5vWZqFKQ1fWxxwNlzw492H8PVptAB2/DbZ4MNQHR9Tqyu7VyGHMWvorO46z
moIEt2bvRU6MFEmRs/oeitua6syfFhUvq9AZl8Okhke7KcNTPHt09GpHoRqlZKWD/gshIr9pp6La
ut4ody3wL+PBI0idrEPJV8Gu1cWLMRWuFFZhM2+Dih1xUkK3yvN6A8w+vc6FiDbEjmFcJDNCFCxx
cV9Rz7jNJgujZ+b7ZBrq5vI7tKY3jQk214L6pjyg5QHjWQuWMxtH6usy8Ci8ga6ZDFARpwvPE1fZ
Me3TNNvkJh8fa48ciYXghQY6LO1NGGQPHR6GNTdEeKa/ADcpc8e6XsryVvuNOsxEr4ohM+AeunGm
r4zq8kM1ev65gcRwzPB0fvfeNLKjkdUVfRvmIFVtIHlCiUSFPiZgT64amQc/cLfVKM0VXVkxlou5
MSeR1sP0kJAfo38wEt3Jd5R/uKDiojXyPxh0HEq7ZYmBzYMNuVaNxcba/bZzoyT0/yXYkUa4m3Vb
Npgt4Hd2AvNHDOjYzylZbd1h2Fm0MaxUBrIzrbXileTqm9GQX8p7q76UFIYHtjXVoVUji5YpNOdo
mNKXiHrrXVv7hFB5/V2ZYSLpjrll2vmNSU/lZNU/FQrTFQnO9suaWLeuxiKqtnZRjdcj+769o2Pz
gHXwvhv7eFOW0ePYStJAto8uQmHKPnDKYV2FCFp61FB5M7s7+Dx+oGey5/bSKqX8yEJGG3HP+Z2j
zsr1W1bEc7fHJkr0QgZr7LzrVPnZl1ZNuNNWJg5eXB6o0kp2fW+R1O3yYA0tlhtQwgXvnXFmQ4Zc
RBOHBLefv2SDZqmsqBMsjfc0FrplT5uXJzXYn2U1VqdW/T/2zmTHbiTN0q+SqD0DnIw0LmpzeWe/
Ps/aEJK7xJk0zjQ+fX1URGZFRGVlIxpooKvRCWQiEQpJ7n5JG85/znfIPInSeVHj2N/HoJGLhL+2
NtvPllB/vbQoUyNIXwK7HN8Bc0ECd3cpAfT7AR83G9si5Q07afYyUkh/0zlxzerYNFe9vzJUpvhS
BZn3PXI6dU2+3H4huhy8yp4wtMjQ5MlbYpFVWeXdJWhPdxO43pQA9JxsF89fw1TTADIqzdSVCDKS
gmn25rcRh0ebOgdHNowlnKK9scCd7GKjyFi767vIKp9cfPShbZEan6lYPjiDONv0uDzmyrtG4wO1
YqNP+UYB5ka/ZV3yMxVanDJrGPd1Cw0/ANMP/eaRlY6aZ58SK+Gzk41J9kO1A1456Xzmg/eVZO2T
rtX9wl0MEJf8UJ7zVU9e8kQaDCNJbF/nsnxSHLLPZZq8wV7pvZCvjKGslW9NWKhhsI6HsNGqb1PX
xfsciipW9aiBlQDLuyjEcEyjXuxL9B9anOw89JtZ3S7l8tjWldxzMc9W5ArtGisOOHXv+CQL0HEt
GXETF4ZtQ9Eq2UFdLHwbt44+DczcG6Kb2II5buq1KDTXSQefOKYelg1sQ7gdb5gTwUurOvVE3ju5
5OuIk1KEfWx5GxE348nsuvK6EEV5ilUNenJooGV1pcthVNp3ZgqcIHMTdz/1IzUnS3+MSVXsMzXJ
fcE88gFW8afjBfYm0j1BbMcPezQQHH8BnGnPAa7XmzdWwKyuYjC982O4BHTLUK2TzrdumZ6ziZKP
mNK7K0iwuPgqeucumh5ycgBcuDqKHfPC2Mbat+4LQhKyZhznu4Z7UZit7hKI7Rurp/cny4r+3M3+
IPeYf+rXnkFkWKXLJZ9n+YkO/7oU1TezWaatgzchRZIt581km+M3wOmcfX2neLT7mMRmIW0e1Fm0
x0q1cjjpAU20ruyBWQMDXeZeDiwXEQ/HoQmOwWAcdaVqZ+ObAyl9alAVjx5XzCXqf8S5KXZWYLMc
k2NPw6Un02cjnW/xl743HTTReT4hQkvMren8Pk1jcDvjS/kwcly1Pb0WcBswEwa4mTaWRfR2JsV8
SIX70JVeTw2Gc9/mwbeqNR8LiOxnF6z/Jl24Rvbaf0yTjEQZutrbTLP0ATbRzVx6z30AFB5jzpey
aPSNua50fgB9L0G4PtDJPOCDdkn00x/F1Jajfn0JSuskKdMIM5ssS2DXn92wlI95TPi2q4QJlj6/
LXj5tuwsRNEAVp+YKtP7lPKVNUNw5mt69/RLoWPAxRDouazbD60/HyavgEldzljMa7/cy8zv3jFz
c0uW5PUGRp0Hs4fs6GbrVROP2AZzKTiFhfsSX9+4N6f1xyR5YWkgyrY2BDpePL6BHQnxsyrzcs8D
tPOSLD8EM0fgNQFOIGHfcQ8P/YjuVCCcUxWxZUFqQA3wnmufIsQYeJeOvOWSLtxcF3P1zrIuLqPh
Pjp1Yrxw5gZn7Xj6VFKb/eHP3Nc9CQR6pQDRCdK9tvlwhg7PcL5OdOgHtbOtuZ9vDTGpc+ZlysZA
rMxnXGTqEBWmcb2gb5z6kaYnZlQCn1qZfF8crT6YA9MNlNGA8/8lxKpPe/2k1fd//7ePeqj6Vj98
x8ZU/UERNJGP/kV87yuxuL9dpX3f/e1r9fm3m+80AP+X3/+rpGh4iIeEzSlOp64ACd5BRvs1yLf+
kiRJQ5bPw9hAyOk/ycmW/wuC46//1PqZ8vstyccv0OBhSVMAo/FXVfGviIr2f61yBdgssXpQM2EL
/vNH2QwhRFspx7mVDpBde7WbPzCXMzXR59i+w9FYHBJZJ2dRpxY5T8HlESpNAovDZAu3Padmyj+k
6TMJ8Ggz1CzJ5mzlL6nWICkIwugbu+d+zIK6NBy63KDl4L2G9TzLxFNeJWSEfAIQ3xlYDNvffSr/
ZN7xJ3leCDz+vuAH7DMjsKFM/0nBDLw65vY9L1tVNdEbdiRxO+ClY0XlMFSY+YQvHxDpWt0AMdZz
ncdAloG1IRVSfXOV/FpPPcrIX3+p/uflWdFb//sX4qEuv/6p8NA2+R2/kcODX3yKKslHco/isV0f
81/fANv8xfZsnnNiM7bvk5T7h67uSn4JXd0PrBU2/vtXwHV+QZXmoIju7tGk+NcqD8Wf3gGUdL4G
AOTCs22eNMtbpeXfScdFITliJiYW3jxP1buN3AYchoYkAyav0TQF1WyMBcr7ckkTQFq+rXw1UOfg
mOWTZPDj3bQYxLFwMMYLNpHnRooCsiyJuMnB5NjVshPB15kZt4b8ElvNrb84iXXR5rwYxz6D80/L
XNzGyROD6cG4rsvBhWWCil3XlwqXhYn05WNVxq1r+XQh2P2jHCb/KueOcecMabecGEW6r3Xbk8mf
SwXgWMdTeYvNu5HbIfZnNoeGzbX8JvoFktQGoPEUXeB2tuQPE8eazWdTU/dwg7EfI5IbFLKCoxfo
bi0Q4djGj8gS28BMqncXbo+3t4txnI8V84Ngg7mtiHa4oVUfLoPTQ1SeG2blmYE+DdO18kD/Exol
J0HuwdjHsV/z9jNUj6EFBMF16VDto8CJjvu26aYLeO7aximA7Q6JRqbYapf+QXtIwBuddvi8jbEC
e0EXgtyVk9G6e4J+KfarQlrUd0DmG7DBm9ZYXLt2Pb2pzFPoFWnrk1qL25TBJ9wIoIrD4H6HRKxf
wI6sSFTO4i33X/7a2LsvcHZQ7lz6q5zvkZkkIxd/kvfJs4MRGQ9lAWRrW0CH/BoVECWCmuIXotPu
BXl8eV2Jwah6oS9Aqpxxz5EYYAbeX2UGutMWe3/xnDg5jeZKUkDXYKEJcdo6mPj74RuePpoPqBwO
x9IpPihL5HDTcJ6Yw5xQ5i0uRIsmBD3l/RZytrgyszn7wog+pp8im0mqqnKB4N1OsyT9NNjmxjRi
KFCUQxTJQRj+0FGgbXeP5QiVCvQ8Jw1i5UgSDDGoWYl5Qq8XYx7JmyxYzlBGs4FENm5xaz8waS7I
fFMZBQE81rsFnQ9gu9szKaisvD+2YgDmVNjECua+NgacMLJ+BaPYcNWTfPUQLRUUx45wTghNFi/1
7HukNlJj/VLJRix7mYztU9WkTPztVPRh7mTj65SkGEJ65einofOgwyVoTkQzMYdy5k5xsGy6qI0/
kdOS59ZaSP7Z0WzXOEeSIdvOk1Y/ICUUcgszMbuny9KhT4j5+31TETTYZdSS+gDTsLzy4x2L94l8
DSSgrOYDsI3auip7LpdE94z0M6qR9i49gRobopTj3RMkiZ8DKhPacPSy6JCQmUJYp4LwzdapjjZk
+oxxZxoNXWc0Mq7lOqX4USZYuTYGYxdGOYXPfET543SJfdd5SousfmgHHzikiz3slANiJZUyut2r
YWGPgv8z6ONYuy5OGKBeDEIKQWlJB1R2a5YDWVe3ycc8dLE83EoDw9U+6/OcLVxPajjbjUt4wR+M
7lNNxvS9BnhWnIjBBPGdUCA9NszudbQLelavb47uui6EskZVqK8wYkfjElcscAZyZQKr8YORgDvv
W665BLJSw3+mWxy/sW1X0C6zsW7xDI4kdSzP0Ph+SjI9c0AfaYiPT360BKju5EQiB/2MkOrOJMla
78shiarQsBrjC1MKl6RsUKgnvx9BhHPfNou9EdnJD9ufq2aXl6p+8+K47869HHuiR84cXaq4nuVe
CQyWofIgX+06HZmSTB6msE3HZI8KhGziM/K8WT472FoCIjC67PbCGsub9V0N1uo/+4iRh9Z7pjDZ
XaN8Bwsrxs77CEQnPaQwce/wP8dvHvp3EprEHmJKDRbmO4yOoujUJY6tQ8EH1m9HJ9DprrG5N2yR
hYqvpTlxYW4nVjVsILiMgYFh1tz704R44JnUhW2duOnuvcXCcj1iQWhh3QgEJm5CjBMtVRhn5dZq
DnmNlw8/iuVzbVOxsJQSrrhvU+DQgV790mWrBm5RnROF/MD52r0JuDKNenH+2AUWw8XWRiSkSsxC
rXdypR+nIRfZYUK9WrUIvwJFYhJfCg1iWgIiWEXJg1NLhlTEQ6sXPjUSoCJGnYCpSz6uEAuYNIaa
+PMAJNXPdVO1V/SxsdWAp9UlTW8ySw6qw6MXL9jqdrJ01hlL5nLpxk1Ubz1bjw/MRDFrzlGGx0MT
f3wtTFIxvqbnA1kEx/amTOsOpP5Mft3tpgB4qhNjiKqsafks4ng6M5kirzLojmmaNWsq3/VS9vcG
Z3eo5LnrvzX4e94tr4+dUPRBpyHAy5bC2iVwmb5r68EwK7RfmLc8rv6o/OO0ciiwXAun2Zo2YJV9
YniEwSc8eilkRcf8CvADKQYVE11AVqV3B/SeLQaZxe0uOqaUlBiGq++MnC8nbJnRD9uaFMfL4Cb2
PQqeNPbsWXjptJNaz2xM9VoyN9jsai3+xPQn8jhocyAO1U8Ucsd+q/Z13NJ+ZgXW6vuxA2a3coSy
rDzXuAlQ+1dZVPLUlI2amJWUnvwx/oQ8Jw3HIYTBAbewMLrhgz8jKnYm1od3IAjpnRrM1NkVk6Lr
EDS6dSZWw8BIkgJcOy1F+kgpShLxyHcUNrkcEdqt/ZOajeeaAUYXAE9MdMH7NpBG+7aIObtpZko3
0bUast69y6e4ioo9li+31ucyt8ZDVnSovsTAG3jqUlPo6Ec2Y16Z2etIM47yN8uJ5nRrWKK5FINm
+4r8pUf76w0WbC0CONLcu7HDpp3zXOeBRbUKDnlBxIL5wzrKbwvMYF3iQmRO4eBCASG2TlKgJm3h
6mo51pXyy9DjpWEEmUziiVw+ug8kYE6Cc5ZAiQqcdO2Kopz2Qpo7ZlDje0Q/RWtIvZlAVjNeJJT/
bTBm5MhARvJrR8jhC/q61Zxz4XcMTsuiL5kydMZDYdUtxPWfxHwUvZTYd46wvLHhXN0nCXjSM/ct
wz+V7uCNl3aR66ukLbVVbAbZhQ5Z4pBDOgoTfaTVxqbTo/UwUaP64AVO/mXySx8ect1lB0HkMtur
UpLsTFXN01rOWaXDeBDgn/e2JWaT4X0+GTdspElz1ZTAmuH7SZG8E7ymKXvj6piYkTUUEcARGN8u
VDHSktXLOE4tsZmM2Uq7ER5m0BezLWfj22z2S35NS2HTPM1E3AX7vS2rT7iFXrITTlk770Nd9vb7
724u/+TSuN4Jf2ckWTFX9vqzF9xWLAvQzR9vA1FmG54CILiFJQUQq83TbYD49PGv/xbrT36V9a+R
wiKHwEXJ5a/7k3MNY1rVcdrLt+QGVsAyvbuPhDVYHjkzZoQQLVtdPFWvfckOZz2znRrik2n79Ndv
o9fpB0nC+kf/Z3fXHyxg/9PurBbcJC6J/wslp4p/L9z85+/59erqY+EyV0PR32+aPA2/Xl19+YsP
09cMpPl3c9ffKq5Xyb//m2P9Al0A0JKJhuEInqF/cJj4JVPiqlrLsiwHd/NfUm8I7vzhYTUAdfku
czbzT7INbcgc5Hq4pJY9v+FCJVHPFOrQ48E+5HECAdrV5Y4sfQXGE8uPWl32BKb7cIgBlmJVo7eJ
wealMJxp22igAwboIuCR1Ze0rKmKds3l3EhVfm3jaDyloMv2FiSm3byeL1qOxoxbmfwtvPzOpu/Q
5LNcPHt1+tEUfssQwFY3RT6M4P+D/msaTPraAY3HUk2xo2pyu9ngUpi+6ak3zwNcp9DFMXyumtWN
MEAnmWw7OCuPyZRs6GDgk0ZPlojPxKfqrNp63EFodpHefQCcn4sDCZgmJX5cgocD42D2G3qwaBwY
pmQXUe9BHyeUV69a5lOK8WEzjurVgLX8WDNNo8q30S9pQGqHS77+7jvBsA9aP8asjeOYqDkmhI6K
aTB8NHLXEMi9Qv0wTPIKBpE/sIfoRpNH7HhT++NhdIud1CZYGUGCEz9W+sQxUrI7gUgglQU6x25j
zCmURyROdT0tQ8A30VhQNeOpOHIzBG1ByfNn0avyC1UO/oOsIn3wIA5cC04/xC3a+VKl3bTPKbfa
S+JJZx2kx8qz3ySb787q0JUFpJtQ9XixsTcVe5b9+kyZCs1a0I/9/UCq8mBN81PSZAc5r36XmsaQ
wG2vvXweQ4EoERYEpI+U215Kft5sjrMPUdh8WjiYeVMWnbB8YLFjN2DtYoOKVUGXNcgRrEEzEQpI
yqXHZKRMp/YyECq891ri8kbXVXyLRfClc0AB12pwzvGsyFUstXscI1O9jP6kHsexHLdJPPhXTS45
KkBxZv62AIwupnnaZnPavmB7Hw7+AlfQNbzyGIBZeP0/tU7+c8/t/4VtgA6rxn+v6W2GIoYQ+fX3
y+P6O37T9OQv3ioaB8Q/uX2h4P19YYRCh/uSPkCL/dMVwuRXflsYXfcXDgMCOB2SEA6pVe77TdZ2
LeoA2WwDy0QM/KsLo7T/uDCi6TnCcQLWZ4psbJbv9dd/p+m5UxpNA1NudLg4ux2Z1m8FYd4llG1t
4kpMeLY15xADtarm1JxThhwhLgyltU3NLnv1CISCXFUivyFvSzcNVhZWnXQprYhJV7+8gQUCLSbY
WblA0X9JfQ3/2A/zWdg1kZq5DSCFR83D4lRBgI4Tc9eLpLJBSyWWvB8MwStiradB6j9rEKmAk2Id
Ar2zPnFhxF+zUgCBTDTEnIggZcgEPWdsppRvUntf+HqTR98BXqT0ecR4Cv28SfbtVL2OZbk3Ebtt
yB6J6N8MclLzJK8NwayXmpmg7LbTmNNxPoRgNneUue0iu9wlaj5GFZTzzjry7+FBy5xxh8fNPFGg
vlD9LJz+bmbU8U3YLy00G+yciX2dyRaLJfkbUrdsf8fOVF+b3r8hbgVYNrtSRPuhDt0Tsasp5Oh3
bBtQbfyJnLPaEQbmx7Be0+DZdjVCJf+za2K/bTeJNGHyOprfQkQwIlKmuHz5g/OGgLjXVXmCiKdg
rLAE9xIPUOri3aEK1W4s47smeM21rnyhYAzoaXufevW3uKFMzaPUi3W2ooqWGzVjbmXhi8mfXKgq
KZesYlsm991i7vuiOAk13rt5GvLjfWu9lyw1N7XxHksHYkx9NmlSK5wpzHvvGlAUPyRaWIIaQ6kz
xW+yidq96Lpmw5TlMfEf2F2eR5vQVpoc4kpD4x0U4XBsMyBc9wSXAkIgMEdzXBxLvkuFOpvRuHaM
2yRnslOp3Ts3CtjSqI93AUUMq8Q2YaLwHjyzuMLeRE+Es5n8gAkNVQ0YEFA/arLqPpSZ7twJa8fl
dL9kL2ZR7C0yYnNJS9FgPw+xuup6qrCDwnnojS9e7V/Xiilr3ny0cmIw60EtI1zMp0Z/2l0Xtzvi
8w/ZXP0YkLuWuXtxkeOQQwta5cYtTowdHqPbSsVbult4ccrNnHkntwz8nbadUzHfkJ/aOLZ8IE+M
+iXCMXoANIY1rcLr7Bd3VEfkzwQM6YiifhKR9ejl41GUBKx8E3i4aZy9KG3e2+Z6QMEGzhIBYsrb
F4N/zTZwqOpoAMwIGq/QF1+6T0U5mlvIAvi1x4O9eBttoHhUGk6WayqA0k3noiljyQbYv+3ofrfS
9EqQVJ0GLMpRC0hrrDmCFP5JYN+x0vEaKyRRuVkSw5LAtRpe1pQSA+torqhdyUABaNKdr2bAFPmW
kpNy4xHQ3ZgaXlMDMmfKbyKdnLAAHCGu/ZhxOMpy2o88IbZRnsyp6kM8MTa4u9sc+9edgzObLNdl
LM+zxTXZpnln1Mlj7gFxiKW6x6N2xRgaEHk2mbCRIc61xXdAImGmCY0hjwBQoFmXApfYyN+12SJy
DyttEIdI5tHJ3OFxpLPzmDj8RKlisDDH1i2h8FwdSJxvOFtti8C9neBzA/Kj9okPCZC9lZYAnzvP
QPzOHzPLeywB16SR/Sxyeq7zljwh37qMzz4HnkwQ+jOYDjqdRciwre7mMr7R5C1RxC6YgneYYLdV
YwOHCk4YxkIE46MdgFDJCV1NznhdxiwMaBq8uD/g+kBmRvuX/dHqWdqXIWR4AwWxIhO7pOgJyZsG
wOhSVGZ3zdkDOI2nB5nFxP8dbzEqbyo3O9GFxcdD517b9fhmdSM3stfbqjB3uTMOG8dsmPrX4ttC
CT0rFd9SYK7Vfy2FZFgAs/TsG9a1yf3daYOSKvjvLUHjV+W0RLCieG933TbonEtkZl9cc97iIzqV
wKgbd3k04/46cWkK8CFgtjFC3nTWY83jVDXEdAXBbi/kvHZvFs6PRdZ7esiA6M9MZNBTbrsOi1Qn
d1LMrz69rEFZj8BApos/eCfH7GlMXTroVX7IJ5CiBUrSdv4Z6AqouuayLkfAprYib+zT7H43oiCk
ellijvmcO2QtLMh+eifMeSTvtkZyyXz4zQaTxcZYjB9zdN2X89ld/OMgM6gmsHJQfU+D4GN35pvJ
TPajXea3c6S/2JSyZkuCZt+ld9OMj90dqD5aHlL1hhA106IwH936UbZiPwXpFZXUwCUMTOdRCUcl
gBQhz/5cY3KTcw31OJ0alj2/xzITRnVUf/YQ2t9ggatXuwXpfZxa0Ccba3KCe6fIJmvT18CuQsIw
eOQCp32Zl6B4NVUPkzAahbibR4S5zeJI/0udlHg3dCm+4fQn7UqCSqdkJ7rqQmcHhuEmX21HpdmI
2yiq+hc1tZaxKSa90A+EgedZByVKd1n61FwD8e6+cc8wHh0SYAXoFsu80BdBHywwHrveJQ0lFvvC
yxIysQoOiZv3cEaIYBLTcP0JO5ya20s3uZGJ3j/wQ4AKxupSKN7wS1245XeG49OH77RmchPgUTC+
YG9O7DCo4IY3Jk2Nu9w31MCk3y2a1VsSwbZsSBOAZ8rJovJf2O9zp503ONR8t5yQMPc2kaCma3Z9
+JAeNQ1bfxrL+lKUzNhPObVF3anu6Wa8hkEmwgq0HFatoR04BaG1UYsDRZYyUB+FjcrhXBtHx4hj
68IIIKUsb+7LDgR8yyUm6ckc3CwdKctt+XOkOv8crzKyR2Dr+qkLwF6MJBt7OjQ4iEns2NRpKGMI
kyUCQGdA4SHNOcy6fOKzg39PSekErmCx63NO9RUVM0FUyMtIVzPZaKuEWjASPp1upjlJCMVbyqtC
0kM9sJqxy6JbVbqt94ZbnIgGyTC5bPBeDyMRJxDdkAEsPIu5WGjNoUg9pdZlJtka6t7DSQatsXpr
snrmQp42HbAWn/w2/ed+x4Tgp8K1pPVQ4jbm7LjpzJozDh5YvEMCgpIVupQdL0eDBvZsNwZDlIVW
Pa40E7iA5pb3x5z20xIsPyzX8cpbpiNLfOTDp//Kd6QLQYS4BGliMh5nwx/FcItL2nlmkoBrN1eo
U3ulKo+9duKP2lQ5Ki3NyBFvjCeNNIY4kXIQ0FXkN4fmV6WvFDl451QkIJH0PHhbwB9UBfh1VN3x
zC7qHFmGpk834g5K6p3sStXUNArgk+3VFcPO7NXV+NV3ZOWdlv41u30N2mK8RM0ExBwm03DGx80d
kBMoIHZmqqO11+ASCfbO/XilCClnYcTJncXE7FPaK9qyEaSXCV+GGOfQ2EtvpnGHxLD7pa3AolDV
NJpUkpq6DbbAAyBRZqN3NcwgJTcTlauXiRcz25pREg0bLhWg+wwLUgzRd0pZGGEyKts4g8FQU6S0
foLgICfN8N6p4K7Nfj/vHTnZPu3SrVRbd8Fev+kCp/uiBx/+Z6CiCd5Bmvk9s6co97dsPpZL1lhz
xBm9FKY1jw7qjBd52D/9mrDPLi6W+rOk1uDb4KzV1c0weKtFMxKXNBjUd2LuDhEIpCgdpnQ3DFs3
bradZT82AX+4VdK1ujWZ6T/mwuFTStbabYzqwtm2DuckPLzTq+uWMZoyaf3F6qjo7bLJ/iZUbXLJ
j6Z02qrJSs8j9K8rGH9dsfOqCPQeSlKaHtB4jXsNJCfdj3Edvwv/JeYJgb3vDp99OowCIFY63Odj
6zhAlwpOVdKLgw9mr0TXvaXXt3qlw4TJMNkvGYvziijz2Z2NAjjKhh+w98gAyflw6p70vz2BQtlW
5qQ+ZCUJqhNZqJ1DCeyE3jMzcjiOYKw6Jc3ckd+fy/5NmwZjBw5KrLdBb3kEYiVdNmQaP108qT3Q
x9n5Yk+OIALm+kzDWJpH+qlzVP5NalpuCdJaWj/iSU0uxX2jTceVECu4c6lX8E7QI6NL0VQlZ9La
f6jBeFrQQPPug0bWgdLnCeYbkXYPdlNWm3xIjmezJRES7HcMCdMkxK6/6f2ieHDaBo5KWxQRaTuU
MkDatA3xNPkBGy8yXo6sVE51se2qeY1hLmuhGWPylZ/LICpsZE5AXfmYk72VoL2dnLq5T6LUYP49
ZMmXxmuDT8tQNe9C5iPGCDzEU5jFjOEBfk8jgwDI2Q+F6Vb33J+Hrwb2A0bVvMjQ3ObVYcwtMPFp
eozqU120gEaWyHbi7ZyjabFGiphJczkiNXVOt7i7hdwfpQrUVGJh1kF1q2qPHqTOcwx6c8s2xaQF
w9r937Bh/b8qfP/L8oHjUCHs6N/rOhYuwr8LO3gSA/iLcLpsZBV62v4u7FjeL5bFRhaskX7+j4ey
/ndhR/7C52YLiRj9m3rzD2FH/OKv7js8XBblIb60/opf0Qq8Vdr+3XwG2chkbuKhoK9/Ezv5H5Wd
us46GntpVeuk8QVTstUUjwkUlWNXF+JI8VbFHluaewlenwqAm1EkhCxK6FiZnziwFy2c4xXX4Swv
nwnreYzVeQoHeiA3Bpsddc811dMrm22wYudaOQQ9lPC+OjLN7nxeCpqEeDH6GqyiKLx3PYnP0T/g
aP7aQgYi1ClJH9XRcmdLpznLkaSf3VbJlZ0a1LVCfSDmIefgbDt+fDfjSAidXtgHSB500gG1R0O7
E0bwJdNAuEmIXtJpvhgWBg2iRsYh8aD1RAOY/NEwnGugduTNjIb7cbK2p0ZrjyorRHlI6DJ4mH/W
rA5BJp/iBFnFXFtYm7WPdR5ldGRhA9+zkionSGipY2+9tccVTCE3ODw7T6yHVLzOLW2vrh2Pr3k3
w3cktoBvfe2FlQN9jbFcy2LnZjCXk1o7ZAf+jfXHqUBhz2vL7GD2wtxVP8tnyzW8k66NtKDVKKe1
2KnZy9mP9M/y2phw4AwxkU7bIBkPFer2Lln7bpe1+dZYUyFcONZCXG/txnXjEf3eACLZ7QZZ2mdw
6xTpGnyjlOqytF0cF20dDaXEZr3270Y9H53LmZVpMeMNWsh+lvUqSW8ve7L9OnJ8Af6sy1PVpvpo
RtWHQzaaEsbrnk6dHZAz/YOadsL4IIYb8HZZg4S/XFnq3oI/ZfUly53IwropxjAhAU+r9YBVw08G
/aatBJohYOGvxmASXmRnUBwEY+bPh4WlsJTapSiqrk7dKD6aRh0Mw3if/eVE9vRbndMc2C6HCqx3
aZUP4HP5BoqeT5Uc091gB9Z3ci9c5Un6nFvBp+fFibudezoJZUENcJyrndeMV3YmqaCyyuDOLfut
bGgqACbJdT8guXmJFaW80jKabSXab8yyjsvqXCATj4khS1ouUIHN1SQdzYo+Kju48ZZqxt0x2PpF
g4rFv2jmxho+Z8zkzcRj87UZu1ChnJR80k1X3s/UfobVKKC3jBNWSDcfb7gNlRsXIzXnTT8JAaLo
q7zKqYKNaQFvuY9ONac2OzV3RVbMz23DhpLR7HoZVOHvWuhJJ68r6JflPP82wlW9hpaH+pENagzN
Xj1nVfvu0wzBJL/z4rDPOEwMI+V49PAaIfc3MlrZm5qgnbLjwm7KHJxiro9pQNTP49I2N2YVx6cB
mvw2L+KCGgQbI4pDMstvxg9dsBHiSOHrglmTIKGYLBWdOcqwdiPg77zXPcTxTQCIFkAcWBS7qL3r
KO3ih1IY00UQUjkWg6hWwrr3jsXy0Ug4QnZ1RnIDLqVyTLxHMkAtriTrx5g8TGQNibeq6iSEd1tX
wYEcAojaXm+i3GYGdI3pNN06WOyuMI821wDXeIcfMWMFu8yFycOteEMe6IdYMhvRCcQEsjbndRnX
t1FjXgZz8g7I7fPJWWDcpY7FSZ9l+qxY+3kGOUyLvPS5nHcFV0LWWWQZXeW7aVJhNkoaJO3rwCJt
IqtDkXKiNWDNysq5jnret276YG7gkC0Re7guFFgOMV2KSwSawE8uQt0nBrbMgJMd07J8F6dYymbJ
CT1qxdbRYLXkZHAFCs6cLrBhVhOIoKRQz20VNxuz8x5KVab3AbUN+4I+w7OK5LKfMbF/Cq5eXJnz
6U6UaXY0x0o9CbOF6zJv05x8TkK+3hjKF+2SSGkxROZCnKux4K5ivWvLLFHI/au+MNzQBC6+sWmu
OM3CMjeMPdKnBI9vtKmYwJ4a+FqzJD1aZZLeB1OFlHgSfkOZ1FsbJhuNwfzxwH2Bj6M/YvWcw3ro
En7+1bXdcT3NsQkfuQCC6defnZVNBxPo8oGXbj5SW/864gRid4CQNOlmeBUBmHenHsVmnLqJhzgY
77K2/EpSCZtwTUtkNva00C0ibMdpPmOzYzpLgIr2dMxYi32jtXXsndi4s3Sn76IGsqyyqlvgE48y
Sq5yq+YLg9bno+BA33yfIB/uVJ/onUeh4BvmL0ThtOSbZPUhmkNLrk+S0h54eJyuH2+B3/abRDdc
j+pdzg/7hqiNc4DRsFwHmTW/jHHTH4tiOVGIlh9EkhU8HuawTWzsiw7mVQuvZj5cNKPpTVY12To7
UBakCEJoSdPVlJ0mV3FWH+Eu23AF1NvYaXtDn8pjiSXpjANr2SQW+2bc0hUz4QE+cAOHXdpAFyiy
6r7qqh040/7MzYo7TlccR9WZ5x7K9lNv3YxEnLcYibytKBiUJ1jxdkAj3QvppgWb+FaboDc54/cP
Tk+fSaR5tvBrvyYdBQc8hBaiixncDblOWR56hfAmXWDBmQ7xfgV7s1JcBvgWKHX76QQ02tUzY/wH
dWeyHDmyJdkvQglgmLc+D3Q66Zy5gZBBBmYYzDDj6+sgX4t0v5Yqaall7zMiGU447Jpe1aNxxp+m
bMIOys3sdhez5FfTaf8FbvDe9iCSAFyBqofCKpNrGJc/Wvgb1RScG0n0h1A1Drig/Sjimv82G4e1
yUGz8+aUzAQs5lsccPBFmcnOu5yoCAmT8Y6NMlJe76nPhOYBLmOzjrY+gxjUNl434LTSA1ATKl65
Ga1CydM0xt2O1/rboNrd1Fr7KTXOcw1gO3+PSw7M7J1t8L3nFleqZLbYvfZuBkRUJ1iSSGM19hvq
3hOo6sc4/w5Lrlsw8eIw/Cy1AcPwAu5j49tH6N3vouNw7ZtN30qykTY76H5T58HAkzAGW3PKeC/a
7W2IRvOkKm+DjVPTvqiPXha/OabRI3F5N9WD3AAwgZ1M2w9yjDmq5NbobXPb9n1DZHZvk3SXXnFy
0vdJubvODPV+KKuvfCyuiGQbVLgnI8R9bpKhcbp7titXLdVDywMzc4NGsAq5V9sz0AfMPXB9aGtl
43pkVUdM0UJsi3pKeolVxPdFEh/mWtDEYPA7CnqibGX1GeRwtZM0+DRwIG+bhseF+DHgWhnAi+a7
NpL0JT3HSUYLcd5E28iO3WOmPHEAiUZZlfmBdZtdPLZYiPRL0beR0pZdWRDdEHnU6DyxLLbXQMu6
rU/X9q3W/F3e0pwKEe8TfSzbClFwYiO/0TMrcRB0lKND1197eLN3qU4u5WT8JqF/0e7Aw2VUG1vp
nykJLxNekJBscNgmu5zr/qRI7mPUb9b28mP5Sr8zsPF3kMWv1YaOFw6OMZneC6vl95j15TsPGoqn
Ub8V+XBPO/ifqjOfSq4x8D6KX6az+iRdV7zb2n6k326JYYgVdS0rz3hySusR7wSPkuijq9UMN5VY
ty6q9pqXQUNFBx+ivevojdjTRQ0twozl19TH2VOIKeKYZr9LDlSUcHSmtrrMBVOPxi/SOc30aZKV
uAQ9+iJ72/BaFnnOd6VUN75TD0FZ/AxWtoWZCyGT5r1jP+WYKlgMQ2Flgb7Rge1RDdFA33ccd6vM
+CybJgfD7/hPrREkJt0D0/QSpLX/HQozWNM/lSOYZcnmn/IpNfk5vynABEmPBtFK1W3we9j/5Frh
T6CThlRPr+HXXU32pUvfKiMGVX69xIEmZS7uuSl121bmH10U3RCQ0w9u+HcYBC9t3cNxrpnCvaRQ
59KiJ5UTGQd0zs9oSTthx9A5X7asxaEcloVQJIyjDAxevZZt8ToE+AOdclDnmHsDFBDOfQ9Z5Yza
159TmWdby8c3RBFCd5JDrZ9GNhfXPko9ogZ++bzwZjaer0oUjJKPo/Lj8MhpqWiNpYE19XHkWJMR
bu0FDLYN8/AzqNN418Zs6cG8VPt5oGi+L7NmzXuyX8VUgm3yUHYnCIvoOI74suoh/Jn4fuASjbMb
qHdzm9E6tUbdA/dpJh9JAPXJ8ACOBG5QnUBzod3FfqdZdbbWi5MQsescInGFEeo/IurVLm8mss2s
5FBXrfAFXbxGykXzcMzWPxHLSDaYqKctyjIiKoIJfuRQvhp4LuR6UK5PHJhXElqRf8j9xjl0Ho3I
PRwU4wCcj2VlO70N02jRIk15FJ9q0V2zsAYcko8fyVxSNKzCIGtRYSd1cScvusJzFlv6eaf9xJty
29bGfMm7JtxYc632UzPbnyG5nF3ntcPJyhgG2EHzJi4UJO9QQ6s16EETvTdsYB71u65iv9aE4cJ0
4lZMZ/oLkCHzbeiFtXabbnidGbdfUWStNRYoveLtXu6hQpYHP66oFyPHfTNHF/V3Ym9/jhSJFauq
KBEm2QQwKco3FMhYVxUKPKx+pv/2djusvSFA/eIR0V6zLRUtw9pu96lV3cbwragSqlja8tWniOEL
yG3E/kMZHOuRYGG8iMmV+hOCs9gPE3w+IiDRsKrjBDyzOdp32eRGa6+xnIc0dT9Ad7svsrf0eqQ/
kz6gMaZNmHw/GLfqLorLcR8lNcBpz3AvWKKfM433QQ/Owp3ySx7d8oMABLOoHjfEmZqTV1BoJBrm
+kmbwVksX08KWF9zq84fO9uEma9yC+No+mDHzd9qbJnz7LK6I984Xriqjw+EK8Jt21XvvdvQJ+rE
CXXkpIQqMcy8m+Lh7Jsc4jC5/umtd+FQyzl7MeU03xdTRkV7wuDfGDV0NHpyEpBWQS+ceyqro/eg
k+rQu623TfvI3YWERslf+P7B55a49n30/0VPJXjanlDKwSL2XnvqsewcI1Ybj0uo7KD8vtxD784h
Y6nZfRe0zz9KKxM3pjb32w40aDSzS9GtZ3u4omaXvJYS58dgW+vZJfhwSCtbBcoDd9mfRB1AIpG5
sP5Q2rUp1VGoWyJR1L2D3VbfEwf8CQQ8Fd2yxiDmN4pqDkXIjoou4y5UaNWFkCSSCMW82g7nrqHi
6g+P54iqoI1DSQnvHYVzG8fI5ltW2vE7H3x2BlCf/zoRYBbiL+4+yMPiuXAn3rKZkKB852fRVtwd
imh8TUorfK+GlkvMINTHCETpOEV29qmdLmCuiizeQb0eFxNJKQG6UNUglxadThU/MgSiv24xqxLM
GqyZdhXs7ObWSKQPxzew5+SjpB1x5Xhxe24TOxZsVnAoYgttHKI/4IJuIxMul7xex+8OvVE5l4Gi
+yATBoCGPkF5q7yKtRX/xn0hmSHJbUz53WQ70DVdismuNXPgMbVLbNxgbMuEm3oCoHWs7Tcvzcr7
sRAjowTmqJBibichbDFQAdKNFYW5Nv/LZCuVd2+mVvFKgxS4NsuYb2UD/RyCa1FTlRMgPo+Jip6T
wWaOoeLRfwDr6v5G8IkgweQTJ1pAUcjQgHNZ9SS2zr7jpnQudRMdwYocH7dSNhUEXYiRUX2Xq5j7
tBIL5tqw6SSbfW4OkvtTFmqsMrI9JbEB/MH0pyY/e/kgjTX3+fA7DueHMgKAKHMuGmWlmrPQEfoN
9yyWJir0UcxcAOmWz3IHtjZXbMoUwKzh4Kd65dh3OFrNTpq8+ivACagCp6QDTWsXsr7EdTYe3a4/
jXB/yKKcq8R+1sSoHCXwQcVq13I36eImeuwivz44DGJrurVByjeaazwekHEBW0/BvNfOpS6xnIK+
gMwlHvlXHAXuL8cDaTc5bD8DSrI8daTiYZ0BJ/L6dxZr68y39rRDrrsIcA3VEu1wHzPH3ujhazYu
7G5Q/uEqpRcJ3sRZKjtj0VVw3gwpJUTkQaEp9Bn2rde88B7rad6wgyCeEjw7ZrlNVQSGdzwMxW/e
cLr1zgAS3bu5cyOfuSb2+8SNkSYq+jNNb1j3gds6q85G9rd6NZ+9xPNOYZd76zTLdoEZ/xni5Ne2
pumOsugDtodhDRVSgjpfzFROQQFgk6/Yzg6s0KlZDINp745ptXeD8FyZWDUgV50D2/1DGQMDXk9o
FDxvyDjPBn25hzqcCY95QjlKVpm/k2AS96kZvXEcb/16IikEauHgw2wzcGfVlkC+TByxgxRyLZcX
HvvCfB2F2bQJKotVlsfQZ7rBl13nmzQDsZVyKoWaHpOlBY19zkoKtcb7CjaZW3fs3qg73CzLyXJI
wPs0P2L0r3NgXULu9Gk1UL5BmSQ7w6tIve5Jcyfc8ZB+SZCUq+WZlJbV8L+c7mla4LKCBdwxWQQW
FSBB+7fpHg0WVTC2gFbFeBY8rLyFLbehZz45rtwGCbWJjXsew/jTDw4Ku/KsMEb54fNsLGJZcLaG
aBV2YpOXjLZ+fSZJlG3cJHiJavemDIKSWqfMIMYVfO6+k+OXmeSXOONfjTeSuwFI5Wn89FI4LYCd
x8LntC/vs+hOJ0DTG5o9h0LfGF3vcyfCvY4HYltFwQcFpcNmnpb3enzrqw5nXRrabJ3EcZokcKEg
2qSsAtcCx2ChjH2VEfPNNcV4IXcaDEzKOXLyv2Z4ByKkyE0/NncZPB1AAXEhjhZCAJdGTFouDP+e
ytIUw+rKpY+K58vmiSzBVNJTOJhsAsGIrXpNy7JR5Yc2bk8e7nCUxMhlfKLW2Mh4Z2M2DeRh8Ks7
zywPk/2AFMk9YBh3teREiQARABSriBwJlG9OywKfVOM1mBobOu2KoRoPeqpXUw2BrB99d40a+DAE
xa7JW75vLnydPuzxgxWUYKnjPxYEY8B6au49BSbH+xqGgJufjjjQwx9fFnub4hIYIr+1xtcTO3N7
MSthPmqCQBs/qXm9KgKjYxbEr/ipnY10RHqoI6LjnufUeDSnr4JYWgUGaOVJ47LU+IilbzPo8TPE
22hGc+uqU6LUZgqdD61frSBe9yFhllAQpA53vnLqdd/lu7nYaPo6becJZGeYBhvZQ0LH07Lx6lNI
Y9Gg3mrrN0itL6b1YdVYSm+NJnjIKzs6xu54loXiS6+6+QxQdeNH5kPZqku2LBt50X9T43HlSnIs
2WqDrLozp7dQNDfiBpyXNBNth4axoLHzN9pw9gn3FhyibF9Y57NsPaVdy6E7Gi+GuKQG3Yz+uNZm
d6Y2iEzCvJlpmBK4qtzybsorQJjBodJzfNb8d6PXH0rINrLfG/oOyEXCCOSc6NWC6vKCBIEX7EUN
9723tM/PT5boEP3bXQrnH4m0bn0GUCZZ9BZq59ZRGVwW1kbSnTP1xouIgAWXRbgcUaLZZ9xS5tGR
npBpccHO9oPnvkD1Wlviw52+8+aFzQv3PoLknAYNHgE5j2fdLnjPXRO8N6axbqHVW0gf5jIqtNV9
ayC/EWHOIcRuuFq+jUZjrQNZnGez88ETheMzpWtA32OZbwWLGxypwXOfhM6uGsXN8TvqgBrNlURQ
WDe3v87ok9+TW0d014Lb3i5MdX5yatYOTC8bIwmscx0Vz05v3cNlPGqVxqyTYPQ6SVhyf2wbVt+S
LrmIaKod25usox/O5EYqsIRRi/iYzY63JV4MR9BruepNXnwWVvdZuXYak1Xt/Itdts/m4MSHoHWn
O5Qtp8AP1v5yACGEECOm+LG7g5FsEm5Z3uPtFFyjrAVMRFxxzT6fB9/DnDW+R3Hc11zsm8fBfPGN
6j6HpVoM9C5Vc25iUu1/u67dNwFTN44xVN3uyckRjEkrAAjgABlna4NZ6B34/3TnD+6OCZsVXv9e
QyMMXc/fNcAghHiYCU9rseBvpwPWqXAX2NawtUb/OQEXEIQ2GADzWtevA6t3symfc8NfNdRLibag
N8q0TkMGuKtk6VZB6+M4FFN8SmmjPLhFEO1Qx7NDNdMItkoa7x5jonfM2/qSYj7ym3qTmMmtRttF
eYnxRYHfL2f4FXpwR/4sA5mBCG/a9QECPDJTOMRryUVpZeasPpqGeWsKs+ISR+dMQEAr+inmNhKp
Az06+tEilJrRO3bEMg00VqfhtfKjiKBuvgY4yUDq1/4lVLBkU3lNkp2ywSHYFkUl/LEVFfTmnqo5
2k3FcIOQV1HnYBQ3zIzmvvaTM/C9LR0y5oYa+m0fw3SO6irbSOkcyewce9VtawczaO00r8jbz207
UamEW/LVYDTEiW7RPRz2404FTE1DuzWZOIKuvY+Zpp8njyrELs8YUP3yNmbhVzk4e0v0d4MXpPvZ
qd6mwsAfLF8o9TwY7niw6uBxzmIHHGKHrhX27ADc05wEjzbzXtew0S0oNkpaGyioal9KVT7Q9uyv
7bl1kIjTdl1Sd3axmlZsXYeqUdGPfxNm6xVGOn2gQ+WbCAGjo8sh1kPU2BPV/coC+L/q0XfTHGFi
eK5NsLWx84Jh9GIg0u9Tm3EqJsa448Z/VAU2qnIU4Trj41nrWj1h0sZ0s9SKnpoWFnLYJH9AqezC
BEXB4njE7z4HybGaWdbLEveJOfEAZhSqBSMPfCQ3tPDcGWTnefsMbBpKo0pOtHScEOKi3SD7ad+r
yNtQKVpgCqVnnNh+4mn+m0muPY8irFQqIhzFbL7ElGsScvDue6xc29ar4eZydQHqS9C6GpE+2chS
O7Es5tQjxy9lyDUMwLBT3l5Vw2/dIWR0XiYxKNvWbm4g5uncUtt4cvV9DkM5zRZ0Z8RjrNuA5IGu
y1OsKKonN9FtIqyNGLBs/+BZ7WeUzDUIFktsMJsmG6Mpd6NhPfF9fNApgg5qV8LIJWj7m8lMzdRW
rCIyEu9ewVyph2ngCqfVeSjM7MfTjjwGKtEnykWY+PsONibI3l1qpdS5LCi5dO7SnfaS4ahGtwFm
FGR8N+k1p0JnmfkyCwRr1lEfFMIoHcdmXUk8EWaKRNulABN0bP7kY/pmlAx6Osv2Vo8zQdhk6T1t
pJs2qN9jFksPgnvIJkCyugWjU20RlzLSFoCfhgB0jT07bDUkBvsyo5alCbOnqdPPE6yIoqPcy9Fz
eMe8WK8wPfCDadzZIT3hawT3i+RmnAZan43Y0EcClNmLnPvgrulq96g7VG/L89GhJ/NBLBvnuS6u
0hPVnmJUXL6+0x1Goc07gWmWZGFjvBFmG99Ts5r3juwm1NGYHUGpPi2j8rgDzfe1l1ynRNyMXizS
LT9AIGf5NCp7QCJlr0GZ1Aozld4AKvrJ6XdJQnjkvsBGj1jNRASGHCMDc0TJkA7fLuM14hQL+EVQ
xx6njgCmVb94IUNOJkiO+06ES3QkrRJDB31uYR4egrxsXoTRXErLTD9ZtejDGIMKtPR4KT0+Q2ln
1MOk9dFPI3ed6ezSVfhdsMoR8qhLWJH1lm2dvS1bQjEJVDwkryE94uTeQS3FcpXpi4wKfR2G7ity
MethkOCN1swklwCqMNXXix+91qfQhEFgfrXICksFsNEkG2hBi2jFtydx5lGsus62VyxqnxqT5J0s
CnkQdWqf/+ehu//vYsc+jqT/PlZ3L/Xw9e/mq+UP/CtVRzwY2hXWJs6rgFT4khz+V9zY+Q/EQHvx
XhGeQzl0sEX9L/OVT3ROEJABifWvtDFZt0Z2SxLZ9f8jFHaI60pQ8uSb9v/MfPXvhRAeLjuMV/xF
RMcsxxP+/xWqw4aoLY2XEU/1DKfJqmT/2rV9hglWTel3B3Kj3JR2VC7qRK+7dRykzpeXhuw36TjW
P//HB/dfJPWtfw/5edRT0GGDVY1jn4+NAPC/W8Go8JlqZtV0h35tcGebXO+TuK33qCfTe7C1wZXP
YgbrWWZPoPuh3xtXIsTOw1RYDM6IWOX/q/pG+P+UzvxvhxofE/Y5z3E8xCk0Tph///5jCQtXY2ZD
zPLJFGLPrm0PGi6FS49BOXaAXSbX1vvIxRLFct+Og30Wjoh6goBMSmDXnj1murn66+oUhpU/JGG2
nC6Wxm7UuP0pRpanlQNEMvlDZ7bsLXg1tbM8jebp5vqsKC++j1t3oFmiMbmb2DFGhn1fhm1AeKRp
PBjNlfsepJJXHGx1lsTQDv2FjBKY1o9WIrX/BGlqHWOHJAoTm7LMXZ+PE3HIKbHRrCzIuDuJ5v81
RpSjrWmN85JDYfa47fOpmBUvMBdtoGimHP6DW7fRk9tqtz6gYRi/IaZlf2MbzdScatMpX9DQMGAH
dTg++j7MqHXu0ld8ylXeoQw5fv8TNKX4U3aYgVf4vgghe4YXvURpbR1QKis63kKXI7ztCPZsrEjR
+BfSH9duOV8kIbG8Gw7mjHC7scyMLCdh4oElkvZsxPSe0piVk8E62vvLE7u2TfIOFwWcHH5t0nbP
fsE/dBcP43QSgU5GlK0h/DVhBKEg9k4Q78c0NPVBWQIrYZgtadNamDF8J9ur8t0osXLBdlZgQpf2
FDbr/UMVxfU6zo0vIkbbliXJH/DWxS6yzUOt7LOq5h/JyUTAsyPcQv9q4vUJOLEx302T3hvJmG+N
oVMHoXGorYxK7swspCC5avqjj8nQ9/5g7L8GDp4jC0Cz7XW0UUGDwIMSMpmHY7PXYXBy3RBd0frU
AUk13lE7Uf+RYtrmPLAJsYlttqhO2O7Sk2kM/XnKOyKVXBgU7JaR8T4uYhqoZT/e6F7L99yGi73n
Tf33hFn6a1AV2K3w06dF8LMMlhJUZ6z4JQiTze0o8+Cbc424W1bqD+KS19SpjTsjr4vXik3dVaaz
fwNWwBw3ZLb7LeIkj490uUQXXzb9T1saFjecqlbUy/TaeBgIKTzY/eTT9YstcSU9bJgd0KaVNAtA
x6XCc9zXwdrvxjvevOLZreJ0a2XlR1Vj9hzsU0Ek8qHoqE6urDvgLBoVq0h32B2wJ3rwqs7InvY5
H8lRDFHx3WOtuHpdSDwMz/RrS3Mddgoc0gBVHjS9LpTr0vgQxl7rbaiCpsG2dAr5maaJPGEQzdSu
N2WX3dMtgKVH8w/9LTKr/HQIF7CybiZfrtIIsNvZSYdWrSwaFOBNmwJDZMIGi4kXzla/rFeLcN9w
vhNbHuMpPNBoVxPNM+s43zHhdu6hHihl3cnR62D6TYHzYwVDQiFdnWh5Uc6UkIjULa4XGlL8v/EI
Gv9Yw74Dcd2yjeMxUe+BPWkHIkExlneWgguwb2cCA+cugV5y8CbF+3YdqiJrr1Mw2iS3ZqOPthil
MvljhrVRvgvunTUEcDZk/pqLo11uYMCrfIcakvvt3nPxN357adwE37E1tUitbdTrKaA/B6LkW9wO
Qh9Er2v3bnBhzSAg+YF7CCbaQw+TZaU1jQEudjCUtBBw2dpMopFtuztFrh2uRCJt66G3GOreorFs
snejDoBcrWTtTd6LTUKpe5Vm7uV7LG9N8hVPPD/AE+dg/jGsvlfuiqhLrQ4Ez2LL27nwqiSrEpch
PApCiTCezby090oNA3064HxGdDCJ1h7SFzPcc3JrfSCJXepD3olEvFEF3BRnCvUYdc3EQXeXuAqH
m7a5hxIRDiLeXqj9esoePVz1w4VfkdXybSlHgtkFL3ku4COn8a2VVuDfVyig3IMjbcjflLYahEYn
q6Lx0KY8JOsq5yp9biqaml3CkR3CVNaqtjzC/0rgX/HT3HFJDqxTg+YV37Osr52DXXTYfgw6dWhl
7oc5Fc/GEAbFBu6k4Z54T7nOW2hInysdVQfwQcYxJlPqq8qoPqE421BuVD3ZwXdFn8d8TbKqNPbK
EQm/xBGyyoaWOdFcA4BcsbGqO6XmvTd1INvpm63ULpqd2KGzt+w91sCmOZCIgIMiXYTHwnYKsc3M
CjL1eqT7hhvnFAdDdAD11ib3bQnr8BdOmzddugHE32mweYfcO2qY3B3Ys9BUK2oMtBBbvrR29teO
AuLO+OjgCx6TMBAxTEGvxPY1tqAOR0mMlgLNvj4HEsgiuZ5o9MsXo6+1eMcqI6PrJGRNVTD68gSq
qcJUILguJA6HfO3IosXp1uiQ1LBCnpvKrsH449mcvcRXcDV6z5RwlkgtPJuwOePCGNgrtCNxnz37
4Ww84NNwxEEGbuNggxoRtTyTteGuZvfPpq6AsLaWho1FnkQQCrNSuWs8BzOdV1cjCePkJ/DnPr6v
TeGJlaNk/OR3nvXqB+bFtM+zDyYASTJwkRBL8ob9GH0AIv8pS5tYLTeUuuq3s7/sURJj1Vcx/K8e
UwPrijSn5BzqSOtjY/Xib8tZ2nXpro9cHM8K9bO8T537tretverye392BVsQGt0hWq3NKDuCjWea
m7t9xotTDcm+0fM24iqIFeyvQJMvnCi4hqJFYRyTw0z9y4qiUahqSX+lvOZ5aSyCfPBe5/V7G47z
Y9SK2zz4xpFvT0nzS22fprKY9yZvOyK7+Qkh7TjM0Tsp5js7a9jrZ3irEIBciRfO5mVUIBWN83z0
nOYE+WuxGyPVtPGD21Bo5AY0GYS5POZEH32KqM8DFqGdQ7vGWQzhPiU6q4NbNuAr7d3y0CsR/dXS
/ymGlnGVnTGrsmkfA7gp2O2xsjML5N2dH8Zqm+n6XBZC75VkJA/TyntJGn6cgt77h9aAvKNi2IyO
4jGhpS1HLFQI6a5dn4cqVNuiNO1uSc+dI9M7ZjmpafLFeWM9YvPC8CFPgzD3Tac3UHIqvkTciEnO
6yOi+lXNNb59+0o/idoJJx4+p36OtvFQI9P1GfFWaaBMqOj0D7ugCMvn1HZ+6gHOf6cuvf83MB1F
5s+Jd17ZmmvdoNZjQ71GNiUtcz7YkGiwXTWmQIDAgbQ1Os1LJBgFkY/FXE57+EEMMadzpJ4MKtKP
U2a9Q9SNHqIJ1M0w5g3I2/jFqZ3zREh4E2c0NfZt9egZCZyBkUaaKuHDwWqBR7TwkQdo+9QjbJ20
eYPNSFm4Ef7oMkV3BsgK4h2kHy/O5Q5P647pde3WMbs34o7pjpphYoQhpSaKSY00ufMRyay+c3Up
Nv7oHpTU2Rty0yVN5/Uc2i+VwGftpc5761HGijF2HvDJhl2yI2SBMTy1X5ssOQFLmnlU2LeVnSgO
jc7VHabocQd379qPaXERXs/Gz16mrOyUjqjOrrbaZ4MT5sFoh2eJ0PnMzEePEkEAUX4PvT3fqYid
PlK/qIiTVVIMOyG6c7CQRw0oHBcwjUx8/CRw84Lg3MTmRIFZDXdiCm32O55LPMxynKdEKP4dRYH4
zqeZyOQlFWX9YU21T5UUyEbCgWdKdrER0eeAb4XGOihK2KX+YlNgcOqldZ1wa3PcDd5XIDwLE9/w
YNRi3JNzL18cerBWwDWaX/AkbDyK1sA+GFSLRsaISxlXEWOJCXjdrKzaJcLqxEy4oZv/dMTL9onV
YhmSVftV0nK8JrdGjh+I7ONYWsmOm+azTm0+DZXdrITjEfN7tjVU9AAh4633G/JoHtbsfVaym7bx
pe9MIw9v3MgH7JGCu2cC7qppnHNHrGpNsGJeD1VzjGW7z4kcpiNLVhng0q2slsoYAky7VMiHRpdU
GpUmOwu+43pTg1WOepG8KQqTncWjSh41qicGOU7NxYk43JOUAT7i2sVx4etuQd0Qfm71hJMFmiTu
pwauctxRjxPIIxjFFgxnqg7uWKI6VU3KRqJ+VTlqacXn+4j9yUCr6/CduoXS15kb5LsTW7jPktp9
ZIlqXifTxFxU9ruUxe7eqcb0STQwLl0GOfR1/DnWmJT8MrJpXyai34bYeQ4NJoTXZKySJ36FHIhZ
UDWESFzuCiashixzqpWJuTyqR4K6gXxyTA0fpOFHfputpic96QmqVQk37JNR9r8LzPOEYM2tRE76
7HeUoOc0YaKaN/0qWX43ktjhReGnf0Tol0erFls/hUKo+WJNZMN+oqH9Dgea0Ul+qJ+68NR15PBd
I6vlO+GlJBSjFtN3A/qrxWv+HCUJ46tHogxiSHlHxIWlaNPFb0L6rw47WsBWVfROHVBxa6lRXtPA
IrwVURRAGIocQ0Ekhrf+jSi35OGJnSL7TXi+WBc5DIX7qDH6bryPB+CyuzmeB0CbQ1gNzNcVLSk+
nUoVfrWyiEjnqMYbCsZLVhO7IaWk5Wj12vzg9aJQIlVXr2tFBeOPgtR/cHooi7wFd3ZFAR+vjeZ9
pm+kmv1iS0XdEhztLZdrEOU40di9Da6aNukIkd8Ju3mLc2UXMMwRuvUwWUWSZ7oZikdAC8w+oX/O
Jis68jhq3AUJ2KBGyfGerD8ecIfJbWtk7raUaP66sPEMNEgcfuvs+oY4zhIcsXbaBH6UYKNaM48H
KJDpu22UCd8IbeCY43McMt/Z4aZsiMgO+jsEU3c3ViCxLfJ3a2tCsUJLr7rL1FDwJahG6kt6npVD
ATpYjIGlzwTwKKHcxnC4vtgm17AohiqeeHieWK9Du2WHk248aJDbqBjnh7SN78YF19BhBLskY3sn
quQlyOo9oBsalBLapTq7b9dGWEHDI788tATYgsJdeRllf5Sse084JtmxhrW9BuUEqFxU+pLHIbG6
mdj5STQ9pJXMzD4yV3w5RuSeTFys3yO2w1XeND8WDyUj/suYx0BcPasfCMS4AQE7sw6fk6jlNbVw
6KytzeDePdsh27QNHH2pz1XUAbGGnAlRx0p4VJiFcIoNeLt2vHKemxKnd6koqnK4oWCQqOl2yMC1
csN74xOx1l4I7SQMv2QZbIHQGsuUze8mx6nDtp2cPOpUViIJh7xpMKwlLCUGJr6QQrI8faWZ4Zv2
sGkfzAFFJUxK24rBnr8RpkEJsXqVGs1G+yFb4P6v3XUX13bSu9EJH0J/erclPzmXhacabwHVOw+J
Gg4oavizLPZalo8yTfPymmj3HebGM2CMD+3kT2nV/ImN+NkdB0q3Zt6JuokPJdd/6rdbNt4eQ72U
3PCzbue4FNMqrHlVgds6HI2NLPMPg6ZWutrW5mBe/Y4TLyctuCpEfOjpy8WwQ2Fn0D3MsGHyuPxL
Jd3dNOU7nxdNI4xtj9XEnLxnyyp/4zjct63GosvVDzgYdnM7xiJLRpXcznBMYnFw/pO689iRJMmy
7K80Zh1SEBVRIgr09MKYezin4WSjcKqcc/36OZo1g4rwzM5A9W42CSQLM1MiIu+9e8+d3BN00CT4
dPlxGUyvGuphkOZXDu2VCDOo14efmfS5IeF154oL1RL0gycxdMQ2tobrfuwv+6x8i0PP2uJL/F4y
zUTVkYn+LpyrF6e/7Qf/pqnNuYPZctN2kdlQ4p5M/XSeNvVtM4c2It7K3rVO0jH357lhA6vx6MCz
jdcdpRefQ+iwIhCjXhfXUbI09RGEU3gI2l2lEMrEQ3sU1LVbnVNZFqe0PORHhD0KjCrrGhx8ao8V
NJv1qGFqIbeYXKFCtyb0P/ylZaRWkkbFkM4mbSGm2YBqlI0JpgZu1+zEa1Vy6sqlbR7kYOofRITV
E/qZFv7NUs/TwfGd0n3E0AMDw4G9KxiwdzG3Z0npewy0mo60pKt5pO3cvZMcfUn69Rr6WiXaXbQu
laUk51VPMPoNBCKIDOsoB15TgdQXlYSJnxfGfer8LtWgjGbiDbMhSl8pyIhMIx9y8vZZNtn3LrLs
OwuOtyYFsFXUH1UaOhsIzWvDdebsAEwmpS2hKVMu3UGOJ3TWAdYEcd5UJ3Q6iUWiTQB8EdDIeRZ1
+XW7BJzVKUMmKEkQsMfdGE/mYtI8c8jsHVmfuV2d3QDNqvASDYVSF6ZNPOzHZdM43+FKZs8++DCa
pkvhrzXqEOVXaTiM0HDC2GMDbPL2OGL7vPWnioU2DtPhCLh7txwgm7vDmSz87oLeWvFYhUAw9pNV
J086NZx82sAiJikJ4zi/L2xOucPsiApXn+0QdLWCDNoupEhBNUhEFGotojHmglvIPhuiJ2uYxl53
GcFWp4vjRFx2jg0TJ/h8uWbISIuqbQUsUzfprCeajUH+acBinJFyN9LwTEew95TskCVpIrSESEX4
P49xA4KHIvsYT15goUbYlUIuL5obC5OgtOFwDRO5BhyczJzxRo3pxwC4cCUbUzEDQ5UukmhP9Hgz
FOYlYDThJR2D8N3SM4dSVE+cq0ZJAjT0ciTfYIrr7tQvOBBDe0gH+/vop8xOWYRjEPpOSQUXUEcd
QpLViq2lJ6hCzsR8m6rN8+7Bbor4YGcAMTZLMwqDAnQqL4rU7l4w1Eh5lGHXnqlaihrPVlvHrJsG
eh1nka7cwaeAokR4CMfVnDQLsDdxVL90NfPWzdLp4I0mu3A2iMgmnpfUe1TFYN/QtgkYxMZQQGYu
O7VrJ9ALz9D0feYHzfARqaq8Nkmx3OO5BO4pYExErGGCxK2YVM3XultiQh9GKy8O3Th2CDHoDd/H
3sRSOqgOVpVsab2vuj7MyBiqZuJ3Kcg8BNQQGB8CrL7tkWmS7LUm+MFDqgcIZuVOOM9QPBZEdIF2
mk1WQta7ZoQBD0dlzBNOsiFwq4MlBUKfya+HJ1RCwtlrLxqfJ8f23mzCMLHA6pGtt0eFTlGY+stu
WpLlDq5N7W9540JaZbAZd6nOaUcijHTeUxYnkjtmPd6NC7qPUyFzDMSV7kjlC2XtBR/4U2c8ZV5D
Iqw/aweVAhqWk66LYLmkXWrOFgn/HK3WKrMI81FjeNFDiBI69BICZ6iOHljmVupjVpLkMkM/I0cb
VVlc0Afd9WQKWNulIJ+0KDwn3FYUyzc96s7rWnY+klCv8j7JcW7cI426/bWLg5Cpba7loxVHPEZN
m3r5PkEqmu3Galne4wn/9w75D4Lp2TDsP3MSl4XW83US7CF/xGRPCh32W91aC+g7E3ESovGCwabJ
ePYLXzQvubQXjlBJAg2AA21Lz3tU+VU4IUzfDknLAyfNaJ2HNM2uI6cmPtC0ViKYgI/ZOTSb8gEi
kwYl5eOf3OYYq8ZzUcroPjNpcePnBWV+0TpXurCSp7BIy1cIX/FVZs0jyLFqoDWyFrpo49MVpksx
j1FjRh3x4KKF4/pRU8bbJkSdYaerRoPgxSjZSPDHmGsj5mNuXLJBlFN2bXQnoI5JDGmHUKKv3yVF
NDxkGbmIxzgCred0Geu7KtAtSmrHgQsDo4UhgLKLjEKGp/bHgO8dDFc32/cyc+fHwarWb0Ec3gcB
5vK9UgtDeIbt1X0rCv+p5D6cp6nbyI0QbbBsLeEzaKtMRLxdH5fcuhbjx6Ml/ZTKDPzm7VCJ6gNr
yirzI8YBq32qvatWefoa7pttb4vQotXmYpqM9tVI7NemClX2wOpMhUrmJDo2G/Lxq1XU9LAdMwzQ
5LFKlqsjne5anwp1i+u9vFeWdMlG9OYPJhJUhoxaRbhta7Nmykj8MPt56pwjqoewZJFBs/3d2JFs
mAgFi8cAg+iaw6BVXZ3iIbEvI9Ha9VFlVY3ZTnKZXiMY/uekoa6mZQRAZFhEuto4VRVcV+MEnbTV
Zb432kONly7ussVKVoMDS2eTIIyusxJtqfKB3Jm4fWTjMc4RdQhBg0GXfi4WEjtwaRM6GYOVAD+F
XoEU01BkNPv83tkIW8v+aA4T94JVCm7hTLsJXkQs05sS5AAUEWdwrkUMugNjPEnpQdo59wlbfHEa
Y84Gjp/T6doOnhpeYmFxwxIAW9couMzHkNBF2CVVgziXcVEu9pm12g393htuXIeeDKg+27mb2lE+
k6FMYyCfCb2gFpuMeyjjjuUUtawDpmQYg3v0peHdivehs0FeEbimrm8LAIK0oHYRDWx+m4V5j2Fy
VewHW+EEY1sEB7vacZi1kfLd71vHdZ4qU0U5IUQDJnVXu+ltzgQz36VhHTMpRBjngs1+zDGV8HWh
C3CeSt3sipDxnujmLAtJKseQBet0jvDfxw3V6zYiGt3eRa014KX0XLKt2kZBYzZuKzvW/LG8ACOa
4C/QSeIeZfNUXjZ1mkIHoTfxFizOgKYbHJD7vcOBxX0Y04G40Dp2UdgUFC4HYo+yKzGHzVMtbdwU
QuvgBlaJvsjVGPDfevQSN5pJXL2rAz9qsJHFnFBHUxFLjlarlPu2tOMnSHcxMTI4j+4ynSfqx+h6
7afPyOu2s+zwtqiFCHbVGJpPPwFRKD13OE2pROJD1MNswSdjxMuQlfIx9t0cg5LXBFeJTYnQ4s98
yk3vhcz3IoKSKT36V4/pfrVvvHRgmqiWVyRB0r5K4qXe2zmHkX3Tq0pc5bm7hEfrmzMfU2aoN52M
5XKSzFnX7clliD+WuVfvOPrRIse9T0c/9Sv7mQeGs1JSpZSCEhNKv9O5k7zasPgGII6K1nauqNw2
jMzjO3SyJkfm9kd+zthgmBS2cS6SSKNfDcZkvqgyu+L0vYS82v2C4oDqQMonJgwkgguONQRWOzNB
vVU2Vt91kCxPpnJidgdJXjn74PgH+qNrCUEjs2va51EzMYTJJk/C7OqRJQ/VkL+MrVfQju37AuFw
7inG7CTi0kCabMLCYjdISF62An3TzZNkZ016/ZjmQ7/QfinpTPqVn6Phs1d6h1ZTW1wxQYX4QFWQ
f4adxtHdw7w64RjsXDO3mqED10HJwjHS7QIbChg65/j6OuOi+/DHnvbLiuGo9sDy8/Ou6wqwpUlI
mZ1X/HS/6i3Nnz4MHy4vPgf42iy3AjBahBt3gXBZMF98autacry0k+ilasfgSXB9w1OJCgQmrwPR
o1t6WOatLyXiq2FCT1oXHX0jfwmR4MdzZQ49Fb1Cn2XVJc6QgCCrZaLjv1h9/KaA3N2P0cjpgBmU
rvYkAaegWE2IZ5bC/kdJpPhpQ4FD1wDCEIMmr9fNocYS+uAhIpz3Edw3xvYhjTXe6GmAik1f6N7K
1jVBg/mEcB9UrHvaK81tJ5kUs7UySdtUYzVnHDyXrNyicB6vDSvGYymH+IVTF850qODZLQ5YQk2o
EeC6TPEYEXCiZnqT42zRoktsLR6QIfc8b3k1HhoTrDuc0fQHCl5ZRKpNnE9knzvWfeMXzik5RmyT
Gt7kc29zpjtK3La+BB+d3sVNjtwUjbJP8z7qGTO6sRzuk9XCj1FprHaiVOsplX77OTBLApO9EUHw
bixI7NuCiKBEqmhDYY+bOgAry1K/T2qazqIw72GM6Kn/YU+rGXeagvadpq5z1dQRULsoGuNLlg7/
Ih/DkpODn2cvrVkCcaJrvWZtcfK6HsK8fe0tJCWb1igeBzK5KgaFztzBWinmi2Bw/HiTy0TcFINL
ph9avK494I3Jtrbjsuj2qmSeAKgU3tAcPRNVAcgg7+uSvKElzm+ddV6ISJZ5OdVFXb3laRuTzybi
9JIECFKP+rSh59DVIHAPk3ahRg8Z6Uvn6eTjeQuTtnOOZRaEyQYJ0fzMZLa5S9BeBN/pOGkHm/DA
/tdBvt2kLklnG/LI7CN/LqjxSrufTnuAuNzOaGVbtvgeX2ZvWKHGcDgw4yTecNslJiUofkZf8B0j
q8z2E+bd/rDMuUXeja3eKZ0SsW0Gx72yKXSJRCYpKz6BW0TXZijn0jllZtzYNEer6d2m8w9SqOow
heUiWx7dZs7PR9fV8ZbjooebqEYdj7kNQ/hlmGtxm2WR9WAIINLIV5PkahIKKRFoRvwqdR9FTwoa
GDkJWSyv/TaoqhNQLWzamTV0zTaGuPgQ50IFR3HgIXFTfYHenk8R4T70h4UDGxXyfZ2HFX6akhhU
gtB7IiQhdk/nQE5oaSq0sO8R+fZmsxhDujnjE4cqpKvuGPZG1WYkInDcMftHlkusNhyW0bIgC5oe
DcNRw6J4KwDEP8aRYnALrTjbiIH1El4MDzeye5H9YJFM6cmAf/3smPiezWz2WIO8Dksd3Ns1zC1H
fLF2H6cLqwxpvqhpQQ9NHSw5r1RBJ85jy9c0NUdPBwdWXkZYIs4qGCZz+uCUuiaBjESpE3AF5BC1
oLDIBgKCqg+1bOoRKnwLuiYA3peeMxIRn5zbCLVSYw3nvhFujthcTMGOxkTiXEgimuSxbAxA5T7S
4t6nOQSCBhOkOo5SPz9lb29eqjmsxl2Lr53VRSaVu8cfjbLB7YkigcbotnB32wLnrIc4b75CY4b7
CjlvxZviUFpTrEYe6Y0r38ZVUfgmpBscLX2wvCinnS71oNlMcNhznshb9vX9EqBTA9k9ce1idwrv
IpJtnxE76EfI7OEDsAB68yYP6CVr9C6Xrlk6XDkO3ip6WTi9HTdABZc7EZIn9P9pjXfNjHd9lbS3
Th2NNr0nMACwMiTyC5w9mTyRrZcDCid6hJupulvXWjfGYZzWuKXEZoI0o7CjAeXbyaOZVYdSv65y
yqBopFFjOOJu1xc1prS1GENwwiviYxhE4mVq9HQ+JIXdHtfREN9zzeIXJdP+IrD7GZDjkMAhsE2C
loLtMr7L4ra5Mv4gwk2Ggn3Pg5E8mICDK02v1QFAnwggs2uP2AQ8P1itjlTF5jwQtKXwIHrjj4zR
A4DjerwOLfKyOe1X3ZNI+fxt6HmwXczCofjI6dPWQTAUp3qPci599Jw6HbeBo7BeT2oAZQa5MnlH
Ca7PG0Qo71ax6EcmSkj9OllOz12BRGZTzlHz2BVivMlnL0JPIeN70Y6AJjrd0YFMtG0/lYkvryus
PkBHsgIL1Uw5eRsgv6YosmgOb6aoaBz27LD+UXCcu6LNVjxpxxLMqKilCECV/viJHaDJ9nni814J
wNMhIE1WR86jg/jw5BhfOK5MOXGXYz6z3NE52DWZ1Q+7GX4WZlYR0azJY7wjsx8dOZop8aGhv3Ne
jS3aAGG4Pm7luy8xo5mnzJ87CqWGXwjrJGsRVPTlbTJ39qd0OrC95ZRz2iIbjVGs46Q+vIRobC8F
nQHKvybBUc3G2J9WgjX7MI1JcycAQFRnqSQnk9yWBiQOWwJRBG3kb+ekRl3m+EF/auO3NpvUszBf
AIyOCGCUWfeDbKCW1BzRo3GssgJ9iDDkT6jUT9/hbtXw7ecxuMYLzYXzy9x6XQLPfcDQQsXOu0An
Hcthf93len52/Xaqtw0b32vDbCL/jpOTvLE08dydh6CVpyEaARnVbQ3zaa4m7qHVefX3vBsjce6L
MAO43aeXQLuEBHzi9sG+nW31WTSl+kEPiVYHbchMbuNpiq8nCDflZlKUkhBc4oHGUxDqNymEPLe9
hEKx7qaCUT8+DAPlO+DoMCcLEoGefNX70JewwYArrtU4FabejjRxuYrFSLmQuFn5Y3GwdO/7yeof
mtiwNGoUTLSBcoewQWzO4dsglHUZLS4oOhAdOOZrsDzMIaMyvZ+MBZgsnx26Rcy/R3gFKPp7OtVJ
cpkap/EOKceeYlsC5jO7hVP2NcyFtRISFQsuOS3QQlTH0XWvcGc13Jd8vOqYIcUHrCZldIzxLDuP
7VjXnBD0MhxXrYDfKpPRvwjiciapFNFo+9iH0AiTVukHbboJyxRez3c82cV9FwjK4cmeMS+RTgkz
qyoU42sA1BGKxbjNbvHeR6usYgrZT50qvUQFAELfERkZKo3XQ0YpGCMN26bpMfMuisxUkpRNMUJd
TxLMdlXafbJLTW9zj2GCnnRXPbrMKhKSEkElb9l3swew3VQAPTFY1yU4qBWlbMEqG2TMoUs4GTkF
ccQhGF+DZ56HZYJtG5JpSrxB78gnwqz4vdgtbW85rxHq8/qnyNa2Q19JHy524J414/rVak71l/Zo
Jsb1s4aW18o8O9TMiofT3usyxGt2H7VIYzLnorCy+T3H2HQUdVP6Yscif2Acz5FQdnR9NjGKLHjb
BJP7RywT1ptL0xiVguClwiebZq/4E6nJmtBOrkXBarLvZMzEqTQx0P1ZhWsT3Czj996j+jh2waM9
6jFlkNoqgTotC7sm/k5fukDVObbuyxz4Ztoyp85W87Tazpbg8BEurGu7oOUEcyHR7J2HVtJxMxbb
GfZoOddMqYou2Q5hti22tD+mxzBruvg7Hjw46kuG23kX8bSQtYFmwt8A7qa3WRemK04U554zUgsJ
OBBkCbxESeU9+JxgCY5dqtcE/BOz0iq1L6WArblFS937x73nrFE7rpR0Ue3pBmBC+oG3s35slgFF
C8jIhYxLyUp3aEoQr+Av+uJWe4PNI7nQpdq4Iy5S2hkonGpkej8SZyDUyvS192A1jNYymNunrUf/
dOOHBqFGhnyo2C+Jncf7NqdQ39a4grNTeKqoqANNxtRGD2IajytSv1bEWafF0ZxUKDS8mZJuY4KC
j4/pxrzGKqyXE6D4ZbGVDS8bTu/cImyGmSba0HTW7zDJovmYmRlQraqIcQ9CkGOfCkZeX1ZkYUDa
aaUum8hdhi100vxpWpzqOUa4DCArTqzxuuNam40yCCyw8/gxE52oIL8jbSv7Iwhdxz6L7cZ91j2y
VdAPg/9ZJ5wgyTYTMjjy48VmJIbR+SF2WojUaujXOlOghY1KJtMMMEPvM60rBdjIKfSLXWlDHkuL
uhZFYuH6eBEET38k6oe07rLXJKA/v6NOye1tPBATjWaQltYGGJR1PlaUWscLYw9SYfzAQ+A5CNcF
MeCUxMLKUr2qHm8Xt5NFfQOoxkeUFjAOkSRX5bGzZfSY0oKui9lmhJX0l844jHeCXWQ4i+bGXUXK
JNriEhAo9Oe8iG6MM4B4LSylkj0Du/7cVTmtP9r4NviLqKEycHCy0UOlUQjejnDf94lWbMvu7ekn
gpBslmEwEE/CGmNin3jux6O098NLWvugKzs1t6e2UXQ/Gccn3m4wlm0OTOtNC2QxyIkHWZCVUgsi
mwbP3tLrquyxgfBmxmXaW+Wk9KEoywioqMWU5CROFpB+FPnuGYryistn48M5HqdRtHvGF1V5SOom
GY6N5erPiK7SDAvBZDTuhJnSGo68B/29bwYXXhVTwwxM35LjQGyq+SYdQ33fNSXq/9xbD+5o0bPw
gEJE7tm5wu8p+i/ila2YiRALEv0HW+ACG5aSkIsoKxO5UUvDllcFjJdv6rVgRAega+BaaUGNX0rR
gBAK006CE614F4ZemocZrKT9vUDyG2wx+eibmkWv3Fq4JnDQAhYctllR1+UxDgyk7ovR431Vu5RT
fkozhcPTKhGZmjJ+Ajo+PDLQJAQVKWQEYt+OwxxqiZnlbgiauTksQUKWSkY3xAPb3+TMzpuMrD82
JfFSKZcNlMeJPSIJXe8Eyx/Us1oKrzhuI4lnfJxpYjT4FshZWpKUnSyX5krSi6+eUVFZH0HmRYjn
ucocwrUHhSehtTDuJvIXQJd6iEEQXCjsB74CKoKQK2O4D/UEu4VGKhSR6aShdCjqpvbQK6VeaQRJ
e+cu7sD0P+7LFSMfoo/yUjXlx/EfzBO8IfqVhgdlUWk18GojLH1vpexRxfD2F+WO3kbtnU49wUW7
YigQmQZBOyDAW4c0O9JmSvr6XjLzbIQDIKe8TsnCbeeFJnOauHO5i1tjYYdRTo3KllHieZM2lX/I
5gL3INWJhFHgxHGN0Eqn+U52oX2iWyes0FM4oY3vlr9eA+tvX8hQ41lAMD7jDbOrxd9MlR4e4tEl
1GddRFdSRI6zh4wTghGLegL2NOk6RMtkNSo6HRs7UutKkXyMvRoI2aFmYF2JGeZtJdnA9iFjhEYZ
WEKvRD9W51g1Fg9tZZKkmj9stjSxNnjOP0lWxv1tpU4IKLxOB2YJFNlorziEuZcFawf8hl6wGuOX
CPPvsz2Lt3nqgN4KS9GA5NhrCfhdjsbhkwce+7G/rJ4aRtMcginL+o03uYgr+ZUU7kOl2tuuh2W/
Z7u0nspmmj6t2kk+FhHKZ6Y7fr+xVZOfFgJ1C2WMpy5pQ+Q/mNWSNh9IzE/7mehF1gyiUNLdyP+3
7G0LMQVERIQ7234S9odFJT0fMlJ6xQafYMi+F0D+3wb883yPRDx+c4D30KdigpzgBQiYKSeFp6yb
OW8cvW/Q/yXAFqWHOYn8mYQx6MRbaOJQ2XR1UngUAsG6u54NxhVMRt/HaAg0ryljJec0iH2bZCaO
+NYDJPUgPw6tgJlgq+QCwnSi0XzT1XWQf+Som8YtsiiEw2LRmv176LxPGKIkofiNb3+GDd3EkxmN
MTINkFJ34AHhqHpFtQ420KeR0Rk7Mtz3Jd7snbEdLZDL4P/ZfhtiGKpRkxA/M1rU/47jgJdo55KS
7RveB6a709JxuIyZvSgsAWsjtWKz+4ZfMVm8plozUobq0TSuqTGUL/N5Wef17UjiRMSfvywuQej4
qu28Hl9DTsavrs7dh8JtotNvAqmPsqp1z86aot1lgWJoQyJhizVyTq++eYmBp72egSMiRsstu5lr
dsJLMADEY5U9UufEy6EDTZ5tv7U9tjrBAkJDrqP/K9OsATxZI3tlnQgBMTBbz0jXwWS9E2EPNyVw
GJmQaFXljF5JNH7lYO63hxnV8UtgB6U5zYLWDXbfZtVm/Pkd2rtwXJJjKyVYbZuPDTpFcGat4ODo
+aff4B8mQneoqcG7uTQPiSjGrIDQhvlhZ3n33yr6nKOfdR6okLk5AwVWbKyMNiysama+h28D/Ikw
6IcUnE/kdlggGFxy7JyTeIMaJz+MY4N+9lspW0bILfcUf4L/3JrE8/CSVMlracL5OGLxAzYzMzzb
fqM1E1Me2QTmeeF6gJoK1N2loPOwpoVM20X1y0Xvpf7emoPpTPp1+GKgPbg71fTtc9a63qNr4aPZ
uIUWFkWFjttNMU48XtE0kZPXTVSmbfRHzFRZtYhpoziEUaT9V+HTz0QYnV82OimxAxYqf0G4ztSb
zj5VhIblfwqFYYJKzSipPXbpA6/joTo4Jqok+mxNlT3lSkT2QSEW/T74k/a337LKgg+BfxHpFaBL
ujyifsLA4Z9IztFvSW2c/hD38dq1Qs+Rb7Oh1nff0Iu2wmFctNdlqEkxG+rsamnj/rGog+i2Yu7P
5CTEvnSIaLVfLn2LBO4b7I2IY1Y7770Z9fyWRhnbu8d6Pey+hQgj0nrW/n5Q83Q+BzH2B8mmz8lJ
6u57KGpSxarFTne2sSRNrLRrTx1Bf3GbGg+FtZMTiwNWZJX9UpUkm29al3KxkBoddI1himq1zzhg
zaQJrP4uwFxTmzu3PR2/CHFoUd6VYwc85e99xOrXLG4Mu+i0aQx7luVaLlvrlyxuOo4NDJlp3sm8
YOikGOMw5cvFqLY9zIKKl9vKWVksx79ADRCjTUzT4rNxa3adkmynH8vUB8yN0Lme5XXIKJ1mD3MQ
bHwxCxKQUQhojvMOENSgXITZdfv3P8H600/QrlTSU47UJHM4Zv33P+WdFsbG7txwluIqiR+hNyRm
F44B+9AwZczX/UATEyCDhdiahKg0FAPAVLlzbfk7V/avAR1cTb6Kbzs+BnZLO/jSf/0qPmGK9sA4
isQBUUDg0hFbAb1ARTvZLfN6owK7uO2gcM+AIpr8zaYcA2A4h7Sm3LkpGSdn6Ni28BRKZoVLRxdm
5jglf3Pf/3zRDKZ44zvKdSzOL+4X/3hVdp3KR/rtnQ+cYRUcQjGVQGA/Yhw2ECp44mfsWtoEG9pS
zRWUZcCWQ2D7l7+5f3+y1tOTdXn2XO4ebipf/3rRqNX7ioUcAqiLJHJHTiHD8j5Ca8P0HBQzF6Ag
9DMaFrRryZSA/RFui30ZfbUkJbDg3PbPgBwy3cMPcGRIdcriP4oeWkxcdO3//l9/stf7fCduoZGa
CDemQsAIfn6mBlX6ZgQLtKPHpVzGvTlniIoOy/WUReqj9+z8FkmI2+8JgVbOfqnL6g+BO4L/eVno
tiqOnfu/v1KKZJqf8l/Wl9VTvmNbzEe1ZDry5UmHC7loMRAsy3x6mN7hC6lb0Wf6HVVU/zF2HhVm
T23d77q2w6sVIu7Jtg0lFk+RNzevRTULAGdmdVLYCiwjIEIOjJnXUhraKQmOue0wiPCJeKIq6uLs
aqbh7HGcIdJjX6bsRqfsy8nNHOQZYX0TuMGYwNGzgBEro3ljNT/+/kdb6+3/BSlgeCjgNziO9LTN
SvXrrcjjDgJbCSTICk2xnPlDuqC7QW5IUqVpUNN3bintbQ2PK9077WJ9wIz21uqYdhL2ao19XVXR
eyRE+fCb7/aVwsANwSmvDVo6nDmeXm/YT0vP4Ll1YQtNbtjkR8uRXlbcgVvJ8jpKpcfkeE6TYCM9
ghaRvtujOlCwSc4PVpl8ikp4d6FtaLr/5mv9+Y3y1/UcQROHTJfv9uvXItgGIne99LuMrERnoxj+
wamIxEQgi2WR7aroBcMugMm4RSLQ5ByKENAhDWw5BHL+nP/5jdZg73+9UO1//Sd//1bC8ELI2H35
2//6/w1mYnOz/3uWyW0T/8fZS5G+/Jwltf4v/6SZGOsf7OsMMTxJd0nBLvl/NBPP/4ejWOlsj8ad
r71/wUz8fzBPNg7JMazNruSZ+hfMBJYJnWbfZZMjZsFR3r+TJPXrLuWhaUG96+BDcJVZxXrrv//p
qa2KwIXCTbas1SDz8t2phsW26i3aBHjpT1flL1bSdaH819v7fz+LdZ0li96P439ZSOMJmmPsAa32
0iyieSogDVHWYfquwqs0UdZvVu6/+m0ehwDLs20XLdGXN5Ka00/B+U3onVpwkSP7b86IaWdjH/vN
R61v0def5nmupdggPKb0X36aHXtI3Mmr29t+4F9ZqIVfMTux2ozkgW3qLAjOm8TA0BdJ03r7v7+u
f/XhBiYN0CcwN8r5cg8nEfvtXItpnzpFcaw9xBeYm2RxSThQeS4dq72SKjHfEzI03v7+o+2/+N2+
TRADP4Mx3/rQ//z4qNDSwvEUfmiR5Pgv8/RYoyv73Qnl10XsjyfHUh6mUWaEbHbqyy8EW0PtVaKh
yoj/OimHrj8zY4nPml7SLcyTiRCcAtuEm1FNYkXD45J389WSYOn65/L1y+r183HgL36xpQzPk8/I
yOME/+svRsvfJVMupz0lSIqqhqSkERnv+d9f119393/+YM2AWmJ64TDkf/kUmPxTnBhu6Syn5Uc0
wy0+2K3GuNI4NAo2y9gW0aFjkEUnlYbZnWWyzvrNZWeN+fpQ00KQ1pqXwELkf9k6kBr4Q9zxJaiF
3GMz5OEPPfczlu0w+YzHAV4wZ5Sbv//lf3V9wRmxHHGzPZSiv15fY+pRVEs27/G6c1v98MOa/fDo
3/8Qbp3GTeWrP3+I3xHVYFAl7MeK9ljqRniOq+p/8KgozgSs+5KVlSX+15/S9HaFrXp9VLQfnfY5
9r4ucLOTf/u3KPYOSgw2emXMehd/WsGVOwbuYJFSMKVpsIOsiWFJ5f5v1u6/eBaYrLC8GU426Ca+
vIGNl8GxsIIRNZ7Re1JYsLkV6LPvZ1djGKLGOXI9u/vNE7j+qV+WVQ2+BPc0BEBWmS+/TWM6Q4vX
cgWR9mIIgagaAprYyzzVv1nBv5wt/3jleBJsi8Ob5l65X86WGTqKIm+XYd9jlGH+XcT6xRiCdHdY
y3E5zS1cwqPJwqNzJDIGI+BI5uTDaqv2MmxxIJ6YEbIHPFgrjX7zvP7FdQBtavmWtMkVsb6+FEuC
7DVUuts3Tmed5NhiDxaAkpMRM+FvbvSXanC9DtxIm73Mt6XDCvTlTneDZJ44jQRuuBK9eHXEznIX
i+HEkuGZM65258Tb5xVxVyKo/93VdW1a+uwjrK1aEqL568M89LRgLcNEZ1xdHosKcoa7dvibx2rd
jX95rBAKabYSPkPbpHV+eTEHUPGowEh5WgQQ97JiVNRIzIcZ7osjbcT+799Q2sx/+kD2LZ+rqeiv
cGT7chIJ6eJSfmESRwOH6jybsh5rJacJnKPsmavxcEAgMuRZ9oKUDBeulXlxfCwrj0Bbd5SRBi/F
04g1W0KpVQClafrXbk/MuKVgiXVD+dZ2y0DKSV8XJKWDODdgYDE9bsYqsfo9loQeSsw00OJCi4DI
kURqoHH0Vwf3zHOgRwXVmrG2WLF7jScvIP148XPYK9AiXxC4KxCpuYnIjMkMh7XW0r21TxzTqvum
EROQuQiCDdntZax3Ll3J6KpIq3I+XYrSNVc1MwC9n30MBZsRXfCbVc3ojcy8ADXAdVUeF/b/4e5M
luPGtW79RDwBNiCIaWZKSlKyS5YtdxOGq2yzb9Cyefq7ss5/z++E7aNbGN5BTRxREBLERrOx9rcs
ZIsjSC5v1Rq2bzvUWaBsNARZBhbUjA9vR9s2qGEZIUD/rGBLA6FWgBvVSWQWa8OcAdVyRNJeA02E
wvbxaOjS/5HJBjI0AGDnxxHKwAZv3qn40pc9lK8wqRvJcWb4a2CjAI5Xopj/SwnnPnyastm+qWoA
CrUlPZgLIYn2G4PVlpyR3KnrvIRI66E1fF8Ow2ImeoNM937ahMUz/EWKiNrlzuwieY2sazXdCxqr
Ca9g844aszTbeIPPKpDHBJ5eJtCnWirjA/Bn0aVou50xUwx2jBOjcwjVNEK+yy1kRgSejoAHpTHM
ZQ5V0+FZZx4l/7OaVFhfiv07djPtA0CocUl0gTxk9DqKV/ZB69nCHB1AzxY2lJghTxalYm3BUG3w
JoPJd3iaUOCgUT8wZvYE0hzwzR2kEiOUVJoA0p8pFMlrcKhRDIgMzZc55aa/kytAs0gwZxLFz6nG
k4rtRMLQ/c0AaqvD8lUy2q283yxOebif90EhMMgzbJHgMXnLE11O99ASAOseYb0xJ6hiE9RlVrEs
gkhQJKEwmu+g9lunIhuNRo0HUg36fmKJ+QOJCjh7VkPYINvGgvkDpvEWHTOg2GC2Wq3RH3BoaR7W
XoDsGdRm/I7Nf/uAVa4GM5XW6lO1jbAGEjNs3C/pmji9rfGmXN3hrbNFqWk9NX9p4LoWsL83/SXB
+zNUrZfzNAoEBvm9R+hzyD/n/i3UkWhjnQXIHnVb4wmB1VrcUkVE+naNYVV7xEMFAOLRhE+LJybN
1scd7Bwg+5JoAm9CxyaBefY8B8d5pgrKE00UTOpJhmT2iaCMBr4WAiYfB52QPsunDHJp2E4IuEas
SLYHr/XWz+YvVol6eFYrbIdQRmjm5xmU7vUjmFHqzWozKElQ7oVFYqhjVPgOc7mXt6hkRI3BuNaQ
vIEphJnfpZTkqEwHzQCvsqV+SLguP4Dvi2QcTjR9BqVrsr79e8X8RzmC/z9NqSOKc8XvUwnvm296
/DL8mEj4+//4dyYBRW7/gs4Dj/8xhaKGhNjYlm9KI2lJon9BIw0eKirKecg4Tkr/w0WN4n8BmIpT
PPaTBP54DHe0/+GiZv/Cm2hy2W4Zu+QSSfRPUgnXJ3eI8y5pDHA+nd30IjGeUAixFiUcBDcYDm7x
+YcxePz3zvz7O9d/WqbOtrk2aSgRU0tR6+WvuOv+ghfRZ7+mnYMG7GYgeAzGtdAtYMWNCJ9Q8mpf
OFP+ZkTcYytHCghbfLsUjNYwdMR7WN+V8QsHtd81fjnc/HDeh2IdBo5RvRQU7sQ87HF16fk/u7r8
74g7hz/UqfWTxHMN6uXT8jbughGP+fyll6bfdf3y7z90HdCQC3xA2WLaekg/M+z+ZIteQs/+rvX4
uvWqqVud4SNCtivsTQo/j3vebcvJb8Igin7s+1ZuKMXaU1N02VxkUA/Bw/GFL3qZc/97LP3fQXdu
HgtY9CvyrLaA8xaJznYE0OZuj9oONet4WV9hnIxXeHCfbHCfgB/i+7GdwAV5GxyXbTXF2Czfajqe
wkl99RotN/UWRcPcKxS5FWs4c4ieYQmXNxGO1y88GP3mW7t5p8xY2Q68huUt6r/vQD0Xd6GByNav
987iwLUsGeT/GBhUgKgwvVGrfefXtHOjDU1oRjw3mUIwBvUIOHIjTL3g/OvXvLM44IBAwJUTBlZZ
c/uE00EC+CejnuPirA5Vj2ojEsARUggo9dQIDUlf7m/8un751D8sDvMMq429Qtclym0hgCrD+U8e
h5es+3/201/sJZcR+EWQJc7qULOF4zGm1PBjwBkMZ9WlLEw8DE9i55uCQKQh+X//S7+bm044R5uW
EWaQLlZJgWiOUNSMc/DJr3EnZlNwEMDwTmCvBAo+amUH8UrS5N+8+f/HHOd/FiL3CQs60ow20Qh/
N8ZflZJMRddV62uvnsdOUGW0JwbQZXghDit/avvavAuC4ezXuBNWqKVH2htnZaBR6vYexpnkdkCd
uN+8j52oglnGnlZLrItxLpvmDiro5o+1Ybvnvhg7cbVsEFQqgqEZlYxuDOoED1qYv/yGxokrGK2y
zpBBFzMelVCGG24f5z2MXti7fjPZYyescFdtmw1pumKujTkuHIUEcNF4/O9dv3y9X8Rs7Oy5uMsA
flIxVcArdPkuehrBKXZnj8EmQCAd8MLS3fIRDnb//c/95rdEzkjBrAW1t2Mgi7Fnf5i1eZ7gbePX
tDNMK470QTvvuMxqkFEHkr6rV/iLeDUOd4OrlXOBYldlCbYrYqscsCzUh7Tcs21nvZGQ7Y96wXrT
Z8t9zOFlGM1vvbrtJsUWg5qreYY5Krc1fOdsvg3/LM//n4XMVTIRGNyh7QqHtXTaUSMcfKIShBq/
fjtrTc3AikP5hy60Id2rPezWu2mJ5g9+rTtrjQmB3kO1vSq4vNvKS53TS4KW301vZ5WhUbt2REeY
gyjL69RyuhQG+XXaCVRSR6g6lqAQQZb5Ku4Vyldl/+zXtjO7k6qq6h2ClaIHGD4tIQ1C0a1f087k
1qjiSrpghZ3QqD6gcOEm0Oofvc78ZwaGztV1mudpiRv0WsMWdoAHACq2/fa60NlIoezvAG0PdRHP
wGB020MULJ69dqb2znQHDVEjC8jBUeldo37bc4pcUhc/Hu9gCVHuYTrKomLTFx7qJ9E3nufSv9Pv
Px4d5bZCXwnHnrVOYGE4deLO1FAAec2S0NkWZqjVYAKOQYmBbkvC4WTayPNTOtuCzaJMDmMnCzrD
MC1lwVcUgn3367YTk3hc7TWeWfEt4/hzvU1voMj12/RDJyQnQHDSLqtkgbFBKf03zojf2uq+rs+Q
Vym4osmiRn3qFP+FZIHfVyROQGYKRurVjCWKjdXX2tQQIy/qT6+hJk5EQiQswQYA8QzADLw8DAZP
BcnRr20nJPH4xRpYR6iCbdGdZuFN19s7v6adkEwBj0NGsZfFtJBHK9OP5QCE2H9v+9LGL45u7ivi
nAXhilcVXILgko5SNdEDe8H7QXwbhohCgwNPPr+LBXHiE5n7YSUhlQUKAl9RFX2GPPjpv/+KSxO/
+hVOfPKqQ2m1wuCjIBTi4RkCSXBsQr/Jjuzr1ZKIR2OiUUeDDZmPeZqpPwCh90tvEidCUXGcoBIf
R1kUlsNeebjQ3SGtfeHj/m5YnH1zatd9gJ24KLZwu7kwhOOy9wpTPAVfj8nAaVjtDbaJmYHNtoIE
iQqb6L3P52SuoAUHNwhZDNYtEDqOan2LQ+HJr2UnShXfwUGXaFkCdCxQnTixFxRBvx5rKBSuB6Qi
KHtd4eJUbDB6hL6VvZvwTP3CDKS/nN94A7hunNgYvkzrAs+GUOCJlM2x4E9jOtLpfWkoe/YbnMtP
+2F75lJoBnygLNq1OoPHgQew0nPcnQCN6h6XBsZF0VoBiul4tjjX+vXaic5OYd3SUSZAIfmqiAQm
xnMWOrFJdsDgJpiBFokaHoDAPTczaL1+nXYiMzGtpePEMNRjDaW2BesCzAi/Ecmc2IRmeZlUg2MW
s3jWFBtTp21qI6/diLnSD8MbjoICjHc2Xh6O40O3d54dd6IziCxeeieM+Jq1twY+4M1a5l4Dnjnh
icEFmp4hPPVI78A7eAhxdfNr2glOSEbSZUXpZpGt6QmUHDA2PMcjuQ7IcKkMqwWGWi3Rac6y2xHE
Kb9OuwHJYEJNGoxHPKDCFZoQ5KM9m3YCkuANGgsUFYXpO7h3YLmqXlIMX374z/s8VJ3XAyLAL+00
DIZwpYI7WtQ/bLb2nCBORMIrF2YkaSyKYG+jpySG8gPFcZFf68wJSXBAFwa1KtYS0EEOoWTvFH/p
MniJjl8Mils5wFZVA9yFxCGzsIe4TQySwtsaxiDdrox/tfu2wdUdnoXKb/FiTpjKvQQaAxU8BRTo
pyVRf5YXIY/XvGRunKIGU0zbIotO7i1wVhkHWbr1S+9BsOjMHxMGqcwaUVxcEVFukaMg1bPjTqzC
y+dSCoOmJ7O+IWP0ljfpg9+YOLE6wFQ8NHB2LvQuirQHeX0Ibv2admIVNr6GtcBgFpxV4IuTHkYv
Go5zqd9a4BYCLZNcylUrrI0DqueHBle61PoOuRuykGLRgHeiCME+gaNUp+CVDPyf19BcqkF+PA3J
kAl4O4G3SMF/Oq4M2BDS+iU+/+3J+sNRKzH7urIaIfS3RQxHrKbr8FJN0W9WydSJT1z2u8ju2P85
ZGnRaSdShne8n6bVb66nTpCaYYuSdsBXxdUIwJ/4ME+xZ9NOhEI0x9K9RRgxECnxYvGohfVbg1Mn
Qksg7OAt2QoMi7hvV/iEUXLjN1ecCFUk4kurMRNVQE48rW6rcXjj17QToUDYyagigywWeGCDcdCj
fGLuo/Evv+adHbWFGIOW/QapxNCET2tN17OCB8o3v9adCAVAlA+g3OJA10bfWll/DLLM7zWFuaKj
bddpZMJeFJ0qv6SBfI16cd+2nURRU6P+f6GYhb3k38IORjMR0DBeY+KKjog1KClP8UHh7lCCXLvy
eTutMzgUfjOGOtEpdIZ6fo6FqwMqC4Tu4c6qf1ZP9H/T5cwtYWqggd1QB4ltSC2v96HME5F6PWoz
6oQnGJ2QgYYVjkhB9EHSrABx4YWl/LJk/+KERJ3whFFVGgAQLAsjVTm9huX8Ks9ZHGC+DAa01AMA
ufQ93PxYe5PRWQMNHitl/X5Y4kwmu8OYWQmD8zBDYQnBMWzQwLF4zaZL/eGPu1Sp5hL2YRppB1U/
glP5qSYwKPZr25lIMOKua1RrYfPO0rMpx+ddR37ZErecMYXETGik6wtALMFUr+4BnHry67Uzjy7Q
p7mD7QBUIyBdl5UFt8p4JhtcdcpoGzDj5OUYBmvYGRvqoKTnaEfXX1LNVd92DNemhtCPMO8D5tN4
zkBnkedm7HcQwHDsrZKzpctw3EZgqP3G21nje2R1IcJiOMpE1aMcylegbnpljH8q1e4TBXJ6g8jZ
B3j3lkakhyYkf3r1mzrjDeFV3Gc9ZjcsQb93bNyBDxd+GkcURl1/zKBtpbbq8oarOSol5jCv98Qz
v+MiBYDggROvRMwPYns/xtl7XPk+eg2KqwcEtQ+2izMyxnzayXcL173Tjnr9l/KYlxj8xULsaotw
jkkAoeZonk+fey6AAIYTDqgZXr2PncUwWTfKlhH5Er2Wb5oyhUFA6Hd4/ElaBBy9DC/n0iSMkwPI
ez1wz37iDZQIXs8W1OulqKjBjg2vJXiUpvQbvBU80zGxsx6KoNLg6RNRRKx7KkFTHufOMz6dfdXs
OhwrhqZBOC3mEod1VT35fUonOlGhYlOkn+cCVQzvwaF7imzs2bQbmwssknSJhTYz7UNp1PsxA+jH
r9vOYriqHrgNg5WWWvkV6+6DGEa/s7Qrw1ERTJlRD3eZ3M1dGlT3Qzb7ZQFcGc4EZB5DZRB2tb27
Yf3w2izTW68BAQTh6nyy7grE+7CbC9Lqr6tkr8Gu9DyfuMX8OgPrnO/odsJtsVfBa6jK/b6jW8gO
3FONfCsiMhztGzbXTyjOOfuNiBOP2Qz+7g64eBEb8lwn5GFPPeMxcuJx4pYAiDzMBRPkGTxIfaii
2fOkGTkRqddoabvLIQLVK7ebRON6AVLLb1CcmATWUQwt7B2LbkJZpwFk62PAFuW3q/0N1Poh2xLC
s50lEvsCTco7OG/B30n6Jf9d/dAQC4jCAbMvAF77hGKtt2PQe2nEmasfsnS1MYdPXQHWfwPeYQAe
jN1eqiP+zVYcOoGZzGsKP5UIZ8KA90czgn48gx7g9TldERHObGHctHQuLmzjTPN3ul4/+TXt7JUw
j5pqELrRb9BoYfw5AkElS79p6EqImAF+o1owDcFAbA4J78wBBnY3fj13opOhGH2CYQxeGNb6RnXR
aYCjsF/TTmy2qGPaAomEHFXLdsDjItyTCFRQfq07wbmU+oKS2gSMXgHwh//joxDKM9XiKolGZagq
UQtdGAOTBAq3pqYBGsqr566YCBwwOIIafM8VNrSgkT/LSr31azq73tgsiHqWNzhFpPBSh1E0HJQr
66UKAfTtuu0KqJEU/rV4LV84zEWXAdBUAp6pX8+da33TB3VpJzUXDeIGJet/0QVcLr+2nehcAAPp
9xq6MOxwYXOAiVo1nDSYqS+lcn69bKWuEkKSnfaod4XKlMW4/0xPEQm++PQ95c7GDGRKEKNSH8eJ
BBd7FjQoncernddUTF1iXs/H3V6M7YsgTm5lp58to89+HXeiH5eGOI7gO1yIhoPay3KxiPc+TTNX
s8XXKCnrOZmLshR3YMW/a8PW71WLxNeTfIERVjpcHhEClD8fdG2qU7CKl3Ahv54nzNVs1T0Y1vC3
EEUt6AMlcQ6LHa8vCe7OdcehkoFrEYyWC3DqWtSi118bO9R+mwRxLhAlHHZTVJrjCAfkrwrs41a9
hIj59ZCATHjd7zFpRaITSLashAtzDS8UoEupV0IvdSVbO7M6yCYMCoHDeLbL133del2900vJ9I8p
TrwfBHQU/JKGbDc46qr7KfIsRgWt7brxKoXD1TxjbzPaAInRi8cdQDSvmYKC8OvGJUA9I2Sssijj
8TCGKNK3mdc8QTH5ddMtYGoC7Fq8UAxQU2YLCW/HBVhSn7BPXQURB9p7IbBLLEwU3KEY4ZsO2Ae/
pp19c5UDoKoBJji8sVGa2BwD4KP8mnYmSq8Fyld1hVy4hkE4nDoBINbCb5F1BUQhmboVxAlRWNJ/
igfzkFSJ13afZvT6W8qNZOUWIBPJ4wG2jcOT3Uuv60maOXtaJFoRQWqHAxCr+z/jeqA30dR0nq07
SzjooQtHHSKustke3g5MvN6kpl5n2jRzdjWUoEfJAN+/oore8Ki+S1Tv2bITliCR8LAFUKWAOwg8
UZReDulEo5PfLHQik1fhBsMBTBSwPO5Gu9/DeP7Oq2lXRVT2i2glw0TZaXtLI9j+ddzrigym7/Uc
hH8fDMzR04K30/d17W5H7pfKS1250DABoAlkDLa0dp7BwlP7XScHe/YbE3cBp9E8wSlIFHKlD+Ec
FDOsh/2aduKy4TXkjaDnF0Axw/wS/uOpX20QiGvXw10SC2S+QuTIOoEtHrJuMFDx67UTlDjBjhHo
O4ibND0ju35fEr8l8AIo+XEjRj1ANc4BPuTW6E8DD+dT38CmxK/bTlDyMJtgB4dw32sC9+z+ISEv
aT8v6//Prw4pcyISWcIe1aJ4/t0FwHKfB8hiPzc0UvKW2I7uZ54p8rgRIMn9fosrHUKSvczKBgOV
8eRRVNGrKZz8llyXMFcDN5slJZ+LEbY+QBtFn2FPpvyWLlc4VCa9jvYQSXeWljf92L+O2eb1VJC6
kiFsFaacFPqtlDzBL1IceAw7E6+5kzqBCkac6eGXOaPSs/k+2vgZ1rH1C21f2vjF5HFVQxUIS8tS
J1MxE7hHwSfjycZt+qHcFr9FPXXiFYUlQ8RXNuNiCOO+RE9fWtu+lF35zdR3kfHII8D/M0SKHIbV
I/x7ev1tbqZoPFZlpuFs0ongER7TniuEy2aEpYVsJws1UdyqD+EWvWJGe2VDU5depA1MR7lBSnHn
cB8NBtkfxsb6lfikrphoamRTKszKAt7tcKUixED6sxi/9DZQx9crZxjDK5Ahv11s1GzPpFzbTzGc
oP3C1lUUxb1IJVxJMTRLOuVRGLSHaWiXR6/gcqUa42TAdU0XnksBxCbcWebmq1fLrlBpDea13y2e
D6lVI560+HC0kVr8ro2uVGnvUG+mE9xhYPuHyi36GMTWbzFzpUpwT2lhAYXcH96XW3imJHAhBX1x
f2Gf/fuV6RdrjqtXGim83seGT8UCixq4u8El67WG0qSBqbe16pDBQ/UdsrziSdYheR5bDTJjmgzs
a5YM3X2t4eh1C5dmfg9npOA5i+F/DC+hanzT6G76BKSulAfRkPWrDmgw32K7VeVDiEPxvQ0E2rKz
LS8K9dVPqpsmznknrDrZ22rmeQL7rbW8zwa/muLUVeSU8EznaTnxfFQ3AZh4zPjVuKaJc9yJaliY
rAotU7jWbyp7WCC58Jr5iXPYWeKRCjOhaZgT38YKriPZ7LdOuszUem4SFGBYjAc1Fdyw8ESX7cNy
49VxlzwDYyXwbSPB867aQzAOx0dYp/gl1oDDvl4l29LsI5wbMUlggMjobcrHFzbxyzT7RUC5wpCq
7mO1orIoZyMsE+GnurTv/AbEuX7QXUa0D0d8ya6FUyN4xIvXQxdwtM5otOuSgfCb5iyh/XHXqj2G
Y+n3mpu66qdRwGZzCPcRiXpxL+He3E78hVTg5XP9YrBd7ZNa9pHhgQ78dxzh62PTVHDDBqP8fl8i
uL40tp+eUGFcwtIJppJ+EeVqoiIxROHWSOTAJ91+TNJ9w3GnE63fLdPVRTXrYpOlR1ThCvit5uCh
TsFfXjPIlYf2fAIStkPTSfQK9TRy9xsRVxkKOt2FyY12q7U/ZvXF2qvxu9/85LQDHHGqkPvJSVtn
by6H7bfIpAyfvQbEFSwBMRv0bGgZtMVEnTIDP8+9Xnu/Y4ELQoJGvKwCLtO8pbS5h8IZvo27aF7Y
un+30Dh7xkpZkPZsTnOu4+5VNPXlOyFW39XX2Ta4CKJErSnNswVGWTS8vcBr/QbduSO3sl/W3Vqa
h8QCefu5kbtf6Li6pYZn2aJCneZawl21/CoAqPXqsytbSkpDYmB40LLm86lKwqcW7nN+SUJXuATK
V9/JMqF5u9g/yn19pRa/p+PU1S1t8d6KsKI0J6KuQBArYT05pZ5XGVe6VI3wSqTwTcsHGr/ddPso
FX3yG3D3FJehMoR0aBoLVi7DqpCJ34naVS4ttp0zqCMozhVbcw6VMeeyr/1UebAtu95KZcTaEAIX
mmNdqW9ZQPRJT0Ptpa5OIycq4QMZKzsgdCxHaSejBdV+gq7UFS4tC7SKdDQ0nxd+KgN+bBK/hcrV
LVWJaMO92WgOjP9wk7WG3MD50k8TnrrSpZkFvOwMWs8WOt/04MwfYTb4UlLjN4usK10KkDxV0YJp
iHKlh8m0H6Y98dsdXOGSTuqkVsCU58pk7Rdc7OBAtKg2UH6riktA6vQiwCgN0fV5ru9iXMfOUoee
39QJz73O0obUAc0bYJvactTHZEw9Yyh00lQZnDp1HKHxqRLJIYSg67gkNvVbyv/29vtBocdFOrVh
mNEcljUAoSSiDKAJaKrWT3meuigk1FsyPIHJJB/2+WR3eYwi7ncachVMPXzPBYGtYQ7r12MYlnm8
RH5nOFe/tEFbvaCcheSNRaHl2h7riPtt+C4LaQYOrx9VRXL4I72do/6dGAIvZUfqypfgXN/DNNbu
eTRE70HnAKexW/wmCnHuW2lsZ832bMsBpLaHveEfFra+8dreXBZSN0i7i6He8xIlkRGyLI19p7rB
jwFA3Ud1sayi34BWzWvK8kUGp0qmnj13In+Ej0IUt2zNU5O+grnmjeLE7xrqynS2eqbAcuxrzidy
rlV01P3gObudbXkvgy6R5YpeC9Afl42/QxG036nTFemMuwyzKjRrvtK5vpm7Stzqkk1+OXtXpYMK
Sw7wWbvmhjDYSPc3Y1167RDUVemkHBbS2JOXfJyR6cOjZneQW/LRZ4bD8/b6IDSluIuThi85Sqyh
eKGvJuNHEqCuSqeMZl3vKjA53gBOTNV5xxKv0f7Jj9DMvVGNrW3eqO0A1zm483rltqmrJpyAsVtZ
WJq8TdebNitvbfnNb6SdiGyTba4nkxjMkGV5Simj52yO/QqG6E9iwike1rgmJoehGDvV4B/cxIsf
mwDelteTBMyAOGrgyJf3Cz0NNHxVeVZRUVcQlbbJ2mRTZfM5Nq+VmU5QXXltOtQVRNlYVLDBnWwu
BtUfYEKRw+bmu9fHdJFHGbcZgNKYJmsC0EE/buNtTXTgdeaEA831eNO1DWEwGxrINmN7E3BODxV/
0STw14dlGIhetz6IFnxTspq8GYOnvV1umy79029Y6HXTDLCDlZLW5GHQ5WU0vsn2/r1f0074bAnK
nRqqTQ481mMZ8ffR6CfDp5lzkAXB0xpcIUw+d/1dv2xn5glqoa5kSbX1ti4Bet1HpDrAdPG+6tlf
fiPi3DLDHha/XTibPEo/VmS5CcfG6yT4sxe77jWmDUfLqITfB3Mn6Etoossk+zkVDC+c6xkSjX0C
K47F5AwOxPyGDZI1N7aU0acKD93pgamk9cszUVdhAP8ZQaAN13kVIKtsZPM811J7HVVQgen8ELXE
HIgflWd8uG0ZO7cr9UofUFdgUNesbWw16HwP+7dtJE+0X/1uPdTVFgRrDCo77FbywUbfwzb8PJnQ
747/kxt9qjOZtb1WeTR9o2t36nhz8prqroqAwnQvKjUGu5z2Ix4/b1Hv7DfXXZnbqhdCJm6wLcfN
fQSkqp4Dr5sJdWVurUlgJz6UOufdfCxRb0Jk5Nm0s4bDQX7eoinR+dYu5bMic/NQDsyP5oOTyPXc
TlPBcJwIdB4PNTmAK83u43Xa/A5vrtKN1bY1LW1w6xkvcA1+6qrG69YDk8jrjsdwr15iMO/zRad3
MVcPoIbeek1BV+o24RkdvPFA5bviBybL89wxr3QBdZFYe2fLMF5qnaefM3sTT57NOgl8lq4tn/tG
56ENjvBGzFdTPnsNhitn46zFFokcWG4CBpJPewb/6SV51W+OJ66eLU5WS+oeo9EwXd4viKJzkLbK
72jlCtqGNZ0XWFipXLb0Od6y4TByZfyi0lUkLdsWzfLS12pQyzk1nbyhmVYvxM3l9PeLrdNVJPFg
DA0DAANbZxsXCxTLX8Q80Aqvmo1IbnSgqvAQC1CV/X6Oq1EiG8wRLExy87oi+2HO4HwKE5sX3oR/
85ldidKgRRJktlf5GOzz7Zy2M+xHh9Hv7O8KibpAr0MqsRXBW4o89CHDAiw9mcHUFRLVqAOvIRaV
OQ9hnFcPw0eqez9yGCx9r9cwOkbgqEdC5hNnr8f2TVOlb72i1hURVavQCarZZB538HHl8deunvzS
CK54QNfNKscWTcsJNTM4eMH61viVEFJXPrCodWlnQJrzIQjkSU6SnNLejy5PXZnA0odTs8+JzOGM
fY+v+KDV5LfWuBKBOIuzxZpJ5tmWnQgrD+PgJ9agrkRg4QRMlmSQeTOVt/v8LSKl33nIFQmQNQNm
mwCEGUbxCcCAY6Y971muSCDdm6gOgL3KZTceDF8P2Tz67XWuJHEbpg7lSbvIh6mqPsLOu3ncSRX9
6RU4rlaNT3VWwoNM5BUYLLQvD8Pqudu5YrVMb/VoOjS9ZLU+dZtpj2yeV88ZGF2vJZOZAkBs0boI
27tuMmdIw73SqbAgvW4a6L6q4lU/YK+L9AlWL+O5NpAR+424c3aZL/Vm8T5WeQihGnbpN9ns96BH
XcFaswy0KcnaQkUVQi1cjv3yHu7xgx9HmbqaNSwnZalqtG/1Ep7E3n02Qe+Z5nNla0mdxUDsB/Rs
FS/0Fh8YgIFeQ+7yjOpm2KVNGnaeAnNaohWuCT2YRn6NOzeKDQwSE8xJek5UfNghiktDv9h0tUFE
N4kQTWPPorHJLTzO9zu9wQHbr9/x9SyHYkqyilb23AXpQ1DXN9zOfplm1yJtylRIYa9tznDXXA5E
8ldR2fi9nlLXWKxfFhVB72XPjdzeSbiQwG2de+YQYic4eTDgwqkug2IqOMexLAeR3LPnrjgohvtX
ssBH/swrAFmzaEmP6L/f/dDVBw1lbYN+ZWi8LN8CXfOhXPwOnK44SA7zqLYxtuegn49hW5+YZX6B
6YqDwlpsQb1EBhmm+mSjDPqgL16z2xUGGRkONkk3eya0/dQHw+3SSc/xcE+xfbnJelrsmYr1Htb1
t3z3Iy5SVxk0460tqmthz7YdylteBeHBJlPkl3xzlUGwLQlbvEPYs1zZSZD2udzFs99wO1umHTpc
mYWxZ63DV1FVAd4bhX6aA5R6Xq9UOHvbfjQWE5CK15yzCdlm6bdUudIgNpJmEnVnz4vaj/hDdzGz
fvPE1QUpSTradPiY+0CCA4umm4Dunlmyn2RBti1nQXp7nhSeObZuT29Awf/q9TVdYRCsKSw1qEc+
T6u424f0gEHy23VcTRDJ9IQ8OZpmtDv2qjnOlZ/tCnV5RqUMN8E6NL2u+y23F+oD9/yUzl4pjSAA
iyNyYOSqD9PYPmdEtn4HCFcOJFDqReU62vPYkiONzc2Yep6pXCFQS0llQ/x35kv5HY9Xx1qk3/zm
iBOUTcLbfdQInHhPbicy2UOGRKrfkLhSoHHYlGzb2p6HqX0bdX9OAfOqGKGuEkiME4/UhMGOyYo9
gd5VQvsd7F0lEAGCd2oXDHajQGDp6ztUFPlddlwh0JQAAhbivRc27OMhhR1ICr6G13d0dUAyRKR0
Q2vPVbOfOpbrefLb3F2cTh/ZKbJBYM5rDRd3Ux9gVOyXsXZ1OkTITZARq1918d1sMlQ7756+K9Sl
6fCqTbuwQr85l3/2O31r+631HG1nn2Q9CaCTR9t1/GDC7Ej23bNlJx77sN5TgovC2czbYSu/zdkH
nwmSuBodXdUp1SsmCEQvJyi5D0svvDYD+Chdb+xkTmupxsycxUpTwECgUtSdCjxbvySbf5BZ1lmX
VuZy3FZhaE5QkHxIbL96DXfionQuF2y2SHRdxdvdvG53y+RHoEtcnU7Iomhl8FU74/FOHKYLOoZX
fkGZuNwv1bASyY3YnGXS8aMZdvFm5Yt64TT19177cyI/cbU6XO+4Lk1EnQkysuRMtloGr+uZm/JI
Q9uXb/s2bDM8MMmlvgOzQcKshy5W3km+Tu1dT4YmOZCNr93rel/F0sAQs0/8UouJy56hPfYru/Tq
PIclUHNh+B1eal6X9cSFz9guoOUAc8PzPg+fElq1SEP7WWMlrorDTnFSs6hT50w156bPmkMo/LRb
iSvj2PdBdBl04OfVztFBCLsdALPMPMMkuo7B0tIUW9aqzmEf39N2PQFu5bW9JK68KrMkky1XaJov
0WGhQd4BWOC5djiraTNU1DbBos4dMTdriz8AtK8fKStxtbFpFZt6KKU6V+M4nKjdhht41MdeJ5zE
1W+VJSMDVFaXawcTOKwOyVKh/lmXXmfhxFVwte1QdyEZ0Xt82bxpRf3A9ZL6nYYTV8Jl+FLBnbVR
Z2GfQc561ZnW6/qbuH5qE6madQ/RMuTg3YGx+FImvvuRaJLMmTHGiklpgfg32BcOVVhOR53R7/+H
sy9rrttWs/0rXXnnaUwkiFt9zgPJPWiWLNmW/YKSBxEkSIDz9Ovv2jnp7ngnN75RlSvRsMUR+Mb1
rfUmH3wOLRpLPYEsHZeuQ/NMhvmCd8FPWq8CO/FPLPY5SGRixWYmoXHdLM/Ewo9Kvm36UJyDRIZ6
qOeoh9li1IsU+lI03SDo+bZHcgYTIXNThQU2/FEP/pNf8nvsqJ+Y8vD/8UhOP/9d4DDNEcvjuEJV
Sgl3BXYhdzkqvhKMPPfyTXOfYGT+8RwUg3BkICFMupNxMrv+q56at5WkxR+wIgX0ZKuGwXqF5YH1
nxYXv80unkNF4N0DDJDiyESteVpykhJIKLzNWZyDRfKhoY3bcHAj2xvdVmi9tG9qyYtzVqRosd6H
GOg/RqIJsjqyd0Gu31Z4EOeQkRpsCh2ZeX+sTr1bUBJ8rgv7xij2HDMy8Hnrikb0x7UsbkRXp91Q
vc0gngNGdAu+HMkp1mBeFCiUGp2Cyu1twoniHKJoOu43T/FU4mY4OsMz5PRvatCJc4Bi5IOyDgBQ
PKqiOujIpXEdvQn7CKXxH/cl8UsRraBtgzBYgGGHKTHF23oL4hyfGC59XIGFAMtkoQngIHH0plq3
iM6CLBZ1re0CHHiC8tNNkKsi6cvobZRN4hygWKoxJpyN/VHqes6zoWldnjSmwRTLmyz5ObSIgd0z
Bi/h6W02aROO7zl/2wyv+AOuKGzatWgRflZLzTJmluM8KvM2c3WOIWo72UA3GgFoXYnDPKjEKPK2
BX6OIApohbmvCofmlbxECSUzzdv0NcU5fEiD4mib+IQFHihzY3WNZ16hNfqmd3kOHzrBtkHvSdxR
8JxemmA0+zoe4rdtznP80FYL1dG2xdELU5DEV72v06XO27dRp4hzGFEYrK4Mq8YdtaurpEUM16z5
2zz+OY6oHljXatv2x7HbEgDDrmxh3r/tqZ9VlUzZq76ldXuE+OW4n024pQGBYMDbjn4W2a6oDw5d
pZZjoVAAD/19VA5vc8vnMKKNB2Fnm205TktQZODE6naLJ29M4s6RRIBx9ibq1uXoq/hDjrJv4sLl
bb7zHEukLfQMKGvXI4T8etBPTezQK/s2ciBxDifqmOjQcdXLsZbrUCfAdPA6Ve06f3/TKz3HFBnn
QUyz4JUGuORxLndR+zOMyJ9DOcU5oMhbOhbLhFeKxuv0qvB6xS53c/fVt6ICpxcYrssPwSbrfve2
e+E/euxtIc0qFVmO0fAu6AOwv7z1LZz51c3VuQBOdDmGkMYYxioZwrfJEohziFGwCnD7x3hKZu7v
SkkP9I26OOKcE0uuW1APBV2OSDFA4ui3Kim6Nyai5wijXGjQkffdctSisO9ROwrGZO0Y/1lWR8mv
dYo/SUjPQUZl3WJM1qrm6DD8LJ4gTWwup2gKwmszYMr1HTicaPPU57aAFu+62d6/LNHMV5Av6aaa
6qRA18u10F8WfruEWg0odZYtN90jraOwvaJdNRaX3dSuw22/5oXaWYIZ6IsB/D5d5ioWjhfrEM3x
jYBKGd05zSHrMIU5WB4SHar8WQQhi9NqgwnIKt36LuvDCPKaXAXVfBwKFADuBRuDcG8HIvJDtAA3
dT83sUi3cF2WHTqVl1PNxAcEUeMXQfxwE35oHtzOvEOKb/o83vdAO38dcbY1DSEWEh3BvgfiLR6T
+DVAPxKUODAbOUgPCpnv+eqFf6Qlm163BRxLIJuqWw5ZFOgZXPiFh/U36jZ0vcKgqv3RlLLcPpSN
qZb9EEfBupeYDe0uMMJUxVdBr6b2JqxDxz+DFn0djxzc/0UaR0P5vs/XME91CEhiOlLfVBd1Pufd
bQ3W0PUpWvuwyKzHgF9qc+WiFFT5IWCcjpvqkjZiaVLi7Cru0GEu5kRpFqgvKx56dwGO2hHae5Xi
5ceiXDS5CGbMD2ZLZIZ6H0c1y1PF0R/YRXIJ7uZwM2IHfoY1ToUYdXS3FoV7N7Oy9LvcjE48eFBO
4GoG505MeT4maZv3VZwsQ+nsnoDxht9Zw7oqbcErj/7UNoGl1bgakxXSzhgemsWYB6ly0g/ZtgCF
npJ5oGBab3UEyiYqvD/ECgC7pBVq+zD3gGslJY+bIJ2JzUWyraO0uP2VqF3dj3mZxks3fhyrioLX
05B5PPAwCuT3DeRq/Mh1Q/MDp9BtT8aGQ+8nAH3TmOo2mC8l0RLk3YDM5OnWNuwFp+lBMSar6RKJ
fhMlYGls+uexjHuboKwr1bEIezKBiIihkr4I7KJkcDwa70clVm2SnuXTlpS152sWLjpw+9HGa5H2
OXiEIX6zbTr1zmO4eeYy7nddwwCbFRXRRcpiY/N9pXuxZBQg5pe5zJcpCYj3EIpw5aizmFg1PbWj
kB9RONAma+ZQdUmtZz0fevy4Oo4xH7akqFoR36F1EPUJaJFnf9B1jK9bs8jQJEHUVkOVWBD8LFk3
jmZ9pqsywPGB+77032WhOpWRoh75dQXCyu9sKxZyCOJg+dpB0+Pzmlv2RGNnI9QsiqB7p3O7ERDM
RPN2FZoZLG1pKbqG7gbNInE/12tI9mNeV+5iHTXzBzNL2yZ9OE537TRWbo+9xcfUh13zbS4E6rga
FNrjEfpBQXkI1in/qCLMWTcjES2IJrtavp9DH1zaCT9JCrC6yI9DE9dVswOjZeXtbu4nUT0Uka7c
K7p5NNqBVobFI7DEmkeXy8DBK5e4KQ+NSy3aQg1PIsKLNcXNrt1tExExHdpAsPi6mZvTGghkDrOU
NzleF/JC/YgJpYI+2jEoHIRie03bpGlzVNGism7eO0pI8S1ueZ1/66Hh0mak0wixi6KK6qsC9N3L
hYvoVt1tXRl9qBYb8NSSaQ73nTdjfwtrGiypKEYf7dE5lSwBJ5ut32N8hKv3uaf6Mm7Q18fcsu7z
yyZaotdqZDXQu0K6+cY5h3CB1VP/EbS1I1TXzFi+DtU03HuzaJnUDXZUkPYbs/VjOW6BzuiGGCMB
eeDMswLxUnsgDdYECSIT3y5K5+Rgg7HNdyVCtSBtY5nzncQAUZ71cRH4xMg+DHZlEMwvkYtde+Ht
lvENtiOZ0e88Pd53TE3wNTECSKNFYvQKeuHubsv7XVP0Dzbo1LaDSZC4wtxqWGcXa0H2Q6UJvQhQ
RPc045hw+dCuIeplNOrVS0e5vIq5n2+iLij9pZJFzQ8hNC7YXmATDDdwgJf12qQt2OfGpbhRc1Rg
ZKUU200cufYaZS14dw7cCEtX6XS591bOJlkF6v8JNqj6DBq/9VYZUckU1M6fWNmqb6Fq8y+sIY17
aGSxYSUU1NA0IkWcLS21cIhg0AP12qpBp8mggmWr4ouY4v0k7HjpHGl3aIeYDOQ+bucHfSiW5ShI
6bPQoHXUS37oOCWJouudrpcu4XqrEwVyuMSA4gnrsnxAGDEmFSZx03EJ5mQDcYBVcsu0jMZEe+mv
S8ZuFmqzUHbPeg6mPSNlkY1Q6MmgUn69yW5FKc/GQTZA1S3T9aRS44NJJRQ8eoclB/8VrHMlb1Rc
PY1rN8KeL1+k1sMejI0iiyY7P8kp91lbgrIb4/9dmypo/41YtnEO8xMuyyUY7VgCVaAnK5BBBLDw
cG3u/RoHsId5qxKBl5sCQ0ETQdcbuuoDLZcbNXVkB9r7BfqptUkHaYt07cltFY2f8BijXQtS0SMK
WV+M0NuO8zkDrFVn9Vq+Qo+k2AUjOsoxhM4QACzV3izmsNa6TXNFhpQ0I9zKSO9JHd+Nq7zkDbCC
RQiITyhjl8h8PNSiVdeNqG5ys8xZFK0Plesauy+W4JNY4BBsbq+GabuhufaJpv17P9v4so/ibpfP
0astpltt0S5OHZ5hWPkBO8EvaUvia6Sc28kDgJZ9mTxMkAsGSGAx3SHa4iHv94ZHNokXM6WsMkEq
mvZdLrU8skGDE92TB4EhEnCVVCk3rEns2CVlQ/A30mEKYQLud1eFwl6gWBHlCZ0xY2JRdE46V4X3
0KuX8DR5hhvSLtug6WmSRm79PdM0ep2jfMgzNRXsqfB8XLN2qtDooay05TUNaYjawTTS9RbyNzKb
idPmoOPK2BT3R1kaBnVO9xKVqeWSeE5vIhIYnwiNMcNk6Xz81a+hy5qSB/FFXOXRx6auwyXh67A8
QycyInvVtfnHuarmHjEfRv4uFRPxgpXZTV2im2J7rwS6T7sYnLVpvTr2EfIwvku6sug+yqbVr51G
H++qrkc8ndFiT2E7tRIi30W5wYGgUHYbBUu1vuuc0u5SahKzfcc0AeK6Dgaxa2hXiyyunAbayc35
bR/m/XiouLCf622wJ8S6EQ5AZINlxZp+ndEtXNWY6aHCtQqMy1QPXBX0ay8hLvfeeFKNCWtQbEWN
dG6fSVW3I4KquKiORd64D35YRfPJD3J+HSKglpIu4kDyd4iI0YmcHRUZSMFZfD+Z2vsdGyvw1Fm3
VvYooW/2SKjI7a7xBguyHWOMhutigISqGWV3N8yz3hCadIOFMNIyuvumbXSZ1qPjFIalJEOCCmvY
71XvNpp0Vq9tinlWeteC6t8+tqCb6O+6npB235CxN/uS5ogNFcdAaTovDIOeuAs37KeGl5nwhBwR
NDO1ZkgFr0Hz1gP/TOkluDd6eQWGdoZ4LNy2blfBznwkjG/Lt3DNAff0UxsMh64Be3aGkc9SP1io
k/KLlscix6MoI55MEzUmJZLVsCuRXpIZ77M6hmDDBoHpYjHZF+qybB4Ct7jyjtLIFVmIkJcmgwct
1D3yFiizi34T8U4bew+uxQJTTSSGK92mdd2yUZroqlxEaC5jqgfgayI5GsAA+zhPpnJrH5cx7l5E
C1K8QwUcfZBGJaTqU2HN/OqD2LDEgGfgvVsD0HC6Nqr0ERz+iEqiBUMU2TQgdk8CH3dXQ+mDnYUj
fxEjD5/6NrCXkVRIKEq3XMIUUnMb8kFMibXTIi6V0aVACjCBuFts26udwv4DsrpYJlXT5TztGDmy
XJtdYOd6yKYgbsWBi2BZUj8JujwMtBzWlPtqymDr4udttDn4vKFK7LDHGvccEBkvu7pCLHDdwvJu
dxbhajJCdHGfR86TL2To+ZYi2SndYQhW63ebovod8B2q2G1BMNFLuQihrnQzrk9QnjSvwHlMOu1b
74pDi3CrRD9pbmm2iep6mOqZ3VX2FBg5qK7PR3Al+m+KlSK6l1psu2Z1vUzR/TsuoPRckh6amz7J
A3ETdptChgjhGAcpk3ztUWgTXGRjJDRJTWEt4jHoaT+0RRO8s91k4IkGKx/iWZrxbgv7pruf6Vp/
cbNbGDgKvAmS1TC4p77nHcigm43dhs5M90Vvm72t5uLZlOvSPuc08lPKc4yZcRUHQYYNgCFwXfUn
C7+2nYK1j4cuXba5Kw6z3djlFA9FCfa6TSxp75ELExAsVc8I6qoocYKVELDHhTxuSpXfQ2PmB5TL
+ftChrPfmW0wFz0EcBEkDdFaYUNGAbksgPzJyoVOu1wO5mjQqUvMsrFyT9y45Fd26hd9W3REv2+n
8A5a2SLxDEOTzAxmJwM683QuAOHbRXwp7FXf8BnMaRUfwLOnV0y56EaZ3bAIXd6OJd+CA2RRyDWL
u/ljPvPgxgVSDBmPKo8SAkaS5HHrkFfsaMt5d5P3zHxZSmdsQhDJzrsupGN8FdFaHldlK6Cp2NSi
z00j0+yasA0+rJaKBEUEmbo4rA4jr9sTzOZrM5FbMTbQ8QjiaENMUckgc5JyfdB525fJpDf1oOZq
e/Gh15d01tOtNcgEE7XUtLyJ4cPXL1CfXafdtsIHHgY3NceFbvnnxo2r37WzdPA2Zmmmvcspae5Q
k0NSPjGEh1Af1d+QQ1ePth+AtC226NjG0/TYwVhesJXn0RVZhsLeo4xff9dxrdq0MeuQsXapL3mY
I76xXXc7KA2WNJABw4w1SvDnFrgtkTCwJm67dtn87dCUg97l4SzvKFRVh2OuB6Sl9UrCr9jZp2IN
kWvwrmuXakRCq5prVy3NMWSjeO6Bx6wRX6lp3tXUd1hVcIplYvtCXUSgURXJWkofpItqJ3albahV
1kp3cglV8UgLf2snwTNrt8tyW9ukDBvyDvqA23VDlmm8YTxenjb4inZX6Rkj5h1IVXYt9TK6aMZl
YZdOj/LJ9JAtw0M3tU2hrEM/46kJfllw6zYCaH/LXA+r069Lls/tdB8JCTta0KB/MCbOoThsanXl
q/k7QJ/R9tJjvv27YxPYfFHEs4k165ouAYhgD7NeV5KsBNOHTg5XZFt2oahosatrs9zkrDwueX2/
1r2YUZxg8gLOH5AzMAQSF6YB5qG+rTqmx2nd+seCstGmmDiCiAitaN9eiDqGukXci+1dsLmRJmMl
2Auw8/bTxEYujqSGT0onHi7tvlwxCGUrKDPolc03/Th1CL+sDw5jiHpHOnfzZi4JuKXHq7VHUzYV
HWPNdWBJjIc/G/JkczL1tyoUSu4ZUKDtI2DSvk/rea3Hp6HwxSuaDIPP4IInlGF83uAoG6Z3QAE5
huV1sOD5M75E96GvfbX37Qa9XzF2a3gMgSBliVYg1E/mgoq7MmY+TCcY9hvi9fxiiqqWB2kbgH5g
hUqwbIOwkWZlXvhmD96i/pMwC7q8EL2DtRlAoWBTLyg8H/TdsJeb0bDo2Eg32YtixR6/wCxK8yit
ouFV0xUVFrXwRTY54cqkhkMzCUL5Rl2ufGQ+QZ9nRIBL6tF8jE9qtBl8BmRdwhXyY3tha9FnXVer
ai+564tbn3uNrIdNUbMbBzN9GUDHRVI6MfQZJxOPcUrbIn4EY1mp0zaIwuKacFQ0npAEqPWCj3yl
TyyHbvE3aYDSv51jO4yXIaBV7NBOedXdx3Xd8O9b7qw5gIVPv04DJGyvKLL1DTvXduEdLVAgyExX
FMF9zjbQDSXUoBGBnd7HHZwoxXhvNq410unFgHP9AwSaJEg+BhbeclQ3WZ0EsDrinoWOXBJXyimb
ZVvzZCR4GFclhmP4oWSqtXtR4wl+mGvbs92SL6vIJglVkNTOQ+2ex2GFdUOLq13uKOqBL+iEtGui
Y0vyFOTpg87AAjs91hxKV5nXLgJiZ0Y6ncCJmI/RWEL+atQBKgfjMDYIdqOeNrcWsm8s07OUxePi
SNCkGK8kc9p02zLcy7Fsd7UbkTYiBantXscFVa+oIoXzzskqbNG1QqCd9KhHNe+Abp0a0GjiDy6q
mETMJrkfzbTXEnXM55bmRtAE5QsMd2CT8eCu9QEMbd2bGPQogVPFmkhR99O1RZBlliSaGNMvOVfK
JIoI2yUDtLBejMXXiJDKcE7qesN9QPGhe0HRO4JUPXqhQ5qXHV5Q7eTWHWecoMr8QjC0VyKWjl6I
hwLNsWrCPnyn5nrWuyjHGk/YKv09qchgv8ZdAD6fpirzMitXYiQQBQwjH31WC7eIz324Beorn3yD
wsPUjuUOyN8A6VNtB5FK3xOVLAjF17dhGs9ngwdubFlo3xx76GkeneriO9TKxBu7MefzwR1tqCd1
1xzjgSxZ5axPNmd+E235z6/L/8m/+/t/9y76f/0Xvv8Khq+uyM1w9u2/nnyNf/91+pv/+cyPf/Gv
w3d/+1J/788/9MPf4Li/nTd7GV5++GbnhmJYH8bv3fruez9Ww6/HxxWePvn/+8v/+P7rUZ7W5vs/
f/nqRzecjgaL6H757VcX3/75CzuBQf7z98f/7ZenG/jnL5++19//+PnvL/3wz19C8Y+Q8ziK4phx
2ILT4N38/fQbQf8RIwNHqVGSGP854TSd7wbzz19OH+o9bB6+ZP9Az4hIpShhMsaI8X9fxg8v4n9f
zH+4sb73hRv603Wfetj/22ySnOEf0vkYx1QxZeew+GaYUPAObZR4FZjgwNEKau43K0yRNfmgUEWt
ACGB1hQis6C4hjhgHR5CWW93cpNVfhHJFe4lFixoD4y7dgSIehugGQhWYJrJ2tWfQOGLGBAk+OtH
O1r5KUaZEYKw2vqPMQ/KMBlnJMhNUsIugIh7zP0Qfx4moKi2RHexmMq06wCfRmHDrisOAlcyvadR
7u0+r1rDm7TA1FTwaivM7nWpmAwKjAmBNCzWsw1KRi/XoGB9kZCcBnE688bb61iXI9+3vTPXAxmD
+QZJgTPZVhE27yUmX+ok5Fvc34ekiMRFjhga2dW6deF6CSlh61+waWJ0h0yE+jQmM4vY7KgMbIW0
34awD9ZXhh3Kk6W5NuMwaCRnBMPbWTiP4YuGYiZ50lCXX0hqO77xCXWsInDmqoS+Wv3B8bidPq8Q
te/ed3Ze4JC7BRUTgCZ1XSbKWFZmCrkOWuRyRb3hdqtaZh7UptXnpa6X5kIvfjI3S+EjMITPYI4r
u4wD7KHDPQaIbMnSEgejUBCKgd4Xhzou2j7TeVPn+46zFgXqzM8xVkaFIlWX149qpWA9xYuR0m+k
TBg6Jc30SgqITGOSHkVqhiqlQ+/xfTDrOsIYZWkGNWU5h1meUN8aFj5cVy0KtujPOCBDvjJ4EPSa
m9JBxqgeYKuPJWpxxSsaKAF7zEXuDlshO4P6lLLvNWmGFyejMg1NRVymHLREkpMm/VVbjU154Yeq
q2+kQScqKZ0Mn5WI0GPK1RZBUXGuaX7sDVvR4YG2crqNqnpA4Nlng1DtQzOOZQUxLg9twR76Xw88
4MPFwBCEt3E9vmcg6X8eSN18KaPyjnWN/EjyMliTyPJT562rv7I4jxGl8VH4hJGxe+aonXZ3SNmQ
JJKFPLb5tGRIWdSnLWf5DeSbpEOOSsMubUOFYhjs0n4ugkfeoEsFgHV1taITMSRiDYfPc7g0D5WZ
xWegJcolZQZiKokbizyj1cb38RyjToKqBeJMVlxZOPg9SDxTKDG6C/hXkji061Ci5CTBbn7dROd3
w8TCrN/I0wSyv108sugaXU8cAhDPd3ns3k09zxMEYsurb8rual0923mnRYrNYXeiJKN97Ove+1Qt
SLYSwtpmSbQt6wgik5ZEV9JX3CBx16W9bEMkO1cF4gqeIQMdUGFHkcneVoQuYLmNkDI8Yx2U8zeG
fohKwb2lye001RjBQvoQRJ/ysl/xetdFFunoqxCRr9lQEnVbVQe326JRpw3gq+SdCgYZ7Rjqdibx
mzWvlkcR+nU6at6hv67ul6XovsTUDjIxNpIGrcrhlIFshX+vgriLEKuhup7W3TBhManauV1HMF+6
Y3YA0bxH24Hd9/NghhQE90Ofkpyw55lOndtRytsuYXMjVuxy1Bb2aBgX7gXRCZQCrZh9eQwaDPHt
qghAw329mZz7BLNJZvrIozZeDrnFQGHK0URFMaeJPUn10vXbkHRAslbf5exYeY8680l3l/uuQ/EO
c4Lbo+J0QBO3bVl11bmhxtPpY6SvCZ8m9fcmViXnhCpBFZNIZGgMz/QjGsWwhdlQokzclUNgUidL
4rOm6Yavv/Okv7mw37usH+H6v50HpZgYenanYtQZ6iWc6bJJPmlwmNL2S2Pm9QvtUGz/67P8COL5
91mQlsVcITeDdsvZCN2Ghm4VzR2K3pNCd7ouQXbgK/euj+yStI3tb5Bnund/fdJfNQR+74xPzxCY
6YjCvVP2a2jwe/x9NTuI1MZcJ6x2oGAHsWeDAkE+7IQE9/MoyuLACA9s4lvV7ohvwOXSECE//PV1
nGD+55chGYU0G4V0bXSO11WVlxA7CXWSu/xjTMr8Gq42T1S8dn9rrPf0mBkq27hjplDfUefEIDHs
ZuEpAMdD7tRTuGm638CL/pOBnT/eD8M5YsUYFyHCrrOl6SAzNW2910mksB96zEFnJnf6Gk2Lv6dN
++sNhaAHwhRkrEIanbNqb2tY5mHkdBKif3wVr/SbmVn+k+HfP7mfCMsjDqXA/AQ7B8lVUUgGE5cq
AbQAwQ+wSTodoPR6z2w1rH8LnPzrHUWMYi0yGUnEiWe48BOScELnTSUIGFBWnnS2AYH0k3XwZ3eE
OJSK0xpQ0TnvAsqFPCjErNBcLr1JyDgOFiVP8PujKNK3f4/559/3xJkiFDAaGfFzJp0IqSjg3rgn
G/XjnnWD2ulgq3Z/vY1Ogzi/30YMATVo7NHGwJQsjNUZfFSqWc3CCcCjQ480cjL2KhqxubtgGi+9
I9/+9umQFkScovrCwB6HlOH3xkMOqNk2fYQeQhkUH5dW8CtwVLGrblT+lq+r+AkA9I8mkqiQcBJS
BWvMzh9ivs0laftVJlKZKKmG/IUx0iB5p7dr1DlUguqfnPGPqwRnpADBKwUzx89nWfIi58XkcMaW
eb/fJLrqcBEqBd/Iz0aQ//TmTkaDRzFG8c4B16Fw/VSVi0wQfS97a+d5D3XF8UnGnd/ntCzeS5BF
/2wQ4M9uEIsfu4DyENjIM9/WRVUOCzLKBBDb6RAAYbFD76zd9031M8LRP3OjSPngsQnhGLU+X5zg
dgMYCTgHOuXjVRHIU5zZTz9Bw59vgZND4xGJI4L/YSecW94BgKxF1ljz1WS+2M4GB0Vrt0Otcbqr
w+BntAh/ej4pgPeJsQ9ggH/cA6XOqzUuW52AzXbNjOjsYSzE+gwxbz8Cr5DXh7/edH9cJ4gNgABT
kYTjpuz0Rn83MVcAiDPJSMXo0zsAT1yE0JsZaZ8EW+bLTqnZpmvUzj9Tq/3T88KqkNN9CrRpfzzv
AABKt44WLmCuxVPVrBRYBeUfXBcOX1eo+z0GULt+gyuIQyGpgoODuPvZ8hSFWiUwkgqSTR3gpn1F
+BcGLsLsr5/pH3cBixSHqB/KEQrW8+zeKsReNBRMJVFg+AW6yt9gg/yhVIv+yQ396ZnwSlBwwcni
cwqQqSSg0+ioSoDb7D8hne6aRGy9OIYTHX82e//HtYnYGIUQio2AiOe81rZEeTee4E8AJVYHVm1R
GvTy65zz/oASxt8aFDl5OExDEUQJAlxaIYo8P64PtIU6vaG0itrKhFHFRaP2Hvqfsev8apB+7+L+
fRoV4o4UGrDnpOLGQNvbnOY4V73NGg3bWQGzsTIgT/4vc9+xHDmyLflFuAYtNrMIqAQSKZlMig2M
ZBWhtcbXj4OvX18SlUhM92qszdqsyrozEOrEEX7cRSpLFbUdZKxp2Er+M9XK5agVdJU2hKN8KTcG
XA9BZV0fQIfGS2lp5SD9aeOwCJNLAfwBIHfC7HIKiDTdisOsIdVZqCKqzsYwoQ3uH9c/r6IAsAxa
rOAb4VzOu7jkvHNRmkhk4lcR5WTjkB09mos0Rq7yh0Gqi2egLbl/1Dcy7S+o+BUJWguijGd1zpfW
UZLbtGMkkwrLavrCkGiVAuad+1ObzPOP7WU4GoPQnIAbxspz/jEeoW8ddo1ISmaURTWIIyShAjYp
Cq10WQEEF0WY8A4kVjkUJ7k8+n1//D+uDMPhH1lEnhRvlDQ/XoA1BUktAt9b5knpNCjSB4QvgfDv
0wGg1LEOEv3+iH9YBIyHKyoBUiLQtPhnEz4QSj7MPAHgiE8fgfp3ARPOGo+HcEPYKSvv4x8nlOEQ
7aGQwYMhnmfnxHRsztUyL4kClPY6VlNcIC+zrP/Hj9Q0CiwqnHgRzvWcGCEuOyjbAH9IAM+oDC7N
GFMApk9lMpZRuSjJfxWusCbb+Gcwy8AeCLh3cJ8w/JzjJh2Bd2t5TyaR4kEmhemfA5G5piDAlv3q
IiTtOwDKKi+1Fz8D8vH+Pn4RfP08urj6ABpDIoiDhzO/IEnGJlEwxAIRG3+iEO09FJwkoA1GoT+K
BdJo4IgIT0XVdCZVofUapJeR0H7c/4zZ/sJ/ZDhgZPBUIp6fHKGZGWayNAXnbaKGUiqTvO5qFJel
f0bFgwgQo4iCAEPA8awgz/mGY6ipjnmgJCrK1gDtFn6uyWO0pjQ7s3M8zo+A10SUBbioEv74cy5B
ynYwRF2pKmOreEbqispbXQVyrFIsVw5vrih0odGnOBVrQ89u5TS0wiI7DUcSDz+u58+hBdbLZX/M
a5ULPercUUnQEwq1vM5ARwiys/c37c/R8KzRcCEluMd41aZN/ebTiciOeWkv1mrtoQIRYdV9JHdD
UJ+LUieH2v3RvlzEbycVk+NR78FFEWWFg52bPufbcECtuGXA5K1KczKVwRS0Sgp0XVlJndnSYV/b
TSgprFYxpThcCgUfpIspkvKoX8dUsecBwQ47rUFRRHwDPoiRNL4FI4cmsR5zaVE39EsiBejZPUUp
mNnUwWcaSWNRK3odgGGj9RCKQ4ohugygSaSG05w9uyHNh//Tpf1XOe6v1N2s7jf74//ZBR9lVmWf
9bzI96MueMh/pw91+ft3vXvL5//l/4/lwKkuu1wOvLwF3dvPeuD0P/xPPRCJnP+g2EfjAZDxDsCH
+N96IMMI/1Emy8nDfEnTMfm7HsiK/wFIeDLpqKdP0TcMy1/1QZb+jwCBFfQ/yEjfIVbm/0mBcGZH
KaRk4OorGOTnqWw9RobuF804ucMcekc+Jhv2GLFE3NaPa2KC0/X97w347xgz68iDk75HKw3jiKdm
718JrvPLt3X+68R9TxbPHqH//vQ05LdLJSlRQFFIqjucI51dp33KnMyg371PfkXKmqEnV/rW18/C
lK4TpBo9ArSD7HN0rKXBBeo9LPWwKUu9lgTAehKl7O24ozYDC4mPZghcsK2CfjFmgaxBvRMFtwY5
BqoLGSCNcsDjhAoEtW4UaGzFyZoCcPUGEYqIShdwljKIUow6lGW945HDBDgQOJmOKYGMD2lTof1O
Q5Qq6WLuoouqrAr0DPi+CbshP8lMLBgs+gg/GLrOPjsFHUFSLvAblGwTjQp6D8ihJNGUAVCgIUxR
K5EBRjVFKdmlfgoUjneugZ5AKS/XBU5BP1Hc+JtUhg8atVRhibSg6F6fxBOS4gMMQNDQC9HE8sAG
hWDIjSI/eCXHm5AZzCCE7hW/gZqsdCBhEzMJQzSYKWz2XIQyt4UKR26yWZ3qQiRHe7eKKS2Tksys
IvYtgvaaWdcyYEd1xexaX0wvA7QzdcoLum2slLmDckmA8g6AtMCSIrWHNiNSJ4n8IUUQIwSgjFaT
toDks095VkRLqRlw6I8EGrxDNNKBJB2gIsBrIL2Ceh6UrSHlY4Vc8ZIAGrRDLUjWUzSdmytnlV04
SPNYjWqgldYXjCMxDtCwgbQtx41fFMg9yRolbUXx1AWQJLO8Jlhxk6YbduvsTp/y7XoANi+gYSTm
nITrOtXzW1Qbhgh19gbwLBF1X9NteqgU+sxas/LSiLNXDqVQqWkGXEhMcCNqwOpzJpC6a3mRr5Dk
1oxmj7Y0SF4xTBceTYMDXupdCPqyY4LpUI2N8nN49tMtugegDUCKlqBUWoLhxE4pMrbn+xv55Vve
+gZY8h+rKsqo3lLK6MhFoCtedemkRB8rRUOYtOP5QE8TZZ9mKLvSIZTUJOkFEgyh7pdjZpcjENCJ
GaC9o2OefMYlRempMRX6AEZnLx2Vb2FRVrZ/MuK3PnTmykkAHsfIcI4owwPY1J469DzyAGv4JKi2
wq+G3aysyDTzGwPNSaZF2eNEn/VGJ2zNsry0HXFjQAYa8ix1AIAbHA8HS9YzfyvZXawGlArYYPEo
UccaRI3JQx4d73/JwvH7g5IaAjDUOFCDw5uZrDWdlnKOmL8rTKZDJ/f+GF897LdmO3t0EFMqDBNH
g8MRyH5sD61BOYMaasI+2rWWYFQEHS8WEBVqp9O6R0D4aPTqvtAUUzkVxgPaDKxBfyhVeW/HOkua
7dpL+8UyfevTZo+VTDcpsID4NEY2aVpHDo8Rd+gfgey9ln2i3ox0VNrZIUHPPEOK9/srsuRFzEmv
+wGEw6MQjg76MOE/g2Kp6hU9AxJSqPbZ4wSn2YpyuAKW+yKOvjXLmRFAG3VSV02OC2h6G19lSE8A
WYad4WzPWFvLJVMzz9KjDTX2ZQWjiKZrNtfUKp1KBWHKxn1QHtNNa8sGlKl0f+fqlLXGn/uVwr41
t7nJFtBXSIv16AAcRkbhLQgPIaeXstHBJ/D3XQeRGeHiKyqHvG9DR1ojELkl/Jqu+RcL660PmFk3
UQJGDhje0UmBkAApxBVYzz3KXoYshARVYsS4Vqtsy+y18hQtK2KSRrwRC5JZ+KII1HGsB9gXobPo
sH6LSw6iB4KkJyj0pS8KB10IZTDoHuD04XUErgqur4YUmOGXrcG1tV5AlrOxqNCpsrOcXoC4JQUQ
PyN4PDKbyq8VfW6A2Uq5UyA8hUNDPPSl0yXaFU4svjBjOj0KaN1lvTO6M7kuROtRpA3BhzTEauVa
7vjcyGYcsVsmzo5h5tnout76qFF0Uq1zhQmKV01GLMj5Rw9yhH3VaUEqGUxgedWuTsVNjyRK353h
7nT9rhMbNUcvP2p/2CiAPwTxQeyZp1ppXgG+R0GwQ/NjDcRw538gItsV+bgWWi6Y3XleW0FbWt2M
MLuyGWwFltC7eMtsom0TqOmR2dT6+CZ/0E7/KD7Vu+6BdaoVg79kZ+bU10EztE0CvRbHo47sqNYd
+mHQDGe5sS5eMxAZVJ4+Jva0UkOxo7nXnj3dtzVf7FM3zueXn/7Np2GkWpHrpBwdtFLsRk5RR5rX
lRiPWuN3Zim3xzEULKVDO2N7TfNOU6gRmAY0Pcom31y8qniulPPYb9OyevWjgYTBqPfSRRAyAh5K
g2bQEwAYxEgPBN2EBa3HCfjAShxIFMV7dKDnRaQ2JU3qrkV7o2+g2W0Hm2uHBdTdAbJm4gCNI/vR
c9AO7pVoUIleyt6hxYPb6Dn34HcxAUnFwBe66DdOw8JhBRgZ+Mr7S8TdDlmQKfrpoABX3aP/0GMd
oQA0h3TPA2WViTGYzSebq2g8xfnVeyQ/H+RWVV7e8InyoXxkUVJWE5a015CMe5A10qWag1bB4SW1
klXg7+9/3xcg488t/EO0ORkbH8kjinH6xvSNYWjURG8rKPFqgrQNjZwH6J+ID6P8GJkiD5qGJ5j4
XO1+o1OD3XRWxjlFdcrEA9Wo4j5dM31Lp/oryvx2tGjQKchtDdvbVJlaoDTbM5Bjj7QupUmV7Jjk
pY42OGFEEe2p3iEBoZ4xMaGSf4Rk+TucncsCuF0SlFUM21iJgpoAO9g5HLMmaftVWPtz2f/IUkbw
W/JKKVgnKAv6tQ/9cVNmgQdMIIAsYam0htQCMZoxdKACcMjaks8xNjpjFMy2A9sKP0ZodsZlR9ox
MBjwAWwq1CdIDtoy6Fx0DQGmzdd8UHCjy1BsdHCJVOep/QhXD4DDj6jt/G7llP8sHvx3rWZeGDhJ
RLn2sFZw9IZ2I8PZ8EeJRP1KbnfpJZ5rEvRyDI6VEoZmsLu9YmSqoFMqpZawq4z+Sf0KDN9e00y7
zSuOrM7s2R+CnOG7Kh4c3zMbxn2VeVGnkxNiVreEeT2n0JFv0SKKbvxym4WHkvuXyzh77gO/Y/J4
gMdYpCbIYUDdTzLqUK4qXQCwfjM2oGdBiNK1Weyl8uAkevFK6/LLR2V1msUQ8Wok9nTfAW6DPZI3
KTnSpFRZ7YNRa1PSmvfoHd7OrxWrczsaArhkbhXzWgHDzOBEzI7vPobMYLJNgZTpa3KtTpA5Ek1p
i6IRkUlpUnbSGsEl3FG0WSJ/Q2tUTpjP5KUFqBgtw3azAnphJ6P8561EefHnZ7UeuvFaPhwc9GoT
JXyN5GsdAh7amugYjkoVdNHAdn5w+6IzhdweGy3wTXZAd5CC5IdVgXK8skdfH6RdwJJEWHOyp/25
9V2z+1WguBmCaWdwRgP2gHprjFZPNPZJhLe7siNLU59FK6wigp29FXHonUqvne5c7QoTDlu6DbV0
o+zE5+IYblI9V9GVbyZXQeOIZzArseKXvtetGc5yFUi8QmJjgAUZ4ifFN2u2JxmakARgndGcxJpj
SuEth7ACpO1lMFR+xJvQvY691seEt2SXVMWJD15QWdXQtFm9AwyOuTQrPtaXCt6tz5tW7dtrJIij
n/SyMDiuS+sCtasPtVDvx2ELxgw0RoDnKeN0rpRU9GDVrQ0aLkgWD8TPTTrYcyXpfUOOUKi5ptlG
4EB7oVEpR+KUtuJ2Vwk2mtHUoD5W6d4vecJnkXp/WxduvDCH7qZSqlDc9OGl0WuyDvw+aTWBSJpE
Rg02TKsIQBHE1WqSqJ4FFL4laiZ6D9VRzW3EVKRW45Ws2+Imzwxry1TCEIMbzOkDf1uKvSnJL8lo
UdIpoDdDR6sNty+BHUhBEpgnAsje4FuA46qGN+SPHri0DC98HRu8LkMK6oIY5Dg5EUREYq02cieU
6FW6pdYwOF+1rlu7PrPHESVlIJOYrh18DxWhEoP0gqeN78U+1JqM0Gj0BU3PnpYeIcFQKBooPFb2
7XbyBBXVnwcugfQvDaAT42SJ1mzYErs02myigW5N8TXZypBAJYrqXqunaM9vQhOvUQNhXOS5Dp7O
DZtkNMJnZgsgc/8w6OJDcko+XZB4HPPwiasYfU10YcFRE+YYyIRrGdmV8aWyyWmj5m0kA2wvKmfj
mw+Rltq+Lmj3V2Uh2wdc8c9V4ZHRDtMGYwX72uJtQYsvuSPb6NjGP8klJYHJE8n2jpHlXXKV2ira
GsBl4cWaKxG0VB6DngNDi7bgIIOi9Xq4GXfSire5kLYR5iiIAPyJLWg8GEdBI8mlf5A27RP1G/2b
zC4Cz+RaCeVnwfV/PTVUrX6uYIC/kQIOwyA7JCYkASNNea0Ites3zaizliRp9Ra+KFx9Ub+/awv+
FGrmP8dkuqyvAhZj+q1JK+D9P7G4vQ8CkPSNgHzkIXD6YivRehV4avS+MurCDZo6+76b7KRxaYrj
Xcbp7KFALoI1qlEEy/tz1+gcg7/gPhpwUwiplYnbuJFJwR0bK09IlxjZikPx1TN6w4LMhRp89OtT
vYipZ6AMLcy0sDNXZRQDpaNcy0FTg2hXH6hP9kgb0KijWg0dRSBhE0ye0ctd2EJb7pNmj12kibwe
KCdQ5RSJja4TLkG4Q6C2AeYKD1w0CRlfVlZuwduYC0DUlBtDJhMfzR3cx1xr3pjN8JKxMHThypFY
uExzjCrb0Q3KnxhBPjHaBew/B5fEqyZpIVsozLUgpJLqvXK6q6HFx4iZs21s9kZrcVq1A1kEkneg
z1ZhJ6zhiB6gXk1WDh23cL3mGFEX5EOsEmHkISbePrii2fGca5WdmsMm10prNJK3+MhsRVJfqZ14
zMzgsVfbq2K7xN/j9Gud4e2QvrOyh1ULveDaSbM7X6fKoIwxPkoBQpVA0RJkTiqStDDQz7SWWTCX
hzVPaaEKjHaJn9eOpUG3lU12rEIsXmqiqpzzK5dojB7ugrV3YOFuz6GWQAVSYtJjkFaL9MRWDPTF
maB1MUAwZY6aqInEPw9WveW1wqlVf1eb9FY4DuZrrOeP//KazMwa65ViW3b4CM6INrT+WzJbXTEp
a+21W3I/5hIVgP40cTWlZmqjINO8KlPU5AtkLAmtMaoPL44yfvkrd/KrLnPDVv0B9Y97MGhOO+e7
77lsjNUOqQjQc2psDaVIG8mEGPQxD74Z4woFxN9Ro6ms7OhCgC/MZS18CjiZfPJ3vGv21p1Hq/vs
HWkjPtAf2YUyK2O8Ng/x7/tbt5B9EeY6F55bASPLYzRWlU3RvpxHFRyE5MzjX6PGGIdIFQ+eKhNW
A8hTv3qaq8or6zzFbDeWWZzFcqHCyqNSYuyI8HqiwhLoa6/7F6751m/PgrganCiyOB3JGhyZhDdH
Q0YIT5NCL61ET86xVqmeAVJbVdhwBljL9BBX5giw5xuoLAwXzqOw67cokSH80uiVzf0ibL71WcJP
m8BzwQgyVXxWq9F6avROc0VXss0QFB6sYJOQUOdNUF5HenWFCDFBv6vjHhojcXq9NjeIpC1Wk0zW
GPBKdBvf8gxpLe6dbuutb5vZqzFGhwQ/XbLS8Dat0+iNOW5yPTJp1AtdTdmV++DIP5dqvAN7iSmr
gXH/EH6JINwaeYZBgBACGspKZIZpZQ/kexOqrgxySBVgiJ4iaYAQaJdn4AI3WLz+B6XcUdmxE8lE
RnJluwdP0VFQl4DzvDa5wZ6AE0YmIi90qTA6sGpVYF9MDD58KUD5VWloHOeE44gKlbKBSEXfkUIk
3lQX/w3SWVWKgGu5CpyWNEevBijk4J2zQpfBjLbWcvNVgr4145nF5NANK7QC1hrEkUZ8KEzGQIFI
bx49/QnZJrM3eYM2GLvart30pfh3LigyoSmkiMaQAgq9oF81rwz2udFbjVXRGK1CMkIfyW8G1eBK
y3UARs1Cr7VHkOmaYDKzfPJwf7uXzOscs54XQZgNk+fNHEan00WTV/NDoTJaT1ir0jy1s6RTccx3
4QpufcmmzgVJIqqnEncaMfdGQkuHkLJHcgTll18BgqN51RuDkwfuJTXSZR4onZX7vuTwz8VKaC53
QXGBgYE60pN9ZGeqJZx0Vov1h7WLu5SSmcuW+A04xBgQkTqsSaGAtBtBHfsRN1tQs43YYQYX6Ujt
W6sHbcOolQIZN+25VXkwDNOEvTJWFL9wmYZ6JH10UVMwoHYL3kq5O4IKOFvlmF9wVeYSKBIYkMCP
LzPO+EE9jxcUtpDNKH+hsvLWAo5wyBPNHwmIlB46i38vnv7daZv3YaAFLa/Lae9LLTkPn6OWw6j5
k6lnVGDU8KyFSOR5Wrl22CZbfuNuzxG8YVIjcyUBTjXi1f7tcg9NcYpQB4zJSWg03C2kzUldaryv
KZeVSS6NObOg4LCowhgd1c5wUg6oryVggv3V1ir4olgkiwj3WsIiRtJ5EHdBsJKMXRp0ZsQ6ioNk
QCUAVdW/MsJVCQqU6tY6gJfSAMIsagWfdySVLZYRgG5oobM77wzuxB3/QD+DL5i53l+5pUM5yy71
fVdmYizigoKADAE52tsLn37Oa7pSFdkzsxyk03kfrgy35G/NpVdcSUBmKsR4xVUCW82+2bvXYhce
0FACZNCl3FTOaAdWSYJPCPhtcps1UHrR6kcffvv9KS9Zw7lACweOnJFqcFi6T0FzdwgMuefwGKZk
NEEanX9ydn4u9/5JPP/LAWeOHig5YjFAB5Pj7ZUPxb00Heh8icgR9FwLv9kn9iGA1lKoir88N9eY
leh9KUc271RHa1g8gtaUcQ7tQ3aupzWuHuNDpyXW+KnY3kNqtjhY20wH+5qIyLQ45I/Z5v6kFy7H
HFhfuwzUEWIeuEraV7v27BfXpvqL2+oHtdV3hPFSXD+XewEzeVH3GY6RaLJ2bQV6pgLdNKVGkbz2
397ewMKhj/rkI+Yrb9lX5/gNu/ZHo0cqegMIZHFVzjWYqB0eOFGXJIjtvS17TF4LniDZqHYH+sl9
kuxaVtP8GljCuesgoE6AuBlRlA3wkcGu/+SucUVyW37PBa17ArsMu/VP/6xn++/cHj+zTFkICo0B
NAkOACh6dAlW3pKFZM0X9O5b7YNqGkVpKvysKDy7uRFLr3199l5oSC5EKjOY90/OF8r91kLPbJIn
pQnVfVm+j+DM7hmLM1iBhFYI/KieXjiWiBdhJx944j2KWkzwpCCNswewFEHCLjMo1AnDlfT7Uug9
l54ZQczFFxVO2qADOovzBepkNTYEE4QW2m9OrQ6+HhjFyq1hJ+t+Y+5zGRowclRyn2M4iQR6gMBj
NHxDBDhf1I454dRWhxOjiXarYSl23srZXnKh5kx38VDxlDRgZxt7CjRYAg7kiXF+74MWa6uc221j
Mlv2hb1Qu+BIafyp/Ki2/mt+QkCGDIBoCIJBP9d2sgPVku5uwTZ9/zRMNvLWgswCWb5qxToNajyD
9XMsI0YG7IcF3C6k0VkLysv7o3zF3LeGmczYt6PdKCW0s9Gn7IB4xqL9qFVHmdqBdE2PpA9XHIkU
yju6twQg12uq0EMgmWUQJ43ZS9k+1Cyls4BYypMXCQX1AIcVAOI6epcSSLu0MeD8tcrU+6DWoGaT
o4oTyNWJApiJi2R19KHGY4BZCeTNIDztQXAJwQaDEbpNKBsK/9JCpiOVLZdm32IUEyH3KXCb0Lsq
EhEB4gX0sB9ey/BSMrYr0te0Y0xwKZGxATekwtoR45ph/BQV0J3xVI5GfA/JaopvkWYWgpUC46wt
+W+j83W2vi1hLvo003QVwpoPnid5rlHvXkLKh9pmoQrwQbvq2OnZiilavJczjy9pYobmqRFuLfXe
l1pM9TrgGmRAzS+u9D49iv2m2oESmkLOGtyp4FADoCoGXiBkV+L26QjeOjMzK0vXpQSGZHxCU7Jq
H+FNAHm/tKmLdGWApTCZm/mAfZclcTVgSUuj1QY92oTwAOtN+07pvPURnqeoFO3sW+oC+M/9m7BU
xZt3GvJJ55ep18CrNQe92vdbZhs+eLavMbZo1CZ6RYZtumbqF8zdvNEJrMPdmEvovujY4QLhD4vz
+gtIpY1uEDQlnBIQ4b7weZORc3UcQPnqQoWe+zXII+FqbpN3IG5G4FaXrzzAoYGIdDnaV+4vxaxJ
8O8TPacuSlK+4JuBQ4IOzsWOe5E23EN7CIGD07jkVcwcCQA51fWdDNB6QW8eAMlljIRSx0cXcHMg
0sCVunLg+duHjZV+Gijwq4ZR42Jb5OGtlC+NsnZvFx71L0/927UNZAgn9RCActC96jJ2CfQek15b
waqURyHIdIgj3l/OhVBjztaRhEiw1T1mUAEj7fs0Ae+5Hkpb0JGYsb+r+s/74ywZoi9Mz7cZjTUl
hm6GQ4UqxyF7K+zu0TtJevwGqv5r+xqt7MhXn/iN+//ld38bBwjsqkhAHIibUu1LJ7age6fJ2qiC
eUEXgadASNESkdDb/DHeILvwtPZeL13Seet6i1JiwvgYujxyPIjVyZRN9V6lc7rpbfaDAzsmcfl1
/PvS3s0MEVMGfShMU+1U6oAQUR+1fuMbMVJWg5GbgfYiqZ7a62t1naXxZi6g0gQD+HEwHodknUIu
NSmctW6lpcLUl7X9tm+8TDVCTOPHoa6mDXuIvxFQm+ssHKv7J3C6kzcOxrzfxc9AYJJ7OIBx/Mp1
vyCdYHW05rcreYclJ/HrTfw2ASgM1p03mejWyOx+Ux4Su7BBmWwgy7Vtt7UOTvODvEFzkw1yj24b
rjEWfz0Ct2Y2PYXfRhZa8CyGoPRysCvPsdHSRGDJ6JoROqeFzZhvKFBUoCi0oSgiINET61VOvBev
I16jD1tOR1tkUaMEOsQQlVAlLThwx/uLvhTWf92Vb98mdSF0WTqsegGwtyGq8Jd+BRGhzmj72ion
Vmt3rZloZb2yy0suyJycrSjzUi4YGgHhdXSiV04DgQTY1Hej6T4Ap61YqI2J+9oMXpI1h2A6/7fW
f+b1DHDUI2YastAh7bKZdjsAwAYND//SqH1193xbxSJi+8gFbyDMGTJ23am2ILrwBEyIFjnorN3k
m0ErVcGO31IE17QpXdbyuIv3cmZk0CXfdcXkTwmcrmSXzPQCKJ+RfNuHtr/1VyK6hYf0a/RvE6Sj
waWUAlmRqAdLcM6pEM+8fwKXMgRzoHg4UmwdBoiislgLXzzwXZw5Ri0PLveSDCYY3SFV1rQ65IQE
aMyV4NY9K8wJLr702HYXduNu03jfHNCe2HBqeGJqc4SK7Wf1G3zQSqgFrgG8vR0i17GB7BNdPtz/
7qWFnxNl8J7rgdoZBrHQkSIinhkarAXApymf/+UIM+8lCbk8L5R0ygZ9uIkGiVOSdAXoBbUWaooV
IOrKdb2nd8H+zjHiELGLIznrsA9oANXbZ+mAGOhcW5BPtMaTf3UfoMEakPwtW7mXC88VPYseIa4X
DSIdTkmCwmZSIuiQLeh/ryYQF9zkeWMPT7UjM+BVQa8+jtSTj/psvqM1GDXya2WHltZsZllCF2qS
PAXL3jJajqse6hVYxmLRTBFw5kixKQ77IBeIvW28zgZ/LIcI9cVNuXItl8afB1NtxNNQK0ARRyDd
Z/zQ2m6stms1iel9umE36ZlpYTx68POCop3x0B/ct9bqMjU+io/d2bO7jjBmHxE0v4ajKr7fX9AF
t3oOsHdFr6flCCO2jQq63xquoJ1ZdaBmxzWQ+u0UKz+HzodgFfCpHEuGePc93vr8Sgh4e7HAw/vz
kZcHoUzcEr/rdiOp24q0E9cUUaK1h3NpgJk1yGklV/JeBnkDGMf36UU+eUh7OMqpVV2HsSkz1ZMD
dXHXoI63TT4YgX5OqGqgdjdECu3EQqZV/angCq0T9VrcBz44B7QRdXAGzZL77OILl7Q53T8Ct480
aB5/DsuwYxsI0zoCFvSIC7MrVgPnheoQD56RH44YJQts0rtYQm8/XMNjduVQ1+MGdXyLDmvx74KD
8wfbc1wqTAhsNXBAFq+jMXwrPfdWZLPgGS2Qd+VD4m+LA95PGapu+crpu21LeWVmCMDiMUKoBatW
WyhYZI+MCbned2nt55c2ZWYJBrcNe7qDfyMpyE3RgoqGDf69kVa+fiH45OdwbTDCVb0YgUV5OA0l
gSB126kjCDG2oNcdz65RxEbDaE29VsxaONtz0HUmjEURgcLEkagd8y7soBraQC/C8k8uSCINpA8d
YPpWRluwOHPU9VBDRICu8A5N4R+wWCuO08KezBHVMt1XJUO5sM5iBSWkK5WHRLiCVF5RVkDVXxmz
Px8AkMr+vC9Z0pZgA5XwvNg5gB4CmpwCu76kR2kL8IktnKCreagAwoKYmEqj3UE0As0HMgvQ7qu8
rfSGSNYa8Osrt3Lra2aWAeUZuVPCKd0OAFZq0DZrgsXfci/5tnFQy1AH3Tdq29+Lm27TbCgN/p/G
A3IkrNQGFyzwvBc1cAW5ZjpEkOVwFNFtEaBEN+gU7sR907dwieWZN5F3YRUUVIYUDOEcag8CFUId
3fP9H19gGuDnMPIma2s8IPj1MX4NHL/e9q4pvbbF1WU1H+lxYFwgLLRWj1pItvBz/PhAiRBapnqE
RGj0gHbqCeKYIGW0Rl9F8S6AexnJGo0mGjW++mslziVDMgeMU7VIR9VUbiy69zeuNDrWaEWjsMIc
ir2E3zTlk/uK8P7+mi7g0/k51FtkayHOUwwXytaoWAL7yaZqkOqQl4CuGZ2N6FGCZ5Z5JCpA4sLb
7LihIyuHqkMHgmGbAnQw0aLSgSg6RP445N3trPNVDmoloaRGrFagibEpcLIpB/1ZYf3Cc28JUsyA
5Bf58/1pLPTt8XM8eQ1qTi6TsFehMwL72IPw9SwZoCHSym1n9CS/oCiKBJ147D+9l/4tOFQg3rlW
a0mI224fYC4/7QxExKTQAy2U0xv0tbk2e8/m9ihVaoIOaWkbieMPEYCy9Exr8b9zbsFY+XNMsNqC
IHlKB02ANmGb2ZIRnfJtgBJlrVIv9LY+1aarr6zwdIVv2K45hpyVIHmat3gDGOPaGghJdvWlMMNz
sBPee8e1MsffZBbghqj9mJ4a7v8fOoxupz9AjvZzpsrE+s0HcEjQabRhWpwna0wtKSZjpvqDnoBY
qBj+VUDCz5HljJuyChPDafQ5tQ/09sGNX3rlyj7dX8eFN09if04lLxpXqiocFLfTUCYboJHbnNE7
NqwVTpcemTloHOxLYEiDUKjDaPwjpDUfIciTmO6Re5qcbCTCgFAfgB5HzxjuhR1Om2W+poiA1vhA
F3yTOY6cEsSiDeuMd1g+nPi5vV0Gnbn767eQbAFN3s8FTFwhhJQ1pidDsyDMrfRCswZCOx5Sslqt
GK386BYgG712UOpGV1iuF2cZiuH/l7PvanJUZ7v9RVSRwy3ROLfbHW+ong6AQBICEX/9WZ46FzN+
t8dV3+2u2Y0R0qMnrCBeuHh2F2iV0FeXpJOz7uFDvUALGQMbtqyHiynqerS2g+WXZjolI9wXlJWO
GaJDYbwYw6Qelp93dtmNi/Iaf87hrYwyDunicpD5kyFPM7RJytiAPgq5E9pv1QrXOHO7UUZDg9vP
Vn0uzsZKopc3obr36x3Sm+Dfn+NWrWBfBSHe2b3T9RK1Qu88wM3zUyuedIzrrRX1YOX7Y3oVbBWL
CHOZNwgLn3oL4lPKsdNBz7X4ofHuZQe/YZ//EaDsq+Sqh99tIS8dTLXaWDOoVGo88LPoT2I+2Jnu
K8UUOC/mQQfDqyQQIUtg1xPzvd0kBgAMcI3Xly5k9UWoRuJkAkKqrsiBmt8NqWNI9RGCvwnA9BR7
bkS5Cu3p7aK89J5PzKTUAHWUIUxr7RrmIJGtf6vgYmoXz+J6BzPKKBtLOCesWbmD8WzY5yHYDpEO
sqYrt6r5/u/vceMesq8iZd0tntU0mByrQftor7+HNVsPCUn+/ddvHOxrLfrZnCG2lbWIw9anKt+y
/M6hvpGW2ldBEUqCuaA5Pt1CD5gn8GLl8dnP70pU3bg/rjHgi01gCmqiah5JamUhfRrWxlqLUHhA
0vZeCnDjgryGd/cTLECcAb3OIYZ2h1/5TaqtaEriLEbT0TvWd47cjWLsGtQNo/tea80Ki2WApFK/
waLNH/r031/4xnATzj1/h1eP552KXYQNhCr2oPWwHQBLBWu2alOgkjaYAkTY8e2KPQO3vJbPbVKd
76KuboTFa0g3fLEljLoKdHD9Gk7gKNGf2cbdluCjX+YrXlAmS1REgBV7b87bv1/5xgDJvAZo84oU
iB3Y1XUK/9SkS4YtOZcbGrmhlbgxJGXcz3nr/B/3yTUwG17LaA4xHNFxPR3cdbUDpMg8KicY3gbq
i3ecT/9+rxuH9RqPXbR8INTFpjfri/kYLkvr/O+/fCvoW5cj8McsZZKdNNwcQV/r+11ldGgIF8C/
ZAfHgJqYNUVG5wQ8e5pUOxILJuEZ3OAVMEtoh0pbbhvTiMzh586vuXHwrKvokUFz1VoIykIZjlF3
6nd09y2xmHroroZdcSfdvrU1rxpIsEJvOCTLUTpr1VbVh6CbeDSIZUPhId+aNGXddOcQ3ip0r31i
RlOFbwZMg8GoN9cgqayB+/G3SsJB0bLuPOQGygWC6X9/RB069J5zQdixVI+65PKQPKp2+psZAnGY
gC3UbkAHT/LHOiFPzlFJC8+fUVJ4d37BjfmTeQ3IBgIIeI3LawJ6Al4a7MuBmwAbNbgXky+v8h8p
gXlVlcGVZlBbDU2yqo0FxdW96qqwizXQfCDwfc+44QbbxbwGXLcLFHOdCSuprODJ/vuTgVOzBp0N
GhpzWB3u4aZuvc9VirPALsszdARnuEUCftJAGKxMy2P7cA9tdKM6ucZXW1lG88rBA+x15yM7fph2
94Dht/70VcyQQwVvdY4/bThPhvk8ZLFRgVF+aIo7bfcbB/Qa/CwMp3eUCQ+YtaQ/ZdAG8dClEGCw
wYXkzt17A5kHt6i/D820MKKgvsLi0wjCej3/KOrARat3DZvaat5rKDA6yObksPGDfoL40T14hIC3
D3mj+N/x7lav43dl9Ef01eF0vIwafkOFgbIZSHpw6i1gjw707ip/VJ/dkCvPvBxDMiW9fHXnlQ1F
AbqD3ydQA6h9mp2yhYjS179/0K1wdY2VnrMyp82IH7Q8DqGy4Xs9Kh8S+F1YPvgUdxoQt5b+GiLd
FrZSqiNKJjm/WDxt543KITENPcHFfhfu7Jv9qiw46ruQYAxb6GvurmZl40xn9QPi/mV1Dyt5g4YA
J6i/d4HCHCe/2ChtrVE/9nkbl28lmwOYWq4GKy6NcUeMXWk8zMS3kVSQZ6jUUS1VJUqJHVXBwNxk
rLizJ28crN9U4D+2Q9/wwssEfowyMxjOg+6kQ+bcAa8TUpzFHezRjQzduIo8qFYp7IQQ4hpntSyY
2lknUaDXc+cquJHTXmOI+6WC3HeDd2AwSTA14StQxy2se4PAGxnCb2nGP5aIiUGR3uWiAfE5abZw
XdsYe3g/xFMEtA7aH/8+CDfC828K6h+PUaDoL6mLxwxx/wFlaf9CT1C39+Zyt3Lza1gw+qmDqV2K
Ox3CUsf8cQ7qQ7W2Q+eVfgwv+qsD5UjIFOU7Lai9QGv9KsyhsHJvxnVrD1yqqz9eD3YZNeuHy+sB
3VJNKWTZvYKGDbkzZboRwP8HFEwMZSzKy+uBkS/2SAcCFxP0O8fkVtJ6jertFhgYSwVpvlshOPjj
M4vdR4iiR+7o9+GyloFzntHCtB7q1b/3ww3Gr3kN3u2XYuH8Ui/rY+giMKy0FVf8GuxT4k8YNemr
loR2joZpdVQuwXK+8+QbUEE4n/39rXQm1ZLrePL0Cb5d3YYaMGkYekd5Yh7qWAnIM1Qx8KberjpX
kGtC6hXdS1NuMHlgj/P3070y9+YKyhWYuuXvHF9zic0gQ4B8zFdZOL9Vybzrd8DIhiDvsJPysLQ+
VLB3ZGPHHKZAAC4W33e+weVm/o8c8BoVnBeeWegGItcYwKc6HjbLA+yYgibp1vdEX25+50vc+eNk
tJpZuYUFCCLde6+wJKzKYNjiKD5noQggl7zNYisyY5CMLYC47hyXGzHzGguss6WDUc1ibN1S/1Ek
sIfuDKnhhn3+e+VuHPffW+uPl5rR8YdHFBbOOxQgY3bbe4jNWwnM72v1j79cjdAzJSYKNrbVP9AE
x8l4kZ9GjH5Zsx2OYlc+YYtGZcKPfKu3q7oM6rX1pm/nO0t3K2P5nWP88QscAZXg37jmFhoHH1AL
hm0F2Aed4sNVJpi+4SuX32vI3+ovXMOC524RRQtzQ4hfgFZFhqABeeBLPTqdv6wX9Lk+oZTdvYzr
cW3f7cveqP5/R8E/3nByFDWbL1tSvtJnARoH0tFPOzTCLJWRuqniu7TaG82136/9x5OGxtAWMQG4
0Z8UiKT4TjLhZmU7gTB3p/a+9TJX8aR350FbSomRskv7lauPS9BVor1zbd+qQ68Bva6AlyjRsB/z
D2hEKdEQQI45D560e+CTW+H497D3jzWC28tc9L1Qt85jfsIUmZzHH/MZiCTYFJQlqNfgEmrHec12
Y1jX/hyy3V3PnEsb5D8C4O8z8MezK5P8f1jXgiJg3cLC90ATL2IQIqhih0RtKO4cqxsR4/cg4o8n
ddpE6sXsgbdCM3xRO3+2926v+Qq7J6ZwI8O6BvE6xGnzWb8gALIYot2tEs4FdFopEEkKC1rIG5I7
1eStTXEN6p1hJrRIB+HPGR+nMszaj94xAwcC+H3+prwqcNa7p9F5I/H5Hxxu5lm1mQOHy8rQANO0
SSX96r14cuKpq8P/UzhXr2oWk2qupWbC2GZaoX3YpKFBPRFoAbVj0fsN9e56Ed7YBtcw3KHQs1xr
+mVbBGQErLgicDh5reFUCkgkDSFhHRoQpOTC5yw1l3AY3lhbhMa903brOr6G5Tqu29UO3Oe3Q7Ye
+aafVf9iBMgiFURBiNdmLSiSiViXU0qzdP5E2O/zb1pvG6re2T6/GwL/cequobuZdKgHXX7IrrZn
8AR9rSHhuLypTlQYWzJFSwYFNnfZ982+ku8z3JOr0oQ55Cst40zwYKjF0zixwFTB3BQsaGbnROqV
AYVhb8qjthcRNURAsxU6HRAhrVGSJTZEczW60ZsmouRjxCSK6ZAIVCO9PHfO19zH/95Lt6409Srh
KVWjFFOFFVY22Vr/YWegK9ZOMMf1vl1pD/zMKv+RPN152o1Tfy3HXXoj09gA748+yFcqRD3HCHPf
OL+IZ0G9rvhArxdS1VBn9u8clhuqQeY1cJhrmavBgApyv2B/6+euQyeJsYOeQ6awfupsUE3yo2lB
WGs5M2IlhQ12OquiumRb21kOQpwhSwKjAhwBCOvadpQbQCsUPiVTAK18ePU2JvcHjcERYfKdIjL7
/Sxt/99L9nsY9F/b76pWc51KLo4xwgMok5CbwDhlMePFWlXEQSfi7ILB03U4l2jR9Pqc6MVXpewb
3n5B5NrP68+l+ui5lsz5t1u/MA0NrXQ0Fb81V5K8KOTQQ+Ua2sfeY1YlFbr6JZQsLDJuKE65DY1q
OC4bWR0K7cXGIEe12MHkSdMovqI+GMU3VE6CpoCwXKH4lL1Obb0blKT2og5GGTP+HBRxPIPtHM8N
nDayQeEd+Z0R6Q2EFXxg/87WldIRlbQg6quiF6CFyklbsRAN22eRFsDdKXeGmv8d1Y1rODWxZ7sX
ljlvXQDqTQgq+zlsMHIOavZ89oa3f3/pGwAuw7uK6yU2VD1a0HcewnEH3xQvrn7aBBhUa6UnuHs7
H/PBRXODPiFb53XQIjhaWY6vB3xsfH1boXkZn5SL9VG3Goqg79DMhI7GsJdQDHHvbMgbEQNWdX8v
eq9pJjwOcKAQkCv2C5LiG/OwROpFiqh6dQIpQYQHVybQSHiv0LhBWzOukdhWZks1n4iKlnADvH/3
YC4YLoCyaB/Kl8YN8+awaOex+ey7WH0QWTC7/uS+mtrkd5K/6KBYgsH22WdLaGBqpZbxMO7mOSjq
kKLpZ+1IYd+p2G+UJMY1spvo4EMrBlJErVuLfIk9gjWBOiFkFrSoy988sPYB+G7fVHGvJXJrh15F
cXi7NlOl4pHQ4zvVcZ7aq+54rzy9UeXBEPzvL05m1lXsQlMYQLBIUH3re6vBCqfwID6jTQ4xdyhI
buaNdfYe2M9wautgOWqQ0E745t6U60bXGI7Af/+KGSbBvO4uh/3BXpM3eA0lZKelWlith019oDt0
PhRov9EvEz/l32fS0n+PsP43/kK7/u/Hdi48mPH5IKZPydlUvQd1fm2U6hcb+gdu2NIBKqTQfK0C
qmiBRoHWvxraqbTydVt2YduxHRd5qCMKsoc5O7plzNuHgT8SC1aBrAoExg6wTvQNuD7l03TMGujk
0/mryPq1zOd9a9GVyzGdJw3cfwiEl3UISVcdEqAWxaaXBVTAhrJsN0sm0YUZo7zOoxEKn3URGRmo
vqo8KZo3+61nQ36Ex56uhWIyQ+jg+66eMrqte7EbvUcBsqehpsC0RZK5Bah7By2L5OTCovgDV14o
szHuXf7Rl6lqDYGG17XcN0JMQHLgnaD6Wf+LcriZ1PXb7DUBc37yzlu5UwfjaF2EuG4qGTfTi0pj
RaKnzt2WBHUOWYRqKH19PhZmTX1Da/Y5LSCmOY/AOZVjEy+yimQ/rZEsuW0Ku6w1pv/vWV5v4Nv5
MpA69Cr2ZBVT0pjmW+HVwdTRX8U0HuRUpJqX9A10TyVTV1J6PggPeke2TdlCSMnEKZx1wqCgZJas
9ztuIXAZdsQW+BJA4kp/q6qE6muSf/GuD00oAKmu6RfERfRlvjOAqmsOYKT0jSofxGi/d66x91qP
JK3T2zRyqE0+B6qLXz0XFLIsAk4HzJuwglDTgqmTMrEwh4FkquRwpqCic3ys4uwPrYN/Oeh2NJuD
bxkIXiD6R8yDxLXSvhZ2m79anL0Q+i5rOWytykq0yQr5ULmr2pzftW6uV9ywuteigCa1Z7KfhYtk
GTvoS0ZEPmbFYeyfWvtQFF2gwBKiiWcoUYhhBU18ZPQOK45FG1SZFxl5UmkBydYzo7A6oLBYdL0e
E5q0LWDY+lCJGVSzr8z09fJogE5cbAhcw8lKNuupPXRIhYsqC4y+CTPIPU0+NPOK0VdlCG1abN0C
cdgOqZJM0KmW5dbst+oc9OYDhMVrc4VCFAJwrnIapm3RAdJiJ1YLO3DNieDkawRZ9awuO3hF0BEo
yVYNW83PlHlTq2KXQTSEYo4CKbSjuxQnD4aNMwgpvNmP1WODfeu8ziosxgT8LR8tt9/y9puK7wln
zmxhjqF/NBM2iTGcOlkkbmW+YFwHhpiDkkSZwtIkgPupBWQ++wBVelDgjGvNmZnHJTvzUeepw9QD
xEYOdavtWr2NBFy+0lnmL73mxrmNfuJyqrQ9BbFtGt+Xim/wGvOI2aQC4Z7uORNLMHhyM6s58Nfe
ejQyL5VMfzRm8wRPW+PsZmO3orDCVYpQMaZ6YxE0JXB4G8pgPMQgZIWtYWKA1ULrifgNVwOzfjFE
EU4zOUOkdJzxzQtY0won5mI/LIsIXEdNHSOiA42mCoYhbUyn5WUQIKjD6m3wFOSi/pTv+7d6trGo
9DCM8NBVoCdVDGiVl4CXw+JEyTHIkpGCrWLVZYzyDKRRGMKM50kjcessIbeMgDsdPpIqUk2ETI/U
C9cLqi98yxSWQ790pzjhgK6KCsnoCO5H4eXvmHCFnLbwTQ+l7iWktLxYqB1fGQUQ7Z7dvInGPDb6
nG1p/jiOh158S9L6cB6Wc1KJs4uvbpfoFskQvAOcDmrzwOnVoDM2trIqXZaFrN8vkHB1S7FVijql
aPbnakWDtvTOGcyFwwG3oaHYj7rsYP2lVGss8JiIeofOk5dHkKFstw4i20FF69o5DhIapmAuFfWD
OvhK/Q5kvus9wjlEHX7ZXmb5CuAa77WXqPMKDhpgGxM7kHWg/cL/KZaUyKCBsYbra2OgAcqIgYDh
D1Dkt8v9CB8evlUXP6cnrh1LaF6xSKKAyUXsahuZPSjLT0FB0WOfGoV8B7wvHIjVVn3+NLTFSiF1
ahf1kyQCgrQV15OOrgsMOkRHE3conNgAC8/y4AA82UmH+6o3dIjdV0HXt1NQQYEXEqUWrjQLUfAi
5bjJjTMieTnDFmiGZNG7hVFCbm081FcmTNUvhzGwrFWhLjJgvMETcil3gjnlL+2xLePJirIaXD87
0C/jWeAtaWI4TgIyGAS0JyfQ7NLH5onyzgwUDgRKCR5SfhwtPVwc6SsurBSdXQejHTdHEF1S+lMv
0HYB7ePUwJOhghFaKu0qkBwedYSNb2bXHyYJlzc4K6D1MUes3sJKrtIhVwYnuyHqtXVjREoRCQMz
Y6jaSDzX9YJiLCUoFli1j7Lad5CjrVAWjeBg7tiSGhVqSfPbUKE0YIYz3xP1iS6Kz9EJkGvHjrQO
I5b2CdJRidVtczPMC/ACRf9g8X0zRB0ku0w0AmCMSmHvJB+XB7jcw1flBComy1o457EI5iKuE/Ul
3AXMp3lGPGJTbIN63ul9IOcJhtVhr7675MuBQ4VEGROX372LIAEmLUecAuAFoFkY22kp94xA12NN
i7z23OZPFl8bl1Dh28OOsw2mUTnd23PUQmwbHWrT507QNIhzb8r0SJczR9Fi9uGQpTo4bX3C5MqD
8yd6fK9LvsH80cThWIoPuEjFru5tPVvskOXBt3dEJ9/RZNQLijhE5lMzW2mOL9rk6sFEFVo3pdwS
2PawtsU4CuO5wBRL5C3TmkB8JMrVDlfMXB1sF30jrYiIbX+470UblWzBpiWBYeurvKs3kKJaD5fF
R0fXHau4h0OoWOCKx+MBgb7Bt0DnRk7TGrodgSb6kM37GlP6QTjHVgaeXNeFDPVJJHM/sEC0Ymuh
D2DDSds0xEHIra48Zka96fQPWCuzOQM7Xw5Ho1SOoJwEAgKhUJk89w56SsraVmB/KiAxOY2ab04B
cclunISB8MRseHTydtPrDg+8ZUZmpa30/LV30DLqTQdJldoh2UNSVuhOPNOJ/loGXPjEMUJCY4CX
IYbs8cTM7Xg2e6gwdWG/GH6P7j+alurOaXB+qxSXgGOCRM6XtTm7sc5QVup2UojxMI2vmBf7wuwC
FdqBLR1DHR6MMzeDwtp6tQVcNps33iJgTwxJEVxspf3YjF0MYiX8I+Emi16Ap1DYJ6vFK8ucRMk+
VLQM0G3zF2/tOQ9wOU28XIfx6WUzgwiUMdN3H9o2sWi2bjz3ZzZyIxyIcqQszRr1QyPwYSrxqa1B
JHozYsXQmX+SGDstifsIILllub7nbAD4FshClvZ9nqfEayHzNDxT711Xn+XybM5I66KmflhgnajJ
eIZxB/Tds7SAZiVSgUC3yWnUje8B/K5AhREKdN96oNLoQZTNjg+e7htMSe0GO1ZpV84Q6zxRKfk0
HREVnoSE7mWsyBeYx8OctWV2NNY28cGen+CXlG8Eo+N2tDuY4jFZpMU8rQcIbvsg854Gru1sORcr
Qx3eOO7wFbiXXsLbD20hESPe9zTBY5WTYLCfiY30HZB99NnLI6zdYcqp0V8VQWEyUJjfjVB8GUTY
1YBvzf0a2WwqMmXDNLIqmiyBzegz5Ps2pqkk84gUZ2Dlj+FBUjmH15wFU3vHfVdnB0katp0Nf3JE
S6AkONvjct4YQBd37XYh76X3ploIFXun8gq/woFnA0w9YVFQRQ2aTJ3VRYpAKBkmyOxg3L3plgn2
zqBi+aXXF9tJuqs2Mw6N024tDN3yhm6WyQOFDcVAm8V1TkKuMSxfo65MyTEoX+btlNO4XMrAml9U
035vJpRpGttQDQcKHVdifZPurUCGJGkDx3gwASJhWdHSdwe9lIFqxIX+q8Os1zXYo6KdGointOMT
PFG31KyPk8zBNHDxl2D4s+/xBL2bofZez0jajJeu5W+z4a14Vz2zYnzW0Z+Z9KPotxMrvuF7Ae9L
OJ/BI2uYM9yLmN9QBWQ6P2vOOZwxNezARwkvEZyFKqqaPSIs55HebSoMobV49hJaP3ooB5BrXM6u
2aylp680Bu8y3P5ixC5xcfM6vUhFibArrHBWgAzVPkb1bM9hT8AcMrVvve5frfELmzBEPYb4EWSU
Rm1Bwqyawkx82g7sxo1vPkSLI7YzErluLLeaofqK/LZdxdfgSs2eDPeBliF1oEiOVjeHDMWEXqrB
3gyLHL1MgzeRUqUz6CTCnhHjMEIdeajbr0tRr2eXP4kS6IGOrnQ1oCoErUGiqa3Q8dYO8kTjk+Qh
Yqus3k0HixSUoGEQrFy/asrILM8Z2LXstTBCFwIeqrJ11RX9hQFjawU5JMPZ22i8Wm6KLGGZkqpD
J0NblyN8ULti7XixJXBTo0zZWFN/XEZ3l0MwA3wjtWOhgnGvlEhpIZg62MEANStZQTMVOZH8mhZ4
O8Gly3jN5oTArKEFXbykeaSTvSk+bNCX3IHAGBGl3RCr9q5C5xYimPAbk1UsnLXN94ieLW6YgWwN
cDXVBx3CkhPOTyNDV4VpK7wKTTf03PcckjotnLH11MIMMvuYnwoAE8RFf5jqsbM8T6D0dXUg0XSC
y4iWNjhQYp8ZsZXtXA8GRQEqnQYZn1TC3tlLgyIWbWoJtdvF27vIgs1KRBr0oNAQ7tsq1KoezkUI
2ciyO5qnOSouw6uiHNWCXuFYq5ipnWaGpq8MmznfQegu6SQqikmuFVnEngbNzPLSSChhEiWiXH5n
cBUt6zkWA0eM437ZJkOetFYNJcin1oTGTkK1yKkzvES7IXUecmIgNy5DW50OI3dSK8e83TS+1Bxi
VLRd4Wo/KqMZK3WcQWFxes3A32hZnc5qZNhrTn8chJ6JoeyINLRLM5LqQFb6LmjbmOSkvXh3zHQA
uJ7PH11zNMH6YD7mSxJOP4gAtY/suxqievbZN5wefMHtZ9qlerGXyivcvRNlhG+ZC5EAiMlh9V0Z
wsfV9XZajcwo23i4agcOkhppOPpk3Cq/LtKQqJYdp38o+Di+WUKd3sxMdGhVur25VhQeG+OUECYj
9CdEUBRVbMMdOpOofHVQvgn/cXHWctZCkH0013U7rce8THQP1hH2clw0HYypKpbzkDKt/Vpsu9wh
BT57as5WgJoEUGw6S6M5CTr+5DkKNxNyCllWOIks2KlxwZ/KXO+kzp7tT3aB6mXO4GKrPHB9DjrY
UeO9QnXuf7n1UCR5pv0orhbxPvuax1Ml9ksXNO+G+MSMsAf1AzVPHxp1UH/aEBgjQxvN/SWBc+SG
vyg6fHCgRgeJOje5DFtcVGTmrilB8IscBW5ZoTb6M4u0KZb8g5f49b6pnc3Or5ugMC/0hBQn1uRR
Wa9dLba6PMjaGOZoaDHM9BX6lEgEGSC/oVQ3Gjp2jYAZfAq/Ac87Ug669I/9SzuYz8abMscw99YS
rQ81O2y6uC4fe7LrrS7A5Ng6SlzWVh6iWQEmK3SxiyKp+L7Ff63xehO6bX5X73qSMkhvDgEjiYDi
pXcwSGLDPBugYuZEApbMqILztYJEhz/ZEJXKToPQo576Q/VZ2nEG1LmWmjsDSES+QG3xl0Mqv84w
8nwWYK11K2JsKG1SYicwgQfVdZS/ij7UyzQj30rxkS3nXH4O1ZI2WtxCjaoJUfoxtAnzFiLBPhxp
OxF5zYE7C8Ip4Gw5emDVGonc0vCYuB/eQPa1BU1hG/8Mx8OC0UEDv1yTBRPB1qjS6tFoclSgJ0Ei
3CUzCXUGCSxS7IAmTkRXbE13ax+sZgsWuQshHcBmmtD7VAaBKjvKnWeKzgQ7dEOqLXCErzCqh2yY
sFGHb1qyRpqggLavwucApErviXppY70WGgiI9XiyzU8HAr0EDSaY1I8IZuzVbOHtqNiRKbaUhYX6
1emQ+2W/PODn6E8zHC1M/w1wy3kEoU/NQoNjp9M39JlkcciaVFiPrNq11paDPQ8IOAV7HuAmVYlw
6c1tqukpEoKFf7EsquFbXtPQQdNORpBD9XX0qsgkLzREKMIXgx0WP7iSMlgNTuYT60yE2bhX0GiB
B3G/QzrSgGX2iRwvFM1KgyTbC+W++wuXSvfMvy0R5+Jc26kJTj587mGrI8HsgKSxNLzhkFH+AAdT
32iwmDCqV09elsDAsnCf8C4Of2CPZvGcTwdoDSvLU2sgsynKgJRs30jU8Siq7YICytQntoqXW3bZ
C1MWUKbhmGSlJrTiqgadm03t1YnDCE48JAK9UCuOytqEhjSDcviWCv5s45askYTpBYrZ+tnix3z2
OX3IJLb8zkY5w0x8AUACVRPyz/DdnIPcPc7Vo7csSPt2mKwP7QFwNd9xtjM/MuNJZHsLCS3HFKyO
jSwc9BWtNyV41r2B5mEVo29FWNqdOOIgxJk7HVsWdc1jw2LHfu+XNVXQ403Ee1etRhB/nQ8DFjkq
Lk3QBqd3vJdTJKMKe3btk5krNDf9mq+tMoYICyxIPCfuv3HKFC+S5goT0BEZyHIsnaeGfff1hy26
B/TbgUIwum0jA7PCt3vFb2XkbTJaX7QYGTongEU9fL7OU1cFehENf5jo21zuFyiE5K8dy31qPJAs
YajHc9/xnswpRNvN25MWfTAjMVgKdFbgIFINKMTQBKrhf+K8aGJjA3ZUFZsBqSziiB20Hfb7luDe
722U8xpiyqKEaA0hpWhZigwIxXKJ8wjzIeyFbAKj2ocyO7peHohsXpzhrss/TP451q9dG5jgFEGE
xjswzgJI9NrolWibjqOPYh8AYhgYTI0ShxxROzEd16Zd+47x7CKtyAK+BCoQsd2DgJYkxeXxU1lH
gx9pHdh5khtflleHln2u8qAmadEmvbnCkAPX8OAEI+wcmifoBpMasmXKbmaPHby0m31PjkX3YjE0
cDedMkYDOAOkfp+81FB/kNEJJQ9sZCk68phiUy2gsFWhMgGDEwgBVwyfYc8je1GRj/hF66ZjZj5K
nmN+gveDUAtsWS2/+xr5CielKULSJi5ZtS2Sl3MnFL/LvzN7Y2frBSDYInTqZPgSBKkaFJxA07ei
4nmCD+8U6t0BvGHkgh0KPP3soeO+NWCD7KJEQXNJxVkucQUmNrokCklFXod1+1zZcEOnGHhsSI+k
0UmV7mNxncAu1xR6hx0PVGfFAHGG04aO6zRx9tUUmfrz8m2ULzos1RUUvy8ZaPKIyzYLVIqvD/+o
MGehg4hFd4CSKNZXh3breTZd9LZ9CtH4FnG0hjGujBUQJuHihInA9DWZkdxAjXzWAAFCe/GMG8jJ
oGCnr/4fSeex3DiSRdEvQgQ8ElvC0YhOlKM2CLmC9x5fP4c9q56YruoqkUDme9eq5k82f7SXiosl
3ibktjCmhX9m/j6hBAbKyjlqdUfrQxeNzmgyngM7gn9spm63oJY0rHukHTudxJzMn2I+pPlVnQ48
CXkDRuho2PEa1+5Oco+0E7DXVfX3BPDBuoyzS/qTxh6pvEnw3TpIstSY7jgDiSHGsDZW81eFp4lY
aXun303wnJixebuIc0Wv1rAxBbkDb5NUuegeN+vy+8AD78h+LflJnq8zkiJW/7oKls6rU1+enEpy
w87r+h2x1XLyKcZdlpbuPMGEycNVG8PNaokgisiZ767lzBvG+mnQbIBK75zWz9HotfW2mfbta0MJ
KAnz/9g9Q6SQ+nuEWlF44W1AUH63/g2ZGytOJZNQv1XtDS4fMW3HfQ9/MHgqd/Sflu6Vv0InuZ8w
wSjUvSH6FP3HrFz1F40YAnW8dh/aElT8jTRvXVagyucyUrbMIDSWOWzxYfK5arKjIdkiPMEorR1X
MrgM2wKfQ5A9IDuO3nNkfCkJJ6XXFwfAelv9iyM3776TPABppSFbzK+KdOhaN5u3oRyw8Jn/9Mxy
2nuq/9bDFyAvldGb9FNlpL5lpeAhqx+aBq0KCpD3/BTOza41j/DYm3x50rl1pQEU1q818MGZitmv
gQQAcZX/VdUzq0RubvWo2jTzwai4pmf21p2V/TTKr2Y8P/B/gqA42dTi8h+w9Hjk9E36lMRbomNs
x6i28AOouGSAoXj9NtOdTBOz/JrzlU/85hWDdHYDb97AtVrhTb7Bm3R0M5tz0MyvRn5LeabimjBx
omqnZ33X16daC6zFDWcftARBGGUAhHAXqBvZZXi7yDcKWnnXKD7PmzV/DlwL0VNveFboDFEQ1qVL
JWw13daYyIOD3dyAiqefIWqc6kPXb3ztcufmJJWbwdj6QNUTlofv1TykIbUGVAwTVtgw1EgN39ry
ZkDPJG+d9Le2jsqDYy3wHodHEYH+0LE5dlQ4Wu3ZSuUOxS9pD1bkpZe1fdd08BWFm5Do/Q+y4qRs
yxRdL96IXkri+g9aHQkA3c3tN/W1tnHIjSDNtrni2MyuVOQI0sX6QAjOaD9n9eUUojZdKrbZEPBq
moUPwi3RzweclPuy/RZ/LT2begE3pTpjvDWsk4LMTz32zdZWfyb+z3U3Wrs625TSe1i/1l+lGu7D
9BXm5LH02AMi/ZaYr+6jO+pA+u2sOVp+bc2DMnKZK9iWX+3wfY4RhVQOXwKzmsKgvRpuCiXGSdwx
OZsw5ONGHh8BSImbVWi7+ae9MlHVL/pcHGaTpU33J56tDBvqRnoxMTsUf7qm3CsF720OljdDZOCu
alWNm+OwlG5v1kfr/9c7jQ0VDVDLNDkxLU1V9aXTf4BzxbxajfohAUBsJGN4cNhV4XQtrD3XkAB5
NooMlIi2mqh7abVm3y3xTi0rxxzqbVuH/+S0/rRH8S2pSdBALW8yM3H0bmtmmV9MumcJTzVHLpZN
Gfk62+wFIRMC0o1Q3Cr+VeNvFTWCeghFwApO2WCr7ZT68IDhYlc2/0HZF7+00G8TjdBtPHvVubkN
TeQNy79h1FwUKB0XF5jzVue/LGuesmpDMPdN7BDf5o+G1yr+KvwSqsUYkn+zuVehTmYx3EvdYxlv
OkcX0zFryGDux8PS8xIXYGIq9hpAajU5Vc92d48M2U8nYt2azI+s7AoE4GfDo75LfR7Hx2IPUDtT
kVu3jzlZJt6fK2huZy9qOF7r9QimFq7jXRG3REuvVbhL+dWGIT3r0o1s0TbjmiDo/hLHR+7NafFX
mxnryfgXTX8TSusIBGDDgE8EheUq+mFCuqiRlhWRqOVw1D6GXpjh/oE+LADf/WWKtuW4X0BiIaug
ErToapfwF/A8O0M5rCaQu+rVGafguq8WYKLdusLGHbmFk8ERpq/Pt5K87XYTml6FQTOkxSQY5W5X
Lafq10JzlVnjBXAZlGIcL9Kwl57X/ok6CzyUo3U3RMSn6+ZqUFhbu47QNvyZRKVUZ/U2a7siI7tv
R8ndJqO2kVNvHHwWbr190e1n1C7ESSMnkNSbyqPPnMx3NOnuHB1SpgyZAYG8FkGUGoRRRJAUHXwj
vxDwuvvOrfswbS11t5BURF3X/DuiCSwg8M4jZ7k+MK0VXgZNHM7kjWvxthvPRfpmm8dlOmWwrAC9
xl7v0dsB7jaPEsC58fMhAe3/IBoH9uTGkMeIopDP+Dou50a59f/s3zwxN0PimeFPPQNgJcltNoe7
ws2w8JuH+L2qv3KUYPZ0GGny050p8SFFtd6VsHf1oyOemlFhlLhnTI+MkbkPfqfNG3tr01QVnvMs
yMubPT61oyflZxluecgONLALTbwvHw2o55/Mrg3uGdS/VfhnCCezWfrRKmeyw+cuG6d1dg0+79kh
Odd0Fp3B1Snfkom2JKXw4uReN0f5W/Brhsybi9+wehtIdNWzCysgJCTska4f1yp1e537E8dgp+yj
qjvoLRwgiURQjIW8W0c2CZBjoD6fd7lndjqa+Vu2QqcjZxkQB+Sdr/Px5u9E38z6cmiY41TTtfun
VTnnjTNPhD4HBG34+iG0HhWnurc091mG53d07W95yClQ1Nge24eGbKVh2HjsN5nKYIGKJHcqED9G
BpQ+Nkbf9N69KKwmtdNr23n1tGf7MrZvzXtqOzwPgKCAFUoEuSX9y8tPUsnqwrfvJYOm8tECs0Tp
Vi5tdyk3EQrZwtWsTR3LrnpJSuhw9zG73ZfFD8MtTiBZfDf0rZ5Bz7FYwxSdba6DSuFDnwK939cD
G41N94d6aIZvLLlPFpnf+upL0Jjrdziilihfprv0SILpnyRUGm1Ni23vJxwa8m5mVapWgv6OkYYq
9nHPwCqotRcOxzU6Zcu9ST6i2LPlTxmKLtHfzcwOjKdZ9mYT7vGQg8Db0D8Ud8iJ+Wor8vdQSIeo
4aYJCXp8E2D7Uv1hphyzbkyjOyHo4xeR+XHmsmuUqAzF02IQcWXy5SDU1//mcF+kUiDDX8fhTp74
gNLbMDa+XWRBY8HhQNyt5xotXQQBihB7fKpDzonINXm16+onjU8JyHQUOS0ikqjdirZwFtrZWBji
9tuQXrRiQhw0ocnH7skbElkM70gfy9hP15IZAlzb5JZqTM/KJm8x0OPkEcCDlp37fNrUinUcYPTJ
d5YcTb0O0Y2KSbjuyEYgtWHeHq2W9T57jmsSAcbcaNFAgZio9TYzKbcRbOFF7sfsijDPICb9u6i/
hBLwXLKMAylK07GtvnKbZyIBcGE6FXF1UoTqlOIqde7jox6ven8u+AOj/Iv/mpUiYxTXXP8Na9Ky
31MZeb7CAq6+SNTsxoY/rz0xRyy7zMkhqnCOimKr/FMB7e3YBxlplhU5ZKjqbmm+SzUfyqHmKFy/
Kvu7i6LHbznw/KeoYsyINeGoW8zdiaPqz9Mco/wq7lzZQgFOtMzNiES7sLLPzgRCzWcybd7BQbDp
ICCDGPiQu6cy/tfBwy9su+O/Ve/c/4Qq59U4DVDrETtaw5koC/FRMRIl7ceYZ3tNoMmK073KXzwS
1oFazEMxK7eBTIJpX+ovYXbR0TJG4ZvcTZ272sp56MfQa9XHtFnd4zwNioM0320F/BqhmzPwowxv
if2sqqM/5/tuhacKr2UEoqRd+2hfqTCHz4q0NYS32qFrjn9t5cWwK6a1o9yVadcod4n0mqgjk/aP
WX3rQExJvzN06JZN2tI4WYK8ZyTCFs/91J/SQn3OyY/eUF8WF3uDGMXiR2+RS/SLDOtcwHSuX1PH
RRrbN2Kseefm9tuck1fJhmuvV8MvlRH+CeWj1la7ZuAN7weDc836GXqQEm5gZZLEdsjEVxgve3r6
XqJhP6uvFrLiCgtB0rwbUnTtALVbFozEksZjArsPnCZkp0wgdjOGFt/Q5NivVePZMqPkpukIhJqI
mb5cq51uR7fKorxHRzha/ahR5qmGtpMa1IzF+r7KDwiIIyeSbXT/pzyGyUUIpYcPZSB7o26374VN
lZ4kxr0+jXgByFXb6KW6Hew4dJrUypxBbsYg7vXvqLUiHyYU1cISH0WIgETXRrpDFab78hxKfp9v
dcXG3+biO5i06U3ifg+NyzK+sH626cEWeCeaxC1RJJXfhqm7FkUI68ZoWacywvQFThinjf4l0rNG
SRFLKFYZW5uuVDRBwikIGzIFj9nca9QENtVzLqRDo0iTIyTNM8jlUHlRbVf0t8FIXKXcLtqXIeC/
1CDveRrUr3ZmxS9QU9QlXAmcpXgQdKQQV5pjEWS01s2pjet301So3B5holQPMbu+TxXjPBK8CUyw
MMUKICxKjxmDt4kJV6Dd9ZiMyjged21XPI3ToMNqhbBdBAzHImgamS8Tw5xjiSJ0QqnTN22jK14c
8XlbNjTJoKaLC8Fz7Mr2Uqi2IzhFpLk+ad2nnYp9QdBIMw4VDU6GO9voUA2t/jWkJ6sqdkk04I0b
EvD9IpDDszH6KS0oNrYsjR74RTprgkBbkgLKU6oxODtMkZaypYRC47aYoyM+pYSpcyleF3Mvtb5q
7ysjiObbKA46babYA3jb+rq/8lhHfk9hB3SWvoLVpxJ4pIYGTEGapXjprIH7K9Yr0alc8yUhTcn6
2c3tHnyFbbTqnaJ9qWnNiNhuztDbknXQ42fT8DqiJjrXTsCZIHoTbpaBzSJft2wANgYpLK1CeAOO
Bs1D/uBXBNgOi+VqET9uvYsasRuW2B9QIAwqi2XzFk9eMwzbJtd2jd7rcG+MTCmaQ0TPnL9vzXMF
nDqIH4tzm+G3H7/y3iawRrvX7S/AWdiWpz5KTkq1zdXpabX/dAHYXbChtOp+MTp/Mfkcamkn4m9N
p7RFcrGfkRa1z5WuduxS/pLtgMpHt62Rv9ht+NWWDQU6aYiIBDXerOiuVJlfiaWsTD4UA3bDe6/I
WzWNb0uYOWEjaLvTHSNMUEJUEjrcsVuCrrWI+5yrwf4d21r2BnkRrqREiacY4Z9SoUflpdaGjkLJ
ukc2nMr0LRSGVvEvoA/impt8LWQknR2NYFZkH5Bgay4MIG9HNxR+lqbbobEP8TzD5FF+g4ppgpCv
5ghsrDZmJ+4qH6itqnQkZyPwjRjL9JDODbhUfGkwtTXAI0NWHiXIOG1UtitKxHmo7pNi+4nIzshz
T1mSXsOHQVEDdxoY71d8KwWqG9M0ZU8eysE364dC7DQbB1lPxfOKtLOaTNsvH6JddO7OFBOTH8Y7
c9ysotjaSP0NBiqd7STFm1ShUtBuPa98A70UFi0jWy975vg1rp96s1XZOzXkZC1Km5jxBI+e5Ebm
c6eeZstm1qldmq1D1dioPX/Ff11N9F9oPmUoEFoG5dJiSje/Mqlhg5FMdy7eyzp7VcRinhdobrCE
nNX8od5WMs3Nx7NVX8z4TWpBqfdyWT1euDIhd7Iwv2uTB037QNPiDxl2NBkFcaw1/2qk/Jkzio8k
igItgaxoQOEyWbedpRc7aoNoXvrXqeiwZmYc+4aEox3PY/mbhd/xCNzJKyyWP0QGExN2keLH70Ep
FlnxWtNfB7/DHSFfRj2wwmuonLSwjy8Zzk0NFeLNmNffpB6nfdq9iTzoc/PPKBJqVsbAQC5Gl5+P
Ur7SzuZEb8CYQ6y4fe1k/Utiqo5JPqw1OTlq3Ezrt/1DeUfeNdqQ2UbzK7ykz4EYLlVzXGIET6hX
hVrA8heuGbdbM0aJ7RFvZy00OfB0bSbCpR5DbQk/IcPsSVs7lzBPfnD5IjtBwtWiApHZuuvPhGS/
QuF41b22nE7rtEvCgyrOnZE6EUdMNr6N7TOkE9TyVECk+nYJ8obo1MaW60iK4Y8y1xoMTTxmn6MU
nzOmcb09zNLnMNk+h/Y10Rtfml51TSd6dcKboLllJhlXg1mvyJEzjB0nbX6NTGFs+3YlA4Tx36vC
Ad5UufLfH9XYQcTEgMxLW2X9U8ImVhTrMVJI6gan0ACB+jGFVl3OIjcfKiYlKORtXn2tC4kfs+60
q+ooyr0Pq7095/wcuGCzL8tCO8Vv7B5wIDyk8q8YEMCq3cYCk+/xalRanriA4etiYjkF6cjXvU1/
tbq6RR1DkBDkXYhoQlfA2ptKf4UwUZCibkRon6RBHPk1+TAVAHaWbMd6Eex3u0aMl1lecLeMXVIT
qgqhXeYQ13rP+tkQiGJ2C5iD5o/jv7ixxDPKgGYzxuVwGWIQfY79GV4ripXFlWV8HjZAVfokD2nj
jLX+ZiFDweBRmcalLrUgweeyb3ElY1yRyq0oqHOUGLyHRfDCrogoZzWM3Uei00ddk/u7rO/ZOkqI
N7ZKL5dcgKAjbdIHanScaXKqLV1sGjU9l5KXIxAZKgLmNI110ZJgFmSB6zFvt+ooIWmdwQAZxK6D
FN2iMXeXWRNP/bx8zRK4oWbIrStU1MOVZT83CtVp9vwM4pq17+1jU+7U6F9lkzKfKBeNQVSvp8yp
bOuidrDK+VkNX1Cp516WfjYUjszvQ8ulWTe3UFw1AqzREw4yTQLibc5+QpavtnmPp7vC4RaLl958
nw1QXeVVBjRMH4qg91SHLNb4c1wem5M94R0I46Z5shZIptDIla2VxOpXiFu1gDiNVji5Kgxdm+FK
Hn3tsdwNEOfh2tggqdZuajP9q18bb1IbDM3hy5yMWy203CKblRdZ/IaD5HAtGE2SvCGRopfBRJDR
arWFIniSvls5woGSfnVd8RetMSjZe712uyYN3yTgBXl4SWYg2dhEcNMZebaNrVnl9UHVW8luweO3
4RwShqVgBIiedHObyz9LTMmg0NAVaz9FIo6AF8MqZOhkZhNsOUjfOMeNigPTCsryn1aaEIw9kUSz
MhzkOVYIC/6ppndzwCcEJk/EIvddFnRLsTVB8aLhqyIlfYhfcGIhd0eFOPJxczxMr8OENFSXS7aV
1DVAVNQVdsjSk23PGA2CDjY1PX6atPXL5gotm7PJ2+LeWfJzVNqfRV0wQINfmkshoS14hDsgegyK
on3rTcY7ALfUHI8EEqeSj2486ufAwhCFglmHEBFu27LttOlDpk5FxiaWoDcgtAsN1YthIv+uUyP8
APjlAGv+TLX+Hvlm0XEoMdJRwvayC0HGwCTSszScBLU0Tsd+4S7NO7mOqFm0yCkmUE7SkgdsXcrA
OckyV1TGteCfSrZ6/djvBhkRyCoOtJxusBXPCqKWVjh5nwRJuNBjDDwjvS8R31ijHGvrCQjy2I4A
38K8KFG1RT5dRFP7MdMjWw4V/iHUaiQ8Wz3/u4T9YFle1oDSgF3X8mIZRBvW/6YQIK+a7Y8ha6Ge
Y7ZuCYdzYergMnrtY06YyTg9IWtvdl1ui+1qN8Cvsf5UpqB9zEKyG1V2c9QGlGZCaREby/tQZRhO
OzdNDba6iKewk0fmUpwonYE2PbZhC/Xwak4mAJJlnCRL3KyscZTwVC3tk8lEr4nY7wRgsXA4xg6Z
zbwCARZ1702GOGWat5WunSkFhLp7hYdc8FgE0/SnNtahSG1PF3zD8F/8eS+gu20xbaOx2SX8tZQO
Df/4WimTb6SfHPzbpSoOiW1twy5gOY6Ho/Eaotmpa7q9Ua10leKEYLurNTrIsPdxeA9bTkceFMQ1
cbI+1ZHh97Db+jwDxYrXmoi4aqKVxryYSL2xW0M9y06z/ukotfpw2DXlp00XE/EPj8lpQhtX/trD
u6TfBusXHVicfEUyRAo6tsFNpK+JnG7dtPlRQTRaqiOyxZ3qERNZinoczg2IP9MvWnoPpwvjadWD
YdW8xYguJMuXe+mmVu3WjjW/JT7eWR5cjDZHO7b0QBMo4JdqO0rvU5MFJkm2dnJQ57caM5I60uum
y45IugfNYSp56+SjBBj5eOknDvaUwJbhxzameKur4S4zrM+YftuxyYPZ0qkVx/BWYrwpEOSpmYnK
DGGCqRwS5iAd82bYRcduvE1TEtQL1j+z3mtYCDAFegQqPnzwg84nJY2QnciuLH3Djjxin69Ay1iT
ImPeZ6g9DFC6Ir615reU3GTTxV+EfO2+qN9q/WPByysNqa7DvSpXPKDp9LPMFd76urwrVXqpE0Js
O62/KLP1Gq8y+QXF6tT2cpDyQ20TMdfRbid2CqhYylb5+ByimL+mhQWx5XvC0CJH8S+iJO7jA9gx
7xanZ2VlQVQhP8+gMo9DfYnDG8tMXEEKH4roYZv0myH1eiP9MQBOp9sivTLvJ014GQ2oq5kAADma
EFuHPfsGkDz7/77P0IEb03SVkaSuKG3tZdz2LCdCJPlGFeVJbRZ3NYr9EhvqM31ZaGK1Hs9k0s+e
GFDgKkrE2Z0rQW0sP6qwvkv1y8ovqxicvJUQuKgdkqzCjk7CmL9QsFeZ7Y0hMj4F486QWjtNs/LD
UD2mpCosXpUWVJ9V2I3SfuD5KB+M+CPlgQlnrhd2XuI3tBJKa2E3riNrKwtfaSlbTFCZlid6c/xe
bR2Lt5qMfF1oh6yAZO5FuJ8z7aansZ8ZmhvZM4aMoE4DRUJhisR90F21Dcr0JInwGVNEn/xMk3WN
lg8j+sXyC6XPNmoakqvGz4pxTSXt0oG3t1Z9kmbZMXXhV6ZsPltzhiIqtjSfZY4gp2LysSR+JhPu
q4mktkKk+pcVZqTOjg2loPn0/7FdyhGXKhlrimgkCLQGS/Aw8H0Zs7/GaI8wTs7luxBfKABX7aeG
NNCQPozuLDHLcLDUb8JcX9iddia3T6nAkdiRfBoxQ0n997xmJz7rpYHxiCo3KXMsFhbioWWbzUsQ
i+gkoTlo5vRopPVejQy8MrPhD7WquviAvNxoQJ/kfROCHiR1/NZmsqejbMNpS308yuGq8/tiOkVd
6ETQLNW6oM9fU1cTlptXE1q6rlG+6tU2YyAWol6l985qncHmZN3S5ACAvVMRuU20Api41tw8Aqw9
a9OdA3hQ3sWy00O+NAe7JUP/8xoT44J6/ZlBu45uPB+6fUXXLbqdzeocipe6NGFlbqvpz9VTz0Sh
NIAHeh9MIrzxnpUysXrSX4VYXpszp9UH3pa8RqBo10im0lpyFU30ThJ1fMBKWezzbiKTDrA3Td2W
DT5K3AbeppmmvVWbz5Rw1W5nVNeuuy1xoGmunmiHGqRY0V77pmKUjlgIvCoPtU3TYE2rfBn2VROz
kz9SmNhatPKczgMG8nesbTtbLoNIydRgVdaf2XyemNHq9WJLv8X8Di3Oqv5whlKOQ0CvIVYnrFIf
2jZfDPSbYt+ggBDdVo6V77GrERsX+xlARi33YvyNtBUZevJjqTmYuMQdaJMP9tZXyXEmDJxiOvEd
ryxtobYedJj8lZlimM/4XkBTFm/hQl/OEi/4KBtYEpRNMswfWId6+zfR/inmdu26S2GcYTShixd8
x1JzitvS1XDmp0Z7zNdLq+cB3a9eC4ekFde2vFvp29JyH+I5F4d8QtPeIhvXTi0ZVVkrACsfvIVf
WVioEjd/qBHhaQ2GV9Ro3WodW+mfRnRujn/YbLHDPMRKQ1Lj0RceTqKYfLqu39I35BRJ7EH1LjQn
qjhvfUTQqimcaBzdaj3pZskvhpkLIUYS7lipAWJEkIo1scy3S/1UqE8qc44c9Oue7FgA/s1KHpI1
Y2xd3x4EWORV9Q6nbgI6aewAjnQ96MdzMzgFcFd00yOvKRm2UWnrf82jIwuARGSvEioP9BIoluIn
ROWbTPsW7NGwCuispBECtsWpK52GGEkKNbgZojyb5VzV+I5gCZIzzKZkcM2isGjCwkm60p+W6anu
IDmOyXDolvuiu6lpOGp26NNrNx9NhKNqcq5liUczzu51oe8sIfj0fuz60krl3rRge1sbdSYWSemb
8WPHeg7sh2EbPMnr8thde7GvbJt6QAxcrLpVD789G2+y/s8oSvRd5j6J1te0+bKVocC/guWhmRQX
l6q7qD0yiCyQUoSy4hA9fqLhm3Wdbx7dFCg1FsBBD72yr1/lcXhKoGUGiwDp9iCNEXYxyYvb6CVK
H09FcjXsZN/wSauh4sO+OFo77HrtKOTFIBmVUTaNOlr/sq3cdydMxwx5LyKqPjBsIASAGPCpY/NS
dRdmBCaPBuKSZS3dZfw2DA3YaAAmiOqAfCxw1RYEYBpILLcc1V52irwsbjPpRHOWT1Wak9ASM42V
Yw/KYo7R7Ieip3OtYf1t5iFYaQrTshaXJwjUMHevSVvxtneRTNOdQdaK3qvqJZIU8/WR3ye7Jnu+
G43GsLMVAITIBlPQbfSbYkYuihUKa4q0vDfrGYlnpnxkbeWsHYkF6OIbOOi7xRU/R7cGMsjAQGG3
fpi2X3p/aU1MEwu+sGku/soO0/PShcyqAwp/pXmzqB5ui4ExbOp/Yk19ahtlLx6ZEHVxqckwMiuR
bKvx2gIgw62tSraJAMMEBLKlcC1inZkNw2/MX0qOyDtK5104/UVYle2YRS4Or/bIuFSKpT6XLWI1
fPYjGyg9tAYev0k5h48tsoYS0eR7rhgfRCBJ1bAr8vSuRfhyy2J5tugUuIGebhlBex3sa7xMOQIo
BXeD1/GutcOzILYH+X4S/yz9Tk0kT1Y9YQ07WJagJvCpzotbTG4W89OKZI2MQUZ1GhpQ+S36Z5Sd
i8KNkGmjDk0WVA7LJSHdfMO8TY4AEuBYsi7FujraFDpp58Vd96P2dcC75I5dfBjYoLRMcgxYSCuH
wm7CQAUhiuebvjCgmTcB+up24bI6VpEzapOSJRXjv+LxwCU+9WWBZj4h3GnC26RTziiaoH6MF6Bv
Tf2J9XeYfJHgaqOnygQr52fFgtCoPmIiUcFWk2tUWWcZLV/KnqFkhDqb+JDDdp4ZJbC+4WOMk9xd
y5J7fO1O1iQ9vJFXUJ4qfWkaHwMunvxLAim6sMW9ohslR0Dmp54jFf8YYIMfFS9i8MLlWSGbRdrx
WmJtrW2/lT6nHoFN6g+GM7ef6L8jen7l5y7cx9PLouzGcJtFkjsnlzB9ytGg2u6s3vLGX6bfsvDs
8iuBnTc/EwOS6q2HTU3uMWfF9CbnnkUZ1XRUATqlkpiakr127djzi8tcgJwL5SH2TJ4ii8HmnHFo
2OPVNNxyPqnjW6nfxGiepcj4rLk7c3FiFnbl8QRF2cnDaxPvB/tdY2iuwcPzMay8zjbDsxgmR+34
0hK8HoOKGYylheo/fRqss90Qetihtq9ySz9oD3Nt0wiiP6HHnZas80LpmES7k20g8VlTjqi1AGss
tHPfosrSqmU7SAJGqur2oVVxLAyLGowIsZwG+5VSvDfyT54uQYOnZKlp623XlSCcMeEXGYdFC3dK
2u7autnmEq6pXAoUzACCZJjiKX70wsxevP7GwhFhepar3gZqNve1IrOBKKioQTd3NuR/B7xXT/c4
o9C+VBlgTDgOJSBf6zZWTPHIgg+twUC0YMtrik/y555imWW6whucxtfRKjl+l0CQlTMXQW+eNfWs
ajsBNAQTKVtPOSt7txyFoWyMpmn3uhWHbhobH3AUBI9Ad7cxUVIQjDHf+KjoP5Eqtiler2yF2c5Q
4sN2xKPGK65tTBVvFkFZcvpdCNSvMRTNouoBMG6tM9SKdd9q2bHQuluiI/2V8lcpSg4hGg1D+h9n
57UbuZZl219p1Dur6U2jqx7CG4UU8lK+EJIyk957fv0dVFffq2SJwYsDHOAglalg0OzNvdeac0zn
Wis8ZWGmmNFKf2eZ7k7uMUZAWmuTbgVyo6YRGN/CAFoo+VPq42to1olwZVego7tIW6aDDSmgW3xb
8ajWTK7K4FjWAya6LNNReeuKwnmWd1S5adEnC5tdoyu3mAa8IlpUmfgiZPar4NMepkOl61APXO2n
zss6D9cSAn2r2LfeRvdYrrjdb8f3j7GFkh3DAisoLaFY1w0Kz3hbWdXaQM7mSvHa1m9dxzuVaHQ0
kWrFsD4PceLGunWQcuBOD7IBTs5AExRQ4KXDVmYrH288WeYaLsNCeHLkfGXRIShDF+HGrcM3Qt7t
a9mq7+nxxt3PzEIOItCaAf5SdxijzOjKoHqYIzStPKRFqAMXCn3BKIzXhZrd2Ul8o4fumRjofRuZ
57Q6+Q1wpar6haDGF3amcOME2gr0xotku0c70sVl4GJSYJVPO9JaUMs6BTZaJ79FWHwZSyUNXK9v
oFTjzODAifvIsBpsNwtx+d4/Y3xeDOjE22aBd3AGnfg9lloZZwWngV9roqyh5FM3rvCQlnel/TRz
At+zvNl7/UnVylRX7EJFlo6i2KSDUFTOT53s+kgSNbpEUpdmr1XQYJHVco0VvUvv9VflmLSX1N5F
hTDzPb4nnPLa+vN7BKUc57WFSqdvrweMboivnVbgpl+h88KvJK+zcEluOr1PWzj51B3EmUMbU5dg
hELOS0XvdYM3Q6sC2IXhpTu2iDGvXVPTQzV9HxDTSQ8Hm21Uhcda2TfSXq/e2hLgQcEDJmTb0sKz
iCvEK1+yUF77gvWTt1jh7hi/FOhirqa+yKg9qMWtrHVLuWOlZnFS2Z3bPcdMw8Wbkkk7Dx2IaGE2
9x39zW0eeYdigsKauTRxmtlpSwRFtfM14RCqBTJ7CPB9xYoWAz0PtoInP1rozgPJJEYO6SxjZL+J
NfbKeJdV+U4KykPsCmiSVMJaWRX+DNkfyNlB5mdtiANPoZt7+ZYqwyP03dhQ/7yldRqESRSLPYGM
7tXNKjrY52TrLd5XT8UuKBfiFomJuHgWlljs0MwuDs3ivlqZC4rUS2f721l+4EU6iWii15e/kaxP
PWUjPJ9rCnIhGI5y5cj1DlaViNZDyF5Azb/khrxILYUypbOmhDc0w1C3oh71/AanksK6HIwjXYyw
ZHV2qGhb1Sw9dxng+3e/ePZYm0eQTbVz5p4tKdwZKL4rB/p6R7epAWQqavI1ctdz8yGmj6F2bH9r
3XAAA3BXv4viO195EqAlpmtULc6N6EKvGmQC13JjYnR6rtHpxfoB36tarZE93pI8vTbuqU737mOn
bUQwGQHY0JPAgqZaGSwB6UTzSB2c11JCGY4sCJPiulfxXm/ihtL3FlDh3WCrpF77uzHQvGBBXJLw
Ip6UD1B06bmp3hTmZd5dPBxRcAxp/PTpDb3XNsXvLxwQZuZmu2iAmdULGyZUTP2DqlLzZDzTxtWU
K4XXGOvFqt7RwsD4VjR7HX5QFVwPtK5IeWiB6iInk38WKYOAPbCNrID8sR7dRPOuqeiS3WrjRf01
VkXeMK4rL0RR50F3zmHu4A1Sn0JZPXv+yUnQxlg3ETJEwAQ+JaJiXXb7QlbRc96b8nVl/yLUpmxv
lDZba9l7Hx+xFtGxfsrxYukEfKQMUIBKuGMkKlnyfcCQkrL7XPUqCNzmvZzW57yK3+XAWFnseSRe
+VHMHg9eHYyI7hho1pKdhJevW4gBbDZZwS1M/122SUZv041Lr5XM69TZRfZbIV7HLKTZtqeqCcMW
BJYM1QR50y4ImXWUa95hPVV6BQluzLcKmi0qU+R5vQ/PJGWRqBCWpjx3mAJwbvnFY94dqvgoozTI
0Tyjpct87N+ez/ypVb9N4G22iO1RbZZEU+s91QAC8/AyGO25Uk9RdAsNRnL2lg4qx1uzVGxIdi/w
owU45JzXQvZeTNd9CuJdLC6t9DEob9NYXkm1cyew7ovqGuszkWCxuXQrHCaF4m7bJFgggk6RQlZR
cn95PH8GJX83w4yQkDwitWl1KdJOqCzYVSA4CvWbV7DORbVYI2jV6fy5LNj6ULoV1JtIwv0NQZJ+
eOPmC8QurYIDMaDmEdqnJjN+Cyo656gcTBlvKSUukW0l6/ga7Lp7iwAZUMLRRdiMxyKoEDLq+RI9
Z2awmmF4BHupKGjbnBrhUIYnwTzU0cHSJWQWDyGdtxCRTFjcpt2u84tzTUEotCjZp1W5DSncLjTX
vdU86yOxtWVi/izso43sR0TmH5X31ITXadneBm3zrtj1Tm27pYKPvg3BBsvOtdr/aOO9Up6Mvp9b
30y8G5UR6zPWG1urVCk6dbc+/SnQjL+idCOznhuEFkuK4NQQLt/NiVWOMrqZhu2mVSxwqMR3pb0Z
55jk4Qq1Q3PxLx1BHlGKuzg1U7fBx6ENIaX9R0Fnv5x5230P1FbGUTixkDc+66Hg5MsrlIoi2kFM
P0MheZXhhJoDsQ/vzm+e+HH8jRqmXWwafXBKcNYI8o0S7i9fm4k34zjdhoW/muteFdANjqhyFsrC
UK1Nz/Zei+Wny8eYuMPmCF9bQU0NSVySr+yAkeUJvHGZ5FHeJMD4Lh/CnLhA5viBFS3U2aHQXtF+
wQ0EaC8HwIb0FBys5vgLE0Vo5IQb1CSnGI1EGlwJ3ocNfVywe+Ra7Sqqr3uUwMKvIKO+7AV7p6Cp
kwsbMz64AVOyRNU3RWNeUM2L6pUWWSsFcaw3qPmzeGvT4mN/BUcvKMw7N/yQpHvXr1fUw5a8gHPp
VIADUwqKoIH3WsXXCRJteBlWyPtF+pGTg1m1G0t4St0PKRBv857Wnh+tahcNngRt2fIpxQsVWXVP
mXpbk6hdRtcIKtqUoIP2R+qBJifzoKIt0lkHgbtI8ZKwnvij7R/lnHaMG13nLSYVdnh0Qn2aUV6Y
GjPjWJqYM4zRMBNLNtqaXtA6KLeuAMAOz+2LoDqPqoNR5WBH8GQxu9d/beQZA4r5S0QGb8+mQzoh
Hksn1e+NPChu6D9hF4iSxIKyHscgQkJjhbgqAI9mGtr58rM2BeA2RnsnUehFJY075SgUOb273o43
QaffCxVrnBhNWGwwB1A/18SSytevKBPXtVCg5mzYLFfUNhNKZpbomTMP/+dg/WZ2MEabqMaNitpx
M+XoNoWABzMsbQWWfCy8eokIy8mj1/ezkdFpq7VBY0eXRVQOGgBMtQxBexhq+5EH4SCbCdO9Dm8d
OmZcxMeywRCXBXJ+2xqscuTELh4aS/fRvjYS3fNh0AEB8JDihT1kl8os7JlJ+3P+/+6kRtuzSpJ9
X4Q7etIrHRafQZ0l2SQgFTFJLSvboOlGa0ZMfwgoWzUzOXUeBJ/uxlG8oQeDZqPwfsVVdJ+G3VZF
jhwhfHNJmjTJC3TQlOZ5tWtyWjS4UJs8pSAPuNHw1pGjz0XTD++w785hmK2+PKOtatmiHFgJ4KeG
1hR6mqX4Zr9Bm/Yp/YNAMRWcf+ZOUygWrZBEpui0f2n36a1XvzWPAvsNenjvzTXDCljPtj8KSJU4
fXTlnBCRI0By3vUc5MbO8N+oUQKXlRfWc/k7CK8Ql/Mc/goJZqeYwnvjOSfCQ10LH6xPBdQWMCR/
IScSinVwKAAI4Gwmi26LgryMAaQtsh8YmnNxEZ1hVJrqOihugZT0roM+8EgJPZ7JEdAn3qLGaH8m
d1KW9ECdroC1b5RdcKAtcYWicuGSIi0sHkwiwNSlfiBLdeluLMSQC4EMsnSjE8eks3cMVvaC1euO
utrwW6toiflxBSZlqVKZeVPWmNu24RKX4Q12hutwy4L6CuoxItktzcB9uK121dFdmxssVX/1CR69
93TTsXM94axIU15ivd/KW/EWSyrcZ1K/mxX4pLW+5zIv2oW6glm6/PX66KyCDdXOI27vbA6IP7Ej
/6yAfHkMvb4KWmZ9meA2uo4rXCTL4RLpCxZzSwz+C2/jPs5MjsPJfffIj5ZzOdNDEAzHsk/Cfbwn
nuDcfQDaXsbrv1gX+3yKvpyOVSIEyeXOuLItxOJZcG3KqPLilmXX5ZOYWBTpo1dLKdaZ2QaNcSUJ
gwWyIvEm8xM46cLGCrPZ6JeJ2UEfvUdixcrBrvcUSuh2pk21UrtH9hLIDoxNo5NeUBzN/j205hZJ
E6Psszry5bpVSVNndoj4va5AyUOoFLJDROEVuBwQlWaVyiSPxDMPwsSiTx9N3wqdVTUM6Zjx4tj2
4puC31ufu3QTqz19NK86qp52gaoQmuMYt3WGNQ9I4uV7P1W+0kdzkWFEZqK7FRXJPIFcFOR01APX
0sslPgpw163ea2vRwDaboq65kVo6vZ4GbAqIv7uONJc1J7muwK4V2AFVVlIdSSxn0fZihU5YBg7S
IYokswZEuih4R72QxX1ouuKxghyxaktsLDWObqBTsfmqyrAaSdy1EZt5vWVcmZEE59O2QWGFovWz
Aja7DNMWCX+oJvALQNJdvhJTRe5x9qQiMcxM3wtOjePDadPjuruRhLiiocpbX3J5hfTEU+6A2fpr
2hvN2upjZSdI7XtQmsJOcupmJgdiakSOplI6sXmP5pHsiQIsD7xv5rMlZIOFrM28g6bOVh/tILxc
0zH7cAhXCbxtjmpvEXMz17WBCE6TDHHdtEZxkuvUvvHcvDqEEW43YK8+Nqu0X/lMsjPrhqmxM5pD
3S6i9W3oLc9QRsXAO5iIqjovm1mpT1xMbbRQF3RF98XW6a6E7ESygtxuTAuKzMytmvjy2mjyLGpb
TVqFkAAvzKlaw4UtTrUsri8/lFPffTRniqUXhRn62CvdhCajitaPAlSqXDTvYe3PPfgTE7M2HPzL
RInt1O3lXuQgHSWYykc9HiX1wY9UVpfu0bT6m17pjAX085WsIki5fG4Ts5o2mjIzKDNZZsstLrjH
KnpN/JnE6eHKf/NK1kazpWnQfc0zPteRDkE84PRQZ0u4Ld213q/+2ncfzZq6V1ZZnAzfXaA3bW68
IJ55GU9dldHQz2FSGHnEJw+8tDK4b8SZVKmpR2k04CtyRCObyeoKjT+o4U5aoTCGnnf5gkwNg9EY
zovGcQSZT9cMd0HshS0DiN9e/uyJG6qOBjCinNbxh29u4fUUcQwN7vT4zoSdIc58/YmL85nG82UI
uJHt9HWIlEWVMXwrtI11kAsf1Dwvn8LEWkQdjWMvbnoH9G1y0pGIO2JvLyTDkPdqDVaPTDyTB5W5
1wrppicy/M/LRx0+/ZuRoI4GthsitOrVODlVXvWeBIpGJV+JtkEIViEJKrwOsHQvH2oi9VJRR6NZ
r6qEV2Lvn/DfBNfiYx9hSV4Kt+2jsuhmHoSpuzSMmS93KfU8MyV91D+VSsKGIc482LGZ+e4baD9T
XPNzybtTT9xoeIetZ0mKXYBfRcyOvyb0noz2KHSY0YqX2k1najoTY10djfUsEkJVRd95qkXTe8y4
8UfbSuzd5VsyMSTV0YB3Hd+xnDT3T6qzqb0Hv74R5wLlpz56NNrpHJeCrYb+SYDNGRktnNx1ls+8
USfGijIa7o3B6lKquSrRE3T0GCcVhDMJlOCyB9A6N89OHWW49V+eJU3xa+SYw7WnLVdv85/0bHxS
GuxFC1zj1+VbMDUqPlfdX47SmVJZdyFH8WFb5Su/JgoBasICB1wlHGwsA9nMDDZ1PqOxHnhlQBwx
R0LIixKe4imuWbNYw3rPiWaYOaGJG68MP/9yPhZps3aQwHPsrOc6fA3DAuzFx+WLNfXZo9FdRppl
t14UgSw417hc4WG7pTdzeSZGtDIa0RivCkVGRn5ST8DZK4xlVL3PYrZWk5kZcGIwfwaCfrk0alnV
dR1zhKp8gj+GL2/mq098sDy6LpZmu1Wsp+GpaG8E9Yo0mZkPniphy6OLUrhdaGZhFJ5SDPsWbTu0
19iUF9WH/VLgViQCak6UMHUS8p8PTtpLlWtGWXjykfVmxlNZzDw1E+8EeTTLVVLc965uBSezF7Yq
MI6csrMHTt2Ym0cn3qLyaLKrQjUX0pgjVAJs9hLKxdkWfpc5XEvFX11+9ifO4jOE8MvD0zkeFWbN
4/JgdK3U+8CmrU1HPunnArAnbsA4Sz7Qk06XWpdurRw9hUWJRlN4vfzlJy6QNPz8y5d3fUWw8j4I
T/1H/SC9p7/tF4yHlz976muPprVSKesQN214Kjtdg7YlP+eqMLPvnPreo8msBMbhGB4Xvfqtrgnf
e9I37u3lrz310cPpfLkkrYjQK/MdRhbhAfSnkJTJKkyQ3tcJ14Iza4fWX7xCo0FspJFeOSVXCH8D
0UgV1vzL5zAxZUqjIRtnpF7BG+OJKRF9HOONeLbiY/o210ue+vzRyLWqQotNh8tPeqL0QN7XEGec
4+1coDa4fArS1OMzGrt1mniu+HmLtUV0XbylZ+GO3oLyQ1k6r+Zuaa8RYV4+1sQLWBx+/uWWl8L/
Pk0iT5NwrYNuTE9g4raXP37iTP4t6h0ejiNhYKPvI8NpeA+Lp8sfPFUJEkfD17aKRA+LJDxp8iK5
RoKMEpxsggph7+/uQUV6rK3sZ2dmdz51mUYDWkjIG/Q6ziOg7P+UPwh3eEZp1myTv3iA0ahuzbyh
yc8BYJL0EHyu9Vf5AVJe/6bNzHeTV2w0uoNMkEzF5xDOW/sRfwS/1d/FrXCHvrmUtuZHeZLmjjSM
tW92cOJocCPkMWSar+Gp+R30S6R8GIyhmt3JKoHhy/zg/qp2lx+DqedrNNp9QdRF0xaDkxCjvDPW
liLMDIypQSiOBrrb2HIXDmoOV4CEkzgkthUaG1EIc/RkCxEPt0dGRRxRaW7wzq2E0kjXpl5U12WR
qNskLJMD73l7fflUJyYecTQpqHqRlEoqBaeMPFlEdy/OozYo4hb4DC4fYWLdD//jz8mgEBsc7IQa
nuIPPN9IKENzET7LH8at/cIu5vJRvr9l8jgn3MoSQyRaITwZLpVhyuZJns+cwNRHj+YENxUbNO98
f5GqfmQQberbM9/6+2W+PM7zFiOly/H/MO33PGaxgMNfqdMWYmSTrS5fmKlDjKaARDTARPR1cKqh
euGXB+2h00KY2zpOffxw0b7M9FEVd+TqsmyOIvpxx87bNu5Mnej7dYNsjce7qJRES/LRzS3oboJ1
8lX7Ft1fviwT633ZGo3xNvM0wWyQBJHd2D7UZ7Q5Qyr0TfmjuKl/FO8zhxnG0b9PWrI1Gu9h5oHB
CDgJct7IkOmGDIkFODNp69F9I7xZmXlKvx/IsjUayK1nW7aHGPeECgUWl1YCHdw29sL7SOfWn1Mj
eWx9GEKsVah3LG5dYm4JXsHxw0plbeQbxB+w/s25fuXEmBv7H7IqKohf5rJlhBLawq6qtJnrNPHA
jt0Pvii1vZ3Ro6gFkG7EKwuvCcCsy7d76muPXuhKI1S9hQP6qkwJmGABZ0t3n5/8nx/tfzm/kvP/
PDLFP/+bP38k4NU8xy1Hf/znQxLx338Pv/N//82fv/HPk/eRJ0Xyuxz/qz9+iQ/+14FXb+XbH3/A
PeuV3W31K+/ufhVVWH4egK84/Mv/37/8j1+fn/LQpb/+8bePpIqxp939crwk/tu//mr/8x9/UyR9
GJX/+fUI//rr67eI37xP87cy7P4DQMxb/LP45nd/vRXlP/4mSfrfVUMxEYJrlmRYgzqg+fU/fyP9
3ZI0WRcVSSUjZ6j/xUleusMv/V3VZZFfElmoSOLQeimSavgr/e+KbOh8jkIzScU2rfztf7/jHzfq
/924/0BUdE68uCz44G+nAFMd14lyt1Fqwj5hXeQHlvkfgGHIi7MfY0naCmhp1RSeGNnIcEy+XKV/
fYOvRxyetn+bczjgeE5O4jqUC7klPA2gZm1tZWCjCOu9J69L3y8f4/t1HwcZzc6iIzVuKDrdPqju
ml4lQgqpi6avHMdZ1+27TYZ9Dcg5R5bYe2QtlZgf7bli/ue+67tTlP987YQ4eFH8BcJe9JttEgWr
waCf4H+RyBmG/yeq+MHxHJaBuxTa6CqOZpaG3783OO/RhK5YgmfFmVDsyTXemsm2zAn3BlLuON2x
ErEXgw8yAmy2Aymg9WcmlsmHaDS9B2rmZJqZJUDc19ZNdR3elM8YHuMn5hR35iDfvkJMdSyWFiSX
CO0eHH+M1D1ViZmycB7kNwMspUrIYAjUmSd06ukZa6ep8IhW1mAvbnRz2+Pt90ysNbbMO9g7h2ji
TLvfXkX1sYofNGDeALnWMw/ucKO+eXTGemq9F1q3l5pyr8KtqcUzQkfS7HFYFqTXoiNKC66oegRE
u3J1aebSDmvd7w46ejGYFnkIIuCwfSBD1WyQD4vtVoAGaTFk1Nbe2r28IBBzZoM89ZSO9RuYBzsz
K01zn76k994vjCRUAkMWfs85xg9KLzPnNXmg0VwT2CBGlEDJ9kPmT6I8RIStKZ31+figEFk5yjIT
iDLwlUdxdoKTlIkpblyt1Rpb6BobRnS50Y2l9yS9wMd2T+69l5kb9xzv5QNO6wX7RFy5aL0PGFqv
41Nd7NqjZy8+bJ8IwrVNMsNVcK1Vy+LJP2vCW32FOhJRHtGtp+wtIe8ihMOyIhpjq2knYQ0OfZPz
41vf35cnM5WeQzyK7TOoqsXHADNc+e0AWykVRJVLC3yf91re1XeFeZLWoDWvQMkY22IPcWun7YEc
d3uSsdA3Kvam2+aHZF2KG6LJ9/Eujzd28eGe8utih/K13OXX1p3OJ4b0AtqH6I4Yu5vsnBlQ529V
+91/xuJGRPw22znHZOeTELwmszD7Gd7C5AWPWL+rJD3F18Kh8VbtFtYR7J9jtSv+4swoy3/OyVID
5ykUOjq5lrgwSmvVAOIzSqS3eu2fB5u6ZBMDU8tQ7s2VRyTazIj+dknHvDWakgWlybKgFeV9NQxf
UV4YkkVIhUxyyQ8XvnFCGFoBgUli68a0UpfpOfJk8i8IVpwd4Z+Kyu+G+HiG1lsmT5msdVPFvI6v
lqxd2JirxvLBr9s420Lgc+Fz2IhYlTMQQJpz6JGMCezyNRWnfoHBfl0QMdfWzaJVZTwZZEliyG67
RthWTm2RJZzd+d4qd/AzVzgaD40pkZmhemvye1e8E6HyyOGNIOAObwSMlHIpXUUNQFINYo1WYMKA
Ckio67PReTxs3aPvSDjGYeVpEIog6XevXuySLQffusTIHjrquZU08t+0lUkW3EaJjIWZ9UPkg49g
7tqtiejFqwBH5z5xi50zRE1VUrQT4fERdAFFRPS0awQiN1ZMTlL67pg/pHKmwDX1Ihk3C3xVoQ+X
pTZpWjs/e7Es590UxFXrVWcj5QpCR9TTu86kJTIw+jV4eHMu4ok5fdxFqFxHrLUghqVgZ++uAsjS
BOmvsAQAyuk5Q9Y5YQW5MjenDyurbx6wcWtBxXPp6SJsIRwnnJpm64CisRvx1gQTfefWoI+8Oxep
TO/DzTKMuZf1xAL20wzxZY/fKy1gd0ew97pKLmRAgFFKBSdUCGUiF9lPj2p/rLXbOLmbGdBTZzoM
9C8HVJWoLhSN8FGSFy0L5Fb+SJjxbripfkKItnCq8/CsSbypdfnYOwdrf/nIEyugz6rdlwN3KBxB
ven+AZPhMVPllejVx8ISWAl08PjgoLEMunyoqRXd5xP95ViJ2CBJCT2ZACERop94MLUH1acX7hSP
ph6zMvLQcYDPc8O5pc8wE3/3BI1m6LYv8lhRrAGoUh4FoGl2c4ebchW5wbqUwCkyG9qdcWOztNX4
KkEHQvfy6cqflq/vDj6apdWi0+Egs+Rr62PQWDiD043Jy8EHDrWQWsuGayI+qWj5iAcpSdIIjlGI
rzfHiptfx3177MNmH4K/SJXkSpGXhQt3EttwpiBnLolDhPu2CZRDBr0+OXY9U9EWorDA3ZNIvLOx
ptbQPogu4KKyMjBhVLRiyyy7c7mzNsEMqDpj3NC8uMlkgXZ3B/WsSd8JnE9ZJLrbGnGEtY/NnSPu
WmPX5zuj3YhQA3bMioK31VnQEVbT2ccueFHk6yY62uqLpt5V8oPVPqfq71J9iuJ7iXg/ZVsbv+ty
ZxT7uiCHaCMCkoJCFW2JWOZLF+4mb7dSvRPqnUv0t7bX3J2Qbnz8reDFUxtenpDKV7XZsRGpMeYY
sUAisXIT5NWDL+dXCpFEld1fS04AlinbV5ay0ztyNOUWmFlNaJe1R/8NCeq67YJ97yv3eo6svtuL
Iv4a81nRH2ty+byu24UO71CGe5mqZIJrOJo9kIHtTwmDnWF291ZIJFKhmL+FWLrrCvNRLQH753sl
1B8sJT7FSvRRWu7R8No7CVSOWLj7rtDXLmgUBxEI8dpLyRLWWKs/GgEKEqucqCCExo/fevAIcHnd
W8/sCKnpmHPURzBP257YdsDuEVmGxNL4JsmRbvDgZ8Yej48W/nI9Yppo3hck0Nq/PWeXV5vQAhHf
IchSmpOL9gEG3VZMtH4dxpAfGn2XOWzqoPi2QL60wDw0irx3BCzdcn/uMiimRQ0Wr6kWcGs0/ZB5
4dFMzVsJwFAMFzOrlBWAnzVJZD3qCsGVd3WR3IctUD+Ycr6ksjwR92ibmoWxJXhxuDQ37CkfyuBZ
CdB39xJ7AqMyWSr5d0HUfKSkzDmxuLH6dG+o1T5MC5KjxHXnEx2rGu1155lgYdv7Kj1leLwTkUED
TLuBF6Wf6m6HR4JocvUuaNVThV2tcYx3E0NsH5SrQJR3bhhuOk27woeid+csEFg3are12FzJRPnF
pKM1YrXVqFcokbQT7IQQGHlpGybs+HNEyrumaUezzADNkMsjvwqpzfhtgcoAR2a5bfswj9XAe1Ot
YuNAYx0ATIr4wsy6CAyDWJYzld659+TULDdaiEmdlauJXEHI7fZ90e7MDOyrkK891yTulu3m74gC
fmmzpCLsjRCgyzPcpwTzmwlu3PQ0bALTjUKp9yZ9AtuxT07JACcRIPHFa4UCZgTvXi0I0EivIUSS
znxvNzZaLtAG+n3W8WgZwGSdbJWSQyam4lIsYToQQF9HZFDaO79iBSm18BP6VWj6BM4Bu4sfivhV
FFnt/PQaQMm2tmkk/FpYyw1yIG2A5EhxVm1VkINCDqd169RAKO8Co4KEnS2Nh6jpl5cvwfduRFMd
N2Z7t+6DGgbfXiHfXY6PdngI5YdYfOUNM+AdFiZcS1MTFqDvlm13LiwCYlizirqwEKlGtntg3m0D
u00H41MS/SgrV6zcriOiq27dYM5G9Nlg+e5eDT2HLy9fKoRur2pBvo86Ze/yEjYECGZOs43zl1K9
E61rRBxLA+psIN/msnRlxtE+iMsrGZAZPG449gD60rMnn2r3CEvalI+hmB2ylMvsgjeGEE6yTh6+
KKTM+u8VcQpZaG8L8CNBZqxaX0f9loFJJScNE6nLEC/IN+uBaCaZswSJX9CO00npHWaMLHkgx9iz
iDxUCog9H2H0e9gCaBCPvNJdF7BLiTVaSADjSrr4Zi7Cxqq5hG9C82MgAzbyVarBPBC621LpVjJJ
r1g7A+ScpFj6N6oMFY/MTKngKRRawmy8q+S5TUuCYEw8Ag7xZrBcG+IwfEAifHxOYEcLMd+J9KVV
vsYlXkHjYUCEqu27waRbkXt6+bHShrvy3d0aVU8EI3aUoJDYN1+ZPhSpuBe3oayfuzLZOkGxKIK9
Vt5X/pND8GXWvmYgFaIa/htbab0iIBwgZlk8AHfdmCFOzFUxJBGAemOTdWiM7l7L2lULVNjJ85Ni
B+sqIHhHQRRMnLsf5DdWQFikl5D6CBBIl/eRZgNIrlfgRlcKOW8F1c4GKnwcwPKs+51KLD1YTchq
0SEACx7I8LIi3qtavO4JpfM9B1oXCW/qELgzp2H79Ex+d53G62Y7l1JsuPleC1/tQl4GmX7i5X0U
a1DITrkLzfYanfCtXJELLHgPlbjFYX6SuXGBE14reUZMdHYr5WB2y41PtlGvJ+EiDx4LV32Wo2Kv
OyXWenklqASfWuSIxsMmugYbHL/qRX7VOO3RFAgAltWFGL5VcE8s3qU93LC2E4hjFcllasA4CzdC
mN2Apts7RCS4GeS6qtpJ3Q81odrX5+QxJmu9bIETVPvOS3deaW+jCDgj/89EfV3n+lYk+sF/yhp/
rQ875uTe9mGL5aDVGmLMAJmIwTbQTGhSJjv/ucnjexM4s9yo5oXDkaaB4rsHj8Rr06KBmBa3Q36j
aQ+pqYTo8ePQ3MJ0X2VDBjGoX9ZcJMWV54zww/my4mcP4bs7PuygvsxjfYflhhIAEUm+BTMwV45i
d1N0CVipogupf1Xv9OuuQgOOoq7slf6+3DuBSWyzxPxLDktW3uYLQ5SXPZqsZdc9d+FjX/rwlykr
NNF7VPVguUiKtRbotFiDmuVdnyT+QQGVIFu7RtuXwUzDd2ozL472J0aqakbZhISx2gRcdu6LQkUr
heBMphq8dl8/xqXzJIvKMWmPuiLAmcUkfXmSmTz4aH8S9JnkmXlNm4aCcCfJKyx4xyS13iIVe3BG
eF1XH5XOWQ+30fLDY85tFdS5vuTUfnCsxAhjSRfk3DH2fmTcECh8VDK0RlUA85IaP4adz9pVo53J
8Hi6fM7fVzCUsTIDf41FO7TTINJbq5hmkWmeh339UDkJWZo0Lvwp7a/dXWUs0RA9sTR10VL2vp49
EmS00uxwk2o/Zdc6auZDBJ450YyV6uZnQetg2/dHjX3Q5VP9fmcPgPLPgVJnGDaVUNb2OvjuJtK3
fXWNinLlc5pFAHE1m629D9PAv49JZSzqkOu+c/uSfWKGZ7JRVr4ZPYqc43BlhUrY5r+LzCTGDRKW
SvRX7AHNJBlY8+ekABNFecUavQdi+rClovTkVvG2jEi/9DsFrCu1cq5nxjUu0WbJoblsBn4FX+vy
NZ487mhiDMNayhu1IyHESlnYvwxjN7OfBviJG/dHiUuvx3Bc0+CcoWWaOerUrR3NgZYnqapGB3ff
4rtZUgcs4iezozDgU38TNPLOpR2x4DXtB79yDrGp3rbOS2OXPyrFPzvUo5VcXTn2XHNralSNZrEw
U7xKq9hbpyH5PjWRJap29ERtG4CDSiLxmAvdUbK1ufP/vjxH+ebPRxsQFl3kOrX2jey/m7QeIz0/
ZEQFM1+ZiruWPW2VJM8em+GZKz588ndP+GiHVWiOg3iGJ1xj5Hgqeb8wXpXmxXZA48vFuekoFqcv
ILJEwflrc9VYexK5ldb+H+7ObLluI2uzT4QKAJlAArdn5uFMihSlG4RkyRgSM5CJ4el7HbKiS1b1
b3ff9oUVtizxDMhhD9/+1uTEDhG7vU5XDDXolhl28OVYjGp17dKs9Lh1/+Ez/g/f6u8KFBP4wKe0
dK5SSn+XA6Nhn86r4PZecFoDtIzVnRwgnwXJx2v+W2rx8PEN/ibq+O0//3/TeHiXM+J/Vnhc1T+a
+ueQf/tV2/H+d/6t7JDev1wOaEy24EvR4WGvfSg74uBfvivRbwglXV9Iwanwb2VH8K8wcrnUolgq
D9nFL8oOx3P/FbuXQwHUZ+wrn3HA/wdph/it6ROGvh94gh8UKbxaI/89c/klDqsQltRBV4Tw6vED
Zq6JKQDDWbv0o7NpQuyX8MJzgpYejwQnwAyiGLdeN/mSGg0iTFwHG4coK7G22uRjg228BpzUbWq5
UDsJh1CsWydKwYWOUrorVRR6fhkC0Wyn/SH9XiSUpjfTMGCdppuZitpkq55KWCTg/Q20QVbtANQD
5dV+V1ZEPSaUnu9vpjyba9CFEfisuY2n7LlczQUiHvkCtF4Y5bDtLp9/PeWeMeWny+eA9BDqkQyD
D1lHzyk20a+JFQUDD5Oqm/XWwh+rrtO5KVdAoeXg4Fmp3fBYTV79aOgZJMVeqsDnzwQipk6GWU4v
sBGarFtd+6Jww2bjaMC0wc5H1a9vvYrXeg6E8dWGKnLW79zOvfwVnQPvuu7xysDKNSgKmHmJk0n/
y6SKqSHFHfidsCsLeY2KgpNJQvrRt73PX3+bRmp3132jUvkMkTH+YnBRIpcOW5v3xLcqkJtEQQfI
NjrRk/nJ3OrS3I557YFiFe1YgnrAtPmCe+xziJpOAehNak/PjwIKFo2hbmyae7FI3d4moHL00eZr
4n02fZB+7mSpnYfMHSTYRnRCGLIUM+DTxA1cpFl+javlyn9cd2ibiutQpQt8RcDf62tVLeV076xr
UfykluhCoPeGGm+nXjTzkWy5Dr90Tj45z1Miw+57HUhP3wdFWeOQ1fAkrye1pphFmraoDpXQU/Js
iwSua9pk1VVphdcDSmwdfci09kmY8yYP6jeBXzrlYzdog7vA7Rbzs8xbnnWduqH+IdweFzAgAbL4
xvecrY9DFo7vD3ZwY+oibaTkK15RWKxsVVeVwxcs/wzkEiyiWWhay3yGLha6bXNfFe2KHXgJzPtU
+0lc0JyIVXxMKXmAOskSmOMMs0tWTBlpvvE2wcVu19AxyR5otfLl2bqps11Qshc2I7jR+2VIbX2t
0zix0ItUeJO7flV+di1kIJ53XcYnU4awaRZHj2yoqHDGKwDqqcHv3uHTWnLY6trytMenNgoA89RD
b70dHdf4c8VAoDnW0sYHrwVAdus2U+Mf1Zxl7SkLJosnm84qefTGlcfsv/+a5221YpVdj/LH4qbt
3dxTmrr9eNP1sLJ8DRI1jbR55t/LuVvd18j4GaiJUi8POKI4LUxRl6fghutMgMXsYLG1pM98cRb7
4J/e+4pMfTPV12uiku5L0+tifmT4IE8oDObaOdVqAlAcFjSbvw46y3805ZwxCeemsniqU4A1MBqD
3PHwUa/pB1+nDl2HR16KsHrpbJvvMTWhDZC1An16KzR+3l6uZ8JNf6EAkCy4e0eeTt19oSe4kpup
wJr3qgnzYn39+KSUqKv50UgkJd9bkV7Wf+iN7rlZYMpWaTG4X22Urz7+PKCr4MsXfFU0DPnsiXZ5
MrSTHCDztcQHLU4lXxj9kdEF+WrxSU3jYtkGbjhc14kEeqLyss42qqk5iaIWGNeF9/zuAD8283ko
5Rh/atK+zvbKt+541aXCPrpJPsjNUIVg6ccgYOF53qr4duBtygmwbBw1h3x2/EuWwYF8wGfQYwfm
LavIQExP2PggDpMk9hqYis5qHvLJ/Fhbv8me8q4p1rOxLq6AvfW74RQHQC46PGbEcfK9Zdr4JRvy
1otXp3taZJpn38wqMg9m4pwmvKbvfUvztsRqLtN9PT+W1JvMVT03rGXUcJyjcooXNs9YEFWd5RTk
5hz6bUYLxJ+aGPPtOvUAhwfV4nEQe0vnZK9zEczhQWdgYe+sSgrc4i2luYiOBZW19KEAJ2hvgmgu
1mmDu3fOCwtBt68Gj1hXmM6GEGdloZ3gJtWLgG1qSp6PdcK534czduf7ylEzlvD5EnYcTVpwCuRq
5FeUJTnn+yKw5TgOQ+o5e5ZkCKYPnsYLAgh8LeTY1oePP94tk8SP9n1/Lf3C6vAmxNHP+byO4fXH
vkP4tS4nlXg5tOxlLuPHuu0UGFwRjBc2jT8EVOLbkURxBnX1aMoatI0WSSdumiHn53GCjHOtqS2N
c2p3OPOyS9OoiztnZ9zZRo+xweyV4mivqvu1Lvnf7hRVzb1Xhnmktq2QeXLKpI0Us9aq4/l8bH6r
W8vV17z/xG5tWZgf/z6MrXWeF251rlQtUJCveUNVMm9C3d7Q+xiz24/jiorn5bSII0wjP7ZJahOu
4DkEobgclq6+bOhZF1HqbMpBdaNhHsVOlfmndPCvITR0ICWUrwJAPzKMFWzyvyYoOVG0j/+nPjYX
dsmdclU2XY2TKZv7blr8ai9dPKC/fXw/6O7YN35DBfJKcIbz0H+JLP8dXP+qiv2twPP+diIh3iNG
oUIZ/JYvwp7Ier/BFjiPBDt4ScHSH9qpFrdBTAFo63JQgxcHSJnQm+qIfbrvGD9xKnSJx7syqWA3
fXyZaySJTf7hDV6+j/+kVRGMYlB6nkscF0rJpNFv6bths1UENfYqVMYhwQoS+zyHcztcd1A2Zq4z
o7Eo1m515WXV/NOZJWuxH2cY0VHqlqwb3RNAGgUCL6laYBWVMBPO+qsqm93iCAfr4n940+8z3b++
a6JfMLtxHAPGvMTcl3T4lxA4DPwZKmc54Vu4NDdTLCL50K4dbMPFmRYwhr4tI3+TZnDrT5nFNebN
W/pU+IeYa8N/VpXf+qePkIUous0AjhbxlzhwJvuKAZQMX4Q7yvlgw8S9N+VU59t1ZkbqREqsPUKk
jhNnTT2WlYtH1PDFerY3N7MK42E3TfUlzDRZd1lRS2NZZHLqEuSJPfOn1yYI07cR904UWI6vl4N2
ejR0mEV29o8GE/buHEYOsxtNVMdPFgJEt7O+EJsqxuzvAEYnrV+SpsUxfGkW/HSZtQR6MbYuDN2p
ShZs3gOoPJceQ+kINAQ9e5Hwba2uVYfE9TCqieNhmAUHV9eH7N2hSpo/nbiIi29RrhbCAKIDvdc0
Y53nMIAmspde0OfnWeYXQ9namyF685Cxfedw5HOWhpuNajs9hxOlyrze67TzYIPzvtyrdC5AmcW+
o88RcEXIiSbmBJpA9MbXuVKrTf99yznZXF38rqsEinYdaH60SNvRngWgjvCVFsaU3vlS4H8fUMaE
qkOkQinehd16nXDgIBZr/FLufREnkkW6gIJ3mjDM9nbwOnkD46PyuGfypecedsqTLeTQn8a4XUFs
0QOFkhKV8CK7S8urIBosD1o5XXbFVnKa3Ueo4MU9tKKVS/0xBsE+HvM1FM25TQHvbWSYL49L19fF
qV1HBOHNMmBnmRROoc96GGNxdCNOo2sfyn17F3lJLiEc58UL4+hruVPhRIA6BWYl2GKw3qN6NkzI
Tv25Lr/ma2Dy56INwL/W2NBG97Oa7T+o3N5l0X/dY5EIpHDZO4G47La/7rHReGXgu7E9J2mNUU7Z
DN1j4KbqE1AsEgYHCFF+mvVYOl/GqO4avEKmBYKk1xKchbDfxBZ3uRKQNWGcQTq7EqMuY8rirKsK
ciHTomCc3Hlp4LTYyF75qdfofeu7dtlGbUK5pajDRzk5wWGI/KY6NrzcS2JQYO77qGFh/v254r/r
sf/zmcPIp3gnwkAFnL6B5/7+mes1TcpCQ67MoClRfnGnVr8gS5yLJ6ncfj03kr27xbMffjn5FHFF
xmSCoPvmaPmau30P7zNCfrAvMcu9QAobmO9a2BH+KixgniqksUpBOVDN2O/bIqY7309edrsuEORh
s2Jo8b31QVO/OUBoAb2YkUZg3Jb5mdBjfUZvEFwVVv1oG9kfuqC8y0Vc7Ze4Qd8k9dOcr28MCTj7
kTB9S+w0YigBrGoMEMk0n8uVru5CDzwJvIOvs0NT5Q+EYdtZoWgd6CUhuRzvys55NC2JJQThafDx
pR6XYFul8aM7FxEE5YAQOfYxlw+l3a7Jos9eEB+m1cwRJQfGVpAFe8O8d4X7lCSqPtrGyHNCZEwj
D/J07U/oaCJtH+0or9bKXtV1+DVsp9ehqeZNMs/LPko9BDz21gkitQkAblMKCNGuhhD4XDmi5PHC
4SemecbDiTmgaAbnHmhDAvTuDxdHyOIuC7NogIR3yXfhTkXjc9V2d32twXCHwQkf5dtZqQdVy1Mq
nFuJHjV1I2ebC7Arbbt8N72+DmcPb8Q4+gnb59tQh/0jwIIZJb/Md4La4CYwcbdJBdLXbCmyy8u1
G8+OLy5zB7vSd3fAAh4y2z87KyMHWfNDLDBf0k4NEOvFpz6z286jehNO2XUs0nM0dQ8OA+LnsDRn
3L2gPtkC9F13nOlejmVRH3D1DDf+0IGjTu9yh+buotVDOi9fQyd8nleM9lplm2OTgtGkkiFetRl+
RpM+r3QAiERqu/fL4DWKhz/doRygfJgfadq/+MIAQBVOu5nn6U8/WR9DtfBAyuhRrLSYTYyQqkme
25xqgrO8qbHGmbxF79bp9TwFK8L0rrPj3on9vDwOlrRnO3Weg6XlAMssOrqFuh4C94cIfXtDAksz
sygkbfPpNjUrCuPiNmuxjyuAAO7UiMd9FQTRcVDqWyG9n2vZPnZaPFMQfkOYH5MV66Rx97mn9pNf
28MM/sp15oITVBvC6El2+XeddH7OIu/BT5tBrMOxGxpImZMMqQgAzB6Tm6YDqX6emwBdYtkngMKS
ZcxvZIzm6873SBp2eeJd/EeI8/dOpYsf7ejjRNenwZhP1AfqqT/ALR6/YqmOkVJKMxqu2Yjj298f
Vb+1PSLOKCbJQmaBY1fiifV7j4kp2CSko0Y5us8kFZGw5FDMOw+JBRbkXf6ViheXex0uUbMVgZDq
aZSNsx7cjPGenUpHTYH0f1dR/w+x7rsb6n8Oz8tbUjHlSGo7MmIA+ndpfN+5bZsNBQ3NqSCXBiuJ
EAqgm0rxbWlD/YJ/UQHI2U6txKq8FVlwToceslpeYuw5ylKcUEXaBmgtnESkXGNkk4NtvQgsDV65
9onLNJSnKi5hXG661OTzixtQTTrM9ZySCUY+odQ+nR0hT+tKKLSxcYUrU9wj9AEhbUp+Sy01fyOe
g6TfSxB74EneXyjNauLu0eS8RJ8MMSWpaubPqLmjrhOmRF/nsYpUeJ7GjmU1+wuwOsp1boLvO1jp
p97S4Aw3kK7S+SV4/wuK24TS0GBC/RAkQwJDaQ5N8dT4RZQ9cFggBa3boWtv1zJ3wNAREDDwmmB7
fgpmO/r3c2J5u5lTZfPLYtKVqCzI1iS97k1TJDct2yY5hIKdgN4wY/zk7x+rd8kAfn2skaJqHXCI
Bi5rjjrVX+MAzw6qdaa6BjSyiGPrCV2eqcgVnwbXm8oXBThyJ6cLtnGN6zw/UbtJvTtZDwa0Zlvk
9dPHJ2g9W/hPLOXpXsYmkKe/f59/7ciRyCjB0KQXxT71Yf+/JriZ0qx8UWb1WXo1W38TvL8G6ME4
3+e+yCsgdWW9QDXsQvuUU6L8p1zqt+ghCpnbDEXMwpdKSv65tLB+yUrElMlhrhJ5xuOM3ZiQlJP1
5qPfDl/iogAbV4RFnz8SRLwn9xHlGvFeRP4oWLdry5Z1585fb/DtHR+wTx3Tp8wRA2M245KJT2mE
SqZHflKZvUlCAOWIZof2i5y9Tr00FdP3b1Zp0eyIXZz0hmKJwmpcTSnKCzvPzUf76C8Twr8muL8v
Dj4yVdDLdlf0ONTvx9CS9x6/68pzvBSxfVKjz9e6+lU8vSASJZn9+4f8Ptfzn8VIPu0StEG0Ceh+
eLBbfwtKudc9aDbjfNC5VfJUeDFnA1T4frqtZbtkp85NRUgaGDbs3JhcDwbTGibp0Zly3z9Nk+FI
afQayO0Qzpl6cmRt3oYlGduNtI5ITqEs5Hh0CHrxMVjnvnjh2PAK6F1tCG8c0Hh09Q+f6q9r9/Kp
FOQ7P5CXA1QQgP514bh93o8qSqdDV1+291oE0bSr+qSAMUJA2n2ZMoe1ki/5nD3ZgtxkG6Stl3wr
SsYv5o3VJQOVWz/04vBULbkXbtZwpkD5kedl7+VphV705xKXrqlZCpHtbnh6VJIiCJdYhLTuJdcE
Itud8JVeGd1zjJd+boehGe6pENrpGEiHlO3vP/tvEhQ+u+f5rh8h0ZCe4Or47YmOa9R4nnXgzsua
Y1ZrN1bndVrc6SQDzllmFCh/HRAAc2R4SlMRngbrVxG5r5LRP9yr//Ukwog5W6azY3lZzr87GyiD
UBLvRp9CrnGbV9hiNcKbUprk8HHRZCUs0StdFQ6WgnmY/BOe6PeKEcfXJdkKA1egJFB82L+uhbTv
ZE15wpwxw+YmmI0awsc4TaGHZh1J597mhfHvm9xlIcdepVvyVC94ogotvlg/z92dRpABQvP/5oj7
rbyGBFYJ4g0akIFwlXofuPjliKNoj2KcBcbFfWl5aMe9FLDdqepv2e+0o0SzdsB253gEXYjfSLQJ
k9JjNnTsJ8zzs4ny6OoTOt1RNY5ownl9cN1iRxxsw7Xvi01TpimKDrIFp/mTIrLu974GEVX+w5N+
D0f+c5QQrkSS6tHlnJacXuHvSMgklaRaee8c26W09aempeH+LLVLvyt0Fz6Ws3S0ByrKsnovHUVq
GiK3iHGB79Q678du4g+t1MfmR9i0fXbd2hhLrWno+YxV7yf9YdaptDtt58jdk/rr/lOmFfuyTzxq
Mf+0k94do379SCxdEcTCDSlteNF/FfOGcV5GYxwGOGQdlcu2q7zGepDX3FKnW3nJO5/C0SNGqLiG
3y0j0jk5TIVih8XvO+xj1Q2iHPz7yRfEHNzayfTS14ZV56RFX/zZrrhznKug6r9rNefUL+I2emZ8
veuo83TiiyZijng9zRekV2H1lS8cQxf2/U7Wieslz3Nh+/Gu0R4hTkNpUp5iK9uvjAV5IISzVpvd
x3vBZPAS0zUZjUX+4Q+uASiZU0enN3gL41neAddOFcHh5W3lUcz9rv2xandtd5lWjDK6OLs1iEGy
TRNOL49Ia9NhP7wXwaSrpX1K3qNBd814N7A6ERCoBNHfn8W6LsFe8mv+bBoaztuPt6MZXkhewjG9
RF26YitCz718o2uOIdn+I+pcDB7vnKNi7Y+a2YnTmsoOh75kAX/9GrYoqQFBzXQt3Jo2vNoHIf3z
Pz8uzo/jUHW+miAq84EPg4s/65trIln/qTPB9vt4ZGsvCSf6oKq8WxX2ELtTPY/xOS4cvg9rnWT6
VHVz8tK1He+tCiiI7Wr6Q/79x4kCMXlecHbO51C9sj6j9ba0bl5+dcfK7b73coVKgVXizzatVf3g
jWkoD4HrvNF9iuOrj4Oxky2LxY0zXuJycY/XQeVX04GjiOvlIzBf3kPyIGtZdANaHueWYk7iZ5vx
/UwznuFDTc7K1T1Vo8muM0qsP0bt2uoYi8kyUlTTqN0QODlMJwvVMbkjShtdUfwYuu8jEAP5RHsZ
WkAlADJdxiJaPlr0HvJXNZb3JwZRXPtaOSFnumVjLIepmWtE5IVKGTAqyCSCg8pNlD+n/RgtB8DN
1N072TVYSpVtVoRvfjERqw/vN5Mg8FnQD1BPvCqT8dKdnfAXUKH/uWwiwCt10WKA7gMRj2RHKg4g
c0b1uEUFpg5Fk4H8HCXa/+ROT1Rs+ioWP1PfyZiBQlE1tejoRAQ/a20Ftrzaya4rvDVu/BWf0NEH
SQmjgn5/Sy97LIORAtSo54c88SMmdoIhvQrni5I07pO7IFc/AeBcuO09ox7e/KTtJL83hbPcACCN
ntd0NifgKvOZ4mdynaWze+vkEVSw0pUboldO+BVSpiOy7NANyjy2wzJtXXdZ6Og4TWO20SLULZ6a
PfNgiLOn1uxnfti5rHO7G2Pj0mVbjbdhgDv7OhTVelY5Fr3CA2xbL7K/9TKMRSmhtvINirj7XRbz
hP+4irduV4hD7TgZ9o6AdIduFADGZ3ksPOrZlICn+tXIZbkC3/1JU9RKmU7I6l0CV+XacKpfN04g
DpY87K7nWjgudVLtWHXgRp3UP/QzNeRN7pqvE2kgDmlL9Jh0TvEGi9heEf170LbbzmyTJZqujTDu
rvMaRNC9A09liCeGLpz5rL3iwjQv8b3P62nX9SQNh16E7sntvQReGkjknfAFI5+1kH8kXgpxvKfU
cHb8whzEgsTbGf3sKhYzwvNydnf0ED53VZPeR1lLE0PU4Ly97qZx8odqNe01N9i8TwqGFDYql+vz
Yld8I5fVJoDbw5F28ZCafW8SqiS5eHF1hAA7U/lBeE76fcVtcutMXvlimvmnm5QzZS15youo/ubl
xl1gdJIjP+MhlFHiT4LPWtn0FHgZs+dxzWnD9zxAEJ6hWWBJ/7AWULFTJA4banH+Lk4LWLLZLFYG
/pox3BvGzcCUzxVMlXqN4LbKPvnkIR+lzKfX+NCkrbgy/C8a13m8zYJqPpgR784p53xbh5BSn+Ca
tSujcISP6mvggGwOvCo+xY3zE7FOeh6KIGRyrFtua6cDAOtI52ujZfFCvw/NgO3Gm2Ysis+FYxQm
dCVDRDKB3OXM5ls11lhViiY61kWhsJZwImBRFwk40RnHZyMMc5F+7pgtLibuTgECfGxIERkwQBv6
VOCdf5lh4Zsv/Xifqshj0qaN65+emdIfUy4fC+0lP6oCLmrQ0rJqjDe/GZvW4NTD6cLUC6b2s3G1
/zlZY+hRU2zCDeur+KQ8G980YvKv5eg8YRHHs8/6bNdq+qomU/ewD2uQ8kbiv0FZwd06fVtsK3xi
gkOKXua4OGFzFZWOvhPthS+tnPUNeRsTUlHs7lGmry+BQXcelnHC7g7706Jmue89p7xpwwSFktPG
JxWuSJqLoDLDti0CxSxVWfI/1Th2f1apSu/HWIY7j6HaM7izV5l34kEQkZQQizeSGsE+JXXbRoYR
2RLa9K4TyzMBf/KFuA3qb05XaNHe8NxQoXxIUGyhjFnSh4wxZuZe+q0pTX9VTO14VQ24D1wMm/mK
UmLzeo3ttvT1cLRRk+/axT4vuswexRj+jOwycx5ZRKVJsJwE4eoJ9TveFdxiaquLcv6qVX0YVjPc
THkut34ze9/CzsM5ZTSTvQzfYF8e2vQT2mdO+6BhMmPEJve1C1bvLu1c+1LHRf8Sc1M/VSItEXCK
qcHCIGSQzq+HP/qyro8I9GARsw0oVSpNdSUmkQ0pIUdBI7ZBbpfPEEonjM9MWG7bBe26D172kDBi
sl05Toiy0uJrnI7r57Wt04OQDDXs485jmquJ4/ythkPw6siKo3BExdOsTnMlh8mFN9lOzybErSAX
y5Woh+4hpr9yH0y0q8eVohaLW9wHc2wwicjaI8nFkm/WXlnmk4L4VeeUXuN+8F9N0WcHtwjEH6aM
6ivbNM0PM5iIbmPf1FvHn6Gtqrretq7J76THFxo6S3QgNhm3pWO7jcgzO27WCfp1KqtvVe9WN0XH
VBBzLrFz4yy93GhLTbAcKgBn2VQd3Xim1Du39s7QUaHnkMW3dZqln+XYxwecgNfPRhXuF52uTJPF
2XpkNyxfod1ru81qrfa6cwFZsJOZDK1K9cdU+ne5Seov9eKKq6qdvH4X9g30C8JLua0MPCuaZXG5
UdoW+MxU3jfkycR1iRPuy8mnw+mnTo+oJDKDuym8UuCOp5xLdyIz91qU41u3dM1jWap42Xsjjn2k
H4jl9ZxGz0pl0b6Be10nKNYTopnPbj7sA3RA+3Kp1HaK5vWGCki8rb2g2/o1BzvXZPvI7Tic0A8t
wGHH5kYTi26MSJMNOrzqwKVTHhpRHuKKgXOZUT6Yg5U4evTkCX1SgTmLe+c0tfzk6ZZ+UVL4w53T
5qRnq7EMiLtYvxRkQ8fKjF+CwZijUXK48jFG29dxJs5hRe9KZ+2XmSPm6E7LugNJz5RaOAbD2avm
r8Gswltiirtl4lxY0sk5IHe4ajNv2lSdInQm/NzOXYqjDcKQb2QyMXFbcZcQnG1lOTXIotzlEA+u
PkwkVDtCALUTYTp86ZqkvKOf5SIeDcvbxg7OHeuyJ/IZZ4PxygqQNPVG7jifWcqimYY/UWTWx0gt
KxLWlMEyHdj5bRHeH2Bc3c9h5byGvv5qGiNOZqaYv8mBN76YspjwbLc226Mpq79pbWpmZf3oUeom
/KRjBik9Zj0PdYehSapmMoKsme4r2QWbbo5gwTKpdYwTz+ySPEA1VSxReYg8rD24GOs7xBTzqepT
moKi4n7KzB09KnezIEy9Rhcy3JWBzK6jMi2e4tF69FUNdo967uNnGw/9ciqszW9diZcKP0tTixzE
NszBqqDHg1CQjAQTYXB2xqmvt51bm5Va6Ux4OXveVS+td1zyKtkXRuZPXh52dxQl2/3SdV9yqTih
O5pVY8AkZtvF7gP2p+4jRsb9xun66r7XHo36THdsEY4RRnPFC4fNelvQBNmAD/3iWbL+mYHTnYya
r2GUoFMeyU5piJWs6IUeJGnk0CXVwbfWbNPAyg2JFxKNCMHGYWwLWW5QKtqrvGiJPYtofS6apvrD
C3vnS11hbbDUVXyNfib/JOIOVHdGjLQtPDKE2ibTySBQfEta/EOB89Rf4xmu8hR09mbNfWdHtb0+
qEEux66s4ZssaCXnrawmdx/XTljC7E7741TR1Wrz5LatWmI/MmU4Ikl5W+EkianE7OATEVXDXaCD
5RgmRcA9PJ2tpO3ldMwzQgC9n4KlhamNVKRMw+qt9rOAYJu4QXcT7cJ8okcl2Ct4HmznmHHbPrb+
dbhk7XldR24wGOABudQrytHh7Dqi3hGlq++dw4goF3FwZ7MCsa+TD99QjpRfHJn5Cduhd6jEuDEt
vxQDl4A33M2CIe62ymnjla56WkI/YnCcHV8nTnTFIFN00xtcPBrhJwdd9eu1Hw0gzvNSYT4p+mu/
RFiH7IK+GLJoqPc1HtxD/YebCPEU1tIdDpFvkl2QAjaOpyZFL4Yi4MVDx3MuXMfbJf0aHKJV2T0W
CBppLUNi06rf+lwB42yG9jrlEKs3aYv93+iPPENhmXj0LYq+nKqmw/Ybzx6DSHulXLSL6+y2D0zk
Fp+0r5znGPnZFr3cxVHGZPIwF2a5t0FjsXLo8bVIdGu+rFquu8TvuERVUe6rkWivRQx0llnTZU/a
VMFhTW2Hk8TwCsgnOoa58nfTmP1ou3R8KecKQqqx8W5I8cAqqsjf4tGXX6mJiVKHtDvHs6OlDaYM
KEbV0nlfy3DZr6EznTMZLXqf6rL+FOg2puPzXsgehMvd5+chNdDKsmqf4kEh8zQWedl975RxxXnt
1MHGnQWzinNad5yoNL1490Gu8+TYxzqu7yap6IC5KSWqh4kxRPfQWhtVhyaL3GmHYgmaMky4psEQ
uhDxSVOTjcl5Si/fwcOkrGhIkspPhlIOJdH3ZtU6zYlznQt/IPjXRRFhClBfVvyQLZ77yUHV8eL5
A0j30Omd+qWbg8VCe0HNs69nN2pfq2lxbgYryam7WNPn62N8tA79/6LsvJbjNrY1/ESoQmwAtxM5
wySSSvQNyrIsZHQjNNLTnw8DnTrmqIqsc6Nta1sUUnev9acFyzV+AT0BD3BST9ZHU8/haUajHR9T
p0vEI6qc0DlHOaDLyc+y4qfNQ9o3LaThTjZeat7GzshDI0aR6yXECmjXRqFdPaxMXoqHqd3lDNYm
2QPXGtCRWRVgTF2G/O4snUpIUobTuHrpxjYNHo1WL8TCBS6qVnowHgUdRpKNxqNuuwIacnSI0Ngz
y81hQ0dH5xxiawIX4fjuXsM5aKLbdCqXd3lBYYqg7THpBVateMhVMX5vJPX6r/GCH80rwVmgwn5c
EZLRS6jkjAYm8a7nWHVvRDnxHSADnZwzQQu9eHR6CRMT5jE4XlHbGuiiRJAHbd9lwrgVAyrRFzWT
G3sXWGrcjxH8CLkwoP7VF69W6XzKgog5Gy2TGsYvDU0Q7OflFa1vvRM+T4gItESUi+gYqKlAJ72w
sxnoXJqZ098L4ZQ9ZAQPkIRHYTO37Pya/9LuBWCRkU5t/W+ZABwpSuixvRspBo0bJw69ZGHwZ477
LOGnrWi3xMzgfbcmvXC5RWXwiXwAoS5kw1sA1ffow32yWz0Lbv1armkpaWhQwxP7LisHtVNu3ceY
s/pjSA5LTLRbH5GuEMxlcNe7AA73nOntP6lf1/NNnqWlD6zoOer8W7lGzWwCXYfgjkjqCpjhR2J4
I/OG0SZBchzwS7Qf3cRCM/7fTcCoiBAGnmG0AmYF4vbKMQfi1eYo0r0jkGIsvk9GuPChDQqMZhOY
qCG3Y1Sr19kGnWLcsld29+suk2aJaZzneLLIi/ngyf5xUahybXgu14O6c8Nriisjr8/zLUbTrcRB
MSVQSWyO3H6SyQUhZE44Eh1VdvE/UTWRIFfP3Vz/wqfVznc2ZhuEgB9c1PI63zwpH6OXT9IjfDG+
qmuxcGdMaWZZyxjOPEy6f1gkVfOzToZFOo/IID7GDSJu5BORbX7isPGzm8idnequrDhoj62yq+EU
upoLb3JZfTRJ4U9uzLc9iAn0dyCmtn3hiv7Dtli9ZQ7ZGOdH8v3c9nPnV3OLW0ZWFBd+7CkK5FDY
7WdvcryUWNi8C/ynWoQAXT71NgT8+w/MeUv/QLILZqGhjMMVB6F+iTb+L8PdhP5UQuGJ37rk2YQW
/OaKxj6U7FgajX7sVfdpAr5+m81FFpyT2h8H5qyF2t8GNeoZrrJg3oCW3meFiqyKyQWIcuPg06bJ
R7fujPlrwWKjXLh8EaahgKV8CtW/8okxQ3Yy0y8OspvlLTIzlIgQ8k2yiGNz3/lHFZOj/o0D0wCw
u1hxPngEbz9k1haqGwGOE/oI3qG2r/hKhyA+yIyoPa8ekrAmzYWYA7dGvp0l7VJSDyraMUGinc6G
YgbvFnJDUbwzDtnYp30+FtuulMPScrgJArKxtJxbt1eg8is7JHVqdXuR9V16AMbF92KBC+mTm3Y1
wfd6InmnUf6OwQ2WPMzSNdCi0YMUIJs5otKBp1VSgY3qNYb7xlNkDOxm7z+IKwUS2wxr2YcLRH/k
YWy8XtGINQ3b47A85rqraEbBGikjKPYfqyxt8SAGQ9CeAz1wX6tFIuyF/YlpY330bEn3QwLsSn+x
XFGA9BTdBcXpIuO82r39iLG6AzUMOcK+n+8p95Cq5247PxF4pBmPWc91i8wsje8KjDpskBeXjMN3
UhyZkywZnxx5ZXEoymBKNk7HsL1j1rQ8uzJHztq1WWrsx6Cz/NNYdYo0vcw0j5Wy6nQbB6Nj3ih3
FPVSSPhgCiaL4th2EeFqwFzV/v0XcMnVfbt7BYhOEUPYdiB8doi3TDE9OiNdMIEdq7wv23MXIjQ7
lXbG7IVEylGessoANg3p69sD0v9ifJJ5zV7VYyBpdrLWEkumavkGObNtvbfMiBZc2sN80461QOns
TxxbYSnD/FSVAnjJMCpy+4IcNPsYk5efMWDANsv5pHIwpp8S1UT/kQDpetNhqbmBZ6N3Y9Uh+rhi
xCM04rovqQWSC/uHLsJ2jhXRMylRd6jRtkWqqXV8kfSICLPGam97UaQn5acBOPn7T/26QljWve36
gXAsgf9W2G8fuog8rWJIx8Mqb6Mj7+1256BPPtitYz0YJbP59tBNznSTQhhUz/i0tP5oZPxl+Nz/
vXzYa9N0MK/w2m34Xk6Ht9ehFUIgxjYTwFVWxi8z8kdjX3uqfLSHWHrbejI0faf2kupxgQSbkWxH
lEJAU+FYzLedFyP6j8yWT2aVI/mXPcIfFW+crDew9aidnQfNCHR9H1ll1j40k6erl5LJOLWzs5CN
TA/hpGr1A9NbpT7Sny938N87DHxc1r7pBdwcSoxrNVWTWSaNjaxOoIt+8MU0aMSxrM4TTdGFRwQK
RHJUuWBxNLAXbjNFS+zeJLOy7J9pGjtf20vdWrBAg++liAd242ywMATeAnMOE+1GSr5TDmff3rfF
5DvbtUNa678aAm5yt+9/QeKP+wo4NhzM4EwHCP/Q1VfY6YQDPHmqYfOxXqZd74OfDY04tw079Zeo
D2Gh3/9LL4vkzdMMLOJOLPYLzmeLqu7t9xITIeR6EAWQKmzbfw+GF6lXw+4XaaVjJRU4IGPoSy2F
3BMpYgaHtgN7LIeW1J0+KWUHvzVlxwQjGNirtnsya6AgbqXjFO69EVXWRxrX66WG/d5DexhSkKOz
Ca4j4n1R2kUl8xi34IQPLaw0Z1smwppYNz8xkwM++HJXFx09XTnnyac0h1P/4G1h8L9+XwggUbYy
ksG2LEQjV08u9+lTnZEYRS+Dt7+1RBwSTz91Xcv+DwXw3CBZEd/bqjJhmq2akgyTzNJmr2rVVUuR
wdYibE3anFpXpT0CuVV1urY2RhrNKEcr9Mn8kJWulhWDdu+Z1ZaE6OYXKWx26SIB5FG1UfmI+kAW
ARCsaTDG/bw2h02jaMIanDzDF1gKYZ7wvpEfR/YqSfey7tQnJzSE/YISyjeOWWLn8p9aVsMnHoK2
PyFOaKL9ep2xGvlb46CjDbc4NGDtHdJ5XzCJeu3WcZT5bXSFHjeahkLelnbq6i/TCBW3X2+B7pPm
kXOlyn6hs4Bs2zTCLb0z4qdgQGVu5tFe0KR6nxp3NIq/iwG+cZvppE3ujZbTZeXYYw/rxLMSS57X
2As3+oS90TqqFNZx2mIn8eXBzAkEvG8R5htbr0AAQ2wGJgwCNoXHCb62ODZuNftRaXqhfdZHCDPC
3EssfNjRaH7is7IbPPOLwKoRKXcdx+mMUXVoJCbYVU1njUbofV/FwkZY92YCyu4Fd1Q32UhenNFP
uFjhVLjZ1Ev5c6sUdWoHOnWjig2mbYkyF99Z8/Cfji1Y7qv4oHMDfvYKVqxKEkApUBHjsiUEOgZ7
6EwvnQ7wuWaxhTpGSlENE8uYjpKfs/7ZVY68YgBo/8EA6BR5fUXn8aGsr9IRZNncrNpc/EN8LmGA
8uJ7KEPbPJSQE8LcO1HcyVNeRJa6gaBc5CMX4YQVpAAUw6hj45gHc2LvrZYhuL+6WJkZ3yZ3v1sx
orqOY9luZxzahYIZcOtnkwzQdO+7SZzeJ3FRRRg97Cw8zmHp+scU90Z+C9ZS6TO9rm5frBI073Mw
imp8HdSce1vcsTgyytpFUmZmkfMSFe1onAqSKk4QWeETRL4nxs36ouMRQ+4BONbwb5yI728hrdE1
3zWN39b3TuY3zlcnb3I/2PPCNNn+YevoU94h6MIUrqY6+yVoXrzv2N7s4ZTPvajuE1Mw2gWge1F4
z1XGuk9r3fuPcZKS6wfsU6Lf9FXY7e3KK+wbvoCxuYlqXxPxH2uDRNW0CqcjcG2Fo2kc0+YGKjXu
X1b8B1cUD1wY7QCWJ5McAZRX4N64MS9rcUVA8qQ12TkSkID+eeaayg48v1Ywz6voJkmGis2bnIDu
G05AloLjBhmxa++fMFdRpPSGy4Ht0RjSIIXCuR4DAWajAqZKOCf6vvBHoN0MuCHzuxvpdD6zlxFL
bhyBoRKA36vNU4Ue+XvmVE2BR6jq9SGKzcE6kn+RLjED0FAy5vP6UlHsL4mJI5kjS2pAeZ4ID7Se
K2KW82ejtfIaaUw7FsfakFP/6JS6qHd40cH8/d4K/3HrqvOPTtO1ySuIt0oJox2pY0ng7QgrLOrS
y8iKEu60M3VoRVsjLzAoocIehbPpvbI1H5IkxT+oGHqePxf4YknT5HMmMlyVI9KZ0R7FWU3RqLaL
On0TN3Fab/G79BaMuhQPRZMp8YH2+upMp99Z8gAXwXAoEKsyNujtme6mrKxubrKbjjNJPTMi2tF3
zWySOFzVU5bfKiVCBCB163R/YWhIh22EuKR4mJxBFJ/Hxp6yv+tGlyQT89UtgPHl3EqaGso4phk4
6uVhflDQL7OMrkq7MHCWZo1vBamrf51g0yLu7McqhfIC1UfvbFlZdVfLIsvu9JiXqOWLoIQbW0XY
ayBFg+Vg/oqSaIkacODi8Ok7lZT342Sb+muNUxSfRWyn4K8iCxBlVn5AhbxxkUJPD7oEuiDEunDA
0hFuzEO2nS9mfc9vlTgVQ2y5D6sav71gOetxapQC93sY03Qe8eIgCGBT94PU3Th9Eff/qgQ6+5nA
F0e/yt7V/bkkQTfbmzO98KbvC/qt1eop28Gpf8RRPJBvIoiX7E4ejn78+c5sMJXG8ODvfrfqhSqX
q9XoDt1PFvam+p/GTUx9b2KrIOQncooGklnR9ogodwlyRpTbtX/lHOmAKEKm5a0S5iJsbBo3+CvH
09Qc3JlCBydywDNfu8KJRFVyYKpBLBE4laZR1CkJF+THccIf6p7eDihpQeYSP8DmHIc4IvcBoTg4
QANpqM9eKDpjV/IR4GYFNTdOJKkkznYuopQ8HjgZvDNDj/pzxXOmCOpyl7ftlJ2Hi6zd6Olwjqs0
2GybBehYvfhrR7ta4NerZjvhvcucZlFSJY0Yq+lwXPvBVsAw+7DoeKrry3I8Kpt0qy7u5hgvlDq1
2veKLTmW9njDlw6o9NtynIsMiwaRFUU5bQhwMNi6JBEW7WueYlY7ZgOKOKqAi5uMOF3f+pQCdgcH
60KA/M6/gJWgnm/bhoQVGOIwGTfY/Yz0X0dFwFTVPFlRuQ0cG80MYzmLatyY3jCn47ZqMoIT+P+t
nA9KDy32uKU/W6HF0vd5krkfLa/NyWCVNgx/Iuinc/0kfHSSIaQru4TSiAZ662wSeST3ih5SHMkZ
yttXnXqa7wnYEt5yQ1wPjNZGQ8LzbxNlL9/2BSubmgxYxkIdJo7q8vKXXZD/aLyImisUxO62KYY2
OMVxScnE7omZGoGEl3TVoZPgKvmGIylcou6NvE02HPDoDdYUkdmba/5iA84gxwosZPkaoMCyn5iO
yM0la46IkdnLf1XImhegtbJ5150aeUJ2PCXmeewdy7tffW9u4S8eG1NPiD1HO2KLgMpa/sSEQY7U
XCuz3Xnb0LFmZ7fWCG0SEsPjbSlsoz6UKrP9o6VRC9+McRcYm87wGZa+fv6rM0KEGPBJE0qVEf+0
S+3OzyyYrjiKtpv8jQuIFO7b1Jjap4FmGXFIRvlzklZXtC2Z7OQE/5Bx2WRHQzY9VL5ta0lEkJMy
K/PrlKslWYjjym1eQrMcnnMnTsv7xDXIBbosT2amgozmrba+5qaR+j+ipAbLGUq63GcOd58iJAYD
1EeCJUZjQ4Jt5dySrI7zb3KMmUDYxp/6Pcd2F295uOl8o6n1sId0E9NxVGXr9BR7C4zNnCNb3tZJ
PuknTRbPhgQLE/aZPnHeM0E0yw4+Jij7sK4FMrWrhSbP2R8cAXikfcDCTeXUyL7YDZZNdoEhxQUF
XEX04OdcPT49XW/DxmJywfr7RDhRK/uZNbNsoVKs+KUNdE9+Q0aOmdpkyrPLbUXzMn8iUowolHAe
R4JjaHLUd+T+mfUZtoj2av150m84BEh1iYLXxpmIzlYGWS5PiHKt+biGf63QR9W7vI+y6Omcl0+l
G0/JBTd1glgBo2X4sLd5VOCCDmc0KK+02OQchZ2eoy9hY8cdZt84vq/LoNuJNM1I67LCfNqteVFK
OEgY2gI9HYIIVxAle0lnWW50/hoSKiBvKjph62ymEWe0SBu7uyOKjfchyQWMd0QcZZJvZOq/sUUE
4en3mr2YEtZ/xqLLZpjkLYkLQWeP5RfeTR0dbJt8pn2shtA4rxtt0eXzr5FeRu0MSRe2JwDE0Lcg
IPDRecVMjC2q/MK+lVDXwaa/iLILc0LTAajV0O2t4EhgkilC1EEFTZhssktQRNHb2CeC2O/Z6eSA
vIvEsiXKYJb2kmcVS1vAN/ZkF3uqdZZleomo6X3JA/Uznz+duTOHIsDeckCSxAW6bs5ZSOB4hcbx
zMBkdlkRDCTbkL4PJOCYuDhegopMsPs1zIIoKX7Euog7ORgBCWx+J24mNXNuhgU747lXtTPSCNiy
AbFdKL7oG1Q1R/Rq00dAOXMT2izbeo+GP6IVl16gP3WXFKZoxq96L8CUnG7vXcDVMkgFT8IrJpIJ
lCIz5ZgpY6zVZt3eAuQ+LPU6aDuOrShlx/ud8wC6nG0z3+TiMOHzLQ5Tnnaf+4jwgE1mED/+Uen4
B6gBoAa6gpsuJOTBM6+sip1E02VlsqCWpvigqYvYINwyX7LzXathf3cQ7jL0iwnB+hdlCOx5PVYJ
xRUgIz0EgS+9JNY5aGFtLw7VlWh/v6nwr68T66Bpu5ZPpqEIGfRwxbaYjQQsEwyzXCOuRpRC+oS0
ytFHdnwlzhmhJE8ydgCxSRnQdB+AeNgtwExvAp3NzW4tCopWL5soQVLNDvSjjA9+Hs7ZbokVS/bG
Jc6LBiwZjp1hFtMhnu3OvmGwc0uHbnZOdSTzLMKuKcj5JhpswqggYzM4S3xzISva5iX1KP6SnRSm
jAbmb2lZH8y2ykEotODsKMYMIUMO5P4lK1XEJ10XbsaMkKDqjww80dVzFlM5485xaZNSq8VmVPR5
yFc1pUBhZJ7JQO2l4UfhWQuA3K9rrpDbCjYLd02pW8vaCdSB8KbLLqK6aNlUV+fHWGpO9zWlqbIC
w91pi9ZgTxzc3O6Iyqrro222HLdoyPlGR3+JivodR+SzzR91Kvle60t9EVD5EVPkkih9LFDAZ9vU
DRXz/5ASTbv3vwb3GhLGHAdLC+cWgIPYkJBvG55xtgcci3Z6HtyYM0RZnsHgnnJI9KE25jh48lLX
fiJiniBpQjg0E1KEKcbvZok2+R5An8E/40JAdztO80Zu7NomIG92EmaWzrmW89P6k5FiiPI+HmrC
1UjX5f5jz1tCbkhE6dpg24yiL77OhP6wteUSs+/kpna4MyY17eLes1/XDsOh3tKHPLRQQjJzvfFP
rtk796YuYuveDo16brdh7NTGS50a48C9pPha4tjgabYXPscppGltDD3+PyN8FyITfQPooIWiexlj
e7W06CcDSxKheF49O0adWuAIqyFrBctIMLYWN6Eaoi2hWYvnfs2+MVMXwOn9l/sHo8EIXV7G0smC
+ZLncHU9GVaIyZVecRsnIy+3SGyO8jU9TcQV+f9kclppscGp6tMuRIrAyz5Ulv53fWdyDnmjLqrM
f4a6FNbxd816OdzzzqLYYn0uQaIrjmfaiz3NBShBW68aM7pdv+sySSiN7Itt6f1bfGsu5Ykv+IgN
Dh+aJr7Xa2tnYva0LU7Q33aVlRgI3NziKekhS4/ElQMhxxxw1o1fagcU62KJe//vv+gF/ksCECEK
WOLBpYUecwOuHzHvF3f65I63snZBxPwkAlv0xmjBqqHvQGayUnt7pRPkQiP5RSMaLi98VLOR5E/B
YqI8YzumTNOXUIYPLu8a8OfyIHogxRwEOACSV/xtFDXYijCknPvLBrOS2SvXaIopli8d8rkTsp9s
2LVi8qjiPTN7WMNdEs/qMYvMbnkuK9wwdw4AoLWfpnTmJDCrDA0wWbrmebqs1/Vdv38Df8gjQn+R
3FiBhSjF8f1rSnycxmAwwA9vndgril1rG7G5aS/JqmVBWsKhUYXvPKhLYYTKYup6XBADvsRAFu3P
1WoaF3lPd+AV0bnMZeN9WquHWECGMGyRBu9lhSZINSvmz1HZkSKTGkHXHAHY2YBxy9KLG9Lxblua
DBe1wZxmDDerDZ/2ftm7Z8JDkXO1o//j/UewcLFvvrDQFEFIHIlHnY/I8mqHtssU4C/A0puxsdY/
zEoV1d4idb9G+nUpE3RvlO4TzILVflDU/PH5hFBqYGE8ef73D/pfExJU404wiOWU7vALb2/RPRZh
bALEO3zY7bbNR9DTNE7dapcU/NqS2zSn3t37D8G9ZqxD9DqQ1cRE26iLAnH1FBp7cLSfR9aZEHHq
lbnLlTwiFAlnTnyZfxsDctXQaqLdJQJtKhscJLY93zdq0MhD5dwEDOzKxcJqz71mNjH10SZxmId4
aCcjPjP/KZj3yguCaMtaT/8Ko8UPirxsqUIuFXsjlizB1kXXOR28gDr7OPet9d3SAYdW1XM+3odw
01iYzS51HwWWrM+UYg5zYaNJSQKMOqolZouNLaYMfMV/GUUyRT/ztvNngneGrn1s81IaHzBuV8IS
tknH92h6eIcc8vC+V9sARC8ogQEpmjcBfAdEM19SiduJlAIhQdk9Z8T5O2LE5Hd6EcsvMVi69cNH
Bpv9WlWZ77/RK7M47J8tAuROFps2ujry0N5WHt7sqNB1e/scXNqZ3pJleeajnrHbyVZS/81hd171
bHAKLLHfHWSZBf6pKmr5pUHTNh7DAI35bWkYnXeC4aB9mYOpYEiT53TNzVDMff5Ei67yl6JAH1/F
URp/cNJer9EA/77NL9wHbOcfMSVlTM4YvKV3kqMxvqbmnA8UIRZxWgrB53y0YKgWsTEzZv9+/zF6
1ycgf2voQQ04S4o6D/VqYQT2nOWMOwlPKx0AZ1Tbm3qK/iHmoB83ncwV7VeRpvjL4PwJQIifI6c2
G7w0/WxhmUWOs1d41o5Enw9MOe4lTLRcfqNLE+l+kv3s631HTc5Eq7JgOE46MB+sIbIqu3PGxCFc
aCqdlJnJVInpVrOLWtty6Ad5Hyd9MjxnBrCpkL7TbfzeVA1JKqJ7iZFJI+nFFDdtffR2qAVc/dRH
dfh3l7dmerL7yTuMDY7O7ViRgkLNBieBJ0Y25TYzGQGxh2cqP4sqwUBBwAlzh5pJl8NuTLz6fogg
vM4Beb1bQjIWDHQGB9hG8xhpRvB6rkRem/c/giLUJ79RzV/vvxpwlaute1lsoQUo7C+kMVKBt584
uSixEXcFHXbKqNl7poggloKrMokpckogZn+MSWkALerNvSv8rn7ggQOcIdAsxu3k1s6jKmJOZZlY
M8GJKRmhqNiyJR/OKiPvxg6VZ+3YqgaJx3h+dBe+7pxBlmRHwgQICK/q0ZTfiIcPH9DlR8ZmgFPH
RAExH21wU5o9AXlW8w3bhjDkRvBu82PhFsWXqYX5OttVqBXzOvsv5BDEryRWtfUGAV0xfyMJhu8F
bNsf7jqRTLduX9JkhTh7rS0kbtvhbiz8/qYCVho2RKhnL90QhCF4TN0EjJ0wuZ3ERDIG5swFZl0j
yl3oBp0+BDgPog0hzHZFBBm2+G3t0lJEyKjxdhjJcIidyHdAUJZO7SvR+nP00HdRAUGY1ZNxSixq
lgcEtEG11bo07UMs+XoiEKJuP8SpYd02ZGPpw1CbRC3aJevjJFNmVU7LhKRdYQDYb5MuYaloo+6y
F2RZfEXD0CdkJ08GlsKi7icSy8cg+Sewy+yhmqKp+NQQpmWTiltwOM3EzZ1EGhVPVpggpagdphtu
iKoIUJoWlv8zFw0NbjXR6N0Y/O68M81u0SdeEGMhYrpQW81BSvRORpI6EW0+c++csYjvyU1hW6xq
Mdd3gom75CcuSelrXTOJwqt/IL7S1C9ICTdmFKpfjp3Hxr7QcLWnrsmMG1h/0T22ftluK1+L4SDb
iLGPYKVyOtGSDZ+A7rN+m/ZiZvhdGfTDIeoqPdxEE1vivRzTxUw/ihJ5eT196SojZm+x9TR9cIpd
73QIexCMLNzWEq7rXFNcjihJ8/TRx6yi+FW6NtJJBeSc6MB45NiiFinmavT2choM/UERchmo9KYU
YwgFrItHjAwqYoKQ3q7nuumSjs62vh2mpvwJnZCNLym+lmxHvk/9faXQg6AW9VFckiwBtWdxRx0S
9/fjJQ57MA0XNUpU1NnJHIMe0/UlFbZk4Js4ouGkfHEA5QhUDyTVBu+LhnxUynRxWE5NdOpSILoT
afF18cXgzx6bybSnh6hnYl6Zmd9n5Q0sZGUwBuIUDV3WbZHHV+M26Ajz2jV1DLRnkzWq2o3NbNku
3a6jHFqlq5CRMyO7t82kLOdg8W6ZSKjiEe1p73gkgcHEnNIoroOjl0+FYJj0OCQDs6AW7K3NRspk
Qnf5CElho3wihoGPMI2mKtwS1eq1yyBv598yKtNw7zi6Imm9uIzUC0lyJ/RsIdLMKCcwG7APpmzg
RsF/LpSTVIJ/dlTMEd8Qyl+9Znhl2eJWzamZ8QTJyeJXWJFqJpyOok/fAkgQZqvDPplvpJkm3/ze
bULmJcboYpzJhOREzd9PPzgdGkXyeyOSbxpi53uvo0EeVtCzCYzE2Ma+MutbxuiFBu7fITPJselm
nTyv1xm1CkhpdkSRHUfDICdM9VM73qRjtvAv7cSmVpGOMEr9KJrJbj8QsP5R6HnAj5R3BCeSe8WJ
d1VUaYVrpx8zjD5EdqXPqgaLY5iJxVBq1ZtefVijZ1Yxy9o95EULMJq1qqkfm05M4wfH4FXAGLpK
i4sKPIaDoYh1wfTerpreCHoNM5UdKYeR1qxtMXG1xrAPy7x58sln9rcmzMO/gvhX296OpBnmB0lA
vv09Q6GufgmvCeP71SYTXwRfk9/mS+9FBPlWOnnOVBbia/6X4EZuT507UKoDwPRGmIGyfnC6LyK1
/24GHmAcTTU/gCg/0rauDvcOHNMxTFMeVxWd8A31unKM9YVF7nql2rP089T+3SFk2O/aw4qhoAEI
HjNSfqbzlJADeZxGalQ0ZcvAig+u9LqL40pJ8IPt8ElN91Dbvn0BDSkRZkSu1rGUc1nuOxjklDxI
ouNfDQ73hCHMEG87ac3SP6IS6guCOHuzfYrCIoo3qnet25Z4I5/L6wrn2BYERvh5YctDlzGi45GR
HXCn5DOA2tm5x7b1/h1c30AINWGy55qw1q4LwP72BobEY0dUkzzHTEeZH3J7nLPTEDZLXG1t/Qxj
UnnY/PIBYzGJLuTOKsR9z+9fxJ8taAjQRPK8GdgkEmKBeHsVmbIq2TUkABrEazDSPGGu6R3xKTI/
4E8wCdcsvaD/y3OBSp76LFlIXhPqyvhZVzXU42LEInFMNLn3ZBALB9p62dZWhq0oCHlevBhZOm3t
EXPqTWXyecGag04IKb3XqKM5Mm2PEeWixLe1rXu65X1auK7B4lKJfaaiJ1tA+oafYzYLwuzQunL6
zro0UZrbCFV3Q6M/9RZJTafOM8xqZ4zofe/B7MC2vSljF16X2ftPz7quhUGh6EBxNiBBBQe99oGp
QLSz6ObwVtThAhKmhS7vmMbU5CdrFCkDPnT43GKVsXZ2Vkef645RUtuK4HJ515duRVoGJav4/65i
LgtYhUhDR4gLPvv2peaTh/rc8RnXaPjI71pyzeQWDQzznSYAd8iiItPdD5ugi/ipMpRgnkimnM+O
HjmL3NjXSFD9KPe7e95M6R6oQ+mqg9rrEP+8/wzFslD/u+UA4rJ9Ih5mGINpgTK/vdg+HXsYy7y+
G6JRZ1/J0uh9tAd9lTBhfADduEOexGWts2dyZ0nDvJDFHGEczOIyB2dFutCWUMv+5iYv52c8kcZD
p7oEhq/Vi+FY2XQk+Mxv6A2TvHhguFLTbHvcqdGNTtJh2DlhXM9LlkBUI0hjSR5jL7SNrWyt85p3
n9RIk04eV6fuWseRxFos9AJnveynfwezzgFm0Ar/W2HN0LvZDuavrKYmunPIUah3AKdcF6RlNyBu
iom30BUK79OUz2I6zmNokqAxN2xjsekOA2lTw1hsbMNnJH2Ulm1xEAZa160TVqSFAhCnW0aRNpBy
cWKY9zbFrV1ubLNu9Z03EDaxndOAQgkhEahOSgTHR1ThBdr473skUM7jBS4bMuuBQWZv36MCKig5
+ojWtOB1nwcLnHsLDxU7+9QhfH4jYhO30yYml7nDWmxU9nGVD2cqcPpnNMcEzmV0+DEbedr4jNG6
GEW91lo8uQQ0kVPh1TCvccYevvE9wN47DaCrdlEXt2pjX3J7G0GJc3A7MuQ3ATnOZIsNThHtV8Cn
qQrDOPl5G+cP//vVmBkTshd57UtM9ep9QEfxBV594oKIeBMsA//T8pEz2O1N4Ovc+oZL2EF0nDpF
EWyrwomOBJQa31YdUx0UFJf14Cbuja3SLH5Y6V1z0lSO4gLw6YG0BfLHsdF+qmq+oh256N094TSK
IYo8vLjcumNCLHu64DaEEwVz8duf6tFKezc6Ggn2bO24/dHP2nX20ouCp3X2jrxEyq6dVjpYC9p3
+V5Gd/KmZ0jsdiIDGU/+3lOmfF0qTqCHS2Gb64hd3x4tLlUaIaImNj3O+3WlYn/ihTEziN9xI1SQ
P+zWHNA5LG7fJb0izbX7vwKyS4AyeNJCSA564cwyMspeLdwFNbTcyM9QQwv4j5C8J3GuNgOf7OpL
WGRXDagkokAH0GNm1AYPNKJLZXKptdfhGthFqbLXnGawTDaStdnMCJAhBmBtVxLpMwFsndaxSmpW
ec2qhFu3mLWDrSBAEsbEXUR/IThIvl+DWVFbLro3tr3yVkuvbl8ju1u6bMVolKfsMmGoSBJaGVCW
kFw7IrbK6nb9m2eF2MjYJe40suTry+y1dQzU+rlqI+S2QHbJciiJxWCs92S4qcmYi7izrWPf+Szu
1du3sos467g0y+kTNHx5OnWHYlwmWoUF1gxMytWQPAUYYHykwOHQssyGMs9pQN2OcRFF3NXqqbcr
tq2qw/G4V8PkdxHBI3L5mG1F5tuOHtMiVIxEwdn+VVrYK78UyLf8XeLHWpzEKmOY8UHd117A6zRz
skHa3Uih7H9TXgSIIxOJ5jYxjJ6tUaEwWRLqtLhzDEeQ5eH8D2fn1SW3jmTrv3JXv7MvvVlruh9I
pi2nMkdHqhcu6UiiSya9/fX3Q+a5M5WsnOJo2khVSgMCCACBiB17cwLXK/JiB7VzrTBTyu/nOrW0
DETO+wSFs2FfBA12Cm13p2xzEKUT+IysEypqKAN+jSVNa75H0J9/0ds6aeHHULjHoHvChJTqyHcd
T3jTc2bVVGIBXDln7p1MOWLgfR0B8LQHREaeStOqahPajqxfHU24PVxiww6FMlkbUrosNTWybgCO
gYfAycU6JyXFgrEgBPkaDn2xJU9B7OxsLVxpLfu+JZ74l8xJXT00JbTdm0Qdg+5ZoPLqr7pkCycs
O51+KqwZzc0Eoo3o4RnP1IHYkH4ck94gQlKl8WeuxjJV0gWsd64j4TNv+8BMQi/oe0veKTBuHvdW
hyfjg/OrSOvZVh9vjoSYE+/vHZJSVgFCMeoDedU8IphXqKGlvgyASrGpk+DZcKxSVkNdRpxs8mn3
sIJKLJCzDaNSKMI4vfARowQQd83lJon1z5lCkQiwGuUTZdQiUg6ebnzpj9jSYwiEA1CdYWsjktuQ
af1hgssMHxUCViZkgICc+u8WufvRw0oM/dc5bYH2FXE2+zjucxDMNhWZEE3C1CQoWqvTZosU5sFg
XIU7ZlcAHf4Gl4HsCL04CpWBvaFEuSzXayiTHWDPGAGOW0Tt4BRJ26Ar4/HOSg02q2ostOAeBORg
PfYDOnE3kalDWD8EnJZwe2hOPrxOhm7lrVtT/139mZ32LKsyIMQhYp0hDg/WGhyjCXfMdK/xvdpd
UhAj+3xOpacnQcO4bRX7DgWz/K+xNNX8TkbewuDtNjRBgTJ0WzVXhLX2atWqbqHD1NV6cO2U0dZk
ORgCSqvphlsoaa3XrgK8NoazUcBh0QAyMkKWVSvfWmkFMevQteWwYacw642JUs3xBqcyy7fO2EwH
Ng4rKg3Ct3kEaYDaQbJl6Vrln/ecA1FttkBDw4jOiD1KjwL5ziBIWqxsGILyjcFR8EouZaRC9tA6
04/YgpuUXDJCecO2ta1Gdm322ANXpCkrtxV+NZxADRw7m7QDsbmB8hHkTm7Lue5x0XMqH2rSUUOj
R8AWAXlQZeOmxTHrbnVCDPFG01kLN6MRcMKdoXCKmiTtTtUpyvbHuEwOBDITwvnUUwyjvJFhRYh0
0GsSm0igVdrxz67mbAQGk1dfM1iTIuB7ANi2Sa/H1Jo1U0d+WSLa6QGcNbD4pCs64K2gLV1EYQT8
ORlhSupKIoM2dU5iN4AAkmMSOz4dk/xBzEHJV4SYMvU7JVliGYk9fnhE8EUTwsmS0W4midIRNOms
1lBDH35TyXoEwKQHx3vqjpHilLNoyj8BES+tJxIuYi6CCSS3kypk+lzKucJhXMPECZDDBQ+T2r8s
ue+ng6c1h3J85s7CbhgplHV6kdVmxPWJs08G5xKWoK2HvGOxn/V4zm7K2YU4R87OAo+9jGwWRezw
at4HE6nsxxAWtWSdlUaqP3Ucm/qmtKtqQbFMm0HCAKxwo7AsTgUdeTeut5dOVx1HR8psJPXmfHFI
8tZM9iGqQ+2Dbneh6VsSjDceR7kI70E0hSiT0x9eJ3h6ufGz09uenMDbhTMK/coOYc3kcG/GtVE8
kpWuns9BblT3ONOsVIZN1k2cmmJRyneK71pL3G1/OEVAs1MWVavjEE1WIrkD9amG/O0Mhj+rq5p9
eJwepmwAC1YB71Sfm4MZmDeZJnfjQpHnqetvXHWGBvE7MvCQflCa/y5LCbEOJetpZN2QP5WyDZ6V
tpnG2gaJDgpZU7YK9APKw9mny/pAse5rK+pCPyEsq6zPdQ8wf8ItQGCjgMJbsyWcJmqJbfOW/LW9
h18Ici2Pa2WkUz+qdxBkdUPJ2B/tSfGrA3uSe+woI/WzQAGHjCfWhbejVap7WZEbKCvDrJcYTION
YCHo/v7ejmMImapiwt4uiOVnDrnAisuaGZT7c2GcoPLPbpsCUTCyjOZgr3OpDJo1HIINafYBYLUL
ZLqJ1mQJj80mtyH78898yh/fhpV3t2GSAEJJi3inrlCvP7Na7gEgj0Cz7tNWA3DjOUPdOZ8OKJs9
5jaZIORJuRTvwRt/i1TSgB63YBXtLcBXxve+KxDT8VKn6OIN+sH1ovLV+8dD+likZKnt0xg88fob
ppG+UQ59Sghmr2WxtgLHLB9v7F61UteS6rpaj5ScUACpWlD41Frb31do4FruwTQb6oWrwHBuQz10
1NssLothB6t3EO3qI8mR0IVSUTNXELwiYOYcC3YjWGFFAgF3ZJpuJ1Xr9XVIMsx6GdMAitqPh/59
IIKE8imgQ9REBpcyi3228O9m2ZBpe8j/oGcdnd6WvHOxhiN0YbyQu4W9bTWrjTzDIfNwB+FL8e0c
njhfW84JLq1RC0XoSuvlZx1CJ3sty0fJPUPnh9MQZb0xOkwjtUnkliFc/ZSLQnT3zO8B66M83DhR
q4x/Qi0O9WkKlIZzvUgTs3tWbSl+CfCPNPd8jUB9mctMYnXUB3bQQ8UbRKDD7DaVIcUG9XMiB+lr
2Lw4FA8ivXYCvUPKztlDyFlQr+Ft/ohqlFIhgT3KhweJ0OkzGS/na2m2SuPXUOLtR+TO7xXneMx/
KVzn0OLD6/mLg2cKV1k5EaaJeBaY8bnxjZA94E5sUPOtbo20HYEvjaWMyF1vOOMrRVfTl4+nkJTZ
7KZN1TqUTMCzZCBsYh1d2mejlUVN2AR9KZJB9Vf8Cc7SM63J+WqWVoKmo0mr6fgXhcxFuFZabkEP
SV4DFD+Hi6CsPGY7A+W1X1LahQayZU4wrYAl5eOnOAlgHgOTUyB8VaiH+s9Dkg0GSramlqz1GDrp
W7beo7VKCgtiYykz6s7lUEbajMpoAamVEqNfJT39cGHc1IMHgLBa+AzjlYz2H/k+2OeILKme3Jp1
vu2G/Gi7kS2EQc/lCH9rNklNVXwHA5ONe9Lp01YGi41KEsgh4GKHqem4E02Jfi8fQODDRJIIdYQz
uPd8dY+7UonRVIMn4eV8f26PkQZVEXKxD5C7jehbpI0Dx55NwbN7vvX2cBRHXkYU6gfmBfmmcVI6
hnJo4D5vSMhJBpFODlsigI6PWVWtuTqXaMG4N33DmnC1dDhWkD23zSrzOxUa6O8W5PLtz5hbJeVL
J5hSWPf8HAro9d+MJHUVlL8SrQe3a3aDubMCibKHA9wkj1alt8fNecPgQkEpNw8WTrmLbHQ/cOyW
YidBxjiA90aue0/qBoguZW48yhoyEF9RDzKaOGEZwAPpqFChkKDbSVOlJhubYD1gBoW6otvgJPfw
seFq79LARHmRBDRB2RhUOzqz4Fl0UNDDKHTOTWJYlCSe+FemU8XVOSoRnCqf+iY74lEiviq86sHR
X/PmmGffCR5+P99rzvXmY8DIem0gJN+iYLxNcJECj7L6WPOHsUtv47hOn5OWgLsHNEIZfC4fArHN
BfYhAgihrOyM2h9PAfHq1jVwY+/sC9ZWzS0ug1fT3JSKIe8QVi3G+yKwjFfFAEV3e+hCJdqDJFCg
lQe57CyE094PFU4dGH/UhLiWU9l9ucQzOhXkQybtQbwA7zprNJCwH4e7MuiT+8psQKiORdKC54ML
ezFxM+MP4kxWRLkB7pNj2lBuzeGbalWMplzUh5uSpO2wG9Fd/VKHNvFqbaS0+CEJD73mKTaXjQ0q
GpBRgaJJu+1Z7qk9Y+NPCfKDFcvRps6sARbuv4PUuhKAuy1UxW+UCpjD37DOw6S0d+pIKa/bVG0a
bjFoXSUMYPSfOfSVw+Zwut6er4sn8/y/F/JN9b//g9//YrZgloua2a//fskz/vcf4jP/+Z7LT/z7
Lv6rAsT2q/nwXZuf+f237Gc9f9PFN9P630/nf2u+XfyyOjZxMz62P6vx6WfdHprTU4Q/c/HO/+mL
/+fn6VtexuLnv/7xV96ids23hXF+/MffL+1+/OsfAvv0n9J24uv/fk08/7/+4Vbfpvgwf//Pb3Xz
r39Iqv1PLrEoJJoqGWJDF45c//P0kqX9k7pmylW4nohaAvESd/4m+tc/jH+qlK+Q5T67p5qJD1Ln
rXiJoNQ/LQBMhJItmNkocbH+8f97/uns3J+njJH4+/f/XpBL4Dzw4yh/RUNIJRE5l1PSKJlO1LCC
2cYg++khaAIuuG2P4MfCyUia9ZuR+R81J1CaJgcySQ/y+LP9DR7TwTpUGpWsaVUGr8MhRb7WPQYI
Uj5LZmOW0UJa6dIREP2jWgn+JYZYcLHMnTk5PpJUOpQUoZEOfBIh0ZcyJl3/cbcUsdn8102KEgSm
1yKuRJ/EfnAC17zxh6nSAGUeKY/+F/9lvXFX3mq7sN3N0A+zJkjNz2gaAwg2kokm7vzXlx0NeM8f
92GGRn/fwCwFXJd1EVk0sHbX6y+7p6f1zvVuPRrytjd3/o3nLQkQfTho9IhV9vYS0dTVQW1Eg/7j
l+8Pofvgrr7ee7K7MHKzSpH3HZtdVjIwoLqcMHLrh9fd+mW9Zn6+edu997zQEnn7j+yALonX39iB
iRoRymrK483uYf2w9WnKXd/crde+v77z+P3O50/f99wtP/l3N4zxjvfc3fHr3vd5bevveW2150fe
vd7tHvwtr97x4R1v9bwd34aJ8ZV8vXjLOufzu5f1w27Ht7l8nbsSL693a++Vt/AIrif+hZ/5ZeW6
3tbb0i7v5Rs/bR74+hvf56te+Zfdyl2t+MYv/p2727242BqfWa2EyXmeeNuKz/N94su8W364oyc8
0ZNofrP19p9Xe/HW1X7HQN97Pj/T6+0mp/MeT7debbGr9e6OiTg924ZPPnnf+NYtb93fP2+3z2KY
GCjxaf/uLnNFs88e//yx1UPeuTBls6tCrRZW0MVYx+PN+kYM1vru9F/+fnhdM+4PjMPd69369e6h
dJmUu9dXjMi93fDQu6fNbrPZrDabW/eep997N1uG6uvt7amrt653v8XQmFWG3PcebzyXuV/tH72b
G3q2324XujOD8b03dtHdNxaYdhaFlhj7DRPFZD08iHHeuac9yV2X7gPT9l3MMB25E6/wxrv10/pJ
zAW2xfzw0xMf2Ln3mMGan8R+tttt7vl7+0wf/b33eDLnB0ZKLCQm6t5br3cnI9nu93um0b9hBFlu
D2vR0cjdMpKMAeO49hmpG76LUflyh3372wefz3w8FIsTO7vH27iHEuXhjzRJH3k6d3PnY2kMhUsX
zrblLdiTcZnjfT/+wm19M/4TZ+kRhiiM6fUhXLEgWGjMwcmsnvgP7TNoYj2FLvO//7UtvN795W+3
21+9+/i8sMlSKL5g37NI0mSNaKuLXfYL03v3vPXEpPCD/+B7N7sdi3f7ioGzdtkA2DQ2q1XJaluv
t0zxnb8Vm4L/Zb1Zr1/93cMD5kFnHp5C1/2Trq2ZVexmtWfhfGER793TTr7b7B52Tz93ofvzSXzp
95eH19h9mdzvobtjq+d4eXji158/GSK2p613/8x+zN+P2+fV8/YXhsYm4L6wqQyuG7obVteft/f3
f97vt6s/dvvtj+dHb7XxHtkdvNXq2Xe/3QqLwu6fWVXuar+/ZX/fb5l+n82N9cdq2K1/8Td7LS2y
1Wzv2Kbvbrzt6h7LPL3x8zP/LNbxs3/z+OWL7z97Pz62y1Ns7L/1FUyCmJcWkubSoClsOOzpd+4X
RqcTQ/p1s2bVieW3YkZ42Buxgh7Ze3n6j5+A4O7HNnHyNd4YadbYWpIJm3jYsT69X9td7DLDYiWy
JTzQaxY+v7Ke+cPlRGJ18+rD+sV/2T3d+V9yHnnjfrn5LhY45v2wcTcvnzrx8OwjT1iR97xiG1gV
7ur+W+LuMTwOONX1H9lCXx33j9W92Hh8d+uv6KW7F9vVwhagX3TTJG3C7ZDUmmmCrCb7J15/081u
mqjmaqnaslWp8wFddB5ylc1SwPBaKxr+nw5oiRqV2QGSg4sNgAPULqx1zkpcRt0KDY7XcJhKP04d
6f7j6XvfK+rv8f/gQ0KQEnDXZa8OykQ13WAD3K8cfR3b/bCODp3yW46zGDsQ6QaEofBpmipURZet
kD+NE4pcQbsjAoGuDCTnkKpMC6Z4efj+3QrVu1CjUqQNlvOylaoEHNBAl+IOqR4hlugAHoa4Atwa
akRjTmay7KOXj8fvcoc+tanAbiaKI8RFypm5nQ4ZtiLriELm5ZEkg0T8qavThCpr21zo3pWmuPqR
oiOpxh1hbhpqkckoL6c0dehAaZvoKdetbYi62cNCldaVkTQhCAUTqVO4SIb1ciSNwjza0pGYTBfX
ya4F9bo1ub/d6rnmPMBHaC14GtfaM6jgJQtA9IWfLttzYM6w62REtm1UU79FKOE+Ms3AM1Ck8Emd
LNGgXrF6OFmIssA5ZXOvm7UHedZoQEBcuk7eZr4BAfGq0YN09du2cdHKzGcIMhD8MUgdSD+Ebk1g
yPHop6o0vmphVy4M4eUufDJEMgwUT7HAiPtZM1eByrMCugi6ZEz5AxINIVHWsfw82kqKssFReUUW
6svv9+9tkzNnABydkUoDpUZjJR8QRTmY93WCSJmThdXCMrs2YW+asmcbSKcLhgLkoV0lksGkkPNZ
x3UTLqywq60oOpXkXL5J4s02kNopItROqYguYqf9lObI1kn2UVvIlF5thU2Q9UV4lqPk0tgDcAII
h8D/RXYAJcUhN9cxOcvNx5NztRUhlEzGgmqC0wX9zXHlxBlhBECwMNeQ9H20u8LS1slAXeVCTvxq
Q9BhsEvA6EBQ6rI7qD5OOShNCgqPylRsMyUoJOhNzXjBwK/tESY0DZi3ysjNGceh/4+rmIIhtEdg
7fVs55DuD3AK/MqI1L847InNQovXNlxsgS1X8ACz8V72LJGiQwWrDtKLBOU2h679SszrO7Qd1sJG
cW0IAbgClGfx2uoJT/9mriifgKjLYKOAEwGhtay2ff2gNAuH8Ol5/8tXFFsEEQNqAilTpzaMHy/7
E0l2DD6JWH8J5ARAjNZ7xhQlK7JOIZxUueYWpgGNQZpuNKPpJbfsjq07ySgJfWybs4T0+UlgzqE0
AFwruYnZ+TKIwLYy5NQ+xVG6l8HerUv4rl/yrroLwcjsK8qDVshawH+D1iV0EGmE6oTXKI2za0ep
XPCC3m+elHqL2DmS5wooBjFBbybgmKtBWltNCZ2XYz7lZBRXJtAlkkg6Oqnorn2noH9afzwKVxsl
G49cigOtuz3bsceucKaQikqXC1Xnt+FB9foyoD6BokISpHnSl/7HLb63M7r5psWZAZBnhX9H4Zgd
0Bb1qjxJocYFi/K/aIW5Fe4kOfb55FKdoush1FNuJrXk7iwjo65qWDrCxehcGjN90SlR0wmzij8v
p6wfaZ5sW+kWst1rbh+iL+iqTR+i2yWHauFmVRS/ooaRPNZtkw0Li+na5J12VlHWRL3C7KgwW2p8
y1yHvIvk2U3S5zlqgi1Sc61U3eCV6Z4spMA+HtmlRmdb7bGCx3t0OOPxtc3e70pbulEDOfRs1N7u
KAIHQJJTtL2kO/B+6xV8EgK+Irz4d1VFQ2FTQlkdWR7Q9HxpIARqwTJ1yaY/OnLhRrDh/vlxT99v
vRRwKFCZcA/iIHZmw4t8ZA/vZ1i6yCUffVihgGVmSQdN6LDke15ZFBQmQB1M1oJw+/z8QnENDgJT
R4O3b2EDTqd2PTTG73vUZBfRjxBAF9hl5sAxqpbhBVFH6Nisot9oqZ65aWI9UtOBAF8lL2wtVxYH
QvGWLCaN25Y821pQRIjBcEyFi5R6vY9s8Fg54oT7nLqrVWGZ3cvQSxSsZgRzlsr9rhgpLZJKwgbF
ZVm8/mYvtVJqBNKGU3OSGuf5UBrqA2WPrVeoRrkj+021aREFxsLSuGIwoIe4xNIgMzmnN8LnMBtN
6XF/laCFKQqd1ALyDvS0uyWOkGsdPN1jcbNNcdG87KCN6Hith6C3pCjvbsy2bCkyb4w93GPqtgkE
IyZy5u3ChnNlSgk/CJAUJwX0PLNWqwgy1KahVa011RBkeGz7fZzXe7R62/tBz9E/th3K5oWo78eL
8d0KOSX1dGplcfOEAMllhw2wU0VZstBR0qYeBpaJNe5g97t+pGiFGMvJZqGVVi9b6UPVrAeTjRvf
sWk8M4SrBy3Eahp/11RoCFJEISYNTA/er8uGsqlWqqFhccRHrpiK0qYIGio1xXTwTP3+yLG54B6C
K6C9WVOpHuuxUTSFi/whMnMgR6fXTlIPS9jDd9YvuoT/jWkQHWDJX3YJMtfC7uW2wPph/qyLUb+R
qRrcwdqwpPB2rSmolUBEcW3m7Js1ReEANX9ZRlOo5bqEPiS/mMavUS6P298fPDwjlhqQD8hBZpsY
hKZRPKggoipdjleIN7Zu1EflgjVcMW5xynAiM3gAvGZTVIfQGJcxFK8HYyKTbNbocEM++rs+kQOy
kSsEVicDG57fzlmtih0eghwa59HxyNdL37vWQX/st4dMI0oJjoVzDDDlzK+GiKIEDZ1AFWt2n23r
qK2OalAsHC5XLOCiETGibzd4NSsjKUwLVxeylk3a1F4qUOCq4izkG975HYwa4UlRCMvermmzC5jS
DGWWK5QCK2YuU0A8lM9QMeWQbBs6arD9MGw+Hr8ZhpeLiWhREcSkOqApbiaXfZtgqDj0UPlT8ujQ
t1KB8eB4pDwS8VuqVIwg2h6HLlyNseFsjnKp/pJGaV8bxwIO4j59+vhxrtkmEwnlk0J8Fhfl8mnC
4yFr7QCrsZxu8tFYTVbEI37+fiNUNbKtExEjtDhbAGYJC3hdGDmiqJUae2OfmOAyZacwF9bAtdm0
HNLcGhINLGdhV2/shuoIIc2B3RwTODYSyDxduZfWFDpsj6ghLrR2bexsUuQguuAD0uZuSDvU5pB1
MIlZjRHcpN1Y7gp2UP/3Bw9FJYeCX85Glt5ln6wD6h1U8nFogWC7zdsoW0GmFS+EY6/0hWHjOsVu
yETNRy495jDZx5FwUa3oHg0CClNiI/rduJQAoBEdAIAN2AD+mMu+2BMFJ5Kw/TTWsrsMTme/CI72
wn77PgohmrFULhLkUoQ5XDaTmVNuyNSqu0kbxLfSaMOeUh6oqTJgGpG7e7s3ngpJDlZlRLE58e69
6RTFwtnyzofjIQBFCjAvkRBCwJcPMZVyCx/5oYB1qFOVVTMgnvhJHwy5uzXaHqDd0DuouFUdTHEL
hnllGXARAIylQhNos+Qum5byyJDbzIF9Oku01IPga4Q7L77VUE332prCz4UGr1kPMmYE1vGqAIfN
bLRVrSGbZHYRHSERt6+1am1l09JKeH8qKOJuSPQK5gywZLNWlAM3YpQP4cVCsNg72Fa+G48TnLOB
Ey2Y0PsRpClbwxXljsMpN5s89kpTrgxGME8NKJXGHIYQVwbO9IdTa8aPqKe6ZGGdi0m5iDZQ3cLK
w5WjlIKtcjZpaMobQ1hqkAUdM8nXndL4XMJf8L1srYOvKEcV+iHA9UWk5dusUusFZpj35kpxDbck
6CVhsYMn5tJmsmMph11PNAWWbqDJpvXjUFmvBrKIbukcMxcg+G8bjWiR+yrZNBEBnY1x3cdJrCpl
7kKEwX21bNstS2VJRlIYxWxYRWkZJxz2ydkza0VNGmBwOSW+8GtVk4diYvylnMZM96si0D+VqGrB
xmcj7+BaSBsunRFXbBYZClxZ/D+Z4OjsYlNNhZWiBIT6yCEo10aYjo3nBEr0kteVliyM6JWNj9w5
vjk8rTrDOl8hmiqlet/AUzKa9SdiW+mLEgCD73TqlnwdrtvnFB5NBLyDvm7WagCluEv9S/lHVOnH
YsFTvDLypB7Q4oNq5BRPv7QoSgyaaip7NvsyYrl2MHf0Jr78UR4c9zAGaInYn5UyjH77KGMQSKMT
NAOxacwJHdAShmutEHHBUafcs0E2aELeWomXtPOuzS2XLlQT4MNlp59dJ7PjMQmAnlI9jmj6H92Y
aNZqVJzghhr91lrwG681JihHyJ9ThnHmanjj2jQUrEVSk+bupJvyvlDy9h5pDMnvzLx/+djjuLL5
QQ9FM9BEWcJwLydOCXRjtCiVQenDCn4kjTL+YTdWt4Gg5LBNAHX++XF7V7pGoB7YMekwkeUWr7/p
2kGX4qwdc/b13LJ9KeLKXCGT4+Z8ZmGFXGnKJuWMt0/XMMvZLhebKNLXDWITzqhXEOtBORiI0kZt
p6hHwoAfd+zKnmrjU+lil4MiRtYuO5YMR/MQtrANKRmFqAGKSYkrlWQZvcCu1R/NWHXypuSsWbjU
XGuXSCNNAtAXDuplu23To2+hWbTbo6fkDmge3asjWc3qGEd/9Lme39pdJC04d9fGlsstOW+cL4v7
4WWrnQUTeSOB88dMRx9GAIeyrzL3IKlcYgq6YqGwcQMcoJKCQtk5idak9a3VoZDhouE6eYd2Ujej
2VHjVgUJ/CKhtEA2eK1rVOKKRAoVdpSsXXat7CmvGWyqovJaN3eqNKl+Fhr5E0yQhwULfe9KKXhs
gtmKMi78nNni080Syo0xOMI0Ex/udQSL/EQ3ovXHlnm1Fc5dqBPJ1FFRetkhOSvSzDTYTSgcL1dl
INs3ETSeC/G2q8NmEo0Ab0FAei4mXEfk30y4lmGFRq7dA4p+GLc6pCWlP0KRXC5skdesguiUuMfg
VLDqZp2SJ7Nq0ZHAAJvnrpkes7xELA1/yrXKpFyYqGut4YMKCBWhaF2dLe7iWCcmvLxw745luD9S
AEaBcWhBJDkUN1M/tQu9uzJl7Mim2JcFX/M8g5taatEPFAW4VMsiRY8UIszAIbQJS17ElVmjCREU
Iw6sk2O7HEb4/pQIDXFu611nZT7kkK1vpbmNmiMVkc8fG+KVUWQQSRmSBYeed95YMChU/If20TWd
CDZGsqflX8dKhwUjkLgNk13Qo9/fHTmx4YemkoVqZWdmJlNuZ0M0oEORdHHgpVJIMTj5rLo1pJUe
oAkwDErvf9zNa2OKQ8LdBSedKOBsTM0CsBYAJAQm2ibudpmcxqY/EKEeV5N6NJdigVebw+UV8W7C
Wuos4BI1iVRkko5LWx/2lGWnq0OmQRirq0s5gytHDdsvd3nhm3DdFPP75uzOGsr3ohpmtmaYGorx
DekT0lKOXxon3hhn3FsIi/758WhebRT8EZdqkyjaPIxQZQ4yuraGem5Pr2JgGn9ko/lHZB6rtWyW
2hqeG32hzSvXM4dMDDsmpG9k8mbOXm1PeZ1oSIRwU1JcyhX3VL8e/hyDKPkrz7Ts1cjkyofEr9qp
/ZAtbDbvfWmReTLEbVQUXs0Xv6zn1qAdYnSOrUF5bNXjSAV1FX6TgrK9m2wpWNVBWd9RO7xw8r3f
dURYlJVCyJ+AwjyTcWx0J4Z87egGKiiluFHCVaIl6uPHE/q+ewJUZlO8zolHTnE2uBDzSDA7c55n
DXREbmcp7ctoIeXpViQ4wGE5oaeHssAk9lrcLizO93sQrQtYEUg9AvXz072zjm0cU/Tr4s5HryGM
2VRaUzB4pDJdL1/Hg6H++Li/79cnwjQYEqcUd308istVg9ZujJvKdqBCRLzj/9/SQu83amTb649b
ujayoMAUYkFch3CXLluC5FKOFR2HVy6K6AB3SAElZW/kEZz4/SFWyFAFU+8Xg1ykW8LSys+P27/S
U5xtzitoUwFf2rOZ5e6gOhP0VdTMOdaRIl5U3HFL68ZYQdGPytTHzb1fpQivco2gowaAgrn3VCdS
moA/4zhRD+UPDhAf6bHUVxCrWDWUHG/CbCy/Fr1VbJJR0z9/3Pr7xULrhNKBIssQYIoqyLebYdOa
ZtrWtA6qK7lRClN2jeSo/vaSFK3Y5PiFdh7lgpetYKM2KG1IsQhtO/tk1O87G3Ho/0VXbFWseiCs
BBQuG6mBxwlpRwayn4pPgNKDkUS33C3htK6sPYLbKuZpOSjmzmHADn5j1h9bRKHgnPWdklJHR8nC
HVi8AXnsRvptlxSMmiySHRalpNRYzvoVwpNWiimSpERbQT10uDeIe62ycNA/fTyE12wRmKd8DlgS
CblsKktimfvWyCFs9fVOTkrdI5iQ+erYH3ZFXcn7kpz+o4F08lcKGYuFpXBl5ePGcV8hng8r8nwG
DWR2QH3gfAdDKKFCQUTxk26jJ+rKg1W9qCqCvK6hx+ULQstjtdD590c0HhbDK1LGNmnJmXecS1NB
OlmQUk25/JXJiE33qAodwBbF1BoYYpo+AeEylja8KxsODYNhYJIJSM9j/w0MAWUIDzI6t+g7SDzh
rkPA/Ytitenv+a7EWTivEO0D8AglDxmNywmGUUoFMxyK/F3eTutDnMqfj0FyqB4qTc0ZczLmKBJ8
bFWzPUY0KpJ1gN6IEQP3EK+/cbiUEOXFSRtj36micA1PO1IK0dFcfdzKzHjOrdA5esZFgLruy1Z0
SPcaXMvYh4U9cwcD0tm2gVTNNCbDT4Ix9MwanKwBDm6h5XkM813Ts7OR+nekBTQt9hNSMo1zgIW2
ltUVukuApqGNe7Lh9tiYY/9HJI/juiS5+xi0zdLqndnR6THAFkLcDuwYt31mwFUe5wgctLFvh2G7
N0pzXCE40a3zuPvfTOnbpmZTak6aNRpZF/stqi4rhAFQ4xjqfMETmO20okNsplA2cyfg4jOHLxlH
Lv2xbYZ+bBXIha0LvRrjyIuMg3Zo3YZknaatlNFQlsBMVywWunNSixS2Uwc0517SUE6pjNwJ/T6I
kMmAKs4/OvpSoP1a90TQhK2Gm+S7Sv3CyLRA71WhctBb+nfivdFx0yCHom6VvD5ON8VYW0vL5F3X
yOOzDEjKgujnsJzZagVnqS4FR90zyibcylUweiYA2wXn/50pEj1Hb4MDEMdGBAAuF2M06Qc1kArV
G1O9cw/9ZPtEEhNPseB8/njdX2nKIKBNPBukDwfkzOoLypuqVEUmOMAJXgVwD3FLbQw/pX5moVfv
JgxSYe7CGtEMYBA43pe9ag8xkP5cRfQoHsPOG1GCfEjKwcEGI9JByHQsHEnX+kY9DjsnCnwaYaLL
Bp0kR8siyWA4kVHw+VRJh7Z9UIjP2pkLRqduFjJqs/Of+gEsApyNxv+FMOHMG0xSs1SGtmfaajm/
iYJjsZEC2Bhhww6fmo6MftDDkwILk3bba0a/0N1r44vTzR1Z4HT0eXdVyYGlm+PBwzTtjTQ1qqub
FWFoWdLwBnJ54Q73vj0GlYwzxy73jXdStqi4oveZaoFHZt3yQtvMvcOg4ABEzmPXaYb7saW+X3oX
zc0vNsigpEES6IGQXte36eHYrco4ahaM9ForoHW4e+NvE9Se2UzfgdjPTbbEUR2CZ1shd6a2qv57
GSsshU2LvZH9S6R25j7LIR8Pkck/w3KvHb46cn70yR0UC3Gv930RgV58eYHiE+GvS/tPpkMbhIOT
+NlxOPpjJBleD9/x5nfnRWTmsTo8TsIV8xqaOtf6qLClxLcn7pWpaUSof9ZLs/9+LQt9V6C/FEaC
8pgjqgmQB6NW2omvJSPSMnlkr6H/TrZDQIr89zvE4iU1JYSaSQJcDls10dewpENhMI634KWcNQKL
S3Dqmb+MCQgCHbIZXEyI171rJRcVtHGc+iU1Z3+h1Zu9GEZYrsvEGPzazqV9SIB0YQ1dG0WTnVB3
uCDgpAuLeeNLkigtdTjnE9+ZyurPKVDQzLMNaXfo4dL+3VEk0Y8PImoZiKNp4lHeNCVPsA4XrZ36
RT+h0lIfflWI4qw+buT9III9AaxBooZTxZzvCbWmpI1OKalf6Nb4B3LHk98USKX2BJcQfCsOd8dJ
qpaSUe/XlWhVdI98lKDMv+xaYI459UtB7GswIm8lc7L8Fv7Zhe31/VyRRQRgA7CN4iocgctWckvO
jkoTJdQKTUG7yVHZVtdTUqXZtszUZkmn5tpQEg4TngAl5khDXjZnDGOclhJeOHrg0VNeqYab6YV6
o0CBnblxH2hbPWqCbx9P4LWhZKVxaaUunXJncca8sZJhqgtJQqbcT0xz8M1WTW/TRl4KEl1thXg1
myBMqtAsXbZiJC3xssCIfUuwP2uoRAEPU5ZCttdGkEY00oUC8zmHt0zGyC4YGok/lNXR1/hjFabl
9IhexgFCWhEcagzm8+MRvGImBGyhkxSBahy52TprYK6WFYSm/JCQ4NpAFngXxNDsIUNDjG6hsStd
vGhsNl1Rg9ZNZ/Xs9RbeRdMoZKQsKbe3XEUa1K0K+7azYOFbWObvPQ2eFaeGoIaIMMwvp85Rhrou
LBO/bpow9zqABZpHuh/qwNh06mib6nmcLWxg1/pKFJyom4gu4CRfGk0eWEEUo4LuZ4OcBABMizae
PGtCpbNy4YodHK+xo67fhPBypgtuyJVZNakhBxtBvIFZnR3dOo5+XaOb6CObrcBoqAcvZt9o20nL
u7/+H2XnsRy5zq3ZJ0IEDeimJDNT3tuaMCSVit4TJMCnvyt70t3/jbgdPTuDo5IyCW5s8+1v/X8f
oLNB4Fk8y+bbf8OmW/aQI6xb2hQl8nYQxJwjVOriarLp3fzPv+r8lf0f0izuPJql//tX/eeWMiWv
LMBJsx3PJmRcVcJOxazr4//8W/7bd8cTY7JIycugltbsf3x3msKNgWLVp2ySj48NDfAUesl2Kozt
v//Pv+q/nREm2GfJRcSIBmnCf5aD+DMYZQ/wJjKEWNllucM/ndM+m6wo5TLf8B+VG+CLPyRntfP/
OKBMTN3//EIJZigjSYzPfwWTjP/7jDKmrtm9rMeD8YjaE2gIt3GaB4xtocYkfivndgcq2u5NFJtw
miuYWGFr+XVig7jKxkNUgv6wn/cWwtBXWZ89yi+3JhzEG3ytYFjeM1NXXXURiHWG1dBWAt6jKK1M
VHFZ4+JbHawttzI3KUy3jla6rEx3q9MSVZP7suohEn3iF8V2/v8LLGA/MeNvl3/2Yg3b++7svns3
tWBk/461XFTiKFPah0r0GNyDyF2q9koNVXllBZVfMQsDFAgnGVaLiqlcLRh0UphMYfZer9iaM1AL
ufibs+ND5cKYeaO54kiQgets/Y1m1qlea37QreKeTSu7S+CtOflh7lBhNekQZW10DSzAaRKvqsX2
bJnao+3VL1WWpdDLwzqpzBJNr1q6U3U/9Z5wL5ooymYv5bOACRsbo9w9ZUTCMP1iKDd2uw/MLjC/
pYU2ZKN1MRXQ905Li7IqBvqwOkHKIkpZBkkbjVEbGzNkVtoXmWue6DPa3d8GaJGDVzLGgO/jTMG+
ps3UD+IOeWyf3QGl3NE2K3suae+sM3+qj5Dkw1a5xQKyu3fd/jz4wDrTKMf+4qBn2K+JCrymepzP
tjNtKsBrRO9eZoL5z6CgoqqE9k6nnuceb/EyXjv6nAW1bBbZF4XrLPrJx0q6pnzJdzUynqyAa1Zx
40xqf/dxUcxfS4hsozjiToDX8mWjVoX9baGGFSxKQYvlcdugqmzx0uSbob3B0pPp4xJj8/59Cqhw
6VZ1Q7S87cYFuhXD8d3FYzi7efMjucWdPAE8HeZzum9T5YQM+C1PPfd+YXm/zr7LvKYHDejDSgq4
GCBjedyTPSdGjfhcpnnUbzm/nqWI6IUmZ4tEXQ1+uJ8AInTd5+K0dl3HFed240JtVLD9YUC6Otzk
Stb7w6hCVI8nMUdmduHydrBdgFYVTjFcV5k/s5ggjLGtj1CafWY1XYKBgBRaidF8DkW0Q1R3Brm/
ym5S+bMbZUv3wiIipFwvysSW0E7Zgzi0lqxL17401m2LbRjr9rTb97dGoA9hPVf5CquEbQxuINOM
0xu5XOkc8UKmJZ8grJsLK52zHg72xWga5eVwiaUxn51seTePrWUIPTAFrR0RSFeJbrKu3clphwhH
aWw3t1NH8Rg0iVWEmQhjGGt0+6+VYB80Suy1VftfrxDMqdIMZ27Wz+0e7IQ8IgICpBrPttiNHVfW
3m2faChJk+AU8zmAs4LXYmuumhAexwYIV/3ljZMeyiTIrd168osB6wL2ckwWVfEODxhFAzHVUz8t
lWBR4N6cw0hJOlOv83wV2JQ4y13dW14zXU7gnwd1mjR7v3OyUoUEfjpgqO/ddG7ltwp3IvALxeVS
0ZlBBW1HLNYBBJi8xJFCDHVSKuBRzuXutkSs16zxjFJPXe2OdUTYiILNfp2yHnESWTkmvNV56iiC
W5YBtb4OkQXNzmHId7nFW8RlcZhngyQyjcRWTQ9tNZrxYsQepKSobcGFV3HkOVv0N2wdphqgXYz/
byGKBNe2BZb7T1A6c//SBuz4o+tDjoS0kHXU/q/jEoZjZyVDSDZdruu15WMc+GIoxtWbtfQTxrtN
7jvXc4jjVELEsr6DpcXCqFSATaZsb06bl9lYNGxjbkNB2/JbP3OK+4jdgqPTRPU9k7OBrKANotl7
CUsP/gQtpkkz+RjA7dz7w7qxAjy4oxQfjjub4YfPVLofAEhn9LlKiOjEn8WcwS4wWk9QGoC0RFBt
Ndez6TIv9Tey9aSuImf8cBUG8gCP2nYcbsDIRc2TU5fNeGNXIMEeRllqc0OIGz52SRPxLe+iMfsJ
oJ60j4TvMHhcRmuPPlD7jP1x7kUJ5skeVnMiXzVLvOoOWehhFG3227OvOT0gTC3bo85LHX1zZHvO
HFCJsXycIGF3f6NMVj5rgxPfw6Hf18n9LeVKfhgLKiZONWfE0o81Wx/dO+yQunruzD7uV4Wo5Az0
TmdN/ZblZxzBhdxmfw6Oljfl2r7QFHiZTvYtrKZ/K9AT63et5dhtcbHYUolkXoR0vp1Ja+WyHo+N
+56yg7HOTYJfSp7rOIqK0mMboy/OutOpcEc9J77pxu4XJIplNXEfjjM7t0XuLNHXKMHHvAWlbIF6
+z0HvYjRfu34ude9gTccn6FKS0fsDPV0CuFZsWCO5/R4C9QFfwSkMEpCdNOEcMQNs/psUX6euVG6
VERDsCpJjdYCFaXdiyX2dH9GOiKFkuGbzhmNvmWbAOXcDVVIh7JZ68RTg/1mQ4YKE5ez6CYBxOT2
Z1Z7+ISES3Vp1FqFfvThDF7kvF/ZTV24BRg5VYwfoc1oF57DWn/OyHaeGtNXf/3SO3OgoGM8Dtvm
P7JWmkNl5ib4zEPWdlkynP2rbhsL9UxyEHL3F17UnsYdu4wTVjeQ7q0gk7hjA+7xLphOIR1B0Nu+
9XbAwzK7uJzOwJGUBmVhxcWAnUGC1A6vAW+Ee3GsfC+7sTzLtPHQNvtXKbiyL4fFGYGUFfOGyHpZ
2sM02vXRD40tj9Lq8hPVDiYTA/ttFrK1bCzSoe16K1mRhacTcwp12vgcny5qyyYZM+6YxKtXHkpp
GoyGVnSrkDSnTdWXc7kGBmoDDNkDaUgEWbbU25qWhhT8Che6xpCRd8FFDdlDYxizhXZqCa6h2D7/
qgRvqxpVB4hDmUx278Md14BXkNHlxRPhznmf3b5bY8dE86usgvzVy3X2D/hH9GhPuGXwjQhhHYuy
R25jBZPF+9BX0RZDSyM/xVJo8G8GXMjrx77fu/nkyLkaLnXPFs5RgarQr5DUlzGVYyDKuPLmjUKs
52j6c9RKGETglZKKn7k/Pwe636bu12TJMqDGpCU9EJid9APloWm5RKqgXWO/U85XtHmQdYDb6hTt
cslnsPTinkqxj+ym72X1p+fRlEm5NeLolnPj8dd25ZFW5dChtGtrJ6GKao+VbPhPWr6k3XkddkXs
Vnb+NtVVlV3IPNsg95KcILIAPtwnkd0M93Xjh8UxcCqsa6JZ+cvR7WeLoX2011Hc73NvkmJFuxsL
z4bwVGC64B121Q5PWzC33nNb55WdbL6olrjVwTDHdTFqfesF+cAiNVyyPOnyLbDTnuc53I275VzA
UW1p/rmNzvghIUkoA2XvscvuzxovwUIwAx8lmyNMKnHvINfqv4GTmlhAeZLx6GuVp0U+8s+6dRCB
8yDhbS79oPRytOBdcB01qKlOYUMMJ1uPuvq33l29/fr44ny0zcB9UhUlRv/dHEXTcdlzi89iz11C
tgRGr9uYV11levLeHA/oz1WXofRPCnfNn/Yg7ywo66O+1ivw9XjdNvK6dR8iJ/V7mQNcpyeOsWKh
ywczOs6fWUbFTdn0rYwXy80XgmFUlUkHoLGJt92Wr5NjmT+irzM41riD2U+OWjA+8BAxtB/1NK50
x+p5Ud0dr6XZsVPU3HwQAy3xUJDKvuxKyCG1eqe87m1PRUmPt/cO2KEH/pDnkDEueFTeeoRZvs0c
1S56WlkoqQ6ZLkHm5FTIxUW5idE/1ohx6nhlUSk4ZktGU3gXMN2h2mn7Q27iLHliX7M60vWcD5G7
rkOS6SI77c5q4V3j5Xl7EqTQw3sBiAJpAizsZM4VsYsRcFC38cYSZHsxsdH6QAvOaVJmRqt9OQaL
zQ6YoEzh/fJLsZ7QJOnqopPhNFyTq1Co1TyWCgO/iH/HqpQ3p7OWLLuzolK8M0dvfx17z/8WQ7/9
xdul+NryurnpPPR+R5ea/GGvVP3SZaLRqcWB+lBuZ80nq3a7l6kWFjGztXf3GGi/ISmwskikHgmF
e/JtbdeXbtPOL1lJvr0nVPftkuxL5z5NbNGZAztGQ1pklc9dILi1YGd5uFOBMAlLksGOmnRtXP/B
NRUWFzvrStERFb41HUUwBfq16qKwvlxkTTq8rFZw2JuVeyiegZ8thwEvujL2hSg+q5y19ZgVP6t9
qZTZ5nRtx8w9EYr7W7hjGUu87g6yLFCRH8sdCFuMgiL6Z02O/mctIvo3S49idq2y0STKUh6T2HDm
PkNC18ClsFvnkHlU5ChbzpaQ2m7Hr23b2GXJC7et4zna3R92/Ch7lsiuSZHF9BpmQf/ddka4Vy77
5ydGpGGZMNKeYFmFdsCR6guYTJWXIbcoitF+W/ts5XXp9/yP3w3bnb/L7CtajHhUrqMeIxFt9Wkg
41njjDYmO9AtA65DWVXjcZPtXB4iW4dZXChog9vYaOvYyE1/B5iO1tBWzPJTubgg4BfTuX6aaSc4
Nda0QuSs8/1rtuTKMvwQdvpirWf3e9ukCtjaMf3XQPDYDwF09lsHivs/Okjb3SrWgaM0zv7XmjfV
S+HhgcHSYjNfKT8nRQLkQ3w3iCPWiwaZrUlHyLT/9GiJ726G9058M+a57BfMXeZ+b4r7qhwlo9J2
7X7tZp5Mspmorg9QSxuaA7pR16LVcEbczoz/cl9mf4w75I9A3OcHvymWz2LxmC2vfGs/wbhM17od
bXL9jmceI+3RdtLUgjywaYrzYi74npoSzzSaoWmh7qKJyjuuNCibhHz2XCaEXvlgO63ujoNVejsi
J+yKjutsVhVXY+kFJyQe9qe/0KeIWboX93LyeN0dFiuDtOop21PN4voUy0AH9FSYs4fMnISJDpsL
B5I3WfdXO3NeedwcavmDMy5nfYhcllNQ8V3H0dIuftIrR+WxmgMOWbZKeZ+NYfFG77N52RxF64fC
TwFYG6LRAsbeE0NaP9RPoLu937WPmtttLuf8SheAHQ8RjLD6OGnIXEmtziMcC8TZpT0GzXKEvx69
cKf3Zbp6ZXddscO9XE594//pV1fc6krs3tEOi+I9J2FVV0E+RU9FlBnNdmPNFsHswtVMTDGOh9DW
QX0x2rIDjCUH+TccXY3qpsuaa7lP+5vc1LAkkzcDI84cI7bY8GROLWPP7biuxf7BFNXoG6KF1x4j
GnmHVobLlozesJLODjnFXcaH59sxkflQzFhevBpQUj2xyhuXCw2lOBfkAKlTG+tfU1btNQt95xBO
w8o/Tms5BAl7MstDsJgVe14EYXwB++YnOxtY9ziquTopht3vYhhW/nhgItl6iQCYdOmtGx8zYs0B
a8l2C4KY91n+MMLMXq1Bzu8SwfyfTo7mOm8UuMelaKL3cFv7vzT/modJDe135e3uZc/HnBIGbpS/
mjkRfhio+r3U3qLs0u3mJuT3KsOJEtmyHTLLXZ0YvNbIN0vMyOG4evNTg1EIxb6DEoLoGYwPK1Xq
FmPVW9mIcoT3ZzWzdxv41fSFhE6+u1Cni3iWzfJdzyU0Nd3Q8kzgXPnYvAEzdOJJzeFXloMVOqgC
ds/ujXqCnWP3t5mqYZBbuVY3g8pJUixb2anJgqZncWsUfmyoOz6FV5SfYelL/m5nYOkDsUZ/kgOU
LIB/k6YEYnGU4n8v+/GUtWK7zcIz+8NnILvEwGKDPJmLPlQHsibTJXLeqw+E+NmDo/xtjVvqoz2B
FUbWxpS1v+h8rAfjdfBh2ucuK/lX4WSmL2c18sXfI0nsFnv32HdL+O7lrm0uozqvXwa2FX8WRNS3
7EH05lj6ZaTjHp+LD0vTO40dbmDW+8vRfmrWjisgKzCuJMT6waPurOBduQOlHDph+VasK1cHODD2
eqCu6+ZqsSr3upkpksl93V6lbmeLjzI8O9dSM2QUpKHEEmoma7lp926Z40E24xrzivvfQmxNfijG
rQESREWcNHld33cu9QR9IIbmp2bMqptpxwoBuGhkX4ZQ237zVnZXKOTJYpqVFMNeQv1CMzkYU4TG
2ZboUIRFGnoDwvWGhhhmlWzG35YMnH62Zon847L0ztHzVzL6bqn2MnGmaf60xi168FHToXHvMB2J
gTU3UxJh83jNMLP3Ygam5XPe1suQDEvnNOwWrOReIfZTbry4efsMBDzYknYb3D1ZpK1vZJibiKtw
KZ9CDISDuB2WMji6obKPPONhJ3Njmbl1ZvGJYoqFdtbanTn1YNvdNOy/bRc1Y6mXQGxTcQVxh8ux
IK2GWm1rcREVll5PYJWCIJ28kD10LyfISJplYB6b/X4GaRoddl3U16YzE/C1yTMuSGQz35ebz63W
BTnTzEZN3UUZMBw67ADsPrxsgFoWaWtMeYb1jdKLY6eAsjncTZ2177A0h++obSRqTjKUH+YK5rYK
tqVIqZm7u0Ub0TxYmC0s+VM00PdNde8uwHcy0H+ftmta0o5SSXUnMwcyadiFo/mud2HNcVcvvAUi
XHgKFqk6leHs1u5pLaOAJeZyin58r2QoOk7zvn1umbKfQ4aHF2a1Cl6cfVUffbtFP63qGwCWdte9
YY8u31UvqinZXNF+WiW3bmxRcb/uooqwVfKj/mhPPqc08tXWHARwuvCgVTaUFxPt7Tl2OmnvN3kT
kbPslMXPvpxpL9raYfffpWfdpOVQhzouXNXrQxhWfU2bw22fa401AgbpO0hEPRX6c5EVaagT2EDz
2oY/Ju3XkV+twzGYU2s/k73QD1HLmsaMSUtHrzywf99CtWYM9CXM6of5D8Q7WgrGGkdo5iIMDw6G
PCQb22i2ZC+9js5UoBYrEUbDhaM7Nw1Jz2j7n2MCC1Esz6F0LrxoG/6MmcLQNAvU6Cb0mClrTOAq
Oj3C74erWTqiwfjTBWiE5J9wNE2g3ZNu370HVW31zWqJjS2NZaMUynffp77SE1bxxbQM29FxyDHi
oshdSsuhneiFs773VE3Ksfjf1/7OhhXGb6h2qz3udH1l4nel/9g2iAdiOHmQV4u6De4wt3ODGHKp
+ouESKuYZog1pKhXuyFtJ1HQsBqi/GE1WN/ENEpq67Qik91ST2OgmnhtFE4cHUfeNlk2P0WS6j1Z
TN/Z5/DdfJVaKsI0g3l+vCSbjkVmry/OLqP7odWLPiHIrx7mLred1MMF4nGJcGfER3vB173zN4cJ
lV0oMgFrdmxxVBEto7e2qPI93at8tZO+78r9tpY1pZrHNdjG4aI8fRh2gUmmaPatuS6n0L6YhmFZ
4wHdxkvBqVpiLZqwoFch+5xgXPJClWxH5LHu55pC1Pfyk8rdcE+xBh4YXGbVkschZt9Z4qtMf8mu
WaxTQZV6SU/Vve+Dzf9XuJFUxK18McnMAQpir2l261jveb2nU+asL5snWhHbdmlm3C9kEzB3KYM2
AemOytvgfqVDtBfujo72HuVrfbfhkOYl3RZtI9n+Ft4yF5peM7TEFkN/WiFxOW07XT97YRBQbuOO
VC6b7QfHLrmbGls236IoATMbGdUvGUqE4dBC2jWJoD54iHRF5uQ77lTElgWdL/ZNU19mrsPm7qKZ
xEBDdFgMBRHKW68Y67U8yb2nANDSg7BeDfI5mmzqaps9xyemPDYtjNFWJEJK1fFSh4yhTLAMD6ok
5U2x+K4v27ogx1hzsY7puhXrt5MZqyHf24abCsyzfeksmXiZduk+ovLd4R8vWUSH1eqm6dAy4Lvd
e48GWJF7y+v/GjLE0RoNv46a9L3osuUNwN/YHKJprH49t+Y6HVa9f29gVe9d0xW/Y49JB8WBm90P
pvMJQVnvvK2NxC13pft0ETi985MpQh4flTPGKHRXqYJX/yfoBI35fV/x1FJh0bB0jFkLZmmVd+Ce
k/cMzeYnStV9SNzcMx/IFMSfjskEF1lU6DlulC2qW+xImSfly7g+DyYszClwd+AGgxNMv5OFKwvZ
uv8rFDq8hGI0vHOcraLTO+n5VeiWzLpYlHXbVOdIo4sie+y4PpdkW+z1muEI+7WIewMRZ+Vs+7fa
26XPaKZtHrVtyHf5lR24ZuFjXLhy34XBSrCaWEN8GsOuGq/nLHA0A6Z29dI8ANNIJwONxoUaJWZY
Hh4qXrrYnfnHN3QOVqSadTLQTn2zt4JmaY0D3hZ7krZHvvnGu+AStOlrt6xp0Mpr+8f67CVwjDrH
3BD2oNrWuAyZ2A9F/y8TrZRJp4uRUnh1+6dKRxA4GZGXsMglGGgW+Er7cSIFsRIfddbDTPo/EQ7C
guHTWmAoeK59J5LsXGMon7Uw1WtiHQtIaxmYS8km3i+E7krGra1km3BIzMeqKvGS29VUMv2dpq+u
zujWrnjy17HS6/DgY3L6M3Hz3NNpth8wAu6dhxE1SkbLrq0BbJyHwrrq7Ok9o/NnnSrXqIfWsuf2
OvOXfY9HXi//yBIg879KnD2pNWPxQzvP5PJuWEYlip5ZlAni3eK7q+nNxiPxjPcPODJjoqEuHhz2
XdVhWtbpkGczU30ta3C/rXFIKqbG8h9rRqYjX3VOrtA7Tv9t1cyiDx0AXvSulebEhr0V/FtcyzxJ
o9b5egh9rhxjbbOdBKunv+iDBzKZER6ffHxti8tSIhk/X3M4Xg5D75L+9Tl9O4xmnCyhrbt/VHq1
P03dhHa8OrW4Zq29//WDjcYzPtzYtlZMfd9VE6xgnq2Wsb2XB+NlOwv+5XZaR1JaGTReMtah94+5
h8e0A+HAeT7cslXVyZkyC9t264feCW3xjqC2JjXjQ+fGTK312gjJrF+AJSyTrWSwTx85Y/4eFPR/
U9zi+qd6c823Rnf8yQeCw0Kx0XSHwFSRn8hxnZfThrP+FQ0fa4t7jtAz2VLXpLmbCSvpw124J2Mv
7qfldeUbitjij6I3+4lZp12cGE23b2NVer/T3p8Z6U1k0fNnNvc99KO81fByt+ngrZH9g1h82GMn
q1jzZ49T1pdW3WzvHXwo78opumxKFwQgHGScmP/xPuqR7uHInLhcG0OKh84GR/NaFMNhnkp5PeMn
wbhJd/I3c1s6AXYfZmkxbf52DMpd7cwZPUtQMfRizm8RyrV8ZiYDItGcV3PslXKbpOXZXXV2bzFL
ZuXytx625XHodpJakc2Zlxja1e7B6zwA0IPVuNb1njVTFmM95AFw10yEujx0lmNFAfsU1MIeksgT
wlyWU+G8wHph99+yC3KDoMelpV9sujP5OQ+I8ywb7pvOHRqC+9Y9i4nxGLd0hcHwbg/BozX7a37c
xNL+CQayo6TsaFbHjcg97jOnGV6WUXt/EcvTn+lq1QfxtLD8Ij8kXoX2rWuMs9/UE+yJ2K0zuk1g
m4N79NtDnYbcw3taLOFIUBKeYoFuxf/hmINoaU5ZMwbVtUP4oPNcjIt9kNFUvlR1bmj3eJsoD33v
uZJ2nkNbeVj8PXGMQkNs13v95lpUDvBw6zznx6c99TtnX2KuSGYcipvmd8aKV6ZMfOwrf2uzmi23
yL/y61BoGvqbfi74Kt+GfWeNWVdR2ScwjeWUrMgdMC7uYMEeaQnlD3NxduBoNt9+E1ah3lli4fXr
VIbmxLSDntNChrNMcnRmTA6z0LmcK96/L3QCBEgA1Ay6HJdgW5Nm8XJ2zjTEdkmLAfsSBGc4I84U
saU/LtB/Wts9NQtuTdwGQXaQmiIilniiHrt1EdWNZ7bMj0Nt6TLOV7yHkqajoXoRGt/7HbyxeO8I
KQVfQqAue5uUKA2RPcmnvW7UjZFWX96Qnfk322DBxvbWbi0Tz2vR0ZA50K2x7dWe0nZ1BA2YPefw
FJ7Xf64GSHU6umX+2FJ0vWtqAtZeRI+FwR4O2Wsd5oNhX3IPUP5wdVQHRr3T9TCQphxbeup10gDB
VSzIutOdrbb+RzTCK681y9cX7FerHx+e+sFyCjXe0bpn5rWw9mgISqP/L1rb8q9htvrb0H19k4OP
dCIb8OxJ3Done1tGUvO0XAd5vyD3QBTGDBanpNVoRg6rrFmCwGMcW81t+gqqniCoCrrl3CRLMCVV
Xc48ii3g6C/h0Mm4K2b5FqE2+oITrd+sMQhV3Dqd/uqwmrbTqljFI/nE/rZUI398ELavUqrprda9
FcXEartiLwjdCWIxOZG0mHwo2R73u53abZ+XuMTihVYD9vC0uYZgCmNbafnl2Yt8ZfNIPUpBgRrP
4Tr/OFbekY9QBA1pxljzsuUDktJlyr0uSUn9pCnXuUezgvs1dp4uJrfrgMiCV78dTtyFxXcgN2/B
pNrsLk5OIyYeEiVMmWZ8gXaCGDjgXc04B0npuCXqZVzBmJ8PaLTic0xmHYYHLOMJcNRNF9LuZCJX
D2+Y2TR/a71OfVqRLd93DZnnwaz5wFiL8W6bRtUq9VFXjLVH7bdjYoJa8smy3qoOe8YFw2w81H+G
2qq/KAjY1C5bsb84trFUHIpxe5G5qZ4cs4L9cOyNKRzXRz8k6DWYTDfh0t+vSzbetdJxX6eOSv+R
tpMrkxGx1R+DtvUz7037PPs1KTZC8AoZWJm5b4VnenbsTeneCcbcxUXf5eNXsfZn0SE1SB1vGLUt
J2V1tYhXFXFfCKMqxkkME198H1FLVaDzjbexW35Xljv++JSgOfmGy/vpkiTkdCDt3cRFqCVyq6hW
fuIUs/dYBiitOQcYSsdKOfajdjf92IIcG2hXyuoL4RyFh1nWvxq2TBsX8/nkzrMs+4t9qLuPniEw
hzhqdJkImgFWzLygiGIaTbSfdr8ubgvWCIJkkg7Ajnzjh45jIVUBBqKgId5YwjQXss0QC825Xh7z
OUNWUZ3l9bGUW2GQnSnxQT3e3Lse7W2+7UrcD9OSPyAFxRI3szt56dgLfd/pLEviJfM8bB/rXoVp
QCPtjUbi8Gnlm+MdAquhF7tOpX2HNLLzEzZKaFZRo/lMois7MAmxFcEG6Vb3aFhwK1MxujzkYmF8
nHLs7S3JEeZ9iMIddOoWxrrYBCN34nauv8LBy148Mhe+J1+ob9vdmezjy1kCdrE9Q3EutuLNzkov
u8JodbvvRnxgjhx/ghkKPO7H3kO8zdR1HXOydXeix9QOPteD6acbIYkncbDkS50ujRz3WPgmu3ci
Z31anXD5XuUipwsbL47rrmH8TrbWZ4wipfdF724j5AVTftG77M3Tfy37k7WNqHm0FMM1H3VGzhA4
RZHApkKT429IWkSmcWiyWv/fIIvGP4hp7b7OIYHKjDkH7txkD5dBplvMCpmRfo7hZrPqULh5x60k
Qloy9CXumom9AiQxfna3Bw2cvp3mG/qDYu/XNMr6fCANkuXV/l+cnely21i2pV8lI/+jLuah41ZF
NABSlKzZsmz5D0KSlZjnGU/fH1TZ3SLIIq5cGVGRTlk8PNM+e1hrbS0ja114YPBJWoD42JbCGF/H
Vs6DmZZpL3N8KuUi1qgzoWQj5glxkx7fi80Qvfb5ZPwMwH2DuwwU8XtN2/SBiB4tHXUIQNj4sgiX
0G9FD1dc75TvnMLoEgj+6+DVSekoWYGHZ4T45MZkyug8Zom4i+QCDNMwUdjESEdlsIlM3HS7E4g+
7YgSHQAjq5fPAeIE5gb9OuCueiYozxkAOCyUwtMbZZ24C+qSK0Gy37qt5UK5Lcg6Z67XK/1TKfNS
cvjU/kXOSmoiAJ/0L10N3svOrDx87EdKZOSheu0KonPPCQdDGWxawHwVik+FSgRvxFQu9EoSL9i4
CnxGPAgPsTX4gNdm0GGu0X/qrCu7ECPrZU+VxnHulTq/zsRwUHZRUojbTBga9QyDWsaO0eRNoIKU
IA1Ipx9yCEl3EWfUPKW5egiOzrQNsPfdbrC0lBpDGuq1UwkyCV46rkBwQP2eknanxNwnNsGrwC41
mk6xozOv4j6kQ1mtkBK/grRGxiAbYt2g3U8FDJdUBBkK3oqg2XSFkShbOsqQxo5apfqRR3L/BuUq
0NHZosrsRs1YfoU2KySX4HnDLxHWInWMfo6kqCvzJYDIhL5t4G/9QF1U+AKlm9K1MfXRsxqo/Rt1
PUat4jq2XHJViXlTqSlJYPoWTsQAqNpSac1MrfoOz67QvgRaHn4DaNA0OFld0QKTCQVwIgO0o9ip
ClBXO580Wn0JL7i+6sCTt45Jimva0fewCIMb6quD/ACqYnrB2eqAvQ+G6tWPjR9DAdlUCGsZ5wLl
+2e0u/sfg68MLXIClZm7FpEwuIpWQPORmJqEtm9MwpOF0BliXKZuXQdtbAUgwAIThzrPv9aU7gFT
iaH4IgCJyNwpjDVvAyDEAg5FOJq6ag0uiOr2fAHUdkSCUM7MrnTMSqh1vGoDdBnVPeuhyUvzbmqV
XqRAOTFNqNblGeja/mrq6omU24RlcCmGtPc+2OiWmpAUl+QxzfgxzClNuW2eVyjsgPzDsYzTkfxw
rWFyKikm0DcBg0jAxJqmAYsiBDFlBYFjQ80Wcca4mAxvV5JPDhE7wql1clGmTEjZLdO3qHsVKC4h
kGZuydbHvE2KTDlOBS2OElxFowknqzqZQpUi+F9xGPtuE8ACvUAiRiKrImaCQEBcc3z7QUS6oIzS
0bPjEfNO7ZAkzzla3wTQgEwM8FxTJD1rsRzDE84Qx0RDtYsHN1U69VcwZdhAIaS9jC0oKXlZKwL3
a7cY6/sqKZNvgBGVYkMkPzx2fpAG5wLONvWMsFDuDF9GN2uQCk5ko2eNRKVQkq56HJrnMurMr4gA
WwCOaHvkbRJrgjI6KXJzXZmh/DPIZQPdiWgQzyfNz4ubysqru57OxSJ4DROgej6786mnxJWjii1I
MLxwAYZ1ptffsyAhto0Q+8TIA9z0XLLh6h3mgLoR9DJguEqWCMJMQWlvMVNT5yhRDK6xiIRm25fv
74DaWJ2di3lzhWmkNgx2yPsB4SLZjeilDi4gB0qCQHvKpxFqXO2WgNzKCySRxL/8ITOVM1Egr+eQ
GpB4SkQ9Gl2Mi2BupF4h5EROvPmV+nLd40TH/iPKud3dGFQdL0yh+89BGU5/SR7Vkm1cWfGLxSNd
bXQuFtWHMjJLhGUiAyzoiJvpcOIpcMOv4d5AVsDZI9yOX8nLZ895YYS9LSH4/kjllrxMXzfjVZ73
1jN8KxA8VIm1ksz/FAFTVgTzVxKl00tIPMWsJDRH7DY1OtWJwkhr5hKe1jliaCQ/QxRbafkjTegG
qGTnqHSGM3Wj7iwAolk+pQBORJHN9ynVXdT9KDe2aMjA6RHAEgKQRZFfbczCAmrN20KPJNNXJ0D0
eVle079MHF1D1MVLzc9oIRBKfZKf4TPG38scq4wTB9yolQtMPyDH9BWIaXQrZ0YDtjCUU2EDCty7
bbBPgYNrLxGahXn7VQYf/q2gXvOg6dQOVF7HyzRPlPsoUdTsroz6FgEdK+zGnWx2w9c6qGvETadK
QdynSBrvbMyV6L4tlJpsUz/CTRnFiQwjvgtSqJNsxuaGyEjQN6GaEyIOdalXrtxwazZ+Ew7YR6uv
svNMHeQWXeZeNS3yqRr2QVMafhzA2nktwqkQHDTMcqQZImmMXswcsMQZxLTOu+qIawBx0Rz+fgAr
96YSDrDVktjTmMknv+6pARCyEdQLkIZGTF76avAePLz7X0g9zanVcehVDAE+4AbGjfIE7QN0RwoL
6KkMBx7yqpGsszLpYyqrEIHS3QCm8574pKBdcSTXQOY1OEC9NJWSUyfQHe1YlpMEVAmJEdfzYMPg
RxrGLflovE0NJsCXqAJy54Z0qTQpGLQ8TwBqlEd5LMOXwQTN6ySJgZcLs7EqnVI0vdssUsEW5X2M
k0upNYi3uZLqX4VUBrzTQtW7rQWpmZzS9NrepmkhCKbCEPMHOTSqn0DNJmE7GGN1FkAHnlzTL70L
jpSabOIKVhoJHCW7k8zGvKddYv7U42YJ2wld2b9aKRxeuoByE0mWSL2uJyG+r8eedeo5D88FxfWB
eLMvzyt4Vt1GQtW9cfhe4oM6WcVuECIPQAzJ0191HPpPY+FHP9NmVL6lBL2/2nJIQ8qxnDlbVlJh
tH1w2SSTNIQ56MNryd+ThOqMFKceOdy0myjIG2ZxBta+lB1iJD/nNaQOh8sMON9uFTTRNn7VGNdN
pAkDBjyRNLKAUfSjKuLwwfJi65YCIrmX3vMmYU51Dblt6gK8liFUCQJG7N0zrgQBiAze0m5yaA82
rCrvRQ9IWmxrq4xUdwQVYYH4asYLddJTlC7E+d2JxDIJN2oXkKBNwHagMpOaxs0cgWqYmnY6r/Pa
rxyv7cjyodUkX9bdpH7zY2ybjWxmSKchgpWtWRU4OQg1V3/1iMBc0uO5kd2uEqmchyb8AhvFoqFz
tKb0E7ubRuEHHEd2fhiRPzfDSXpQBgN5lhIEpsz+4bjRLSeXoeDEmXXXxN6k2YTtAa6EJ0lcE1EW
vvWhMn3zwq6VgIbPGWc6IbTPalQrpTP1ZGSciW4THsFqNlJ6I3t0m7KrAkBaAmx7VAzpCq5YdW1a
PtBjQ0rx933VaCaXilE/YP8p1Mv1SNF3GuLe2wIZVf1dItXWnZAFiFpYFrX7L0rXU9egMF67XjOO
NWQLPIBzOVItwa4b+iY3Gaomrt9QgN8QwmYRHMQoz+/kUQIgAHqshk7jcZwok3TtphyCsXArcZBU
x5zgRDuD2LbPndIL/aZvKynaWoEVc9MCS8f/Aoo6AaTz/ciVSA6GvwafFM2mnQSpc9Ic7j3u2hgD
vrBKObxAa8xKr/ouNG+1ME5KV+mmBI5WDtruBvIP5e0WxgKLUSrpLynOpHo7BpM3uONA8gpdK9xl
V2IVK3fCtONxRNSrWNikECTyQ7J3H5YGHkZJmwsByGeHazJyhd+SbKB5eggD5D5vRgRsSiT/r5A4
an6AnlUpR+a1flVqVKAdZRoLQMZmEaGGqHoSGFzsGSG7HN03UqTjNJNTBZPXA9B2E5hEv3KvGL/l
iRTdqODTxRk6SBaZvKxBeJoXf5leR0hIhpesIXlE/LBIo3TTGIn4Ez+wbxwClwzHtKvMG6lQSunM
U83ppy/04hVqIZ34BSaZ8qvXJGVO0yQANekb5J+TIg4mKqVidgPNQJFA8yttQMGdZgYOcCBulDFE
4l1Ag4PYyVWRDetEUXto64oCc9nqFHpjsbbOR8Fv+rOe/f468a4PO5Ucx3lUBVTClY5skmSS7gQa
wduZg0O5xmfgEUnEOu/sqSa1cWaGZQX8wgpy/yFtLcpOAOxlkFNZbN7paQ4slkfIvykTMMV2xyp/
B6ve3czhH6AcMYEZJgh5fQtJ0nuNC3LJTqcMxB3qYCYARmif8mQFI5fZL4LRAKmVkMRII1RtN7OY
4GtC2g0VWLkIHgI1a4iHRat8gjOuJ6TbsuTVl8oKPIQXk1yyLBLyoNOz4kHKwQJgaUFiqBr6xnZY
04Dc5RaPP61Rnzq8ewVUSE/SVgOPgzMJYlpN7tUQVoNDPUp/0czKuONlqpVt7vlUvDm61UZs/ArH
vyqUwpmt87iVI1I+m2hoSGhr5gREMjDTmxmNOrrBUA5X+DNZre98atvjJkCaoDyT8lK4qjve0l2c
58q5SaZEtk3E5Ans86GQbmpogb8qT5xu9NBMGrsHYtHu1Hwywy9mEWYS6Xm/MS6nRk+KRyIE4VGw
SItSBCpE0Pl6hL/b9IX0lGQTGTUJvz56tfyoE2wCMRCKngRl6qwowYx/N2hEalFwsTINw6CQJANl
65OCB/4Tjt/Alnb007AgLm2VAiaPnbcjPWBPs6uXekpQt5H2RLMBNpasorq3z25O0CazSmA/lINV
+SeNXz27jcv2zIj74VYQEuRjBc9nu5rWTeJWOjs9/FISbx6eNqwQ8E2EYvVlfxZIq1UDaCW1IV4R
GCUAmdudCEZQQTe2uKFCYdmTpvpfqiEBFHx6cGnJlX8fXRZFao7wynVxQe0GXOyVVcrk/VzF0lEu
dCPfkh18lMcSF5SrTd25gvm1SZpec7PIHM+yjMhb7n1g2COhPtgNa+V7Lcn171+LdoAyggES6s8L
BYhywAa2KqFolvqkOeGp+YAoErKAcZ3r+YrexLJ3Gm2p8A1pL8yVQOBVff/5B30QuqHpGuXLzI49
nI1NJXmYkJTGh5uYKCssWD+7QaNQAkMQEmHCk93EGYgbvDqS/qXe/Di9L0spin9/IYsDgXqpLC8b
rhS9mtEzHhwIYGDzRQ0NBXAcZCnDDgdtePFwLlZEE44dQ4NygK7NerrofOzfAuCRdR7XVOEhA8q3
OiATHF4JJG4jDudg56yzIoOsnSv6SnuHw4FVHZyxPp9AqtqWvD/wqAvQRIoCGmAm9rOI6Xg1Uj37
AjpCAbldNm5pluW9pSX+JxUcuHJ7Iy+mbOYwH8HdUGZEag+qFynosPiWqpXcnZONoqR+elMP7xrj
oUCjiahtI0w7H/oPp6wetVwKVe4aHZDECx9kK49tkZ+fHuXw6DAKTQA5NvAx+Lf9URg6VKySs6z0
UnOhzcA3M5UuKMn3Xw3Q1ivn5vCmqkigKLP2F+VAxJ72h6MrqmelAie1anjBGpLEDrnH71BrpN3p
iR1bPgy1KtKMFGnfpaHsaYegUtTkklYtDjwPJphKsQBguXIujq2gSUN1Edo7fISl3BOMsaoaQh4h
r5TLc9wjKF+wlEMHHCnk54oM8koT97URF6pIEkF9mbaYuyIQ+ldvJLdmNdGcvKyC+Bb5R3NFfOzo
gCoAEGY4az4v3rzeAD8bB0yxoXIPdD2opwuULFpI/r12DcaiXVENPLZ59DRCPUtCJRSF2f1jErZ6
j9vCgFNplECrGwuI01Cu7Nyxw2ihnkvDBzBLWJP9UfS80vzRnHdO6qy7PkNRwRl83xA2bYIjs3Kf
l7Iss/1Ay4aXw0BrHRWy/dFQNvGjbD6Qsg9M14GUSbnSl5LI2kjN7HlKNVSaQGr5D6evwtGRFYNr
oLOUqrYYObfaBI8bxnMl+elzSFERXGoMZGYqLs06mxsqC033+OlB0a3l0HBgNESgFofUA6Q+NDSn
IsvfiT+gBsVUHmIvvOH0SC/4OAAze2iH3sq9nyfzUc6HZUbnlRo30lMYtaX0VCeHyPCVWJjaa80n
Gbp3hFcidTuaoLVbH1b2yuoeOauzI0jLF0XiKTyw073VgOxLqKYBSnU1NDS3raCsKfMdefd4AxiI
LvE0Hzw4q7owSEOZY6etotxkBZzBeiSFrqTRtkw8E3GJULucxfteTu/jkUtiMDEW1cBqw4veP7YV
dHcDdinTi4vhomxawwGsp4HEV9sVM3PknNLzT6FfCHKlqJUu3vYyEeWp11KODLw/V6iAlQ1aBek2
pJB0VwBR/hFL1lpviSMTtFhQXGpDowPzsgsCZGkEjztWNuQCumIFFAlai3fmizAUTq/lkaNizUqz
9NCgqQ0dqvbXMoJwTgaJCXro/7hWA4apL7U1ybfDUVDnQhQJlSmLB3DZOE3sTHp0lLRdERAPuIn7
GCxfEHUrjtiRUWZ5PP7BdqI0tQgFWrgqaaZZFKUN8KGFlGkgdYLPShubdPzAUUD7mpeARgrz5n1w
ggYx6AbCCdpRAhhJbyq0dHI3r4QmWDEbR6aDcZTQqhexkMbSbFBZUv1Mo0PE1KOAGqZy5QBWXNHi
PbRNs+wk+p1ohximqi1sogxJox8y0pqyqMUXXRPRGcJPqHZGBaLAM7u6GJ8+e+QQ30UqmTYQcMyY
22IBMX99nuIvB6VBFoYcjg/eXkaK5+w3BqLnIzh4touztz8QLeZpJpLgHitKQUwUmMW2GIfBPT3K
kRWkRQuulshLRkPLxXR6BGn9Ki6J+K2SGmUSGJcpqQrXw7GDDOuv9fg5ciwYT587R/KW0Mhgf1a5
LntdPPfbEUCd2cA2pG3NA785Pasjo6DCQwJMU7BDorlwRKxah9UOzcBuE9G7NQcoTnUUjyv6vodP
CPcHO87DiKg2Ls/+XDw9QFNq1s1UaFcHNhsdFngy/Vc81vKyEBKC1siwKAjVTbpyOA4tO/0f8MTn
ogoP2LK/edDLmdXTptr2lGw60wBI/UwEioOXgkzEfutBoJXsvAxIon5+ZVGeRjgXeytrS/VrGkui
e4WOoN0FjXAdaSoi20XRr7irh08I07PQX5e5ZygbL97IvBig0ptgsKzEzM6gFXrNTJU3KLclSaqt
nJZj+4iyHym4eUWlZfqhVeg5BUyUwNAcwrNIV4G2JaGA/LtnRFdZ5Y9XGlmzMwXv9uHzyzl7r7Tz
MOk/pSyugxGSMPZ1DfA9uKJbCcmlTY6A4UqQeOSS8x7jIuOXa/z/4mlBcqlQZIGtSvXYsGuwAz+V
AfFQ4K8llSu93v3GrIhsUJrFUppLZfsJNZMchh6nU82L0IVkXuggrtCoWjmNRydGmD2//7M/vgi2
EYYClYlAAgIqHhB+Wu9Spahza0h2caqJ9f0E8WYtOXZk0LkLCcPNi4mns3/tJxmUcDFBcxlpiUZh
CAbVCAw9R1bGT1P39FIeuQm4bvSY46nBH14Gw2kfQ3JF1QZGUgO3xwmnoUx+QL0yygGC9tjLa2HV
QacOzgj9QXR5doolPPDF5RtSK/B16gG2xbVLN2HXiFf9gICXFTbZzjOp10hhWVNkpQANUJaakO2P
BlW4FIm6laN7xJJb6I6YyCOzBMYyvxH0gCRpv5QDc6n8DZ1qQdP58lrIcXzOH4aZt+GDWxTpTdKJ
Hu1lvGkadLtqZ20rejGqmpMqVnOjpYFwLvYUtcwEhdoiQfpH6EaTtjeRuNII6tj5IkYnNpgF3UV1
4bXnaLl5hsqUfaDbjgpw9E2pyhh0luhfdLU0rFyiY0tM9pm3hM3WyGfvz13VJxonIIRoG5pSInsG
gccY035lVscOskGnbiICsFO6OM/6wwoD0lWTocVVR8GufPKQUHbLUvaf6Wy99i4fW0ADTBiZZIqw
B2FPF4phWdKhy8511f8BI1b7MbWWWm+THBUrW49B225PX9Oja0ikNYugi9QwFnuGJjKwAAmHo6Ix
uOtV4AEpzgQrDsfRUaCRYOvgR+CH7q8hTCavkGmFSutfPzS3CBOprUt8Bef59HSObRYPIa856f/5
3dgfqMLtNaGxMpDQiFsBLLpr5J1xV8AR/vo7Q9GLgdCKB2OZ+E7roW4sgXNRDE1xY3pNQCXTBMQL
lqiPvv3GYHSwIvYRSR4Zi0OIgE2AADXOe0e5Ydu2TblBmgj9kSZJf+NE4BKydiitz2u5v4QgmFS9
TkmbKIqW3iFeYV7rZrfWEXT+lP3kjDaLIBtzaoZHyVyMkiWdPoYT5y6rQU3aLUjRc+xx/xiQzNgW
Lfyez68gCT4AivSNxOddPH5KA0081SmXoaCVOdEEIa6KaPxFc6dgZbMO50ZuT+VQ8NaSv1jOrcfn
TmoQ1TN/GkiPV97lZnWBBp2+E6uwW5nYkdHMuSWUwnmXiVkXE+tbRaCDOGV0rRf0Cz+1hIfIgoNB
/nC6RZTPW3FxD+8yCtUS/X9wXfCjlw01QlEHri/k0NippT8VMwkiVeT+/vR2HR2FzoVcYxIYjLR/
CgWh04cJPSbwbGiuqp1fXQPgXNMxP7J2s/tFcYV4ZE4A749C5hw+lAmqPuvG7laSvBkaAc/3Qk17
/btceslfn54WR1CmWkUOg7B1MS1FT6rQD4hC0BQjPkjlX2FmfLLvNFVJQhA6NGHQ5zro8l2UBeQl
sqkjvMsVdHNr1GLI66qZA+QCSprInn3a2ZmzyZpBRgP1wANbWHYFnJvOAs2XlO2lMUXeldj2Sv9p
6w6hAmeZpqhYd3Ik+9tlpuB6AHrEaGE0+SaN07dphpRVerTW4urg+NGGhAjcoGJEhxp92dMSbd9K
aEWoh1I5hk9pLhSbuAnWMuPHRpkvra7yLCm0ftifT0JoMxNswQhVCYiUsFKCSzXU0pXX9yBMZDKU
6GlvhY9EmXoxDGhTIOUGw1Twe0s7zkw0dvqxj5Wrri3ABEa1BSYPAj42BgnN8vMlOJ6TuVUYDzMv
s7p8vpApBw4wJ+8ggpmupfRvGRDjzwZv8yBAEqjJkxICdrq/mhEZ/UEPGARpJ+8L/BcwMoLvrTTs
nJ3KvYcLgz43IsE/w2dCeHp/lCrM6qqp9Z8t3OMiF+70cJeKxjaXZJtkIm4UZDL6Xayc/NmIH4wK
oYmUsYoQ0dJugExEBXjQfw7thRWYl2m3kXPPSfTInaYfp03Ucijy0qKsI/lO5EL4tuxIGqJXMVnW
CNtYH/xrVFQ8p+3T7ouAdPvGTD2gabzZ7ulB5yP4cX7LQReufJXn9AfTZiBg4IE3h1t3Z0qg0IKh
8VZuw9Gh6PhDKxTKz7ik+xtIjdtHa5j5BfCpetAawpzrRaLJgbS+hhBZ3vD3eX0YbP75h+DBHyXD
RBEPBiqtui6DDM7s1CnJ5vTqHRllzolDq5vzege9eDTd84ypZPXgPPYQJVLvDNGWzzqGzIWYRJPm
tolkuZblrbaVAtD9qD4CPtHOegrulNMmY/vZuZA0gGlBJYY0Gj7N/orBapgiTYcA6YVFQXheBxtg
jp+17++piQ+jLPaFsAetgaFD/ADcso0e15MYS0+nZ3J40MizIPlKv1viK2oj+zMZEqGR/QmJtrzu
9F/SgE5EAvF31qsw1no+SXNieP8CzYOR+6ASQ7cNefE09mgvqGNHhYxyOeo0eKYCJHCjvqyEtLwG
yptvG71td4jKys4QRvI56rvJJy0wgSvPMn0GRbKRorwMldMS5fY0MH5YISyDEvlGZ9DjNZ/t4LDP
g4AdoTo4H/flsqbIySBP7D/FY5laG6VUtIssU0fr7PTuLbFdgG34H2uJK69T7VzWgRCW6SgyCQBv
W5CMQP2kS2TW2mut9TXsktBAgxo0WIuQnfqYxiIwiVv/XEPYxOG7ffLEztif+drJuD+mSXvPpYXM
zKwviqG3J/DHl9UQI4NUK81KsmOxuP8ehXWlRiQzxrJIpHhGGGd487aewm+vWWu3TQRpxQQfGwXv
jWgMl0RlF/dvxpTTBULOAgx9QHORCtL3pSJOa3XJxf17nwvXDnY4JwW3dOFrh2Ymo8qH+gQMiMSu
1Tj5MqCQsA2hzq04BfMX/nD73ocCMjX31iZqFpclL+gRUGxNNO5FqbKUtxQB1/giqylV3vYl7Ze2
cTil8j2ibuHrFCInvYIDko7NFXAFno9Ey0Z1WVZRVdT8jZF9C6LqoYW7hBqYcjZ58Q4V5p2WVz/b
sP/ZSjQBUr2vmdb+GCisj7i1ZROfI7W/log5ssWgL3lh5Tn3Czpyf4tLaZSDcb49QaML5zG7dIkT
3H49fUmPTHtvlIXV86pJbtEt7WxQbYgP63nuAncu3DKIEvf0UMcnZM1pTfwiTML+hCpYs16WcGbb
yQ+2sjUI20JGvuo3RpkTcdhx9RBTbNG4IUHNjX3Mo+gnpOv6WugE/f70KIuwdz6uPN/Eh+8JesNc
LBs4Dr/oUkjbcShFZwXayUiNiQmFFbktiguli7pvp0c8ckHmrIEIlGvOzKuL4wBhO5P6FMKiQtLv
apC0/pkOC8I5BHLtNkWfDhE2Xb8FZ7yGMzzcN4D3xHGIkOA+Izywv29CT5VKqCKUQEy1vIriLN8F
Vr1WODqcn0kxk1IYJVsmuLRogVh2ulikow3Z717UtedONR+8Sb/o0IJB/bXZGWr1OZAMuziX/NAg
IH0754wX/gX8pZ5wPhvtsjJS/zVEcLJzCkkJdQex2iJw5Rb8wa7O0MlZ2c7DA2RKZPjByVBJUvRl
PAcUJ7CsmKFNHVizMnjRJi+CckOjJMgSTbWW0VjEJO9TVTk1kkRwR/Jp/j4f3OhRmjzVl1HWqXtE
FOQhjb4nvu9tQZFHUCaNYtfS7nd3+sweGpe5sgm2m2oGWddlOSmYoFRNs1Ij0kiCE4u54MZqbW0L
lLo+bVwoLoBsmSMSasdLiCqCRL2RCqjtpIrexW6aJF15njWzcsjpOR3cBjCbdM8k1TA3dqUUuL+Q
wgAX29TgbmgDWiBChUZWEdNv7fQoBys3I/AZYi4qcC6X6CYlgcdn0qLAgcdZuJIav0WG1LhpmXQr
Ix3M5x3rrzEMjV2wZ/PPPxyMYBoDEY0jxEHHsj1HiCR1oPhkK9tzcNwZRdE5d/SSBnm3dDktDyDe
hC4XXDkEcTeSKiNuneiB9guWnIk+XBGp29NLeDgxMiVACdgi3lD+dX9iKJN2kVHCerbiWtuUQQcr
1NOnFSd3ea9wFrhPBm8NWRNu1+JewemS6BsFDqj1PJHmRShw6vgNtMrDUluWci/IxorvdzAkKd35
cQP8TaVQWaIIE/oEDkoNQSSsK8kd0EDXHCtvhFsJdaYby2xmzbux2ZxeTnkRH3GPdXxAit7v15m6
xv56DnodQLOjm5R8BpDApoXGRrpGacWl7Yijbah/2V8q+wLVenv8fnrsZY32YOyFI4rP1urlPHbh
/nzMXJp62L8ubp9XRpk/5aMPupzh4qFTwkpSo3mUq3LzEjsPb9rZ8+NXZcVBWaS/DuayuHDJ0Led
GDNKsw3t1uk3+ZlyJbvByn69k6dOzWY2MR8udmMqhRVEjNO5+LLsV7j5Ptmv364D+7Z2n3HDbCQT
V6zJO57k1KiL+5DWWW0gXVnb5Qb1JockhEOPG8d0dff57Kl2v6Fzs2JbpHlfTo05X5gPMwVMnIxS
+D4moFMHFQL7EZnNG5q5fkO583zlmKwNtzAsCsoScjIPNzov01Y8o3XTpt4G1+G5Zydn7cpxWeYl
Ds7LImyNVeh+MOHmfQyclH9UG2lKBxWxlXU8Ylc+XnBr8bKZRlSb2Xz8Te1H6+1CpHaLuU9mFqNq
sVa9XDue1sKcRKYga2hX/XtayQ0y/66xpYWY8y10Q/cvmNoYFNH+a3U9l0/R4pYv62K9nyJFXzKw
8lW+qB/z6/JCefFuySpVo108jw/ZRXij3GoPK8dmbXkX1sVvhlDP531EEtKFrs+p6Xa0nHI823CK
Db2kXdMxnTXU70Fgu5zvwt6MchYn9XxcqWZtw53kPqTOZL95dsHy5lvZXrM8S99lOeDC8KgCvZcC
Cre2lKFl3nmwP/KqvehiY3UvVyz20qu16BTL+8tQvfPCSbJfM/viL+fr4+mtW4Ymywkt7AsKJlEi
zKNMW1ooOeirOpmzdvvWBllYlSHJUAPKGES9885KRFUeoZJceGuvwsorvnTJydMmajXPRdipTu9A
r7JfjSvjYi2cO3q/KTECPiTIMXR5sWh1bKaZOJ8CehdvJEyX4lo8eKpjfUkd2gDe1beoYp9VZ+ql
tWahjx2Lj2Mv1hJ9mjHResZu3H6jPybbYNtvRzfe1ufybi2teOxeUztQiFup9lDz2X99IsSuo7Eq
artCQZ5O7UhRk00Z39qscqNpJfpY3i3c5Bl8LlPThywABHF/ML0JZS9I1MkRlEbZoreEMrNUhfRp
G6eV52C2Cx9fVYYCngp0gCDHNIgc94dKTFkf5I7uWx789i+5lWWAqJRk5Xlbrt48ClkalQAEzi05
6f1RVJpb01MS+aQGtvENwpXGRdUltSOOcnoTFWn6DWKSdHv6Qh9ZRQBAKlVAUg7UwxdTy5FYqOqC
fo80rSw2aLtiptQmvUPyPlk7i8vnhgkSw0nUA98jhGUaj44+1WQZwugYWZdZDqoZ9TfE5NBkqrRc
iR8SqWsQjU0NtG9JHdeCjdZieptEo/eoNVmT2xWCUd15meryHfiUkj5FVViYdiHSe+n0uhz42dRX
RWJbiSQTZT2Oz2I3aMSRNYZBI0yp6+hbIiT+yJOI7m3gDjW9YpGS1roh2tIltXuuUDp79WvLN12J
IuC0jQpFX+PJL+3i/JX4JhpR/YwJWtbMBESfQlrYDw5tGmLEihXZpqFF+kRmHUmDvujMi7GQ8YjC
blgxlofHRGHTALxZ832jKri/GqjBCv0Iy8SpGvNnCRzkW4OY0Q0KnmtQ1yMjyZQedTIYZBWI/PdH
8uu5bZ4lT8jzzeokAZwpNx8j1EepSb2d3uTDew3ZW7ZmmwyMgD4xi7EMcUhzpLEcAxGdTVMNvzBa
/kqMenjqwUmQv6BAQepQExfXepy63s9LDraJFLO+8XNP+KrGIgA/q0HA5hz1YfRXPj2xmX8Kg4os
PgXQhaM8jFagRzG94kWEQJ1SqMOdVYuye3qUA3+cAwn3k/qgOe8Vz8xi/ahMKdHUdo4nBJ490G/V
jlJfsbkq6UXYTvnGSLxkI4uRegUSInnT0lFa+RJH9tACoT1nu0gFk1lZfIe+o/gzRh0CMfQERUMJ
pWIacq+McriJqqgYFMNnngtgxsUmxqMSGw1QEyfsi+wqUWvJDQV0a3rUSN20Hbzt6aU9nNWMzwCj
OcOfKcIunm15FOuEfrZozE+hfxHlwnTu0dfFOT3KoUExwfHAhKCuAnnsfX8/RIsweKmZjWbt0GM2
c0UR5ZwEYaAdNSkBdIbWozQ71N25J9R/g7z+63X4X/5bfvvv17P+13/z59ccmagZiLb4479uirfs
a1O9vTVXz8V/z7/6//7q/i/+6yp8rfI6/6tZ/q29X+Lz/x7ffW6e9/6wyZqwGe/at2q8f6vbpHkf
gG86/83/6Q//eHv/lIexePvnn695mzXzp/lhnv3594/Of/3zz/kl+a+PH//3z66fU37tf1f+/CnZ
8/JX3p7r5p9/CpryD52y24yfJq01sy3//KN/e/+RofyDMguJXf4j5oqs6J9/ZHnVBPyaLP0DGBEW
miQcJUNK5n/+Ueft+8807R/vfid2Dv4yJlX78/9+vb19+v/79gdV6Ns8pN/ZP//cP5kMNDPkMM+L
kFgtkaTJcbg29NX7Plnji9c+fliIv0f6H3yytrAitKYQG/Smkw32zI5COqKgdP57H724RuE0Nmo5
KLS1tIxbURFuE0kRfvOzF1590RqIbcZevBF7ZboSKytgFPTSfu+bL8waAm3oQIUmQLoOxTQNqclq
83ufvHjK80iMBpSjY5quZd3FlImzoNBoff29T5+PzweTIlNFpS1unmyKvjKcUI1oviCo33/vwxdW
2BjRjFb1Id60aYymVNY89yLik7/34dyuj998MusQUV0x2Sg1qTp/ugwR4f69j174kixvUQBfIDfm
1/J1rWXtqxKF4po5/w9Xc4kvNcq+7HWcC+Su2+FLHrUS7RyFFVTAf/jwJQlRawyaFox890B+LQuE
zn3t9y7QklDu6bpHyyo52SSQVPTCTJCQTteCqv/0tRe3k14Hca3mRrwJi/LGI3jbaQVten9rP5ea
G3giOfqqRbKpxjF5narUp6mHvBa7/6evvrigaoIaeP5/2DuT5bxxZVu/y52jggT7Kf9WrS1ZbicM
tyAB9uj59HfJtY93iS4dhTm7ETeiZi5BFAkkEomV6zNwgUPDDghXfyam+BXA12qcCooP33AMayVa
P2YIc2GdHG5bPOv+lR63T1PWY5Ywx08zAw0VEJ2tT75amUYAHQA4U3swGQMnwwG8ZXM9vXA8fe51
rxYnymbVwiwiLcCip0KCHQ1Tl5eObs8Nvto1l65bLJMLHP1YA9vuJEW/ZKbUtkdf599gnOgOtDgE
W34t9QMgiJvm9/q+MKbgBy/APhwaam66qoUqvh//yOjh1zSMVgszjdBPWOA2/JDHgPCKrvtcg+Tz
aduDr3bNKc2ldDbih8duyU8z+jdFWci537bu1yo+tPk006Ng8FDJ5rjYIT4DUe1O2579cQr9Y+ds
B69DFuDFwFIYnBbcNZxNqv5MwfLf177aOmEJEaied9V+nlHsju2Omm/bnnu1OtOMTrxuFD9IHcsy
0fG3CBqqbWOv1mavFk7aOm9gmh3sgSP/VMN3YuPYq6UZ4h5+WqKJH1CwitEuIc9d1r1Uyn5m3dNV
TguvVgW0HR5cWHbZRQkvWy7uNr0UukpqDZAAHU3w4BzDwkj/rey6F6qCzz32anH26E8t8h5Dz5nK
LlSUXQaz+zNR9q8pSFeLU0AmH88Sg4MzWibJfo43PvVqw3QyljNwR/zgW7urKYJ3msHudtvbXi1L
yYfZB2mNaTLBC0GiGfqQFv7ttsFXq7IFjQHgtI4fUtBJgD0LC598zAY7jNuyN7panFk2qLFWLRr4
FrXLyft6jrbFwrVG3GcEVY8IIw/EXyo2huCtLQ/bXstqaY5JzbXJFvBbOgsMt76uknHabRp7XRoD
jVE7B9/1A8x403seuLdxwugfKZ9/TfF12abqpwa+h7o5sLC+gfsZDhGBldt25bV/BWVxCEJ3Wx/Q
RQusUd9/xIGo3jbN1+IdWLbjJKWS+gBL5P6QEwmpQjdv2/N/3sv+Y2vrCeocTYjBxwaWx+OhroNt
GdBPZ9l/jEwCOL2zKK7xwl2OfqmwwHEzHDZ+ztXyVLNlBKZr9cGxz9grQJ/XYusLX63MNm9Cq7vH
r9nS4ZAz9U6yIt924Px5ufGP1wJX8o5ShsEzBSp8cqKwtd62fFZLUycUKa3Hp7Rc7eDoAu1MCp7K
psGD1a4JV7AYfZF4310+BSglw1+WFcRumytrO1sAVnA7SWh9ACUODceWganpGrMtfVt7GCfGaONy
jD4E9rYV9jto0S815jyzLa9bYXg1V7BR6OB/RfK4xD3DQQCGu/Glr3bPmOXWwGGtPqQT5XuIkhUY
wFO9bQmtnbXozDQD4bxGSBl3C9i+44dtc2W1NucuXxRMNetD9AhB4rYwd8bm+cbRV6uTDRbWxxNQ
JOCo7/18bsEU3vbcq5R29hVQdgVG7gg4nHX0xT1arm4be7U4syzwLXncIYSFHBK22P1Ou+6F9pR/
n4S43X96PhmBw21haIQJrguAwmAjb6A+3vTkuAF/Ongt2xTeMnC9HtR140+d2bRnwjb+6bigjGtl
Fl0f0LtzPbYtqFebKh7JWusQzPni8kLhidsyZKXctFWiC+jpA/ex1QDwzNiHc3eRhuoKXLD9ltmB
68inQxeQ9+c1CGeHCK0EnQWft3mhieC5qbFai62PAgtgfQ1pMef3dSTf9roXmyLIb+YNrpsBWXP4
hEMbv5nzm3GqNi1y3Jc+fSEOzdFqBnPiEPsHpg/9nxnV/E8WiE3w6bhhGxN0+GAZQlXwFe0GYNlH
2wpKIAY8HVsVKVOqw7RzYwU4Em5gd5EF3mjTFMlXy7BjrZCBe5zUA5kPC9rC97kmmzaa30zzoi6L
/DD1GJz142dgfcLrOlnIS25oz0zCtVFKW6Sz4QWG19OSo/XbnRQj0cZnXy3LEQb0EEoiz0zEPL1f
qkGnxyjTidu2gn5TIgSBIBwckMPcclDlgQTN/XnbN10tThgW1a2RWD9dF57r1gPuBs/djROGPp2O
w5SabLaPi7M7ZbF/5d24bbtZa+w9wCINujERrfr8LGCifQqAyt10eEXv2tPHFp3gMo0QZb2iIDxl
bPGyzLh2GyfjugdnDiB0ANTqMWOLlysQQ7/xicb3m77o2gALoM4RXbVgisbhA7qyy9Cl27aIbLVd
ahgIW5gAI0Wui10dwUY/Lbpg21xZ93ll09AQMBTrQ2vRNtfcLKTZlHujkezp54Q+T6EOhrAlcvm6
zUl4TEHU2fhOHuPNP85SmV9CWvU6O5hCmWsNOtH1hIuIbWnEWvSHPj8mOpg5HRs+s/1s4v7Cw7x5
4+ir5QnoFMdWpNIjWkG7UzEryEgU8xtf+2r/zLJRuVA1iISVBVQyYyD8pPwl6dkz8XzdXQY+z+Jt
MadHUUh9ntkSHh0O49sC+roDPoCNUTH3U3rM9djdFglb9i1UZtvee7raR0cbjhMIUelRaUH28CHq
dj4M/6yt61d+8VsHGTMkWMDuOqaiIYeIVunFHOXi9abosqbejBUHzTDPk2PlGqzVIGdXDXtRy/jM
V01XS3XwNXXWD+mxK1LAJ+MpuhAtvJ62PftqrQbIFCe3jI/v3em7hEzuDC9nt/HNrHbSBm5RENsB
XGt1nu64UfmHDrSkbRveo7rnn3EGzom1A3A1PfYeEiwi6ui1mZTadGkAI9Wno2ddVyiqMGcABxzg
RC/ArqMJ2Za+rMVBpCfRBDcEfFWuc7iqpxMUMSoh2x5+rRAKZBUTTzA8usIHkMbzcN/lbJtICBKr
1asJPRiaDSaNneq7ibjuGkpau+08t3YKzBu50KDBV0Vpkh2ICENAQ02+7b2vvbch6QMfiiGKJbGb
HpKhpz/qocm2raZktVa11FXXO0TgomjpvhrQcZ8VzZ/5Df2KYslqrRIlzDwqPHtUC3LdtQPZheB+
7zdFgmS1Vh33tW0Slh4XVYUHyJ3SkkDrvS1/TFZrlXdqivKxSo5doOrjZHEwEG2abCtarP38QRgv
+Bxj11Zc0KM0kTpIAM43ftVV7uvSHJzlocZanWN/ckvQnjMWmS+b3vtaLmTAb1iSwWJ0jf5f0Sbt
zoXRnzlh/Zoza8lQKqZJ8qzDfE8MPSOBzHcL9WLbV117IBR0ln1tgvQYeqJvnQpAC2QJud/2ZtKn
YWZCUjCEHDvfoGjyivfiC4X5zqba9m+ufBMLi162WfI43ft9ZKk5JPHQbkv01tKhRCO2T9ogSU3i
1xRgjpsktem22b6WDhHQs9FIIdNjLVMPEn2zHOArPmx89PVKhe8bgWUsgnvYs+ugCck5WF7u3Xkm
nVl3icBQDD3mBtM9T1WyM9UEOmQMEOW2KbNaqibUVCtKkqPPq+Z7EQ/xaUAN9s+QcL9W01o+xAIx
QVOMSgZKpOFhMom/sKEZX9i0V500/x1+ta/2yoJJKvDqpbaAUYFhXvIo0OesAko3qxP0CSRSXng9
XxVhR0+z4PRBIMXfGOnWUiOL48JIBuy91aL5h8Fn8kcb227bkls3HujYgkjbhcAywYjvcq4TBunl
mL+wf2WICv9tPfvvy1vtve3URlLCJfUI17D+QgXa8R0H374ppZ7avTB+3oOFybYln2vrC4DNNU5Z
CKx1DI57LGlzgGb1JbzjM6skWm3GJqkGMB18cgRcGv1siUS/ZZxsrCuurbngZ1+ncsFhi0jWnYFz
qoAqHV9qN3zu2VeJcw3/bMAM2wz2MD7FKY7k5yzPt90GocXw6aYAhqdtGEeaEqhu/OZGmV5Z1v8Z
X+PXJPpNhZSIyoSPaYqKKD1QYovzDNu5bcnnbzokONoOuG5Kj1wZj25gns3fRzbQbRoqePU8fTcu
S2ebeIwPE28al/mSZafKxMRti65rPZIjo+hx1MVBl43qfR7I5nppB/NC2fWZBYymiyfHOegQTYPm
HTx9JAzbtYixIJ0PxSt4Dkb7Ssil1LivY9vqGeu2OYMyPaeZyI4RHflexvN4O9iQbzv5rtufoExY
8h4OVEfWoh8bTPZ6h3JGfNi0za1FSqmzqQtG5F0ed+dv+8bNaBxe4jfbRl8t4AQTxsfo2DxKkCuu
cLWmjgtgx5sEVvC9efqZQe6bhWMJajEQc4S7Hm1M0w4xKHrJafaZ+LPWK4W4eW4ZQs9x6ij42nkV
/5iLfGNJYy1YiqH4GQ3F6BBAFwe4T35okta/sIc99+irBQzvR2sM3OOO1jj3xvRx+CqW7M98Qn8F
t7ViqaMDFRnJ8V1pqF4b4sNdhlPktrPAWrIEgzZSExi4HAtlh+qiysPhDdxkc7Jtzv8mXEInyxjQ
rjgmsy7KCs0+R+L7bFtO/dMm5h81az7FOo/HoThKyaNbQEeD60KK7MOmFfXT7PQfo8ciyfu6zotj
LtE8RHRWvGXzaLelImvtkoRbeh7qqDhm8cQvRo9GWTY6sy2SrVse+2pYdE7SAjkh+s7RE999Bc1j
+L7pzawFTB6S8MJoiveeEv8OwiiY83PDum1HyLWCKc1qUTSZL45EUCCpk6WF2xrQx35bsWqtYZpF
3TnJxuo4zByOM32Xvs4gZdp2kb9WMXVR5eCC28NoL5zpvkmlgZRplNuCTbDab4cg5anMhgr1kgQa
KRTeSxtFL/ExngllaxkTIKjFAJf44hgJhapAF5DzqNpi43dd5cdMoB8UCpgKRfF+vh95Vt9qRba1
5MFW9ukWBSpwlDMxV8d6RFoPc4boVvU63qgZWDtINDXQ23ltquM0BMGBRIR/7vpOfdm2olb76xxJ
zzTtybGxEO2lhtNjYnB/uGX031wZM1cMFY8lOdZFF75No6Hdj7aW37aNvjoAL6OAma3qyLHqvDto
1N1OVv2h//H/7H9AZK4+aw8jUlm01ZFJ4MDI7MXrLBLR123PvqpWeTcI93hJdmyjlt7UIZke6m5p
N2WroIs8ffYF7gcwEPfkCG9A94E6Ji6rLFg2ncxh9fl09DjjIxUaYaxfFnq0I79tqm5bQek3x/+q
s+EkB1sdswSGx6F3MD5Y6npTWgC3jaePXpm0H4kw5BibZDwoAOxPlsKTZdtHXaXCtIpQz1wSclR9
y5aLqR2nN1GVjtHGp18tVtYpmDGyiBzDTEQQbFg7hjuguoJtC2otfuJwtgwnFA4ey+7pHrTY6n0U
N82mpAlXnE/fvUh072SNUKP9PF3V3vOLmLmXzoP/voMA6PR0dGQBNPN5gijsdXtB0Sz1TqS2e+kw
+7guf68XwSTg6fDjiEOmHyw55rVOGIyKXHBCi5M+iqkWsKoZ0uzPOD2/As/aCwYStLztYlhWe5nB
D51FFN0lg9wWGtZKqGZIA9wCLQjJsPa8DGIWw03Kt5uSS1jMPH1NDbRQwKwxdpI2sfFlANbC2wE1
nXnTsQFG4U/Hr4vBK5cH0wmYyuoIUxh75qPcGB3WmihFaIxC2iBPg2DtXnsDsNoyNMuPTeFhrYqK
dVI3ITqbT1nh5r2qE7kHJYtvCw5rSRSvPUkb2pFTrJG71kNrTxOHJ+2mZ19roqq6IBWJkuqU+N7U
KFGQ9HtsZrap1gUX4qffNYC0v5ZCsbOgJOj3Y48L7lTMYB1ve/zV8jVyGoYqh+FANoKEYqjR12oU
bNusXOujlqjImjig81lqFRNwO9kIW4a629YXC4OQp2+HA2cx4IWDojuxbhcVg97VKnrJGeqZyLmW
SE3AxwBjzpLzyNviBCXAeCcite1UAjuop88+CA0nscaRczON771N+u9tZuXHbZ91teHOueG2a7rx
wkRx+ykJ+fhtVGBn/e+jP06Of4n5ayrsnMHehHFnL2CqNtmjmQvlzrIK7Y8hUKHYC/RxvJAopz8v
/f/ll/0mx9IB9TEc/S9qryJ2laCmVoWnTAHs2F+Dz6BJgY4dyQM4WA9ZfCOsJfkJbmK++m7BQI98
2fZ8buoSUN1Rw2mdLETdkPjRDG5H4LCUHbOU1PzL1FsPVB8NnIeruIfZ22U9AEOBmbVURXDkjYnE
F+KicaAwBUtt+DF7/BGHXLWZlvvUgYB22VdF091kdcb7y4TlI/uoez3pBhZR0s1vgmnS7Qi2ilIx
f6RTVuwLoTZkVSkCOvBvxBJll50rtGNvK6gJ4GIdx6R+BHX5uXo1wCDZXXfKwdVuJ4GSU/Am70R1
PxqYIdwMwZIvZM8hL+X32aRFaADvZYHL9n6E0/y7dp7b+oT2hH68AOQ7TwC6NZ0Z9iYA3Bt/f62X
6WKZ4wL9BQGppw90bKP+Nh/CYmp2do5TdQ1JBp26nbUuz7918RhOt7hYm4IPHUi+NNibsGtw0Buc
y7N519OaMfyxKhdeXxiMOU17OcHj/cvSBkkNO6t84s248zDhD7oS8maagbmco3NgLifPg/HAKlsN
t9z3KrmbWSIxAsyiYGCLyzxwBfyBAUmP623ZC34LGzfTngscg0b8QcBg+6OSYd5eLXnetHfcdaOl
e+QSw3IC8y+RN1JHuPoqG4IL/jcLOL2q3SkYGLIJJvPAK55hOZ+Qj12kPNDTDQSIGTBfDjKVAcUc
l1gLhs5opd5D+hjNdoceOx9FV563sKSEj5hXS1m5Pkv4CVZALZO7aZEkwZVRD0v0ZgeTs3j8bCJp
7Vvd0Lx+O1XJZGZ0oMNXpdmBmuTQlA9j16i+SPWQpJ8aSVv+QwUZWfgRmvOFgt6TEvzYLq0Nd2fu
8FeFJ99VsiUlRxd+GMARNsPvPfRFwyqsCTvo/EcgWR3xsuFThWbDKdc9+UAWpRO+m+slWr6CaODJ
N4Dd2m6Phgs17WrAp7pDNNrJ9Ve9F48LLJsU8AnoWwYCfF/3gyncFdiAUTgfOeDSqj+QAvE52CU6
qiEXyPKms98pShv6XgWQRn+cpmUMvg9zQ9sjrcaoKpXlU8lmIt9rjtTSkHi4yAekCalwKWCAsEKs
4Y0cY5kHc4DFME9Zo76GEm/y28QlHRlecRf6yx51pewaLdWS3ufTlKFzGAfZ9q5L0+bShiJ4XdCi
jb9NepSXMzQZ1xHV0S6aMn4cU3hRhA3s/+umqTh89ELLvjGwY+ITy4o6W0oWuXqqblw7KHFtlfCx
1TsXV4VgHzRs2wdxEy91QZvL3s/gqu7SgQ3zO4lgEg+HmbusAeyiSu1w2XLmzbTnA2d82setT+37
lARy+U6iis1vpcnGgpdg9dIF1NkoVstdHVZIFPYt9qyw37UWDuBLiWBD3FQO0FI249HEopvpOQsM
XIxOaHVMZQUmfeWmH2g7G8EYYjAKgRunV/ALyUsV+5xCegU4zfQRpl1VHh0d0sy22MHYRoD1KPtC
s6JcSDwFUxl42Bh9SBB5i3uQkWz6MfJEMVoWBpIfPJs1Nv7RKqCS7ppa5hPwPd0QdmXs4lHfVgF8
XD9bZjgEPNwHY3Nqq8TMcC+axka3ZaDrrgmPYKFkziCCzpGg18KEgQnLNu4nFN3mvIoatwOTUoYf
nLY+OIDlncY/NMHxsL2QAyuG9pgJ3J4c4fEq51tgDjXI46JxZjkCpRVnb2oYBgRf8FmBYCxzlydN
V2InscVrNzZx4o6yVqb9tnA3kU/wSVNwnGV06mO4dbLeUX0S06jIBJ+bMWWv0joi056qZAkugiZW
2F2y1OSsxOZZffOiNfWdyFqrXw3VlNATXg2Lv7Z53IVoMASmhb1FBqK5KNtcdAw0Itn19iKf4mVy
EMrnNmAl7txGhAkVm57aXaZbzd7GRTgo0HqptB9ka+Oe7KakqYU9tMpNyu5G6wJzpydEpRvJ6/bR
LgZSlR3caAOxZ+1S5F0phyG8y+pY6bJvfUN5OcYA0r8nlU6X4Q6HDo6bmxmdany88tm4ZAcbytFd
4faUJEFJaS/1CTrwMAaFBEW7NgevePDdl6R1AIWWfVFbW+3raY5HXuoaPjUCngGsfsUzPSPAV5WL
P8O3qu27/WK4AvAQTT3zmJY9xRjvZZ4V8lUnYHrfn+qA1yI/9aGZ8+AQgs/TXNGhD6R/ZXMjaL8r
pAfS7iZaFnyrcgoVcLaoqvqgCvYgOHa82/epyPp+N42Pp/5SLREZ70aVy4yXlV88nQ6LRfWxL9Wc
sD5/1U6WfazIkCCBcLOi7nuIv32BrXhEufkWW1tAO+Zk2NuyJa5XZ0AebLRjJKjsBHCjsvl9oEOo
Y1khG1OUuA1DreFHUy3GT0fwlJbiLeJlAPtXMEkKcgT+Uuv0NKejEbCp7mGo+MUjfM5XFRU+uORT
ttiHvl2kuYkDP6hgpybRJBEykQUxAM7yWI5L/dZZiQmyo1Jl4byLkkg1w8472rl32AM4+aQzn1FW
ctpV2YnxIqq/86Lt54c519HATvEQ1Xm4m9p0Kq6TYMpZutN6EEbumnAcmrPvXRMU+8KE/WhKOLpm
4t6SzCA0x/EU968jqLr0RVU4ld4tgQgMg5NGkyx8R5VivdyBW2VyCClZlD2eoHttd6JmA/qVgICL
2jcFXLt7UQ5JnahPxFnDvo+8iuUIxXFntS8NFA78YyFG+JfAvLbl0fvQFDyqwR0acLIqq1wvZChd
DWej8CCXfhRYbx7pY1KaNvb8KknNnN7jwjsq3jRLMoH+YWCrPKE6nE5Nj7oc0Djg2y9MjJd5XCX8
XbvopP+a0Wakvoz7yCFQtMUcpl8hER2MK2mTts175lk1s5IBsknr0o1J9YgPqXkFr+4IwvV3MPts
AlE2JqgBI5tSpTC1Kt9k7JQ0yHrproEzI6xHWpOQEA0jcCbRyLdmnNfLpmvH6qKutcQbFN6F18hQ
4vxd1CI0HsclfDS3AmlZig8ebsji6CZqZ1HGEjcnH7ulGOQdHiVhNWwI2k5e2WCQ9HXaxTkpi9Sl
YZl1vR52pBAqbHccjnDV/VDFbr4IXdvS4xLj+yA9N0PxVmW1m9FLKZn/WC3ZLHTpaxJ1qgzrYIhv
yII1cRd4PvKoHKdiEUAKsxSILfRJtQpS4MkPjMO835ke3PrAxk0sDlEhWfZdCnh2jbBlTgr8/x3H
pfU56bBJvV98lWWXjudD8oGFiCdflwEv7E7MKjGv6qGLzK0jyF8uq7bP0MeHc73NL9UjJ/dHOC69
OYDOlSW6NCCIDufKRFx/ECOcMd5EU9zW98aSSIMNjA5o/040UkxnXEPXNizhNpwN7+YAV8Xfli4P
+/AQzcaltqS4G7UPopgo0n/D7Jhc+InbJjt3jLfoaG1qorsyrEadfA+14Am2V8G6dxZBBO8HpcIm
wTtwpMJXwHqepiu3dO3yORhHfudxBkyuM01m9E0rHbx2g0Y3CyArTfG2aRpuuh3OU3NyQ0QhxEcK
zyP+SqA6Qo8zxzr8zOSENbkTSVUkaPcCWwjNmWH83VQDKe48DAIcjlqWBMm5D2Afc4G791w9DC1V
9RdfzDn+fIR64V9ltm87rLbWq/6GEc91SVlt+w+RQ9JZjiNQOxd8ZON0PQe1i05GN0I8JMlYd6I0
Al7k53aMoUEkyO3e6cKk4ytdGSNOkitCptIEfU4e6nFi9LuARE2fsPNNDiho6sMS22KGWRlyKveB
Mjy4nmNdFe/6sW9jxOw8AUWn0fn41vUxCqV4ywsWgVwyhb4FnSIjuyPSKtTEtah6fjCAGYu9yY3K
7gmTjl7OhsXZmS+2bdHt4Ir2NmoXsbCyWxB9HlzhXbIb+lkP2G1YBZZByqW+CgJbp/dwl+uMAPY2
axWDbjzX8b1QQdqZvY3hLHaMFzjpnkbZ5dkhGKVh8hEQGNsDHBrq/hpZZ2Yus5yF6aGTmrEjj7A2
L7ulTytocheOQ3HWhNN1ZUTw6DSph0ZcNV1sWyhrQsA/LwKvdL6nOBe3twZSNnmh6wWXymndDh0r
NZ4tPWc9+otuXQJr5usuwC3NPkkJH4/coaMsAxovX4Krak7F8JWlXS4/6Axa2FdhG8UeBz10PaWv
2CjFfJilms11amk6XsTVpBDtQ3B5AHecQ3eNplRYT5QpV3HxSQzN6I55s5j+QWD9ws+BL+F0miMc
fl6lRsYjkqocF5gGRSxadDet6Olya1K84r7daeICyi8Sz2Ky7E1aNT2gH8RnBVwgaUpeAgw9UzJa
d3clHVS/A4/ZhcNeCNuWDozQssNF+af/vfLy3Pirq4KJVlhRZgaD1wXTFfQEwS1YgGLb/dW6v4t2
SmfIkJaLZKjB85Dh9ODRbXC37dlXpcYsWeapjwZ7MQG3d0nrlr9/zJVfePaf+rZ/qROtG7x4EomB
kVpcDHWVpOwQp8vjmS2eq4sEyq6gRAcVZ3uVUoJp77slOQYwTP7eFAKHLD6w5LbBRFKo4SLpWtwu
HgvQaEg8+whbUI6Oxn2suxz/A7gFrDrRaSjGkouRZmXb1oTdkCLr5SUzTVhjWktc03Hd+BcdcJ77
+Ks7BDeJiBjp5YWBORq5BP+oIMkeBkfBsC+GBTWUMqmWONmjFEBylEJxiehLqABDkqCetQS+RAC3
8hAmisxH11ZyPhddRJPr1FRE7MYePXL6ECtBCiilp7nt5S2O4inyI6VGDZv1ikk5zq+gibToVBir
Grk8tOjT5aOEDmzBrBI44x4aDmhAcmjdwLM9nWtv+c4iGNCTSBl1J8Pm0D6AgYI7kLJNTVe7soJl
eyBwtsRp2p9ARA5RRZkWJutdUPlp2FMLD6BDxwiswS/j3BXmtstTpsWtsNL2zf7nPP3/TuH/J4Rb
Nyz6ETye9wu//jyq+nP7xC3814/97RmeB3/BxZ2mSQFiRZb8JLD+bRmeFX8VSCFTGNcD8wxaSvHL
MTwK/sqBMsENM/CNgH4+Bpn/GIbjnx4xNWGR4B+QtkNK8wd+4eHP1sJ/iQRrbaEE8k8YVD6QmYRw
qZCjKF0OkrFoLvoRhbrR1R8fj6SxDz86GieQ1djryY0X6AYZy0p00w7nmo9hyK5k5z6iToPE+JBp
cZnTT7WX8YnrOzpnSDnC7kfVLQ+E+g81Tlsq5ADqFMt+CVAljNWY7phs5E5G9e1QYVcg4KjPvIa4
r7jVVrKyyMSpHXuc6TMwvkYvj5b4zzGMClE/y/ZiTq9xpEMOo+Fi1P4okPiyocEe7j+1KjyPcQ2X
j/CByrQAMKQSuzQPzo8tIYqb+3429yycP6DB5atT8UcfNN91UV95qqeyofQ9N8tZz8Feq/xLi1JR
GSGlQ5kyOwU6e8XzFlVaswMU9Y2b8BQyT0sJ3HxOud0PdfN5aMMHxmy4R2H5u4zsfTtU4Q1eVg9T
/hIZInW93ueLCHao9Nx4FILKpkYhgfVZaSl6wfxkboOwHsu8g19J07BvYx4EZRws+zoOTyj8oBRP
llIsKGpXEykpjl0RxoCR8H2CALRLWotKbKru8gUgY5HeFmh2vACk5ESCrH4rCsifm+LjXCX2UFEc
kbL5tm+C/OBGUezhNguTdu/VeUjVmXkB2nugHrJF2SMo8UbtoCyPTjhLy1OjGwfnENWcJylOqKLp
vS+0ebWwOfnm8glH5Ohr7ab8LHHnCEfiiJyLqor2jbG7dkR9Uc5kN1KFclLL5l3up/7AIXS7HCo6
nWORt3WpRPqjFsPBcF/8LRX+o4D2LNDgCQThYejw3/8DzAPgPv+3IPa6btpmHJv+u/xnIPv5U3/H
MHis/gXlGUApYRbnwU8i/d8xDBzRv1DwjSik1BDjZ4/8lP9QD2iA8JamiG1wBcLtAv7lPyEs/isN
AU8ocsB2cfaPoLb4gxD2mM2tAxjIietLX2i1Hg983XKNM+IFam1fKXQPO7i5RrsltIfEtzlkpMGX
f7ya13+P+08MwuNV8r/9tlVellvOWIMU9VpT9S2O+o+ucR/ioH8gIEDzUL9wk/1TYfxvv2elvQp8
U7MqBDuJDbFfDq4qwjs3Z+y25VzdpTbwdxDF5VdDH2fv+qTHeprM/+XsunYc15XgFwlQFvWqZMuy
x54cXoTZ2V1lUjl9/S3PfZnDtSzAWOAAZx5EM3Sz2V1dFceHbkjRg5ojhfcwynMD29EKOIHrkz8P
fulHnWOtH5DiiCrTkCA+2VNSf0KgV3aAp5930O1cAwhcKpaeN5OL2liNRh5WN/1eEsJtZQz7eqaG
AzKM90phxgrGYWkQrpgcohd1EElBfKMldl8yiEFtoTvkCmusY0sDcAVltUgbJOSqfi+ANOG3rMrj
tgbWATIxpLhvwQthX9+P7/6FSxvCQbmMqKiJkZTD3iyN6llljHkA1zJII4PUOGZN75Wq2tpVLeL2
qybxU8/jzjuXAKFJK4KyVTCT+LUKWwIOx35IH4bRTEWrqeXkOGkhpKt6oma7uOqrlXcNp0r0f1wS
dph/9DG1UAoFFYE98uDxp4kXhqOVkfjU5RMQIURA6xMCEL14m+QS+XQwLcWQyoKC0coZXloznvUj
lOo51ATW7/OstAmJT5XSfDFx2rYFop0c4UylnQb1FW0WG3D1WWNOHAitu1rf+YAjoaVGtvNGvZ+j
whVoukmMlaW59GI5rwyHXpm7Js1UCaemKgKlbt2ua1fOycJ55MlC4holwSrHl6PyBYVIq0kSOw3v
zHrNohYcA/+cLPvYQECETe2nkxh5Ijmk5eb6GV9aFc7nyGI84BEKj6DWL2p5UNYaGJbWhPM0KsA8
kwJ0+z4mqp0axzPd9dx0NmQXVlZ96ZdzbgYinSaTk/OqS/civt6HKxD9pdXm3AsqGZNEhpgE1SSk
rtplh6bQ/KxClub6mi8NwLmVAqFcFHd6skdWunGR4UKMWeg13rrT6foIC9cozxWCBHVTVkppBJ0o
+hAUiawwMX8zge5mDTIdOipD1wda2GaeNkRkRKR9HRKw45ibVkSJUO7cNott2bgBPQSz5blDOga5
PwikQBO+67b5SDcVK35d//ELJ4gnDhErNQE9aEuCIuo6L83EP0ot30JXe/7d583/cZkLzISiE8p0
QYhk3yaJSQNuJXEl9bZwgnjakLySkiIuDSOQNGk/tdmDXqcn5CUeri/M0uc54+2HXEKlMjSCKDEe
mmTyIJp5LxrEu+3znOX2I9CyWq3pARumbSqFQS+MwPeot3TBnJeeM2BZHDL0tUZ6UEGYUcqea+DC
rv/yhWBY4yw3FVGNokhiBzHVJUerwxeiDu9RFt01sfw4Nejaj0l9mxHzLCJCiOrEgMblYBKQy6aR
tkmi8qut8oeUloXTACJwfVYL3oInFGnm3qyUDAMxVgSVmHh9N7RWFIZ+XaGrQiqTtehgwV3w5CJo
xBty4Bi0II0kcA32GCYk6uywlu3Qk30LBTAOAC9NJCU0GwjDMK0qm5ZsorJOlFuQ3+ePc4ZtmmC7
qSucrgJaCDuRmbUNocJh5W5YWiHuPq6HrIG8yvmnk0+af6rdISrf+2nFmS59nTNsZETkBtUG+A12
T9sDrjlvUEara0bn+lFa8By8HjGyXYNMUd4MKHhCUZhkfzJkX7FAkb7Sa7w0Bc64aSFEQxGZOKzy
RDfROd7CswnAN9aImyq8ha3hvMucpYvmoPTqOBhBq1cZqoNAAbHq86ZF4ilHcjCNR2pZGUEfErIF
WYCLp5q5GUt15VZe2AVeukgGixpasCMjEFFjh4RB6FRCHVt5U9zQJYLV4UlF4hLqvgRQ9kCUAWLN
RdVBG0e88usXrmWeU8SQUccG6a4eSADKW0NdJhaJ0pXeh4Xjw6sX9alSSjoAMEHdDNYcC+8MEBHL
qFGp74W1FqOl9eeMeAIuEtVhA8uTKM9DJ7/3UfUpS3RN123p+5wZTywdog76yEHS7oHBc1IVXbzd
vL1+PJeWiLueQ0oTVqi6HjSJz5J70O8dC9VwBCH2rg+w9PN5E27DmcV4hAYQOf6iSm2+FVlUP+bA
xax40aUROOtNM1QC1A4boMZN5DQKhXxyP8pOXI9sZYiFVeJpRSAHmKZNgkn04aeG5slaRjo5jew5
vKVXBEbGU4vUqGFPql6We63o2hfUspWNqWfNSo3yIjPR+fPcezhS2lboVC3fz3Ee2anWFrEX9nn+
QQDbvRMBKn7tc50CJzvnwECJBGA0C4Kc/VOcKu3Kr/gmz7iQYuH5R5pQREcobdheGJrUzaOh/iWB
6McHtrSoUAxJARHLczEB+kgFuL5Uc8QMqBM2yiYH0nZTZu0UxKqR3GddqNl5PhsBSgJV7MzJFJ4S
WdUh3xQC8RQJoYM+XfBqSJEhgN6wWr20F8JCnuaEmv0IOgpS75URFK3WNBsRagLlTAAAoDE8pDGB
Z9JK8hKQqqRRirXX+7fszaXl4zxNVoyRWWk03/cGsBlh/zZW+o714c4k5qE3IyeL052gHFr8rJoZ
h7EZrSbOgFvRN0B2n/S51y2ClqcV371geDxHChI5CUAoSb6PeqnfQXdW86VUE+5Ss6nc697jm7/h
0pw5/6ToE2R6hDLfS1pJmjsANnvUZNAvgDCj1rc0i6bUAfFDHjv61AOmnQi9iEQtUnHNGKsHtKJM
e0kW298rP+jypGXz7CJ+PPUKI+0B1aRToFmah8vcSdyHE7GI1fihhZE3a9IwC2lr5BH/O9IEtE+e
JRgJEqHmW/6e7WaQ058Mt/lS/uqJ1Ua2lDrRr5WJXT7XMt9DLNWwI/DUTwE5GMfobnQATuiRyrR6
6yu9mxzZi6AabytuvB1XXraXL//vcsbPtUzN1Oh7xqYgGtVHLeqfIF78tDKdpX3iDo6UAAgFAPAU
VC5ezHbhNvZoZTa1AKy3JVd0UAZbOaSXbweZV1XQywLlm6GYgnQYjm1pnFQAyCydlK4wiGutT0vz
4W45Ew+3bjYzbE8lnlJRuK8Tbaep/RrI4/IkFF7dLA6zqm9Zme1LVZAtvHhjBy1ChTWH0KvtWLeW
z/929pcsmptI0ZZCrygm3SOVmn3A2dMddNjRvhTpko329blzUKBBzVfPou0Ef+Ih+xE5eObXe9ZP
xQvaTEa0Mkzl3x4d+4U1oVdotNQwk4glFn1/UiUCbH8ESFpADH04gbNbDKA5Jb1RQLjtLo1mYFTM
drrplYKy3X8NtRFq9F3qZAzOqN6SfVRt5xbd7JsRWzlhC5vPN2o3KrzeRNDU0tZ+DuL+Avg0QX68
birnn/nvhsh8n/ZAdaEBCHAKur5r39uspDCSOlOOkWnqe7i70atCSfNTpZutXDGlFY9zeVIKz/M0
JrpCEYpn+9w8Slm2j9kpMaqVvO7CceahGB3IzdDxUKAhhuYi2qYmto1IpjoU92RQo6PyBgIZBFa8
RF0kERNUiyzb93Wr2syAMq3SraUVlwo8PONT28XosZgp25cmkL/pYCuQZVTnv2csea0cTYKcr46+
wpfrJ2Fp0c479eNu6xqWVsQo2F5vFUtMaluVH2nWIr97f9sAXARjdiUgVnqJAdJdLO7bZB/LOTAm
axnqhTtT+Q4jfsyADsnYtq1E96VM5l/zNBOvRo3MgYol3QJOIvl1WtJXZdAgjgQIs52Tnu5YLNfP
eqRITlv26ZZWdbFywy2tKH8LoZm/o8D/7dOabPNpOJZM/MpGbd8lgFxcX9RvF/2vASs8fxQpq0qL
u5rtB3t0cq/apA71VNfwJIfZxBnt0Br8ftNv6gPdCM4a4fQ3ZeOlcTlPjupfiHIswvnWmVzN+yVZ
3aayI5fZf3rrdb+/U+zP58fBguKfVVuy9fj791qH9ILv4Gmn6oq1aLpO2b4a0g2IB1Vgq4Z7Se69
62t6OTJReN6pEPgeRRzHdA/hnvJTTiTqtaxTV5zGQg6WZ52CMIoClUw4p0g8ZBEUTQy7VO+z+Qvx
/PXfv3DueOapvAZwLuowQicM1KYaEFZiq7qdqNwTma35p6Vd4PzFaGbURBsKnGxfuH2C+NDEs5Xc
5sJ5BqpRmCYqIwTey3PiFMLvnkYWSdDMv0YhvbRIXGYFvaeyCJpx3DzoUW6NxKFK5DDjKJgP13dh
6RRx1q+h6kxJ0tG9mSj3DWW+ZsjObZ/m0ipDbPbwWiirDDW6ogXo0Hegg1gJaJb2lTPsBk+5VNKT
dC/G5R/057y2UeGHcrqmfXf5+zIvrFeLOJ9UzNP9GEmHMZH/pKG0A07qz/W1+c5q/OuYZF5bD11j
NIpMBOStMzuZm3uJi/PpN3f9MXfm7Rc6Oj2pcNrP2irt9g/ddFZnp3bo5vYteHwiyTxXlQTWR6EY
8fxQATFKRG1DxXoljXL5VMk88c00ZUqTjggGK6Njj6mAC6wT1e6mgyXzXDfZNCtU7owxEFCpHpHn
LefbMtUyT3SDjn1gq0N9DCb1vmSppZa7NrwpjynzNDdNpqG+JEtjQOZDkf3OlDu1fgcP1vUTddlh
yzzJzYzGM+B2cjOItd+TgubvIUVzBbqD0D02xy+3DcKZdNS3fWyiVScAhYBbyIJFyF4zCw99UugO
XLGNyz5P5hlv8oZKUZngGWl0kmWaX1nX7mX1KzHElVksDMCT3vSNqE3pjPMjwU+PM3SAqrLZ11n5
G42Ct4EqZJ77BnpRjQqIzBiE5RcFc4wZj87crqkiLLinf1CQfaSraJoeg7zvbSHvnRi5j3gllbyQ
0ZJ5UbA+7imazVQQFGzCv+gqHA7s0Di9a/5tnoBBfGRrsMeFdx3PgZN1aUxKrFMQ+61sDe68Nzzd
pg51Rgs8JofwqO2K38SrPLopVgZd8E08L04lT0qFGB+Ty/scnKBqZotUe75uIItLx13YeayDhjLC
jNDbNHuKk3q6L/rAuOxrawpym6zs0dIsuHu7QB8PBL5wABJJdkr1zWzWauILKXDZ4Iy8R6MrGZth
DBpTSe+ypjRPEsU7LlfS0EfTLuhNx0TJvFju1UNe6blDwDrjS/EkPqK7tNuQujXBPVAlW9Os1Fc0
Fg9+IYbow0vRxQeuvsaWpli5K9HN6SDZb7ZWmRjtWjXqYrcTLjaeFQcw3Qgkg1gbtM/75H58C++L
O31HNqBNscHOAVDE0bjrrdkWnewdYHyw1O+ap9LuVp4730oTF253HvUIKkW5RR58DDKrdWCctmC9
5X5hMev45D74ifUr9+hxtDb798/JkWwcDtH6PJ2zf+enEBoc3MQTHOKuZWoX/AWPgtSLbiBD3YyB
qHpxf2adeJbkYWW6C687mYcyFtCHII2O6Qrbxh0dwdK2AKVagv2ntQx4jtYleFtlDkq+MABx5cZb
XOWzf//xkhYpyCoFFbY22LPXuagi7LWz0eHf5E72YE/4l/qtwyzTMqzG1Rw0fmMToM5o5ciKM7vc
trvuy/xI7/SvEMQCk6XZsbum4r0APkU30H9/YaxG9Sgz/MIap0DaRwH1mG3YtTtgTZJ9tCldHe/O
FmNGDvIm153Q0maffcaPdWnRq20kY4ftgGWxqHSQZdSl5+sfX3A8Oufg+k4lU3g2rk71gKPM1zSK
FpKuMi+1loadLMwZPtx/RS8Gdux8kBSnu0u24eYDPTlW5KJ+ZXfO+FfZnXdqN+zBt3FoVuKz70Lm
JavlHB+p0WYUEvwCDWOjh9HNtjGy8pHbbsN9uDfsyqld8wCyqy16U1z03LjEVfzW6+zidc1SlfNo
l34F97IZjIoauN5xqu8nd9iUx3DX72cH0uE2WqftPgA2+UH2Zb/cUuuztKkd79oDO5a75ihvqa2d
NOf6Vi/dBDxsswIPbAo+pDEwKmeEA4seIGXgnPMn7bbcgnzA/BA+ws6K7yR7skynCYSnars2/LdW
yIWV4MGcdU/xeqDnE+Go9ltnDVbihDbZxL/TU7TVemu6UwLcgM+hR47Nvv9UvcJhHtBw2B0wPbiy
BbKvlQt3IW8na1x9ekznnCTxOVZJLOHYPpWgeXwFF/czSGeGfXNEn80v6XR95ZfCCB4KKpizGTYA
/ATz0XikJ+EXWNNskA952k7eY5dX0CffiexLS8w5KNzgQ46uHRy2Xbmnp+pu2LCN8YAFfTQ2M+po
mi1aqINvQL6wuT63BQfCY0XNlEBcqsauDrFks5rYUrTGYLzg+Hh9uWmuWJyJWLUS9P1tsyFTbJ+R
NNd/+FJcoXExl2jUVNTPl2jtgRQJ35bvNb/aRnfFVgmqZ9AYfeWapx4bz3TbX6C0siiucnqI/yjv
Kz/hPNSl/eJclE7xiGzOV17vTTb1S59som23gfbQDgmETWY3zuCMOPydT+Ckys2wEjUvHn/OLYmz
OculKSOwzS3hrTwNh+xZ9qdj5hu77D3fJY/9WjyxdPp5pCmYK0KtZsoY6Jtk2z+Jh/RRRwxN3siW
HWllxbcdRR5oSmQkjZQQc4q0yUlTxVFA+nV9p77rHxd2ioeWDlMqTAS6qkG8Hz19o71lW2Ub7cg+
8UWv8jtfs7OjueKpFw4+DzBt6o5KQDGPgRkeDfIuiH5Yvd44Ec5FjKQhZTzOCB3viwekOcO/+bv6
LL9XzAotNbFisOgMFtrfBX8t67k0nbPr+BHAIFdOFKHAkFU921MSgBfL0YqVnO2C/+Gl7YA2BQmm
ihyGoOdWSjfzar/c0pc5/9BIKE5FMRI8daO6QvwLPJQrufIF4MN3BPxjQapxGKJzISOAdAuoRhI4
ny8xfS7HLxWkWaReM/KF9ziPMp2aKQaziHiOqNWd7OYo0qSO8FAGtcv2hZ9uEy89GH6FuCd0r5+v
hUXjwafzGGJqFTxaMz9l9BkwnZULeyHLw4NOpXhuQAiJ3UByxwrF3o7UwW7RcTxObM3IF/aFx52K
eiS0+tmB1M78lnxGd/Iu2VJPCoQ7wxUOzI9O8QNaqnfhyptn6cLmwajAhA7EqGHp4UedWGZiSU/a
a3HPnsP3qHPwfHQrb9I3YSDvo69uq6wkdJeicx6naqhALZzZKfCiLcCkcRy91hnc2lecc4Cc2QBu
O/Fd+TfzC7/8NHf0QQZ85Rw5rDnrBafAq+EVELuiOljNgqYd3mriDbF2aOQ1LZHvz1zw1wr3rlHi
aDZAV4Lj4lauZol4sjeb4dDguVg7H08xQu/c036xTXYgDg0avNrxTLfqP7mbBtTFf13zlB/WkvNL
s+V8Cen7uZ6lDslieUwsWUNDJKGiXfa3qOUiSfL9/PjhUuYBso+sgY+tDbDmoXc/+3PdoJdeDbx8
Xg76VWqkOKLornOFI/pSgtIbfdNLj+NWd0o8oaQdSBFtepi2xVHf1nAp18deWDUeBNs04OduB2zi
2EpgovlMNHAYmt5tHz87gR8rlrXzpNcDPNXQR2507lOdt6DEda9/fSnA4vGvySBHKZvx25Wj9lY/
qS/iIX8EYaHXviS/jZcptqSVKHLBy3/b+I+JROpsxlmGkSAc7YhjZrfgmCjDVzLcK8lfAwjXWerX
bttzfHjBrngsqlHI4SCLOA1vsv0hWanz9HHILDzwD7+SnfeLWV5iPcQOMkW5NdrmBppqnmj9Bfsu
Yue/wct9br9cX+GFm+YfNb5hzMq+w+UG7Z2/ml65ii6tfHopA/ZtCz+WFNTIOfC9+DZz2V8F8spn
Yj5rei4fjQfzg941fuWlQPRp9+MOKsC2HqS3xbAy5ygmCG3SqsJmaiVDc0IHkr3Zub5gS5fN92x/
zCoMU12TZrjc8HmyRbc7JLv0CN019JEjT9m7wkbcyw7F4zAHvuLh+qhLNsw9NGhmzKlIEZ8N4kFV
n4r4czJXMjzfQnEXDiOP5yqBvBXyCYvVe8Kx32tBcl88k/24q07Yn11yNJw1cvaF08aju8ooqgxN
xdp1Y2czMlmtsZIcMC5bFI/nKsxBHMHui9xA+szQoybFmtMOmqsRMKOrKxHnt27cpaU6h1U/9j5P
y76uDIwyHpXjtAMfugVoHfJv4rF2w6/re73giXhBP7loBNUcsdeiFO779k6ukHoTIb3XxntINrvi
pG1B1b+ycEtbcv77jylBKmLQixSjaeVTqXxWysp3l2bBhQ5FL06TJJ9fSGkLzkgQsc8uRAuconnM
48bWwWWqymtH+GzXl/aFs3dQlIlaH44IDHLZSqhfswoUSmhKUJHhTpAVlZglq89GrO+r6gSiMev6
Vi2YJY/gGkQp1fscHq4LT6F+l7KXiNyEQJP/kf8jwhmdgH2pu/m5DHNnAB0p+DnvGyFf2aKFrefB
WJMy5eXIWsM3QevktGBdftAkZe1gLT32eSxWNudguhIKw0dvWgtOS7WLNz2I3EHPIem+gA4SzwDz
62ZkeXmaBLUD/RZkSiAVRraj8QfUha2tUFaV1qRB1cTtCclWLuAFb8EDueqwM1ldqobPhMECV7k5
944535ug51OSaCV4WTgcPJZLB+ln1Bcm8et+UI7gxdSPSqoDHpCyNd+9NMT57z+MF0zeWQv9HtNH
N0n9OUBvYlOoSXRUFFFduUqXhuD8g6RD4b4E/4efIyNqhXMEwYj6dzSvcVB8V+cv2O6ZNennHEIC
rEGPgqWvyFEXyGpsWjlYpJ1ZZ6AfHBLyO5HQ3U7UkWzMLg2fZNYO27wnylaJWJVYWQ3lCoumjebL
6CRzGzVsjrOgSHYrqDH+V8o8Edh1L5ok5ALjsnkpZJE9gZWXPsqjHuPmTvNtAsLse1nOZmgSG6Wb
61HtyxEI/JOmnj2jMVs7SWniAoUuPMmzke6ByAOWZOyAarRk0MFDO8VMwK42V6gwidGuGUtxd24/
84skE1+lmo2/dTljv4yskMF4LYJ5HF2rveRXKmt8VZSUl7FrladiGmq3EEFl67W6iNJcBMVkUPQj
g1LTAUjQqk58Q0arImpOg+hldV8B+JtmMiIO0vZOU3TSoaGFZoGN1yg3s1qghBdFIGSPK9NhowkC
Fwl9WPvJYO29YE7tcS4G5LZHsX67xTdKfHdFbuYp1eKa+JGo+3kNTGs/HipFWnl4nB8Y/x4byRT/
e2zyGUobVUZM3xwVsC+P9TAf+kwHSbkIUN2QayEBCe+Y7s4s3Cu2cNlhgtP+v2OWU9IUWVu1AdX6
c8tun9rJqK5kMS4bmsSjV4ohN3SqyVWgCU9CcSdNT7m+4u4uf1r+R1ezC0O9a0AV0AhyBetS921s
KBYUVG/a62+2tJ823IhTmYyoDoGvMCnsnKUjeJvlyAZ/q+jccpxkkdtvo42MBPrSgq8UKRj3UmtI
9qlU2te/fvlCkHhko2ICnJAojPhd2j3paBWyQZC9NRXjYyqJAMJi9nR9oIUjxEMcKdFAz5aZpq/T
/ARBa/RNrilkLwTyEo9d7AUNwtW5avpUaQpfgrwFxNwhNmENrMWdEOrCJjMMhyiNZdIitGqasy2y
8ZGClkzE5mD3AP+4NTVtEvQELuH6lM/B8SVL5YJmymSlb0bBwJQhLZNvVL0GpZaG7oSVgt3SmnK3
YNOytDNzw/SztjwxUbAlNm2v//alT5///uOC7Q1ZSxppJD4YgsvNGJWyFYfgtL7+9aWV4a4+2Rg0
MTJy2CVAQHYKlidrIEDmiM0xqlBCvj7K0hy44BgCfDTsE9Pws0Z/iMi0Be/6WlVqYQZ8C1XLIgBO
BMiO4/IhByjJkBeNgKGzlkvxwZjFtefdZQ8m8Y1UCmsTwCCI4Zf67NVSaMljtx3bm2Jtie+kahvQ
JBdGIfgVrl8bOl7VU68rii8rbfrei8JaWmJpFpwliKE8o/UCqyVN0ivVyFOSJTsj6f9e3+ilzeDs
QAnnIgGXOvHFEaiQcT9LkQOi5WxcuUaWvs8ZQ52pZ0WoLPRNFfx6g5ardh2Fhyqr7+aiXBlkaY04
mzDUMGYgfgx9Nuk+6GLBiksoOPCqzr1tlThzSDPoqcsaXH2WPaZRb1NpB3UcRFIrr6qFq4SXvixF
KEOZNUC0tToRm/QVCg60ObTtCKkIBZaXG7dIqRJJ+gcU3IdGMjSjFJTay5iU1qCh9FFByH1YSXgs
bAYPCmbzrOYy5GkCKSQuowjNIdNwzMb+9fpeLKTFJR5Um+jm0EYVlYIKsozbHsJWLzkzi23bE3Nr
KEb2mNVS7ulEmP5OalEdZWlCy7YxJ0jxDG18CnHi78241BubhZTslYF2YGvrGwhExMOJ6ebU2ZF5
DhjEaMhNrwdBqd+Wg7bWu3YO/i5cbzxcV5BSs51JOQVZmGp2VzQOyDm2tVL2FlQN78F78zZEq1wC
l4FQoKD974UkCia0UtRGCnrWGWjgD+kTHoHZ4HRq2TpQNwet29ShV9cJUwFQsTwdRqtVjA7Se8qa
H/umIr00Z85IoX8UqUSlcxAawwSyAlWv0Eof4lntqGGC0GIiSvYLwlkIN4dKZB/aMPVbEHs0VlOV
ykauI7xUoFthiVAntOYR2kAQUektXQGrPNTdyN0w6slnkxX5Rw69pWNRle1nPxeTNURxeAyraXwc
DVV0da1UartqJEgsjp2CYGeuaog+jvQERE15QuOeWVspOFQ3IJySQHBKpxdoIM4n0YT8ma6xBkIt
rG8caBsqTj0J3X061KYjl6W8icRIfYW0GrRkRDqC+rrRNsjPVVvw6TewZIgCiq0G+adKaZ+nosg7
S0unaW+CImqHjuMZ7NwiUGkRzTa41SpbVieK7oBcvcf7pXVBv6jEdlOIaDwHeXAs2xDYSpgDonsk
MQ0oIu2gYDEEcV0WzNKhXiVZdOzrr+v2txAa8JKiHVRn+qTv20Af58mpwF3sgCKI3Og9OFxOhMJ5
mLC+Duoi+kKv9y7VTWplOAYrkc3ChcRjmiEpCbVMvL+DSnqv4Vml4sDCz4iuNb4suHIesayMagM9
Nr0KaI5HABBann6WVBQTYweF73d0zz3dtA88ErmZI7UBgTLxzQx1hVj86Fi44mKX5nD++48ItoA6
V0xbJgU0QmqjzZkTQeU1Ufvj1OIR25mpd9sczpv0Y6CEKXkvnHPj0Sg/pwp7LuLKuf7phWuIRwyP
Ax0AkEN6F24FiSEpl3wqgogrr7W1yu/CUeJJA8c4bLXc7KQg1wpQ9Q+ClXTiS1+V94JBPq9P41JK
3DDxdPjvCkEQO54qIo07EUnQUZsTCwJmr/IoApKfhJ85hOPyYp5cvV9t3bo0rfOQ3HWRzLGkVNBM
CZgQApEpD4lNJJZYLKeaPdHQvz6z7/uavxDO43AXQiJArVxO2jgo0p7CHFVTs41slqFqAmEhbR50
J22LxOuAlIZQ2Jih2zhqZG9S5N6GDur4PKFLZCfNpgA3NA+noRf0V0llAgLNisQfCuTWTnMzioqV
qKH8Gcpl8jjFVBWdSBNKZ0oygNgp5DzLOJYcCJHQE2Wt5GbMBFM+1L4kK6na6LWKw35ntkrjZZIG
7n61lTeibkpOBqCkk8id4CVZeZa817PfvcKoS8CpPneqQwzBQetpcYdHNTnFdG4cBb39bi6lw7Zn
1Qx2UrV0ckgHQ+VMMr1izmUnN4T+kPax6qljjpadcXyHvoRsI7AyD4ZBxh0kdeNNShXVr8eaOsUA
0cJCYuOxq2od6roDuAtzKNuFo9I/CnqfWCIUoxxs7BdQQszrzGTNoV4yNGzjmSv/pw0zBvkpndBx
F6F7Ko32JsiAzVRfMeOFw8incCDNi7wjSatANorsrooVsksFqMeBuzJAwXa1uo4f++9Z1PlcDrpw
Ruh+RSyQzC8z9lJS3XDdGCaS6/9dHaS1ejktoFk5dqmnMdjTSCxlnDbZsMZSfXkDQPT+3yGaKiSI
TWUaQNEMVIDtLq4LaxjalR24/HmDr4vnBOe3LEZ4IFN7M5PpvteUV0jr3JIOOLsB7vxUETSVRDbG
gU5rJ45SaKmM1lkVzUDkdd3VLDlRLg9IWKdEeWR0AcJ7JxGG6QBhmb+QwnipJnpgdS1bqYSbR8oT
eWXIs7P890B9a9P8tIpGgdg32HSgCqo1dzPJ7ifcotdns/Rp7kiN47lIhBJsoEPcz9TuoWV645e5
kwTm+qzQSZEEgznc66NZ2DEUplYsYelnc3d9LKTSWDbNgDgb/MC5MxXlylovnFC++N0iDysgioiD
VK/usyTZanW0Fxp2f329lz5/ntCPIEUU1SyuKhxQjU4fA6TouioHsyRTo5WVufQahAV8o7d/DNAK
saxTwewDoocPSl/s9IFAsFIw9wmJ3TEJJW9szbV9WJqOzE1namXQ9aoxTmb5OkcRrnl5W8VrdfWl
bebMWYaCtBhBPC4QBqnziq4uHR1CnCsFj4XrgK9wC5JUSlGhYS+KdzURbGUCjHI2nTh7uWmz+fp2
UmYdrWOYAKu/pBjoY/GActnKQf0/39EFt8DXt6G502roZw53IsjbEQE0ZrjNtK6+gwPU67uRKNXf
fBA60R/mboygEhdpO2hn17WD2FK4V/B0ftOYiAp5C6rZx25qk7epI8PHwFQxIG0ePVM11d/SKsIL
s517NFdUCkVVdKbJRgcP+j6a2/FEU6afxsoswc2j6C8lLkCvyZTopIgp85ow1mwkRPRfoHMm7ySq
mzNa2szt0gBz+CiKyntZdCEDLbyWgcKxYOxujFGBBcfr/zi7suU4dS36RaoSCAnxCt3tduMhHuLY
eaEygpgRs77+rs6TD9c0VX45VenkCNC4tfcaAG7WBczikoQc4M4FHzxLpW857LhglJzovWATkOLp
fPYmSOL8GFVVFGZFNB/hOmiDbD82yU06jd4jbbv01HsoRs7taO9hOEv+Zsi64hSta/oLarLNfSJz
EsNjnXdXk8vbq1kUwHIY2u7zsXF/TuD/3Oe15Iea9xIg+1ZCltzqyqeqGHUIp8DE9l1VQKKgkXXx
4ErSHJCvjL/mHRy7/Djm+t5Eiu0FbfjfwqsgGjyWzsM0efh8cc5vufnc7ITOuoPFs+o0D1UcsEYN
vypU0J6soY/GfSK5/u7MNttDnVLMN3lvyfKGRo3+Imt1x51I75yxsgI5ierGzh0BB1BXH/TgpLui
a4CAEKS4xW/lbvQyJxBQk97LziIBnHXyAMi1LpAwtIHakIXStqndMhCudgNYEZh91lvtCxOUf+3S
nh8NzGggjyVSX+m+a3wWUXU19oYFgsD1WHOIDdpJLKG0xsT1TBj3XQ6b8iQR0SlSqbkBxCJ6dsY5
OtZ1Y+BErMgRjB6QRUuhrloxsJ1Maw/uKLX1k/Npui1iGEZoj3hPppm9A8/MdF8lzP45loP85Rk1
vrgVpgeBOfgvAotw2EPzbg5wEZBBbez5NyyRYKfZdgFyDqXZN8rxbgYH/2LqUMU3uZ+N3lMxl0jn
yO9uHasgG+JyrzNuBVrwkOfNox075aGuWLVv4Wnt42vBcu1Vu3eL1PrRwWJ7nxT58BXsQXk70Bid
ChPq49RL3N8bK903xeDuXXUu3/NqPCYwD/edFCk8X1awic0BYbmVUcwOUULGQxzF9TM0MoEDQGkb
9FrW0kDD5eVmnip2p0gP0dPGye5LC9qVTNTsnslogK1XN/qF8MhwGBpKd05B3N89CGZBglXZQBTu
bNHszOPJrmfzEg8YJurQ9gtn0jlag4pCeH6ZgDiRewfzZffRMVV71bKKHuGaGsFVDhYJ4Ju03i6y
vP7IldcfoAdCg1KjB2taQz2lHvKdcNsW04CKQ1YX9HxLcWgd1K0CA1lWem8KFEFPyKg67Kpmsb3z
Mjvb8Rb/a9K6VUgkJrXKyigoVZYfIJxsX7lTV+6EmJ2rXLHhh3IhqgZBHpN/B2qhCAXcRh8TWbRX
SAMm38Ts1T+xrKvA03ETeMhkOv4cwznyUGc1EQddWhBGmzMZBZQ4FXzSc2XtPGuKYoA4LROmNfom
aHtFTSCs0i2CosnKh0EJK0cyMGshugmzwF0qxPSS86GAwirFnIey0vwo21ZcpWlJngwcibg/o87M
g1RYdepz7rRveaIj2IHn0ymqY9MEGWvM/agTiYK2NXtQiCT87EGedthpnDy9rnEHOHLTg+0z1bMe
T9DJTXHJ5gO/G0fsTxVwJe4xdwvV39fUAIERtRn8wkmpfiTIgAaNkQyxviGDBXP4sxUTpM6KEtci
ywb7vnHnh7mEjzfyfi7kU5NBlX8/dz4uQkTWO45qmwrgW4vdR7FCnFKqt0nk9UYMem7ooxNyESYW
sIJVrZc3oen1jafbIPP67yQqnixEXli32UbQtRKnwAbyP1EdcfMe2kdIrEyDenA69xADE7TR9kpA
t1SzQu6BNqk05+SlguZGym4G0ipfCwF3c6+9JobfO9FnCi7nK+aix6wOuZpqauqwyZ6iKNnb5D5H
yvfyeJ8b+f/hEEthWtTVWJrUdRXSrKn+SoR3EP+1myen6ga/6IkJLj/n46hULBVp47SfqVXkuIDH
JU7i4q3PvvfF8Py51hepJgGN0DiOTRkWNt838HE9WFq7voGp9UY/fcg6OI+C/d/51EHdtu6yqQrV
BJVmiAwWgXCS+mX0DDQpsf/cjG0ZzvCfjlTc3JQ5i4+1Gbp9kY3xfWYydVf2yOJf/uC1Yfv/KNzt
YfVehElD7hsXp51l4OEju6+Ek42ipc3XBm1xrya6bbKhspCsxwH4NPejezt2TaSDbkSyzhTDOPi0
QUItySGrHpTwzH5rpsh+YpkLq3fgb/sfnagEEvxiLu90iTtcLNvi0Ulw69pZ2cx+AAwpQUZHoXqE
8raGIL4G/iyQdWqCgrcV9kYbF1YYxX7NxdxHgeOVHPgxp/0GQZwZ9S0bmR3krIs6gsZVRxFMcK/d
IyfTcx+s1fJLT6zpgVueCpKGqbP7J4rgaTtNrzDok3RPdCG/sWmc9zVMvfeUTcS3pCY/csPld+D6
e+cKPmH6RTJZzYHldvNTXXFUq8B1R1qRNqgupu6xrZVzOwx5GWZlDF95pKIDMhUNYC1wW4AIc99x
b2+SsfFLbXt4dQBT+h3kHsm3hBoCjYaSdFctr/JAOXFW7Sr40gG9FpfRAyU8QpeL7qtVzNYzaeTo
U7vGFUKmX4Dnc4427T3grKT9mxXEiw/wvRoPLrHqp8mh832dUn0s7BKRkzKn0eAULHIJskzXdyck
SAER4jlyGUpp2M1ZFkQG6+GgGjn9M7C3d9BGLb5oh6e7Ch7pfkQUuSoiCKPLjJPbjmuoPsC++S0b
THIws9L3M4M0PZzby0PWkh8ZNKkPiWAR95NhyqB6apoSlrV2G3h1PkAkwYtTX0wl+0IM1nKvWP2a
WVqmqMcr94s1tpnaNXqS9722ndyvYZd9NycjcJCVVaPjEMSFyLs1dzaielhnTOVNmzQlyrwONuhg
aCEtHsQwP/8KDLJ9zSN4XAfZ7Lnx70q1/NTaWZ8ESKIiG566vRM0Xhm9wnYaAN0CkrCobzYBmWm+
I7Vn4ZYCq6g7Ojkeng9HpBxXhGe79cZjltju3k6d9qQ9lFlsMzuHrshaSCJU+ROdRXrQI1XXmFVO
QLyqPSasyYMkctJ7d5ziQKCed8K1rvcpRJh2QH264HjY9lVdEaBRFHHuJyGj8jDjX4edHZvAJty+
HWuGOKacnCOsMDVchLP0dRgGK0DwVO+7qUx81sfsocT4FqNt3zcjpqnfzS3osTmtRRjj/IeIYpTt
tdDOr6KGdlFBe7qPDXJpWavFGzyz0uOsq/TkRYiAQKudwEhoE3LnzcNYHtyoUD/ThLpXGWLPF+KO
f51qzK7qxsO9Rg8uKp6jdSihzHmrun56gRxyfl9ZuIIE8WiqJxLPXra3+hYXlBFp+yOAm8OdymcU
h2sg8vi+lbI+VtLqDvnMuh2dG+zEeR59BRh4uEpZDs2ediAWNhLPqn9bXpOpoPac7Cj43EAsBTe1
56qsUGZJ7Vw3vuOl1TMiT6P3nRjOUEILtn05NfNr7FH82XMcK4BCsLojBcef4Wdeq6CyU4SJQzTO
Clb3XomtMc5RvqDutCWtvLLVL/EWkkPJYE7VeCLn10TFhkWoco15UFUbNdm1JywSjgp0PYg2kuHU
GHg+y7KhgV0Mp8Gbvsp42qojfByQiSUsDFUc3cKWqgnzYnzknYGVUfd4+TT8V7r6IIpZQsGSfPB4
1yO9Lx70jTpCqCo4tP51uoveRO03O/ZgTu6JXJX7p+R05KmffZs2kIxrn7UImMtGUF0NogxFlwea
fi2crQh25fT9P23IVLfwA0LhZe7oU9JFD0PCbvNC/L3caR8HsWIpDol1bZ+TMnVok/xK9HkQWdZj
Wnd7nTO/0OObRz+DNkTstBSLxBHkIYRFH3V6bHezNvGO5M6WK93HNwqxlIucI5u6XkTrsEzyk2Wx
HfXYQ2fPV6b62RTd/nPdtYj/8mmEcHBWjaFrOde1A3QY8mzftD3fN+n4mLHyS5y3Wx41a0O/CO8y
XPZwtJsklDg03zol7G+xrvJd0+Jo/dz3LGK7chSJR1EeCbF3PUqP3nbE+1ba3VWhsxNjzZPYBCit
7S+LJZIMTVGrOJ9PgMD5s4sArY73U/9L6c8ohmKCLSFjVssNdcZoOrVanqa4OCZTfmxJ+mjl5UbE
vTLLlpAui+YeG0aehnVWBLGd7+zxlKCibVgNnsnL5UH5EK59/pDzLvOuVJBaBWENjDND/cpemzso
PZzGFPVqv3+dfrT3J+/t7Bi1AXH9uGwmlqbSGqqFtrZoC0UJB+Kwnq5K4juDJQ9zFpcnK4ub/ZiO
FegB6UCgF0XUloDGyq65BBnVaWrjrG1cRBDlCeYBR56lG/illbWzVGW04FEJvtAoTip5ZcAWxeYb
4q+Na+Ba44tVg4Q0G5veiBPcSJ7VXP6ZeyvzAcz+3GmyRBfpAZwte8jcE/hGHdBhTBxHOHxv4GhX
5vASUjRC73EgCZD8mQvkutRp9iXhBEmpytRhz5j6Uyh3K9GzMruWWoclAqMeFUFxEsD+VcOvGaC6
Eugio5KAqdaH+F4wABt3eeWsTKillTNk4BJZjSgcKXiL+MhUJ2+2a9wfl1tf2cGWYCOgT7s0SZ3p
lDi/Z8tARxlsrhGiu9W0kR9Ze//Fws+UHL26nHDrkdnfwmE/nGl4uPzyawOxSI7IeUKukjYonzZp
4Bg7RD78oQcM0eHZMxAtO3eAqYDM/1x+3FpfLQ7KzpUNbl50OvVALLln33CUSwD7RPZ+i+e11lmL
43GcqYDeXTWfBBWI8JXaodhkbYzEh2R+7MFiucZlwXoeszIcHKffR2bmQTvodtck4HWZuAUqtPGq
Q23Z4qW0YGm1g5esZj5vSXJXuqh4FeXAc9yfYv2tmyLnOooqCKGkbfra87H8TXIYuF/u7JWe+Je5
eXdeCDJK6rZWHhqPQgGsmvYk97rD5cZXtgu+mJMUeU5IoJIy9OLpGKOSUcHWUScJRBus66rONx6z
EoguxeiGBPIJ5Uz7sEisg+DlFVKrwdTHdxIWaA4dXiiHRMTlT1rrr8Xk5HBAocjqpGHLXxsWzpCn
u9zwysGwtC6GBgCTs3tO0g7pNQjKXyfbOw4y+X25+bX3XsxJQ0G0TSe4REXKAQROPsPt4O/lpv/V
1j+4PC1F5CR3W1nMQp7sc90qbqY0iDnmb0lUe0RuRx3riPT+VCC/6cAjdl/D9OR4+eErm8VSOJOy
Qg5AgCNxO56rGYmyfZP1X1Jrpn6Rmo1AZ22GnX9/t0q0BcCx4kUdVsg9lBM4xPZwXZRknyfdsZTF
SU0b+IW1abAIdVHZiCxlcBE1A9+x9LFxzCFPni531lrj50589xmAopuCpRLrMcv6IGqE8ntHP85m
Sxbyo1kmLUucf3/3gK6iqjQo3qGoJ93fKcgdj3nebBHs11pfnEN1QQQUv7spRP7klbnF3orSjQzG
Rz1zfvHFsq6Qr2RQ9bDCufDu2aC+xO78RQzxxixda35x3hQo0xblrHVYt8ikZd8dUAq85MvlUf1o
CZzffbG0O1CGM11qFkblXdq+1fASou6vVP36VPPLFQY0hWkBS+1C1+mIP8/6qrTgICMaAg65JzYC
pJWxXSrQwulgZLMBVHqM3EOey4NytsQAVvpnKSfLRAZOvsGkjFhj7zo52PsGbtUB9zLYMDm6Plzu
qI9OO4zDUklWs0h5o/EsmKknV3HW4+7j1LkvW3DnTYZEu9Vsca/XPuk8z96tM21bmeVkDoDl8LP6
kyUj5A1qCBh4fU6vnCFtd5c/aW1Uzr+/e05Veo4bqw5cMKe7FVF9NNJ+udz0ypJYHtoVayTRLlYc
nOSqY2YZfl2jhnPrRaO3EYit9dJyUWugdCwzY05JeiCOmXwkI38B2/ZsN2DFXv6OtS5aLO2pBWZ7
KjwaRnqmdxyO2McYQKHPDcDyaPXgnzH0aQlgagNgTetk7V6xeEs1feXdl6qsYzfWiDz7PvS4d2oc
GJElWzqpK4thKcpa5U0KeBVIU5MN1pyrj3HpBllvH0YcaMzakNFcGeGlGivQ/x6O/1yH0kr/0Jyg
IFJND1PkMb9TFdkY4pWp6ixWGwhNUemWGeZRow5WjGrkYJlpx4GR3JipH8UX2DqcxTpjOYNWRySt
EBVAwLq+NNGTnbPrtIb0Ye0CMkU2WO1rHbY4QuHWoAwqyzRk3WvV9kBF3Rn+xmPv+vJqWPuQxZJL
ULEEsZZTaBfBFZunpNn1nXXksYQnooQLgDeMgTSfcxixlmqtaUeqHJ7uOqys9MYByAdeTw+Xv2Rt
0BenKu6e49zgxhl2EyTO+ztnSnb59PapxpdSrLwcWwtwJiuMxxviqJ0H51LXbTZm08qrL/VYSzlO
TJXcCo1rjl2VPUEsIUFt/3PyjNZSi3WY5wIbhW2FoLkE9tw8dVkCT+n4EyksLIal8Cogf+lMq74L
u6h567n9OFQQJ77c8Svb0lJcNQbgFRBXrwlrQD1r7w2U06ObPJXtHBCU2S8/ZK3/F6tZOCIBRBUR
00zc5zITlg8o2FOHibqxIa3s20sFVWDKaJ817RyqvrhnXnFV1/xzcdg/h4B3J36RyjkvYg0qcFe8
TFF6Yyf5RvJw7a0XJyVNZ0Y0x3GcoxxOIaoj9FZtZWVbWwqh1kgB1G47d6FS56wajD/ZtWPy8dhA
jmwvnczbOHBWhnYpeyqBNfBSTM+wEGUZ9EkLnLIlmF8PlG4M7tojFndNwc0kzRA1YQZrFWVBEiEA
THJ3eWquiA1CAeu/ER0o9006MXDjCw0KOyl3ss0BYub9NzDB4LDs/GWkDtxu2Fud+eliW+Vd/PjJ
h5+H793kQj0FWElJcPrUgEmUEZTM/Cai2JxcmLcA8Q3iXWNjxDyaIisuQMPaTeBiH5D+Gr54PGpf
Lr/JylRckiajKfZUOkOCIKo6HyS5G4jybFzg15o+//7uGwdW014iQA9HwQZoBdb0C9jr9idbX5zf
yFkCy9PXXei4r3x4sec/lztkbdItzu3amSF1U6Nd4dY30qLHCYw0vPf+cvMrYcGSwhVnjmijGWHf
LF5tZGYacN/LOD1QG5wqLwv69uryg9a+Y3Fq16kY66KZaDjb8ktfMAekVIDd2VRtuc2tbDVLYVMr
s708YUUHaUshA6JpfdBxn+54PsKcptXx53aapaqptIYkFiNkwVLJvk8wRkaq6yXJN+bR2lcstgGI
m+NwhSNp2EYAPkc8Ik+VYLC2cVV65Vlx/Lmj8J+M47vVAPgZhzMZFhpLjaYIynsC1DiAP9xkdCNS
WznT/5VC3z2DAj+BSwXmbm6dwVn5qeu/shaaDs2vyvvkRewfqvPdQ1zTtWeRvw6R5jz7Kc3evM7b
SsKvfcFiVXtZ4eS6b1nozNkPWqcnoEevbRBu4tg9ALO0EVitLI5/Z8K7bxioyZwk8uwQNgB/hak0
LKvmW1KCInV59a3YiVhL6dIiB4/DtDkLh7Tp/zgOCJtemWX7KLKiq6Zh7XXROO7Oi0n0HEEiGvW8
nP6AOKf7gqOhCD3PY4fL77KyDy+JYCJzKnC6ZwaJAv21g16Yb9wtvbWVjlxywLxEi4gPAwszAry/
4vrNVDDnELo6furllywwT1Q5a+MRLw8SgJ+Y4dtMu7+X216ZbEuZUp4B8M9ozcPefqtrsa9jJJrp
dcHNKS9eLj9jrYPO2867mcYHQcuiGOyQxI8Z8BpgOPs92+iccyPLcgPuB0tgPm2gxGbxDtNYyHuQ
vh/j0vshPPpsRLrRR2vvvzjESdVJWvGIhVUEDTXHLtQ9nFm0HyWj2di11r5iseYT4VYcRRMnjLBV
aajqzDVEC+op2IRIrH3E4kyXnpP0TmQ5oVM31s62a/u2z6N4z4maPndILan9STxzeBtHTtjEERY5
SK+jG4juk60vDnMPTCWZqwIY9Zo2YZWnJvbT3AzPvBLZsLFnfdxLYIj9d6qqBsooiSed0C7vpvaZ
dm/C26gafbwF0SW13wDViuxj0oYuz8pgtiQ5AcVWbqRaPl7HdMnqV1yRxumxm2Mjv1Hx8Kei7QtQ
Bq91y39XltlfXsofz1O6JI840NXWFsOFcBTl0UHs6ec9h6ZSz4IYvLTD555yHp13G4bMiKtsT89h
XKVP8ZQ+zvNwx9oOrPh0YzatfchiTSMQH3grCsSg3SNFDFpP91S8qOHP5S9YG47FepYOqJxp1Vgh
Dh69n92iiXwKRhl0soo3IpT1rWV9+vXyw87d8v9bIF1ySZQLph9lWBStAJJ4rov62E7Rc1Pk7UZB
bG3uLi7rMWUZLPiQ/spHDjCcC63KbmPinlfWRy+/WNYlMHA6zhjwu5Dr9kE3gb1VY9+WZXmDLPd3
jm70PYgk+r0Epvxyh62MzhI7XJqORmKAthg+JXmQnpiuAPGxkmsg/rvvZZQWZGeZbIsE9/F9hy7h
xLzNJ7tzZgPjgEH94HbtHcBbhM/8ZJEoAHDSDkzKI0TeUyu2biYrk2IpOAlBVGLJ2B5CsNKjEk73
xTXvtxboWuPnVfVugYJP0WWERbj2xNQCdGkafZIkz3U3b2Sm1x5w/v39A1og4z0NZlQ/tLfgj/9s
ZH7oCdEbM2BlQi8hxMgdx7DKcWE/PNKHKoaYRxpb/dXl6bX28ovF76K6Cxvn0TtZ5AeoDEa/tO3G
trXW9OIUh0+e0vNgyMkp7kawmQSIApXYCELWGl+scojRnZ3U5ugEFmo110HSPrY6Cy53ylqPL9Z5
b2cJckiKnFJaPxWFgK61NO5G4/Y/eZkPtpElrQFX/TJC0QSWUDH8S0FGGaq/QhXeYyZimgUGtJ/c
d9OiO0JJkQFEln5jQ2p+tQjVA6tj/Bp06HEX9aK71ggwTjAF4vtUzdWP1itslGtNaoeQozFtUHZa
7qKWjFFQ5MoERtQeXHOSvr0rQHHbobhl/zgfL0HUpWOYN1EbzFnf3zvERMgUlMILin7yvvdlDesB
z0k9qFoTUgQDODiDP6meywCa+K+NN3Htl243PbetC731rC3aQLVdq3aTl5A/gmQcUDLoMt/riABH
UEFARu3BugZ1yBIQ+BsAufmVpmlEsYMm4sWkrgnALZzAg6duiPte882JSf99TIUL7klWih1Tgw8j
yOTajUrmJ2lkn4auh9eaoBB57Nr+mdb6bw4BpNskwb4lrSSZH/IzbRto+bj+mUDSEyhf2vhdUTh4
VCbHI9zNuwehYn2wo7p8jObJ4K+7n62YWogkjpCI7r3ulNEE+0o60C9SYl2ea+u/HC74VUlaeaeE
4AdbWWQfQ7h1l/DMvu4gTBnUbKqDQUxN4M62ezAtc+7n2Bn+UoKCxG2usbOWA5yI/KLkzaEAwh/g
5BJkYc8uv2nCxn1qOahg9GwKKgc4xokmxQ44fRbIqFG39mwnEACdxh1IeO24z6LEUdey7gfnCPe+
uggIiS29AxQ5+06zeXisAIB5Gx1Fp73Tcjc/WDaBSE5fRvkN7qLm2gxUNLvZqsS3Rnmm9V1hp0eI
cLB9LrA4pFQMJjag7OS+E1tyN4H49FqO8P2GJBlomsCpDHmQt8y6Eq1kt0qk8lFPyrUgVJlDhAN1
w6MevEL7xSByqKUL4tXwKyA16JR5Za4BQs+dvWsB6to0fDq4aRpAfNI5dgoiHgbbAK4JdPiaE8PG
nZvY5SHnVfTg9fN07fW8h2t3pIECEbneQyy/hBpGNZwlOcFGDHTdRSeZ5eIvcv3kzYM/wEuVZlg4
SVmxbt8yXV+DgMSuKsXFl6Gq0gbcuLK6TU1juftEp+ZVtiX1XaPHF9R0nWxnaeXoYNS67PYVc8y+
Gwk/4M4xAgLEyXXZ0vwlyib5VYJz5NvWALZcBOKObKr5Ia5Ie9Q1tCwMOK9h77rlvqipeikqlCcl
FF5fo74lx74EoEumxTOSF9b1XHvQNYCy+vC9iSe8DvXK3Vw71Mdo0xM1RfpFScvkV9BM52JjW1vZ
kJc8BJEqNmEraEIPaAWMBaChrkeD2OT7y5vy2gPOv787ZkGtqZVQXRfGrvsWyyGFEvLMfafZqvL8
S1B+tC8v4mzbAa0FzhLyZO6p9pMv48v8w2785lZ9nR7Id/tVvo7P3UN3G905j5c/aiW0X/IQkkZU
TqKkPFmNKXyUGCLgk7IzH1YLCLWVCfhCl5+00n3LfGbWqHYGtBfSh8qCczk0RPzCzn+XZCsRvxKo
Lt0gIugVpd5ok1PtwchKdBAYFrs4eax7kFBrs3HdWvmMpS1ETrO666AAFxadSA4D1COe02mYLD8n
WyqwH44JbqeLuAUyDVLL2vVO4/TVEoVfwcDWqx/7rTTWhyE22l+ELkKkSRb1pXcSUKTbuV6PHbRJ
IdzopLZfzjz/STTT18aWg9kIIT/sNTxyEdBAg3GsUo1pFss7x751ujZw4UdxeWat9NeSuFHN7eSQ
acAcpvqbxCYZJ1DgalLwAcfPhJK4yZ+78t3a54h35ZgbecqiIRgdJ0x5/dIW8HL43Cec5/S79me7
4DYxApycFpYQkIgR8zeeKP2cwGuHBp1TbVnEr3XW+fd3TxpUV3uIi+WJwK2ziiDX4mqfO+XOHZ8v
f8uH6xB9tdgnU5LUEy8gJgm5Xp9D56mAr61skVwhPv5yo8fWnrLYKwGSnrKitICctqqfSHbdIvJs
Dh4dX/usvx2QMThc/pyVqSvYfzuMT7zu5yRmoazSGunGYt/wpghQi/3xuQcsljsKFzKBzLaBmm79
nOVXUcOfXf6ZahUGY7HWoWKEsiTFcLMEzGX4m4zyR8yhmbKF6l/rnsXK7i0PKJ+8lSc35tc0njvk
VMD9VVt6ySvzdYmhNSSB+itB98NMwQm8ZmhueQLti6SC5lJB2y2L57XnLFa4mwE8OWLLO0n2OhLE
dZXxnVZdMfLnU8O8xNIC1TImLeS9wjEZel9I/cuL+WuauvvL7a99wPn3dwsbNclmiGPbO+E/fgWm
CBn+FjrZV2bjA/4hNf4vPIEi6XkKvHsC3PpA9czmNBR5RR+NsJsvSg1l4CQ2AmerriGueI69HBFX
O9wCMr8nXO1Vz6KdXRpypYnkV+Ch86vEzcRNHsn6llgt5JmYNRf+0IBgadKY+EMZW0e4c3QBZHzV
3mjS7pTTTHfzNPfHoo+9bzihzlLFbcI+U+KjQOf+9+tmiObN5WhUiNMRhu5Sv2WK6T2byecGaIm4
hHhCYWs6mLBP8m/RMN3nEHowXax8Um4S11e2xSXgEreqLANx3YTCu0ttqGG4s5/RO6u/n5V7dXmm
nbfYD+bBEnIJoJMn2l7YoONGBBpZOUxx4y1w8z9gw0etL/bbquFa97zyTky40PVnMAXInF4CMd9x
WDHP2YDbsNJf83ZKb+YCvhEGHgZf8qiu/0CKIj4YWPWc2RlqBkoHUGlfO17jgyCW3lCrj49jbLn1
oXHq6lfSufkWi/C8Cj547yVjC5oxHYONsDxp5v2t3CHZMVw6gcHZyP2utb/oF9ZWMWwRI+i5O6y5
KtyZ7enA0iNjJNo4U9cesTiJRCPMxC0uT4Mkh6TTIPCq+JVAvm7jDrAyO5dMrWxWI1ImeIBMoYs3
8zK6i7XzdcjT3m9ibA4lRNk/d6wuFeShCpQPscHBBCO6xPlZJaU/Q7jm8hJY+ZAluBxk3lp1SFiF
tYYWkA3fa499iSYvzKPvSbwFClhbaIszaUBPyeFMq8eQyyCSWdilXG2MxcpgO4vBjuhZw79oDaiW
cOga/iBP44v8+XL/rFwxluhiw3HrGHWZhp3snO+0yofvwNaSr2zQyCexIspLv7TK5hfFrW1rUFZO
wKXoPTRHsQk4CKLrsQlyw+IdtpErnVd38HV6vPxhK0OyVOw23MaGTdUcaht5I/gPV3AF0RsXmZUh
WWK9sC3pNrIFhyHBYAeJrPfDCCBZakF15vLrrz1hEa1ZordYjYTOqfMGCPHU1yKbd0q5nztDlwgv
TqkkZeuUYdwxiBdm/mzKPe8/17qzeHnQdGbbxtX4JGfjj8nv3OphJv70qZ5Z4sozhjh2gILZibmQ
24/c1zzrr2mSbKy2lbm5BJZTVk2Fm3P3ZLtPffkNeiV7qIQGhdmSkl+ZmEtkeYs8a1YO1hyysUeF
VlCfDfEnp80SVz5KL3F5iet7IpLricuX0YVcaWnlGyXTtd45T9d3keVQR8bAAQMyQSlU7ZIHt4/8
jP/Nq41Vu9b+udPetS/SUje6ilE3VTeRmAKWPxlxXwLDe3nyrBwHS1S5QnG8JPx/nF1Jk9ysEvxF
RIAktFyl3qY1Hs94vF8Un5enFaEFtP36l+3TGLdaEX3xYRwBLaCKoiors8UjqB7SMJk8UKT7GSiJ
qqehcV4TIe4p9YFLx3Da3YxiATQ4/LNATRSVAu9os7EGj2+/4YLWjpHxXgymEZSaHZljLZCfK59z
L7/P9ZhAcwtUX0Vv45mbWtyK+mB5aEDqE+abspNrvu1SNH+zyeBUzsHMvQTnDI7io0CJGmQ37nwC
I/ZWn+LaFMaFzAs1qGK+LD+UB3xL/dcU1X+gcTvcdYxMhHk9ZiCPzrD4EDQJTstoy50mUFDPsn46
N5Yuj5R3P27PtWIS1uXvb1arygNhpypb4qB+z1Kk5utHH1S6HejDb0+wtlaGTauy70UwXDyeI8Gp
LCEr44cC2PT7hjdMOsnA/gXVA+R/oADVo1lUcdTWlq300sqvNzHEiRoGL+kHHffIzYGLmNd4YQCh
lXkjve8ZxS7O5M0O5K0O0sVhddzhxVs5UKvZ+vErRmym2ufA6pYy8Js4HQCl8ZVdRAvZ8tVrgxv7
Wg1j7tUBBaEYRBrS9hPRP2/v6ErMaOKEy5xXNiM5YhOqXr1yfpqC4dnL+iEEfxWkfQQksrP6dHuy
tf21/178xBNp3pRgxEtz5O4zCYJSlIvJjvbORubtT9h55UFoYoYZ8jwMcLs5HidVHFyoTYV53ifQ
lrLkaxcofiIg/0MN3rdf0imzz3J0u4NuUr1L3TTYK5S3D+i/RSWDp43/4CIhvAPVP1g/kyxrIlFn
9Vd4Bmuv61REiIzSHajBg4+3V2hln00grU6KgNjO0MYFRCwOUAnM9pUjtoR11kY3Dj+pwN4MIEEb
+4MG4Wz7vSDO19s/fGVrqeHZRvS1ZrSw+ZmDAdWx1KFdxl/OZl/x2vDG+QeGvXGc3uNnWw4KDq2a
QlnYu6XfuoJXPLOJBOdVN08Ees9xNnzp3ClEmB4OSoUOGn/uWiET4K08V6reAjxwpvZP0jC0R1uc
gE3X2eoqu0ps4tPAxHlDNqEl6PLFVYa8Z1TUxXDgqNMc2h5sh30b5OCgGtGtNIr8nEJ+d09Af3Vf
NGlShCeK1AOUg+fYmfZVAjlH5wvwIdGcfLu9fCsbRA3f0TVMlXOj2niYkOgE27Xc8a6pQTjf+gev
2cKNrU1j/e2ioIkBqRdF+BndbABEhEmZ7mj5mMst8dK1k2zEehAwybUTKLxlkx7i40+IuIt86/pf
M3DjscYDovqqLJNzjmT6PPVRkWxRK1y/KHwTd+yPfJJSlRL7a6FvOZ3ySDMXXLCEuMsJciYgNQ6S
6cOgyuWeBkzqm3jkliQ097sgOBfMS56pCyp4BkWM3e0Ddf354Jt4ZFsnmlh9kZwDAOUby94l/HWB
4kLjN+EEivPbs1zfEeRo/z5PCYSW6GJz57y0xI0IH9F20Vsbb/O1wQ2vaIMvtVApBu+tF4cEvxfi
/7r9s9cW5zLjmzApYIVuqi6XoK6xyRNylCe8a2lkU98LEaK9CLfaiAnWvsGw6yAXOe5r0PG5ASQC
bf0wki2e1LWhDVuuKEjUgwJU/zawFlHfWQlEk8vd7RW6bscgVf57hTQ438C0nXnn0kKzYAj69/md
K9GYHQpS/e/2HNedEThJ/54DrbttmvswZ4ZnlV22ux46wwm0jNPy410zmDhjCJNAH7IhLM5cAoiv
HancOvtoEPaKH7dnuIqeBrL44k/enKQMyZYFXVYeRPyGKUp7R8ApjVBlmQsV8Yod24FCLEf9SFS3
8VEr+24Ci8kMQmtWJCIGmDELogk4sUNnjWLa2Prrn8TN6ugMdSRAJysdM5+76NUMhvcgcl/2i0Pt
Xd44x6zR3d5CWXCnuunz7XW8/lHcJBxq7da1RqCh4rFh33uR/mK5s/E9148yN4ukGFYKZ6FWjG6P
H9RKp5egkeLZ1bM83vfjDS/oJdprqjyz4iwARF4TD0z5y8fbY193VXgU/n3AasgVdHQGF8lIBihU
FDuoTkNSe5yqHUL79/if59sTrS3TZWfenOSUtXYqMFk8MZZD7ScowYkuxoil/V1dm5SbJEPKWyCN
C47DWPH8kzcnhy6Z7lwmwxkGM0onHDQwYLT7tUxtWE7ffOjK6v5dyu9hcfbx8w2f2Khal3ilstiz
IRYBQaGLBIFoH1Te3ldu4GaBySO5A/UkTJER1zv5zVBIvFIreWKyBt+y7MEmdtd2m9WmnrYQq/CF
E4sp8ZB71ekRmvPJeah5+uX2FCsBOzcJjbglGlXNEEzIR5o+UAaXKDJn+FKm5XyEll0Q0amzHsrO
SR+mMhPIKPTiroCam6V3iJLnGrBwiEmR4H+g3I+XHiBe9CR/yCXbeI6v2KZZfS9YDkxyl7P4Ajk9
djKZ932nst0w4vExeFn3BU1m2e+N1bwc5X/f/twsw6cAdss2aB3Uv0b+yl3VnBc2px98lvdnXizz
JwYxhzno8jgYZlqjM8wTNKzKwHupMom79fYPWXEUZqner8qUFAtAsZwMQJuTHc/qqBg33pFra2oE
TKVSomvZcOFS+x8hOhoWCPhB8k67/0GJeX/7E1auOLNOWRWKlkCQTDGri2doSZCHdAHy3OJHbjl7
0VVHJx++TQJk1rcnXFszw3UUbj+3aQc+PR9eaV/UfgKRiVaEhdT6zimMaEqMwhcBBxTEn08FxNKS
5yV9vf3rV/bErGMttebe0pApHrS798rxAI3CnaXQmeHWQK4NW+Rt1wNCbha0GJ98p4LqW9yDRFyK
EI/7I53rXTfflcbhZkHLpdaMs5vSWGXklSbZDsHst77agotfb7in3KxpAa7hEH+5kG8POd95i55P
tvDcCPQOCJxp1UQ0FWVsD5b9SDyN11Ll8uKJg5SoD4O+kce2yJz7DoRJrjTOoGHIXFbGXqm6ECqE
e7tA3/0km/vuXNuIGKC5IlxwgJYxUBGRNem9dPpDDxZlLeqnkQCvf/v4Xca74vjMSpiy6yqtOSh4
OHTnaw1dOVWA/uv24Gtn7uJt34Q946ChP0OSJYaIQdRfCPOb/qSxXdJqNq6Jtd9vGH9QpkAuSLrE
SF7s0AO0w61+n7c0C2Ct5RDPz0sagzZwzwuoCw6fcOvuJ0jt5Fvw3hXnZbIsOXjao1kE7ZPd3EbQ
30wKFIK3Tul1CiTKLeMFldtt2Ttt38VsSbszQFlBBl2vjkA0aciDmOg5P6D/1NsTJPOP9eLwXeCD
J2hUHon0wu98JpiFMlu3PB3qjMay+RzY0H5hRwKusNunbG0JjRcC1IPBNy8RjfTlRbu8CpnzkauN
PMmKezbpk6ayWlLl1/jlY7nsQYQjQbct/BDV7y5Cmxsep+7E7rIXxzeumRFquU4jsjn2oY0Zjn1u
Q/xMy1BlNHILSJHeXrDrNuOY7YRBnkO/EE1D5yUYaJhoJ4Mk3FYZZW03LpO+sfmuKCqVjxxXJSsR
p31TLg+r7s7I2oQMgVGrdRz0vMSFtvZuUB+1th7EtAXK+NPfcMUdmnAhlZbNzEFfFwM/QX6PnU6q
yOkQi0apjQi0BVPidz414HPvF5YfIMzqOzv0AWVxj26mEoJhaMMJucr4YWSJPjfKBaUisdFn5yVV
994RkNeYClKjiDI2DrrtBp1GBe/7dxBqzXYqq+SD5bkA2+WlexCewx6zVs//aWtJvib9uLx6dQOJ
tUDSeKgQ5aRkDE5ZgVot861pp7w+QD+nI+cvdV1BG/bS7oYEYhAtomlRNEND/cdhCdq9O2rrh6z9
4rVvAAWeiby0rKglaqcle7BtPfnhAPzXQwoYzB4N5dAA9qDhZ0GJ98Q8wr3QFVVwlo3nRZpCwLUi
lT6MEy/6Pc9K+1jnpD6iBxUOpUuy5gwudPs/UJZ76a6q0Od3LIJh2Ej4rlw1JhTLn4DwkzOUsiCV
qsPSoy6Edu0SDOno+Rva/uUe0+GWYaHdzDrGGz6BjQBooHaAbnAlhu+3B1/5BhONJTLdykJh8HKA
Wxbf5+yXl6pTwOn+9gTXDZ+bRXI80C60DYiU9WRd5Mqa5ybztujc1wY33HBmc0AIl4zHqhwoGpQg
vtuQcou1fG30i7t541YKyfoStMaIU5KOhwulX7Nperi9LCuVX25Wsl1qp00FwbU4yT2kZqADvjwz
JpbPDFLkWcibhUR1K/yXyvY4xM/76UT9oj4BqLzkYdt5PGwHKBpPeWG/663JBmtAV79XZPGjgVX+
aeDSeocOxPEBbWLWLg/AaxmCapdsREErt9SfmPnN6swA+rtd5eq46lPIWaPlNmXqcamqAVyrzblP
s62uhRX3bhbJPSTR6GRbOqYBPrgI1BOAC3OEnNnu9masTWAEdJkORtJO8xxX6bDsSgb28q5L3G8F
U7ja75nDMTsPfdJYKZ74yXnRaOZVnysaHIN2vutt4JgdhxJ8q8UE73nucLHmLDu19HFBa+M9v52b
tWAS8H4kgCrEpPno2P2um/6rtL+xMCse6J8qsLSk7IBhhWaviibAi1L+BCKBPYRNNmZY2V4TpRBY
aLpffFXG2hlCNOfuxuTDSMVGRWht9It9vLEDb6FjNczA9Du4GXn3SKonOv68a+FNmIIcbSYkhKzB
cTCgTdyedy6EnyHP6W38+LXFv3zUmx9fgly1RuMUi1F8Qkt4eQbdVERFceLj8b5PuDjXNzOkAoXj
JQctrR6/s+Yrcc6wgjs31sgtMZVnHhwpckuePDUQ/4OekYK+NN16qa4tj/X3j1dzm81+BY4vz/P1
EUz9/QFv4xqUlBAzDrSXb0T8a2fIcEAjhIoR8YAOaKi/efQnp+d5E6W24qepET60iKqQzUSUIvLs
O/esWDrWQ9sih4jETCbF/p59dsyCu4sncZs3C+CzUJp9aEFy+UV7bn0UogbX0O05Lk/IfyNlx6yw
LyOIHRqQF8S4W07TomMksUA8qEcWojZ+8lvynegt4dCVbLdjVtx7ixU5lMvbmBLmfZ9xDQehS3SB
sn7Qt++zQWj0RGQKmrh871RQxOV62rpdr588x2QqsCggZyVC7DOUy5MPrp8u59ZL7EfVt/TkF2Oy
4dovZnhlSU1dtqHympaCACcmSAOHrc1+lLO3EeNcP9WO2eSLA+3mHQV81JHsqOo8D+esvMQ7W5Dz
lUUy0QpQxxQpOpumWC7vSvWLDH1I56cy6TYWZ218wzvackwSu3AYRKOG7+4gxFMjKrJHfdj/mTfB
1g24sk6B4SIZZS0otZEPq7oKvFL13J+HpuWxQ6ytBPnaFIanlH2rx5ngS6T8lRc+aKDTMMu3+IfX
1slwk3Wu6pRKgeijzc/J4H2RY3pIazvfC2jjbhj/2ieYPrIEgYjT+d658yCHx95rgD4lIE+3XcuK
HZjYhaXiaFuAhZ+LbjgwJ3sJ5vrH7aGvFyccE7Sg897JJoEAQWaQJ2ddZp2kqIMo9YKXdOy971WW
iQcmiuZQyra9z/hMIAMhE1NyVMG5Gosnq2i/5gkYQ/r20+2PWtlyE7Sg0z6tcaujUdXd+VX2QkTz
bSyKMuQbtrey3aa6ct31VS1dZsXIqM+7SaXB0epUF0GZmmxMsfINpmRsXYEjqIKazLlvhgeXyP/p
1o9mLzhSoOw3ztXKZ5iCsRYldFocD1SzgrOjSHoa5RXomVKRbtn22mcYth1401JQK0vOsi3D5NIj
zYoQ/cl7NW+p512PIRyTbUS2DXRUgVo418zZk4XuqPuYLK8VOtsq/fH2iVpbKcO+5wriLNrCHEDX
7EVNH+q0eq5HfyPEWvsEIwzy0zKR0m/nmBYN/UCr0T3IDi1/vdBlFDhLeyLCK7/c/paVQMVkGykp
ZHPaGoR1WVN8sECPBgld9Pw0y1d30EFUaP4/JdXL7clWvszkHVlArUCmgFRxkNdJDHnPJew1mfc0
m4ouTKEQ+akqGfh0bk+3sk+mbiyUVquSS3AUiNoWUc6sp2mwPjm2/eGe8dGs93fMbSuwrmY+anps
KpfvY9tlMsxwJsJgGsjX23NcXzLLrA3MtHXRqWZb5wpUSp9mCGW9R5JSnJmVZlEiO/eYpFl15wdd
7PbNCyhD2Ja1HspFE7TEGh1lHElOfwvoet36UdL+e/QON2JPi9o+u4stwsztnWOVg5UppfPXUWd0
Y9fXpnH+nqa3c+a1g2agb7AfAoDJHE4hKaHLfQN+/g1neRns32DUMjPteWA5taxxZ2VqOqs8fw7E
sJEgWfv91t+/35OFTvKZoGCT168pmU8BG8GS33zMkE/f+PnXLcMy88HIh+Ve2hVNrCiD4u1iR8mY
/bAS+/PtU7s2vuHCMrDY45noBudaS3US+TQ/eo1f75DZH59vT7GyA2Y6eLZdkrkJo+ci5WUErouf
reNvJAxXfr6ZCR4SLwFvQGCBfr+v9srNq0+ytWk4Utlt/Py1KS72/sbU2rSqUt329KwmmZ0H3YJF
mZeHRM1bhb8Vz2G2TY0JIWUgKD0HdvotgVp3mCXqV52JfS2XL/nkRLc3Yu1LLn9/8yU9zKyvgZiO
28B57qYOxDx2c67UsPV2+tMqcsXYzAQ0LUtpeensnkH2vSumo1tOcB8k8udgX7tu2EG2tEuG8zJW
7/Ac3WhOXXlVW2baeHHRwwXlL+uMTXkPtXb2aZpAYtqAx/lTinx+qAgNfnvlNH7pXXZugTLbWNK1
s224gM4LWF5aNlidid5l3rdp2jL8tZGN0MUiVZaQwWkvGu0pGriKj/7EN5zK9VDCMnOvlE+O5eeq
i7ule5zmYj+WsdvoMzgZ93R+teWn2wdu5WCbadiZlyRtOeDUaS/yQ6GHj5nIlzD1uv81hXgPxO3G
Nqx4YjMbu8hkubAyX5CJaVSKLxrdpE1QRC24z29/yortmBIMju+DTFMzFS8lMNxznVcPekzaHV2W
fiOaXJvi8nFvzBMDg/5uQTm7IIV6YgIRdznNzq5utnRh12a4/P3NDOD+z9vc0s4ZClJh3rd7mvKI
1dbGLqwNfznKb4a3QTMLkjfoYTdFE7komTWDF3YBPd23Bfbfw3uuF4ip4u6Z+npv+7QE+8/8GXil
LTbuFbOghjG3wwgFwbzkiOC8lyapH1AdnqDkaEEzepRh7eSPk0U3dnvtyBr2XfWgYfXqCbJHY+/s
qJVkYWW1C+hv+z06Mw+312zFi5iJ2oUAXyt8V8ZpUH4C3cFjGaQblerru83M5GwDNoDE72wZu1mX
g4x3ii0oiOCRyLfeudd/PDNTswIssE4zuiCoI/qB2+OxT9jGuqz9eONST5as7Z0ZfrvreXiBp451
6Cy/bi/6dbfHzBTiQMtO0ov+RTIwvaur5Gtmlx/s0pahHNBFW/piIyGztkKGQdMKIlm4yJG8BnO8
kwyH0lOvtz9ibYUuU74x5qEUZduVPY0pKGFsD6GzG2ZbLehrK2SYsgSnVFV6gH6MMg9Z+t0f2mPm
v/puClovthGer01imDMKxpY1Km6f/cx51nkDLnZQ/qCAoHcNLjpQU2+lEa/bMjMbobqxurAKt8m5
8Ib9iNpjJLhPo+VCYOwU012wCmamE/XS0o4tMDgH4F0WhCP4xzVqm6K4L+vDzKyig1dkzcGtfSZ8
8J5SYnU7DmbeY1YU/TGYs+IuT87MPKIOat37vAvABuR/56L9JAl55+Vsw7WuWIWZR/Ro1zWNRo93
JsFIg/7MTVbLtZEvB+CNUUCx3XMbRbrYhiAjCNEGtmtJ2m08Zv6Eyf+Gz2id+nt41BrQIOZNEvBC
QFq4lx9AMOpHqApND8BI9XgYpHP7XNp5sdcUVVUwZwSHXIk0CVXdF2EBEbVj0Uz72z5g5VybAgyi
ci6CPj1aIMs5FWEHlcR3oy/UmYFbMRZWsUUAtzaR4Q9Kllk5kgvIBKRU7NjMh5/SY2qPx3v2zi2c
+nj7g67f8ACS/b3ATIoFolk1PsimOwEpk2KqQSZfhh4BH0n1JPFGuT3T2kkxrndnwYU5gCvnUqIm
pXUaqy068LW1Ml7sgarSEYcBgQOluxH874Gn0Sjwmufz7vZvX3H9Jq4SIRDErWnW4pSXyPZ1NJX7
JmD2yU/SacMFrOyE2Sfl13U6OEMq4ob/6ms03VSoFALzo+zkUNLHzt/K+a/g7ZnZLuUUdgv2bwjN
4t/8ZGme7dJxmn/7ub8HFweE76bGDWu3aV5s28meE9cfjsLyp1NS0+JULtYWC+HKmTDhOotm+ZhV
SRc3XhEnKgEHSLNhqSvLaWJ1mLWMqFJfQg7Kv6aT9U1TbwKMv/2qc39na1GFYqb3RX5mHbmyORQM
cEbOpTOfR1LLiKjkXUqajeTz2scYbnDKejuBLAg7qxEEQX3RQt22UT97nqljNfjP9Xws84+3z/qK
NZm1FMeSUw91Bevc5w+uI/Z58ssrJmDhtvo91ozJcG25BvJeXZI7Tem9BEP3ORvGmEl9l3I1ZWYZ
xUcaGzgSOZ89WR+7WuC2+AzRkzu32nBjbOJ9N5YJusUa64EwaDxAs0WEQVoNh9sbsGYUhjvL06Qo
urxbzq6/PDlFearLrcaHlb01KyatYlpD1ISdRcnjcizDIWsemuwrIA+3f/vaBJcD/CYcyHyFNCNX
fTw53UkmpRtaKXDGY/ZNC5CY3p5kJYw1ayMQnkIdHISiceLxqGJfGBlCiyhw8fxY/Dq6PcnKLpiQ
DV4uQlQtTmlR0M+zpV/xdN+Iaq6XqpmJ2PBsJTK8oenZb5ovuSQfAD7h6HGST7CCKGtY3Cl0CdCl
2tKNWmkXYe7lK9/sS1LNOgAW1jqTuX2Yy/Gc5GlIdAuk22tOqkiW9P1cWQcwnSCHkO+W9Nd9y2gY
+yhIi7jMxjIq63lR8wc7sXe3h14B9zLXiF2StC8bH4B3aDw3+dG3BnVGq+9U7FU7iceqHSHYuQiQ
PYA+3K+6qLKL7pVNy/zAps4DgHaRAR4mDmMHkHEsKaimpVOH7dT+HIH6FXiWZhw6uZx1z6IFzUw4
lkNaHBu9lFBTqua7JA2YyQyfq5EzVXv0jHblD1OigOCpdKgrSD/dXqkVj+saHqWmPKinEdcHlfUU
q0V0X7g/y8eMkGyjJrBi+Cb9geVmRPQe9jnD2vjdkwXi18l5WYoNm/lTG7nyEjCpDoYJ3mQawQg6
yibZkSa3D4DYqGdk7/NTVzO5o3WiP1eEQA5qKZsiamjQHXhiZdAB58FOe7P4wDqH7ShVxX6wK1CX
8gANIRKAb7fh7Ovt1V5biovbemNrVsCbdiinPkYj1hOO1AeQMsXpHJwXSx5uT7HinPhl6jdTUBpM
AuIh7Lyk/QlsndChh9u9z/OZ3AngjZ2oPzUOoHDWO+S0ntDkcrrvdxtuKAimWlg96oMim9rv1uA2
T57XuvPGOV9becPZgDKJgBV/EkCYJ+eykkebsdgdpxPaoTYisZW7hxs+x5oK4QN7Ocbp8k54B9sS
x1p9sGQQOtmWzuOKuf5DMrBAxBElThVPqdNBp8rpny1aWHsxQLP0ro0wOQbQOtiCJgGKZZaV6FMv
JiscwAW2kYRb+wDDAuyMur5H3CEO1FF6aWTrdG/neuN8ro1uHP4pq7LFtngZg5ktrcJyBp1Vrkvr
KR9Es5FZWtlmkzWgK22nAhxfIS71ygOZ5fyZ26wBN7ofFPukrMAQ2UKIq9n4ppX5THyBbFIIOZQC
yuxKf6w867ssgjYql+B7wvpnNx1+3t73Py2uV9yoZVjgoiw7m11inYH5+dBUbhsWRVNF3E7G0OXJ
tNN9ku7son1KkfkKXY8fSzYfcUG1F83cnUUmepzzbDngBoWmX+cdGmqFuuvtsHGGIRJWrQ9VV5IT
aJwliAhAoggUQ7vPtIWsMm+nqC8L+wsBkwagvME9JWPwKplea8krt2qAwo7RFxu5PRQEmReWIggV
xP+cboto4ZrnvUxjrN+IV3Egygacm2X3jXjiwOlWQ+ra0Ib3SnRV1qStdTx36ovqk0PBtu6LayZz
+dWG15prUnU8yHTM66XZE8TPR/dCVxxKLZONmvPaHMbDaHBd6iWEipg6PMpIcPTr7jkVbMNC1lbH
iGEay5uz/KLd2s/2cUGrlXb1p9tGsTK06W8zmbRBINIx9rtL/K2G+pMftFuRy7VLCWtvutqGt5Yu
+nKMeZdGjpR7DVG0HAFePtyTWrtMYfhbaEaCd0dk4LYa672n5g56mJBUvm91DHebzsLVkP4RsUId
PICqsbwHiHT52ZeT9CaK0dA5VW2Wa7zj9O+kdvgU2h6a/zZ++MqBNBlX5tFjfU99Fdtctu+Q4Co/
Jn2ZxEPjlhvxzNoUhsn2WnmDDfVP5K7SL3QodyNMLdSq3PJqa0fTMNyAJ2Uxs6SKx1k9opj80ZfD
r/v21bBXIlGtJ142QhPdCftSRN2Wt1n70YaplqmaSNFi5FRYIUnByure52NMSpVuIp7yezXEJbpR
IXIb0y745KX2/vaSrGynyaSSo5hRjxXFiVHNSdLkUwVVvmwut5g4r93yOPAmkQpz6t6VQzGgDCog
lfq7xF26SDzE8yKsvPa+c2/Sqbiy69ASNOqYDPpJEWiiSvtb2aX3nXmTIIVSIay5dYYYnN8hmAFP
pUKmbbhz9MuZ+ssnAI6aVQ18QiOHXcU6O9QlQ7ufTjYukrVNNmxWDv0F8rWkYDHK/8sKN0ZO+8fc
yNfbZ2jF3f+jC6DmxFMSHwDN6/ekq4pwdMk724EiQaE+3p5jxcBsw3QBshaVNzUqzuxHB5341uQe
bo+8dkIN0801NMAsCyNPrH9VBT20/vChT5djgst8qKcteNK1FBgswSRH8WynSUbChhicPv/L5vyh
nToVWnb+vuu946hEHfYBGJc7P9tS8l7ZdxPxPDW8t8FFq+IGF0805pgvUYpBvqTbuiqvZqQun2Vc
xCUZ3XJcgCd0vFG+FEs/nFMlJrELVJd8sPMel4N+mSgIz6GJW4BtrCGXKKlVvIQyKrr7ItDb1uDz
dEENUC1WKkMk0HJQHkxV/X7mXfsjpVTPUWEvBGQRihV70Jl3XeQLfqf/NrFjMtDowk8mPN+s8SMT
wfsKfGm3z9fKJpigMWDsAr/1xwFMfdazk/gPrfJeknSrtOXDS5ivG6y/2cm7eAVArwuVAN6oz5kd
xG2SPIkO5UCbExXZTvHLGjazqisfYwo39LMbuHOJZy7krOfQl+yTTBwo3E7L/vZqrdi5+SpcKJut
oMMEufPi1VAa+XZ73LUfbjhZbgMLKsBAFi/WY1780sVjP/+6PfSK+zPB5QxQAx9C813sFZZsQnA7
QLO7p0RAnpnx+l0i1BZYfm11jNgotanNZ28ekFvzkbR9WsgWC/TayIZ/9aEWkLYMIzf1d979tLeu
zrVxDe/qgh2Yjg1O/2I1+2zI39mDu5EfXVl3E1JOAuQkZj8f4mqZoEoQlJ+7ujnyPFO7vN2SClg5
Nya2PAMGBtyaoB4Gt2oEEC0YbtMDmjk20kYry2PKcLB6FI2TpwUiUtSlvREZ6lYvW2mjP0wuV5yD
CSrP7aB2hw7i6Uxo70Qy9H4LnzogoQA0u5ohupYvoP8OCdgnD91Usp22BhFVbumBSgICOVou47eR
j8UOhKx56Cc2WDgIrWfAaRK6c7Qt3wdOtUV5sLYcl114EwpledOChaQbYtpL+bkog+KdUkX39S5D
NYHpNSSNIQSeqnNQ8SZKmzR9ICM0sDIPGte8bPoNH7Z2MI1wi81FDu1TXCbjDE5Kx6veZXnweS4b
GxRJwT24HDh+k7wkbaupQkw6xF7zorzfAqIceftgORvvjrWtMBzCWBOtWoKj0ze/8+JHAPDA7V1Y
G9jwCA6jYwAUxhD7PEYQEEEq774w10Sao29ftUuzwCH44lNBGWj/3fRDkfDPd/1yapzOpSbLn+dS
7ND3DFJbbr315l3xMqZoRLYsvGh7NcY4gy1eRkWdh50gGyu+NrpxHhH2TbqhckT22N93Ux7a1Noh
rXTfqhh3ks+QtycUvx1gkHAk76ZhK2O/YkfUOIKBZITMyyhjkvohJXO0jO1eFx8msXWfrq2McRaV
ZAiRe5Q2XORyh+yRNUCBzRshx/WD/g9xRQssW9KpHs6M6TCb31P15faKX3+x/MNW0dlQmnUrvCRa
Mpx7iFuxDrWM+tWqsh30ZzdOzdrPNwL7oEPqwXaRePAK77Uv+sjqxMvtD/jzavv3XnJMcLRvq7Ep
5gFJpCYpnLAdgcLVNYjcwRfr7tBike6GWnkgLq+RK/BrRx+pY7m7Mm2LXWY17ASK4z5G3XHZkSFI
9g3eUjHpmv4VlZIu1H7fRWIGvib3a/+J81mWYSstFg55Iw5JlfnwlGx88ooG7d92m++hyeTsKhEg
ksjZj9vfef0AO4FhGhSScyBWxXUGrnkR1Vl2gLbaR7AgA0yN5/2dG2WYiSedFihm9ATL5JVDfLgF
W+zt338VNucFjok29kqbBIs9BOexC7Nf4PGY0Vnzu/+WW2H1VH6zZZSIMN9YrZUDZwKPkUmXqpKY
rBPQbGOvyZZ+yso2mEjjwuplr2WF01ac/TwLO8g2JwRguGnY3V6o62975/+cncly3DjTta+IEeBM
bjnUqNIsWfKGYbdsjgABkhiIq/9OvSv/FS4pfm86OhTdLBIkgMzEyedcio2TEd060vOHYzzXH7Mi
N5WsH3tQNvJ2JmVd9/tZOKdxqL6YQNeG6vykf8RJ06ADNbaYm8H6HghoO75acv++IAaX4uNx9Sep
Q6xZcH9JS98DCoP7s9lT7n9VMbj2Ns7P9Me9Cz1MImhgJ0wHe1AhtXBpMvPvMBnkCRX9f7EQwKeb
XGx6lWosSSLIqBfalUal+y6YHz9/21eeID0P3h9PwOCe5ifdvByhlPezIZ0BnZyfFwuUu+H/lBgE
l+iWaUjICtX9fISR1X04Vz8c7yu65P/OB/+2+l4MzTpjW1WRUEeTpGs+BX1QrtPg5GGs0QXaBNFQ
ZU1XwTTR9WW52DHerGfhSRZBj1JCyNVsu3mWL1Ews5u4a92Mwq8hG5uWlJNW9QOFt9oLCL5hAQ9A
ucGoiI1cV2hQfcmPWIfrTZvCRb0e5AyndW8GZmlKOuB8jct+B5J5T1YAl+JB6qgy1UXmjlXrWCqg
HksgfnUOFWjh0W8kdiq6VUMUF9SO5BZ95NOeEwnrNeb3D+5ck9+0rpdvul/UnYdrbGduOQixXrJD
3ALWFrza7ppZ4PiiseHyVZD796pMcKkx5y4O0zwXE7QFIWtbN2Z5MUB+FUGAzNStoHWe9BKNmZfO
+l8n1sU+IJ068qoUqbaBWjPz4KbQz9ONZ82PWqp/+ywvob5qVv2kRoRkq9v9BA7wP1ujMfXzaXUl
rLlUnGN3XqOR2+EoViNz6ozPzPbHhsXPWi4nH36YX/zQldXzUoJNmhREjnkFasDUhUZNaEzIv8V8
lxLshTegtbceUhAtisV9J9UXm+OVHeZSbu2xUVsLxeeRRmvya/DndgNy/HBUdojvufTbfOpWJ+uS
qCkkVI+bz9/Jlf3gkmSjgtaLQI0+Axq9cp3ppo69DGyhL97EtQDjUnmt1miNWojTcJqoxjrn0lHl
TKPkZOBYtYMJ5Yg2LbCJ60SyW+tX8R2L3Go7eC19WBte3/ZjWL18/qx/7bzBlnEpUu2GKT27ZOO8
HYzvUsEu9sRcyvMgcvVuZUFUOFiNSw4Tn5IP/lDq1nEBNDQ09105fa/HmJZUV/3j5zd0ZRG5bFoY
psW1aFdbjlMv5yxYUKWIIm/n9wQhfzP3uUzENzXOH5//nPs/Tv5fNob4YmOggHe5fXA+neZTc3Qq
P7yxiS+HLBHCvhEyq71oUvmNcNW+GJCdfyRD3FYFkO+OW2gaoAXU0h4JJtiykD8t/EgqCd8bj1Z3
Mu2B9yF+vBnQuvLDa2J1SoDsLVuQ2qHEIUFzV7m62zheSn8OikY818Ea7vvQGbN6sd1dt6zOTSAa
dwPJo7kncozvV5bGP826yC1MzleosF0nKcJlXN/hqzrdL7wNy1mM+hXdBO0LHHTbD9fQ5sQmlcCG
S5Btu1r0nAzu0N2EKbdPAWd9GUnBX6IF58Q1vopfCZAGLGsmt3/EMQf6gak1Gbf1enSH2L9bLOjm
HWplGaSusGmQdZQ3sha04BKlNMa6fovqM6wCR34rVGReW6bdUpMoflcBw7kH6JubcYmcQi4q2ira
iCIW7vJm2xDIcbQW5qEgYb6qeDx0hLIcWeCSz61MC3cAhMLxlT3pJnZ+xVXobZsogmJ0jJYbTcIq
oxpjT5kId6CSkJwSGm+dpXZ+EvRT5FDP1IXXBeiXX+vGe03k7Gw0sGEvMQ+9bA1Jk9cRhD/48L1d
Tdw6X/oQjiuma15kbwfgt+l6j4pgAG2Qy9Cb5qscPGyoEUfYSE+aVOXEa1TFB182Gch6ELGf2YDM
T39PXOltVcHVLYr4dMPGVG9jFQcPkKYMb9BS1R8D9QQ6HDXpMKrg4n/+vV/ZBi4Vpdr3/UnwFGW6
hrQ3Xij8E6Sz/31+8SsL56U2ywXg15skUr/UG++Q1aYZZ+3GZ8lX+vZrP3ARRsdEzwItgekBFtrD
cNeMv5L1HzoasA5eum8RFvnjsrLl2FmYi6ZxhlbdzIAHo/0fn4/OtaH3/t8IWqxREMIPBCCFVUIZ
1HbpHjMq/GLdvDY0F4GQavFtcURfRxmSIgnCrA5AkTdfiYX/Fv4nLrlstpmcgYjZVslBJ+rgJN1z
g+7eFQaaXTN+BVH52yOcf+PiERbu+o3re8mh7fbd+MYGeFp+1eZx7doXRS+y1klsPLBnlbJ7qNhL
E8FgLfkn+J1LLhtujDi7QUZqhTKr/skJ1m6+ED8TVfc2q68IoH8NHDBAl2wy37ftEsZ8Pdau7IrK
jJt4nF7ccfzmS4ZSpLmLOv3s+xCGOQTbC2PNfceXJWvr+osO47/Fq+dbuCyQNWYW/hQM0NB57bZx
egkngBik9JA7RYOD7a27JF8lFH+bMecfO3+Mf+ScIAKLdWKxAy5Iok42bG1+frjn///5eL76+VP5
4+o0ahiT0ldH6b6r+YmJX/923YtFStqaOvMyVIcliLxbEZG6NGmr/yE4Pd/1RbiCul8nnHWSxyRd
ZptVtafOgLrqZAO6Pv3bE1ysVE5E/SoJanNk6zTuF8XV1gGe/uPfrn4xzZ1qGoXn4iuOZLjcp0hx
9rB1Xv7x6hcTfXHWlXnMqw44JUKZjqpbvuim+PzWr6wil90vyVCJFmbCKOMYGBVZVkV7WxNd2CT8
pyYhl1z2vwytrnTngGzvNQhS2rhI0N1c838hQ+DqF9M3DIDqIzLqj8Z6aeYz38BzsIkzy9lPmLzB
aFb6u38bq4vJq/vVBzjBYIdIoOONsCLZkqZf5eTX3sTF5DVD4A8uHXq0ZyJiXrccAjIW8y/u/cpu
d6n+Jn2yEsS08mi67wmxmdf/lJ7IZfrw+dicl4LLnAOT+DLYsNygejmhJ6k1CAHDNBpeoNFEgeTz
y1+7/Yv5iyA5DtDKgKEX8B5c5qwXd56pkE19Mcmujf7FFBZem0aEy+pAdffusXQfT/Fz0NS/Pr//
a8NzMYc5xqaeIXU4+JOub6Qgr60S6RcKiiv3fqkC5zVLvYlEwZEJcogj50c7BAdG5/7fBv9SBw4V
4NhbY51Dm36L5RGb5b5vjlzV288H58oOfCkCj5o6jvu6SQ98GMZMm+7WdYMsXUju4UTHGZ3nz3/n
yku4tO+UzMStF/vJwa4RBcYz9B7I4n3VIXbtLZz//sfmKxxQENhZvIoQohgUmHn8V0TfPr/1K9//
pSIciszei7s5ODq+l5Hlw0DOzpq3HtbWn//A34oUmL/BxSYM2/WoSx2sbWMQtTmqEekji1qVK+ZX
Tq6iermnM862C7hFfUUNvvY+Lia1GuOA90JVBxGu2zTg94T/y8nK+XEuprNMvJGBdYpLB5GFVzqq
3lp+BZy6dt8Xk3ls+g5GLYjqnT45rZK/ebL5Yje7culLmbiQDQNq2OmPcH71bianTfOpHv+JAOCS
S5X4wLUmqgZpvB5Awg9VvrAGEICvctkr8/hSJL6CF9cvzZIcPD7+x6Nfhp5ad4ZxMlUQic9frBZX
5tmlSNyJIvRoSfyKgGOfTbsnxvXWin+Ro+HLuRSJd54kBk2qmAjOk4d+chSQspSbXOkvXvGVqXzp
olnTkLmoAVWHdvrpEJlseOAcO+3cztR+Jb+8NkYXs7kW9dxA7gV3CMj1tSW7mXzjmuafrxXXrn4x
bweiwEioHVw9hH3mVCYCxhfTFxe/NgMuZi51Z7gAKkyucegE2snnn8pffn1+43+rvp/f7cXERT9q
NzCtkkNTo1QI2FuenKmSXHZ75UN9EFc3lQ/uHRPrF/KrK0N1qRaHFX1FYggf0BAri2RF/D6HfhEl
7Ivk9X8Kw7/EXZfa8Fjz3gLGCfPB0bHbySbIbtpWvLDOopS7oLrspGzeLDPCDvilDy9Id2km0oai
+u6mxQQTDjcL1tnddf6gSzl4U46iRfVV8HDlfV4Ky8HecSqQToIjNCAfcOOhYNB3bvLx+Ru9Nr7n
SfbHpjsItEWB2w4itE5y13xv1Ztjv9hzr137/Pc/rg3HDTSNAb0DZKELHzWW/ox4DCuR4eXf7v08
Yn9cf1BwYOQzwpE46rNlfe35c7988d1dWYovxcxKGdqPK+JNz8qsCpeNkUeNw9155aVYf33+ANde
7cU6EA5ad2C+IKhN5UtPgBcc+y8WyWv3f7EK+HAwpjUOjw7O7HxT6frb82hMsnVy5Y0rq77sG12X
nz/GlQX5f6rbP94Dl8rlA4wvj3XX3HsLLPTq6IgG2TsQAL9Y1K78xKXG2cU6YOqOYGeUFej7bVNB
bwBhuVurXxWcoz9/kCvv41Lk7MGHrdETHgQUlc1g6Na1X+2K1y59fk9/jBFYhXHjo0RwmCQAW2ay
bcnc+efn932eUH9Zw9zz3/+4eArt4Zwq7FZC1QUKBIeYRo/GTl8oG68N/vmZ/ri849fV5EawM67W
4d5pnLyakB6J8ZZ89QtXvtb/VTf/+IWReP7EfHiYVUl77CrpF50OCjuhX4P6jBdGBV9xv93kf+Sb
vw3XxbRjVoU+1A84dmkmr/TaKnyGDI3sgTDmW28cpt+zqqc3zB8c60B9sqV+24gsiSDfgKtB+425
YVgOq7EsS8jkfDesb7epMc2jmDv/VQVNe/SYXnbtWjX3M8ylbqIKZlYx5CzHyWf1CYa30d7XPCkI
TI5vexqu956Z2i22V4bTwbPDSJSONc7CVlrCIc39JYBFLz1vtRn6z8eiTrl8lyIa11w5LVJW2Gw8
e5GCL6tCenZcu6jKQuPL+8pp2v8YaeNlg/88KBq0xB+WqQk2MfXa3zoNx1exOP6GsXb6lqIgcx+t
rTnMUCXve7+xD7Dn0mm+oLtlr1XrtFk71mQP5qK+63E2coQhdfWROnO9SfumLvjSNG+ssfPPyYnJ
DTy+VJvzXnf9Bgf2aiNqdziaIfIL9D1BPgwHl4dBOdU3Oxr3p4Ncv+yBwnkEtBRnZV3dUIijIYnK
RCsR0bTpumac9H4eGpj6np3Qugy9U7WfYfau8oCHtlUeWpeMRde3c9kEWmc4RHcA2FvJE9qloC2O
kiq8iefFPag4BUsiDpNnGYydX8Z8xLnl3Ipp07ZJvMHsGtgGtibxA6zdVr9swHFiReDNya1bzR7I
oyAYQzlv1UtERvuk0e5RxEvl4lOoxWYKqNxA18w2fLTdAfgDtR/Dtj6Ytj0jUhkrAzouxWqWqUjg
0njo1aJ2HrfiQEB32XsJjJFhiBw+VIlY3pCcSSC9CfV2a4yDNEtnvUMsEmVo9wT+AB9rik6z2Tym
fhDjm/Gcbwx72ZaZxNsksceKWrBgu5omzB2q4Hy+WvMRJs10Az9h/hqpZDiRiYoCW4i4M0u8vlWj
YrmacHLgal9t0GH1I1IRdF8p8vbTKFhSqiQcc7CS6K8YNct7AUZ7ga1G3kz4uU1gcEIuqplB/VQh
JRgDdZfEi9x4PaDVYlbjkxspnce1gMVOgMr+qZ7H5FttwEII4SRzT40z3Y2N5xZeFbDvNE3SUsNR
9BvnaVOyCqpoRhLAbGWLoSZSlXGD/1dXgc5rjP/JwsrwJppdvZFQE+OFrdEmaKKh9Amb8o6H1a3A
iROkX3AlnXz4SJ2BD9+DCebwwcDZTduyANNvpjfhFCQPVlftyeUVuBZBE7+B2alz4jrkQXt0goiW
wASMq8h/MHzwdhEonjti8D32rrK3VKEEYeoI5LLIxtt0CKqtk3hLOfnB8ur66zs8R/19OFl3O68z
2ZllDTKPWHNyEhIOme8mbNN36bCLKxO8JYu05UgmeNqPDoBraMUObjlC5rxb0e2RpWsYFTAl+E0i
D5iceUo/vLSLsrquYYednuGptE3V69Asr5VN2iwO6k0YLv0OqmG0KypHh69dresP29dj3rLBrIch
iuYDwHJOHjgu0IdTb5+SWEKykKa6wuG5P9x7Qccfe9l/OJGnNqSJx0cxSnpYbOxDkBaRNh+UBEME
NtmloKl/G4eDehl8AcmoO9XvPv7tgBgjxvrWgaK+soSDNe862SBSv6jH8V3T3tnDpsW+jmg4e65H
NeaxGZr3flXKz3GW0PxIjWeD3dyp/rb2AjhZA+M6ZHwaxieouIZ9mmgo+Fw9PAcahddSA4qyHUyo
j160zj/gnb0MOThD420EpP4RUyv9FU6NA4OKzi1hnobnJTrKZkohjFB9mBuQcDatZO5Ot9ov/Ih4
xwQNyCXtaOXAKRVdtgYtD5ALVHG9benAp2xe+hjAsrhp8yCYm+1QRd1dFdPpaOYJA+lWbunxiG9o
5bqHtTZtvmhf4PNNm7s6CJMnax3+pCVdX1wxJlvSTutNkhhTBKCsb+cY3FJnmle4MjkV/Fqhofpm
OxjZRCwNtna2AVzqIX2FuxV7sYonWTLh7ofK9fIIS01m/TR88WtfPNJ1XMpWkOVnzRwUE3Q/1DsY
wz8sjKebyRvlduIO9k6IUGUxWb1koSsdAOu7+Q0OHM29y5dgC4arLuY4UHkP94+8JpKecDy7bNCg
29ysVKkPwUd2mzgz37RjMnwfQL86xrILuhynLf4JznvOXnX+uMNngS8kCeme1t6w0WPdlFTAOTyc
tMzsgNUa/qV6yUNNk40LdP7LSKluM86T8EH2EYyPu5Q7HzMqGSeB5rq7UAt3C98fe9tqWr+CDJC8
tWQA0j/l/amJdLRNlsQvNCwGD9LFBbQVFKv2JO87Nc2HBqzTNBux2z7Hjj9nMqqCBzrNEHPM3vC0
ktp2ea0kmctUNNU3lhj3MKIqXZig77c+pd03+GkNWI7DCnr+aL4fgO7OU2g38iqUCmwiy7ezaPkL
E1Ju0oT3r8Ha/TezUEWFiuP1BvyRpYTFkHpG+IApX7ltu199rffB6uLAXqBhM83dWjKVhVha7aOP
3OqdGBZN5TCgERkNB4825rdDm54RsbkasCz2Ps9gzIB+3rBqfPcupKwSpacms+nSmr2maAs9eNTB
1AKQc+fHlZiyeGqBW6GmjWpYa/fNlEsId9RmxvK4I2g89/J0wp5rJRuhwe0JfSLUdYveoMlWdYP7
NPZekDHjIxmgqED4Ap3TioUwj3TWKnqwo0tKLFukqF2tf5Nk5qW/DkbcrZBtZgwgfbQtVTiWDtPp
I7EhPL1q2pt3N3HNmEVu4wfYz7qUFBMinjfhLPzFTUNAhWCtAgWQVND94GuhmYHatMvdNajfYeyj
c5+7v8VA7NOqWArhQiUTmU098b1c6zDOk3gKeSa6Mdk41WAgXgs1IAGO3GIp9E/4vNVejU6UDxCE
cUDy0wU2qNyp30Mn7Y/MC0hJidAqh5/imEGsDGQ/jXwsiWsc75s4ltugtvZOJWP6EsQrOaI4DX+8
QeqcYyp8iD7ps3UVqrBKgGKq1OyW/Rz1W2taIvIEToZNwVsE/pkKUpA82skx92Hdqo0Rw3SEfAmH
SEnDyj6y/Wbt2/EgadQ/jqNf93dR0ozHFsqE5wBK5TRrzOTc+k49Gpw6dVju/cXxXuhI498SQsIf
JJXYfmMbzIfWIkLuKE6xXSKGnVpiD+Fkwu5NrIctFF3yeVLR9EA7bCCD6f3CE4GNMyoidGUMaWOT
bBHEPmtGYQI4AdUInHKoVHSgdROUAvPtZRa0K+Aj5XkIGlZ6l0QEZEoWUe8upkGEpSgatF9Wljrf
PGarKWft6P+uY9+CAj2JW+g4cHrWRrbU8SCnjLkdzUU0JGgrZaL6HYh1zvlUhd/lQmEsZIwuWRD7
T0vimdt+AZgwq1cbOEUNn+OPGfLtcNfjUh2CSp3qB2heFpbDmGTZOJHYdWgHReMwhNplErTzFujp
/uhELDJ5ZHqysW0KmJbxPHM/gxQHpDPy1yiZbKFnWR3DVK0277R1RQ5LOQQzcARiT0TWbSmFFXcW
dEWZLbbxWIY+XPOg6WI3aOtDEQuNL905mHfwrxO6ahw7T5gDpC+B2EHQBI8/ML/AlMsGbbycCtEf
JuyxNO+FxArXmoVFkI5W4+NQEcUg+MYdj4jT9iyAZxsOZup9HYvq2LYSaY1aqj1ccsF1TQeHlMb1
6H42nSlFyNjJRyoGH/DVzc2Suhu0TXCIXiA1nACJ3MoZULPZbW2N4IWIm8l1+9ykC9016QRVG+LQ
7xoYlmmfrM60cWg7PoDq5pVzLaObLsR+AZUDFHzNvNyDFCJh0gR2/pGTTt8lRNopN3O37mAcExGc
Xlf4R9RA4m+5n8euU8MaW9IXZ1iiU+DzM8V7HMW2S/twAwiext6OECRj0Gbkkxd2QGs05BAMatjq
IJ0eSe2M3y1C691o6/GoIjXA8Xzph2LoqiHMurUXY9GPtslDTvR7HU7xm+CiBwQPjoHQd+mGZVDj
+pvRd8kRZOL4v16zfs7gKTjnDQxjcsR2zU3STnXpUAlTclG5PM1bu+AP/Vy/kMjSG+vQ+tdYGbJp
+0psB0vdbWAGr+hjGRShxUtCsbO5Nx30qKXmdbhpPYfv/Whst8HshjfpSgfMG4BloUmtkWoO7qEm
oWhzz1fjC2S74idYQcE7TdrwB+7fdPmQcO/VVAQ1V7Q8lsjO6beprwkYvygRbMQoZAFflXQX9OHy
FnE32DuC2+eJmCK1dtVnGN0iAX+LXVPt54ayx9FHnFTMtGvBFWmJSnPPqXjRRN26EQ0shhATu+eb
GiHyQ2KnQAVJOd212AnuWDInD2QS6RECDJ1Afl2PN1OsZ1h/VrHOp6WecODqdO37OMik34ozEDpo
NUeu5U9Fw8VUtq0fZgSUcOTsqcrTuCUIXCV9HeA69COhiEhLb+3D+A49eXR6gqY7at4bnF01ZYc0
uYVfvLCvEAd4Rzp23i4G+DZLgbbYsqmGwUwdGNRKniJ40JRGemHJA8rbYkyZu6+g/0OTGgahz1yh
+U+cD7AMoL7lLYy7oNC9DPZnLzSe+5qJ5051S52FYAWHWYxTlhcr3DMkXoY+KiBj6h5C7cPJA626
0W6GQ3eLlSxONkta/efZnt0jVoEnZrxGXmGcWse5gB1rUNTVTiI/YPcs9jTPLXrHWM59IXSZjm2T
FhXv29xBHetXBU7CRssxRWC7UrZNOztkaJSkGfol55e4og2ezUv3vmP1zzoBob5bpz5XGMRHL13J
sxig+l2WAPaZOOBlR4aCTybpSOZMRNW8V8vCboHv6MqpZ2A8zovzJqkyhxQx2mEgsAWKdQwOMyMj
2WiddIWkS7vTiUO3sQj706hclFdQPLeHpA+CbeCvQPem9mARbWeo+uBosB7t7YDcqPA1AsBsgGB4
FzgrxdeIvKiHRIvRE01pVEb1MG0dR6usgWvfBgptczJy1Tt8wHHuWjWWaRXSEx9YjVQABrpzMAFi
jEz2HT2PHWK5td941OX3lY4XvF/b0RJr9tNYI1Xy0l4/xf3KkbPIYBdUgMhU/ZJsGB2TuymtvL30
KnguuTaAiL1bTMlpvBwSTOEF0fKS/lhDTNNMcJnccKdKd2yS8mQTyJ7Eotrn1jD7A+Hj8NY5ZxAk
wxZegN/gIj5Rg7l1B4dZROAoXrQyiu5oD/CII9GWM+KoEDs0KkYbi8T0QbJZ/krBB0qyOCbxf9CH
O3B0QGYNGXdKljyqQqzKAinSHCduiYX4PW2GU+UqlLtYZwpnoKhsCeHlIDXQsiKDQrEH2gWc5vTB
URviF6pO1SZEkwgqi377IlgMEioWeSQqZqzfSELbB8ymOuu1297EfVAXow3BSkMvbemd07IMirIB
fn5OXxVINoHMd31MRS6nUeV+78G70DakhFAuPsyrEYe0M+NpAmB3J9jEb6Mk0A8xcIxbEXrecYob
ftP7Pf2Z1sic5EqSreuDwZ/pzlRbFA/jvTHMQ8v6oN/d1V+3cVSd25v8sbuVqSVgcrnzY9TM4UvT
A2Ax1NRvctmT4IBAkOw5/POyOYa3kKKorU7OGt2gmA6zyGENgRDSLTZ8IneViLUBGbSJc1bjPA87
BUeLKHeijxR2t/ukYhQbmzdO3jNZhJvsNK2SHeUGPfVA1KUlfM/QFDDVSYcaSNyPyTmrW1SODDkF
CtSYG0zXZZsMej2lAuZra6jt73kKmq1tGvc2qQO8sdhDo98kbfDI4LRy5I3BcXuPXgzY/DragG2A
Hrl8FkgGUe8LfrkMOluU0LjCcQ162dAnCH0B3L/jDF3HkAFASl9/B7ajfVLcXcL7nnPlFaFbw92A
R1r+jpOhe0Y1LD6Zeg50kXgtu+uX2GzaAU0XzDZugdcU3ivXi7Fh9vx3jWaOx0SgCW+RyG5wIhrw
MlHJVPbBAEc5reHxCQb0je/xZGdGT2xGiPg3vB2RCrmGo/qZiuRbNbfTDlHOeF9hIS0TSER2cuZQ
/HdBDLK5Sm5tZcy2inyx95lgzx6stBFP4JTlzWtQJaXI20sNvNluifppi8YUciMTYnYBZBwr/H1x
vpxgO/7tBF6FTop1ingB0bZ3X5mE7gicGSic/JDBZ2hAcXAL516DunPcQzNBPDz77rANMKgnE6Up
+vhZA0b5yJP6dnLSpqjidt4gIvTeBeOVKuo59ZHDCSgLOm4frU+BQ4PEHge4Dr74rU+6ttqiJ7z/
L0EMdUgGGgcZqSHeRztJ1OSzjqKNDqGU7Qy1P0Yz9S6Ea9G0VSr0XitteGmlJzVaS+YkjzDrH5VZ
kB5qRn4QhibD8+3kjsVSU4mAZCnwZjuFit6p0pEqHLdLP/rF+U0IWiwBRF5f+BIOGycd+RtTq/c+
iZDf+dys36XfoR6bpHM5wzbhZUSQUTJa9wVpxgKbWEGEm+pdsmpnayDpD3ZKj95rJCJjM1ZLvj7U
PUEVdjFgzbhox0UQhTOAl/gcm9VOPRwQJCTlCGecQjup3CyhdHI3Qmq3mha+YMi17bNsljTrnZD8
JMqme8+6wwOT03SD0gU7n44nG6Ri6U7CT2XPW5TQe+xj25HKpHQZpYcGWZ7OobgJtmFDx62y7k8b
V/Hj6AzwBR/xNH2Nap2Zaf8RqrG5WVBPO8Lcen4mU+vksqYRtr1K3o6GTcWMo78M1tGIBEYOSgHS
IMsSlTcRSq5uF/N3HNJ2J8fHcu2b2uS+WOOjN6LnRyx9+4OB8lcOOMU48Z5ine8hosIbbMc1W3GI
MueoErNSVSAi6HTwH7EwVBuLPijErj47JWsVIupFHPjkgY1xsAictmPP7H5Au0+OVAyZh+lmhNio
fvtr5W1buYRPNY78C0Qd2Fbl2pbwFjXwWnPiNMeRx/9xdh3Nkepq9BdRhUAIsaWjG7udJ9wNNZ65
BpFBEiB+/Tt9Vx6eaaq8nC4PSekLJ7SgLaXlP1MOCyknvZj0BkW5ceiEgCgZ8h0UtMjGaS5F+3b8
HlyYuTKwc1zZlN/hiivvTdmQFzJ53/vOindxlyTfB+W8j5DuCLO2L72t4AQ0n5x6W7Td313YAP9R
TtJugnGAWFYR6B0cOlKzg2bOhO+BwpwdTtRGpTfw5Z4XAf8xwb7ppTFpmVzcznMkcm4WhBmDrk7q
MhHC5NsHRxnbpe+jDE3Bm7zpc2u8TQByfKKJwfJXKn/K+7TdO7HNbzSilB2OserOVjy+F11X/4zH
YTokuQs3FRtoV6pFse0bnIRt30xhiaikCicE73uf+GyfGpT+EHDm5xFhYLBlfgKYYOxbO9q5wb7J
HQf/NPrI6BjAckrync80oBclhUd0Z9wfnhhGiN/VwW1Op3LHoMr02A1dFfVZnaPIYiXHplXBGTgI
uYMZbLfNFbiRCFf1IVYtDvA+8aHuF/PpG2JC78yynLzrMQ9QbYWo4DB5RkGYNKg2tt0amBcPb2mC
/C2E5oL3SlL7mY68kLuuyvV7YLl649im3QufNGfloGKfsaz5Tk3qn8ykzc5rebllUl6mF7KTUTTJ
VpQ533S2DRYcXGI2tBLin4Lh74xT0H2e2q4Ih07pm8DEoIbFaDlBYEj/FILax8RK+z360EiUkq5J
b+PBwypEHTRMOfgpPlc/sQehUBDX+IRlo16KPPD2PYoVxwRczkdwcly8yIWPmFsugWCFQYX0MKIL
cNm2G4jsxpnt/AYEj/yw4CJ5HyOTOtQWVEFi3fuwcUB7RpS+GzkZ6tHoGXVb+K5429Ggt5mlw4+C
NdMWkQ6u2tf5vrJy+wSZ4+YGRvD+pkRtG8T4YNgGvVCb0arLbVxyfUwJZj1sAFo08RCHP3GryQ8g
qcfRONTDdgym6lTnSCW9bAhuYgoBE6Oy/KVmxRtaMNVuKAuxCxRNUIZHxdQahH0Ypx7DOmZ5F1JE
VmfMULLNEIjcmKKBUHzPzCnW6Qi2YD1tjUJ+WsaZxiym/UOXVP0B8QX3sbZpu22TuMi2iKxMOID6
eYw7oU49RYu1uq+AJ/fDpOXqTaL0v2mrAXxD7VX+iXBXHsYERGQ0KqX3AOiwSCF5UXtAZQ7yT4NC
/70HC5L+OUWBFQ7G3HHuR9NjYdpp0+xpTqpfhBoa8VyRe6dQ4iR9xtlm0Dk6VSJTPkRHuFXgCRQO
bBSB20KEI+nRMWs0qplpArsjrySlGyaBpgdHpc0LD8CGDMqJqrDDYbSvhsnZ+sWAgmGKHbGP44bt
raqRv5zWKvYAz2dbMfbFtkF4+H2QkwdoUxtkv4Rb1f3OspvS3YHFp36DwlJPsIK1wezLHHFiLmP/
NCqvTgmMXH9DBrmXIUsqdud3CXkIUgSVqFSSO4iQUMznNAuR6N8JGLrfgSDZ3vUS/zvkaJx52wp7
ZLelaHFHqeAJbBZIUe7cpJJHV0pEO+hRZTedlWc7IfP0Zmya6R+ZGj1uiqprd0NNhl994Q/fx5SN
56FN6N4qmHNAZ4pBjLDJ7tqi786lO5QREw59JgW17C1s3jUEcJBEYLmrQ1vJ4LbISvM4TirYeYkx
B1KnDPyItkTBUqb5fpIK+Tl2J5RoGwfxf1GeUcFLd35hKPJZOO+Aq6n6X9rypw1KdLmNwtiIdRHQ
Kv6HysbdZb1IDr6bwRWacfVYEq/f1aiXbHxtkhMK6NWjPSZko+PW2Sd2EDz7STK++KLyDjbh2V3z
mxNLvwB1P8KXVDodeAmN29RnLUetwwzTb0MHlFrDAbXIH56JMXW0n9/6Tu7jcU28J8Qxt3mWI3uz
deedbdY3b2h2OyNSDIf9RKCjKDRZM7ffKsdX6SZLcpQ6JHRub1ES97JbW6WwmMSuiLYxHfrHtG1R
M2Cey3ZDTvICdmI9tn4Fwjh39WCOHLoDP+LWs/ZxA2uqfQ/LIJgKY92EpCLVP3B70u9VYcMle6y8
+Dtyn3wLHBC58fw2BYmnK3cGQADkQxM1aDVTNW4azi/9eJ3uPIqECGHoeB8HePqQJqINPZNNd1x6
0x8BCxyYH/XWrieg6m2gBTze58aZnog9pv9wXk2HiU+jE9JhLDbGoIWJXULocwvKXWTc9Cefqvww
Bl7xr9YyP6HEpF/hGOptlGuhbKNq/9VV3vCjEbCFI6aW7wPW3WuDzr57aMH7PAYpIgQ15P59MAj3
rqQdwC5Kynd7tHPQ24pmbwk8H8AnuQWfDtQ2UacpYHQq28F3kaebgiBLLadzV6RI+AROwa0WQOgc
CstNZejnPoKy2LZhueCV2kL3vWxeAo1wOtQ+lBx3Imgrb+elttqnEg0UeKipnULWd9IGlK8wz6zg
j5+y8rlQIHeESqr2aarhzYwU3DR8A1kqKyRpao6K2HxTN2PxAJcxJMIlSgC/fZ03sK8z2gZyrpU7
gwwCjV6rdysY3PJYo4DlBwB6EByRTVai4QVMTrBBJSt5nCgyX9G75lahFfEz59x78Vta3CFoUk+F
b4pja/Jyq+AuE3I5+SjudM5BceTTA8bnoYJ0wQ7negF/UDd5bE08PPjDcMea+t9UVuTcwphiCx1I
dMILkh86ZCqhbeB+N9aYpSH0+/Ot5wryPqDJf9PGaXc/4WDcerkqDygH1/skGYLIiAlJNmfeDjYZ
dshcT6Kuw+p3rLbsgZTBsG9jb3hwhkncoKTjPzhofmw6naXbtq1RO3A6hRq5HuMdOkbmaAS4CQOS
0m+Us+IeGEqoqseeeECbJ90wDNAO+vPoJPXTsO0MUd+kW8nbTjr00XUT+o7cuj42JaTXgEUZ7APV
MWpTrhM7jwNxsv2lB90DzZGD9eogB0FH1EfdFkiaDRlFsbMtzM0M7lSbmuXNHQzKWKhT1HS2YALG
R8zpLKpZl+xbeCBiT84LHGeD7hDSV34XO7skDeUZVY+0q4wXauTFJx8NPfSXcOr2LWrmNHXHM9of
OhwSlf0EiXYcNr1XlG9VXr2bIm5gbpiyXZ1hBl3Hyi2B2WbAyNzP28LnJYlMCcBMCYOsPUAGt5k1
cqSOaxoaS4i8GVCalrFbpkBuRAxlwxKUJeQIKNoX+cv1t1i4/lzisZME+WbQmkg0gZ2GVslrYKYc
/p7mJthdv8cCZHGuBW0m4L1g0Q2h7hzZ0CN23OvXXeIsz5WgkVLkhI/cOrWZgjlcjjQUmkeXBqko
mm0m2tOYuSgA9QcX8DCSspsOKDqrWUFLLr3XZWZ8ABsGiZywuXmAPJevnf/cAL59/cWWBuXy+4cL
lwlH1gZGTkQLdEzaUFt/GJD91y++MG/n0piokeUKGykoxAYcNdJtLC/Hun0e/BXE89LTzygPjYWD
YUhEEvVAhmT6KPoG5Uv+xcd3/v42mqC5rdA8jiDMGNHEibfISvceQ2/ctqsvShLMlTJNQKbGTtIk
AroRsc7ZdptjLL1QeNPK9rE0eWYLOwk6qjGoUPl0IJ1L/1RJt70+wJ9eGUHchXPxYfag7poS1avg
ZGfloXbznT12r9cv/Sk3DZe+/P7h0rWjAINKLrZZfXsG5vBfmUANohtLpMJOF8D8sP9uTcnaOvh0
quJ2M6wzaST6ePGkIkZ+esmDQ/hGZk91Z62AwZe+1GwBK2QlgcU6GqHDoe6Stg4i0vKvyC9yPP1s
FesOLoNe3II/02enXPP7AgWt6+Ow9OCX3z+MAxRhXYFuVnDyJh6HGeyYKv8rHgeXx54tX4MUd5xc
IORrDpAJcYcjvIH0Ds5iD9cf/tP9ATeYreACejx0QE880lVzdgUSBVBB/xU2XZEM+5RbhOvPDuYu
qLwxlnDwi41Jt0Ncu/eJfQkpGCfuwYcxyKNGH+Gxnhp+N9VDtWbNsjRdZ0uaJUT2EwONhBsNbqhj
nQcEHpt8uOTBtFtzsSKX6/0f7NwGgurv0Zew9ZM0AEMasNZDCjCKU7T3ANQhphzfxrKJCPWe41of
WzKJ7fVB+0/L7bObzpZ+4pLKsdyiigJ/dM8WCRBJAtc3bVH6R1mGJ1CjB/JlX1jag29aILae46d7
qWBnPzjU2khrpMesGwfAaOJs3zdC3wPM6B3Q6aY98u8RkIIUFaTQ8t3mHcX7LPQgIZYdUyWhR4/q
yXTnqCb77ha1OsI6vTuLiY93ZBrzByli90AVkbeSq/FZSIGsolMFReGkguaiwCTe4XHLF6G1UwPg
zTkqB02FwKBGY/rW9jPzSLsi2HjBmOzjkbFDEMNgI0R7Dtgj3gnxLXbbV4CurUOZE/d3ieraEf3O
4tB0nb7R1L/gi7kTwRp2ivqYTdvWHczG5JlzNoEudpkl3QP0E91dPtEM8KAJ7fXA8tBVHdR4Z2Kg
rFN5iSKLgj1kjPb7uoVYPGpnykfuZvL6kI9+tvc9494CcGqvHRoLi3KuswdxT2CJqpSfAMW/lAdJ
rG+YWuF9LGxXc6290u0BEQCl+OQjSAeDM0nXiMsLa30up+cZz5qyjPITabqHJpZ668XWy9QncmMj
km1VvVM0uyEAc19fB0uvMtt5vTwTtnQRmvmQQdiPJVjm4Hg4K0HBwij8n+xt6mZoCVnByUWDmvN0
x7wn7MIrodPCs/PZcdfbSc/bYcL+hGLzTVACutX2lB2vf5mlZ7/8/uFM6rQpeOfhTOLQlTRo9dYo
iweoM37t8rMPb1lN49s1mSLgfh+maQSc2Ya8msMev3b92bHXk8RF0x+PT0y1qeJ4W9Rnkfnbr119
dubZEnX5TGMFxGiEk6MUPppTa5a15FOdQZzZfHbkxflkZ4VTx6epab0NSrf6fujNPkA/P/Krst9M
HWXA/FjuVgX0tyib8m0o8feWLpC0D8Z9pV3qbsf0UtsLwKzcAe+X7CsBc1QJDNBrodG2tWEBeYsm
GlCfVWLYY+ACVNsy4d+jGygPNFXkEBPVbF07NTeJnQKeCBt6oNBwBr7YScz3SMTGx85Wv1JSCg34
Uj88FJQXe17r4mfAxHBCbThG9b2mz2OA/a3mgbtHYwv5PGD29z42qmQj1VhElAsO8Jzt44jVVZi7
PbTGaT4dtKUguThddC2txOxURqwT6wFMQNk0QDl4pL9Qwut/eWVRnSpnrN+ZUDWAEIr9SAVhr9JS
w/1oq+nMymS6NADgrZSoYtoHDileSdeo82DgSlP4pQY1iIzfNWQLf/QBqc8W5NbbLfCy2a0JhHfS
QlKUYwT5BZla+ZNTOlXbuLPJhk5OdYDolvfko+V5Aoy4e3Kmnt6VEwMa33DHOuqhFkcm+/Fbyyx+
a8O4Ap2yHLBShwDbggUmUMKjQIk3kNKE01+x5YDkb0Vjj6EAPusFhDYWKd0SwNfRDAxHa/TCVDig
XrARJRYdV39AFbCe3Yw0kXQE/cfyVPtG0njcQ6SpvxUwhgk9EKhvaSYBEgLZ6QaUFZT5CCBMXUpe
RWxBA5xwmt4Wvsbmm9ZtCNHP/MVqWLZRhXTtlY3g86zfDvzZSgXHquyIJAh+vdGDcY9Wr0CopS8T
NKuATesqerTRxr4XE1JnWrVqC7IRSnGgmNzlMR13qN9OKyfb0qY3C/niXlGIsUEqXlq3vdFnO7Bu
a7Kmgr4QUM4FfHuoubo8sIMT079ASdiYBBhgdi6H1Z3jsv98EtXNlXsLBrw6Cj38NA7jiSGvCMsS
jazOfQdNqQ8nZ4ROqmuy0JXq2XaC72OQqY3wvyTVYvP5kZSm8Cfz0eiJcrATqxZlvQSkuJVE4/Pz
DgXdv08kWMOJBAjsDgZx+W3mwHPZIb+v7+dLl56dRrAcZg1w0f4pcFFv9b+ZaqV4snTh2eQWMG8p
s5ZWYA6zkI/nNnm9/sSfzyXOZyfQOPQ2DO0LdnJ69q3ssK8DGAKPCJA07KFbk1lcevzZQeSh2wve
gYZWYVxsmED1bXD9LwkYYLLMFhuF87tvoYMdyQSIutRCPz6rdtc/z+eBJJ8vtRoC9AUEvydYgKD3
in4/zRHlV/Ztpd1zi7hSO3LfJOxw/Xaf7xt8vu76JqeZ1WZT1DR3PCZh4r7nq0Hx0sVnZZMg9rll
owkM3e8qLCx/47uwABzWNuCFMZ5H81YDApRd8zLyXHySqoDWWybW/BIWpuk8oKcmRj9Gut6JAAMP
4Lch7578RtAyvP7hl64/W7gZaoROaXfQW+fnGikVygQ5f7L117ac+dlkDIXtWCHrCOm4QPfH/wOk
2uZrjz5bwaXnuZNNszpyM8D9Mk/qXeogN+Ra8L3gzcoORC5r9f/PBD6XSi2FGLPKRstcVm0bAZnd
D6EY0Fmm8H45wMWshuakGSKrdpw9owS8NlJmU+hbdra9/qpLU2y20rUG/0dhSZ6UVT5ljtl3tXr5
0qXnaqpF2jtdzlQWoTlbwTV32IBPVK3Mrs/ro3wuokoh/wI1Tj84GfBkazAQazo9iPEnM8+gIaOG
0a7N44U1PtdKLYQCixuh5AkA7nGjgsre2CAOhU2g1ryvF5bKXCG1mGBjbBuHngIEv8IGQY2DJiRf
3Orp+lAsvcPl9w8Zo2AN+qY1jqSCMghlf586sSXDWmlgaSxmKx0YZNCUqKqjEi6S+8QQuU8rnx+L
grYX1AJyIWAIxU0hC//P115odngPGt1hEMXYqaG7IYnD6dLNHIft9asvvdBs/XtdHpsxZvRkFdWd
sSlEeZNvZsz3gZ3teitNQi01WbnZ0tjMDnLRJhYSbOYB8YjilxiSc+aLW5IlYmU3W7rBbImDq6yL
wMfbXOpniNJubdmdYIqz8vz0801srqY6qgGgaAc2k24NMfiAI3H7imE7RyZxGZ8P0xaMz4EMvGrB
WHBhRmg22jwH3rCyhSx8F292ePO2EpnmE1YdknCnB06wAr0yX2mZLqxp7/L7h2f31aSasvDoqb2o
Tj3p4F9Hn2S29vBLl5+taMPRfPICPLyT3ZSSPrJ2CA27qe3y5foaWPo6l+H+8PwjUR2aB1CC6mx9
YIx9MxCxD8HHubl+/aVpM1vBNSCOFFQdgsMNKHxQd5rwwk69fvGlh58t4LrOgFm1oVzlp8V9CfMN
OItxEB1XI4RPDTcuU3O2ao3FpQyKtIrYmABXNkzj2eVqgokEDglJ3SCUnAUR80H0auEM/QpsAfpS
wIrc+n5Z3jMlQWUiRb7mDLMwIf5PiBBZzAgMF41qU3vAsqS/x8YGl90/2zngi9e/69JNZpO6K4sS
4BwJ98syBlQQeMgnUXJw035cv/7SuM22KpAIykTgAIxsq0eL4s+QAwhjfzGsm2vGwnjbspHQQPRK
AEYCzBkf1aYZKTqq3soHWpjVc9lYTkuHJUlAI+VNGwE1umbtmFj49HPBWG9iad61eHjGtiX92eZv
3fBWxytnxNLVZwM71nVfwpsFlHP2RrvX2pHh1D7l3kq1femzXMb7w2ZSyYonMPdm0QX+H0Ib88J+
WfNpXnr22U7lVVKqFPIyERvKUMe3VuZuNf/Vev3KVrUwK+lsq8JiRhfYzRAGQEI3p+4GpUdIWq5M
mctx80kSQOd7lSNRdm0Nelm1vG8p6J4FULWgSgd7m7moAWq1ciQthDVzgVi7g6px53ReFJAxlFCS
drsXz8nD3ik3VPwCm27llZY+2GwZtx30RQZsSJFX8yOkO/g+VoC/a9ADru8TC/NpLhnL8yKDJxne
BKQhABKfU7GyAS0MxlwttjFFAgcIh8FvNpU3QQ0bnNKUZjcVbRHCsrOAxSaYG9ffYmE85rKrUOCa
YuXVXcSnKQCFNB9+ZtUQo6XT9lCTAUYb1AieH+F9HTxcv+Xn7+fPG9owpRuIKQClk8WR6OpQUbAz
urey1M/5muz654Pjzz0rE28S6EyQNuqUAEC7je+6qQpWNqqFqTVXkgV7jNnIJ/2osVQoa3aMAxBn
YE90/fssdPz5f32fDzsVz90uHyyfRsBZh/D0DDv70ADIP0B+ZXIs4F7vA7ClYVG3dsfPPxd3Z+s/
A2U0Rj8HHCsonAX+m5jewHIMx/bOzr658rfNHyrx3YamF+Iv6T0pJLsrL7uwc7qzIKaoxtyBxJqJ
Gkdt0q78xgiQyU0pQggtHSHcAKE3dTN26UFX6t+RA7Wa9uzFTpMbQbw9aGw70vrl13aNuVItVdqq
Y9pCUVDALszQ6hHMuBu/qle2v4UPPdel7SFUM+q88qIUOguxco+JaV+vf8mlS19W+IdZU4Ll7KWx
zyK7gb7GCCpsI1a+ysIYzbVkh6YZQV1QJCqA6844CPfdrdfnaEyt+Qz8pyL9yQnkzA5/JUq38bDV
RRl1R0B/ZX4AYEtGqYoDVNbyeGOazjp26B/UIRSo66NFEfwxSCIfycBGCLMAd5NTp0s3RSbN0VVw
ve6lGd4D2L1sJz8QsAkDUauCQvG3KS3VGyMWwMRDrZIf0GqYImcU6U+Y/3mPguhyhCKMM9x6OmZ7
aHdb54SAkeZ10G5rSpa9xBkzIxgGUCRY+cxLI+j+PYJo0U+1yQycmIP2JZ0EhDjov9cnB7ms5M++
7+X3D7NDUfTptAZaqKjb/k9cUWufxKI+jrYvfyc4As6jKbxqY0SdPgzyYomLelP8AIep4QA5mHRt
Li1sns7l9w8PQnoKhSy/xuyXEPbhbv6tVOwZWK21gvXSDS5f98MNCkh706rjXpRZxSYB/qSChoCy
nq5/yM8PL+7MtivlSVCiHQPUVWW5dzJvqBNqKP4+1L0H8TlAiqCypMGC/9rtZlGMBZ5GRpwABo8F
JA9RH72RVYaNmY0PFU/PdGhXouOFjshcKTcxCsBw2ThRrt2LOEenQWgtcgdaSI2EmYsE28Gmndr4
dQ/oFkTs07Uj4PPdxZ8j+OIuY1BJiO2IprLfdPDIg2yLCEF8+Q3pupXW7dJNZh+yyOrWGvIOpq7x
d51DqaB4hHhmKL9iWIdcfK4BPOXQoSp8G3Vyn34TlgNdjyqY7AZczlVEz8LM/k+L/MPMtiCJVMgs
byKTmm8iGfrTBEonVMNXIbgLOxCZ7cItjtsWYmlOZLneufCaPwoGKiu72+cjwOdqw7EXgLokSiiv
yvp32dVpCC4Q2dTG+THYzeP19bL0ArPFD0k49Nr89OIbmNwLU+/BmFlZiksrZLY7Ez1ZQ+wyAyBr
stfwQa+Yf5saKLEJVFEGsF/Q/3TZ2udaGuzZhg0KRVwDIOZGXVXfupV5UBV9A890LdJZGo7ZRpY2
hV2ppHGjODEBBA5tDc2rsg52/HLOFoAQqe31Mfk8xfDnMLeqqNKy6yYWVZBBOfZOfKeS9AxNo53w
EhYitviHDWssjc9fy5+3Wn0InTl2Z1eRD6Fk+cKpBUISVL/HYuVtlm5wORg+LMJhlE3twaoTvdwm
dGR5qPpXeFGVfruS6X9+AwQjf9+ghM+GBFSpjabpXNV31NRPqWZHAq256+NxWQufhAJzEpANv6XG
LkQbsfg78x9qiBxfv/DnA41d8O8nN3YNJRdaO5Gph31hrDfPsuArN/Bblevf7tT8w6z87fq9ll5i
NgxoV1HJdEojDcFfMLihQjTK4/Vr/2fi8NkXugzNhzEG17NxslSgSDc57XPrjPzBdXP+kCk+vg4w
Ot8GEHV7T5oGmgwsAB9xBEkegmsXjeuB+WloQ1kU9Dk/gdJwDzlukCchWAyjtIKWqPmBz3a0Btfc
QDWePzreYE4M7EJwOFt+8L3W2stE6ruy9iWkhpizMkCfBy9+MHuvqgXNJS+gTMsFysFYfnn74EIn
8idn1XAemxjdJTAiD9c/4+c7mD9nRBCLdiWBimsEte5jMcBxHugZpG1fu/plYnwcozJPKldUOKqG
8tFrYeuSBHd52f382uVnuz38kXjBiELbBwW9pimhMPijVOnKQCx9Gufvh4dWOjhTDPbHCbTAQi+u
792R/vZjuWYVswCbg7Dz33cYantIL/p6kYZ++kF0FVZiYFT5HfE8tHLgRf4yVaXYJkqA2+tX8daA
97sZe8faN02RboZG59+uf8v/HB3+fz35c9xXqUEnvySRkYb75kNvSnFMrcSNNzlPE+gcBulr4/u9
eXIJE92+S6jytoVWThd2kO/aOsIv9knBwUdPoTPn7qbE7W8sACP+qEBC2r4hU/4zoGmgUC2AHP3u
+oN/vsn4c+xL4IzajZFhRl6lz1XJoGxhrxjILMyAOfIlDgLpwRedRUNlEEmIzcj7sOq/9OB8zvrr
Id3lDR3CIEdf1F2modrodM24danvZM/WhhBK9W7au3BMhKwh92AtkE4bbopfeZw3N7WWb5MsXiqd
Z1BR73YgPkDFL7PDcSpBzAza5+vD8/l2xu3ZKoKSBTeVTt2ohO+VJ1Sk/HLrqIFtIPn41nqwd7l+
o4Ujec4PDBDVEdmpLrK4N4L8KwCzTl8sg5YNMAdfC13t2bkPVlRtQ6ipjWIH/uRObN1DXfyf6y+w
MJHnJMEEOidJ4eYkUhcFwRRcdjWu1m6WLj479h1HQHzVaZHR837fsShv85UT5PMBhkjR35uYKATN
C67cyEA69FHWAJNbRdvewIzP3XbNxZGV5Wxll1pYkXP8KE+GYZB5ibYZ+qHw2QhNfx6HlTf5PHlA
FPr3m9S9LXtyCVeYiEOtn3xgl6uchhexwKYzEKNqQiiUrszXpVeZLVAbYl4pFj2NsM0D7+ki1iAn
4qwsu89Xgz/HlhZZ0viBVVw+FERMeXMEig+aEFVYaX9l/1oY+DnDQVVwDcgg2hd1KNBxDcELDVU+
awDqDCIfei3QW7rNbMmNee93gO610QjB38ZA4sytbjScNqFc1zS/rq+9hc81x5pWPpS8BytFx0tR
oJ0TVNX13psQVdTWyniT/zb2T05Yfza/HApBMd/Ccd9kU7mBwwx/VHVWHqEZ08abQsfxQ54BDwJ9
L7v+VTWcPCdBwu4yW2L8ehhwwOXAgSMA/jQMWis4THTo082knPIIoh1Bo047xXYcoSZGDCDwQZoO
t9xyUpiQlP6xgZ78beNXPgSxHXkU+QTaiIBW5guxRQUzUcjrZhBD3cWZ+oHQxLkblAbUxVD/UImJ
XSiTYCcEcbCreEChKqbYYxG08GNI6+q+htT0WWXorA4OiEaNQQcJ3ncU7mlWkKAFF9NDxyDxFEID
CiJTYwOwTjOZl7FREMlxoInhetCs7yD+dRMjlYa8eB9n51wGEAF0A8iGTMKZNtR26e8YaKKoMyW7
Y9NovlUueaRKvAH+Hw2wbTnYYyG3bpfoh5zJbZrofWJBNqvvhTgZCBRuoTODNR3wGGKzo9fcVk6S
QdgUgC4g0SZ3p1grNxD2jrfT2GRPBuH4ycZazbaVC5uXTWr76i210N8hScVfSieIp23ZJ/ABgUbt
DkPqUHx2DuWp1M+2oCXYIQ1A2VUJKoM7S9Z9vk0hUvu1oq0/B7rmNSjmdsZB4rU8c3RguhOBddvt
GQR8vnT8+c5sBhMCaSo7roKTyIZNXqMFSarVBbKwIfqzSMGSWQU3Eb+ORhclp0GBMOhBEX0DiHmz
ub7MF/aSOY7WhYuAmJq4jjqaH7yx0xtlW78sjBWw6/1tOlhrq33pZWa7VuPzFgAVV0dUt+NNapn0
UZrUBZKHT9+vv8zCnjWHzQZQzxmCGrSq1rHM1hWshE+VkD+nMjN3ju3nK3vjAvoY0mR/n4uq17Jo
IGYFkJLbgAfbdoca8nV/gnKsKfw+0AYkstbDDs4q9BHGDPl7Jmn2PSOB76wcNgvxyxxcm0Ff1gNz
pImSocs24DHuS5zSK9Ni6Utefv+QpnJmBfA5ANNqyjrUD8o/EoI2IXxktv4Itefrw7UwIxz375tU
JRW+mzLwevif3rFDVX4DkHvlcFn6PJebfngDGLjVzJrcBitenDTLjjzNVr780seZrflqHH0pp6KJ
Kq0fWRaPIXh7JmyBtiwMWdN9WLrL7OuAwM4gskmbCPzvTZbLH9CS29d+fHZrb/+lAWCz/UUMREHH
WTQRczTaipDYi4HzuqskRKyv3+G/XusnJzwjfw9D51xs3svJiUY764CXgePvt2Ik0FSGaGNzo4ak
eojdKYeUe9wf+27wj7h98pzE7rBJa7c5o2kBknseTM+eYzoQ3ztyn0hHQm9R8wNtSPLCY0PB5JOW
fXIlbI2syVQ3ieJg9XP0X8G67GBVAsY+GHbX32th25zDa307IXaJ2leUOn96zqCllIZA34WwpoNK
7Nfm2Rxl6+D8TSYFEgPxVLYbqzG5TwOS/bHt0XsnlRes1KSWlspsZx5H3mFYtIy8rH+FUcpjUk0r
NUl2ma2fjP8c4lzpoLdKe5IRjpQzcRVUpYHpTM+p41jg3eaTOXYwt+u3aSnUd1UQ/U+DEPq2cCE+
nzkVuW2k7l5dR3o3o0rLuxbLeschkvk/zs6lOU6e28K/iCoukoAp9B3fndhxJpSTvOYuQIBA/Pqz
Omfi6DNNVY9c5YFoJO0tIa39rIgCrWmGlj2LQ+OlVliInrzTuU13XpNYv9uh7yMTNwL7OOcAE2UM
GGOUU0D7EvuobpbGDLYs8/ZZPakDaYv8REjaPHhmmr+YZW+/Gi0Bnj7tvcMMTvmWF0y+mPNcH5N0
ckHYt+jGFel4mFTBjwQ81tsimeZD4rUk7JwyO+XnMg7InpwGXNDRSw6olpdb6opKBXWHWvSwS+3m
rio9MsPoooKxsM9S/if1fOhhARj0AyszX6wJX7+X5+15gfpiOGwt4kXDlTtUICgAPxulQA8WbAOD
xI2V+PumBbeLr8yppdyuxX2fTROqnIGDn/tZnEgGVwqPDTMKpe1spQZo6RHatIU35Pl0ZlSw0Dz5
zZHPt6CAX+6mhYjQFeg9rJ/FHLdA0IEPHXh0sL5LF8Djy60vDAI9v9A/SxNK2ZvCNSPRFpEazUe7
KE9lMT6NbrbvS+9DmWplGBYWEaotVW3V5mmPfItNQgVWZnrMUU9Ueq9lqvaXX2bpCdoyJeBBNE05
VF/GiMriCcTzvpLbZKQwQyhg13j5KQtjTbV5a0mwcN0EdLY+Bqd6eCsy8PaS8HLjS6+gzVWzbnyg
m8E9mMW3BvBY2DpBxXVr+B+X21+aTdpE7Q3DHmG+CgRbm1fwT5hDq0ub7eXG/2bSL0Jal2ZPsEQA
RjY7n1KDMoIyA9TyALULBKGbuRubkuRhGoFt5U3h34xpPQdDU6dNmIPBvm2sDIZGcYvay/iFAkyA
Pd6AinwPrhpFC7u1goH9mxrDplEt5wH1YNNiQ6cSUi/OTsDK0q1tuM1jKvPxllCv2YLoKONJ3pWw
lN81NYMTTV5NFapHldwwKCefLbtmMOEEDy9UYxZ/92vpvnWgNwOeJYabAtjWIwgC/euUxwlYhTUZ
gzovPoQhjY3t1R0cnYYOlsJF1942I52gwSXpjM2XMR25Yyq66Zum2DLwTfd97hn3cx035kqHL2iS
XF2oDokxIDQ2M044F9hVDSCtPYw3MrUvM8AnKCxbXsFDvSHDtw5HCPhCWImBhT2HLmPHXhk81lrE
p9FsP9y53YDVsWGEP+WooiXumkB4IRrI+f+fspPqipwBQSGjeCq2onQ24OGDifndrfnm8pRdeoKW
/zoOEIgqcfdFTHgUenNgeu8d/G9SdyV9L/WUlvWMBGZ/jjCNkwfPKgtnbwCTHzLwd/g3I5uuyxr/
I203mt4Za7xF68N+0t3GINhP/k3fmysPWEgburp9SGlF/UTh8NWrIaOGiUec+sOVjWs5zx48OOoW
OLavuhuXA7WBPcvl0V1Y3YiW7XCaZQCbAoBPyY0hVHBbOpY2jazUP2BfDi+VIv3O5+np8tMW5pIu
Z8fN/TRagsFZTW5qMT7Cgu+mmvIIzhOPl5+wMJl0XbuCRa40jWmOBotufWyZHLcPeTHDXwz2CyNb
ie6F0daLkGgJHwbVwXNPqHILctZmWrtyXmpZC+histKmshwL5U1T6PZ9FlTKf7vcOUtta6FsjQ6S
rj+0EWxsXqvMhecH/3O56XMTX6xruly97KTyeE+siMIcIYQbgQ0X9phu2SgernuC82+ms5sU31CG
ixjI0zxKpZE/zbCMDI1J0pXvn6X+0fYt1IMBah2PPIJT8VuflndFk24u//qlprUIrvMJfuDKNU4Q
IIdp+8FhaXVdy1oEA0Li40AZZ5qGg68eGnX12v3+wpjqOnLYvAA6B+esEyzbhg0whAKOfw4v/iRN
la50+dIzznnp0/plZoNLLZv5Jz4AgG4WOPz/SZw1VdhCvtE15XCKqgTW//jkkQi7roDNP2B9Y4Et
ernvl369FqwdSxxKZ9B0bHU7wJfdKj5qmGNebnxhyugi5g5mV2de+BzlqWx3cGw3NnD/Yyta1YWf
rmtx57SvLMlxCAYqMzzIsu7R86s7z7tO6+vqWtWUVzCXwZXJqYc/KSDQOG2L7Q1K16OpN//ICu4d
Z2FxStZqqP8qVL9IQbpy1WJYWmrPARP6xzCH4s1/pWDIVgG7cVQQB82d+W36+dw8ekkwP18eor+V
A189U5sAY9fC2tFJ4H9dU2sTJ41HwgaV3L+AUo//ozWtdpSlw488NyDOmkRPn1VRFLsGqPetbEp8
xLedMmEFlbXtRztxdd/DoP6/snYANLesaQCITIz7oqUpPqVEIV6dLPfsXemdt/5J5Y0imFWZ/cE2
qrpyy6dr7ErgpjhPUDzVNny8rVWL7ixxMefXUOwWoPGuhM9CeOqw7QwIyj7uoJfu+xHwul+GgBjO
36huZY4vRJCpjU4PF62xSNA+bskCHGdthlWa80L46NInOGzC4tZCVTcIlxLeGJJtuxxupD6Z5O7y
5FrYyuj6GlaWXE0wRYzgQZXtrSHe2oCk4BAK1t9Wth9FtnLsu/Qu2soKiYMh59QbUWrWlS8GQE+h
7OHfFcD8eF7Z5C8MhS7Mtkb4oMJ4G5hn2MfIkdxY3Hm93E9LTZ///2kJKQy7FCSXbdRn5Q02Id9q
bv253PTCBP0rfPvUdJ2WPeHctiLX/PD9X0nxOxuswCmubF7bb3iorrDgc4gavKS8t9vxYeLGH5MD
sWQ2a4WeS6+gbTxib/Qcw8R+skGm8Kwq4ORsyPPoGWsVRUtP0DYg3dxR3EpCwMYnmFjDBESOP72k
Qo5b24j8nSVfpFldTZz2iYRBMo6tYCVDjpZos13qieQnTJT9P7RN0vuGEHKjxAhPp0J429Js8wlu
gSTDbXrFMC2SCfclY0p25jhNK2eaCzNP14axVhBezXKODOvGASQHdWMrmXEpJLVRa4A0oPixMmpZ
RAACaWFx7fQrssCFAdNFYCo3hZORRsGn8n2AD1IIfbBzllD/wNXOtL0cOl+/AXwX/41K+ASZanaQ
VERWyu0geyA1LQk9RTqtLL5f9z7TyfEdqykMsHGr053twVB1F0DjsXbTvvTzz0n5U+SDgyxkmxnG
CVTSIajhwJYGcKnKn4p0UGvVHktvcB6gTw/xfE8AIUnyCGzpDe3Ug+yHp8vdv7AbYrowOiu5ZGmc
5fiWqecDLm6rOpRNZQbYs1h7AyaEG0I8+ji7jBn71jPmn2YLy+nAZ3UXop4iOfh+Ur/novEfHenn
T4Tgf73P7B+Xf+LX05Dp0HYSi9Toz5/qo4/Z7VVQLsEF2jgC/tAeYAjTrMTSQqkz88/d/6mbR9qO
YwLrzQhOVfPGsYcUZavdSan4w3WMH11qPMTYn7p0ep68YQ2ntSA7YDr1HiQF0/TZ6J2gMsKJI8q3
gXUOEthIhuPcJhuU2tODCZMdWBGB+p3DKvRcErey4J7j7H9TJtML3jIHhjXA+asododX6Td/MsJc
FHobcGu1Nn5TdoExiTvCjDW411LIaOsAh8eLkQ+g/Ge4VqBw+7LIDwEQ4eXZsjSKekU/RhD9mFIX
33JJWKY0TAxYIZp2YMcv8DfcdrV6nvI+gJbs8hMX5qde3o+zkUzg8849EbvdWsZbbZJdHt8Mxcrq
sdS+lmKss2MKbsRm1FLfzSU/NqDXzCmAFYVaOQxbGBFdEm9ZZV3aTg7AfnNbgOJryXcfVI/ruuf8
0E9RxXOrcFO/wjktFGc+uLiKQkRPftWzWhnyrzfAcJ3+9wk5LhW4lxc86npch4l7m2RHp3jGlcxm
LK7sIm3vCzZTTlKJMHH5PUMVeEz+nF2/LnfR0gvY/76AB24wzVxXRemYhL6LW+jpbiBFCAlFWAwv
1z1E2yp0qdOZTeJZETEc2DlBFuIJVgP7k8KOFxwPYrUrKWVpwmoBTlMft1WjwXEC9+rlkFDAWxl3
96hvXRNqLExYXcaKY1XolVGaFMEk8YO07hTO+XgYqaM2lztr6QHacVOrpmR0WwU+YMGnMJVTfUCS
Th8clCqtPMJaqERhuvEBLkwYEDNwYa1Uyk4OJKAbu+3Nszaz74EbsoAPMBhUfJ7ynf1YNHIX1wmH
uWfMk5MxQzeqUP+39eBXETqm5AdY3s8wx52BJRg8mt61rtlEDiQ5N3A+k8FIlThJVFMGszvFN1WG
DCm6gXwfYc5+Tz2/3psSbqzD4MZPyu6aTdF23pOTNOwgptLbwCSxCXhH7A2EcDMM2LNfTAoJNwkP
Fa592+KuxBphuDZm93avuj6YalPdg0swwRc4r3BJLbId3DnVi3K7cUN8kR9hZz4fmAcKdE2N4sRi
tzi6jvxNAS3bAYOQnbD/Se4UOM1AnfvJr372UEgCTqD3ATy42rMcBPV2NtubOp5LXGwO7Z5bBkhB
sGW462KI9zI1DrtJOi1Kifz5Fbqjepc7htiytkxvvb7EvWJvG6DZFK15Z7HawIFL49lBYtsC9WKC
vw7M/2A1gPZQsrAQOcaPZqsf9xK4gFBJ4cFjzO9CCE28X2xk9a7LyPgnM5Pke+8k6Sb1EhhmKvM+
RbaFhzJH5dA8dsehy/9rPchpcbVaHWhr1RGRyQs8Qu3vZTKOuxGMUxREzSp0MvddVmb6DZB299Yj
JWwr3Y4/Ze4Awtk4nFGDUDY08/zfVWGga5UUjPM61IFhcnbdvj7ru4ZOPA5TsVLov5Ap9Jom6Zpz
0Z+zKnHSOKgzUPSLPv85AWqwyeDttLIELUXz+f+fliAJPVwvZY6SmdZ4TIv4IZHipYRK+qpe0vXu
DP4NlUl6FVE4GHTuA++SQKo1hMR5Fftig6bLnf1hyMWYNuwkctTHWsU3JIpfl3/4UtPausPAdMpq
6lIgGZ2AGne2eWXD2lpDmzZFyQQ4vulEX1im7gaLrGhflsZSW1yyaqilUtAHdYYFKAr4ndaGxSuf
GguN61JjIy1JQ1D7F0FBHXq8wPe0A67tGhd2qXltVenhGTjM9VxHM+HQ6qcUCEYb++rYzY2VubgQ
Ubp+uIIrDbyQOTvJGETCkqWvxOg3VjrVG2a0KzvehXnDzg//FE/wvc4myhwelc2bXX8f+ter5iPT
4rSBAVpbVUiAqOjr7k2I6bLAnqt0ZVYubLN0/RekMZNBCUZ3LBGn5RRacF/NnmvB4Ci6cka68Ax2
7rJPXQOz1FS5OHCIJnYGZMNeBHUUtOt3/XlX6npK3VlgIq0xy5dmlLYtNXgZwwwIUFVIV05SsJ2V
iKCdx5XEufQ2WoKA2YgN+3CD4NM0E6dyoO2utbCI4uO0CZ2i9Lc2XDmeL4/+0rtoScPkJoEntqOi
yb+FbjNozEe/mYPLjS/oexjT80baDH08o/UZFOYTjIenoxHb7knihiWMcxLvJtXxyDay73aeDHso
ZqpQ1pNznNK43l7+FQsf27putqd531clbATiLs6fQQqm2xjVJbua+rC+Ye5RTP6wc7jMD3XTWCv7
8YVw1WXNpmmM0pngjDAwD+vrfZetcTsWhkzXPMLFnfC5A9KeCee2bIvf+Kw/wGznyoSpCx0LawYL
rqpRhpq4N8Ba7niV88Dl5sfl8VjqGS18ClbHDoVPT5R45CGl5NWbr7IiBa1aC53aEqUsKawK4CUc
uE4JW3gRSPZw3Q/XYkVKImugVXE0a6hj6jp7aB1XMtjCCkK1QKloRTxDwKYmGb737AO6rsCr39iw
dvyz0Oe6srGxcGHdwrDulLp2d1tDO3jkw5TuL3fMQsbSZXwKSEqGXWsV2U3ehE3lRAP178a8vu1S
c5O0zZqOa2Hq67q9vvfiyjcwvlYGHTi3AomT3yG78tRE1+tNvi14WZZw6TDTjQGJbzxYYds1weCU
K8l96Q3O//+0VLXE71gxTDKimTkeoSBXj+U8lCHY6O375dE4b2y+2LsSbTWM686ilKYqkqyFo1eT
b3LO3qcR1W58Lp98Nu3gW3BdmtOle1VSmBzmiDwyCh7AQ9BkK2+xEBG6ZE/VMS19grIpq7J/pxOu
tXtrHvEJZ98U3bR2/LwUF1pIdzGf+Ch9cjLH8pvw1PcWnKXLw/AXnfnVOGgxDUk9HNwr4K4633Ke
q5r4B1b5qRVMvoFDxZSMPYCe7QCTBZkOWeiPrH8STZPsk1aZ+5GYrrU1IJjL9oM/yj8d5Ge46/fL
rAzGyjbDtvCy3QCIxI1dd9nJsIzxEUcZ1oslDXxp+8L/SOME34+undkBBOx9HoCEWN+ZvSkCs6PT
r6yLFY6KMvHt8ksvTG9dQ1jQrPXqssC35dyc7IRPG0/Ez23tfb+ufW0z7/e2nESe1bAta8JupO+m
gtN70z1dbn5h0unKwbRXdtqg0CoicXlMm+SQNPUuNWF7M2crAbMQnX/xl58SgJckdj/EEwrFfJUe
yOw8A2WwT2Mc2Rm992z7+QHedGtXlUsvpKWb1BxADzaKGkgGeOs0OKkt/2vZS73mf7M03lquGWOi
eBb3duRYstu0nlO+Jk5JT7Kl9kqHLSwuOgu3BMcNkrYJa0ozhyiuDiv5yqfvKZPhlWxAptNvuSzn
LMm4hQ8I746fu99s6GEW7U2CS5+V1P+3kPmLhKCDbpNCFQ6wxyLiZTjtsjv7hOKmsNyYRmCEJBCQ
j2yMW7k1d3Fwek428V31yrZrj19Idf8DtgWozoZqBeWDsq1e6jF1dkObWO3KXn9hpul6RNcfGw8E
uTYq6j8NxWWJcz/F5Yas3QUs/Py/pK5PcWNZiQUcEIQMaeuFvufeuGrNyXSp6fPM+9T0OGV27vS5
HZmWeAaG8pFV7srOaKlXzv//1HTeZlY5l2jaZsOxQrUGyj5oGlRxbQYoimpXptZCjOhqxKZV1Gq8
CeczSZ8EXl9Mb1lFElR9mCxs7KxIAmoVa9fvSy+lBT1ozYMoKtB/2Izvgva+a386KGmGSe5VWVgv
ZiZJzgXIhCJKjd08Y70sfhBce9v9ysr8d05+EYh66V5jC4vHhkMiMySh9zLeQotYfe+Dh/kktkUo
DvYbLrXIs7mrNsbReBte69fql/l0Ripv3CN2ayvjtpA+dZasJ+tiThJAYWzh7wnQ1hu/488xba/j
V7G/tyCf5t/cDSWd4CoZtZY/33VJk+Os3FIrA7UQOLpMtVTEr4chQT9azlG25XvtXsdCYrpC1Yu7
xuJJQSIxNvmuTSR/xjUEjpAuT7GFjtflqJjCqIUmFOCoydh7poT1+JS1QdyvKXiXukYLfOwdHGN0
MbLwQzkKMd0Usb+SU5Z++/n/n8a0okbryXkA2M2q9z2/nb04xPHWypRc+uFacJtGYox+7DhRXQ5/
hMmOkxHvrut0598f3jojpdKuaaSAgim718oD9kh1Vw6p/W/rGSQqE6k6G4Cl5rZn7nYwUUpUZN28
0u9LPaN9KzCRwkQXpWNAiKTHtm2wYav8tW5fyOA68zPvLJuaMEaIpnPBSjmlUV3Hd3ZRpSBD2fD2
mdyV65+F19DlemOOWz8Zw7WCApofZv3YbZKSrGzWFuamLk72J4DDcVMlo8L+RlULAzycjKorv891
SXIN2BDsmsgQNXL87ZnzD5aSH3ns38VWeZ1gkumy5MR3BUydR0SX482PzG3SLaBgxcZiMwtFQdrt
5WD4+juA6hkojy3YTjkjNMp2+9uFVPE0K8UhQSKCb6Rfmd/NnnUyyISK/1x+5NfrNvRj/0YIDM8L
ZhU5KtaJ3PJ88DceVfmG+SncashaXfwCeJLp6utSVGacpsyNDDFh00PKAixTXFB3QBXtJgIoaFC1
jTypqWl2tGzHnevk3cFo3OEAOqn95mX4zr38ykuT/fz/T7mSTcVcgSblwNtS+QBlWIP1FucSHtqX
21+a71pKq0XK4/a8TLnQrTrOO8npsZ/XbiEXkoIuYZ1LVwnfzWXEabH31UvK4Jbcervc+3Dz35ff
4OtJAduSf3tIxgZnpDtvQVo3oM0xptXBtuCrjUqMy09YGgPtHKSULhQHPvBnGU/8MMlRds4avnJw
uoCipLqUFbYUrkp65ATTKfpwiN30Ke25eBBSGnd9NhddUKXjfDP7Jj9mDhc73Hg0+1kazbfRHh0R
9Am8JZJybt+ueV+qS1/dAs6+SCBgB8vyVo7GE4x1rmz6PFE+TWdFKM7lC2FHZesmt7yVKQ740uyq
lYHqcGAjzpu8c/CxAtNUdRgyynZDXNPHy93ydajQ/9G8Ao5PhgaTeezfZ+Me1SvBtKajX2pbC3M7
UzEpaSYhIhU7roCCPlPkktfLv/zrEKG6VrTkHOdCJUJE9G2Qmjf5WO0xiQKjvA7oRXW17eSyvppK
g0Rl7h1HwJyCKSdvVm2tnXMurDa64LRK65ymvX8ugG5hAF51bwYpNyhbwlJqdEHhpBSPzLaXO2xp
OLSIx/e0bfMYT8t9sCsAUNiKFEhs30iuUmdCI/VvHLjQCuVug/4axwLKrLHe2k7TBVY5PfpTMa4k
roXX0DWmMfy94AzDSETOm7069x4Jl6hXUytvsdS+Fs2NLbuxc/AW2AsEWQlycV4HqVq7pv4671Jd
YDq1kwFUSc8jGN+9dqr/xntn7T5p4WYXhxb/jgAwkeNAGyS5icqtai0cBOTxC0tBIvJQZidrKM4K
yIxrr30fVX5nZtPPMo+v2+zD+Pjfx4Ov5TqYFghJHKr8MGFFcjKgmN9anKwJXBei3tOWduo6LTTY
+FqZfPbsluclEaTMjEoW4nru5XKkLI2R9tHChxLO1zPWxmKMbyw7uRlotnLKsfT7tYXdAuSlmsVs
RTwhwRnu7rmh6XzEck2nsJBTPC3KuasojOJAHJ3t/pnPedg6bC+H6r4uAA8gEGM3ycpBw0Kk6NJT
c+a2iiHJjgoL6QuH8biew63izima69Y+3TViGlB95eeSRQx78Mr97qQrDS8Mg6sFuUhiPta0MKF/
Kd1A+Jx/SyBiDmdP5DuvqNbkQUtddH7+p62B5faOX7Z4gRLUNqe4TfBndlZ2WQtDrbPKVUdNxyvB
Kp8JNm/yJvbLQM0S3Po2sOpnEwaFl+NhoZCA6rK+NO/KOEtwlTyAhLSPO3jCx05RfxtH0zw4qCxI
t2YVV3mgXDqEWduV5cYr2nTtGHvhBxA9szBGssKjAjflMuj80FQAU0AkGaBeDgpUxwi8tRz2deyj
iuvfEetwaZ7lcEyOcg/FRYl6AONrJV6+bhqp6t+mWYerMeqDVis6+32ayndRrxHuluazlrEqMtLK
PGPrazPfK3FnJk9u+0TyNVzm0k/X0pYhy0nGI9p3zSKseAM14MrmeSlCtHw12I5nZkUJi1OeVeGM
m/4dCsPtEMyhZnd5+i7EiS5lxKnyMCUq7qPM4xvHeYjt+ptpPYjO2Rvi5F27M9GhqVZbW1y6Ho24
N4alBcaW/OOOyfbyWyy4n1Bdzzi1zYTtLlalZuM82ycWVqfuu/vLj5pjt6UPKiTbYls+Z4/em/ns
31qn4SY/lI/lT/6T2ds1VeXCTNAFjxVPhioTUPVRk3+r3P52UGs2KEtNn6fIp2QJFWXsCpQnRabd
PTrt8OK1a06aC5hOqosRh2qArVKLkg9QamVIC/CF4zTpn2WRq5ARACdDNwfBmtfjfM9dVI7n3ej8
SG0m7hXDZhzq4GSDYklyMuoSx5iZV/00Zhxs+kWZTUFB4h4m673znvZy3HXCNO+rCjJ32bfl3mgT
N6Rj4m2srByu+gAiOu/d4n5jm0AhRKr6Y7BhN/vlpjN+nS1vLs+4r5MK0WnvJcDFNSwroEKsb/vc
3wo6HUtQO4wf17QPley/4z1OZitlHFvRLDawT8WnKDSUb+m0ht9dmk9aUmz6qZ/ZiGtwKyX3Foci
VFbPl3/6UtNaPhyhCpE4EMO17ey4W94qb2/PfF5JWF93PNUFmkCVjmPKmQDJ33wRsXtIFXwe+3x6
bCr68/IbLBSIEz0iZleNoufdFKGMxjrVHJWN7SzVL8+Gab1M5z9mIcjGTvwxcmDpuY15hw8iNsMe
xi4GdZMMsbdJ8jbdsqQhh8u/6ut+JfqUqDhDQa3jTfCsGLeOPZ+qbu3S7euFhugs4LiNJxP1iN6J
zq8skacRvHt+3Qk70SnAA3PRPHR2keLNEXyCbNenzfeY2c5VU4LoUwIXVx0pDNjxKsEA/PmPzd1m
dH+3wPJe7vmF7tH1uHQwhv/3tTNs9qBECWQycAe2cZ2hNUCJ/wZ7B3srgYonFPZBP/1Y204yo9rV
5oCMwDioccrquQT+7z0rR8dbeafzbv5/b5TJ/9TsJG5CrE5mkZk032t/LjaiGvZd1/9w6yQOmNP8
vtx5Sw86B/KnlaskteVnEwiNhn8LFmVYJ7iGwi58mFnQx2tArK/3MUSXGKMKbwaHyc+jpMQVNXws
p/i1889SMlV21o1s6HgTm47zBispctX5INFlx4lrAmsdxyqqnBwVgNMu7Z6Tqft2ud+WJp22AuRz
6ZwrxWbcx/oHOfVHJx42tuWsUBuWmtcWAAOenFR2ngsiATyIm72fo/6jebr82xdSFdWWAAnJv5xy
5p6EPzzyYrpjbXa83PRCHTzRhcf1ZAmglTOUjTrTfVKkd2Y53jmZsbcUahx7/7mvxZ1htSnkKgYc
NobrOBdEVyTzLBF25xZzVI+1c2fIuj/Og0s2InPsQ5erfO2KZuGoCqdA/4YMnAxmK1cKtdCycvbx
bHRHIQ1+TMvqJS6KCsWKzRiMStkHz6g4mLWweu6xsQtVASrcSoZY6mldu2x7fc1hj4g9jqluaiAG
fA7DgTLeFbgv+1Fj2Qw5ftwJBUtAZdt5fOzp1IWXx3khoHVlsyrEmb149liXDqzBXxzTD4CZPcnu
15Dfg82z8pYLcUDO//+UnhKjhqEDh4K66kbAanOwt8UEzECbVdelCV3d7ODSg8zd5J3I9FOafzjq
fVxDrXTT0s/XssQgWA6v48Y7FfK7C1yvbVFotcrD5UFYiGNd0mxasB4oE/gYyVg9OL1/hKncyg9f
Gl8tRfQdKr/dAbiVubBxudn3qToVQ2OFfqH4L2hwzZ82N+SJ2XO7dkC6sBTpdFICv/l2TmzvNDuo
7DJ/5urF7z4M8dvN/rvcYQvDoauJXWlzZibSPQ2JzO64AVd7wy1CbN/XNjsLQ6ITST2apT7zZ2Ae
hPPCHC/slVzZ9v6Vq32xJ9DFxCbSjl21mKmm0Uwb0FRRMO+0AlXM8r/CBY3IyDoz9PBtsiEmK/cA
Olrg/NXzCfaf8nYS7evUs+nYtRQSNB/8XdWNQyjNedhWDZGvsBz2t/1QmAdI2OE2VLnJ2n3RUs9r
2wzbUn42wxTiVNH52ZjiiOT+IbWAwr5uZM/P/ZQnHJclfTMCziSGBAL0tNui0n9n0iJbCYi/9YVf
9f55xD89oWsG13WLSgHV2hg/Ydz5R+F7/AlobDdo/Xb4qJWq9qzwbm3iARELvPvNhMuxkArTf+Ng
7uCIyDWhMS6Lh9jz7Z8xTqaCDnaQtyOLxXsNJsbR95QRZBZ8soRwnMDm5W8S1/kWyJAyhI0cbiKV
sl7soSzAi1XqA3aSw77wfPlIBcDlwsrmI5O02LXwtwobvxcHnHWDhmOxX0lrwUiIx/Uh9nOYaU0K
J3pK2im8yQSatm1ngqenVz8wUp9Sf3ykcP18qAT8MJVT5u+1bBTM/pTX3ILSYEEJOvhrN0BLM0RL
lX5pj7XH2joazbfJtIKhhv57+rg8PZbC0v538GSh2rgyahE5zdCiKFGo5OTAcPfbdc1r2XL0eebL
ZGSnEYPJpum3bxhX/nLtkNH1ClHINIEprdf2u3hm9oaJrFk5h1+QkBNdZc3i2bRM00Oxrl9tXJzC
p60FQvtzAWJU53rwPmuPI5lPvoV0UZQS4KKnTqltzucQ0Ky9UuYua7xDStut8sldYhT7Yh7vJyx0
7ZQGwFdc1cW6XDujDbxm1OieDI4rYMXmo9GW120BdHAsSnSSyZCoKh15h6qgIuiH77Rdg5EvTOy/
NNFPiaOPSZ43KQAh2CpltwNJUNdE7eIUi0quaaSWnqGlvzQeJOMxLhmK4jDOj6V1qpxflzt+YVXW
XdQyf6B5fm667YYwHn+ZMg8leFLU+sn96zwkiK7QxtVvL+3JZCcr53duX74Iae3Hck01vxD+uj7b
tV06toTjU7CuUbUioF6f+9fL/bPUthb7EtifGvs8FVlgGqfme1OuzPiljtcivyRmLKxGDVFNzE2Z
VYcBoB/TfzK7fNM6192EEl1yDZnZPIwcX8mF74EY+SrzD7HmuWl5C++gq66RdFFI4Am4BhsDPBZN
Jg6jYY1WOEE/bmxgatT7G+LOODiFks6GL1zZH0pZND99MqeRkx3nabb3LcqmjgIVFQ8+tUsWDs75
OAlH1gDcxUaCUwR4wdAdzHzAZWRlVzSBzwnOtmHdmO9Hu/HeYlPAJLLgH9k4qW0CY/mdKQro4z1j
3GH59O4Za+FJyQjUXgHqfpsfPo2r0CU2rBlVnNrTDSq6O9S5TXOzHQyHPhcJYXCSLqdADWZ509E8
iyAkyA8O5e62bcn4USRu/i7TtIIHu8i3kqkc63Zh74tJTM+uZdAxdOI4/+a3yZA9KiuxUV5X/x9n
19EkKa5ufxERkhBui0lX3nRVdW+IthiBEEhCwK9/J+9qIqOqK16vJuLO3KQQkj53TN/ACiSo+qvZ
E+ERLr7B3q/K6snpVR9bR8tTF87RzivrJS9FL4+d7eRONUEDjTlGMygw2gNtY5P6jQAFYWhB1eq4
tnvTW74fjAdzVV/G8DPuS5aYzLlSX5uhh9UD7GF4PvjecFXB2ul5nUydWTPH7kTKNjzArjF69ZIk
Lkpn1kdh2Vokco5vIxmap0HW/Y5XUVyM/gwPSXB3wfWeF8VhVUfDZzG1wQ2fG0AH8HcfRDz7X0q2
OZVFqw4hHQ3IzY+uXzZgiLbBYDbb3tQ2gdsFlD3RCW/lzsggugNWRB/6GaYoCrdTnGrN5FW5TUuB
r+1dL5g5+AW4kO1tBCWiG+gPDb9tp4fmMExQq4HDmYSKHPy5h0O3RJD0Xjp2P8ZjS9Mu0WqGwqSu
ChpB7rno134Cy6HUmYdy/nV0E/hV9GyQASAMGW48BjvnohsgVZ+uYz1Daar1gBrz6t0ooQ6CEkDl
i3XLlR+vbk/VOBc0DNQTyFPBz0CtpOjK0jXZDDeJPoMDQPNlqlfw70fIuT6oRKMeRYfBs2kHsaEn
6Pzpwg1rGlb9lFvs0lxFTx5HrPUTj/+cRzs+doY2O9IN6qUtm2cBXt0eNqcyOIb1LE9DXC9ZtW0m
01WvDzDHfN0YAMl5jNe+Kz3iMJ3eQmKycQK5/roiTQgRM981IGBhjPZZUo30652c+n8YzP+ERo4e
2tqQMT5BxclmwxbvO599CaCG+m9lwaWkr+abLSttKIjkDvUQSoMKnrDwOv0Mi3quX957g4vEch07
ZnnjBSdVwX4CGq7TqZFdkLZR5A5xWZef9NU+iDL/awL9Z6V6cG7GanMwz+hs9UPAoa1PAX9mn3yI
j37+ItY0hMbj0kCzZeSCQf6rlUcBdlz+9xD5wSJdMgS8AIIp2wyFop7uw6HJKqRAjN4u87/R+Pkl
S6CGyXIQCAioCHnP0Ogbk5v2s7L7g9TqkiOwqbFzLBblySeRvV8h4/gbDBYCSH0dfJLjf9BsuYTu
swouXaqdtiu9Upq3S/ymofGXalofBPXuJlftu1D/W1pBzx/pPzspaWnHDZ8h3Bm8hXAxmGAIwBvk
dKOGJocu/v7JP9pQFwlpX/tBvUFK/qqXyXYabCkKMyzm+99//YMFu+RU+LJC84mg2mfB5kBbqpMU
tgldLmniCo7DAUiXWdMo6adPoJUfbeGL9/GjIYqCHsZSZrTXki4QwaT6p4v1UcM++e9v9dEzzmv5
ny9jI2FKT6PDUHdOvQTMrU9aDd4xiNqg8Ova+wTM8xEkiVyU2oizaFXroLkKorjc+70yxQSH5mxq
aIOV7FzzJWmj5Goo5bbvh7Iq5mlyj39/yw92xiUHQVK3QHzalic2oBCHPHdaJpg3/f3Hz3jdd67j
S/IBA/Goh8Yh4nkZwzZt2kzuyPSLJGU2x3gkss3WsZu2KX///YHn7//eAy8uzqGW4N77AJX5EWzr
4UpxgHk42N41/YzX8+7XipL4EgOk4FMDPUc4uqka7iyNFqxJu6WKilo1+uQB3AbsAfyFcyRC+lcY
RE2TRlsbfhJ53tuV58efz+B/dqWq+0B59VSdRvjNA6TO1XERaM8E/8JZPT/gXDv85wExJKqdTcLq
FC4DfA5Q3agm+sLXmX8Sft4rQs4PuLzxnICoOtSKT5GA7d24BPbFQLbiGMw1MN7t6sPEm3ftZyJV
723w8+MurorSwbkdfT9oey7zHXxxD238marPR29ycUOUIZ1RjEcw9+ONu6tgyFyWEdkJmRA4Wy9Z
uw1s9//f2Oe3uLgjlg7J/zx4zQlogEzpr6wLjtunNkbvztDOP3+RN1mTOFZv2NRbHBdm274Y6cGW
LApvFGn/ECqKpl37VNTumz4XXXKC8SNMZt7+/nb/I7Jfntvz8y+qdvDJSl5Dp+ukOfwT1ZMPxMDE
7cHjv7xNpRCgSfnwPXb1lgVnDwsi92cc7CbpLcgOOQMWzwKoPjqgSRrghqPhBtrpt/XWP1F7mJPt
LWrYJ7Hnow11ccd0wpNaBLQ5hWL6UzdJhpT5x9/X4YPDfQmdALqoVTHA7yfQl0+4/K97ovPehK+j
+iyqfbBnL9ETMYgVIx3xpSOv2wnxomJ7PEuhl/cYaHxy7X+wQpdoCe11wwzOVnOiW3nFnDs26jPs
zbvsQ+yUS71BNW+E0SnGEk0si0OZuxjXVM9yBeafLzAJeGaeSeWiUOjZwgNzLERz/t++z8VdspIu
js3aipOot/Ewyc0c+tDBbaNahlPZyM+CzEcLeHGxjGtJcEZ1hUzN3Q+JPc21/JfGPhbwcuiWeLXh
U+KLU7TVOq3DcM0AVyyhsWo+U2F+LwqfH3ERo6pRgzcZtN1J95A2HvzlB7Rhf/qx3v/9M1D2PzHb
dy6M4OI+jOA2JYCw9k9ypfWOWA3vprhSB0kAAklH3Vo46ASi/6liPU4H3Pvz0aK7/sKSCUVh4vkj
BPm18V+CyJOHgSsPztlT/dShF5MuLGZ3gUebDNTV8gXiz+iw1n4bXENAWBwnGZZXVpL6JQi6zcss
rK+u0UyA3C7c08UrSIubn0H4NNpPlU87YJ2lKniiag3AKMMcCEy5JNcYUwwAj0LqqROE5qDvQu6M
hKx7kCrSu3Fifma8QB6moOzSkc7VoSR9nEL1edr1fGuQU8GeeEy7Nah2s/TNQYYeOXrUdgfkSzyv
ArTQMQXhuE7Xyc8GvXYnqXjwxBYl9+hkQP5vLePT6nz+cwlZdKV6672yFZi9vaFG/TQr9w7o9I8/
k9LiF5XSWaNHjaYd95bMBFEJJ9wWNrgYc3k5TXR5R8swctkoh2jKurapMcZn0HcPgwU+cH1D+BNU
i0ZA7ReIH1dmylcU00hnmhp65kGZdVgvkQFiZ3853tDvtrKmx+SONs9eN6qcbetvt0EqKwXAN3i0
ToN+DGkttJ+QTO8i27SF6ABnAp90/aGnBjxrhalezhQxP8ulml+Tdlm/QUidPsmeikceDHJX0ip6
W5w1XR6RFm61K1ogCh67PyG3C20XKg16YsPqxrtkHFcBVilxBRFmyelqIZCmrUvuNjEmWScbLyOW
DRgKLwR4kxJgpAzYCYgB2S6M8m6oyJ+m6sIvAXwP8wnKQUeI+bvvHZRerjF+W18ofqnApHb+7WGM
XQxhOGOSLGzeYXL+xccQgGV+4OIUZqfuxURJeIXvwh873yYqLeFXxVM9BRtcGrWMsr5u/ROdRHXE
2gd7KlnyOOol/LOsBspr0Ant03YI5c9t8b17nRDvRwd9qXsvMT1edfSqb5yzfq9LbnUKKA2lqQCq
MpfWNd+Bq5gCaBnE/EdHiXG7xGh6s85yQ0+za5MoJyUky7Mqbv1gD5pVlHmQS7LpxJr56AIZP5rS
Bfg/o0VnpVHPSTnb29UE2B59xdWe87XJaB/ZtI7EmFYEdLrMxAA4pWNX4jfLqCyAqWmuRc+mp/4s
IlSJbrpvwyTUOHOhoEXikaVLZ+1BnkIY+yeYLAEbE8TVHK7l8TX3GGya6dh1qYSB/a5u+XqKIhy6
pnIYt0n6tdVS3pm5nw8skO4NHWJ91Xbc3qO7Pe4EWrv3miMoEYkYsVC4zMl4K3djEiwnofzwhs2J
f4pGTrNg9sMdDJrtrSLDclQheteKdh58YM1MC8o69WNAwpV2bJgf50j618br+xQs/xl9ziD+ipxt
2DUr17c12qtIiOIh47bOEzPnsY+LzmJ0TNFgRgvVJgZaao3Yc+Nbk9V6mZPcn11yo6auzPEnB68z
oU+jqrq0K1vYXSd+svMm0H+sv7U3iahhWAQ0u72djPIK0jpbzBCjxzlcphId7snNqWlg93LWHxAF
GZvwGAvBDlbVwx/S9/wVIjXbIR6CzsGSZWFFy6TJQt1GU1pjavBFx2F/CBc09NOowTAd5trb0a62
v2bJzNC3H9sC6eqYB11UH1ELuTwMDH9dOsgtUVdHWVOXHke3oYVVRdXFu9F48hRHzl77fCXPoLV5
BydI+LVTTo5phCwCU4pa7KGAL/eA5Ipop4QmaUjiJnUKvT01qWXnW4+9bNAxuEeziX9PojCSu6oa
KphbJbP+urQ0fJABbe+9Ucv9Es/lq1H1+lp6cC2aHPxRSlB3MtjDdNcbkN9XM8QTDrFdq52piCpK
CqFzFQ31jpO1eQtx7G9mU0a5hk4FGO6SnKqONikY/eyujvoOwaM28DcYqtz0IbmeRi+6ZWpepzRJ
BH0whMM1KDLxbdxEC4zEt+noSd7mm4veDNhk3w3qPdj/Taib0qT2xENsHVuyki9THgJFF+Z4NZ4L
7YZjO/P1YRsijq/p290EvndhZNnkXhzML9XM+8ex6psHTy/Jfkt8AjtGSkm6GIHvMfeS3Y66KR+V
6KeffR+B6jfyRh8ggzD+kLBOB5t+qo6sR8Uc+g497w3+6Ydu41GY4uaurhoeDbfRMATfOGthlIzl
+wGJSmgjzg47CVLUuKcCeoyXoC9IRfpd2MFMng4RzBsMNDkyoSeTYQsNO+TA5a9lmyd+QHJlHzRA
INclEu3v1QAbmw6TFNTwuqG/2TT1z9CdrW6hpDDerZXnf1s7ZV+9uBHPsEIIYOVuVwD8aGhpERgJ
gTkz+OQFtvIjRlixn43elrx25TxteUNq5/JmjNqTrvxkrzohbsqgdrsFbMujmBtWEM8Ljhhq1fsA
7hXfztxxWBbIpWAgqqdB1dVZO8g+G8dJ5ZJUbYHQPf6wCJG5NivGbsjmlnTSQ71fmIAWN1DrNyPf
YPDd0vFXnGzezix+s98MICMmwnmax6H+GlFIo2oroi81oHc5uFoq31bS3K7b0ubwlydXa+teq3Cx
P4w/kmyOuvkXnTegIWodAEoD2f43N436hlvcQxRtQS/FYKFs4QTdtFVWUqW/DUz6h6VmvUi3gW7X
y3qeGia9zPrJG67NxpI718cEB2EagS8YJctKm1AUnkAop73dyAOPwyaTfm8KUYv2jx9CMqmfu/l2
iprxFmbLfrYZihmiR6CcfxRKBCJPljheb/uzalAfNPy7t4TTfRz4YkcaDh67maIjjMS7Zx5U8wFc
nBXZF/Q771sFsnCqPbR3mqplOaGL16a04gnAcci3EkCHIixW4E8bJnOJ3Q9N2T404SbQnB7absjc
GEGEW4nlyYUMN69PARqajHdAgYLaC1Imfa45nWgGV3a25SZw6m3mQgLqoSNwFOU8JnfSMNx9wTTa
LACOIUnF0JBvtk/sl5IuNJuTabgj9cKHXGnoMKdJUwtVxCXt963RPVxM+pagemeb7XfocoZHKCp7
B8VhjAKZUsRSlm/Uh1GWh4HToNy4J3ihLpvnJpC5kd2w7JAQBbAMXcZvw9bwB6WAjElXaQT65C0b
7pu4aYqZhMFDNYbJ92VMut9LWcsc7um0zuKVbrsNSc+b1QmczpVp1GsSEY6rVkzUplb0fp8aboM7
GbOEZAFp3JtsXfxkCeGnmAb+Y4Uxo59XoWbFDIeqHIcsvOviKL4BoMjJfG31fIdARZE8uYjcYtCZ
mMKN7YzlmJJdMor5Pu429ZuD1IX2BlX0t7FzeLuW8xBknbbetc9Cfv4uvoC2GrzMXmbuk73aqDr5
mxGvCaklpEC2Nhd1vOAeFvUpHhUE5pKKwhGLnwU3kDUHB83d0qdRifshHypK7+B4jdFL0mHUP3hx
lRTcQyHLONN1JuuAEcQQ39sPU0t2zhk4J4swWItmivkXg20ySnsC+oscEOGSt9hgeyAQC76zbW+/
dWO4ZJCc8vfT3MlsYeP0s6phC1yYWNS5VeWWlfAa/dFsmG+kKDVhodIpL3lOZhGtKRdOfoULX1im
K1BpN5MIuhsTrO2XToZrUcM6+nGDGuhJTLqDRTXY1VlnfSCNtrZefoM73N76czwUalowgq/3SRC4
20Bs3R2Ck94Tb8D0fU1CAW+bqEK27dEHzO+Wfce4F6d29ZZijEp7YnOkr5I1MoUNGN9HG9KOZkwI
SMS6zPmyRi9utut9Fwty33A+H7vEVfkEiZNc9lN8d746QS/U6Cx6qskX0EOuB/gdyRTkSqhNG4HP
JSPw21ckTgLHzUZXBHLgRQDTs2Lji/3TqJ6BICcBHajU+nNCIn2KsB8OcPJhu6ZL5ENXK3egSdhd
GR0nu0iDIMg8uubttoXfm4pEDxrVXZ8S4c3XVVKqbPArWyxwZQZcVA8jS2kcGJu1KwH92hc1Py3V
MNxHfOh/T8OMokIKjE2Jgyt1F8I1AFYCa5V7stY/uAM+dIvUeSrc+TJH51t/kW1Hrz1od8JgAOac
IuXVtrzwtd8ATG+Sn9LG5zqRK/HYgoh5Gwx9OV4DHBofWLKphwXYw8NkjIEZEEdO1MWAUu5LR7or
gtYqTb3B2kKNejtwApZzDp8/k8mxQcVJfQQJEZt9TJl+qbzJw4uJ+renAlAlLRE3kjZI320pa69Y
ArL+HlTFH3gvO+BEVpjAoJGDnAJSyFN/Xa7V2T666ftrvCSNsyAMcDS7ro1w9A3Y0PNZnkLW09Hg
+GfABOjD3HZBxqwBjhwOFetpxW14hLaEBOigNdVtUzLUF/j0YKTNLejuqh1F3oJr/0xaAmfIcW0e
RUSj79EqZBb6hKQN/uDHMGjYrykJ1kfTkeowWL++mqGDsltiDFOTSZ+Drmd2MLtqbK4h0QwTIfzP
L9tAkBlHnb2HmbP3Vfu8+lUNtH2OPG8u0yji8MtOBjdjFrghF8Dl7PtA/zXDmDd+D5MIYSPvh2EE
nlPRKkEX1VDvLwadNNiwib/RzPP7AZCVZNm+CaehDj23qjmjHPyrpPXhBCoN8RFQGhMaiLiFZkeZ
skd0M4ERaSjyETgnFAst++OMQqtJravAziUTMrHNkRA4nb66GaPO/+EvPrDOyvXgmKy+gQktCvjK
+XDkLiN65eOo7+pIr2964HwvXeSACbJ1dGUs9DDhndb5aG34/ZiJVus7tTp9j38t7v0h0qrotlbA
wIiH6nuz+TwLuxBHZeL9CaC9CgZTGlV/sHTzVbeu60FO/VDUzAY/0R7wT2rQfgdTqmnKpy4arntm
ygJ+VlFeLujOQG0+RLdhCecdMhQIaDjK+G/aYJjSAZy+85dV3gN4z3ab68Vb72h1DQxIsidh1b2E
EiW/gkDmj2EVpjCwWS1m59aTQo25pKBANbmOqfe2OTgmlugKwaR8kRC0592YjoS735x5ageK2xyk
XjK8unUjp9lr+JIGMMy4Gu3cF3xaY2TP0foaazTpsrpbx6/tMJm3shRLlKKwCW4UBPpz4hOJiI5+
TYLwdSJ2ia8914XoKfESZHt0xm2SDD9k77kBjRngeqAdblog481aMNfDFr4OwTTuxiVHOT3ksxqR
S1bazTgelWf3WwAbPbkI3OoV8q3FbRKrOAwnS6PhCRZv4qulMeidULCscHtvJJ9CA8V9X4HNHgmW
tWxpv5IlWsDO19Mr30CZqYA1vEZpr+5D/Mw36NrQ1y2IwoNJBLumXo1OT0i1n6QQ3fQhNxc3RTIT
IPw2ErX35/bGlbfW553EBRKVaFZNtnRTAMeRtX4KFKueeEzgVeCm7QiSbX+oUPztR9MD4DOAzucv
rLkrnSozN4fLnZEWEUc5spuSsbv17Rhv6RImA+Ccrf7mr667Oyd5OQ1Lf0ghPkZ/6UDFN1pDHS5Y
OapFBUwW8xeV1waJFhxeGhRzHcPCIfRT3U57rx1IDv8i701FZQeZPHTQUjkSyB01Q/0U1QgxSmHg
E+INM1QxsoijlsK3DFP8TMoS2izokuzmsAyLGBFoNzlYZPdnM1MzKXfjdwyCGiKE2iCkT5FxLdVk
0qlVCYRcqF+s5RIePXBKsshaD1BG6w25dqa+xdYYoECvevnktRW8txIXeI8M+o93iYARetQy+8U2
wtsLYeT1RHq7gxCx2gNnDz4QSXhwgnlvRdJB1Ms3iTQ4C6dZtpghIRXe5rK6XRHn36im869hiZMn
ufQKnZ4YX26yoG+FOPlpW5b4iwXXbZ/XiKUihSyUeRANaGs4wdtVlIx6R8NmvFlr4R8Bh3I7OQcl
OGawsz2XhLdupegMzUsc4IqB1x/81sC3T8dpHTIWhtueq7oqiNYeOmldcm98jN9TSN273ISU/+Rh
CPvuDZ6uzw6KHoUcQuR52sj7wLThTUc8iLonU1TtmDYemtHImHD0ppsKJjeQ/w7oBKO6Vh3nzi8f
glk0V3WCtdn5scJbxUySA6zoYADoetx4dg7kTQgRwwIymPVeASyISUcwr7kg54whVuobtGD8AqQ7
DXtkTE2vw3KmR6CfxqJF7vbWhp66GR1FNVD65ePU6eaZOmtvVMTIYd7m+uhvAx9RpY4juhIr6Cn+
ksTHMKjUMQEEbhejR5j2uASvdWIciMJi+oGGtcliDakvBQY0BB5tuGVLLyF2HcJ/XKWQwIFe/6ro
9MWf1Lg3CWtPtgznMUNbZfh69jm6g2k3PxI9W+DvluEKgE1+C6ZRf4c+UfkqiFE3oF5UeTUJWCLC
pjVPvH5G6DPBfR2jsBKlDF5DV6Mel7S1Kboc2z7mvveHrREpHJSfUd1Fs/iNoAbVX+QqHaa+eoLX
77g8mKAzL8wFJuUO233t3HCziqraN+jO7Ub8x3mpuL9bOZrVQRAtt2UyfU9QDDw1kY5y3FNRmgDG
t4vjyruJ1wEG5KOX5COvmlevDtUzmjn8Wk08yHCseg6916Fddi5Z6hzygdLPA9zpN+DcoEMYko3s
0Xbo4oIsHvvJp9jilkwUvwtmauh9awNrMwKNgEcI8JfPEKSc76D+NT2Xc99Vxw4GvOHOb03w1hqE
7cxPYIh2hpCOP60w+r7xwXnJ/A0t7XRB0/yZVI49Qz6XkTSZyvbEfHRodrGq/ZckaeYFVTV5KTc4
CQsVps3ii6eQlL1OlUZDjm9eiBZtQ/XeW1hZKII0J+/55GCfycDiH/lCstr2sUsJtRrg4l59hSit
flq6DtYe/Sjk93apNNALYeg/xKFwB1NF5S2gnMupxGX4e6kH8S3o1II0WeovCxyRogIXsv3aYEh6
SNpqZukWbp+NrD4ai14MwI1i8zwFEqCEVT31NGIYsoivmMKQtJYA6+IQfzLrfg8Tcx5gXoy6LdXE
LNLzjn2d6Jt2W6HOCj2W+8Rr7CMrXfcwwGvl2IeruA6DPjn8fWb2P0Gq9yZmF2PrdQ4mDMyq/tTG
tMntJvzM98WSb2oJc4BIu920nPVI+nJDP1dMDQooGN+ldGFsb+Vod4xH3Z4FAroEaq4h0dQAxVqh
NHy2ko63K5X66xCaKVuaydszLf5YljAkZ7V/DTZVdDVKczTjpssMIQe9BSk6/3FMWrTkKtt2v7rI
oBkhmnJJx7bZsCn0sBRlVaP9LvzRtRkSP3qDttUq0Y+npkGLo/H+eKKv/gjkPPdVq+OdN5YTP0Vt
5cRez+OGwIPO0ewIBCZ6zJEGjcIOSUp8PTc+v+ks+80Gf34MZhfjnHXlw6y0SKeJDS/TiAw8qcvw
jbW0/zIMC2ZMHMWNl8z93rdoW8Cpvn0wDSjzTHtuXw/TEqcEWr8ZjwGkXmDBlnExf0X9V6ZjzII0
Xtlnckof7NtLmrWtqwC3To2hHgc0Dbapdd4MiJULIXPBEgn8ItDvn4BQ/gdvfWcPXVKtV0+XFCGw
O/m+Zhzi0qH+NS2aZ5AmgNmrG385gxZvujEoB5Zg4WHZ0YR5shGZnv6+jz/CX13yrNtNlLgrWXey
Ap+ah1sK8sBxENMBAy4UdZF6SawrulbsfR0+//2pHwzkL/nVOu76qgyW9lSW/vRKNkxoxODzT9b1
A9jHJavaBRSDEE7qU5eM7dU2m2AXk8TdccyNMTZrP7V++x+q9J0PeMlZhfNbVSo0gU5GIg4BfX2G
MSQxgxJIzOfHQWD/eIgG4EYiNXXBEtyIOviJTzmRdKtofBgcKV9b0dr7up7hAYyK8B/X+AL0UOvW
k0BrDSemyzc0nvvXdd7cP/74BV5gHatgDZoQdcpWVxgTjeEjYb39BMT70fa4iB5RDAckH7YypxZu
x4zF2VhVn0BOPvpk/CJeTDRKBjKb4RR7JnyLlzl+JDgEP3w7uyFdvPDF95cRiWxDD84CxBnNGC8l
KBLzpmUrkuHO3A+wYNyHC9RnI69WnwBXP7p7LiKKRS7J6sgOJ4X+f1ZPzWtj4CEdiPIpWDjJKtgD
f4L4+GCB/fPJ+Q8o0QTzVsmxxwInJUyqkcKzn38/2R9hVS4gPfMM68rJoYupIdaYIoa571tM5TMY
vvzf4FD+xcaOMflaw2UOj4hA9xLGn5XYPtEl+WhdLrY1a7skBF54OC0GJIf10ZHXvy/LB9/20jHJ
ovasq07Lk96gxc8gxA9LhI4/tBuEYwCFsfYkgEL5+venffQRLvY4DZaoZA3wThuKDm++5fjHlnzi
WfARuPHSGckghCNnntTJSU+k4EizKyfqOd6tkoR7zF4a/4hWX7VmDBk96GKQm75qMI1hRx8DIZu2
fvsZA+YMgXrnAr508sEcoNcy6aoTQWc/i9CghrbYSwcxoTkCsyyudwsu/U823gcf8ZJNHIUNlHzC
Vp4qMh6sRx/LWPlZ1G2/ghh4WIzFP7mkPghgl2xgvSpGe3iinNZyPZGh2hOwzHr6g9Wf7POPHnB+
w/+cf09JZ7uprE593wL/IA0EixRb4n2zwTKezrJ2xT9txUt68DbU0Yhpf3Vi8r6artkMB68++mSd
3tvnMfEvxeyZcQlxQBmcHON5CeELUJ0L0A0/2envrdL55y9wd9E0rrDpAtx+IfrNeOEuauS11dWT
H9tP5G7fq17Oj7j4EGEbDFUMyNdpNgv2rC/2I2uOoeohmsxlTr1oAmZmwRj4M+mTj9bs4uqvJ9W1
vvPLUxWxG9ouGIfVRTuRfwjd5xc6P/Y/OwsE+aYJJw7TDIyX9OZ9RbHwD7fa+acv7n0upm3Wlian
OH5dJ5Qh8Vyobv//36fnH7+4+YEpG0E1IFDwaLodRiVf/bHaxXPzmWTju0Db8wMucpqYaRp0DR6A
cosBUxS1d1qNPOclnQuLzuVdiSlKATkMC/iFAgxM9x74ZASJOAxj8y1cSP5v73oRHgZG2wgdlfiU
jHUupQLOrF5vZd+v//iAi0ym12cxF+XDuHoE/UrZtcxgxfCsyWfCDh8cm0tBewdAYhvqJj4NvBap
BU4kM47dwgNoN3D2sA6w6vk/zs5kOVKd69pXRIQQCNAUsk/3TdlVE6JaWiFEj67+W3lGfvWbJH5P
TtTxABL12nvtZ83V/FxV/M/1Nvv0noT+M+n2PWXKbjVeOTl2vMu6dltLZ5cq73cOwBLY0fm3HiRb
mWUvk0T06vpr3U/2t8tbjfUhtkmeCTsFOaCHe0LqjdNxyJpyZXG+PMXcPS9PN9cC34VtiUAatwO0
KbfSbxBCvds52UP9AKUWACorO+fCSmri71vHlg6sprHMsfhfTOIffBb3eU/PqP5ZY/AsfcylCT+s
PEU3+oEEevXseIWMMMTn3xSU8shyZ/tHFlfDbSFF83a9X2z/Mlk+aztjwcgV7GYF0njnFPr8X6AJ
N9mhRviNRSO4cP0xh+IvGl2ntk7j4LqvjifaN6uGDilIoKlkmS2eIGfN8zCBO8Czy0XroMmH7IDU
4vgLBJv8DTmOoEZkhiVvwdBWN3YqXIgabEU3HdK9j7DqQdV2Semte6liCntkz8atP/hFCRfAb1n5
m1F50xINHxn4lL8j+It+ZX7zI1CQ/TjZVP+2tQUQCorUY9T+z3nzLZEFP+SEsS1yPcNNr9pWYjci
7e9sRu55QIwkajxi73xFgLmbIFHxHISJyJzYbxTeOBvFYcTk0Sy9nAvt/WRN44Tkq7LeUubJTUzn
euP7gAqmFnuKBRgBgNeUBwSpq/HIUgtG1UQMHQQt5Z8KKELY/lrWbQaFRKSTQEQVkr+binf9Np+m
7+0YO5B3jN7GGiAuQH0p3QEYUr9o4QmYLQy184Qm1X+BU3W/O6nfPI7zYQhaJGwhQoPs2Kl9908j
87+pBw/eUCOqv2G1QLJFe8zG6thAaYWkH/tWDa3csUo3Jxi5jjuo3YDyIX7avJLZUnVIBVxhoiAG
OTOULcrJ4mLww8ztpqgcWQ8NS8ncLYMQ7R5CXsjNC9L6N009DAjswIrSTy9lQQ1SJSAITG22q4Ox
ovj+ZEK1jvYauEQE8QEIPHHyyEAP7hgTuBQ7cXvoeS5eXS38N9YP6qBKL0apME2CY1nY7sGZA9Sd
AxEhEhS5oREsZ+DJptTt/DuZyupUBzzdlwyiNWRoIa9J5xl1hXRMpjRSsTWGrGcWpAkF0qfSJuLF
9dOahECfytvGL+BZIYJkWxRZGZG2HDYdV+wXoDn5dgqg5wmhbwyOOSKmqMcP0jKSY6YfAi7mfSNp
e+cCzHAvaU6fcD2wIJFADmqbQvLkQkqdpMNGlLKzoXdJyi7KHUKfr8/kpRXW2Je5cOoZbLb2DBjC
eVZPjLIvHLIvq6uxzSoIdnSaNt2ZU+uN1OIvBQErSPVBiDV69n+kkc9WIWOnjcXUzRJx5HOSo9FU
K6D8lIOL+zxNT7Tvq4cyT+VmbOwujnxWD3yHnO34izIJ2x+r4VBrO5ai/1I3SV5KJBTh3p63VEIU
j9xxGAiZrFWvLrS06UqheTPTsQras0eHOZKFHIDbW+NFfnYRRGObhhRpMHLMmqk9IxBOkfSNz2Mm
7lPdv5QM6tmLjcfgtJvrY2ZhO/svJ/Bhq6nGua+zXrdnDedeyHPDQB2y9K5L5NcuNv+V6Xx4ARGO
xAhv+lNAhoOKE+Qhm3abJ4i7f+0LjGM6yksyb0ZsGdRiPzhZ0EMryN9yDxjHSv7D4lzsr79o4brh
G7vyZPmJ5WeIkU0UQhNod3/Gfn4nefzFrjC2YWkjc85h1Q7CV7ubNFy7vT9N0mLNWPmApVFrrA8d
9aCiHCSkbrRgYay7d8h5Vy6YS41jrBB+o/0q7V11Tufu2Y3jE0/ciAzD4/W2XxqmxuLQzJxbM+H2
qS3mPiqwKUVsrnDUqG8HpJO+NpTMAu4saEVJQKU9S+0dfUIfkyx5EEP7t6Dzykq60AdmkTbUGrPj
uTU5J/7Y3MxBkt3rKVErQ2jhMmFWaE+pJ+CKFygUNl6iRuHgv/e83Lq9G8oKSqYy3SXkq61lHLkL
bQFFJwN9hoEe5FH3wIYE9RBV5UoQ+dPSXyyEZn220NC1TijLOrv7eJ8dpmd56u7HW/sAuXnkR0Ok
I7qbb7xdeWhO6p4cqn1/8LZr9bBLXXX5+4eVywEEkscaQ3pgWYhcostX+KALg9ms2B5wROmQLldn
kvUvqA3PNvYUP6mBbD2fr+0iS7/emOyTTvuqVSWUsKDcN138qFz/eH0yLmxQZkn21GdQ7gQuB7qO
RDGE3yArhCmKCjr3+wTD8aL5Gm3OMYn0pIfCsQ6AQNGcn2DLCq1X1b7EOvl5/UsWesKsqlajVRdj
AK2QTKN69oAFup/bOmyGr3GTIB793zFUOG1NhM/gxCaTiMcgU6lBvUo//kLFOaaIWU9tgRM6psKB
2Knub2lSbB0cwq+3zcIl1CyndnPRJU42VucJFFN1U2feOSYq4vpFs7Vy3f/szj859Jm4+Rn6SmSm
C1g9QRuDnHuMwZOyW5T7xn9tXqUvTROXj3Yc82juuUJ0ySLbNge0bc694l65eQOhm1I3sgJRFzl4
GEs7aZXsdQ9pUThaBcLoVvUGMscawPbTVDfa3ORQI8Gs8ziR5FxWdoVCvWzA8ROgGx421pjFIXdQ
wcgYOqMhwfzspg7YtnWf0Sls67RZOVctdI+JaroE+byq0igcFG9C3QgoIAP7odanyUpXXrEwO0xY
k2t5WY8qy/rsq/cOdzOStdvBOUGMubs+xBYODSb43yJUSgvS2ZPtIkygp611yUqSLwa9zUrwOXey
WBEcqKROgNr1/tHA2fA2eaWWWllAlr7AWGWLHC4aUFfrs7pg4by6PFba2YqkWbNFW1hrTU0QYhLZ
TCYo2GED9GypvttYOnhH77PNYCVPc6k3KapeVub80tuMY1bASteOFfwGYBr6s03Gkyb87I815I6O
QMwm/lfbZKXzFzYoU58CsDGu5rLtzmVZffOC7lZNw58vjStTjFLYqP2Os7w/Vw0EiGqq/lAU+NUT
WAbXX7Aw+UylCQlcBLr8hp6K+E2Jh9Szj6gYQhVWsYOCfOUlSw10mZYfzh+odm+6zIX1ocqyO1vT
05yrlQZa+v2X4fzh0ZdKZOUAmAGbVuB8LJfzA3Jz8RsC0XI3TX4PjiRJf19vrKVF3jUuNp3P4pT1
LT1Ng3jsBBlvUlpA+AUq9xa1ibMMnYDmh8ax9AmqpWGXqeavO8JwPXCJtemTpgeQv89hEl4RirLJ
3hFR0Q3OIWfApTME6X7wlja3gPYnK42/sPaZxP4BsBXA7zDvFJCQXQxZAbxNZfKNTk/XW2Vh5TDF
G1Y+14hZejh6TO4BMH0IvbtfqEZfMzRYmMomo59NcWn5qiWnDGmZDSySUcuOmvdtbtcoYU1jCOvi
AD57I2ToX/oiEx9id1WaCDGiEtljtx0EgZ0VvwTJ2j3/P9bkJ2cFkx1SBaTpoA22T5UYnmCp8UK7
aauBaEDJH4jeAOajejBn+VGhUuGQ0Lp8kx6UgXh2H1rO2GzbylrzFlnoPlMuZRWdZG6f2CeELf/Q
MrvvoVuPJtT6XW/MhRlqylpaaMgsxLHAohYwjGtePGWFDh+ivryJcZi//pKljzCWAZnnAkrtlJz9
FDVZ48NQzyFt9l97+GVZ+7jGJDA/nyEMOwErTLeghMWgHVCE+znoENdfsTBJHXNhKZvJaQr0fSE4
vCH+DPSoKxgwfc1+xzGlLg4ALMOQtnAI6+zh1AFpEZZdx1caaKmL7f9toKDrUPWouXdyAuSXOQci
jIbIk4QBqtbG/It9bGzpJRgRtlNYzinOLesb/E1R7wmNxLFPmXO43g0Lw8gUkySU5YDqswk6tJtA
pBAP7xu6luT/VOWG47apIInpWFa9sgFb1FmWRdCcV0+5BcOlwkt1tWurQP2SENCj9NEtXeBIgsGj
oWziIsN/R/lNFj79G7coTdMkbf75VYGzbF2680qcYimfSi4d/GGk117flwTFeick2lHnGqQhSp77
EPvoriEaqJl+PghVThtU5d4MPlu5hi80u8nWHPPWd5s8jU8C9UQbQmt+woASYZJPxcrgWfw0Y4UY
4iJV4Mu6UNfR4XlizXTrSj/YezOrIdFPpqjw+njTNQ1wBmmFEDziOD+vD6vLQvHJem/C/pG7Uigg
ERDFVX4eUoWH675bOX0uNJ4p5qmysipG+Amc+FA9OW1T4XZT3Tq+/e36j19Ymkw116Sz3oLQOj9X
9X2V0z144ZHqG1SXr3m1Lr3BWF+rxoXrWOZlZ14W7xp80CiTfDehiCCcwddeaaf/0Laf9YKxxuqu
j+OaUvuUd81pKK1NBUIQjqbIRh6AWLiPe3gR/kDoJkI14nYmzqYrfsxe+paPqGR0fuCSt3I5Weoy
+r/TLEcxJIUUYzpBi1x8h37A2cLas4mKwF2z7F56hbEka0ogHQCA4MTrEhg8iWiE3PFg5QMWFnxq
LMVK5DPtHNc5yboLLe9vXDhhFty3ngfdx5o308InmDYBJU72dTny8gyozFRFHazvdq7HK7UZJbzc
ro/uz19CTWkUnafGcidXQ/RwQYcFsdwOdR1vwO4XXxt41NRIMQ8CqYtX57kC1z8Nh1TMv2Tuua8y
ke4jPJWw4lsAWenIdmz+B7QNIENK0KvlJu8kwpCBTpAZsGLkbVD13HtR3l9uEwQFwYXy1crv/GyV
8gE9upy/Pyz+vkoIigJ1d8Z6ch+40CjY1YqibunRxr4y+XBfJCzFHYR7h6xlO6+zvxA3vPzqy6Ly
4VenMsvBu0JoxKMvsXwq+Mpd77OBcXnu5e8fnuvCKHLMlOgw+sDumBGUchL7wUtXZtBnl5rL4401
D6le2YI6Ii9iqfSpE5Z/nmd/2Iy6CCIaOx5STqg49lDCuCIC/O+YYa5/l1ca61/qoXuTpkrOLUZh
Hop61i+lgERYz2B6aNAX+nBAkdPZBghkZ+dxemcRIJuBEMz6beqWGU7Xsbt3lOtUkW7H8TvogQnq
7h3tHmiAQv4IykngErqgRl4xn0dyBJoIkg2gr1rYN6GWWFrSikrHH14t7hL5hKuO/vb/P5Uv32cs
SjznLpDsGLN+0gaPAAva2wCUrB1hgVwZbJ96F+EdZpQX1dhYR4sihSPXoGvERgVENbH1Nkqkzo9e
wmoc39PSOo8WFDlZz9QmgPT+1NEEILcU0DhUTKW22Hio9/5mK+GGAa/79wQNNEdAgKhfvK4THRW0
KB+grbC+O3MygDgweCMAV/B5ut5Yl+nx2WAwtqCi8722sSk/AgBHwAOT2YtfJeD8KOL550mM3VeS
a5duMXYiYHhs1g42h/C7iv8MFoMZazsEtRXyXl2UVpVnr0yqhWXGVCAOcODUbRPkJ552wITY4wBV
ig8nlutttrAkmGrDbsibdBBQ8JPW/QX29m2HArgQ7Mc1B96l328sk4lvq6oKMhSwxPZdEwPPCUTg
9d++0N+mqjAeB3sa+sA/DrYFyKR/7nN9lyczFIWV/YVjLnraFBSSoMAUp5aPn989NyrYVJlY6dml
n28sl6KdvToP0gA6PZCnsmcKQJ4DBOWcryVDPks4X368sTqORR8LX4z+kTJ+2w7JjoEkmdcPmQcq
KcLGWUX/yGwtI7v0Pcb0k5h5DewE/GPBpiecBd9mF7Rn96J+A9bya11uTDzXYgqIId895irWB89u
7tTcuRE4MIi0t+1KzyxNCmPVHRRBjbXS8XHwiueg826YPT0Btbcybhceb+qT7Aa/O+YVPwKExt8n
T7ZPgHdxoJzAyvpzvaGW3mEcfCYPTjD55AXHBJVRp4bPqLdvgYkIIXzDMvW1lxhze/QG7udtGRxt
Zd3benhLLXmEOmpl7i19w2WgfTiuJKD/46YWO0cxscc2AwtD+XtVDduv/frLaz88vkCJ0MRa7hyT
AKxDKDizGP8MNl97ujG7B29ou7ELnGMT7EFJgLYT6KRhWvntn11WMLN9Y2arZhpscPFQ/2Tt4lHf
8vi7F/T7CZwpGuyuf8HCfPaN+Ry3cWs1mFnHuIz/1BVomqOP4KDnl3nEqmHlCHdpj0827f9kzx96
AYVbVVqnrnNk7fhqsxoV2sGaR8ZSKxnzuEVREM8YdY625JuhrX+4HYRbVc4eUNcHqlOmnq831cKL
TGkS/OyD1KGZf0Ttef2uy7k7xrUE8Jc3yW+p7Q72H2W+EtFaepkxta25G7OxFsGxs0DxyA+ey28u
VdSg3mbO6/UP+jSNjgFmapVyqPYysBO8I50A/wnzafR+a+mBWdU1CfBNhRNHBDCvXYOoz8bp7ekZ
vnpxHma+5a6p+Rf2L1M/kbR0aty5S8913R9A6d3NwtuMdnomgL/kgmN3OcfOV2o98MmmpGJiQ1wB
C5aeKfRlBCA7UPBDAIFvMG1vYVu2a0dcAII15/uFjzPtNGjQSngFgeMzMS84WKOLta3m5AgyJezm
MLtDqxPuRTpOvSMwi/3KKfnTqOGla411D8zBPFDWhVWcx1bI7LkZUVtA4ftj91Vyj/oAEHyLOEAY
lsTzpss0+0azWKwsXZ9mii7vN1bGDDz5nAWFe5zrSb/Q1IZYI+5nxwXShRb+yRXAioBB5CCoX3Mk
JgJV1PWGKBuUvTwvt8BX9KBwevP7jJrMlZ91+fpP1iFT9iXbzGtLO2VHh8+P8SR11OX9BOrq9HB9
Si0sdKZVxzg4FYpULfc4BoCdhZ3Vuzs6QGOxshl/msi9tKtxNqoYzebU7vxjkMUbVBBt63R8qkHP
gSQMspskEkEQai33ZSs2IzxIcGzeOtV57F7zWkeEvDBwxVx2n9tNCIrnAV59K427sJWYSjFFpoqp
ZMbRMJ8eGwuwUu9QlTMQoW9falxTKjanTTXMI/Nx9UteoX87gw+50m/2ZU/9ZGSYKjHwDklGG5Q3
gPlS4azp+hnI7IisjiD0bWbqi9OsXb6BPptt4fXtbEGeBtZ8lEOICo5uA+Ct8+f6d37WkEi3mEag
E5Mgn7B5Ok3V/IhwAeDwA0zy0g3Cb9ff8Nk8uLzhsut82I8pSQDXHtzxFOMSfQIAs90H2rK3ShZs
JXL2WZzo8orLx314BVh5FDGgZETscP5nS9B9x1RNJ4KUmwjlwECtoiXoYVar55UBuPRVl79/eGWX
gExXU9me3di3tkOqv2d2M0KmUK1cGZY6xljUVDEXQerhK7ysdR80E/59DXvOTZ46l+JRMOSud89n
q8il7YyDX5zBwhWeQqAtpf4BaLct4eSL3WKc96qy7HHgrrMzpNUBe7ZqBe8JZF/AZgkekm7t2L30
BcYyNdiOrxpVZWdLk3NbsxfUmR2+1jjGeU97+ZjhvDfBFaO7QUXrKc3k4/VHf7Zbo92J0b9dVyLT
FvjOqWUTBX83q4etBX7uFhFIEHLr1tlanYIboE2rf/Zgyd3X3mv0N1CvdiB5TU+Jnl/HrqrDitZb
DpeHsBTj2Zq67yTnKAJDAm5lrnx2vrx8qjEOcpWhz+eWnHHI1xs5jqhUQ/1YmNMRL+U98qYXM4fr
37cwGkynOWdKUYuOlj11ZXo/JmKLgN3KOXkpOUaM4dBPFbwxKD4kK1Hwti37bf+abNONu0GEM/kD
j4D6Tj5Md+U2udcru8Xn6wA1SQF6ioWGYUZzJrNzzGbfvnWBeQGJaqw3CQVe6yvNRs28BoCNbttA
oHdG3o0cAV2rXuHKsQanWvoIYw/IqhiIYCw+pzL3vucIHRzAwDoOdT7vBnteU9B9viZTM8uhJkuX
PUq4z7a/l8m9Sh+U9fK15jFmjYNqwFYHCnUcvHgrnezZS63N9Ucv/WpjdvjJWKJ+0bdPs5fAaljz
g0u7EiqCcqUG5fPpR83Y8iDquGOz1meLgbA8/xyyOgziHyj+DHHm+9K0A4f9f/fDgvhxbNkJGkgX
jzBGQbE3EsLXW+jzKU3NiLUzah+hJ6huaTOHjfhLpi8mNs1gdUEnmKUMFTl3mZhuUFokI2hP/CNP
6Frq7fN1npp18Lnd8baT8J5outLZ1ENP0xBCKThpVKrctig/rSKV/0yafKeVU75db7KFPjcj2bh2
NWlBSvs0UA/U67l4yTmhYVfLu2IQL7Jy2JcWd2rGs1OP9/lgM31ugldYCMHmZ6Mwzpj6mbXT16ZI
cBkYHw5bmgVxpn0QDMq8H8CuvRToJJCuNm6yhmZi/+lozFN5QKAN/9+XAJtX+HALgTrOSoodh8PT
qbOl+utzBvi/Bh7hDv4fCEUI6B6LvZeR4tDacwVrsNSbYO0pgC4NHZQnYG9o1QmV3FMEdwIXz/Kb
rYTJ9XdS0jLM4KG1gS+8diNHBWqG1xKLj5Cue6cMPRVJTrrNoGPnrysIP5Y2zufgZ2bBncMAgLMB
3N6QDtRY2nn0JktHEEpL8ILgcgcIrJj8N97mwYttz0MbemPGnpH+zncT57UH/qCab61RJDfU7xxA
0r0KPou5jPeopExOSZfKX1BRDbuyxCLUuoWIYGYACmwWlDsKoQl80cA7nFBEuvcKS22TAA8PaTr7
B3i8+K8wW0ogB+3JIyi8423n0P7U2MWM0FUpouHCRSMdb8JSdfEBJhrVIShs8EHTALkueFT9w9nE
2zNU/4TIisIVxOrYy1DAfdciHtnjIDHAUJUOGxC5STgKHx/ujtWNBeradoJl83Nf2F7YAD79RC0U
FwPyq30YrDC6mxQRR5g14ryTgRIgPYB9pe0WO8zPalcwBIGmUjVvANw7e0So8tfGAwukUZA5uAXK
9uEjAiNeD4y3Xx3zxg1UpvWzYnN7mlPZn2XHzi0bYEIB44TjJMdkKwcNL4GONJtaAfFT4uJ3Bw9f
+5G5rf/LSTpISTvl45Yix6NXCSBnSdKf/XyebvlkJ7u59jUeBQ6pH7i/G9J2UPfCLAreQSEinChr
B7cqgjcabto8fbCERY8TqAM7mCz/SbqGHaEBJM+2274UZdGBMpvT3yiwAUeaSzV8pzDEi0awwoH6
VBjDYZEwJwJQXPwDFrmOqnmaj4Vq2k1Ql9kGBcT+Q446/WfRBRPcnwTfBgi7fIfdkXxVSrZ3yegl
AGrO/wC/bgAKmPJ70HJjNMCU3rZ+++qpOgN+jw7oECnO0yRh0Gl7aocKwzp0JvnNZ016xxVa2C5q
cYzxRMQ/XViplIKJqB7aYlMH3vQW5+N4mp2M7KEKcWAHB3YXkV6282bOQlnDArD0ZLOvqXZ+UTGL
myYDz5B0s/htgQh/5PM04IiYNnsHp/1tZpMYMCMUYCvMHy+SMB29aRhcMwLHwUcKFUcY0fWGK0gS
4Tz5H6o53eW93z/AaAngBTfBzb22x53tivTAUlidVVhS4L6CStxA02jisKQsxqnaOI0Hq7UYer53
D9zfx1KBStyzLt3URZ9s2OSBCjzZpN8qxkc4sHR6y0pcCMB2hy9FayHw0UwE0ZgE5iWPTeCQh6LJ
QXgPZH2amm7eC6d1UVGQ/42dCmYpLI83iYNyFYgnMqS7OA1C0Gdj7Kt+LY9M6eGOV1UuQKm3+bsg
GQtT6kNnaYsYnA458OAw1UX1I3ZbBpdDmoFI3Iq8gVcQhRFrBVzHPWjOwV3p8uSHZ1vfJiEaH2tH
g7tGiiVkC2o83wk1tzdaoXK1cvESS8zqFpqiHoYykEB7FUIQFVxcYVxHpX7QKUZhWnoaUbskOMNf
rd9ynjYbXjMdOl3l39nA7t9NkCTtCtyWblPYCZw721ffMKrzb7FDnFeMnfEJAsYR66nVIirJx7nh
ISk1C2fN533RUOsJUvr6HZX+BICSdIhE3Nc3dCodawN/7DiqOwcJUFvMrInqwPEhwKw9LKSgzh/s
0eIQgvaYm4Km9KUpM5jupTB0sUo9/WjHhm48cDy2VsbjJFRFxtNtBp8PTAW4GkWdyOihrDlsyOA1
HnVdMx644zj3ulHdBphzcZeh6ugAhq+OMptDRhZQVxymGSW/xMnJ/ViVzoNA2mzTaN3vMIMxTCXm
Qg0P+V1Oxm4/Xuw6YOvW2vC/y3l3dEhav8JNod04pNC3ZZ11GzvL7V3Oq+COkpE/TQKeyakG+5f3
uLkBn2HfgwuIuviGJr9b2D3sZK/SuwQrTlS72tnkHpNRAZxRmHASn0aHaMTyEf/dZZdiuoJznIFw
/CrhXFKy8YGj6umpKprymXSo4pNVXm3hzlXcAtonXqpiikOhk/qlyAuvCEeMnqOSBB7LIyW72oF3
E1wvNplL9NGZXfID2k7vEMNMDnYyNb9DuXoVBtDwhwxKstsghcdU6GUj/Iy1S/aIqqjHCjUgp6nU
8o2B6bstncLfo+o52A/Q/uB/Ly6p9uwe5Zy1L9IpsHXVMn4a4DfxK0VMdI8iQP/R6Zp5X04qxzwh
HFFQBps0S3lH8N3hLNDL9qaHbO/sYvH+7tjW+FJ29Z+ppDYg9cDotsOoymiC3PO2b6fpzuVW+3Nw
a5h0NAmMpftk2HFXzzfDrIsUTTw5c4jDNjbzAkanWMAxiraFgLYn7AdXbVzbs96hm8+fexh7/Zyb
sthoLAv3NOny710L44+YplVEiaZoSdK+wiYB0A3LA+vAt2tsLHHe3HR0dH72WiNjM882FDwytY7l
fDmMdX3TP3eEoRpcsHzjQEG6nxKoweqE6jskruq/pM9hUMUCHzygi0PSNMBvlKTZRdST3aQs75+w
busbLL0OSLeaPYlyrm6QVsgOpWXxf86MWqCNVB09+QMOXVUeuBu7hVVtXhEwoIYifx8qi+1IJcuj
FPZw6PuJnm27TjcTxFc2RNlI6mfwTD/lKeL8YRyMQIQkTSKwnMvgyOYSHmEwgvyd0f7idZRXD+Do
uSsRn4WLXmBckVq3c+eWt1CyZ0CcjLkjN1RZfeQADr0Sr1q4Z5tCAKTOlAfdCj9hHp4AbeujGPtS
I+U2sJgVXb9bfB5tpSawhAUwuFMDSo1I38CPpKM3tbBukrzfMZEeYcrAEJhwVu5+S19kRA6gBQ2w
iOKGJjvnpgMO3U+KNswKdYwtsVKgv3C/NJklSSO5n/U1OXXWXANqBYJQvZYDXHr2ZTB8uLpUTlb5
2ZyTk5LqTTU+lpA6WKPVLT3cuBcFEuTioFf8lHowVJthpnQCSEvsr/fzwtMDIzDh2qJ0YVfXn93G
+lHM9PdAg5WQxNJUMEK23og69rr0wPeAWUsID59jXRd3BIYqX/rppprBQpWu741wyVSMdtE8TSOc
Ycfv1x++8ONNGYMaZlmUAsc/HIWrnZvb1WGmMxxTG39Nw7BwfTc1DKIBjg3RGkwxCz7DrEeB++je
4AzxHfrAJ13rv9c/ZWl2GUuSL2w6VxT4UVymImhAooTxcOjhmg7Dmy+9wlQyODXxXa8cbFikqWiy
f7dignpoW4NTcv0FC8PURKx4CcGPbh0o3mockdr+pi38rw1TU7MgxiHTUij7nJRvFnajtnls9VqC
Z6GPzXS9yuIGZOEEBsAMJtWxxjaVW00By5Fin7cNPDY6RGyut9HSuy5D+cMqNIsS8PYOQahkjKuz
YsG+h1+a18D3rneJA3BWsAYqWNgdzGQ8hxg6iPmMss0JKUxPZHBPpB7s6GCMEI6Ad8NeakTVceyv
QUEXBrGZaMfpqXK5x3Js9Sjh8CZnCPWk3mYUTsLUqliJwy/E8cxsexGTDCDDJD7p5KmXINu1ZCP0
u0hECC7qtum/28NKSm6pt4zVEV4So4L5MyrB63/O9K3rHmBiO6KvMuv9+nhYWMLM9DlM5Bt/bC1x
1kQdKxd66hiq8x4qzuvPX5iT/0/23I+TnMzMPmkG/zOi6Fs/dnrl/LHQPGb6nFVSZZwiUJfjjBlS
X+59B9RKO9t27gTFfLIiJFtoJFMsVFm6H3EbsE+q13/BzX/OuulQFxByfK2RLuP5w6Sk06SEN6LU
ymsceRSI2d51AwIR15++MCtMEX5TVDaYZUhZXvzqYcq3sfN3Z8y20nI319+w1D6Xzv/w++uKW4xX
4ALPPNhzEfyJc5GGnvZWzstLg8gIyHJH5YwFwHPh2gkSqdqnfX28/tOXhpBxtGntgtq9tnE+SMAO
Vf+y5B+sGzc6RV5n5ZSwsA6aJA9cphBGoBrU3RK4z4zb3QM8m4ozZCX38A3dOU6it1ac+Cu9sdTf
xlbeTrCE6nFRPVUMnmTjv0tVBcl+dghjXG+zhe42AR61V0FSJpFYnXvEDRCiqOu/TP68/vCFX28i
PBxquUCj0gB3CnVghXhFuKWMrEHdI6Libq+/ZGFAmRiPonEBJR1c+3ShdlqTfi3Bu11Z8ZZax5jM
iEJ1QcuS4FQrAoNT8jRaVtT7K0qKhfFq+sJwFrTgYl3oXrkblVVTwBWyC3BXJUfZwL3NzkE/ut5I
Sz1hzOogd+25b2N95urAa2vril9ZOYQI/60M1KWWMqZ1UiREZSA5nRUSF9z/Qae73JcrXbz0642J
XRVuhtAUFCxAXnyTFeB3NoLRAlX9MLWHJu16Gy19grFBo5IOdmfJNJ/zGjW+lGaPcmYUIcQ1NfbS
SDUmswCdpRW8tk9jLGEW0v6BwnJFxLDQQia2A6G5vgKdCusSc28AeX6fM7ihEvsZabV/15tnYbSa
5A6ZDZrIiTZnt9JR6yGzWdfsWRT+c5sAEjxV+Vr160I7mVgOxJlzm/uoP+zn+v84u7LlOHUt+kVU
IQYJXoGe3W5PcYYXKoMPYgYxCPT1d3Xui4+OaapceUjFcQmQtLekrTXg5kC43yyrWjlDLigRWLom
h8isAtrfNRrPnDks4IMZmLXTb2bu71k9HoQ0dyANv3I1/7BIdWHc/i79/KFXziNNq8c+I88+MZ9v
d+rfc8EH95P2dTK+W25NYUJAGfdWx3z0oHvI4quTbCZ3LjVAeqva5DIXTbKLnbo5GY4DR2vLtg5m
Yg8/WdL7T/Y4QedH2eWzAxXjoDKK7gtEd3BLP1QD/g013menBbKlH2bw/E3ZXBzASe+AHP5jO6aE
AENtDYHv+uUF8uv0TlbQU4ZBBmpmSVU8KjJP8A5vMMpCWbsiy+ItelAGxjDE5xinmRPqIORc2K48
ZDjlQHO6IVuiBjsNTR/ORYaNCx/l9eURZb/iewHTvaiyFNnziWQbJG64BIO/iBsv4p0yowSQF0X/
jYrxH2CFe6HfITMqv0nu88nnX2NJ2B4mrvVWJjBwrhyk5Uz24/3gM7qSzZZm4PXn70alaSa/seHL
BGZtebHt5uA48comZSHL2HqiLHx4rFHAWXz4Kzp3GXt01qDDfznoH00mLU/KFl6zheO2p+Ho7Jo7
KNa1XeDesX0ZJptqb13yQ3wBVlzc46h2Li/DSvZZ+iYtc/o4qQHpYFWnxitIsyllCW/JQRBnY+We
XNORXBoULX3yElpXZsyrk6nmX049fyvgnbuyPi7s63T1E1xMUT93mXUUyujueObAK1Y686avfblB
8Rr+mh3zogSUjZfbkf9Rn8En8i/N9t0Um014f5fSgdeem/Cg7LIv8SR/z0Xxdrv9j3rr2r42z9KZ
FA6u/Yuji7AFgOUBHtErBZSlprVpBo+Gwhj4BLeeycvPCfglOz8Wa/u5pY7RJpPwAAJxQKY+mjzZ
OuoFEjfbkmQrA7307tokEj3Lx0xWuBHKf5i4XovN7nMt65oNjgGsA53QssiBJoFAv4uK2+2x/Gh1
x1jqcO4mo0nV+W1yZBaJfHiEQ7pyCyfTh2qtDrLQ6TqcOxnrVGUTDNg8rBKu9WUcVGDkazzoj7YO
1/e/fte7uW4ROL0nwwiv4AbrVdhKM5dB4mbWnUz7/KkHfT4LPG6OK/loYZDJ9SvfPa+KoRhI4pEf
ZzaNZ5WMMBzNyWcEL69fc33qu9abroELagaHrdYgTcBo+gDRuzJk9ZqX69Lra6Fr5ZVXpK2dHqsk
vXPaakc7YwV/vjQSWuhOJJ1TDse0o3THwK2crQuXB0e5UcfIxvqkX+Jftti7HmLMwu0IvgHZVFnP
7Vy4MGNOlbmyhC6FgxbDXkoNsJ1UCrAz+YcqsiviXMDVAsILiSvWWGULo6Brs6q8m2B/OKfQpMNd
qPjqsZWNtI95oq/SmD+6ImtCsrrElWZ6LKUV2rn53esgXJTVJ1cUgCKpt1KxQ7qm/rQw4rquFfwl
oRAiJJJ1Zr/GLO4AsUruuCHPwsu9SPlqrRy9MCy6lBX8Oyw+jugwNn3lXX5k9oslY1wlrmkEfLRI
XztOC+vEtMbBzqwUdwLDH2gl302mF7ij617Vgq2gmPq94bMivJ10F1KiDuXPWJaTjALTVGXD2e0r
CXYjPcs2m1ay+tIDtDDnxE5aAs/Iow//pnmOHPdphmrD595eC/RB+VelNWEcpur7LAag7h58OKHc
bnwpNLQlGgayTW4NePM8Ne+HfDgUQ7dSE1kaYy22mxk4NSlb40AyH5gD3+ZHJ4cm5NXcZTvz3j0z
6N48JjM197c/5uNpy3QofuXmdKy91DhYSqZR26Oo6rEZGoow84lEB/Wv28/5eLgxf/+9bAAoOvc0
8+Fxyvl8td1O76uJqm1d5tXKIz4eF8jM//sRMzVw6KM+B4RNAqFTQHHFp9ansi7zr/33LqmPTp4z
g9Xp0cnal7moxghaM/v+ulXu7erxdictfYEW4rztWJ9lM0cxr4JUigsG+dqZ7uOZxXTZIVX58cQd
mh7BWIpUhfRbyqvq1NZr5nPumV+AsfxUfIBk+e+uEr4fO7GNBdzmbpgP1R/K55XFY6mDtLjOhCR1
PDjpkefGg/CbiFpiJfSWAkGL6rJjwwhRsPSI4s6B8repotvEmwM6Oyv98vFaxHQ6wWBDX7GxsPuw
bcDg8gsh1rH3n1PrV+mtDfNCB+m0AiiHlVVjou9bF9egzc/ssxNIpxV4U9ylWRwjIVn0rhCqgtfs
9B2GWT8dL31Q1Djlbvl0Ow4WkoXOL2CeZ1R+jgzrxJtZuYArXqAEtzIM1nWy/HcHwnQeQe1BtFmp
yT7KYjZhjxU7sNByze5UcWL8yWrYFxo8ne7iOa4OvVm6d61pyw0frPlH5zXwR3NJfrq6tOPC1DPv
+1KRaEhht5YA6snrmUBzD85kltka9yDZ5ZvbvbIwQ3VWQgoxONdlFIIrDLWZSTXVo0958iYHXEUX
7WivpLqPd2hAYP87fmefT+0Aly9A3IvvaekV4WjZj+YsHkwr+5mX6qGGIOs1wa7cDS99mJYwZIEd
bX3lC7h0r2KGefsjM+7Tgke3O25pOmlZw0lh9WHC1vXA7OxHWdh/unY6ybF7/lzzWuYounGeHQev
7yfTHn4DMlQcWmRe9Xq7/YXUrWPscklSSlRiHFhW7WD0DvaC2f9ixDmmdQOQbzPCUWutrxYSiI62
KxtoqEtAfg+pAT/BwTeeAcZeKz8sDISOsnNyCDX3ZI4PynqdJihokQqyYytJY+nNteXfh2283ypi
QD9ZQGfVg2rXxZ5Jur09Ckvvfp287zYAwiLFNJUKPm40sstpSxoSZpSu3MsvhAC7PvVd672TdAYz
sfI37WEcx7Ara6AjcEhFGN5+/wWxEqZ7f5HBETQh+IAiz+qtM7XWU5LxFtpQKKnYeYKydTkUUWGy
dE/iJn2WVM0hc5o12ONSD2phTlWT+HNXG4eusgAmN1wGeG/mFywiLZlX9rNLD9FivS4csxst1Kt9
+FNmEIsvIcRTdfNKLy5NMi3W2ZAXfVtb8aEBCYXCaSuwjE+euRnTdv/paAE6PxjxYZ4PgBsBRLt2
Abrw2jpgTfV205Dr0tFTwE5jHxI0Xk3XeLYfcoix7/4PXM1gOM41uX1snaF7iKvc3ledMLditI0L
AK6wmJscI+yBdI58D3VeyNu/uf7g8gjZxgsna+5PZllbB49l7JSDjFFgZnC6ssAsTApdtMbwKlkq
q4oPVfLkFi8WuSNrgbvU9PXn7wK3cEZVOmYTQwLInrOQGrWPMkxh9BCcSP2ft2N3Yfh0k5nWlxUk
M1AUlo4UYeEr/ttTnHy53fpC7tE9ZvoOfLYKOIXDXIKC1BrlpSlGN3Dj4c0HjeD2QxY+QYcddk7L
i8TCDIQT7V2eyE2TNisxuTAEOuiwb5y+RW6LD2S6r9xmY7YzptqaePtC7+hCQB5MgmP4CaOUMHkh
g1eNM11titSmHF5vd83S+1+77N0U6k0Tm5/u+v51vY0haxt1tf9i5GLNCGRhA6GDCTOIL1Qd9FmP
BWvyLjIpyR4NT2THERyObxARggMqsJPDq4Juyub2Ry10m6vl4d7zgJCjjoG7Q+PUiPSxkmIHrscv
yyRvtx+x0G//QSNlFtwg844eytYA6Mn8Y1jmI3x7y+B2+wtT1tXSsQfP4Ylx1hwNSItGTUUOJq+y
lVPIwiZbRx75QznUvHKrYxkztrVRUPpBy8HfdCCwRKnlqA1tgUkqKrNtQp5Va9N5aS5o41Km8VTk
Dk7QJXT8yy2FaQvJUf/+jcvxsCvWFpyFsdFlluoWhZEpQZGatTJQ3I5ceAthC7XSewvyWEwHe04A
MTTDZF/PKAJIwGk4wLVB1jiUsCICyDyB5JBXRfHM4ieIHxPs2twh8onwI0fm8ForqXfxIKWz8kJL
0/06zO9iOM8nYQ8TQowOY7dzoLH9pXdUxoLKnXE7MuVAc96elQtVBB0pCtP5aihNlDYZqId5/pYK
N6SQD3XHOyiWRbcfsjB8Okx0hLc07B9qbHPqLBIetE3gfF5X3263vhBYOjCuBbDd6nlcHu2JsnMP
Z6VIuF2xvd36UmRp54C0drMuNazq6PCmqiHSRuong9JkYyvjCsUQv6WClLwVW81Xq5uTlWvhhXFx
rjPj3QzoxWA6WdHRIxwtwLcnaQ+97FFA4dunO9pIFJZs4X9uuunYOTICbt5SQo/YMx1bi+/zoQXm
M7/jdGUfvTRG15+/+5ysiQ1QFrP5JAxVnQeIKQZpr9ZE0BfCRbfTKqwWGnZQBzjl5c5k807Gb51I
Qjcmn8vduveVNfZ5TUEoPZWi2Q4x28qYPt+eX0s9ox0BIEhsiqoAVLuT5qNlxQ9ZtgrEWOoXbclB
8XqCKSnBa8svKXK+yXZyQBk7+XP73RfiWgfKQbS9nuqCwRDT7UO3+Aadr3A0Vhpf6BgdIufZObhz
woC2QGo/god4gdjqSkwvNa3FNDpY5lZpwX7NKLPAb6FHMXK2EkwLWo9MB8WBpuXnU2eg9WKQ57xI
mzDh1o+kwX4pAIanOyWtNdwN3IA7A/iwO5F388qlxcKI6wi4vJ5N8EnBGpugthpARvu7n/ENVdPW
M/t05QuXHnLt1nfBDOGBuB964OZtt/wFWuzXDrRT3xF7u++/3p5ZSyNk//sRlFgiVVfmD1H5ECQk
37mZ/FzE6R5Wfi7kKGnTnpBexQ62wBLa+hBfuP3mSzGhxTNsG6GQktnmccjZPSQ7TtBpPpoj232u
eS2kJ3sQbun36amEmzjEDHaznd9l2fi5PK1Dt6QLNCc0caajXxvf6xbrWsP/uf3mCwup7loF6RDA
W7krcXfOacho8o8afR4Uc/vkwSorHHy7DkppRAY3VqJhYXeq+yXFMIP1kLUnqNTQkDpu0HcPyUEN
LFRq5xX95vaX/T35fHAFoFsnzVcC39zNV64EE3QT1yCEj7Gfh02s5AVVdRZ5NS7Vu9HuH/3Rb3F0
wfklmWA8qMjk3RVymF4UXL0CNtrlaaSKYWC9Yg953Olno0y1UZVBDt0w0hqS5VO+ISBGHP00TyGo
U4rkNWEuD2lSmvvpypDBrAO1zKHGpocYZASaNzs4Fe/3aZy6u4aBCeRWv4HTnbZu4SUPdl+Yv8lY
PLVT1hghcZS/tQ3ZfBv4kO6zrm9Cs/VhTKmE4c4REZkXpaTqoIQMk49aFmrXQNjuBDfC+c4G+TlK
GquLstIQ24aXw2My9eqhGoQDRxL/KoIKpe6zYTb2OcaVycpILASfqaUNiwuvYSyVx7Z7E8U3Zl78
bC3rLbWtHXXiePASChmdk+VUAHN1aYoNX9FKkHPHNl2ZsR9t+zyT6E7KLqs9Q85ZfHTcLARgnkTg
oZ3Nmb3BYsEKy8r7cnvOkutr63P2+iStq+rMqXxbdeNJTGoCd4FD+7hWr2ndPiUDtTbUUd8b6T+W
pQ1okHWOoQsf5HzN4+Gj3rw+Xu9NkFsryj1ofjVZ1EPYqHC6jZzW6AcfrR/X5rUsXFnVBN0Vuz/F
SfFkp+JH2q9aPS21raVgl/qObRGYEAkPJjZzcyZQo1jZaH60tOK99R2VpMJkRlXAAriudlX3PECX
ugF+IqX9yvr0URq+PuGaK98t3pD39k13Fv2pg1bKRmXqtTTtiwAghEPVLfWTU1KXD6VRrRxklr5I
22u5vPVS+Nr2pxlvE41EsRcPmjpbORvfCaSaNrfn88J80jddIxwHcVljdCfcOUgrC6FUHlo1CW+3
vjDk+raqFqORDjTpT633LYW6h0p/f67h6wPfjUZrSRhpsrQ/Wa39veHza9s0KzuFhVSiY+ObuYrh
HCzGk99nW9dy74fGvxAurQCSaVkUD3Jlz7A0wlooQxw3ZbPVYEYJnIrTKqLJn9R9Um3xyQdowWx0
htcMDR9O1qyCLkPJOn5I4IowiOfbo/ChHdM1KLSQhkdSgp1V3J+M/bidw3hnbnhYbmzo00TyrE4w
ygzv5F1z398X++rR+ppfku1q9en6lA9Ssb7pGhPe17Z/fTrE6YoAim653BjTpt5SQPKAiv1z+zMX
YkTfgRmzR10PdgInx79vBwzTZhXOsRAg+k6rTxhVTmf0pykpotoxNlmfR7ffeqnp67R7FyLXe712
zPDWyjBf42wMaiZWctOHdT+Mu47rh2zhUFq0wBUZIc5e4mAI6IO0nDoA1Ks8leCLnusUfgFQ2RIh
tAfU1kIy+CbjMR43pjeMX1NzUF9iNVkrn7sQtn9hJu8+V1YN8YykGY/1mM9Bb/lRBYel1s5fu9rF
BWfpxisJ4i+Y/qN5p8VV3g6xkfsiPmROl20kVJ6e7KmxIH3qQswpzqvyMbFb51vlFv9wCWNZRcNh
Vg+2BQcMEkOkGh0wfh0nq3pRQ28GSAQmD8E6ioOYkvjL7QmwsGLpAGjSpiMOOml/9Hol7/sq4w9C
cidkecHvSjYmB9tB3T4YsXV9iAGdWFmLF0bi7/n+/UgM0B7Dpn449vD9yKF+tPHbGQJUxUNM7TFU
3rBy47TwIN0FE72pGIvxoAKqoLmCf6dzz1IroO13m6+JTiw8RGdUzAVnNvTexFGy+hSPNQzTgCoP
nKnaTLZrBr3DP7eH1QkWbeyXXE11dxyJY25Sr/zOy+6p9/sngepHBGuLNVzu3zj9YAbrTAuCA2QN
T+rkFMfuOIeJaju+kagz/lO3FrisM83EH+VA52JjJ03+UA4O+TlPnF3APGyxWlHJwcc3s7EKHAkV
MohkzJcmKceDGrMxCYCT8SPPa53fA2Xqt2cleRVlOVZUcC/slfvkhQyng+ObxqSD0xBx9NK8vu+K
2d2KzFjTfv+wHoUkp0Pkh8SDPkvO2mM/ZykU3jw1gPzX407c8GKINcKl0XjI8hEaiY3y2baz+zQP
qrYS/9wO4IUNgs5Y6Qy3mqF5MhxVEZvPdZnaUc6Ece+BHrovh1Vmz8L6pjNV0qwhfATu8mi5hvFC
x6ZFUYE4AS9iYyUXLQyVTleBowcdYKUgjknr8p9umcNdOy3ib7c7aql17Uw22bTEVICUA9QW6ba3
Kv8esHZnJc0sDYO2TyvFXPh5HLeQwmr4rlW29QydQ2g0WVMO75Fp/P6pr9BJEqUo4FRreO3RTgyB
wz5kObvEevhc49pugLkFl8XYJydPMgA584gZb7db/v8h+4Ns8h9KRMMtmYHDczr9MIJvgCwEZfAH
pZtQhm5wPkc/0mDbBudvp1N03uLP5XDYHrbnKDqfXy5PoIUGh6fg9273tnt6O7yNwVu/uXvYHQ7B
7vByCA5vd14QbnZFsLk/HjebzZf9Hn99Pz6H++Pu/hiinSg67UP8ziY8hvvTOdpuv0WP118Lw+hb
FO2jb3ug6FbWt8XEcJ2G7xY4Bl11e5LIO/Bl6n+kru88xo0cosoD3XiYK3ohaeNtDFZAtDQr21CY
dvtyu7cXprpeqYEZaczTFsaFQrIddDXDfE5XpsjSrk43U5ilcnmXUXaYE/9qzxb0hbE3x185hWqv
aveO8STT8aHFMREPB73qi+nSDaFZdPvbFvLQf/wVKuWMcoY5uDmbzmEyZoJbcQNqujzOP3du1G0W
TJy3yqln8N7p0qC2Xt18jR75V0Dtv1GA8Pz3rDDMFNcTwhFHh5oN5DvzH7k/8QIS3kAkgVpFyNsw
OTzZG05eR/nYmC+DMxcvdZzSfybGxh2ralKFaZZ3ZgAQcxZCuJZEk6s2KcS7sFuUezk59iNug3OA
oQ3xU4wqTyEOUasUQD7BrcBh8MMJnQFlS5xW4S7qd3KnFKAlNYOcbZF2EHvik0wvtIfqgKsgMadG
nk8BJlS8q0vDf/NrFYdF5qBERyuSO9Da7KGtzTneApen7cmDISTqrI4/B4M3xDAjthza4QTAqwRQ
RSlRvBeQP7UG/EZGreFiwaEvMmYbeIoyofdmUo8vHki1USz6GCeqUoR2jZswMcrqQjs6hs7k8U3X
weY4GA0z+VLGGSoUdm9HEy75Q1RWxR0FWHMlqD+OK1NHW2f+WJCOmAJq3lD8DXyzcFA6zvM12thC
+zrxJk0nbvEmu+qDivQhzpI8TKs2+wRu1TNNnXMD/0aTSwzgwbWfJu9JKRV6Bjgyc3g7MheqnqbO
u8FdPsm8sXEPk9/eD9LYsaQ4AB91MCDXmnhVaNQiKmv7IRFQV7dyEs1lvFLGWOq6a7p4l24T6inI
/KHIhspMEItLl7ze/qqPt/amTsaZTSKd0mrEMW+MbpfBTG0PW/j2wlhv3cNYtTj2sbvm2fbxLsLU
6TilzVUOM/ny2MAv6jTXWX+uk6E7mQlNIdc8ijXlzo+zqKkXqLmwbbfjY3syG/OtKWsg5aw8gJLh
SqQsfIh+9mcTlJUzFHPB6aeburTtiBbpPRHsnvbtGr154SG+tueCbDQDKAUU1IZE7fhLdSzohvv6
1+2B/xCEfY0X7QQ/pflY97TNj0C/muDfw1tV7knLYQeuMqxAoeh7CFnDmbYnAYw1XDvI4LTeBlY/
OLsqzQd3JbKW5qBWQUv6q9deR4tjNnr1Fmon6a9pGG0S2nQSm0SNENIjvdzd/vCFuaHzklzgh3qf
IU+YlXekfXNncvvRYO7KgWxB18bU2UnjnJuqamDrB1eBGQuC1cgknPkkvmLPNN25SWodbGr1T6Sc
BMgBE1SUk9KZD/At6PNQVrGMymoyIqc27NfJAU8/qcpk5fUWJtV/+EzXlZZXTgOua8tAcYnJkfNR
nRtIVluB6vx4JR0vDKpObUqmIingZVkcJ8hr1LjSxCHSmHIYRFCWR4Rjm9hIWADcHtSF/KgTkiZz
LN20oOJYzfm0j0nd7QZWs5XsuzRl7H9n39obx6QyE3Ecaq8OsIwHDOwrqPWv3REsjYoW6nPRd6J3
nfYoK7Vx/Fci6tCGyZX/ert7lj5Ai3WuaiAUKxRwxhRiVLgqz3477HP3ZaZOCoIjCmkHWYkjScvq
vjdwa5vxZK2E66GPP9hS6iwgV3gqL6Qcj1OcB4n1LYV3fOKRoGdbJ94mylmZrwszSCcE+d4wQDu3
RO3UH2CQ4IzdKctqY3t7AJZav0bJu/WbUwFQZua3x6Ecu8uAeEeyS5vodusL00dX2DbHBoD2SWVH
zzR2xIBzddK257pVbVhfiaO3n7IwiXRiUDfPIy/U3ByzxN7XLpyZFYuLgIjp9+0HfFysBe7h351E
oWRM7anPwDlOms2ctkUSVDYrNlVnp7+yBtAPr21+YY/Ht3bDxzU9o6UppoW3XVHaizKpjnXdeQEk
uX/7fcPCFnbUgUs5h3x9xY7c8NZqj0uzQQt3GXsEOkO9e/ChjhIktddvGmnVKyl+qXUt2J0yUUUx
zsDU2/DN83lbQ/6beyu5cKl1bbEeRxOGCTP2cDVLkw2UV9oLDv/lSv13oa5g6vQgB1w5lowZO9hi
+kOUMwVe5T4UdvlE0nYMZAZl+l6e4eP2B968cmVqLyxWOmsIV+eF4U9pdYzdE67zQtrlW2FfLDXt
7VqtPGQhfnTeyUx5Xxa9mwGYbfPLlOE4BNcao77nXpeujM7SM64Z4l2eSZqrkAWduhNPv0zxtu1x
G9WusRCWGr/+/F3j9Qhp/dg2mhN8oADZsbI+gkJUdRYUjuO3U8DC7NLlrfOqHka38xscnr1zl9CD
z+wVxZ3/ezp+sJTo5BMbQvg4f5Q+NFyFgK6YKO2LHYscgKuyGB5YncBcJcNFlbJovUucQtqBM2An
POdgQuD8xSX88US3K9Pe+g5WCW74ZtXA1GAwhWj3lknLJykNzwxnKyv/8I7UAnZWdXtvWzm9q4np
FkFcCnEitKhjGHb0MsQOMoWtFTCkqvV5OMOgKpxi33+mVT9BL4lbzqUr6bytVNY9mPGQnUYYB50L
t2VHGwZOYUbsHXy13Mcyj9OwHKzpq226cF+XNtbj1CYvvciGAGpt5jZ23MYLUZ7gLxlPnXMHx/b7
LraMyCYlfZZX/WXiVz/9NIl/uV1dBp1JWpjfmOYOzHryx5kK4+s0NvZP2rjZNjVyR27hfsE3TTYR
OO4xUj5CywNSIWkzDQ+wAif3pgE+UTXAcQumO4bnhXmazfDLi70CG2KTeWFS4z51Y8GK6kuaGATG
GgZJITaYWOcWS0KEzNztIDtoyiCnRW6fRBc3x4TM9qaGAce9yzPxpCA2cXQbIS7xbI3n2IbNTDxz
GHA1s3seJ89/BOuXHjqGhNXndnaG3Yv70pomw5Vlnp8SlJZ2sLYiP0aflGVoFzjJN3lShpnbFoe0
qLttnMXV73KU5gaVnWLPPDc9kLnJduNktjumAIG3B+L/8hwD7ifchSsZaUHan2an2RgjBebOTflX
N+7rbyU+BU7eYvSnACAC/9T10g1ao2fQNJhcD78ak9BT6YNHOUw/DGWj7EPbAiSLpqLprvdmf1/V
FSbfBD8ip+iMnQlRhz3OvwD70TjeWZ3CntIdiwPpY7LJ4fp0hwLWcGpowu/Hys/2tUP9oHYaJzJr
UFQCg7fyFa7nCfy7rOkxEcq7otYBH5wsG3ayqdtS4F4rKwLkkwM5DwOremQMtoGV3KD2RzejbXrb
DJJ6IXPBuyGo0m2k50prMzcDql0uFlgDVnIXo01g42aI5OybfPreVWkaZjAMu5t8wo6NHcO3J63B
NRTEJAFXNh2DaWL9ltIR+EOWz9+7Euq5TWt3p6Zj4tDCkOnNz/PmXoha8tDywOvAKis7EhVTB5u5
CZY5XlDVedVFrUqKBq5FDvz3Zg8c9oSqr7jfsADFNJ3nsUuce1wO5ZuBzuUp56WSR392KwOLRNlv
qpSbKAJZcE0bMiuAJlmyA+61fqZzke7KsjJDbCrzrTTG7JkQr4BCH3TgC548JQhCFB89FtE8JyeF
m6dgipN/KE5IoW2OBotcXsLZzxvmexfMgdOYKxIySCIEZZ9V0STIGPalnB46OnvJgdiD9wbeXGKe
IJxJvXBENX7HTbMPfH9Oogkiyk44xBaJQ6YmOARjbH6TORWRl2dGMLC02qQ5XPbYyGFuhdDyx1D4
NlRI7MaBd0tT/5qzFiSicUoPre3gdG7SNnJFzd9i1svvmelDKFBl9b50Gvk2QV/zTL0CuiKdMRxq
s65CWjh0z4dSXQrVeeFst00kYLZ1TjOe7RLf67YKlXYbNo+u3YbcmvozBzQ0kG5n7WPX84tLXoBH
QdrGLOBn54JyBFXW9hdoVik9GPirDDx/oia8w8bMhnuTlZ/7K+E7MpTEVSUjrHdONkvb4XPrrs4j
GoeZ1AYb2hOVPdwWK28Cex0WWE5Z8M/VLXR5bSGYkwHs057yGvghQKYaNp9QjvzcCUUnDTE7Yf4Y
e82pH2I7GCt354xjEd1e1hcOKDpJyLVzF0k8bk6e+ZJiXs2xG/VTGuVG9bmNgw5+teeiE6xI2hMk
g3/0vn+GqPcK0mdp22P9e9uT+KVpQgopPoIZ626m0evhBEYxDFW3+VT36BTFuZvifqqq+MjFtHPa
+NfYAiRS5cNvIHjX6JZLWytt405b387SGNVWSzYPVzlfWE+u9NDC9ln3o4CVEbaxTtmexBjOZ2Hh
/ibC1pmtwRAWXl0nGvZlZsAo0vWPAL3/tqx/nHyNQbUwtjq70BnNCiINTnuqXNyFDRn0TKqAGGsH
vYV5r7P9E7O0PKwsmJWF/Zh3au+m5Tbu5p92k6xsa5f6RtuUCy6NQTpxezL6b276wqpft+fkUrvX
n7/f7MPAr/Mc3p6aVj3CU/OV9MnT7aaXekU7b4+StxWBNuhJ2HRjgcHAy4Nf3KMcuBJPS6OqRSyu
GKilcvQJtsmw6i3ZbnJXLoiXukU7XAtgSV0yoWnf+qdqnyG/8bk+0aKzxhrVJUYmTpI9oyCwNQn2
vH28g7tscPsJC2+u07yxwBsGBHygSY1DezDWJfwLcYd6u3H6t9r3weFKB+WLoZXJ0EJQp49HY2sl
RfI6FbW3H2yZbSVJ8k3XWNPGdTmQ1crN+GNWQ5xaWCy/si0tLretX00nr437BwP01S11anIZacK+
m/Ct/AmAS3cGiSB9gZdTGfDEuTrVwvO2FJa8T6eh3rjNrHY29NHhyy3sc8o6lUC2HrbQgaqqhgfz
MJK3uTb+x9l1LTnKc9snUhVBIHQL2G7jzmlm+oaaSA5CJPH0Z/m/6k+nMVW+7a6SsMKWtPcK7W7I
yb8qm9SvtvLasC+gzB4aM+xQwsmgNMUl25OvANRkSAgJR5zvWd7A8N4t6+OS1dOxF7ZVBi0oOPdp
auVQDuHgdxqma8Af1p5hw7qw7sBnO92jdkefR6sXvuz7cUDbqD/X1B6JTwxbhWSm8y4BbkqWBihM
DV6Yg0vmexfYvl+LXc63ClL0e+ZCTcIclxGGFIAcJyFx03xXuFNxx/N2+QGLWS/IvL51Ua6pqpt0
hAXmoSeO/VEO4MLBnpzMewja4gnCs9yAM24p7+ElFN+nKuOHXJn5Mxx+h9D0+gJ20SyHoTD2auJL
WOncAT/TfUyd1wReX7KbPHW6MHGE+Wvx0vE3dGAh25MyE3mzuXxVuHGGkIriYTsoO8Kz2v5t2iQ/
AdJjv8VQjQ9Fl7jFDhdZui9TUeId20+J2plsyfYzGEoBOI8qSFXzN8Mb+KeaRrzcuUGfqzO4wEk5
DQxiZT9yl2eBBbbne6rs6YXOEgarJX5R6FQZ7tVsbI8u/urXsDk95dXgHAqWsBe4fQ+46GQAKtRz
UvuTSTweVoKmPwfUy87nr/ddWDKFh2/rQrmfjPV4D7PO+lAWXPpdN8EjJKva+zhr4pvBbFCqg1Ab
hF1jWEDBArazT/jM3Dy5iYP34liQqgnahk31Dj6LythB+bU+4eDsItdx5icIUQ27xSyWfZF3QsB8
tu96v+FU/rBMCieAAiZj3xi21AjJu7x455AGfGC8w3FrOuVHvhj8X2/EOWRtavaANGBewcHJauEJ
Xc+vZgXKFEBV8VLuHdtzH6aRUTx4hg448SGW98iOyGhwzitgcUBWgvT+49C4RujJ2Q3GvM33cMM2
d06XdZ3POjijWs1E9rJWLUAysYAJQA4h9QosJzw+Z4L3q11EnUesPTW7bF93nRE4eKWFuIo4yE2I
7gaV5v52xL7euSZcClzpzAcnXvJdxUW2Nzr3/Mgoul2tejzIi8G6rQFg8W1mTIdu7sqbThQ0hF1w
D6vhov9ulTSF+kJTgzGiGjB3DDmPT7lK8iBjS/90flY8IlItUaFMBZ3R3E78Chp2WLkcfuzg9sGX
tIjzZ5edxZkxAOrgmZnRBGniCUisWhP81RZ5V5uyPOJF6L2mePvvK+zZPwlFyMFLZvDl5BK0O/dl
OMq2fUs95nxArZOGANCOd0DrsZ3FKgfP7T6RUzCLGFNezXDKrTyVwG7WtqWEqFPf3RDTVeE8KDDy
3FHdFAw6gYLSKipEuQSU9+RJDCCiBnhIe4eiZ8tP+AqXNxOkNPexXdLvHbwAfiUEAQPeiu2h4Mby
UqRx/G4sLD+OZtr5dcqdFskGWt5mpsWerImr+4wu1SOEXsewACIC/MBijmID0yughf5QGel44za9
uassBZwUq/nOnhP3l0dmMF3Gpf8Ja7zFj2GnDkCsEG6QxH0Gf4823ylpNG9kQbmzG+wO0lgNpLwr
ROt9S23jrrAgOoZfgdcrJaratXMd7/PcTt8qFS/7RcCIyWazXfrKEBOuhi7w94WHpyUytsKA4OcI
w44b2iKBV/UczKGh8huSnAO6kd0YVMbHhlH+6DXuJP0F+p2OD8Fvse/gwXoyaT4/QjUq9/G4Vve8
dIu7nBtzBSwBo/uJ2h0yLW5609kGpmVK6K0BKuNrHBvl61CWiH5G7YQut7I3avQljESS4sQgJ3ln
9kbyVE1Ztq/qDu4TsOCuvhEJs43AweaLSE2Rl6Bld4inav5NIOSHvB2VgQ3T4ZtSkHi/NNgCVlUX
QVnFLiSu0gx2VGQ8YHYFjOwyw7dN2wrKEXfZEihTy4cP7nIcpCTYuZUoDsZUDch0Tuw9HxFPMhT3
dwIGEkArUROyJAkfv02tO+MGFXs70RAXTp9uEjTKa7+1cCzZmYPMAy8h7mFyZfK9ilVxa7IhPfRx
Mz63Z6vhZF5sALbAQIN9JN7jDETypLZkZCDlDh8Va8bXWJ4CZbCg+7jiS1AUCcvPGVVzL6quD8Zs
KqMpne0A8nDxYeJAcqgGsYXw5Zcp3eSD2gKEF4s4O/wz9jOP80gK3mFdQS3HYQO/LXCXejBmVK+Q
zyTdn7QEkKxPOucd5491iuvWXnxzRBTZo8LxapJZ7JLYaK2wnnPYm7IiLR+Lfpr3TQOzZmTZ65DF
I3Q3BRH9T+wP+l16yM8uwESGFh3bZzFJ6xhn1bLnhuVgCwPdwmNbPaN8cpPWaXnAbWnEyhH0FnuX
PlaKu7975PlCGG/nO1Y07Q0SjuMDL21xA8FTO6jttD3MSnpH+AKrfVc55D5tIZcbFz25x8XUvBlh
0R26cpYPwmvjxyzPyYsoLPHWZ2b5Nsx9DaXX9jEtS2RSG9mHOBqyg0FreT7Wh9tc5ct+xpK8oZIa
yArHY2jGONY7msnbkgvvR5fjAIDR+lzdQjaR3/Vg0OHhBIfiWZH+zyiRRsPZnj0WpuU8LKRDag25
83fRNNXPAkk/v+VIqAHYB5/6tLCfXMMxnyDz3TzCsC//q7y+2TOv9E5wz36G53a+axOaHRqva24T
ZZkvMM0hf2K7KV/GuXIOcDGw532HSHPPswYAfbDQfU7N4eegPOsfGzwrwg+ed0YXt8c0j+kzkgX8
wBel3qhcyMGdLfpnBNb8R+VIc+f1XbxHKQrSx2YL/urSu7/ruC/unLFe3hIkYxMU1urxBTj/7Gc7
1v0/HPMCehCovf3MM9k+jZnLUKWeoG3oFgZLfXixjLYviwSpQ77MsHkvi7a0dzSrziYMYGsjcdS0
6Q0ObIm8l0nre4CKwRvrCn5fV2S4VQW1do1wyJuYTfIwlQbshZaKwYG7m9wqrGw2RA3IJSE1wNnw
ASL0JvC3yfzWs7LBWm9asFEqGabSGR9RtIAxUYsr2AESm0h6lta7aVTIPMxuefDsBr6DaVMFSpbm
Uz3O5V3t9vZBljZOrryxb+OqEqGoveQ+g2xeCCRnf2C95zwWVly8JXMJm6TZ7cZdAoLEjndkDHE4
27BbtxlOEEhz+zMSxTfd3PDHqTeA7YdTHdL1c6N2GD/+J05z9oK89Xwux/Q7x4VgXj4UHlCZuB2f
hpEb372sH/ypnMyAcwu6fdI1j2PZAwgqTaV2Vp0kD9BHrzq/7LwZtZXYDNtsrkNiOvTZmeChubOQ
Tn/IBube8w6u9xCMgNtML4ddE9PkoUmd7J64JNsv+cD+kAxqA0hlz66P4EAfIIEUUmKWMBth+SMQ
W+P9iGf5X2kANe/HaQtI6pz0MEBHrth1BDyZ47ab7+CaUDyVUDMOa0GKJ0m4RUNg1xRifN/u7FEd
bEiEHKy49g42VeIJ6Qr6auUdCcoCkNictsNBdSgqwevSGv0U3AWfm2n7d2hn+gjZWiMQw+A+Kzsr
y0AlduYAVsTzDVbAyjtbZ0pbdYcEP8SLTmlZBVJ9R23Qx2K6/KRca1x7EdsTGL6pYbcnN279ronq
7s+mBPxKBkKnSsNjgykyo2240PgI/YHNfC8JB+CvLn/8ymNbZ0o3jWX0FGINJ+WQyEvTBzYP4XVN
n5NwnxIzomsNGncEeWB+j2MfL5CX6xo+D9anhpdFUj6TIo5cg0TD4ry1VbaRTFpJEOoc6EwIlBZm
6kUFodHcu9+KuLxFraD0ubJfRZxv/ISVNWOfp+PTTzjLaau0TLsTkjQhkARAEN5DYfby+KwtGi1t
hfwsx9uQ8SjDTXOygHKCzEnjBYuR7C73sPb5Wt5KNWOjZGrBR7rG+9G2011fdA+TMWYbOaA1DLOt
pa8G4hYQiUWdAubNMD2GfFCQhtWb+4MFPR5roau2EkIY8S/SQTorGm5OnM2yPgvlRHkPeTg8kByC
cLQppb0yHTrzOSPl5Hks6U6egzANZw08WnzTgtCEtzHhK6tW5zz30ptqTyBjBtXNIWgg8Vdn3U3e
GEMI7tPsswzJnKtmXudAV1VhMyhmtKd8BPJpfCjrJiiqj+saP4/gp11RgV6bKwPpeRG/1BRVYkf6
SbelFbCyaK3z3z+1bkgPJBXinlPofUiyby7tfQWn8MvfvhJI/8e6/9R6k4LNWDYmLvTesCO4pEu2
pZfxP1LpF2tUp0vXRow7OvKNx7yTSKEg2b2E6VyMk5+ao/PhdaX7vvB4aoOy7Kr7pa8zvBhLdQS8
3M12sIKsAO+1JO60E/kzVyjip8Cv+ZMHtEUqYblzeQzWVrq2aS0zh2hPOdhRv9ybA0gTCA4K+ArX
uq56qZOIhWW1KPR7ZhQDoHubQKbQbwmdP0RGtjx2Vn6DTiGuEotWkHF0oqUxgmY61szDVNp4gmzc
RdY68P67DGPDsWQ721bEzMT3ij8lf0yU8MHeujwJKwtRpwuXOfOSIZtp1DGkMsDkvslE9ety2ytb
SCe5sixt8BQZLBBjniXkgif+oGS9EVrWPlzbn6OUNiMQUEfwGp/gd/UEuvCVTWvHbVUtiZmA1R8l
k/cNElTQc6/Cy0Oy9tXaYWsPNpvmtrcivJt3A2FIqnXX6QdBuuG/S0UKzxuZAQm/dACxSna+lFg1
W3K6awtR262Q6UrwysdCQQb/rCjfIlWRjS81KGKXh2ZttWgX45SOmZwHOLYgVeBXLta4+UO6Py83
vnLm6XxymydA1MDXJsK1PkeRAobCSzW+cpdGjVP/6wqyxadamWGdWp4gO6Eo1KvBRPgJjEcQV1uX
75UZ0EnEC8uQL+SOFQFd2+9RMqpuOJ5HD9AqdXaQHYZu4+XBWpkJ4/wBnw6nZVEFJyqFpK/n8YAT
JPBsM/3OCN9f14G2d7PJqSv49FgR6qXB7L26yz1EMze+fm2YtN07JC0bWrezItkGnQtsWv09F64v
Gve6kKzzdBMoIHtI2SlAhWseyqXY1bGzx932rUMNZONXrM2BtpmbuqqQp8JmhlRB0HO4ZdZ/OLib
lydgbTtomxm53CUXJU4Vo35XAgmtm/osiNT4qCBt/IC1adC2M/jFs2fE3Iqq0UaNNAmbLt13w288
UK/4EbBV01m5FOkK4fHMiuIe96fklefJQ1r+y/M+EIxunY9fTcS5F+0AlnY9jB2VqIERMGkZHe2I
8wyKATYTb9CDsZ7SKp89X7Ei2wMLBJmiPEW9ra6RzUEeHtAwGJsNj0tuTLcgwJjHpkgpsIieDLpz
KQs2mRUF9G0sF2DDmEBashehAeRSMLRDe1tKWZX+MLXytiZ1c5+PZhF4jeM8I43t7tgElY8Sas/v
uOAMyGeqFvhxUaT9kc5FEVoW7x3fnCx4NjvtiBFq6mhgKdzAUX5EPnao6I3TpP27a8XxxjPpq/V1
HrTz3z9FEDP1LIGyq4VCTgHgZLEf6t6fl+l7A1BiN3YbsPq1udECFZTcegoDmvbUdTcC2dkczAbA
SDdW8FeR/PwjtCiFXJ81KrG0JwcSSJ1d7+fGDS/vv7WmtRhlL7A6QApbnPLk2YO/5DL8vtzw2ojY
/x34PssKyAxl4pQWH12C/B0qpT39dl3jWkwS1ZQmAwOWLqZgsWfZrmWvrhPvrmtdi0kwDOOoqZdL
1I8nMvOQDO+wmNxo/EsBhPNkauEIUqQqg7+Xd8zsoi6DPBvo3jUqlGPZWAfQCmhPvOJIHBcebjaB
F3diV5ljFVhS9rB+7zk0O5UIpUOuU8/kOmNTQKNUinwyoiVZPmAZBE6IMA4ENeKNBbyyGHTKpgWE
t91QhGBiuTuZvYD5E7by7+XpWlnCOuPSdIw4ac7XtYrVN8K2fzqy/Xdd09q2tkH1YlYmrYgDoBKn
j+awNSJrH30eqU9xyUvqnpIRIxIbs4JqGi5P9cw3zqOvTjwsMV1nYBg9ORbt+drEmneA/d9sSQ+5
B3m2fJIbfaxNqba/h85wwXLF02SwKHT/7sCC8GeIol0e+JWw7WkbPAbTlNGGGpESv8qF7lrrN6yu
fYVjhmQbk7s2Sto2z4EMTz0giSKPvXTeRyH5bum6wMmus2+Aje9/5zi2qzMjxnLOZ4/46Rguvclq
w4jDPG+Ra8mLwUSth82/Lo/ZyozoRM5+aaXX9zmUv6l7MgpnVzTwqCuuEA7CmtLpmyYBYt+rSjyK
6Ainiw+TbjS89tnaCU0BJu97T5qRmh22R8Xl5Mj5Me3Ilh3RWgf6JiZWMmcVFNEzb7xZsiEBIsd7
yExzf3ncV9aqTtt08qWxQGKbI3jL3424TfnCtF8aicecnf9irnXdVUZnb9a9W/A0xZ7o1Sx3aVve
wUDrsKjO9lNOIre8zr8XBLD/rls1QHGtcMgSLb1KdpXhxHsOu+mdU1b0cHnM1uZE299p3ljFEkPN
qSmniDD6rRzjj8y9hgl4Xqza1q74ZFZOmkwRFHAgoeWFYJ69AYi8Efvs82fqic1z+9rORhW5MXIR
I/idTbrg5zfuoWFsQ1izB8NjAjgQWtzlnP9kcjZPeBW3byZuxzsg1pID+HfQBUfGaAhb+BjC8mds
kGcAuP5mbmrOw4ImGbBUYLfdkSpRwF+SFNWKivQPhU2Nb7Vnpe/L4ix/k2xo9vYwTk9gDluRYwKn
lFvtGE7MAuBuGdX05/KErSxyHUHfTSVwpbEtIg9KZX5a9XdF7j06vN/n0/gP7n4b/ZwfM1+MrG72
01s2SwEyEdEMjfu4ArRn7I7pXD5W0Ax22/n7RLe8IFaOYB1UDzAkgDdtDLk40wpBiEp8s1z+Xh6u
tba1t5o5zXAOtJ0u4stwkw8eJBzNxfUvN76yeXRMvapoNZo5xAZA79vZsfyYy2lvZBBGvdz+l0Us
LG+dIxwjzscWXHIjqwP10Bwgdu3dOHDIHSvQm2T9KiBEBkeAwIZg19y2IdwMN2Daa+tMGzhwfIzB
6roe7h9PGWDHQCLfCaiQ5yg0Lv0UXv6Fa72c//7p9jWKBGIEQCdFGRla6ODLAQpacNeJ64+icPPd
MMxX9qQdPk5rpSOELaB6UHUflrJe7RyEpT6ZR7+S6h/ER9KNY2hlVejmdaxli5ilIaIuL3iQFoYZ
jLZi/jhuHUBrPZwX+6dRMw2RVcaAUauBbXqQrJ4eExeojMQa640zbmXf6AxikCH7tFeQceCs++VU
ZM8Gkm4s6/OQfxVazsH80+cn/QyKIMHnqwK4cfJqLcaOiH+5UV03AzoZBVAk5NStso+mBYDa/9nH
7BozB+Wx6azvV61c5zw3n36EaRC4vVpJFVVTWXzPWrBXW0mLo8VLdSpbhwJoXI4vlztbmXDdi3Js
TVWPCySqMgkQaSYAqep76h5FsZlKXutCu2sU6ZgA4l+wIzdvQf/aMTAQR3nlhGgz3pSSG97YCPiY
t9UB1iY21IglUlhtXz9dHqKV80o3Jpx4LpaqZEUkzHxR/pyY4mdeeOx5rIGe8yuzFMEsGWDOi9ny
jU5XdgnVBq2brDjhIi4jIuidaslLgl4u/561prUh4xnAxvnYVZFTl97DYDj/BgDpNxbvWuPatawm
SxrbeIZGZi7ns8zPRztmycaXr8R0qt3J5MhaJ8mhSDfNRvmzhCVH7IuJFnemLcTtuICDHRCAJjZE
QNYWrtYdBVw5Zoiv0MicfpUKpQNXfbTiyoSiTiaaxszi4NJWEQyLAJEHmu5osA78bL6pt7c2G9pR
SxzJhgnp22NtmD3AuO50kJPcgq6tRFudTTs3AuY0NnRGyhpMyPKBN7NfQenQXZ4vr9S1Ds5//xQJ
S2iIzhCYaOH9x6ePQWYQsxkWWOZAfDPNfSv2ssPlntYGSou5ig7maI8mtlth9gcpOb+tBtCZrmv9
3Oun3zEBtmXR0mmibgAc0o4nJ4gtwPEut74Sn3QgnlhqCuElKNb3BQRCa4MgERSDCSW8qguhsNkG
tuP97u0tA/uVsdJxeV0V1wnwtSJalvq5yYpXWW1R4FY2uK1d2kwF79fGgMqZC0/pwAWkHKUK5472
1c1QZzSo8i3rgZWlpfuVVDNNJoC7odlIGoD36wPP6E4V5KYZ5bfL87ISPnTAnmFBJsFsRkh1KvIS
K/nmMfUhFWk3ouFa+9qqGtM2M5yBQLYcV4IOj9Iq9/yiW24uf/7aNGsnEFEgNnUcnw9C2D1ew6Nf
wpQ1vNz42vBrZ1AuiyoH5wrvmwxMeVaBKmea7u1oiwdCvQ1K9dov0M6ioYLOS08xxxCcn297kk6H
UlZXXpV1dF7djY0EKRHFOQqGRDKlv5vZZIEqt0rwK/Org/PcKS6QkpNwDOigUdF1xW/Oqiyc5db4
rHWgnQ5KdXk95Xgd59M34X7r1UO5VZP7EheG96UOxivIVJbEaUYAYVFbDs18dkETy+BUbxlk/gFI
dvfR2GJ4b+cJwjEeFHlyGAXcsMmc9ybU0XYicVso3VipTxMSv9LS+DW4DVD+U2k/Xl6Fa4Wa//39
U2CGi/2SShAPj1VxVqkph14+dTx3GMTfUKC22xxerHEFjWc1cufO6Zd615mFe3IXIwSEnn/Lpyl5
J3Fp7C5/0kow163sYJlXJ+ZZUTJv4hNUSm5F6j02ZvdsxUPQC+eJwIzOv9zXSrTVUYdnId6isZkV
TW5ILL4nFYRJW2NntN9dvkWZXtnpOvhwpOnidXCAOGKe/8g+Vz5Uhe+B5PnDwSG8/EPWFrIWqmZz
zitoSHlwjT65LQcZjAQwTNmIVWuta7FqyKlhtCCMHDPFpn2JRDBEzdr0I14admUXWqQSQy1rc3bJ
0cHalsKFfpSbHAQAwBtTvTYL2lXWNhsjWRiY9p3ZiJD01R00Um1/LsFv5HRrQa0EXB2gyHuQgOHS
HB/jM8P2H2warppf3dGE1DlUo+2cHHvzdnabYBpfUtyhLjf+pdgsQpWOSnRrYKrVsMRHA3XYE5ls
+7YFBxvaZkgvQ33KFCFo6u2fAhytnZeghGcq6FwRIZbDdGaS0wRU0gb8rp1KE76D0dpyHeZABzVm
Mclt08QPb2QXTFkMANAjEBwbsWZlYet+HT0IuU12bl029wXYWHV+tIzfG6N6XrpfpGJMbU8Kmdmx
NQz49BGwAJktY8Ds1s8R6CsJszvQHX2IY9ypuTb8SQljx5ZiQ4d0JbDp4ERUXR3OpBkfrXZ4iEED
np3Bh1PnHoKOst1CTa31om1a2RZIyAqRgm8LVTFIFT1aqcX2iUMflnhsQcswPi4P5tpEabs3B8Ig
r3mTgAVAs5tYVGLPVPs3t612Yyms7FwdsgiBTqdT3pxGlH9rp/xksC3zuJVv1yGKnZnwxSy9+Gg3
1k9ohJb7BDdsNwYt+6rB0ZGKTTl4pJmN+DhNVAWg7ToP8PIZnuO4TK8cnXNU/XRNYKOXLWczg2Pb
QaIgCYz6StiPbnkyTKKfOYQijmWBfHsH/cywraZh47v513vQOM/2p++ObbObhgnfrQwV+20ffzds
5+cwpb9QzwS0GxLAijhQt/QOl+di5ZjR0YrzQOsmJsQ7snyWYMSb3928fJEczJIlbZ8vd7K2orTz
eAFHwkmYHR/Tcgpp/VzQHmj4aeM4WLmA6eYheZY5Tt1SaLB0+X1qd7+Lsn/wRvk6QLzAzOz30r0G
vYuDRzcRcUkOF1aFH2LZ7t3sQNEv3tKA/Xo/g6z935lXi5vZ8P/FmdaUT3WdvhZJubGo1prWXg0Z
z2TVZCKLwKMOehtqeAsQSxuj//WK9XQsH+GkbVKoXERWwasXJI1zJ0DCEjIPTUvVieMNN/rGPHXf
54Xxo+S1uu4O5unWFNkEEXnIPqeRxQ1IFmf3dDopRV8vL9qvd4an4/vKSjEBFYoM/JM+yIu9Y8DR
xa2C2ttSYP56W3i6C0UWy1FhbrKIFj38pOYboSDTN2dbvLe19rUDPW9FxRPoIxwhXXmES144J/yJ
Z3yjKrg2QNquRoSFs+N5V7cMEpCp6XfGh1c+kf7KCdBOawbzBjw1sa+LIm/8LjViP0c4L732NUs9
88rNoZ3UXTNSKMYinpsTpDxyZz+09P2qFaQj+JKMCZ7IOonMVoRLf+PJ7h4PQ9B6jf11PWg72+Ug
cmUdrhlF9c8pHkDtfiTx/eCYG8+0ry9MIBb+NyjZjUnoYuJa5pT1yayTv3HGsZshIGnW4lvT21sK
yF/HcM87r7FP5x64biM0c2IEVsiVlLhfLuwOCpyhKrGzp+f6Sk9yT7dMSBQ1FZs9D+jnB8gMBrWE
J2ez9Whb2XE6xs9JEKQUdXCamuN7zvrEnwrz1ZFb870SyT1tR8OIUvBYwX+0Luwbr4BmBpEvl5fS
2qdru1mMzgipWexmM6f+aEOWC5ooTGw9NNea1zYzqPJxYwmPHJVDf0LWdQhEVSaBWSHyXf4BK+FI
B/YN0Mh1iYEDFEdyl0ELib9DhShYcrbRwcrg61A+ZBGoxSle5F4rXiuYlc0j2whCK9+u4/gKmMnj
WMSNWI1daOevvKDBXOS+XT5fHpyV4WfaRqZiYjnE3hJcAdJx3yEoHQGSYhDgJ1tmTWu/QdvCoB3M
wDggFnneizng4HcPtftix1feYnREX2FmS1ZQ5h0nq7+FJFFgxNNGtmIlzOkgvpm1ULuqEebcyqXf
nZTIQKn0X5sMtm80pnypRJ3eXJ6JtVWkbeE8L86gsxE1xKmZdhWpwICYgfG/3PraJFj/jaNz7jYl
7YcygnFLDXiarIy90Zap385Nflf2vNoYsrWOtP2cuZx6gOkkEfeg7PTkZY8yBpr2++Wf8b+K6v/P
RXg6lm/Ju7PzdpdE378/HMnu4S57pgd6OE0+dAZ9FRiBFTT+KQ7+OH7jE58G8oDyU2CHuED5oy9D
GZoReLfvzZEdxK0Ct9dvgxcSDnCD/HP5K78eA1eXPyYsLpg7ETvKxC93gAEsY9A9KcPEUhvT+fW2
dfV67TKOXREvHY2qfAGXDJWR+8LJjH1dsjG4/CO+XvuuroAM/7jRAM7Tjuq+OGXs3nOPFrDd8P3w
u63QsNbH+ed9Ot3jxCUTEKt2BIHtBkyfophCVpfFs3IhDYgbGBQJR3JdmcfVRZH7pWscZMqaU9c2
0QB9fT66d2SSGxt4bda1DVxa0AkqDMhVeJ0lgrjkye0Ca54d5kodVNOUh8sTs9aPtpUL13ThvggS
3iAWDjxp/Ko88ihTkt0aEPS53MnazGjbGPEOZu6ztKMpcRR03NMj/EX+GD07INHxjeXd/nI/awtZ
u2W75aDGYQE5LmmHv5ZhBVWR/5xG+fOq5vWCOiq0FJy1BgrwUEX3UuWr9i4zN7b51xHb1avndSoK
ECvm+mTMY1Q06Q1J4vC67z5Py6eNISZeNIB02pGR9j9IYihYtC8/YjmZV3ZwXlyfOvDGVMQSrqIn
e4ROZPvc47qbs42k7cqk6uVyF2BTN3fs+WQm9xb0WKGjty/JVjF1ZWnqqjYwsEhz+Js2J6BNhxtL
tcYz5CqbW7NAddLOeLn3moxed3t0bW1X50NqFLPleNHCpz/Ssm6tHP6q+HU/WLy0G+F8ZUv/D7n+
aTZsa8ikAEDmFGf1vlUG91O3PMEG47fTs40CxNpq1XY02Cail6NsTlBXuDeL8bXOzI3q/Np8a5u4
9KTjNNAVjLLU9SHk6hcVHmrOy+W98KUJEuOuXj2Hwl1p1OZonAhsfIRrFRGlwyHxjD/Qvw260ozY
Muxirn6pst5d7nRlRnSxG54VeQKPgeWUO78mywohV+p3eXljOW+XO/hf9eT/32RcvawO5GlRUoUw
ThZI3XMyJjewmxGvUKYf7gG7617qhZgRNGrtg+Cu8TrXiwW+u2W8G6QuH4fZqDfQcV8/shHZ/xsM
IGzayaWyIYOUzoEDG4vMnXyYx/pQMb4z478D34g6a6N6XkCf1jkrs9yqm8mM7HGpQTZ2d67dv8Vq
+hazdst2ea2T8wb41EkSJ046U1CU+iFTjm8Qlz/kU+ccQO+owt4loElfnsOVda/7nkKl2fKyuTVO
ZmxN4AyMobKTH5bTbyTS1trXTnopmbSEYZoRCCwQBoXd1J+6huZoUnfV78s/YSUqWFpU6GG7o4ah
tqOuEX86WC+1Bn++3PTXCWBXl9EhHejraVvFqNPNpU8nPLktI4Ay+QPr4yez8WDgMv61x+KqnJSr
l6zdylaNjNVySsdvDCVJa5gDz3uQdgsR7W+Xf9PK2aOXrwGzBcHCLHg0MRXGsHzNYctkuf+yifsQ
2Nxf7mVl3vUy9sScxqizGcgRuhxhAFv6uN19g1C1t3G7+5+m0xfBR69Gz7Yj5mpy4Lw1z4YZpu0E
myFp1W9pnC5toGpC/d4GFDGsbQGp9KJOH4bUtB9hLdoWPmvg5a0c4UQNBOZO/P84+7LmuHE0278y
Ue/sIQgSIG9M9QPJXJSp1ZYsu14YtsomwQ0kAXD79fekumdGopXivYrurmiXZG4AvvV85yS19zlg
zOswrF/Uf3Fuips0SMo8YtB529c8EEczNekaV8eZXfss4vviiA9ObVVer+0D0ARXZaZjWnQrZ/rc
pRe+DHNexGN2jyHiiZkbUZB8q7JcrFjaM1dfNmf9XJMBnUFoxoGv/UIbPlyD8iBZOQFnLN8SBeBW
TdMpe9RHCS5af6oGcEqlV4A93FOoA63snTOvsARaJX1QDUpjmt8Hxup6ygDUZipf8xDntj59bbyL
aSTKP1FRGie4SP3kvgYbRDqbh/dP1vMRemvjL0xqB51BywE9+UG50t63JWCQAgQmW1LzX6RLxdYq
GrItOgO5sLykFxkaiHt3TCxoF7R/Fy6AG2lQ5GDQ6bs7L2jovQRt8YrFfNsPe0sNaruQBeb2uvEg
m/7IeCpAmo+K4uje+SBpzcGCH9cDos/3v8WZT71s5wcnhSbFJ3mUil7qnP09VM1e8mYlCTizGZfN
/HYSvdV4jn1AUnyZgi8m+MKGCqqA5IPPf7rxCyNAUtmCU3imBx8cKN8xCVEfFMg0D3Qo3Y+w0SD0
XDb1e2FKzGsO6lhZlyyXdza5BPXKDkxBK6fpjENZ9vVTAOGFUzKMI0/T3rDP3OeRsP2IZlXM+373
/lKfW4vFqTJqrgsMVjsHYfIa6R454K3A2Vz2B95NK77x3H5aHC1P0NkeEohtzqq/VVTt7KDe1lWx
ff8dztidZTff8TH+IGYzHfreQxheHJXsNu9f+twiLGx+7c9ZFhAFiQfoNKvCe2IKwtbgZ/5ZTayM
jOuvmJ8zftf7rZkP1uQKQzTy6Pylv45bdtiOF2ZHjgnCxx/s3v3MbtJb+zI5OvvP5VX2sMY4+/ba
eL+xEc3G6qca97Wq+zZoo8KHyN2ayurbKwM81uuDKBw+Flwqc0xN/q0YvG/EWiN3O3fpxRk3AU/r
lKLE0oFzA0iITz77EF0ZD7xlH78QmAon2dQcVW6qTUbIr3JuQLTO1zA7b586yP6+/i55Z2d+blXD
wdMliHcTOn+yi2KK62mmj+m0Cj45d5/F6e77iUtLAPBI2uIYlKAEhyo1SMW3dWatFA/O7Z/F2bYr
Wjn2lGMdOhW5VfWlo819noNM5P0TeMYve0uenWAMoAlmakQVbv81cXPQDPzyIJUkkvm6rUaAmqE7
y8xhgAJPxKBoMvpexK0+1HYDNCKUaEURgfzqQ8YGIoqvly4FP/oIla/mmBbDoWN0l8zjirE58ymX
7DqkVJrKABEOtJxuaq+6tVNr4wj6oYqnt+zMpxiGcZWZzbHWdR5xQh+mapbgAFjbCm8bS2/ZkS9q
tDrHpMJpn25Yf4mi6j6gCbSOgO630vj9/XDuI53+/QvfjhFsaOHKqjlOtfm7toNjS+ebSZf9yn47
Y1eW/fgeqrXEcU/azXm7pWUXeqtAgjPlKm/Zi5eoms/t3Jljl7Mn2MVjFVgPKaVdpE2xafV0R1N9
39VkiynzNWz+uQ+2OKDgne/dprKroz/LDThfLydV7Zm7Fsyd+16LMkGepxCVRUJ3bKCEqQNuIisw
H2F7hiFeNuj7kdJ5mLQ5TvljPYmQ8SenXznIbxchvGVvPi0K6BYwOL6iGdCBm8pG/ICrtyMGLOuT
cnV2Yw9seKBtD+owqKuu3PcMK4O37Nz3BEwz2dw1x7ZQUFq4Efoa6hOoHoO4wiZb6s7XoikPEkUD
LW9I8rFanrds6E8W0RBzaYB+H1UeZsCKttFc9hsoi4TNDAnYYaU4dcYO8JM3enFEBfdpmc21PKqR
2w8p5MLj3rPoU10ptFfz1IoABVrjcDmzvZc9/jlBHYwa3hzn4ejWImIp0DlqXlmsc1dfOOrWQVVt
Ol1dj4+5K6MU1bZgNcQ/fZDfU05vSdBjmqaC6AZcG9yz990C1+5J95L9ghRSHjtzla0syLm3WJiA
EnrrzljB7gxOAGrROvSMAAtQspLPnTEBS5Ye0TcQTWlFfZwtdWHrcVtQZ6V/cO7Si/ibpuBblSWt
jgHKTH0tv/VcrMARzpz/JTlKITCLk5Wwi0YMbDvMfmw7LESqQi7TGTJhPbd24xx4G5/7+YpzObMQ
7JTevzgZXoLm/CBQISGlBZzIbH4pkYPHoF9FxZ3ZUmwRcSfVpGsHI2VHqSsccLkt+ZUe/UPC6Aff
YXG6aZ6h3zmR4dg4nwBWDJNgz7w1zNeZOseS/MSbpQ+Gf1UdrfqvEdwC3DOR61pR3j1wx9v5zsqJ
OLOv2OJcg1oDyMoywH08Ek1deeEzulLIe24+vXGql9wnEL0ZbQ2hv2PgGh0bYudRkFEKQUeC+RsJ
UrEwAW/CFW853YN5KdmOZeo+QodLg9xvYCFE0qEtptIqrEnl/CrzRIGt9aSlIdzpcyJS+i1wCL2b
6lJfQv/LgJiuqjegXIJshCgg8gDRte3Qj/lJqK98QBFWrdQRz63PwpIo6fEcxShzTIpygrRotm09
FSXu8I0rdvQKAmn78SP04/D+S66qfqaiGqcZYvJ1EHUJKKn1vspl/H4gecZLLRmq/Bb2vEoyc7RP
/IrdsUWjBsorcVpeNdJZKeKc2WdLbqoJOiLGqnETrb7pbNuINZjPmadfKj1z3ZkcdGQGasYRtX96
gQEUo8Rk516uedZzz74wJWngggZ5EMMxP412tL79Rat586GPv6TYEXMFoDaZEAkbaGMOY56HBNwY
0IKc+xASfldFLe7fv9XbNtfliy2bz6Vb9HnbHzOodNki7LMsSouVi7/9jdyl6wtM5kNgCvyyAiEV
ra+LauXCb9txd4lmo7ZoqqyV5RH6d7MOO52mt6pL7F9yJtmdgLzu7v3Pc+YNlm5Q9Bmm53Wl0d67
LRCpVRn90N53l85uqsG+r3utoWW/rym04Fcx029vfnfp5LJOTO4QlBo5+Ge3sS+s5nMKMZK0yDd9
slbgPbNv2MLPeT2AKmPC+qPWQ2ihQVVMXQjA84obfduSuksPpL2ZS2lTfcxMEDrOFcnvrdyN/ApT
VCJHi2Ft+uzcx1rUgAZC3bSylT4a7ccYE2tTCKsaEc0AOObuh/yCyxaHTDcpeFocSx1tPyUXVTOJ
/dCnwda2enkAL7x+bG0oQFVZsDaud+77LfNOYOc0eAX1cejyy47494aKy9SzhwhTUF3ICCRS2Zqv
OHdIFmGodMEM0AjYEKs9KVoByuKuBLhnVmfpICDbg9kwC8fPq21zZRPTRWi89xFULLuoB8Jo67uD
tTJieuabLZ3GbDsQYuKtPnIG1eg5QejZJb0AcS5a8KRmUBnzdP6VjKujj2fM2JLisOBWhZId0Ucb
o/rXTjlVt2mD7KwHuwyUcXWx4k/OvNmSZslqu5ZbY4bemB+3CJY287yZN+KmaFducGYHLIG7pO2G
plepPmJvh4ZAWTz/+30DfGYHLAG7U82qoeuxt/yhushT70KIdi+cNtvlDabS28Ss3OiMQVvCdjG/
nltQSNRHl2M0Td+CvDxGTP3+Wzw3eX+Pel33dNcXqU0H2axcSw/FvyQdI2iKjntKKnNZYIj5Ip8t
JJ0ay134lROaMWC3EBSQW7ARl3GryLCRva8fOJVr6jLPHf+3Hui0ki8eiGOypnaTQB0TUJ2GRSJ2
Buq3ZYr1G+38W2O191ZVbYkPwU27DXCs527F85370guT6zjOBC0JHOoBsYZNb5vxwa8/lLm47sLS
YhhjhM4XdrqSP3zxnYqVJP7cMy/sqTOAJcaliTlSJ4iZfChtHpFhTR7k3PFZGFCVZEObQ3T12Hf5
Btwwe/Cxxys774yNWSJ5HdZMyuG+Oc7SGyPHKr2IkVweQRcHTXOvb7azaNQmkM70HVPYLpyD49Yb
06f5xeTmQ+SICkhXaAVsCl05kHhN6x/vP9u5R1tsBOJSq06nrocSAJT9TuUdEAeRcu/a5GPbYYkP
VY5tz91o4VCXh26I2RqU9kw/0l0KILp6IkGucWETqQ3EcD+lx/6exHVcbrNtH7J42MoLqM3du5f+
sdvVUbOyns8YuTcO7pJzqXK6MkGLBZHRJb3xd5CD3TbbAWCe0LoWV2jKbauL9Ha4zI/IeY/ZIdkE
93Klm0XOZO8Yz3ptNgqfzSVwxOUxzVBYhAguIL2tZx5GnqcEqkWINDLm17cosiAt7zGcPIZ09Oqr
qVcEgGzL8yPWOwBq9rV7iQaFADspAsk6mgU4JKIcAt7XmFyoDkMJ3VDI81YY+Wsh8BSiMheEPZ9F
pOy8CcdqpndjWT1rAc+xZZsE9ZDeBsUfACqUuOTChrb7TQrJpi+yCZxfAUnSq4bp9mswtzL2fO1t
2SC6GKoxPPSCtL+2ZFpu8xQCy71P+L2t0z4yHiDwFUQoj6WuIETsjeW2su1xI+ZB7hPbjA8SksxQ
/+vdjTBV/+QZxwf9usvUFTqKbMu7YkLWXDkb3+3Sp04KJcN+aPBqzVAg9G+b+rohUn+uwPACFLBH
re8JRBkunbYnYepVaTxp31Eh8LrZ3zw44Zxpaz1QmZprMPly8Gx7J/maBGyynDzSzEnDFoi0W14Q
fzPX8xDO0M8JR9LndZyU0xAlFqkO2tV9DBF4fYmx1AR4P1ZaO9/u1acTXcKmAa/ATcWG4TH15jrb
AUJOvyLIS8LEdrCnrQKTgW1WxFySGRrMU/3Y1ZC8lhJVex/kkUdeFnMEmxxclGNKoz6omzRUwIaD
aM5wCqljMUVOyasEqgfUxFPtVCxsuhS/pnnbb3q0fy99i5LPTUPBwus0WXCgqn1Eu45asEvpVB29
NvcBdhqsYfu+ZTpjkJcTCpnduSTjTXAY84ex7DZ59hFtVh5AoPr1AXLg/7lntcGBzRBGc6XayIL/
mBXbf+zJT7b2hV9X2kahgCDlnsRQX5WV97XQGIh//+Jnus3uckAhL1I1ORppBQqmLmZlk/T7LHSy
Sdq2OEDGe9ymCbqnqH9mUJ+v+RY5+RSl5TxFsnKt2xHz5nFewxHZwBQftaedmzGtppWXP+dQTsv5
4uVb07dSBXmPSv6QIBbNd3Xu+7EGhD/Oknzz/lc4szmWEHc0a5WauwSZe9CEvrhOqof3L3wmyFgi
2710hDT9IOmhzXEIyrn4oQS2vIAY1vs3OBeGLgHrkoo6GVRHwXFTl0dIs897hnwmni3fjuoadXGS
Q8iX1Hpfe3mMcqsIbVLd6NKMOzrRagdm6Y+FgUvqtUmnZUImCd88X4j6CxqMYcpW8sYzG2HJuFYh
CJw66IQdx+aGBqg1++PFUJJdYvyVTeCdYrM3/PBvGHaLj0KedsGA83U/QO3oskkqctEkjbX3g3ZG
7V9z9ylAWfAB3qNC4ghMbOlhAH+cUo5/dOpOoggUw0aKuJq8YFvJot2XhJBIuYPYB4nsd8Jr5SFp
WpBsZalEXuLP+0nNZnuiyL5r7WkIEbqbrcUbEPL1XfoYeNZ0aLup3RV9WV/5QZJflw6jewGe9gj9
mnrT0MzaNJ41xHL2g2NOej/mXUaunZQQzPclZcRG/L/eyp09CmAdVNeafjOr0Y2CKVgbEjqTmC5h
4Z2PiNIyCKP6uKg3ZRPzK2Tduo5XE50zh/XZkr0wCdrPW5laKLMJoq6LkR0atTZjfobg0V2CwdvM
pF4XYJd1Tt9DrxcI6PpCsLT+DOEjgcED1bj1Nk1d8rWiwUF3bRfOWjxWJt9TaJH+EHZBECVZaj4I
DOduyST4riQNjYiv1yRzT6HZ7xuVLqFzw+wMvXYBbqaQqosb0H9uxAghrs5x3T1GtMyjLYNgZ/Ps
wdGlWsl4z9myRSIGdWu0OmUJDfI5+T5Kce/29sMUeCupw5llXY5flF3TSD2ibCfSO+4/Jvn9+xby
3HUXmVhZQMggA2D4qFS9hSrJBmTbK87zjE1ajlnwCfNY1QiDwZgdNmaI7FZu7LzfsVavGaU3l9pd
4tizSjFtrEEf6+m6xySfq2lcm49xZbjPTuXFUQokgq0C9B6YSDBQLt7r9u/3P/q5L7PIA6ckqzi3
cUaJNgfaeE8aM8a+k8awNCuKC2fKSEs6PNNmejQpPIFQYVBfWQ1Ab9WN1Y1RV1Xhx15jUSMA33Qb
gJhVHPXMPrNJ/Gzc8aJIzDXNPxjdPUOnXixBM6ApPyiaH3GfaVOUM924ovdWts+ZdVgOWYwkENLq
6vYgAheKSEqTKPAH90H63Psyc9KunIQztmEJoM8tNQaTZeD5qxlskvvSkQDybT+0Ckv4PBvcuk8J
QlRAg2hI/QGiw9NjIYLYwYjEylKfe4PTF3yxDn1Swbgx7Fin2+oadO9NGiUf0z1wl9h5iWGX3CW2
PmrMe4WgKAjAW1fRlRj53KOfLN+LRwdlDGjo/E4fAzbHagJ9pxcbdyXAPLeDFifZsdhMKh8l9Gba
8nnbTfGQgZN7ZWnPGGd74VNgJ9IU6TeWllUx0tKoNR9cz8XRTREv6sxBIV7lj3b2M8EUnO5XPvgZ
07OkuJuMcsZ5LGD3jW0Q6xGxwXhfehhRBY0DLcU+BX9J/Lz7//Np/D/pT3n7L7+u/vlf+POTbKZO
pJle/PGf97LCf//r9Hf+53de/41/7n7K6+/VT7X8pVd/B9f9933j7/r7qz9saiR705352U2ffipT
6ufr4wlPv/n/+sP/+Pl8lXvQdf75x5OENO3paqmQ9R///tHF33/+cerx/ufLy//7Z6fn//OPjdKy
Ft+Xf+Hnd6X//MPx/+EQ20axj3nU5uwUBA4/n39C/oEoGdJP+HHgOeTUuKhlp7M///CCfzDfY27g
c+I7+DvYbUqa5x/xf3h2QPEjiPlC8BBNif9+sFcr878r9R+1qW6lqLX6849FMsZtmzvUP93fQwzu
onrz+kTOTuOAFS9H9dDYzpHP6muTMrWzyOxd6nnCdDip6mOAyG7nk5LvEMdVGCUEqKwJM1AAxp5M
zKGu0/zhxSf895O+fLLXp/j5wXyU0PFgAWGBs8SX8iS3cswE2XE7AhdZa4OClXOiUqiLLok8y///
G0s83ZDif4TZ3COex5ddEtceOnTFSyfmDfis7M7vDh219Jf3X+t1ssFtansO7uX5AHk7qMEszMjc
qnEUPgjrZwzM7cZkRvcdAD2AH9BveQCjbPuYlC5Eau3GfH7/1ouh9dO9MbDOXM+jjnt605NVfmF9
Ex94WcnHdENnVvyVVrI8qBrwUnSM+j7sSlrvKs2GbcDAGGwpHzLOc2acXeXa7LoEiugGIhb+t5Wn
eu0L/vVUoBr3KPFtwtxlLssbNwUUHSQcyUitrYel2bdEKh1CABskJsGcfcrH4Ua0RsGy8yLMJpLt
Gevtx6IusAFJcGdBayCLO8qrNTbHBRT4348H2BwNcFKIswze/Jn7c9rVyYlu0d/qIqCxnbsd0goz
7vlUkEe3siSKxULaO3BF6yjovGyXgCf72Jy6ku9/rteG/PlxPOLDZuCsej6gZK/XkM1snDLVZRsv
Bxwv7NJp3ADJgSiASPZX5aM+PIKcJ3r/rgtu7n/dlhNYIp8HDkh4FlvH4W2Zi6wVG8d3MD9d9jQ2
01iiBo757bDrUNPNapFFGZSmrjrPH3ZWiyWdE0mi3AnUbmq8YiMd0hysJLMe7GFcwyW+8WWwvR2G
B4C1oMuSzqiU12IoT2wSzvgdEAjjprOdPnbTZNzXolcR76pgZTleRwP4LsSmOMgeLBXOFIzo6+Vw
TENNkIh8I3mS7nyq+t3slXKlkvTGXdyTLSSe79sBX0KyamZ14LZIis1YoF0XMsx9RqWh1af3V/m3
L0gcjzs+5xRsuAFbIgIg8OJ5RZ6zuGBTeSWdzL2oWVKCutvoZDcbwXaYjGK379/1GWz0v7WB0zd0
YONtvJpLKIVy7utvqN068FpQeceymsFfZ2We9Qs96qzeSqjQbKuBqDSaaOnZ8QCC2G6T1LJSUTej
0AquAKuTsQV/2YcEMM3PhdVm2U7SgUf+JEFfqzxnyEJIIDSfOl6jD8HdefyU5156ia1EwTKRk7vW
o8rbACxt+2E7JQo4Y0rGKDcepDgxopFcZX4ix53By+zQAnLkNT4jiN76PsMBrGmzbU8jymE3OjIH
W6EC8yXLiP6SNSO7tjFQVm/7zJEH7BNME4w8gEx04aKTEhWigKyGYziYmn2BCp1P2tTB0DA0hS5K
p2f13QhQxr4BG5y/o2TyRFTMffmX9rwZHTY6lV9G4NKTyC8sCy0VDecReYVIRERcxdpd1yIfZ6a9
UE2QfAaPffuldHPMrGKURf0r+HsV+730229tIlgnSmAzOYGter2apcpnJ2GOF3OnsmIpymTn2T44
Q1pTxRRDDddZ6a8RvvzmQ05byAG2yaW4lr/k+xmSJDU0bbwYctBsMztVsGlriGY6Vr2mCPrG+yFE
wM0owX+cZd1NqbRAJBXgVjgQRzJ19jbJsiJqaOMesMWnLYgryxX7+9ZNCaHMdmD6mb9MWss07ROQ
NLCYyACysBPYTjNexi5JutjmCFdA7L6mgPLGN2UElt5hCAxJsGy3SBdVWhCs4kWFcLcBFjxqhF9v
aZvylexkGevh0MC5IiJhaI0CBnp6/ReBCYI504+9xJ6ZUxH3k2z3Q9owFKgG77ocuzWyt9/dGXHQ
QvUZPLqLMNtbeNGSo6xtiowjkdOIdyo/+BUYHdCIuWO3hV62GXa27MgcV12LAdCEj80Oet+UR3Pj
yx0bil7GDoZFb9uUNBlo0NV0oWrL1yvH6Y1V8GESA8SLDF9o2UxIVABSTw2hk7qtg0tjRBWhBYpJ
qEat6ae+dSuEpn4ApScY46UkV9+jY97WKY9Jhlbz4FsC9HGWH5UnwND7Nv+N/Yyyzem0cg52rqWQ
4JQ5CmRJOYeehpdcQvtDhTPCV3S0lGDhoKGzTV26lgS/8YKBZ7voUNsuw7Tqyc2+2GYoNIsxs2Ye
G46Cf5G5IuocBcxYOjq791/w9x2NZIJy13cxOkD95ShqBnb0clI9AxOL78Y54Nqbdjbdzs1LOyaF
LlcmGn6PEKiNkNCljHjwokvi/ySjRRWA/y+WrPW2yppAqgrHurIZ33orShmqryfLzpbNx1Zoqwlc
5cWCTUFkEWF2tMpQY2SBjFjR+iv3wyWxJK9jA9gVxmD6sF4OAt/XS1YWQYCUrLbBANVbNM7RX9ZR
Tdw+2BIoN9RhLWkGWZYpa8Ajcep7mUFD4zxRZOpD32/yTzzxg26jfGaX8QhIx70UJxzCZNGkiKC5
3UbogyF66FtN98Gs53sE8G0dJlNTPolETrtM0OGXqoS8SY0unW3LDRx2SbPBbCW4Z1oIqXhpuuFF
K67HGSrEY24jWoHoOhJzlNAg7eKp8lubjyMLXTs1aZhjNuRnBqwCgMug2BHhQJ3hRyIRdUXovHGN
7Dpvj8jX7Ce3a8YxwtJXD8qY9qHAav8qMpVcJ84YADbfz0kRoqxmt6ForbqKipZXGQ4TcfPQs0f5
w5OuBl8ZL73TR0ymW88SvI5cVpbJVhViKsKpyrprF1XpMswtA/0dXcwl8kAt+JEasJyEwZiOPx3d
cqT+Kau+s0a31WY0jXOPlKF/LItpSqOiHDDJako6pqFFrOw7+oolxgcaH+rZkFYqQEg91Pox63nd
bDWgIUUIgrSq3BaiVVBeyqa52ImRe4iYRqopJpS7E/alK6uneVLWp6YI8jyWLejHwgFxTheabmLu
NilT/BtEgt5T1SXZL+b0A96rEKnZdmJIP5VTmTSR0w7NTces5gsiNq1DKxEYkhIgN/NDVbXOHLaV
pU5k3xZNQyGdfIzQRuvxXWalrbDXI61DRmubX5bzmJgLwwCQxOQzQwJkWN2HtJ3qg3ZqmocFWpyf
Alq3wa4d2YCRlrKuIVrrZlPUBIHCZxUKAmcir5MjVnAkAP1MgwwxXVPU4ZRafDitLX6RN2BNBvyY
mmvjS22iADCd+9yurSYWsvD9q8Gv5IXl1dnfjnSCYpdLUIBD05uhXp+36A/Sum6hWW2ndz2bnXvc
CDoIo+rklwFMdZ+wr8G1nWRN/7OVXWB2hRzxtE4FJxd6ftLesE7wNQ7o183BUwKAQx7YxPdRSPDd
pbEUo0dObWcnbjPb27U1sOFwwc6VAdHsBiFHFVJ7AMdsMoBtv1wrF/9eFsHtA+77BEW6AAnuov5a
O6RtnUo6cVNbWR2Sam7jrnTmGKN0TVRpr9kat0ljxaw6blQX3ASu5DcOFjz2PTNcNsRamx363VXh
ODNks4hQEIUtZaG1VfmDVRFo9vlIKlyXFLeWDyRsmwXl3fuu6rcSID4/Qq7Ty0N7i/NliAHSUmpc
jm4deIPro4FgXFTrVm+dvhs/T2xU3zOP13Gf924IaRBrg7xDRpPPIf7LEvT0zQRD5aPb/P6D/R4k
uOD3eM56bYRAz/DHF+5alGxQJK95bHdSX9pmCIaQssbaSh+0g0nB6i+W7ofN+3f9veBDXPgbpNqw
WY6PyuNrl2MHppuLHpJ8ZcHSQyNg8FM7VXtfGLOdKdwKswp+y4WG8O5sVAU8mlB/Wc1cfVU6WZsN
QSFs6QNRO+Y+ypI4KCgHL9Ny0o2jRXuaIoLoDaR4y9nbFgzZYNjSpBGRPU7C2XXcmOs0zZGKOA22
T5ggojqk2MN/Axp3MhZzzS/GgiA3rMqswKGaPdfeAD2PObXEK7rmApkybF0dJGA2avwAgkikLZuo
San3pTC2vXdYMTjwv5i7DytFur0DcFoTwkuWMjQ5gRtNHBjJaJg89ph5ac0ie5qIir3CoSD7Brsj
0CBOBuCBQ2QaVn5hn7hJLPYkJ+XCsRClx4sqKxsGRGU3PEi3xQSushpLRI07pBfEaPGVNrTEdN2Q
ShV3beVD3MCDLs5Tm0q33FSTsf1DiQIV/JqwfKLGiI+klO6WCu7ceLRRD2weZr0FFVV7Y2B3KYY7
MJmydfPJnmMxsu5egbxRbgzms8l+wAjNHCOzvqpkx+rbHjYF3NcjpySSmV1+aQ0ghqCw9NlOAwTX
HLIGbfy4tXyXhoAktmk0TlPlRdS0+naU2vs7l35t7eAXy+pn1U+2vhczrOXDHGSeA/kYmVUhIMq5
vaF1w80BjltdzEPSXo+qAYtHy/PAjQqazAU4EkbpXuSDbjsgJXUhtsCjduTOKXygczKXtrHpfIiu
nKrPIvJMA245qLdnN6IHUSmafPlwb6PDhUpiht4DVjNlbTyZztJ4/AbjDo4N4OW2o7Z6ypJkuIOj
Tp84NpEI50J4PxD0YpI5gCSQE0rQdHz1CIejrDNbfUMuaVCzyrskjzKoF0F2YRqEDpkaepToqgJV
gkBjuEoUynI3A1rm90qxk+kfp3KnJ+mrzVBX/F5C/KCJMSEMFWohANWRHJSHIaQiimKjrRGIg7nG
NgVyrWhomLk9v8kn4TtR4eUY3gVqKhvC2tHqC6IGZYdWHqSQD+xENaEo73EwfDSp/KstiJxCd8z1
oUORKQ+TYfAQ6Vl983OYAhBHN+4JSFHVxDGRYEVZQr+0K7tdW2beZT53QRnaIvWdy6A+3ZJPltpD
iToDPTp1UXAX05TsmkSLLMQwZ29i7MexuRxVYj9kpMZeRHfE+sGGHEz0dVApHnez8oq9dIvsa+qN
w96qAj/diCQY7ZiTkn6d64l9M9pMVqhNwtzIAeM8jSfMJ4IQEmJE9imBtVooIthTi91Vj38NFkqJ
MR3L8etszWBBT0Etm4fMduWu7cZTkJP6Xy1pjSI0qgjq2A5cdD/7RtkPRulURQL76zDObv7T48q6
S0FDj9J9KfofhGWdHQ28tL8BoWDd96PggG0Dd3VXaTrQELpD1WddtYmOB9aX34rcZ197JzD3HsmL
X0PP+isgcnMHHYlmgsC5C0ibEzTpj1JzboXoa5oKik5AGUVe94w9Rjmh2kz18H/ZO4/myI00TP+X
vUMBb64w5eg9mxcEye6GTwCJhP31+5RmdlaitNOh2MseNnRpNdksFgrIzO+1bZ3UPWKmEAyuX5ET
OEqGvrssbZSmq+eEs7fUQXimnxLTJnUkNtPaKHhCa+Om5nxd49nu22YvmADeJsI4vKiu+vXkT3PH
E4I8xzxqWj/hWFCigp/yC/9zWJxsTpBWVwsKZM+edhtD5m269PPr0gjXJnpU+E8V+q3T0GM5j80a
Pzhb+5ZdGYTcWCG9W8Ya9fXs13E3D6YdGVVDK/cgVss5sNHIPKJvwhTHrF704tjhHNOSamqK60bI
fo6kYhiMLL8myV662dbEwnDTO3RL7TOZPzphCoFdbIlpTsN3S9NY2vys1G4mFswsAQUYp0hxYel1
kWUJN7VU+vOstMAPLR5QuQ82IM6oMO38WU9Nq2Z3kTjB26Vb922h03E669QzhpnfVtWNZyvhxn6g
lnW/BUH201qJET7M7ai98EnLHmbAwobR5zMnbier3SnKJ6Oozkr44HVkXCAwISurpPRLUIK6Kd08
CarRfZpSwfaVjW39vTA2XURo26oXpWc96kSohtgYhbgk13Czoi7dbAcBOMmQkbLtnC7n3qnteGs2
uYXSb5ePzDUp2jY5Qr+mRr99yFxLp0PeCjZURY8OalVzGC8Xu29hnryznlK12kqDMkzD7MlzYL06
H9TGdkR4JxUVV7mw3IwEi2ZKY4rhZzvSasTLmAigD/4FFP4j6v2qQMU/tD/VV2L9T1z8TfdDPCj5
44e6eu++fuf/gxS8cQ7W/D9z8DDK7+L7Hyn43//Bvzl4+zfO0DA1rFk0W1vnM92/OHiDr0Dc8ISD
0hA8eQ72+l8cvP2bz3ca3u8YFV9jbPk3B28Hv8HoA+voum77Pt/0jzj4M8f+R5DDAArzLc+iZhD6
5S9gke5thtSzSY+0rcMcaW2lrnalkYk0hNRTU2inrSPDqrP92zTd3EQWprPszdGER/7DReMarVkr
/ojef507+FVgqGmhhMwCFv3KNE1UC/UD0FY01nJNstpLk1HK+9XHE/p/90pfMN8BYWyH0xTlN8lO
+16fZFiaOVwvoYG/QM+/zpfnN4WLyPIBlznQf+W9axbTamgMnY3NDfbbNMzRYthdHBRznYicnXeZ
hjH2SH680BAs/4Lh/rtr+seX/4JhbfY4lK7Oy+deXtxYVh/ETTZO9571S5ntV4Du93cKtnkeYHxG
5i+4tkMT0Zx23En+to6XnIygX11YIdgkOzC0MGuW+Vci2797TRhDhwcBBh+C4s/zkqOB6Dg5b6+s
KpmHzCLj3lOt8arRqwKWUGy/AI9/zyD/8rygWQk83TbPsMHXeLA1A12pxsKIcFe1L74xjpdZPm5l
MjC2YQCyltSK4PpMg+LoLIjXICv1I8yhP72tm964ByezHSNpdFf2cSvEZocYYrSHQW3arXD1rLvp
JCFkobbm7XTrlXXn/eKe/LubIoD2ANz3beP3teqPWHRdCVy1PsODZ1cUDLWwu4dyyV0zBFGqXv/7
swYj/dclBpCACZ87XAft+PIhrZsdLIKVJ8o3JcYwGL0lCLM0F3dnsNcLLVRhaTzZNdTVnJneJQyJ
SU5j5+CFKrbU9cJMa9M56paBTDIjV90lbYKux6aHVYqzEDESh4lFjpFHKjuPSg6zj2suDZok/al9
mhZvaZ62wkYlEGRjQ3S5c1Yvehln4UOKx+Cn2QksH1CK4lbkTbUg7RCTgBUqypWQfl/rgMAQRRy0
KYX0RV0/dbE+FqK4la1nz4eu9+c84gRk1JEmqu1NcCDBMFfapnMl/ZFjEy1+2oN0JvtjbJy82wF5
oEEc8CBTN9WDMumM1GUYYEr5NDId8MvuDamB8Pb+vbH403nQZg5QBpmWJLz3aoxdLVcjZ6lZq+KF
oPlXxsnglkN1qsJA2t2TA/ziXTHptHdO1TsNxUJj64VNvXlPAQENnFyBGW48OfTfuExOFvqzOX73
AW5WsKcMm2CzpXV6TgZ3fsw2IFA4c1Ssoqmuh0/XXr2XohndV8CkxQjbrsRq4KjtczDLbQ1ro7Ve
nUps17Kcsx/Gas53E2Wf3Gt9Wr1Vlt/6sRTbBv6ZreqOk6uJEaftnOd1AIwOJwrVHkop2jHqtlZ/
2DQNuBtCfHrwq86/37yJC1VPJnaQpfSVHQ5mvR06pwX4NeuG+WzW/S0IV58Q8lBIjxOSRkxsG3JR
vE9XLGm53yqt+HlWnxYQJlp1aVO0jbEBDgBOe9XJknWywcSfVMxd2LDD3rNRAka6JmG2Y9iittqe
lzTTUbVri+2ectHa9qnwJ/PMLzXzVO4hrcsnkUoTdUBG5Cad61B5Ydt68mkwXUyBXhXY3cG2A9s5
2iM5FTtvGlxiMv1cgjoVpUONnGgB4nIyOobCvGYshXewUSkgmJWOayWy6Ze7TNeFGQ3sLz0qJub6
yEgtd4kbnAmfVl4VS7LJErEAXaglj+Q6qTcS/cd+dz6P65GaPGc9m22g+0ubUT8slaeeLPYvZhlr
LaxoQ/nTkkmyVV7C6WZ4r/s0My5727HDuasESPuGiA7no6ldZ02eksGc97MImQnc+araOglDhQRw
3tsUOi07v+kUmCOIAsddf9WJ/S4DLxAXzuw45VPbe4wOSptGOxbuBqS9Vou/XqXeOmtXphzX9WVB
STUlouudftcJtSw/UqL4l2M25/yHchDCJFpNJq8Pk4cMR89cD9etLZrxeQBOnG5MZVb5jS5nZwk5
kLUXdobkKS7g+PW7rtesF0dXqR9u7trKfTrXWqQr7k78/GPXMOoEQ2qEwJ1SXXMLBC96hxH2WAIc
BKEnkLhEppEG23FZpCoizSu5g910qWPLy+0H5vncDkdP2IrlRlq3kzloWZhXOqSQKlbShOjt1MaD
m9XOmhA7wwrCotk6xgtRivmt12Xzh+FQkPWaNl0BlVOJNO3fWteVlA+381gJ/So3px5TrWlIp7lI
rbT3Dq1buJMXYedxBQ13sjc7I6REx7NvmkobVycO9KGmSJrIe5QJR8JJ9CkmcMh9rEdnnCBoNo9d
UDgAaRZ7yXxljlXT7Ge74yYcTUdr47TMRj+ajUU99gQD5cR2GQsjle5PKhr5YfAtREO/rI6+cf5c
obsjTY2uu5usMdu36VI1V/bQVeZhWNXQPsBWNC3PkXDBCN3p0Z0gqjVD5ldsQ9tIP5yRehQL2dlF
K8dll1duHruZVUWLDsuSb1P3NMBTPNg5GoAwo7sUJMRwx7BmXH6ngo8UtrmnKn0W6/0ArPaUj2t7
OQWrit3Zn55TbR15nM8SQo/DsTmoZNYWXOn9cl2W9Xtrp4AzferKhJBNhOeKcU8NdZEMeTDtbHPG
w5wiucnVmWzJZFM/DsU0UVY7GvrFmg1JX/lVond9uM3lt6xknrOt2tfDMVfOoW1GKghkELxWY6BR
dgu70tlmcWgs/xIGM73SpaJBO9fiIgDTk+fqFlR6b+kcuIlZz/LJ14G0kVrPB6Cm6d2ZSq1gMZnY
ce3J4S7wSTmy82nYFVWd78hPPqRe/9JveXtW6S/++9AM/s5r6+aAxnk8IpKtvwWLuTBl2xO6Tpao
ZXHI2cpq1g8i+NcEi8inCNqXqkrrg2zzZLV6FnsTf0rlp4QzeM5SXpWLAOH1rOGiGjpLj0sjfbNn
29g37Uxs1AgP8GEE81FYiLcqYX76M1q/CPYCDG3TIrUW7NtDWe3HhnBt4pNmLEhp+5Ius/uSDlv3
aLG+Iend/DuNlO2kmdohJJHiZ5kjAtGCHENU/7l4iF2mvr5rhXMMsrbca2b54hne7RyUy55SiD6s
ztcKJE4lWWWb8SbXMYhSXcoQ1m06pmBRu8LJT1hbH83asiPRQvEEou93czl4B4h657TiwwpFASJc
0O+EOkAHhtRtW39NC0vJOEV0uTeEaV2XxJiAwq9bGUsq08ZQTmYdTlX/Zos+fxAmYU6hr6veiWW6
+GbiZd0t/fXuTvVTeuTM+mgBOF7PhcPeYvbixneNkyyCQ9OZXeSTI5LP5nUZpCdTbkB6pTEcfdVu
pzbzbgq7naNgHC5z8+wA8QItcsR5AZnzbC1jDrqX3STyn5wJ/Q9v27S4CbY0yt0ABzSW+4tycweX
n2DSwDkRpMlBMItsWlrCtZ3Zedk4L/N1wh1f22kCSHtcDA4CzmzdjKX3Qx/5N6QpmgdnKKOp1X/O
wt1xHFM3naaraBL+fjKtAat+85n69GDYm9+H0rJv8jmbXhdn0I72lt9VGzZ+IoegxU2z0GJp+RPq
ua3eWYMndw0U0Ai9xE3UJ6O7OKEYt4hBxgTbVwnHvfRYODP1ybU/JYVY71qSDna517xlw+Q/WMI4
VX43R8Q07JscujlI/avUwevpde/QxUwpFC9rU3lUwRoNWf6qLPoZx3aNpl5e0OMEN5hn703JBgbK
ADXep9dNrSVu0fWJGPr8ojPIwEjPwI8ioRimJuxnUrW83tD3OTq/iOpcn9gHgh9JWiqSYDD55imz
031Wltb5khfua7t6KoYw+anXRRHTIhyjI9yiQn50jeWEZmoKaMgiarsOa7a3vtl6Pia5OyabFqhL
wj9ZUNf2yubEizMX9BkndzY/+SC/bqJWkDshrWmJdXIVgBB7d+I8IjXBXQ46F4HBV7AcHA7BlzOw
uBya+sMce0rzFrVmd1zr0kdnKFncRm27K0irelhRZbzks2ueQzAKkNapyYhtMa3cB8GbTf2Hp3Iy
Gkp3LPoIt2/ZR3UBiwZH1SgYV2fk0ot6dmIOIK44Gvlg+qGjOdv4GvSkbux1jMjBsds8dV1Oa2rv
jNRubytddmnUp4F1IEYtP5lssYxyqYueQkpzOepVHRy0xYMU27ax5M4ZROUhEcitj4y8iRqdfT0U
SWlZ8ieXsfbYA1CbDPkafJerbyCLT0d7JiXjXOyyZfac74ZZeW/BuNjQUmJ1pmMHh3k9gOBwGTU9
hZFvpiyuc8+899eibsEkjfJaV+tQxdKz/HdjFsb2AG4Kz+INzlBE+HsrEnEKpyT4QuKTiq1AVzOE
RMrR1iR8FU2LbUKkkXamPzPbPnRNl/n4oX1+MX3u6yo0RV7S5551/HlCImOE3aRRfExqegVyb2cL
9LXWqT0lLEhFiL8sjoY1tW/knK/J7KTmsyJlzNyVoza8zIEnZbyQZFpHnokCPqTf0tuizs/cy4Lc
OB0sdJL8dS4kd/rkDQSZGGPz7Hpr8VxkDTeqYQrv0fAXdi9fVX5BRWI21ejCU/k2dEPJtSLpHgJR
G/sIdb+4zdc+sJNsROAYOVm18OKeqt8ovPbdcIJYOxhklY1HZdr9j9T0ijektdMdNTDzmw9ZeKzH
brW4t0VvJV4dOC8KyqeIatFv+2og6ITT9OYtUTcDhIVmGbgqoqLE+JjyInghloplqAbaZ7mttGyL
rVW6T0OnuZzUuTEnhD/1fG97ffsdxB1hipf1MAUjFMPl2HLqj+xNTswjo+30CQoPW+y11mh/SH+1
3/QmdR4tt+kGsmRtYqtxUBJpUqFRAoHCP8vCBeOFfjcQ83eXk4KMNjFAmKKAMu7t2lN3Weo0xWng
Re7rmTNBCOijTXvbURW75Ez5icqHEQbM8rePtHHau1XLOoSDIOvP5+L2z6nWt5sK2Wd7fso6h3sh
6x+bEnEPr5M7c9yrIChjPPoYYjKqaEo0OkgBIrVtmRUHqWO/uSL1V963WXxqA84nNtq0sRHSOEMH
7qOKn9ShWXej1THk2MobhpiTwfZK2H0/sLt4RNkNCnJ6P5hdTUxBanihIRrxXRtHu2Qhlv39VC8M
oDqR5YgDWWmzpK6F/r1PO3uL0lVH5j2YmQtlWLTtlkCxcuTczsn00eas62VhTeQMdM6ifSNYWBqh
sWldG5FjlG6wC8tQ7ZZKW9qwqWjEDJVamZqcVGpVgrxrIf6/9q0doy3bRT6XmRcRi+bcW81W+qHG
Ef6pXj2bHzv4tE9tqsuNMNAJGDvkri76hAqM7jiN05rtCJ0wZoY4lxRGZ80orMpLErk35PyKsAQz
WK8c2rnykDbN8llrg8YLvdLO7zzOpUaoObNsE2ebhy7ue19WYWs1gj4geR59KO7bfuA/GPN90J7N
p6Aq2r2f64sPN+qR0GSm8hwu18n5CT+B20ZewNvkBC36O2MrMpjyGZz0QH231+z1zKoxUSwQzNsy
6Gkiq3wquLFMcOGpUqoMvXlgOYdX7JnHYLka9GHR3Lk44guHnESvZYfaEbRhjrvBSCsMdP/B9/8G
qv6LUANNMmJVxk8H4PEM7f4ZeHRb2+1S9IdxLRb9fnO68tiA+jQ8OnSxIyctcYmvokyYjNvrbtGy
3TiZ2mPJ3Hg1ZFtu7P77b/QXJJRf6GzLw82AVQPR459/oSJwhqqqsjw2rfXbVJSkZCDwYyHIioTz
l/4r4wQ/7k8wKC5AbINA2yYgnfHVcF9lvXTHxcXH6TRn6nI14glY4YA+/qfvBNYvJK1f5ThcbpDl
3w1AyD/1rzIhmzh8s9CdIlZbng7vg9v16/PcVK58NydhQc+4dZNsjnL/OX4O2sJBGOgEievXHE6h
N5jWaLKJVtbt0GfrCFfl6ntNiPkX9MdfPkHPcXTTdLk5yNL7i9SGXNlqG88vtch12/WNVcVWOVqx
gS3u0Iv6nwUxeWDXzvlNEfJvIYR2vzYkeONQ684Zryflml08zZcLnnVWX01bfvHx/QVw9nla8NcY
VoDYPtDPX/+DmsrCECNzQvUjM/PdyNM5yAiHSYBQfedfpqj/T0L+j7NQ/T9r1Nlm/CcfcPTefLTf
/2wEPv+Lf5GQhu79hkHNPd9hgcnMxXr1bxJSN3+zcNAGSOE9P8Cl+R8SEn7SRfgfgDYGPoSjy1P5
bxLS0H+zUbKz/CHFDlyUe/+EhPz98f3DagJ5wwrKcmqhydct9NZ/vj9Mry63cpnUoZJldgRIERSR
DJjmms256LtpvhXEvB29aq4PJCQ7Fx7ypbtBlf4D4C2oxzjXt72WmYmjO8On1tfaoffWJiQCLOMs
gjEoIUffuZvMvoqzZXrcPNvejdKuj3+46H+zMfxuF/nyVmB5dYu1mBKo4KtgbpwC6IU+Hw59MBXf
LTm4u9Vo26M1j2Uy17NKagTPSauvzoXFu35tnRSzSY1t0LEYNpZVN65XK2+vfZIPbI4hh84cum9s
1wZiG23bw/MXB1sKFNRWK7/Ngz5/+otT7NvSJXpxyZc7fWyLX+SHfFWqnj8jqGJIarTwAQ7HM8vz
h2d4pO5X5wgiiegsmzhVS/Oug8Am3WK0h3VZ22Nq6nLPMQw9MaVbu3Jyq1PHpHNyCRvco+miHPa/
X+0v2wK/E8wf9wuuA0jjvzDGtT6W5oJq7+CdXwEQrIyztBuuUGuanG1GDX8b6X3/+EVZOH1s5yyg
BrzWny+EMsdReUwyh4YP+luhOo1xeDNw7Bmqd28rCqgOpBJS//3PX5elGjMCulwfW86fXzct4WbE
xusS/86dzVh2mrX2qVwkd4feDm+F9kt5LsgtP/V/38+44B3KhQL8KvgyPWhd+8+v6nYYwoOtng+e
oGXUrgZ5Rjv101rk6vuoSuvTk6nxbcY9QCCInu5zMLxHKe38Ug8gQuJG6WtoGTMF7PM4uE/A7kj0
ijFdw60sArnvOj5igti2wn+ackR1TlYsD4Wv96dGDZ/wHwtp965FooasYmdz5aEHj6t3w6APLyOy
TzVP/RGJ/rovylw8praPkKFU8xvH43aPktZ7r5m8ZQerWjV2BsDHuf1ZeZzpQ7uZnEtTdD6hlwTD
VqrznTBoPQ7kSCK6ZNAc65Q32/n/rawl1bNlsI6zshgjMSGFaFnPLnzHqd956uzE6gIFDSkndWSa
WbVDvU7zm2ZWWFew6Mkm7JFT3VPhId6NXAP+5gISLlYI91wDIpbiJkDlD1C7qBvmQfWoUeiOxVvk
F1ow97uB/Gek+RWqwGYxk7JJvdNa0rSl55RdRo1rkTJYKNf83no9BkFRy8OQQ0Al4HqQnal8Abt4
tXtq3cOso6AHZqlr7np/zV/Svhofa3Pwwcut9iBKq17wcvDkWrl0Ab/M/G4aieKJGvCiIdK5CoOB
YGzuq0lEtMz8gH7rrmyqzvfr7METjXz+XgN5JmzQuYEgPoX01k7B71qSvhmV2jQCqHdOWV6m3/uu
tB9hFxzCcR0zJrJgjb0cFpQ1srosPerqEhL0SuBvo3pss3KEMR0QbZE0Dy3mCevNUIV5OYPBVl5h
JoGTebBd2u3k6uqgtHG7KpZsL6C4boWj8Prb03piogd9b4cTceEfa+VebnX/PYBd3QFaI5xg4d1K
ryIXbjDw+Uztve60zS5z1OfQbjbv2vPj0ZwfLCfvs11HRAREI8KSaq3Eo28G2UPJl24Na+gPC6z0
lRi7JQ+7IjcRsJHBz8ec77zGblW45imhrn1lDztZpeudXZr2dVqOy21rqWHHZ6Qe3Vzz/MTjw4C/
a1r0kRkKux1kO9DhHKzpMRtdlWg5HeD90JmxklWZRY7Z2wdn2bQHD432x1IG2kHzauM2G7T5RtpW
cBV0C3BAZwHiZUjqLIhCdx8AI92KtPN2AEHFjTtLe+/k4nsKyhPDmaVJxQpxs9qd9gb2rO0mbMKR
L6biIDtdHwBz1h/esJbnTru3IuihDsQtbfJHe2jPZ1D7BVzoZui1ZxNaL8YVNcYpXeCPTS37Uyl6
9RDINULuIT77tQoOJIszZcnaI3K2W4P8x1RnyKlHD3jJIQj2SiyBdCPDk92BJrAixLod9T6jsyAX
dIWIDceu2tWduC0RCx8NwlaZQ5tteXA78PKlH3h6Bnx0EAPOzjTL+hXtObGtLs/mEHZuU3vhsBik
88rG1wtOt0qLJ4SlNZA8ZrHwvDclrHpt1KyCVvO2Wu7zVDAPj34Q8gBJDsNjTQyRSC/LwsdPJe3g
JFHPWpcUNGwvJCe6RCIWH9Mi9dvJ8RGQTIik+KnKOak5vzAZ+AiP7n0w4CLTw2Grg+uJLIg7moKR
y/oppZGjQvSeLadFOE/CzJZba9MuTU3au8HW1ptZ75eT7YkPNb3aWupHo2FfVGuB8hjjVPEzq7TH
obEsilJMd++XzpYwKzlRw2YbZz2KlRnIh2xh4KVuAa4fYZ9NOH/fa/kEfFgjczKavcGu9bm2bXPj
Ut0Z+gHY9JSmFRxHM9Yr+KzuiPKRG9fbpRz+Dr4EDEtWo1fXFVEYcSAziWqdNJVTgUkTxoBTWINS
rWdaQi+uQp0AkfuFt/ikw/Nc6m5bHWwNeWhNBpbp594F65obotyADcqFgSh3RdVZyZnSAwZ6+HO/
felT3b0jJL5JLIeork2YMKm+Fsh7W+oehgJnPOYTD/2YJn65dKcZB8GlMQG3qa2xr7c2XUGWjFOr
thccAY8BAs6DdTZmVejVEQSgvlwXbH1QWtsR+3i5Kx0iLsoBlbQrZsXHoeEcVO38jb0EqKRftWMw
sXcqQ6xXmiiqxJLmbRd0V+lQPhdjftdAIarEl01+7Vci2zc41w/5KKKxDIz7ctBBTDRV71ZoziWq
2T3FgCYF4JhPaelAxUDkpiHJtNT4rKsaablVDPc+CQL3HFifgGScWCMMYp9tmXNnbkG1MzzSUiYl
/UT4PQoWOXXH1uyCy3Lqm33eLFPo+ameOLl7VjDokWdZxWmpzOesEUdUK2G5fgvKeQk3wbJp9T+L
2Xdid0szwHkks7TQUBy6/BzT4q5qtKux92AjvdpmGvf9iMTo8aNBugtY5qo9sHl1u52Xo3X8mLtU
O7qBNiXjcLIDRW5W7X8gss1ia+rno6UVCDUwrV6w3FJcNhpj0o+H3vmZNq57i511eoT6WOJSYaPE
WZheZn6f8ZuKIqQXqkr8wbrTZ819JSWGJIjSZT7JHcR+WBqukWtvEeQtOZf8VbUQrm2t+RZiVNT2
wjfEocDtEOVacIss/rWV2d7Nt3e/nsqLHkV5gSRqP9SeCIlq8u+KGnlGRu1tlIOVxtheDWLDvXx+
U+NsJsSvAtlb3lNRyUfVqtjs5LtnEs1tbdv3bpYPYvOzO7jciLQZ56onMTiZHDMiJgVQz2/7q0Yi
yZgamUWImPgBcGORLIzgsOG6h77DPzpVZpQ5RnPIOyxIiJvyd71O1S7VwWfTAM14P7vPllF94+Ji
jyjd51q3RrxTzoX0Ka2umtqEmVpLltZZXdlp8Z5xuoqGpnMiWnTvK9d5MptFT1KKb29cZAO7VV9e
FBZf/D35DaUQyMSkK/eF2/0k8W4XdNJGdZ6T7tJd6NSqIXAMNZdDVu2zi5rHwa3CQXdOpV+8Ioy5
k/YyJ90Gg4gixMaIkDU7aw6+qV6FmEZ9rkHmRBtWwKJbP1ZkOLnrLTtP58w5qxd/Wq9wb51snvT9
KHLvEvOneyC/W8Gxr7eeUtVlUFlTFblt8FYOwcMQDP3rUqdx13rfpNa9lIPwDrkcgjvsBHskMRq4
v/GMY6GDsXEiORXED+oLuoBJbTtcOTOPUM7MV+k2zRiNjOktmI6I6fKLOnXdpPWz5Tnta3pL7Syi
TPRxM9Jww4fDjY3KrjaUhTAn+D6i/kASJZM2Mz/MQNMvNCuorlNcj/vAg7fys+2qlEYdV3W3rEQh
LdlJQm8e3LW6aRnHL6Z1se8cZdykUpX7fC0eAk70INCefd/x4R/HQuv3ptqObjPfFumHVxVzzBOw
w8qbxhkR43Gup1ns+4wBji+4xbZivdNkhx4Kh0msk7kVLiDeMxNzoGsnMVrqaOpix8Z6VS/ICDTD
Oo2YHvZG92nXpvWYpRyI5rIpbysYqKgb2tscuwUbS9QMZKj1XJg4s3kK+zV4gEEsEjFBJrZU+b65
vsHzC+nU4XMR6PiMdN+vPxcEADJ/xmdCGn2+r7VFDRF6vCDBG3JNQpUfdcg1EwQLyDt+CHFrzNsV
kEmxg9yQp7HMazxaINYT/uvL1r1c2srdzxoHMFObAm5MgyR7GSTBgmdZt7ENKU0jRQYez4jQtma7
Nqjnd7scUAxIZUXc2dp17ja4h1bj6C5rAhzKoWYWwQMnijkZyOoYMUvei0BqqN+6qv0mzKHZdw3W
GnNt9DLcICyOpenSNJsZD5SxhPlo4RjGAvwM+hDR0LozZ9UkzqB/jrN1IvS5fjVkc1EEs3ugy/B8
GYJQ6PX4HbPu0Vv3nngy0PRkZPGPa2z36MjYee1YN9ZrdIbN+UDvRtKCCBGrfewrjnAaNmEIp7zs
bs9hTlPgdie5XbjT8LTIdj+7zIPaRH5uemFs5mlyyFhizXvUSuXvumbcE6YR2xgq96lu5+EyE/hf
Yvgy0fJAPOIH13Z1K3wybmZKTjPL9aOylC1zQt/cTI1dR2T7Xw/lfTqz7GUzMDbd4RjOzeCwBvVn
q8/xPDnMSNbDHPTPm9WiTjuVtSiv5qy4ydW9WXbxuLx3Nm/EMk26RpaMeE/jYagXTmsr/HyPbitf
Q6Mro5Qzp5Ppz6ydEinUqSoh9zbnoILmyDAbO/YTBvrmTFZy9EV0XzxN+CN5ku2jO8p7q/uf1J3X
UuRIusdf5byAJlJSyt2WL0zhmjbcKKDpkTcpl5Ke/vwEvWcbZk6zc7kbG0M0FEhKpfnM37DzFM3R
CIY95mAsMrjLxZe58apjMtmPkYxPrjyr0KPa+vWDOwrz4Nvf6nQRDGqyvSuvR1EdoJk0z23ftl8G
eEEnNNCOMjV9emwZ6udpfUf37Y7tz0kg0c3yiHTQgkIKaEWFiT+RbHR9t4p6D98e34JnUwXUrOYh
vOrjrP4zoX/Up1N46QUtiQ/QF4yHx3s0mDezrCqEY9KNGHXggOHp65VhqRn8BY7gGdoIF04Qeuiq
efFqEDAC15OCId2ZVX2hpyh+Bo+Rb9LJNI5x2GFcXeLsMLvFGdid0Vi3rpw38Qikyuv8epvDtoPu
MgJ+KxJ/lXriBmKFviql8K8ilelNErfPjjbMdRjxKuy51PvUs8NN19+3iz9BWAAukHTlziXZxjct
IkC6w+TTFNTm8DXPbeNghkZwV4xfFaKL30QV60/KJVIIe5MalGy6m9oeauLiuNuJFDcWo+1wjktH
QfM6k/YRWUBxrktjQvYpvELdgSARVrp328SFcyyq9sIiNbxh6TfgyjMADsLAbsCJu6OujOgSkASI
FS9+SK1ivisCjYcN2MybwidjX8WIhz064eTTJRwWvIssNQrPjWF9TyhAOG5HzaxL9sakjE0YB5Fc
SUcH1cqqS30sQlXeCdG7Z5YBJzVys4kjg+5f6+nowPKJ1l7YXuLJGQGfMZtrb3YnWGOgb0wLj15K
OekpSmRwDoYkOwATPsIjNS+k49WH3pvrm8TgJqUx6GTVCbdLVl4yDo+dMJ19UkqyGzz3SJBVmR0V
+fcua9WDOSLmUA2xAsA4RRe2E7nbxKn7H+B8g+9WPYwQgYecmK+TuVxDapQXyo+yeWUOoNAbY9LX
IjKxuQAt564tcyIUsCrT/5pUZskJmjnZdWqPzYrUpf5iVbP4NBVIg23SJs5PtmUU14mFEkUAhn8j
EljJs23I6yQT+VlUEezhSOKFpwxsmr0L5iLhNMaD4FAlxl1dZvrcawOLxKMagwN6H4PYVcoJM3Tp
WR9JNZEz0Q469mHob/IiefLA8W2Yj8MJpcYvnt14jwV5/sq3M/lDiKIeYc8icYXaABo9vTGUR6IO
c1hqoJpzL3fYb4QsHnMKS20y6503dNiD2hm2poLheEA0y4JHZ5sL7J40oaj1XVPpr07RrszOKdex
XXrgw/umX89mpgrQ3uMXRBKiS6DN9s7orU9xPNk77OvyL6HdneXUJbcM/2fwPM22QIHECyVQ7HDo
zwsxp4ccRAcM3tg5QuQP82MxdGoHnD7dO/nQHlxrvqHzD3IvKMybOW0/91YQnIhop5sGIyLwR0Z2
O5D/7QaPtzKnNlIXQexd5tGEP2wDClnq8rik4xsHJsIVk3QCtJQY4wo5nug6iLPgZHI+i8lDFCOW
zhNvsVoPXvZABh6ba9XkEGZH08tORmPZe7OJ0pOniFCpdE7OCssPBU4Bf0w1TNll3HXtwU768roZ
cuPWMHL5hXNA3enSCoHqJhSpp9aOoj3opApBPZEW+aoy0vh5AmLr082XyDoEQXZF7p6tSXLkj1EL
fScbuz2LpNmBITI8dFbCai0T5R8MoxEXwvDDW61D78LMMnsnELMkUQ6RnGGXhaVItW+Xt9llMaNU
vBIj8VrpAwDacNrkat+26XQEnDI+z2A5tuQNuNDj/V48JLg5HNGAM8+MOc4+Z0PU3b9U9AdQ4/dq
1sZRx0HzpYvietXKlsKGWfUnZxR9jHIUxrzUBJxzQwpjB7xs+AaKNzmXkiYn+dJlB+zqWz935smt
IZGu88EJ1/lcOF/8Kge2pw0D/qpRbME41d9cFHUuSajrdGM2oM7Mxe9iy4uuLKTyYB00MqMeT9t/
ohIy+uc6851rNaKcEIAO3CqzpvbThealSqIS71fTpd6Uyoc2QHYQBfxyK1ob0FUQlfp7kaXhziw6
897Ndf0tmyL/JjT86ZCZtXUxj2BjVmHYDadg9qgnzE1BaRYJOiBg3Vx18CuyYp8jDgC4IxV6X5Sy
IKLv4+CHYZBCEHzlRJ5xfZoAen2fcHBaoZdSzqwx7xYkJW0Tw62v0buQaJMYT2PS5CjbVLZzTv3V
PqnJbHYRbkjg8wD00wGPvT/NLB+3qVlr6DCpqK6LwswuoS9XHO5W9jQ2rOSkLfybujWto25d68lU
Ijoa2nS2k7TmHb5V5skpOYSnYKy/GfDMTyIdJd2drj/hyCQ3UVF39ygqhBdt5VylwKTu7bzoLgqg
Zh5oHFHhX+7k/k0eW8kxVH25R8iDQaKQVx0zNyi2MiyLXVJrEO/5BO53JtW/ByiHTadQUE5WSS+j
S23LYt0UhrwrWo7bfQcgaBWVA2/Zh+ixdxK7PwRtPq+HVHvfu4l9AQR9V3+rp3CxDQHh4qwMr/B2
Yii9G7CqHTjdrqy/RQDMt2MDKM6DLoVJFCnDHl4STGOnGNwdupjOqQTSfC9HKuSbqMWj25CdeewB
Oq4NSzrbWJrTAWOD6Z5znXDeDvS0cuF8vYps/aO+9qePda3/M/7tf5H6tbVQX///tvdd//z4Ri37
5fOvTW/b/wN0DlKitKrBN8A++1fT2zL/oHWIHpsdQHsF+kA7/Cfz1rL+ANISWAKggm955oLs+dn0
Dv6gSU3/00U5+YWxa/2Tpjed5zetNQ/KLU012nkSFjDt9/fy19JXWTd37te2mXv3U6wG5fnrSKXI
c10gPBR5PyKBi2286cq5rZsH2WnDghjLsoGbYyfQHhsKjTtXjEFGCacofDNGMS+I52DfyjlPSDZs
u7NO9ggWydoRuPcQh2InJe0hF7PaQ1Yo8MxVolElMxAhadPLvpKRu2lRRAb9PSIuQXZjEEKgZlWJ
ChiXcgsz3kdj67tP0PjSCTPaasIfY6d928m8g5eB86VIQWl+lbuQQbZGBLByXY5zgkpYUAei2vuV
C4QcNdMxARuF1Cn+SnM06ixbGVnqnWWuEfX5tgsnq9k0kVJtssmXd3mGD5uDgEnp+OISbrLT76Zp
ShCJCmNZoj1CqsupPPuNWKl+TJEaIZun55iWVBdgxBbAz9BX7DY1M4ST0a+7S7xyZgXUD/T2D1I+
zWaTksbY1Ko5v2aniAEC2pGnntJ+jtXJjaKqKVccsvTh56nJHFLnfOibVQk6K1sVykfc2pOj7x+7
NvWzPydoRla5SiCF4i3fFn22NXSMDM1k5bDAoGPCSkBXDum0xhjIbEr8vcdIEJ83ea6uezUAQgUT
19/xyhxyEy/p7HNlyCybVin1kcuRaD/ZQHwA3GipMTwH1Q7Inr3X6HZZNGtujy1z8FZVK+ZmjxiY
9ex0XpADrG2afJsBH6k3ORkcsiADzbwzoM1RtSV4tp4j6IoegOfKJmeZUrS6ysyO+jPH1eIL1nmo
19Kn4jcTx6w7e4eZu3dTxYAxV40OiHHKyqUEBF/KZzBLDbp3FXQzD2yqiaeExzcHX8y8kN6G9Mir
tz41NAcQuWFRgyUAiXvEM0YV+7AXw0itFHo7cIvimnbKlUt314FdRRdn3GRFlTzrkDxqD5gE2Mlx
MJ2R5Fhnyv4q6iqCAjkoo45Smm9ysI5l1c52uh8yHerN2C3xRJ/jc7geo9q2NsDo7KsywNxx28x+
RXqAJe+4mZOqpr4jHXpAiODmzXoqAnpmmW84Fu2fNL7uTad9loizEOem/kTOHPhAdie7FtRmJhch
GjMalkB0Hj8zcxlGLVqyq2QiZV8bvu6umjjjT1uxxQ9T+KfBthpgR+6C3q6/BTa0+W3VWyFlJSoa
tKab7qEsXHHnITrxMINT/VyrpkDtb7TLi7yJKkoCXh7piz6Oe3pYtUVm3CL9rwlO3BEYu0QJZZXT
/NcrB8KiS/zd2fNGAYpMzrxOgKb2Kc4cJYLTI0nbONz6RdB8zZ06pjU2xdpc197EXZdhxlTxYnf4
pojrgSyLCThBjVptdQGxZN55mjjhYYxFR8zQYjY7XnVwvbs11JIYVqelCxrz+ei3tE+gqfU7tqsJ
LcHKcro7MjYrvyyjrsLNV89VEVB9L+ljIHWSyhQB6apI6VdD0/fmL2ioG/Gt0UE4gH2ndIj4yWRN
80hGiLCGvIxslqkJh7QJ1cYOLZWsh7l2oj1C4jHChN6QCYhvUguzOZK+BwXlIezltklhKvcco0/Z
HbPKUe3l1Me+cc66jb0zLSlCIUwSKGC9hlcJl/ABnf953WEIavN47lBF3y1bxMPDCDgWcLQOaRK1
lPmNL6U/pNYE2rRuksFFI2ScdAtBAlW+J0QH/Dk7lin4J9zzIoot6YECgBvdz6J1rgDDN8SfkSfv
tRi8/CJqKYLuLXdoAF/gbyfc4it+m2xkwWCU9lSQLM9TLO4IY2LHl+cWYd68zvqso26dZcbF0Ft1
f1smrlkfY7RqiHhYMPFdEQ9Axps5L4vNaCejWtkVYTdvv+uDXR7ZVry1OiDKt1EBanuN3kF345st
LFN6nj0ml4UBnSqY6jAkdtXFKQTl7CMgIKxHX+QxhJywH+H1irg4tY5EhyxH1XERvV6mZKIz3a/D
Bvjtmsv0xclRGnxYKl26TwZNQuQp4xyjVducOVBbpyMNcgPHuoKSR8tOGXmh9y399+uwSuIQBmql
pyOngqjWVCbUj9Z1668ufOVpB9zIuxzUVF9GnE/L1BDiDPYJJTKdiCA9zOgfNSC321ngjtZyglac
vdYmNNlUdh5dNwD3fe7m0TqtBxL+eeqGR6Mq6ucoGP3sknxTuTAiYLSuQsgC7doSgHFXAwwapkzU
hjbQainONGrjDUUDDoCKFkuLElyLxzDwaLRioNMG8CFWEY21ZON7kXmeUAJPVgCc4C2A8BsRuAzi
HKxIjecORzhQ/Jh2OrIRfp1kUGbDjIZkJEeUIWfyfofpevArSt7Q0NOmIIKoq3EHVTZOD5ExiXPZ
ltJCmd5u0HjEXGk+QB/t5ltXtTG8L7TY9wOi7tUZcwu4gQpGd143jXbvAP7UFHlHET8jAK/8NYZJ
4DPysPQpzlt+tbPremhOPR38s8gOb3M1078MCp2fgmCgNukbU/lY9G39SRutS4g/uOBaVnC1S/sS
IgLTjeTPnO6BF4BeqFtwdYewtawriQZzu2pVaqaIMGVzdUw79DDXxCLxDZuK/c1Guxn4nXQS5KaW
M68rKMd8HaCE9PcliMB+D1ujKtcN3EELtSY5iH3pDUodys6DH5AFBTukJxUiEJ1bqNq4GZ3a7p4T
ZJIQlXc7z0op1ATzZdgk1hNE0uhO2RISjoHSxfdwjMNiTTOw5+CpVNFvJ8BNt9Zg13CaNOg8zsC4
+eRqUzw3sqcX1sSRxysW9vw9H5n5O88pihSKH7XRVeyV3mM2LnQgwjqYZGBB7XPRORkvu50QFAUA
lektMgLW0SkYiJVbyqRYpYkcLuMILQLeWy3um7KDYuBVAfFFBLCn3oCfMhGXVTTY6LS0CTtzl3Pz
tLzVE21GeuqhiLvHAGLMmdvY8ReKVtWtGbsTdMUpkykbXjVcJpXjYQ7sdURcMojccpt09Oo2JYft
sU1F8efgOPEFvezwz3YcxFcIPLLeT4Pt7F1AghldzFmrFS2yxjpCIRc/dD+45mp0VPhZJLr9Mwa3
H35BcAocgRJ1MW6DIYutbwgAF8MnqF2gW9YIfZTe3koaE33dnNTB/kCY4x0EnIwABtYCqAUD5wLU
fYexDAblJAYPtaKiVBW8iTrPt5Up2pvEw4OciUk7759eE1jnC6bQCiQwP/lOtsUigRpQvobugc7X
uaS9sIghjNsJ0XeM1oAD/JKf/Q1CdoEp/htQSNbD9QCHmHRCuKD7/nolfXyzZqrDl+0f3WAy14xx
vzXTmfaMAe2sG81hY/VlAN/E6/+Zm8VydXyGgMAtiGYb9OZbOOOMghp0wIxAunLFFvpVtx6tRdvp
/1LQv3nEvyR22GbDjCDvFDgpkYO+vUja1WU8sq+vjEEiXD+5ClEKW1gQg4fqAybK31/LNT3kpSwg
qcuU+gWWG5opVKUEREtP/LVBYKT4onQgLvom7T8yfXsvXc/oBZ7kQhgBwImQ73H8hqn0nI+1S3rD
7uNCmSOEpY57aJTqENjMaasTgG/UmKozDwb6k+HDisdo4kVpmn1B+/LLOKrusc7L6Qw6VPOReu0C
SH07v7jHhdBAx5Yc/r3P9BBRDgMn7q6AiCOgOSQ5+B/KeC+v+B+VY/6zWst/m9YZxL9fZvtfeAb3
ZdL9eP6fu+6x+9H+Knn28nuvhRfDdf9gBYDpQGJosQsSzMqfdAPP+sMxoYCAn3aIz37RPPPMP5hT
3otEGsCk/yu7mP4fC94cEDLvE/kgIPf/wHTsxY7j3/NjuaJpUQ9i//FcZLneS+zmJmodps6cH75J
MTPYWjWQxXwt6iGZPztok2aPaH477a5UHH9y01mjE49rBIjEU0RDoTTWlTVm3hlCqVO/IZ8ocYwg
v20vc6eoUWMG5efUT07WpSOYINfNU3sdeRD1fnhjNcGbjEcvf/R9uJff7cJW7ilyE0XjvzCTlluR
tdMUV5z1HRVcdD6arF5VmiP7wvQmxS1HVHSnc6uwy/RPox0qfueXV/o3G9hbXD3QchGw1BcPOJfX
R0z5dlPxzAI4mRv7P0KorKk6dPTJ5SGXQ9t4hxljqUSv5wSNzT9zESbWz8WFBOD/Ywy3nHO/vqPA
8zgJLbk4X7kg7N+dg3Rx/NYVbvKc0kXMYP5R8CZHCpCSUemuGXXUdJsm7uh1U48lzCivtbSn1lqb
cnZBK4C8LhEtJz4CbXCCxKf42e/H6O3GSzWPswuqlgPrwDRhpr3beBESUUwNA0uZFq12iv+F9tyH
unXKHsqr38sPCBh/dz1HSEwy+B+727uTyxvH2rR80Z9Q4ATES2koBlUgKqoemGC1SfSPDhZHoEcI
2YPng7tFUuG+mwO2Dk0UsJIU3HE0GHdlhjYxLfUs9+xFdcDjkX8/oMuA/fLSF+IPemSsSTTHITG+
yIj9cpKN8dIFxvXuGYbowKUitEw8tct92dkC3abOdR8oUIEY/v1130325bpQ/DyokxBbkEJ8N9lq
9Fy8yrD952hiEcPzFlhFf40legeA/oD5J1clRSyA4nFcwd/74LHfxkO8TxunDmJFoiHkw9iU3q61
yBkSQ4yx/QwK21P22tGYOT6yMxndsZoRvD8lhlmZlzahS3+XtULMMUkXJHjxwZ28nWHcCXY7colX
XEq/lmO/GwhKK4Jabhl+R5+odJo9UK8inLZGWNAcA1nZjLyV34/9Xx8e5KILtRNJPYrxC2Ht1+gF
UcIwZ141z9LVbJtQpfBRBR/TAJqWyO+H0n1oekadfBYWmvsADHWg/DVgeFfrDybCO4rTMgALz+Vl
57M5n97bPkbBnDpB3RlPcdJ4hXEYu3jZYRDNioFw95r2KDyNop0sFClg6XBXToIIxh3CEem0LhEe
Ku9I73C22iinaqzbYkjK9un3Y7ZQi39dJygrEqYLQmiPQxHy09sx63VIZVvNI428jkoHUGZkzOUW
NI3tGCTykM7vaos6J4um09XyJamj/oPBWq7y77uAdoWUH4zY5ZTntfHvt3ehKZklzYwgtFdC/3ag
6hWe/eDC1Obhf//Af70UGy2ygktW5PGS3z1wEVo0fCM3OrwuisHBNECsRguK7EdL4C9TAPshIlzM
KgOk0Rd7preP5SOLhVSGWz2VuWNw1KccckDKhom2JoS90CE8aKO+yRBkcUoO3gZQneksyknGQLkl
5lBeAgRwvgh9g6IYzuWY1VXxwenzYpr+7/GHBL28esbEo0klHILdtzc62rqsg3K2n9rQcumOp11L
Le9azV1Sl7BxQPKgQ+gVAz/Dyo5u8cbP5sm403UdHtugySGDgAUQ0zniRSV+yyV5U4gMlyOM/NYt
ApSb12QcIyenZYC2Ks/EHCwajZi7afWR1YD5lmjG/ou/I601xEg5UenNvdsHWW8lNcihfvAcAJnO
uhb+csyFYR8EzdqcveWQDafXMyHvJT/rXzbJ2sRcdIH+dbardr22P96m5PuzCVe1hbaMO5WFVO9f
pkWG9yEmn1X9UDfsDWprt5kvLy0ztqdzdA8mhiMIh3z+XCCgMQF9ixtk5NccY9q9jWhmG4emkOn8
GUBm6578xF3iyFEORR7ss95ZXk/VIl5Hk23wnOG2bmCDf56hPFE1FDl+TtY6YfR5QVUJGJhGM97I
82e/GEfene2kgBpAPIgIJlHttHa7cz1YKijPj9DpKrqDy+VRbAfos0JtGulBqpGm4M4To1xCyK6G
yv84tm6p6h3MJXO4g2A6dxcNHKRmledFYxVrI4J1dqASqKNvpV+G8vMgBpNJBg2HcHRQiGXY//Bg
YvQXIWQTvVL6pehIvp3rdjjR/Anq/AHkStugJWYJDw0TXYEdPdq90mx/v99y3u+x5O6UlF+9TolI
3l+xbVD00YWtv9lzv0xG3QO5LDdW62WEJC51GvcBsXQE61faglwTXXpsLMzT39/GkvX8ssuSDJHH
WtRnLIeGNPWkd08+20OvDOTUPxdoFILf7qreMX4gAKnYjeKsLZFYD9G6uB5aUNt6VcdOFW0jv0Oc
duWDbs9hR1qRAiLuu3cjxVjKo8Ao3OG28w0oS8qZx+qcSQTEKhWg8fEwCgl4WeyxYB4CsCNmOoZo
3C8rf0C3+coiiqnhdNLlHYcPyLXv9zVqi/4igsBT87Q2qePbd52hwljSz/Luh74U5DpO01jkOsO8
zFtJ6CgPsalHpu2IHS5fIhSjlq3OrZcpbfeptsK7xQGXb9K9IVo+JLVlL1ukmlth7lQ+UPHFKnXK
WHUhzSUmrDn5BavTMxXL6IOX+G5n84nrfIIBdjXeICWnd1u1stHopPls3fsdlRBsp+pouYHOsPtl
6b6sY2xYIH7j5jguS5y9ctlSGrp22SNVX7I9c3SWb1Uqa7PHnM6DPKAgvYyDokANgBfk9nSexPby
iBAa3HaXGV5j7+jsDiAxETCsedwPHu1d7MyjBUQBlslSIQYgin37tjpom16OVtm9HdE5xeWhQdXr
ds7pi37vhJ/R8J66Ss2fPatczkfcik1eyOgW4PO2c+GaXbQLoPDoe2JvfHNX2kttZp+NI1aKho8R
MMWkzutld6NfwFNbtWZbo6Wx7IJJFwr+RSqOkdKqiCRD0XVejC4/ejYpSyIOrHQxmXkZn2Ur/EgL
5t0a9QkXlrIiRDOqE8BG3q1R8P7SpcSHvUThwbjdvQbtVuyPEEAoQMRR+dG28O44Wi5J/Q3XJI4l
QRr6LkoRaUVgXI/epxacf/bYTWAOkz1nP+Mj01pWzjaEG04rw8UjmQHPsSogZGHTY5Q0Nmvdtee2
fggLp5M+mwELcrhtQMpzAhQGCx8fGQ6qn68tQreVoRwxT2WtsIqW14E+1vIijDQx+RJMaTDcCuAS
3ImDfvX8OXO7pZzx+yknA/vtnsjDL4cAmwRkdKKg9/kaQS6SqGKcFqipiy4xfFK7XodahOkJvKhE
I0jBVa79FQX2IMV+t8FJ40xgWjw6gARjZZw3EYCyyxBBPlCbuhqj7wLz2wMdVxjrlPpxdMAtcW5u
i8otmkckQXN9JQdTjJhVpHgG12tF/Nj2O60dfzg1Kg7HagUpozAvbNGYwaYsmwD/6bHrkSmrRl8h
YxXDN4HYFY3ZwGIY5kbj8Dsa4HHSHS4Bvbxz826CviNGs9f9vg50bIbEb2EEmzz2iMzWHmT8eab6
wVSs8VSawn6lWlSXdwOixvaGFs04f6I3byWfe5kjTGrLzjLXE1k3LXI36toA9XnYaxC58uhACRW+
OpiX+TwMSoGPuDZjbKeM1o/FFu5IIe8RmoMCeh9ASBo/jVjQdZcgNErjlhPD65+dxnWb+9kbokU6
tqpQKrtBDjbP9iHoO1SmKok33Gox+8Jh0INgo/wns0DB8hn5yApJQKbKpH5gg6o1TLlctyb6SWGp
QH2T3dBt3IeFkbknTMSMLNsPLpoYefwj9lH+ZpRH4FqNvISbgYXJbjabto5vUOlAqWdblrKuPagV
YRLnF6UzZuh4pYBY9XCB7FyUIJ9aQXJ1b52uaaojoIE48nfMFRccTz3MaPmuc8yRNaLlqI7Td4rD
ZgYtq6FMx8leJ+Caq3UW0OOfNkOd9M7XCschpz0yObQB6NcmbDFPfU3UFaw61MRH9yon1+FL9/pN
I0lyfibQQeJyc9VK9TT3KrCGs9Rt6sg6mKNheN4aUEjWe/uxTE0gNY4clnNR4KjI42CVxaHyOEKb
FgES5zHU96tJ17r2rtPQQI1552W2YdXHrJ8Cf7hyoaQnGLsFwVJp8ZrOAeDrRSEyIwB080XxDEoA
W/Ylu7aKAfHaCHnlF2aiEjO/TrGv9kMoV2wE0bZKTJt7Z8tabmkCoEnHQ4DgSNRG1FmKX0TZicXd
xIpQ5lO7Is2D4L6HUgnNkOyekbUAMHGCAPiPlz/C/ROy0MTGY8jayBj6OIkBaCSbrnislxHDiivj
S9WiXXSHR9Oy5cuhi3wPceduafJA3oW03AUNaHnEsF8eNUZFhuFTuBsxph2izVwtj82l0GUmy+sx
axlbDnCkcRlnHAwA1WxwDmp4FTTW/Vj+UIqERu2aJCHSWmvfnDy1TvzYQXeEKd+r/nMHLispGS9o
+NUezVVpjpd+ipBNsIIQ0dTzncvM4go2P1JPoQFSHG4nzWPevDPRcXnKA/Qius0wmHyUIxaaLfcw
QGLnGX8+T9PYtnqiLhvzPWesK/cuc5ATtNcSigB/vvZik7H4OXvCGbfdbuOlxvJwYTe9DEbPrAFl
9BrjBsjsLP+yMX26tEXSGHc/h9p4/fi/Bvn1c9Q/rOzSs+qCGzDxMhyeMviZCSxNECU8tLLmkWtF
lg3J844EPEK/13l9UdUM6j+C7AyDOzqWJuIFAPjQfJvcq6DoK0ZpsACpRxTrqRyiQBLYIXyLTExL
0AviwuKbuRcJ9RS8jmBVs4LY116fCQgyOdq6rkq64oep95fsXLy+2tfp4YZZzvi4MuE3to6XLw8/
ulPMPI1A/PN55EhdvolBtPDi+9lIZN+d8aT2MryvE2nup5675CGXv2ImTcvvIS5mM7ta+o78+uuA
Gvi/8Y8qtyvpbQ1Y71l6nC1nsXqOljodBP8EQ8zhInipvtat5v0mg2epJ9MFmh4A1yJi5eHRaWa6
trQ8lj9oDcsXOURoOiI7KZblgIjScv9l70axvu/BnEfJrox8JnusIHvYh6ydPLM7hwO7zJUkbYPO
2/8c8iAdGm5nTOyMP8IJAJ9glYIK4ZwfsClyBayuJvWHTa2MrsQSEC16Lu6kMQjJTZfjMnbMKRhQ
rOE1xVAFq2hZzsDrlvJVNvVu6u/QuLbG6cwGyT1Wh05WoijWeSDzAlu/lsbwEd27ns/HnaKXuiJo
dPITfUj+O72U3h0Bft1YKVo++QmVQNB/hDopVzdj+DifkYxcaAThNC9zXwds5elutJXFDuND6en9
bV5wxOIqa5Rw/49OwFE1fhPumLLfRHmFndThZ9ch7QAjpbs+zsl3v08S2Jp9qNOY4djbL2tGVT74
wVUbalBAn5GjrTRsCVujVXvoXh99DKKWIYIeMWc8URbp1tm6szDZ5bpGLsOHPPoya6hXLVP8tQDm
t5lmBMzeWp63SzDkMZCLmRSfVwkFXgPFq5lqOTjmbBGniJPJLS7t2kStceNOOHxBl3H6ljrha5EF
Gba8CXd9qZrQOkahmvkb82tBMSQtpxaqHJlRBQ6hRbkPRUHuVMK4pzABE4FeCE/aSZ3Qq4kyv2Or
tN0QJP6pBabIMJPrLYPXJ/ZSKgCumS2qG3kZ8evNlPOU3zThWWic6bBtmuQU2OlSeq2gA7CtZJgX
dDeSMtYUbhfFL7BSrq6dvN1QuqB3AXiBBPdBRrTlFToYOuDlz+hM81QY+S3HRoGwJqPWWKA3IBO+
lI7SrqK+bicCpc4zDcoXxgMifNq4w3m9o6ow1/gTPiymJO6DgXw7I5BKsTxDiGErm//PZkyeEK8S
WSPEouFcBlOszCc5Au06ua6CiLCTVoV/7586MVMEMjjR7Bw7sJyqvrH2c0RKqM1IjNvwQVRphKS2
Aw13vNUesQ1CNANOida3NvQpTeybrB+AORrW3GafATRbCIH3nA5oLXQmzoFIz+AnhJoBs7xIA2sN
QWoyPJQYNA1M6K2vT/L6LtHboey9dhx7Wh7rZbvJIeEw3YIpWnYTov9l8UIZWT5RvvQkwtRavueY
AlGMNZyq5YOYAzt8gsx96dgk+B2zlCOixfA0d5NZo1Wkl74Rd7X85OeUJaZkJ0JJbfnRa5V/2U6N
aN2MU2Mjy2o1wr/uYy/CmViLkp4A5KEwgLuiymWVR8a8lANbWll8Qd+J3QL2MfMbzhEvmLrlcud0
yvjVnxdyGsjRd4qpYty9Zmxlks4echRl3cub7HXDQgNj+cvKB4Mjt0aOAQT3iPiAlPgoFQoB/Fih
M3bXQz3kmTtNs3c4A+S9hHGxHLmGN+TLbfUvCw5mMefIKnT6ZZHX1tKN3oCFXuYkaF0L2qcTt2VR
bOM0ZzXuXgeEOvCy6WWLXB/be2sa6Xls2QDsPyh8vUvoF1QMbXlB/x0oifmXsnLcYVJCvdq6wx7c
5a69KBpZDbpimwVqvqygfKDwAjM3Ucu9f5Ddvc3tlsujku2CNF6EBf/SdERXpzJ061Gqet0aU2rA
y/jTs8pPv7/Uu9YTq0nQS+ValKz473vNQe1jGR8SSv5rjohsrNAHqkMpr5BCW2Z3gBoDX3rUVJkk
spG8sp+b4+/v5W0JwRGIY/J/Wq0u/RTm+bvOWzjYFuXbNLoD2sI2BoB+icfb1qfXOleEzh+N818v
CE2SwgEydgDNaGW/rdvQpMEKvBDh/7J3Jr1xK9m2/iuFmvMg2JPAqztIMjPVW7IaNxNCsn3Yk8Em
2P36+1FyVSnTLume+2YPDzUoHMgSM9kEd+y91rc+NlPFiyLOeeNj4c9Z5n4+2W9/wWdd1b/HFes3
pHcryBPAVKMzZDs64FRkVlxBaPn4c8UYwVJxE82OOdv2brI6b9hlZCS2N2o0CRAoVbWu5ybom1ut
w5KovdOV0w/vdD4RWymPyG24djZyzeNhH15LbXRnc4WEPD9UAOnXZ3xSecS6nnpDyiVILLVOvZHY
r2/Ehixb/i+DUoNpZmjY2e/s0qxBeU8sLYChGtnwz3k+Iv0KM75hNqBKnqd08mWZfee0HrYW2Zug
0PCZHTOip8DjkTm8jpXoE7iA0v+Gj4b38sv5Iih5rQFas1z3CSP68jIQpYWMf+O2BeU9lgqhg9M2
q8m9z0bB3f3O53qRiLy64DSnmNhB9DSe59ve8XxKEFhT44ns9u2CWLvbYuFYh/oKFZuq/+zIg4YE
W3cxzTzinCOAyIT72HGvl+e8Hjq4xUGdS1oNF4bFZldcwy7Hc3My8zKy66toSnN9moPIYMbxpWua
krq7BZMG9ros1GL0gUBkD24AhBS9nQsTTKXpXPsvA6Tcofo1P+Ck0pvpEmwy2M6Qt6qTYh7EyDea
J1S2blqGhZZJHr+fb0RX49eAFLy8xygJPVYnsCg8Ny+1bf58NsekNFgr2Ius750R8DMVVE38YnFV
gY/UbnmnO8q9MrtinXFpLy9T8hfZyG+E9EBib/KuL8ktqLrWr9LQkTBS4br/3GM3rNMg+1/enM+v
bEY5I+d3abz1reE2g9mcUszmDmQgr+aQZJqtryZBezyNA+JtOgp4GshFhnOTOss3r5y59y15mjlC
W3ef3dDS2CPraS38sTV25DgnuSrp87Hld2lr4yXrPeh9Guz5UUA2hCJrG9d+40t33MaNY9nNnT37
w1Lf0eBeRygUHcJwruq+o2t9l0ram3HIfc5Ufpe0ja5nQalT5fw5s9fpPNxF02h8xbyD6/TKWhMG
byqE9zngw6rTBFsv1DLAHeD/MLzdVjXsPi8cJ+yw80aAVwQGTi0AIQSE8xyNZOJ0PQ5S5p9jyvbN
x20VTGkiur0lin58ckSZ47SILCq8alO6Vdl+JqPFg6SCdHed8fys+RoGsKQReCULRbarksIhi/nn
i51O61qYkH2+rnIvt0bxXH5ULtHulHA+whIJkAPzBSF1mKxcPgYcDWMz5nBh7lg1ag9OgK+RIZei
Wd8kcTze2jMmp3BOx2iP/No8SRF1n5btNJywda4/uq1jBJNvJ1eYw+AtN9bQ3iG49SHJ2gTb8PQl
T1kri8+xgD1WKXBI2ObgwLG7oodhVKAspfha5zyOqPudC8CqMnStJOHqCq3dZe5kbTNoPx+WrOjF
ljIQ5NgsTHAWnVN+S6S6NQi4PG8tLT4vB/KQ7I6eJ3qO+GSolR8m/ujduDJpGCTL9HvaNRF5FUT9
zRYgDzvymzNvMcrdHK2IvkraFn/am0EfZZW7G/mTpwj8k6d2qtWeQTvISD8v9jkZ67C1/MzeJbie
b6VFMxiPhID3r+GQvh+nxXsstAq6p6nKu9Ez0q0wenGGfTRJceADHrHoC+3avoNimbnRDd0q7FlJ
b/rfdWYLFNC61D8ORpakOzlX2lbvyv5jN2D5WZeCsJsndWZ27ZxjIB69NRcnSgBKDPD1Txl5q2+d
AWUFs5bsqavTEiYMInXvh9fbbokBU2vPSp/5d2iBJLiZCP2lMC/rc7vrdeBtGOceRdaR0432+Lxz
9PUOjex1aBcP49lE/XQp3Hw4pd2qnaU5FESYo2nxXR9H0tAJ2UPf36N3/DLKZvyxkr4Dg+jiR9z/
GN588I5n/rJ03LkJ5q8NwiOSIeQy5tPZmtIAoAj//NWsuyzE1PDBAOvQPLOw5sizdmraHb4g49wu
ygkKj/1gj/M3AcDiytJ5fIZO9SG9rDWaeSoHMHpzbW4tt6+u4C60X2YJICoTzFOhLamcoXseuGls
g4dRpvXIKLTeEIBQ7Wt2pliAyv5m0qv8hsAUMKJ538f3DQken9tJAqVpJjUFkd7KbJPx+RjxeTR5
ePCmZAnwZY7XvtEBZ6qWIXvMStyaTBXKh4qA+I2Ug37j07U+lQbxIqoV0ZkFieSxI8GbeHW9Hehz
W4qDAjON1JppHqv4wvE0mPuFnvuPrUb1GXoUBNnGzrrm2hmdfMdC72BVSRf3BJxNco0wBDEBYNt7
o64kjphJ32MFch5bM7of2Zjd47ZZvD3oKjyeTRn/mDkh+6R3ldpSd8y3fevbEdTIhhFhHsM/TIbh
FCO63DcUPvomhjJyTwi8/2RO0rzL2qh+GpZh+UGKEqGbbm3AYMvMveBNgW4byiYFjYb5rBoutLbL
vy6irvZmoUcInOhfXiWzsHiXTaxIAmQlDQibOG2XSUAguyrbg0Zs75FImXz+wTgjoc6E82B2X2gE
Ndd+lbQn+lwAyynhPMVd1mwnlyWXfRcJ4hi9iLyHhXBddVF718K++GbmA4uD0czDlQWAZYumc/yg
m706n1p3PE3HCSRTrbxqHzm4H9mPofxkn+2fLlobXUQsbzcLlph7D+Hkl2bx+jte+PEJD5t7ueha
j2gGXFdBrsgFI1Wgen3pFyEptiRZ4PKrdkuskfdDz/c6nmrZBEgRxK4ds+YLECQLyo+9LBctztxz
lDE529GyvovNxQfiROjt1nRz70RnyBQMEgKJN8QmreBW+65FBlKui9m2FrwxczlRPZPDQg+V6Dbb
HIA5irrNi35T+DK6GLGrXrOtL640a64eir595HfA8PSpjnOUCiZTbnY1+RkqRlvq6ZlfS+Or0iI1
BkUyiku0Jeo+NYah2SfGGkHmJ7p7TsJz6+18UVb+WZl4MmRwaBFQwoA19HxcvBvyVMEsl2ZUXdUa
A+bzWYMaYoWOGPv2AswtkwV9anWC2CywWuZkaTdu5acycKY2wT8Mou9jFqdDuWXGOCfnZZrXaai1
lY2wMIp0bU/QZbeQ9Vy1pIispYcI8UrWRU3OqKzHOD/L2QRiJtNdKpfALlU0XLI9z7rAVHp8N7oL
3NsaSPAFqrdID0kZTPPznp1f/2CnbDdgaMGX623yNEVcoWM5IevQPbONScAcXcw5MobNPDXCV2cG
i5049Qi9wxNYzFULhq+z1a2vrdzl0YgLv9205PYVoJyIt71NTWQaGyOxipt61oEFjw7bmEC4jSEu
1oy4KjBaGseXbsFyGqLIWgj/XdIzUI5pgL0jP+u1eeqwnc2a4y8mp78SUxnSGCjzVRYkDbv80PcY
c/twdiCnGHR0u5rnwWOeFiiSVUFq6KpILvKEceCmrOgrBks/ER1pljOTBldl+UmVWjYQJyZTl3lK
Xy7E4z+dmHBlvNDxRIId2IH+d5rH8LI3Utmw4YyRcavTG/2VRmyDG5RZZK0ethy3JzRL50GXWvt9
8ClNzFbOxr6uI93cxkNiKCOghEs04CPdqn3CIZY4H2cQO0RtN2rNqApYSXv+QS20dEq/sQgRt7RN
ZAGZCl/l5G/zkqi9BG/JVNv2pa4NjrpnelhGJyQzWY/xMHxdliS+h0DzNfaljae3GcvbETHBNvIi
qPS8PASLhNMyb3GX8wLT/VULpWc3JK0fyEYSMuaiCyTctbTL27YqnLBtnRlbTWqxvg59+a2PI6xz
9RrnGE/RJSMtTwT61I1NiH94sq5xCJu3LooVrJgDzQXuB24YlNrp+B14WX4jm6rzth1Rd1BTKuIr
m66Pt2qKCeSjTRkTBVlOPrivrAmNqil2MH5spNdC3/p9Up/nkU3UaT5hyZVMyeq4Y1rqsy0KDSMa
Hivlqv0yGeQACpeXcChwlHVbqTv1FYK1sT+V7RhByx7FBJgU77vldIPc+HoZIVpEgadgZfLltjNd
1dsF/+H3iEFrs88Y6IQtDyWU3zlvr3jL8/KHDVGEaUZ9wUeIPvLWSXcKDkeAYTV5yNJY/0qrZyLk
SPf3tfDLnSvd7FoDcEFMm5N8JtzwvsiQHsVs3HauEWVf6tEgVtYGvPDFFBg8lYEffBO1RPuupkfr
LJJEpOSxoKUKJCxAM2p+yNiWnA2jnn7LE9P9mhNE+znXzfFiYFQY2rIhf4Ee5QPdXgO8nb+AGzAz
0Vw6EQ7anFHyuN6E1jcrXzWlc1Wub+3J6J4IytbSbeGkTN7oXtbOaWVXaR10bTr1DDeIk9o07pjp
gVmwjmwcLc3sy0J2GDeTpAcjWPAZNlnhJl4A57gJ6Lesia6ztE9LRxluyBZ+AHmj8fo+I1m4/yTZ
tSVBLk1TfOXFO7YbHwrAcKL1gB17ssJP0sY27tdB9U5fBqIf01mTH2wCM5/U4EleD+w8d7WKkN/U
kW1eMCsiSnBGxbBpY0qaiwmi+1NurCb4jr7WsEnJuvpGABXPCg8l+zQlaZt9HxiTQE7KBlJ1s8E8
oytK0PCYTgvFPDrFHxaaxWhXukl/bhG4zV6WcqQPi6jR7K3WlIhMxTLYD9iriy/uCmXLO7MLC6E1
4kqNrn7LOMfzkaFQw20cgNbFfqSoOmP1q0YY3EmyQil9Sk9kA1p9BdIBpJ6KVukXJEtbbluCJuMN
EghuosBKyiSz8mEXoxFo/DJfk+H7qN2u29iB0K4mNaipzSpaPledqvIPRq2PXciuIgJ4xc1bLzJo
dRWTJqAJI6usD44ySfzN9SY1Hwt0iloVDBphiqS9t1U+ics8gWXiB+y2J8Jv4YOUnQoA8wp7DjEb
2rDgsTDb1hxW5AeW+fnskb8ngk5Nvk4o54DI2txM6Ip9tWsVSP7PcZxbdRyOPCr07XEJmdWKb2hq
p9/F1GoVCCKllX92DYZXKEQIbspqa8ODym8jYdDs30uUOX0VtrOliew6UzLnOlga+hyI+UrRdIZq
1vL1f5Sa7wrOY5cR+ujLZLI/g1XBz//SHdTk2uHuC+gAtxrpxZM8J09mnRUzoF7b4zyHi/s9tiIx
OXuEvIDATxu989MvCrqTBvPJQy+usbONstHhFcFy3D+ohIaCd9FTUE7QpXwxWwG8EtXk+4VxCleL
Vx4Z1U+mp6qhDO2iV3N1biq+Hql9NWP9LkBlQdT5rdnbkpBJB2Vkap4JpZq5RvgCIIW/aVoxcdAS
3K+BLqwOc2Qvl7AmYXFEEr/2MsNd74Ba7dPeLedZ0vYbaN2lARoeVYwkAlaTlRZbOSLx8OkdVLV3
sVD6edtIK5yIscsQ+VLBqwZzg3N5Ma09g6byQXqquNeQc5CwWmOK21iKZ2eLvKH8LqqcKgu5NbEW
29rp/CQcWoQRkLCNhmnX4qj5WdZ95qfxcI0jaTih8Zhe1CIyg9xw1GWmz3O5lWaJOmjwmTxKrbjN
/Gl0TxtKOHdjVnK2NhPwnmrf9gLZ3OTBBcPjMuTf5SIIUItaq4w2Du9RFYL4mD92qTZOFAhasaUC
ZYcYZfB29q1j9eS+lN70pC3RNEuwJWOjf/TyNCc0Oa2qb61gYrrpMqAt5FJrA7uRNtOTLeVE252o
xM6H77E2rR0XKmoDcE6exDv8Y0Ok7Uqle6hBjMavwIfBCN1as+hO9A5icjEUFg1LNzJi4vMWgxjd
Dbi+7qr0HKFCQ9iq/8ysnTk9oklkXQEigmagQNINhCw0t65idt7lxmqowy8nJjzTZjRJLndzpzjT
4q5GO63ALkvEXLJEK2DMqgs9UqqYgWh9skcoz4VxJ0DNJmKuk0YWTRYoGmZPCxNy7o3IvyGBs+Z7
LnIHGWO6nrnYoUXgq7/NGOb/0FDL0DzMZHxBJqLRfWVzOSY3bla2a9VlGukJFYxz1mKhTp9YIk3S
FwYr+1iPZgTdR4u/xy2p2KBXlgl91ErMyAEnT6RIiJGgVVtdj20Bz1Zir2Mc6ZYgdLmnUcfntv9R
p33ohn5Wj6c6TYs0BJuefhqhHJK+mnfWSWVlGXq41r4ly508F6MSn522I1XQRfgG1HFBEt4t8wYb
0Xyl46lKQ0N1A96ookKR7UPBHE5jYCAs8xXZfZs4guzujT4ZgGPLbjiQlTsbO0YSDPaEieExjAdI
2fRoENiDzQNZCC08JtYWyNvcXZpKqovY0AcvFHZM/ASTd3k3Tm6PzLWv+JaMn92vVpsAkiwpwD80
2lrxdp7lEZmuQYbaOHnko3/ImzQJeaFnSH1ol1wvJR2AzeJIgp5zwurn0BSk4y7QAulQ2Oi30CmU
MhxM+SeBRtXWiDqgor09f3FZLYbzqa9acEnN4H3s7BaWZq/ZdsOGIKULVBr1pUn+4LkHcMRFlxKR
RwVV2j8H72w8zUWan02a7K4Rh2UBoiPjERuGqjDXuSQBp+Qakw4xWukcqnHOADW3Xh9tVZJ6Betv
axbnmW7M9q53RvtBixI5XdG5yk2aAXU5A+8p9S+pz4h9A5WwvaqRNIitO0LBDBbfQEZPyIFdbks9
S+5ye2pJ+855P8PRdMLEbBtvPW/Oh9EcaUObRh1deUVpfm4Y68ebQRVfzK6sP7d9XW+SFGyDi4QP
ZU4MHMcv2i+xBiiX2goiL/kZ+mWr8JN09F2+VrHSTtuMhzps09z90Ku+PuvtBnMBKZEX9AXcEy0S
3gMdY7gEcRU7T9Igm3uyRPdxaGfjNO/q3giywRvXak2UaDUqWjxu13knnZlUTrj4GoVTmfrTvrKN
ofiIizcNW5pbYcutbgWNaast5Yt+Xs11ghht1D8n0Tx9hklDeG2nBA5EO9+WXgFVAjFbaNlWf+9R
7u91K9KfaiTPnwW/Al1w4sShMf+MycO7nJgq7+XQ89R56hFFbH8tlZgjUmhrofMcLNd+rOVUNLpV
7nkfgLVQJAmAZkENwW9fjI3RfspodoTexEalqVOQkISJ1A+aV1i3WbIyES26+qcSlAL+T6R9uWl+
mxXdf3CYAPGb9okXVF4OIUNXbDOf2dEClvnYErdi2R/6LGlY5Ttwd4hh2gYrAlPpac7KhlkDE676
gzWj3Zj3o4E5wAjNWkx9cgrTs8yWU5TDc38fpdNof7PJIc9PcNuXvRVEkHIIQfEG2xpbFq8c+QTW
MAbyRFCkjghReukLZaMnZqA/udOKCfTrRBdz4xiTvbNAE3vEu1Y9i0ojQVlC03HtRNghdR6D8VCb
ga+hoLAQ9aB/pYxHxgMJmWlQim6ayIh5SGT9QzQaCUUhU1CUYdtOEjAKX3oNG0WeIuNoVS1zD8KV
IwU7XkRzM5hezxYGuLnTtg+1N0ZDFjL589j34VFJp+wqy+pO1WE3kpynb4U0Vdc8KaJu9BnoSSxJ
hyHznpJss8iEleEE3K2d+QEd6/WbWE4s/GKfxNPgNp8UEb+GTQCxR9TwBvG160znWt+xYT7P5i4q
SOUg9NMddm+P5w6nv0wNXQawWD19Js7Ie1cP/mvXZWrPeE7i1P2e13IdaJQvE/0y9wsuOHTRrnhn
2no4bF2PiI2bYeVqdcVPvCIGXh+R5pzXC4TwP8qXIw4vcgnTrlpmrp2bWAp10yAmDS1/mjEUfPnK
f4nX8J+ol/jSv9USm0Wc9P/1f8PYXD/Nv/5S91//5+enWxkKB/+xrfq0n2/Uj3b++KNTRf9PnsH6
L/+nP/yZ/ng3yx//+Pu3Gk3N+tdi6t4DKsPqNvkXu2T9+wepkbc/5m/Jj6I4Qjmsv/SCcrCdPwyc
sASTOZiDuWe4ci8kB4ufCNPAB2rqhB1aK6zmJ0NTM/9wdSRpQqBAwxSCxuBfNAeN6Eimxa7u2xYG
S+zP+l/BORzeymgJPFvgvmfw5hoIOn4ZgKMYNVACRcD6LG031167lhxm2M+T/57zgHv03xPtn4fC
euCSYco3Ok7Cq6yxLGH2soxHzAddzZeoakmAenX+r1/+3t8qVV6zZvfdP/6+PgmHR3EJwQQGyllz
XXQhh09KU9PnTsmvZGhhlgiBeTzoVXr7v3wUTEm6IKDSNrgKqzjmlddeQZaeoRUSmjNPy0kZmXrA
VDR9Z53R14Xk6MtgYHM9nJOUrLp59GWw2NkAY0iI9tz5e6MuGjaxExnXKlMBs/oNFv8zWZJ6NxcX
topCVYrQpptVixUBDKyzvjakuHSX5B2BwuF6tF5LqKsrmMSipY6fhHv39ffvk84mscuAu1bqUdD0
5S0I5R7gEi1v7iRsYV2avnNln2+Qw7OB4NIHJYyhkEPaR4vggLENkU8UB36VeaconepTtmRYsya3
26PmleHoNCPUy2w8pY6G7qo7VyQfTnvHrJLTxMlwu9nxe5Kv9WE8ukpo3kwUgQZIFp7Xo6vUjsbs
M/JcY+opl8Pan3dWqxsa+nC1goX0lcuvJ6IMqtzuzkdbsMdZ2RNm5nzyEGMGCH7GCy+jebS4CfMQ
GHM/areLvbARXovL0I0cGN+2dk67bmGAOoBj1yJajxky6m3UaThLacca5Tvn/NenaZXzYb/jShum
Lo6+2ui4/djhbQxmdyFu2EyLfRNbfy25+flusvFho8oWumNiyj+8m5bcnB0w1ASh22LZFrUDGBQH
HmE/6H8MYLbvrES/LnoQS1aBje3xv18wYRbQd+lSzwZsLRjaNwOikXJ2whmvx//iBPLCpv/E2s+K
YR5+tbaYcyEbsMKuswBfE/rAw2tU27eXI+NQjPd8Bh0LVR22T8Glso7OoM48nKE9Z3Cx/OoqpT/9
wUVGjGSTrgx7QrETemrulHLzoCg890PE3oeEVyiI4+UQbZOBSaDMb/uEKQ+NnfI6IREeyrlmnzRG
9tUz/TSsY03tLD1atojUunOb5PbtKtckGY+NqYEO7BQgZfHOIvjrGghEZ3034TfiBjkufWi01JNK
pgS1NNP8lFzRwFjom0PdNehNecQLWuoyR07/zl3ym3vfcVD50WJfDYrHkjujNZ0ubtwkIJEhOfFB
dzFHh8b/9qX7zUrKu9dGXQYtgYjv9eev3iRsxIuWYAO87qjUeGnNExMIwlMqonwC2n7JLmJVe+eg
vzuna1i1EDxtunjW9r06qLR7MfCOTIIyYSO0TFl+gZAnvy0GozkhsSz9pMy52HkA50/f/rq/Oam8
nKkzVjs6ks31k706cs4zsoxzmgYzVo8AQsS06dxGvfM8/OYB93k3es9vCiqpo9eTR2IJ/RHs2YUN
JTU3jOkE2cQc0vuP37k9nyuk128lijgQf3Tm2BqZDL/Wt8Orb4SAhiqklxZJJPpXmRYQgKfQ0bRs
P9KN3Dh1dwuosdtpkECv57a6S8qCIZ7jGfuKVsReNqY6ZZdKcIhXZX/xdL98OBefMRtxk9Xh8MP5
kdVgqebD0ZxLbvA9loQdzuKdJ8U4vqrHhzm6quAdPWfphUXUkT9v9VnpQTKQR6ct8/KUiyg57eyo
uxBQl++aAgImNvwyhJGlblK2nmHfRt8mxJCbNCXLB9+n2oFx/MIrg4RWb4xvBp+mk0GjD7EHO8wy
Q+CtK//H2zfnL29yCmuKYWNdq3n0Hf/odLEwQ1xuFmvTe94WUnPzfXIK/4EHNxVh6qonPJWI/6B0
CyQTLhJFnJYzCueZYkuihkHQoMU6/iGwXJtYZ9+cM3udIW2b+m2xCu6AwNtIkZTfI+oi1Q3erm4N
abyJIe1ZoWF10cZWAK1R3TEqf/sLPr9uDm9WKigDqStvCtZsd31wXt2sgDRQXnZ0XBo6u6gh6/EL
X6vAnZT4Z1QdNVJdbwiYTrRbQ3jjx5T8Kppgzhb/aFB2tvXOSnRcO61bGcMGHAVBmE3zs1n51Qfq
jCb2cwviRwRT46GwzT+1Bg0n4/0YM1nxnuH+iJLCDcPxoAiA3PGYzfNWPjwBZZ9bXcXDvBnHKZgG
/SJ3HBWoKWcmpsp2n1NVbpYuImeNeIFtTdz1BobLO4+lsdZNh9eBR4JFnyKW1Ren8eHHmL28XbcV
Hn3BUm5Hkcd3vXL6YPVoARUnEGnSF/vSKLr6XFt6Ahv9hg1+WXtbOXUl6WGZ/ijx9O2lLPMzkCp0
kBlb3g350IS9bf2Ax/KXAGqcOp1VDlgBj4jDA+8fPeS0yUy5RL0Gq3p2dn6lfSP6jkBKUnnfuSmO
l+/nI9n0wJF4MZbxj6qZvmlkOzSjttG06s98zgY0Xe2C2EZo7xxpPc8H10G3sQwIlNYCBAFht0fX
AVmYjpMlDtIGCNHX0wmR+K4uRxD2KWPnt5++X+51HXYqECYYHVTSWDQOD6aTdtj4Y00l0y3GHm1M
EviFta8B9Rdkdr19sF+/mcfGTAcq4XG9dOOo8PRlAwB7ZLGKiII1N95Qt1u9hmstACLe5HjrzvUk
z955Exz5FLhJeMB4xNgUuyb7VfPoJpmsRfQ9/t4A/AHSSQXUYbqsB2uTtf55lo5nuWvtsR5fUNe9
81D9ctfwOBlMetmc0tWA53p4enHSYcoelyQwk8HcmpGMgqzzkEA6DOz+4snlUCAEcfpwSPonq63g
1aqVRbJvXIMqpogrg6kjuTXJJN0tMxwtzDOb4Zhs+t3bB9UN/urBzQpVh0eQEwzMxsa5cHjUgYGo
HSmkmimbMmQGRRZmJK2dNeMY7+vcCBZimsF/yA8y7glra6P+g85M/LSN8/t3PsuhcWK9znwWrC9w
VZAOAWc5/Cwedrpl4hoG0Ay00HA7ZlV+o8TGUaMMisiVexkN4oN0diUe30BUa8qBegn1+c+gy/Uu
PjglBKL4LEeWbrrc5s7RxxAjRI6uKCUzI9u5ZimRlw5EhF3Ldis0/fh7brfRHpgUc7Zs0j84kez2
/aiTj15r9repNPfPJ+Yv9Un/3+TaYm9/dY/80gm9fFRt2qeqe909ff6dl0aoY/6BZwgjP5MJrpXw
qSFfGqG0SNmFcyetKDy6J2u1/s9GKM3O1dDloofgV/HosszhXemTf/ydeIc/eH/aMCfpJdLFZD39
Zx/4+uUeoYX8n2+lX+5owmp445IltLYnSTc6vKOXrCmqPHcnmjSuTkaOO91jcG6JYFMTe6R+VLuu
a5D7NT0k8b5essdRjO6fDZrpd1aydZE8uKsRFuNF4ltRs1u/vJUqf+7gPjMKMVConfAYLrRLU3Xi
SiYxQWklPQt4HKH0QwDx6qL9PC2v26fH7yi2MKa7Oo+4EOzSjuniiNe0sTMX6kAtefB6JpdRNf3I
Jm9HRMN7XDIu+cH35GCA6tZONrhcwBxH7yhGCo6t5QhmKV3mcE7UIwKM/OWJ/I8X9vcHoYXF3ox7
zDs6SDJULQxgTYZGmeqnWp0N4YKL8Pbt8/Zcsb2+ZiuAj+YbjVq+i8/Y7/D2IWXV8EqBQL/3P8Ty
thpj1sObxEL8/NCwGYhGGD9KD21MF4ttn2SxsXEXKyTqhB2wcSpZk5Sph9j6Ak/555yWDcBg9JFy
Gy1PtUDgunyItPcKcOv4rcIHBx66DiIoRbHBrz9/9S6rMR5rce+osLBrzQ9Uk1bzLh+95hNjNYtk
coOFPoAX+mhGy3I5abV/B9yVOXkz1FEZKgKjQ52Aion+mQYxQ9I5+oQhHEcAjhPvs0WG0Y1fViRr
lA25iKHPXjHwugk1PbTQB11kdLQJTCEHIWdkfproXX818NYxTw21oNM1jM5gv0XcKqFD8E58gjlb
l6E68Qy4xMpUe6gy86GdcFicmK1y8o3eK1ffgp5b4o2Jrp7MTMfup3eell/uLT6DbtAkYjgHYfu4
DqhtWWvkOaqwhJZ8qYlIbduUzcXb99Yvz6TLSw62rUmzxvQhxx9eoT6l4td7HeaC6JvQ71tjg/Jo
ChiTit2woAN6+3jHpSOlm8NDaerU3/RI3fXnr+4IaJjSBsDYh7rrwYdWyPhpQZGLJDMSwbhhQ+hq
3l//kgyX4ZbQtjF9toSHB/X9BCo9/EwIyeq6Qzp9wpChR2TkX1erxvntr/ibC8dQhYkqHSidV89R
KbVwcwyt7qnQTRillO2oh8onqvbto/xSsVGjUeazvrFr4qXnHF85nWAo5EE+vYNsfnAyQmy3lSeJ
H0aS4N15g7xoq8GFZeNHvh7WmqiGACi/e+fMA8lDHZPFl2/+/wuUvwMje3V5filQ7oDKdn97rL7/
LXhMv9Xd3067gv/qXtcrz3/iJ4MfnD6PNuqGn+PZdSrxUrBoMPjxDLMJBt8KU4Y76F8Vi6H/4VOO
sp+koWEKpgv/Klj40brSUjEzMvMcmy3ZUX3yVr1yWCMwZ6J5Y/EA0iiklUDyyOHzMmszkqV+iUmZ
z/uHucRGo48EHzuFla+Olj+HNpMPhOI9vjppvykQDndZP49La4x5EHh7ZHCHx13IrBilJuIdZ46t
T2diTOkmuE2iIinn7WMdPqUvx7Jp3yJ6wMHxC0yBU6mGYZhjGOZxHmAUjXeErS7h20dZ38z/fnO/
HAVgPq8/hwsKFvDwG3Wd5cJR5CgUEOW270qCnXHZnnQAis/GZCovyC7YGihSu7E8ffvYh0vt87GZ
adiMvbmTGAMcrUP2qOLFKzj2BD9ki4zjotWWy1qodGfQh0dTTJTy24f8zQVkkMIasg6+wCasJ/3V
6m7aEdQWUcQ7MsQJuKyEyenNlsBu7OSdsJjfnFleJHSf6TkiYPF4TF4fijUdv4SmaVuto/dtRBOe
pIWRQmS7+bnWzV/tXJx7y1CcFL3zntzgaFz8cm7x9a/fkpIemc7h0R2NXAFNs7WtHGovSKS77MVM
DVsOiXdSjvoaBI/E16tmAvEyHENGP2ih7kGcWvLPZJrxSyK13zknvzv9QExX4oBDuSjWc/bq9C86
eJK6NrUtfDh/5zRLEbDDlZs4Vc3u7Sv9uzPgurxRiQVhWg/o+vBYOglw9JTTZDfEfn0O289+SqAq
fa3g7943aJgpxcZAigw1PBOgphR4waJsm2Ih2sEUW25yPWIL8PbHOuqyP18Yn3EJN4ZOy809nol2
qsVMbdnxbhnrlqKvcEvCtWaP1HbwZDW0mMK7g2+qX0ExNeMNyjMmVVE0X/m1OZ6Nxqh9Us7Eb816
kYSdRfJZXJHxdoFbaofrEGNmX8Zh13rWRRprT1j3zQA7iVttxJgYp4MRVZ9Wn3r9zlc7hmKwKnvr
HtfhafaJRXgelLy6urlbJw6cEm3bJgS92sOizl0/I/69Q/4ngqhOxJ9ThCjAm7VpCk2rp47z54Gw
zKmS7qadkvmyhGjZB3KQ/qey7Jw5bOI4Sba6Odfbty/Fc7v7cO2jU0ZwAi8StGyMUw7vkMhTeDNs
BwZhjnO9mogohY9N7l1JhMo5BDL9I+YeHa6LYcX3iZkx3ioL76xCeTJv0kaohyLrTcKC5kij6m6i
coN4DtKymoye+AcoDAH42RW9/N/sncly3Fa2Rf/lzVEB4KIdvAkSyGRPio26CUISRfQ97kXz9W9B
dlWJSUsMcfzCjrDDYSUyAdzunL3XNn1svrNJeljgWcld26zTDZ+QvuvjJM4I5Z5d+LuFfZPNfnmb
lbBiynoP7Q7DHmUv69Clg3lGKcG+zZzYm3fGMP9Z+NH2akIp11maXR++jX3cjRXKViATrTiKRaYe
ynYhe87r7FdWnJfr2naVDVaDuoJz19Fdb9cUmqSvx5GfeEOIfOR70zp/b/R+ee59uUHgIiBjmP0I
BbGto8GvNbCbOzIwI2NyxtCGzfSxNwWtg6TGdKbcJJDthP2Q7vMri9pRO/Cvu8jOxyALAhUWO9/n
b1WfOvAac4HvsG8SEASEqqe7mZDByMRBC13NUJ81YOlZCLR5PWlmDhw7ZBEo4GfPbS9SwISP+RBf
YEIcQjOO55E2QwmJARTxOXGg4n7FAFARpFcTRoot7JtDCeFatH5+swFoDr8fJv9wKwmNYD8DLpdl
7FjtlQ+jv2TmQGyGLXJKvUuxg50MLKEfagziD8TppCiLSff9/XVfrp8A81Gq0KGglo4O8Pl9xG9O
OGar+3g5fbW3Js+/a+3udihGZnN3lnverSuYXekBv1rxysWP2Ok/niLNUNt29K1iR7n3+dWL1bI0
S9+ycotWHsbeSnexVhNIq7XuIS86dV1i1A7aZYpDLW9YTg272K+lLm4qk9yTrvbeF27cILyO1xDd
0hxAqa9PMP47ER7Kbjt3mWGrt98Br+L7AhRcZm18NaIEf21ifl7d+/FjGAhMzGCUPOJ/jjZ5yTwb
CpGLG3WJ6d6iOKLjaPnZeVpxsA4WWvWcu7C8w8O2qIR0/ulc9c1NDFnk/e8f6lEL8q+vQkohVUZC
Muh7Ho3+GaG9wL7N29QXPauv7EEzUKZw0EKfequhXbvpykHbSkCGDJASisW9MEQ/3r7yRUwe4PPJ
H8Ua8xwHVAcVwPHr5fM0IQWnfJGuv6ilebqutn5KSTK7YDtGQ9Fy9F0pkgvKkdYJVRT/YJAYELaZ
ab/ysv3Dm44bk3tDV4UyyvE6lAqT/jJ7hagbGoENufAuHZrj54NRd2FpJe6B1NUvPqrgc80duvPf
34l/mI8FT4SJkgMbQt2jN73p4tHNO64++3GMQMIHXwzv6a938P9P3v9jM9p+rZGGwtpUXzPOmd9/
6LZPH//3x5/4b9YdN52CN5ZqXkMKqP85Z3vGvyh9IbKlIM+zsRxem787A4b9L1BISEFZ4tjh0z/4
zzlbs/7FOZ5CGQGGOqoXFto/OWi/2LBz0oYTt1XDSb7k355Pg0i2WldLm2qfETWyiH0vkpBO1l8v
xy9X6+2g92wssnNEHk6HyuAqBqLuZ8cCkMlT6cmh2tP/29decYEw7GCk8xX259uf7v4/nOBfblJp
B29Ss62UiIfBO1qePYmvtSKUZG81uFg+LINyzP1YN1PzwSu0qrvyPaOx9zY2xe6paqE53zkDrTVc
Q+Uwv2+B0Tqg0OBFDOct1hTFCi4hOFvLaKn3lU9efAQ3KZY3v//iL54EW2dUEzSVdOodLEvP79GK
UBVvWpXvW/+hLK+hfgVFcf/7axw1sLcZCNDn1kRmEqJsd6xFneq6o8wdZ/tFyx5NZzkhqvrK3gAS
87zvV2CT2FW3eqG+vvZcXrwDPy4NVpBaMntxcfSm2QP4l8b0s70IPsPQuYCespt2Kmx2frQeknv/
wOL7ysR7VKL8+/f+IAtCWKWkdDT36WikiXwv830TrXsU1FEcFmdE4JzbZ2ZYP/z+7povlmF+IpVl
nUov294XzRicUSm1CZHtu4jua5jdJidreItDKcxOnYC9cDhHafDUB21w9+731zb+4fXh2mzwqTNT
rD9WldANxkQzcG03CXFLDe/dkyxSZ+377hT/27thP5+l0Wu/+MdDezawf/zif1+V4t/zlxZaldTZ
2mZ7CAmBERqwB4IxoK0WurdJlD10YUL2URMi1t+Nl3GkocAK8h0Gyv1w4u3cm/pyOs/fDSfJ/jXh
+g/7wIvvhvqI+shWrfvRGvrptEpMA0i7eEJPF9A32fuhtvfOzN104kXFlfZR+5idj9dxi8s7sG7i
a2tvnmunejhdNPfNTX9mnYD3eGUefPmQOIluA5zyCtPTNuP/XB7hqalhKmW6pyykNxc64IXbMcmG
8Vw6dMd+/0q8WPcpY4qty8rxF6HAj7Hx0+8n4SZOTafI91kj5zJcSlPCUOD1nKPfX+jlr6JeSgVv
U+RQc3OPZndiPjo0RfjsssT65lTS2ynGyE6u62tHhhdzCIYglG1Yh2Gybk3c5/ePVUajwbBoUdJp
B1LrI9M/q0mgF/Vry8jL88F2KQRhnA5YFalCP7/UCo89KQfJpb5YZ/NpGWpRHrZ74FHOLjnPInc3
hO5h2UMnuzK+rA9ptJznh+5c2//+5r44nSF533Q/VMMJM6Gu9vx7aKKd1moutWje12F1cII+KMI/
axixKlDs5++Nc8oMhoLr+UUMJ1tX6Idw37OeHt8OL8YrL+Pxk9s0dcLetjuIi7bOwfMrpDI1a5ku
LDy7ZufdlCfNye/v0/Hbzg3axBKcYXnVeWrm8wtw7hGdu2hFlMy4rlJ79QNrnNpXXvXjq2xGRWTl
TCfM8Q5F5udX8TlRqHFp4Fzn+N4nCsC7zuvjV27WP11lE7Juwh/mr2PdT9utau7HGtR87GpN2A+M
iJ05IlZ6ZX08Hrnbz/G2Cr2HQt/Uj9Xd40TeRYzwKqpVs5G0O6ALUDRJsdStVy71T78JNQS6OWOr
Dv0wg/00G6myHGlxc+fIzegeNKm3VwDe1z++CsUE5lfym7ec7+Ns9c4blUFOTAkXuYs/Ml+4V5ar
vTYmj19ml1mSUFLTZifFP49jIPOBwi8C1jyyQfzc61OvLlu3ck+90jQxaNnTH57gflxv2z7RcGU2
cLd7+9O9c0eTkkPl5LA8+iysFxQFbPTsVxanf/xVUIJRHW1KvB8unJ+uInM871B98mjLYYkKU2tP
LHvMyUcfCC8YhHjlLd824j+vz7x4HIZp8GFk2Fr/R8vG0q4lnRLhhRX4n2C2rCudXCIoP4DFTEe7
hpmavPIT+S3bfPnzVXleLLP0rfH2bb3Ko4kI/GU2lH5WhDF4tiuR1K6ZXjtDPS5eRgxi21cBZjgX
GEFrMZHYRQITYLZB9AbamE/35ZoUa0jaoa7vyRumxYLif1C73hfJsgNs6zyNSyuuOW8Zp3YNBPWQ
qMH4KtIGRhmRJPoNvMO2CVM3qbxw8dJ2T41sHYPcIkcpsDD3g2cgcwj7pQRMGGQpSXCU5ZR97/Sp
IRGbesZJQrxHed6tmj8impD2HAGEyaugGCUaeyfP9PXcBVfFNjfFvx6apd7N73nGiL+rAtH3nXCS
FZ5xaqRy3OWC8neAUjclIaaqZskXKRTwTM0AG5x3+Q1gWjkfDCxY16vMpnuvWPiiLT4cQIYzjLZg
Vn35pZNJrweDVzI1FnE83DoysS+BSYxDRCvEcneqRZ4QOrIcjAM3E3RsRlDXNQL1jMgiz6hRTAll
tOGoqUUGtt6qR5G01LR8FGlXTitVHakJGEmAg8d5p2BnW7s1X/Vqb6eGKoN0VQ3WSHBLu+3w/SHu
RE8YXJoImD6N3iH678d22mdzT/OCVA6HVJrRRvG6uhmp6oqswIuGetGN13pTjUVqXLtgpSeCzNMy
NZz6FXzfs6Vsudq0JpA1K2Y0sXNapzYCxyfmATxLlRHMtLjYVRMoA08mzbGWhC74s4F05ajvVA6p
Ikh8cljgGlt4JaG5Y+Ih2S6+KVZIV1Hq9nGWnZau8pP80KO8/ZKbS1UFtVGNbEM0H64GPM3WD4x1
mS/9odmq7h2eTbARKk+QMNmNGw1W7rP77tX8KS3WGgfxrJd9CNi5unO9vAFMKWTD+aQtvDkwdc2i
FIYlddnlSKbiwITI+ZC0KmsD05JivVCLBXZkknGbnUAmiL3IntRcRimYkiHouqLd20ZjHpYKZEPg
DcjxqLnVskXtX3Mq0MZVfHBh1L6Hc1E+oi+zv7iN7gKYHGUFZtNuDJ4wC+DJJDLjjjG92ie9IyDk
5vzfXyqngoFC6pX3TSJLaoJkcNUT79YKcY/oUQODMJVtCDDjpILBHHREvPgi3dOxtrxynwhCYuAb
kqAUSF4nNHruYHC/Jr37BGZ35vX2W1+rdqk3eA8duClKlqNdYV5pC70+Mbs2Gwn/ZIkNAHg0Xpia
yj9vy3gBgeIoXe6WGmn/pVB1e51vVlQ6dGM5H8Ac9ekpkFTHo38g9G9DTvs/0nGt3emCnK0twhs7
gNm4qK2dNY/LwF9TxHOdQ0AlkVR5WR4yyvVE28G0NgNtUUYW5TAHPxVmYxK8587ugzll6hPAwzYJ
CSfTI02DFrmrElEeSCeWV5676JwVufUXdmWjFWrscXyQwlS33lgr9Hq14xMgV+kzkmwrH88HrYWj
zNKrfzdn2U07DDfuVd5S0giBXEI2S7Runu/SGXyFExpxYqenXWp62S5fsvyp4LQCFrqwKKvzvrF1
6kxfLaGhyBCLbGkvZggLdaNeZ/HQ0oRorDz0ddm10KWqs3k05zu7NrR35qCmKlTZqJkRGZ/290Qj
hwubpwVD1vNBoNMMGjKisdgv1lE5miXOtTobLKBWlakHbLOMK3PIWowKtV+DO6sHHKOF6OoUqvNM
v4bDTm1j+e5507UNFblPGhxUkdfgSz8siZGQFQM0194NGgZusnSg/UYWgE1yjNI4PkCwL4xwNLNy
QbjvZ597WK5F5FvaWl0lblFhSsxY79KpA7zjTT0s1lyhwQ3mpsqIslKAWnfrOoCHzZNm+JJIadnR
XFmlOJdL2pgnQKuwj6Zt6n2fsC8w1PIBLHOed06+85ZeKoB2XZ/sATKuH/yBJjTIHZ/8Ybdo24uy
b01jJ+HYcGWv/IEaVPF0Oak4K6JuNtr0ClGioXZWJVEQSE+0cbAUPmymEZf+x4Taur0Tk8yeOkCQ
TsRIB4gnRyMpTq1aeUmY4/Le5klJQOFCU1DAYNGH7+3SzSuxCetGFF5mcVOmudYGE62LKiBSNKPx
yrHkUaKNcXCR22oLTZlI/XPI4DMDc/aYWutM0koorNpeGcyuZH5adKhyzVC21o4aagePsfKbT45L
LzdIhQHZjsjEnKastE0o62TtnTOhYOOIWyg1/HcPnB8Enqz31adEirkhm2ZjjKd2PkK8jjun2A1N
n31sRpriqF+T5jGmy0F+kgSndJbOjrfuzC7X3ZPN7J/vzKm03jVSyfvVVyg1V87tj7lfy3MfqkwB
5H8jHZiOAHFSGdV0DakRUFlrTuJxbYu1PUwUFrpdHsPLD8kOAxU2VzK7R+iA2V7raQ2FnhgADIsp
sb5Udu1+XwCMQx6aUslptU1mEWzBzRLG6rwcgOHxnydpN199d/WcoNW3bcnm+DMCMU4YWBenRZsA
r9Aw8K0zdE/meuUZ74SjtE+ja6xx0A5GIfYgfOvPWuPKLjCzymx3vHH5x9HqmXl1p2PPQdhN/lmR
rwrXFVkI1OAYdokCr8XNQPq5EntlNYBHsV5YEV1s/clR5tCRSkQ2xW7wiK/cWfo6fuorUclQ04ZK
BNQ46dGbQM52lScQHNu50d/lLLRG5Oi5IupX+noUWxawW2dlnnPZLX6xsngbHO6QWQyGMqMfi4AB
VrKmtw7SZg9e2VWfqdk7sPo2w15mZvaln4lc2AmG1Knsc7S5TKz2h7KwMrkrxzG9hBSx4FHp/fWW
IImaNM7JcB7rMZ2+ZfZkQkQsxp5grNyOb5tyjnm/48m9zxxIkHoiPOBC8CDHvTVktXkCYFUlK/Qs
KtpQlFP5WZE/372rpe4+rRxR0mgQTmWG5TRW8jAQAWgA9JzEcFiZK0QEF8668LuO/aDZ63ZFNqKd
rZFONejBH712PQgtsT8WcpznQCcjMd03vUPxUDolkXQC8RYst8GdYVCCS9vhFuy+JcuwAkgiOqEM
7VmYTxgEsLzOfePXkTPFNmyOPFcX0gBsRPu0ss/sqbSZ4jrhj+clFz7nZVdZaECsgFq5tr7YQ3Ae
SXMuRf4Ue23v7FNZk2yaje2yB90S3+gqZhOzGEv13oH4aNxkSw4k64Rkxr57GrtMWx6o1W9UZTZG
+hnZdtq3FWExAvRVjGoKV7b90wF6n6V4+bJMETNRpQWAgFqHikocSly8U5tP8YS0SHM6FM6kRED+
wPQxzeg2RIOnpQDNwXqCfe49glFzsFrWjigm6BcpqRdw5kGWZe88BOMASEnYIyaoNBYi8aq4qEJT
JOk3N1He95kA1DkEGJ4aB6RJhfV+dOu43VWg+z+hnZq2pMN61S9FN6zGGZ2JzIIF4ielhuN74EAY
FkTmDOeDv7bQRStW6guyVGx242VeKT9yVUYeKR4quzB6ptONM1g42fJVmbNPcNAo189jn1jv0VeJ
9lBwulGBkZE4dklyp+2d+ICy+x2ztg3RrcFm7c8h2AXTDopMk9lBz0tj/DDaKsXKAQZ5yJhYetC6
ngSm6ZRrmRzMdq2Sa2SOYjohb42Jmu09OsRe2s66t+eMXAKH4Fi+4OI505k1EFN3cNs4Yd4hobJk
Qo39+9GTa/axBvn3UROUgQ7xVLvr2Vxr+jeihSk6V7k+TSfANonHJTalVwNJWelkH/KVLIvTztGN
dC+r1WiiYZwX4x0VSuVemWD/6BCboKV3OiIALXABsINfqEvDus0rvW0IJogr1Fh+ZQ3fzaSo5wOR
wfN8VsdmXJ7lxmpwJq9Zl6+tYq7MA6og8c7p2Idcuc6S6x9I8h3wBUCbKMhgL4rCPvXYHDqfMp1n
E64TVl7oagyNy0GXzL6jFEP/BSbDaEbUovDfgXTtnH1p1lZyA3UjnTkzkUQHoEIvSDKW5VxE+lTH
XZivpsZOsiqMBC2DMzB0xNAARneMHtwZXmAQRWVbx7s+XxYVMY94kFhlXAJwGZtF3s6zNlWXM+u/
JF/T0DjPEMwNzl3U7l2t9xBafOmhRBlEc6gcvf9mV+4qz2zyKOCb52L6oC+lWoER+qN/sgyIEC4l
7ng9wna0stbZYzJ9MieijE8KZTZTVFcEYwYgYg3jFsZa/bkin9g4gFPyn4xsbcszC7t4fzUAd81C
l6epn7mFWTn7qe8T41q5fbGeKjQN7Kd1EhBdNOdaaZThrHvkvijNLysOAuRKhOQWsygSsmo9ClFo
3RmhXin6YrlO7XTerFqmhWNmtewBdcUCmyzU4q4cFArEsGrD1uBoCFtBeESW63VTZkZyPhDtOAdl
hnlzB8M1MzyMRc22udFjg4hKcuZlfEY6hWe9byydRZG4A/XVih22H5nw3scaBOJwC7d9EHbfyTu7
bQsSLpVIv7cxZ+U9sZTDN1PzNE7b9bKelV6GmUgkcr1rENN15J+kyXcoBVMfWlpVikdiklT8niCC
6uMCKDkLYYG2l6RLADaym8LNYTpMnFEsCgeP3jLO+Wml19mTOaykDtZpazcfzUYXMrS9xK3Pm6rX
PmnsolCPdORRBPbaVopTCKGo59jIEga0IYsHizgJaNYIGfsbCo/pQwlRtzkjV7IsTutqzLWg0pX3
oavX7oMi/1PtOZx2RHXbOmEvhDpA01a2Zmocm615Chw1seV0nBb/yzZBAbpXDqur2beTgcwGEXW4
zOZ8UVbMHgHReLbYlawr/LahUET91o3xkFZMCBt9s7gr9IRVHjHeMF4SuevUdzN51dkN0OLaPMvX
dRwuFIo91F3C6fzkogVI/xWQiksdZWyVE1X15gBOyAVpkP65a71vTCd9V3FSGIPabeikW9kWnEi3
osp3yu7RCXcdviOKPWphWWk6y7ws6nQxzrOEY+o3dmYFo6XzPKINFYDIC8zb9Q3EfpAFbVI4nOGA
/qJ/l6javg194txAHajiQw62t2PbYRpPVFyWLZBwGPuD5eUQDXNccHq4ShS/kWCBJT5YinoLb+EX
nrASm8tOU7VSUD3Bcp9QfVvToHTYqQTJMoE49NyYTBaHM+fNYjb9ekEDS+/tQGlA2j9BdGrvl1Ro
+YlKcDWS07MWQBYXWx/O3GSMCXsmmQKoqrmAAGCfrlTgtUkJoMCM2w6M1BbcuLXgPw+jRyu619hR
gKSV4v2U5usnh6rqxwkUY3LqublB7VNfGGBakmsTRrM0yXbtWKzlzTLXFiNADDJU9krqZUkmLzat
Ik/8HTd9KcNY+xH7Q6VCP004P8HVHjvvW+MLxm9CgsolWcAEew9xbSyR7Ezqn4tCtRmT2PKZHDI4
9nkcx+dWCs47jOl6HdZUA6xkyYKRVwgYMGCr8GQdCJctz2B+zeMZmrb0BlNxSvKPqtezlBgCLUyd
mgfE8YKDcsu9toKqHCjkzXLt7zPIQOy+uhr+fWpO6rMha+uOvct6ByMcPfdszBssyB8MELr5pL60
Vjt/FQXa1pAAPx1wUZUNp0ZXWuVuNRhEkRE33QN6D/2ToJzM9tG06WeBXYfvgXKRD8oWNTqIQLhB
Fx5pcFMwE1HTB6a3GDfCrTsPMVzHojgsXXs3kWL7rk/S6nquabsE/agjLV+EDvammdE29UM6ECuV
xu5NK3JM0rNwk9u+c908bMjwfiRIgdovdkLnspA6+3yXsBRr54LBvyIhdLQPyqlSbT/kUkNmXK09
jjin728mm9RSAPB6Dpp51p6ypOIU5aUi0Yi8WEwzdFwLrDB5Yh6lVY/m02nc05eK7HSsOdmnlAbY
ryTUZIbWIKyIE5Q/nTF8ABjz4cwsQ2252Y4ykwV+bqCvXhBkVAV6v7R94DmZa8L6JiNlp3VJ7h1M
Ng3sexw/RWiSTp+NSkDGIuguObFQh6a7ASrGXRPDI5bKcZtwzi0eLtue7slNtC1CoF5rMpAIOhiQ
64/J91xZwze/7/o2qkD7PjmiARMsjKl6GFt//tSlenXtd+Xc7rXJHq9ns1ZEODXp8L3uhfZJyakr
MGHmhL6WiWO/a6AWPdjtWHNkNCpXBj0exDYYfU0yPYAK1gOrnNLlnHze5uNIrRUyjFHqpEVtfgpV
xmzVkKx637oJrgtEm2w9d7rOKwLyXPyzUgy2RiDntmEa63WxIhZs9h2rkP5HanTUbD0ynD87g5Vt
p9baQOjs9J4PXVgWBsSBvvk2LEUNNa5twIl5c9whxbYpcgV4aDqDZ7lAhnNnVX8tpwazpGWpfOcA
WEm2lIUyjojmqd8tmV6BExwbdso9Z+wsVMnEFlqXQqa7aUtCIQBHVXemS+VC5g4LPnJt955k4ele
ShNIcp/kdiTZWhrhvArOh4LsH40Scqke09RDGEq4A3u/JvmSZrijyM7Q8jviMsyoFJ115vRJsu+g
85HBQDIgcdyND62ijJ3pA1kTdczhNs+vCfTxP43UHp7aeBpOTFMTMqKmPI47enYaYJTFj8x0nwBz
cXbCb6frjdxyv6aqvKbCFl+M9kJwWZeW6rNpUS3au6ySZ2syu49bvKEb6ZCHmnMLdCqwpCZfyU4a
9XMkI8YlIOZ23GlauT5qqccgojg7fEzWWX5qJPGQwazlyxe/mBcSS3r4/UTT2/kFB/kSsQm15SSw
RUmcWe6vwxcDKQKD1hXzE7pMnU/L5fwwq0KAkKKzKgl80P2v1qgYeIy7vt3NTJFruLZD89nSiKbe
GVMMdo36RGowAU7unZAcX1nVWnlZaelGmoOZTYqJcp2SrbSHmBFIdHdazkPNTlr11aOnd+57HVUo
Ig61VPeZPtQP5kglIzQs0g1DF64i8WpZbqrdHA8VTnhr1GmEFBkaXbTPdmC1GdlRZHj7n/00rYlf
8WIqGWI1ulvhpu3XhP1TG1Dp2AoUWl5/X0U/P7iL33+0p7lmZFrpdyqUTHExnXFkML7VX+T6Wn+r
aLnXgd1UxJdYtSFOc0MRduV3dfaQp+ClCahEymslOSfgDDAN4Waj2KjTOnnQe5uoySboncl1t/gE
0UZg+Gw2vxl7hJ1sLetxScxx3bmtXz2uFDoYq4QgmQSHkLQUOF5a57u+TwVDiWiLb67lzBjefNWQ
QYRrjUStgiVqLdZEBqtpZM2+izOEVFrBzYlyQHzscArWcs3JTcacY6qbqTPYFRWjYTD6+8p/5zZ+
9bDqbQchRTfir7OkrR2g6S4lDS3X55AGG+96EbX9yTK3TRnLmUQqlRuTHUzoHwcT2kiKLq+ZNQ9f
NWe0buuOwZHs5DZmhUUVLzIMCbhvMpu8Cmc5ZaT5UEHgN8cZKK6SmzgGWS3zZecXgymIzIiVE87O
Miy8L22aRbS8Y3kyriTakBrDceSS2d8xX2lAvuiCIxrAfEGNm1RdmuFbD/bnHivBhmRZtGWkreUS
uVRvTmYne/9nUghYqrhQPFKfYYcgfToSKZAP05dyw4O7+WSeTHZfXhdeNv6h4ALxA5oUpKMICi06
qUfClJz5DP1MUUZmp7WXORHrt0lVNq+YE44VCjSJEcii5/B4Ay3s6M9vWJ6ZZYp32Q6bJotPGq2i
ejkONix+0iB/f9teXgrlANpRIIz09DlzP78UOcKL48zSDjWTkAmra2nqJvTFZkUW++8vdfwaIE8B
wsHDQQeJ9tc90qjy3hKmChsDymlK1SXt4Tz2ncH++M+vY21WnO0vxApH1ykXki39OIPDMAlxYrus
KPiQzFfehJeNfIEBb8NCiI1zcux4a5eBrifyn5Cysrjd4Ems2zBb9xDVi8+yrKmFCznrf3wThWdR
v98yo3G4Wkf6gbz0jHhaKEzUTtPuOZ4bp53dpvs/vYWIvwA646vYBtXxoyLc28FbWZAc6PXqzM6s
zWXX/6nC44fKbBOtIINAfOGJ5++ePRck7vm5FSp04RzldLUr835+ZTC9fO0gRwOj00EtgLE6xmHb
E44pSk48KPove2Ah/b3bzPP339+xbZz8rLDgtyA83Hh3m56MDeXz35KN7M3l2IrQ6aHqwucy9pm/
1AHFTzus9Ky7+f31Xr5+TD+YzbCbgTsDCvb8esTnVOwx+FWcGszrDJjxQdrdcB/XrnazFvQXUs9j
X/D7q76cLTbvPFOFi555Q1c8v6ovV7IsylSgXsFD6ieU5GILzlmt2r9te/9vrfgfYzP2/9pbcfOl
QPv65Rmy/scf+ctc4br/8rBuIWLDzehtM8+/vRWOjn/CAuGIqQG1zw+d+9/WCuH+S+ePsPyCoEeS
uBky/mYumYDpdbEBT2yQA7AtrD9xVjwfbCRdQdxzWIKP5lwjX9MCGrITNaiPdqWfkoi2voYN/tWH
H61RjlNuBVw+3NCq94z0B9Pq/2iS+O/3PhpGYyMolPiVHVl2LQPyyzSS3VbnjZ++/aCfNj5FbGRT
Ay888pz5mlbCuUCG9cqQ/NVNORqKC50DL1WJE9Gf/lzNOGuJbH7jZ5vPvzdNnaGgp29HDWd3quxf
BkhZP73TN3/NjD9DqX71tY/mycTSOmudETG7BJpRL43JySKW8Y1f/Gh7JtSgTZa5oU1bAJuJ25xW
i+6Eb/rqxztM0druAh7JjtweNQw95KdOIOx524dviuifXhXfnyZZlNzyZLA04tS1OZT1axLOX9x0
/Wh0umYvEYnGVuTLRqPdp3un6BrGP3Na/2cQHZN3hiR1lMceMiKB9lOsqF234uFtt+VofDYTXaSq
5aMJoSN+cuwuaMeevu2zt7v10y0v+7IuV3Owo7ZNWo579ID7fvz+tg8/Gp4xi3NMrjTP06gf6ZVe
ZNVrW4BfPc2j0clbQpjCNmclSxfFpRdOQ/yK9na7rf/dzfz3SR6NztVqncHUqf/kAijsKNL1OsmS
/pzp9xXM46++/NEITUWqkdCX2RGeilNX186T6fEtd5z17PnjXC0UCJOeciyeiIuzKQ0n45vmcbwC
zz9aqbSzkzKxI7/Sp9PKi4tzWMuvUET++Y68AFTTLO3iku5cpBAuoNY4qboxetstOVo414nSZrON
e0sVSNDNs0KfXjkG/epbHw1MI5YZbUkqy53meGeJqw1PkIXyh7d98e2qPw1NnERKb3M+HdP5B0v2
V45tvfGeHA1ME6vOQmtniUgyfVwnn0KeZnx629c+GplpQUFylskSTd687G1oH4gfKN287dOPBice
IFCOapijEi5q7NtEgnb3b/voo1Gp1Uh9xTJbUdaaD5NtPZK/lYdv+uxjSzrsKvq1mZxB0NjnVmlf
wbM+e9tHH43Lis4gOqaJnlVG0l085lfl5D++7bOP1sxFVJQFdYJOqS7Sr1DqYAv55W2ffTQuYdel
nZPNM/MJxfnO9Z+0an3jPTkamEM/NQQmqyXq9el7qw3vE/H5bd/6aFBWFvxymP18slFdyUZe6Qmp
zW/77KNRaeTCav2in6OuGKtzBO7yXkJKfdv87R2NS6dfNBPZ5xxNwvtW2tZdVfqvrJjbj3+5YuLq
eD5T9Y3dLcVEKi2+YiJnUgOFTPoa9+VXH340LBUiG2Eo9OmxnA5UhW+Heg7fdMOP+SdFPHua9Nsl
Qnv5TmC4cOL0bW+3ezQqy9heUd52LGiu3LpY2QVGuOSN3/toWOZJHzt22y9RmxUfa6c8N+Avvu2W
HI3KhJzO0tvekgKZeOgrDrKE3b4GkPzFszyOaUDgFxNBwBf3EgUaKkVQjmLwbUPz2CslarPyio4X
RZF/mdXiY5K/cQ9xzEoglFNZmsELXli6ivoa2bUoi5u33fKjgZkXdt1pYmRJa8ePeuOgwtT1VzIO
fnXDj0Zm2a1pb7lMKQ0Q2V3tinDNijcuau7RyOwaVze6lkXNWVrMzOlHWThvew2P7dJIeVWccp8j
wWb2Fu2V+pCX/dumq2NQTYf4y/JorUZpXN/bs3O7pn9mq/332YEi0POZcM5JN8Pdta3zBRg35J6W
/bZHedyksOrZGYehnInqFWeVbwVGKe7f9AYeu05T4n90aRbEvto0k+e2usco9MbP/j/Ozqy3bhva
wr9IgCRS06vO0fFsx3biNH0RkrSROEikRE3Ur7/rFLj3xkxco0SAPgQpTVPcHDbX/tZ5Zv50im1E
ooOIYURUDgWynPDSD6yKVyIldTm0OAnSPCkEzj5j9oNv8OeV09J7Nu7E5YqHatGca+ZRFAOKUdPD
h9k++o24E5dtPKDuI8SIt9F0RwSIzob5nb9TJyqLOSQQjnFMwT34e1uL75DO+wWOWwPdquTsyGrg
Pp8t4bFG0TpqONiT15C4DlowytUof8K3BLjySRTIoGRC3Pu17YTlKFGYwODwDjhlPJy2JF2v4m4N
vNJWqQs7zSAfhoE7pvjUgmnWrDOQCwFEhX59d86ymcB7q+YoPVrBK/8C4XXxta7X1Sv/gxvk6/Dk
6RZ1+Vl6tqvkU5jyp+w9e49zC785FCbOaXYi0cxR54ascjCd2MrgP04Cv2xbeqYk/byqmBHCewjt
4din6SM42sdu7N+5O5xPOr/rtxOaQcyXlIWDRbUEA2I1rMJp/QaLV5TesKPfJ3VClDIpjJ3VDhVb
e4oADEXVvN9cdA0T06QuZtTh2aqJdV8Gev50LgXx6raLd2y2uMkge4V6YdaodRMQTkKs+7df406I
CmjrUgGNaaXI9MLH9c9BX/i17Bxp60yiODMmWMdX+Zecsr9xl33PgOyNSe5ShlrICke+7Rtk9+qL
iiG5b7/59doJTLujSrfYgRuc+fTB8P5zuzeec8SJTBmODApsrFemQfn6VkBUYUfPnJjL3iE7kZav
iMyd2eem18/h9B7f563BdiIza4d8yXRgYUfUXdI+fTZU++31Ll6GduCUYkWJq2EKcMKCTK+KfftN
nKTsMgVBnSyIyWGIr8M6/IjCFb+VxGVBt/sUFSNU0VWyL59xaL5Op/+G7/i/o6wLO1USNnlFqPEh
u+yZN+nXXWWeq5QrhkoZ8mwZS7dqDM68gTQbUaNPP3lFDnE2zGbnVMCcNq4Svd2gUPRxL97zZ3pj
BhI3KNmoWYhi/aoj+mMwGDBn5uU9ZuRbjTthyVUzQMcd28oqdgfO5iXsS/zOVsTZLtMph89Jh6aj
Pv6D0e05p91/E+X8/zxxohIGi1TECUJnQ/3nIUX+Mcvnz36f0tkoUSoMPJK1uDww+13q/UseyPc8
Y98Ybhd6AswiM5tAnrqw4kE1qNWxuPh49dvFfspz3Xlcqxg7pTwBrHepyXvqpPN++JvjiSvsSnPR
7zrdcTzhknxjS33ox+gSDpdQx9EDeD+eYfQP7fynixtYJDIwCpnOjMgvawwfnan+y294nAitJ/iM
7jumY4iLd7rRT3ua/+HX9Plr/9TrLAQ7O6MYnqadnsTWH2Dr49m0E59NOi95gaqeqgnnhyYtjrIf
PJt24pNTZo1h6LVmGjy9hCO/pPzSYrETn+OUGQNDxL1iXG9HLu121avAvnNafiuKnAiVBiWtMhux
IgZ2+sK30dx1NTN+27ILrdwsqJlZgwtnn0bfm4kDkrOkX71mioulol2ywtQWu7LuukdYofFyHQu/
dctVAm20yLYUFfjnPCdKqsCULsPkPbPGN4bc1fKZKQBGBgsi6nyzuxha1YYQr4dpgKReRw+RcZ22
PcZklfWtRYl+OZr3SKRvdduJzFWm+zoXLQ608hns+a/dVPhlPFxBHvZ7U2eoWcdrT9bcU9s3X+p0
2t8Zkzfug64OOaYrFK4aww24fgxwDwMMvGnl9gCX60AfbLtMf/nMyF/sYfmaAVmb4PdI8uFG2/xz
pHOvOxDoZ68/bAt8GFbzdq8mG30NxuCe29gvt+J6hVmt+myC61lVowagBNzy+2yZ37r4D9T2p9V8
CtNOohZ6q+JwuuBRforJe9m985T+zT7qCpn6Fs6Lu8L2nxuurpIEJU4QcmZpUPutjC7VF4SbFHgJ
jiyzEs9tHHzabe41UdJfpEyZ2CKKWuCK9HNyRQlMtQPW/DfN8P8d6Fwl0xzWtNES6XGJYrKCJSMq
anvP9/vQWWFgmWGCGlR/bP16KOu9/9SE/J1IfWOFCZ0VxvAchZ72PBNZ8bjK8aLeUs+Xq9DZ/Leg
6ZVNsTIWICmhhjD9vqYdO/gEPtyaXkdnzGMJeiw63rWgrjQbP3XGU8cI2sHrxqd5VlFjkXuvOUnK
EHqgwcD826/nzvbfgkG3tAJzpQdpC7CdDisACTwXrfMR+KfoNwYMjyVF9K+hvWwAxUTB9weffkMS
/LrpNeSD7TJ8zjjUh6GYrxfBX/yadmZ4KhcYKC84b+3B1B4SUMuOe9x6ZeD/kTD/PCSTIOtG8G5d
jbV4QDnM/Zj4rVe/ONY3sk1k32O0QY/6hvpzILCSR78hceY35HQ5Kwb0Wrf1BRyRLmUeeOWvQQZ+
/SEj1Isqla1bFVlIou18A5mD1wKenAXrP491mi5bxs/F4D3dT7UR9zMvvM61iSsHUiCmzKBK7YD4
kb5EOuRmyaRft3Nnqw+A4yERSyySywC+bfWzadWz13d0Afs1cFBA8OIUUUM9e5mhKP4qB7bMr3En
JJUNMlQ2F1gEk+BC2+JyAM3Er2knJFG1vhVjiyVwpZu+BwQhO7GFrV5rIAoIXs+TdgeXkELqWs0W
8DHToVoWhcF+Ae+WB+EaEQxtluOwP0R34djf1PC79xsVJyq3Fm++w0hwAiLwIYKK/kfW+91RgO58
PSY5JymfBkxCvSb3EzM3BWQN/97tf8oMfz25odDoddskzFuQYpE8TFIgWs8IHJTI9hErrlHfZ54X
KsO7bN/yxyCyh9TK9Q6GqPvnlsbrTVj08WdQQ2d7WjZC5wsUk+s7AEvMA8odgaADyKC+Qoa8fbRr
GCgveSsKh153WU2T2eDEhKHOyGca1zeJ7i//fTh+f+hJXJBzjGrWEXK3peKRfInH6aoWwNX4te3E
jW11ryXplmovvukhfZx2v8sgqMOvB2SN8Mg7BUpXKFatmF2Pcc49B8Q5qcltRBHB2V0668WtHgjS
wKnf1p45ERMsrE/rDenfNUiB9BpQWi2y1W9xdVn6bQb2sjI7XLEzA6ZPnUswuVa/KpzE1eqwdm0m
AbJlBWBZd9rr5hjmIn7noHZeon8Tka5aJwYbIqo7fM0NMu4nsBU+56DHijg7AYtTeL0+go/6esqY
rB5g2KV1ta8TC6u1nop7ZBHHxG85dMWARbYKGNjhURYou1uZLNdNEb3T9DlefjM+rhgQUg89TCFW
wzww/GUMcGQBXS6PZBn3GDWvYHWlR6BDsh5+DOAB6MkeQUhNyyKxfpLDxFUfqYIbKhLQSEwtWCmz
6QL8q49+PT8P20/nfLtboMkFeh7OwYUI41PPhz/9mnbWmX1ZI7YNBpOmkKWazXUwaK+8B87xr3vd
BQ0DKrTAwgt0jyyzsaCAIUJb69dzZ62pxwROh0ZTqA0zelyRzj50QUz8DqCpsz8PrEmnLoWwm9j1
c8xRKDsCuezXc2d/Bjiilwbp1WoPx9sIFe7lHlK/7+kqkGyjkxwuUihXEjOvlpaZg9wSz8adFYaG
YrCgdCZVm6SsnNh+NybK756SOCeAJoOpfQbacrWO+3ez9FcZy/02Dld+NFAyCJHvKIUCGbWET8Va
rgawIK+vmTjBCZC8HJlB6ywWVWD5NSPrO9vGG0cXV3sErMOe8dkmqAzNP7dpeptvftWyMC94HZyR
ybKNwo+2agsgyQHd+rvOcNLwGxInNEF9VlE+ot/h3FxlU3a3EM+4PBvQ/bwUjnVkABJD7SYZY2Dj
OOCiGbwC/PrtBCaVA/Dqiwaned/zy5DFzyu10m9QXOGR2OMN2gyOxrV+mZfo894vfic6V3cE9i3o
RRpKsn0F9TiNDk3h9+CRuGayjIHVThjmSdp37GgXeqKJ9EuOwYDx9cekOygynUEBFwqJwcEw4lOs
0tHvY7rKowT+CU1aZ5iETXif9+FpD0LPT+lsmis2hyQZ9rQKNmVuCfzpDolpY79VljqhiY8ZAtWK
jm/18oIc+WdAfz95TXBXe9QuYMjD7QZNrwCRZGo8sDHz249d5kgOcupmqUwrpvQN/NZv5JB5jrcT
l6vNOTd8RRV7FjUV3FMfJxlHfuu3Kz5qxCbnRWFMxB7csAx0XA3uktd4/6I+ChPo0Wd0PMx3Ac/j
9mAVnsT8Gnd2zAxcPwq6d1LZbT6kWX+fdOqDX9NOYMIzJe0atiRVsKrbeoflTeanYgYe5HXMgw1Z
pzuEzNWA6Lw4LygN+MZ+E8WVH02NlKalGJJkHV/qObyAgdOj35A4UQncn7WUrEmFGp2+nILDtoD1
6Ne2s19mcxiLdcGY5BZqXUD1Xpa203/4Ne7smMDm5S0sUpJq3OQG0x4ZlqOePCe4E5l5FPQLcKSY
KEN+Bxbfx9UTR5C48qMQVXiq685A2VldcM4+sDz3O9y76qOAZWEAqfWZF6AzoOZg/IaaU9Vee424
q0BqGrgG8fMUt3QCyDsE0qyJ/KoUE1d1tAVRZhQQslCNv8QT7DjAp/R7w0tcO+QIKno2SSQMbE2/
bgLp5aUr/IT0QF29DvwEVMW1OE+VOVj3j4wl6UUYNtpvt4/d8IwxzkkATEMUbfeEyrvd8wEldoIz
2iDKQBBhsx/n692ul/Wk/c5trvLIDHAWIKBoVVTGd0vcVBCneY6HE5ghXtlYfs79gMSjLmNi2Gnc
Br97ias6Uls8gYQNPxMZNzf1zD8KK/2GxBUddU3PomxiON8nwQMRwpZcNMZvx3RVR9G5+rEGV7fK
2M4uCtNc2XHM/EbcVR3BJXALYo0R79NNHjq1sW+WBcV3rzXFFR61asQyTkF+0fpsQ0ZM9wFvb7Xn
B3ViEzjZrYUXANhJ3CanGunKh1mo5Jtf353YrOeFrjMUAeAGkLNdiQAS2hq/vIGrPqrt1m5mRuNC
1d+3LJrLbv1v1on/K/RIXOWOjvFMxRpc2QDiB2szFD1qC5P3bm3nE89vkp6udmejAezPWiyIHSXt
3c54g4rfjoDvuqWL9jvJuSqeQQOTrRjKTkXd3rcwFZlC4/fy5up3Ui46bBbnVWBMzqz5Zjmsqd39
jnKuhCcGXn/fNaakbHE8BGJZHuZtp34nAFfCo3s0PsFdtBJjcs2m9OPWZ15iO7jxvN7nRNdkdkww
LGRJ6X2bdvplEmv77BVLroSHo9aqkAJTkuTJF/DSL3Rv/PK1roKHB2DBTj1YYdM4qwMcG3Ba1Moz
6elKeLJNZw3meVqhgnY71JOYyzXdPcfcOeOOoE5PGwrDq7kGpFTHG3Sw+d76rY6/+AzD+SBjAdIr
LYcZXD5dpomfIou6OCK5smAlEh1PzlmVqBUGL/uR34sHKKSvp+K6NaMpNHKqaUqBpt5jOBs2tdel
BYLd141Tudeib3AQLRoKX/U4+iqV3zsigIOv2+ZbCufJDXfy2i43EQBttX2vevG8pf266tLCCc82
SODp9M9UKbrTtpAf4bI8+cQmPeMTf85Nyq1ogjpGr0Vad6esZd/7nL8H13yr384mOjREL/CowEyZ
9quCQYoZUfXj3zv++52IFs4RNwlgmgldM0BKW9u+aDhE3mJ3Yie1LH6QEurKkLYY1/28x9gYuNGV
scim62KcRq9TIwwVX498XoAU3fchRn6u7wXYb1uae50vqKtEagcRk2BH04Dgovgt/wYHKS85JnWF
SFEGGRycEvBJTXi3INGX1Voc/v2TvjFdXCVSSLXo5wyvEgEsA67Xbc9Piej9ICg0d+KzBY6jBSU0
qWSQv2w9EiEFlOV+C4trQ9w38NtE/Q4eVKSVVyqGihR3GeM3VVwxUsFr2sXnpaVg5GsDYxLUMcaD
Z+NOkK60zWHMhsbbfDqyidzk4j1p2Rsx6tKJNKwcG/BZadXAWA1kexqb7zD5ys/w+ynyXNRdWZKF
pQQo7/gpa8P57dgH8LbcpB8lBuTy12GqQFUeeIxJuRFrD3D6WI9NnLxz0n1jgFx5gsoyAVsLLJAr
PHueLMzkeHqUJqXvtP9GRLkaBZlppOXrc+eb+RmGS1dh5FefQV31E6V10DXLObeo4xHuDvEVhxWI
Xzi5+id4gNUWhqNJNen+rlD7ZUtyr5wodWlFkEt3eoMzSsV6frYDnGBdPOReqUUQg19PlkFB6mh7
5HJr6NXgKgXjwmD3E4VRl1fEI/jIrgofc1bqbor6h1QWfvWe1BVBhTGFfRQNwIQr2H0KI7fMjzYH
SvnrIdml2cMpPC/qOX2ak+4u7zPhOU2c2IwjmM/CLgbTu9UwgZyHz5ud/Q7/1NU/bcE4ol4fQ7Ks
9rmd2qtCwSfIa6dzZU8JDfRgA3TcwFQO9sXPgRJ+89tVDEWwQ2mSFath1sdnbex+CsAS9NuhXcEQ
oXXfwKWFVnkO8lQaBtWsze45KM4pN2qHLa97zBSY4T4u3fyg2+iT33g7cYmbM1XJiLiEGOHJhqGp
OIptjv/e+BuLuKsZEqKDHAGCFSSJ4U0fwwKsaC+6cffbn9P4dQBBnd0u4whKaNpOFuCFfnrSZBV+
R0VXMzQNw9myD18UPuawK4CRGYp44s4r3UJdbFGQhj1MtjA0nRieEkKu0tDvwYK6oqEA5t6DqBFC
QsBNkLfJh2Ypcr+p6GKLigYHaLbi9rwMsATt5cve+onX4Dfw+nMGGyTLosDnnLtCw0lyhWNStvgF
v6sa6ukix2jEWU6vwXGY1I3tid+ndCVDaaBwm8twVCEKTkfEcHHgif3730PojXOKKxqSvM7CgqDf
cSHumuGPnpJnv5ad061Iw2Xn5zscHHOOmUp2yBxXP0E82L2vv2WYkwCuHAgeHQV3Xf+yUf3Rr9vO
rok1NoQ3BkHLRfqNj9nf655982va2TSXSMJTFFTSCmVeRUnEtFSLJ6eMuoIhmZOZNIqez+LZE16h
ToaNfux+6iqG5mVJW2ViLISweIa2R8QlxL1eAhbqaobaYlk2OGniqpKEB1iePvRz6reAu4qhKWZj
E9uIwlRrh7Z8Gh8NPCS9PqYrGArbdiQ5wXizidtSa1LCI6jz2+2ps2vSfBb9xM47jxjGR5hjy4/w
la19m3dCM1hEBJc8jAvvyIGJ+K4r/BLx4L+9DsxxaeYugvYB64lVURnA1+AmXyEb9NsfXN2QKQLw
4GhIK7uv99S0x6LN/dZZF1oUjfBbzcmIJ7k5UKXa2+8tsS9es8WVDe1JgfdUuOBUXdzeL2Ea3uSR
Sv2moqsbWgZ4O4UbOj6n2f0U5M8gkFd+/Xb2zETWcTjOEDYvk1jCcmqG+YpnG3+v+uiN7cclFyWp
bZK0hvQrM8uLjLsWL9BwJvPr/PnY+JMQfk8hne5aqBG3Oq8G0tzXqx+7jbrSIdBfg54OeBvWwxJf
w1o9PES0s++E/xvnWuLE5xTANHjVI62SuKWHgmvydxMzxcpialvPL+sEajuPoDrBGAT19Gtewn4T
NsSZeucXeOuzOpto2Nodd02oIEI50DsFS8wSBTN+5Z5wXX79XeFKC9jIjOFB+uzGCvKtGLrer+eu
jshEKWfM4AV0SMb8AE/4q5Gr5eg1IV0lUYj3z66QONxakx6XtuYwa00Xv9nu6ogSeGrAkf1c4SAi
pksOp0pWzs1/M1j739dt6iqJOmOWbogH+D7M7BQ23fO++5UiUVdIpJcoWIHUwVNiDfvbhnWqrK0f
ZJW6QiLRySbCogtBTmFheyl3czQ58/2iTqSmW7gtawY3jDRrDsVYPISp34M5/UVJBMtTmMhGSJel
sikxMf9aJ8+p4oRnN6xCNCvkIR0vhnKXXFSyCfweQGEe9jo8bQOn9w0ulFVLV9iKhuwmmGY/4AXc
El833sOv1jZRmFY9aNP3tG/makyb0S/6XT1RFJuZJFuE1uNpLEO23KthfPIKfldOtPcb18App1DJ
2e0626e8ZBsb/c4Arp5oSFrCSXc+oo/fY178AU9Hr9dy6mqJhq1Pm2E4q5Jt/VWmrUHqrPUjUtHI
Oeji7tkNu5LImTU7hLIZs+NtkG7FJ78xd8IT3vCdGPE+hPJGiFnCKbkEFUj7RZGrJdIpTN76ejg/
IZALUEur+d0K0Df2T1dKVOu8l3g1wyV0Tuq7vZu+5aQWfrciV0k04XAhohlnUTIPQRWq+YdR0+6l
fvjFMndYTDPVo0CSZS5YxdOBQ71R+JFdqCsiEsMmYEGO1nsYTwtObbkqz/Js+ouGaGqVxR+knvYI
TvcR+ULaxUstQ10FkVKzKNIZFzoNt3AxxF/zRniOuHPKjeALVCTnPGJU1x/OTafJevIKH1c+VDRF
H04DVvJpK4655ncN1X7ZT1c+JEmfBsma42peLxN8w/mhkOHgt4y76iH4mM7DPkyYJoJ/qPvhbn3v
HvfGydyl/zSNKdKd7ziZMxJW8KhLvs0mQDZnb9fio9+ou/unqsMgwBWrguThqjZEwHBbet1Diasg
CsK106Jr8UVbMT1KsUcXkEO9ZwCdYxP+VS1DXAVR3w0JqXtczmW98dtej/XHZFwgsEShRSDLQsbZ
rYT/8I9Np8QvOUVcZdEEA3I+LA2u1qa73c85mBqUs3fW+POx4ne/kSNdGFMCozaGbRXFw+HHbkw6
cHAh8hBlvNBsPg7rlgRlP+5GHeo6o6AeksB4TQS48r4+6yjbFQZQPAJkcJPBS714GaaEHH1mGXHl
RyFDSfHS4VvpOP2sxkkcoqj24z/DUfh1z8k8Slo0Nak2s4pyz2h8lMWceYU3cQVIeFgPmLWYxAkP
H6je48vUDtRrYYKL9OuuA9G81cWErg92vFo09J515LXxwtv5ddPb1tM+iPj5xQcJJkzX9RF6YfkO
0OGN4HOlRym8eAvNTV5tKGzoK5ZH+adQKDz5LhODLye2zHA4Zb20ePeYu3z02tqIq0sKjdpgGIkU
TjHTBI4hNChu66g3od9E/UWbhPdIuHkgClK+6LLX0VoGkfBbD11p0l6YKcxqmVVEd/HHhc78gS0j
534z1RUnERY2ImCYTFnaHkyT76XRkd9TGSzcX0+nWE/x2jQYGLmu/Ghbcq2b1i+bgEz268bTNChk
btF4VPDhFAbd12m3froh4qqTcMcKxiU4L2xtXl/I/sUQ1Xsdh4irSVogK9GtxXZQF+ZRia57iEQY
eWnwiCtJMufFnTUSXqbhgrNnmv95rsP59wX590cL4iqSNhVZKcIC+r52mL/BjYiHJQ7mAzlOWtrn
f/8h57nxm/3MlSUZoVsRBhgdEWwvOEBPZdRHXhdc+Im/njKhQRmRXbAsh+koDh2DMLmXiedsd4VJ
adgVajNYPNOENKUCQfI0xh1/Z/DfGhdnq91Ix9IJPlY4uazf4lrcApXut365qCAQpUiQA59QLVt0
AIL5XjXU69JPXKFMFuHNWRGMyb6HSA6zJgaKyPiVKMG06vX3nKhRmZLIbcmdrGWOm3lk/Sx7iauV
UXsYdiGHViaYzEfwDB9UFrB3zmxvfEtXKtPBMn4c5u6cHhYBakHzitXzewmLfzITv4kg19xrZ9PE
2UKhfujGvLucm3DNyqBoA3rRSSM/9GHd2VIVWEEPecuyTwEUpMsxSkBCKIdOtPNxhgju/P/DRum0
6jp+j2EQRf8UMP6md64MrinyPWwWPHmgBimvbxuTmqlkOY+Dcp7mJivZ2KVPrJlFe4hSlajLXpFN
6Yt4meZlL7XdQcOFMIrbCH+3oaqD06i9YnNmf1jWZ0UJ9bQ4Nk0xXy1qiu2pTQIxHbXtoUa28Lmf
wVqfQYtL1qAHY2dmWVmnuntRO0/zqljZ1h35vtTiEM99/S1ZrO6PTIj10xZq0dxBfpjNZZ0P7XCw
dpmfVrvs2Y9YdHULABYX43WvuvXBwtuP3vNW5OktYFx7c7sn6ZTfiKBvG3jZ7mP/gtfHbL2xK1eq
K9comeq9zMdRb3BDD+EKmG1TB2wkXKDy7QR/7V1AH6siCAiJrKdLeLUKdqFWJMA+Gxvb4sLaXMaH
0Yx18wlmjsOHTuHi97DniZSlIGnProuQ8vC+52NEDoVGNvs2UG23fkjGod9I2QKLk2ABi1SBpKiE
ZWt3kEKS5XYei439uUZxpK8aK9I5QhFZOrLHgMBq57aN9xnUpWgOM/U407nReLaNINMu43ldosdx
DntzhRN9k5fdpnID2x9p9xMsZuG8fUzGWpqKto1K/pz6YB2ycuRzLO3RhJnJc2DPhVlhezB3ovi+
6qGOfsBuYRw+kgzKp1stk7V/CGgWFDfjGhTdw5zvCz5Avoh6LmHdvPTJAeX6dj93Es943SFDVUP7
ceFzoh4anuScHugA3y1ddlOkplsYCqT5i4hHPDzNRux1e8lDjDJqRFhzytu9VrpMofJ6auYkWh+m
rkMSIuvbhR/Wbu3NX4Va63GupqEH4J+Mg7mB0jmfCE7XSZ6GKHfelue+5nhXAKRJRh9l3ZL4qFWT
H0ejQ34M9i7CV09oCKu+nqr2EO4r3/E80033QxYP983CKIiITVd8qWmum+s0z0bc9EzdjDt+oYBL
3P0Gqg5p3p0HR18ojEJ0JNE6muMkEvY53JUyF6TogmtkJMcAadq2Cys7avohGrroasoXMhz6TvG4
jGw3ZydFGpGXBYWndJkPEkaZBU1qVS6LRG5awuPhS8f61ZZ5kzdR2QV4rxImHC9yOGWcgJDLvqD0
G2+2etzVoW8nJo+0XkdbRnmnL0a9kj/WMbVJaRKtBYTKLF+PMDxu5gudUPIXtdn4aV/bb/DrC59g
WyM47KH5Xh+TjDbqUg0aLzXLuDdluCTFR2ITc+yLdN1OBsiT9n5riuAUwOKhv4LE0HwZhqi5ZnPb
fo1FhJ4JAWThQa7pSq6mombqSQfw8jq0Ebg6x112Q1FGuivGx8Hm4lEq1MqX41pHH7Za5O3R8DDM
j6nMOSzcOnWlil0/1jrAhc0mQb0cp948STOklzaD1dZxI9k6noKut/o0jZFdK5ygE1ECtzH/PTY9
Ce/CVqi2hApl4DdNN+MdTaFIbL3quVCHsQ5kf0n2ujcV9l1r7qAMvurzdfw72hulLrqGH02wNA3W
moFcCRVNL31L8c/xajFMB463oscWFfl5ifwL+ZCaQsprGDEl0AM03CQnQrf8WQyRmG+o0SgHapVe
xWmedxbcKslncwnjme2ml/BNLnMNMtNhaUi8fogJB+eQDLs8daPdNlhAh3b/pPt8u8jwTnLLaMv7
Y0RQZJxQJDZuiz2V4WFLrULFpBLmVqZr2v8YVwmga5PM2VYWIh/jMlA92x6HosV7SEP2Dv+lqFrG
K6DIoypak1ocbdcvUAVtBdufVNKu5AiUMKrrwnncnyhIQQG8JgotvszFBFw2rPEWcmR9u97VUPji
kTufNlmtNib2kDPgoEoxp2K+YFLC5LZMyCJLgmrvm4i05LR0fHwpLEwNVzvm4+UgoOq9Hq2144e1
63WNdycIfdNHrSyf77Af1cmdmQr7yRY6YqdgR/H1BYfhwIQ1ayDwR4NbTfqjyVKDGvIiJDVKApko
ruUMQN9VD0KvECVvBqKP8wQS1t20sILBHyoK+Q1m1HDX5oyhtH3tGrzAwrOnskMbrY/92S7tgSRc
kcMsdPQnzUCfQ0qva4CZP7NTPuU6G1p5Q5o8S45AYYY1A3ljio4MRRHVpJofXAfTC5L2+xEFKZjo
bVEMhyADzw5XBJo9SrxbfU6NWr4Xu9yGMuJzVhzqok6uNCMaHP51u6MmnJ8YR33OQY3AAmrByY1Z
lqUv6aq6G2RtmsOEUrpDpGV4RU1f3Gxqn8LjmqewNMzxj/gXbVr9J0UN7wehdLvxktY6VUeqMO+f
IBIz9HIke9iXW2bC9sSlKPiBr3JJjkM8p1+iukiRXQ+mbT8gqmlQqngeohcE1Vwft0IEw20j9xYY
Pb6rkzA1oxeQWnFdYuqZG0kNqOjhHvGrlsBJ+BDkMx1K4PeyS9XyfToARzG2l7kosjvYyQ1zqVgg
t4uk5YxeE7ZEej6M22intRxDa8iDFm1GD2sP56JjIWTzKAedDkdtQvaxiUcjy7BeyXQwXE5lP8MX
rBzTVKz3AS+y+cBMIa5UL7vuZsuyXV5MmQjMUxxH+3yAJAdPfqTBMaTJLSOnPNeBumScZ8j+zLQr
wfr5q4uWvj+NScLNsUia6FpsirOLHEY2Q6XWkB1lmpsDoQuOVEYk6vMCm+OlnAz2gdJG8ovMx+KG
oSq8BA/3AxcDHG0Z4TFWe5TRiGO7Rbk5xTh1lBuCsS6JjbBRL2HO7zfZdiULxRrCFHy5nATuEdka
ZSVRESnxk9RxLOqHbWZ/WA3/YLIl5HJjS45MjE7x7k0m7GUz5SB8Bhu06Y9TOHfJdT23SXNYNm3m
u2kf6+WQmgbOSnpog/R/qPuy5chxLMtfKcvnZjYBcAHaOuuBpC9yl1y7FIoXmiJCQYIECZLgAvDr
+3hkTleGqmtyRm9tVmZZMoW76E4QuPfcs2xZ10NiWkDmR6cEhUyxXBC/jftUjU1VJ5autt52PBr7
E5vLaUrHsWHFXq81fIWtFGV8GGPUJEnfd/P03VEViiRYFTL+ZhTiS2byhaus7wvEjEiC+gEe7NYf
nnmZeybrCc+nTBdI7MQFWfMArKyT6Qr/6UsU9tDtszCfvy0Th0eNDnJfpkuN1XSM4l6cgMqu+c4L
UWDtlDahexDDoEKsZbr4aVuMrrnpy5l96sKO4hlxnkaVInKvTzlsaBvMxqmWmTGwedsxD04EW5aL
gFwgFFKJDMhDUdwV0D/5p0aEa5ygJCj2TUs8im+goeOJUzQaWbksuUg7JcjzFHu2Bv4mo7rdexPi
NpNWonZNRSgbdlJgKZRpLQ20N7M19fVMR4xCywBGDkm0gq63D0VZq2NfcvIAfH6OU+yb7S6mhF9X
1vljVkWdNHcrGZY7XLf/hfEcxogaxgfywl+Rh5LAqJbPX9fZcbpBrDewOtuMi8uqWJr4CQLjaNhH
uPt1nA4xEcWXqRkRkbpKTGqTwrbiIeTaVjB2LiN/4yEdV6bOG/12W7Rw2M2mYZzcET5T05AGRUv7
TE1ws0tR+PuXsmjtjArYqPbYwOvqGW4p3E88lOIugeNGjO0z7uyroK0lJYgmy9LuzYwNem/U2OqN
GWoo5HCts0DQfBWWIEji6N1MrPfUNfbx2t7rCTqj4+pK9KvUurq5sDYUNBtihDdluSUrz8hIgyBd
SdQHe7lQjv1mpiVcu8fRjXuyRmgFlwpl1RPuOQuPiBRvhreuxRG6C6Ng7V9rColRyiJS2BsXlo7c
stmbyg2sgnKetZXfbCMofj5pSsZTyXD2Z5T0U4iOoRmhgWAQFmcq6PM1E62epn1nbMUyHlStdyFK
MO5uUYyyKUXiphweebN23VUNxzdUXHNrAX+U47D18c6nNl9RZDZNydRjRcNmuqzaMBafPBUG+tNM
Gz+6JnZc+N4Rzh5mFrIO60x113oeQrkfRlmGGUprUqc9PP/bjZ1gG55CAOGLN8bAL9SJJOsC6p+b
vEsvjvLxEHQYfaSr6lWHJ6bTa9JXoQCLNwbtLj5g1Qt8/zDx8a6ln+feDQKiUA5UuYcnKOm7qowU
JFW4T1vmfLdgfAIDtIRE4+RDsxAMD8GoIiw6aMetfun0VC1fBYwo869jnZP1m5ixcs13SvGg+ufQ
RjWgTRU8ytNJUX9KXKwt25j+nBUnpViOU22GKlMWp1dSDwUa3EKO8jVoouiTRZLXGZnvCj9CbnyM
JwCToqXYTg3OTJcxD//NEQRQT4s95sHSa3dDEHVZulTMrJ67DHtB2eKmThy2KBUaJ53RyqCDGUtH
Yc2HOaTYwOrX1BmTtTMpshCon4CNU3TYFSycQmY03E9zDeE5gGjIE5s4Q9now+89inMQghM+Kxd8
IrRiMSoNTbw0KJUsrmeysOIN22zfZovAWtqWUx/zCx7OHRIXQmEH8SLKgZq7qQRKcNfquFOpCaO2
QKdRTEgUVgybX4x9NN/AO6WQAiSvka1XuK2RPK7IPrmnbSSrHZnZ3F97hhGazdhhqoPW/XKPJFRE
t3btVAa3naxnVKfAC/y3KWQB2cQ+5IV7EJvmNR1Qcs/3xhl/TsK1adTBmSWfd6UhDKOulX4Hu2fx
k0UX9tWHkOCeT8UESYjXmQHupkg0yJSegu4YL4t8a1uXmy4xFP5iKOF1jVVIkHVYbxflxxU+JU/m
wnSnpuN6j4dw+lT6KucJmye+p9HKv1d+jJY18lUcpg4DE7NhtYzV1Yi70lVJ3U9AqhM3Nlola7Uw
3IlpDW8Qgw3hm1sDm3D0fl0y0cUCNwl7ehOJkbZHhpkdQ/GD8y0pVBsOYHGqicJ/2ODUQwamYFva
w1h1IzrK6q+WFO20gbmoCRB0WBKBhwsVdtp1A4Yro+dDYWJDFV5TgaC7mxCxWTplwKLbdEWnrDK5
jqY8rlaGBhucKlkCxjSU4hJN6HjB4EJ/5aapqBJESy380gRuQBPlaSZNgnzZ6DlUhn9j1vPHF58Y
Y6/LGHK8LZBdOMtSHeb4CLYNr1UIilqZRoikv8Vb9OHlzD0+YiMiZMJ3Dis5mAo3fVXv/WhpEJ0+
cR2xFAYW5In4gJ8SC7+J+5rEgGaQ65Kj1bSR5hc4cKApDMCYugC8rqNdM9VMANSBD0PqM8Ona0nq
Jc7qYbboA6LOD7I+1yCzTU3R58eBtCsyyUmc0xQ9Hr9byl7EiS8W3qYdN/JTBGe0i1HnA00L2vDH
fOKgTPedKB/6oo+e6ymuw5T4tXyFBmy954iKAGrifNgQum6H9icQyVwycRPNufwc+5MimbfU7QX+
kLthjnkb7K71bV1UI0XFZJcmnXJudmFhR/+iqRyo1AHH8ki7OkRySTUjEWkb0cAvsgWlcJSZYUIM
1ZJj3zx4w6LL++LMAP7c1R1qHYqRTPAd+tyivG/As8eshuCoAnDD0T/IHIjbqRajujQu9DfV5MHP
R+Ir6TfDUNX8Du64/pLGHsXWm+PoaqcMc/Qwz4YJFX6PReYRYGqeGpLQAk5KV1s2cJ8GTJKE0m5q
oU80jN3jQutpXyjuu+NY6Hb4aqyf48RoxrE4eM40kEP6XDIxJxW0NTfWZ0ylou6bPoGS1/NuWO/K
q5GV3E85eAnHeVpydTCthRG4rvNCPjYFsvRugORN/LKKKRfpJIvi1o8popgkW6eHJg6ncYuSubih
gZmmg8q1u7LosS9Yv/RHl9NgStFKwXgozHGujujQ6ps2CPgX0iglszpGoZLoUIp7QO31AdPxDs5W
0zyg6JylfQJs06Kg9qB9RadT6fHoDXGEWe2wuOdyotVluTatTpTIq1M36+a7InHct4AlCDaP3Km1
OTYz+r/jPHBRJdNKJpu62qLtD1vlwS8qxN3b8UrNpkzgrCPz+zgsOn70Kk8eVFerJR2C2noHmk9T
h+81Ht+6PK90gsAuqjKyBq7fBfCdepm4tXOKsi6/lnShl0EubqepBJ8UHnjcZthF1yvDZEcvFebe
b9DWx7ccngQvjqPXOLQlUfl+IMoPd34QuWmH4JdhTMZ+kXchFIu3wZiXfTLksXuBkjH+RNulPdQj
azd+O29dCeglbL8uDA9HEhizfMJIIUhAmEHxhgE+NlLtnwq0m9cMkDjitAxYA5sZ1dRTSVZ70eMo
vYWsxngXTWSBmqooX27hd7IeZhOHMnG5UIei233t1iUZHcLPbOAvWbwbBdwm0ugMDpekKu6pKspP
hGOZSS5b0JmCcNohUxJKvQGMxi4dmxq3okIy0ckVip6iYnWvOXC/xybMzbXrxEj2oiVPwneJW4bv
YTE/rEoRYM1jURyqcK07oIBheQz7srzAjfGSzkQRnn21NC4bzbA0Cb7+8DH3VjtnEWrpIZ08JUEf
AuT2na2ogPFcMMDSSHgUdwI99LUUE7/2WNUYHEKuMAnBssUTa5y6rfzFztu1Y0G9KaUDFDv7Qf+C
YBef4iBnDIB9490S4Y0XhPkj0l7ypf0ahKt7427ufGCSLuxxQDT8ewtztG9BOFd4adTPdZpjF84B
gwCtBzhZ0ntaALOG6m6ZXnraNjRZWgZ/AzUMY55pEVdDQoswt6gVnb2crJVVGgKyfwAxhlmY83ht
gR7VLJ+BGHbtdo56/oYHi+6jaD21HmtOoiL1FVuHuU6ijk3XfSSKK2ze8Ze6QUj5XxAx/sX86b1b
AKyeR9OFEkz5eKYXkLO6lIEr9TFKQUx/nsopH0gHrVuQSLDEvRnVl6Leh6i+7L1jQCE72c/VeZ5I
qn01YzsidPlY+g2Cpn++8H4OpDYIE95Ye14/HRLF5Tp5HxJvsfdScMK0K3McqhvYbxK+l5G/HqjB
cPRDVEj2XgsOAnslNAZOm2WJ7vz8korq04dG8u914M5VQF7KFUSswCRrEd14Ef3YSnwvAse8CRqQ
FmulKPIv3dK8kIH/FdfvX6zy9yrwqY1Vzkq8d1jkz4avaRV/LJWPvdeASyNVWFkMcEuv/Rw2GG0V
8+cPfdnvNeDgZDkGswB4nLUIdwiXiGEu+vax937HFWRjXwo0idBpN/RtxcxF9MR+bKb9XgOOaRI0
Mv1ZsRl7X5AbN2akUMHHeGnvNeBodGzDQmg2YYhTZRX66SdM1fqPkRTCd0wiFjjgiea8CCeSXxIg
Fx1bP/rm73bDErv40tQa/MzJnCJXpbQzH3KUYe+zI2AfCRw+gp4qGO0TkEYkq5fPH1sp74iAfMTo
zCPQUuWDYzeyLoNkWYvpYxvKeyU4JqWRWMsSwnsPk52l9y7iqvyYKRN7LwUPF9+HlVcHLy8GqBaj
DLAZ0GZ/6Ht5LwWfC5vHKxy9wMYTT3OPERXwug++97uns7Ew6wfwDcbJQPcqnjaqJR87e95Lwedo
7fOY47IB7W6Xtvosav36sW/k3aE5wFEzCs9eezGb1nRhtdtLY9bsY+/+7tHkDlyDIofjYzUJgyDx
ISPIqfiLE/NM+/ofqCjvleAhYB24+EIeo5YJtWPBcmSrDr4FE4N1GBMD5arqbt9ExP6RqvXvX+1/
FG/65vd3N3//T/z8VXdAEBDX9O7Hvz/oBv/7z/Nr/vvf/PyKv+/e9Om1eTPv/9FPr8H7/vF3s9fx
9acfkMIL4uwtZsPu7s0gF/HH++MKz//y//WXf3v78S4Prnv77ZevemrH87sVUre//PGri2+//ULO
fLd///P7//HL8wf47ZfT21i+Deq1/Wb+6VVvr2b87Zf4V0pjwfBshjFBB3tWoCxv59+wX1HNhKHv
U5+SmIvz2dKC8F3+9kvIfg3Pv8ELYZfiA3D75W9GTz9+5f8ah6BeCwKKJWfn6Nz/c3U/3Z9/3K+/
tVNzo9H+mN9++SFm/MciibFpBAFoEwINoI+3e288TPhqgKUPAvzY3ntwJsRMaBx9B5Q0700W12PU
JnVgxo2Jy3JXBX7VbGAuANPZhTIAwXaC3+pCD8Bnxcta2fa5txbtbAg9vNqubVlHSdGJ/CHAmPNC
wJ0tbV3s/mKt/ywT+PExQnwZoYh5xICxv9vY/cDxnnFEdPFqZTjnQKpCRDTqOgZVVGbAaLjTNij3
ADxqTEx8/y+agh/S53ffY8i5T6MwpIz67xU7Luh1A7yAg5yi4MiH0vJqXDARQls9VkkOZAKRqsWc
H7qae/t4ql1WFt69igpz0XbojtchTplY97hKc73OdQ8k0JrdMvRiB2hruIDlBcoQbdoqKdvOe8Ss
3EslTLxeQE5Yg6sAyWdR6uIazKNlzA+/f9XNOv/FR/2hl3z3USNBOWUxyCjQ9b6jbLZF7M9x3eeg
HtXdXW0qcQI0BJALRtAi2pZ6tacFOEgEVgLnczp1IHuldZCzVHFRPmNcoF7jIUdb71smTJMAcFSY
SIZT6GVLVWHF/emZ/GPV/3mVI9H5p73wvD4iHgmcvyEHeEXeuwQtGOCCa9YCsZ16dSLEvo0wUtl4
+IAbQev52IDPdBiFvac2WPdxA5R6LMbwi2vm5npmtlWZBvstgwN7v8sxc+pOYCmALFKT5XEtJf8K
INqNG70CeEjd0PSPwdp6iarEcsD4edqCo+bfcKe3Vd4GO9zGHoyYMcrazrCdlXX/pbbjcEUEG57h
xeS+aya8ux4g1iEGWrAFjkpPnWcwGoBt3SZGoEdKhtocO2via6Qwc9RiSwtgaRbfdL4+Yqa2PmlM
Dp512bZPXqyibCJQNUWF6o8SiipMnXt3Y0pIE1KJjRFYRGMPDfiCp8515gq2R+31QPsSUNfMnpHl
lV+GQHBSIeq7eF7NKR/lUmcaAR3belDLPWNehZm3l1/0NgRdYMWbJfHsliuMXi45DcaLwqzyZCtz
PSuxhXnGmoqgQPqt/0Ixn4b3MYcpZ2U9mEO3Hh0RuiD8W4JsVQDk7RztMPUrssZyiOJK5FJEs/RB
uNB4tiMcWUk/6DqBd/0zSPQCWMQ83vSxqTe1Px16EHyQr9DozV+sr/fbD/HxNEQoygArEvFPpl+Y
xUurEVKZGj4vQxLZTqShNnO/owD4v0+W+nvQK73Mq6S7hkP9cOWi+Hn0qNdkQz2DdWN7LyIZCeYq
i1gBUFpouZ/PTz+Nobl0IiZ/0Zz+ELP++UHGVUeAA1CWRjCw89k73ngL5lsc67lMm87zM5hdgPUG
kiA2daRWW6yguJHzG8nnZQctP0NClwNLQsn8L1CPnwuV2D9fRxDCCZ0IlCbR+73TMvA015iWYCzM
/YOQuL9V3MusnBzZ0qGPHoKO/FUd/U/bGLxZYh7HQeCTgMQghfwMi/gkKqg3LV7SOFrOm3Je+k+Y
BxdfMZRgU4JkpXbZhdXaPta1FrvcDxtAgXaa8pe5dwGIZCJ46SdjLj0MJ5OOEX6MepvB3hTz+P/7
Aot+gBE/3SuC0w3HWxRSX8ClF1XEny1VhiXmrfSGKJECVBRwxK5x8V9K1zGWIKA238GOJyND71jS
yVDvoHc/ziWgvdQqDgmMkST1WvraBYG+CaUaTjV1MdiQVJ7ZFCRbgnz40jJvLz0tD/M8DqkK22fm
ephDkZ6kSGXN7wF8NhdR3/i7WAWPg1csJFsxKtzNw8SyEvZa97AyFJlewIw0YH60aTnG04n7+CGl
IgLJ0oCxLQp1aUs6JiBpxwnI+S5Z+3l6NpTNcBItxU1I/CIZ4O+SJ0Ue8e3qr+VniSHMQUfA0iuY
1G4MpG7buqjBBi24Drfo1COMH7W/R9h4vqsbU2CmEQ0b4bc4mfsyeAFDLiwx3sabrxXBfFh7YOP0
ujpzRerlsvW8wANSag7DQoebMOzN7YiR17cAMalbbGf1ye9okWd5MK+HpkS3mlQdjbNCezaL4TV0
VYb0ViMHbYfBX/cJJjs6LfIiPIVmkjdexShGEG0OQEGwC1upfGM1OHZWn7WNkIgeQNVYD4OKZrAJ
RHHddLPBno0MHswaFu2rpItBH49glfYFFEuyGQtMOhNvKhARXbFZbyfWyV0Lx8Rk4IylLvDM3hpk
r4NYJ/OsbYfulRS6y0Zwq7i/VhdIEZtODinNGZe5vaxGTJgjOW6bPPwEugs7sr58iorKS+ggKEbY
8oo7VIp9Q9fEBx/4pLxQXwarGXd1iJTtBqfNrgUQDJ6qglI8s0WnM8xlcZ9Dza9GDoarU/kVhDb8
ms+rSOe6VVfx3AKhJl24M7F/4xvvc2mkvXNg0oJOAmJR0s0zzcqzA5DJK/RNA91VZO3ASc0/wXNZ
3wIn5NcKwsRkQS30mPeOPKGMphe6AO0O1MkLxla+Iw5JtDD6cA9Nr7y0UF13NzpbH23LXQoG6DO4
2pg1eMFyM0Sdu5kFRjVey4P92qCcVZrvcjUvaTeNPMa8fCpwbfDgSsoZ08hVCQNEp4V1MqzPPuMe
LvcqHD/nnQJTfbT0Zp4lYgoao2GYS+NPfR0GSUUjvY2iJs+awqsyNqk35zlv14D8ghkChtbwfG0V
Pay9MNumtHkaVSAtDn35pgPMpZOqieXW1qHFxZCHvHUylcXaX00+qlMIdzQ4Ynhgbhey1l9aXSBT
PrCbIRj0V9RimD/O4ryCeMQPDPqJu6AMh3Tlw/TU9vS+6iChaSj0jAny1AkG4ljIq9SYsdKuHDMo
Bt0evGIO2L8MXgk2/WcPCb17jb3nER4w3XVnqP6EUrXcYOzkLg3I1qiMay+udlFlVTIuamk3rZHl
sg37GLy6sSIYR9Qgz3zyxija1kgZexvigTVgYDTtlTQeaJ06WC5UQekOa6z/4tn+K0Z0PAWNloOw
CR9rBSv0HakLd4yLYjxKJddrQ4fwGCOTKuHx+sxk9F3jid9WESjjcSy2hU+blFTVDVVTkzYCavxc
kWg3iTh4nWW015BWp35nhz2qmTp+ikXZy2QWrUCBtsrlKQbHkoFdGaosDBTptxKijWuwTIqvrgY1
jQWiTDqIdXWCoNF1NxU9SI4hKCmiG/O9qFwJgZGWpxK8LDx59eKdln5u78Ep9s7TFCN3IJ56qK/9
Yp+vE5r8qGqSmYyyhXbIfnFTwY99p9srT4Y1SD2gbW/G2apvANnq1Axr88zbAsE5QxR8mXI33ZeT
h40fuGRuPP4qkAt0BUOJYY8HmmD43InNEgvcmTkEnwauPl0bHcAdCNLiPGxNizaEAkAGdsh38aLq
IsH5r19c73BGuGgZDgT7WJX6AfXwBJyf/a7rQEIAWWbv535zDTI6rTZdCM7qZs4ZxTDYttQ+SmjQ
tp3fNmNmw8m36ch8Aqrgqsn1DOOl7ve/VC1VdFUwVmAqeX4MHOfFoemdHyYTEo66BMfIQsFuiCL9
DXMLlWpc8WnWOWtSHTA1g73jr5co1F024VnbGDPyDJbOOICrapaIc5nszdI6w9M+0vLsQkJOMe94
tg4+u6hCbL5TE0GKsVhib9pYU2zE+QBAqeuKoduawQZsu8yyXzIfvnrkqOWksF7HBt8u+Am7RbZy
ZxvOL3GOiyf8cdXf+XVZVV9y2xbsJoh6OqUBipEaVTCow1s55L5JC8I7cG8ho/iGWeCCSsaQU1dJ
sLXPlwoWUnDRgRy2c3QB4RBu7HtMqcmpmbCMCYzIT1DoLGCG4jBG8zbwzI04qpAHyS9J05oo0edP
L+0ikIlUu7tBuAA1N9X6Ua/rmZ5XOJRATM/2ZgzxbXljHM131mvIqVxhSpagnAxeq15jaRALjUCC
yKycbCs0lCZZ6kXuDOIsZeK3atgbcJwuwxAkvxUMg5cuF7iOuZZrgmCm7kWAmting+bdHe0EsFGi
ipGDvFVhweoyuJjkhA9iWhCSUlD74zGjoLot+P9dAxvdSnsp5bhJCikswOK8pdi4chn2YPKE1xp1
YpsqIpoSB6fQR2V9R7I49MSTKDS+OltXkG+BgfUt0LF4Qgo89FP+ykmEisKGryon/jMRM/jtyO+y
3bbTwXxTARL5vnKvugqERugDhURMdwILtLQZp80BHg495shlKG7ApvM2oP6F2RKDMI7cklFthfTK
jZkddGB+e+sPa/CqED9/FUI9DwEYQTiyaW9Fb8sDWGfLqZzKmWQGFitg48T5A1P1YDdBFX7V5Qi2
MbjxxYEp5fZiUPV1zKruFny74GoVIKDCqgKvG9lwWBSRm0WIc6dmhMgCVBJbHufxF2J6dYYYF3Cx
jOqOZHQ0i3OpvpkYVUdPd3Xpi+qSOY5KpZuaPSFx+7112l414Pk/dGU5QYSyRmxNIuhE5Lbtu+ll
HdW5VOnAHF00wQkCYUCYyKYnNFlZ63ZDz/ZAVQIsvBhEsrTVq9pHY5mD3jcxeaQ9jukY8rKLCu4I
LTZNMuDbJtCXJF1E8r2PWKljbTz7FnAQOhHzRy4G5tsDqWZyVwUDjVKDzn+vg7W4Cmo82ama3RO4
J8+oMe/jsrgdSipTr++Go3E+2alpvAsY0ntD5rYAf4YvhWY6HeHHm5RY8dedRSHlQszxvcWhSudy
2LnVuy0XX6QCQurUi0K3MSyf8Ldw0I/ITrwuxnk6IqBBX5tmtXugCPwzhoH0phmFTqGaY9cVmN2b
YEBKOAkluNNuKK6MqvNThBn9bVv21ePssedO+8GeGa5PrJ1evTnXT0OIIK/UKzuRSJjxZcqNci9y
81ToPnqZLMhCJiiGb4MMZIbobYN1MA7wMYtgZEgHHuyo121XLgOcmeN4O5atbxI8mYAICYt3eqIB
7j77JtvwUVB3tcL5J9Fq2Pyb1IVeKnDtktDwE5qXAuz7QG1QiT62KDul86/9M/WwtejYGBm+mGi8
41P4FYqm53bGnt773d2QT/e1Vz2UpUsKcLxo6T/+6MT+QJp/QlD/G73+AMJ9Jb8O2ujv43uI+ydU
/H8TDn42fP3XOPilHMvptZWYrvwOq//Azs+v+R0Fp9GvgGeDWMRgCGA3pQDofkfBqf+rAGsZrR/U
tGCw/BkFj36FnTKaczj4A7XDq/6BgrNfuYh+gOb++Rfh/xcIfm71f2quYT4eAIwHEOLjEt67zwU5
RKQFBANZjGgfkXUtMptw9gT01QO5EvhWM7tn1ZXzw2DtZ+WbHBu8jGvQ51dFNo5AWpbV4dgcZ1M1
3WY1DcZnTHvc24BsPrabCfwObORF5czRWuI5iCAj+/Snr/x/gDnZD4bLnz8IIODojM1GQKNoSN9b
gnDDWbzC4iGLlrUU+7Xoy2mHhLVgPfTLAPl+XCv5TaKJO8aN37/JDtBFWvSLKVJwUArwNWPJgqQL
177MZtoVj2MzyJsIaTwsXfWkjpYSzKpHW4x3fgGrZORbgUZ8YUNoirY9JvAlhEFcFXucsbbfGzqe
OzEf3gdJBdeMMnG9Vp+w9fqHpQEHL+FmqaAaGzBEuBHF0jwFTto4EQaunTgMemwwBTrIrx0vm/ls
sm1VViqX5+kCITJ0iXKceySmUQ7mWRHBvgn810Zhy5ihtW48RvpkjhiJ4fnpOZAlh6K7KRn6DKiE
63ZITDxzFGRFvvRw1y7nSxuP/Dbi4F8nrWn8aVMbinph1gaKJLCAiNmDv+QtaJOW4bIFhsoPITqh
boeSCdKaCOjwNy7j/tCvIjxWULWkaFra4UKF8/BSgVEFjVBVQFTjgZI5JLwkLdq7M/zfD1PxEq7L
eDOXI1BjZSk8M1EFzie+xlAm+1O7lKhgVg8xoCoGjoEqBiCE5wp0oFFOqmugdoDy0ISs3/IRLK6k
gSzwe48pj8GHUMsDQZS6lypW0reC9lWZlvUgN6PzqhMpx4pea1Tblz30oUHSoH2vswVXDBHQ4Kdd
DA1EEvoIB65ZwZa7OCrGNZGmcWxr+9Bc+40UsLeAfXuZaDZTlrEerS43YJ+nZa7Bn+cNCL1bGD+H
T62m/KtcchelUTkLexFVBSgcNICsOcN70M9x01qB24YzcSPawV5jqLSMmdf6VZ+t4NcGl57HhdhZ
Vc3DsR+q9fvSWSxjkXMSwEtWaLPFEgR0Ar0esJJgXsrXpWtK2M9gdPDiojHC7wJwR5J2RkLppiAd
JuxLFQb3dJx3GJ5hKOHVjqKiscsyJSxX0ZqsMNzVW/gzogGTEjFYWHgOFexQhzsvmPwa+YyerlKE
8C3PAI+HZQNO3nQDggp8q7x5HJ/zCjxmwuy6PDBqqk+V0jFQPm6Xz0E/Iwq89LwO3Xw7TDQN2zYq
L5xnca4im6UDT3giXyevHDsIqFq3bzoNcKxYufre/hdx57FkN7Jl2S/CM2gxBXB1aM2cwIJB0h3C
oRz663vd92rAZLVVdo16kMpoGXEvhPvxs/dex1uHW7LDzYtvTwSUx4wcAouHE+NaFhcz6+fvSgr/
7Cm32A400LK4DsNvQxAyxWuTa/ayDh13WRrXQHzTDl9Va7bRKRpXvfFiG5M+2zRKTILsbdbvgqC2
OG1SMh0M3YUf0ThOw1FKoqlxRK3NkSKanBwczxLsBn3FWheZxBtpedkssExmgbMrJ8tZT1g3seJ3
ultYnSwj+IUITO5w4nqnoeQUsx+NYKDG9caQc1nfNytsIreh22ja2PU11LAg3iLBObp3K/3d9kr9
7tVEjWOnMrOzmOquPCgzMLoYBP7QpFMFYy5hK7JfBqPkLeagOo5pYAuDcCbnxTW252D9XmZ2U+8y
MrNFZLvisXEs1AWL31cms27qlsVzWKvd5PZQEguDh4YOaT+80xfroqS0c9gvMhuXOjE8GcDezaeZ
vlSg1I5WV3QW/HcWSz8r3xE9jHVP4ndy4mXplBe3YyWeaLMWU2KNOQ5sS4d1fYnMte1iCWaBNmZH
opucXpZ5SUMn2457f8F2TM85tx5EZrliL1XekeW0LEW7qWxJ3ddM/w328ClVvodqKO7yHpDf0ejd
jCsU0H6+URHhopjTwfxp2718CR3tqgQwrP/DHiO6SOZUTdONz0qufvi53BLJy+2Ts8wGm1/mIPNU
vR1tZ4O0OU2fwlduyvTe9SJmO1SkXc3lswxL6zZfBrKirMgukWnbzmOe6uFqC2atanJfmzFpZvs5
gh1zmbtqfZUrRxceco48lGXhfSBL+9HOFv2rDxv7+0y0qt+XJRGpmLe3HDDa6qCKCZDaEW+Yw+s/
MBOmB7kSeSM7lRT3tNLYI5rZq93Y5+nCqJsJ6yZsB/255lsZwKuPdBOHDvpe0rftgIpGxuE1d4OC
tKfePB72KaAllhnMJuRH5WO3x6E7/NVJsyDJBOKawIYs8d1nBOK/JBrAktY0Ewt60jQ4UwAE7ktO
FmeMKzVM4ZkYniMSl/fjwXcUnStPXDNNHdrzmqCXjQ5yuzeRsuMRS8nR6CGpxpyRRRMklPLG7pvo
Ye6H4WVRJi27epizh7XvLNIwjqSbZXV1H/5HIPtfVc3/byXxffuzfh76nz+H28/2z+L5+vt+r8r/
6/f///SHYO74rUi7fpK/+UNe5Gd+dYf8Xhb/+3/5T1mMUP0vJLjQMh3TpmF/nSDwn7I4Cv6F9cO3
faIipodFgz/5L3MIFbNLvRJhDwmZPuN4v5XF//It9jEqY5OC2fNBk/0vzCH/Bun+Vk6imCMQRi71
OtkN4hd/mKDMdmyjbTGGY4ls+eDZ03hreAAgElpFppMye8MQh8ETxC5Cz1y82GUymTq4uUPvhihu
6FA40Or/B9fUH2orH4twYoD95arbuf6fvCuamHIi3c/HUmOWXWyWGiv1R4kAYxO/uWE8cntryCzX
O1oDhEFsc+7+QfLlvPL7kQEgALadAO00QJADAffHpUE2HYNpbJaDMJTjH6jl2HA8vyqJEbQmX/+3
p+b/Utr/mw38+60ISF7YIeN1PO6wbf1p/yujaLXrTgYHd8n0SEjW+ShtwrRplVvmX3MOl6fK2Gjb
ep4wwHolUIiBhl71D1ZV62pN++ODuBg/EACc0Le5CPz5b7Md2tIKvZX8J5Lw0IwItUgZrrkKSs3M
uoNdx57gFKLsCLZvy1+m0dbPlbMJ5qYNtqUSI5pQz/yiC/J/eCyul/xvn8y3AV6Gtml5EZAV83rK
++2Tic717CYspwPTYeds79IxB4lQ9PU/0fP+fP7+fbbyePgizwcn9ee9t6IaVb3txoNV8Qt3ojNd
az+0of2+dbMHMGkhsFZAfUob5M0szoaa8uh/fiCueu/fv6yDUh7YEaI5usyferDdRXk24Ic4NFuI
66gw6JcHaqHjNncc9G7MObf/4fr+IdOHGBwsTulXcxMKdPQn4A/dtLdHaYIGobv3DbKEIlwaLPBZ
wsb1LvxVXaszp1/+wTP+378rK5nPHcU+xxL55/u+5oSkt3XsDw64gwn0gcmCUxqwrUhIZpB5RJ5t
/2SF/e/flptrI7qjQrAS/zlNnBzt5hJx6g9dOMujjnpLxcVUzj+I97Q/0Om6pCvLqfoHdxXL+h/3
1QsCZHC+Jf+M/kyZCExMFlnz4SBWd3Ag6o79r0DxRB3WApH2EOgWwMhV06n3UTDY/uF/fq5slva/
fYQQ94p/3TrIV/N8+5gk/v4eybnLWPGa6bCCfYkhsHxYk+jPztSYt3LwXtoZmumGfOzkETiKohNn
yA5FnpL6XC59L0ii+SR57WIhS9Z3+iQGKzoym6DiMFFa9/0KAwbJ60sh7+2c2smPcqvnnY1SCNAp
z2KvrzjglRJ61YpqQscUqoXRZC0F0bB1R7kasiYV1ZJ6UzI3Preo2pKpm3kZt+6X3TWkmKztAvcr
OGlLrOeABjwtQZEf1VJmF02kNW2GWn3IdpEne+F8jIh0ExAAjGXJGzXAr3suTX/b+6S/7pnoh1Qi
5INwvHtIYP4pD0V0zhnOQavI6Oq/rDL6GAhPpDCY7JuSA1tSg/XpUuRS7CTOdGm6caCfOuJFCBSn
inA2qdmCEhZY7ETF87Rge4ltgF6pPTbzx7Ll/c5kGU0rj9kfS8AOAEFnqvPnemgFRAttuYQYg8nD
GyA8n2FH0FQAh8t9Y81FSYQdz1oWI+BZ0WUawi3aY5QcAc9UIZlDmAMl5KcYYRz0R5oVdd4WGD2W
klTM2Gs3egiJRa4t0IRQooChYIf48YNu4+N4iKcxk4jbbyU/sb0xXSKjEhJFERq3FagT0qZmJOrt
oVELC2DbeFP5TiKcZRmxFEGlQSB50GpCUW0byd/nAJ3q0fUG/t2ubbG8oryE/jmXblPucx+VjUsT
EpXigjZTgNXK3MAcXPEXXO8uZMBt+p8deYFlVR884ubur0FY/FjLR3h5ygyLH7JFS/tNrHAeYgdk
2mjGlvLC7OJVJotYJa4J9iIrTIvYf8SnFgXdglQTj5NpbxbErGUH0iMxeIbKNFMQD/dRPZt8sC6q
O3RsLfpa3aHpCiTXaQVbVpKxD5PMX4L6vFjEsr45voKCldmOXtN8aiB7hWwbN0S3Oyg4veGFd25D
Qn0/G6XZ7Luek+5FC7Xoc21OPMtod+F6g3DV4kSCCXUyXaebE4f3jQtFudCkpaxvmLk+7v26EMgg
ywoazbLWfj15VlE9WWpxqjSKDC+4UcxNzfazVw32vSW6xXgWiKP5Y+6OLiHcvlT1V25YP4GRoU8M
0eb+sAj6RbcYDtBlfMzDyewGPHE+Z74oVUMVBLHWiis1Oa1IOwLNvwbNdUKEWXOReo3besmVVeU9
VXitmqMh1rBNVBlidTBzJ/tQNjSv2C/qS38FOpIGqYxdt269Bh/jXdcilHH9ORKiMy9W0wc4EExz
eYH8i8KykLLO9r2JzdDohtBK6wU79DlUGnOwh8mL6GIz5Yp0r7Xlx6AYWcg0kf88AUEyJ2NRtePe
q6JekzDflr6Ju9Kfl0NBRlWmqC4SCIqX00ccWi9sj5ma3AfHRLnal8x5aFObw/lfWyMYijyWnSFS
iIvsXwRo2LOK3LOT1qWTWcbkY1nOvYE4ezzrPDrUSlHHjKUXZBcRbI7HoJssE7SOXXvXB6rqDk0Y
aA9Taj7G9baxRQEpuq2HoD5OZj7UN4qzwt4ywuypjEyDk31T35Nousr11Vwkg2epX3WlZdJh6by3
tTvfoPfpMOa1lT+m0PSt1wbFtUibIsjg6+SMGjcRm7GVDIM+Nn4r7jMBjgADTh6B6AhltPPnvIKO
VOVNzyA6gsBJo2dnj/8KQ+1cX1+kTi37aCPlbY2Ze4+ULC5VfW0yevkpYLz2nVk4dPTazUHVM4Rx
bN1lzJKSoAqis3ReR8f2i9izt0c2UX0M3bk41NPQ7ae1y6oTQrl3ggtBCxeD0zEidnauMMknWOya
/QS5+aTLbv2e0znYu4yAvhSYIG4ba3s3LTLsGFJ7CFNOjTjt6W09bKqdnyfFBEZalVALZJ2ZwyG8
Gs0HRpru4YtT9mmqooV1ubOmZGDA+YmFr6x35ezTwwsH0/05clqJDTLZn6Vjv5van+7cdutO0oNf
420iOi0AFXab0ZYdqAB3MD4rI2N90sN80cpq5C5ckfD3lXCi7C53GTtXG533UArAdJZbtrtwAsRF
XynwR9hmFtsnnMuHNeobkaiCGTU9zBN5ZvyLqBO98moldSSKm3lunOF2CXX0RRBg/NlSc+1Ccvqa
0H8Q7jAfW/usq8uTNxR+yB2n6eRE1XpSjaX9xDGmOad16ck4a4z2cR6LDh9pZ92sTnvOIhMgEzCA
4i5fpuE+KioEfvzSyTwV3gPXsEiFQvhjsjC7NN6pZ9IRareZo39eYUF8d7w5auJI8u0xyzDuNQoq
68Gph+bn3OIRWadO4qFz6PjtSjhvZLSjuTiVRamesRNV+zlvSYqLbjjZRGAS2y6BPZhDVcSgpG6i
0oT6xjoV/vRL1znpTlus15o5J/1S6fuyH8nkRiNwFihlmFqmZnXBv8j2FYyocWTOGu9G4ZcP1yZX
jnnGlW8mJFHsFUu/87pCHDxNkeBuWCWl/jFv7ZxuvJ335lAs91NoP3r0NpMmw3m6KGYIs/raqamA
CVHqbDUk9rK+g/ZAsszFkQ5+w/yiEtQ3CxVPOposeUk20nfv18m5t8L+jDJVny1bckvsbouHENxK
KILQi2n8QMbr2qlEcfF0HdeRbO4Cuyzv52au7bgh/TlQVuh5X68yKncrbAmQmJT9eLEgZuEWjTcM
8qx8OUdSWoh7Mv07o1ISWGZ572Zosy4AsJ3RLS921b6SmX8ZQlrpamoQ4osN45iWmb7bVsL/Ju7J
s0cIkrP7rwIUVG+JHyTdYKNK+3YE3XHsWRgh7K+3yyQ/PYQCDj24nVxXvOaz4cXT1vK+htur3433
YQGoy+ywCYV9e1eg593qxc8T2S9HgEvVre2PWItzuYcXtCbNMKXNGl5hZWLa24y7/EWnEIAVWCyi
5XKnDKmJz6NWBb2Nxm4EwBD8AaxTiwU9qP3ELfrtLtf+vGe+l5lIBvG+uYTwhzHMT31VfTM8zzgP
MDlqX1FpBQRvmHPxXpn1Z9S5Nu5eE51Nzjr1IzW/LU31nSX4llX9QTkdJm0GlNL7ZLp5Hq10pEG/
7uHz/JTr9J5XU7H3AJOmbPG3WyG7HfMyAlrJINMVhQXEYHdfl1tPbwY6UN/TKPeD/Aix6wsaChhV
egzxyPqXMrLtygIrMnzpnELWbEgdvQUY7mR08KmAyE1qcbdwPgHWa61pEGXPamyxD+TREZvG3QTS
hqEB1KdMfldHQNAAU4HG/MS40sXUlChUgYPeYrrbB/hUDwaSDm4XmhZHz3MflzVrLyyeTpxVHvls
NZkvrImvxepmJI5EtMe7WaVmNIGYZdlcXj2mP8e+rmjuGsCiIrcqEuVnBsAYBW5zCD67qPdQjIzT
UgJJaGYgy30TYCGwH7zaePbWKx+Y3is3H8NzVGRvcjItXLklBAosYg/BvByd1tybbTAfJ2wkcBRI
byC5tvR1SSxgczVOSODnlarkaGGwOxkerWM9+K/4Qo6TYNO3u04ecUjRFY8yE7P0uI5pCSHwtGXt
XTBjeSawTzm7mZCzjNwGLKnadYrrWq5gUIN7ofTztDrZnb3hQm67wU1GKtEb8M4FlC+n3fe+92a1
xfpjcub+ZPSm8xSwCzzNQ2mcy0Jae1opJZDYRbzIrq6f62LbdiAynA/ASP1XbjYNeG3Td2kwT9u7
ZzvmQauACsOtv+OT7Tu2Dk98qtp/U+ws94u5gfmyscaYKiRQA4/rttA+sxw3296PjQBePTad2hMs
G4hpiI/VC9S1g+AmbY+DpIDVl2J+DRI5S/NYWpOxE3b/AQkBGJqy2idmRmCjJIDj1mTTFFTM92C6
KstaoRHMtqvu6P/U97U17gfGeN2VXS0SG4MuIpE0/dMyFzNOUIBFSQG2GVEiN3m0rEfANth+ovE+
CjEVD2b5q+cE69f9jgGJlAC4Qat7zszQXQLb7HScdxYNAOH4O87mmqrfETLBWSuvgEdBkoZkjHWF
K4/2i8z1rTurbq+hotLAr/NkYGRkHFpRfxmQ4O4WYnoYAAv9LGbNdtRujPOKDX9VZ7i44rubd246
jBFCMo2zZcTKD9s2IzN2ghqMFM6U7xV21dr4yUC+Jo3mSfjXihIC2ZbnCAZlgeKzNJF7qCYOYNOy
qL+qTm2gf9hPshRJEpdWb3ARaNoaejh7NEE7LFimfWtWBMqMsp95EHMnf5y8OaDsdXN7B1e9eZlM
VdSHbHVQ4jMZUsYtMuD8i7bvEYFZvAejdUQaOBJo1GT1KM4N/p6YoSb1PVpY+1Cai1snK3Y3Dg88
1Si9nbukM+DGdHSpXfbr5L9hJqXGxIWsz2bvdx/r5HZbskyiww9HI+EAzrvxEgg/Afkt1dinCoFs
PmTbYrfA1duZ3xbig4bMVMUBjt2bVZriM7Sm/jMal/GM4TLaddC1jNbuGC/t5tslm/zwBitseaKs
4xKUpWL4tBn9GtbCTbM10nFdNvmJUyAHtnW1ZtjI3mac+hyjc8IrVhR8E3Pet8YU/vTcMj/bS66+
hZipWh3oT75WeKKkAuwTgrtOrN4/Xh9VHvJQk2aQtpfwIJr3g2V5Dwo/5U1Ox/4jrIqOnZ2t557i
RZ44l7u3c+nZfFLDODBOHYYX7psyhmvKOlnWWzju1VoN4L3h1nlxrwgHSMMaMClXWfWWi2LZN/ZS
fCOFv+zYl5d9JzaMWXR77IfCDrdb9DfWyXYSr5Zylj4e18r7aApt3agMl/9UtOOTsYTzj3Id20+O
kPcuTa3HTtcTFuIBuNxU9Vxhq514BN2XEkPbs2VjUgmZUPIKoG19MRdcbCh18BoHkePptJeE6H6x
06atnplIYZ4LrLDxWCsCGKae7YSAkTcnHa2jkvm9GhTxBnPu0E52fgLL6p0nCbVa9qbfAx+n7vRR
n8kgVhJVkPh7y6ykRci0nWGK2RNq69Z7X/MUPuV2G9KnwW9YGSCsoy16aCsAnAy9ou3pAocfegTP
lMK7oBkZPC8z/DKO6913hHFOuV1e+Bc8oPOjZ+CsV6whGC6Lz3zo8cmqCd8vJ9dY92A9D5goOK1H
rRx39br593KjSgjwuGFKHtAic+KvL53nYbffAIxF8EeHQ+To7Ecgtb7P2sA9B4H5HQdlAGcQesLe
UcrZRYW5kpbRxMpQXpdL5MNotAj1cSHWaWeF4Vur2yNk5AnDa32wMK0f68G2Y0cO0btnlTtRzA8z
C+7dsjjAo8abyQBWulQPPcXPLEb3OAzDX2sDf5fIpH2hbTvDS3Z9DXeMu8UgTo0MGmLlNd0a4HTh
ja9gT49FZ2bfNZxerkthvVyHmRQqXxLLwoiRNKEpqkPH1M6ZMmQN9F0vTCC4rknH62jVE77TytfD
wFFUZ8hQVWmYCX5230rKjSchbTba5Q+5puSGdQcj7LyKjpgFFCymI6NglfLA0AFrOrkLJcS9bExw
joyACxSExHYsTzB9w19iICZ2bkbsmEweoM+ZdT6sbo3ru+cciIt09Bb8H3n5PteYJHPDOyomLwCm
0hc02++ltckBcb4jBp2OjrqRNKzWxT4vi5G2+bLPveCNCOWp3OYPvRHicjeIpuXo6Zu0zmedLI1Q
8TC5eEQsda/ZRlE7yATla0BuJxMJQCiZMoPnGIYFKQS5/sS+fevY2YVHHyp6dcD9ckNKMod5Vmf7
TDdNIj1FAb08ZZ1TJ0Fl7hmO8ewo3cfIGp+lujptLJ+hC9w0d3Gf9RadLCIIO4ARuDPrijbPkPnJ
lvlYc9n+qdOrO6n8701LWIuYE+EwtziYXfHUETQfvJEVq7zFqXVja2II0PC2906up6AUGWbb/Kx0
/QP0V0OnRY43TUiYM7TR2EiDUKpXKlmxQgFiZkfrVHPRLDg7k1AIPMJecEagkDdFhkt5XT+w8eH6
6fx2L0Kac3tsNHomIT1/5VbHyGaaveYut5aWTZnpHSBHfdBfNP/c4TrehUYPxvpjaA9lHATU0S0I
vSJ6Fq2wD3Ym7DcB1tGlK3w7bd7wNDYGtDuHiEOuWFuIQ5SfrcJfx7TCkMSEV+AhJl5HwHc3yXrZ
LjRPinc62836i6lJXfS6ZkX2BbxxECnFqpZ3s+asAZudhOilp0VLvr2JuOIrm+G6twIlfhRGm2/7
wGXo5YNb58HwWTGC4sqg2yrjsrYu3Yp46ptlOBh9wQUQniWNZCg4FRHlMrNmhyuobE8YbV97PT/V
0niwwvGNHn7S9IV1dKu+TK1ZypRdjs/uhS+ynfx4yoJgb8LZ+6D4CYnNzG+UiCUpB9qM4M+eAsOg
aeea/W1l6Bs5Ce/Bn9fKwao04AOKvM6IM8U2R+p6VI+9oAhfFtfCkG/P5jv9W944O5pxFmfSL45C
Zf0N7qzq1DmkAGjUiOJJBPX1+0n7Lxxp3NamJMuU+FUwPHmTbjAMCjc626Y2ABeUYjyZssCHgv3Q
hENMTyLudd4d4ca+D/bqr4BlM2mT1lLuK/TUn3Scp7ssWIIz7E/PxZZt2t3eEmKsd3jXORti7KaR
a84fIYTUeGExfAqccdwLZ2hPpIQ87lEl9rRnirutCqanAFvXUzF3cDg9m/fc7r9WVYwnvzLkt4z1
HkkR/xf3vcTHx9wM+tJm6YUHUxENrNrh3FU9FqGaSBCPMfPT4dI16i4XOU4XDzMkLyPDchjy8Q1d
eTtgIRxSuc0MJNBVk1ZT8431cTkbnJGOih3raiRkmgKTWMUNI5RwvjM9AMIdEtl9zfQZwHqWdY6k
RUuh6lWd4o3Nz1s0tgwHcLxTxkCPK8t1zhK1Bv5rTe/7rRvrAqR4BqRSUvhalaLoCHWddBZNTAZ1
sAESMUiKK5t7yu2tTItIhzygcj477HApVFN3LwNAy3UboAgZqqrrWNhXc22RgxIXBA84K03+DfRw
9W0BcfbcdctntzTDzhCZ9zg6EcMN6lW8LHMuEx6xp6peqhuHCdFPRaUKC5saYwl6LBYHDZnpxwzJ
4uzIwOap4tHdJv7UzOnszgvszsrM6/2VV/lL+5u8tHXTfhrsfYyOmJYbQ49fEw3Qx0wZt2VQXwym
6pZxNOAEhao3yifAjXpvooSkzBWpjqHirES0w3TitSHIEFvUyFa6WMWbgA4DVh06MIZ4bz1A6Sru
bLEFb4S8eOSZwpAGqxzpioVFrELa8Hzr/GOp6X0wGYyxOgaIeKsqfypJMCCHbMOYgfll3Rbz2Pq9
/5gzpf1gD1v0Y86a7t2OWuNi4Gk9NNDdSb75Dh0JmqZtGxgFzwijMILe8b8bvlgeAwj2uLWM/BVZ
wdvLqeF+NA3hUllZtEcxgW352D/hxyQtIAf3V2934S6U3ZoU2nNTxzbmE+VRmCpKlTdvm9q70QOJ
G7bVksiocQ+SvGQ6tEw5mt2hfO18WIJW3U8fcnK2A8ZR4qXKBTfdSnUbgIC/KaEjPK1V92xPvjyM
gw+2MGDYvU/uMDYo8P6qHVXcc7fnp9DvnJdZFyXfzQ6n1wkVB+doQ1LorofUvev6nAYYMlTcNhMH
dAZQLxXb+sbJw7GbL78cOS73bQUWf/LyIfXJWHP+46CcuoXksNE4WM3U6vZLSkpXf0GRB4xqwMG4
Y+gPjmfZGu13wvDVe21H+R1bFITGTqqvtcNvh54Z2U/gR12RRqq1FDDyhRlEo9cWp3GiZYqWJ3be
Og/7rOwatLcpu6/oD+8ym1rJI3d9ikq/GZMgzPNvmLsj52J0gjzFjHiC/a5yS/zG1+Ed5UJ+As4U
XcjAvs353uo0d8K/+MIYD+XWBEBh6nA81KslXtmmjDSfYRYoB+EV9GT3hqKxPlnarVPTiNirVDi8
Fs0MfMUfjVvPcYt94Y+ezXSgMdw74BWSRemA3XT9zsAnTsgB3JSarudN285L7Myrc/Cqfts7oV4T
q13n2J7dLeaA1sR21jSnEq/0Odw8jhsZcmndjtaz5qInJWnke3rJDDsvpmGP7pkf3Wh2YlDEqNZm
Zux4gwMY9+odrkT+ZfKU58na0CCTc+uySgZYoL1tO6msAkTbRNgmmS5hdcV0RKGjwVhnDiWiGI90
a3yg6xW2ViOjKzpFOZlPkn0FYaKPtq/HWz93zTPQ2OVAQ4HwGcenNDLK8gjlXJ62uuQMJ0ifcpwI
H7FBMesomPIblAN567lRkFYZeQQtzeawhL6+tlDD5oNxFxHXfvyirrISnfvNR+FpzWCCcLgPW/KJ
HC+9X4Vch6QmSJkCzRqOmC54CP0x/BytZmXJHt+KOcDaeLXZxjNPwgHc4MBLF77AAqYVG6pvjmJs
wrou6pCv/g+ELJzaHPPiJQKbG62NG3M6whNmyBfXq68yUxceMGKOHyPm332HKnypbMribWDDQd4j
seMsuNONiq4ZwHL1yyrChWgQh1ide9WJiUMUHQCLG44mVr3H/OEkzAyAZ+k2/Xhatq14rWiTbMyX
UIJjpt8drSFbH9YRW0tM2Hvq+BIFk7haGtQ7iwkZpLTbvsquyfP6NGaq/WsZtKKNgxUm3wWDeTvh
gi0oXxVA7Gur7UbB9r1mkMgIUjt9KHfUpwErKVXiKADyqo5zaD+ujx6Nn5PZ6uGtLUe+pI2lf9tx
IMsh7brMDlHX8RipLzjk/yrIbIljNIaeOMzMFmKTbbIJNp1N7T9MzXwZHUdehlAsP6pZRzSeutI5
EbQym2T2NxVDel/ZlZbwlwml47WRWE8dgHRnK7OuYvXguqfc4KbETM0yPwYccRnDuyrxCf+cJnoj
7PvaDcxH6Sgs0wMgtcvqlyIdRLs9MVpqG4A6c/2ZCyV9XgsGaMQqqgIWWI0M7+QzL4ujR3lceEQ/
fCgQX6U7tzsbaRz68vQpA/m1Bha96FXI4iFghnCsHZ+t2xajwZpIfCEvjOU893h9KQQ86CnrbF9E
WUavtQsWH6y1432rrTZ8kIPS86WVrXuems29ZJXBiUiq4LtDXODoKOEdF4P0dNpO43A7s8KUcSXd
kTQgHDpTILUOlUCkAG0A1mBr/Peg06DbybUyO6UCdmF1wfDiOKXxYJZLdehtUWJCJnxco7AH20lL
MaQb107GzL4bCTdcW0ELgz6OFlN5aK6GA+cmprglDYvgSQCpJLM+VtGlDy2gOtVsMU2DUus9Z7pE
i5gSqPta40P3GbNcJn5JeO+4WIyB4s1m0oHV1lsK8i6FCU3Xk87lIczpnByINymbyP9SwQsvDbIP
na3Lt6C4VlXiqvZxrgmOfcV97MgDHKnTDQ1n2ua2+atPakdMIwkAy9/CMjEROg/Xmbwm/GGAfeGU
ZiKsdm7GzDF6JO1zyMzjMjbC2mKiQafCR8z2o7ijA2ZcdMCkHhqunvM8ziI/wO/vKe9zk6k8BD9e
8DXTJg1cV+5pQy5pozmxsdaIlsk3qog2CDkFL3o++GuMmW+jSxF03b7NTY8Uxjosr1MeOBMHGw+w
dAgr5hzYTrUeHERElHF8/uchQ2UEWr/awE+q6HmaUNZkZ9Ok7i2WqDTc2NRaFhudmrpx0Nk7RBFh
M+Wpdv1+T6wytJ6m0R6/GzXDAIvFD9aUkyFESrT1wIvX2cnvmXHERLqyASaFaoB1yZgQyvustueE
0WObpB5omWey4eYqbMSCBWP4k6H0cvQZkjfEHtQC0DdrPeO8Me1DV6z+yebgNO8rx2eyRuN0KUYh
3rKqMMjijM4gOKOP+Z2esAqYXZ4ddDnwvUqzurUCogbz7H2DVkA6ag2YYgYgQRwpVbaLjJSA51IR
sk2LEZIzilM98CbQNRHOZn9s1lowpsC5DQ0aazz2dVLOXn7XcaLhJMpeQtNjgjaPlALSDH/Lmmjf
eSLqzgw6vssbPOdqXyIN7LENYDhhvO6jAt6y32bnx3XaK73fQaIrNToFXSX3I08nkPjnIiSKu6wT
/Zv/Q92ZbMeNdNf6Ve7y+KIWAk0AGHiSmciGPSmSImuCJVES+r7H098PqrouCmZmujTz8JddRKI7
iDhn72+Tf3RVTM22bKo3a1DZDRTpJ1OO4VPBYvc+0hnJqUJvHzTDZlYPY460bZGWSrib/KQfL9jw
Mqog+0fCs/KZIrnsA+jwQSNpBhSDsjPQYFQZi4K9M5B94CZBhW4lsbuQ+K/S8vqHXoT8i2mXFh7y
LFf6p4EQv/jzX/+SBiPtLrwfavbkO2rZ3RlIqYmRGFhu0j8kOBAJjhrzpzHKoEGFCD7LFklqq0g1
6eR3QYDXbIjyOgRMU0rb/FDMgigRllF+MZq8j6shBmq2g53LL2lroxz+5N3W4VsEA7IgaSnFq63F
SuUGCjSQJ2xQQLkUxkMDZpSsMC+LrqbSTXohvcu/9CSJE1nGvm5ZEWzg1aDG6FSiIeBcmNEc7cBA
S/KxiNk4PgjyrFh5Zp7dzOGiHFIdZJftUr8IUK7N2jw3EzYSstRSKm6BM4ztgZQgvbxN+SZpt55i
BczS2kgrXltF8tEqGy4D2iSVHrSdDjy2kzZ3xv0MmXkt1RW+d/+qb0yc6SzI6XmIwdn7OqGmpGo0
Fv/butFxbzEmKZrWrSbwfiski9qN11bqQyD5QiIPC/oDm4SMkCmr9N9E0vSP7CavG6YqDILaOMKL
VUkNjVzQgPuoM/WlCDXnoe6b8AaCPJlCLFse8zCPyaxghdthpLwhfwSbd8Dy2i7C5HsxGMTTlaFo
OixSLMdTX6iHsCvGLWoA40vfmvHXnJXtU4srL1vVmjVvPUlospiLTcZX0oiiO6/zklvDwpiDUiy6
jCOtv5EdabaN3Qyf/T7bFjjZYDoYvB4rhp/ZvmyVhyCP7yZFMu63RFQe2O8A+0OWXTxrQrw0Kc1h
IBzlVdfQER5GQ79tPIX6OAo6Q1H1gvEAQEeX2o+93hkbxerixxF8zjPDbg0LXGmgSLGKfciq8s8W
W4OL500y7RcEk1E56yutsdEwaTK8CPG5XacDG/cwdx7IdSO6h6CejQ3T7pUO7ZekbdPLMk7iq4Q3
+zVIg3ublR1cYuOFQM/Jh0WgAqqaSDswYvgT/YA2Toa5hdWcRZrazt1rp7iUSSQ2jsYo2+wS7SrS
UmyiKnbRjQKC6S9G2r8yrvwPgKb/M2/L/yK79xyCftztvWUgNbta/s+h/m/o0/m//MvcgmLwD0tY
OqoZg/XHT1Tp3+4WUHbYWyxIZjraeMfRBP/V3/YW5uF/4DyzZ5ieY6mWqiPk/xt+qpjaHw7aRXXe
rRmzRFn7VwaXX0XeCj4Ky5Ao+WcJ9DurQAVqhSZRnOzjwbwdMBmvMgLsVghur0dfte6QwLXXDi3k
T5aeDC9gSWJ8Z6i82HjTcvUGrFbJ6OzUqQhd2gHimcia8ozefr4G77Tg//w6/D3vf13ACr2rbSPe
49BNLzVjLAjsZd4e2Y59rWUxL0NFXH0JiHPFejr5RJoTTAdm+prqlwk+OSY4nI+/wfJKIq0Wlhs9
r8XOyu3BTRjlP7y7+3d/2Q5+5Wse+aULy4XK95XREDvX1kMqxcaHNQpqj1VuxcEbWJvgUhpDDtyU
fLuV6TERaco6P8cxnC0n/3gh/rlOCysKjQDP6YKKkXKpmXwMUVMp4UyDLhFVVuwQ9nVOGBZRfcWm
EH0Hns8L/5Ve/7+OveTm5ojWJxJL4j3Y7CgDI9KF90Qs1sg9anONUE19YFA+OqvGQj5w+nL/6j36
55gLYX7n5KqmkBG2Z0uJjCJtIfHYWXKde+q300f4STz44JKq8wvz7sXAHKCwVuvjfSd80qYAcro0
mfLHVIb9ngRiFrJGzMzRH1WSJNJsD1+22dr+dIOcnARNLFiOkQ3XzMS+ZqU0tnlIM1IoAOhP/8Kf
eMaPfuEChKgoCZxS2Ud7LY6GNZywyCWRrd4mtu6gjVGzC/TLpPw4DjHYngxwPxvR/DFzwKOqPi+v
X2O8TEh/RLlxwcwPqurUDpd6WYwHtXZYo5UWisdhbG5O/+Zj923+93cXlY1q2CS2me0nj8zxiGHH
ZhiiDkSf9en0EfQjJWOJ0GyD2E+MCPIOM4kE0Z+OGzgDNGwmBalEaQnUswpzfNlOvpkyEEFtVaYX
HfGnMHhbcW9X7PMC8FS3+Sx+VQI0703mG3sWei2qaHpGnSayNfu/cqebKLCHAYeIyRgAC3Ir3BiE
LAK2wU09T9t2zZRdGqTWHYZiiDYFUDVUy2K4NHwiY9ktEebrY4RESHvN7t/e9n6ln4kPOHa1F7U9
Gk34tYbM9+Qn4rktQgvmGJo3tRit7enLvXDl/fMmLip0ST4UuZ0Dl9uK6m1I5Namo1avUfbdFH76
mRSHVwP8zaZn48oqVx/P3OiFNfOfIy8qLhnb2BUqI9/HoWyHlWSUyOQdMvQz5pTuO1ICWrN2lFig
HK0xRhdGO2lXO41fsvEfTHU/NQKd3JkLMZ/wR2/jogQXg01CZA6OMitS/aqfMERB7gjT/TiaIJYy
4yKz/cQtiZVazZ4WVxExUASM/fvOSJtzP2M++//+M3Rnfi3evWGoIHndVZHvfQdXRKbBpos7FHSE
QT6VOpnYqIFLd1QbhYYukwcUFcRx2cgUTl+HX51q//+ukCn06/FxjxlKx2hvb/ektwoVc5GfA1km
OjWB5oWo+fRxPn62dWdRnj0yXpupsxMUHDRfkW6jsvcc2gOifDx9hI9XRmDrfz2TKnEcRIhOvI+b
FkeQJsxNFJNvWZqiZdYaCZdoY/H59MF+8uw/vHHL0jhEbaZbdra3pTp+w3eakSFqAXmV6KcchqLD
DKWumeGuWvSzlwm6D+gzrcf8u0B4w4ipkYTWyaKSBwXvQyR7rk44axESlKHXAw0b9qXRqL6ZWuN9
QfQhWnpTevRKVGf7GuCj2aRBk2/NVjJIpgbiYTJNiinKI4ugvjFD+7yTXmjdqXZbRWvG7mj/bBvp
4QrpxnXdduMNPBCNfEfcQgcIIDbrj1Aok5ukdOtACcXFAKNPCXYy09h3I95q70hCnzfXVoae07TZ
7el9EF2C+k7EepBpxqgTyMZnJkbxD4d2zECOsZWnV2M5gIhhXXEZttFg3wB6Ea4pB4MGk5n6Dihi
BOg4UKEgsrm1SukGReZvdaQjzU4LcvmILCCnpQgo7YfiRcpbj3fD1TzFNvflmOn3pT3NcdGOYoCy
lw65APhQXRoWYcFBx8zb+F2q0ebP2+oFyR4zJCfg9GgFOlPlprZemVfjhBhFodUD8TPYt3rCxHQC
/kc4kkDCIksLiIXWRl8iVR8e9TCNb+O6Kw5lljTEKWoKnfLK5M6Dv5jVwgCYUDxLow/3RIyyIWdM
VpGbF3bmbooz8SLVDlAGMws6mL2Q8a2MLEe5wLNYf8+J/v3RRwWt19ICjzgVdeaySMjRPSEOQLY8
UwTLrCEs2zPbdGarD/Zjak/cZUIpk4cszTLANwUNbbalqXxRAJ/GSAaMuEf+6QCHtjqRvvRpSLdn
RIknmDXEAEHAMCspbaZAf6G3R+/VjqunKIuiLyKW8i01INuuWj8fs6eyUeWbY3aTgo5DDoDQO23w
78mvywAbEmBOknRks+BEs5w/GCnDUjqWiFynRIvRzJY4jta6aNRtIANhHjJk9IcY/0y7pUPP81jF
5UtoFeonorMdYChKh7YZ9FOHJ9vuuTBDoLb3RoOHjcR1FTOZHdbap9ZQNKQNxCvjMRmxHvSFKTcp
MoCVrBzn0qxmLzjR3K4QXt+sbPhzGzti87Ty/Gh6deahIIPcCZgiWI7mU1nAslmZ5HNHCEcKBky2
EWBu79uS6FunufexWdM38mye9aTxf5iEHjCDMGkLgIRB2ICCyTdXVosdlOF2uh3qsohue6yDn5pg
aF8qrOdM/mXOY8iTgwpvIK15K1U9uq+DAJRJnUqH5oxMyxWKH+uT1xbZD0Wv5Zvtw0/dBPQiv0PU
xjJAxDM6uQ7r5FOkMIiH8WQ5X5uuboK1WevZ99w3oidy1hDv+nPUFdIh9CsroCfockvRZl9K1W9v
4O9rn8cBSYimVO2jrMKCeFbP1w8N/J3C9UzFE2tUJzewvFx/KGjhFm0b/hh8s0ASh2/DDsziwk/G
4bFh0oUwPUrLLxZPU7wKUrUq9xq66C3JZtj6gBTrr13dDoGb+TnALRWNaONVAtEPwqe9PSS4V/0x
GvaNkVga5hExfY1xODf7sY7GydWAPqN9nfoajoufIhBLBopmU7yqwkKeDPlHvQ6JnDyUbUBzDuVt
/mzUETe+dUZAneUUNy5q8a1hKz1aUd8Lb0TJ28uNLPdm2aM96k3gp2snniKkIYSFj2lIdGzWjEgV
sUGn+G8c57uZzxHGadKrbykJBuh5jdCMD5kztF9LVqzZFu4peoPCEn6KOFlJrkcnh02VIHDoV3FD
4G+VWcHOK3za2L1SGK8q4p4vuMEotgm4U2xfaQlFVoJ8b4Fldp5HCadkrkO8A8GKIaR55QwGr+Hp
L+CRD/oS2NaMIrcGpOZsDSINoS1eMQ92wybuhXpmcWR8vDayF2uGYnRIE2Fryl5gQMoZ1vmGaYE4
EzJ2ZOVjL9YLtkeCXmpJGpIloGgc7Y95lTqXNU34VT9iOD19nT7e36Dk/XVZknW9nZUMfvcBlkBX
bdT+JvGVa78YmckqJkvgkVEaggJufIfo7/RR9SOroSUAJRvSQQQ1rtTUU8vn2A45IalElGsFWthL
qEsVNRN+YFYCTLogNxNPi5g4TpEXAwWLrxrMuSP5L2H8I7Pz/BnLM+5KXH+VAsOemBce83mVgXAo
oJeACu1SN8t8N8LLuivSoXuxQDmRxlNl6kGD518z/zNmlwH2w2KnxjUfLChWDnXVHqt7RCA4oFKj
QqrENLu7D702fs7GlF4Rrol8OnNDjj24+q83pOyZLsMGZuHfjDWuI90/JB7junzSvTN9sGMP7rzn
eLeoH9q0TlF2grpnDLrrm1Hfw08c96fvrXbsDBY7qXBCxgFeLtuTB5K4IovVneEUBoIaH41rnNfw
2pN+O2lofujnGOvB0+VFi6h45nEH2xhs2cY2W7GKjBnqyupta0xR+Fx0FgQ0rUlR1CO2jhAd0TOP
WB32MRxGw65v1CoyzjyjR15A4qB+uUrVgImstOuIhZu2HiIl3aUZr0KghN8GfbTOHOXIxXIWtxv3
caj4ZYFEpdONK78m6LZKWX33kjXm6Rsijm3iFvc7yyapJPqQ7HWTaWHVBygsyYBmBZ4La2Px+Vkj
Ih/vwDAjS26xS/U26gxG+d73Mz9hPp2P9pGLZ8IqFKY2dFD2Stvkh8Ib0cQ5WXAn4ia8L/2mWbU0
HJ8ykUF0MHXzOgLKdj+RK0O6PI9m4SXp7vRvOVJ6nMXOOquAmphDE+8VVs0rO4ElmKpkq+cJvGq4
beBenLH7rZ6Jbi/2z3RrrDgi5Xvf2joVTvr2Glqx4uqVlz+cPp9jt9denNAQ9SSqN5CZo7aPrsCZ
47+PlHATaUa3DbEvuTU8bZYzTn3AxOGgOyqHKzwimnv6Fxz5hsyDivf1xArMCqxAGe5Nkl9vo87w
roe+iF6UUpko38yvQ39GcrZZsIsm/1xEmXbkTi55KqM1Jl3QGuHei6LyW6Qz2tzOvAARWH1xhQkA
ybyJiwtMaZn2T41p1F8gk0DPKNqxU3eYCPUOmGFtYQOZhtQdRA/YWTW6kH/wuvKZ1h8yDiHNbnSH
OvEfUTj5dPaCJMeMH3TyVWn4sCS9NVNrDN1jhWZk54g5x67rfN7v6nRmFGSm23y+CEPBhgc7nU5x
kTRuO/SI04aS53glYckamD297Bt2ufzv4EF4bx/n2B2pS0sM0lTlWQMuHPEUhtpXtKi4wJVZYVlE
xfXpx+ZIs0+35mO/O78W1+WUlhyDXoS+HWMZ3yexpdAdpzUaC1lvQM8GB8UofrStUW0kue+fTh9b
mxtIHxQka1Hd6YTYIyoSZReGQXZRF4qOKNWeXkcyAq8LFkSuiQMDtgUPN+taiCn0gjqCtwTMcLxT
qk+lamgP+Ru9D52bDG6uvqnMEaGi2adbhYYLYqlQEHfP1+8rLrL0xQiDYkcgFwEpikY6CsEMSFi3
larJawn+/aZspNP8Xp2zFl8Wp+kZZiVxtPdy/LNJPAHIr5vpSk/sGjFWHL2UQeKfWa0eu5yLT4wU
vQ4gtQj3sTZ91/XmHmYGXI8gIr8GbClWweRPw0dLcvr2Hat5y1xvVUZjlNtMqLI2uMJJ0d6rOV7k
IrDRP2lhMWtfnC0S8C/eZCkvjhlDtuRdvTt9/GNvx6LkxsJj1j5E8d6oeUYiP7fckHHiVkuT8Mw8
5sgh5KKoVkxckJVmwZ5JXHvwQtSkTRoSkyDTc2GpR+qnXDRXJzuL06JV/H2jp8AtST9x2WzEV0Ul
CmAZHZpGYShvv3XJ5LKYOQ54Owc1JlvzeiY0yQP8NYcYD9VyTx/iyIpNLrZMgYXhZ2KHiTPMyu/I
LlJWdoY6sWniaec16NpPH+cnG/CD4iEXhctpSnNQKgqX8GR2GRUjDcLIU1YGEUfXmaIr161dxxfg
qW4FO4g7CxGXa4m8eG4zTXzJeyjaaiC+ZyyEV1kuQJ2S0uD3EXQZiKhesU8CrNCBH3/GYyy3BDX4
cw8iW/eKMqyAlGEwr5pdkKf0+wribgHKWLSVYEOMwnyLKG40EFAhR8Rp7Lvc11cqcqEVXMVug3ot
vcfX0rpeXLHaifr4Mm6Jd5DEErhBTbu4CaH/sMU/s+E49rrKRbUlZyJHzKCxBrARN2Jvg846Yu3E
Q5TLTZkwNICBp+4rBS5PR2zUq1+XWB3TRD2zKzn2rC+qYd7J1Jl04e+x2vt/arhSP01IyfCwq2Ld
KTFdjwqK1ffTT4g2/9mPnpBFPbTKDoAVMeH7pLHUa1LPclf3smlfYNw69IMW7BqJ0DfQa22DBj1d
hQMdVyhMBOuEMBYY7j85wZwLkcaElZiVujX6wXDr1Jj+lExa5glhtDE1MCZsFoklGvNz4YvHLtVi
re50Tq1YYevvLRSVrq5l6opCNN5Mqfm5Qb52PyX0j05fqKNPxqKSjqMfA/Yv/b2WsmM09LHe4Ykf
v1rd2F2GXdhddJIoziAJgk89imoYHgSJlIRqnika8yP4wZ0yF3U2ih0UVmrD2SJg24xhpazTECnn
mfObz+OjP7+osWVdOZ3msxbwhU9zXBPhPp96mN6kfJA7NliXhTJorkac5wHzvAVoSJVnFlhzOfro
2IuSq8LdKjpoZzvVhBqFmwLPCMDZTZ9p1ZnzO1Jyl/Gv9PQiY4IZuEeyqL3onjZcE+LwVtvoV9fs
8M+18xbhkv81CJzDLN6vFUlhRVGEIm8fW2g/QB6O93o/pZd91RA7lHvazgYxt+0JQAJEMoT3mdYq
bihDekeyiBgSMTlZ1YMyup1vgRExtWxTW9L7zWu9qHC6jxMRxE2wR4oe3Xsa3XYxK+5C3RTPp5+l
Y7dzUcLCEZ8Hmvtw3wSxs2uUtkOeZ5u3MOTMM1+2+an86IlZlC0gW+pg6SGHqKP6wuoFMhwldraa
mTo7gD7aOvYFQfNaey7E/thJLYoNjN9yKuwm3HP7GhB0WnzBI1uvDSCkZ1ZSR7Q3urmoMfrQ+B0M
EvanFsYZOtwptrZKI5eqKtbI9TGKl3n3ieOWB2bswV4ji3ht+va0RfLebrDLAj6YcSrQDRFRZnjl
6NE0m6oazvVhj7xIxqIMtU7Z4OxWAHYS70tarBmvx4g071wyQ7PCqdydfoiOHWdRjzxZkonoU7/R
6pvM0tPxcsodsQ3YTK8DABZnPvlH7quxqD1OmiERK82QHmM7Hdgz4f/zcGVXcNzO1J4jlduYT/Hd
9jFn1tqAnMz3HVx/d2oc47ops9E9faGOncD87+/+upDk7vHUZ3sAFASO2baJ3Y8vxJx+/JuHWNQM
vIQotsmC3Uf4KiDu2dZNXUy3Nn7QM5/XYyexKBm+M7Z2NSacRODYt0WcozAD3XHXdUS2nb5Oxx6o
RclQgnByHMNJ937pNc+epxZuMcTiADqyWKEGbQ6nj3NkVTInIL2/H/z0Cm25Hu2RWX6SdXHjo2lf
YQdKNl3hrVRp2GfO6NhFW5SLSfJh6Ue2EQaUrZWWkYcHPlYwjgACd/pkjqiN9J9ys3dPV+NrWWMX
XbSPImR8vTJ4QNpCZR11mbb7GS1QzhMxjTmFG8ZgOithaBdVaiMVt+yz6/IjF3Wm5L+/qHZg0hbI
2Eaju4ej2Dt2U6+1alD/HFJDPtpsLaBEjlF16DSvhc1YtV8IVhV/mi3IpXXXGvob6TYQH2IMRMzL
U0GYS2fq0HYE45jTV+vnz/ngs/RzivTuauXka7LHR7cL93NFKqD6aTRa5BEQdbQqhsg40NJGfoiw
V+b2utZHZ82ovt1inQJmkpgmHgNrvJmjSVe4cTMm6lb5uSXQcdeYGlA9kn5c9JfTJiUxxQVDm6/a
OLiEindVdmkNNoz47pacDZWJ7FU3+vKzDGyChAGcbFu/uuQ2lruuUZyNEfoa3ClYsNW5QnHks6wv
Kl1SlLg8BE8LEgvtEIHTWFVOhPZWrdgxTtoPZSrYwFeV83vVW18UvzYWijN4hr83UUascxJe57i9
Ziva4VzzAWH5h2sNfVH9WlS3gR5MoAd5PTawbsZt4fPZc3TLf/MqZjt5NPUIXsvJzTPPf20l06po
AJGnadN4kWhesvLsyt/hAEUeWTvetefjTyYpCKGk79zlRpLcx03+Vpl4hU8/i0fKnb6oqBhFJ2Ny
+NXYCq17B881+ZxwxwBTouqqMACdPs6xN3NRVmNfTWNw19YucMY7kiRy4kXrdmVJk9huM8aNhVbi
9KGMn2LWj96vRW1FmhvE9hBE+x5GLQr3NrcvQ7gl+Sph2T1tBrWFsGkn0lkXnpJei5CUBiZhjIZd
nSzEDQ0DJF42GgyIIaytxMoaCtZQPeThVWXqzgVDwW6tmcq2q+Y4oAhwsr5WsJT9ye3SrVWXKx68
Crs+aCE7wVXK+P5b0JGlBGS1qu7gmHS3tIh1Mg+IFG1LaX4DrxeQvEk6Tg2cLZSYu4cCw3CDW3Yd
Aea5TR3Sszed4vQPPlqFbuMX+PS3iv+G7CDLcWV72k3WCHxibLQZ6mlTemHphC9tnKkBRWrqNH6t
UcWSEDLWHFwRxrhSR9tK9u00MK1ULHLOwToKYmu8WgcyAQE9/Y5BKtgMpJlam3DQ69eqU8MvNqBw
TOFl5TDgU0115KdN3heV1+o5V9OHRkLlwHlZb2vh3BZ+R4IZoDBSXKugLbAySuDmQ21pV3BEVXWV
qIHRraBdIHDh/MJvbZKIKy8CyrGWeuu1G0RnFZz1PPiiWRWROqYXoc00wzQJ4MMb4sVsSu0iCbLS
DeCGlOBPMppTgkwVuNp9Xwm4D165xyQWQCJoCZWC5svgLqX0i3XmtREJPXo2fM/VoukekMqWD+Sw
dWhPbCfxZtGY81Z6dQJ9EzLo3geknW8yIb2WOJ0RWvuK9LP+pnGU5FtWVOZLMtJ3ANEX4/YkKiB6
BhygzhDCAPZTGJjwDHp78IgP7u2nJm+GaN1NfvE1akfq4hQnhJxV/tgdxID1GagLEV6IfEoN2LSF
8y+ZNALGRmQt9N9NpX8Zhcj9i1B09lOheeEPBSkhMe91msYbK62xTjZZZK7rKkPnYhCqynKw14GV
FrZJCSKlrYX9F4/9I3vMDE0gmYRAGIbQnJCEp8awi3siVHW90zW3iHys5+RThde9DCfB3rxX78mI
neB9ycYGQuYETz6peiTBiww/DCHYBB930wQwMx79JHPz1EENWdZK9jVsDFmuh7Zx/uwBG3hAgBFl
Ddl4Z4MxhUuXONauIyRHX/shEA8CuDsy5QQWsz4pxnhLH7N8HbvQ/1KTvLhVuiSa+5ZBtNag0TkX
ZG3zBShti5/eM/a66LFFd2ud3tZ9a/mFvWdBzyjZrgimB22P3XDFp9r4SqJU+6R4dTpgRleti0gj
o3cNEECtgT6q0a3MzZa4wrK7ZMRUeSvNrsxozXgW/BPJ4zECa+ZfjDKdKnpgtpDvyCs13zo5gv4O
YgV0jpdOdHfjMnxqM8/6luMJZJkWpQOXxKlrYFVNhqGwJnehxDZYTD6faK+49vshjLcAQep738xU
cGl0usz1BAORcmVXLaMdvC2w+IIJ5rLa9vEjpF3ElfTr0ic08IqBgzSwv0KXo7cQy5mWaPaz4A3q
inmL1RvXRh53MiHIpfF2iE+rwFUcz5zw3pbmDTTruCN7LCSFPHYmQakpOpCMelIjz2yTUXFHXSkg
ZenYRFzCSJqtoXrFIx4p9P2dal3Feh/bW4zHzbeuE6azmoQ1bUdItyiEYEnRSjLIVZwMLSFFNuJp
cJqOyQgJjdedUdtAoj3we9rg+fvKqyPtom2nwnA5dWS4RVAl38iV69tN2oP9rFkLvjpGpVK6gPdy
hcqusw+6geAQOLrJGfD4dpc4FX17hdrNvFVV4sHJNWv6AzjDiERKJzTveevhP+qBU0KR5UmGquvb
oOimrK12PnObr6bZXdtp+eyrMqw24PMcwjEV/zsEyZAnAXXcSoosvDVSS3/zAh9vDGjEolpFUjMP
Pn4KC5M5dcqFFo2kIVNN6x5HdBxuoc9V63pILJLHSlZPsGHazmNd2zApqjMi5RyHOJDVmApRrujH
qS8eqIRk36TebRnq1m2qd+IxzBnfT7FKym6pFZJHMUoc5sK0+6BelJlxlSDU4kEvyAAb1MQ0Vgbu
zlcLPlHumjXaPcSJ5W3tac31EI5PCIDnMbkTZY9k5CkROmU41skgQYfUKCUhsbQxXFEn4cflYTyK
dQTs6oKecjqtBY/sZixwUkPAs1VlA0+tfUDi2T8EkTP86edGPe7sRlc0V8ZmRXBZGcJrjboEchOf
dBVlU+6r+4xLQL5lkn0dwqp7nFjQ3xR6ggXeV30If1nWl+FmUDyFuAAenL0KT1eHB5aDdlCtIYDs
HrahvitwIRK6FjmvLAwqiBbMbgt0q7WHgpfQk2lVkhOYrVXHmyMtpeUdDIiTQMWkD/yQK7ZCGanv
mJcoKxSgV2FXFWBWwU8+/F+n48Fg1WDvuixKP6Mj4qcFSlZ8Pr0gEkc6C9piva2iEpYKfcZdJ/pH
WG7qzHrCbUO+wFrz5xQRSESwr7gXGlXkkJS9etmXPSR3I84gKSbKNla7L6d/zpHV/0+d1bvdzzBp
IO66Hrd6D0dC8zu5raasvnHCAIZfaidrTw1BofFRPXPEI4tcbbE0p8w3sdRinBwQE581jEwgoAa+
kbxgByb2f5uB/63I4Of05N2ZibzHXK71FtkMRuaSkZdcsxbqNoUWxvenL96RzfzP3ce7Q2BwLuKq
sOzdNI30hxxJ4MyIxtmbzsmrjh1huXiOUqErjLd20laemkjX7yIgn6iYRvVM6+PY7Vg0JMo0gyRs
shuzwlJze7tOL/MhF1tsq/lOtPB8Tl+rI3uOn7bZd9fKq3SjLoJB2UFbfmGHfVBEj9g8Db6VYT4e
QKhZZ2RRP9uAH+w4lsHQskoqFVNGAL4cSynBxf6d5VQdXn1WjlNTy70uW+TJdZRdY5LToST6woW2
P2x0it2zkzg/0r7iGxs28VXnDeI5SgFPBb3ebzRW8q7tI9Q0cgKh/bZJ3Tng1dWSUN7pzVBsQyz5
K0nnHEVNZh16JarWzUgogsKcdFvCMXGhgiW3/iTCnW4V8bVHite6bsceNGsxuPjw00MKXnjdk8ZB
NTMmN+ujdM5ZTTdWiyqUnVOD3gmo1unbc2xW9nM28u7+lH4SIfFJlF0ps/oA4zpy2TYD4pnaemN4
RrTJAL1umhgSeQ1H+SEQggWEDVDwzC84UhjFojDGml9qlZd6kE5rRwd0NQHvRt5drSrcNDtLyFIj
SIrIF9RQdf2lAwaHbEeSlQ3WmBXvGIs5/Ne8cSI66Od+1pEXRCzaFYyd4tZKmYwMhq+6PfrBdUqi
2PYvv/LUWHcQ9d4Gu9SvktEw907IEIM4KEJSWVPc6dA1bpCS8Qh4hvMpUab49fQFO3a9FoVUD/y6
MZQ+gA9Uil0Wkt2BCu5cftyR09YXdQEYfCuqXPN2ajV0VyOC6DUr3X47xx3y1BfN5emzOPYBWswm
iGuSNREYzi6yWbwTdvtm9MR2OKzlD6nvGch72Hl1ceucmdgcK6nzD3n3oLOVGDKo8s6O/VlxH2M0
+0GnXx6sJHw7fUrHtGc/NYXvDtGrRk1ojumA6WAumOm6Shh9APklFPXXRgLYqJsu4fmoqz0R3HLT
JPnw9efB/xUD438GuPjfFt4qZvDDcczFIfsWshT5njXEfxy+/ed//Pz//wtuQT6rIUyym2xdMyFh
z5AKNjTNf/6HtP/gfxNLBnwafpY6/1/+Rlvo5h+mSoaiipERGNDP/+hvsoX8w5L0FBx2qJYhJEiM
fwO2+OhFtgT71V+fSIeseOjVc7y2iRRhxWJi/BxocjhjZD/25xd1NbIIs+6HzMIpXlbVA+Q51X+k
1Zj/eHeZ7/76sL7nSXxUKeafvyiQDvtk8k086YJ3qad7IJeOivgEEvNKNVQAZ6CPGm97+mDHTmZR
9CANyaj3+dwOtW7TDlNp8KzyUdpn0is/WqbMJ7NowVoEwBSRM0q3FYVxLURvpJ/gmqnyarSbbNgp
1iSrVTqWxcPvnZD2680vIHR1aMKly3bJGi7ygM7a2qDJGLqnDzAX0uVqaD6jxRLSBoCiNq1uun1c
W/2FJICE8LK41oIrMw4i7Vq0cIrXxLZn9CjBf4hyq2ZBV51pNn9YDecfsPiSFLS5YrNmXdz6PjhH
W7N3li5+oI8ueyhMfo9CqR0thb6jzyy81XL4GCvFt7VzQ/qPHxptaTRPfOKOErPnEthEMuhV/sMy
8aOevr7H/vjie5Lzpvb22JgurVXrBYBqvvI6IHy/99cXtSGhPylr1CVujHLiOzvi/CpTQjjkv/fn
F7WBTb0JLcQ0XaRk3bPoS1pPiFp/q/IQTPrrsw0pkc6JVppukxPd4KqD0iG0Lsio+c2fv6gGmGyF
PSbQgYcc7uEaZz3uzbLkVdqcvj4f1zbNXrw8KS0qM2p9awc3q/QerDQt22dUJY560SiBY92Pfq7L
M1uxY0/SovbQRVOyHLX4LstHS97VYR00z2nTKD9On8yxv78oNbUNjQv/JtvVXKTu6BsKxo0wpml1
+u9/tLKyhOYsLpaTx0bSaiP0acWeQN2g9O1cLIUiRFMXGOfm28cOs6gnupHTeyoUa9c07f/j7Mya
LEW5r/+JjABE1FvPYM41ZNZ4Y3RVd4kiDojjp/+v0/FeVPJU9nmD2+poDolshs3a68csTGO7FrZl
LW3WE1SpYD3991/zxmi51TUQ7QxFCLBM3jO1vyizyXdtjKr6/279jT/CLSFd1JpQvNLgFBqs1akZ
TRw+lMj/D19UlKj1yhd5629wVg+ZlCirj8FyMA3fbuENSd6lJTVN9t9/xFvNu6tHUW0EgyPyKR5A
5SL1yr8JMIZPfs1fxu63Y/Q0x10MlqXIZxQYvECmrE98CuCx7tf85a/6vXlU52/NVic5H2eFb7Al
a5CNZMMzvt8POPGs8D4ILSFGH4XuQ3sLAz7gkk0d78t7vx9wAjpmWzjSYBV5Osrqc5yM4/sVoMTN
s/9OoMWbAcMc6e28D0HUuLE73J7h2qmXa7rpN+aPW9uF3PQgLDNxrsay57cjJMoAiqEa59refNmD
//fsw/6niKtEja8GBTkfiq03x7oEEQwgpn0Wd6UttDqtJdvarw2sL75PLSwbr6zkb5x5WOwEHohE
RQwp7sWIP2n6OxmMBQwf8QaEY11il5pbVBCD+3ao4Musz8jmlPERJhlh9wy0pZj81jC30GorkGlO
FB6/YfSJNGuFbCgel8Mr8+OPOSMs+G6NVTRbMHHYkOYhQU3XaYfHrD1FBZwfb2BTH2/vylF3v/oA
GDUY2SZt9LSGkHw/4kMl9ddEseiatvSNmSScSAh7wLSt2vbcFgByLCGswEBdvWYb91brzsaWwP0F
YONhzwML018AgiH7VXjl8Ypit1oM9Ouo75aK50BkjOFB7CkMSlcQmPyad1YhMLsE3cAoz03QL3lp
KW9gGpyUf/s174w8kkQigRM6z0vYSn2LsDM/jSTQfluAW4oFPh/eZYM4BUQAt7DDRBP4G0+V2cYr
EfLWCuGscSDHQKy9Gki1tqVgtwk3hvxYe4rVQjJ49WdtNcEake1AJv/sAd5jfp/FLcEKAV5AABiB
zD5wnIBis1Gj+IajqtXrw/xPARbf4SsjTHya4AJ1EngYO+54Wz76te4scAJc4LYe1j0fJ9gTIc0N
cxUDpoVf687BQkANGaw4Zuc1BDsHZlGNUgCv4jep3Aor3Ng6UBS6PWe4815qpb7AM+/aIfitteLy
77+dKqjoW7425Z6X8WYf4bpEcLQYUE/jOW+ccJb1ZOEUhZUuKHR6y+YVIPsw4bnfwDvhUBMwRxcY
x+QDrZrzmMKjaI74fv7v1i8Htz9sx245TFtEEqWbwZID+vsPrp1qPoMK07e5XWLhN+2jS6D/Nv7h
HOPdVhVLHmLyf0wtSu4p75TfdTxypr1tcRRadrHkHY/EbZJG8E/aWs+QdQteqNVNAXOEKS/Hht9X
jY4f+7Xx7LpzmsZGXShFQ5sPXQ23IoPX7kMsITTxWxEiZ+JHF4lssCPN07fVeqdsaR/AOG38Jmbk
THvkR1HqC03+2cCCcnwOF3j0vYtMAqel/56bb8Rt5OxjilbzAHXHiiPhtB9UH33b0q29MvHfatw5
QMAxQUHkX6AEtoH3FoAbIOikAOz4dd0J2rCvOSvqZMbIB98Mw/kO7ko+fi4447m1I6rfTQDw/f/r
OmcDy6JZeHb93yLY36M1SkB2lRTgWHjvQnqL1kfvgXHrRKCSgLXHiNZhTyEPU6Lg/yGuS1v/vJq5
JSJ44Ulg7UvQOmf/DBVvACQvPTNb3IlWteoGvkVoPN0nnTd4v8bNS6x++yt3YnW1YVw0m5pPkS0g
66EzAyGmsH5bFHdiVcuetV1IAEKdodBdZPXPVAPA4zXZuROn425s38llOmklobPi0TeAGq5ZR70R
p24dCCkiE24ysKd4IKjgW6u/xmkfPXvuhOkwprCYqKbpBG9GmYkaXnawp7vm9fNG192iD0hqgxI4
OHQ9nejjiOeR90VcNlcsGN5q3dlV14kzgIbSKd/xKAyue5sARRXYAHWmXp/VrcJgw5oCRF/OOXQS
cFkJwj7K+4XZn37NOwdKWoGMCqADdlaohe9SUI9hp1ZfK+d6a3ScYJ0MyJIlcAu5TcPvtGYfRh5+
8Ov45Sd/WyDXcav1tgEVXMngCcvjt43Fnuk7t9wAtckggrUxdCSLTI6TjF46BVyTX8edOG3VGMCu
d5ryoLLVoanjh5gNPu542JQuj7W/jwqeb5ce6NjgBOu1vys426KG9Ioe4a1v6URpUi1lgP16AySN
jhZF1aOEXe8IpzSvcWHp666DoYp6CBi95Wmakq8cfMMqG6HV9jtp/GtJ89t8mYaGEbjZTblGKR4K
X+IfskIFm1/fndNvkQCxA7jalEcgRkJfi3qIUV17eX1j4F1dJHTavOoDbfMOILPHZCwpqLPFNdnl
W607Icoss8aCIJEHEojxUC9fwVP0/KROjO68S0E7VlNuIjjZ0mT91gzJe78hd/ZSvsBctQrRNtxm
X/i0ASU4Xqkqf2tInAjtlqIobVha4IOD4BDUxUO1E8879r8ggN/mIaWAMe4BC06CpO+AlP12KRX1
W1qYE6LAYs1YzTEmKC350JXdGQzik9dwuypF3gNYuSKnDk38fGOAseOR3w7qihL7LbKig59gLnT5
kHRr3prC75nVle5VgGPJaUKne/1pR+1UHX/2Gw1n1wRzyvS7wkfkUv2Am+uHZBd+65SrqkNlBmil
i7A5DGvpy75ZltcToG5+HXciMgTmtYU5ts1HsO5QZatuIAX/6te2E5GqqcYohln8Kapwug2I+IuD
l+O3wv5b0vtb2GBiD0CQYUuWlVizaOQBagbguO3XdWfbTMY5tjyawfQWzwaUJ2SC/Rp2IlKWcuDA
wNt8Arc6W0JUZ9NBvHg17kJbFry/bzAvH0H/7FEQhLd9ONpfq1J+YxEkzsEW1ThEBQ0aT5rofTj1
Pyu+Gb9R+R9dF4dKe0jS8WR0+B6+qz/XCUV3foPihCa8BOMwXClSrywkD1NS1vAoBcPWr3Vnt5Qj
nxucZzFRIqDDdgJKq5B+BywXerKmE19UisiH0amtYYhYiO7IcAK6VkX71id1ArRfNC/w3mHzkgPt
vcxfkMD/5DcuzDm8QclpUPsYnKapjI7DpFB5l7DY7xzhKrWMBIMS/Ed0fEURakfuVrhVec4XJ0Jr
OAnzGI5QeaLCxwaCw1MSx8xrMQcZ7PWwoEQd2shptjnpmw9w8D7URnodUqDPfN20iQKg30M95oxB
y79omORSXv/y+ZzUBXNsyMoDoQiO4NwImIKtd1UcPfs17cTnamyhErjF5xttFhAX4uHc6tpPGQHh
6utR6aKlBacQreMZZj+2e/cUhzCs9uv6Ja5+24OmHgxaSReTd5C/wG9/MoDKz2T76Ne8E55LEGJV
5BO+6Lz9PeIEt47JD7+m2eueW2w8EjXYY65E+XHt+1uitec8dLZOML2VqBuUIewz6FrzUrJj0LQ/
/frtBCeYZMVoVjXmqewPim9PIAZcOXZeZsT/PrlQV8W0BMgHz31scqnnaMpMLOrHQVzsOGAqca14
5M8rLmomX497pNq1VR28TOH8/B245i9Br168hsb1wV+heGxQwGcQ//N4M4+o/qcz93vuoq4PPhC+
UWXgK5BD9fpFz0Gb8aD/7NdzJ0blCuNtQ+SYRwzF0ac9nDZY6SaNVEe/H3DilMuyTKakwZRcgw/w
NXipBr+7OE2cGG1A8caFGU0XW/rBkuodTNS9nqFo4sRok2yFHkB5ysNCszxImP1Ay+WaselbM9EJ
Uwa6TzRXF1ddsm8AxgF7xj0FY9T1wtZrAZPXUZq8nXuSkTk+D0vplx2mrhbKGg4b4hRDjuXxft7Y
fROtfjHkqqDSpWymeihRQlXACiret/vUwJTCaxa6SqcUs4TAWM3ktJtR7DQ8oIjbs9/OHmoqvE6I
JRjyUSRfKmpg4Dx4XeKoq1wqVg4HlL42ucDIZClE6Nmw6WsmT2/MQlfRY8N6COouHfBuA58Sw9SH
KUi9jqAAtb5eawnBPauNyJCXFajrwBfv82kigfAcGCc86zqFKq3eEDfppg/JJMTHpiK75xd1wnOu
I1FAazfkOyzygCDkT9hJ/V7PaezsolMAVEe0dpguXcqJwlq7qVHCF2BWVzbTN76rq18AIIRBsGj6
POb2uSrHDzArePYKI1e2UMIIIGwaYBrjNv3edgvNJOi8fjHqao0gKyZpubaYM6Vc4kOLpF9eFHzw
e/+grtRoUxOc4HTRo6R7BFRhBub715TGAAd5DY5r70w1I3xJgz43chuPuhSwjxlldPZr3VlmYjjC
JGQmfT41gh2IgB4erAXPdd0VG9kG6jugpvp85HEJN4Kdqb/UtoKY59f7y1z97bQOKwVhlhVj00kY
mlRWf1ob6rdXC2etaRjMpIN4wri3SQ+0FBnhgQpkgF/PnaVmhmXN1jdLn9cwLvlCOjiF8Phi4ezX
vLPWhFjfI7bhs6ZtMYznGJAMDouiTgyeP+CsN3hEVF0LD1zck8bl1pjkkxwavzcF6gqNBqTMk2DS
fR6aOvke41HhBh4ds9/Qu0IjS4J128OoyzHjU3Dx5gvKKLhmlf7WMumcfA1YDrZv0DrIFlMW0f5O
tddUTP+u5n+40Lgyo6FaIfVNYFkG6+ayyPBaXCNo42pVh1KnJfzZ+215BoWouQ3HMBC5lXKIXlDi
Fg/veRqN5jmNtbhReJfsbmrVcgGOXIVkfLkOCQj2cIUazKdlYMF0INvQqr86KYPhAE5HxY40Qq79
BBYhbCsaiizZQeCVer2dhiCpcwaXEn5bdDX8TyhBNuFrAHXsdqZg2MXHMF7RJkr67X4uh1SOqLZj
+3TWjMEHbZx12H5fY86L9zBeCuofI42GIU92ls45irCFOvZ2j07gjEfJoY0ZVXBVj8sJ9s9dmT4I
WO6jy8POnlmSLtnMhLntq9HsOenSZAN7upn5cTYctO05XjhS2I2c+aFseg2g3JymMCsy8KGBX0tl
6H21A9J4A7eouH+E9T0oWlGo5tt9D/STaWdUuHOwG2FgWcDx4rmhdRf7nUJcaY0BB2We+xm+dEk5
fTYJXPqMboF/81oaXHHN0FYW6nz4W6TI5cEbtX6Qe+lXcwMbpNcLMsHIRfziKLV1faGPHVnqfB1I
5Xm4dNU18CaiexDWfS5KHa0nNrbTnsVBpIaj3+g467LVw1IE0nY53gd+LT2/i4LRT4xOXYFNPy1m
Hra4yyVJId+xY7w2hzCt2S+/vjtr8hwNezhPrM8bIE2TDOScEE+bCWN+T+DU1SHqlU8wHQ67XETg
C2J7hGdOmPrNS1eDGPJiwxWn6XMp9D8FV89FXPlFVOTshjPeCNeGod/RVAAs3dwVEfVKW1PXATua
oZmiyG0CupUCHBqk8AJrgJ3w+6JObtmQMhQKz8k5PClr+KINv0RtXvzaTl6Hao3C67mNSZdP29Q/
oXQQ/vmh1X6brKs+lKIisOMQY14axR84blao65jsN6++u3qvpW8bStYSBwRCgb+Ll/pUwY/er++u
d28fL/ByLLGF443GHKAoE4c+WIiXmJe6Yq+FoFQ6qlqY7nVNcyfCObJwTDPCTyNPXUtb+PqUEDJ1
mOztFN/JNiTfcafd/FLBrn9tvMKkSo849yGVtd4WvJjymNjYb/V1nWtZCBh1dVkD6kqXh3GBTygs
hrRfNLmSL2roClJD0uUBgNH/SKjN/9n1pP2Un3BkfR1QEQvbWtaqz0FTmINbdYEBk2JZoitvh2/U
1VFX+IVy06IQTdLme0ND89Krau4ORdyy/riMXfCCgrOnIEib+ohTHPyTSnC5xVkGUdT5fX3X82uJ
qw5EadPmlVmDH7pewp8Ay9Qnv6h29i9UAQsy1TjdLtsgk0Oga9hbaECUG7/Lris/EyTckcS4bMCF
pcU9aCSoDINnor0GJbkcc/5wPncFaDuZDOppWZuHIexss3WpF57Vis+em6RrriPGHaPP8APbxCCK
3qcvqA346TX8rgatsXqz6bS3eW/aEcau4a/dwvvSr3HnWlQOOx1HFYMPQfgZ4O87xka/i7rrqacD
mCwu8CfJLQfRQYEPBxfZ/aNfv50sgIVFckmXuc2LySSnCVz0DM7tnidCVyg21rzteEt1jkP/Uzzv
981QfvfruBNM5Yp3RgHWYD6CiXRHG5NkZdUtfpuYKxVblKiSWYU6D1XSlVmdJMOdjIGhPHj13hWM
8XTtQtESncdRWx+GNLlRnG5+c9GVjMHusiyLtGrzlMvlYTSaH2Jbzx/+u+uXGf2HNcB1cksXtc0L
xf7e7HBwfbJkLNNTQygoUgJn59bvsO9qyJJNFIkIyy6H3beFSWdk68vkJ2nntxf/a+H5W25NB9U4
zGmFuQksxATPu5IWfgv9xdLq97QdzCVsQgz6jixVdKwMUvn7BGfH//4AbyzCroysxWQMFFSBJxqb
4uO8Bf1zKyO/aibY/L3ue1O1dCJsbC6rZPKh12GU2ypKPAfdidoe2QVSwJUSj+HISnRD8iHg8EL1
GhhXSzZttt2mrWqgEICF0wHFh8O3vUm7a1TVNwbelZPBkKYoemuafDfxD+SOHnUsv/h13RFf85ng
tRoVgij87Io6G8Zp/mcJBz83DEqcLHiFPEIri8uw90nxfRrG5IYH4+x37HA9wjpWA+4A9nRelBJp
J8r6DC4nnnuIKylLxR5v0Yj8G10s3Y5tBT0CKABtPftdcV1XsAQMoB4n2yanUmzHpCTkfYd6Pr8N
lrDX8bSJCnmEZQiOwLit3V1NKHlirI+mK73/92byh/XYFZYJHrJViAlTR0yRfjdQkLBvKjUP5oyL
2ATz+pQDiDtEzdo9BBtuBQ99DEj2N0ZDfp4E229jHmxRlu4FyApiC5R6p9toZQcAj7fqsJey2H90
xQar4LbHnguqYL3+DDXn93Nf27utkvM5LABMSXd4YMD2XFd8f5EU9S0f1MWn4qWtkn484sLGd/xX
AAslgfLzqe5lAHJKxcfqEdSFbvY76rmuZNA1DuxSkHwqC1o/zalKH1jFSr8NlriSuC5QUYfsqMrZ
Sv4RbPiQ0vK9z0JAXEkc7pogG4hF5eEOnW3D+C3rQGz+78Yv4f6/U4W4krhpCnS5j6vKgewJw1sz
7vCaTzeoHo4LzvDlrUhFI71yGCR11hw6pJHgM4AjQR8IIHKW5gwEdfnpv/+UP6/FxBXJya2YcEcM
VT53XB6DYv9ia3ZtnP58xCHp5Ud/OxpQUlaTMpPKRTNVz1BV83eJLNe/1poGV3Iwb/2Ec0QgRRqX
rB/UaVxDJY7SDmaostkg2X5bLahou3KpfuuTO8sP5AnlBJZAeSphdwzgULRSqMOC5lTpPWEHKLr9
skrENQgrJXInhWkwaHBeh9BNfMFC5LeBkdQ5NwQw7UAioFU5xQu6DZezDemVBfqNL+GK6OIQWs4d
NbhHVQ6xvU2bMTp3SYr3c1HODfFSFwBf8HpKRWgbRMk4gNUFjARR615+TYFkuhLYb0SDK6QbtxRc
083UeRxH9gzNdZIVkvpdVogrpJsrpCLDicq84gk/9/Omj+ApeN3jSHL5LL/FGhE9bZq4KY50ru5I
EWa8E55j7oTxFpJm7Cya3nd+KtLhrCvmdT+E4+zrXm8wQqvGVBVHVbF7sHruB6AcvFY2V0MHWSGJ
MVeKY18vw109jjYPovDZr3HndF9EsZxBB8Fkp+V4AvmCZ1vacK+DILjMr0eFpMoUEQmqPK7G/h6q
1y9DufmZwxJXQ1eKuAxmNlU5IF3NeUpte0OGxk+KSlwZXbCteNjTpsqruh6OoME/BLEZT16j7sro
1poM0xh26dFqXoE8x5ZPvVHKL+1HXCMw2QErDjRdemzn4Uk1QDuYzm8Td6V0m1zXUpc4SDV2qoAJ
b8lhb6IrK+8bq5arpJuhzt9R4YcgGucug2rsACCK55LoSul2GIaNs+0rVC3p7dCWPXA+hWlTP0Ea
idnruZ7qDTUXKkpRaNXtLEuawoCtoCq/OkjimmNNoi3aeADfTi87XsY+QAVwZYH5I6QExWyulo6L
ncLgqZQ53YJwvieVjlBgVMLL8wVuQ11eRQCeZyCRAw8Prq5cDoNV0QyHzF5s52FKyXDae1qyv3Qc
sTkvkrCKvTLw8Mh8PayAJi2DnebxBOpCc4AXLjwmeOHno0BcIV6T2nAPk2g8VfFqzlFh4VgcKL/n
Y3gnvu57uLBwb5QF+XzREhoO+4KCzWuIjTeCxVX1TMsAE554G09bTPdMEcDdY+W5+rmM7EhNIggH
jPquYQCx2O0XMdKvOgnm+6+HZQ0GCisVe7kBG1veViFJppMc1dgevZZXV6HYVpUVCZXxcTVSYM/Z
6qk9yEjQ0Os6SVyJIhBP0z4X/XSaOtmfdMKXY59yr/Q+HE9fDw9O4VHYh3o60Ysd2hINKL7n8RUe
whuzxhUo9jFwXYVF4zNIZFkz8iHrGuYnfwQo93XXuZxgcDC1IGLUtD+EitYZkkw//L6qc8TqVJIQ
Ehb2NDOpgUYMUJO3cuJ3VHE9JUvIhwkPQnvqIJYChsqUT00c2s9+fXeOWXzp+xBEEwtuG56auNoB
lNsiz4FxTlmVWWiHt3V7gu0oe98CB/dDkD32O9m6EjzwYPVQNOF0KlE9c0wXKQ8IXr/He+IqbHaU
QRQAco0Q2bEfow6ftWR+5dXEFdhIjZRy1/PpBHAYyVYQGU9FARndf3/SN66JrsamoWpgqguTsyia
aH4vJ13p8yZYY87c9NgF//tn3ghYV29TzGHBaY0/AlDv4DizqDy0K9iTXq27fl+9LGJrAS86lWVb
HROIbUD13v72a9y54oKuHEnoGc2pX/vtUOmhPo5g3/k17uytac+J1VFkToDFzGctE5bBwHj3WyZd
SeKmQyF2s4AHLffmTEf1aad15PdJXUHiLjXfO+R6Tn0i44NugB2FJNVPPk9cRWIbb7GNE2BcAx2Y
Qw0oN9iBm59zE2gor1f4gvPG0Fr04GEOEhxW3RwSONcf/T4qe936RDeknE2ZnOu63V928Eo/16S9
ZiX/Rii5csQiBI1yglj5FBmKepTL7tQzei1H+FbrzirMKUW6ekvTMw+QOp+Dn13TvngNi6v+UpTR
AvyM+AyfL2BiwaidPlu5jl/9mnfilDZd2O3EpOeo1yAZLzWIkQ+CNm3iF6uuAqwfkwlHvj49pyPN
6hSUYOK5bbviLxhxDXZjaFpzHFYvioXWTxlLXOUX+AxVIeMhPe8X6yO1UH7gMln8Vl5X+VWTRtp9
6zjQrsVNa/r3OGVe2ZnemImu7As0aFxqtOZHAflD3QYPvK2uvPW/1bQToBFshCQYzfzIwNSjOe8b
1F3LRU+f/Kaic05qezrUDdDQZ97RFRbqfOR3l1K9a36Cl93hDw8eLuesClTPk6UQZ90H440t5lk/
jTEpyxPqVEEOLfW+yEe7F/8fl+t/TwR/+FFXhRVvrGjnemhwx1mXdj3QpmpYf1IKUdecZbGqJhs6
DVwN6GED9va13gxQgl3TC6nPuFjXSgM2rebtVhZbUPwVgtfb58ANx53KwnrblyXDIacfHpSgSf84
j8VCxe0a8HhQmdmbMgCiN0yrsMyMjXschDqBT5dF6dCVf/VG6olmXMWVvg13Bcvk44YLfVwet2Fe
zEFtYb0+w0JumassUkD8wCp7q9axzWg6BYJn6QZreHVDeyVgfa+Rs7QadFnTTOjgGHctgNgap14A
vZNfutf4ZzMNfD4K6M5D8JfbWR3meQEue9+mVRjcaMOx/atD0jaestVQQpcsSkQpv7UVBwlclxNA
Pyjk3DujM7h91dvXi4zupt/1tmYtTKPGw7JUIwV7G4WTxWnHkw07BaxYx0ORYKalh1ksW6QBYd0j
ck+TWaTnKpp2jfqqodtuQAloD7HoZ/FYk6lKjqQKAW6VMUjZ7ZroBEhLGOBm61CKoYV+s+5kebQp
LofxARmStezQs6E1cZYwEaNuZK7ygsc4NmItEXq6w9fqwG02CU52WUqDRh8n3bLvgwUobtn2Nf45
VfsWnnvTReppNywRn+UABsFTaIswfNgLmUzlsdlRo8LP6TJROCLsIp6aR1RoJPhefVX16FxJ9rSc
zgSuxjiNadLt6mYT4br8GBJddeWhm5EMvo1RgZS+0DWGGeGhaTlIYmUSXGwgm6lplwBVLDtEW3DQ
iad5Om34ll13yyIk0titUG0iMyVUehZKtsCQr4s2uHpvEBdcTpbzeE+mUZ0WgzXqSXTlVL+sKytb
kCDKtmO3c7SH/NCVkjO4xMqtOSILIZNvIA633X267kjTyIhMqwEPHsj2JkuTKGY4QVkbhuEBFLiw
/kBVYsQZBitqvW/ZQpHVJhbeajueme1cotySbKOw0FoKmKyRZvrBmgA1M2aOef8cR5omR1mMUf0D
d5+kQdBo3s3HsY668UlNpBQvkGcN+lxvMcqE0o500d0eBUw9ULmo/e+qbboJFTMm6PjTgKCVp7aX
G7vtNa2HLzLQCWFY3lQpoizWPO2fiLWK/uB1USRbVpSpLvNlmefojpiKd19rEC+jA3zjCarRywWg
SVg7R6L5WdilVGWmBpX8iEIx9F9QXb7LA16XsHdBTd9tj9Cxjgn+Z8DGf3a1mfdbzfpte1E7oRR8
bkTSz5pjmt+Uiu1PNiXlmbAhqd+BkBqLE0mqXn4clFz394DDzyApg7B7UQFdnIjF7bjYtv2l8HIj
72sxhFvedXVT5AOwQeZ+GtKYHWoecvYtETAd/psuqnhCCXlwh2ek/ScKCHRWL1F5LGEQFBzXak+W
OzAk5v0G5kHh1yateHrsG1QMfog32bRPtCwqert01bSdgkHW6026GSLyWKyKfCGiUMVHOaRlf+g3
G8ATsSbpiFIFDWo9SPRjZB5BqbfkNuxF33wCuKPo3k1RCmQrkaqLj3atZ6ydS5QYeYZ+mprHIZ3F
zwaeAO2hQH5peSdXAlBmIbt1OYmos6Y8ErxWzfeqhsHxuQA4E0UMQTyXLzIZU36r+74XmS0CI35I
mdb9oWxHZessaWlBwB7i4Xo7Nnq0R7sw0Lft2DKatc2+9N9Cm6IHx4iUFHaGK3pRBeUIVPkajO2p
vVjyZDC029XTsKAw7RT1ZvnOyLYI4NVKABQPwCmIRxyXyn8KhHB8qBvJ9EHoJeq+bEMYRTA40hqW
Z1mo9r26XSyqTV828OlMkcnBgqWJktZ+6bqsttimlwwZ73n8qai15cdZ7uk9WBYGu4KCZU36sUFT
l6/Z28mcolTguRNkW6ajDIWUbZQD7pqq0zyXYbNlJbXJfr+sY4lE4wq8VHpDig0HRZSzSXk7ArUW
ZLupquBZRMqwo+RiCo4jmWl6jLd9rz8bsof1zWz3Jc0n3QXFcVhYsT2EIHi9J3Ssq2cke9mmsqpp
bHqGdXxp71KFa8zThiRKcuaqwqZniyIaIMfmcn3QJakVkPKG2gPvTRygeMGMRbWghG4f6UdLlEZF
RsutfV+teBa46fBuXD91sLurhmzeOCg6MBfPhsWk9JaG6WjfAdsetH+xak2aB9GEIyZaK3Uj/w6b
ZMd00PBtG09dmVTzGX/ZWp8irfj4SahZFndjWdXhLSpSRfM4GQbw1glrUiOO4CWFxT87/JJhbD7K
OroZu6osIUFGsQsmSgIzpTtZ262/6WsdQtrLIPUlp7EH+jCb7day5zZIk7tZN+nnhClkB2GTHhUv
nMom+AWp/fNF9HoDKxW2ne1m4mfIP9df3TiQ5UgDbICHuW7Vrx5VXp81yjCiG4HlmWZzOqjthi7t
F2VAF4YdcvURtxp4JO0kAJCwMbuOD+nKMPU1AfTgae7X+dCPOKy9VwzPhufSBgzE3+rI4Or5QcTt
vDw2O9v4sarqMXrW6ZAEZ9kF/UGuHctAZCCYBnppDmSK9vG7qRmuZUkNI5WDxV3wsbao+3wvOdwU
j5A5FfcL/uFxL5vyWOHshNwCU+F6rLnZvipjSnvQKCDaHmAJGP4ljVkzXotHqRW5nccxCHPU2fbh
7QAF1k0aJ/x5pxpmMDJF1L8QiljMUhbMmA9NdGAM+z5J66o9YtUZh6c9mJLTnKTtYSLFQ18H+hM8
e+d38YQl/hg1OjxWQ/dzJ3LINl1U38EnqR/4ssHtfBmRP79RAuxknDjs2m1HYqLQfhloifJRHLT2
CPaFFo6D8OpTmAdZtwT8hYG3wo7V0tP2ZzKHWO8DVEjd9/UIUXkN0XB5n4JyPf+CvsZWWYpX1v1I
AkDr75PY7uvfcauXczlbSJczCYP+d8lghTwMayD7D6C/i/l72OkC+O2gD+VBq22Co0pR8qbLlIn7
8m5n1JojNEd2ypdR6MdF/x9zX7ZkKY5l+ytt9U42ICSka139AGf22SPCY3jBYvAAxCAhJCT4+rtO
VnV3pVdX5a18upaRaRbp7scPHCHtvfYaUAz+HBG1TOw2JLtRJvWAW9VAmt6LaKoeU62rcAAxchyf
wVmz8h1MCNhtE7fVchymdV3vc7gg6J0JGMyfM1jlLMXgUp8WJExT88mNpo6/tA1ZHiRJp0dtzNYU
Hhbs8wLEegvsu0raKXlnEcgYfSIYhUUfM4adFLZN1lKoaLOe0bXMW7OkZa2RQHtp2s2U0+RyTKeY
c1WZb3Q5cOukPKI52fSdByfmUeCwzU2x+AFUq5rep2IYyzVHYqKpQMvD/u2KSLoK9OPGlanZ8n1g
oj2vQ1tWfvw8IFGsyEPrzx48OqnGj2DjreVKVFamTdYxmJt4xCUYJXocXxB0cVnFMGlzyC/vM43K
ftaIAlxEctuOFqnmjWniE/Xg364VhqLZyOw+ge637HszFS2hMGAwbPyAqvcL6+iDSxDMkFg8otl6
ZWIPaUD9yT7VrbhbiCjVlODJSJL42HT9MpablBg1RHH2Lhn8dMacrDNFInty7DItSgch4eMc9/wS
yXw0ZVyre/QZdjmmfU7Zgs8sHqZ73UwN5OsJrGAPWshe3ZFB+whnBZwKbgSryU6qyYYDTdpseUjG
2MDQGYN78T7jo28OS4/4oscpbcgnPiN6ZzdnFbAl3kaW3a+jrvJDbKRPHzDQJOPzbNn2QLO+T466
VyoKxXyFL8YMOy40EeBA8uOSaPQm21iLmwpbpg4lz7L6cb3mppeB4el9njc/QXDfkyT1JWwyq67M
RdLqh24GhombV/fTnqzQbfcHaHGTPa/IOO5MXKW6TNqmT+4yp69JwWy+Ftcc1N2mLgVfaLob3BQn
Di8Czfg42HwveQ9rrmIbIEB8ryHlJS/1zNStGR3K+rKpZVQmEtaDWLo8LEXuGTaJ1MGj4lQzr1FU
5iFGL1hbTHLhE2A8copIFtlzizcTPzmFB7NMKZt23dq48dgFnCefaWz8ckjzrk+Qx2VgrpdkLeG7
Ne+b72KhdTGTZDs47sKncayaFC0PreR878DWw45nUNK3F9Jqj9l/tT7w9Rq8u5mN3Mycd/GeI30o
oHxDqbszW0boi++XqD53bKT2veurZHkejUtKDHKm9MvaV34paWijne6aDyI4Vyw6el076KwU5rKF
CbI5NVbDICWDrh/FHim3zQpd5GjIJ9B+u3fWxOkp7VJ/DMqJvR9yctMRIT72KKjKsMpvNYysHxJA
Wo9NkrIaMQX2HfXLRSmcDBfu6/VHomXyMo2UN6e0bSAv2OS8ibspSs1j7OE/DPt7egfnUFdwtsKN
xMXbEWXL9FIDcjKPS6RBMLchL10EykUV0RfOx7lYFb/DzAoeA8jcJaaY4/oGW9xyXg1PP2B3r/dd
KllXDEOw4N4g7CSlPiprjwSIXYdHB/fHeewZVXtqXV7vsTAQusXq9bIx/oPz2j5laZZdWNxhwZHe
lG3Mnnpqhg/J1ocHzrR8qmM9g0jl+q6bihC3ws9Fjf5tPazIQ1xPbEnrF5YEfbFy5WInx4mVw+a2
cBiNpJcVhNzsg494/q7uPUHQQGrHPDpVQ774vqjwrHAYP6xN/KO11Wo/UMrYWiztEDjIycni1117
dbg492vYYATETbJqZEVP04xVFlqi5K5mSxJdliSDihuKfR9fTJNU4n6OwmwPC5wr4peN9SkrxZot
9sZlmtZf0IsNE0Iz0ig96Va32a0MS4/44npcsLUm2vAX4nodP0zEEb2HV9A6wmRjZs1ZRYvoP0d4
MhFkRteWtjvPvXLFCuC82gvr8rY0PapuX1QkIqQvVrq69nvglEy3S1DL9g1RZR4FfmM5xend40Gm
upAQqck9fKGq9Gh438qnkADN2qsxI8PB5tj4dujR6/w8XQml+ykfUvIAIZekN2CEk2SXiEDFOYFU
L/xscYoOD262XMflKuqluczTTGJWwGqGo/7bZNqvTwB78hS4DkjI28089zN2ombMUUPpAY/+uw7w
i//c0U6cMwWKBpkHn39OZtJFXwbMlwH8BEUR64mxSlNidaDyLyq3dEiAMS7slqE2/CODS4V94b6J
+ad5nkQqdzSfIhQr1Uij5R3zmwx1EaVpTlDlVGYoRUX69H7eeFh/ZpUU/Q/TQkG55xLZmM9r3wQB
Cw2qzCNSy2kX9uMCv+KjaKNUPTI8n9iDY2KuBQLikXLA380Ix4iTJHHjT6RrunjYZZsJRhU9Y6xG
sIFCR432RU7liiIVhTXqHuufpEWJ6I+iqzvz0s+RWg5KRlac51k4ik9sE97sprQPy5dOUOhJWdOJ
+Yv13bQcdB0PUSk6ByeOqa5YOYEHYG9XKbMaH0neQt46Y25UGr1M6LAmBqOhF7dlgsN7YqpuVZ1O
R18F/jyRdLVzYem26Ye17/vCIIC2gBCxdgSpc1yqw+o5yheOjsWfZBzYPmVbFhWNcHkxW48iurDO
+vkpT3ze/FyQ2MP3WxfHzY55eHqpop4RnXLa2EC/rch/bGVBVCSqC1LGM5aVc7/JCB3WGkfHsGEZ
H/OUJvnF4niRX8XWNrt1hPvJg0pns2+jaXMg9kRVdEbHRmwZAx7H1sjxtJRwDSMfyGJBq1x8U+uz
aK5nFG6ZTWBarFRb4iDUwwvFZCo+yKYZ7U5HtPX7JUCfAywjgrBzy5ukvefSx8CB2rW7h7zBnfuq
ZWPhaOUuKgZ+dyfS2qZnFN39Fy4b5e/Hzs8XO+Vj3+z4uoaSUuweQBjr6gvcXNCR1AO21Faa7s7a
WEAhAXsdf+5z3pR6WxG3A1FTfGpzQ/q7yZK5vzOVm2+c1kp+TU3g3V7xzrwHlkL2Q0RQiuH9MH5e
tzwzZR8y/0LhsfNqUhbHRQNXmRYrGdVO0ft8OBCEqbtyQsOqSo55/YLURB4wtMDmOaMmNaHsHYCQ
Eh5MIpQQcq11kTRYwdPapX2pwf8C8xy2OemdEqMFamijTQyX3C+0+RT8Mm23W4YT7wPca1R6O7DW
tXNpyaLbG8XBDoMzYAi7mEnscdWSPaRIt9wtKg8SvhwVQqFHVBb5U9IQYDLVjGa/YEhFvGyyigJY
s1O/7TpM0lEqVBbauO/ViMSZc9oBRywqeJ/wV2WBreE8Q/eC1MYQg/a0WexxdxEXyr7DzC01tx5u
Bih+PZJQ7zMHs6aSc6P9w4CR6LdsQ3v7ZaypbT42qoZkrrNa92ADDtn7IRVocZALjE6gQ1IKgCCk
KmIDXPTHpgX0AaB5PnSzW5MCG0Wo2mIDIE13Xc6apr9ZfQ70pIDKLPliZj2SUgFfWR5WXW/+KdZT
lH/y1TS6B7e0or3wRqCv2Q+u6trzUjchabDppvRn51HYfunW2g/LfhMaXtmdmrYPGB8M4EstwJmG
UASc8+YU5OzxeKfTS0oacsCkJ7mBxQJOE05hdF6Mnrn8A54H3+9FYxt0LjwZw63nbuw++wGQTIFG
1mV3SZSy8VVLIbpdpyqTvo/SbVju15jL5b5SyHl74sBV01/RJHevZ0LGn3ScRX4KSd3HZZbBLvsW
p1mNE7sONPW7iuWB6xJJWSD/llsCwtq7Bd5G8YXBpym+oTAn6S+omIJGcF8cxjuhgbIWTBMPt3Pd
mFdwRtrmPt2qERzAKu7GE2zno/QRqsecqRIZTpvH9GZc9QFJsN4cQGrSQ4mZCHXfRj/MEeINN8vP
UQ8c5FPcDxO6CIbycZcYoSUaGBS1w70D+teVUEfY2RWw9EnSm5ilFKU7tdF4ipCn2nwbdScCropV
9ujrlvudoVp3+54QPu1S5MnYrpjMsDYHVFM92oIMJmSgTvbXcC9knamdbFoRLpUF5biEyqMWdAcf
hXiGK3o1YBqNQaaqL2wJZCuBienshH1SYdY+4RwrgKImXQG55yZ30zC6/pAFl0yveUu7PkKdlGSW
IPEVXjg/dTf0UGN1mG/ZuVwGnIlZGfVGHFmq0zWcO3jB8hdnkMNye11zQePC20xmpUwCUQ80b/vw
McLVCBwN6PiUO1y9qFHkL3xbsnt37U9uqkh1AQcN2K6wh1qrun5Yh2RGYWYcHA4WDJYANuUlJiXU
2yKeBzF+b1ds2aBxrfkQvxq7RNPBwbkTxSEecwAAyJpR5jIL5fgDbeRS41jkcvvRNZglfJHSq+6Q
1dkYoRmeNBmRpMxM+5ShtMHRkIo8oweNrX16bXRGPS9sIuC17PPM8fcJgLUW4S1A7+03ATPW7kVH
TkWPqsa45mkRcprhCLDyPi3zZYIrMURv2vTnZsDUCosk0+RgchR5bI8URDfdQL9XU19umACpAR5r
Jm/zXUyZ5TdeYw50i0qCs9vOZdn8buxlZy55Tbw6Rw5J519IHKNHZ2NgkOSoIXJFn6c+ulUxHHye
Ije79lO0IVWwFKgCxv3qBm7u29lCpjLQOF/ebz3YayWPZ4xoWtKPMIgxdWS/czbr6j0BQFSmI9IJ
5LJdog3h22ZH4O7Xn72uyVqg1pBbmeTButOqRkFOBhi5P/Yd2+KXpLGUXtoOc7xSxwPG93uogWOD
Bm8ETA/wfg40OkwmTV1J2CCjAs/cHdPzFY8aKewnDnECYvR0aKME0xo2YkCzFj0C0nixTkHTnWly
mp1scGI76SxE8QhDttQ7UXSkRtIZOrBE3tLEzPMLneGJ/prXmRtuYyDb+aGnjRPvvMdgZdfXwPig
LQSd7LEdx57dVHU/du88x425WVPezZfYIRAHaAX45cgjXzf6KF0+1Jcgjeg+oKgFlATYkK3tBFiB
D8CbMzistXHp8DDrqIS3Blv1DlO8nItDB+rt1YA4/zwxCOCTUgjYQA77AYOc2Z3zwRvcWJtLbR6D
wU3DxBMrAZHkaS7WdwS3HdIoQZtu+4DZB9CtBU/yQWxbfkvRdUU3aVQBRixYDO+59DqE4+kxlozp
Yyfzid5uvYJuOklXZT/71gngd52DNcfBIqp5bYrEA4jFhDIFZSqG3neBxZ0Z5i/DkvH0UcE0YU4P
V6PWBP1boIhm52YTiyzF4H23WwdzzYOzM7unpsrGcwYdrj9No3ZkVy+rHm/TGS4zRai6ODlnm6bk
NpqTJDpgtmjbXc9rgeJaT7MGPEaGlnwNOdLfb6qtluEZqHJmAZc3ldl+kJGS+pvuVNyfYwKJ4jlu
/TrdQe1v7PseVtLNBzXSLNwmUC2vP9eJSn3bLm7I95ujHACIwIy6wKDOYSbSzjNIepPN7lw8zL60
KwI/zwZvQe7clqZdCU47w6w7y64cyoUfBOir9/2CdPEPse/q+c7YLRkvOeLqUBEA9q6gURB2RaL7
nGfyG5CTCPAT5ZGeARGiBCvnEet82GOY1AFtwBZ6bWb8tRIRkVlIuUZRYvCY8MlA5qDp9d4JjV69
LoDcioc5X/oINgFt3v5w15PxR+4AtkEDTuvzpASKkBg7Xf+OGJNaV2Y14HtTuD6DEYMnyHfKgYfG
O5LSCKwYUk/Vfdrk1h+wf8LCcOnHdnm1Muhwq7Z8oB9RBbAsFHKS7rICkAwfeT7o5QHHdU1OM+qU
YoCLzFQgw6cOu5EAoMdhi7njI6pikV/mBgKBe4w2BujUkVqwoX+fOrTmFHmTGbVfnYsmXkAPlHpg
mroDamGm5hnshqTeLQty3Z8lCIk4EBGNActFsfBKvOQa2kJdjjHGUIC5KjMpW7SQ6WWF4hj/kxIj
a+Ne0S3XwMTQlcb2K1qyrY0KZkGAkAXF9mq3ou4VRBoFvOW1rw8Bqk5k+owhY81nCKOBTBfOI3tm
Og7oNVpZ+gm23/6CbjjQZGdIAwbG7g8RXd4a57A1Gwc1zv0+Fp9k9p79Mel9/NYvh/ZkCTMa9D1p
nzl6npb+Qf3JW7ccBUM5UbV5fsApFaNfFUt8N2Oz/L1s9n/g9hSnb4R/6LpTCzoX6u4ID8HUqNbe
DD5SsGmbQW0BJrZIeOrnYkofwwyUqEQWbhSXgGbRc/zzj+XKsf/fqDpX3tPfiA/rAKCtjUx+UIgC
7Xct5AN3YN5NJcoljO0wcuPnf/6b/gETKX1DpDTTvM4ZIewANf2Uv7OrqtxO1y3LIL1GJwYYvIl6
FIVhHU///Ff+A/LWWzMrCXIVNvOUHhhHoIWFZ8t+Aqz1Oxf0j179DXVLIw5vzhtBQbsYvnUmefFc
V3+M0fY2Aw5V8jTouqIHzLpQr5v13Lqe/LEXf2vtY5PEjsoxegDctQfrERhrAnzjD93zt74+VcAg
g4qWHeo4mnGkLhX6bhy+f+zV35Cg004TUGtwX9CpwdjWCkQ0burdP3/xf7BC3/r6MINpjQ4Sy6XJ
RfpjHtvBlzFbU4Ty8HTQhXagMp8gJ6H6D2XbxW89fhpe+xyGJ/SALFH6MZvMfC8ToDP//IJ+fZn/
5el+6/CTy5WwZa2zw8BFA5xLjKsHjot/XtfEspcMhS/+z5glIzu2Wr6XW/s+wUqjp2puXYNWoW72
iDb8ERbS6LSwOSqiv7y7f/8e/k/9qh7/8j7m//wP/P270qtp68a++et/vlcD/vzH9Wf++3t++xP/
eXxV91+H1/ntN/3mZ/C6f/29u6/262/+skdZbNcn92rW59fZ9fbX18c7vH7n/+sX/+3111d5v+rX
P//pO4Bde3012GqNf/rrl84//vyn5Go49e9/+/p//eL1Av78p/Nsvr72f/cDr19n++c/EfoLYGZ4
iWaM4z+/esj611+/kv0CyhzgzThhhObZdTsbkRba4IfIL6mIsxTQQJqmjF7FPLNy1y+l4hcE9KFR
InhXLKfQ9f7XG/vNR/M/H9W/jW54VJiEzriSX00r/mcp5SkDUA3myvWl8FYoe8v6boYZZyKGrCoE
KXcb7bdPphrMEw/p9gnRrBWBE8oyv6450S8wQlgRHO5Tnz/lTWOmkiiWNPu1GwLZ4RluD1MDV/0S
wQn0PsHzvIs7MbxfZBtrIK500/vQy/EFar8jZnf1uLMLAQ2LZlUMYjixcwpqZzSpwxDxiYGfszq/
Q+Me4ttaEr/t6smBfwFdapQcWs77mwyEQUCVEsQHDNDGEx1iGeEMGmRTLtWKYQVIbNNrNpPZFnQI
eryxWRZhGJCaTBwja1W6m0B0UO9SUqU1SFmN7vfrLOxd7JpKnSs8aMkpQZVqDoQ4u5aYFMPGuB4T
bsvrtKcuGPbHCrIrlrgTiZTrzgETSw6xq5y+BbjZhAIQHG0KqvoklLrmGHMstGeXji22PcO0BFkE
bYY2uuCwwYZP5MDdsE8G2hEIIPrlCYYaFWYPmJwfJUMluNvGSrgSo8G5LSUI2ZgE+DG5m6p5fAF+
B+8+DeLOl3hESVnOJLhyQWbqVqR8oLdgRfjxIDDBU3cVcV/ltbYGY0k2VREGCve5KOM50HIkU+py
hopBYgZPUIwCJuzbJzum/Q8R5dvzQACVF9huqlNdT6CBStLyW5XoXu4zpdCHuoAU9ILAqudmMXYE
g2yAP24BeENgoNBgnlhELTbmQinAxhAHL8O2Sz3WXZnmBteVxGbFjNPgUgs9AugoQaQSr5viSper
qdOthPek+rEsivI9+qMIJvQp9Dp9rtZjjodOApDgMLgSZGlKMibRd2EbAPfN7GJzEgLeP8cZcOgn
vWT64uUirzQXX5MCjN9xfHTIX7mfZeyxMh0GeSWJMAks4iqJfq4ACW6dDcl6zDDXCkXHR8RLZMZK
YFlwZYOVv4TSMuZFGBP7fYQZwnAHL3t/02a2rocCTcE6fuqgqgcjdyFTdZnA6poLBloqaHVbXrEj
UHwMmiRr6g60p027Eo1luCxor+WzJKghJVjMY4QnxzbrxcWA+09pqiCxLWqdjfKURB2RpfEc3U/o
ckFLSVvxPEzo9E9+TMFELtFPohWGSWA9/wDBELA3zNJOLdyHvlIPrvUOfj483TENfKTsZDK9V1gJ
9wBX29sJOzbGasAwj52DpGHDIKcUixh+R4bxW8Xadc9KacYQgJeJGKSj7M2eNShBkmghoVRinvfB
g4c0ixU+TFGV/MVl5l86zO7a76AHq5/27VH1m9PtQb+OGKi/vtq7r/rtd/7/eKhdz5t/fKhdvuqv
vz0Er9//lzMNPuK/CJ6Rq3nCX86yJE1/wamEzyJB0QNU+b+Psoz+Ah/dOMlxYgEEzDnK6v86yuJf
cOjlRMQw+EcPCrXtv3CUvVkUnFBGcYQR/AEQmr+16nBpZs3GZve4rFaV0VzzexUjH57kSf4vVXc5
J1h7VBBcS44j8+/03zLHENjVi3zC0PgJuaAfx3x+/pub/deD+m8P5r+7mt/+ireOBiA2XFk9Dkxw
mXx0UpxFu37eMJj+135NljOSZrDppRmlPH/bxK3A+xtvjXwkSGNJog9xM+x1JH8HI3h7MfgtqC2g
+k7B/8WD+6YpxX7BQ4IJ8KPvzj09CXVP1O/cr982baAi/vorUMjwFCFT8Vsr514JQ1BOyMfxlgLb
/L3+5E1Pf339HOsqpphOoJj7uxyrCaPn2MLz6BE0gjuEHl1caPfUDTdQtz9kZPxgMUuNVVwovez/
+Wf095cm0hQIEeciZSl7u7D7MMbe9Wn1EIf+rgOB2ka/B7agDPxtk3S9QJFBE4pqFKkief7W/l0y
IuM6mvKHvAME3o+wwgYbqj3ZFNR0FeB112dr9ymVwOExIs5AdZRJXKSNAE9Q+LwYk7q7E1csdVr2
4J5XxbaI9qDb5judCQM83QCzFHFeHZBB8jmOJYbeAQOcHZyesrNRCxC/yBiYhfn0Pm5lKGcHoxPD
/bRD5chvwErObYESADILGvd+D095f+8Aoz66ySXn1Ye+LjGf/RmmAJrSCL+hC6pWdDx0yU5C8nAw
3sVl8KTb1ZH5ADHG0hTzMCNobmkZB31Gbf7SbRlkTeCgFqlDjEjTL/LIuP6sg6DHBTogzBAEXiYN
4r7FIwOjLdOigGbNWsTgrIE9bquPBIRoiAWv4WR51tzN/ZQBN17UA4eBxHPexQqWIDMHI9FBqQJN
EzSLfJs+ZFOY7ppsYJec1WbvZvjgdCPM5lqwI7+1gqUXDqd40Bjg10d7nv9AB+vLABnYrtY+3oca
vJKVJ/WeYDWdUSOTc4RZzcHw9fvQooKbx+Vzs4RwYNv1mq+8oX5tpqNpMc1I6+Y5TvWnuhmv0qfA
DhJukqXH9O2mnmtw+pGGDpYTAXqqph63q8r0XTxH496yZSoDh6mzrdW1ymvEneqz7X5ql/Fg6SQL
B2nVrjbrdJpqjRCrNrf7VmYAhmvjTmrp4AKL2SlYLLZ2xRSBoy8warybsq4/T30KsjHv+VOY0CSU
wWZzuY32JbExqKuR7A4zAWk9jeKpqCduz0h6EDdJ77LbxPj41jBPi66n2wXOX+JIq6Y9sKXX5RZi
vptGEclDNGuevUpH74QZV1ARY9SOcaeeWRZnWDcue0VTkmb75grazsP2CTGZ1Tlw4y8rJRkUTajH
+0Vsz4qI6QZyKP+zdvzbMiAOGI0PO8yoN0s04AHEDh09WLtuT52nXclr1pzgCNftuQoEBLWQ4DPN
ycM69ews85mAH85m1KQw2mf1RHYjxY+BVvgiQg2u/YytT8FK90CSfPgpQOstNAWpfUDkwh5KPXYT
8Mydt8T0lw78AKQQrfo8Io0Lslm4/jCLseMss+V85fM/w34frN0GvdOTwdgbAyWOIVtEIbqolgqE
jVrv+w0ObWCLQ1LTzQAlVurKq5WOAQqxHwlkGzbT88nF4AYmNdjauMnDcfBj/YoRgQHrhqArgqdR
oW2dF0YocR5p/KTYNu4oZi/npnbqPgrLdO6yZtnzGqz8TnBxJu283rGAU977CR82G2t8M4t3iQLN
ezOsLXqQodti6BNzREnjb+BRZ4o1cfKQ1AbbtQERTunmkGk1lJINCZyl1/YyzRnbuWq9QM0zyq8D
++ArvAfb1mVVteqWrRwjUaKHooMj+KHGB1dw+DnL8T33dAeZzr4OYA27ybf7hXQ/TF29s4TZCLul
yr6kdTC7fF4+eLZiwDhWGDk1CrsOfGEfwC2qTi0mtUUCkPVCO8hOmJfN2SxuPQ0KvQWId/bOrXor
MStRO9/DWwS8shqMI4tW0Wj3HSNscPYqyx/NhCAlnplspwmSH9qZkbs1CvJMLE6sjDh5cn0EfmgP
uV9c5U3JR7PsQBAXDQiIoDbQYaXPQXURBkHubq1jdjYWG1hio/hrxOh8AwIb7NewxSL1DiZENYGA
UDarPOEUAJuQTcO+7wd9SIdaHWIKAhiy09Rj4kW6xyCrP41sZHeQi22HZpp+bFKLWwFyPzi1sSpB
y4Q5v6L0tPQKwdrIkIY+TPMCUtT2QJekxhhk/J4usSu3NNtKbzk2x67vvoV1mE8Bw4qnZPLLK9QH
HRpAl12z89zyftGTvMk6N50xj6E3WGrsxiE7rqwVzcCjke0RAOuzcvBS0CCNltCvgiGbLCd4kueH
bhnNyXswF2ayQvjQSHGEyX/YR6NqD46sEpJHzHF8hLuKyaf43GLKtVeyHs7ozfUpY6H+nARQn5nq
QKVMnXwEL57vW10BXYGLG0g6tYO8ZxnKoLMWQpy0AQtWy6kYI52/h3KgLntVzac5vR6AFTa5kmIG
W/bgRXxK1o6mRcsjjz0eh0KxWljdQlx36GPDTrEj3TuhwLsuaL+2hxY6rss2hfje9o8Ks2t5Byak
/z4jkh1yO+F2Rk7ZkU3T8wQJ5gFUveWQgGgEWNi/jgp0UD+iPjJyUGCQJzHY34vDJjaBqY6YjdLK
5hX0dyxwHD5giY3xKWpGUMGjAQNrGrWPISffYEZY/0gXH+3IXM0PPJfqG2ACMPkbFrW7KA36PpcE
wM1I++NAlvmMCWVSRomXN4HHuHUOFYRT8rtDeirZmzkhdAf1XPfUgKaMe+dlfcQ8rE0LHN8T+lo4
8Q2pBPsdYeVLMaL7PahF2XuFImGfj6QvwTKFoEiY/AgfRnmIh+Z7XSO5NwtTepFR9tEbldwpVX+L
cRFgt89giKyg+kOLArKnK2Cec5XPEfUOzEGoTNoeB/cIJ7eSVsw+jblroG+m8X3S2v6GY4QC6SJd
OVDxQRQxiPSgbg02u0QNZF5zyMH4qGDUiIU/P4UeA8C6goU9GPZIYgNNABozKCEBccwlQYLxPldL
+8nzSJ4HQDcHZRq8NE2/xKutwRZSUNqMUbQHqTYB/2cFTXlp/G5aIH9bZvlTZpX52tDk1V//9dTs
sHDspZkRQ1EasNjuaO2/SgbjZLhXgQPC0/4UzNS/ogdMUExwPLEk/p7J5qvyJPq65DQ9uAz2WVEX
p++vFvnwYobp+f8l7byWIsfStX1FitCSltypMpWGxCVQQNeJAooqee919ftR//vfDQlBRs/0wZz0
NCu17Gde45ZqP93TC65Xud8P69TRg11PTY8mgT2sIgCUqyEqm1VkT8qqgRnqQaRL13adE2M0/XTb
pepLAItzcMOgfhX6/FsaubIvOzS78M0eJxpUVnQY6Zd4ZtbXq8HsX/XU4pvVgRukheO6ouTHO6n0
wzWKswYVLF7cSevHfK2Uhb2FT3kDBPdazwB+qNKr5WMdPAMU8CK42K4yWIE79HK8Af5trv2u/KNk
8+9aUdqLoGtolGMGBKs1HA6EGxSWSG9cMBsa2PihWzeJCoHMtGi7mHW/kk4LmNuKlauYTHxdYfa3
IyJOrgpunmuVk+SOS+orjVTd1FVZrKBtd66eqyrhlMEDiDLJsO1pgq5NFa5qFvvTpgMtutd1Q6yM
RP2ZiyTdoTaWrDqQRxd6oneoHWfORdWaKs9mwKxp0Pz1aLI36WjMWzn73MwY822i1Pylx3TydZUW
lB1zkRb+YGyxBQx/IBvVu6VO5J6gPbYHbt2s1BgimDk7zmWoWNe1k86rIp+VxyCdpNdRSX+MUFLl
pNq0THlnYXLEyJpfdNgouCKZTH7aOF6AXQUGWkn7brJl42q6Ml6l6QgfXFJqQ0ngcgBlfBWl8sUU
hFxRBrtnYZJGoBWDYhfZaecSHhXruYRdBLAdVEveGbtJydsHNklyOWp2dRlOJWSDrBR3tSSQFUVn
8OKGe4DhRzacXKuNY99AJ05u04bY1RyLH2NYs2vgLiwSxfU+r/Wn0m6l12qj8NQ0/wNqovVMBzYm
yOVoay98Y7hmYbcuMjndpBUuU5ZsUlcto94LB3/ai2IMm1UKh/4R+vC0cQodxKeDCNUKzLZ/CDVo
zhyzDqyn3iOE3df+rZlCNuwDI7jinpt2fZXCUDBipJ4qsJZEg8VGlBHmhQGQJi59v72KKmhCel2a
+2SCB00NljqyKyHx3jWNbvzK8iT2shKx6gQQzcMiH3kTFBUENqu0Hwr2imdjORmwISEZ5dQH9kWj
AuAjTbqAoW1sm4ZTWAH4uxCq/QYc2fSqPDNgz2vhtqnCcB33erAhRDC8HHyW60soE1JGDhwwjcgi
yFZzUeqe0RblVRxBw0vqCbpCVUWbsZpekwlWXByX0w5Gx28js+crp2G/t0Xo7MPICK+n0YBM2+eZ
a9XEjbrsYWBm+SJQqQUrrWy0tT8jle36sTbfj1DSb3y/F9AKJmdY9wBbdh0s7V/6PLb0BtpyW80Q
m43Sj3fpJPrXKNfBkalF4GmJ2u2qNJ9ubT2cHmPgAhfVDCBDKpTPHZADV6DHyZEnCRxv6p3n1Kzi
H8BsQDNbVOvXoaKg0E6StU3AvXqRo98Z4URNdkSmwJ19I7nTRbmrCcXLRLgGWOtFyaLYEquFF4at
Z6gR4eRJ/uc/95aEIw+KZmvozbDOG1+nLh6VK2B70DznrnIpI/ubUp3vSbtMN6/BwTBzCOj7xHS7
yfdBFUZieMmb3FwQOs3NnANtic3F+i4dCaBTRB0Bm5crJzKKg48LzS7VY+Oqt6r4zmTz7ME1BVvZ
8F4RlsbXkmz+upoNiQnp+FemocVROlG4CTtt2jpmDd0WiXevF6i4IThCFJh0QJaXPgqgsWYdmYSh
yIroIJ4E3ntlth84t1tTme31EIlsU3NHgs+Rx0gEwz60KR6n6VAfTHVMNn0jijWXmXZpxXULYSEI
r4vcrI80O/QLkeeGN5loMWp0vdZpk+a7umTxqphM1A0j3EVzk8bQTLEL4HXh/FWG0W+lUBvqQgSv
9LR8NwHB3QJxX6VCPsHaTXcV7HyXPllz0IAKk2E6j+RUhVv1RE59Gzqe1vRIlMyVWPs9FI/Z16Wn
zcToiyD9PtagDEut41awdY5+xLzkMhLrgq6jG5kAklIt+klt4wHoEnGYwbsQ1PNwFTt9ubIbw4Ex
bZg/JPooWyPAISVCDWMlq2LYAeMvVzFkv+0In8X1Z6X07E4xfoxtBlgpmgOSL/HmK3qyKumAXmZx
+jr5Rr3v8dVZ6bM/3oB/GLdqMvzurM65nkoFTKLhLJdiMSJZA3IsXHh6IS2VQ6Fbzo7W3OChtByu
msnCus6PyZ5CCbG7s+QzIgFIY0aa8ZfmdHAMEj+7Y+Loi8xj8gvq7rItsp+SFgEXlH7NITEvUYlM
QOaoraeBBYXPqJduV5j6ui5IQsMS9in+h6iXFDCqOpu0DQ8J6el516IQHNUrIODg+9rEXwV9l7pK
F9KdGsiZx1ZRVtKaAdzCCHJp5/32kXSBotaZ6wbdDkDJge01ndNxBLpg5wjoHR2+4BdFMCQbO8L/
rYLdXIhmr1a5tuOIrKJB7sH1Gjd6kmQPij3jadiWj4lT+57My4Du2Wy6uFPEG5ozfItIe6pPxeBZ
SiP3kPaeZQinFDbyAIeqUeGSJlQIcn/yELztFkK44qlx1mxsVR+2UhPaRlMHGqNWoY3bPmwdpMvz
kFklOd4PatKuJl/BKk0k8DNaX/MQssxRA1pCU4i7S2QKFXSGggxDzVjQvVzZhcbIPfoohhYoe6vo
/uiNAfsPN4J1nVqN14hZpWOGXEzSy+SuiAmarKrJtyGQyb0yTM22KYZ8l3VFsDMr0I29dGoPymh7
xSeAARpleoUxlLgc/bF9iWPxV1+idmCPLboDMoc2PGSwaiTI5yq05BYpIzJ1P5h21KpI1iO6g+zj
7NJpwvKhCOLiBlmRP4UgW4Js3q3MHkmHdqjjG0fG+Y7f6cAEh16aUy31+qGor7WS4rxhOc1tVDfJ
YZDdq8U/3G/USTh9yQ2JC7LNvR1cR9OcEAKxvfYVIkobMODOLimb4hC0NZIdLTSO0Ge6ASfGF5aW
Wc9OoGov7axPHiyVzp2biZ5XpVvoIHAy47C0uK6hml36gR+sytGgdsa17Mqy/2ELPKfzKkb/pW61
XdBM2d5ilm7o/XIQ7LgGiFuJY9naIUCcRiWi9KPtABXGU4QK9MfvnE3f2g3teJ2vqeRyJEfYUTCa
N1Vk/1VJrd3mVL9u8VcZPSeq9A34AZMKXRfe0GXst4U/im0gloeKZG5jQWP0ClIG0lvklwh0nvGK
KHZab0zQ9BgGRkR4DOju73XFNq9yOTRrX4d/PY+auQYAn8JNH4MtUg6h65dRsvfThKJDbCcI3UB3
gdzzOoZJtgpApe0CSWO2yDp4GgMVhbzNxKacKDdgFl+/wWsJ7xFIz9cmO9YVOeVrP1oKxySKw0qp
9c0cUtoYtqFSgkGAI9U0PCRdprsDZGycWFPtMulTdJUsQfoP2otALsjzA/B2bRN04jkJK8oKsb8A
xtvOjYYZw6gE1EAYdtStNSd3TbUGh6xq44UV4tXmKzNVB6soLzUbnI6DJvoWqYrEpT1aXM0pmhWt
ZSarCpWc2zCwi90Q8LzPSv57DpJsz5XbbQAat0jAddNFLJETClp4P1bQpltW1N/1wZIlQmNZl7OB
UkDag1mwICWEujleDNhUXqCBoj1U+JLyhwNIC3aoYs7dvFIwVynAzIobAFlF0qGcA3eGpgkQjUeq
UxKx7WQSr8reyL0+pzRSRfUjYW+8nsikvGmMfRdavbUPdEfcDRMkYCEHFwOwAT0gYjchF6knG6dv
EsiWsh6Je0o+/JTN2nhZ6soDal2911iQD8oAx1fb7zREeKzMHW16w+Vc/ZIpVYNeaSxvUCvh5vFc
32rcbisHEDlgCGv6PYRtRtlJpeevFwSQmKUEuwRO8LqSlfLkkyxcImSQryPE6NdE1urC6Zebmhod
6N9bNUcxRyqvNtK1wCYax6sjVPF6UZrX1C5DtxAsrtSV6SoUmJYoPe5PkCqt/ZhZ3QP0Ap1bSO0O
Y6QCQ9ADLC/GvF8ldYWeqQo1adTaydXtqFw76D2sQCqyO8wuOgwFFhx9hi4arMX6OUomeaipdt53
VQ6voWtswCZp0l0VhqasYaPpK0UptEdaLz0gZOJBNy+qgG5CbgCJhs/lZ8UFUHc3adP0Fmmep7pf
iv7DDG8kxHps1ob60nIomeT2UL8lAGlv4EBXN1pBIgtZd8AEPnqMZ7899Kjtoc+cm4Ae/RFtBpRf
rLVVDbqXawQ9sguKH1LmGtxXdcHSDE4AAn/xnbctCMlGoV7no/MyidncVvEgKEmlBIjIFq0N6C0H
McwgRbj5trEW95uBlH5FuVV1G2VKNjoe85ch4SS1Qycg7jVgikx9CC0tQlNudE0Elm4ADQV/dUmh
0Esi4GpHENkqMH6Xk+Pf6qSLGygu2r3hC8gctUWpjPoBWk8hbq42hJ1DG5nDNfLczQYgwfwEkme+
aeFzhiSItn2pD+VT1efB2hZ1+YAYiytF98svhUl/gmdHN6L0xY5VbS/8cLgxib1cTFz6nR/Oytpo
IvHTdjL1DyniX0biD9c03dSfaInFj7FZdIrbUy576mEo7CsqcFusjxG8icAgI2PP/WFvBGyOazbd
o94UcL7E0GUPKuxNVwJ12gIVnhG7Q3cOI3ILQmBcWzViKcBafg8Ulbw2i+oHTdG7K+QCkvUoHG57
B1Txwra4bPxqyeOmNkODpy9AOmX1HK0qmyra1NAE62rLuCEtfeMa7W58PRKIz7V3dBvDXRrDm7VL
og5cWCVfQjnN1IHNTHBh1+FMxSgv7aURhZJKNZvJZdpob+oQpQfyURO0v9/f1GpEElshVhU2lB39
UPpuWQ2vBm1jLzSycAttvAfwmQrlcqJDsbbbclw37K/beKDu0DcGga++xCuBQiyVieLSCJTpVSw9
90QGxqtl+sjfWFk/3sAsVzzUYLQLzKKpiKSKWGUKFW7YXggQZyhMbsTkqH/mbBCrVC3CC5BLzhpK
jHNVw7W8AVvAYSAqgcMHzuyv1tY9zYq89KcixplLGaawA0qL8tGIwEIU+yGvW9S9tiKVe4rSw22q
2mxme9CdCy6ydJVYdfjkREl5oc9dexh4X1dVPC98PVu5KqYOzLlod9Ck0UmmK+aRytVUsxSSNaPI
p1VRavoBXatmW9pxuyoxm1mPs2/vlDy1xrWTDtOPTtixRmeNYm5thfCYNewnWrsVWwCItlt0eruG
ZWr/Vqa+3ZiFvzzv5Gva8j95VCgQ1ws+VaexViblT19vF2Bd/IZn1HxBC/F5dOZH+N1vsc5DZKn9
Y0lfOnS70NapLJFW9y4qWdqDDVuqABXYbtnpWMUpKsIdY9uMK5Uiw2OlCPkWV9oUrWHY2pd+EuqE
IFS9isjMCByS4LJBN/Y4pXNGJ6yyLmzTnYbuKrK1cqvi6wgqDspFNcZ6utWyKlkplh1in1qIXTP7
SPGQN/XIwcaBjk5LMk7blmXamn5AczXW40ssG3Evaejq5AKoWJSZ6Vqnm3hNbQQcJLi/AJ4//Uqo
OEVGd89RnhrLMVFWD8edFhT1JqLPvOlFTrMxVOe19NvQs5UwPFBnzi8o7+R7g63Yb2WSd3u4aBV5
kYXc1yBo1eQJ+5IeyrFK+nEXU4D2Mpkld6R1AZew7DejYw47QxCKS19DaEBKa5O1frApsh6oZc8d
0iH8s5YI6EE7KuZdhp732h40UgckhFZ9YKMHk+goYCa+ue4Hfd7QV/kZxb2xDQo79ToYZgAYK9CY
mVP/iRRnRgMikBo1cQSlVvUS8Ol5AOM3nV+ATKtvlMXVlr811fc9VG+v64JxlSAQvwmTdiD1yFBD
V8P6qvVRYUIgTlsrNmBGq7GMAyTtcSXNFrM/Hjba4tEb2TrCW3OcePisI9jgZPU6glG31TurXKkl
XSpQbS84LpCoZ0hWRsvDENkQ9+p8Rb3sdRBYDNT1oirRB/e8l/LRn6aMLzKTJ2Zc/HKqDDlGEJoo
FuoReR6ia/RSIScXza/UtJJbneaUl42puUockd5NnWM8J202PiqN0VbrfkTnwAlSbd1A73EhLjVu
1VJ0thLz2WgK/Ety8m90gkI0GHrtABUcVaJIod5lWzQvyajQgGitReaxhOen0gJ6UZBWCDdxoVgQ
JuAeg/sbf2IPacPMigvMwRqzB344gDEdCV6up0CgS6AJCo7CrDeaPbQ7vOhaBu/6XRYMwYV0EBI2
c0t7nlJhqG4cSgIcxxpuugoaJKzC8ICYkfpTSSVRltH4xcbIR5CA5qCvR12DTkjy84C2p4GgT2Yf
ps4AlGCL4smp2cGxMU3ryZTtqvZVbLRUGt5dOMQXmVpqNCnNcQdlFRqcolubFsSOpwxFu+XXjNsJ
DbKNCYj2qc4Xqpbqy4t4kuV9inbcQ5CFpAoxnDozQAAHsvMrWqqd25h5tkpKBLcyp+sPYdnkm1i0
WexBEIZtKlmLWCPQwrgTeduoq412bZVT+gAcOobeptmvoS9jwgakxsoyKjYk/8M2G0VyD6HY2Qm1
il7HBJ1L1DD7LbW6gQw0a73ZL5MHi67qHX1J2q/wiGGcOoXQEjfp1ZtO8zN3UPsBacM5mo6Uz2nr
QiXTYGBGiKNSUWBT1qwa/E8iy8neGkZZbZxOR3WIygk+HIo+Hagqzus+tGjxdXLaGHp6rcd5fzMq
pbFqa/0ts0AkIxzlXw963h5wXo/3iBu0NK2KBaSjGL/ULqMyWloqFUVUM6AzelY4zLUL3/R3SK6A
fqMSrHRApxsLDYhZzd2wH4AdG6bbw3ok1R0p6bUKpaMi8ON7rJ6suyQd4jfqel2Hgvcc3dKC9FcT
R2ULZA1osO2gD8v2DlcO/FC30OvwOqUFSNV+VveIfOlPokgdWPxJc8yrXoOW3Wm3karTzizNm55I
6WiQ7FWAdFLsfTqOKbzJfAmcVU9T9WpfJGntiXqH0MYhiIZFAXLikIRZOa1NXUWbG7t16qqWqLAD
pcWB9hiU8KwKswu984s3ifwKDRhFP5iFZi7wmng1BSl45XQJ+AhRNvQNaO9ZgeqJznIuWtHKdTfZ
L6hBLcz1bqpWZc1VUiLiVMUBjjud/zsKOOYx/4edmttF6mbkapCNZyL+ZtHQpC+yqJMZETobpj1M
j2XZNjsNqaCUdDLytxkqcSioCOU6iToQW1ZYe0rbGDS8GtC7hcFk+PrUbo26Tf/0QvrPfqPNxxjp
uEcc4Sh1xYFC2bKkU5Fad3AzQd0Qrv470xUoOA40RjCC9Px0UxoLUvQ9d81YXusUqNQPSzk8adMZ
J4QTgNunvw6a9f1f7yvEq+A8hz/orN5NI/UFlIn8UPUK54hD7BnI4wloD6ygjhIsWiYWyiMW4gkf
R1MGHRFlX83uMnWPZqj6rxhwCxTR1FQVBC4wHhM2yDL8O5qfYYxSieiI3PUDFMkj+JEzwNDPv9/S
bLQ8Ya2YEFdOLY6iLM402xfGHZgZNEBXC/3+e1jjCSiUT/gwwinC1W66AmFbRuBGCnmoB/8vk0vu
Xw4Ce8bGfskRhmFocGo+zhMUTFNHEqA+WnyD2Xs9sD1xDqD5kWvJYmhsWsGKmLRQoNCcrPVYoWWp
akN5VI3BayOv6lUQCY8Zffnvv+bTomi2uoCcgbiqjiatkwMSd0gQ9PQa7vCrdFSqS//KOmj5kI9/
//SIQFipdKSI76oZtUaIKeeW49NM6VJdALQ6OFoLd6WTmVLyskXPsIrvB3V6qelaJuJXJqwdQsxn
PuXj7gKYTafUNDRLMlkgwq3lNnh3QGACJPY8gs+s8i0qSsjUt8kZXO7Hj1mGYGNpC3IWGpfQTl0K
YF35Ymp753p23PGtntd+4+Hk8v2Snxvk5KDPWVpIX2cQiZh5taano0cr4xxA+9woy2y+my3SAQQ9
ssG55kWbh2tfW2mgYrozjr0ft+/fYHmQ3kDzCck4Mqe+3qAWZsTpwui+iDDeDsahuo6nPtj+uxlz
bKFJ09Klia8rMiknK98koilVtZpvaTwEyCNMyTaJ6nyDEyuwGS1NzhzKZc/+Q6CzBcB2TP24Jhf9
D2GeGpJFAwq1gFjFbeZEWbZxpiS4ttUyvyo1O/jRWWb+2ifDAypkZ9H7JzzQ/ze2JW0eAt7NRSf+
47rBzoODberiNrd2iUKLRSWXHF789Dadb7OwIcb/MYCyQiWadDs7NERgtXyIk+jMWVgc7z5OAhUL
S3NAkKOy/em5EAMivZT/smMRPgl9Pw/PTkNCfas1zz76wBmwpu9X+QSQv3z6hxFPnw866nE4aHl2
dLTaXzUyvqwd062m8A2xM3pyJekYLZ0LpWgOWdkdzwy/XLWfPxi0vM2dr1nqyYmZ9KilRxhkx7iq
L/yxeu5myhMUoPsoipCC8E2360F2TqV5AY3jQSF7OvMTvppzYgvuOcIAxzy1voqSWhctmdqRwtz1
qLRXfRpTPNXmP3YxP5vww0wnfEHO/KoYjbUBV8U1FYsycfwSK+auRrraRm90zOyV0OoDPfP/YFM4
guhH0zn0UIA+7s6uD8BPg645ovx8NOdFE8Fx3HYRws/B9ZkwGGuz/QWE6cxF8+XmIAsVvP0a5Fr7
ZHWashGJjNPsmIBobCai35w7GsZGZvwojWe9/2k3l8p4xpVZLO/j6aZ4P+xyzb67RicSmLAu2RS+
HFe5sqvoPw0/p+BohA6C3M++D5K8uaGEDR77XDzlfL6I6Iy/++iT6VaLCO7jkGVHJaFYMMfTrYEg
0CrMABea2WtvAl5vket3hxA8ESW4X1Qvfqe9eW+k1orHblMh1oOgH0mYsZcqVZBRlGCIql9DWCtg
W9VbQ5kATne5Vw6MUc/ZLRFDRhJKqoaKNyGYvZn67k+RgR008mC1gC24+dYiBy2nmF6MiwSKU/V1
OEpPznCNo+ZgJ5Ti7aEE5NyssyLcTG2+1nU2TBAmq0Ebd51f0sLU0x+pHzyYuXrrJyUBPP8ZWDzK
+tNalPmFXQkvN6snYfpYWlA3HXN7pspqJpTIAKFAoNhI4PQrH4MM0GwokBVokJra776SL8AfwYIP
rVdnKLJMxSGic0ttF1xCEDxUUdOt4kZ7Ek1wsOzfCVWsVDqPplza3V0PSZPjPtCaRKBW0IjoL6dC
PozKcJnHlVdMmlz1cB3KJrg7cxGcvt7LVeg43LzCJNIhOPy47bgHZoruZnpUTfuWOgnah85YUuRX
LsZA24YTsMEMzJ85b/V4PojR/xFGaDlTd2t87SXvlCOor3M35OfDQDNYE7a5pBBULZfr691hoI8m
y0gW5TGp3gxeAtZJUp1VxI8q3jjUCpXppe0fdIx0pnp7Zko+nwUq+7C0DGINuO2nU4IwTtybqCQd
1V7JDzNNko2uYOQXtXKmgzuqf9AYHl9npwUcZdXlTZvOr1QPw4tZoA2mpLp50Q1Oe1NXEzjOCJcF
rLPkRh2S7u3737rcRR8vDUOoDgvoOLou5WlUNFlDJ+K+bY6UmsCNNRvVyr1MO/NafJ4QQwiBPilP
FiyyU+u40AEdtTiuHUvks5BCerHASRu6fdT7xIvb5pLG/Ob7DzsN94hHGNI2BXQyNoF6sgEUVKbS
UTBkMg8adAGhHNRKGZ6+H+Vvx6uP88dSS1Jgk8qBpMn2cZ/ZIL7o/BrFsXb2Uf8WFU/2DBHNwSDA
uZVUsePuCq18euJuUV2TlrzW6DMac35Zjzf+ALLP79e6/ZIndA7zPyOVmFRBXl5Ay0jh+EFTC/RL
hKFXo5rcOvEZLunn5Yd5JzRcO5gqMomTpyqKgxKW1lQeZ9ke/Cm5RUk0ggylnLP5/OJRRAgN0Qhi
J4iMZPcfJ2qIClFrtCKPeQoKJKFy9UZVP921ivU25mN2EzlyvIIIOB3AvABfikZ5Zkt83oX8BMi+
HEjLIWc6+Qkm9lwDurHlMaoep8G4yzN4+7RGwLE46S+ppmd2/ecQifEIP8gCDHJO+3QLosSvGgmT
G+SO+UsOc0pNfk69wGrDnVGM2o8sqRF7HgVIKiwg1t/vzS8/V4e16Vjw1LVTQShF7egrojDHIUMM
sENyEmXx/C5qUVlFsXsvkb/oHPPM5ff53PHRf5M4lxNBXvBxnRs19MGNLJMcpgjVpmvFGv99gPVh
jE82dJZfKnPflkepbR3Kre0kV6XxCDwCjC5q2I6XCxwfuvzMBvritJBy6+R1UoeCfRp2l7qAx+Hb
zKhwHnpb0Inqf8w06L5fuC8SK4Pskbor7HB4y6dJZBWB2tByqz42wrhp/PwHYthgMNJdEDb3IAnX
quU8QNvbt7LeFNhyNZitjDqYfycr71DfPbOTrM+PxIffs+y0d49pOpTZRCu8JqDFe4fbiZ0DjMNV
mnozJA/ff/3neGL5eAvZR15ukLAnV9JIlXaOEM884kO+VwtwM127RyRz10Lz/ddD8fhxay+rSfVV
//hd0cT9N9Hp4vGL73Ggco6JQDgiiLU/gT9ZZ2bx88ngRXKkRtKkqvanpE13RgUnTEbTy/yY9/Je
18MzN45YrrCPz5FB/UHTQazr1LBPU3IQFxKg5Nwc7exPrRWrasAZqnobbVLAEobBuJb5cQZUGTvh
f/B574c+2SQ6GLbAtpc3vil3lVhcuXDjObNin08gwFwHUU9uVGby9BXBe8+qQHEYt1bfVxCRdfMK
Bkd2mKN0PvM0ft6HRG6qQeJI3GJ+Wi4l7p1mQn7m2BnWTJACcCHUYQ9PQ1isyyqZz5z6k0NGmwc9
ERv7C1PVtM/7PgkE4j1Y4B57YecrJc/K7dypmpekU+nhKNdBtWj0f9WWoHZE65wiomNQfNUWEYOP
J8DHhg4wYGcdbb/pNj5+YitcA5NDbwzY5TK/F8mgJOd26cnDuIxKrcZGqgOaLN2qkyOuV5RO0lFV
jshSD3u1FsmmbWFHdYWAZNsE4kaxouGJhBL+MKHyBXIwACnrPkmeZysBr6yFM9Kq3ZAecUcLDhmo
nNs5iHhqR+AuhS3OLM7JZliURdhtDoEe1VYCypPQoVRTuPhtoXB2XpJp3cHRqW+T6czDdm6UJal5
d8/KypjRx86V4+DY92pZFvdmuDgKB6FyqaqFvvn++ju5kCgc8jlg8HlkUECRp2bUmJ/oC0SrOnaT
m4y4F505rOf+/vLv331OhROfqFSnOlY/WxgC4X/58092UTnOhZUp/Hw5eVYKvObMhSaW6//dZfpp
fpblevf7UX5F+nvyq6Mz39qPjjiSVdMjQjweHlAPkLuASu/Kp1m5++8WZrkq3g3cwkIpyk5WR/g4
YlyX3ZkvO7cwJ1d1WWYDzUiDheFiA054rjx67u+f3CrTPM2KOrMy+Xwt5Z0a/Hcbyzjpq1lO11oF
qMsjcRIg3etSOXPcT56Z/115y+Kppq5hnyaPTdCOsCeU6mjb91WxHeVWNL++X+NP1/3fh+//hvg7
X3q3xmrS96iDBfURgqYXL3iKDlNb+0nRSiCx53p3Zz7o77jh3Wg2FCdUHjiK1IkdcNrNHjr+9x90
boiTywsEuqNPy2mHep/jpSYuu/nMEF/vq3/m7CReE3EdoE7BEFDOgQI7yn+0r/75+8v472bJx+wv
T2AYHodkV2ded//fzdDJhYWLSSSSmSUnEYy6Ne7LQ/tffsHJlTVgWWBGqV0d6wdt5HY6swDLf/7p
RrQlRBKNCBOY/8cJKsk2Ed1o6uOYNVu4L2GMYWXxjOXY8fup+nKl3w10cgPaDdoB6MXXR8e6UVAw
nYMzMciXuxVVCopS1G6cv+/+d0sN2miKcTStj2qGv3VPc6K6yayr77/i3CAn+wn002giClIfzSjY
QHC4T3oL5nR+pvL/5VXiIMppCaoNpnESnICK6uUEiuhob3HMGczVrT7tZ+P2+4/5cu0XyRaSC+Af
p0VN5IkVOzfZWlJcxP5B/zO3a/P5+zG+WnbQDES/Dqpt2AV/3F+ZVmFLpff1UbGuYFrBHPgPzsf7
AU5ePqDdi0wbAzgNehg/IRmfGeCrWaKKKlUKP2gJnCZgKFcGzOBcHrOXZvCKcQvbuyzORO1f7Ssp
6P1pwHuoK51Mk5+2Puxj6h9md6mkz2N93f6v8uAHFd33CnDLRJyedKmhyyaBEi0KsR9XwnaA8/cZ
JWyYzw+aU10qqn1tGIvYVHCRRuHsyqWm/u+X//2gJ9dLWHZ9FSgU7Q3rl6s5r9//9S+X5t0nncza
FGT6kKG2dJzstRns0SEAydZ2Z9QhvxwFLwuwJvQeaUJ8nLg8sGMi06A6Tl4Y3djhL0nOop15Sb46
J3TWqbPZhrpkUh8HIZdsoU8INkByUW5080we8uX+evfntY9/frYRFICryuIHHcjTI49Vp26+X40v
NxiOb8suJpM/zTznjFafJkcyNvwmxrne2niCIeDjGpDMk52h/0dT9n/jncaMTVmb6ZQwXkpYks33
UyVW33/RaYn776iRHN7SSaSXO/LkzFgttLAWMOaxtnZQ8SH5Ayxq0HmArwpj9FW06+9H/HKd3g14
cl6isADlVTNgq7l9fIMoSVbsvh/iy+3sWPRPDN4XpCc/bgXDqOnM5wyhQLYbNZiSb5Vhudb++2G+
3A3vhjnZcRx7AxMNhvFzJFybbVBvK2074TCC8AuGKtqZm+arJ5PSjoruJOsEiuHjZ1WZWRgI1JbH
Jr9N/LfM9xLrEnWV9BxO4quT+m6g01K1ZfYYoNgMZP9Bt0uXZ4pUX+0AQ6UsgSgqAnB/d+XfhTGq
kWXQhLkxbX1jm5CU8a46swO+/oJ/hjiZqhEBZoxBMg4qcmNmuO3PXWZfbbF/voEG58e1kEgT2L1J
nyKAp6dliSsjSFQSN5FMnln2L6dL0ARalDQxPz75FsrkYU+bvjgWM+ykX+S+GfJs32/lLz/nnzFO
YZJ9kyDWBJvgCI9PyieUWSrp+VBUzgwDdI2JOX2jCV///9ec9pcsfCcnP9OLoyqyAi6FY1+ncdat
xwpYbgPPcP8/HJ3JcqxKEgW/CDMSEki2QM0qDVezNti7ki7zlMx8fXv1rp9Zv25JVSSREXHcZzpt
9yi/sks+sVQO6o7El7cwgOx0HrVw91jI4d+Ao6lOGhYKqL7+tvJfGmV2lPaQBLKVRkCWXYLuSmq+
xcD9j+DR3uqYdFfWbr+FYXhPuZO4Ub52nRONqQcUEu817qDJ8o91VY6Ps06KXWJU8b6xaaDQPr0l
blLBoSK8IHG4CWkyo+SQX0s9hit8z4g8fnsgifCtBo0JkplomHTZV0NgayY0hBO1G6C39fDwesJ+
2Ta7v75X8XtaaI4X4neHqgBu6TCPBOSVp0/bsp7rDdp0P5ihAl5ikC2CKwIIAblTkkjANviOwhKR
pXuEVZJBtNOStfV1gdGSScw5FlgGq3D9wBddHXkOyBaa1T54KKhVhbXERxed0qPVlN+4l+SOgI/3
6W3jeLBBzh0IrY8PCSYm4NheF0oI3tFkYqjvVWXtXEhM5wpHKYZNN98ZwDP+9PbUX8yWWDcwiP4O
clZ7KmryhFbWyaMQcfPpDUl/cOax23kWlz6/IRijUts712RGo60sjZ0mpx6xKu5FsZ6+epm4Ye2M
4l8sIdJY2plf1861WOJblxGcXoLOVmpGBtstNaLbmKCcsosdlqgs2rpEBItc5y4YjYWkVQfozEd8
+doMCFiKCv44yyjZclfOqXVnJdW/TtAFYlNEnaZxwgW7wqHUWw5QtYZ1QSzNCvTK8z9navnKJh+U
GJyEnalid7fWmY3TjIQw0RJ9zQqlzjcj2NEBOE583Sz5LF0BPa/7yxcDm5m12p/J5pJysyCeTePN
5muS5UyGtdzlev2x5sscJ8FUry+dhzlGp2wMtWmKqTFu44OTx3mo/M05LuP6Q0jEIFev+DxU3UUu
HJcySkuYi62FwtsTIt+pvh5OvTu0u7mNH0R2NxXnDAH4BHme3ArOrkJYB3ISybHuZ3lkeRK+H8Qb
MjSlTbxylkVoF+M/PRtf3eowsEWTdYg9jZ5XVqw89W3Kybh6H8ClVjeguQotAD8brVu9HfpSewRD
ekGaPgHbkqXGYz036mK1zbBHebwgXCWhNI7ZcpkhXu3dFlLmkHbJtffkr+GbBFrU4CBZJ345Ie3A
O+h9LSJnQY+lkJC737wvDQQB8SCWk8AgzazAzq66SKdTH4v4T5xs2alvG/RVEFIf/JWAvb/BySXL
DJW1rrL/DAv6hpQgmTBbIfwuM0Hq3lb3sNvbICMzxx3W+XZh6JLBJd1XdOovAFV33xEPDFVhkVCr
YqaDTasv0Cjo+JvJdQaBc6pjxbIZ+XAWGNJHZU5LlDaqfksq1wts/nFvy9GJFhCW+ynfPMKhzcZu
FgLVPkfMlRmztW9vCXynrduoG3FCZD6ghsy6BZkXwn+QPKFaVmzlFGJN7lz+EeQDUjNLDM0u3XT7
nRjk8wEBwliVnsFqwdit4eB4vym9ACQUQ38glZ3iEEnK0B4UpIgcsfJWurBmlcLPPCVNlA6mS7Ju
uEF5KkpIZ5uiOenG54TtoP1wy+OP7dacU0XpPNXAYNxmwy3Wbaw1Fl0c8N+IH8UG2stM2898zOwQ
JSqAmT6TaNfwMRs2cD1YNgNQSdypaZqS4vdjhBVN5+9ge6HUgDi4rwzU5Gzdyb9VvJghLs4hzDoP
SStJapkVP3Pd/7bE91iszH8mx3i32xEI62J/1zEHfu/xB5BdS7pZdd+ouLvAs+I2FOMIvNm+aT9G
tlYrlvOfmQkXQeyBnKoH4wXvMj9m55ZhLlLy1xX2iCID5ZcQCSf1pclpq9o+uLBlgrmjdEiTNIb7
li7XelqBdkI56V/5L/IklhkwS5lphqKcGK+Z15MOdLryzauqV7fznHf8atVlLszujIoguSQMhDqy
8rDmxown3rthWAicGt8ywcRe1SSUiRPPoPES+zzjpdtbDOsjkfruuU68X4kCkN+taO56z4dEOPdG
wATQZAGwXyBPsAuV3Fx2mdvmB2uWcjflNAVNnpM9IBX3Tz6K+cAls78CQxzu21bmZ11x9t6meXeM
CVHNLikJmcb5xyHURpMLwnbi1+A/oQMkhZDv28lfD6Cfln1KO4yv9jyy+kEOlFgoaW1p3+I1+Xa2
JlQnW99bz22euhMXinHEtz7O+SEzCILOpp+/ybjntW5RPH8bLdCjAPDfRJGg+WOac/KULzdAtzWR
xfXZ8PUb9Z+f10PQtQIykL/JezKzuB5JWrmBRUwaPrAs7phRfXi98+mM49tKAiXA9Jz9gXRbALyi
CnQm6Kauu/oBDC59KUcjeXQySCQ+Af5w6G1215aCdBvqxzKg44bAY8qEtI9xmfMhrImjz3UrWTxV
DoABB8eqxafGoqWf7r2iXpjnJc5+KAkX1je6V13y8DNkjoOSldrQ80a4SGldBuVQb+fFk8ve0nZ+
6kne3k+FZM86kWCpY/lbdaz69kSOz+YwDLtZlOojBkUHb5PrGabNNvSQXuwVHJYImL/10QNXBA9B
rIBQ3ea8bKuCiIBohoBcIqY/1QJLIxnM+iokZLXZKP+1QFKDNGcc1SNuBbpsZA9bA5ancqbiyFro
9tA2I09Jb/fJncSwGOYNHsz1tvQEnC6JeOPFz/1QykPi9PIwmNWyK8FWkDcc27ca0fpxrDpFxtAW
e4PMw2GoyUfjixs0mPbJfwBQwfd47fxvpb0GO5chIsCN/iMwbbWT5kygcBl4WkuKJ/DtKRn29s1C
TP2fS7aY9GWxVjBYt4oOgLlx2FvFCNdEzuaT6Lr4JR4TUERjtxyKWsRRgnBq5yZsFPv1xqkcKx9c
p1HdxJpr8mKCOfojU16B60ABVahlwgg3xTgtzfZF3rLXBQmq3WBw+MBsYxt6sfO9m0/qkCkzj/Ju
IsXvs5iWj+rZrXtodDH1YzqrGQnx1v3aYPgPKyyCJ77ZfBeE+2tKVn+7mnK212w3m7x+k6CciuYv
uGZnzwaveTODyFvoXwUp2ukXE10v6Aif3zVIy6a65JkYXjp//c/tzZ7qZ/wBDJhc18XW10lbZlSY
4mdxbh/awmKM21pkY2dstgPMGwg/a3pcFrpxLOIKSve8J85dD/cpi6iBUXOYqiHb9q12WO0jAL9H
c7w8x8vahgZ+TX6G8nXuRBGxjvZPWTnzG7bVz2TvHkBRRBYZpmr/3ZrpC4FmcvML+wketddh7noX
y6PsAnOZx0OZ+NlxydeCNVZXoLNNlp20N5yxWVzuPMn31O0TuFWKGviyOoJEUV4O5ywruz9OV+Ww
HtoqMux6Q6PQD//xh18P1lSQW53XlVml9/9Nga7nT7CUlw4iHByDIn4BILEdZrLIh5qGGWhVBa2a
EkQwqU01dJxavE4VvFFSMkXkt7W6Glole2ejdLJbd3gEpMdlwOzm5KvPuXjsC73OTy1kG02xOnWf
XqnvlsX5ImvXEkhXab2656EF7n4HttA0ro6pmy9S9LevI8O9oELwfahqZ9rhtEXinPYOr/Wu0eLS
V7lyH3pwaVdCh8ySXekFFfCOk4OPJ7QAHYWwj6g+Nhf0QC3dna/a5lhsmRs4wvgsezzZVZfdJDeV
/V/RCS4xqkqBpWsk7eBKWrMKud4NQVwq6HHlYBenuay49LVr/CTaKWc7PtbeMzptQN9aPk+zGth4
Z3OV0149upnnRLFHR6HTXdWHCAS84VM4FssC7Cqqc0vtd7InA+cWwJlTXpI6MCiqIwfSXMSqMfX+
YjrhmuJX8lEyBomER8yaBUisirLHdAufGHtrn/LWe8cZwdOidAJYUROi50AL6jT+LGNMlbKQFvxo
HLDFfDsKCY0HrZunXJroHnKrS69dv/I/DLOvfqmA1+WRD5CSwl4Z/KiipIyBZMSJ6eTrFTaUA7El
d7arEu1j0ZWfI8jw4+wSuA5Gmyi1Ufr6MLOl+uwtpo5ScCM7Yctqj9WFtwPwbULPfDPJyqdvVAIs
zsAq/kGPtHx7Zjw9TmvuHBzR1GC0hvQeXisZ0GRzRBX63hRzMIjmY6iIo1u1siGiLd7R2lI7MGKA
gFQd08nKRu+hiDUPe32DsE6u5oikzol0v0Lmwu76wN6OeQNofSae92uULFxZXELOy1wb776ljINe
jeY/f8Vln7GGyudit3jTIdwYVTrgEokN9pZt0uEcDKFjdMYRJAa7P2zrBiZmiqiLE33nzhBITFvZ
N+O4HbRc7K0gbyjzwJsaBznPNwkZ1MdHs19UwKzL2uG6NUMnybegKiCiqt5jzcf2NqbcFHN+Wv/6
CYChtkEhIOoEN6mUSZRJBzBSGgsKLA1k2t/syFwl2FLTXvYVdwuA3NOECcrhS+m2kbFVy/Ng0dTo
smE6aoddSJivyZ3uHRgblaPAhGbjQ1E544EQ6viFPkFd3CU37gFLAnKenX5fYQD5SDlwLpBIiihf
CijSfLmsR6pcGCeovukHNOOzpeffaUYUkg6Tz89SbndW+oxIPlYau1VBvL21CvFJNTtx0lAEbdsG
tNG2x3s9tN4uJYMYWQmispudPpg1XixMqWnBr6n8D9m40Cj0utV/nS35XjNrfk2sujkNjoEnxKzW
JjuxoVi2904ncFiodHD/pYWDj15jwYuXvNxhGM+wIsekRwTimF219s19P1g/rm0bZ7icS1BukwVE
zuJaloKaK+KJY2BrAegUi/tVu95wvAnOnzZPCmpBDVOisVkYrnN2bYERvPnm+u5l2+2uuUIH7VvK
PaM0Dt4o4xAhH3zNmvKVVBrktKJpQo2/ZO8yFA08PfQQUbYnehnTxUwIztx0gw/2JMmTk1Tc5x0m
kawy02Mm4+Soulr/SS3lPfNL2YHr8SVF8mYs/fwFwtCIFgmZwaSiCthogw40TOOOYbh8HzG07tah
tL9yMQ539g0zFXTomRhfln00cKReJkkCqRx6CGNm/G7BVeW0Nmq4icCqBhCnUV1q69j7fOtAjvzd
dDHtAGQBcFA2x+jmz/vc9+LdrNu/y6T1K80mqFfJmuxZV4TuKPmIVzxtf2ovfd3yeYnoAIFys1UD
iII8NW1IO5Du+DtbXhm2omiP6aglxxCfngl+9tSsTv/HmWrjop3GuwBaT+89WW77qlDFbgOPTgu3
5dcQtxaA8QmXuXkovIWydUBszeWZPkYS85A637xkfn0Hb8XIeljI7JiWGZimY+Ja8Q7pW4JhMPN4
jSKd6Ny5efAyozt5Ne+9GlYQP5+botaxul1i+v+xB97tjbHm6TSc/r927l5YR08pwPp5b8mmuqdE
nN6XGsCereM04AbZAD919CGuxuKGIuKGsLVu8bnBndjX9UTRsTrVjrsNKhMTgxxUiTI/Dk3jnxPP
+te1K1nDdtvCtnMAX0r1r21NBIZ+WZxXY3WuJKnqSA4z8bAksfWfrhpRIPrlAGtVS6jYhI73akpG
XF1xv2+rPg7svPrLSlDKY6t/0gXEFFQTYZ/dmm//uInvG8kjIM7T7FUcu0XQY4X5LWKnCZveEQ8V
M/gdjH06c3Kyo3Hwnwt4kHfeBjacFoI+W+MywwFW46NXFgokDSwbltnh/hmp8VYifniabJE+6d6u
r36hvA+UB7SquKIG/HHbh4Sdtz14KOcovX6N4HXbu8KgLNbzyg3MyofISEYLfF7TV5/D4MYX6KX6
mKaiO8aiTx9huvZRLTaAunws4ZjP1sWe+GgSN+FINztn18zw96o43w5N7lsXC+IJ3E/RBraNI8L3
RXP4v2FIJ/1+q7f/jHT0aMG2i3saZtb8SOKyVEbtthc9UJa+NeYjO8ng91TKx1HOLA5k0j3Nizwi
m3zpUJAGKcroXSmBBedmmp/Ycu/ufXwJZ4tm7WWDlMwLRgv5j7Wp9tNVw0fclulFAA08FD0ItCXL
f5J+Yeg+0wKW2P9qOlWjs9+w+ux5rMqIDAw9q47LgfQK8wEzBc+3A+BkTXxzVzX2cOThtPcokOTO
qK32bOilfrbi3PtYNvXXq5FY8uAaEcDPYd94cN8Wo1Yn6XQNZ0lXv7Ak0UcWEHyu8f4QisLIPifL
G+6yvC9DJzPAqI9LFxrbhk2xLX3o/0b7umUDRhZaFNgl3CGOn/kwBFfAsvXDugfI4sGO32mXIKTo
Xedz3ZzpzH7OCON0sW7bqOb8yqtO3lq81ol8hvmQtnQpLC+ejuvk3bCvBfyoSrD7LQE+VS23AYfu
+w+h9NQHjdhV32kCcKkey+ofLVjScUpzIK/j4l6pKKd9Xcksajq7CSnKdWQ7hfu2SAftPAijyJxi
JEZ+4e3BH8B8kXzFH/SChTvxloaOBppXFa8LReowOdfRpT+3WSBQm1585Pq27b90v1ZX4AFNDAhL
rulJXntDy34ntJGdObf13hZ2erV0M0Oa9gCq+0gZdGfJd5zwH+wUm9Rv7ZdTpD3Gso5uAOyq4SQ7
8q/GvOysOB5/7MoXCf3dlWtJPrTDWfkQ6eobCXYwB/1hsYgSTbriHoX/3ao/bgjQuX+2Gsk7Yqid
f4rT/86r5k+CrO0Z3xfCjiKgK2h8ZhU7dkuCAoxmwhDi+MoD09Tmro/5JgeUw5+5ByLPqmDwsciY
P0+i0QwNOhoOuvb2cV6nx7kVFgU8GQ/8TdW5d9k759lzUjKho9sEljX6l9YX7SdSWx3jaOit/Sqz
19FPubHY82fa3oQBcjHtkFeBfFb0D0Cvj2UW4THaAOVXlYQaX9lxYObxn4Urxr2jNhhvdKi7/jUj
YD7u80EPr2wiYFTvMx+SWo8npUtt8wz8WJ0W0NHvsTb7iOeXxWy3j0/JShvZ8tM3ZgtmWKsEX5Jw
1CG2DOPIhSc+ATEXkZMn86tqkIdt7FaHRtKXh3yc6en5U3MDZjtRp9q/lVn/LZpKhDaR6nq3eNro
8LhiMNqV8fhYKui1DS32aGCNBSCsY0QduDcavsXfUXA+Tm1V0n+QjFeMqbP/gu6u/nFOjdtNhLPz
8y86ak18V9cj4HbQ9zORWqS42QFsone/Ge5KkElmB6JyWahAbgV1oWl9VQLHiGu4P1sBPrwGunM2
ZPMdl8mtT/mm36v84nZ78Xz7BQiCR7w4XPci4SZiCYGvJ5fqtJnQZnN2w/hijI/C7sTBFWC0ByZL
UOfA/CeuoLRYaniyVu4fkLGyDjcZwZoXr0Iwl2uHzj9UYvhbWWN8Bp7zid3u72rdJiJQxxpJKhpn
EUIkGvUlMorGr65yXsVxQzMT9mb2C+W9Divv4k2PFUtXDkxcOqBW5VLMV2X8wYaZf7Uqhj+htxrp
v1bO40vuqv5LQKOM/HWwReDLTdwXufbtXdwNzQMF03inQL8ru39LWhOrRAkfeBATrTFE5Rckdwh4
VZ2Fvmw5bhqfBJe0ivJhbM35IhuwjfSL56DJjDhyDLrUdUbDYqybhJbwoPf57b4KiY3ZiQ3+156w
ZySpNSPewjhWCtr9NJHKg9PIDy5ppAfSLoy3jYoicw2uuwBbzRkGnZzB3E6tNaFWGbM9yD5C3X2F
2GllI6Gyae1gL+LFJyHm9guzly5LvUuZr58c+dbBYzwSciCaD3ge8igmeRri14M83JfsgpjEVW7X
YUxz0uZBN7R1axjxegrKCr115XGrQnvb7Jqeci4WLhK7OfldvCXdofLb6h0jkY+OkylkGOPwU1p5
OCqTYgXG/N4yJFfHrF3MH2H0/aUdTNiQqLuCqiI0c3vx8NXN7B8pN8X0wxT2H8jeNaXy1nbhWs9f
NqdVVKIsCMGj/acMVAracrt1J9eSPmKyxdWDlShxbSsl7qYZhnTRlr8NN+VLnrgrhGpHMlLxSaz3
Io2QijG0reKCi3v5aeJmxvuR+2ea0n+HdJxpDmP9VGiMYz5LVkijcpiG5843aeTGhYZzCAQ3K4EI
OF6SospKxoe60v/h0bB2svOJFua8uynsyqCAhj0B/vb0ynhmfJe4wINZedXVGHXVXiqrqK4mMyaP
4P2wwAmfcuxZfBxGvqldnZjVvb2U1kNLlx+SZ03xaI7D6yx6yvTcWNBdIKy3M+uNx4nRtTVPu9Fx
8vPm+cXZNW/1t+YjYNTK1dpKun2XFGmk/WHY68nTR0Y5SPe6OmVPYylPRuNbnIC1Gfg03qM4dz5E
Xb6RlFZnL+7T3ZbF1hEZIMLSxaKgi4dF7Rlirn8mm7D04M32yb3Rzue+r+6aRUMN7tUWkTFaoRtD
cyzsxMep6PLFk+5yNTZfXbyEf0M5/lfT3ywZhWBSYFrJjp1ehFKGx/xfA4y26T49pUKnOjJjV4Md
NovkqpE0MLXxrIBJ+7Qv+/iRE0Ui04vF2RVlcZwGmR1v7HBuOxuz/dznxoC7aFcsIPBBBbThvNLh
kkhjeLeygwDIQDOZ9Krj5KBSylwwBgs93v2Q0DE3HeV+WdRGTDySIkTj2l8WFrAuppNZ/80VeiU9
xeIwa1iGIJybo5JT+SQo0Q5JPj4VaHIPuduhyJGluA75LYYt7SlK3XK7EIiWZ9d12pM0QD80KsZ0
qDP9lWZZu0tQe4WSYjTc/MqiPccbAF9OgUDLnJ7tiSGNNyPNQIvC8lo89Dun3m7bS4KgtnAapsPb
oMEYY5fDpr1h+U7c3TTJ9DCXM2Pn7X3rJn1EZtTsvEmOf8iSr4yQIITl3VgebRFnd62l28sqWvCx
9tQ9tU6umHStI3UeXGnZJflDr+dnSe15NBabLtlgSOSjt4m1NP9zfN1fVwlrovYG99Sv1vrcTiPt
J0qL0KOcqWEhQt2qHnTqqp3hzz9Z4c4fyVy7abC6KwdPwVHQzslPNa3uvlBZzAV6Lhh0m/wL0w1/
Ws/yiTtF8t/g2PUB8yVmtqFg0Jt0OZpub7qvLWwUqbUhQavjjlBb4p9x3/lnc8XK1IhsCmNVva1j
WyBQ4YW89cV6oNeqI8r87lEX7XytRVUcPaXGW4FoEAFgbOiOxopavK1Zc3ApkdcGCP+8poGbO69l
O/oHxj763Lr9TTnZmVyAJ6gU7gAvOPZPvdfEoZHNy327JA2ugJuswPYbdGb+P6MU35prCTPrb4ct
jJOrjPJ9tmXxNK3rHJo6GXc27+CHmp7xrpgY91pOUp9zv3DOYCazQ14Vr7n0Su6iwrz0jrXwBxhw
udWFDDymOIygCPm5MxlDJlrryXLi5L1I1p966D5hjKSh4ARnsa/P9oxVzb1nUkVJA7PTTXPCmotn
PiQxIWTfK/p942xWgDPLijLOnmtd9mDO1pWhubu8Qsdmbd9PS4jwqbif3biC2y+MNwDeJ6Kp9ysf
xJ4RwT3uXcXFyfmarCGNnJUXrBJ8xQFdpnc+n+qBq5q49+GXPgF+KEK50KcjmOPv47FUPypZBBhj
r2GGVPhsiSh9Wntji+zV+dKUdUfgDKyY+DE4+nGxgxox4j71HcGjYH+pnKFf6+guTP3b9awzPzY5
Z3d+HY9n7jUwChiQZwF8jZm9NBoEGSn6UMiar0ub208IJYuraMEGbynElC1Nu53IWmSy9N8fSMQV
e7/mgkjQKg0cFwVrOcmKXImrQHXN7zO90z1fsjSi9YWwTfTOcYt9RvKuIf/Fpvf/B4F/n8tGGPs5
xBvP+HG4sTB6aT/9ZQT0MY/jteCwPuYGv05i0wRqe/nGckF6o7Rsxw1eeehu1ZOat+Hd5UeL/Jwx
mTCt+GKgh42KIf1krQdsvGQNe8q8SCTp/BI3nvfQpTyhTkF/KSfze2oHb9v37sa21PTWxAwY8xmH
nNBjFkzETiMaYHGo9FTt/FQMJ2ssh8fRjIdDX2T1iz+ldoSDywpJweBjhRZah3E3u1+OZfbHSa32
RwJx7tVoVRJy1CJbZYaiAOSUtPVYHQp7blU7ldIvXLuxC3J3UjfBWvFHM9H5M00TxBX6UchaxiAl
9Hm13a7/r6ud+o7WlGTu78UvKy2ywO1maLlJTW82ixl4Mh+7YqEzv4tecdmBJfN3G+LuoxRqOy5p
7u3tlFupZhzZGDJswBNaoPco1X+HZn5PjeQFTyFin9vSzlLSEtQKtHhdufObSvh/gMva7LqeqSI3
I6YXMEIfnHzWf82hm96EyaUn56IblA3oztU0DbqZjAqK3s0euCcmqEVGLxyLOTmi/Jgj3xvFLvHZ
SKiU+vHnpn8Ro/1L5CEnsD94h8Wy81CILiZcyEuS2ZB4yqnHgsFlooF6BvOXRZ1DGBekO/OLo7Bb
BvwGe752PE8hilJY0pXOx2DCDfHBapS1zybvVfWu9ceWrXXkzsXGjlt0HPAtbxblxHdx3m3cBhgE
lWn8nMEqvjBDrF4Hh1WLelXlnXDPbEohXyuM/B2TkBe2jYf3uOHeIxULZkwszD928UV0mI7OUzw8
UACEmofVpP+cFda1YBFgfsurvWDFiMHitau/J5Hfx9vKGPQxK+9gYprWhU5N0NApKJIftBW8Kun+
lqD4b3N+hV/2lfXGvePqo3RfsGJhNBRR4Ty34uI4d179kKRnlR3hxmeMfkyw2r46Oh113R3WHcxR
1MY1tx4ZVNmHxBZnG/x5j1t5dKsf33vqJPWlyYWhv6MXKTZuQOZloPtZj7tM81K5GjSzEIx5T435
ahcvW/2QZofeo8HnnNamZ7j2W83Hkj5Ub4QWq951c7fSWMqIbT7ehtAj48ZyGpiS0JLj1aaHfyPe
lVT89lxT5796vFuqnxEolBXf0+4Xlcadh4TLLx7rVO+T5iWRH0Z3J9r85DDBduWT1/l73np3TXzb
uGl2LX95gPARxuKLOe6X/melc+EU7DZynTLnt5XmVJ/s5omVA+5DNgUXze1yPor8LNeLSvNjJ8vI
kUezfKrbl5onR3PFvqqBXj9Y4Gkoo9a+Y+oXqkFFzfRz+9Tc9N9GnqnOQb1tSHt2jnpo9LvJeZm0
xbmwDrO4YBI7VSWAZK7PHAyj+Z2n+GhZTRU9V0k/nObnOAFGMtJZXX44gIJKnL2Rdpxsz3rmvYOo
o4AEb9ZvjXty6UFslgyyeA46+5yyfcQ3hvdIxE9Nn68TjwaibfmZNI+lOA3pz81EAS4knB3+gFfD
wkR39avbOOyT7srsPfnoFHu2Lr1vKV7W5Q2oScCko5fXWB1a5lrk/Q0WdIZDzk5N5ewG8VMyWa14
q+I2yDYD/eG1ie8ziXSP/a3iqniPu0jvZG92+4ZbLqIO9sGqxtBMcif5muKkOdHg/c8qrOJeKZ6r
TQKxv87VS6oQeHK0D3phPUo+KscIKxute4nbmxUvBAruXWx1lxR/jCiPpVcHM/bGtM1wvmAAgzXJ
xi7zpVu0bbnaKOokJ57/OnUcvD6DtpJeahzI6RUxQcSsOOyoBvPikDFfnuHEsNl6XJMMMNHzwuSt
urrYuJZc7pz+Izfeb0YJJr7KvhYANP1iDfvhwVleTf9PFx9yljK39h8tyoOh38ztj+W/ss+/lf9m
XDXMsBo8OHD4juaUs6F2uFmQLEeE6fqZda8ZJtjJPMbJcnJnMyxggnYNCDEfMQd9e4oFhginlU0c
aU6ox1n6qZ978dbbUWMaR2rbU2Pd1DtohrJfiTKlZL7S8DPRXgjaqQ4q9+/i8vHldxuf1pid2oRm
zhqHJAK4UhuPLBpF1vy2kHby/R+Mnrx9Hz33h4XAMEkxbnhZINDZbtZhBIyac9yuzOZPt81IiTkz
vfqroCLhQOQ7wDUpMsp6l/XG28RKGvDuQMVPhfOIHepY2F8Wq+5rDXycNYek/WomsoLTy6wfbm/C
he4hO1pRabAb0AY+mfO8pCKtBDsrL9irTe6G+G7q9Spxz9qwIpb43cH3k6fxOQap7sXBkP0AtU4G
e2fklw7loHKA5kyPAlXzpBmNMzOiZOXc76K52S4a+96KPzV1osR+q5tP0+QvsnDhYUWgcTFN7Jl7
8oG9uElPW+MeNLmEZZaor8G6raYu98U6RJUR/+2nNqK9jNzu6q4no3of52/HPK7VQVA0Ff659v9r
nEfIaGEGSLyw/0fSeS03ynRr+IqoalIDp0Io25az/Z1QHgdiE5rM1e9H/z6dmpqRLehe6401R/RJ
sxlW7r6iU26i4a8wiUN75FrNij3QYjkZ4ex9r5y5U/utixfPvaQoX9zmMxk+kZdFuPAYfKDPzPs1
R9h+mIw7fz4Qtdf7vA/XgT4/9WHUny1YTeOw1XpfRvec8Kb02U6pvZW/deO3VzX7Bdkt6gM0b88O
OdctmsPKGGhFzzmyq41WX05y9bomhKKFoiHe8Llr3ukGUnTAAjOQH49Kb6WnhE7GePzXuNdb1Wpg
HFz5VM5/8B9194Pm9kBTARuz2gjrRy30ygb7pb3kLZcnp3hPEL6HdNHO96t6GXy0suuDdK/cbjvm
6ZCwx/ivBST5c5BuSxA9Y18lb/n4KJYPhVrE7M8GM1biBf3hJjZGsJFxIkni13MUTRElef2ppOxt
z7ffhxSf1VFly/Tc2uV1Ii6GLz7dMb+EcnocJ9SEA9CgujcD5H85GVNv2URpsPvtzb8dQpScNgF3
Jv99pRaIr4SHIVzyXwPqwacLrkdvPaXOFlXp4hp7MEUKjd6RmUUyXu9pKdsrwVpFYSXUdmQWhPYh
fyrl8LmY9q5Ljsr/gClglS53yn1P41953wdUtatD9+Uf2/5BNvzBmV15M6p9DymHZfI4pUdJa0pT
i026Xm7innF5tTlVC8WZcTsgnB/FPRVTHxqnV08R+EFFZf3kU9XTFHzJnxxiARWlZCFXRbmV9Lxz
tlByFwbrZ+I+d8MlD35pVSnHUzJf6DrdyP7u9qZBSvMSHSkv6qz7rHmKLTh514soa+Rf+63LaGHK
Ax2Zun8BGBj0CVePDnVC/H32lRd3DfIDciBXGQ0EBbj3lvWwmEfdscqKgzN7u5Frw/ZPpgET0e2c
/F7CjkzrI4JVtOr3i35api/P5In5LLP/jNRFEYfInmqxxrgb2i0CgEijDBLj5+Sd1/oqjZ8abrBJ
Cb6gnfcLtMeo5kNdHlX7ImyUmF/CO0vnKZ5eKTurk+Pq7nR6VkTPr/vAh11W9wF4bD09lPnVQX2b
9f+VWc9DcHb9V2paZm6xLMG+8upaL0l+HcaLSE7LTTfVf+TyREbmsPrMK1FG5BRP6KaQT4F1P1uP
DXj66PI+fqzmQzBELHJbt//mPoLuJqpacsv9zpImruri06LullSriDLSah+w5zv9Y1qYUWZRf5Y7
KCV2ssU4g1Iq5nIWtw7DO0VtX1IfB+8pF9NltP5LhnhfWgEINUWH+p6FJpSeZu2pNiPcxSz2pCzR
7tpEjOkMzEDWFTOBFPS1s5Wk9xULm8cF7FdPZJghSH21l9tpl59mKjLK7jtDSa0q6huqozJ/09Hb
tNZ7zgFgiZzwxDwEc1YM8DOEYjL9Dku6NbKFUK7lIe8UsagAtybXHD9+Q4x6fSqTDyjR/RBc8Vkw
FSS79VamydAxe5HXoKSWz5Ysd9nUPQ0JbSGrw0GTbHX8Obto+afXuLkrYzc0WioDQatW92/s1HZN
n6fmK05JbUXpmXMk1OCW2thmAuzfvbL6XfqGBmWHSytRm9hAP83vfaKvPLDQLEoOvcF6bUse6Lqk
yCL5dmzoqvy3HStYCJT8iGq4FPXWG04jQT8Q3By7dHyAMlf8kxUKl5i+cC9H36qfx/HDafayf6AR
AwkGh3a809WPDc2ugwzi86/2IzkQ5xHHryhl2MXbY+oNu9H8afGCxwFVppLs4kHpYwPuKbDrbKyb
zNf4MPL5WNNzhODkhuUnfzqm5f5gInkz/GyzzNxl6ctirRQF6gjs79L1bR7NnOBTvO2l/WYV7dcq
5KYUXejYP636S13v7NKLk5BDqsqPSWcs54jf4P6gmteRxtFrY3Dppm9Z8JpaZjRQjabWfzOykPil
Wv6ClrJC3Dfm50Bv9MBHTQ/OeqzwvSxsiKX8L6EBWm/zVRxGb7wM8mVqdxIelxmYWvCNCSPMtiP0
D/W3Q/vl2o9tzZBmQ8+c23pXmg+Dtx/l0fUw/lON4/oR4omwZz6UVbYf6PCdkPhZ4rHX58E5a1hx
mf4o2w1nAOPeOFrwow0gbm6+ehj7DXOPAnQj2KPIiwxzFJCsmTdhQJjdtjFAm+FttqnJGfqNXT7O
/g/FhP9WGnUc5YTKua/tF9Srm6yewXx+Od+d+F4bZ9M7qnw/FHQM89lgzd31KXD/BlrhwfxLvVPp
++TFhMxzEmFLOhk8PvADlBxdYJ1t97dKGiSjL7AjGaI3xGak1ubln5jvRPviIlqtLqSQwFrwJIt7
2aD6OuhbVZJ/biB3E/cyqj9bym1CpZEGq8pe5ACTRKNM015j+VpMbjgu930bw/Yzkr2bCL8WUj49
YHUWPh6ALr7zMl676lmNb0b77OunadmPJMVUfgjyC2J+ckv+QnPV3afF9uIE5y4Txxogo1iYfnAe
qvKNNu+HOSMc54xHcNOtT6V3VvIjpxlmRSziSeqi6ftLp5Og7GwlaGjFj2cDrCrW6ZSZTuR/I1LU
ZjgkFJzTs5vVrLjc3FX1E1CsU0J8Zea+HHc2ep82v0fytG1zumCT5jBkb2O9YHPQUNbf2fQV4FJO
ER0Y9kdl/Wv1uE/tZWuLIxUxSLp4jld/eBwMasoJ6Jf1vDXLNOo1MSPGuFspDZMtfgyHquJi+ueg
61tEQdz0cMHldQJqiDd4+94oGQpXTmkE1sUpDsD1Df8eB2G4FtWlrBdYcmyPQD3UP2VLZI3dqSPH
nN+Hh6TBL26Fe/pqE906mAb2uDZSMZG4rRMWifjzNYoka44MR3wGCWYicNgqGMKRAxZdxcnrl0NP
oJK4yZooFEQr33fdvrAEaun124ytBxiLsEIO64zB3u76KDNv3UHjtq2cQ7vwsnvLdPTr5GOY6w/H
MQ7BOka+FJe6pq25WUOQsI1cyitYZmSP8wl8/9NlOJTBeKIe55Ge1e00LbusSduN5dWkXMvIj8Wx
942LKpJzalOeC+e/gcn41YbcDWp+ShYBfQ89NVnh6nbHjrcmC8gkUvYnwhfmCLqtuIn1JiuMkOji
59S2t6YWd5Xd/jcXvoysmqjdoAxOJpctwu9QDPamNexoDYwgdKcCu9/foh777lk6I+MxUmUruG1y
5Qdk0HXKip05Yx3wltNK5AtiuGsZwArZwb7SJsQkZVlmd1cpyLwKan7QhzmOr1Y2kqBK/PywdvfD
qs6VMW4LOLxY0LwGsEzN+tnnZL6xmFcEhXczsbxV4r5bTb8ZuTD7wsL5hyzHSs52UtKLlL+aZITP
1vrarV0U8HcE4shhScJgziOHg6Ol9XVdVvQ5NHMlAaqKdW+45qWr1cHueE9RVJKzFWrfiyAqP1vD
PxT1dKfNOazxW3aUaMJhUvm+BNMbEv+D1PMTSOT7NA4np4i39kpzgUmxOGmnrDy3nRYkcUeYEyJr
uNOlRs/rPIjhZ4jdfWAZVJl451S4kQudrNgVJYQB0naCxLh7JW8vKVDntGRyL/DE9dK82mKM5P9a
2+gvcLot4rIwTfWh7Xpa6vr9IGaayiivhM+jEvvoWfVWYge0i9v7w2fnRkbc/BtQejmZ3qkz1y2x
1feyZlobrel5BEDqvWaXGOBxAtRndudtCQAPLPUrluApI384dMeUH0qWv7rm+/ZV1LhcUShsWwvN
mc34SPO7C2xAfzj1Q3g3LAblPj8WU7kNdHkUosLtme/bufqEQy638ZoiEm6MndbQMDfJoVUtF3gJ
QJFpphYh3kESO9FABGGaJwLsjoLEmNtAspNaMjsX/kQFWbKPx3nZOqRNdQAR5dyc64Sz3F9fHYSv
2B+8HcaEXQ5s4xNWMCbsSD7HQTveGtIDUEHkP2cURsdioYwJm18cpCwm+rZrH9EODax3VHhL+5kS
zS3utFOA8maT401QOnlveZCXhWx5c3isbI/+Akc1O8PMn+3+rRjZ9joM86bENcivluOjbZ7dvvjM
Fxk5aFdQSB5mldBoyHg1NMx2mEXRQlboz9R2hlyKzfKiYcWanuOZEYhHJecuaYfmYUFA2aW8IGYV
+qgd0LLi6EYbvnLi98x8sf9HqfvG1empivtNHjfbqobQxvJAFyXCyCbUNfcRce+Ir4HnmyjV/sEC
Y6XCIsrHOSp6b2MV9t7z1dZyq3vGzBPmX5Yt5uLeCBPCsH0LT7uWWIgwYFLuE2YVkJhDIzEUAQqD
vA7dEp9W354CSjrr29qWUqCuzO7gMPXqQf25HQY8Za8f5gTjNi53I8vhCjLbeGiffSqa0Bv7PbUt
FQenxFJUDQXgnoX5z0pRnQU+atsWgKU+d+yEdGuGpjHtOCCONuK6pdNbC4VeMJVvzZCfhjkXIarZ
hzWNKXJ01FPtIlZ07ZrlEENb7lQfHSY1VjaoFhtlbG6Ku3YEL/f5oCXiKa4UGFomM5eXMN3j1oqm
HPJ35QsEG8W2tI3jOSRPfGfH3maQPhIC2lhLibOMpvAJgbgHKl80NrBJh8kTBRr6pmyCOkflxZdj
IGxf46hBQVWukwql4QJt5GorMSw36NZSA59o6m+Ra4XJfFvZ29CuqovwMR+bHDB1VyFXsjZBKn9s
/CbhUjhh6sD6Cx/9NDeqoAq0lJj4u+63ZhBv+LzGCnkvm/MsdRSvIrJB+BrTvjNB/1t8HJtk7Ch7
1da5ctYXO7cPaLz3jdU903HyCDF81/DLGWe5H4xoDmpg0Xw6pLTaJ73cZ7A42MsiuLlH0TOxQkX6
GAYJJn0kNfKzmVCK+pB/plhZOLBmyBTyONj6HbM5o1w6GE+BzQY3VceewZ0W3GXeuvNwKvWtyh4H
tOXtg/nfzW8zNvxoeCY7lLqbuB4Ro0kMEPypSexC1jMRO8kKZ+R8LyRvI7v/4tnjnMVS7KBB7r3+
o3TdnV3mDxMYXT+n8MIVvq/knOl2j70flqcP5Vw8OE59NAdccvW4t2T+hCUcSBSCFu7+KKR1NJ3g
r5UZJeEFjpy0eq7pW7mx7LYAh5PDF4lolwHCXMXOtSaUBlM9H7JT1BSjNLQ5ilzvYzGA4vvOI8DR
+JyQEYYxeYjlMM8QQ/x7lQW1FLwXTXxZB0xrU4+iMk1egmq+68sBPyEOALfpq82AlwFlVr0HZIbY
yDAP0nWd5ZAMXBEOdkXU1zdKxYiyEXX+PNVUTy+fVl5QDDIi5HE9IvHxc1thVg4M0r04VWkHGRA3
5DO4iLo1FGuU9hxHNoq1mB2VauDDTba5eN0d5fZ7sv/P3rAMB0i2H3+2d26WX2ZwRuVYUZPId5GM
uyHWzv001QCIPtkWdcBmQw8wrHIsPTMcKQnxWn+b3DZHtbDN41QVLBVSd/fCdUPt+htkZke7yf5q
2/8N/PVOU3zS0IjpOB0TYnWadBFRJxzOVnpyk/JwU8Ew/W4XH9nZDQoCWZLAMaalQU7mdWO7CZXF
wPC1wd0NItYDUya3a9HAhJOxsTp6QXTUs4YUKUMdlZy5JERDtUmEtGE3WwFuEApnIe93Ywn72mEz
r2ZdH52UpEZyFtrZZfx2AFkIUlhtkPF+3HtlhcZyQHueVw5xiATQPBkLrn06kf37upGUrOQFZ7Mt
HtH+vTSl0rRf+zeyaLQeTb9u/B0Fx/1eZSlGTyrCv/PO/ye0CPh1tTARJtHib6sNmWW5l67LPf1a
o/54JzCq3E84urYTdrJISlRCNmUvh9irVLtp6+Irpxn5oZbIv9APUcKzH1O/P2rLhDVwFoO9x/0Y
Rqc9zzr9Xotu2OM6zLCSV5KmTF3Qa5rGD75p4vxM1pTn2k4tZHfAeRYZFsJ/axptfWDz96+Ws6gi
HGZt7R2Q7dDwqVo2K0CHYozz02i5pyYgJ8PR2KxpqMeFSTPuAcOLumtJCNl3q4P1rWlpHJdFH7WF
h6mmQ6M308fN1WCvSIgqb4NnrbtT1i+9jqhsc3qxbd+zvqgbRq01Io5PGnIGmjyJT13Geq+KYcal
GlgQUNirn1Ckpcdc26iWrJiaA/rB8hds+4i9fOpwyZ0MQJDNwCbZxcKz85gTzuETapJM16nJvG+p
XLJLlgHg06efmsBC98F0ndi5jbkuiqflGe5/lyR07XqLR/BDF2gc3zZ0Nhkz6ts313VHlZ/aipJQ
DyxKX8NsTAnqqA5sZySCAFflNi9dVPAMVh2n55I+emtf/xVrz6ab1RW7qGPJABG2R/xI2GPoe6hL
3RymQTyrefpphM5PlWveKbeM944/QpKTR/JOyg3Xbe9jPXaJXLkGWePhwusxSurJ/ICADl5QJ89v
hL/0FI8XaCGxd551p8ddYjXOWQRyeO07CzI4UOuRbRJzj5yXx7ww1r+qK8sPgUBy367zeKjgTWk5
kBmvSB7D7ZD+x4w+2caP7NDvB8bwYidWBkaFj5jksdtazJqByeB/z35FXAXnW5FTZh+0gv+4mb4L
gXXyFgN9sBf7uTUyFylJUw3MME1hnNCtCHDqDuzaTRSnlQk+DDRYvuGtRfCZrJW7owwuu6CQsbaW
BVvRYFZlLqv6+Ug9LQIQOQyv4zzi0wh8sEAR1K+iFkyoo8FhXWB0EZsyd/TeyfHEI2PsHMQhbr+v
b4xPMwXevyDT1GtjByMqYGxxKxYUm/BTZ9uycWdwjYQBO0v90KR5GeyWM6gi0fuZ/4IzyoIMr4Ua
7q2BjOUNsTnQ0jLBcwfOsO/G7Jdirgyh8wRKVBUB1oUWKiwluQvmo6FMtqz5NKbd+XTjUJ1cqoWr
tyMIYkkR2Pogo3k+LA+GvoeuwxY0ZNNDZupbvBRdZLnHhOEFzaGpi287Xl9UMeNquRszefVTAvKx
a5LWEcwLoj9ENodE15znVvOcM09Nmz7lPFU3i7Qbu9VjMds+N1PVILGnwvZIb/ItcsJ0X415AN2k
zXjnxvymizjAKdLJ5dp7qjl29egj1AVx2M6W8TkGbLQDc/BHsZg1JkxrPE6vhAuk446Pro9Zt7ac
AeCwTIZDvVW519BRXSY/dpD8x5yy3plzVX+U4ETO8pqUpAMynadkbsTEHSwrxBh2VE45Fcd/WrTl
kxj8+LdfpJnAj8fZ0Yv9h5jL8HmaHH12DBSGyqDgmfD7gEPldnCUqxnNbhZ2MRFtjLaOjzu11N14
JE4Skj9xQEaYfnI3FOkUmHRRMXdEnS6JOcAI2xxs7EUhRTdArUuyQJbkrdC4c4Fc89lC9giOFVZr
ku74WpOjkbXp1s+4oe3c5AFcDdM9T6Q9IIBiY7iU+kPpjx0mku1Egtxd6yAktpjTEDvD1Y6UUhly
FpuiNxieZbt+1GTvHBBHyktmuv8tM09Lb2XRSMISsliWF4qsYlB9A0htIkigo6kM5rjuwlY78b4j
FQocKG93dCCSK9L6MXPHZCrGb9RXfWZOVNuVjHeYKBjUcfrRuibIs0pjiUcX4Q9vvSh2iGN5fwaF
rwjKe6OtjNuIam0k0bTGD4lgl1FMyonhfa0e+3YphoTJ1i02iQnoYPsxnpChL6uwyRbii27qwDjA
mIvkrg27VCdoGORjgnWENrYG6cSg+3gDzpXXFJPGsd6Oa3PXTP2voHNnfJKMZqgR4vyqJ7s8dtqB
L8K35ICmp/dB1s006RlB/JoY1vSnuNAP/DKtf5Xv/QBrBVEzKfYsxv4iDGJYwCAZT6P3DykvWgPV
km8tDMtAaUvJEPe6eq9a13rE7jB8kBKEH/emkp9867++r3M7ysrJZATsSSVLSDw7wh70R39FfeNQ
v3JtbyLI3AK08lhyIq8v1K5MuIvxauFgdrrg2pYWgsbOPJfF3D1gFmiQWmYtII40cNs05Ye/luT2
+M0XK+yARikpGt595pNRU0YdwhKQ0+TnaXFHiIGGoW18nPZd8dCs8i8estuU687faH1/mgUx1Nx6
D4E05rs4jfH40grShp5oxz4i7c7hQmtkxwOC8wrYCqB/nmW9t1Zz8o+pxuscz3FzIsyFaqglUFds
le5FDT5RL1MwpfCh2J3fFJrYiDQAoAKq0I07K0UH6U+ZuKUNQRdjmghzQZbBpZYyDx6zJIC7doyZ
V04C+hsQJpLMlmQOPtse+SYhFnLnutlDAtLdDmaYWB9xz04B8BLX9HlOc2D9FqX7RFzYU+sMAIbN
eLUn41Lpon2LYzdHAtGmYTyMNhdfPkCHdOOPsjoBh+y8Tn0KH+apN+oX0zsnTYZXdw5IQREz4K2N
e522+selqZ8wWb2UPk4qBxsllzlH6WZt23cgB3mvcmZARxpEHWWk7hROPX0Ky1cCyzKeyv2Kb1A9
iKZ8a5ObZWzxYLeqyTA9tO85+v6kVWE7rNAFPheGD1CxUWP/V1bqVzh5BUSFYEi6kNItMVW8Mnky
jGFjG+Q0CB7UeG9m8RBJ33MQ9dsM3VOPp3pkNg3b1qj2Mhv+s0ZFvVtX+HdLn9zaJgPkDE5OrJtO
gRMXtqWQLC+C1TrbOgx2jYQ/G4Pa3M65sk1YV8ekVTDv/gzbU1FZMOSUKxLscvW+M/C5XVVnn01T
4SFZWISa0lg3OQku4bB4yC/xeEJmEIgRVUuqvhsl1BcpajdZdwFWGTkaAs1LPKT40mk4tq0FPtIe
vObJtHKTJV+kFAQIP38B3WAB5RJDoNDJBB4gHduDMQXusht04bTb3J/NY51XE8N6bLnFbuhdfoQE
yfgbe4g86gYb39ibqAjlVPg7l54wcApqLfDjOOvVTKbhu+TlLiLDN96nRf5TBdwv0XLVjsYsAqW8
0f0d7XKow8qaHqaxG9/4V9BByw7F1C2TWBWU0LAudi8Qui8C4+S2jA1vU+VWv2tLiH3G7xSjg3iz
U9paD0hJnGhx/N/R545g6fGiUbFI71oim462u2ILLv1FPXQLKFzrBR1/yWWLIuIZniXO79Kie1w1
Vj9GOYu5rGidR5VWsBRqEdCmjE6boiL/tcGUASnFd5KOKJKyrveAU9rXRU7+o0FD625MR3WO5WBF
zDUt6Cf1cL5Lj+DGc9Jg18aB/i1u0W0IUZgXR8+4DqRO/eicv2isPMQG58IWyaofdT7QQTL78RY8
CAgz6L2DdFZnayjRs52I4cLrVoelw1NHhtZ0kAiW7sZAtsfMz/xjqTW4uZNjbp36GizNdCBB5upB
TxwzagR1A7q0b4AyxiNNeAkYn4Hw83aIkAk1fpB8I8PCG9z7urLaz0J03anVQfHYzXl8Z9lj/i48
N8DgawzhVGTLLiDTWkTx4KTYUPRyclzxvaJZMwiI24iahjSVB8ZxxIR+cBJriFyAsjD37OYAWoJ8
wRIc6D4fKE5t6zRVmfwaBEG/i5tNW4sAhK0w8tfi/4VeCAbxMmDkoxR0iObMAG4LzHhnjubvOvQf
csGKL3Kx/OeD4pztGU83vHx9osWueF4FCjtRzvMFXbfsQwwqUNCdelndjHgYCVzpGIjKDJn/axzN
kMTctemC3vnzepd3kkk6TO1xecLAZYUz1NUGb5m5gdoHaVWnLFhuCUNGE85FJneOKfxhswqrjzps
ACQBMZ31MQaiLmnMnT8H5lYIyFY2jYbUBOAsF5WLcvuIt58wkLjxzpoqmL/JwvbczQM7Up8Z6y5j
BP8piGu6LqSNb+u0ZQMg2ecyzOa1FM4veWbdRqc9nBVjbsDsUEjS2MYq3s0emZlz0xrPjVe420LO
mGZiu6J8frKk/yWHJn1j3sB5VwESUXyH6nqyp3etnHxf46vB84fDGFCord9XD7dYhWZi2xFauhtG
U/5l8smpi0Ms3emxLcmU3KkEvrAJEi4La9Gn1jZy4gKEgQOTeZvQtfLDmVriI2osFECNS/ZOi/HC
CoItMkSu2mwgnvT2Fq16Fou5nD1rrSMmbnZugJNTZVSfZPAV28nqXsrOeBcsBFHeLeaFKCv9ihS6
u4ebtjEiJsBYZhGfAxx8+ATb5BsMx2WGwaniN7H+bpds3FlDEW8GkIbPul4FKNYE0LJq98Lj1RB2
Yf+WrXYxEgzqkCpntc6uldT9z+wZMsOl6ndEyCWcl42VnTU6rlPmIX5So5yQNuVE3vS4Sr1ymUOd
LwBOnDrpcjdPjvnUxe7kHPE1xWHrW2W+s2Irn0OMKWg7AFzGcpdnA3kyJSI0olBd0z63Dn7HhcCk
w4o6/tmBQkWE35U72qCptMWCcKHJApYzlzUhBIZJnWFALCrB8FG5NsZ29bzJA2YSBVDL0tgbz5fk
NxXCRXu7+O99BiZfWHZSbCt7fbNXG0aJdCkb4DROEIEuaJOauCkOvWl+FSl31NIs0A9du6wwoXmj
P9YiGxKyXmu0BGpOaY1vBsKdKEm4+qYegd8t5z7NAadikdnbeUQvMw+Qc8R+rRH95HrPwXn7H4JX
ry/7f5YJ7NZ1WAQsBGhbqAMV9oMTRGotyp81iPWlaPKYgLm4nGTY2RCD2pPmw+o0PsnY2t01fe5H
JQvcSTVpDxUIQ9XJiiEhNd17+oSDx1a4wzaQPaV2BrDdhHJvyVLrMq/l+koub31Y68nECWzIMPDz
/oplu9o11kq6UWfOB7iAImykE/8rRwYPIEvGhtUWe/ywqDk6jvcsz8jlqvoMNE6U+9KvTZrgwNix
kiPe8n2TSmOX6a2bvqa8ax7ySrnfBAuQ7uYC6itSIFc+MtTfOrfGPu28NJRMDlvs/ONWzqa6W5sF
JYNdjEgLUy41iKiM0x6KpFrMDE97gubFk8mrnUPPcWEY9pvQhsLP3hsX32cNmLgW9iB3FOx0Qu2y
uTKvvAs3CgpwU6UAo8SjUTc4qoBcoeG/oY39jYENbQ+yW0amyNL32VvESYlBv6iBJwQJhkJrKQsW
IAPStHSEgZQzbUhIJRDZJ/aEGFpYsaLS/5lp1v5MC/lBoPLDAZdJcW4T1dxX4/wtpEzuGSgUzxXy
5kC3LY6pla1RNtN1bSp5xgZMoh6c5Fb2LtEzdlJhJcQtN/oc7o2G+ahxnLMBQdAFGfBX1ifmtqw7
nDotCcHo+9YJcbL3mZJUvOnXatksRD3sko6XzQS8vxHsTJdFcnuAOc6WBTSjx3CzfhTJ4Lx2KTPb
lOLSqMZeEgfpB7vSddRBgGFt8mx5J+wNaJzVmKwOKUAuwKK2Srtgc0vNNeMCXBiMLXBDxMNkODP3
DtGKfynCMvwuU3wQCjepq1DljYR/QAqw4ZgZzYKOLLCnz0G2gyiz98NEhCuZSfXD7QjbeLgwNxU3
b0RnD+TdWJNmNej/FqKvCDSN72OJzz1eqnyryaJCz5L+cRARlWvOH8uI3Fjr2D6kU/nK1NSHvjCe
Z7+bI8Lix8dCWfVrIsV8H7SJuKxV9uPQqMkH9ZPkvvYLsZvniQc9SKcrK6Szo2K3+2ibEtTasZHO
NSbsV5r9qtWHOs764a3hQtla1F0eSZwyjknsdDiYU4gh4ZCz53nqRLwf8pJ0TazbNcf95c6++MdC
C7BkG2hY5t4mZ4AHJUwlQ1zrmHLv16zFk22Ob0lexfd+N+hLnVVjxJqE1m9S2TNkB/5xjWY4I944
3axYpTarzv4FKqvPY63LM4INPjoZS6ABCeLpeujNS1k0IC5+7zKBJKQdovZ0ymeCyuzDsFbmI+QQ
qu+uQqA2Yl9Ay3P7LhIzZxhZeyK0xrm1/3MnUd3z8BHFkKa/ZGugZctscn9iG9FEVlvrX5b19raz
gVPBP8jj67HbuI1hgStXTOukTuPftKMZY/Z+bKnaTloN9erVgO1W1YZ8w7SqD51NgqNlnVeB9sYm
n2CDqhORWF9jxEC4tJlJ2WIV7p9KkBWAEvU8D861HJImEsR074kDFV/eTWZe39yGvEYMj46rke26
4k6Oxj+znPQu65y53WDw1lGem+OJWJKJwsD8C+N1HCol0PdatOXQ1CF2VEot53R17Cix4AsbUXxm
ZYdM2CFD1xvSL9Jv1C5Bd0EkWjFf6qpm1+gDlE4G28A2dRpGe4HEIpCW2mdr50XJUup+h14NunoN
5tCWBnukhbDL1zPk5tyfA2yzy8VfKgK/YidIb1dAcU2hAP5Rh/AKdIUnrGOOOjd1banHouwJPIdQ
RfEPEdcdrL7Xv2bXp4+Z9P1rnCIv1vQmP9Adf4uuijXnZVnkI47ipa7RsiPkxZKE1Sa9qc17RCA/
8MjufVzN6YPp4xKsQJbJOCGqy8LdL1I4V0BtbH4w3ZDmJEqSRuC8tfEtosqs9B63LGZ/mQjiSALQ
m4bMVJmsrFXM6fv/I+08d+NG0rZ9RATIqmL6q46KltS2ZPkP4cicM4/+uzgLfG+LanRjPIPFYLFa
sJrFCk+4gyagCNUGRVwAtdZaSTDEtpDXRTC4t0gi+mvkuA1oHWW46jmdV/HgWrddhvmzPWSvflLL
re/C/Y3HvIc+FDibxhjl5yqf4Mr1hFqG1iRbMfYzOJOvmqr8LfIdkMKOxnLu2FHSqH+R4ILqFLoH
DgUBdw0Bk4PoGpetjexBqgHOZ3ugZ9TXHcQOwh9TUUZOPFRR00YidpCYNYYeVNfBkaY2mk8+rZLP
Eqp8t6mncPwK2aNeuTXc5zBzuyvPmuXNjZHIr3IAWMiCYKdPYpggTR/duHJAFTlrD72dxXuJePzK
7jV6w+hJ7YXdOXe9gihwpfKS1lyZ1yyayBcDLe9Kt8bbNCQT6Lsh+uwV6S/OYGTPM2vuEuXRczt6
w8FM25xDKYLS6djAxq1AfB0RZrtTwxgT5gMCcondOwrm4ZesjFDunwB2ePYQbAOdsr6yPB3AxyTz
HegE4nzH/e3b6fcGvWYmxQh3E14Kt8VQxmvMeYn3igoF2gB1PK7AELgA1Uf9i48sBZg2QL86CtsU
USd/LQfLcK4iug1rv5xCqsuabCitlqmx0iVT1ky2OED2NJ5lGgEFkTwnCr9RPnBJrNNunfQekcEA
JYhykbef4BmAAgZaNxSU8TSPzkfU0eXVsaOb6MbhjVEF3xLNon9AyWwvtKG6cbHgW4PAAFydIf14
g2Flw/WqNQOfhtAWmcP4btBQdQ+62twyScF2NN3fmhWADi999zaRVXcr2TNIjRfTHfoHGuVcN6m4
/j1ExH0P8io17W68TboSzf0w93cGadh2HDtqmIM/C4GgPEGHOSoR8fbrjZJ1voucyDz00koOY+ij
sWAX0SxdIa/MGval39PzaYlUbGHX26ASb11Np25EfHbbSgMWsqe4tqTaEvt74jdiot1a71oLVT7L
Nw7+ENQvhhMD1YTlQxW9JvSHK05rWAMUoTdtdVMpLfqsHGJl0UiLoknbbqoM3FkeJs3bgPDkc974
oMAGR/tSp3QoaUNSi+zIFtEWR7i0BzUQq1qgwDuihO0AAsw6S+5oDRAlVwhOIvwz0BOMhieEpo0b
zTKb715pmrP+GA6rnYFOCASaemUkxS9qDPJ31xoc6XTlNpaISKMdJB0mLQbVAasAjoyyrrySfNlo
g/S7lcRy0/ZD8zVryTAQJyHg7p2fhuTWaANPbtNeAXxxzIqqfT20T0Fph7d5S/3UAMg2yG4mu8g+
4Ogx4jeHRj85PBiGZiy1xzJw0k+JY5VPgsIWtVVqw9JQcH+sCYzmMFrmSotDrBrQ2YcgwlbfOpJ8
kE5ci89Fb68DXUwPrkk4AY+Qug/dFZBOGIf1EfEaIlitoOoXDb8BnWd7R2vsLSzjcYdKYbXvSpwH
dPBa3xPR9xOwbFXvc46NtZq4vjQ1xHdjDzRk1A1vVUeo2HsljtpJQk1Tgvq4J4FGZbaHm4NqFUdg
bvwm/CFYM5P5Kq6qm1ojqJgwjt+gKdkb29oRw7PngMxFhy14NOCfo+CPptt1KyNn19p9Cq/dKnde
OTUIc9jj9woPiS3seQ4NRAO5AyC50jdoXpJgRF5LpRZ9gZl1QoiwN+g6fR4agOV6r0/3WHwUqzDF
ph59WJSDde7g3hDag3BUtyUPE/u+aoIfWWFo19KL4tWUDz8607BY2Wn4J0OUDzTkUG+NqC+2vREr
GMWhROPKl1tjAspL45gEEtuArcK5A8wqULUgN2q1S0bKjlEodgP63VejhLfd+SZiDJHXbCZZ26BP
sdbIm876WhU9Jbv5xB1h+113UvNunIFq+FU4VN9iTTnf1FjRWMytIr9GJ7haW8Lke6Ap4PtvaQsu
sSitbENDwtvbEWwcDzeVTabnEboRtraPAz/ahH6rccL62UaOgJZL4fxplIZS1CwPRsEHLZ8gRt/E
QFunmUpqh+hw8F+pNtD4rLVnX8/VbTaGzvOAphUKDGiUQEkBu9CaxrUX087rLeE8yabDgcex3ggv
xB2uAdqthe4gkQriUyuJ/vIaCvFvmnUzqgrT5FWo24gx1TkeH3HcIhAZu9F1YoLtTtBVs1z0mikH
IMiefLUzDZ3G3CvwQYeTE7iTcavFRfFqtkjQWFDRNi3L6ZMkDrqJEAdYVRYolSSK/HubBtVdz9Ln
pmp6sBBwBbIYT68uR1cwMH/QKZKP0NF/ggGkRDcN/q7rrWZd+tLaueSCN3hVGLeOGOstl3CxSyZO
wKjKXJigaY9+lAq3YVy7bzTncO8bI/0K10tgphb2FvhG1quwonbCAlyhaGZtzBR0ZYGSyBXNmOiH
FHV+b0IRuCdOZD1KHT6aRudwyHNQmFpHgd/J1BzO2Z9RDIA3gYYQcnTII8J1CWa6+hjsAqtPidnx
f44s7Sc3faiQHONg6qNJbSPP9u/AwAIPnCiXajICdmvkaiv09JUamL8pqS2uxk5oRJ1aeEsxL9iM
mk3UlBb6nylwv1QwYb5YicaW8jLTfbLbQb+HdVxt3SQksIIEB8Ve2isPTBMCF8D88GV31tXkZ3dB
Oph7XwA38VFYqND8sGnHPtCPdF4NPwoeyUy6W6GzOqZ8KtZBNCHzFcAjzHT/GYWS/TTaUFesks5d
NqQEYmNCPQxmo9CyZBencK6JD2AQ1BrieQnCwYGt96tcz/Rrar6oVSRhcavbnEMrd3blkf1of9J0
UEIN5SGUweD1xLm9q2VSPqVFgjBQUut3SHRPq9CgVuBaYb536WjsAd6ieGAQ02xTYZbbIcxe6oyu
OQducC3RWLSB/49EzgWql1eD09jrHiObjczK8FVlI3Yh1A+BcVLSv3E0U74CeTK39RxaoHxR7BpB
HZqymLqdIJjvo6pzt+kAqjYMO3Q4emDFg0rzlzi0s2fNhIlL6jyC4aIOHifFZ3ccxJZTAhVLGjH7
Jtbtp1Cvy22IXvMLOE8EPhKHxhQ4BXqfuQGhlX7NkLTozyPUvMVxmLrpQOMUkCo9XNUTTSL0GgNs
zowSwEftUn52Gu4G8KU4KhS69kXFKSIWSVB90dIBtSyahg9ISjPFTZE+IfaOWIdCYrKeinpNpbFA
M1ynEh9XyZ2XFNPnnCjszgzCxxEVi3WUtb85VEiTXawF4f+POw/7E4RGCHVN0D9XFtEithoUnBFf
G2IPe40m6a4LT2h3XkoJpyopUDKZQJAHaQAubvQdItxfA4dr4SprA8SQwYR5SVfoa9uM/yAKmrNc
ES6APloCWALTi1yH8TT4/XcoJ99qdC+u+ykYXxrK5msatN129BG0C7PGJSIIrHsabPmu9jryE/jT
SC1gqlNrAthonBfwplFkc6ldrBCbca/imB5jWlj5StZWiQ4xV1A1pM7PGFXIu9JB66joCGp1fQru
SexKUhRwcM+FE6c7p3PV2hupFfUGIiBFJ6MDyL9+1XOsETGD/elyZ0C6k5pmnYVgw3PPvhtEAYM2
vpvKp1pHBgWtf/3NLFrzRyhmSS0bwpCFDssqGsL63vB6e2W18bjNJs/aOrpbvUZ9TTnBJju2xlin
QBMMd0DPjZ9sflioUWJjUhPj00FucI+mI/eo8Gv4O/Sjk8xN74CTpgRVOYEHZi8/qxlHnJcI6mTg
/XYBkum39PvijRhk/dML2uCXliNOGcVeuDXKsLvyy1kDM+7AR4ODQ/FaUtbqivYlBO31qhOvgcqF
fWp3w0Dj3MOxKCra4AvNYY+wPImfe6xHnlxU64Hcjw0iVj1+Y2Zp/bEU2Bv+Fb30tlR7E5jEddlS
t1zF1GqAxCcJ4Ngwqcq7Ms5KKiZles1BNX0RstBuBH38XVK2nC7EKUZL0AQ6huwwsiHjefp3pGte
a91/ahF7R/Sf8lLifin6L7lNfc+ghvOpHGzn1gd9DlgDaB24VwHNDLhgzBK6jyx7JpM3GaDjKdev
RdrisUC5didFHH4WM0NMt43gjmpZ/DuVdKN1QGQPep6QXhrtsHGbIbklzcgfpyFVWw03tC1aLfgW
WPFLqMkyX9X7KMf3BdE4l0qtQ4Ed05S16aOrvE+djQT1qK6D9B4qKxolrUd7pGgElI+IEoSD9s+s
ltK8hN2suOGgd1r1KegSAJ80AsD0DTKcVsKu8g1nSLhpcJFgCEwwelLW9ai1BUtBVmDuc2/66eWJ
4uPP2I4sLG/82o/Au2rotuv8b+gmqydzmiTd2SFfu6pxd47kS1kV4gQ6Akg0z/IXKsz6d0yPzL0V
5c96yXlIxfd/+Dl422g1XxmDiwdSPLw5vVPcQ3sKfrZG0N0bExU5mjLA9ErLJZBA7xS1pzZ9pCw8
vnY5pwBtWMzSE/tLWQ7VVWUPbwa9oF9e4ul0llyXLMEjnEob/etIBn5lyiF80ujN7CYpUDRIGhYK
W+zWDHrcDcqYYAdeSksWolA0nB1YqD8Vtz64+qvQIrBykV9ta2+TwaHtxWwa0yAB7FLEXDX2I0rG
5ZdcocwzOx35t+4QqxvAfMXaGkdan7oc78sodbixG+fByCiQ4e+X7PzWZcF0tgsqiAY8/UD8OEa3
uiupOz/S0gjRiM1+AOvxN4r8/NEKSmM/dEjJRXQQgRaJ9Ia6Kjxcyq67TiI057WV/2korZ/o1Wc3
Rt5B8pW9cydjSdU109F0n0iGM4DlnBTk6caQe8+WBWDStwvqKRnKjjGtzEMGpGojSHQeBxueQWhQ
dZA9ekRNVDgPVVdzcbpqDszgf0SDHlMu5KuNOnymOB6xDZlzJywkw33ogK4iXxOzAHTGz5Bk1xnH
VN+44ToIYaSYTVE/myMqmJwlCML4WDOBZdRg4xiUXNsx5A51ih/+HDJnZdn9dlBo/Jlarb9NcAND
Zw5hlkDzuh1Vy+ygd6OPY4xqaG9B/4kiUDq21MdDIlEh9ECZ3DY23GvPgOlmCHQGFAbEoaia29qG
M2C6anzBI0tQVvTUDYgcaOKW8eYgLRFFFJrQPmxMlNyaAAXvwN2ZYCYeEPMK4WgB5sD6rl/j8dUC
vygooiUAijVY1YYH38xJCkwXMm9AAgpBn8ZNdGwTDXVTAM3fWrJzr8t0KnaaAY6mnbRqz8YjjK5R
N28iO1z7InVuE5Cxa+I5TqOm/VqAKtzXIGeeS2fCqrXFSxFBhWhLEbq/RvCT7WrXBOqj7nzxDP3Z
Tsx+HeWjupts86voTPTlE+7TJqNFAeDSeW7h193FTQqgu2F9lCYQ7URrgz29FRhV4A52o6tgx5Yg
seiyskmolRJtaaw1LiX3HjOsYN3HEhYOCtwkMzCz67EeOerr/NZwoQzItiQZ8wRd9C7L9shr6cC/
22ifmWb5HR1AWBrASeSI0k7LEaj05hq5LRYuUkEaqCWS1vSHUpV+NXZpty3cqnhgXclr/NsmNKUm
G15hUGPdl2ecEQWEWbsp3vBKgkjcaa19ZZCSglgUUE4qMCBU80jLbWlwVoI1GuIKXlIMgUYDhP4s
2VwcgYZaWxPslU5VDRhcr36tqqp+0mssH/3SiXf+OBhrZNfMNQDd73T/aQoiunmXc+VsrMZHhr2o
EWKAsL0C2GPvkwhNAdm6HPaj+NYOdnlX076HbETvpzbAMfslhf0+x7CmN/rvQxfrO1j3ztZJVfsb
MyPrxnAjsA2u/hO5vnRbobv67Pbu98B2wLVVlAxon/0C32tsaNuQmVJPp4KE2ptT9KBAVIvDVmdR
8dPznamIzQxo4WjWmN7WHiEIKoy91goz8J3tYtaVDyJnxxcy3bea9B+F2aTPikQR9HgzdNuSwvQN
i+pn2dCcKNKcjMEJuIi8Tt/0QgdRWhv6lW1r2XqA03ulxgypQgK31TDB0QQUmG9an5uv8Wg1Yd4X
wJALh92gBQIyEBUYyjdjg5MWeogu+LqbCBOMNZ+C3DvQx42TZH9Eizkmck/Jj2Ys+ifTbrXvZU9l
KBWygZConktCygc6a8hR6d7wjTjvDZiZRakVbgxOqMO6aqkU9R14hSjKf/FybGmqQVeU5ZJ9HtGC
coqgvhkSpRAQLqungGNnHxToZQL5oy9BV1VkMNoB3+C4QvtCQIuLzejBnEKShxQ+rQpJmezBbWHt
e6N3DR4AF6jWHkEVU63UJ1RoWnxAQEsBaartarpx3Q5p48CJXxsP1KQjaDXUMVeDqffMIaWvVZNr
GsW2qkI6v6rB5vRvWFFSUI4TG50RHWF/qCTDkO/pzWirOIYB2RkSn/Qkc+CUwKbQe8yIpgzypDtY
YAG6Ru5EXENWr0bsEmgy3kJA+RTFMSeLlY3b2oyppAbstASBD4hcbbBy4lGndUP/LMxbggAQ9/Bn
dJDHtlbfmY1V0nQAbkObQJFjtGPhb5zO/uO7befTKR2GOdPX0LaCPwWhxlzn/Uj7sPTALKOOixBd
ZI3tjQVi3ScKjPwYDH8ZV5jOWg5BJR1S4xXw0Wt5h79kS/Mfq58atXDgC67Z0W010WXU5mJf6Nbx
W98CzhKWhvw5oobA13zzpi6gkV4B2vhl9UP7x7dQMlRI/mpJ8duhMLsDiVPsMIob51+X/oFtoNad
pKkfCPY56hHIC85ipjpHMTxBBL3TACEg/XOJmuZVXtGgdBLVr0tLR/cLPu4t1SOq9z3x21XNxQsL
zo73FY5Q6JyiehY6UFhaV6ATHFvVHU2s6cXCM+HA/xdTgybQNmkbahvVBiPEPuBIgBL1X1oLGJNa
XPkrtmRIphAL0tOSqZGzKILqoPdb0kG/BDjZNaqeiCFSR74mIe0gGkT1ddxS3UFc3tkIOnYoiEh7
0+aReSOMOMQ3dNjKEn5yQXO07++7ThMvdLEhSipBPdKyrRvlEVZyV0BxMiSmo6bIHmIxiE01pSWq
ERgG2FUIy62CFDdIpIJMHuJVRJNFPquBUJsGhBaGK1W1aNlYJmhOH9kix+jCHQgamgjw36FfVv3n
qPeaN4FuFyqrFJWeSgnEDNNjczUVHuLLkuVXhYi74EX54tAL39reJxdGAwHe7FaiT0BdYX0EG5PU
8466IFrEEMXAfs6N0qxV33wCha9lRkNs6hL9rg8y8zFIqcNqAO+f9aKAsza4LrR7MIFAIitK8SYt
XdresLBAf9umYdxaPfxJzWvfpnYGTQr0afUQijn5Y7tpmvBNUb25SjpqFFTU1Y71Th1O9QplGhBr
KIpHOwTuAEroaLTNOq2aRgAS6S6dVuJkaiy6e2/WaDgi/lG9kPwauw6+OKxo/FNuSsNgq0QdIbER
DXvB7QUeVhsebIra+n4owSJjRhbbxVM+wOn1AFVxGFEaE6JyrpwkYb8VDp8thWETuia6+GaWvoIr
f7Ebi/OmS7E8DrEbtty4+o14L4Ankt4aVVkrXk/piMQYZsVXbglNdgw4yrUB3bKGH7qKSs18noCh
gsoLq1dcY8TOKZL+EAemxZXCsqsFPVSaZxNdZHRlnFCoWyFAtXNxGwBWZEs3lQKWUnaJ/FuW76ZG
Oj/zqMGG06Er4HuAps7bgp90a5eOo2CfKpt/8Aw/MoQH/Ia1coh+MWpp6BZar//28aYU0hWmpPFj
Ct14//hW+YpEe8yf4ER/9qdilRvjt/NDfPRPZwjTJVCXwjKVvvBop7xmt1HZ5U/GdDc6L3FDSARh
GRLk+XE+uqfzEobtCqZK6hhfv3+VMKgmc0zd7KmIPlGuUAXOdZzLbfhWQjY8P9b8m987tb8fy3k/
VgW7KZy9E5/G4S3z/7ioiLs0vA2K7UkK5OwWcNj5EU/NoiNtwxCu5F9yXidH60C13F4liKonYLsN
uXj+QGgMvOL8KPPvXryX0m3bkuxkF+yyfD9Ka9DwNUMte1LyxuRuR7yGRHifiH3Z/zo/lDE/69xY
izfycexkwTNW3qPCAAGgnZ7g1AJh/A1GeNVq1JjpbPS/XPcwxNRW6wsv+3FrsRod25WuLgxOw3nK
j6YUM6zUBT7I1rqxCSqz/fkXPPHF3j1+sR5dmsiVHOP8SS/ucA7Xo53mI1v+eH4U89QsHr3EYiU6
rmM4Ts8oZXrjB+tJXbfq+38bYrGBmy7FWCJkCCG2xreZxxWtz49wYqq4jljeShmSVt5ihGSgdAcq
Inv6keTfOoiQmUsodmEQQ3ycKshjgnqgARQYgdb33zvyzVHV0Nue4u/21W9SptB+dJIbcvxWu1Ht
A/iNwH05/2YnDqXjMU39/ZhgRmSKzFP2ZKMsD042LlwwSVDN8oPn3p4f68RSeDfW4iyPPFdMEt+X
J4eqaw9zVKHUYoxfz49y8o3oxihwZcrFsOH9G2WTTenVZNsK92XWjOvXWocMgQkoZfpxfihx8o3Y
n5bJ2nC5Pd6PBRDa7vWGNyKexpvlCeG/rfXHxNZk9blUn03pbbr2S2Be40VHW5b+goJe9snN7wkl
Qo86x6cEEb3hGrvK8z/tw9lhC93WWUZCGub8n/e/bEjKRtMCVzybXf21El9AyP/5byPMv+DodGr+
/wgyf8rcx//49MXMUr91oaDz+ysD1FG81oguz/9+i9/37nhfzND896PfX3kWVWydEWy6EDl2ZFeJ
eRtf2tMnRwHHJqz5ACeveD9KZ0BFwohNPlN5Af+EMo7w0D/qJK5n/U9NACj06ycxJN8MuoeDWR5m
+KgfJTvLIfHvcKS8Ig3cnX/3j6vDgs0J2cXhKnWFuzj649wbDF0vsBF1Xy3rS3Tz3x6/eGmF2mPc
0x86VKirptv2396LNpM5X4hSFwRuYnGOlHFYgPYxqe1O+3bYRcOFlXFidni+A3THtXU29WJ2Qmxg
O08zvGcK7NmV5fzFzxeWZXOhIOuvnPkaOFp4YFONwtZr+7mq7ys0jy+csqd+vTKUggsodALNxc6J
lYywTRg8lDVvxm01/PtvK8w5JjGVpTj5FpeUUeRmEWmJf7DQ+BNsnH+98UGhOMIBtiQ5vOTi+TJQ
gNM0W3sOEQJEjb7U7v/14jweQC1uPNjxxpjh0oz+HJWUXZZfCITn+X1/rlhUy9HLmB1kLd1YrB7w
dRBCmtw/uC1kdUgtV6P5FwsU9JGlEytwwjvzEjhaQYVeRLgxgK2p/V/uvYAhf36KPh5aKKtIi7VJ
QC/0ZdJlak2jjTTSDpxAWMoC2pO4CYl/v1DfjbLYB4Y2Vk0lZXgIUXNCNSy78BYnNsK75y+uQJTx
4T3gNH1oqusmvKYofH6WLj1/8RX45QTPoQoP44uNimF54Yw+8RG4LlwHCpxyCdQXhyg0Ca8BcJAc
8mwN+Dy5JYfDU+38O8yLcbFYuQDonllK0CBchpx1WSV0/hlEb3Fup8aZ3YG7qhCEjy7M1oltwY5Q
7AxbN8BlL46lNMRzApBZfUidBzJRIBHK/XT+ZeajYfEy74aYZ/RoW5TYz3Oql/XBHC251aushFg/
ltiwTfqjG7eHujaRR0UAiip0Sjn73w9PfqBTpjAs5SyDQTrDAQQcUdGHg7JRTUhPWzjbPxTCbj5F
BWbg+hRGwH9087om6r47P/yJ5egeD794+yzQJ11pRnXYlsPXWPt6/unzalvOreIfEnxXpyKz2Ewm
ek0jqNzqMBgv1XQokXPGjBIBDtdpN5p/fX60U4tF4auFsIygLvNPan70JR2wUQArnAqbc/CptGhL
87cs0gsf7MTid5VjcsfPYZC1XPxJk8FMy83qAM/O68L1kP7u+/IKXW/q0Odf6NTHMU0gDg5bzZXL
Khl4g7J0+qE6wFh6riz/pjflhXvt1JyZlqLTSyHOMpZzVmXhMDlRhY0h+hfPKD6Kx9ho0JCMNP3C
FXdqMdhC8DpAQAxdLQIwn86JHsm8OQA6zek9fwX9vu8tlJUagImJbXwaULA9P4PGqSm0CaOJ+/45
EJeBgZ+1AE8ZNAVmQKHe2gZ0BZM/6EJufcbv2u61j9rHHjpE56KFF+5TV23Lxn4+/0tOTfTRDzEW
AURT9lVAabw5NIDPre5pzJFMKV/PD3LqLDseZDHFZVvUUD+r5tA260n7FI83pk3THKK5fsDcu760
v0/Orpz3m0uuYqj5pY92HCanZlyMvJQO1qZqniLPu3DVXBphcT7ZmdcZCi7mATydT+EcQZnBu7DN
/pn75THF6geY41Bz4rJ5/xqu7eq9Msf6UGuPoGByoDuh8eiWbwbqO8rbo2F2hcPmhYPk5Mc6GnXe
L0eT59l1mmXjVB+SATBzd52pFw+R6wmtWHpxbXJVAgg5vz6MeQF8eFNT2gQG0rTkMsH3gDWj9Bo0
Bxz31rpxnfZvgfdYeDs0+NLgugvBqmm/AUdfeNeTn/Fo3PnvR+/qhyjDFn7IuIH6RKv01csuFa9P
bjCLyo1uOyxJZ7HTg7ype63w6oMkf7HuU2RIxfbC9M331YfpmyfPsXXloD/3/jU8B0B4yImCLUtH
89JFieHJqh9Fe2e49sqo/+T2D8P/pHVfguIhDS4Mf2oSHd0AIKq4DcxlMOSj+DFhF98cUPjUUeMs
/+IjHT9/sdecaOzh8PB8UJ2gVlR7IQk8dQEcP3+xzcCXxEkMpfPQjtTGIUHk61L5yCTaRrNKZ7Bk
kIzBQZvo553/cJdmbrHVVIC+YOLwZjkONxMGeWl+fX6EeW6WK4MPQ95D3R2V88XqM0a4a2lasDIs
mNcvTk2Ig73Gr/OjfHwPW9fJ4GxlEn3by7oQPUkXFw5VH4ythj0sdJr1+QE+bqJ5ANc09P9d0osD
fUInA2R4xwADCIqdQO2MuPcvxpiLWqDpCNfU/JJHZwEW1kMsAr8+9IhPx5tkNmC7cGt8/Bq8Bnk0
QSdVH3d5L7n+4HVIwtWH3FlDqdB9bsNNHF+InU5+jaNRFvslBSFctVicHlL1NZKf3HRzfqI+XhC8
hSs5a/43U4uP0Q6S8LkwuSDKr/QBiV524IvAyt+l9X4sHxzjUrh06vPPkZntGEyeszxDabikE+iF
+jCCkNckOpq0srsLH+fCIO4iEjI6OdRjYteHoPiE+ZqLap3xfH7mPp40pIssAIOSlu5QeXq/xLwo
KkE2sN/R09EaZHJXHQ3yCJF95HIvnGqnX+f/xlqcLfrgBIgQpUQozc4WtKqQWL+wK+ef+/5wef86
i8MlivRhgljE7Ymoa4S/WmvTSEIaQeB3V1WXUtITUcK78azFFxrCTviQi5tD4D97nJahdqMX/lVt
rBsH3+wKycjbcrgZjAsb6tS2Pfps1iJ8jbxy4B/CSYlze4yN+1q5u6a9MJuXRhHvF0dnthUAT0Yh
2huiNz+6C6pn7qLzS/DCsrAWoQKI9LB1Ecc5BGihzgKIeFJeOEhPnT/H0zX//eggHawS/s3IsnDg
U6GTLi68wqXnz6949PyqHZrJq0teYXjFT1bXH89P0cnnz9AGgd63lMvPnecq15FSaw5YjqyC/GGq
f/3FAELZFMJoTOjLhoUWQZ/vS0n1KHoNtlHx8hePl5yUXJg22cPiE1eDHrVdb9QHNPVwURQXDrGT
03P0+PnvR9OvaHs608DjdYHk+LXWptvzv//kRgDGSy+d2/JDQg7GWI6d4VUHG7WwbHqpqD1Rbdi0
8IPPj3TyAJsr9C4FAPEhT2wdvdSg4xFW9ICmLH9rWKjKVALDpaYFm55M+/MDnkjp5oIhrwVGTBCR
LY7MuEGxKrIUXlsJHriqX0Vjh6r7Tto3sY196Szirl1BVz0/7skppb1B7XVORf5p/R59MxsQJ7Ko
VPP6GN1jtAMUnvLpm2Nenx/n1OkytwYpwpr0spYr20f2dUSvqT7EMZm+8jb4GV/Hg7owzKklKGwx
A0oAFnzomWmO2YIol83BQhwEqep+l4ST+xeL43gQ8X6dF/CCGw2f9kNJUbAFJwuovy7fcqDr1YXQ
4yM6hzry8VjLLWuX8EEim7Gyx8D7jN4AmO/tiNepph90+47yD86aY6IjI+mtw/TCBXd6Pl2gXHNF
70OPEJERAHX0pg8muMOpbu/hJL6dXxmnhkA5QeiOqRSh4+LQRpPBiGWdtgfKelePqO5e+FqnVvjx
8+e/H63wAKdzVSueb8sAs4wJFt2D3eLBuTv/HqdWOGg3kgQCYOdDMTcpbQdIeN4elMALGzpbil1Y
0vbb88OcfB2TJGRuerokcO9fRx9rpFY19E3II658C/vOlcCwnBrd+XFORKScQ/RlMH0RMz3j/Thd
P0jfR6nskKtiZUEIn4zrvry2wwdRrctLMemJRYA2BPkhhWpBGL84/bAA7KMibcaD5f9qVlX2/fzL
nJg0A6iMMC0uDspIi5epwJV3ZmAPHNzrrt9O6XUzQYK+MGX/lN0WYS/D2JYr4BtDh1scDKil2YnW
TcwZvhrS/xJBuc3MZy1+UvaD8LdmHsySmVdFZK/we1xD4FwpwLaoHmKrCfb2L95aqblaTsRiL1vA
udJzq2zC8dCmOwDzaL+BDo6+nR/k5Jc7GmS5HmPVGb0ejRxQ6dWXfPqL5NuQR89fzCmKS1Fs+tl4
ALHeI/6W4lx4YeeeXB1HQyxWBzyFxoRtwyvg94hI6J2GK1B3qdt8aaLmvx+dQ9GgjRP2MeMhqPeY
m4b10/kPcektFueoagbDb6yEicIeEaZvdz+5d669+W+jzL/i6C2gMEs7CuPxEJq3VqCtzA76lnuj
LvVeTs8Wu5WQwQTVvnibXHTeqAf5iFbR2rBX4t8Dx4AnqP97/uI9wDQYodOzrIxpO8h9lFxIFU7c
Bu+ePweYR/OEW1MK6KAaD/608Qx4VBAptuc/xckhTPAjFqUPQOmLKZKOnyZBiyAVfjGy2PR48Bqb
80Oc/ApHQyxmCYrFkNapPx7S6gGn5al8/m/PX8xSUOF2F/S8Ak6PeOWx784//9QUgWOVFlhTyZW8
eL4+0CvsGjEdTAuf4Z9j0cEjvYDvmJ+xPPRNFhMgBm5JgFTvv/QIqy4bwkI/AGpFKPrgZ4ieRHvb
vgm74cInP/U9zJl/oAjZeaPFSWXURZDmfaOTltzWuraqu/HCnXEqDyFBtIE90YS0pVjcxBW6LrlP
jnLwFcJ27PIsNvQrs0FQwEZNOMKLUdQ/2tC8maJLgLpTMQfvBUkBSRvzA3gC+ebGL0E3HNx6xoE7
0Q1esonauhDNvAsvemoqIbETGZoEBB8wrSk6mxMVV3Folb5uwSqiinp+8c0ffrkwjkdYLIx6ajq0
oRmhR8zzIdoOf/z0L9Y3PX3bpDGms84X66EfsxQqvjIOerrGfxfBu8i/kCCemieHhJQWHE0qUuL3
y9v2PDWg4zMdclRAUpRXkVc/P08nR2At0+42lWkvV5wWaUUwpfl0aBDTDJro6tf55586BOg+mRQO
CIN4i/dvgJyTbOAcj5g3RhsUdr1I22jdX0zT8SDzSx6d9yF8bGU0xXiYMOGRV0L8xUl8/PzFZ2iS
cYpKl5eQ/g5eOHL05yfp1GI9fv5isSajwGQi475ySY8MhAWxDmlM7ELlhePy1NemRUCtnqTCoc71
fqKkwA62j7vxEEcIV4uanf3vX4XiHLhBw6Ct9aGSQow12EgV9JShsL3N9XuJXUyCsTfQlAvp8an0
HA6QUhKmDqiX5e5I00CixFX2B2T7srXuYlmT53BXVeagCi3+H2lXthu3rmy/SIBESiL1qh49RnbH
jpMXIclONEvUPHz9XXLO2emmdUXYBwjyYkDVnIrFqlVrZdEGim31Bjp70EkwhfPQ1kP5mdgQoRqQ
DwePlD50Cs+2sJQXv0laytHSgYVp8JvKPNo02T+d9liSe64r3lRLN8WFHelyjQYtK3Wj6k8UrX5D
8qDHoKSM3EF4JX/otF3fPJngq1/fp2+7RxgjeGUjCctRVH5TU7YM5F7REdydEkh9QbQ1JRUId7fo
BBTDgQWpO8VorM0/Q/qiokJhfeGuh+Qd3Ah4tFG1Z5Ir0Zy0dzTO2pPhfI8h9QLUHVqs8+LGtxRF
msVFRGcHSrOIKxBeXB6TGgxN6HbIu9NEfqcgXpgxMQIczrF4N56OARCpz0hYXFZ48l8aitN6AkFd
C1mqag/x5XBSOK4F7wuALa4nDsTg27QIo6XGCzBGn1ooJyJkPkxGtamoqpy9ZMbCbkD0gPTLm9AB
BC1ZUZrlcIqybRahE/7RoKf1racyIZ0ryB0n6B6CicEBYQ8Ec6+ZKoOgMiEdKRqDO2+YYAJC4mN0
g1Y7Q7WFF/wv0iDwinPCl6LGcLneIBkuwA5WDydQ0OhbyHysT5Li869O4+weDAnLhU7x+f6Zm/dN
onhWzb/uLKYydWxTgpscSQ3UL4BAvfz16M+Oo4w63DMhYQQSMzcCF5s2fc2ah9Z8bOt4Ow4/10ck
rckfk0hz2uhWwwtCPiA9Gp1ZGVrc4/mNmRzs6gpqnv+TCSqVL0sAgaBVonM0xMQ/QBZ3QlvQ5IY+
U8ye5L7+M5Q5+z6n2d6Ul6wsMgXe7xyC8OIntcRVDuKjDaP2LyOemZWFqR/WRyZF9H8scrwjqIl4
Hjyfl+slkMQkfOrAoc3Qo+90YONwfB6BoTzONnrT6DugN8R2NP1SMadLY4XDAdobyDFsF2mn+Gnp
j2Qwwwd/gnjpZgi3jXWokiuWvi+geR0ixBSApbEZOhrlTEWE0iyNwCL9UMXfWuM3GiHWp1A6Ua/f
B+iOwDvjTYbA5nIKp67R/U5U4QMBWTi9Ma33XQB/vo8HHaqOcwuufKdBxwr6gVDKeDCLG20m41T8
fukmm7/PkN7HqeUA378p2sV6T4OuDJjXdcMh6HR3MMC+Ojw0qpadRUPcQj8kw1VmGdJeQ02mMsqu
tz0fpf/CiK8AQkAXLngpFQHmwoogBpkh8EjhUFuescgqkVnVG8trY9sVIEceJ8WczT9VcnO4lQE1
AjYWAsgybAocGEU/xcTyTKv3Spp87rXqc5MWivB1cSAoN86nBDLK8tYdzASceShIenF/U1GQ473v
MnhdehwNYNvx8DLw/+XWjUojy+shsjwoPCXjAdiC9aOx4F1QMvj7fXr5fRDECAL2HcvT+13xLauT
XV3FO85Bgwy+G16//6QztBEaOOs2QOFy9qUhdoIalWN65sEPjnmi8JWvG1RedfAyIJM0v7bxprgc
jjYVmRBgvvGMKdPvB39yvnLAXt3GLLvroIALYz0YYniecA8xN/SO0MVwADdRdOAtqA9L8FAeSsce
bp0eml7rc720JfFAR+yNANhBQu3yx6HHr9Qn1phe0POTVupHKyiKLdN8Vc5uwXEzqPMaeL6ZyHPJ
ULgsBeweHESmBw0cKPEWrpWWmyrqtuDFZ+SdSZrXLQpo4pzbAIjQ5tI1MaXOKMB7b3pE8whoamgB
bTjzaSIf2KrojNBRlQbk8g3AC4RYtRmgud4jzikE5RnR7yb9KTFvC+2m1b6+f60s+CW8kVBuf4NT
EWGCwo+TWp4V9OBe0bNya0VQibBLyOmtm1pyIeempCPOfaSMCkheeTEiSvHogBhy3cDidmComcId
YuZk4AAIsDveVzh0fcohLcrHWQdZH8FUDI72rrPYbRhWXHEUF42iaYbj18+XlnSV2FnaQsregf/V
ISCQBrsEDe0mv23yxzD+uT7AJSdmY2S43pEDQ+vY5cGyiKjzBEVdLyf5bzMUm5yB5rwynk3efB/7
/LNfkkCxakuHeUa3wMkAGf6mf0AjzQgqNuzGAvyXJZg5yZGyXOExlraGje7ZuT0XAE05N5L7WR70
pWV6dX4vwEZkq4rGi6MwHW6hxxsBnuyPW+TJ6RAw0xPQHyz2JQFZ0X59cRbeGwwdU/+akLxebEQV
m4Bb8ECDgh5XDa2J0ICof3fsvsu/d1MAQrWXdZNkjvbla2A+vHgxEwQBcuuxiNq6zRxcA9yhzSfI
oYfXUZjYB9Moza0lIPwDBS0wasZQvJsgCnFT8ba+r4qRbMIk/iWYGDxQpoHDcl9UBcQTA58dRA+2
sDIj4JTtOG/eiZd6daM4ihSt0rgb3hRaTNRPK9bPv3lAbtVt6BHtBSGDUNBHNhXKAwhWgZd6E7KY
AMn2SQh/HZTgBM1AnWbagN+sL8HS8bcRraISgQG9SfMQHbluVramN+lfRgKvA3b3rvxBKvBcGZ3C
1yweExxCC63UM3pEuoFIylrQr0+mp0+fQCcHbt/1wSx9nyFhhWYhnaJdcx7s2Yt8lmeDojSCJJCI
PVVJf5/q78w4vq7+uYnZxZ2ZCMMBApm1b3og2pxcp9PQswZniRB2F3SZYgfIecc/1hgS+nhxvVLV
XFqjVEvBmWkxD9TGNnAU6ZZqzU0Y57u+pd+0lN5FWbkjefQMpS5F7+3SG4PBbeLZivAE63VpW0yZ
ZvSVDttFU4Glcqh3YLKHHzWNfg8Cr1JxOSy5OHSgzD0a8DLIbEn2QOHZgO2deZo+67/TQz+CJdEZ
PrAH55obuhzBwYR2nUszUPSkRm3XzLNLz9fu0of3b0FgNsEE4RD028sl0qGkLEwZVswcD+DfV7XR
EoqfJ3vM8+9Ls2RMYFQ0Y3w/zazUcs0qzrxyGu1PPDZMSAtEPj2Umg6BY0s3X2pfj/HMzSD/x4Bg
KCHDd0gJmp/YrGWWGAPdQrS1e7GrKn4YgSkG1NdPrgHYcY4QuO5c6oAdr0hD/2p9muafKQ/DmRkh
kNxiaAueL6OzYwQJqCKAUe61TrZJQCpWpQ8iTN2BB9dm7CjO0dJWBhvc/JiBVh6CgUtrlMR6VQcj
9wREf53n8SZKHwg9rg9pYf8CY4HnOJJnuM/k6M0RlWEIknMvS09p3rsgKUZbg+JQqoxII9GDpO1S
6Px5JMwO5nSAxuE+cxQjWXCjHMl43MjI/WMfS4uT2TkntXCY5+jd0+jUWysN3wkRmj3buQ05D+gH
kzFUE2fekIPAvIGGXTI9rS/IPBfyHsPvxwMLLzZA7qRhQFmAOFFYcq/udxkqVlfZi1a6fb1RNsIu
7a8zS/JgYi3mIXRBONpStYfQt0++JY7BRD8hyf3P+qBUpqQrlFFfC5NMcA8nyE1TC5JYAvpqyA6P
P9YtLewC3NH/Th8ll4fGyMmggX2UeyNYoSHboSL+WxwJnmwIOvB40+V86Zh3JS19nJcWPKwllG90
cLKCpXwINEWBaXEjnFmaf8mZsxmg1aRDQBIbofkONQq3c35ycwADweTS+p9YleJenLgzc5KL5n4I
YU4z5R6oj91ZWUYJVFjwAuij/Tt1kheAIF2Gwga8AFStRxv9JV9S1UWjGoR0eIJ4jCvE0fBm/SNr
QFmuuIYVQ2BSHQBup2NhiEkSztNgfdMjVDhTVT5ZrqC+xk9nE8Wk0wLlG17VY4EcUj3ghSCeTHN6
iXl12xUAkvDmZPLyl/C1A7WinVkzSKl0u/VjtDzQOTGPbkTwK80X+tnmS6Gz1XAyMA9szPdxyQ6B
E3wVva4IfVVm5vU8MxNA39qstZF5jdPeJg75aRrOHrAnxVFaNAPkCtS4gMZ7Q5toOIMgHDT0XhR8
KaJvIvidRorU46JfAKsg5Lzx0EWW/nIk0OWDSnQXcC/U7qyidCGo5vL4M0k/ry+M3En3Z3OcGZJO
USLapjeFxjx/BMwbcrOcg0q/+wTiZJeMX4LsoQHffl3kV2P2sm57cRpRmkQKBIUb1Iwux2iHRtKK
KOJe7t8BoR1BxUTVKLh4gM9MSBuCJAaUqRqYqNHs0h3CUsEYsvx95CyRzXGwsaWjRdMpzqHHg53g
s68i7r4QUCOuz9LyCoEQa7Zi6W8IUKw6FAZNie0F+lcg9AdXE6CpgWJRCo2nepfoFAFq85AV2lU3
NfthSp7Xf8HiXkRUh/HNYYTMpZmSCDGsFTOvRSe8tbVf0gI8mpt1I7MrfROnnBmRZtIXes40E0Z6
AgK/rd6JH40GReSiYf0j9BHa7/kU9JDfraGeE/uTIqRczMXPlBPoZAY2kMgMG2mVINecCeYZgw04
dXJgkJeDxDeUHqrPDmOgtR5/iiD+B73BVzaLHuK0u+ZZ99CR7jpr+e/16Viec3RPATE14yjms3Pm
yfo+mKCK5tvI6Gaph7ca/6TH9fhYh455CAjwWuv2lp4ioOTC8xr/ANSSDoo2RokOQRg2E7NG9Aaq
aSgUm+ZxSo/rhpbWGe7Mskz0zYBcVDr0cZLnKX6E7RFEVpDqEbPKeuvGefc4dZO+G0mxD4z2GA6q
luulIQJYDmeK1QWVlbTDAodHOlr8cDnk3xrzp6jv7Lbc285xVGF5lrzCuSUpaIwnv7TLUbM9yJBR
H2J12/U5NJZ2hwMuRFRNZqi8HNTrfjpBuNqwPQZxFOFCdRmg+bEqd1VUi+9TWD7jugcbWKkDVxvq
6TXE19Pb3qrFQ9t33VUTh+OxjKjYjNpo78rUflj/hUuu/ewHym8BO4w1m7RY5ZHG102BdziEoIX9
Ae97bkVa0TAxEg3oMRSA0e/SbEEk94FR4H6HcwcnIZUTs2lt6n5Icc/HPv9Wm/61bxcvPtRK1s0s
bkzwZaB/EaBVMM5fnvWUt8zWbARHDnRislpsQjHeV7b/08j7F1qJd/Jvv175uEz+tSdtT9Y4VqNB
I8ULJn3rZ8W9X34ABgJAt4XkI2dMf1PTQ3mgmXtebWBoNrG/hf5Db+8gt06qG6p6Qi3utTNb82E5
c5XdCMJCK4erFAl37eK7baDTWRWpL544JE2Ig4wtWqmlNTIT7mdBhISZJq4KKOMMeXUsY82lXXq1
vhsWh4OGbcwdsjWoEV0OJ5sg3phZPfMKOvwUIyqUE0N3q3H4n8zIlzog+fFQVjBjmKNXmtERueQd
VLI/r5tZdIXoTARCA4gAQ75XojwZqogCDwQR1F8grrwlqakANSwenzMT0lVZNjkkHMrZROcSC6o1
O02DqspGqEq6C3sA2RqEeUD+gubWkUJlG9IJrVnhNZiGTySHZN6pyZ+j07snDGkzFKcBd0ORS04I
aHbVxjPRngeYMKEb8n6XCfZZNosN4BC+6SYNoJKHDpkKjnlwc0je2Iqn0cL1fvF9ybdAxr4XAIHY
XieKPaS+brq6fxzyDJI69p3Gp++cJF8JVd24S0sDSAtH9AJcC+jRLw9NF45Dj6qY7dlxBOEyZDQg
U70rzaf1xVnYajj+JgEFGyIXlBwuzUQGNGBqdO0jH6BfIadjujay58bY7mnYHOkkFPi9pYt+9jfM
gCulgCHLeztM9BZw2vmGI48m+SLCn8GtnU7bEqycj74ehNdNCjXayWn1TZwZHkRm9z4kHHehmerf
B0jb7CHyqWo0XfBRKO/iOCOPjAl35lN/5nIJtLUEAWjEg56l5n8dQGlMUfz7wGTPlH2IRnHg5Bbh
MAY6FvgT2zMsoMwDdIFOevo05ewZq3CNBqX3R6b8lSLw1R6IjS4HJUpegH0Yd1aQILDfcjDHCmi5
sc2IPnVIzVaTwtMv+Ea8ejmIalFYAmhQ8icZcsNRwwaEiWxLazd/XJ8/1eeli2RoEpbrOj5vtS/D
ta6ii1z8PGoWYOYE7gR1/8vp4nkBMnsNn8/YjVPcozD7gZ9/9n3prPWIZMcaytleekXQT6nqB11y
VBSPEODUUfd900k1lpYW471heXWaQSnLhpLkVH8Fo+ou7zsg/LVfBk+sjdapgtYlV3VuWDo7EPdD
Go6MgH8I6NMl7aazxMYkP3uu6otZWqFXPnOELWhfkCOJJO9NG7gWC0HYc6w/OIf3L9DZ5+UIoi+z
vCclPh9DSLSKbFd/P1AVJLlz+h2OD65deiraNWm6se2pZ7KKb2qASg/WmDQKK0vrAf+qz9UqvP7l
LFQTBngUCo16JIOA/b4vjwTcZbEivbFoBbTjBFVP9BrLYzE4lM/SriCesHx3oOyKZwSyGVq9RR1L
VVaaHYeUS0E5Ach53IQzyYJ0dGJgrdF83hCvHmngjkV/jd7kL2VbfK0AB4cYoRO4FdIZ6/th6UTN
RD2ATxi6AUzIpUPIEhDzmclAAWoXNyUQmlxk+4DG38cOqtttVLxQB/WTNoUe37rlpY0OnB3iS5Ae
2IjSLy1P4ZSMdh1QT2/bz9AwvEmmTHETL914qAKBKBq0mnioSYMDCXGZhjykXl4ftXF0fW3bhl/X
h7G0bDPKFFXzmeJVftV3EXiwqVMA3hQEUOQ1+uxn5pS+S3IbkpjNkBzTPgy2PgT/duuWF0eHqxz7
Bffem6ptXtQWFTrOgFEP3TfBq+GZCzvdCtJPioOwaOoVYoVSNBhepVspneyRMK00Pcjb3kU8OyZG
eO0XqibtxS3x14xcWUHtfqhEWMFMdijzTaLqqlkeBvYBtAQcINGkI2bErC4GG9+fqrtyvG7979x4
+sCiOICb40CBh1Ju3OEaFJ8LvAW8rqieLbOHuLL/T9ny/82M3MAzofro95VNcY/TcluQ0NmDOt9B
Pim0FS+1xUn7O6LXTPdZ2BjaejuFOacelGFD8P5EkPtktmKDzTMvOz8A5f47ba/VsDMjNYoKkT4G
AFVHdklcJAe0Y8YKczfWbbLRIWe266kSdLU0NKRP8WK3UW5AoV1yQbWfzsh009OznWYew+AuThRP
t0UTAOvAAi50wKEuTQgIaptDpgO5PKUvvV/e0zTbWbGqj0ZlRorrbAP6phZkP70R7Z6fEwhBbK0s
0772k9HuFDt8zprIawXdQCTX4FJ1JGUvhwSxnozSMLA8NPiZULA2u30dR/WmZFbaulEQF7fZNI77
Ii+LLa99eyOENmxqv0twsEdAnaHIc2yYlu2GwLBat9f19FC3Q7EhhV5f89EooTGLduAJxGfXdlE+
xKKwkUqvoOadWf4xQCMTdFgp+siKFu3u6CQZbQPuvYIeOwhDoCw7NvojYpHUdfq+3fSQhf2lZaBg
igr9m6Xp2gsei2SnhWN9W48D4mBUdc29DwHgHSoahptYOj1ZfgBV5iiMtmbeNVeVVUR7vfNVqcSl
MAM+CUlhoHDfticXUCqszcYxAVoBoyNUUCFH7mp4EAeJihRtcZ+cmZL2SRiEZun0oeUFDli27io8
OVVs1ktHGblDwMhA5TRTuF9uDzCBT3HK4GSLrrmd87yi8INdV1if8g6MkrnFFVWgpVsDRxiFNh2c
g/C6lwZbSHvXrWZSDwCn74yNe0B+HhR7fmnLn5mQps2JAr/rUopAwoCwr2E9ooX8WOXD1bqZpVgC
XF6c25C5edtOPBXJAM4wRr2hz54bQ1xP1XSwMxOo7FBsm6BNXOjQK5I/i9OH3Y7MJfhK3qiuTGDX
SEDQTj07exyhz94q5m7h+yBMBKBwZilDmCQtTzqCXL+1BfVGG61xII+o/EgRSi4cIMSRc50VjGtv
+QSLwW+1YsAVhS7tnwFp9FNLM7HLhGbuzN6wFY+PxRGh4ggwAcL1N/wufVN3Q9uhyYbReOcTa1t2
isB1cUBnFuZfcHYd9lo6OX0KC23oP+aWc2y18KZqpw1rc1VQtDgaCH85KO9BKEqO7RytaKc5WPJY
B8p0bedbxn59Wy84HdwE/1qQw7rEhmJyTBCojrH/PbCB/Rx68YUP8HIfMIQeYKBwEX+9aZIErVxf
pb5Pvb4RvzTfCF0OjUfoz1cqS7MTk+5AYH3/WpIWSKDxcCIjdpz2AroS8xmymCXbtPFW5LtpVJzQ
xfnD1oVvm4G/sl4LZwWaKCYER2bdPJtxsuOQiO9HflyfPba0EwwKfuvZawPXJl3sYIatmsjuidcM
euqOega0qQntc87r1ovA+7PNi1Z3nXqij2imbT9b+gBSK4RojQtinsH1bVYirdloIGeLk+gYR2kC
uIPf7YnVDC8pH+zNENf8loqqvoIidfEZjeTJxgh8ccLiJTfZBAdrRrW1GWkZHsHNY6SuP2bZnvhm
fuMnqLi5TORsw0LTPmZVU32ytCq9cQIf8mDJcWraqwrdeDzY8nSL3vNDMKTbwYBg92YI/G1u85s4
KM073OPIS2ai2uqN2TyGUJfbFJpe3Ri8sx6smge/EbrwneXE9b6KIeRSjTza511Ro6lO7zeiR8DS
2pCPQnMI+z0WLHKdIiYuEa22hTbvsKM+T/fAuUaPQ0TptQMG123T6SpW2qV1Q9lhLkTChQPhdOkt
NFGMXVfHOF/kmlS/glwoonOVAWljgEyZNhCAwVO93/rX9qjwD4ufRzYPqQ+gnN906na2KbKAFBQg
x/J3S7tPbaFqBl4IStCxqevoVTSgdCHHCFOZGYMjDIKY1T+OfCt0dizyp7F60HQVnm2p9QHGQJEF
qp65PU2argIq772eZngxkWaHaOgzBCL3duwcUBY/Gm33KTaDHUhXgg1gK5/XD/Hrm0X2TADEQAgB
/LozgPByMwxNnQA9hVCFlkm1qSvzpgn5gcAXxr3YTXViuUYi0CbFta9kgGp86AQHBO2DmwVo+1b8
mnnrvfk1aAkErtwEIYSMLCdh24YTnIJnJ9cV8C++Vboi+OHQZuv705YYyTYUd5H+Y93uksdElz/I
MxDWzA/xy0nQiswySmMkXsZvyHQVNNd1p3DKS5v23MR8hZ9d0aIzxGT1A/H04qm5SyNFBKD6vJSq
mHDPl9SBLw7bF8peFEBF1dfnQPTsx1ulMDp05RGPPFtDs7UDul1fAJUB6RFAzTYdxwYGsuFoQ3cF
QabCJy2FSCaqVQ7g1ygHyNAvo0gcUwNMGcXD1nb7KDMPzWh0G0vXNLfkTarYyotbCo8+cPAgz4fe
4MspKzM2VTlULJBLtLbhNOK46Jsu2a3Pm2QFdEWgxf7L+yInW0y7yRDMgpjFanaxdoN7Lu8V17w0
cW9MkMuB6AWOuQ5JhFPwXDXuVLht6+YqqWFp/d8YkbzQNDW5U4fVcGrZto9jtEH+Wp8olYH572c7
ODLCumMzk5A5fNN+pPnvD3welXbEkMiOv4Fvho0wOXKF/UnL3bSt3dhXpfsXB3BmQRoAMctAr3NY
iMSGXFHVRlr+/Nwthu6RmUfmcn6ykZj5FNb9SUzlRo+yjYrlX7pR/6wwmuz+Y4BJJ7zkKV7zPnjF
OLtP080A3aBgyrba4BaqB758p73aQq/VTE+CqP4Nn1AxxJMzNWN7SqsTaEmC7orGT444dOS2YXTX
kEMQoXne2vUZMkfseX0vSK/y2TpS+LhTQcZjvE1+i4DmRUWi8kTSEW2T6MNJ281MMBWGuMvAt6pa
u4WpBaUI6gkcZAdoYZR8vz3GAHsZjjgZaJSp/aMZ3mnV4FZl6Ca2CoglvWReR3duTLoKSk79IKNc
nEwwohb5ddfutfohSP9JwieGupM9UIXnXprPc4vSzklBDteGESJ+P09f6gYOCDmoph6vqWm7pTa6
ZOpP60u4cBrAvDvroIKjABScUkQW1U7pDLohTjlxx38KxdcXPOrF16WzRjuNIGuDr3ef0uF5ZFdG
cnDyp/UhyIjyPwt1NgbJpda9k5sVhZVxPPZJ7JrRlzqItq3zu4L6pOO42nDw6+vaVN18qsmTPJVV
DTyzBxgW7aZFUf8DZGQX0zffiWeuXKvrMpsgQ36CXEuTuYGKI3/hTkX1D4yAuFfhrWRwlh9mXQM9
kuJk8a9ReUv4dZX8WF+cpSlCpx5K3jpqgExGzqZNxyIapuKU3mrT1hoUJ0b1eWn76ixGQWTMxEkf
3a576ZAH/MDvR5sAys/AfaIae7kEbY92D02jxWk0753a8ysVvdSSS0N9x0FwMwN15CdRPta0s0AC
eYqK4maI4n0T18ixCzeo+Y6IXhHfLp3IWaXFQTERUGDZg4LVO2+aEAq3HX/UCn+T4UHZ6iemSAQu
7Ky59cCEkgA4GVEavZy2NNJEAF6Q8hT9Diq3/qnEMi+4Sgs9JK/ZbQPYLenMg5t40popLU9onE3c
SjOviz7ZxW277x1jW6Eil2jvBBrPfubCpnTck5m7y+dZeSqzX76mbcPgA6TOFxakacsM5uekx6jE
6Ls82ydcpba+sN0uLEj7Oet50cYlxpBUtRtG+7Zz9eoAqVVmf1k/OUtbALzUYJZDGRFVMekyq7nG
ht4PypM1nHhzh8J/ax3WTcj5hD8r8teGjNkZtK7sYxMXJpJmTR1uLO0pBXMWkHym/ynrvLj0UHp8
v88B2Bz5bcDrOLrCpYHpRQceLUYQF/Ctzw94sK+PasGnnX9fBn9GDYFDq/D9lN+ZdFsPv9a/v+AC
Lr4v+cywiyrDDkxxCpuZ2p/wbZLcYrL+NyvS1R+EXdEHaMk4hdmmDq9M8BA1G1+Fz1XNleQGEqKV
gIRhLF3XvJS0uPVFfFwfiMrE/PezSxi6F+Wf6RLhDtnXqFFsJ9VySGc+0uzaRFZKnKYajPs7rbwO
NHdSnUbVKKRz7/t+o5c6rLDgkKUbIrb/2yzNfudsltqiJXoezKEQnp7QZg/a2wE32fO6lUXv9ffo
yZD1qhaT3WUYRVJuOv2WaI+Rvo9jL1aJIcn9c388y5kl6ZAXUOJBvRmH0AGvPpKAh35KU5cbzZbQ
yNyhfwIpw4QcfD25Qu+sS5z6Sxrpx1IrbvsOOZ0uZF/XB7++UQwZ0BsXhu/HOaa4yHZhvmnq2+Qr
hOPXjcjd1dLAgXy7XEjkgyM9TXCi/BYFBwQ/qDKIoN0mddS7oUgn0MtZjwkWexeFU+XyiA9u6yB7
GfBgVDj45V0LwQiUFOeGUWlXGaHtlH2J955f7ZNir6mUKZfez/CFfw1IbzxHCGNCDC9OMa0eWdKA
JU078Ii5ZW3sTBIfNdMB4ty67jHKGUsE9udDVeoP67O+vLR/f4a02yY9ASzEwj1WtLesQ11OUBda
kHhAvxOF/p/l/deSrDSah7S3rQqWJvN5Cm8K3cvDYxHcKLWtF6//vzMrPywd5ldt22FmO7JNSgh8
ucpE5/L1f2ZDumMSP+lzkE3gfVSMrm082cV9md1H+p0pbiv90Ac/0OW6W1+qxcDzzKZ04xiNnWk0
wJYc/Pyz5fSuHiYbrQ2u6qTYgUP0c09CxSlQTaV0AwWENwI5JQQczi2t7zOOfMCHbuu/20K6hFhT
2qSaTWjU2BlV+2DZwdVYoL7Xs/36BP4/HuavrfkwnF0VUzBC16a0EBmE9w35JzOfGHvu/crVm8R1
xM+OPDnjt9Q6AN2p8G6Kc2ZL/oQBdJ2ic0ecauNQN3vdecr9XdIqRri4XhbE7VCSRsegTBcFBi8x
5c2E9WL1Bp3VbbtR3LazPzgrHv05xWcWpHFw30Jzd4DbyaqunPZooiFVfE60fRnuAuNmrBVAx0U3
fGZO8pK0q5zWZj2uXdsdBajkFMui+r7k/kSaBCKyMWFlcvjSqC4RxWTJKQgo5ST6aGCyQhTQbbcC
zcUvAG1YcRtsPiLLAxjwv2tPpeszBds6KJcxFIugqzIN3FBxVSg2l8zgU6aGWdvtiJOa7tvgZOmf
hu5q/YQqlkMG9ydpN4RxiwkrqtF97FAAXf/+8hBMJC0BDUfLt+RCBcniYXQQYtDqCPSY2/JDgLLR
upHlQfw1Mv/9zMtYQ+HQtJnD6grtD15vfeRZYP39vuQxOyOr27zA90drb0VXmfGRZ8HZ9yUvWUMa
HmEBJsmoHxLtmoVfSXBg2TuZuv/jSf4OQ/IkzEF5gifzNAW72DrkNsI4xUrMn3jrrEAIN/clgRuO
XK6Ej9Jd35eoEszcmv3vJD8A5bsh7FuBl8L6oi/6d9S1/2tK2lkdZDSi3kLOIYiPo/ml6V7aAoUC
pqhwL2/gv2akvZUzI+xZhiCqDl7sYqPZN0miuENUkyZtL9LmoJawEWb0zW3Jd9BhdU00FtR8Yzsf
8ih/RyPttLHM0SL8mqhx3LREpWij9R9ZFwBYLGBMQM8ogx2yHjBnvKjg4MtkG1BQgN8VJfgqFJDy
pTM/052gjgFhpjfqyQPo00QbD3C+4a4dDrpq3RcDznMD0lZmzuSksY+LsK1uk+xHWxzAfopmyseG
ARj1k3XptugUg1ra0+c2pT1dmpQMEe/Eybb2ee76yZ6wXVZ9WT85S/vt3Iq0pVFYAv1Ei5ER7Us5
HuIMApz7yNhOKhC0ajjSxs4aO67qtEaiwPFPWdNfl2W1T43QdJN8VES1S7H6+aCknc1Ya2VFg0FZ
hYsoHSSY07Ajw7bXPU6e1idQNa55gs/uG2MIoHzTYVwG2Y4R1CaP03CXDB/Iq5+PSIrE8lav6Zhi
h0NHm4ktHdUNJ8sDQSsQSC9BDy6nN41SH5yE40ZobfvWEuLR4P0hQmQJxs93Eu++3j6AqvzXlpzq
LFo/GIw5WqquAjA2uFrsjoqCx7JP+GtCCsi0fJxI1iJrwrOD0dxz8wNxwPkQJJfQBlE6jfGclUlD
Vy+/15WK7Fw1AskBTEMztHEIC+xEJ9f4ur5vVV+XDn4LaC3AFogns+Jg1xA2+YDrP58f6by3WZAE
QFFhO+lHrX22E68SP6JQ0ekwf0WOMc6tSCfdCu02JrYuTkHhZcmzHj1qKs4/1URJBzwaGYO+II7e
MKINdKMqxC9mHM+HIB1t8D8mneNjmdsk2ZZxtA2S5xBMAbm40TIPrVJ79FC5nP0wh+uO3IXOL0r3
maV6IquGKb3Fihqk0SzAkWwB4miCvV6d1jfcun8B8vTSUQZCtDSYHzDEeBjMY5Tth/CTET+vW1kf
BsRFL634CM8gRwIrFC89eqQq5Lnq+9KxBw9fn1YCbyRSgl7wKlXJ2i1uaApGMZClvZImXv5+HTBW
nooKzzxwsukxdflQ/fAFUZzOxWGcmZGGUUQGGW2KW6uuvCr64lvvpD344+HPDEjOKxpJXIaYqVMv
cFc1v8A49YGFPjMwj/Ds3p140zfdgBFkw9aY3FaFwVjcrhQNEg4kGtgbdGNnxMBfjYghjGwTV2g2
PxjaLu0VMbjKyvz3s1EQjSO9Xs8XIdqABmPXW18LhPwpUxUvVYYkL+Z0edSFPqYrgARDHXw288+d
abpj//yBZUH4AGwz3BJUFS4HNPag65hiuP1Jg+ijif0LxNa6icUj8q8J4DMuTRSJnkb+BJ+vQ5LG
cCf/S6WqDywejzMTkhfJGFohgFREAPlzytzm1/oAVF+XDp/PND4MI574TfAIdF6icLSqz0tHr9Iq
syQ5lkBjh5welamuxa10NjnSyfMbSqqIYc/m9oHvi68PVFWMUq3w/PezUxGILivtuRJupZsxvkcB
uVDdRsuTxAwDkoIAFMrJQX1sZi4bDALF8ATs+Sow9vK1PrM6Q4pDh1iNdK2XCECzNCmRJ4LSI/pZ
Xbu/iez7PjT2RuSgnxvCUMUj2Jgn6zrxb0VNoY9wC7jlR07L2e+QDiTtmzKtO4Hf4Xtjs7frF0BM
3r+foS0BtBfoy0BfJZ2WPPab3Or6DNgi4+ik+dasFSdmaUOcW5BOTOFP2eD8H2lX1uOornV/ERIz
+BVCKqmxiyRd3f2CejjNPJgZfv23XEf6bjAoVu6Vjs5Lqdmxvb29x7W6Pj/N2t8QID30qMmiDpmV
DECzoMnUAHwEyP7QFrdUOiML1KGfmvKSVlJ8iEBp8IRsj3WsJpO4tzdMYYe/cFs/ZQEcDxIxVcYX
ycbUwoB3OZeXvFHdJAGe/egWebPr8kPXPHeZ5pRS6jZT5ZZt6mfTW5xVByUunnUgQASW6jZxioZ4
0XDKKhmAnwXAAfTuYPgapB3cFtRZN09S1dNL2FiOZraelJxL9BIryT+tLYhoV1aEk8VZkayvbWrl
I73Y9kdEMMarlW6EWbF4Fs3Cbh3s9arY36+sySSbKaUoJ1/MMPCmKHGgqt4gZHje3DwbyJeIhxkr
FnfRYNJzoyspvcjFP/JYubnyFocYw58lDAmGu9satDJf2D2woUJNwYew5pOlVpDEqjZVl9Qsvxpt
/MQIUf83EdydU1V0Ekoo/lyCtvyVSvahCwJBnmZjFTqa+DAJbWgMxo87GX3qAV+VF9WlTWUX869F
I1jDhpItBLC/Xx09Cg6qIiVldVGTwEmHR1iN/TgQzxC9ueviJuasr5fC+Vchig6gWU5xIPOboUTP
CmmdZIQnVze7uTwmobJPWmC7ZtFDB+CgtL63VGcz1jeQhwJqDP/xGAPUKK0epGjlRZuLY4TFdrIg
+b2h36zHHriuyOUzuLTlXlp5pRhTHVWXcQwe+kTF6NowO70koW2hARpU2aQCiRvqQTDJpAD9CZSi
SO8vJdqSHUZJAImFpOKF/jWKvO8tAQwR93MUG4NMnP5ZPZCnEsMoL137Y4qo1xPjePsSbSggwfA1
puJBioZee27T2rRvyyDQy4uBcFd+d0AG+fW2BGZWuKcEEkDBhXDEBKoT9/gCdbpPxxIjd7GRuzod
MF38uzCapzYbXWUwXcX2xkkQe22v6j8yOdOQjq2WAQ0FT+UYu63ut/I5VgrXENE7bcrRGNOCwYjl
bPb3q+ub91Vn920HpUa31TDOtQdMrsgbKqt380RYRdp4KACLi4ECDa3L+gqlMmq6LKNTll7mgaLc
knlAHXCo3N7rLgF4Cz4n7urnYDn/+EtdWkgkIMklMo6ALhUxym8p9fXnucNRw2jugP+XXKqsLt5q
Q68eLVOY3lvv1WefNxDz2fzACoC1nnJVwoBBdGmHaC9FhQdCSq/GtOFt7V47SuBVAEgpQNaBHgqA
gaUG1NpYApVmbC8YOdsl2mFKf1jRo2E8yWRfZL9uC1vvHIwBBhqB9cwa2HkwrMbMu9kM4QFOU+h2
aPOOBatZm9BPelgZaQsgmqxYxXvAFnTDLFXoc9H3xvC1zJ4TAO1o8w9r+H73WuBWMqrnf0VxV2cE
U3pbg1LxkpsOyR0qGiHZ2CsFrZAK4+dDwY33lgFjmmoNGnAvSQ42e1syM6epC8F+re8/tAa4ZDDN
NhwEfnIbapUAtajtLi2YFKq9WR/G0LVrgZSNpWAygnm9QAyAV8M5bg26GZV4mKNLEAzqaw2UX8+w
40qQqV5LAYA467+GsyNjRJfLWhgIwuY6oME5rFtjR9Bs1dzJMalimGchgnsKbDmSBiXqgrMR+fl4
ag73qtTy85xhCaR0okDcCc7Vp9Zm6d1jVYgfMaEClAD0T6FizF12vTDyfmypfVa6yutBk6h7d69g
IYC7FKaWdH0d1va5GQuAciDjdm/NllsB57HUgHPQEW3Y57FsdujWcTInBZ0XUtK72ytZm1/mTyDY
AFO2YoICfWkX43SQASFj55diepqKKAXmCBLe6v1KuxTDaRTQqMsJpKn5RX2g0Qh6QUOwjvWtQJsc
RoWQYWUcrLq2XIc2qfJcDyS9YODYsQ+9LOpA2NgoCGCpSFxxeHr8kRtBkGqdlF6M7A2DYonyI+5O
t89ibaXwYIBUE5T3bDCEf8+LRgGRtN2nOIsWI7duqbtt5FUkvdtOLeVw9y9RgmwiIeQEBnGqn3Ei
gkLbOIzFQrjDsFOrqZoJAqoRgfKou4qIDmolASTiYEmCEVQsDf4wdxppSDUgEpjDWas8xMo7e1YE
V3x13pBgAPxA0diLAWSCpULlNgHsVTaMZ70DPNgutLyhfrh93luLuBLB3z2EWklhJhChoDL3RlJB
ULxSp+UKDO7OJW1ghfaAzwfKY/c3SDB9UD2Wd89tMCmMyIBgYB3Yapylyow0N5MJUuJHCdBGAyb6
b+/S1jJYHIrSJizVahJwlOemibW5P0/vvXnsg0swfXSRoMi/HgHGUwETxfCvWZWGb1ooIB6QRIMK
0APqTYPxlPfU1dP2y9y1nqkPriQFe33S/5YYD5Ml0Yu7zvJ+ygevEUAzAdjPDyoUdA4TG/TUp5Fk
TmUoO007AOfDRQ3PHfTHKnrpp+e4Ba7N9BAYeHDig9n6nchOrzebbQN2G4h/APTnoTgyGiECTHr1
ZJWh2079romynYUZv2K81wlgCwYmmqyC3AHzq5yNoJiDkCM6qSfjQ+4PsnFvGoP7PLt7VxHfPCj6
kFX4vDaMHlr5o5YKbu+2ykBfNPBEId/L96QZVGpsmxpYwYAIbyidEqPjARgDCeYhPPQKV+a+GCyA
5otK7GvbhL27ksyCnavFBfOQgmlNV0+N/FjPL0P4ZMfvt2/d2jZBBAJlLE8FOhq/OAx4Ah47UtVT
3Di9BTLe3e3vbygaENhxqxWsA0EyZ14BlBKEFXx2VDW8lh6yp4YeLFHmcWOf4MsiuYklALSJ79bX
A0mLYq3QT1I9HGOpf4618YXSeX97Ley3LjInBMPpmO0G1DfySytapLSO5FaRax1dYt87/Whof1uM
4ATkrVH3GVjaJ/nuoXJIhHuL2WhcU0w2cUaXtnNRkEIzTmUcubX6PtK73w4ciw6gOrRXf1J7LDVs
rq16pEFknprofehnp/xRo6ezMs63d25Dy2BvAWYKi0eAHcatwwCVj1VmknHqQUspuZpgFaLPc/ck
VQlF1hafb+R3A+mXdBbUHrYEgLONNewb2Cy+YFVTEtdyEBgnsy6dP1Yqan7YUGCW8gNVgcyqKfw5
pyTo66LLzFM6Xuo4AEaEsiOW4O3bWAQ4sKHCQJYFigCP6EXyGYUqgHefZLTSE1AZhn/uPmVQNyH2
Rq0XhAI859EEJnplHKh10pV9F+30TGCJNxaAJAh2H1x2DGeBsyWFKg9ahFzeKccwDuqKXuLduwDQ
DmJYCEYEQlbEEWZHaDYSg5w0UHcVLs3ufqwW3185ggEeqgz5hJOsPLX/ZKXAPq1trQZ4Y2Q+2Yuu
AT9zeZkLMjRWayrBachjh5L5lYzNq9X/sETsomt1XQpif796l/TajnpThaAk9MpHafRExAZbKwEZ
I5h/TAB+r7J4o2qBA5Zm6Dohhask3039EvaO0sj3RkgMTwMyEGIAUGMFE9RiYFtJ9Co8z7pbBE+R
frpboZgFN3EcGF9ZsVlm1ahSQHuGZ2QG0/6QiIDI1jcC0LmfWRwkQtZMJ4DpplmpxeFZGgof+KCP
qVKKarwCGbzSFsDlCZsBMibM8A7ynlgivV1LQGs64nnbAtwgc4uX6kTyhEgFUexTu0PzdSvSVmb9
l8/28vNM2a60VVPjIkJSxD5NqTeoo6vlsqt1r61muYGmuOH94R7kwRvRFB3+7sq3bsO4or0ak1NY
2HuzJXuBHV/fvuX3ufWYZM6aogqwHjCY013Qvcj3v3dLEfx7PQF6E5xf9kk19xLooNTj7XvB/j1/
JMBahRcFdDhz9Z4G89iEs5VKJ3Ue3XKC31ke7PAwBK8kEAGPb2nXtSwuCzLGaVaPE2TZjY+0MClE
7QIbAtDCoqKOj+ARdUcu/g6s3iKVZAQn+2vShxjzrQSR8ZaAz2gNvZzwD/iaoBzqPTA62+DUPJY6
8WZt8G4fx8YN0a8FsB9wdUNqdFU0ddAEJyVJH8LOeiz7vZHvanVnqu0h0Oz9bXkbGryQx114Uxqz
zEyxoMyQ/0Rpd4ij/DBl2T+3xWztGzgrUX/WQZADbKblsrqRFnWcY1lJ9g7EDxGh1ebnCewWakAo
NvEV9ASg8mgWqIJT1HwvMPBf3F33Q6yB7iKgPQGVHV4Vp1hDrDTUtIvgVPfolNpT9W6vFrQ+KnDl
kRfeSH3Fejd1ZkOMk1bvesXNRIjBW8eMSIklnE28f3yesy/ReBBWpn7KwuI11bNnVeseQkrurfqz
kOxKDH/Bo7ocOoSHwPbZyb9l0VQi0xLOVi0+zyUwDAPou3jj9VMBGEgap6A1TtzQwEMlAi3c3C8g
BsBa2aiQ8lhYLRCqkjJJDAwlzr/klLw0mAxqk+RuNxr7ZSKvCg4fJDT4qmVftZ1Fh9Q8KT3o1Mv9
kIl4mjcXAmITxhCEaJwvwwMrI64A6QTFmsHYWFHgl3qTyIhsXT8APP6/EO6N0uU804ceQnSTOI39
nsf3FuCYXl0J4KLKKinsNAwhoJvAbWIlzn/hKCwEcPGM3JSY3mDbBPSyHXmxyP3xjA49Au0pK08j
a8vO6cquy2WW6FFgaSetnI9DLHlCos6Nk15I4EysqvddwJjYToH0MTVenR12t234lgDMNsBKARoQ
bKDcHuGmVqoMSP1TGIxHyQrccqSO2gsepA1dMpCewBQFGhmB3cbpktrEwNyTA/NURc/6my6azNz6
PDKgYIcAChiqDVzxLTfB59iDzew0JF/tN0n7uL1Hm59HDyHyOKx7mH8nolIpi6GDHiFdrP2Ip1+3
P79hAC0FXgdh/UJk5X6EGsmzuZKkk/nDNHpXycBGZExuSUR19fXULLrEQPSEEBy0h2jg4vapVCzw
uxuddJLj2QORXlE8yfQ1Hh9AQOta2k5GQtwuBc/Hhoah/RI9mAAJtAzUBJaXZFbB5knTmZyG8IOa
hqdX1SEL7w4EQd5xJYR7ykNNnpOQCSmMt3Kf3d0bC3xibBxaIhnlzUp/J02WohkIvycr7V70rn5J
I9lr+vwFILKCkHlDG5AHB2mrbiJrbNtMGa9sSlJLxKjmLDgRutM6R/pnsh7AXHVb5dh9495cdFgw
VkrWXwEqkqWQdKjTOe4CcpoxlW+RX6bpB9lR+5ooorb7jdNndwaQUQDYXzMby2bc1njBEB3000ON
YE2pMSzXqA+3F7S+ooBdNhm6KaA74cKzn3G1a2A+BSdfMLXnyGwcf5BFZCpb39cVEAShvwb9j3xq
bJQMYy77vD0X2p/8wah+3//zDRWZTywC9PWf7elXP78rQ2scC7s5k/GLHblK+T9+n7PyQTWXWt3g
+6HtWpfq672/3gTzKNt3/H4EaEylr379QOZxHgMSXiYZBGT75m4/ASxt2HqkMFi7K7/3JA/QN2XF
9bk/WGbukVqEJLU+3M8YAKEA2BKQTeKMh6ROAXLqIKVDHz+JPDm4Oy25/D7nQLdyaAa6kYH0Tkpf
cicuqEDA+pJh5wHbgJwgUugqXwO0UyWc7aKtziWpfrbd5JKeTSToP26f89o04dVgVhDdmKjT8HFy
hFkFueiz5twM31Ndcyd0GgfoSsipqKq1PpHP98m0AHsH3lI+003qOhqMqsV17h8ocagI6lH0fc5c
xE0vxVqL72vhDmw98Z/bGyX6PHchRsPurGxo2rOEQrPxYzJEs9wbAtAWqaObwkA9YEXvZQ5NRQNb
bs85ENHrIxhd706J2DCkCO6hUbgRfEGmLHo9nqcmOyf5t9Yr+u93bxAYi1GNYSR8qFlz+z+b9mTm
VZWcO3vXgEZC8Bps3IfF57n9j0MJblaJz+8y4wc9Ft3/+PO55zPLGy2QBnxfBdzMz8qO9re3Z+v3
GyCoBhw4mhOR4V4a1GlS1HmW0uScRZ4+PSiBN6qCJOc6JYXOODDd4X7JmKflkysdye1wlpMEjXFn
Oy7dto7cNgGAM4jKJzTjDaLx3Q2VRXcqmrlhpUBQwgffel9m9WxHyVkeZKeIjnV/vr1pawEEkDYo
TyMeQgWU700dmgAzsJKBMdr0PXD0VlADXZ/J8vNM/NUjN8VpgmwSPj8n494AqViptE4sm4KjF62C
uxm48U2J7EVxpk6Z7GYRpDHT/KXjt1wFdzNmADUiWsLnM31yDP2r5E3dN3QU320+kKpFGR8BGVx+
FFyXm4UGQwBlxNl4rsvKsTIQKgqeoo1tYoVEDIoi7bhuZiozsCp16tidTVfv3jP1dLcuYVwCdVbw
fiNs4QP7Rpo1u8/l4azEz2VO3Cgs7j9nFrGgLUTGT131KaFkUk9TQ6ZzHD+GDxG5O/XIIpb/fJ7L
rUTJGEZhj8+r5keXn03v9v5sXAY0ecE6gTMYIQ7/PNTVRCXDLOUzUPmlx1JWcgf5NButTm0tBDDl
zxqVYhVtkGjUBT8xwhbOedUzBHc51eYzVY5fMuVweyn8jfj8OqNb05GsRY+zxqmqMg1zUtH5bOeT
/QZE/spXpKx5MKncS+AyDah7W+B6OVgKI4FlRXz0BnF3o7OtGdMg8eBH30rbC6kg3F6vZ/l57u2I
0J+fJDU+r03Eidtvqo6x5n0kqjCJVsFtWypHtRIaENPrbmU7MxFomOj77O9X5hYBR0iaGN8vCGrt
01OTCaIKXoXhWaI/GHcPrc6Y0eMbp5QAIXw/Dr2v0LNCdraMS/5+90lfi+DTLaEWSWmNHKqvqE5N
XREa7cYWMToMDPUQdg35iQ8wuHc01fLe7+QHu3gmorru1vfRLIHKCOtGQOvo8gg6qVbKNo56H2lU
4NElzv3bgzaQz0lCDbdB4e61CsAmWwP7gc9GF2NMHOe/b+8/c8OuHzscMWpHCNbx8IO6WuV0tI37
JjbQo+Eb1VEKMGvqBPYRb10qnW8L2tgpzCoytDt4s4yIablT6D7OcKOD1o9NJwh3isD1EH2e/f3q
LqSWPZGpwueH7EMafuj3Qi987tPVz2dX5fr7U9wXw4Dvy/J3pfYT//bubFgk9FAg8Ys0O5uR5rxl
yQRT6ZQWnQ94mB+0avbWIDlSZ+1BriDwOzYu9UIU9+zlWq6hYpF3fkz3Sv8ny7yyCwUyRMvh1LY0
+tI0RyxHiXZBspMyj4A8MBaEMLx//nkm/9k03naAfiSuMY7f+WM9gBFecoAN5MxG4ybxX4Ue21i0
rK3LAkePHRRGJ1bzg5NZNXMX1olfhVbwQ7HHyQLKfKofoyyYnsaETo+ZMmQikIdVwzYWysAw0Pn3
L84dt51SlaDJo7ISv65T/U2pJzPAa1JYgOcYQFhjkb9DG3V7tK4Hz6C41UOnkNqpcUbbHPZS3YEg
MEjmAgwtTb6vDSsUvBOfvYGcFYG/CiZlDEmwxnnuvSYZzbMkylOfthV9sDCRCq7zVjEfq2LQvEkF
Emxr64BOpGN3oDaGfjNFCfdgkPnO2Of/6bMZXFtSJb0UCNmdJCMpWkFz+s/tW7ah+oufyVlrBbNH
AcXci99M0WunF/9IYPpQe+t4W8yGLQJ5FKy2iWFGtOFwYpKkHcmkwkqo75bi3U20BW2wQFTDBnHR
IQPG9KUpmkHhbI61WvvtXgrOpPLv//UozWKsCcMJ6wpwpCo51Rta+xlYOLOdMbj3fx8VU3gUeDQR
93CmLh96S6Z92vh6/JQcuvy/2Pzrz3PmLUgao9QafH4yzkb+QQU5gY2zZZgurC6AbojV3OWUx1Ib
S3Lj19rOTrzQEqQpBd/nK0G0kYo4CvD9Id3pgTMI/ImNG3D98y1Od4o2rsoBgDG+3jTHrAMJI2nd
abbuDhgUeIuyhbgTOWnwrC5VNKH11JayUYP0/jDHhjPXfmzULkl+3dalzywPZ3hQCTJ1QIqYmFPk
i6aFFpg0VNrCx6/RXLu1NVcpzNQlZabuIykmbgXQJy+D5XqKSFHvzGzsYZuAjPsHrfT1yYrG7xqY
yf/OU5y8gURjOJc0ih+UPrTfaGKN+ybBiyKHY646Y61ZIuO+cSKoZrC5ehbnoky93KpBynU5tIvM
77vhqGeTeqBZPO/qQPt2e6+2BGHwEuVfdPFoaHxbCtLzMrdI3GR+UxX9l6ki/RPYx9L3GQzI+9ui
Np5/nDqaKcGxi/Fevhis2WMW55VU+Ol46NJjWD338ftUCaK4javCOjuQLmMTF+AVXS4I2XzQduZW
4Vfxs2LvU9Ho8NaGXX+fsyQUfJCmXeL7CX1XyQtNXu1UcB1FS+Aedo12I0ZgIUJWHqY3s97dPoe1
v4KRFIQNgNqAy2LwPTAk79SoNbXRj3VH1b+jsiirXhj9mv/clrNeBht9wRAX5qs0ll1cnkQ7x7ll
ADjGL5ND7KW1wJpsfB6NW5hzRwedhiIOdxCNSmO70ZvZH7u/0aG+d2QAzBfMZcFDikZs6BKnR2Nv
9Kkckt5vwICgfRR3N2f+KwBoQegzRX5m5Q/0AC00jWzwh+aPav3J7n5Q0WaPLBwCRPhKSGktd7+e
ZtTlpAnJkjBw0weg2gsErC8CBDCXF11hqBlonJYOVhqiv5SOvgHW+bD2bfkU5PfO8WKTdIDXoVUI
bI94V7knI8OQVmLR2PBbEHvC/rWCbOjaJoHVD5AzSI8BLAUFoeUuzV0WYfgnN33juZG/2lXmpaT0
DOXj9lVY9Y+wdSCAw23AljEPh5MT6EEb0djy68hXfgPHWdL39d9++gMsoENYCjzvjasBaQxoCBH1
uuY+FBGSmBOkdREQS/2y+C+OBYtB3RqFNDyyfAJiDoldymPR+pliOi+EisYLNxaA76PqgSoOOkd4
b7AH80gdRW3ro7HZVT0wMQmUlxmHpYfAimhQKlvFmDtaZJfnAZQhK8Zscuub0YDWybc2fmvKJ/si
fa3S2bt9+JuLuZLF6ViRSxHpAsiSSiSzYlei9zaCQruQCUcHFxpaERKqnHbpo6SbUzO3viG/do12
sNPeGS0FMCYiXqCttSB5DZwctEmzmUZu3+osRwhTI7P1szUfQuvh/q1CeATDRTBIhUT58vMhAlYp
TFKWIXA6yzObu/10NO1cfZ87ilKJ0MQVJJ1fzE9S4maWADRjS63g3mJsB5HAOrFYVRrIp/q09xP9
n3L63kR/qvpXJv/Ix7+GIqIcWkEvsmNHez3KzXBIAJDDLPRV9snopWEG+mHnk5E4he7JyaF5n4Am
2cofZuaS7Fhkj9UvSt1qcodgl+QnzOoifsPI5u1zW00i8z+F04uyJKRTJa3zJ6sCzfdrL/2Y4h+J
9JpmjPHBaP05elPj822xG08QLjCgKtBGCreSByYFJLtW52kEM/St+YFuBPQM3BawdZ4AJUR9A0rD
Ck7LHR4rWZN0gN35ltV6ND7UpD72c+2q+iEn8b60v9+Wt7kgg/WlA5WBzaAs5ck2jbNGIY0fGMZb
LQW7sZou/d3wG+y0EF4gGwHYBGaZlmKGMSmoWiH8ApKAVD1Iou5e9u9564o5Tnhm8DCR7OBcA30G
PIEUBrUv189NZO6G6UtnP5vVW0vb/f07hiY5YrJaGmsxXC6lqPSgC1UVgX1ENW/WS9WJpoGC2NIS
QZ2yw+ZWBVhCNpSMVAscTk6UERilGY9D5w9AjPpWpGPjKdFHGQzaTqWhCBR8Yw9ZU5iKQhfq/nAa
lgsz0SRh5YDx8iWKnskYqOCPtnqIZkDG3R0xYe+gDp+TIngOOUc6SqxI72eWMA29rG3d3jac24e0
8WrYn+VmlCERefCYDo0SxHk0Wa0flAEepl1UiyadmEbxZ4NuG+gBFHpNQU6SLBlLqRj8Nsz3wL1z
rGR8lfvk0E/kLbXKF1Oj1JFDWaB+WytD/x56xz4RC/mVZZiDCXvV7vzUGg/fJfNejArcVIRQnxiV
KsZBeVAOZRhrfS7H3k//StFeFnWzbtgbROIgOUcMhW58mTMEqhxO4OaYe38MNMfqvoHu2A0n5f7j
ZyEUMp/oM2czSUtVrsc26LUKqcn4q/Jr/nmvbqGrGKO4eAUw57ZqMWeTm3aFUqff9+kTfLon5OEE
r/p6l5YiOK+kKxs7aGDvAQ45uHNpH8AL/gIeJUHngcqs+1KJWYM0UjE4aQTNfDdlR0d90rIm9rOg
KUH+NfZAhA9015q7V4uUR135FtJm16ihZ9dm+EyDdPoZxknxywbNwp6k5uCMgB15CDrtJ1BkgAdS
FvquK+xwTzJd1Gu1fhyBKYrTZP3QqFDx7keoZoM+zWHsx0n+EOq1aysPxTwde3s8mnDa0eN4+6g3
Kh6QCBvPoOFYGpFTpK6nGQFgZ+Knmay4upI6pfrs7NqK7BK5GjwrCwdHlYi2S2wTfUah9rum+ggP
JO29oY07gXuwvv0MAo9hB+rI/q7smpTQZKp6OfKL5li6VXq8vd6Nz9vQa8B5oKcTjhy33EKfY0WO
ssqnw88M066/bn9+rdYwXFef55wbgN9XUVPh82nsBglxE3PYmSILs340UaBCCRxDKiYbQeUsDPSm
D+ymL0+yviuLageEt52RHFpVcEfXe7WUwz1i+phWudRBjlWfhgpkEH9ub9bG99ndRMMoMJ4RnnDr
IGaeIW+Wxqf2t2k+IdS6/fmNbYLxQjBto3F3PanbJdYg9yi5I1dmfzflaZ98kaL6Aa/W3R6mzaaB
0e8PrxZ+E+dWhDS1pzjvAr+RvhTdPpz3ZnL3rQBEFlLKaG9CCwGGXJfmXi01MlaI407h6FW/SlGb
zsZJLD7PWWO90GmpEnxeoh/2r6oV5E42QhkYGYZ9Z6HFll2+5c+fG4puBUxS+klymTKUcmWPpk9l
8GgPL1GrOZkie239i5iiEvza4wPAANyXT3RYc4XxEc3qMFMrTX0DENRzNX4AXLd1osGunbTV3gut
2d1Wuo0AkiXjkY4H3+BGAKmqVZWDjj3xQZ/pTM3TXKVuRA59ZOz08aOz97r0Ak64naY+ZgCZL5Rv
hABO2NihuB1Prpp/u/2D1kfL5lzAlI6MDwY0+bpNmgOJZg76FDTm+yY8hKK01driLb/PGQkKDFYi
p13qt/Q9bQqn6aiTCrGXRavgFKhKDZIClyL1w9jwKvpTEZIbCNahc2HimE9maExN6k+2W5fHUX2w
RO2um4sASCMLQhGG8Jc41JA/yusp9fs/ib0niiARs7mCq89zl7hB+EsygIj5yFL16JkGCqQIoWqF
Yw+sXdaSAXhGqBQ8Fe4cBsPMQlPSUz+eHgdSOa2xz/tn/N/SD0We7tLCtbp3ff42BiJ8y42rDDwg
NiwNPw4ZJ7b8q8xMYaijUdtV6qvk2Uj38Zy7FoI3+Q2zPoIIZFMU86pZggLVNU6UrvYoT+oUB1Xt
wmDXpU4QHNLAqfq7a9Aa7Pp/BHHuQqcatNArCNKVd7t6aY73332TeQoMThx5LV6nh7qnapt93v0u
3Q8ChdvcJlPDcWDQDSkJ9verE6mHFiPhRp36kuaCl1161X6CqbEwBW/fll4jG4Wyi4KiCypsSzFm
rNMq0/F4TOPOIju1dwBYcXujNlfyHxGrKnqp5GpvmokfFh5Ou1Tf7djtAy8TBtVrpwQnfiWJe8iT
YAqGyCSJTxSnTfZZv59ASnsv4y27ptdSOFNQVw21i95OfIAYD4NTikrpm6tA4gYpDrR8Eos7klS2
B0k2o9QPZldDTnx0ivxolAIHbvPg0aSHxC+a9jFgtDx4YIuX6HgwcCrgGjfDr9Z4BOLf7ZPfssmA
K2Sg/miqgqilDMQ7nTYZVeGDUk2J972oc3hrp66/z62hqDEiOitN4c/kYgAAOEYZIcS8RkpErFif
aTku1AWWKlLXyJQDhJPfrirPg9iyw9JPsqhxrEH/nkU2+HNUV64wwdGVBxOde6kWPRRV67RUdxot
8Rrr3gFDKB8GU8HqDZODLC+f4I0zPbXNBKV2NfBqa2+LfOENtYAjDAQWpKkxZ8sDvaTp2FFq5Lmv
ZtVrFQS/U9Ie8zG+O/pB6wbShcitsR4O3qtX8wZd5UkDMdHvn4aon2ZD7xZfZ3+/sp3xXNeYUq1z
P1K/pJYvGokQfZ5Ta21E81SNRL5P5g/imdnl9q3ZOgKgBMANgEcJeG7u1w/gdwuntkl8o4OrcZaM
871TvEyJriVwC5gxxqY2lEnQvVz3ho/bC9i4lovPc9cy7bU4bin6Swk9NKPX9i+mkezq0nRuy9nI
52AuCKlM1DnQjc3nt+t2to20SRLfbJ+TMToWUrUbQHQegzUr9zFy/9/IAx0K60PRMKHMPclNDz6P
UYsTn+aRA2DjRyv9UMcvkukF1VEdRNmjLTXDTQcrGhhsUPfgIt9kSnNjnCO0yyb7wEHLy+3d21Iz
9EEwBiu0Hq0egFCR+3zsM7z8ebUr7KemeJ/V020ZW5qAB4zlvphzwTfUNk2l1xGgU/zKat0KLM1B
f0aTuJum0u62pPVqGOYnehXYXDrrKV1e+V6vCcIYPGdqWj+oxaVTFZCI/L0tZH0iSyGcAkxm3YK2
GZ4MusLdTDvrpSjzLFoGF/AFYyA1+ggJWT8gJ/RGiGuW1d0+33IZnINhNk1hFiF8Pq0+RNVxLp9k
EcT55jrQJASghk+cV84TU6ZwBiQPjsOS9vOsOAPgRoh6d/SNdVwJ4RyxMSQV6l4QMiQfcfSnDgT5
7e1FIC5iVxBJNG6f5kQ3qDxinyQ1deucAjAFDRGtyN/bSOCwdfy/HH4AAHFKByoGuK3tt6Rz9HRX
0Iex3dv7wXKbD9BRq6IJgI32nqVI7nwMtZ9j4DAkflw0TjJFGPo59vmzhKwqeiRKZZ8BnDtt7zYH
S6ncgWnjMLfDCKk9w1rcVdPByhz9/pYPJPEw6AwATLBJrqjLprq1wraUsJ1D6IzBqxL9vt8MgLqU
ILhkLdR8CVfS67KLYilDaBY5SvAliATGbMvOoPKERwYdK+gM5U5nDgYk2BOa+1L1GBBpZxfdw+0l
MEu1dGd12Eg4SQrgiGCdOQmjNakzCNwzv2t3mZ65dvJctY9zErskvn8xrMyFPDFCcRS3uDg5zzFJ
YlZD6IdK6WnRkzWbgsVsbNdCArcYEs5T1kqQUL7WmldZ+9t7xZkBqCxSMugDRkUQNmDVrGT2wI4z
J6V9bQn9MhVQ2mr04iYS5HE3xejgW0NxG60B/Jg+2vFQtRvC9rUzi0NnTaeaWO5gByK8B+5N/nc5
cJrY4Dwb0We/48o5Rs1hsMjUta+UAF6zK8snKcj3hUonR65FcwDMRF7p2acwwHRhXAVPwbopgCQp
sLLHpH21cmM3GtJLPRRfwhG83oFtpw72fS8X9h+1FGEQ8BbuX8lIzegMKIW19C6XmSqB0U4qaV51
YERLhxoPUFwXOzApoaSzi6SPeggfevPLbV3hXNJ/paKVEdDgKppV+Fx8l9IMXXpy85or1a7SW8Sj
VZ25hWSETmaQh9LKo4cxiASGlbsB/4o1kI2CXw8WJ76ymZJkHiQKsT2QhSPgEaJJ8dftlfG1zH9l
YFIeKPqMSMtiv+FKb5q61aJM1bChcz97ZChmL1AMjGS1koa8VGvvQtb2iB6n7NwXWe5NujXvpL5W
3DmqDIeqKH9WiI4f804WFTY3lJohaCHTAHobwJhwnpkS6WML3IbmtbBUpwwiRwsfJfWxNz5u78LG
RpuMV5oBXKGxhh9aaoyJBjGmfl57+WPM/1FqoTPAzCF3YxYSuDdySoYmGQA7AsTxfVUNDnjrnD7O
HdKcamV0++ErEuCOqf4faVe22ziyLL+IAPfllYsW25Isub20Xwh3t5tLcS+yWKyvv0EP7hmJIkT4
nEHPkwGmasvKyoyMEAtB4eRGGJf3wq52ubx5zswc8B26p9VLrUPqDSJa4QYp+zR8uT2Hc5ZQhh81
juF/cAtdWjJCCDGgkEH3BvkoZT/me1Z80n4vi9NtQ3OLdWZomqHt1FDXsqGj+0Z9CJOHZOFeWPr8
9NqRaZzqIcbB09zVHRZA/8i9PYI5L4bi7X/myprshoQi8aRJsEGr/QDpcqsMvR4J+rx9EWrhY6d4
RElXg7UwdTOXES4iHCfEH8D7TzN3qhFKnWHHdK9V+QC5KB1oQlA7PkRa+M3XyNfGA8pmTDaBnuYK
RAJ608wpFfguxyEPQHZt4vChMRbyTXPjOTcymcci79WijnoKPXvhRvkrtT4S5Zv10KuRTI6QaVFH
Zjaj+9jeRkPpyuZGV58NvBMd//a+mDtC58MZt+aZL64Hg7UVaKf2IvYTy6skjxpeRHfpUnF5bo+f
G5oEC0wTkhpDTmqfozNYjgwUOrVft8cy57rPTYx/PxsLz4w81CTMmmlXXlT8SkAkrzZrMiy85maH
At7N8WoGw/i0oKK2tRXXGY4SSQfjLkKF2eeSKIPbo5lbGQS5gBKgkQ+kVxOnADG6MDeTge6jLHdO
rBkSryFyuR4FW327Ff2DnmjZwmmdm8Jzo5PdHfdpzMMCR0iBqGn/N9Z+RPKDVDx/e2hAfIyQEog8
XOsPNTGxIzvKu30ylOKoippv5KwEzYKROj6zh/aYOt1S0860KDoeKjQII/JGbdLBnE4OFQPiDzqI
2B5COpr0o7HMe1CeBF2eeWoLyjiT+Ua8C+N0F4bcb8T29qBnHIetAQsKslmoycAXXu7OsnOKUKRt
s6caqr6RjvrCi6otGJnZNDCCf/D0KPxOmydpqMh1XufNHuIKd0kUe6BLeOi47DLA4VFtvj2kab5h
nFJgNBH8Q5kFzn36ftWTvs1JlDb7Jk+PRhbKrpo2axaTD4NGmV8SkrgR059z1riNGXs8r9Pv351g
90dWBT5/xKJNYgCWxSFkjJ16X2Xpu1P/TPpuCWE7E4qfm5hmVYCLikqTWvWeKJvKbnfpYLppDZmE
1K3M9qTrC4v41R44idy+SBMBiQEo+ap8T7phMCKzqfeqEil3liqZkQsqj/4+a9puGyO2giaYLoKI
JsTtContQlkmPtpYhSulNPvsmC0032GxfMciNDU7HJJ1XG8hIcwc5dQ6QFWDaiv5Cxw73XJWNUer
LMg3c5D/bA9wn2IvokkRdEmXW17LtFKLdB1swUX1YXb8mXX0SeKIQ2/vwxmvBTAPvo/3BHIp023Y
cUNtRGvWe+jGuDnf5d2Prj2ayc/bZmb8vj3ioqDLDbYLlLUuh8McqEBZEZYlPLbGzl4SIpobBWo1
Yxw7yiNMz+5QdD22VI3ZkoK+vmfsg1qusSQrMeOGQI45luSg/3dNqacVTiUPeYZ7ODPuqEQ9aCyu
BeHB7bmaOTN43Y3kfQjN4YkmS58VFimgFSTvGeefVaz/DFvnT4tWiDyXQndwwspV8KeFp8e1VXXU
ZAOyEy1I1xImidU6A/pG5L0hBhDhdcL2a1VCUVpPXZVEHqr6fq8MbGH/XW+M0aw5Ck8DD4uCzuXG
yLjoa6nI5H2l+PozU9a35/Jrsi79weX3J6EAXsgIRCp8P4ceh2tKovKGOGz9jmf7qJQDkuvrrm9/
q0n5hqfZB4qWq0oaHhVFFB54yUJfKMaKD/ZedJLrxOqRavpjGmqb1ObHijk4KyrdZaJmvqx1z3Jf
/eBR5KlRtS5tFihq/USKSnZjJnsOsI1h3XvtqNrTmS9Nad0hp5W4edm+FI25Ib3hmcCaKK1yTxhb
IwRYaNuYwsXhWNCIAjAnaPBGtOC06OsUpp2apMeEVzE5CGJ3d31J1V3BFbaJwNhxSkI9YW7D1fKA
7O5vCXXWpyEijuma3To0d+K9j7sq86XEJjsnNAvfrOzfTQW5ih5kuAun4XqDfP3MsQlg1CicVq8k
vSstPcvN3WC/NfZb5N/eINCKxg673CGoiY3AeeSpAUmftv5bNRnioaTGrrDNHF2ddmCkwxvtRtxH
HwipTFyljvw6NFdmoa1MPb8zGi3x27rYsqT9GDQJ8JA29Y0mPEqWveV6uimKZovP+SVAuTIpIYea
IAYdWtVrHfEMIYbOHzgyCY0dHeS2JXdOIgzXyPRPdbDvo1K1XBC5P3ZV9JBnzrEum+iel82ui6Fv
ypI6MEsaqGmyTrWh+xtpdQW9r5T6TZeUbmUVpluE/ZpX9muRtqmXmHwf86J3iUIDScnu1TGKSrRa
c/tYx0XoCLqtk6Fz815XXQYB4YA7iQYwB/FVS/prV6nHIYNnJ4WXitKLW6l2LSbnLtrUE5cMSbsK
YzWp3TDOfoIr6IEV7SugyX5f2FsAwA6GQndGmkIfNj61bbzlobzVW+c+TAwvSekduABeQeu8jXVz
00Gnts46X1Dhkz5bgQdsl3O6SUtwRofNVhjRg4izVYkcsGh/lqXi99QImCXtYrT3e6J3AqOvHoto
2ECN6YdihqcsZmzTO43sE2E+RI0cuQkQ8nohv5Za76uStDdzNah7x0vabF+QPt7mEvM1NCYEaoyd
YKtBnBi/QkXcyVHbeYWTRl4hHNQ3hixelUqE8pqU7IWWxi7tUdbh1Nda/ZdUGNZKJ0PlIwkbA65U
vGuR1dzVSbo2O0jzITFnVqXnaINPukxfG1G+1a1c8qmQMde2hJSpHX6kSdzcZY2j+FYtuyD+6n2Q
g+su0REfdlH1ztscCl2hsYCCu75dQYyL+j5qB8i/QzD50kcnYSxbHVX4zjQrj/I9TaAdUj3ZUbxw
1q+P4qWhSUAKgDZkoTSIxORiU0qfMnPj7+cgzk1cSVd0Rj9SUWMsQCKL9EdVr+r222mOSxOTK6cq
Mlyk43SRPBBsXUrv8lK889XSOXFaoG764m0C6hFlicmSQEYE5FaWsTMbq6jdTKDebndPBa3RXaih
fuR4mtMRX8iiBw43UVfo3Gx9SEP8VukQVFrng5AxDxDhuoKxDKIE5ujtt0wC2NEs3jre+ElY9FsB
bSu4jCh+SFsivIG3dVBR3QyIqJ952WtbEz3RTSj9lOvqCNDcQbH7Uy60ozQUj0OkPyR9T3ZcZblr
VcPJdIqAdfpahUfrKv0tJNm7k8evWZQbbppXiqc0DW5Bh38UKXs3lPZBlavdoCt+wqqdlVXbqBce
iR3NtZNhNbTJO2o5uJsN4yGpoF08RFHpZqr60MaKS6j+Qx4MOGfIYjPNk5tmpccMKai8w52s3Ie6
uklS8aRkmuH2qfOAlOnT7Tvm+mU5Mo6MksSgDr9unI0zGwWXhJk7o4WeWmXVlVt1w6lTk1MpS25o
LmFyZu5MtPWj/oG2kJFFbbI78qJUekqYsdMl510py9eYLZzUr8rN1Qb818RXzvQsYQRO/aylvDN2
skPlPSYxWpXI770OUlkMnkUcBBOG5ivyKnQ8MfgH1qhbOUnloMn/ghVvXWR+JwF2zD/r2m9xC+zK
jpZ3lVab+1xuuB+afqENLChHuvsmZ+KFpAp9IENOFoLE69AXuYUv8BJ6gR08Uy4PExlImTMiFHTn
FSDci2M7vBsK3j71BFSDUZKEcEQget0VdPimViTCMTSNjLgDFT0MqGaMLvFsHuWmHpH/pbojCPof
UZkkKwBf+4XnlzkO4XK5cBOYYF0Z26qAax+36JkZW0W1x+pC9KKUtvNQa039bOVtvu3aWvMYknFr
1rH4GfIl0mPdS+avzLK6OyXu1GMRydpdEmrNnQHh8JcMXFwPTdKSlY3sp+4aVuysKa+TyjWdLnka
iowHJDJ+lY0aQWqqRHeIWtHokacyOyEhYgRGFqmxi4qV/KJWmvybhnmFw9nisodzelQMoQUZ4AU/
Q9loV05pOc92qOJWGKQCWcm6f7AEDR90WrH72o6TnSQl0OQySLsZlNqCewnbwKyV5L6jvHK5SqxH
ysLhRxia/TMrKmwzRNufikrpqoW78BI0z4RuHZtSDrovM/JSCBgHZci1NTGKpRT1ePwmi4HS3RfH
GILxKxVsEJv3eIvbbKfR9q1R46CGDJFda34B150b9Ur04SnJtYVQd2abm3hj4XkMRRVkDydbzaaW
BFRe0u/Klu665G+ZPMftNotBRG/Lfml83PZ6c1EDEAcK3hhQDb3SgDYhbOVImcZ2vTgiWei21n2h
vyrSn9tm5kZlwMIoUQrFkqmvG1Ips7kVAt5YQv800nM3H/I3i5PfMtFb9IjkL6ID+91tqzODQ5YB
hwnZZeQE7Mlc4slnMxu5JkQqwLYfWL5NtXt9KZK49uNofQSOzgJrNe76aQt0bbG6Ap/bsANr2FAc
1IVBjD9ysg/Rywl4y9jIfU2j27OEtGhbw8FyIGhRE11ylS56lc3F5qa56UJQBMYtuLuRc+HS/Wip
mlsc3UE7hT/Z6gonilv3i5IHS1YmfhxbXqn60VFYWuJKlKwz7Wc7loCM59urPztxZ8OZpMOlOiZD
KcOQXP7FG6wAdk9+/d9MjFvjzGFz1eYGUWGCAAzGd1T3pH6hNec6LEGmdMwCoBaDYvo0q94SPVTa
fJwuCt9N/C7+gPALbdx8iVx3ZmGA0gIQEThzdKnbk3ikUngn2lJhO2JY7E+Sy2JNQjM5JKmmBpAg
cr4Pr0EPFQaHfCNuvSuQcFaWjd5VJttFWeRTRjY6hgUJAC/kS/weM7NoIHk1/hupF6e8eLIh9CFH
sLBj1FS3oksEmg+q+k8eO/xJAzm8Z/F+WMqrz3gGIE3GhCdwUbhBJve5FnLS1VLGdobe1EEzyPKK
WYO0vr0JZ60g5YIOlbEFapp7MbSmQ482esIEfslT7sjhqtKVJfGhL6zBxA+h8Ix63VhgAsntZHsQ
WYlsMFazXSxYume5XrqKSaRDZ9b0Ma6E9psMrdiB1SjaNxBq+Uhjkmx0BkLioc6Ln4CgJ3chopGg
CmPhFW3tgCa6A/SdOUhmlNBzQd8VcbVCCNfMDbXzojbPggxEXy7P4nyrcvAZdnVZrwDGtv2+EdED
ApnOqxy0YSIg6Dcxp7/bSmeu3Eo4Ll1ZQ7elXHOZ463OqsrrNVCCaog/3MHkQRNnTtDbaJJnhEdu
E4G2PzWilc4NlLAyy9lCEAlOV8RgDYa4w7Yrmtg1Uz17VXPtU+Gt8elwYXq0atug1ZXuTlX6MEji
tl6DiIcc5KIDLK1DyexThJG0y+xWzVxNSSvbMxvaH9s07IuFLPGM5wMiEsTio8i8dZWNq/JIFXIx
9Du9hWxXX5b0nYRF86C05bCQqZyJklCUGG92bK5rxQ7RhJUWM9LvqNQVK2Ea9oGELDzUEhkCzZK0
IGzL7MFSs/ATb4Ilcqq5kTroAx3V+qDVOS0pEEokdE42/c5Wht9Nl2tYnOYlj7KlDoMZB3KRXZkc
5U7JYs2ocQvHIZi1XTvybXYc0gNbkkCZ8cImaKlQQv2HX2liKM56zZFSJnZtDPxKdBDGewQdSpEv
9dBeGfqSDsHjE7hzpIum59lpS8es+xoUuM6DXjyHLWiPVrn187ZzmrMCwhNISqAcg8hvXMCzG1IB
0a5FTCM5MPbGSQ/cpAK9AQsQt2Rh089aGpsAR7JHALsm/ikllY4yTJgcUkO7w3KtIa7kdlmJ9nZ7
c3tQVx4XU4dCGdwhHu7AbE7WqGOG6M3aTA9Dfm+tKrFw5V9tanzeAdoUgRjoe64SA4NaqWEuOTFY
wooVWAN+DEh5mlQsoGi/qoYXHn20g3YW1BQBa75CLnFHRoqIN8nB0XJfq1Z6gRz1U0J2IaQCzHXa
PlUFd1H3cVN+KiFHcXsWr47Ul3noFH0RZ17Re9ltSfIWKruHurfG5PhTxaX3TqZ+GlbAV6cLL53Z
WcWD7f/NTWI1QGurLDZociCq4WUF8RTjLRbr22Oa2xkju+H/G5lsd1nnfW4MLDkUPVoftTuHLpyn
mVFg14GtBMEg+iymKcUoBsJD7zGKOtE9J1e8XH/Jy+23RwEjaHsDTBTo/Sk/rkSsuNPwDD0o2c/Q
fFlCVcwsPBBsaBOBv4bYzPT4YN/JNW729FDJyANIKHbeF5HOPpzKNP00QxeJY4PS8PaYZicOLDWg
cEeoefVK60dltx5kZQfQRHiqXXuDs43jJWbeGSdkjRKEFoaFeZvSPJlGLVU8Elh/9Dt0+rHgLykd
cN8vrNDVexoPdlgZIbz4/yohpeexmiWGRQ7tF6bR5vKqrULHl3v9Gd0Ytduj58PT08pY2ODXiJjR
MpDTaLcDAzR+wqVDl+oa6FeWZgetjgNF0tcokq+k0n7nKt2ysvpsDGNHTOHrdfGgdn+/u4p4aI/9
JChCgx1zCoiVwaFld3JSHuQjRV9Z60bfhtsAwHRmYVrqLlQ51ysTFlA1NkAmUhcfnKhsaaNcb0eY
+cr1wcUjZT+5rZo0CrVYATswB4XVH959mvbx9lRduyK0xY+3Ex48I53rZKFYB40O0RTVQU8dCKT0
euODR6sKbluZ2Q8wM6rZgSoLHZjT14fG1ZQ0SlMd5Czbh7Lqc6TKSudFS5+LVH+wBZoLFRONBCgy
tvnCob4aI3AqgKvgPzx9ZhAlvWmLOlXEgVLmbGkq0RVK5/S7Me7EyvgrzmIYKS0jJbeFOBThOhkA
sBCpD1m0oM63ZbbWRevi8rw9rVd+BCaRgwFQBilviExNtkctImrkaiEfLMbDhwJvokPOoasDXjbq
O1qTLmyWiUsezzLQimOKDM7RAfbgcohFQwu1UWn25KTPmvYU529O9mQmfrjUITRZsdGQjZYzeEY4
YbxOJtkfA2IdVm+0+VMl5a5hSq5lLezIOQugooTaCGCQIwva5VCYriVmp9vF06HMJBR9l3hjl74/
TuXZboCKgi6hrlc8AZ+m95uiXwjLlr4/uv6z70PMBHnn8ferfEP4yl6YnonjGRcADwvgbTVoOAIm
Ot1ZSi2jXa7MnlL7o5Ya10ihnZHo/u39OzOIcytTL0oLXjTo68meJMctf5uv/9vXJ7uV6NQuc7PI
niCUK3hAl/CJs78eCvB4sYB68ipvw+oe6+sk2ZOAyl7qD0u5lNk1OPv+ZIk1JWxJZsTZk6UHDUPX
r5cvsRQtmZgsMxcSOBFBnfqk6isHyHd7rXzzwfXPTvp3FFNC45RlvLTAsf9EbOQLh1TXTno9DJ5B
qzDAg0MsvLomMc8/9mwUZyHDhdaq6YXGoWMrCehEPRmcu+AW8CO+Lo1PahC30N4aUS28T653AQJR
ZA8QLIKP5UpJkOARloYgUXxqpI+E9q7eLnTALRkY/3520rsuzjS1qrHNmqNZb+t+4RJZ+v64R86+
bxg8KpH9yp5CsRHFdpHR/XqPXU7QxNOWUVqLzsEERblfaT5z9kADffekO/DhI3uiAWg5iFwuh1CE
Rq8NCHBOYPcB13iZLyQNZqYIIoigDwK2GhHxNOdtxVGZR3lkntRmX23MJTnN62sVP//fz08bekVV
NXpBJONUNtXe1qVPx0rvoFTvg7dgbbN0YbYmUQOOBeIFyP9qwBTIYPGfHPoMaCyudOFwyvz4VxWv
WIFXzoKNmRmD8BLiBHSLjz3dkws8T0jmUIPJJ1I9ch5oS5n6pe9Pwta6SZArlPD9WDtV7aOqLaz4
OAdnSY9xjhBuj6q2kDoDg+Vo//xQpGPfdWayU1EeNTlqtjxBx4JjfEIc7W/Nm7tOb+M7Z6nt9Gpp
IMJkojAP+6ieX3W7xgqTBmSRu5Pcpm6JgjzyyLL1ErE/tw/MrB3Ei8jooYp3NbxG67hkI+l8SgCK
oMzPax95MXchXLw6+RgF3rnqSAOqakAqXE5iyDurztMS1NjFGtx0sTWmj24P5GofwMQoi4mo3oAL
uGIuV5UuVnhNT0SyhZcAiRk7w8JemLWBoi2e0ig7gqzmchgpEJSm3estSJnXebt5+fYIEMEDTTSS
V488UZdft2lVpdKQDydoRLJVVAf/0+e1yY+XGGM0E/h8bz8o6y79bhgK5NrZr5+q2qRFiLw6w+db
aRUFhv795cXnkRVWDUgCYq0vJyfLKsimmOpwYg9KuWHR9vbkzGzQi89PIsRMNVGEsPD5gQS2vdPT
XbLUNj+zeZBOUhEgIIc6esTLEZhSAv24spZPCQ3d/G5wvlnbUKH6AQMobOA04yBM27nakqtVP8Qy
JPVCN0LnOJqLPNYvsTjPjQNWEOuONNegT7wch+GA5gDnWT7lpl9xH7n5by8FUFP/fn+0f+ZwOZOd
Kub4PpUPefJYlCuRLESGX3D4C6eOqUKqclwHcKRdyZ6VaWpDQ1ETJxJ1YivJVbVSqZr5IWVRDF9L
jzG117rdveFu6f/UaENBMNHLNXEJGcH0EhDTuk4UPSgjK4aoKRgXHErTbRpHmVepTbGPaZz8wavV
4YDyyr20UntH+J3Vm3e2sNiKxWqxBoEHmgaGMnuHXmd2SIq+4hCtEGB14A51FcmKPGL3xoloKkV7
v1H5jgVknTbUQFPKvZ37VjHQVUjlIUiHSDriraytukyJ14ZRZj6yayVg1Ll4R0UI6tlREv1Sedwf
Q268S5RxQL0gagYUVyeAALWgKaFGHuAj2UY4DRq6NDVVHiCjJ7ktWooqr5F06zUu4yzQ4yS+b0ja
eiiL0mNVDuJPpGvsvowhTUly0Xl2osSeLVF5JdAs5ELPxHzNbQCsm6ykrp0rbJXmOnUBWFB+x5ZF
giyWszeuVaJ3oYweesNQmgfTEcpvYts89apsqI/w/3IETk2DGa4Uhs5jn/IUlY/oV6uH9lJVfsY3
jOpvowSRhltymn5Go0lUyyQUIKUMkn4baW6df6+C83V08cwGmAbQTjy4J2FrbBSxrtRCgDNojekH
tCH5ZkvYlwnQLMI3AHmEd+rE/UTQcao0YggQ05kA466ItDcAA+TtwvGdcw/ndsaA4+z4NqFZCoJ8
7kmBlOYfQb//+RGiBdaTEVIAieXLzydlCgY8qYGQWe2JzAcT9W3vM/PzL76vXn6/5nYL90OtE2De
hgFBz0xfCCK+dLEmzgdEd0i0jlLnI4fXpQnexip4RNLwxBURfVAShsfctj4yaCa95mgV9YhWqtBq
A92am3eSWI2KLK6TqvdhjOYUVfZYLSFtLj2hq+TH7eFf73UEubhIgGSEg8fj+fK3NSLT24ol+knT
YzSbrPQkCM3ft21cT/GljfHvZzsEqjl104Ad96QkvrOP629HCvj8SDePpN5MwcHWKq0suaWdTC7d
Ua8EYft/8ftBJj3qyYKxZXqRS3rZFG1k6qcIgbKtnrqlksJ4RC43CEZwZmByhBg03CKFG/pJGJ+Z
rblI/gPHBymvpdTnrCF064KBCekRlKAuV4LpkKzJwlo/Efup52stfB6GN1tNF87U3KbCTgeuZLzW
gTq6NGOyTO175HsgPkhdNLukYM5Pm+fbq3L1dB7V1qFmAFoicHtdcS/VJCZd03DtJLjmCyt3S76v
9a3SPafk87apuQ08wleQAQCMDS+0y/HQUu5bueuVk1b/4NIjW9/+/BdD2HT9NXwXChCIUPAWuPx+
pvJEUUKmnLqMu87wl9T9GsRoXoyGMhA60bu0fujlyJOoFVTVPW+foULl1mYTiOKkFPu+3Rf1b02s
628SaeESQfvqf34ZbpLLXyZoZ2uRg5En6WMt3AFU5mzhqTg3uWiPHdsqEF5eVSozE5Qvad+oJ1nZ
yMO9eLw9uV85jenkIjzGATNNIMGmt7ksd7KKEA57XpM9q7TdQs08Xv9Q0k2WUU8dMr+Wdpa9itXI
Z/0qq+yVknyG6L2Jyvey2KjNRlp6flwPGrgrSDshAMDT8krgyzKFbVIkH45y2ngusZuFO+f6oF9+
f+JyK4WhGS/F94f6b69Zga62wZBt7ZYtGFoayMSjZHWo6VUPQxrCMKZ6JBELzmR2KGOgNOJQcHlO
tmA8klZGAA0edb18TOvhqa2qbV+37w1fos+ZMzUqCcI7fvEpTWKNDsmGMOlK89izfm+20Zo2qNJT
B/QYarTgvsaJudyWqn5uaxJ3lCFAtGkGW3H7puE099F9tZRTmlscRH6ofmojRfE0C0OcvgfeKTSO
gKC7Ttu68sLazA0CxX603I7lyCtCkSJO8wwqlMYRnGFAVGrgaOgDHJ7bR3h2GGOtGq1yeMRNWQck
iQ+C6IZxdJrYk13J/LY0CNgzkIeFRhlaUGFo4t8B16RguBMYRpcFlKG3NKU/OmmpN39aCoc3vbQz
2V+WymzwrMvGMbFDLx91IXIlAK6pg7hkFjDWeYNcujR/0+yXb08h5s3E1kaubOSdufTjjpLGhsJM
+VhHyBS4jrK6/f2ZjXDx/Ym/iaOWo90A35c6dCz6OvGS19sWZs7mhYXxF5wFkVZCnCRqYaFvVor9
E63t0e90SZlkZqfhrYF0H9gGwFM7xSowvGVku+vlo2UdsviwJBg4N0t4UWIT4FSCD2RS1pMiswZu
islHR6u9mgVpaLvpUv32qgqGIsi5kUlWMewrCaBejCERBR7Lv7Kh9CzzUalXabKh9cKyLAxpenSa
xmKKXHIsS1If0LD+Yff1nd3Ewe3VH538xFueD8qZnJyhQfN/P2BQgt1rAFnQk5zsVCcGjfBSumvW
FChvob05dtNM6VyFii5ZrSXy0SR/h/xVqLnfc7ZOolNRZQt5qblNjTD8S5kCKOmpZ4PWEqVDXMhH
cDH6hfwRjmEJbhzl4/b0zdv5gowiBoKm9uTw5Da4K8xWPmbRWrESr0yDWH/S0j+3zcxuhn+QqV9m
Jltv0Ae1U1sqH7uRd0lKqFsYEpBm0cJw5uyMnLvohITqtX1VolH11IzqRDla9iZS/Uq4zo/vj+Tc
wvgLzrwN2gh1Bfk85dhaYAMoNiAQqYaFUcw5m3Mb46Kd2QBzoyhyARtEd63Bz5f0rmdnCU97FEmQ
8bx6tUQDsqpKmClHoX/o2QOiGHTz3p6m2SFoCqC5ELkAQ9RkX+VRX4JiqVCOVcZctrGR2fvfDEx2
FABOxMhbqhx747VbtfT99uenNCrjjQz16P8M4OvvZ2ugZ+CYUrsa60yL+xo15LZDOk6z+jerZhsT
KFBTFOuQt695Z/mpFPsIhwIZGtqVSQJ0JoI0o3C8OOV+rCFNSxM/I9X32Pb++ZEjgxBSNJjjaQ16
6EXSGJWjHFkcoK8Aggm3Z2F2Ff/9/tSHR4Woh5CYyjFR1mmyrZc86uz3gZMBLRDS71d1LlQmsoiF
Kn6/+Wy3P55v//o534YesTHKHRO20+yaKZxsaIpIHS9V0Bw43mCuuz4O+p75ty2Nu3l6CaGj90uc
HgKB0zSA2lFDi6gMbz2kW8vJA6UwtoNue70ide7AofZm6wtrMzu6M5uTi8/IbZoMBDZRJHMlZyuK
e1UDZ0vzeXtss87izI566YzS0ASzUi1kNKi+QEPXQFNJ9F+85Kzz+ZsEoUyhLTYabOBFvuv6Ydcp
KIxVqLuES0Tp09aFf87M2XjGPXl2sHPSWeHABvko88QvjEMJPtQ6SEzHt4cqEGXlgl7OL5q3kr9U
MuKip9vzObduoCVB/ICnKTI6E8/YyoXQIEqO+TSQ0z04xJVtl6Xr21bmdqQxosjB5zLK1E+s6OA7
QmUKo+zjHUkPTbuT2A8a/4AediDThVDvC9U/3f/n1ibOOK3Rr4gmyHEvyneGcIIE+tpcrz3EMIEi
V1s0wG/KpPLtpvFkW7xznvltHW1kTfG7XPyMGttr63rBPX6duxu/a+rEhypqY21ca4uUruN8auGW
WMh8dK6cbWLiuLKSBuGSqNzsCv8799M4MbZVMErUOJmqPvhoLHoxe8mvEhpEqb2QZFkyNTmcLUCx
ZkZwcNphVfSPVe+X9QZ8Vbc30+xleLa+X6SMZ2emLwZRazaeJyB236UKX4Vm5lZ5+aA0IKyLIJ8W
QW4mGU5Gka3arHik3Lwbash1pvkqjZpNA80DNHX6WoSOoJQ3Xp1Hm9s/cu4Njd4WVM1sbHewYIxz
df4jk8qhqTNu+eyuLDeWKa0Ufds1D0MDSb88fIhrxJ4g0+Hxf3NPnpseXw5npm3SJSa2v3xsaEDu
Uim4PbTZw6yiVDdmKoGcmbh6UytyCc8BuKzsr4MgPQe1DVqrXd6+a/wjjpfwITP2gPMd6UtHvkXQ
kVwOhxDmUMlJ8VAMA1Ku5L8VXw/aylB+REtAw9EzTE4oHlMgDUAbqIzBTfxUnBEA0+IcM2cOfxtb
uKmJRm47OdmhDEkWhu6yJF1xaVjdntKZWw12MTyEeahtXXXbVH3chHksH1m0NkHtFnsaWVi1meDm
wsTkbCKZxIxOx9AkdOkq9SvQdQvncsnC5NpMZNZYJMc6WZA1h4QthN2/Sd843pYXg5jcllkh9b06
wERInii9AwnM7XWYHQIAlNjVOEDWFCukRhEonNMMb+pU9aF4AFyMf9vC3Eqjpw4g0FEJ76pG1zIj
7oijiWNR6+8gm4NYgvxZLKL0Zs1ATwSbCt0XVwnPtIlT8P1a4ig5d465rqXEFVD3uT2WGXcP+MG/
RiarIRXwwigUiaNtVa5UQhYicbnyQJKFrbs0mPHvZ/4sK/oidYiOwehBTNEsCLGiBRMzyRQkn8FU
CZ4aUORMK4EcSemy1R1xjJTtwO8QcrGX3vg2mAJwDUA2kbsdi9hXYIqm/T/OrqxHbpxJ/iIBkqjz
Vaq7211W2+5u+4WwPbYk6qZu/foNene/qWJpi9vGAIMZNKAsXslkZmSEk4DEcIlmY8/5npd7wHvu
L8laPOljGEhrAM4IpidprphOWlxH8xwx0zxQwTqY9eceiJ2BgamoAubcMPdF2//uSPvgMisceBF2
RLVkKwcJPwO1W+SlBA2U5At0f9A8qyFz5IQsz0ILHI73B7qy964MSHsvMSyw7jN3jizgkMHEYP1o
cz0ouKJjam0cwA+ivQQ8BChHS9NJ2xjdc6gRR0sXojSRbe6PYi1KABsy3pxgSCJCu+p6a6O41qF3
SpsRygwhGkYPDSnCyn3IiLaDplUwG08OzQNuf9TdnwrbYg2ky05ommCRsECiPn1tu6xLs82WjERO
3pIwNY0TBx9iYHfoQ5h59gXyrtvYcI65jYiqdf9pl+lp8ceXzEoUs7y2mH8YW4DsEFe8tFt6ambI
n+gkap1d5/106wRIph1RVFhXzjiKJyj/QJgQFS2ZgGYAkHJpMoNELH8sOr4BTz+YVH+XlQ96AgUU
Y3VEQh7eASQXCSfpCWLmhQmmVGJF3nheKBi1z7kBoBpTIRjW7AB0ClgGiv4rKQtuWkmeT7DD2q0F
mugqIH2A3hLFcVs7Bxd2ZIxuO5u5O6CfKxq9Jxe0q30W3d+NKgNSUIlaAOArBAb07ARVr1zVUSBr
CojQATsLd66oLAHqIQXF6ZiMS1PpVlSZub5v7Z4HtQECehQki0cSI2VFl7aBtkD13WxHI8ArFuyj
KPWChXlQYd7E0ZKPnmA/t8FQhASNJcWZhU1JlWijHVXdY2Me0GAM3sn7E7puAte/qKlCTk5M+MWl
2XddjKJwbUNAof6eW/EjlGoO3Le3982srhugvf9rRnIiYxYnS6fDTGq1W1Bxbqa/SK3C+/5rQRyB
i4EUqdeljlPZUc4+T9vJ/HR/ACuvC7Crg78JTFFC2l36fGosCTjvDStyuo1NH6wU8dKOZQ+eHirR
DqtrcmFL2oNzO+HWwn0Zlb0JytDQqwG7VWWvVlfkwoi0t/qez6z9Y6QLf+nvB4vjGKHxBEIS0Dq7
iWEchtrjkCZwOFhrUmmPpjsf76/Iqk+7MCENwB1NvdTAChFVYI98QKtvGzqa3wcttH6D2iqn3fvt
uag+gG8dN7ylS7cP4DSt0+sl7HXWxmvBMW31YVb2m/b9rQiYMAMSz6KuaoFI5noruzOIQfy6tiKt
OdTscLg/jrWFx9WGmwBvJDT/S0cxI05eFEYMF5oH2vdCRXaxtnkvPy8dlLLqnTkVyzJYWzsLO/7o
WYpWjZXnN+LWf0cgnQ8IzdBxKDCCuNwDvl9Bs48cSm3r/airYFLR1qoGJO0zDYrnMfSJAQkChdXs
PI2GAdzV/v6iiI/Inh70N8QVVK9CRfp6ycG8Y3UlYVaUZp9AdhwU6FQGW6lJXmrvYwY3cN/c2tkR
yAA0tSHyQAn12lzFPA4yHOxl9KugI+DFGbRNOrJgUlXvxYdux/WvIWnyKPjp8saEoRmtgaeWTec+
8bUgS/KXAomVDfhFVbHO6v4GD6uHgyP+kc5p5bdjnU2ZFU3TRy/Zpr0iZlv/PhRq0AiDPh4ZVFFl
E2J08OtFdrKv88B/p57HnwjEE7xzBuSo0HUmnU/U8Rsvr2szIuMOFGOojmQqou615b80IZ3RPBnH
HB1JZpQMob2AweJUJWjTUGyytYnyTGKAYgGMDqj3XW+yfok9DsktMwKfJw9Sgyyh3zUqzNbaDgPv
G7jQUI0TMOBrK3paEzK1qRl5Btmmi3P0c39DZlDmdgnfEbcJ7x+d1VEB24muSfCTou3w2t4IUjsH
pPpmZBdh8jqonnqrSwOmIJxKgL8hcHX9eZNzf5mNzIzcOaYvbjGRLa94kQb2bGmhb4/2X1wHyDYg
kQnJX+umrWuElAQUUFoTZfVHt36yVcdxzX3iu0A3gLIEIr9iPi/iMo5uqLIrdDPKjWLTJFBE/mUw
lY9enTV4TTyiwCJ8gz/lbm9q5ehg1iBaoC/OhlAd2gZn0irC5TVDyL4iWw8KGzQaSKNpB8efvRSr
3w8G9BXt7Is5mm1gGoA+kczoFJttbXNfmpOOUAcmO1b0wpz9NfG+5MWO5rty+EL8t/u7em2V8AwF
pSDUfRAVSiGHgUdABh4+1LT7N3f8RpcdTxUCBOtT968J83ojNCZaUZYBJlx+TP1tvRyt9mioSF3X
YoPLgUjuwChbjxUVZgx452XaxQ8QMh7dfUoD8puqOLZWjWFT+8hcAWAnH9a61syOaDisRdPNR93J
7U9Mb108EArjaE8+yjZNMzobpFiZHkCEzt3cX7bVORXqSDoUZ7F40v5oIJRME68wIyPuPzQ8+zG1
FKUiJBCDgao24+oeuTAmfszFSY4bIGdnLYfn41v+T8kOlSp2XPOtopdb1ItQXLGl4RR2vlS+8K2D
/ZymT46K5219BP9+XxpBnplFVejMjJBhC1rzH14e5r+AWgk1hf+MQXLgxcyW1h9go6XLFE728oqd
bwZpNbzeX3vVYKTQaujjnhkOzhPwQHtkjAMLujCppthhqiWRrrsmmdhUW7AC/54GvHUPtPT+xqmC
vhXPEfzrBhJfDDOpB7SrYGNt4g+aHvIPk4pYY3W2LmxIswV9nlrTkOcEaOdbMu0649APv/9iQUCe
Amya+EeuzuV+GWdGhaky81NJv1ZWGuijiuJ9dRwXRiQvWoNN1+gIxTjss859MFVurdRRXDuri35h
RHKirG/A82/DCHQXBIHH+7MDRGBJoN4jklq6jN9Es+/AptFGIrdC0vr7qKuCjtsBgEpUBwYM+DKR
uxZ/v3BVi24CYaAhhzs9LDVUpyA2dX+t1wygxIwqENCnoFGRjgU15olrmY1HALRDvCkLExVb6a1r
R2kZTVogewEdjCGzDTXTtPBuQiKS1HP8GI/GF/TmAwaWV8+QLVQEgbdxBlKeqNRDyQjZGhCqXM9X
TMfMyfrCippus2Rf+QJHEurxNzC3vH/ecJJhA0BOJOvE9r5YmJaD1SLlnRXRDwBb0PL4N58HPtSH
eBpeHtI4ps5sB5vhbaZnD1D2SdtPf/F9UQFEggarL9dCeDlQW0vRHtTOYT7sO1OR3r493ZgXVBdR
4xE9rLJEcOLmk8f8xI4aFwWxQ+oAjvnuVxlMEPRpoai8QqhqV+gPbtCZHBnFZHyuU3/8pk2Q1r4/
UX+eXdcPf+T9UCwSdVI0strSAfFLw/O6bjYibfKBQuUBmKe+T5OLuOSlsa3Am4o9T0/tdJ5BOrbU
/+S9Iku0ckQhWw+YvY1XByo50i8AAU0d25amRztq6fsqNff3h7hyQC+/L9fklmqJe90E3nk25l3c
ttupTAKTa1tK351xQPYS4H1ge4FGR3bh+tDY9cKhX4S7y4JI1lPfTNv7I1mZKRPCtLh+CTgKEche
f9+wSlalIyp8mvd1iHoVdnD18zj02NKo89/gZUG1UYBjlZDIA8x4fLHeH3Ghevzv92+KTjG0SR3u
EaAGf8/VI8CCgT8pFnttDLhQIBKCVzKyZtIScLtM0XE0kijDmUy/QWlMcSxvTz5KjaiEA3gOv4Lj
f70GejeRrqvZEGn5DtTnkHdMVaKSt2OACeTjHQON/yAuFZfAhe+NE5oPtQXqjJx9gSh22HaKAOj2
RMAAZghEWUCu3FAOu72NvjlXGyKSVztcUmFTbVptl3uK86CyI/5+MZAaEHojm2AnRhjPtQ0BGRO1
D4Wyw211UdCPAXwCcn03jd+dYRbg/DMH9LOUG97pP4feDYiT/Lx//lRmxMJdjMdEtnK2mTFEZWft
CM+OeV398Ej+/b6ZtWkD/weK5+if0G/kbowSb/+l7vuIsUho0VRVETB73rT8/chyPAURHCGch7u6
oQNB72HndC7pItvZl/bHwT84cRd42ecx/j6zt/vDWps9AFnwWkTmHMz74u8Xs9faXYbkoNZFzXJI
3CjPDqRVXCWrJpAvF4kFcF7IwAM0Ipp532R9lECOutafRZHeUzELrxsBrwZUcCHAJhPNtdBIzcDj
1kVILFnTxjIC29u8f6pAW0wQeuOJekPCrCfakGgW9nNef+5QKgPfrqUqXq3tMijwwSU7NhG0bNfL
wTikIyBnO8IbZye3tp78yt7VA9/UtqeI9m6jVkSQghbbFfmCm1xpmrk1UjP5FHlLH7jFcUy34Prd
kPEz46pk9trqXNqS3o+U+90IyOcUWeMXz4NGMigt0s/3l2d96sQmQ+L3lmGLJ5k50QZTF0/fjHQ3
sVO9hJ4qYa6yIv5+cV5sIy4N1sGKpU17Ix7+dPq45pPeKoA0a/eNoHIGXx5qwTdMBWPc+wkn7RQh
6x8syEvls+JWXl2UCwvSothT7WfM51PEyc+pOlEGyL4KV7CCvbKA0CE26KLFsXSk+Sppx70cwosR
Za+V9lKYpyVztpYvetxZEFcQ5DZP3HzkfaMY3rppgWnAWxwRu1xq8mIvYYNrjgA81W8D5BVYaXzK
6ua8eGRLIMMzN+QBffd64ADevjj86/0N+X/8AHAegkQSHXFyWrhGc/kwmtgrHn8uzd/GMEDzctdo
R71/9di2rw+d8WiRd+eDMONo8ftfq1I8Ws7d3BYOrM52HTQIiZrNnP6IbYX7WDsIl2akmK5heQ9N
bWeMGu/NKb/W1a4GqOjdBOCgQbm0Il/uc2UnurACKtQgqdMgUTT9rXlBH53+AswJaJcc1vFiATHt
PGKTcFaHOtSd4yXfa763TfX4KwjYXu9vCnGorl92GBCedeIG+cM5fu0/CDwUtOoXMLCBTc5sjkYB
2ZnpaIyQjEJzSl5t79tbcyPoUYNHFASmoOa6tucXhIG0JYas/RujXywVm5O4j26Gc/F5aRfkKTW9
ocLndShz98nGjUHvaQYoJoEwLij8YaNrCoDv7cYTLVR4agmGnNv3FuFJisRtXEVW9cUfzcBi2zQm
YZ2+vHfmRCJEEOqDmgMlPmnrgeew7MGRVEZV4IAW3ldSw99uPXwcVTAUcRFT3Ohugd+1nNgyl1Gy
842t89ufUQnb5go3eOvlhZU/Tb86clxyRIF2y2RJB1jJwCEbQIYjUNXDb7fYlQX5KV9lQ257woLh
7QSZoB2+eyHwpgMZLpgaEXnLC5G0pO1rtEcjfnwuQhIrskary4AbFop7IDgCLv36hCyFvYwJGfF5
d4ZMIuSlh6+atjH8TYXX0f2hrC0G9AvxfgQ2FhAi8feL6GGCSByxk6xEf8gnF++IcgsEzn0Ttw5G
6HOhGx4wOxTWZB5ZPkDnJRnGKtLTbAOFuXZ5s9E5gH6lbVruNF0ldrw2fRf25PwBc/qpnvK2ihpz
CIwcBP52+skqfCPQ6+IQl4UqpFibQ9BxIA0nvADoLa7nsHOYb5eWXkZMT1/NiSFAYuGc+7v787i2
q0XuS2BHQTQjS09YrPSKPnVx/MGccQQvg2KdVoeBlwTib9RAbzRutWEuvGLUyghif4DBuL+MEiyj
Ex1VHUMryUTkEQE/h+4dbh7M2vWEQXMFLiBhFa64POjqo9Ycy2UOdCgaEu3gOMe2+Lz0Bn5EFZjT
OS+392dybYdc2pfjTCvt+3KBfServ3PLeCwo6wKAHnYxLz9apa8Auq/NLGrKELdEPd64Ue80GWVe
O8dgcc3D0uUIsuZDo2LpW9sel0akSV36rG/TCUZKfaM1AX2+P2crn8eeMABcM+AvkNG+XrN2Jj1K
0AWP7CBFjUrlh1Y/j4+bIp0FdSYxhRd+KPFzvtByroFijIN2eK0Uoe/q90XvFYoIABf5UtTBNQpK
Vo7v0/ql2Ovsy/3ZWVlhJERx/UOtGRtbTlpQarhxX7A68vtk5+h8mznnQeXY1saACwFIdmQtEDtJ
fiYf67ZBmqyOWPy9G9KgmxSBjMqA+PvFIuhDaw+InurIdF4b67dvfLo/SyuBkrjR/jMAaZFZOyTQ
zhnraC5oMNj7iW58+0Gv3+6bWTneAAoCn4RmO2Re5a6uaiyGCnRZVVToHK1p3GoCs0wiFBZf6eC9
aXGnOBurq+8BFam7ghpfvuHQCVLlnWdUkT1U6IGcUORpYvdB87lK9HJthVBrRcoK5OLosJI8F3Tu
G1ZOZhMJQvnP5ai4AtY+D74R4BQFG/VNb5BPs7zwHJySuDbq0zQX0E3sk/f3pKIEemFFbJOLbVYm
8wBWZGyzStdO2Wh9qHsVMmRlIEDUowgiRPpE/8e1CcuhRjLEZhfp36b2NJXvToWganDxeWkZlgYO
Jknx+d7ZJB8XfX9/A6/+etRAQJohEJByuRvicUjoNPh8/M3qvxJN1Sm+sl9xhyMUQ7MgMHayM4R2
L8TF57yPdMCSdVTr82rjqpBba4MQpOYCgibaqqUeNzfVtaEZiz4CSXiYbWmq4m1Z8Sao3CKLj8yC
yEpLi1BVaZH0Nu2i2XmY6lM6PczAp6uUoNbmCogb5HENA+5d1pvyu7aJGXSeoxmkx3H5qzV/mQB0
v3/BL4x4kmcfAGWpnAFz1dpvTdiXistvZQzoPMCTG8Bdca7FUl0cuAldR7zXjTbS6J6ZIV8UDxbV
98XfL75v1LpXVDa+X3cnzf88knCpFS52xafjUQ8tK2DjQHQsL4OZIH6fvKyLWqwwN+aNZb615fNU
Psf967sXA5LMeA8JtfUVRtaWG/1U1jx6M/wonxVzdXssADNw8KzzoSOH0o30uOtb3+7MVLcigJnb
A+0UoebK5xGe4QpCayARSBNpKRbTrpNyIvDg0AMH54Szfe/sIJMtuOCgnIVXllw76XXNnVBlArQk
/nUakn/e/3XRjgPwCurLKC9f//x8aDrDYIMdzR/y9onWigBkZXYEQgk02Xjq4g0lbVSL5O7YAFwc
+bm5gyjhC3iUFLWlW6/kAPaGLYpIEEleOX3HSkj0WqUBvCAPEjvk/obyg90rIrXbEydah1HzBTIR
ABO5rXGGQLte9KMReV28zZ0tc/Vd6byf2AVWcIEK6iq4Jxnx31jN5FGtMQFfGYPKPWrztp4j3VJk
PNemDNQLcOKQmUFkK3m/Knbc2Y8XM6qM8qDbeAkucf6EHCs6u733t6gjswqxHIDg4dABxLjeYZ4X
J7lGWy1yg5K/JvTl/gZeWRi0eviQJxRVcwzm+vPoN/Uao6m9KB26L31GYYSAz1T7ct/Myka+MmNK
ZnLbgjB540WFWQXGEgyTYk1WDDiojyAHiFLFbVtE73TQDzRwEC3+0/xsZorfL2b5Oksr2OoBgRFZ
NLxlxDRe3BiUMNMpK9OOivxn3O3qN716nMydvuzS6fe7pwrrLfgw0LkOjlbJFPoI2zRrQALcbPX4
xMbD+z8P+gj4XDRHImMvhTmLTZJl0DUnKs2AoX6iypauLcTl96UN5aU6m3UjdSPjE6dZ4MWqpuSV
04ewBskroMeAhyHS/IBlxy9dKMRGJeipRtB5ZAkLmroINRWd6MpQANtCTAvmcOTJZSIslmlFO9cN
pI9PbPhIZ0WZSfV5aaYGs2GploHeMwtcCkL/8N0LffXrpSNXk5TrxYTPp/aGJWH6fj5MdAkhlkWL
noDd2NKTpWG9vbCYLVHRP/fORyv7NrH3Oydc3aKHDocO/lZa6lmrodRRcYCNmRe0aKVy55M1KZZB
fEQ62ogyEX/gAgcASo7UEkvPFidn4Kw04yCboqklgTt8vr8Yq0ZAdIL7DzARFEWu/UdNvF5jnOpR
XZyhSkGhFGirAIfrNnxgDQFmE2C9axs9a5EitAEIdMxTnIEhYzmPpkqeZuX0iTwFQiqUQnAwpIFA
EosymoHaSC9/V+YjTY5UA9bqy/3pWjkaV1bEr7hwt/rsQq+hSUCNZ/+q9I8Z3d3//oo7h46GAQ0Z
aFiJJP/195OcARaegyjYZs8We9Hao18cybwEnd0EparzaG004CRGAkTAG2/K6GOc+W7Wg66JDvbW
Hf3XuVdt4pVKORppRRcQqJQEd6wUiNIB5d2m4Hpk6vMPPprbvrAToB7qQ44idmI3B2+ytk7lbE30
pXHcZoon4cruQ/sCkH0AjCOelLECDQRKdE1QE3Htiz1/IMkxH473V21tHlFNQLofLWJi7a5XrUtp
rYGZdAHtlftIhu6J+oPiLbW2vYV4hpByhBXZ4xjUcGKeCxPND7MAAb9fBiM4J/8CpuRgICgmIjmC
yFv2Oh1Wwa6bEc5fr5agLl0r0Odp46QkDet6erk/c2uLg9K8eKYgLwBOkOuZ89ISr4zGwU1WpaE9
IIGSfqJpsrlvRcy/5EkBr/3XinTjeFWq2RyCAFGh2R+Kqg+6soe171ra7R1d4SJuh/Qn9AbeExpC
aBsQm+XCRXScxzydkiVifY1KuREaVrE1tbf7Q1q1AjkkAFahC2jdHKvEQRErB3+TQbUYFCvLx2Us
wRxbxYpbaIV1E+P519JNDVhP5xp9erBkmEFRfKLuq1/8ttPPLage9B6dfMn/I01xu9/R4EEAf4ZL
FwRPYvwXs9hnmm7l4KoD/SPIcrbg+AS16qKqP6/NouhaEK4Wbwz5kU9NZ0LX24RTlULEbp7x0P/o
s5/3l+rWO2AoF0Yk72D3TVvzYgb9Wq+fFj4+2qRVbPDVcYjLFQkdIWggOVkwFPSL09pz5Pr7Yjlr
87lXiRetjAK1AB19N4K65EZZccnQX9Wytno+e9wK8BBRuOm17+NhgawUkN5wpNIsgaISSGM/qZ5t
WgaekQXv70xCURlCUkh0Iv8Icd/rHWVymxV4BZcQX9rM5S75cn+VpQ0L/WN4Kvx6IFH/YEqkm9v3
S0Q5nC7nCU3p4VjjQi2LR79mP3HhvW+5b2yJubw4HH5VEkL9RD9r9XL2SLsf+PTsLCpSP2lX/Y8Z
MA4DYwK4sgy9R5sIJykU/855M5sBuq5CdOGgIsPH7++eO7Au4JBjW4FfTGZEtabGWGY6a2diPi71
a8afSPe9ZaprQOawEgNCrhBpC4h84VEuyzCQpsuafuy0s16Zzy6ZgiVbtv7yUNpVYBU8ZIMBODuf
7McEmY3DABntrTcgtX9/uFKQ998/A/03SCuKfib50oPMTWWBakY7i9K8Hm/jajugD1ujn8psCGqV
bt7KMqJei+wTji+ysHJRLbMdDQ4eo07zE/NOJv3Sq4JvhQn57e43uGAt2mvnWn/SsjfT2bfW+2Ks
/5m0/4xCphbN+6K3LT5q5zzfjeUuUzG0qYYgxwhphTPLMUsDXu8MGHC/ywNzVMQ7a0uPMAd0YuCx
wK0qxTuWXhVaoXn03JGfiZeHBiROu6OhPfiI8b34nU71z6Sh+oUa5596hZzdLFliQtbNpOdx+ZoC
t9NwlS6YLHp5Y0KM+MIXzSij9yaDiRoUxI9OQV6ysTyNzE7OWg6YUDujzy3rKs4DmywfTT/Ogqmf
v5PJ3mi1G1JKnqvUaYPF6+v3+0nohaPiBNZbQYIifPbFb+OE1VZMKT3ny0PlPi5TEbjQkrl/mlcc
v6AJMVGpFGg/OdOe8dyawebsnef4vBw/0wfCFQQRKEfjh14EsH8m+cKGrNwwJBXo4QhsmGBaPc85
6nPloM/oGvMB8vDMPCim+mfNXH83eGR8q5ym2rYTcY+D49QbPFq+Gqzvw5TF/7SALW2M1tDRx1o5
od34bDMU9nCqYOJksqI+NLrZH+Ny0CBYOwBb2JnusNf0ttobBU54PGR6H3h67wRWHidHO6Vs0xBA
BOZi4AEUJgyk7+omNK0U7A52+s0dHGM7AXa5AazE2bSNHuQOGTeQHdQ2VmoFEONojKCi+vPoOIE3
D1UY8ykJ6sUPCz3nTxmDnNUcVy5C6hIHFOjrJ5Ki2wySfy2YCEkN+v2JP47MKB7N0R0PEATQ98x3
qse080EK2vvaB61M35rSbcGNhT7Lt3aYOj2YUlRt89iYu6CdubZvlrrbDoTZ2y5L6o8sNsiBpLb7
WsQJ2aPoQjZzn3ankdP0VFZO/sHoNdTrPI0FepHOD62rt+ckcRH6D3UczkBT71PNfUnSnJzo6NLt
bLrlyVpadsh8m+/7Qq+3ftK0T4nOjU1LUmdXFW1+nlOfhhB2y8OmKTGfBUj2Sg0XMc0G8N+ASnw3
2qW+61xt2ixeAcqiKR4fqy6xTilx6jDujewwmbTeTiDLOi6Jo6PptPKP6N8yN7NvJSFI1abNxHs7
gDj3/FjPHMxtuCYfqZcVwWSNzl5f9P6zp4E+Dg9ceuYuo7uRzsW5dSGbY6djGoCYqQmwksbG0jVv
Z9n0idAOKmsUYre89LLQSHTVU0t614lj8YdrBiC4PyywwqdfnO/c8Zs2BZfSeUrtMKHeJqPzXnPp
40DHIsgzQ3Vzr1wS4pmAow6TeN5JQZ5hdPEkerjOLPWCXFs+o432w+Tbv++7lFUzQl8JtMkioyDd
Eno9M9/yqHM2rUYLNMN8603S7ZHmrw9/YQkNXACjieBb7nAdIXzeVrPpnFvg9lxKdv7s7kawUt03
s+ojEX6g9Ry3H0D50kJBUXzoqOOdAdQI3SSLwxGkR8YwvbDefL1va+2KBSJSNDajxfmmopd6do2A
MqZnfyq9AB77wcqzD5o5xWHpVftsBnY29xWv5FUHjVQzphCogJsIts7THljpjp7Nb14dqGCWqq9L
sQkn/lKBH5yenQoSlQwE96oy6MpJwnwBF6AjVXaLV0JNMfcXe6Jno8hPMUn2ecM2pW+DlQqxMTr7
FftubURAeKEghqfkbfHbc0e2AISPRVqKX32dbCEpoajsrg0JST9kJYDP8YC4vN5zs+aY/UBGei5T
CjSL/uhWqGcY/zR2t000X3FHrxxZT7BqoGaNebyR9p1oSUGvZPhnw1w22tI9ZTbb5cu8vb+5VWak
aIuxccjnYfHPi3tOzSbQxiPCP8VpXZ25i7FIL+WuIKPXzzBiFOdqPBZ1QKZHiJGYqkrN2lG9mDSZ
yqPu2TINHgyRfj+60Vg9O0UcVAkB78Hv1lYAChRzJ3vVxek0nraQsiGD/4VobN858wPFnfkXSwRq
P2RiUMUkchG+jXOES/nkg78B+nsfC7LRNMVbaM2dgoUZiT8dMNCblHYy9rXlLSZGEtNw0GlQVyev
YqFpPN8fi1hpOe5EkR9Kgn+ULGUwMbWboazd2D9r5mM3/k4RzpH0xOkWNe2g0LfZECv2nsqiGPrF
lW5SlO9oAot+2+zqqg7dOprsb73foaR6SMx6MxqTwubqNrwYpTgPFzadESEzn2GzsQoQ1yKrWbw4
SDf2dbFr8yYcJyu8P6+rCwgwCFATQsvCkeKIGUq0epwk9IxAbzGyTYySyEi/svTnX9gR6XwiehFu
+ITmoYuzQvP9s9k6m2mxUY7+FvvtjnYK5oE1fy5uD+xG5NaQLb6eQkMbMo3o1D/XXA9MdNj1KnpJ
uZD05w0EVmPTRVM52irkvQgCxZzwYXLO3CJnqH/sAbD93IwTlsl+btm89T20npZtgox0mux9Rv65
P5kr/sPHNYLwD5ReCPOlC0XLxtg20sI5G7PbBsUQV+G8sBFUrdqicPMrHhimUEEQQD3kxaQdmaH4
3ldIvZ0d7XWZDvGIB0vmHFLzR28uir24NiyCphskXkGtcwMaQuGurSsvcc5+355bHa0+hMTWbrCS
eH9/AgG4vfUnWEGB6LGQDbhZQ+L3mZ7ao33mHq2iWXP7EJ3dBig9eMi9J3sYwnp61oY8TBq+bZx0
i6wwqLA0Xv8q9KF6TbNsAggdZZVD6aMe3tgFZyE3gKLL4hGSeda004s620DyvQ9jIP2XAEFbF9pW
ZW/wq37NmTF+aA0+fIqHatpkaP+BynhfH9Mkd6ABzp29Y8U+5KUokoL20IagpKVJkEKu5SnWfPLR
pEkflnExh07qZkjbLfaeml1yplWXbecRQDKzTjiCtGrYxsUyhLFu288Fp86xKbkTcN0aNnWVxIFj
o0t6sfrlQ8zGH2WBX+ClbnwaUbIIoRHlP/emTg+jNWUnFJzcsDaguz7G3N8D/kE+dEPrPabNACUn
fdpPFS6b2GbeA+Snk30S0yosmmV6iPOsQ1Qaj+Yriw+LtWNjoFdG82AjOwNdJq8vtynRBjxOPfdU
ZwY7OBWe/Ewv5wejXvQz6t5zVPDR/2zElfkAgTB9q2l6GTBITwRJP5FjXceQZygpRpRxspySssEy
1G1+Anh5Dt3M9z9nvEP2Z87bfV7Seuc1RRm6Q20c8V8LNCscaHKWS7vJSVcGWUviAK+5OCBeCynE
mDgBg7JgOFiduUHtK9u4dOlDvGygyFSxbmMszfC7B9PKvqTgftNJ6p0KcPh/GMCsdGp4DrX3KUvC
uCHuY8N5HlKLaYdsGI2XLNHRjW+SaQrSwTO+lDlX0RWt3DMAiUMtEA0SKHjKWIvR9mqraB37TJNl
W+ZftP7XMNUbmmVBPf6oW1XlWy7d/XkfXxqULlOSgOZJA+nJeeBnXnydyI+SPqXJwQblUAoBcn0J
h1mBm11zJ5c2JdeFeCoGpAQ2i+UADgVuB7azu+9HVi4bCJHg2CGTDz4NWQcoZT1wdjZ1EZV0GwBx
AlorPNXaIEQrMr6DhBRW6/o6y2KTLJMzueeB/GNQsnUBWZ8dFWDsTylYCq9AzSJIETEaUEyJn3ER
eExmj+sONAfnDPrJOzrUUJio5yTQ+urH1PfWg08Jec0tB12QAAqF9qjzTc5ZuVtA8bHBCNqIFZ33
/kAZP8sSpRgQPHhyG6Y9otY3Ucyv7QWVPoQA+oZd/BfXDqrjeKGBmgYgNnFVXIy9zuy8BBk5xt64
v1GejR/RgsK2JAMQ4P52WVtMQRwHnmvE456cPNX6XGNxC1rIuPk9xJu42/jNr/sm1nbkpQkpNKjr
vCOTDxP2Y+vl6OtT9TWIDSfvFBThwLeEjJd50xY3MtrnqZOD2jKvvjojXUJaTTMEw/QXm7eIypmS
FGvNW0G6XvQqIjFwgzCIkUzOkmXxzrHHmg3UX8C6PjSveg/hDT2FnNFcFRtqFu7Wa9Co4DUs23cl
64MhBZR28a34yentIkCZg4VLWqW7eG71D7iMHRS9zGk7zJm/K4pMP2oe5A/dhiNLz5wKOUx/CtGU
Yhyr2mIB0pXOQ+y0zt5HW+Z2wq30ki5JvXU0rd9ZkB0tOnsJYqR5N31Z4f/xFkJeFJC5jk2AT6UO
WIN0oIxwq+i7QXeXjZV4Gq6BAZdxO/HA40TlfBXTJ8MmnAkCRjk1vLM7AuY40tdxaDapAygfWn32
fB5Co0zrv9jqaLYwAENF+hCo9utDVZHK6cbYgtFhfpzr6sVpnM8x812FnbX9fmlHDP7i8Pqx3kzl
YnvnEe/1OU0Da/EVj7KVJxLwiP8ORfIP/8XZlS3HqUPbL6JKgADxCvRgu+22uz3EeaHsxGYSQgIx
fv1d5Ny618Zd7koecs5DKqg1b+29BsvnqNUjC7pv5KPFrxoHZwM9pojHvt+6p06HD+0ssbSeHhNB
a3QlUY+tayI6eai6Myy3P2/+5fb92MjifFDUHDmCT7aXFZJ3mbjnrhFYtLkB0/h3IdwjequCXNFt
YWfXOXRrIEcZQeXlzDPtdGdxLwCsAFuj5RvKaMSIl2DD9p3BQ0OaYZk3EdCIq+/H9GTg4QC7jzPX
hBTKUm7UGVJRcKNne1LEUSzUJa+coDPplo72c+3Q3zoft9XUX3hTdvF926e6OOt+o/mZGL+sdsOQ
2e4k5/N8hlBMhtYwPfxLC1BimMVUgbVZbDKrrqay8iXbu+KG9CXG8CDOGdaf2mCIPUD6QxACIN6i
DRJr0iG49fZw5E27tU7OjJJ5cpg+NLDYwQ58dGqmR2QR1U1uPJcM/kDD1vF2pLhh8apFDq73t33b
Ba1z3crrAbjdtv/9/UieXCcfu7nY5Ko0jGyY0E1S3pAhD/KUhTCpLCo4vrFQwBEh3nTp+/etnhlb
uiAawKakxvOPeHuvrPY9dx8bfo7vc7pjLhDowBkBYbtMAqoypZ2V5t4+H4q9UuMVk0As0ErunTr+
4WT8Be/uo67jX7nFzozqnyW+PG3m0hGwh3NufbnLU4/EjWNWiI9bW5FQe3CQ9Ka4uWAtbbeuklno
skQ88GyM902KR2s7abFyCdQ2rDgRgSGNX02XYAYKCFtlSZxuzc7y1mwa+oiPXrmSvvUyjrWLQrLv
r1rfhYQTPLIfO9cBngU0z3UxsiGIhV2XQW+V506YP2SKr32EaiOYeTaFlsfnG0iwBqCl1PP2VoGD
sn13G0PsOogTbT1LmusqL4uwrdw0VBPUHEdIla0lKD54bI8+1rNR3nlIWW1AfO3uehW7qGBOnvFM
isxZ5U1rNOEYl36AEkK8TRAe4SBxyeUwxPXGRLohhMyjEQLQoC7xSqc7v4T8aQ6139s4bquVNJS9
Uw4qqdwd1aNfnyEV/ck1LbsP/ikDYArGA18wPYmGyWTLG6RJBRISyn+tR/PH5NDHUlcHTxcoUMZ3
hOk9wq0706iBSrNvfHNKAotPyIPYP0pSXGg77wKQ03Ype0+7bAgM+9xOOLXZgPuGJBbYKiAALA4y
19Vt7sDxAZjENaG3I7v7fjOffEMBPIZaEh5KKCctFgKRJqTfU4yEKJEHCgEXpfQCSYKCHqkdqWeo
4kg70FlIrNWkz7yUTvXuY+Pz33+Ig3CAjrW0tb/Pq0m9+krztcqZdeawPtUKqsCYFVzaoPsvujjk
uplqBHH7bKpWttOuXHv7/SievA0+tLDoR6apGB0TLz7SZjDlaCKj5IEn/r5ICj6LiWoCBGvms+nz
aDlpaoBManl7JtU9HCcuJ88608Tpg/f/21g+9mRvWrVoHW9ftcYlb2FsL9zpjUndBEPR7amZr4bB
uBSdWMG48Pn7YTwVs37ooL8I86imfpnjoNwPNAkS+4fn3lVIT4rkTI7lXDuLbPukAJY0OTqpWNil
gadvKhVZbP19b+atuTxjZhAC8h94B34hOXlNanBDCbZvH6sJICJU7lVgOyLKzwRUJ9f3h4bm7n7Y
Rbl03K7tS7afaGhjns55rZ37/uIMSmu36TKN7/9ox2oGEZ15qpz6vodcPTIls8zuEhUSs8kz3aJi
e7OOWyjj6RttFP8QuQN6DXARYGyoMC+WlkmH1E4K7FDRRKQ8JD+0+IdZQD4GNSnA5b4SqAyZJqnb
2R6gIFbgVnAJMDor+5ehmkWxwIJ2Zk+qz1MNXFGDgMlEI53YTrZe+270/ao9ORkwhgfgHkhslOM/
t2AVkBMpCx9PraSCMMBLnJxTvD21L+aYfMYezemRxTFGFMmEqlJ/n5Ctb73iLbLKi0taT9viHPni
1Ln8oak/p92HnZGOMFFCDQ+15OTa9ETQgLpiH/9hwFCDhE/2nDD+Eqr6pGKiKvy9R8ZbFJRvR+3d
/UMTHjjKKNvBQ2NZOfMbqCyaTsf2KUFysw6m7FzZ+OSsf2jB+jzrRT55vE7w4ATdtsmCf4BQQ7wd
lcdZ6Rhc7sWUp1PbF2WMXBiSVUP3BpsR65ym7clVBakMaHZB/uqLYlAszd50yxhNKJKHBfdxb/Sc
RFARhe9P3VobzyrMf7j30adZWn/W51ieXJ2jE2FD4nFfjB10pK6q7mpg799P/vySXF4jH2OkeY1/
WMMlZRWwlAjQIIIftJMXmO2tP20Fv5nt7vz0zHI+GQHMdsRgLc1voOXrp8fDSoGigOd5bCnE+wD8
zgdRlDqejuqiNgPGm+ZK+FOzMS3FLhAJ1/ff9/nUZH78DYsbDanaBrpMLds7ugNga4IfO/VxVVuB
gikad9SZQ+/UOcEcF0sTRMdZme3zGHcVTGwMiaQHVc1K5CrIYOlWJ2f1Buen8Ze5RPUWuEsfuKLl
LaShoGF1MdoZEnGTOGMckLq60r7Ng85Ob9vKe6mq4aeOnZBCevD7QT21x+Fd+n+NL/Y40cSyKz8D
iHBi13mdX/h5eSawOsUQQWkfHjbADQITudwQhaKGKGrP3Tvk1hdVNMWX/XBnTfsCZMgePL62X8WW
H4KNudHmuZrIvCyWw4sHOzjlSF0BYrq4u3ymGyRW0Tpg1Gt7Kt89v15PThyVXJ1LSZ6ayo9tLUaz
cEcc/J0POMWE4qptjmFvDb8tMd1rnadBMlSo6LZrbyCbSSMq+/u5hG4P2C9/+rqMAwB9ibWVG+4+
Ha6aB/ucefuppfLx84vOkRgiiHmKz1NIMa8d/Of7n/91v4FjjuNlpuejUrbk26FSgYz+0OOVIX8L
3YdDuXWMt+/b+NoHtIHnngdi6oycXUSt9eggPQfg/B5UOOfCOmdE9HWtff78IgHojlYF+jc+b6fG
s7D0TaKqnQGIn3LlxT/0BM9XzDd0mpCU/Xw65fZkWSoZ3f0EFFfO06D4/X0DX49b9AXEPkTHQMvg
gfm5AaPpC+jGtoDLlBvAqgI1/Rzw6O/klc3OHbUnp+VDW4txU9WU5V0CCLglkhmkHzn+6vvefL0w
P/dmGWw0tR5SF73JoXPqRULrsEHOCnVht307m6s/1R8k6UFhQQoFlKTF5Ezc0ymEqKCymZs7Ffub
qb//vj/wfv5yrs0y1TMGF44UqAcsrqfEQC5Q0zG5dSuivHXBbLEtLdlGGrd1Ew5O61wkNptWpdXX
973XpVEOCPeFbMDR66BodDsYyrkgipe3Qsh0nbCCPuVZPhwroccNTrD+CVQS54Bopth2Zsy30na7
YJrAn1CkyaM6A5cjiJFLWxXEVKsChZ9jIxrMYZzSTTyk8U5p1W0qj3dbLiweMVdnMMpN2Uo0Xr62
u6IPJlKklwWH4HboDW1xmXvdc1277x5av2pMTm61WxfrEoLvK11RkBBcAIpqnsNNoi7kzmjptB7i
gl61lXK6IFYdklMQu9zzwU32TtkU4QRwZaggqrB20vx1GBvAlqvUDBNptxFVsXHjj6LfFX5WrJDD
74DQKeTa7wmNpqyvIpdO1RGW6TxQnFRhNbRxYGVpuvLj3F6PyI8e4jaFSXNXeI8xTJvXEO2FnjOM
XNZKNf0VpDHdENBc60J59IdENQfwKUaDEc5ed0gud6GRAFJlNgCBstosrwxFXpPeTCPRGCjRtdOb
L8+cuKe2OAUIdX5hwwhmKUvgaTejtDeTW0hVrH1eXIHkCe4PfWBjsxFmdyaPdOqABwICdwhAA0hY
LVas9hrT6U0nufXSdF0aYh03yRX3ziFPTzbjINAA7g5/lhd+oombwpU5uaWD2QaVSHeY/H3f/j1i
BtkJOByB84oeoar6+YDs8rS0vQpEuIpVv6ijy0Cb8ZnY6dRBAukmtMIQhQLX+rmNWlslaUHj3lsj
aptwr6/5mRzIooVZN/Ijg3sphFnECoIVHhjcqfWQTGs3PXNQnfw+nKNhqjALbSyDkmyoMzNnZnmY
dI/MvxlU/9CBmX6MC302m/IWQ2QlJQfOuCwPRdDEP6rqTFXg6++Hhj7I2j6eAeA5L2dgIsBqs4Go
gyVoaDUBEefMYhdXE2YALXiQPEWeHXJmS1yqwDLVJoCDB6cNUxJU/lVuAi29Ezk8hv4ut/5fW7BW
mdkomPjl3rC7rJcV0TVMpUBKu1LTOVLSqeECmAaQoLlUhv9/XrBWCjeVdHLUIQWSsHSBVDlnj7U4
tP50AZJKqOACgwgQzWLbtdoQEykndYga/8YHOqUN3eAsfP1kPyCaAOoReO1fop+SeFmT9L480JJE
MQiT0OX4/gY/18Ii5hkYh5DugBZ4K8I+I1F/LvuxiEb/GynQ4XHazlKe1vwLPiQJ/NJzison8qCK
y7KC68e2aS91fyayOtEP8MKgwoi4GsC+JR8Y+CNXTtjmh0bLtckC4ZzTbzrVApKCCESh/j/X7j/3
w0vzdPATpg529iCq2+bvIul5mCwbXEffBF4QSrSLzxtxNZk8y8rDGN8OSBD9/QGF76OI5sHEBlS9
JSARpSzt+TzmB52qKHYQmhjb75fSiYmGzAOk66D1MM/EYtOZTja5o3b5oaVraVy79aUPlPA5ssCJ
VmZ7AAf7bka5+PO9+2E5xa4JBEjfiYMRFPXbW+H/Ond4nGzBQgNzOmKWZf7cgtvKShE5YCbsS8le
0uweBuqg1p4ZrhMH7pwOmG1eGHiTS7MA4CO9wdG48gyn2OVAkhk9jZT21wOBw3Wgmh/fT8+J9fup
vcXAcaDeO1DxxKFLx5VL9Yqcc1lbhDzzEkZubhbkhs8xyIaLnd4RBJbF4IlDrNYMuHrKkBvb/H0v
wPlD3QqvDZgGLp7/tmo5ZdBCP1g/+z78ew04pL6QZENRB+AfLLHPU59UZipEbFaHdvxpWW/TOY/u
UyMEawUfhyEgfIjbPn/f5J7XcmaJg3e0deDXVxm/+358TraAgxZZBQRMbKmDwvN+GhqqEEjBtpFl
WeiD5Dnl57Ikp/bIfJ7/bzP2YqBUgdJi7aCZqlxRcWvkR3g3muH3fTm1YgFTxkRDiB3KoYtGAPuV
rNSFOCj/rTy250w0T34eNVBw7XCi4Jb9PBk17zyI1BMsVx/xTs9XPOfB9z1YZqz/bAngkpFRxTaH
4vFi0xFLGazJTXFgxEB2fOuwOErkW57nq9IYgxTyvb0kgRz+Ei76p+HZ3hgnjAOI9TJVzngq6mZy
yoOc3mz/wVSP1vj+fedOhEC4TRAqQoUDVf/l0x/E7zYpQfYGsxNZ08r+6SXFZnLEb6aswE/0mdVw
amXP+xKZMxOQk+WxTDUUqpomLg8dpCFsCeqyMle2/y+toI416/1BA3QZmlZ5ChauQiuq2zFv0w2R
dY4rcmrveLPwkjXTA78IxQwJQOse2JeHtryCNP8qU2XQ9DdNf85d4MQEoZaJqq+J9eeDiPB5gfcW
FahxjulBl8OPTpgRAk3gs43A1d0KKc6nv14P0IGEKAsCGMiuLSuagMjYSGgIfvDLO4L1lj9Iyw5G
/CHx/fdNndi6MJFCQQ1ngzkfDp97Vgx4t0+dg1DDe3KDzvr7qxJefx60GDE7KL4sgvt4nOJaY1oO
/D5rw/ZcRfPESv6T6MABCu3zLxtHUEhQEVVVh5nrFEfQbBnP6XstKZXz/keBHHLFcy77K/8kqSZM
fo24PndfEy8sh3zDNCiwAJySTeIj6ZGvKnETW+fyHidW96eG57//EJ/VrtdMnh3Lw2D019rtI2+w
d1UZX9jxufthWdL5305C+mqujX1ls5Aq5Yp6eFrYpg6T/IZZ17S7zuVz2forl724/r2dgYXl6rA9
t4tPhG+Q6wQ6DRSfmbexWCPw+03M2mXyIAF5rq98e4fM4cobN7ECqfMck3OJhfuvq7NBBarUqGIt
k2S18geZDD3eadMthGpDCQgmGaECU5Qhd97cZEvVqoEXnoVcqFS3vr2q/Ofvd90fjsGHItb8I2Z4
OTi6EFwFsXQRvmRSeQVFHvfQTcbejLExoGIcxWm2thL73i6tddvYPyCfDHfiMiiBnuiMBtyQ+LYc
58SUEBFYtllQ29XL9z/ty1GHN/7M3J1nw8ZZt5iNpGRdOmFTHfth79p+MJrrul7RdEP+VnjrTwO4
9oDQxBEBBMji7LEH2bco2sujXZbhRibn1MpOdQWPtFnqGNUnnHKfN5A7GqOVMo3vm0FljdEg6qj5
1aiXtHr9ftC+nKLzUBE8OCF4AyiKt7gfeJGD2gSGxNENp2FVpuu//jwqAzNYH9BG5JUWHRkyW3FZ
p80xc3hkDCo0a3Ym6/ZlE+JJi9QxZn7WAkNDn8fKEdZoTrXbHR37vRDHbNiQetMbh9hxA0HP3G8n
hgvKbugPwjmoai+rdlZr9LXtVvVR1FuDXJq3fz1cs8AURR0clRSAvD/3pSmLuKM8rY+1/Z6sbPH+
958H0hQaJuDlIVu8OJdnCVlWuFZ9hFv4L30ubDo1Nh+/Pi/qD6e+bEu39TK7PqryJXTtM9nPLxcm
ci4fv76I1Gmukw4KnfXxZz4ejJ99+/j3Y4McG840wHNg6LBYqSgy8g4PTnXk4lmLJmxNemYvfF2o
s4823jJIPiPTvTy+K0dOhplhclP/ehgQ/Lu7nv62vatx2hqoAn3fn3kuP53TiPVw74N8iZc4UkmL
bWFQ3L0gytXHPkVSstRhKdaO9xCfM/X9OutoBw4u0OOns9zPoh1YLvhVl7T10cxWVbbqz+zuc5+f
//7DohoI4Y3g+Hzb7DIJTsP2+2H6etLi57swa3fm8ihdprwl9XMQ6fF9olk0VAnYHGVommVIGIju
Nrv/vrmvqxglGgBJkcJHo8gsfe4O9xvtJaBZHGGvE5j9W+I9uv0ZraITQwZ+lIUHDOgTKDot9mE/
JVBRKFE87b0+cqo6sv76EIRSOZ4UGDJ8/4uNXxI3PHWztsdCDpr0OjX+/vsza+i/xxfFDft5kDB0
amSkcI563aDSaE7nmNkn9gZyE4A8I64Hh21Z/pvKgkOiL3WOfvHTyY9ZubbJ+py13ompxt7DRkdm
AcKsy+AQjmsjQqiMHpuDbQ+RbspV6obfL6cTU/2pjUV2pNOexmpDG1lmRVn/qOxztYETh9bsDIgK
ygyO/PJQpVXbwlkZLcg0Ku0bXCxrLt7IeDHzuMg5pf0TY4Y3I3wvkdSD8xddHMKk7Sq4I9jWkU1k
WxAUvANDn9UpQbj69XCcPUqQWEJ0xb4UZlXdTnEfu/Yx67xHK23FNZykxXbIaJ5AJ886QOtD7VvX
KsGY8uxNbY1uddFDDBWygAaqJGbsDmYI+Um1GZySA1ugXy2/APvX4BZUFY2kXunUyX9NZpo9pDw2
yoDGNhWBACMMpMXe/uVS+C3C2MK+UIWA0KLvD3mU14Zc9a0wNpAqGQ7p0EIwZfTdF4qHsApa7hlr
bUozICR5lypdt16eBVkGbX2lDHDQbLMOu8SbKdqDeQHpztfcKNK1BHAhKIRGjo7eigkntW2m6q1A
YXo31GN6JZhGqra2sp+pSOs2SMfRworVOBk59GKmGm7boUqdnzXo2CimedmPWmkXAilJdTRZ/8j7
BoA6byqeSt+rojYzu7XDfRvELDGEAG1M24xDTYRBs3IlYwOXni4eitxPds1okJXdGq/TSFkddHqy
QHtIWPlujFAJbd0uW9FCujdyNB/inhQPtZTG1pS1FTKn9TikYCYXGFC4TNqrNshN9dQW2v/Ro+7X
rFiZk40p25dCdU+mL4bAhCjiFfMx+IHwSRLWWg7Puay8GlgMZ4IrcFk+gGCNB5Zl+PHFaNtNWFo5
vfWynlaARUDMJRLCZne0tXrUUQC4iFUJuXyoUgJWYFfjr4x0b7JOmrWSzU8xIb8XlLnlDEGdyNIL
eMcee8kfh4Y9WdME/A98RMmd9gosstzkYWGMSUQmwfDvugQyu64/VHXYGob47TKYQ/AkTsKuicUh
Q65pS/36HoZnPx1zuEtmbeCob4ZV1pA3bfZ1EFfuANmtqddRw1qnum6MCrpstXjnPfXiNRzloAUL
IYV7N+tUG8YSduSRqaGxFyQda1jIhjE7QrT/h3C1wM1iuANSO/2hqLOfpvLuxlzLJjBy8aM35a8h
hXSHKlIKmqHMgt5JeuixZF6QyZStG+nWF77RuvYqy6RYcQkQQ0RgeHqlwdxRgbTVA3UTWwYki7uV
6+bZpsrBcAOqWUYgZMh3WQzyoijKBz4OSUCqgq6gD/DUNob96AqruhjH5rdyddMFrkzEpeSjEbYa
cmOJPXmR4dkN25bZZP725UzYrkcrfyK6yCDHCoXosm+BCJJFhbgmyyAhi3cualuPsH8gemMob2wv
x7Ro6T4mELSfmhoaN46GwEFsF+EA8GXk8ezdzZWIvCZv9apiDg8cCLTyNRu6CQvIsSBCTXb5aENs
h45UqYtmLGngtY4ZunmvwC5SY9Twiu48E+AnAr9CsBNNHZGxuLNSYB81HV6z0lYbl5dQ3owpxFIr
2+nXTVM7NGxG9tuejKbc9UV9XVR1eS16nEJYEPWDVZa7MTfuuFdJYzN1EjS7hhKgxePsPh74s8ly
HDvKItBzLv22ai5rluU7p6sB9G9BIDUhYFqJoCvw7giQ86F7aRMIRhR+0T8IUib9hXaMZNs7MjmO
qTcaUW1CCnqoHGgAGYm9YVOcXChdimyVQzIq3mBx7ouabHQM6YHWKn54BN7quGvryO3dPmw8WYV2
Wic6iIs4v1FlQvc1YFdR33WdWo1OfzUmCtiyjGxtuDJkKRYgh0hxtxXDwH5ZuDXXgISRX3G9bvm6
g2PYisQ9lj8kKPZDTq0YXhFuEghN2E0NykkWFZVTP0FJYrxH9fS1zU1yVeruVnDMihDl+EM5VYqj
JWvSEJY4ZrOaej6EHC4Uu8RhfM0dMry0IAVv7I6VD8QYHiaRQ7m5kxfMUs7OgmjyjimsDmxhiDM7
HZBdlAJUaZAsQpo3hvSIGGd1mHFnFLEhroCC64aAl9OrdEhubEwIz8dHX5cjlq8eARHrkvEFzDUr
Knqwe6GhPAY8pW6EyiqNWlcp2GJAX4OE3K38oO+pDz0m/qtTdh/yWaorEd7oX9ROIfWbr6fYD+Dw
4wSJ2+RsQ43SNiOt+r5YQzIiDrRFcB1Zbo+Le7hTUwZUHrT27XZ8rkbOIreEIbe0pvIqmepd06ca
+DgOYxiTv/oMeatUpnvtTVbUdLW9cpyUPZAe56rTdzRoqDSecW28jxRihaGuqjZi1liLYAI12QxE
S6SEhnMnoBqk40kHkGBzrHDifCg24wjLBqdLwRADLhLqAROrjRsyKikDjyFzZ+sYWslEbXPPwL+B
6bIpBNTL8PuIXWJ58d7eVIZtrbLUYmHWsvzaHiCjzFu+kU4M9UQ2RM1k6TVu6/YIZyxya9WJCCFm
h50KiskkVsIx+VqOIKw6GfQTOK1HKK0AWwCpK38MHD5Boy0d8h28epINH0AvYFBnHDF8Ie5YGTLU
8m5dGM1Dyswi2JZ2D/GMvmsx8HH/rLiZrYmZ3wLJE6+EketnnHz9My/GMcKhXF1CD645MFlWOBg8
qsLY64sbi4/TD6ikVfa10Zr9z7aksytEbYdw8anCFJAyYCHLXyYkrtZu5sA4qMissIP8dCiNtrhw
G4yC77W/qa0PBJpblqQK0BiDHZkENJG1qVuH2QA4gI3qSjDWZnUBmZFL2XYORJ5SiII7JAtp7Fu7
MQXnPHFFc4FjeI6aWLUqstq7xw2mbnq7aC+dYsIJYmF/tFbl5WGJZ9emL2gLubaiv/J9SIuxdACk
tiB6CgQT6hp+1/TZ7vInbbH0sdd5FTgDU1c8ARcO0rtwB20QNklPYccMpPBu2aR8uTK6wQ6S3Ba/
G028CL/VDGjT8BJhlpoTrqMTulZaDUHRqdrZlkbbhIbbFXrfUTP9VdWxHeDieKp9607TMts5k/RR
mVX+VGxMOnV1OFX1Dso7h8LtC6xkk0M/rn5OmL6Vuaq2BkjoIfhvGwRrzBkiwIjXeRpv6qbtLgrX
oJFpDO4FH4UOYYmloEPXWd06qxikxM1phnDhvrbHsgktAddyiPfcJJOdrGKa1qvBMDv8iybyk5e6
8cqw87m5iiGjQ3TXQ9nGjjIp82Dw2bTBfftuj+ZrL/u16SUCLmYoLxT+huYsUrHzO7EFgftGDDM4
WMkGHuC5gZeXSNFlaeDnPTriSh0iv4YBt3kVUhOxs+zTN1jx8vUgiwYVnebJLlQWcst9nkYnuyy0
s+9tK408Jt/LSrCbPCEtlIok2WUsbu8nFsc4AgUM5o0+fxCJrlZlTMZtIt3eX42Uk/w6aUGgMUo/
uSIY/DVnsMVmXl/5kVW3jg7sykAEBhAzW/n9CLVQhjvOEW2FGM6QDsp0Iv8hR1yAAVF2eqRED2No
ZMp+GZJYPHtZ9eIZ3UufuHFYTumsJZk/p6y/j8dqOKhaA3iT4qjZkUZ3MuKFy0kI6d+hDhlupt8D
m9hmYHn3ghiijpDHcYKSZqjS5LpWqzQx1MqJORQxCyu/gsF6vbfKntw2ANGuAe93MBUu5CigigWJ
AwkViIdCS+AdY6vh3k63XmUFCe2mKUo8w1obFnmPU93tuSUeatctVzh/cUSSTG1N4cYcQCSgqTqj
TF6yRmgEqrVbY3QaP91UOKOg9s29n9QAVwhvBw+nhpEO/U7QUln3RikplF0lo2LtIsANeRfn64JD
PbDI0nsUDH9XBUK9yslDkN/HCCRbPCr86d33O72xEwcHkIdfX2D6V2XBCiim2QxGMha43jmMuEZs
76N2J4TxldI/M8vR9wY19qrugAHzPY330AhJx0aVdFXxEooBIjXvUXNnemOOwJnHwOZ2iXFljaVI
eVB3ht8iQkWpQrdKIW6cxBoSjBCxag33ucMEPcfcd5JrRyPJ7AGetyXZUNEL2Zk3qMR21mXd2VBn
pC3Z8tyx21XKamR8khHVGTiI0RuIXzLYY/JfVu4gphWjvjH9rIe2aZ9edgngR+DolO0DjYvmAlmY
HkVoZ1aEFq4faAYy5CWlGcApkhfpE8DlDFqKHOMA2NKa49/DBs+0qxV0Cl9cZyoIDNEQB9OB3YIs
L4OmTmE40ExZWCT5PTHHLMxrcSyJfqhQMrikvpwiJ8ENOvqsCeO0hFg0gZ7jgLrok3DF7SRTRGek
9UK3Be8T3k7phYlLZJOZkm2AILewmW0WwR1LXBK/I/UB5opWwGisxHXSp6q8qVoUpl3yEyDppt3F
iabsLiak5lh9LQd8nv8qnfae2PzBwrGK9Uq7p5Q48gEkP1MGhjVOT5K2ww1O3R0rEzcCuq7AqvfZ
zy6bnih7FanAxSgNAqEPx/iZixzyS4BrFEHmKStdZ15fHmIP9uhugl9Pq8p77aaWBS217+IUPhHj
KB+rvM1CkWNflKx5azqWYJdVT7QfkAyY8CRMB1VB5MxwNsrlImxseC62g0/uEQw/pIxmT8RKvRcb
MgmXk2Mq3KqNxwMo8VU3cWUNbVhxPGShKeauOPAHu9biKVlD0yM+gMHri2iqtZCQ92wPjXCLfpcV
uTCP3MXbLvUhPNb28ZvZjW+Fbq86lVdR45YvozcdzdTEM6vy7ImsEbS92rGg8FpuSb+SnYd4TE0t
LkKXASLEPKEQb9gDdlelK0z4VE3Wha+hN1PDr+DCqcgrHgOv1G/zsBI4IJ2SvFoNbHUsHEUg/2Iw
UNoqUWQeUoyZivXjBIhNODIzxg7i3buikxFA4ADmGbU3gchQp8lOi669lDZEbYKil7t4Soww6yHk
fVHHCrofReI+DRI+bmY23g7c9SK88PHi67McB4t/X5P4yZCZEXgOp5sp4xL6vTbfTj1LIRgD6v6U
ZerO7UWHp7w04XYX5/VPiLDoCMobfI1nahzC/8HflVmShKTPWVBMvLs3+om/FL4UP6BeLbot+BT1
PgcWO7Bw9XRh79HjFOfsQQE/v/X6OoPQTkqK3YhD4kEWCfjQnVtr4PkIFCsQO9rPEmDAi8ka+jaK
K8NTa1GV7qZr1dqRgjzhXdxHJTBcN10Ol6qmrP6HtPPajVzJtu0XEaA3ryTTy6SUKpV5IcqoaILe
k19/Bqsv7ilRQiXUp7HRL907Qwwfa805VkPpN035nhZtN+17WAEuDyr0j+GyU6DMp6CRXHmN7cy7
crS/0PWBywWFt5vNpXWa5aci1Ye9iAkCWP0+UpStA1LvKNfW4CVpEHd3bStqWDdFN286I1aPcWPX
Hnns2teH9pl4qbY3JfUrlUxGdyycTzBlgLcKwzUj4yZI5MsQwHWdRfgT5vBX7mgWEA7NOQw1j0IH
GcBoieFShlHbbupaTr1aHoC0SrKc+5UWxH5t88Rpp+CHBZfHM6Q08zQ93Wepulcrc19IE1W8uDhD
izXnTQXRyjHTvVZ/sbV9S40hZTJeKARRb5uqVE5aFKHZJA77YhAA+R5hMvGtXA4730xBSU9pfs/7
81ltQgHpvOcOXjaABR2rcUXXpDf6QFx1quSvkxSXpyyzrMwfgvK7k7faUUn7ZlNHs3kXYFx5EEHp
+EmnG75sJU9ZO/9MwsLYidjOqbJJ+YWbnnTfp2Tuiu+OMOyn3hmfy6qVqe9TBwTe0rj3BcvCE63i
HKpUyvzE6IvCDThXfsZDbnzlPIaRPifJT4Lz1ilF83Mbh2blj8PYuzJ7zGm2S/W+VTKdkE0myW6v
BzLrWvriqMNZn2dlV+f6sAGmG98MapjwfpYLN+7y33YkvdRGwb5gJxdLpNzGuDr7lNX+EQS546YB
Mqhgjq1DaGSmeRxNw37WZ8JeCeUEFK+31NqVR961fVjbtmeESnuv18lMjXqj5C7gSBGxVOJendKX
e61Jyk9xHtJeZH3uHbX3+9RWHodBK1+gi4OnCNg9Kdg+z19KjoRdq/HS3Y68Bx9qU2XTMs2y/Nlo
QnWHpnqslVbdziZ/hoe/dcC+pOZPuTDHIyct6bzJScebPo2t7diXPyZ0tpmnd8lEvK0OPlfUk3Zt
UWebsKZ2RGZ14TaZ8xdIxzzmqXBruXWQjYQMnW9EBBIvbLPm84xCjWoDfTnxOjI1YtUzbzDeDvbG
VKtYJt4aUG4lmAZP7hJ9S4L8eWrq+MUhBHqe+uBzx5G075GzeoE9KL1Xj5K2mQPzs0IML2VX9szW
bBU6SfzsakxZk5M0qVvqfRL7QylNj0JrxIu1KBziYGA3dELtW4vj7CTNdvUr6Jbxl/Uzf3xDFaBg
ar2KiJmvOl2/QeNUPQUOr1uldx7VPqLagE4JJnzYrMo8G9yUkj/eyO6zTepiJM5ZqsU2s6r2UWma
eavO7W1vDtoZXR5k0EGNlweHJKB6BgtpeY55G2vlkOzjRkLhhsIZQUNJsOo4a+a40+VsOlO91b7V
h1jyp8zId8u28djWgzP7kEApw+NIPRGHGaVkqA0W7w2hm16laOJKeva93AOkLcAlMGshZayUEGWp
K0E4TNrF6j/P1qbX9sXw8cSWjc4bmQpUYLRZq3SNsGzuGZnQyMz5QLiJX304HUTdcqrUo/jiP2t9
P+w5oUVNrl0yadMY3lUD+ztpkyWVjF4E74NDfvF1Yg6Wa+CIxrEvrfGDDZWZ+O+//50h+Pv31/JO
s7EGYm/8flrinQz2en4ICcL9u5ErH7GuNEh4frKjnEaU+IZDRdp9/OdRVjhIkZCkkWB63UcqMZ92
hPxIouX4EtqHj/46uCa06QhebJ0M6WqS2pOjSVrcabAFT9LBzq5kw98mRl///Ep/wmNOV5uIn5fL
G4fqcvNhmHYWAPP/21eor/uIcCWJDwnUTT7/nMen+Mf/7edXSXa1bMqQpLF2Kds9wW7tygi/20mk
KanHS0rUNFZjYPZZbsalwV8vb23hTqWrvxTOx+yWKMwM1AioT0lTKtgQVplQeDGRKBNy4NnIGQnX
Kq/+i0HQLcoKAFFBuW0vn/mXsiJOmjyLE8e4LBCFWN9Ay/z4MPzdwDqNDzQvKRsa6LTeHWw/kK/J
wd8uZRwmFH/EgoCzm7Zef4KEu5rIk6pfnomluWZwzarx3u8vkE+MB4tyf23wGxxbxFrZmZeBA5H7
uzVIVwZh6YPXKh3kAahPUBljDIBt8PoLOqGTSNVb69IPd3PoO9lh2NWPTv7xFfGqmSXL/9dYS1ki
QvAj1qUkj+CH6RUZwjsrQkUKaWD4QcmMYuP1z1cFwY8oKiyuy8atGH0j2+nkjGtCMv+eUm8PCMAt
KCIX2gTOk7XWrzUVrc9Kh5eGPsc3k5FfSFMY9wSQP1jCZ1l/f2ATOGEhgLyRT4URWWtV2PJFUV5G
VXjDyNuQNDSB3Svf9E7noTtDL20tGm3E4K87byBlwBeb06WdVIeM6VD3J0QH6jcxxMQkIzv4sMiQ
8MYCYqQKgIpKbLVqSLdNqOBaaNvNpuk37TX4yx/jz2pSo1lV0djis14ENq+/qNYsHi0Usb4oDiG7
UKK+ZRanNurkurmdqSAxUmi+pEIg+Z4QVagyHHhrUfpzpmbJrNjiQBoyflTQF7ghr+kdISfrjrvr
dKNlkyztJtPs7hUytXfa+G2iAmjfmnuhGO02lcNhk9d4nmK5hKgWGElzL88WXHlDln40FI18TBKu
nv+el++MIeZcbERgUNFmr502jjVFsjnX2sVmL3XSp0lFBDLvCOr9u523avfFBUxTpP24AzBvXnft
KHCWdbGuXXojdrXh3EkhFrsfU0O4ihx4ON503U7NDrwKiTpf2azeOpnQrjFJqb5hYidR9NVU1ZYw
VG7LwUWhNKjhgkihg3+W+icnLuCNe0AOyg+WXmQhMlVR6WDHoWHK8L7+4qAzC9say+ASheEukKTt
w7+79O0ez5V5qY8E0wCywfqgtSYZRnRQxk9VMdzlSnbUlCuVCq+1sDpoi6x1GtWghY5Ma0vJow9L
JPkCNGaL1sykt1ajQgHwKOs0ET8t9XlAol0b9nf/fhOfEjOO0hRrC57TlZ2cdoJR54lvZTuQw//F
EPzVwGpDaoJRL6eKBkrik0+yemWDffv382AhlbQQipd6squflylNqhXEyi74FEX5bbyGAXj39xkB
CzkhT8e170AoodQWQyBdMuuUK7vhGpDy7aGHMPXPsuO+j7lhNb6q1NrI8wzxZM+H3HlKzG1+rarP
O5/wqonV/SAfK0NGGCOeDMnHq5VdA12+9/uLoRbTHnfaN4sstKUKhJMtnnT5kB2L8MMrwIFupGNk
sLCEvTlw+iFKh2yWkqf8Z4TQ+VoR9Pf+em7hXDMBKSIRXvWOqDI1qyZHPGmU8VPd4vNHp//i+P/f
n1/tcGpfm63V8/NZfrK72/paNY9lfrw+jl/9/roMp05OUfQ6v690XmkhVlBdgvUk073YTq88IN+Z
q0RO0IGjreRuvtY3A5oyo9TJ8ifL/FRQXWAcd8o1H9TbwxZvz19tLMP112W2yoAv5lzPnqRNSWnq
fqMsgczNhwflVSOrg9Y2czgJAY0UWoV3+jR/kJbNucZXqBxtuKmgeqx31aoygrFJ8vxJtsS2LqVj
kHa7/+Ib/mpitfENTWDmQZDmT8/NdDsmHz7WnEXwzy2PElpv760i7WswkZF1ycSPFj2WeuWu886q
08Hv0U90FIb81TCnBbKgsQjMyyj78QG1zIc759XPrwZYSFhzUf6bF8D42zS+FGL6+LlDjWqDg8Hm
3sL9/vU8TdXYnPt5oINqRI+UeDSGKy0sf+NqZaMj4lwDz0U4cf0+TYJGwe9mW5eh3qJ7MwVFxrb/
7qZ3Fhs4I97YhP3+rOrXH1Gg81EL0p0XqJqentwV0qmkmmM6XLlbvjPaPB7x8oJDhBCzvsSUPBBi
ze7sS5iUp+CYXb0lvbMLvmpgtYlHahRRlWm0L+J33fiRszViz0pxpl5ZdOtLMtYLpCEWfCmoITx+
1kaiXtGDpqRI4VNrcR9TURyoR6l7tnAxdN1hdiYf/RfpiejK1vvHUPDXbFg8JbwheRwsb9e3dt+8
jTUlDEbtaRoRmqBJEjpVs1TjkzNP2i7OSfHWQfEct8bwEmRq9zIUpnPKyyH4nTlmdswD+RmZBgF+
FZGfBNaR3G6PQk2TeFq0VQPOY0oj+zFqq9BzOjW6t5tmyNzYaVFHH3vNw3AyVGEGy+CTZFNoJC8b
aglTzhJJRLlTOg3NKFrEQ4NyhWqMYkS7njkivUF9Gj0OjvGEiVT2PzSF/9MvGgFTHJWwb9b3v1B1
+iyyeu0pNk5fdkV+I778u4HV3P1PA1RvwAhqvXP9ADfcUiup055k6s+hvK979conXGtBfb0Km6yF
qRTxCXr3VdoF/8UHqBqPSWy9mPZJgrz++SgnjFY0Cj+vS7s4ifZX7mfaahdZegj7Hh5NHc+k/MZl
qg0xcTS70p7CPDM2FiUx70JLKT8pbRGeZQCuR8mY9d9OEST/UUKiNjVuSU+T1+oHq9laWodOUBXm
Y9YU7Y6QgfrbHIbbYEqzvawONsEZKfGrRCoPkJ+VXWJI0n5uqXMR9nK0me2m3PYtEqse/wGCu2j0
phiHnEfqv3FL0cm/qorZ2AUYLOZp1E7olMYr2MF3hnGpXMVGTTiRqbI+cxIspZE56k+a+tv5HmrP
/56Hq+Ng6WUGUFZ0zFPAUtfHQdkGtpPZgfZETNHVESGM4xGR+L8bUZaNcrXNLOYcnD6gvMiUrT4i
m612FE6oP1mT5RfpLmi+OLue6I3+DWkeqnCt8MXLIn43/Wz6ZSoPpvWtJ1AuXaM4rgEH//lgaFOQ
LSxuhOuXl+o0QTpNhf6kdsVtXaWbQY/OFLRF8GWc5Gi+0wJ0T+AbtELZqEVxZVW+M6sXeN3/b361
KtEZdV0S03zfIK6k8m1+lspTqM9XzsY330noeXFWgvAnELlgiV6vz7npHCNg9d4RK7yXQJ+YJZv5
UIqtllbJZkgoQmXHX0ZpozTiLOvxlQ9Vl5TG32PuLMVCF3oIIUMilesNQgwab3Ria/dqR8q36BzF
UyUZ/WBRPmWVnN5qNv6oKBH6Es5TD8ydFt0mFh1BRNuQ952dhl7YO7/nNqFeYhaWyAdHAA11P+zR
vV+7e/3Z1Nd/sU6ydRkdzUYb/7rL5LoXoxlr0X3TSsYmHpXqMa7Hye8TmNs98cO7qVRyv6lzi7Jk
JtkJbdhS1nkjl/2vOO/ElS5czxXqC7BUlr7jaURpidWq0RI5rdMsjR+GUM0P5SDaW0uJDS/tUCnP
sXktf/Rue+R2aJEgrL6OwTpy02V1WCQPUeTjFqvNBw39unb492aw3tD+fNVfraxWQKKW01x0tKLg
oZlb17lmcFxvaesGVsNY9+nY5DEN1AHmB+uT0j/W/ebfH/F2eTE2PDAWhAebJsme13OFky+qcYWF
D/EwnURc3OmStrMkBL5l192PmrpVgLQHcXC2FDwIuf3p33/Aex9JMhHcELc3drLVR7atHaM6ksOH
NOr8MNZ2jXVfTlcuKe9NiL8bWYbyr1ezhQtQUzIlfFAnCo3EFHSbSPtJD1L/9F98DeoAh5sEK2/t
3u2MwUEv60QPCF5/RHHxyzRxQzn9lXNofQwtM4NdBfQUJFeSaKtOU/JxKOJcix4SgIluF/UgJVHU
xcqlTAeSUNrvSrm2D77Xpm4Qd4eVwXXJWbXJ8BSWiWH8wTF/OMY+iZ+ymMowjls5jTtY4srEfG9e
6LhvF1GKxhGw/O9/DVlT4E8Lhyp6GFDW1k9J/cy15N+D9d4C1pcgBGepjR199UYVylAR/LPDB4xQ
tnLJk4/lmpjNlsUDmO5yoPPwvnv9CbkSzZODhPVcYaxVloP6Y1GCPw0Q2VURMSFKQXPxuoE0zzuo
9rpzzoaNvLWu7Q3v9A84K5KN4Pp4xRvLjPhrCBS7tCYlpO5f2t/d9MZ/8cdDLUHQQTBIJYX9+tdH
WcsVubCcsxQRHfg8ZFfWyDtr3gZLtNRKshWu9qv5mphSok3RED40+GuSn5rpqQ7u049JFZYheNXK
amcJnTHOh7Bn+0rzHe6J71YtPhZr+n9NALMg/EoqXl6dMz1Q8ixCLPlgTtMOkeipxhT575Xwfl/9
bxOrvspCoLHzSBOhetQk38ZEme/aa9msd5b0wr9FdgFZDICQ8nrEHa0vqx68zDmtDXfSoGQeqsu/
P+SdKUu2g92XxwArwlwtOcUO2rkGYXOmsIBe71Eg/vv33+mopfYGQwHk+q0EKZNjW0ytzIorXmRp
QOt9LHvVg2L473bedhWzCmKiAgqHjrJXS29MbSPEO+ec558UvEyfu/7Dq48GDHupULIQ5P7UIP1r
bePJzGsjtO1zHt7Eh8r88JxdQkCLvgZVKAGZ1YRSpIacX6raZx6U062RXLl6vekeuC6ks/7knMlp
ra/koyHZQRpXKlV5TvqLOpyUD9bVo8gab0meHPaC2F1QCa/nai1RDVWaGv0MwMnXGwTZ88cUQn9a
AE7JP0ynBYj6ugX8cXZUJwAJeKb32SG7VuLw7SuAEWaZaajayO++KbJi9GHf5EE5n6O08zPyo0m0
4/XqSvExx7Yn7Lt4ugzy19DY1ME+qK5Mgbc3y6V9qKLEyLmogKx9/YE9KIEas998VoxHvVb9iMpJ
83iasVgQE7uva58XUXhlZrzZAJh3pEdIvxBM5Vq7anRQJKKsQP3OJl5T6STaKxvMOzOPX0Xuw6R+
R8XapYmkZ105nWW4b92t3hyl6KPXBj6BQ5E3vcIF8k3KM8gHRwt0eTyn6i9Fi3E2vvx7c1kLKZap
RwsG0fll5ZO5fT0yaog0PKyGkclduzE1fjBX8oAZ2ntpPsPm+Gok5sYYcak24f7fbb/bfwuukOrN
JmqR1awnxV7IRVyOZ61znvsp/yIm86LV18Ke700DlUsXMH9e7xwFr78wm1AQQt6fzp2q9puhiIp9
SmmTK6fB8iuv3tn0I1MbZQBTAWHzqh9jJ5OaPpGms61h+2nZi+QXOZk8Q868anr8d8+9+0l/NbY6
2swQC0teUi8marAQZJSyla98zpvo/TIvUJr8OXrI26y/Bzwd61kymNzOxU6xL5nprqu+lsrg1mrk
ZVPoZs1Wbq7cw9/tRi4f8KaZlG9Cdz1OWkFobzpHXZO4Zm8+jchRhFl4gdHtmlS+sjO925NERxQE
BeSo1spJIVfGUHbOdLbwr4kou5m15r9pAjgUEEOLAlfrq38560poltp0Hpryt1wHRyuzd/+eD2+u
Istg/dXEaopz+0jCtFans2i/K7niZvn9mKduZFyZFe/21l/trK4icgzcoghoJwew4VBfHa72v7/k
vRYIsPEE4J2hcqN+vVgjNsMEyxYttJo3hnrmjlZ3DWq/hAlXa5UsxSKTYF+F+bjaeAAdwBehBtO5
bjBtc/0kYlqNOHnzxGkaN4+iCrdqkZ6cpNPOaSSGK+NFWvjNkFnLc4GnIFIWrpBr8WFfqpOGcX8+
S3Mbb5tATLAcMivE56HUGK9EjRWGlQ0m4G4WeeXLGH/ctMpsT5BkADba9d5YNqPbmsGMfxFigh3i
W5pzMAF4i7LITcum2veIydxUy7tL2GmYabq03seZam/CodHv9GlQHrSx0/wWDs9tMdpUhVLCZ61s
hs+Zro2/hJE5eyOMpWcx6b9Ig0WbKtO0BzMS2aYZK923uFt4ijGwI9j5j7JTMMxo8lxmfld0eewC
YQv2s1NmWwkj+qGKR3Mf6nXvtp05+605ZCcnnqZNJRvFJ6sBO6NXib7polq6Jx8q+5oKR2XoJ5wo
UVnednNB+S6CxNsm7axj0ON/A71SglgA8wLITobzh6fTqhYVYt9i7VYDSfEiYdqPdp11D4Ncx/eO
jmdT18PfhS1jpDPqlOJURuuBvTa9QJZiNxQFaUvMureZBlOnxNnvjwBl/Aqb3Kar2++JhltbNzIF
y96k+JzkhVtEWXBjhaZ8l6m5/Nhk+k1IwLHETDjlI4biINvEjjBdqOThwQzbCeeeuCXurWxD0yLY
lti/DCOb/TipY4AcFvQj0ynhIDnVphsSaeN0jfiC5KC4GY1cJlRG1tjVzdFSbto4flyQ1GBMxuAh
SZwfWiGGfZDqUnonY66i3rHeRaBOoq/OVHOuA9L9osyxPYAR0cOOIqzz16mmlKmXK3Z2L9nS4IN1
pwLwODe6P7Bsv8V2KH9V27bZwAGVEk+aLOuTOqn5j8DKlCec0sWNnDERK9V5qeW8/Txr4DvolQtz
YtoEWfuSSaN0gVsz35iSnP4oei1WDy0YqcVuXZu+bsS2yzRUiz2Bz99RP5uPQ4OjLQ4dPKH2FIKb
MXsPSpO5I24YPeZyYpeugzn12ZGa5kdcxr0nSxGBvlodvgcNMG6yaJIfEEwK8bNFwGXG1LrVquFi
SWN0quN+zu8xUoc7nNIznUOV3YH23MIMZ3+GQXuMy1bfKC1ne7RMkskA8jUO0xl7f7+fRPxTaFPy
LQ/t7j7S5tLN6ZFPCQkN8xDgut/i7DMvU8AAuJAywgcLHsidpOThU1qV31SrzD43pfpVBCYv4wGs
ca/PJu5d6MH4gb/M0mhsGanxng52PmtTq3ooyhQfv3Hrowsutgi1bL8Q8lfcYoYBq6lBrBV3pcdL
jP+qSVWHaes86zjtXaXLcl8OtWZjjXLzLWRllp5jZeGtXrUdH2qnbmvjWZ1+WMmPnrMfuANlUF/C
1Jjx3grhK0PWMdIl/0cDt7pJGbmdkiWNZw9O789mUPhG6yTbFvCEl+Nx9Hg8K1utr6sDpU51X4SR
9anRE/nYx6C80nAKwRRoujcx8dxhDrD6haPsleDoXIy+4hiwofHFQDLYCRtMCTHEeF1o1eem16Uf
uAWpiqdjDsysktK0cSqdzCgednNqZ16G+RMiVy97sZFAtms65KJVrDcXK4VvpgaxvaOEVeHVnTX+
7rmSnmqezj+6Ik4PcDcMPMYFnA5VgBOd8FHt2XhkrzCiwU/lXnmGj9IU3lS0zQ1sLvHDkLjxuDGP
eE9L6nlB2vVHLamMXTlI1mZIlf6z2omu9Ua7VHypB/gQToO9V/NW99IxUj+TvbPdRNTiSc3aeFfH
JBh7s49OPcqLhzHoSrZxCSMwvjgvwdN+14nE2ELpax7xqU4PSdp0ftfa7TIhp20E0+PUS615lBTb
2bedNG+gg4gvQByyfTJNCn5HyFRtKgNmjYviaDZ4KAPRYkCMFDs9tZmu38AySnxJbh8gNeVeEjgP
oaQEPu6vX6jGICANeePqafqZzELmFqGE5B0Eud8D8tjKErQaycnnOzG0uEZtYDKiqjgY4DHcNhW8
BV7jvaumI6qhFmZerQf5BggYFQ+ixkiODqweV+hAAPqk7bZxK7rbWcUiTrHveqOh8ttUaTt5+iQV
fmRM+j4MZWUb5KGzGUn2e1WodN84fdPNFCXxZh55gVtSidkzlpINBQd5kBe6eaihO3ujqaPrkFIB
5EBxbs1KEZDWm2jTOPrv1DHnS22H9WOZlNmu0WiWq4tB9ReQZk4oxue8TS2/GmDwAHCW72CNwJjq
EvkgnKDdlVJTbiKrG49OGw+bNOvNbY09GFSBbBxqIY+eVAvzoKMWuXRZN3hSo0DdkMPKt0rmTiMs
dWNFvenPGbl9aUIG4g0lcoBRa0I/bEHngaLRb9LJlvaYOqS9EVjwCCLIAU5BOa1sYNOYJFEfQewp
G4Bt4rFJnHCnYSR/rIu0PGT13H2q6lHzlcnWH2roExsOshS6ed9+F0v5ztGeKtdRkN0nRjsAIXK6
310e/axLNT8nuHxd1QnzjQHQ1hWlkx9SNdB8UIHVqVygC9rkxHscwPhmzRhQ46jHPxOzS/y+xrCv
xuzGgQpHEhP5r8LQGheBUeKqCtNtFIVyYukGHuFqdbuQ+3YW7nR3au15j5KBxRbYoZ/8uV5m1exq
c6of2lzq73hCmvqRDOQ0uFECm0VrzItIwvI4giMAAiEzd805okxBUWzQgpvHMtT6bZUZlmv3anaL
lzf0zKYEqVcYGYoiblmRRepdGwG1BWH+VeTy7Ab6rEMIWVCDWNK2g613UCxT251yswFg35V46Si3
Wo4gTvLK/GnP/c/aGq2vfU/dgMCIJS/pVHlX9wXlB01UdVNcBvu2LvVTMkUhRMMo3oGGKp7FLAWe
anTtTqS55mUNIJ0qjBNfRgq0NeSi3uVoR256LpB0fF+4Ywdto6Zk8gZZwUMXRo7hKpYKfgjwyC4O
CoRQhQnQaloOnaTtaz9Z4JSEk/THUQeBpwtJrj3FwcSv99T4FE1jgcZpWXdNE+9zjJXnGdLCvmi6
5i6b0UlIdWveVT03g7CNG/aqLLqt8yLy0UtJ20SRhl0xkLWeELZYbga+yCeYVm4T0Qat33VWd5nU
8CU1Ci/VjPtqAR4pXTR8NqlPPnnFLNXfNGtqzkrViV962YovDvUoN0aCvXqQo59CEXCBpIG/Npg1
YB2O5jU9V1qV6ij7wuidLcA6eYNAMHKrvrF8Y7bHTdvFoxdk4PX7UscqL5mtO1eDvocq0m5SSWHS
ETDAV158nQpHYeNwsntbnxNfyyP0YfqMndssbXckercJ9ULajJA1E497uWwc9Xya+209UFoh78fA
1aPwczjr1K1u2xqyRBkZG5389jnSk/7GQLmTHhMnWThuBhImsuudn+i1djRqp7lzQuvXUIvBLQvm
uw5pbAtWlXvpENr7wBk4eTJOwjgtzM2U9O0B6U6H50+JtlZY5F81FWwSObT2yWql9Ng0xXw2pTA2
XdHMTXGqw9mQyQsHlZdgi+fGjSrjvhnZEyJ1Hr2OeBynCkqNdBJQIFNDnBu0fFQmzOEsBWW6jYjk
3+Rjb3+C+xWUXsLr/DiOoUjcNpAHMKVKEL+kfd6ddcnKLmloiVNb9RQtSvqQu5otRq+NzNKruOnt
uC9IW6ee2BmMGLf8DIdnVpVhnxZVtC+cofF1YX1rmQa3QVm2t9S7zp7Hykxu+gjohMiWQOXUx5+i
pJu2+JkBus625mpVJT/Zahmf1VCCHWTE0aMZVd0u6ydpAySoeurTivDPDDnGKcVy74EQFJLzOEYt
8LsiLD9LTb2UsTezm7gy80tXBp8VSVIe8NRW90ZajxfLpDywXCdMEggPh8pIfvMvJX40aB2aSlal
0yTFvhd9vufBVZ2rsnL2Uq3YyGL0IdhEIuzP6VRIrjRYyUZT2xSGFo+MLAqHT1oAxtisDfneYUk/
Uaa12FCzPPPzZIj8WM56txir/iRDmNtOZj89xnrWPuoCHrFGXMPNh67Z1iLw7MQ+QIx7FoEu+V2C
LiZUB9BbWd7fqSOvpYaN0JP1vNkCAdG3iyPO0xp52EVGr/jwUl4CUcOAMfvqWFCg9K5QwUukgNhG
U4YVNQ89Cia7vQHX235Pczz3cEC0WyBNsBEsCvqIoaL8TTGKYwQCFTJFVPpilneRIrm2kwNJmtX5
OJBo3rRBUh1hW4VbzQhqN5zD9pGUlEr93wV319bZSbMDZwuMNYQyONg3Ch5kv0wcZ9ubMQd7XTRP
upL/SuLWvpc1yHC80Li4DLBeY0lLD1MY29/VmqrBIg46X23rlrLduX5Scqc9Wp38YlKp1lO7Wjkm
I/WfGxz/LoHgdDsbqJcjMnwehBXdNeqCGnUd2KUgss2NNI7KDj4gLKfUTn7rakfOSQvBfJkiOcZF
l20FjC6PPDQXkwGeB5s3GISaIyE2GsASMhUPNAc1Lu7IGjiiAYEY3rCL0dr2ifHAXnGi9ICzzjiN
C4oyGMrINeKw/NpWybSRhyAA2dNn3iyn89FRJ/EdkZm5pUjyeDPXIBoTkX7SNYm+NMTzQLXcbdEF
P7umyS61lpTnNg0Q5o6qei5Uq3fzZS/uVTPfcRWHOESFMp8IyQAYrNBchfE5dDEkP9WspGMXxuCn
iZ3Id9R2CLyuheSbKvldpAzKIYCmvQmdSbrXW8ISZqIXJzIfxW2vJ8NDFgMbhYJzQRGJKrmUM+cS
ODrwEln6JDkxUA6RFoCgEic662rFEyCU01OhOQWxruC3k4vuZBnGeFT7Kj/oI/MjhvHG87BG9jvb
Q/qQq5AFC3pHov1Otg4mOA1fJEnmVnlSenks2+7Q1KEXxAal2ytF3vW5bHtVaffbLAqEV2nGM1Ey
ew+9Kf8tehjH8wRSqNeidCOMsOc1Vlf3EFGg3qrObLhFqcyPJuK4g9kpicelV97B6fldp8LZ9yqQ
uTE0uZrFjXaq1Nmi2LNyE5VD5tlhKZ8rrV/60JoOrSM5fqyJ71km4l3K+wvkSdoRV4DlC5x0oT0D
ykODVBtHxDTjp2I0x20wyzwqxyT7IiSp/hyMsXmEVAy3LpFrdzIxm0lcpVxAn6FvVxURrj5TIIsE
810vUXA6KozisYoRzvF4DU4EGtVNVo7cU2tZbGPdDH4OIBm4XFjRVg5r+GNp2sIzyxzqlnPXDLvq
xYaY8z+knWdv29i29z8RAfbylpIs2Y4tKT15Q2RS2Hvnp39+9Nx7x9oiRDjPOZgcHATDpd33Xutf
ECafVEQiC+T70LBxraGSdlNRFGfuzZMrAYdzS5lp5TsG9sfVoDzZ7ZC8C9Iq/PzGZOac44NhTB17
th0Tk8vV0KM4h07kqVXuTfXdlL81Hcv3cdCYfRQUrgfanOd8VbjF1b02wWtNp6Z9HqL7QF0pcF0l
Yy+/f+WZBgTYVkK+7xwTWN9vZG0AZuC/FD1xpYK1cUX4Hiybg27wphOqAiQMH/AeGKM1Q/WlNrwO
IqSsayM1erMjSByQQHPfyAm9aoMwBA6IxXpAYBcfqo2en0v/29unkDNXFyH84pQhImNGqxxR+KYU
l9bfT7X2481fx7iJDDiaW7P2xdx5ryaQV/WNVHWmfJIq9btKlohs2FtL25bzAiekwsdkJcplCCgz
fVzUhXHy5PRI/ZGizqj9ud2Mq0LiSwwAMRT3eIqIsGDKV44GVNU4Kc5RqU9VRsLi4+0QC+n6mXqN
6IIxYxNFkZBWz3VA67lxajkoa9X6YCRk453ku5Wpa+o/85S8KE/MzQEJRUBkTwh32WUjScdyKjKD
U3I4xGn3MHntGXmUjyi0/ZTHltTkWwH5LERCmjpaBbOCiCmElAsJnVW9NE45FMLkIfB/3e6+q4oL
3webwRoHowZWRpgFiRpzqUEE7KRmv6Zmn4ajG7ocRyx8WSEZFKyUka7LlwQETQHci7DwtYWARuE4
SYYWwSnrLGVXqp5BnaR6MDxSxXmAgjLCaWP2cdCkXZ8hd3i7uQubDjg2Hu90KuAjETFCcreRcNkx
T+CDeMk9ROYbWXvzvnMRQSg3d5zrQR+p5skHMpcyJa2/mPAzk5jjxZyNuISNLefGbJNUYkZAVKHU
0usUctA99lvprZ01A3hwY9bBHeNibM1L79UmNCpc/nuLQludOZtgdCXSubeHYwn+MntNQTCd5VIc
cfpFE5eIBk+P00TlzOeRlp2yqnet4mEqEJpEwk5q0q+yp+9rJ9sHbbLRh9+3f8NcuLxY1OCfcFA1
sGcDtmeJhOBUwokCzU/ADjxGLTNybewyVATiNKXedPEaVWIxHFEULE9ndRNhfkQ1+aVZO/OELdxO
y78Obe0m5FPr9ouer+Aerxb33DTgYzaMcMrQYu9aGMFZCqp4p2GQP6uGf1eZeKwYFA3Y68cIxfoM
3ezkpzLZKwO7GBk6BqgsrhBXwOBe14rKU5T+1MI66VsLkxLcIrJ7T3undGcEqjceGtG3B/Jqd6a1
0ChmSBGWOVeEgqDDSqlT7J7nQY5zxZg+m2mB0US5ze3GdEdm1C5V1TV1nKWwyJ3BcaUwPk+jy1Wi
13UrOZUznAwWIgqpAUK3kaTywFC2/N+8WBnUqy2MZs7QHDZtoIdXB16CxQqJRY35Co0xJT2zhqqb
Z6C4IMD5zzJ6s26VuCAQO0dLvMup9PO6sZ0AiwmSd82bt+K5HdQ8ZraZqiMgdNlvLAEqRWo9nCbd
2g6TcVTi6v72jFjsKuAdM2yce5rIbw5GiTxz1Q2nuMjb82iTzeNS6H+4HWVpAqBuQZ1JBXoPXuqy
IanjVYYh5cOJKUk56mAg0lkmD0WLKa9xGLpvt8NdXXjot9fh5p/zaldu2rEbQ68cTkpAOX34basf
cV+6m6Kft+PM/S9OAwuPNoLNwEfxstPKhRP4RjacSDK8N7ziEdIuDkT6Z6tWXHX2bO+s5xRU9crW
cX1DmBuow9oHBYKLpbigcrSl4fBG4ynMA1fxJJ7kyMkbSEH1v0rnU84Fwdf+0deYQkvTHi4A5x2E
gGskpCQ5RlOHCqDE6RMq4WR3/hTSr9t9unTevZDVFbCWTHkRE2vKIbWkfhpOvnw02IHVOtxIybH1
TCTkkQeezmZ20OSnQP0j9fdvZ0OxFbMr8yf2uLRxXjCv5o7e51WihbJ6KjPsV0i/+eEqyft62lyE
EM43uynnDOKknuy0dod0L6nn2324cIBeBBBuJZWuJa0R0AYlIn2v3QXtfY/jUBR9a9V/boda2D9m
0K/J6TnTphVhi5InCNUR1ZmTZf40vR9ryMSVz79wGl+NBhzVyR6zhM8jwBzh+LL2Bl6Y0pbMHUOf
9z/ucsJdO+x06gmhQpqgAjxcjq3yqQS28RD3ivH2UwlFAZ7DoHl5Vr4s6ldtqeJ0Ktu8B0es/Gnw
xsjW5BeU+ccK+9FFBKExY15nk5LLE6wBBw+jb7r2bpLCuyD/rAe/8EChOlIebFBM+spDeWF/vwis
Xi6ayIg1fzDa6VRF/geQy7tA++L1p0atcf87tMkKKnFp/yMeDAlmHqBzkexXSJkG7q2eToXq/2PG
8j+FWuyoWZBlDnw3jLI9Hiw/J698p3WAG9405TmKITRANoCbgRT81a5PddWvR2P0mZMBZS34TCsP
QOH4+jeAbfBumeW6rsl3Xe7JQVX7pwjvFYYTGJW/KdAkiI397aaIM+bfUHCuwGfbIJnF6Q9Xf4Am
3/gnNVIOTjTsMdR6LOxii4gYJnDytk57pLr1H3GTPnmJvDJvhNV3FV6YN61PZWDArQsjJPvbZKif
jaDZ95260qHifHmJwywhW8TqM5B9vZyfwITwZzJa6diZhen6hUNtKI3RbnawpGjPXBa3bT3em9hB
+pKxAgteGs5ZpZH8ASSuK8RmHE22EVqFdxyoj0TJDwq41BB/RNPK/rIYhyWBZDHU7KtXWtgMWiun
k3ecT664/uTIidta7/Xs6+1JI+zJ/3YmSbc52wL4WBUGrRiBZpp17B29ZKfFT3GxffP3wZzqaLDp
EL+vHkasCHZlxfGObfoe75f0/e3PL815vo/OHgQrTnmR0xNKpLUzL5SOWO2ozAhqH5mk+Q9TlflP
aPB1W7kmKxEETX0YyNFss36wD5BT1pioCx1J6puDk9wcauIvWjCvDoR+mqgYqTGzst5aT8awsk+p
wq48DxQSD+osKEN64kozD/Bnrw0Yzh1Hyom7WcloU4MXcB3wtrhFKMnXscceR81Ke4+Pb7GpcPXZ
F6EMdi/3gl+NjOfoEPvFxqLuvSkUrMG0YvqGcY29jRVPuzPimEtSLvlYP7Z/Qsd4DDvjN2Aw/Wmq
1RaifphuLANQyu0xXNg3ZvEKgxwBHQgx4nI966WShZFse0fsclwvBHyQWGc5yw+3wywOENswqTA4
eGRiL8PMqXmEMpgpFFTdPKE0tRJA1GT4nyH6vwiiDHXvw3NOpEA6el6/zeLSHXiZb3LNOqWTsbGb
7LGtJQCgGdVgZa9b7akz7Mexd/DBye6REd1IQbW3h/5JsetdnIYHkEQr82ixs0l7wi0GKMafl72g
zMgMX7GZpsUTGgu54rvluCKqItxY/+0H6PEOjoVQQ0VuKERKwKKyIh3H9r0nf8KPcasCbJ4c4y5d
I6AsLQuEv5HDmGnnaEpetseM9d7IwsQ/gTty8/KnZOM4G+/bcD+SkzCb+7dPIigaCPrPsrKQtC/D
YTZT1obhSMdhfI6iQ/nr9ucXpxCFA6YnHEiONuHSh44edQq1l479YCiPkmfKmwBg2SYqogyY2UQG
pHHUM8Z00TvPwi1Ln5DM8hvvKxUDfzu1mrcDE598wCTM+wmiWNkUKcBFsMbNnVZ21qNelWsJgaU5
BakJ+BCkkuuMUNm3ptrjCnFs7E+4AyA8h2OXJ+1u983Ciai8imIJx74BGhDXWkM6ygoTaxN9b/vH
aI0dvxhk1nQxHEB2/O/l+Da2UZoDdeWjVhvOVhohPjRhj9RElSo7u6zWdDKXlsosEETOAWYY+a3L
eFPi9yjJ5dJRIhFbAEzvnT9J/NwAPmzllbNyORb5SajOGvcXYaloWpA6dU7bZmvkoIX9n7bbfDI5
C7BoArh0e7yWViZEo/8LN//9qwMx0XO1MBKaNkV4kyp7Z0Su3fncqOewUt0qW9nYFsMpDNzs8DAX
ES/Dab2CEUtRS0c125cBO6iL6dheB9sur6kMLXQkhzG5Iplng3KVsDHaLqhKhbsZuL4DqLPvnaft
eyncVXW4x5puZTtdOLhehxMnftWHaR7YAyc/1j3Nc5t+vT1Qa98Xei6x6tQCF+EdsVILqOGsvcpf
0gavXrLzecB/kCp6kY62RKUdq5G1WslaGlDrv1QLjSJ32hsdl5Md23SA6EnP0debuxkEgwzd9xnu
NUvycev7PPT9O+xgD54crlBaF2YMP4ssJvusasnW3C+vJqg5Djjj5tyoJu8O/DmUpgcJt6A4CA6D
DxylMldWxOK8eRVw3kdfBcTYsIthp3tHW+qejNh5QCoD1Dk3K2xgJwoGt8dVTL792+/Qy8iEIAtG
ff0ynipnXhZPPf3eGaNrZe2TBnoOaoWZfMhdPF/Hfq953QFi4D5WGXdg9yub9mIfI7eJWAplNTad
y58wSg0mWNL8jMH8TJee22HfFXdmc3ScL0n24XaD5/ZczTNk2GVewFAFXvrjVf8COtaxKuJt1mJf
pifGzlbe+cOvnDqFxz4AYc0zV55pLwLrVzHZuWfuMD4LYspd6Wzq4HjJHgPzPYg/t8D0Pmw0KB+K
azVna/hqj3sJnCz/7q7DFA6Kmlvg7Vjj4CthgxWnPkQt3njTU2zJmL1Ca0VXLLIppQyHpqpwLAUB
jC354B2kXgX99WiVjyFQxJ5ahdQcofK4sre3jedoJMPZP4fhD8M7GPj/qj8k58to3E/lPdiw7e3u
FnXnXubXzF5EqgEFrSvGdh30PDbgyRz94Tu2Bel4zGRcZQG5K9NPE65TqxxUsztJxnPWR26OeX2d
jqC5B4xlZxcsoLSWfbj9q9SlVTb/JGS9EPu8Ev/29GQ0kVVyjqb/NKjNdmi/ONz4Y6XalKW2GzE6
HJW7YnrMi++gUF1M4129/IZ42sYwpp0e/ePX5UYPC3QBzl1jb/XM3NTj3dj88SK8+PStV67lNF6U
LcRphDAt0BTufbxOhKXaeKXVRpHhHGN+Ddi8XcCUKf0/WT9tVeVB6j9nOoRA40tTPOWptYu1Xdek
KIruwSqlOqyJRHPr9Lth4rDgPSpSsk+q58n6WHT7Tj/W+bl2PoMGn4bvXZPcm9mvtBxI59mHIli5
IotE/nla8Naf7QioTc6iTJdr3sZRuwlqTz8Cb3Q7GGX1Qxo/jhXMHLCLxeem/K2H95kPO2xY2WEX
jjIS/dyfqa4b1/ibuhr7qvNt/Wh6p7Z4Ks6359bCRZcMOFdz055BbqJEgV7HXdAWpXGMTP3JGYK9
YZLhQqTgdpjFVqDWjUgTqbyrgqRVo6xUwHE42mq0xZW4Ud7oNPQyRDwI/i+CcPQNfjt11HGNo6yf
faN2I+3L25uASgk1F6KgDyAcdbVuZsPQGMYRcK7rWqu+ZEtdhKgvD1iq/eZVegwzazgh5HWPFF2w
lPr5F7/+1deF7qmq2tHahq8X5cdMfbbrtZrfwrFIIZiEG/mceTCE7nHaUet8CDXHotOf9KE9RgNW
lEPxMVK97Wj5h8Go05XrwNLkneX40TmCBHiVQLJ6FT9DmH7HLqo5FGur+pB3g7/LOl1bmcBXoVj4
GAvM6SpOftTgLncAVK4C3Lfb5CxrD1X22ezupnalarAWQr0MoZoQR7qiTM5BNnb3rarFu6oNkiNg
/TX3nKsDhdbMejizBIVpUaO9DDVBOIn8gFBy78+kub0cRRbCilRrm0j71frZ/vb0u3qEzgEpKiHh
YSyYBip9aWgeVI1zHH4JzAcl+FGxgPD+vh1mqV3wrx3cDxGlxD/wsl1+6qtp2zoxEl4ocDZBelfY
9aNd9D95th2MxvpzO97SkGkqwBGkoxCqF3dPKC+97zlmfK5HyElyEH+sfWxo1bX61WIc1OlnxB3A
AVFtJ1FTXtvTFJ8TJ3armgvnz7L5crstVwuYIZoV8P83hjD9IurIeuTJ8ZkX4i+o+7DKzYcYSUU8
bX+qfv6MeqyxsqqWY4IgtMhAAeYW5yF1D1TE9ZhzNHTr4IPZF9tG+04hRO8eUVNeCbfcjf8XzhHy
LVIydgGw6Pjco6Gd8jaUu3Lj/82kmHEBDAkvsCvISifFftwixHoGmbnJButsjM556tfSnktLytSR
cuFMMJFfFfqut0dPge4B9L6Gnq9DD/sSlcG+az+GHlvu7cmxGAxvFQCXIH4A41wuLEzQ/IT0QH4e
kZPCwfHg5+G9A9d9lLKVQVoKBXSdggBWANf2a4le4D2Z1sW5hZHQ9J9HqGL19JOnwu0mLc09G1zM
7MyE+aG4V6RG3saaJoErT3zlToplfyNNMIoj5ZepRh+4tb6TG71Z6cirU55VhgQP5yTenbN81mVH
BlJUY95M1EZ9p0jvnJUEwNrn58599V4sYmyWw9IvzqXbR1tr7dcvLaDXv17YX80oryU159fb3/OS
d1s3bMyVkutaC+Zhe9WCCKmQFmJecZ7CHaoM2v9nB4mrJtKrtEIZ+tzKB+lZUfe3J9X8r188ehhe
jDQBxIINAu8tdJDcKwEe3HpxbqRpn6cPA3rP6dcof58NB0Pdl+NawIXVwoE3I9kBLc9AvMvuaiGL
Z21UZedMLuvHrPGld+DlRtfJVWnrj9GaScBiPOQ0EAIn2tWuM1RT7pXtQDy4Sx8of/7O1sCLL6em
0ImcQ9xNZoNbChJCJxqjEppSF2Tn1EzRoLCHSNr0rKmNAxfSKk5VIO2iHIp+4nxqcCGujPCYxKMR
bMYaouJJNagaFqESuWzT7cd8Qg2vtWFrumrnFx8YQgXSup1o98QZ0Dl3sJTrUvldoRnhtihNeVdk
YYXjfOzfe3iZAzlsw0cf4vpmqHp4tSWGwVCGS1SU4xBNhawKGOd8Y/r6NiFjak7TLiN3Ao0hGRIe
4L5zCGR5esdTTrofCs3bMkDR0U/SDK0OKIag5BCvBZqKv6hapt97HASOcql8RxPqWxEikXgXpU3z
7IexvEPXAoSqZddd5aaWnrlaZP9RtM77rEmy6jrQ0ZQdT/6PZlHH75NCj86yEjjJNjJDEkdTUN0j
dGvvdKmSd6Yie9jFo9/mtn7kbKQ4VDdIoBkPaYLVhlkrlasUUvqcDqO27RG8ea7wqadj+mp7e/Us
rH1QThRd5iQmdmri2regyGi8rDgx23e/01pZSTsvTF5Q95jpzj5kzC7hEg9qOktjQ0/PcMHdcPqu
xE9h/9DRgbfbsbBNkqJk9VM25wogvoWifmorrwmzczIOrhO/Kyob/MYKbGOhszj9eYtwSPLc0tTL
lR8omtfLRZWe0+De+2C90a2Nnz9DKMGeUbfjUSqWjfLRwOGilJKz5X/qY8/VCm13u5eWGjDrNavQ
6xYyG05RAKUMsuwclhuj/Wyu1VFXvi/WrlG3GlOv4/u6s3N2JB//v36+IUwm34k9Qx75vPWo8WKP
trc/P29ywiYIcQ9FVBTOSf2Im2A9Jn4FaTg5I0a2qYv2XtOOXM7Z6+5laQ2KsdRVr4MJCw9mrYH+
Vp6cR+URSx1NXUljLy28f8Xayf9wpxO+r8fpYMKFTc6Nv8uBFrY4S6DrtcbZXFh3yBrKsMh4a9pX
j/QuaDTqPilLAptjTcmOemUcvEH9fntolsOAzkHV0wbjIZxP3BBLCaZAeg609kyVwe179VAY493t
MAt3CfIp8xOdSQDXVbhz+1jMpBps3POIADI6Lzuzj3a68hRMRzNqXK9DqmUNubgwEVj0JFPmhC1y
ssL1KNIz5pySV+fghFzFrkKM5XajlgKQYAdoxiDNysiXuxbE8Mq28rw8awWZOhdz5dvfX1g2Biq8
ABngJLEBC6syzB0tjhu1OBvqNn3/fvhcDdtoczvGwmzGqJRSKcqD7F6O0IZSRz4DiZXijELSh67Y
jWF07FvJdqc1cf7F3qLyazOr+VOEgqG8gFrfQGsGaDAt/5xvt2Tp+9jswitCoxbgmtBbY80QIezG
FAuSzQjxfa2rFgNApkMXnisxmbrL4UbDTQqMIajOVILKbcI/b28A5zkvRbYvznWhAYmSO1afVnQQ
SjJtE9xpyv3tCEuD/TqCcMw2Volcq9/xHvGxebKQV1b8ndT9k685sC51lTMzU3nOk+YRl3sQTmM1
Dnp59n8gn+IUK7vJ4ue5uFOMAZPBteRyJCyp82UsrctznX8ey41qxSuXnrUAwlBHUJHbQCOAnu5R
XfDeJqQ+30couJIoQuYVYr6YgdDbMtVRqCjOdVj90Wqu9Wq2Vvm8PnK5+kPVnesg7B/CZLKTYgKn
1BdnbfYwBeq20kMLU+ni+8JUqhW5DZqE7/dBfR9L/SeyN3emFx7I7719tC9CCWeHNtRkhwJCjZUr
967y6faiWDgBLz4/z4VXj/S8ndS8klgUVnVg3/OoS/VvPyhIGeuIjHOQo/ohtEAKK8wYfCc/62ZO
nR1Mj+Sg13i7HYsjogFAhWE2+2cKx11qtVKOgiIjope7qa6/17p+1zbpzivSlez+wvIg8wO6m5lF
HVFMNykDpmyhahfnKH43Hdp45WmzOCKvPi+sPlMuA7U1TT5fx0hL7WplhxrVyl641gahuxQz7Qay
4MU5S+/s5K4/3B6Nlc+LHsK8BvoyiawCAtUG82BpDbmxNNokSzRtvuLMCLXLWat6TREHOVOqzLrw
eajV31Lohacm9uV7XeunlcN17nLhBs/9A9IR8xjcnTiD8xonUI2X5rlPMuVpaqxgo8YowaUjYlUK
h9XWi0P7O2wuJF9u9+TCbNDICFEEQVSJW5YwUHUaZ1E6lNl51FN4n4cqOfgg5N4ehA3ZgcKO6yUA
tcvuTFInqdowz85x9Tstvnv9s1d8uR1ioQtBO/wXQmgHIngJf0mIIvxhauF94uyRjtrg6Zaq/l2L
zuxfxJu9bEDdY5UlwnyDdLIzVeLh3knorU7IjtRI+qbdtuqORfBTWvPXWJjxTEeOZA7+GX8rtG9E
OlNDZ5Rt2nBhLWyt8S/u25T1TVKRVPpgTwtnmuTZvakFZX42vDtf+t1bbz8zL74vnGmQSeMmG3K2
6VhDdOp3PG1vD8lSF0GWRtCBuxEUmXmqvzpq2iZS81aWorOlbbCzQR/09veXlsqcyoQvQsKW28Xl
90mnKWCWpugcOxuvu5ekXamt7GtrIYQxqND0lR30m859X+7stj8rbXkMS2v/9pZwFTbmhA0FUPGE
CQszlC2KGvMj22F3RgpEX1kfSy15HUJY8kHrqIMT9NQhu6nY23ldg7KLvF1crxrqroUSlkbpJZEx
lDiLMm4nqw+ezeF+6t7f7rKFEwFcFXD+l2ITjOXLwS8725mqjrRKne0i7TCZLuKa3j+3gyzN4NdB
hGOnGHgO+44an0fT+TVJ9eh6ypro/VIM7sd4ScyZQC75lw1BPVzJDCVKzip8f3+TditzS/g+F2LU
/F/wwZDxgJEIo9E6hWGnLdYRfN8r3Pjbm7pI/LxYmO2yOBwDlc+jNwPlYdfYf/4iAHmHuTADvV8k
bft1WEd2346n1Jc+t4OMTIhvr1Wz5054deD/24r/gmjCVtJ0ciQ7fYm/BsheiJFUfWLjE5pvv4YA
tTxZ/iY5E3bd9poduLBW/g1skqblAghSTMzVVhXSc9QPYO7WX02qFSjD2dvbHSislKsQ8wR5tQ3r
tWkOXZ1Op9Da6j8qZZdWh9p42x35f4IwgdnnAQSI6YhaSVWtngiiTVtjpHa+MouXG/Hf94XDyhsl
uTD8AlE0fJqdPWXfvjmoa3pPy6PxXxRhLdaNPbZZRxSt3MmaG37V1tqxGOFFdQOrDUy5hdWYm2MT
N8GLJYncbRM7+J6o9bNSGbvbg74SR8yg20FQ61M5jidjkD8DPH32kUF1jaBeKcouxyHJaWLdjcaN
sEN6WY1AfIuLkJE/ZThv1CeUjW83ZXED41j83xDCyeX4leWXCSF8JLJrXhdG9DeTC60LfIC5qPA8
vlwhErK5eR2Z+MSAosp6wM2tufWKh16t/qItpB1nkSqDt6QqnFoxVq7jKOnI7iG8hXb7yueXRuP1
54XRSFDacVJ8EbAJsrbq7+7c9fpf7CaU+NisyJ9CSpp/wqvdZKwlLRyjXD4F5RZUsn+PgLG5Jia0
NOSzqBwSWCS8gAheBrE6aQKvgMKiPSFuLTeFG9nGp9vTamlHwRwIqievIO5eQl/ZieeFvuLLJ9vq
d05UHSKPyqIDsSq6ux1pqTXAv5EeoYTpANm9bA3Xa1STpHE6WZXd7RVSRlsfS6SVNMJSFF3mCkmu
lqksPhdkSzJMKZTZIes71LKn3e1GLHXXDKTmDgnMDEmyy0aYKdq63mRMJ8CiruqXm8Sydm1+MJuV
Z8n8IfEoBsZv4g0Mb+KKGavWmaEHvTecEIR1u/hHxpM7S992r385rl4FEbfHqrVqDV1pguToH5Rf
OqrK9prG0mJLXnBXYCLoMWGGITCSAf82BkYE3oT0h1hu2Xy4PS6Lw84FbwYmofMo5p55m1oRBoPD
ycZl4qGeCnXv+e2f20HmX3o1Jq+CCDMYPoDXVibqPBHeM7l8zPzCLbRvjIyT/00oUIUgu0jnXqmm
9HqXOpOFb0w0jLmrytWjg/R3l09PRWR+qjDRuN20xf6DXonYFlQ9kF2X87pIKr2KSx1DN6NwbQU1
G21lU15cOf9FEJ+pMdJlNR7C48mx9pG0nZKnWVZ+7QKmLDeEaySbAHdtsVBLubwoGp2Oy4Kx5mbx
1JsjGJb6i18lzWOCbzmMH7P6JrXmiNGMqrnpMNj7FgRNHnTbyErb/e2unQ9mcdYYKD0iYgva6Iqe
3OWJEkstpmVFWv2TKuGTQZlhI0F73zRoKLpOKnf7Mkvf9mh7WduvwwqTdfSLHuRgMJ5gfm/Qs9+t
+gwu9jWkHrAPSKghvyE8FywnbJ0AoyZa5vUotBXgiGDn3nHPNh/lUakfpS50nnFNwaYHVp87ZFK6
i9IYO1+nLPa+mpcbqdWjb7d7fGnHAZjILjCrYF6BqA1gnkGm0+NR/xh8bXFHC3Z/EWFOioLcl+FZ
aZfLJQywQwtDZpmCe0FsV5hDfMrrNQnkpSXDkxiuhkq9C3fWyyiljftI57A9JwMaGVPzgDhd3eB/
Ybm3m7MWSJgrvp1lTRcRyBtR+4WbayXlcUiHzMW75svtWEvLwURyB4ouWQtHfGP2oT+xVWN4mEnS
k9qPu9yR9npITltB5zLpoy+yHK7gHZbaN48TqD9cba5k/vyyCzy7wk4v8Y65frYTGXDpRlpLvoos
q5c19yqOeJ7KDnBFSqDca4dsm2NiVSNl7gySK8efreRRyxFsYsFHD10i3xfNGrRxqWtfhxcu8OlY
eh7q69MJv4N63FTTl7x+UIxtqrqytXJ1WNpnOQrpTJ3y01V1K4yHMjRblTdihVt6oTcuj8Y1hPhi
g1AOBUhNEe2qumVHoZU7PuPGs6vba5I0vdNK39t4WoMaVZxYu0jv4w91Gqz5nC9GBvfGLQ9lIVu8
32sJDm26QVdW9aFSm02FzuGkfgwV/c4xT4q1cmtduFlwybfQY53Z67woLld6ZYe903oIhRvSmXc9
DlxF9Ui/mm+sq8wzlDsxl7AZdk8mTNiy9QatfRye5RNOOZup+oV1ThN8vr3CF6YGkB+mBebHoCbE
nGQtK2M84mFxyqeP3nRn9Pd/8X3UweZbPo9IkbNS5H6qdEOpnGoKKaNbvhHH8G8fvfr+vJu8etvJ
1eRnrZYoJ9WJNrEyuOUajWOxh0wKqVS4TI0TSohA6iNNRk0+Qbhx1e3k+Csb+lIAAKLgbVTOwKsN
D85Qn6YQcU720xhprgRI+PYYzPdB4VLDVJ0/zdkPu3s+gl/1USN3CWzSTj3pSYy0l5Pee5GB3WP7
qA3GoTKaeFP1zoSPXvz1duSFvRzsFVLksyIo+WLhptpmsZxJs6Y+7Je+35ifJWfXZe//Jghi5JRZ
gViL+Rwt9pTIGgL5lEyAmjtkAVpP9jaBM30ytXTlgrjYIpWcIRQOfV6bl32p944qyciRn9rafN+2
0YfZhY6iXXQc7TVI6cK+Bv36v1jz378aN6mOElMdYp773fck+a5UZzPcquEnPLYRIlmZJAv3MGob
5KqdWRiOCt5lMM3KbKuysCfoSgyBVdVtdN6yQbDyslia7DCMgfvB+AcxJ+xpKq5CljehVZhpzcZx
cCZ9e1aXfAKqb8DM5v1MmOyVr+OjWpikjnGZMR6joV3pqOUW/BdA2HE0c4J03GjTSS/vzP6h+X17
Ni+NA286dhq6iKKwMA4g/q0GNM10ir6N8oOtnbz6b4bA4PRiDiOZK+a9gbAFU+QgT2mnv4rMNZK1
De36gISbpzGPTMCR7NDCECgq1bSgiqyjEeIx4z/4ztcQG1AtGLbDmt7Q9WgQy6B+jkwOySpxPeYZ
/npKOJrHXHkIH0PvzbPp8vPCEgx7HJqnjM9n7+x846zdmV5eBZdbM5ru7PqzOj/aneLPd4rRxDG0
MY4YQwUV3sPTsfV9ty3vFeO+UOWt2fxSZt9N6VHBjFAZPr51tl3GF9rnjGOO71pvHCXnU4kvZhU+
tKmysmKupzRBqKrPJT2gDmK+p3OQuZhiGqmE78sWS7/Uja3z7YaY88Yh9iTiRfP5RuHtSro+n8Dg
RFyBj6Tly7uqS80e13HN+BC0YfSFXsYyMU/fZ0anfcqdRDnWaREi/5Eo3mZKiu6hY1Gci2hQDrgx
UHicvCj80kqtvW8gmD/qYeCfmqxN7zll0r3hV/G+0JDkl0cwNZiMqs2Bq0g9bo1sHB4G7o4Hn0SD
W6PffD8iGvEjwr3tXYlB1l0U2cqXeBqkLw143HdNM/SV21YT8n1mgruNP8WIWOBJir+rte3jVsn2
HDodpmhT8RxhkIf3ha59GiLnQ5M3f8JeUl0pkBHlS6awme5IfwX31Tj63/LRnh6r0W7vbbMM0WXv
SvPPIHfK70Qdpe3tUVga6fkU5rUNdfPqvLcyPLrkFNUCpTwmWA1i/tntbodYWvCvQojPNq32qgxa
rXF07toYj627259f2rvIRdiAuuF1X10m8pyeHFrfPMpyfxdKh6n8XaSNq3sPAFpX1sVyU/6LJSy+
oWx0aBfEGjt778u/UWZ+81YPchyeNTskRy4k/MtDXcn9TCs59Y9Kd1fsDP9wu7OuL0PciNnh5xAL
ACbLL8gSIoZ4VIYPLc+fEiUMfDL1tQzOQkeZM7cJ7iy6IYzOZTPqKPRLSensYyh/7x4z++vbm0E7
sKxchLKQ1ZeKwHfMo6LV9nmwJ2yfjVL6OCVa/2x0uMbdjveiCXu5V81cKlLcLBXUNEV8g9e2fjcl
VYaie1me+2K8V2xsNXdVGE+43tsywj/ZN1su4l0/xfWz1WShG2VZ4HpNJWPsR6qgtmvnQ872ZEM2
Ssq7sYJYhi+HtdEKNf5hINt1nq1yNxBo24+3G3C9zOfd3ECRfhbGuhLbgZzddFI6pUdMZmWjc6lM
uNWbayqgS9jQZ0AukojirT7gnq1jAxgdLbncTIj61+aAC/H2dkuuZ9YchTwMd6GFqwpMSoiRrRUd
pe5RcYJNP719SyQCt0XqdXjWXFlABb4PzF7O4qOWyq5hYRQrt24//Hl7OwCa8ghSeGTzlrxcIQME
Omp2eXJEGAva/Jo27/ULErTaq8/P3fjqJRIpTR/0Bp/3jG8zU7p5h/nyuWz2UbN/q7YO60JHJYTb
HLsWSStx5CmiWKM8MLvULHmysATN+7eh++cr6axZzgsOwU0Kj8K2CA3Oiuwmr9HO2NbSPl9Typ33
o8v1zfd5fsyCyua10ESoy0HoaFF9VNQ6eupkO/goQzF+iA2zeqdDpbqHOQvkP+jXDMeu5/Mcea7S
wxhCPUh4ngZ6odZJU9bH5leXuNGnt86yy68L+7A8xnUMf6c+llG4QRq2+4tcCGUQGOZcHxCh5M/L
iebECfK6bHnHAZfbEVmltbvoUgexZTEqZArpKWGhaL6iQ3Ni6MfqWfLeydrqCFxfRFkopEFxwEIX
UROzLUqrQuS2ffXYEGvnZ72x8SqllTdyklooFU9t+JE3HvRtJ9M3hcQLY+M0HZJojTeGKnuDIf3I
PafaNLJXbchDfh5CI3OTzv9/pH1pj9u40vUvEqCVkr5K3rrb3S0n6WxfhKyiRO079evfw9znvbFp
wYRzB4MZYIJRmVuxWHXqHFCMlpQMOw3l0xMbTW9DQWy5a/xcg4QwR8d17mbhjIbKZOqdFy92tENG
S4gAzFO1vM0+4SQwKjM5dNCwqjfD5HY7vcqWp8lspreixx0+kXQCoqTTXC3sWp1vyrZ2Fa+q67gB
sD7o7yJVi/aaq4pMmfEmGXuItTrWyEHB0lgvJkpAexyU8kjnoVHxKa2sumhGwo4SjAlIPFxuq8UH
zXmDPOurmW/Q9wOlaBW57poFcSmKlwcQsfLGZQj3k2SBlERNrZPB+3eLpiJolanahduCx0KC3UC+
FrzQ5uUoxoWA5q53rFfEv6i+6Pb8oypKZz9loMEUr8gnh03pgdLG/MJskAU6MZh3Uc5vFGHl9f0P
3ym46IXsA/AuUlov7nhntTFahG1nt9SPfNnxVBGHr80n1B5BdYTcN+5NyZEtKeix8o5Yr3jqQDwe
lbvbrmyl/INyIIAnJniUHGRfpTE0+cTb2nDHVxrHEL624ubNynuag8uiZu8sRs0PS01+cB5Xu7GA
UDOtx/4FCt+FFlQ+sNuK3yPuHOnOELkYpABQC8U+kjyf3rva1DXa9JrZbNjUg55vS29EtbKtZg9P
OZxE02/pxqP+8B5NvFA56jvwAscIDhVzc/0GQsuKAQ8MVLd4sktTQ5nt5nXigCW6ghOiQQuG1SrZ
dv7G1re3h72yzDAFVw+5TyHGKY26a21AMIE6fLXIQ05OhooaX6bYFJ+E+I+HDJFQRsFaX54ZsFhU
tC5b4xXaw8WjDmXMHeiHx1NMetCJktziwdAVoN9w5ko/QOKUPGbcQzGwSkxkXbhzhO5vv2szw0Jt
nLfbyqHJh4S46a5uehAK354P8XNu7QLhOc8CLYclhdnobH5d2gfN3yXW0VIRnqxMORYWXfGCahzx
lbS6Ge8oSB5hgpcvQsEQ3aW3x7Di3c8NyGUrhvyIgYB3fnXe+zHSyAd3Cf07u7fEul4YkUI4E/Il
08xgBLrQWRtkdzZqXH3fvFwIwnG6TFbOr57+tUgjQvdl9e72PImJltdarIMgKcDGlEMRGveLb0x6
/9rmfLIhyVkUUwDYe/mzIX7yg3RpErS1v4SzW5lLgAtSFQxd7za06IiCKUi20C0tNwRZy0QpuHaH
13mCyqGfJK9G677EgGTcva0vDMngE74si8Nic3jVjI1Rb3i+m4niTrp2Wri4oUMkHvECgyFdGOBZ
me3JY/0rwsYRTGhFCNh1b58A2rm9bCvX8KUlKQqGGltfLVYKCmbzo7FsHfrUzW9muXPo3mPdpiH7
tH/Mi0Jh9/rcXpqVzq3GCXjKHJjNLGd5KChxHjnoBx9uj27FCgp1eEeirg0aALl8AuKe1B4NZGlj
wAuX7FORbG4buPYOoPg5MyB5uCJp56XNu+GVM60JIYg9hulYFm9awaYdi61xd9ve9SkTiWf06uOg
oWNBrnZ4nmYwcDRgQG/xmwFWcr5noV2GVrlvJ0VcuzJ5JpC/gswCdBNI7F06jXRuEWe6zHyt+mPW
7Kl//9whWQGeOsSAiF7kMLaeWFG5dm2+Tt0xA2UxGju7Hf9+e8JWBwHRJEwbqhIgWL0chImHKikL
ar5Sc4NAfFBFXqrvm5ffT9t66joi3kf8fWF/sp1vt3//iiPAJP39/VKs349GVha2ZrxOeapHU9t3
zwZQzCDT1kcLRHXUTF9KQ28UOYUVX4qUhSmwg5AOu8J/axCCWUpEdq9cPzTZU2FuXFWtS2FCvli7
RK86h8TGK4PWdhLirWioSANUJqTF513Rl34BE9b8xL6O2UPLFHt4xQKQFKCDRZXWQPwtLY+Xl1pl
NeXyyvTO3pQ5eyjNNg+I077d3gerhkCMh/oa6sFXDYrMzDU/Y3x59dr6YTHNpzEpkEXlIPi+bWhl
wyEni2IBdGORf5ORf4ODx3TcdhhROm+95a0D+MBMy2eb1gF6h28bu04tIVBGUz/S7UiNXj29aEy7
qbL8KiIZ5Aas3058mvvPZHhIqzh0lfCa60m8MCdXW8YhXaqigblhgejBQ1WNUJBVzJ/KhrTnFl7O
uWNqFUCGz3l5sKf31Pp0e9aufc7lMCSfM88OsiA0rsCk/wAq06Cbv/9vBqRdnRGj6U2D1hEfs33X
72K9VFzM1/cmHL8gjbDhY677bRdzJJldVGnkzpMegH7wkCTWBMUJdwfG/vuDjUtrUoxj9/EMur8m
jVIybV0ve6GOMte3spUheoCUjMghiGTc5UUwDmOaJqlLI15AcDsau5OTQQQ7aLoTT95ur480ezgv
Ip4BAgoIaOhgy+gW0Q/fm9rQnAjgFBZ55uVb578hxlFEodJGE3YMVNt8R8DdkKcRe/3s/aabPR21
Ns1OlRcWJOSj4vvSWbn6vhQ9LbXb0xlqb6LzdvF2/rz1SwW8cXUIuD/BvwvucVTUL4cwO1nJND9O
T7R3Nx2kU2mlqH+tDQJRkoADIJ98BfkuSK1TuynTU+M9pdke9JlMxX+iMiHtX/BeMnBlFOlpHEJI
yDEHiViF21qbp/NRSNuXu6XeWxSjIN0OHC7F3cKP2Epn35f5SarUolZF8vRk578TvCb8ROFRFHMk
V0FmaBa1foIB8PQTqX+PUErRVQVolQ3J8XpNjVRTDhtDE+p8n1uPtgr9a6ycbUwUjhyUuHHTy2eO
Z5zWWqPRk4vbSTfqcGaHhjxn5cMQvxWWGfbWg+l/HeivgfzU/F8lUqTDjrXd7raPWR/r398hnU3f
Gru4NGJ6WszNYO48ugFv//0mICyNaOOPOogcamgoHfG6z9KTN20ssh/j962qsXRtFOcmpOPvtuPo
MkbTE9o99ORh6A+aClG7tmDnJsRPOHOSMbW7VmthInU/G8VWKw9uExKVmu/a+Ty3Ii0HbgMj0YoE
cxVvu+nQ6P+yFqhe/BEmvq4kpc7Cs4RZ9FTpD00GDt89WJBuL/fqEM5MSGsBnt1+7HITO7sPmjL0
ysM/fB85E5BHg/QTCLrLhejwNG76lNBTAnljPeyY4rZaXeiz70u/37fqocJrkp4G/wWgr6x88dJA
WSpY3bFnVqTtVA6lk7bQpzo5+c7Mnhg8vne6PVGqgUh7aeI9advCxUJ89iBE6oVoCyknhRFxYZzl
A//c7UAh/Hc1pAzWhKfR0peYrYmWu6bXkRHUAs/5NtjbwT0R4JtVGcjV/XVmUbolQZVoUOA46Wnm
uxj9GSrXrPq+dEWOFnrtCWLv02yFQLISdl++RZ4x+XUC6iTfS118vwVp/69clYxX/HyZc9fqM7dt
MyzIYgbNZ3Lfk+Hqx0tXo8l6y4Ovpae+f3Sa3ahqcLresx5KrKh6QFgM94WcLKJ09NtsytG3UNQU
ZKHFN+67P61mOrQWS+8OhmBM6GL+YVK/LqvnPU94izaScv4YF1/Qea0wcH3ILw1IrgT9WV69pDCA
/N1Exk2qhXp/Z24CSyKMAJSOrneUo4i8JF5WoMbq6xG3y02z9OGivbO7zW1fcr2rLo1IThcqEK2T
VdSI/O6hX15xxv+n77vSczoriTYscaxHHUGL58at74Qt/meW0GyBzgR3pS3JISMQ11iQiNnv0/RH
bnuKa2N1rV0g/YQ2KLBA0gyBUKcBEM8BX0OaEvS4U7IHtW+zqUaL7P5hsjyUB1FyBerHlXxuM021
MWpYDJt0UArjoXMn9OA/s3VmQfKxSFCZwAV4etTq9XuaVe+hy6kC3MvNvf8xgrQQEt1IfF41n1r6
NDGtdzFjBC0wNhRATaofm6Z706gVuAa45ZK2+1Ut6I5CyecwkuoQ10bQZVpAmnp7e1LXPA9YsYF7
Qx8gmjilHWimw6gPM/qNHCtsPmro/TKiZvmHlXMArHPRIwfpR7l6pnPujkPsGFEGWd6DNzvFpqld
VVfM2mEF+zIYEXBNQiBCaldh/gTQDZrkohQVxuQDChX/cFrPDUhz5dXxOALPbkRudkznp385q+ef
lzxaazsJ9DkWI1piZL431X15tT/77vzz0kltltEZKx2f19zDWD9UuuL7qzsJIFNQ8ELdGQXrywB1
qOeSFYNtRLUd9s2+819942je/1JAe+iZFWmS4qZA93NpwSM32cYY0s3v2+dBxpr8mSYMAF33qN0g
ryLFQVRzoH9moRqRFp8c431J2J46ETVfzLQ6tpA/dPp4M+ZzWC2v451Fqf8YRxMZEtQEaEcZWFL1
S91StKdHnldu0qTcKB4RwkVehq1gPfkjUai7AIvIaYSEVVUNtSbRR13FaeDoXhs6Ghs+zuVs7EaI
6D44Fh8Vwj1rOwPuGq32gtj9CoJcZsbQDUDVRVOJxORQ5cuz05ljWPXO8IjyzKAo76zZE+24wKZ6
guNH2okpZ9Rqkw63qkH2Re8duhKAlV2m0olaczjndqS9yDnaJyreiHHFnxfWHtqKf7y9HdcWzEOS
EovloqtVzpc0LCYAHoDbJ+bV3qHZM1hyisAe5+fcdJ50Pb//GYgpOzMo5vbsvZ9TI6NQ+UXPX/fZ
GR8r0mxq/mGE0s3tga3NHZgKgKACQxI6amVvZGpxM0F/ELSB4K/3Q31RCZevWgCplw3CfxPYYfHn
ZyOxFg6hH4/jKZbWgVPvqXF/gheBDWQlwHoIbBq48i8tpDVy4s4i9vVUo3U+qokBcMv32xO1EmCd
G5FvNZ73rZtRGKkmVHNQctjWIKcOHNPc/Ysh0ewpsNbAZVyOJoMoOivEs8DvD532M+6f2unDbRMr
SyIQkUiJib/RTHFpgrEiTV2NWVFhf078X/k/PKNAU+QhCyN8HG7iy+9XRr+0mgbuhKx6brvPY7Nn
1AkLVa/vypIgXIKaKWhBxXUn7d2xaYyKgzMhSrsAIBbyuXai2xO1agFN4CZaP00ROF0OpGsTh3cE
RGvWXG/TYnru53jbtKqW7zUzotcBqDtU4UG7cGmmNlrb4x7uukV71pcudJcsbGtFBWFl0dFTjvZe
ZPHQJCADLaq5XKx+wZ0WVy86f8l/3T9VIGXG4wN7CoUpaaqI5rOEeiBeyGu609oxKmr/bYl1xc25
OlW4voDAAi8PjF1OFZ9czZuHCVtrNPdcG3es7j+nVEXWvhZ+gHPDgXQT8LrQWZG2MMAPrCVlAv/r
A5AXmxoPrTx9sFGnBJVuDzUheigT44HUy7Fsqx8gCRGiOcn727O6cu/gZ2AHYkbxcpQRtzOh3HL8
DMQu47ybcuhaO8XHISOfrJgiw8U/3zYn47RE4AO4D84u0puAy8i9ECPabuJ87MHTgYZO4JSN7OfQ
+uMhRbi3oc08brm/5OFMtPxzO7hkU8U22jArt/gXH4KeSEGkh26mq97UpPVa9H/glyR0DtCVGXDQ
iicF2jtVEJE/SDopGiPosYVCpwVDV/gt7hS06XJniSDwOzzThH1i2pwAysUGus9JVb3kIAF/1Fu7
C/uYQClMc//hyYuDjyc1qPfQySH7MhLnNZi50MI+d3RrgcC/t1RE4Cvh2IUJ6SIuAXkvOwtN+EgJ
BGR+tn1t0yYszJI76S//7CLx/ACzG5rEfBl0Qxd/jqHAs0S+FSYzUPfh7W265soQHGG1cDBA0CUd
TjYtAIQvYD2dwjF5cXVFnCyuP3k/4LwBMoCmgWuQqZ/hjTyaoNcy8vrgWF/TXN82xvsiSdAd/c4Y
T7dHs7Yu8GZintAWCkqOS5dmLi71AYbh0ZPpftqBtenT/d9HI7cDB4JEOXoDLr8/NDZS5KznEZqt
+w2hL4v5kqp6gFeWBJ7DxA0DDyISqJdG8Iib3WbkTgSupPhDpgImrX9e8JXgqkccJs+RnQxEQzt8
VBZfS+ch9VXJ2JU1x+//a0D8+VmUWlqd1uYlDMAV7FuzxSjGje99MJ1xO4MGczRVoM7VIQFoBUii
B6CFnDilzJu4nuYOxDK3abIvFNf9ykWJDBqgIoD2IrSX1YT6aWzLru3dCGyUKc7JqVTp360N4NyC
NGVsrEfSOZ0blctPNjRBarmKx4lqDNJlP6QJaEK71o2GeGsYW73ddIqzsW4B5C1/wP1obrlcdiu2
nMpFJB7R7hGp2YodTRU96MrxxkL8NSEdP61sdN4h84Y0P5RFNOENbfa1fLt9yNcX468V8SvO9q+T
e+bSLhhIqh/cfG+qeovEAZN8ogePLrqKAKSCEMPl94XEx9yPuRs59BupHkGQDsEP+0u73A/hAEk6
mGiQqEA3Kzr1Lg0ZJbiWvLJyoyX/0mm//Pr+pMTF96UVr5vBIPC3bhR7YzhBhgd4o9j+WavUOdcn
7O84pGXvu9lMxxHjmIz9aB9iiga6XfwdIoG3F351e+Hu+KMzei2JZfoOUO4IawDT+56j/dB7ZXZ4
ZxOruNAxaX+NSBmWJh7M0vZiEum994kW5gFEsd9uj0PMx/UG+2tCWveMm3pqTRoBKZn7pRnZLilH
HszxfLhtZ+2g4DYEAzha8QXI9XJ/zVWSe1hzL9KqgDebREU0uzIOsLwi5wU4MyJK+YHSoG/SmPkI
Dj1/7xQPw09XxSCxMgKUJgUBP4qU6DCXrlrT7sZ+AhNkNOSP3Y80VWyotQGAKdsQvU5A5stNIaTR
/bIbHdyE9RhmWRPS9miNH+5dBajHo4QkcgSCxVQaAwElGFoxMzPq5pBbga9qDbwehCDfRPoYFBh4
xRDp+wtxkoqkSE93aO6FDu+2Mtk+oURBuHB9yGGGoOcSTJGIdOV6sZc6XdUamhnxuQoabUfcU2Ec
e7Y39bfbE3Z9zC8tSW6L9kRnEHQzI21+7zePBbCMBvBGeaO4cq/joEs7YmLP7pGaZFpR5b4ZGeAC
sq3XocmDuo+gYb5p22Ov0pBbGxayBiLMhiboFZ7V81s7AcGeGblugl1AAyd5Hl0jMJd3t+fv+tD4
SD3+15CcYql4nXu6MBR75nYevrbAity2sLYXUM6HKKHIsV8dywkdIOBHbhyQBTebxWZQCc+m73XP
dunIvpvL9Pm2vZURgQIYqVvxSgFxm7TFNfCEjoMxz5E7uT9zAlfjZndjRYSPgV4JSqRI4MupSMOq
bPDp2eADd97RnU0Va7JySA0ERkQ8fBCkWtJe6+uuNmmCz7uf2HBs6bNSOmp1js4sSFGL4w7FXMRg
TY8ZC4b+PVcFd2sG0KYn/Dz+BX92eVx06rmpZZZgYk55WPckGBPr4fY6r83SuQkpCC4Sj8xVAxMW
Isd+2UzID+aT4kW9kvhB6gH4dYL8IFpy5KVOKm6Z44DdNHYPVhyWVlA2e5LsEw1sCoHDt5DKIKoi
x8rsob4mZIARUIK5QhypM2eTjG3B2r5HqtucQq8bNtM/TB4sIJGOsjdSPPIhiW3eGYMFGYsy+Q6i
hGBuNiPb316glfwR1KyRvEUvi8h/eublMPLcivNhRK2mrp85RKZZ3AV6CaWq/CEZnpPqMR+Lh7q6
O5CFVdQ7kL4HLBy5ukurSPR6dDaRZO+gi0aX8cfU2Fu9tL+CcuHuNDhMCZSPDpwPOoMkU2bqFIY+
VEi6+ody/DUZL9qdnLqIMC9NSCc1YzXg50ODfGuvbdjEnzuoZN5ep7XdBn5+/H7c2HhwSw6z0Qqj
YVqK3GY2gvO06l9MXUXdu3J9IrAEMRLqNohv5FIULSdrmTsMQ5v8HeQXX4vGCyHK+TVv4k1s5GOQ
do3Cja6OC8UDpEWA6L46ukzL8MwvsTpWnwQOMpQ/b8/bigPCZkLiSLQ24ikh+biKeGNK6phHVfqs
NyyYqywY0/uvGtC+4OMIa8E9IDtSCIGgDzhBSi8Hm1TWLmGheiitTNOFBcmP8m7RstGABayI92VQ
aW2K//3y/QKwACA1SH+BLwU5sMvjWAOBbraO1kfUaR6rIrWDzKigGcBfmsx88ZKGBAyth6mvSvSs
jQsNOsiFAswPDlrJiTbQ7q7oUA4IoaawozF6uLe3N8BKkAZKXTSIo8xKhBO4HJoVE24PnA6R1k+B
0x25tp+nwFK16a3dQbADgSbI7SEVL+fAK10DKEKDHQvsj0O10zvyrGuHtn8k3nIwIMfKynKfeAt6
eO4j0BfuxxIpB1y0mMerjDLqVYuWWGyAGs2btrAwHx75AGRbfj846tKQdFdwqxcJ83yIFmKBfLsK
shzcwbfXa21HoEsMf4Ed5Ro6g/JQ6mZ1PkVF/kljgLIpzurafkDICcovwYZxRQWWm8Oc1Awlvqbw
dj18qTGQByvxoHmicG1iZ8mHSlzdkN9AKe5K1BA80Q54vssxmrp3SzJtWf0t0VC8iJNdWn+5PWtr
bg6PENsBiBKsCPKT1LYLYpc9dp9J3QOZQTZVZNVPTdcV4cLKFYHSxV870g5YutGYIAkyROlvknTP
7Q/raz9Vz82Pf9gFSNS5uLYN4C5k8d++yorcquc+YuMGZJwq7a616RId4ygVor3eklutJpYWY9l1
QzTwPJrRMhI37TvX4/8wCqA6sM3Q7wi8mXXpewiACuZUEJwXcDP9SgwVfHnNbSOpCeIebGYUWKWg
wK7S3JjSeIj0Mqqy3/b4CQG8MRxrtCxkX91yd3uTrR0dbGXUyZHeBL+7NBxPs9oyz+Fn4g4yk/RL
W/8oFhSOVemCPx+ST865IeEjzkJrf0Jt2+yEoeLF6rKNXc7HZYkPFqnfGmtAL3z/arNqV2RuGdr5
zywhGyyyYvVWyuhgHiXIq+OhKjpJpauj02tv6XVcTqXZPDt9/zylJaq4etg6BGD0ftMXBfRQ2LEb
Sz8AbPSQetaHf5hz+CoUQxDCXD3M68nw22rAgTMHOyjygzeeXPdzFXub23b+eIirORdi2+AzwNLK
ASaYkZxZi+FBnMndzEn5VPH5Qz2NaBJqp0DnZFNk9iYtP3l98n0GyUrlFC5SHWXY6t4PqJRvzGp+
GTyUNA1BlJy/uoWx7XRVw+3a0QXuh4jGAzy+5SB1KBOU3FNMSE4OVXNkaJT02P3AMsE8KxIH4DxF
Ck5aeWRxfQegTR7Z+nNp7I1vtyd75Y5DNgdlG4DKwJoux4sVNZMBrB5zBF7XoP7k8PtBxngwwr3h
EgVEE+LwlwcIND9m7JT4/RVLwwb5MGUv94rrsS1R8/X/pFhkTGGhs6TWm2mOtNwKXa9AOvrU8x+W
84Hq32P+5DXv/2HOzgwK53TmE5K68pkX443faEetMwOv+PwvBpDUhYfDusveDTVOEDAk+hw59rb1
N/M/bFy8QoFqRqQLBJMrDaCxW4eDkHGMEtcPXjzzjRqKqulKwAEL2LnguBOMO2LNzqfI7L3KbfQR
qj/ZZ23xd/3Sp4EPYCSrOhqMoBC4PWUrF8K5QZnlybZT1qetMUYuNJvyeTc2aVin7/X+/if8hR3p
npsr5nYtaPMj5vnPOvceWzp8oH67+9+GIwU3rTGZZTktWKEJCTfzhbQfyvHL7G5vm1k7/eBhAyIK
agxACEmH0yQNNYYOEeiYBotzjDvFlbHiIdFDI/icBHzRk8Fs1TJldUOHObL5GHQmICyAfnSKgHNt
EIJIDJp5iKMgcX6514jN/+84lksKwdt3VaWoTqwZQEoP+WjEN+Dxk1ywT+tWz6d2igaK8LKj+/sX
4fzzUl6g9awhq5Zuipp5s7ghU0WYa2fx/PvSWdRT4OyWCd/3bKhAB3G5N4zHut5OqpKzwpAvwS+n
tiJGZsOQ1W1Aq5N7J5+HuYMMqOKVuW4IvTc+HrfXJYLS6x3No9UUERCA+3YaJtBuZO47HSIG86DY
Xmt7GHI7eDlB0eWaUHmqNPz3dMbqL19q9t7Tj7WtcCpiBaSAB++L/5qQJw5dC93se+MULV26Zzjn
/bvODdvqKa+PhKTBpNoSa97y3KDkxdrSNjq2wCAZvxX505Qeq+ZLrroE1mdOyCKhhnhNCK1x1wZW
Vp8izceljPYlm4JKHS0n/3B+cNn8fzPS+UGNO86BBca2qzZLZ+99TZWNXF0f9HkgHwVZbYhlXXoY
iHUYc5vAATStPj2xcWye/X7Kw9hsyyd3dg1k2fTx4HbcP1DGHcXdtjaPCP6RmgQ620d68tK8wxny
+zO6Kqv4vaE/WvNmVDVuqkxIEUFXQQwKAF09MqovnCUbw3/vo1Xi/oX6g2YEoBGsk3JeisxNSYrO
RBHB/dJtBl0Ryq7VD4DsRduxmCU0ski72osnHtfLYCD3DfmTJuj6j+Vw5PkP7mRBRb7ZIGJzUxW4
Smwv+fCi1itILIHpucKDNzYUWjxrNqLB+ALO3G1tTLvafPLLDai3wx4yBbdncW2pkH4XihT451We
srIodHvMRY/6xIesmc3zl5nY4+tSayr9AFksQqTz0GULO44NhOiVehtIGlAVAjktVMD4ruuggXFC
eWGHVHbotJveWMIcjt6aOjAFZ6Bx2Ln6I4FwybQtiziwje/1dOzLH/qAbiX20DQqQRZj7WSi6UaU
IxD9X6U6vdrnZWuhNWqx93HvhpWgjxsISBbnsATffbpHby0iYeiufnPsB9ac4CxCe0YYYp3G8QEB
0KbOVSlyUziEqz1B4PKQpNTBByousLPwt3PLmEE8VBdZA7s4+pCB7vWDrk2novquldmJDNvGqYLC
Pc7Nc1p9X2gBKPEY1Eu7jy2oyA11oLUJxNVfpyE7eZ0RJt2kCNLXlxfTJ2AXaJWVU3UdKyGDbGB5
m+yj79GALy862MObZgfhqbCG6lQRb/35d+Hs7PJYWI91GdGZ4vFfbkyj3bY5CR13DrMqDlAVOJHs
dPdeFy0Wog4gdHr/9B6fzWPcetMcF+i1GLuOv+Ngjz8KVZktKbkKQbFyjJFfQZuRCIWB3ZeWLEtG
zWk7LFmtdfWRdZDWnLORPzp87EJvqbsPHhvqd63maw+3B7lqWRCBi2Qpohmxx88G6ZjMMTLUdKLJ
A3kP0TcGf+n4S9kmu0kPtaW91w0jL49sI8BV6AuA15Kuk9JgmV2DnDpKvSeTP/2+PZqr0AJfh6aJ
2PeoQOFoXY6GL5o96cxA/aZy/LAcGA2ABx5CiC2nh9JmiYIy7ModSvbkm2tqtG7ypz6aQMsw59QM
Sh0ICGQDFdN2FXQKQ6IyheyXENiQggABDGX9NA+R0YwkBIuo9wQwiRV4WvpmjpTvMd8qXNTqZApq
KbTQoGIk16SgFTYUFrH7yJiPnQ2tx+xpqd66ux84YmhnZsQOPduBiGD60ZxhxiqdjW6zgM5fbu+K
lVVC0RCnS6SBsDmkPQ4y/bw2jKWN3IV+HJYmf1fWixFafmx8vm1pZcrQAgbBaHRiCqyNdI69ggBb
mZawFJNvoIB51Qr/IZ7y7ZgPKhq2lVGB2w94C8SEJkDv0qjKdDHcpHEa9P+dquGU5w+6++H2cBQm
5LwG+lfdrKhgwtAeO6jzNcbLpOovXrVhQl6W4OCKfNPl8heop9K0ieuoS90JuZliRBCT5y9FvLiK
Q7SyOnAJrif0oNHILO8DM2m431d1i+LxdvEenAW094c5/3570laOKsAJ6JZG/RtrI++BIq6RECRZ
G/lj4RRB1RvzYdAacNYidfNUQWnhQIYlVQBJrvy4IyrH6DHH6CBnKvdWGEzPNd00K+AiirBO8sCt
Ip3sauhgmNpTcnffgzCHChgAU2gURE7+ctUc7Au7n8ArOi/Wk919yQtVYuK66vDn0hW0lUK6BNJ0
lyZicHynVoLVysdH9L3U8VPtvroGHNCrjYJV/5mlr3HzUHgKb2Hjuxfhk7BrIujEBsEhltNGywCB
DM2s2oj0jD1AgXoJPddTvXmu3wsgCoFPEoztcExXtO2NW8zzRJYqSob+Q26Yn0bTCEcr2cQ52wAv
xDZ0qDdG4/DQp7rizX996EBxjlc/MrDoKoG/upxbIwbV3axPRZRk44aBUjlp9aAfFOfteiYvrMju
w7aKqkn0pYj8Un+bkEiMF5Wmg/ihl4t1aULah9Qh4AubjCIixW9evRtQ6gdhzt4enofka00j926I
E1rUz2buz649u61obZkaXkBFRK3QN9xAu1cFDJctLMB/YFugZ1mXHeLi103n9bBQ/W6fcoWbWF2S
s49L6cqs90qPcXycmU/c2Izxu9vO79rFXv546dDmejyzLsV6aN5j84GTQ5Ed7Ppw28jq7iXIwEH2
Hv/8I31ytgYJ8bXE6awiytzHpD1y+kQcBTpiZZ5EYhrNK0Ihz/HEOM9MdKVfMpLRItLBDheM2fb2
CNY/j4I4sFIAS8mQ8zarIDunsSKaoXxrusFCVXmp61sIfkWQ6v2fBfELzgZQmOMIyGRRRLlJdnMO
11LQQ525e4PER84LxbqvDQioaVTzgJ9HhC8FPjQdCCjaeRH1lRdMFoMifXh7yq6L4XCSyIOLh7YJ
elg5BNbjypuyecaIWPw0++nnZCmOsTOAQ1d/0not7Em+t43hkRra1ljmcG6q55T0ilfhykV78TOk
iYVceOdXTC+ixYHaRprOr4Ddbruq37uaf0LPwq+0XRRX0jXT65+xo1cWQRK4WK64GEAc6mndWETO
6Eaznx9olx7d2d+14H3kS7F1Rvo8Ux4Yfr2BsFDI5gxF+OyVgt1Sb9m2QcN3cHtBVk6hgRAAGqgO
kP9Xd8gw+B1ZTD2PDN4CmRLVS7nJa1UFd8XBw4qPYiQUTsDNLG2s3q0gh+e6OTBdR+49xVBnyN7R
koR1y4J+eteyj7eHtWoQTyxQX4lGbjmPh/4lbSnGrIigUuqOXUD5rkGhMqXPre0GXa0jNcLud2gg
z4a0mWmD2wF5r8vDqmnVMmY93IHVHIZ8y40EjfKKfMvqcv21IfdOJBVecz3BuCjykR6U8Xj6NV1U
GhcrVgCRJIDOoolCZKAuR+ItSGOTwi2jpPw0N59Y8cbMt9sLtOJqLkxIBzBdbJcZk1NGg374Zfr7
219XDUD8+ZnfhLBVEestBkDNIwFSGiodWjYofNnKLXkxBOl2qUYTqloNjPTGp14v9lbBQFLGw0TF
E6oyJJ2epm3bGXdcGTlDQK1NAhwmeygs1fYVqypFYRfjET7zbNLslFgLK2GGLEPI2E8XtPy1A9Fe
ukP9YOvm390GyVCoPnpTsy8JVC+KfTlBf7x69QctzBH96ke9WAKiQSccco7VF7zWwml0A99nB86m
rWc2wQyu0/LBLHZm2n9YDL5b/K3TlIFv/gLzSlCyTzlkyEuzRI5u07jGJuH6JkshT+T81MePrEwC
lr3j+vcZmZq+MgEJefPps26obt+VPYqjhlSNwCAAGiLtonSczTgvylqANIhZbTsnU8z5ugXw5gCO
gVtBzp5WDi9r4rA6Mo05FMoOSsGNlZOAMfy1IIWKCRrmeeWmdVQZH8Z4n86fnDu1I0Woe2FC8hZD
P7q+1+Z1ZHjfTfPYlpvbh3ll+198X3IVY9/qtc7w/Ul/zieAjh+g2Jj0itMsdre0+y+sSIutE2eY
bRNLASXOJ2TqIE24RywUkHqnadPWH77fHtXq0gNrAJJQSK8Agnh52rhp4dWW1DXewMfMDXoVBE71
felN1f8/0q5sx3Ec2X4RAe3LqyTb6dzsrKy1X4ispSVSG7VT+vp7lDN32qYFC85+qEGha6AwySAZ
jDhxzqi16Lot4bz2dyv7WaYrseLiqswUmTMnDJ6fyulnZt0kq9rAfIFotuw+MeNrVqHYsAbmX7Oj
HH4QRRs4ozrs4EBgbrerugfqPU985U21uP5Q88BjZI6E1Moi4U0Kwh1HHFMnQPWnme4KPRD8GynD
aa1teHFTnthSPFrPmenHJeaOjt5W5FPU9em+b7zbY7uZ3fJ/Q1JcuphE7jEDQyJ05wk7kEXU8jWW
6aWxYL7mFwNCHvjzuR/P1IpQQvLF0SvqqPfbsGjbXc1vJj3AIQPQKnhu57IvaPLOzfRcUM9KWXXE
EgVpd/CSF8u/r0c3tNbypUseNxeXAZhEJeeC7tJ1qJlSO6uOo2fGgWFC4gmgA977+ySLb3+HoGqj
I/MLuWX8TfFu/PdEsKrAsNBELKIh34Bo3gSdNnSf2AqXztKJgLZIPL5scNte8BqNDq96K06ro9d+
0XDf2ub2+pE2/1j1CD01oLj1lHCDTJRXIE4ikQdFev7D0rZ29UeYu39nSfHsitJSg0ZRdbRf0yFC
c3xcbmm3n+TnD9hB2+3crDwTHCnOXdF+zOMxqY6xiSJ1O2h3LKORExcoFqM+PyUr9hZdz0XfFTLc
iL3VeIA4SaaVPcaVmL8K7Zeulcjn/dTjX9eHdXHWgUEPNBKIN1CkBLmAOn0tGj3sSmTHSfceXZxz
GpLoNHsdaLdLMvLAzTVObP399XPmHLCJ9wRSsmhuRbVdiRIyrxshSJxkR4ODV1WvIRteNqZ1Vzpu
vqv62NmQrIjDpKPFno5uFpZjXX7zcto/DHzgEVjB/XvQ/bOtlcdT1CNcDYsUNGCmn/GtMY0toNs9
/tXvQ0cWbmQ12bcUQuIbP3EImLW8PuCMmJFmcuO1Fy4UgaemBT93PWx6a6juM4dDrLTV+6CTo75D
scl5MPshjwzGuueW5+6PDPn5DS/tw9i2RpjAx0W6bfQMXB9tUGevpXzUh/RTXbr7b8lmSpy9B22Q
7BPZk2x4cYixZ72RbczEnTZi6gH21jURuGisCTvDzkOmiSyYsOmiNMFP9blWA/Pogg60bj5pQv7h
fd0FNG+qkItRCwwDOaEkB+4aXHzmjo/5GPbT8MUkpI1IZQLm7jdi2/RTh0HFRsja2g5LzW72ll28
pMXkbKH56IF3tvEi0dEh1PT4j9tmMqrGItuQEvLMIjcJ4EkJ1HAZrbcEwleBIfEPULHlEfR4Qd9h
1mYgRFUH0gGuv9T8PyWDVF2Vj9YWjI00aDwr2Q8c4VQdUysyUxOqBLTrAnR9jDsxZPVWs6CTDX1D
I4ToAgu1vk92pGJ24BVTdidACx+YNkbIHQT9qZNlUYGf/B2Eqsl9lwN/Wnd+t2WmSQ5oMMHjmHoT
OhoYTwLCHLlr/LbeaNLpH/wmEdhdjhlwPll3fKybDepawJWXGWfHpjJ/jdLWfgAl2EIdhQ9hMhSQ
w0OSY+0FcHFozkTxOPnRT4PNAXTg+cU2gW2O9nqPp2pTP9qyCozEfxH9j8Z2HoG+DnhJXoRjPrj8
Wbi7bMp3LW0/jdVO06bIQFESwUSQOxweQJ9yQL15M4QVnm1FMsCVAMod02gArXrqaIEn0W35e9C1
YLBkOOGEKe5FH286L0MO/ClOn+PBxhmXBRb9HANrQ6uDkdiB1eyYAfYJy/6ky2ZlCi4iiHkGZtit
h55JJISVqz0rpFN3I2agcyka90UA8oaoISvx9ooVtYwhimlwcjIUx7QK0ffbV1+ptXLBXpze5wN5
b6o8eUCbrT047gQT1d+6F6TlI+kiw1u5ZNeMGOf+4rlpaWejLI4ZBc3XVmeHrA4d7V/OlnJaT3nR
JP7QFUcC2AUPIaZLVnkO1lZEWffKzzvQN6PZi9eatUktUoS4hETAhWduPKfpAzzLJQBOWo5MKAGs
oMVhWaJpa4Nut7cqzX/piffdly6/LXCecWC4e9GWDndEr48alXVzM12VuAx1Ay1wnftaxIG71u6m
hGP/MQJCDJA8oMUW+PbzhbT6pGusumdH6Hu92mtE3MrkXnxdcRMN4NyG6/g62u9fRm981kvyTDV6
I0nNf+2gxAJkn4WSq/KMLdjYlHLQ2VFPdpI/xNmeFzxIyUM9RrW7AtRR4pYLY8qUJVVvdm6jQc/c
+jHYB20igZGxMI3B42b/oU2ykhNYnsR/BqdMIpp0AN12MLi0dyJK44C7uKPX4EfLjoAiD3KtAI6p
3paDFykGQIShB6xOvwhe1fcu6fQv12O+JSu4ZADGROHhMuZjojMSy6bsaMvXToa++/3ffX8+t04O
v8mkbV4wxo+5ob0Y+Y82M75et7C0GqcjUN5KWmlK09Uxgjjfa/xOaDtWrhQMlcv43cHwjMVzFtgf
gICVY8/tWSXzHgtet5/b4mGmqsktI3BAl241N/afXxibV+xkxjyb6FrB4M2aM0QjFDfHX9cnbGm7
nI5mntATA3iquUPMDHak5FXaUcwl8rBFkAvIRCQsYGSlOLHkYmgxBAYIsjAgX1DsGXTUC2p0yZHe
jz9W6bDWvq44mKG1JUuzPjmaxAqeRWWtHPpLa3/66xX3aqd8RHsqfj3rIE3cbYzyr1R76+NDumJo
yY9PDc3LdrIsk1XkAB3D0GEgv7wtyd6uL/vaRCn3KieFy7iF74M5qMJjaHP980s/H3BpMCOD4/9S
L9otC3s0vSxBp4kbAUkeFQ1K3+aakOPScoDsCpSpQC3O7+HzWRrGOPbiPkmO3Nv5/r2ufTL1YUcM
M5T89/URLewTtGThOQzPRSSqFu5KLoeEmmN8LJAkS+iwHVvjXpPNF11A29HU9qBG+kCIAZ4LUPig
Ggq1LvUJrtNCqyrfj48kjshPr9nZa0nGBTeYWcPR/YwkIIIM5bJMc68Fw06Nyq4dQ0d0r2vTCv5o
wQIAXTNwHgVWYBSUHYl31kCYVcZHyu7je1+uHMaXjoa46L1BH74G8kNlQxqSecSxSHcUOvQdY1mF
ntd/jo011pb5Z55kJnAOw46DLBzQ6zPiWDn0rTx3BgPCoWgv9sznXBZ9ZOlOFVBZurva6Ncw8ypo
7L8G5058feY7UEmq7EnrtVrG/ZG5XkDNMkj0jdf+Yu5jKw51LDekncJW31738svVAspGg6uh/R9y
OirYL+twgVr20KN1ZoIsS3FIknzlaFBpY95HBuFotHp4M7ZDxWZ6xuiykcn+mBV9EBMwLJWhLu7K
spwR3GFXlAGLvUCig8bKyUq09o6vVxcSQkgznwdyaBdFf0ghtBVgqC0SnM6TZOCoqb1Idwqw/vF7
J+nKAOwDQWWam7HQZBDXXYsSJtkgrxy4QvwRzML/XYvQZLJywiy5MtDXAC5j8hfa2JoxLye7ao+x
NqdSbG4/JInnBQ2t/ZVZWPLmuc0B4Jq590at3XPPzBq00TcQFovKBJ2/0zYDRGxNnmDJm3BygcoB
vPKXbG6J12WMcKM55o7cl5n+SSfZSrS/NGkOxIKRsUaDCVCx5zdA4va15iRoMiD2BhDmoG/SICtX
XHZpHKdGlFPSS9y6LfysPfrZY288rWEE5rtWdUkUQBBOglcR1HfKGUa0Vk9EYYD7w/YCSDijuyCY
2FtpubtKe9GzY+3FK+HF4ohOTCrhRT65/ig0faZu0pH90j/nZveBo+R0VEqEAYwLBVkLRqVNT7p9
X9woWvB+jJx831FWXtDOog7H9+PiT27+Emu6PotThKZy7Eb0wAGWfO5ZLTZpY2kpeta9IeRA6hZr
XWVrFpRFQMGnMbuao8c/u5s+6TcWd/8zQXAnJPERbqOD73wAWabZlTO6HVInL35Iy5VE1mVA5CHr
4aMjYUZsAQF0/nm9qV0rqczu6HB2l1sAFdfoWUn6xzyjXxKTv6W6GV2/nRYvxRnKPPfGAi2unlss
RimsyX3YTHe+/A59FQAUgzS2goHFG9b+SKv6zqp3180urdPMNQZWJiASMejzkSJfl+ga18ATkx2S
Nzm+/LvPz+ZPQv1kRFtW50/Y/kDDtG9ps1K0XjoiEXpZIAAD4+VF9107s3WZE/a6UX9l6E3pbBms
0qcvLs2pFSUNAghAp49gnQRh75i9ZcSy9jmN7c9VVZPnctKL0IFSVgAc2g+GzPrBMMf8Nv6Ed4ef
WcdwgyJIvxDfsQqI+7QTuKdSqw+yrU3WOHKWZ/J/BtT+ea93SzfO0JJQOhE3kLbdfcjXTsag6nIQ
N2aalNhVVss2Bkqk4s/t3nZqQFkn5BKhvlRhDK370/5JzY98HnB2XMYoGV7QKqKm35LJRvdafKcb
CCy8NZToUugyB0emDjH3ubHwfLe4dsp04o/YjMmPeIw3uZfuHGNv1ivcD0ub3gMbOfpe3ttrlevL
GSD8U3U4PTX6zO418YHT8+TzqjydCRWZ/5yempffd0O2awz/4KTGRhPjc2wD+woOmw+svOkDhAHy
NKRilQvTz4qi1gscnv4da3LEfGtBxTz1ShyDRnHIb6EtE6B29bkKKUKKTl2gPFJXA6Dvhdf7rqr2
Woeu3eJGSMm82XUNrWTmTCiF4Sh+0IhpID1tqqNfWqAY6XeaIR8LsZbwWXADvLttH6gSiPHA5rm7
aVVidGM7VmDl2Lv8s1fdfmadfV/ZjpVXd1R0+H6fH6CaHPA1/YSlgxnPOaBUZtqqS4Bik8RykL1A
Zx//lJl9YMsyktqzBoqcjDzpnRfZ+gGsGdF1b1N7098XCJBFhLPvHcCqFBoa00cz8+vmyMAiURoF
+s5R6qV8k8hvNX2Y4p1Ov/fOX1RwsNvdDR6I//mr13+Z2iTQkUPPwE0yWH/LTO5zaJaJ6snqV5IT
Cwc6Kjj/+43qgd54Zd86XdscRbMRJCrduzbdXJ+HNROKAyWZmQt03DdQf/hWMsC+edCssQeu2VCc
yB1rK6lNDAPlemQkc7MN+jUmxIVwD1NleyBBRKINfznfCGQced9VvDlqeTI8j7lGDhxde+DEm0qw
qDMw6PXky5hn9d31CVx04FPLyklsCJ/YTsuao5vzsLLQZPTsF+0myYyAW0cXAn/iOCXfr1td2vdI
K6LLcn5WXqSpk6yqC92GUatIgvpBF7+vf3/hGkN7sgvuNagooC1otn8S9A09gj6jA7qPZ03Iqr8a
0wkk2fbsX9qZXefEThvr3hDrpjha1lZzgAF4ZP5OZytJ/SUHRJ5ybtJagiQJ06Z5VQ3iWHdhK/bZ
BEzA5vqELfkfEnA6UEHI2lywbxHDMuuG4nLJwMFk65+88gCiVFl/Tco9W3P2pdU/NaZE/JRrmTZ5
MGaNgdDD1Fi5ipduytPvK6tvjSyNWYfv6+LFz3+M1V3c/G6MBBXKlfzIkp8BdQkuOWR65ofa+fpD
r0MY1Neao5m8uawJCxTquR2Z9a/ry7M0Y4i6kSVFqgd3pTIiQ0gJDo2mOdKWBEGX3siRPN8mqHzC
wcDCOsMTle+j8cuaSp+Px/67oT+wcn/zz0eaHVfB/Ni/lARI4XhD4ZSgM39MnL9c69sHPv9e84Ig
9aUcHmvxshTcl8eYfasYBwHKRwwgUAXEGoC9iw5qiVSrp0+g1+ytLCRkI5u1QEilwPnPCsxKTOCK
BBbdVI5hT88cmTcgcyw7X98yq36taPPNTKpn2buhy0C819WPdCQBEAUPWuH9HpG59iTe5uV0xyF6
YGTOPcvr38JywN27Jsu44IEgVf/f77OU8DaJNZ30idkfLSTLNSECP7p9EaEcMoe2gF0iKX++lazW
daQUI6gfiRukXh206coqLhwLgHm9v2DBaXJBSMurMh+6mvRorgFpxWhXr16X31VVG7hJKqKxkStD
Wjgd3nFloBuZG+7UV0hjGEXm92w40hp6IU03/Ry8yg0ZWodkM/x9+/y9F0/AmAHE9LuDnVxFsSGS
FKqQIL6HPuyjX66cdAt3EPA4MxQbZFKgNFVOCJPaAqSAHpinxabg24FE1lpKc2m6DPTgoHowsz2o
yFvTFK2XQxTiOI76wU3ylw6gPwkWdVmuVUkWTYEoCHRJmnHZacAb4qHnMu+P3OLfq4kBlJ999qR3
13ar6EL4rfJsQ3MJ1JxAgLBAfhSj7kBHbeqPDXClG4H/ub7uSwHczOyAeg9KwjPLw/nG8S0cALQb
hmNagltG64YnqVVPuhnf4XU17fEg2fZ6+mxzczdm+e3ZNajVwLcRywGrqRIPp2U2gA59pgY1Xhz7
E1+5yZe8DoU+lOrxBjXBznw+tswF+jYfxuEIPdKgTN4060BvlHV6P3kRcrs4d3ANAot1bqOvm2JE
Fg0kra0T/SSoV11foCVfO/2+8nwQE7LHPsSbkSDk+6nNwWuXvg1p/9kHGOS6qXkTqr6GdlH9nUPZ
1V3FVCm6LJ4mPhxt8tand8YalcjicqDSNJeEQQWtXlLoAZKa1/jYod2jUT+Y7NA1H3CouZj1XxPq
PUOSuvbHFCYKn4NpEvDsFZdaWo6ZPx9EuXiBwKfOl7sciU5k64xHm269/Hk0wMRzd6Mu+7tPoYUJ
RVDAvUxIkp0biVMH4lFtNx4748WoXsAHWq+hC5fWGqc8mgcwXWABVS5kvR6rEoJ74xHEVSTs5Ot1
V1qqI+P5hPN4Lv6hV0UJbSXo+Popq8DJ51b598HPaZRZLiSwWGUGWjsVGxS2xvt2Sp1o6AsR5UVd
vdTS11f2z8JAQVsIhCY6jgAFfS85n1xshTBHCEhA2UkfkeX22yCvN9fHOi+5sm3OLCiPb9k1A1TF
YKGqt00dxuSV6o8pQpwuyNPHQVsZ0DutxjV7igsmBIBXyqGw3seQUB+/abm5de1nL6WBnWxpkqDx
4lPcjltw04eVuWFJA25cGmj2Lu7lrsiOpbYGKVrYFnjFIH72gIawwLt17rEuRGYttD7gRjTKx9wt
71rne0WLoJHZ1+uzvbSeiNJn7jrwKIFY+twS/EqzcwsaE23dh3a+sVi3cgwuHFPvMh8gw0YXzQWE
MPFBUxa7iFVi4qEz+Skjz1pdrqziwjDAbzTvDLxo0EujDGMwGwRLDQqYkr9lQdnfniE5+7zikxzt
M9zNWA/gYBw2O/RErJyDS78fwRZ63uaQ+wLcVcte2qz022ODbo6tfqNSyXwCgn7nn8/P/naya10+
mqwS+HwMMg3tAAXVlUVe+/3K/GcCsj4io+A/nLxg/DHxtQr4ghcByTJTf3oABevqAmsWUlSDTMCu
nITSC3jx0MqV9PSiCXRTop4GSo4LSuBRmuUwpnj01YLtCpyroFwtP1AzAhwH8SHkOKFJr2ZhR2jG
MJvF0DmwQ7SkFB/wo9PPK+FT3FrZOIGs+ajHUVmEH9lmAIcY6E8Bagfszed+lPVupw1GigCzBYkX
/qzEG0tLgFKXB/GP+ahQMzhuUk5AgtryWPQhBOOaPJzMD3gqyEhRH8BDABmc+SecbIU+kTR1hwnp
CVsPNqiF3P59Bw9nSBvNRxGAdMr3vdjqeqeVR0OGHbpkkxUvXcgNoqcYFV8wI4PGQFWFx5PQ4TLD
CtP4aULyW5h1aLInr3zgeRylcqWgvnATnZlTpgv5YmgGUjpgY4c/tTf0oAjnIzMGoh2EFahxAZl5
PmNZX/camEyHY5tt0c2VfLl+wy3EEw4YaFDenGFTiADPP9/2hZbKosKCS508IHHo3qWJ1/wxJmGF
YOEiaIZDU+tDPJXOZkqrZAW1eXk0Is2G98zMazCzKs//fuJwqU9MKudczcD+aHogQaJ9fYBrBpQl
yru2tSkxkAx6GY2HRO4/8HloBs3Ze1xOapW+0HVEnymeMe6A2qb1zbBXPHr+fecBGCboxIBxPkEd
+CQH6iExY9Vb2W9qfpDG7iNjcBChzwBgTUWdDSypvLb2gD6qnmNysKPrn18aAdL0eCeB7BjAWSX6
J5bdDnlf9uAsZY+yR9MmwnWGvJm8Oe+DnMLsyhDngR6g+jquayDQ7brpjrlWbtyc7TT8keNaQmbB
o0AuYGPFwdc362Odr4g/NqywEvANtwcHBCyGtpZcWjOghAstNyAGm5kwADWqwaNg8VlxqvdHneJV
iBOQ4Ebgg/5xNWDo4zZB9ytM8DLZjPaLsD9nzd/28D0f7zSrC+K2CsY2DUWTBd1YRyOtN9ntuDpE
LMCL6cjWzngk5TJAubggoye8A6mGwPOq0LFXsBULrocXrT0ze83nm4pDMNyukV3XugdDmAEQdpui
ND7Z4BK/7uELC4a0FpobELegK1cdiDZ0viWyyj3kth3qOVq4ZXv7MYanswnJYB3I4AsJXIt6EAj1
uXfIQWhR5maYaSuVu6VBIDGHYwwdjOBoUS4ak/mDRnTmH4YxmPu++ttPeoTu/3xfOchcUlLb77l/
sMawzaLm2+1rcPp5xZmY5vbD2OLzgwhlXoTMW8OZLE6QC+7UWU535ts93/dV3A4isyf/UKP/Ps8B
0F1jd16zoNxVdT2WQ2XAQlK8TF/xzL4+RZfBEe5YCK4BLYPyGZ4JygAM0RQeTfD5mj+NFgRGK+b3
oN9yfjGvu6vBM69bHxnTqVFl1tBEoJVNnfoHWXHATLSwWGv9WdrkpxaUWWtTox59GxambBvzkDV7
dnvYihoMksZoVDMAlFf3hkx42jQo4R9GUwts0Gz4NycasC44jMGxpNu479U7xSwRHXXUPQxhKT+3
8ev1lb+MU88/r9wowh4m2+jx+WJkM7Aosbei2qdrDEIL/ovuVw+Pnxkmjbjy3MFYbJrZYOX0AOFD
gz3bxdv1Yax9X3HgcioAVEd27zCBh7famre/D/GiQQsBUj1I7FzgY6EdhJtoqunBlZ94kN+oLYE8
w/nnlenhMbIYRY/P+zQAk4U3Rebt0ejZAJQJyno7s6YOFtD81G2y23uCMACEDcg1wFnREHq+vj0y
ZbxwW4p7Tgv2VqqtXHILbopyKqLEuacW3frKFeQxotFC1gTnX1EHRWxHeVkcm9YEzce0Eiwu2gKG
YL5NUYtUH+u6wzLLbAaEu/7Ppvthm6+98YOswWGWPBaX9v9bURMaBpjEhyaHlcnLI6f3UY7+wJLj
PsKmw9mOh4Jyvko0RjGzG+ghcvIu9No1orvlEfzzfeV0HUVia2CuoQduJkH8YE4fuCCsmUoPnYeA
pAKxcO5UAFuStEcb1KEgb17yxqLrZ8bC7XD6eVXt2Gqshg4pjm5dPmT2z9j+aZCVaHppimZtM2CR
wYUM7MX5CJqsFY3ZC3rIkhI6NtpTDPbE66OYD2glXkflEjIG6OHAVDnzTzh5JhuZWxlF4vuHKkXb
3+TGYe7oG7v0d64Rb4GtvJFH7/2swjWEnCLe/PijrIq0OzvudYxJJ1bYQBLSA7+zCa6SZCXsXBzZ
P4bU2tCUy6zrwfhzIOyTMbwkZROZIHUhg38gdO2AX9r0s1SXAdoE1BxVXzMcUo6WDmc2242z6e+y
6WF0f19fqkVv+MeG6nAAYMZ27M4bhv6g3SaexpVTcsnArAoHmN18bqnv6YrGHW2Qx0S8w5ESgoJT
vLs+hIU1ATUH4p05D3vZ8NRRk2skK52D6X3h1V2VkyBJvnPCArtcMbUwGJiCvA1KLHi0O/OKnTh2
2aVeXBe9c+iePOPVXpNSXFhwlGcxVcC9QQlYTZk2lUdiXnP3gBMoYvmvvCjvvQEqHWJlUd79VNmh
znx+4R0LaCwsng/EcFsz88TgHGRfjkEx8Yc0Ke47x4mSVP6Uw6DtMa9fDHuIBqfYXF+wpWGiLXzm
nIOw1kUra1xkI9hxE/fQy+I+se6SZ7/cxrl/+0EHFRXkt+f47jIBjTYIq+5KmOn0HViguhVfWJzD
0+8rzmAPEikcitWqQd6Zyh14xwbtqI33ZSWCOBdB392B7+363C1cEGeDmjfDiQdOjVNyWmNQ5OD4
X4FTG75eN7Cwm84MKFETEm6S9OBwO8huDLUUuFhkv8DjGAA/ib9/vm5tYUNB6gG4vFkdCK38SgzF
nZomuoMNRdjBIX9VbC2hujQcsM9YqESY4J9RcypFIb0SHdnkABcJBP1ix0Ng23KrZ8U2Tavt9eEs
rc6pNcUlUk69Fq9WcogNvYOYLwgq4vSh9ruVaVuyg5ATmFUPp95F7jAvEqpl1CYHUU/7TjSPDFQV
abZWvl+aPMBXZ/lzE3LzKv9R5ZvDFNcYjsGygKLz/IA8CyRy0eO1ciAt+AHg5MihISLBg189j4gz
pFljkeQ4WhXSeWHq/7h5ZTxw5c9RG1Ii6C493zedn7mstHL/EGeR7QfFuAEx33UTS2M4NaEsvltU
hs1EgZTRS+LsBr7iWwufB6HWzOGBQtQlk5I2VcTqSs87tOW0r0uxyfNkJQE5h0nKrYB6ICppiN1m
4R3lVpgQ28o+wYvJt0joW1+E81I6W9NHh+dftHluVjuvlsZ0anD+95PTjJWT9C0TBtvvTZyFuANW
/Gpho0DqFEcTiuZQglC3f4xMgtDaAkQrIDkid34aEPP15mUHtB+vZdTvPADplNizB4FnMZgmiELu
JxfAkrvrn1/Ygz5iAWuOOMBvoTbx4lmZT3Grx0dZF2bYtV5QJfJO9L+JKeae2OnzdXtLSzKXCeb+
wZmwUDmRK1AgSmCSkuPgPUC50li5vxY/DzqVuZkPJ6WrfB5VZyatrobskftHtjzwV37+0oLju//7
vnHuUQ0bhQeV2wRqSyDTdEYRMdpDrgIildfnac2QsldKiGyTKsdAUHlsszAHTWq/YkLVF5ufNXPu
FvB43JEz4O18MMbkeMxtQBNUynjbuOIxT6G+Ic0o94zHrHCzAPU2CBKiDFmgOpLoPlK9YJZd2UTv
qVb1XDj5Heqrh8dxZ049jY+WS5pDY6Z2uYHK1AsUkTvIw9rpBlUN8WBJBOFgFf2exU77MA1tE4h6
NH5rELO7PvlLB9XpD1K8qErjKXVLTAwury16HYM2+0yGQxwfjZkuD70Ew7Ty8lvoI5jbNVGT12e1
SbzIzhejRDRZuA42ho+VB3/OX8AvBa5evUrQhQSW6JudO5Qi1L0q3napLwKjZG44dV0fVHUuI60R
VcTijkV4MVsR5yx7QOWq3vrWzV1g6CdAoRokTKjyXMoIxoPF8gkNVEfKxy9Zbr1WZFi5ji78/9yE
+q7jeIvbnYNzyU4e/eIrccKM/bq+yhdHn2JCWWVGq5oPpRaDyQJUdc3vLukiF/Q77DuDzs11W4vD
gUgeHqm4Jy6uPhftlFRrmxhSEujnLO6N8e+W/n3dxuJ4TmzMZ+PJbSeA+rPNsouPrSRRPvaBPvws
axE0/YM011Bcc7RxsWeRgZmh41DIUMsnLedgShnms8MbXuxs+JRN7BDbaeT7YiU5eTF38zF1YkoZ
lw5+65S0PDlWromA9y0B6JKmK4fh0sUx14EA+wDiCrjU88lzx0mLh2aih6YwQhsszMVarLBmYZ7R
k+UhVNpUALxy6LtjP2649/X68q99XzlA2jrlSebg+9qfnEd2vxIorH1eebiNmpO3RY3PFxQlmdAS
K8/pJYc6XQDlMnIarmm5p9PD4Dw02bhrLRqm/CWz1qiRLrYJ3Ak8KUjYA5eMOtY80JN1KCgXueFR
erDpE/H3g84jr9ODKj1Qa43CaNEWPAq9S0jlg8H93BYzpYYah0UwqOTJT9ALJl5EOwZ+qW8Md6Wm
vDiDM5HsDAWeJXjPjYkq03zcluQAUr4NFKY3wqLfkpL8HuJqd93XFk3hQe0BQQsyCzXJy/qqK5il
ofbRsNCMH41m3EAcPEPj878zNP+Qk8UabIY62gRDRnbP0CyftfvSbkPprly/S2eMD1Qz+iMAqr1I
FAirHUB+j8LBRJK9yPlTPNp3zRivLNECOB/Y5hM7ikMMHV6p1O/mopr/OUnZ28DQMdcZ/sbMpycC
+vbSbbYg99+2mrZrzfz79flcckisG0SFEGMAfqDcebENoQBUs/AES/ugEENABIS3yJcM6d/i9bqt
9+SuekecGlMGWzoSClOjQw9x4XTbzLJiRHPub8G97t6kPdtVonVCs2KQWTd1tCZCc13e+fV8fMGj
AqNvy2AAjGrjjkb5myXuN6LnDx51EJRNzSN1jDzwx8x4tHWAKGpkardtRuyg18CTUKKJLCQIFQN7
av0oRwgZpKKIPzlpSveiqf2HfISMnp+Dbw+RDtTS04be1RrtEPda9DkpOPihRt1/8OP8TaSyfpgA
oItApsN3g7Q8MGunw74qrPJ5dPpmQwsIG0ABmz7Vafa37Ni2Y12XB/aQ16HGnf6ZtI0I63SEjJ6B
uudYNO3e6FAIQ/uANYKvO3vgE0QYEn80w5KiMh07PN6UVpzfpT37PpI2iaAijR/sTD8RLddBzkZy
oODC3U6T5Qd9MyQ7a8rRnm3K4W+beUN0fVkvXGgOm9BF5KAagiepqj1q9lAXq5sMYZNf/QLzQbup
uvHFBQX+VNUhK7qV6//i4lHsKceao0k66SmLjy5LNpaXhGz4SCA4N4MjXw3sviqvYQhOHJEQpDyd
b6OvhW3+YAMUPYlPINO6PnlLB6ePGAO8aUiyXLCnVZ1WcE48BAF9YE0v27A3/rpu4eIkm6cL6TQk
JUDQc4FrMSl8umvhEx45Dv1foGbMu5WNvbgiJyaUG5R4AJk0+kQOGZRGpkCsiUGufV+JxawRxVtm
4/ugXn4oV7hNFj+O8sDcejk/hBR3arlFRujeQ+aCJV0wZe4T8eqVCVLVSrG053tk3kMn19ZEGwN1
UI4XrcyHoHKTYouqH733OgtVqnhAZdcbsgAFahGWOR+3hWbUu1TjPLR1wX5potUjk+UQ95vSdAxI
5a81My36ydx2ioc/JkJNxBjoUYGyGn4iGUFvbfw15Ma20ujK/b1kRUeCATkm9Bpc0LWaI/PARIUA
yNPJLpZ7G6xUprsSjawZMZXZjllizesKLFocgsj1Z8PkmyaT/e0763QsqtuzfhJaNWfFvS9jeiyn
53wNv7A8Eh+SBi4A6Bdsyj2eOqCMQDmhFz0PR9Ld6bLngbi9CQcOqgN9jKz43FuiBnCWCfiNawFc
4uyk/bXQVw6hi2Nu/ryD1BJ6HCFaqzaliYGAmabDidqP/jNEZu9iZt6zMYm0wQo/sCoAaeLQc6FW
ryaVcaaDRog6s2zNDyf5Td275GYy5Xk06K3TUKyYy0jKbk5QJ28To8ZuTneURZaxicXmA6NALlpH
Wxpa69TGhqrSLQmuInJoBE/2Y1zLndNLuiuaau2lOz/UzqIyxJ+g78R5g0sCSSRlt2SeHIy2RKe+
3o2vqZ/bQVfG36eCvSLl8qee8EqR/0falTXJrTLLX6QI7UivWrpnerYe23O8vBBeEWhBAu2//qZ8
4jtuaxStsO+LX2yrGiigqMrKDKw9frpNq0j8AuO8AHfXj5MK/aqzl7fWU91lKTOPohojr/lH0LSZ
72Zw7V6fz40gBdrfAYoZIFWAd6yWzAsoM3oZmk9U/mAVmBU4jQa0hTrkrgHd4nVjy5XxakbBTLEg
npcttbpSqDlNficq6ymHousdcfAmmnhfHJQFVivXEKBMJl7qlj6PXEFYct36xpmBCvTyusS8vq7q
gxVXDTkT1lNvtbFpf1DqDYXm3nUjr6vR8Bq8GRD2IeHzWl2NiToLubasp8B+zmY76oaTLc2I9QdB
EkZTBAFh/uW60Z9ev5pYYKHQwrSUPqBGvQz94hptKV4oRdF4T67Mm3QkElzmjpGlvGnNm9LUTtKV
1ks+l6qPiJr1sW/bKp7nVn8PVDAmPpfWY1hnKgpr0kW56bdHW2XqY+/o9m2l1Bw5zZQ/DA06yHBL
2W/sZq4OFkNkYE4lHLUZ+bOa/I/j1JQ3Ixnt2DS7/oC3RRkTkJ4UiSy4TH1lZgdjzsdUN+ifjMAe
wuIRR8kTnQ3/bacIKLqseg8ItbH0wDi4SMKCpgK12lUzSdaOdcDRpfbUkvKhs6BolBeP/pwdrq/D
OkEPgCOqaBaYJREfByAQXe2mvkFLjD36+ZlMzW3Q3gFlNbB7Lnlc8RtTVgetPnjqZRD3NXlrhcXO
43wVsi3mwUIEWmaME1oD60ZyZBgrMMXZ5ZmSc4fZBZ3NjnvvWVhOrwtH6/Ixo3M/l+fCSRT44/dg
AnvfX50QUKWjbgVh7bMp+mSG9I61Bx1a3bjrObJXrgAYQlu0jlmemX3KQsjDZVnETdCYO+2fnTev
LK1SCHpy+tHhWI3MmFOJx7nrSehX75HKbg8I2qjovlzaF1c+J8yg8XrfKc+dPjT9M/NuBI0Kfyd6
2LSCGMgFHwPkGNYgWxOK8LnBSHEWOJxt+VmNb6T5rZveXN9Bm+uPNBmaeF20lfn27/41kWoA8XcI
0cgPhoj7P6QP+XdJ0KgKHQ6UiNF28/vnXcq0nkmNuWJvRfWI7bSzP1YHzU8Dl0J7q8Uw3cFSIW0h
tBcehyCdoPi3xybt2FuTBLgYHiMIg4C3W5321aR7SNnl1RlEqvZdgBaZSOTUhYKQOR7kaM0xWYQT
u3Z4CcLhUfCITkf10eUyKTz/lg/yvjM/+xDPMUn3vR67IQqzItL+KS/54TAX8+PoVJ800CWUP4c2
vRkmMiQ29LHjeTTKpNYoozHTo6g1EWi3l0MVEU98doVvRGQ2eDowVUao30HduCw9CB1DQSsIMzQg
xZTx4sM8ZXNSCfsbm6YypoHyo4A9adbecSG/trMyD+VkQKbSgYQmq9/aZqPjLnPRwqxCaFYO9vtA
Tl9du3RxnZLs0SiyItWyL95rUZUPjra6G6HaY34WZ/Rc37Qhu5/Le+aqJMjN23C+63P2xijmANVC
4MRAbVskaGo10pmxD41pzVFboym+/BrKLCLDySkAmr2d3DAOnYPImngOo2Byv3Z5VR/KzHMjUw9j
Ojrg8PCqKqI0Zex2qAwjMYjwQDAuo3HwE9kYsW9/RcZMAJWEKlgVzaMjIj7mkI3Q0oIkdOF0EZCB
P2pDqSc2g2KVGo77wVDG59JBur8kuZu62rRiqJSKY+iU34TWkL9k1E5bBf6yyQW80zZHK3Zpr+Kq
r40DneXXvhuDZGYyTEEjp096aopk9JsmUi4ghnXgZ5FZmfyhHPSQDtKtktBSdkx73bxrC7SRdoEm
x3l0xyQHW9o97xf1izb/AEXOPJobPUa5KOSh7WkW273oDjPtiw94wFlp1Vrlo9Rw2a5uPhX9RAH/
qSAT1bTTvTOMJAXj/xewA1pxN5GPVcE0pjCQsdeEdiqcaoxJ22UHu/DeYuFwp2rGTq2LByBp/PGG
hOR58nQVF2BNSBtXmnHvTfItetPZcczDFzzzcgi7tjKmwrYgv1S5STAM+jQPnJ7NlgYH6Iy6d5U7
sI/O4JG0rWZolKJdF7qvXjgnJvItnzufkXTqFwfvcveONJUfmUURRE5lirRjkzwJXZFbXdICc6D9
2GgCJ9INHt3dMLn3VKANjI5qRIMCxAahmoalG0DHIo2OQYSG9CkXTeVFSjX9Dxry/qH0nYFHgHDb
aT5QmVraRPMjOXDrcOiHASXMfKaJbY/Zk4FFTHmusiQwDERrHJnAfJYisUODHLRBsFctV0cF8Rct
xBIJVdk7NwWFQmvrTnlkqbwBNb7VRKE1h3GHcuwRWRCQmOpRpb4IvCLiU2cnqs3QeCRVjjI7+Psr
fy5ScAG0IIgsYJ0X3W1m2zo2DT5GY0dZ2jLp3I6hqmKjR+J1ckoaT8xxo7wXLCGsf6nGuo557/zj
GwPgBFY4ndwAJ5ga/fd5a1vHUVogmCP8B3GZTtp+6OLBw3CMbnqqVG3ErsF4ity4+5gR7GK3YkPC
2FDEzRyKFP2eVsS5HxwnaQRJr2TzUMjCuVUgh0y8bsROtMYyRd8T9HJCu4NWU8FPlaywR6ChGynG
5nQqgW3vGuzdKm/6aAKReOSXKFIYwLTlgEScgLbG3BtqOgSmqm5sWvS3ZTd/RNRYxcINWQLyoSwx
RpVjRRVL0KghU1VrcgPxXv/QCDvbuZuWu+fikfDv3XQhgbq6W6up4GoG7Qp42r456Pgo+yql8xeG
w1PutWds3oMXtlYXLWkZjlAClVIGHq3OjCaoAk978lab9+CFkdU9mBkuxVkDI9p7T4q3mnz882AE
xMH/acYuMdFFsGu2FkfLOb5fZk2EjR/uKX/vDWAVLUB3RlN7wIpk0GdGfrhLrg9gK2i7HMAqWvfc
3MVhggGMuPX6N9JLfPVOezfXrWyvNQK2RSECfEGrmB3cYDatMqs6D1mM09oYI/mHOdh/XXehbkLb
9yI1tpqo0q2DmoRQ72X0cS6fa+ejsv/i7QQ+uf9MrOZqbM0JHUWLRDJPINXE9ppBN2cJobMHcfIl
sbTKJkGaKeuw7atz7aOQSAGDBNGXJfc49DddCpBkvP7AxfIqP9Y2uJOIIaozjv20Hm8dHPLXl9ve
9KoLE6tzRHfMsoKOV2fbATOaVv50G2jXjZTddkk2QE8bMdALIh8Rt3M9POTgfb3xpkEntlAZgiYR
RLOVfSI5oCPAhfZxozMzrgsgT2du1fGEZEIKJXeUMweoGIwBnRIygF8gDAT0ti2ylwTbm7TV2oxu
5nJYr864y6JBg/Nvp5y9ufiAiKNPF9DhV0k90ufFmJOgPAvvc4sr1pe3pl3sLMz2KP4zskYH9o05
a1zi5RlVQAv92VZsMgTM11d/28jCjADSqNfouwpyZvYoswpaU330ZLZ7r9nNSwqAk/99f7UNBaWt
qDXeNuh0YNVxDA40GbqT9TdH+4WZ1ZllOnQAAAzD6MovVNx74Y/r07SGjP57Yv0ysO7nqnL05E/a
KM85lXcc1IK5O6cQsHxTNlbijUVKqH3KqUlikAGlmd+CNmlPdmzb6/6byzWGgThdC3EIimRN8+Rn
YI2mL4O3l6/edAi0kwEhBD7IV4B+pI9n5P2qCmyT/OBCv93x1E7gsjmOCxOre9gtchtHs6rOJufR
OHYRJRAv3osm9qys7hgisr6tewwkHJpYVWXcg+mejYfrjrE3XSv/tgGXoTbU2s7ejKxrNOyR3m0e
zhdztXLscFatpj76n6vxfR4iHndPoXyXZzv7Z8fMWjavCkqc7ATDyBE+jtKOZoYMvv1ldHbYJ3bm
a82hAGwOmutdjEc5FKvB75vZ+Hp9SXYW3lvdZ5yCukHXGIuy6rTPkT9TPClFsAPP2DYDJiMbBYLX
QNASZkp70NXZkg8zOjgK+53Fn68PZXtZftlYZvMiYvXzoXXo3FTnHl1Won0wDBKzYkpdvKWuW9pe
l1+WltFeWOKtz+opw2jo/BFtn+/bOfurUAa84v+bsGWwFyYYCRUKuzAhpxn4K1W/aSXZiV2X7fDq
TXRhY7UdK2sKC9eHjaYkL0ydHTKko/sxq+577sahyGJn2MFvLp+8ZnK1Q42qzpvBwWmGYPEOWnSJ
h4SEWQdJaJQv1EfTlbTo7fXV2va9haIPwhcLj8vvUzl1c21rhlvVp2lnQ6r0WHz//1lYbSJmzlxD
mRtvsTIdv2Xq0I47kceWb9vo+UXTFYp3r4uH1chkbuMkyK0jlUUEqpCwSlnxh4Dtnzc3eD0DYFPQ
cAdG+N/nqg4HFvpVgJHoNgIqLW79PpLTfc3/DGDzytDK9xrXaDuv9nEVmPeKQFpj+kPRi1cWVq42
Tj5yuxIWQu80TigK/MWRdjFV61oKVSCurGx8vyVfTfu909ypPTT11m65NLHyXJtbUJIvCc4ZkLyX
fWQ34b3GxdkZH1E/iJvu23U/3jrXQOwBxtIQupRoWft99WcwNIOQk+IE7d+jrwLpox3Ex1aAuzDF
gDZvUTpb0+aFPQSzy7CU58oC4bt37LPPWZ8nXfilknux2ebkOShCoy6MoqDv/D6YYbCCXHh4mdvk
TujE45HxmR2dz7b9N658YWh17zhc1ANSqtUZGF0EmuOcXl+VzYGgyXYprVjWKyFzO/OQvJN+ebYc
mVAHymP1uaq+oCoRG8ONkf1z3dymEyy8SmBVghgEWV1uKCLnlqxCVO6cqGYvpNhxsk0fuPj+ysly
ZHM5rZbAnEezESPWHMND3jzVfyge9u8BcGFodZa53eAU3MNAJJ8iyd6YRgWRgZ1u1a3LBQyN/83W
6hyzeQA6TgIjalIvfa8fiwl8dtbey3PrqkZeA6BQAIxs8F7/7swUKAqrccrqXEzikGe3g/xmzuWh
IZA2R7+d9qp0yunfXDoXRlcrlflCKXsptfnhOZvKZAIy26kSz9HJdZfbnEQQhQFvCZwC/vx9dCoM
e9ovHt5aj55GRvbIu51NuvzWdeABnmGgioBOQGZo5Qyj28q2Ni3IM9hjRMN71bQRL5+C4N31oWzu
ngs7K38Aly5CTjmVZyTj30N25m++DgpNwNmxNdfcHCabaBewDl9vrPvRnd4ZwbTz5thcC2jX/8/E
atEHTmaryaBjMX+ws7deey/8naXYs7BaCrOfGm+uYSFnz6V37rv7gO7kM7dNYBQLuSnYLFcO1RHB
XWn0JdDnX0zxz9Afefv+b5bil4nFES4C9GIoJTWsoTwPFirHn+s97setHb8oP5g+uAJA77WKKY3M
LPyAITifWvPW1wNkr0LUI/+ZvB9yeIFwlNf9zfP50uRq1gAOQAOdjeCcs+a+b/PEn+sEKL+TGsXL
9dnbWiBEs+h1wn4E28wqOAPbU9sTMiM4Q2V4aj472kER6y92C0Q60EgD5NtC9v77EgWOnnwtMYUB
lc9m7d+yoNqLMrb2O9gcEM4s/d7uOqLxWdflBW2Kcx7Z89FzDtfnaevzUFMAZhV01uClWObxwsva
sgdJDUolZy9853VP9s5m3/r8krpaKHhc8oqYpC+Dvu8q7BNw1paoXu8hQva+vzpMjLEuRMFwGnrF
IYCI6V6lbf19kMaDVA8JBXSoO8SyV5sEUaSlM39oHzLAJUjwRfZZen0B1vfG2sJqTzhiHAKrHtuH
fLgx60c/fFH3uXe8bmTNLYz5B338EtphEcCosgb2jtBkBs0Jbx+awQLxLjtMlL2znOpY5J9L9jbI
xLkALhVR9ckw/vGcj/3cZVFX7qF+X2Vulx8CnnnUadBg/hrxXXBgMEZoazzQJnwuzfBzW6HRKecA
2HS5gEywfzu67k0p2JE05hcnyzM0TvndTipnffj9/Bl4qUO/B7/nFVwbIkQN6qf4GRago2jHPfba
zZJ2Gl7GGmAd0Ci6aeCVWeTMwS5SdnlVXYYK2AzAVoPcBKoBID1b0wExhxZgsu7Uw4xeoCPtu/JE
dPWg5mCCUh89Gr7xT81k8FBP+gShl0/K6b+7TH2zxu6lZygn85C+NQNeRtQuzUdqteqggLxL6YQO
6NqykwKCiTFv50Rx4zbz5igbAV4i88kJ50dcZzHR0OPpOAo+Y3XsfABPKfiR3Sm8a2YpgZog38GW
c+/16EvteCjigPHDXHtHTspjn6OGp0EAYAqAfWxcFWb3trRJFhuk+MKsLk+u++/rbYhgBJEV+Unn
7tirgxadirMTzIV60P+U7OSwnaTRag8ufTK/AXxXpwgDYjHTbus9CctJtHXIZOxDzRa9eNeHsbqU
Fju4khZVWZyJr5MfBUqUclRW8OQFN9K6A2I12APJbgzlNxOr8LBGcFoWEiYMK3IAgRpP2XRrfLs+
jk0jQHkv2tgL1dDqzBJznecD74OnIH/rWjeiiWUObPNeFnS1Sf+drgszi1dc3k1NNndmATOFVybo
nbSc79mQjHjJ1VNUNh8hMnt9XOvT6ZXF1W1Y2IYhtWyDJ1qE8dwGMRFgdKQ8bUMJIN6dPR0cdKza
1heAWDr/9rr5LfewQM2AJg+QWrxKXowNYbVtFMFTw727sfHvKNfvhmCPfXMLRA+YFyrYC/3Na97y
TE0uqtjgeM8bGYcj1IAB8MnQCGHIyM8+2/mpcr0I2hx/MbwLs6u7tMyhsQMwTvBE5LteHZH9DfeU
KzZn8MLEyjH5zA3ezQ0Y2Zn86kz5lx617rEk0fWRbPn/5QSuHLMrtSQWwwQ643tZ3DRL66x5HJz0
upmt0QCsC2oTsFQBPLE69QgHOXg92eQJMmtRbb/p+bsi2FOO3RqLA94lM4DmwOuuUxN9CCQbwYTn
9k5aTWHszHZcl5813xmNu2kJwFpgZtANBUXT37ezJ52uEiYDn7Yu28MoAhLX89y/OGUIvQOfqw/E
5QBSWuYUtSMfDh6l7EZUTXicdIkCCAYAeTPDcE4Dr5rbigHM1jlEpLWX5Sehiurkc9DkDIZrx7Pt
TB89X46x39RmBCbGIelG7R9EE3gCvdlDxZAhFOpN28/+d0CdmrvRK4IDSEryg65ddPoCWQrZVRrc
55nfx1OIkqWQZHy0ZsFvp1CguUJ3/LGd0IkAGmwZ1do3HoQCpPTPPYFgu2LS4Avgbvl96oQptAdB
QJBFgEvf+I4X7bj3HNxytksTK5/ODN2TEijNpzZ8cKw3RftGBjvX7PKJi7jn5+m6wBoWvh5Ef+v+
DVdwwMYbTp/42HwShhDAWPKb6zO11fMKbDtw22AGWkA6q5Q28Xw9V36I1uZgtiK3jDLrJs57QG9F
JW4MJU+68G4lF0dqQUtjCm99o007Qt8XhbsTdm8OeEH1L22nkCFdbeChcszekQUa4zML0lkC8GkA
aK8PeGvdFrVbvONB2PTqhWK0qmFuZYOr11s0Tuvm0HTuiMSntWNoiRzWq7coUv5v+64iC3dWxmwY
OCia4cVVR1ffK9+JOn2q5+ehPFwf1eZZgRIdDj4Ic+MN9rvDyxxgbjRH+U+9QDBa3pTyMzZZNFhv
rtvZWiFEYwu5OXbVq/Zj1MKUENr1n2Z0j2TWp7D8w/f7T6df6JoXZjtI1Ky5V0pkUcTUseApixWe
VOFuj+GWAyCn6YegWoEHrF/wJe3AUSMzRA3LuyUR+Y0Z/MVqXJpYVusiEHPCvDbcxYS2nnMWERMQ
73v24c+XwgVAEArbaMp41QvsFQKwemGCaNZ7Y9CzSP/8897Sbr8wJC5S1L+PYbA5rtlew30B4Pdz
iCrtcUAvX1hvEPRL/3zSIaG2Pt561RIBHA9FzreP677/hhDvVmog1zN0i6m63VmVPXurDdn2pdlp
F2QxRtE9Oso9Vqy7YTZIQWh4km27k/Jct9/99OTL8a1OM0VD5gByTZ9oWyvI3FnWM83Id+RBq6Oe
VHjgqlAAEDKZmET96I3qI8Uj8WYmk/cknWx8ub6i9hor+e+FctF4uD7rUQdkP9mywt7hd00t/IMN
YPyxGOh7NLDPBxMweGEo52F0jOYwTw69bbu+Tmfq+Ycq0wqP/EYns9UDglwD14cE2VcHFCvHYmrY
qZpJl7R4Y0eGTcsUrNZuOpSjPBIWBEMEMXjYqv3wIwQG9X0ZVF6SaQl+FgRcx4KYPK2nTkUKvR1J
Y3MdF41VgV0FnC9V2Pd3BR/5bdiGo4xUAEpYQqWfgANMAR01eYeqltWpZU54cPk8HcZmBP6r86rI
GCEjoQFNO+YSbsyERu4oEyQC5cf8EkwEkU0/5MdRceBtLIvGvgmyl0G35huXoKNjBtcDxEcjUpvT
o0mZfet480uJf/Woe9T9ZzLPR126H4lffNG5i680lb5hhbh3zRIAgYwcu3E2T3pu6tMwjEXsNGhT
GmvHRB8F6++BRzcgUFdMcQF9wShA48Ybs0FwBiCqilUtaOKTGX+Bvv20ysB519mZfPGqTCWdBYhz
58viCGZrNzakg94U020foargH12j89MuMNmNN8ox4Wgdify+fhfmwWAB8WrZKR7ZpR0PbefHoNcD
346uQWHAOHsgec2Tho9zNCJfGRXO/L2ZyIyj2TLRkWM3YFBWLfoOEF+Cuat77Ctppu44FcnkoAcK
HVH9nR44eoP8rsePpJ865dsvVPTWKUQLQxhPaN1BVotZXlIZDnh4C/oStnkVIcMbHgBJ+VH2aL2D
Fnv5g3XGZ3tQ1cNcIL5tw4q/6SZg73Q3DDHIwUhs8ha0+Cijvg3CQ2adBvp2rAKUy4zSP85eiy4f
8Pjc1ZXXoQ+jAbtsOHdtIrvZu88rXj6UmTnHfVeH0aTrNrGrsn7JbNKc56CAM8KVqtsRuyYyh9HE
Gxfp8toCjywxlA16n55YB5Ob4N9U+Ue3aH8QpcrHoOucGKwL9g+3YQG6fhg7QkZnuA+FEySdcuvD
6Mo6KdoKwAiX6KeiAQ2qYbP6UDW6P/GqWBqyZl2lvu6MhOC8vNPe4J/QC4OBjiVPCrP4PijaHfsh
48+G4EtPkmYvtj9YbRSKHhw5jPXmLZH5dCxr1UQOs7KTJYzwxjZbLyZzlt2W1AqOaIwaE2kNfdrU
ygWjm6bxXA3ZLXd0feznH31nxxn8VoNDJHGgHLbzZNw6rFEX9IB8gAbPKx1Sc+jJ4EtJnyTgg1FZ
d02kq+yAf/xD0vbeV/2366fjVgSF/71IrDnARa9fWyPrHMWUhuzMGN44DVhU5ahvpKI4Few97tSt
MArHzUIvhw2LuO33y1VOTiAhPkSfMpZgVeo97sXN74M/YUnFL5rMq6unU8KuBAcrX+l2qa2sZz3t
Flo24qhFRgyvK2TmQLGx/P1FkEOqPFCh5v5TXhxNyOmK1Bhur6/JnolVHAW6utzwJpjoJKoVdmQz
I6r2MD0bcwVVEhTxFy9DvL78/cU4ClwilpNxcQ6j2j8psRMGbH4edQC8Rm2oXfy8ky8+39t4Mk25
J85lEPuJ/8f0lMj3gRsH3IgoU6DoskoSGWgNrctgFmde6mggoEyY3l1fhK0BoJqGKgSoYTCG1fyU
lpH52WTxs2axQk/NHytFLiO4+P7Kj0arbjVy/vxM3gv3MBo7PrRxkICnHvgpOCokn9edLjVT4GIA
58G59sITD/+BkIWYx7gl4J5ov/7FVF3YWk0VLjuvCmfNz+Nhct+a5s7ja3MoyDzZ0NDFeNbsP2Ng
BIE/SXHuC/IMNj38iS7qAwL0BF2/14eyZ2u19Xjl+PWA+OXsgFA+Hpn4MPcm+HZbH12kObpBa+G+
v25yY7ej4rmw6CzP8lc1JsNE72U7CXHOKsie0vuJyxOnH68b2fLm5clhgjnAhhnz991OiTOZ/RiK
sxs+ovug2GOk3LhGUN8GUSmuLvC5rdMpdsgdgUhfnKki6LC2otb8atEhpeEOcm/P0GrjBz0PgqLG
xnesb0HwoTLciKp3ntwBVW74wW/jWd1UJTrRK45OYqhDf5LgQ0RLaFRC/tZjz9r+fH1tNhzgN1ur
7WMEdZbnli3OXX0Gvr6vz3w4/oUJEDn/JHZdeEN/X343y1rXrrH8Of/QuqmYUt/ccePNhQFHE/Rz
zIUVYfXI8qbSrzJSY5fmxQTVt1Jk7zJHZG8azc2kcWpzp51rw6Whcg4RC7C9gGllzblNZkKVPWtx
Vm46R4Ob/sWUXXx+NR6zQ2e9SZU4DzYFKbl4FIF5C+aXnWTn9rT9GsXKn2nW63ZgrTjrOQrop5of
svpA6U7SZM/Kyp35hMA2pI04z8bJq28N953UcIH4/zdlK0e2XKx/G2JFeE6jugH3pXuvw8N1I1vF
N6w7gmSsOg5Nc3WUSQ2iViAXxHmqrQKPhSr4ZnMUo6DvOj10EtVMvC1yKKuVbhmLrjQTFwdfUrJc
7ox32wN//ZKVi4RKGkxm+CWEJs6UGubOUPe+v/KNNstAvklwCNnYrwmknK/P5OYZR0AquXQjoN68
Wq5hyA1bDFiuUT+X+YPdvaH52eG3LdvLCW8O5MLSKtaBOKeFDECP28f4Dqb3+Y/FRaGtDEHs/0ay
uP9FsKlKw4c0DzYRSA2QWnLdPM7xtrw+XcvjYZW3gxHgQIBJBDpmTUE59Qa024BzOJcFXvpjnBlf
5o6mCxu3Zj1AMN/0H6vcLOPCpQqVS6iD4Gb9fVw1INcMqeb8XPTo6Huu3B0E5Na6AGIAaBpEgJD0
Wa3L0g5dzXmYn91j0z3N+Q6qa5n29YyBgA3NtmjueU1eWuusCUdmF2flfXZlPBxC++DTd9eX5TVJ
NSYJbGt49YFQ6HVlsgAVh91MsLKoJam3o0h8cVeA2kEnBtANQztHkxG3zl6T7ObkLTxjaCUPX9cE
/OXH5MMMu+B2fjeonQB+6/MElYZ/ZU9e8QvRovLHSg3geoLajThw/uX6vG18Hx3wAbb+coCRtW9N
zGvnwOH8TLs37sem2cFI7H1+dTaCBrYaRIjPg1VBuDzJxj1U5UbYdDmAdcgpS1DZDAVUsnzqnrQy
344DSoWe2jvlN+04gFUCkobEBVkdLrZTQHvbLfnZ1CrRwfcWWcu/YFIFtuiXjeWovjjAStGTai7w
WmtHFbk9EIq8RjXyz9/kqCWA+HEB+eHEX90ntfL5gBidn5sGAZPxzpQ3131qY8PjVbsEgGBXwNtz
teiMZC4rqAMFejTWMvojb5uDa9wp0Ij/uSHsPGBpQQ6KI2Y1X8JrG9lZHj+X7Clzfhjdj3YksTvt
1Wq2BnRpZxU324oAjDBjQI71pSpOkn9VfULaPfmkrc0ChDjgl8sD8NVj3ewUK90ZuYDBnhIaZpEs
91JvmyNB5wbAjMjKvKovzlahTD+fsjNE2UCTY9Y3gaheHGLcGPUcXV+drR1jXdhaRZv21ID5CK8l
XFt2GIUNoyigG2BG8uheT9JWNBhaQEh6wNjjllmXNY1CsNbLemjlIeoLkSqFjNr3QBsnu5KJl2U/
bG2CD8xHzpqEaU/N77lLd14im+O9+A2rE6JqUfGeAoy3t3ofXetBqnn1jBz3XnZ4008uDK3cftaz
AITcxJEX+PcItc3Y0YGRXl+9TSNIRiyF4oVpcLV6lS7Kdm7d7Ky6WMcAt/3/Pr+YvzjqiD+NjFEf
jgjOMuTV/uJaW2j5UIHEY5SsMYdg7+ZUMyiR9UY4QKmA31sj2PGvj2FzM10YWY2hq1RjDUOXnc3m
7DifM9852nYZW/bb63Y2HQulgKXWvZR9VnYkmp08vdgJye3UHlF8QD1jD6W2fGQVpSGrhvjPAiUv
AH8rIwSdY1Xb5Lh7nB8APzFzJwrcGgTexUDlAhsAap/VrQPymFoXIsCCV6ksklCmxd4psDmECxMr
l82qci7aAibCBmR1CUn+fBmArINiKs4J3GqrbYdaFaDwE1LltS+i0rOiqU1LufNE33heoNn1l5HV
VSPNohODjzQgXmOeBssGEPb3Rn2TF5+75kvb78Rn26vyy9zycy62YZs3mgkGc9J8RzMONjo0jezk
NraX5T8b66RjJccyNwGcORf+bU6Oxs6y7MzYOtoojbkKZI9lGT0rmYzxZuLjTWN2aVB0D9ot36jB
PaCgvHOALQvxar/8Wqh1r0fdgO5cjznMGp8YOCIFPYf2WVTDcdRg6zP/fwtlr3w7HKbON0tMIpuM
ozTmDOp6NrhG3W4nOtzxiJ+EpxceMXR0xP0JQ778RrNnP0DNeLy5vpO2Ds4LJ1+n8gmzLaUsdJEo
lnJ+09QPYRM1ezikTb9DMLVgeNA3vO5OFAzUgmREwcAo+ZHmImn/QpYDgt2/LKxufMtwUB8HTPVM
ZB0NH6HksBNC7Q1hdeT4k8qDwICTtflTddOzv7hYEG/6gD4usbq3mL9Ya0UqpBx9AwEnKMP4+NxM
7yv65yl0zNEvG4u/XdhgRVm2YA3jZyuU4D79PnvvdHcwZ7zNf1z3qmUyXu3IC0ur1XCIZoMnGfKO
QwrW2qiGqJKN1mcBIIPO5sN1a9tL82tcq6UJRes7TGPuDHLjW9HId86X5ddeG83qIkB/hFdYRoBq
mnUv6JdA/CPzIOrzr9eH8RMM/NpOgG5BZAGQP1ndyzwQ0zQv+31k0HJq+14+KAfYJjWSOrahK5VC
cMqFHiOQLUMdtnHvm84nuwMFXGvID7Y5OIAPAQ9pN8J7Lquyv4Xs3veR4VnGJZrBSdiSI7CtJLV6
r44DA9yeWA4LPMnNwKKAg7V29kH2VueBk+oQOl8BVAGi3tXzwS+pdyNtb9iJRrZWD4UwyMACIIBH
8Oo4rWrj/0j7rh3JeaTZJxIgR5lbqWxXm+rucT03wlh5iZIoyjz9CQ3wf1PF4hExvbvY2YsGlEWX
TGZGRmSknJBSs9sdUu55q3gLyFbv8vvCySogVx1ZBN/v/FeAl/Tkt67/cHLF2VKNQjhbaA/yYpZU
+Rk8edM9YYpByK64y0EIBypGi12JAigGwe4HLQ2a7FdRA0DWn/BmpOCzXd+KqjkTTpQ2Ue6aDOZG
0MjmQR29kGmvvBVUVoRzBUKeyYhYnp8Xotqse0tsMCACo5d/Wh+Nam2EyMpx+6RNO4zGo7/buQoG
lXq72KW54BkXWpz/28Mix2ClL+CkusjPuQtObX7K/ZMWHbXoY53+zPQx5NULa39Y/rE3dpah3XGV
uLtiKv+kZC9cu+GmM0NDbX6OwBMJEvLkEM/QoTiuT6TMCqDQaKvE8wGUjcJRbfrea9x5RPmj9EFr
Wp/qFEoB2hxmuf1t3ZT0BgF7xpKzNRzI2gh3VRM3xOV+ep5LdHCgmYah7xzQeDvv6Ym3cRp45aAp
HL004LowKoyvICnUVgoYJeB+jzT0XgZJzxRnS7YbgfBZZAkwlzeQqLxmdgZeq/TsJTNDCVsbwKaj
qv5LjSCniKwfZOJuFDfGAplqgH3Ss918zyLwMfPv6+sjnaoLA8LZhbpbDRIQExdL7B5qDy1pvvNK
kni7bkY+DmRiDeAxUMgWViQtihYqmoi6smGnAwlZKXa06vvL3y/OTZvOdj1FuHLzTw1gh//Y5f7H
Lyx3OchNTRSOxApVl7gsbbsSldH8s832eKW+Y3ouvi+ckhEl95xpKPHncxjzZ4zjf/u+MP3m2FHH
S1Cl9oaNX25VmSepP/HQLAJGULROiknjmXC3hhAsqoTzT5NM4VgBbu98rmZdMU/S3Yp8B3IqYGOG
57peZr+zYoo8Al4HhgM6AyBlcyMkw7BZny7ZeAAlX7hmEce7ItqR9uMQ5eUAhJrrLXibEuomM9n0
nanwIYZsQKA1AEoFXBlotBGuNCuj1IxHeKo24fskqj5oHVSjuJahs9wASLpusjBP+KZK9kMxg0Zr
CkDl95BH4x5K8Xv3HYruyFThGoRkJFgCxJd/HAOjVXmoJ0/D4Y0Nh/V5lZ3Sy68L29yqmpbzCPcO
+2JNG0tTzKZsMi8/L+xye9JoG+cTEEzJruo2U/Vksbf1Ech2BorhYE8AzHZhNrnegCAIKIehwdPL
z+2AfnBPINAbW1VxRBYlghPBJ8jwgOBGbGTJa31kzMV5imLw8JNHBjG7/DDUL9QHpXTxjg6pRTHv
P3PCHdA67ThBNDw7G+lH5OEM9rI+acukiO8hoPCAJHKAhL4phvuJ44BfwovPs249WdCI2CQRCkod
uCcpszc+0Flx1L/1XLXfZMEHhKnhmHCIkepdNszFrTBoupb5BhTjcbvuymHcWLW5G033YJrstR38
7fo4VeYE7zSb5ejRCuYSdMrRYdzljrYBAjbEu+gJAl3v8FJQkEXjGUgZAEUV7ryc0zTic5qgtpW9
NVaOltQc2E0tIH2lMCU7WYDUgo8K4kjwVMK2T7V2IIx3yRmM6LzZQ5QFLQPrk6cwIYbeOgVlB3NR
XqDVm1F/6uIfo/9z3cQyIeI+XJAMPloB0Z0qOluWk5L4MWrBU3PKuy+J/2n9+7Ih4O2LTPait4sC
6vV2G9OkjD2S5ueqQZrEHk+28UKhh7FuRTaKizeKSBuFXYZkube8tqLvVfxlVD1BpN/3cI+jzxR0
HyL3cVK4pjaYNQBLZG8D739c//myQwKt+P8+L1Syy85vGxMNI2d0lGZkl/+CQkhk7FMVhfPtMABg
+8PXBCg+tE2FLZuA+bbkM0BFCNQDG9ljrrhtbq8CEEUAeQtmQIjhIbS9Xm0kI0Y38VhxBksA5I++
QAC71e/GQvXOuN1V4OsELSAMAYh1c+XUU4YaqAs0DKVvfHpprTuTKLISMhO2jebzBQ2FvO4ylxd+
0ga4cNBbnp4rjaGDGUo9ilS7bDEuDSw/4MLAYE+VVVcwUJcsAOCbKSvjEgt4hUEcEk0FEFYTVyMz
PA6O5rI8nyb6sR0+rG9ayQQBEolqFDD/CD1F9ibkvQe/0TSsddEhR1dBXr0I/EpVhb6997GhIPrr
4K0HhVSxHObEjTPnJCmA9H0uoy1awZ6L9HnE7V92dzb750fBtTXh2tcqpyWtB2v5gTymKu4YyYJY
Dm58XPhoQ0Mu8nrJR9MvxyZO6VmDHsb44imlFFQGhJ+P/ko0dDEY8DKodGzGfru+5pLzfTUAwYFU
2ujqM8X3K/plJHcDmJLHu4y8/rsVF6Xh5ZWxKJsKJyPNRtb4ddackdSkBw6hpviQ08O6EdlUIZYH
BwL+wQ0lrAVtjcjwU5eeyY/G/2SbH9c/Lzkd+Pl/Py+sRD+kOmT5HHqmBQ/rLiz7jRfNimtPagRk
YbYHMBfQ4wJi03W1OaV2Rs9uf9cmPqirIWw5KbK/UiMQRTYBR0XU+IdB5cJP1W6aaklt1me3ncZD
nhYcsoJZ/9EeGn+zPmmyNYEutukAIYy+PZFgoaQNIVma03Odn86m9s8lR0B3Lr4uhKIltMockuPr
jNy1KQ0sCLG1Kqp32QkBbg8gR9B8gMlIOCG5USQ16KsxhHhEq9txmkDE+9LPikWRzBTAE5gjeF80
2YhaI0SbItcF48/Z1p8XSYZ/X4irzwsBiYaLV+sKfD7C+aDnQREmSLYU0BlIWIBYASyG4hsEisCu
24xWDdgMeoEbIMAJKrUbfzaYIrKSWgJPJVbeX0wJAQnRs5JY2VyfsedA6GcFBk/DAZRS6xt3WdXr
KBoahRdmluW6OCMRUtQ8smAmp5+adkQrlx+Y5CnST5p2tjQWDtOPdYvSgflLChRRuw1qimuLTVdV
LJ5tLP1YBqO1meonrVT4Yekmu7AhTB7j8GHlYiNtf8bWvGHer/VBSA7L8sQGeEpfSJ7FfeBpTpUX
wxyfTXo/zy9a1YMCuT7oQ6dYH9lILg0JR9+FtIeGqiRU6sM0Ryf9qAp8JcsBJtRFadwBWwhiiOvl
4G5BwYYzaZAAf9PdHbOOtgprJpksgiOPLlqU0G/ZZyZo3qNuxbUn03+1sykwne/MbYJ52K4vimSu
ruwIcwU2CL/sO9ixnSGoi7eGKgzcvnYQUVtAgoNtCZGdJVyNVZxOgJnFMYAsDU6KF9LYDLrOCAGi
DKz239G71+YEj4ySRAS91kh7yvPPLXnwo22X7CEDuj5rEv665Z2ARPiC1ACljrADWN3ZemMmMdi8
ISjWhoDR7Ay7R1j/cXS/uGgRyKsPER3/fWfDLILJhb8RYE3hjOZAVSFnROMzaCXKN0hZrg9Luhku
Pr/8/cKxzWZf+o2fx4i+uzCFPiUtFB56WW3BdV4NYDlZFxY6oue+37bxGS1ixcap91r6WQfLK92q
iN2lZ5Sgp2YRbAcMQVghRDHQqUUV7Kko9RdD85OjNw7d0YAirWJM0lm7sCQ4Z8utwWDRwpLXgpoR
ygWKSEb6fTgaAkYi0CuJbyIL7NQ9GdCq0f7Qx32q4luXTRSejMhqgU0VRJpCaDwNbZ3YOZD7Y8zf
GKu3ueWfsPP/PYbBlfzXjOAHWDnYbOZLg4BmvkF753Xq33M6gADTcUsieHVtwUTkkq7tK5ae4/o0
tYdxv346ZJ7M9BF8IzhGskMM9rreyuraIsm5ciGFpUEeN/M3WX1XJ+nRsBS3sXRV/hoTW2hsvaZ+
VbuAAc/5NonJ5wJoKj7Yv9bHJNtbyNOBn9xAsOyK3hnURUZduDDD2d0vMOm+5+uYLx8Y+oWq9fq0
ezG1QHoCuPcEGUn+oCQ/l00SWDL++75weZkQQce7C5h1m734brsHuV8IPiOFV1RZEQ5IFROvgfpK
cib1h52WfHZchQHZxrJ8IANAGghOi5vcsp5y3tU4Gq4JIpi2PJGofGH6eMx8bZugjq+wJ1t08I8R
ZHKQVkOkdL0sQ+VTy41wThCuBY89npLryy4bDwFnAyDfYDK5yTLrpV7YKVqzzyO7c/iDZ4DNBnoU
m/Tnuh3ZwsApLvH+cqmIRSLSz4Xdmw3seGUWOH1yMDX64BEVY7h0vhZdGuSkkKPQl79fXFoayNPa
scF80fuce0EK1aD1gcgNgOUdBEVwXa6ww2qfl2g4HoHWaJOt52x5ZofrFmThJBIUS4fO8ogQ0Qcz
EHnu5I3wXa22yYYo6O3nfkg2YCdSjEVuCbEeGjMRHItAgbgzvM5jE+I9I7TcMuDQi6fB6LxrQH/N
mNdrMkMzMvZcmIkHgJIAqGiAna+7bu+Nn9anbokYxZDFtfDq9tHddlvap6DbM8eZLQFswKwDGXa2
cQ8WD6fHiz+MWsVtL+k5NVB1+GtPuMXqqJ4YqKri84RAuUL122p3YAQC4/quANflJgVKqX5HhuHK
6DIJF1tcd5okS4B1PVsFdHo3GlXsCtlRdSGNDHoIBK43N4EB8kbLqAdMov+Q8mlTNafEa/5HI8J1
wPXJyQowHpzn5gN327COju6kevzLzirSiIB/o2MbLa7CTIEhfhxyF4/L2nlj/GWyD+vbTTpTvotG
PeQYLOTAr1ei9y2z9jWWnHsrferH6dhXw5lT+mvdjKS5DSkMSO3ZBDVpQJKEydIms/FAogg7VOuC
mEV3cRPtLC0/z2QMp2mB+tlhzfuAQLG5j4aNU/w7Ieb1bxD8nmOmJKtJk5w1f+fpp4mr0J+ym+hy
kMJZSmyS+q21dGwNp6x+0+xq587OJtcRwOmK3SfbGEA847GB/Y0QUXhw9CN16RC5CNPZYc6PriKW
ku0LNFeauLg9bD8x+lxuWw+5rRiycuXzMDoPmjk8d+hGWd8X0lHgJQAOVB1ZLrHnsZkRlhtAMqFb
eOp2eaa5v82WpKqXpsypgmkZbzPkfW/z8cSIRxDHIZZubYRstbGv6NEvkiAGSXJChg2pX3uiirNk
V9OlUWE3aMwsmcmM5OwtnJpVAkzRW5NEYaKr9oJssZDpWgYINwHU4vUh7sqoAnsH0AKDVy+6LV3g
12mY+v2Pf1+tCzu+UBJAw/TcWxxNfPFgb+LR2CQq2jvpdQR1JjR2Qy8FiyWcUWJoY2R2c3IededE
Z/oald5T1WuBzuMz2NE+gGAVADTnnOf9Rsua7foIpTOJzDeCFxwqIIGuZ1L3+BTpebSsWfKI2uOZ
R/E+8qz3XFCgWoYQi05QYBHdIZifRgDrhuRs0Qllrt8j++VSVWJSMhjsahC+AUiyMGMIg6mzmNtm
W6BtxdSeBqId527Ya/l4XJ8zyT6HGcdxQAIHLJsYTsagxiwtE3OWji6K2SO4cpww1p5jlZamdDxg
eViIKuylNH+9OJwmQ1oz0BeYbXaMubVnBgnNzvnnXj+AVcDGA80e4MHQU3RtpjRs8NmBT/CseYc4
2atK89JR/P28IxwiMxkzZk54flENdLQTCzz3BzcNxfWgsiJcDxVAc3Gag7SiIx0iEz/QkACbKlUM
JMtMgnYFLNN/dJag3XY9WVoLotURWddz1n/2tWLX8CgsbLrJoMDDQc9u5K+G2QS2SplactVe2RXi
lrj2B0IYFomgUzGpExDTfozqYzWD5xaKoes7XHJLATWGB8bSNXuLY5r4OGsNH7QnlHu+FmUVdunw
cd2EbDxAzaGFDf+iU13wez1zBtOxZ+3JYF/avt3q6IbxvwOsutEKRd+Q5LxC1wsrhiwMJL7E89q4
bQ3AaRODjgVRvnciRrSde7Qwzu8oIS9OFLqKEHKA1JowKDu2kYuvkcoop26bz8ahB5jGb8h2fe7+
5KGFN9OVHeGmrRzW0zq2AGWbtIdII2HTlrtR7/Zp8wJyzb1lFKEd9SFHBx3KTofOo+EIkfn1n7H4
hbVfIfgNljVRBZZg3I7MCiCOGZZQ8krHUz5/9qMhyHWwK80v6zaXka3YFLFjWWeUgFwhsHGdDpmC
x9jLwrFnD31r7kk9nB2mSBRKjoKLKANkq3COt0RIQ5U1rKLoT8cO2+S023SqB7DCgjikvsksbjEf
wUz6AGRk4LBf75gzwBoAU4OMBF4+1y5ryi06IMsTn40KJM2bKdnGxsbPPzTDfngH0AvFgL+2lsFe
PHTp4OtZZunxOZq2sXVyi1d7VGS6JZ4DJpBOdaAAclsbGk2UHhKf4Bk6nIxsV+QPYESxn9z3FKGu
DAkul9ttHAEugidBxgO974NJP2f+c1rcVzq/K90+hMxMmEWf1pdLuh8uxicsl9YbsR0t5VXLf54p
hHq+r39fNX/CEhWpVYNXCt9v061rHlonhGIJ/+X/O43tAmDH/xZIG4ppwk3ZaK3W13GJ6XPc+OBN
0Sc62h9TbrNgmJh9zMDAp/BIsqHhaWXjzQNM+01RatArj7ojAmefVPFjTNvyro01sgULfxNmfPZ3
/pDXv9fnUxJ5gMESUuQGqhbgShPcYNvZZgcdMxjVnlrafkdJ83sUK+4wqREkrlBCwFsB/1yfq86A
Zhk46mMwWX1nvhZk40cw3CqmT7bzQAO7NNkg6Ybr8toIqUbmdBOeVVHWBSOhgerdJl0fPKQXOmCE
52LwVHlupwHYmJzrwB1PqX+yG1R4Pv97PIvsDkCO0OMBSEV807g1MOZ1VuFNo79l7V3S/Hv3BJIQ
fw2I9KVwcvYw6yXSHs7P1N3GZWjlIDAKzCIcyWZ9d0nXBE4bBX6MCEQs12sCZdjO71mMl7x2p209
77j+edm+Qvs97hXU3W6LbgxsVX3VeNpT44DyaKIA94MJ9L4fIlUPiCwKu7AkVtzAV2ixGHrHT0v/
0dw985KFNqQtCvLvqFMXrZkgGEfFDSwGwnlkkx45fMIV5MXQLIQIjHdC53r1vD5xskDkwop4a5cE
Yqrlki9yveLNtPhj3ZODaZPXOPcOiHlDP/+5blG2VA6KWEvyy8NTTTidjcmadnJwHblsXyYsiM3Q
shVzJ1sktAQhY2mhGnPDXOjMdQ6AGXAXZj8Hhv5YGojj3C7wjO36YGSGUL1APQZ1OVAYCYPhWjFk
Yw1DEaF3UR1HQWJre7DDbuJ6fkdBDuHCkmJZJFldsSAX+w4HpQV64GrDDGMM6N9JUpfy7l8Dy2gv
oh4fPdWEQ631PBAIVkCGgr/DDcACuNIgqetCYE14RM80jrQ6ttHGl0HRQ68CxeaSrAfgCUARLvJf
6EsURhCTmTEIOWOKkqkIGI5obbqhG/NfbfdtfellT2iAOZcXGbYzKtfCAS3nLO8jB/XLiEf3Xlv/
Ik0fJhDeQefWIY7nM2+zO5/aW1ZzVZpg+bbwfri0LXohpxhTO65he0aZxxrvS+ALB/3EtGFbkbem
TUNrUHgKiQeHSaSul76dJfN7vTkK5F78uEDKt0kh2jPtR10lui7xDODYx95Auh9zKh6mrhr80Y9a
tB25BBqGcWAPZFP4qjqt1AyaRICUAev9Te4atcgx1fMZ6TXLuTN6I/S86JDYviK+l80XqibI9BvY
JIZ4WgEMcWptUVew3EMXQ+dGEeVIPDfuOmCv/yS8bp5DZcNph12JQkxehqSBOvMBBHDc8YIajEAl
ccP1/S4JejwkI5EXwDsSXZ3C0bXKptO7ysrxTK7DKctRSQepjnlwk/jQugq/Kj1c6FFZ2mtRDgQ3
zPVuq1nUNpnf5Ge9jgMN8plJ4QcJN+CWhsCE9I/fQ//xV0lUz7I/nbvi0UJJekmy+KjliscayVA3
6UwQmwDj5p4AtiqCpG3tEyvGEayVerlxLOqhDFaDTxi6IDu7bX5wMkx3nlOCUNCp7qO0zdqAJW72
AiKHDo2bjr9tau9X4k70rh/scUsRviriRdm+XhDmC4senKwYMFSm1xOvozkuvfxDbU+AUNm4JWoV
fkqWtkFf2n+GxJjByWs6gb0tPzeOPwa1nh67Jr138YCtnzrKD0jE3rdDtRmhEQaNtZ1GimMH4dH1
/Sg7XwBvIRe/UAaiTe56hzhVE3PQLJXowGb7IdEOyTvqjhBf+WvBvLbgjrSfexcWijro9FOvEt2U
LRgCIESTHv6DR9H19622sQqctvLcl/NdW3zw0Noemz/eMU14PdgAs4MHQOQ7o4aZl5YXlWfCF+qS
TaGC18j8EHSU/jMgXLlpY1sJzWEA4JddX/TbYYIkGA7Lb5SL7oZWL4Op1JLN+rBkhWkkF9B7uWjN
ojYouKMR0OfGy/wCch91aGV+GDvgEct/kbQKmHuXRVufPzlOsXObnykQRuvmZUt3aV3YfH3BK0Ii
F31u9D5q/W1pxTuvU2E8FicnuiKoC0GGC7llsPIuv+IiHgPc0oO+QFwihdIFdl8dILt9jJIGnAeF
eRx8wIeXgrvt3c0m/1xN5skbs4e6j3+tj1YWVXneAs1e+lHhGa9/B7O0pC/zqsSB1xJcLXq01WJG
t+C464MktmrF0ZbMLhjVFwkPILZwvQnOX6tKi3V+XaG6XIWADIap+2LwD/88KHh3JDxAKoH/F9uD
fb0qx2nE/dllwDkBHhgwBxLqPQJTSCOv25L4qitbwoDmfCRlFHn52Sh3th/kZrj+fckZxDDAGLCk
dqERK4SiVo/+PjKiQzGzXlKDbCN6z4rfTfHQl1+hDa2wZkiiz0tzYigQ9S2w2RHMeeazAXLt5miA
pDcpHojeB/n4kE6QK/lGPaQap1cWv0zjuKmgRD9849Hvytlp/u/18Uvn9+/4xRyd1VszR4dxcR75
bn42+HH984rp/eOLLs+hBQXCVssL0CNooT8/Mw8Kkc+8fomjT4X+dd2YhOoEAePFYITN4lZGxx0/
hTUwsE/zlzY+0emrrv2i3qmLWKBFp6LugoiZYZ09FeyIqlBQ2YpwX3YGL3/FMuUXY24MhC+42ouz
1r32NCjiYFbRAEjcCga6ZIScpdLtLtN+YWJyHaiqd1i1nPRbMms7oheH3DefABo8rE+qfDR/TQkH
pIfkJtFLmNKLU5l14QSNERXliSRARq4B6EyUzVDnFnObQK7RtCLw1tQrN4nz1R+8zXRfhF38tj4Y
2W5HGI4P2ujzA1z+et7y0cWF5uHqK7IdhVjndv3zsmW5/LwQ9iQ2Y61pYRxNdkiLje6ByRZYh/26
FdmKAKWE61tfmr3Ewik2hc8sZuZnmmz04ji0h+bf6WSR/LkwIeyvwu9mWtcwUaf2pogf6iWUf4ds
NqygYQHAdTRi6WLTnd44kz0YLt4LQerex8U7ro4FyoWbF28hZH6uF1vzsh7drxOCbdoH4yOoORTv
SOlC4M0AyCUekTd9l3bfZaTRBzwb4hKiRXpY8HvbUXgTWbiGGBHdkHh1owApdvHqhsmnKsYsUerd
90Z6rHVAvskcUqi1IY0GCk8NSu0xqDmb6rV1qtD0IwW5gmxjg5UAekVga3Nwfq6nsrGHmg5DWUDm
rtd3EGwlW4jGlYe8hCorc3j1ur7FpfYQdQP/iecJGEKu7XHbr+yWFuU5xYxOSMzsefIFdap1K4bs
dgK+4T8zy8+4cKNLd4jlj2B0ABvnXQltYy8uH4s82Va2e0pAMakn+aZCdihx5zuLmkdeQYbA5t8I
y96YWTz2Kd1Sy3lwGu+D4rctrkiIYNEwhCZx9L+B2FBM9i4ZMlOfouKMpO8Pp2EMkSsabnvIQt7F
OahGeG7nQaNPkDE1snuna/bgOeeK3SddiItfIdxlhh7NJnSc4TAnaMJ/mvU6mIFm7eyP7xoutvfS
f4tVFw5rguuZWg0pztaUPWhQG9cLY28luLSzikLsO3l0RvuldaenvKw+OpMqUJEP9D/7ItCvSCZQ
xsSw74+v1vgSW4HeQjRSseNkHgN1Ndxy7nKWRNed1mXTMDuvMMomtNhjhTZqPd2tz6XKiOC8OxsS
0XqRVmdOvlfsoPEfs6lwrbILe+GjRJkYaJqbMmvTTb4bx055NlHl15v7SfND3RkPWnHXtI5iPDKE
JBCsf60J1ypYoUa7qdzy7CZfUdlBl1YSIkcecAtN7lkSxi1oo8s7235AT69ixWQu4tK2de0iaGNT
vTRhO+tJUNqv3E9CkGUGDg5fl31EaU5xqcjyd1ejFY6cixyAnrReeY6MfDd2ICDUX42x2vb9s7d0
pjdbw4YCUJ8oplm2bYhj+gujkY6uaCGnwts6douZIWeDXhLPupuKb0avQgjLNg7y/dgzyNwsRCHX
0zlQt6NTDI/bzO3rTPxTWRl3THdQzBrdYxopIRwyN3ppcBn1hYvvwMZdDyB8P/ftLm0CkF/O1qbz
9unCXB1w87lwDuwdMFQcDMhMA+YKnLrISDuB7cGYPEAE3aIMzeKblr7mKpKrZabE+2EJB5aKKlr9
xRq35cz9AIoE4Mi1MN/X5nbdiUg/DzjDcgUa5k2XkV/YcWc66JiqwYJc0oemO6wbkG23BXT6J/2F
eoKwEwqH+WxOAdfk5IXXR617iTJF1CIbwx9PCyijgSTM4vMv1p7VbMw8C+IoZnUq+Wc3VWSZZL4B
wdByX/2RtFz23sX3ozE164RjCBVIlGuPbGivPSMJhEaO+Wy1fFvO5cv6rP3pThGX/dKm4AuzAmzb
TQpEMEQAdkWVhyAY2se1DubQfJuDsjRGJr0viw2at3Z1k+wiJ90g7YxkM95TXnVuijlM8TeP1fcl
S+7BrnKsCN1gNGHCkp+ZnW9Tsz8x0ENrZbPxenasO/9kRe6xsZ2tXs6b9TFJd4IFj+Pg9Y6WH2GZ
AECfwU+6dEvyY19v3XpfvqODHNL1uHiXMhycjxBdIErOiJdSNC73G2SRNEdxWqRX1IUBsTproqks
5kAfnx3iBcQ6TiDsJKzYOdpz4W677plpP1rwtumeavakm/Dv0MQMowXBLvRHAFzda9BPgIii+yEe
z7Q7RzULCxVLo/RIXVgTtl8ZDY4JUUhotzH+ypJpw/Nc9aySpnEuJ1O4c50RmEu/RL00cvJD1TkB
b0mQO22QpvbRAV1gU81fgLD4aJvNLiu954KgiYpYYTKCM31wPq3vT9WYl79fHHOeoyblLeVbNwVb
PwujdFbc+dITcDGry98vLNRjxNFogkNtdEMwRYeZvVgq3LpqnwinzGFaaro9Vi6reRjZHyZw8MXF
ccr5Lq9/GL4iblJNmhBNdDkj1I1wILT+ZEFhJWsUyT5ZtRFnGi97UN38KaxfT1qcgQZ19rEssYkm
2PZLlH1AwkKPHkfjueKPHnnR5i5o8o+cfi6LJijqrd1FoW2xoOD7uvhi1N/ZuKsaRfXaWGbyxkVf
/DDB2aSTW8bNhB+WO4+8zjYeugHi9qxPR7ObNtQCXr8+9+b3mf7Uq2+82SXR76w7Vvxtfd/+f87R
/83QjdgySA0qIy3g9YrZCBvNeRyBIAxSo9oRxD4z04MONESx3W60ke1nKCPa+Lng6T0YkX6HIObn
+g+STgzE0AjwfwAQiK8fPkECj07oke6mPrDYEV0UhwHSgh1RXPzS83RhaDkLF+dpHnoIMo7oNbLN
6a5C6bur2lOvpFSXHSnAMdEcD3414H+EYztmWpQkBe7/iZAQTYOdM4SUQKARUqZDGu+LSNX7Ld1b
lyaFUzxPSdzOLbx90fEw7Xe+93VErpv5z3mqh6OOFpQ82YzdlzHdoREqNLVx6wyPXY2Q3ldR1kuf
KhCGI6CiBZTrBqhh+Br0VZd2q2r+PNE9lLqDcjj09InwNOD0m82+jLkCoCZzLJc2hRlwzKQw+OJY
iJ8eaJDMyWF9l0pX9WJQgueq6i4y5hyDIgPdopMtrOib72jB3LGNYb/28X7dnuxJhBAS7NgWCpY3
5Kus67PRnbCLWprueTNuhoigCDQ8OEtHTG4qhiefv//MiZGKZfKst03sINCoUcDmuWI4srPngggb
5xuAJFCfXJ+9KgdDuqvD6ZiAEBO+J2hwTqvd+pzJz8GFFSFEwF62+x7YiTPlqLBML7Zzqsp8D3Kd
sX2t+IudPUXmfWYZgUs/UNDzRt3LyHZleVz/IdLNcvE7ltm+8DSg+TC1iOF38Pm+/ORnIe8C3dq2
3r3jqsasmlnB3XS9bkIkGbaS5JtWPHPyE/4zTb/kE4Wy5KeGnNm0d7KvXrPnLg2WnmLo966PVxro
QpUNK4yEOnD9wsTPrJq1GrxPZ6t61tlHferCjB2yjAQE0DM/ghihaweO85ypzqUMPIPEwdLDBdAK
tJwF095M5xQcfeitKoZmy2zDe2F8+poRWgZgDfjlOE2x1RMj2hGHZcBiZ7/TyWxf+7T6PmSdKlFz
u/QmCuyYC8B5QFApkpZAEWvoympxRGQKrPTFm719zJugZs9G9skeVQHc4tiuw4pre8LyZ7k7x12N
mW/M5yr6kAwa1Il2asGIWwcBOz66TQHjwlqJ6KAk4iylI4CgWR+C2THy/tlBXH9fcBCazrIJVNl4
sHhhPLyAEFNFSnC7MgY2CjoXXQh1AAInvMvdYXTLbumUbO1228T6OYFcrYb3cdrmu6LNNz1Xvcsl
sk7XNoVR4X5sfeouKR+dPALltuW5uS2qduvp005jfGOX2VNXdt/GLDrodbrBJbahLL3nlrlZP6Oq
4QvnxPG4WQ3LG82e3AByT2G6KHi2kCUvtoN30OnndXtSv3Qx3YIPNDReadzEBaZ3uJFBagAdmN+T
W3xbN6MalrD/PZ4MetYvL4r2UFn+pug/UYa7JWrCWEeZFV5g3eASp18fuOslFSINUjUMWnO4KdO4
eo2a6mc5jsckqoNqAtO0Te2wr/gWZbPDO+yiBKJbaDFHYClsX0+zhgLSHMjsJf2DUXRoNqNvkMTb
lkV+0rXqmObzxuXvaJL1kXwxLWT9IGghYupqF6Bbo0JTu+nnh3Sujw0AmwxIKUqIYmalO+bC1LLU
F7dmnRh1ZCc4LFYxbbmhvRhzv+FZqYCa3XpMLCBamVyio734popYjiy1Gx1m8ooFXXoyAaQpt60K
43XrMK/NCPukmnqTaj7MmBH7lmv276x2FSORbsWLkSwx5OWEWXFUDjM8Gvg9HxIruTdpXwTaRDjg
lehKLdrPcz5t6wliwOubUTY4GEZnG7w2ZlI4dTEoZfnQQfCGtHkI+YkgahT3gcwCrhsk5YCMvm0E
GWifGdwG2tutjuyRZv/j5wXv5LdahrQRPq+VX6f0W6SCdEl//sLwChQOnoFiaZwNGn7+jH4CsA88
pnGLu/k9lRkgPf4zIQwBTY2F1RtA99veJiVhycNENUuyDXZp4maZa5b2pEc8zaKTDyo5l/IgQrW1
nPrQsPNfuEaftLgN13eX7IRCwHYpwYPfE7ySwr6O57itkhmZvhT50pltLav/ZBfxI5Dtu381hSoG
Aja0zgBQiP9em6qgHgm2cuirYQsC9Zp+bRAjdpH7XNees1m3JYmSl5IJHkCWBfJiU8RsaGk5+9mi
CgSS93CefwL8EsxTFmj1vhs+6wbFMUIWzkm3GWCh68Zv5xS2QdLpIET3Fx2a64G6PZtNO6KQCHIG
NA8DxR7qA7X2iJ1bI3BAoqSyeOvOYRFQDSizAQ5qipXDcQBanppItzSD9hFM5NC3zpGCUyR1pONa
iPk9hKZoMBDCmmiYowY6JWDYm6BJ3JN2Wxj2XdH79+akYvO7PQ4Y0YUt4cQ5jjb7pMVdmLsZBBm0
U16aGz75O9pGm7QstzprntuSK3p8pUPE3bvsGCiEittmzh3qgF4E3bG9vWmr/0fatzW3yTRb/yKq
OA/cApIs2ZYtJ3bi3FBJnHAaDgPMwMyv3wt/335fCVOinF15qp6LVGjNqaene/VaI5qVkyHws/5Q
MCjRXd8nS6sG5S/XAQgcdZF5Nk7FY+PUFciazObNl8Dw4qQTbSWW+egdUf9EYuideVP/0JhktrHB
0g4pP0eqEelGhrIrW4v3l4yYU1PFpJ+CPTi7HYnJ5WD3CJhq7wvabAKnXCO6WJqrcwuzgGUYnCIm
E0GOAhdTVQO7gegvi63N55cEYluAbrsgvf4gJpaYMZphOGq6Kj4wbV+5wTiseNxF13RuY9qDZ6EE
GOESve0R1co6D0YfuiYvZSsjN9/FUDIdzFPcH+XYBYb99frgpjm6DKcRQZwNbrZK4BI1qLLwLMmt
dtOUdpDqrym6jRtVoMAswHqxti+WV+2/0zlbNa03klY4sNhkzldetjsmaJSDl2/lJC1koy6HNrvG
UtIB5S9hqCx3LPmq51Xo1zeG+TdNf7W0iBi9HewXdI8GtnUowQNvcxFafE/SL9fneMmBnM3xHMVU
Q9wMwtkoJBG9TQN9cJ7Mih+Klm45M/fXba2spz+7ZzKWeD6QFai/+EdD3qHw4utFECMb7apXstb7
vLZvffNy32adSOzawfNP+Q9F9kc3W3STYcM2vzk0reMKxDPV1Nnx2xhO1we6anp282TQ1DHNYZpV
Fun1NyDls+bP4D8KDzd6/Gqpe8i9BO5A/2/uYA6WMdAoVqQahuz3m1KcGmM/8pWxTYfuyqGct1qy
7H8PJaKil8I290mb3uSpEYycRpxoKydl2VP/50T6M+ej/NGKbQ8zKYy/IIsPpPh+fa2WLu7zAzBz
Ml6qObnfwoNqlhukGui4erAji6wHB0l622nekdv948D/AaU7uQA8N5EQxPjmcM2xrXOtpIhOLC/d
FUYaKKPcdUKEQ1WHqtkW5oEmWdSX29y69YaVmuPiMoIewgT9COowc1y7MozOGUs4IF8/jnHkxkVY
yy+u9lUCFnx9hpdNTYVXZ2qgnQM1qyRvhGjwUhjAVmiGfR3VyS51I2eturToX0Cb+v8NzX2ZTTJ9
zCfMRgwWIeOlqUUwwU/L5M60/5L66fqwFmpZWMAzczN3xpwyL5xqUm70v9AKqMayhtj2s9scdOut
I/dlfjOwlWf9ors+sznzaUkNsocaWTMwH5Md8+5M5gRdf+/4K3Hl4rE7szNzYNJK9RTKuMAXOMgA
vrDx7frkrS3VZP8sprBzvI2ZiXG0Y7vhjRlYjGyI8CMJTqHWrKO0Bdrgus3Fy/1sTNPfn9lMpO9V
FTSzHx33JoXiNw1LK7puYnVPzNxVxWyuZyXmzVHqofKyKKmcU2dlBzBXRiXeko2u7wBOuDFGuWJ7
0ZGBrwvYhgkSNX9TVeiR1kH4CUdWdSGp7hIgtqBOlH6Jc7H14l/153XJsP9RWAUBN4rzaJu8nM+h
RGUVuDJozSfGti79n0OZR8jT/bk+p9NW+HDhnFVNZlseTJC28Cp4Kpo3aAL/2Xxezn4ax3/LMrNx
NEYtlJvg0uy18ts4QMPbTX59fgx420/X2ES5MFc+6VKQf/qSIJLN3E2NNL7eraz+0uY+tzCbJS41
nhbSg+8DMYaPQoltNTuUNa+PY8mVozVWR/+Nh3afOT5S8YbkfaXBlYNOxGz5Rg6vWtIFyrbColsJ
F5cW/tzY7Gau8TbMzQ7G0Oq/bbMHzVtTU1y0gMcm2n2RH/gASu9Z47fUcxFc5H5QcqD82uD6hK1Z
mC1Lk9G+ZKOTPX711XNOXq5/fek2AAYAvLUonvvgUbg8gTEB3WsCTOxjF9TajRxCFFTHtT6HJVcN
BkwT735k+T80CCtbuJDiBjVWVv5pShzBLAvBJBkUqChWSWDlK3CNxT3moZCB9yxa1ubZKJ8lQ0YG
2JPYWDH70Rh2mHvfa8PeSff1+gQuLg+SsJOC45Tzn13hNQDRzlgh2cCM7z3wPm/XP7+4PmjlRpIX
8jTQxLhcHxZbGqUFPu8Ozkbrx0jZBLztWciGFUtLiwRmBkSS5sQwPA8mGarWJtdx75jCCbsBFIPa
fVXfNu0wlbqOaVr8w8aGLBVaxnUbEhxz5g4uPcHA5YkMShWJgOrh9ZkzFweEJBAQ/6AmQXLycur8
msZxWefFYy65jhYGitpoopCNtBxU0MZBRU0GMjsU+L4ZALX/EBW4D1InZhuqBqQHEqFCyIMbu6HL
h40GfrcAvb4N6E3k8JC5zRCoBH22sW+82bWs0YzXNBF4n9GppPkjCpKWHlGNe6+iidXKDl/adai+
uZN8xQRgngUiTd5zxwXz8KOWQh9Fh+ga9sdaGWbpQjg3MotE6pFqTFFMIDwDK/LAQ8JusP7BRZ8b
mbloSdoMbBQwogWVtx3X+lYXJwrxPKByiOk/JKatygeFf9oWIO1wu4POHKiWKC1fQagsnVLbA4/V
pElGkA283Gq2bO0EwEJ0fer5QadaUIpqgzalQDX2yqlZXBSwZaEFCrUxkDhdmiJelwxO6uSPut3I
m9GlNeh3YxLopMlurp+g97f+PG4C8G/K7KNnFnTJl7YsStyCajY6MHs0ATkKJ6AcifXg2BWEJFJv
8ALPqkbg72K+6VSMBN7Yed8x1a+67KtQF3YddaA+2hNN2Ng7QgW601jIwvntEbdRG1m6BsKdvh2+
0wyKsVnbygM6qdsAhcdia1cIsX2vTnex1EUMhqnWfmC0f9WFTG/9UZQRntj2xqMZ+iZt7t17KAmE
KvXIY4mbP3Rl/R28FeNTq1dq51j8O1IBP6UuiycjQc9lDsDRrfTcYtOjDQgsTAizZfFLlyzZ9Sqf
yHGA9aqkQqrFHL+ItM0hZszNu5E4cdDrmRNArugIFnD3ZqiJE/RDTQN04GRBL+ir7ssfKQhXQlTz
1TYtXsrxq6dONXCEYD3ZgflMbouWQ/mlUkEa50M0AMcEldNOgD1JhnXihHENiTBieLvGL8uIdei5
tGoLHdI20k+1ReuwM3vv4AEQFjJURLZ5U7N/cQWoxgJehwbtj9w3vKaKFwKPDwW+DbMtQ2V/q8WK
U1u6ts+NTA797HVVc2p2NElzgKv1EFLJLyb1N6qErsyQbLHiKydpAao8Sb5BwNYEEhIdRzN7tMdY
e9rnj7nZi6DK4uHRT7V6X7t+fFtje4dGKscN0Uz/1uB6+qVjqGqEjT4O9+iLdbcWy+lhxGNt1yfU
WnmnL3kuAIqQXQE5Ad5Hs4PeUK9Aa79LHw35Dd1W8fP1w710O559fg7JpAaStirF52V2YOMB8E/i
bEWzsbLfVbYylCWf5QF87aB1ExH/PMjsxloHBQ86uakbPyYkuXfBBs3pGsJjyQujfgYsCQCt2Kmz
q4TndWJwv0c774SHrtCHakdp7Ww1vuIY34s7c8d4bmm2c1xIEqNqwmHJTR5yPugB18x9DMlQR2Yh
kK5R0dHA74Ybi6jN4PfH1LS+uekYWrK56WkZaYMZDcPaPbQ40VC6gLMGlSZiq8sTlJp6Fw/xQB9b
8tu2f/j8j7MmMbR0SEEK8B8Ts6CgsgzJmlxSkM3/7Lsvif9gNtu4eEpA+HZ9h65Zmi1nYsWqHlpY
Spt7Sh8E35IRjSpht0b3szZrs9WkILhMTYZZc2wZ+OW+H6cW25VwdHlzYtqmAAH9I7O7tFMZGEar
DpQmyO7FowgJIIgZ2aN8smJpcgwfN+d/LU2O5cyNaq7eZnENS+hI0EOwarRhninrYMZ5to0tOO+s
hgps0uDq0CWKQteXbWk2AXZwgeJEbvhDgOJa6KuTPssfR1+FVK+jTEezYPF83crSIN99I9hDJ8nm
2U6nVdzkdotkRWa7dGoWHb76rY5sbevRoO1t9yEpudgZCJLvXLdyVga5sDcBCEYADkYXJK/mqwl2
qAac3CXYqBzgKkzh3qk438eVc8Ny91tla5vrw13gcALFFjJzoIsCQ4Q316GKLbC9+iIZgfaBflwx
3rrpN40Y27w7ApigxeWmS78zvw0I+zvYQ5jph6b97Vlf8HoIsFfQeJw9GN4aueDHWwRRIRRp8GCc
3ozzGgCxiJYmSSyPlfFNFM3GZd9lZgHE80d19qHxn65Pw8dpx3TbUzyKvTWRLV9u7ZG5habZujw2
2dNQ/mLlKwUBdmkUkW78vG7q4wa7MOXMXo9grm5rVyp5LMoYaIitn28KoD098syTRyYjsOddN/jx
vsepQVc18jBg30Dp63JsBtXMFBIT6lha21xE6codvPh5hLqgakUN5UMOpqHSktKh6tgmNKqNv1b8
5frvX6hYYgDexKiEchAe9bPFodB8Q+ZSk0c+Ptg9RHfMvSa/td6x6Led/Vjaf+hwkk6/ck0sDuy/
Zt/z6WfurlGo0DZFro7AHLn+U/oP2CYwUwMeA7QYgFUfpJRF5tC0yYGkLvo2tNltlk0NfTutfVmZ
wPfq0qXnvrQ0u4hcV3K8enK0kVRo5bVQi906g/7LSlrvuYQEKJgEavd765F8X9LG3he220QcdH8/
qli1vwhhaMV18PP0kXTbHi1h6M6w5LbUuxe8Gp0jcDPgIsgKdwOIMXlO4uSt4MThYaac+LfydQlG
5LHbepTx71ZGvua8NsOmc6udQs8JzKAivklyP3toa9P8mw2J6G5cPAhuTaHKZ4/iNmu4C+G/Ifbu
srIZn1hZtsiZaP0p9bSXlBT+CWIa5cantb6jckQKJamK9DgkbrtD9c0pAogbWBtSgnsoFJkn9qIr
wArtphqemxxIMmomSSAAi9xZogDOnGvQdUhsa9t0Mb8t07HZ54bTBgkT6mC7Q7K3a1x2uerTnYYN
A/Z3NJV3IArYCsrMKOnN+NFAXI/mBnTrmLbE9dF3XWhaWeIH3NG970NVag9p3koWOIMjfg3eQA+6
2not/xv77U8bKNgh025UbkUEnCtPae62t50uTqnW27tqZHyfu/W4SWvAUNAooOMtx2QoGrsPCciN
HmLRtEeOwsyrY2baW42Wgm025uKL7WvarfKZCqXVkx/MnZoksr58cFrZ7gpX5lhhQ8nQkE76o+WG
d6oRBIB8KntT4L3cdgrZNc+1s23ZsG5j+inZqsypQ5/EwwG9F5Dms8r4Zkj9Bs9YiAsAegAMWG2O
oWEU+R5tLS6+MoiwHc1fvPYqtOZLFSnHSyOEuX2oVajch896ZoSFNhZPek/KZ1W33lNh1vl9Cjap
oEbfx21FEuNBxBRsGHFboiYPFabGSJpvrOR8J7GDQgpC+B2hsXNvWAk6CQBJBys88gzS7CBaCe1s
9JiTPjAcSg7UqayfurS0v0aPWNHPQRXgohV035YF34har3YZ1zHZQwn9Cm/IN9zTtY2LKtqeVPUb
7Sd1M6fjezeujYNm8XZHElDIZjHe5Jo0WMi6WIRmnps712aInkrPWfH9H2MmpCjBzYOgfZIinvev
FRwwVEO46cPUV1mX3cG3midljZ9OU01mkDtC+YXgCphfMdzJiSic9IEYRujiWHbuM5PIYw4r9/TH
YPfSkc2uAjvWGtK2Rf6Ahq6t6X9n2c4HQX3s/77uMsnCLY30Png20A9qTzzyl5cmkofJWFRj9jBa
qfuTOSQvoQXldIfYcjnONdJw3I69DdF7dYPL0cVYTT9qXNYeiFH4wVgWGlTMfyCHGjqQOLkf2xz0
Kfy1sXXo9JJ+wzO03g+qV49pqQ+/vA6nwHSzbdcPZggVFjMEHZv9UOEtvYNE8rjJB7Tk5rzsItbS
+r6Pe+sJFSK200wVb0UM9ZHRVMNjxjUtajr6Tfpde5M5yPdodk4iwQVYYkFCvcvLhv/iPa22pev/
lhWkCxOGojZRmR/WfmzdS4akW+t7W9Ph3ZMu1bDxfI8BK1i44guzCnpjoZ69aYv+b9lZkD5pQVlg
SZ3vBDYAIhutTcOSYoOPIHxBHV3HWzW2REC6rP/bZ4Yd6LkYdnEHuaO0gFgso132UBq8CasuZaeh
kmuZ+4Ub/WKbzq5BVjBNQh4wfeD+txzsEhTokuv7ZsmCM8njQs4J1YF5vlYyv3FrjyMiNsZAc3TI
QKxEJQuBMbDQ6EWFODdeAnN4qK/8usv1LHtQGhyVp0DjVAWtpgVIt0bgOQ7NNSb0JYsgTQM6BuBa
tPDMjkIp8VzKugaHm3rkFvEluVOOrjZGxfxj2rheEei0S7+o3vy8TATm0Jx8ClD1qBzN/UpWU80R
RvqAS6gGfx2azypQt11fs4XYH2zGSDwgeEWBap6MNuMEsHKp0gdziCwBEtKNyiN0Qeb8HzbHuaFp
85wFlHGWawqXGwyJh9jOgqpceVosRcpIomKdUJsCM8H88VqlhoSOrJY+MEsdU5k+Uz4IEKIPf1U2
nOLUQXLdvEf3w12XDn8aNj5/fiqnhCfQxRMb0rwtoSu9TgBhkj1Qi9zXcQptj9h8kYQd/IrukjQ+
Xbe3OODz+21WHylGVlaVTrBBGlLfuVk/3jHk8DaDw82Nqpz8kODxKwJEm/6D1bv+LVepdkBBNF5V
m5oebrMgG9lU7CJ7ujlQkr5cXgh15TY4OuMjUbXMgtQt/V0H9ohnxyytgEEdJnL7jt6I3JFRxwm7
a0vabYZmgEztyPJX8C8Y95BFjzcUAqOhcpvkuTZIGfkCu7+FCPI2jnX/po09tUXs8hdNNuye+bTb
J33StAD0GHRbOEw8VVS5pxTtL6HRUXk3pOgcNtGfF7kZGSNUXlBHUH4xvkrsyFMsBTmBrTb5G7de
/TXREeR/fqHAr6fjaQ2OrCmzcTk5VIpC92JlHU2DyV0+WOZzCRalJ2Kqcu8z9OW6yNBD2chttkmO
M56yzN+aykj+Xv8lCx4a5TrgM5DOfef7u/whhietIeHSOjaUHrKyPqzlcJcMoP9gaiIBpS2SpZcG
TFYVRSITcqzuDOehWmtsXPv8bJeVgzZmnQX6k14cKL1Bvez6/Ez/fraLJ1Gh//z8KQI7c1K1sKmB
3mxyRPa1Em+g6O7WRJqXck4+eHKnNvOJImKO00XDtG3IMnOPDaFFjFZejYDbJoNyF7p7B8I2BFzy
pylfJXcsAygTtbzmoMXoR+/a5AnajwEalaxtIUh9yjVD3wiUTn56rYv+YM58+zsYMdZw8YsTf/aj
ZxMDqsacFmhqORLyVOzb9nOoRuSeIGCOPQPMArRvUFi+nHevQqE3trlx5AUEl/LuDg+xb59a2smE
g55EQCOQQ7E+ADGkVRvSlyU5eqnJA7/X0hc9jQcEnYKvmJpN1mQKXZDArk0qUpO+8OVo0JOrDfBB
Ak/FxC8Dmtr8V6bhgfzpEcGroNXPAYE4gvRZfCBMlC4RD4sjRytOCc10Lr6lxlrYOK3s2ZF4Hwxi
DzA1vJNUzzERGcPj0ankcIxHa0NB1MXTjavf9XytiWnREHRA8OiYGu7mEDaj7eNBV/1wNAxe7Ruo
4W7SFqxhnZe+GjgS0ednD2Wz/5ibzR6rCZrrXJhjLA/wCopGlWxs5+26ldlL6v/NHqI4JLhQp/vQ
z2TyinBwSw5HMUw60u7Ok0fbHoI8/9kB1+bbLdBAxfa60ZkXezc6Ne9ha1gWqOVnkT4BT8FYtSOM
jm0wmo9uy4LMWikrL21yMkmmI3QETO+DHICp91YHuM7RzkigXuLuk41a76M4NzA7Ra5k3MYeH476
C1THA3trG2tactMaz/f2uYlpjGfuHtIlklIFE8mNDr4j7S1UMRIqv64vx9LGBhALdKyoCkDJafZs
r/Tei2sOK0oEmr8bIbGxdf9ptqb3OvCSgMxZszVPCOHdkBbimHb+FjnpQCL+tN0/14cyh1G/Lwq8
GlID8Ang4ZydGrf3WlYY6JasOhzMbYa2HYEEVwpwxm3hgDbqRa6RKi1ttHOTs5FlGrCNVlKLo7y3
6s1Q3Vwf0trnZ6szIGplpoeJ65JTrx6gen39+x8PIwSHHEwcHgYEmLJpd5ztMTZYfayVfICXzsJK
P7b2D1uxlbjlo5sxgLnAKw79IgCczhlYPRDncJrX8pi3WgM2Fn0MZau3wMwQczikfa19K2w7ebLc
kt3aUBJbg/BjMy+cJc+zLXhU/O9De6iuJYnTa1p/TNwO/sYHb8u2wItMQaVdDb9wNpBhtm3kN3Ka
IO+XgrzXL4BWGFC2CSul6sj2y+415ibdZgZoXkbLHF5iCwKP6EPoQm5qWojYPf+Sena1ZXEBKSAr
tcrA9mi9R3Le2RqZqe5kpgSyTqa2gUYtj1Rp/Moqv9tTQ7lRZYLfWtjji4BvjkDZ0UToRtXCPm/J
Ta3JCkT4zAi0xPEPVVs9x/hsJAbdCOokNe3QNloe8CIegzHvuh2ymdnWbSq8Wnja3xLEa9uMlMWx
x4X6RXLeHsngi6hS7Gsxxv1DZujdbWW1gfT2RhNT1BMSEqKHFJzvzahFI7rgNApiU26y7oUMmthX
ydhHradDXlcvvL3pQQY3ReYtSLN6OOA58wcO3julEH/BiRfqnngl28PvDd+zfMI8cQEGKymN5iCS
ZoykDe6hQORg0MER/yupQ4EL0rVoMC267Sqzj5jTdV/qTB+3Yy/yI61b9Kw1SeFskdlToESd4Fs1
tQD4dMuD78ukCazWyL5KWzkbm2tjOFL3t+kyd69cVm4kMnqHMjbADj1WhMHPjhZEcqh7n1KpI/41
ZREUyDFibindsywuXjRmi2ggBmClkCwAZXcX//Fcmm6G9sFggKdlIIvCs0lmZoNaPIhyR32oH2VF
jD8myC44SPSQAgfdKB6ksWJ20HUu2Sufy7vEBN8orVDjBt9HG/qab4eVNtZsgt4lt77L37LSsk5+
Tpp9R5SFupGWHw1V070C+VtU9n65A8IOffiy6CzQD0AVZwDS6pR3NVqOOobQ0mMSTL3Cie2t9OIm
Q269nOh4NRUZQMbpAXMBNQy4J0ckDtVvgSosEiPMKIJ0KHobxb7G3nJVm3mQNhmIwMwUFaTBZWFD
VLGT4Jm4sZjLg4772TOcJNvlBfKkiE6TI+v1McrzNrtnxKk2TBN6pIbeOgxp3dSBA2n3wAOU4NRo
r7L71oeZaaqdRz1jN7Zp+uxZDQh66rvMK0JRxuV9pniLpB6NoEhZv1RpZ/1o86T4kqDkslN+ku4b
oxwO3ODp0R8gcYHUfJ0GSOVhfZx01IMW1DS3mYRqFoQ72be67tVzZYWyVN2NdH0GmrmyNzZZIrGB
YjKedAKEY1LFr60cf8ed1fzSWi8Oc6NRkPvJlXfUvASE9YVjBb5KjIgxHP7KgpgKajXDAdkRaUUt
rySII7na4ZHg7VrGYyOAJGEO7DJ6T3NhfvPEaES4qUsKJKuBekHrZ6hU+JqjkCuIre2gF+Y90IPJ
IXG1t8Y37V3eVX8SE7MKfJ2/wU+I/zqV1mxHLRHBoAGBaKKTOEQG6G9Gxz5oBtO9qalObmjT+JFw
4JtNU3OxzOg+0SrD/OqZrAgHd/zpxpy9GW1iQiGCZJFvVPa9lvrtrebKaqMsm93F9SA2TTf4d4Cl
uAHQIV0wOMBYS1MrIi8zSFjaDQDVgFwmK12KS7cm+kwm1nK8PIAMu7zVGq82DTRK82MDp5NO5dJP
Eq+/RxqToJ4N5DziDXP2JGzBfZWgP4Mf0/zZTNyIih8l/X79bl4cxQQOmKDSuIFmIaYqiLQdp+DH
LkB2N7QbbeVe/nj56z6YbT0d+ACU8OePp36IOygO6OJYmigI7gt/21e7fxjDmYlZfMHx7Ddybohj
3x2EvOk/PYIJcwAoDv5MfR+zKWoErpy8dfnR7+tD03f3bvcEzO9nx2DoE/M9DAE8+eElO1YamGz7
cTw2/QFoKiT4rn//Y5yP77+rFCDfYoNa4nK3GoMsOAe6+miDqU24fzkquKk6xLbYUJuuQEIWjRFk
oeECCAqP09+fBXxeamuZnpTjEWd2X8p7H2BrqWeB3juB3v3DzE2qOnjlgU0RzeuXxhrA8H08YOQx
+dlYN563MnEL8T66IBBUToJeOCbe7PumsipatNp4RLX+0TI5yLe8JgSBzBN6+EEF3frPdlF80URy
6K3h+fqyfTw9qEcYk4Q1yvNA78xC81G0ic0tzo/cMF9oo39Fk9sfq4tXBvnRC1yYmWN2bbdV6NEb
+HEoyV9dgn8LOfPrI5kO4eVDEyYgi4ZyDvgF7PmeKAwmeghM8WOifvSWt0WpDBw0XQS6negfLMHn
IAOFUhzYvi43RNJ5nWZ4DT8WlrwlTCShcFiYtkhw0LFbuQXmiF04aaSFXOICgaRD5Xeet4v9uGEW
GbtjUw/1FpaGUC9ZexqMhNz6gzluuKuHdvGAboU8aL0qOeSu0wAL0hZfJPS6N6mZ+UHTuGpTc9cO
YiH6/fUZWTiPF79xWpuz82ir2qCVEN2xpfqmSMHZTYfqoMCqZBvVN1k2m+v2ltYabJuoC4IxaqIB
vrQHzIEnACHpjgkz68BMtBuTiQ3aV+97uspONXmu+cYCDxZKLpO6NsibL4213Kl0Vjfd0TD/qOFP
pn0n1rOQjwZIsivElAe90PZOiwIKexutlazt0syeG58O1tnMtniQ+Sln3bGrOpS/zeEnI8PzWOh+
qCr3xhJrHcfvSaWPw4UjAh0oZLjnFeaxmDQora47Ur3qJiCBccOsDPropmzRRMPz24Za+QOeikAB
t04S+oigAqc1eIi7x1lZ6SX/hJw4XlI63r0fkns9oyUVqeqP7YAerq7RHgpB/4zpGvR4aUed25ll
QCDUjkKLDghBxe4Nnkca1cKcpmFffVIT4v08Yzhw96BxQ+vGNOKzFfUS2nhx3PZHnmrJL9AKdUFR
5Onb9RPyYd5wy6NCASQZcvGgNpv5qFbTlQ964eakdd9BVx+BAaJH3u26kQ9efWZkdnPhBePliZE3
JzCuMJzDtdBu7fuzk5dqqh08B4NwLRTMxVPRuisjWJwmXBiGY2BzoT3ocjHATSbKMvHqU6kC+QqU
SvHr+hQtG0Cu8P00IX64NEAswFdLoeoTEgR3DkTZJyEZ9I5+uW5m2p4Xh3ZaCeCi/tfMzE0UQrfM
ohjrE56DgRA75ZrhOEIWNznaxmuWvl43t7gwlo6cu+76+DNb+AqtyzVwe/VpyAABJB4eev8yoDML
s3mLa0dnXYeHs1F5N8CkhIb70CVNOJJHGzxCWbnyTFlcJ6CLJyI5FBLmAUqXOHmC/ob6pMz8BjXj
v3IAFknF2mdvymmhzuzMzmU24iZBkFKfiFlLwEGFuzE6qNtVI7fQLNdrT6UayhX03PLgcE2+uxz0
cFxuQkcUCFJc7A6IUgZsx+NDwlci8jUTM/+ZsdoAUBYm/EwL3EPyNW/+6ayimxPXIfomPmBPnNEV
Vt9qKMg6T5X447Mj5CSv7+sPt+20OmcmZnFMAwUqDTDdBiyXCrp1p6zXQc7+lhZvRh593tSk3Qtq
Rhup3Pk1UMWQ9qVtXJ146odmTe/R8Y0UhIFnMjoUjdL5dCkTY7PR/4Rq0tR+Mr8RrErTKSiuq5NZ
I/uTgksTeaOu8MLr41raCOdmZq5hhMs2UoJxaeZbXg/gtvntmD+u21hapnMbM+dQAv7CWtuDDYDg
OrOJHHrKULvv9WTjqqfrxj5EBrN5m7lWLVFlnVAMyMfa2O2LI0UkzBrS5ytHaMmpQiDDg79Ei6g3
7zXUzRKqtnoCXELl3GpWcmela60US4sDtkQ0UuCP580zDSQB4jrJsAcKvw4sCYjfC/e31+draRjn
Nmbz1RrQqLGEU53KMWqAZF9j1Fobw/T3Z/GTI120Dxv4vpZVQafQgy1A67ymF7i06ojQiDkVlaek
zKUVgWcHc92xPBmjudPsh7ZvIqv8/VnhQBsNQQQlciDZUFTUIR94aaeLswwPnKI8xdpT5uzjNa2s
xXFMqoeAwbz7zcvvW+XQ+Vnnlidd7XraBDzFO4Xu3q6v+VL4geIrcVB+A4M7mV0wdjpCjxIS2CdN
VWHa3HD1w2IHkYqIWEkEteXgur2Pj2JMG7bxu7SfgfTFbHlqi9C2BYPACV0X6pYggwzSj9aK9NHQ
drnH7BtXiOcY77ZNYzpyk1huvhEDn9LjNTD50NJGSwJKROhXqJGU9+tDDIWk6PrPXNqq4KIyIRCK
3MoHnjki3GGQvQ+XW70UZhMo9zukAv9vNmb+1gXuGfgkDfIi5kljD61To2Vl5UgvLu/ZOGazrXz0
QJQ+PFPnNwdUO5+IpZ5r0zqwHKU9D0goOy9W8h5rczdzI6VhCjp4mLv2OwBFbRmJNeWxRQvo/8Mb
CdX8DxReSIYpYjAfIV9dhmB6SMWvSq5lpdaMzIYxlp4iUsb1SVRNiKxlwNDd0+Vf/2ETILqD3PjU
vjDPhxANLRilcLFA9W06KLQ8EShsrfmSpWsXwRfKz1MFXCfTWM88b448FB8kEHG+qCOVfY0hPYm+
Tcm+pvTt+oCmaZm/Z85NTW7t3BRQnobLEeuN48sgjtbK55dWBa4dKTwdWTxznnIlFfpvihgQQLAf
3CWeuTXQaaWl3mfxO/BSYEAAtt0B3Q387+UoSMyyBsVinE27ySEpqj1qnvfr+kwtLQqaap3pAYt3
y9z1NpDTNTRV1Cd4r7Lf+ulWT3cWmKqMzXVDC3MGrDzWfUqDgS9m9nKB3nEVaxYpTkX/e2qmMLYF
WVmWKW03W3WQbCEAmthh8N/sGvFBCuqQ/yHtvHbcxpqufUUEmMMpFTuLtttj+4RwaDPnzKv/Hxr/
N69EESLaM+GoAZZ2ql27atVamhA5ev67c4+gqakae3CC3gW5v5Wsl2KNxm/herywOHu2RBGPwYhN
wD7r7UgBue7byahvdHGNs2Np+kz4RiGTQGLjytv4QZuIQWRFDkR74BrgdCvsxFwJIReHg2QuYEXU
pjhAlxtOSRJ/hNQ4dmTvi5bkdNgdw0mHLev+YjPwdpFhEIfFVVWn83t2PpuySNusYTOowj+GPtIn
8qVek6xcnDHgqnRnANS+4vDxZODpo8/apLI9ClvFfxG7t9t7emm+pgc/BdZJ8GSendGhmzHNUo1J
m2gbM0JwVuq3YkSYNKwcU33BowF7JsWkyaD3iSovZ0wI63YsmzJ2LDWoTuAJvhWJC9mtptCga7uJ
cHJT9yWIg73g0BG6F2JtnxEAbVw/F471KCVfICaMdshAA+XIQ5336Zh+UTIrPZRWSjI2Vvxib42y
9YT4q3Lftt5wMEeh3Gm5Vm3hgqmP1E97x61yGnq6rj+gvoLepiW3ThmH3VPbCcG2FDv5VxbXwoOe
IwaOjp9i/RTzRu03cmo2W2pF8nYci+53rYYlzO5D91aOIsiIRAt/ellmHTM3kO61LBFQQ0Y7lJLX
a9imYGTkwTgiAj3sgSyo+1oX600r+CPP3zazJVeNjnEUpG8NNNk7QQ/RAdX1aE87hHC4ve4LTpNT
SDcOpD1Q4M+78WM5SSsrkiNnGD6F7QYq9RSWsNs2FvfWpLbKS44X3XxvVag6xIFfc+CLgyjYzz3c
7Ws6JIubigGQKKOITnvR5aaCl8NQIJWKnCSvds8i+lnvHQPNK8wvvSYa2YN5U4WuF0KqVhxzd8je
Rk3a1WX8T+dLj1TcV6breigoOFHAg4yMWxkh9cuhaBkaam0eYQpm/TthLe92XdagPY1qEb3CyPDx
EprFsFkmjUUsNUxVE2R25VeEYsWobMqs3YPYufey/qEvxW8D3d/A8A+ykn0Rw2gl/Xe9KaZfQd8G
uX+q1/PSoRilpZgYbDxqfU4fhEexJaugZdXRpJf99uJdR+2XtuTZjPaZq2iBEjnNWO4zqd7q4100
1ohyfDBL8wlmwNv2FleQ9JIh0xtLXmu2GbumNFReI8xw6+5zT3psZX3l3C6aIIXFrqRgTdhzOSQp
Kq3aJJ3pRKAvZe+tgpLzLwZB2w6PStqIQMVcWmh9IQ3qTgmdcW/p91C63f780vrD6CjhFmRaF+bF
XE+A3llr+9BJ/OYlhiRMCulPCYzwE9wIK9Hnoi3wCuJ0P9MvN92vZ3d0BylaRONT6IRj2N0lpdrv
S6Pqt63Rp1vfKnLn9tim711Gb+Z0lUIoO5H86vPkUtQOrmV1IXtbPkTmTmjJxe1vm1hafxVg3QSS
IYqat2vqDQwCmZFhoofh2TPkfNfIbrfypL6+HRgIgSagDOTkeLlfTlyGUE5Er1DkxKkMsflnrfgB
XEai+OSBrbw9okVbNIWiEAqXKIWoS1tVXeq1VvsRSe2k/aST2NxoPLcppimuewhD0fgx0la54oYW
l+rM6sw1WEQe0kRd6dR+f0xcmL90JLM2QKzWOk4WLYE6opqs0UEzz2958RBFFQBGR8u+phCMht0H
WX+6PYcLNthuoOVV1ostOHPtXW8qQ+lbgRPwkBvbrZXKW3WtNLCw9S6MTH8/O02e2VGEhD7ESb6r
JjBhMh9/MQqNIt7Udg0T3DTKMwPikIlx3hShk3fFtq7Ff/IhfpK9ZiWvsjQOCt0I5tDIq2pzwA+d
300VxDLj+CxXr0Lw8fYoFj8PTAKkygTN0GfXuCm3NVE1n3eFaKMfZYgKbhtYush5frLSCqKr142e
/ZBUoyz2gQMabXiMZeEjtfZkXxJ/boqC+N3osx+loGlPegt4M83q9N7MYv0xb0NAv7d/zeJwJ8l4
anq8vud5yFQYCrPr1WAihtm2ffvkd++kOyRDjHfgBUTLJFzKVydo6EoaWgU2Xqx81nV/G4vqwa8e
i9DaSr68zZWVFVw6TbzAren+Q/1Gm50m+u3jNjUSrg23/JBosJ0WwbHuvC+3Z27hdpLIjBDnUOpY
KEe5/dDUuRI4pVsevVb85mfunTX2TtCoX2+bWhwRXVQaYTL30zz0M6sg1bLADBwEaQwRKMRzV21u
m1jcB2cmpr+fHd5iisPFnEVqOynbDsipbPRwlVdwzcrMRSAX4YleYeDooqOsPGvd8b+NYlqzs1Ek
dVtmlcn3R3rCFbE/aZm3EpQsDYFVV3HUwPRA7l6aqDQQSzx8cT/pLim34UoMsnCdQuZGlkXBufG2
m33eUyr8q2qSaKuPsv4gmx+t4B+xfzCU90ciODmSEwpRwnXGlSxpWPd15DvtKOxby9opSryi4Lc0
VbxSKXVPrU1XyRytiGqadwLf8T9llh38eP9an399ttaxNQQwDPJ1q95k6WO1li6cMyf88VvnBqal
OttMZV7R9VJNP18qtihkoJEgbYQQ2dW4f4ERa0B0oH8b2vrJU/tXGLNWBrh0UUxN5oifs9tAss32
Aj4/RqSv8Bwvkl+09pTXP1KhgZoX+H4dxJtQ0Q4pnRCKFO51T/oYSWt31cIKnv+COcFbr4luoab8
gkpXT2LmvraBdXd7GRd8G9RnFJgmdOi1KIUHr1PXlbLniNZjLzwlpTNYK2dq2YRBFy/Jvok18nIh
fVMvjBi6WCfQ9lVyDx+n4O5uj2J5rWReDzzRRUOfcxbqAR0C6Cd5jpBY6VfZaGEaGqT2KJi18Kir
lndQNXJEmeHSAWSRlvIL+reMwRPuIqVcS3ssjphrl/Lv9AKYPwK7PJNLsdd8p5ZOcfJFK968bOUh
eI36VgAq08hHvyLvmCvkWZaILZFxGjj4219ULX/6nrqJ6re6aPaSngAtLV+ViDZ6v3bX+iUX9+UU
s0zamVyLs6NZm34YKZHpO2YbbPp/xsBfuQ4XJ/DMwCwKFMphVAfX8J18fJSixyCnLrkCjF0cg0kK
D8iEdl1bacTOpc0vJ9Aci11XS3ZSfLq9KZctUD5B2nRB+8OMmrSuhDZwvLBzN5FCb1UWw4D336xM
v+LMTdahqqR5hxU6pGwVEAvSgysmptmePczpf4dAjUQhNfP5e9aik8gyyiQgy11UvR0MRP3h2JYP
4+hHxyGXhhdL9OQtKPO1rN5ClMclD58UTz/e7PPqVKGOodWpBOtC0dzrfX0fm+MnuWtfvUFd2RCL
e+7M1GzPuT2A17TCFCg610YWNn+Ws7HbmGK4tr0XdwYFPfjNqbsZcxqFUcsUIUyJ+o3mkH6M6pUw
bGnSaGKG23bixAKXerkl3AA9DqsZA2dQDnHWP5vKoxQ3m6LSV4KYNUPypSFFHNUyMzFUxq9uoz4I
1Yc67e9iaw2vsTRhEKvSoE8jA+/OqbH5bJO76FiFaSb4jhsfSvk4rCRsFj9P8oQY6Q+Z7+zJMnhx
lIw5n6+s5+7VLf7iAqS6CoiDtDTZ/NnOom6US+GQ+06jSd4W7pr8tfe07pGmljUl5cWLkE4PC0LF
CaU1z2XkQ16FeS/7zlAJ9QadTmvTRxEdzm7d0/8bSnQk+4deD7akqNqtFuYeotWi/qZ0SDvfdk1L
J4rEFIyilPuvFUiiNGw1yTU9R+/NBykO7JjWLj8+3LayuAlpgjanm4gU2CxM85McSfM29R0xq3+a
YXYYRusNIr1jXa/10iwOaKIvUyWRZv4552ImMszODH0H/sR21xVD/tJoRXrfFV3zFz53yvJyv+N4
r1j0UCRrC5qmiX51SIWrGJyMVpy0Sh+2Xi/JT6VXqFulLIaVR8PiBoK8XJ6CtYlze5rus6NmCYGO
lEvvg4xKT7lvbeMSbY8Ysgo0fmoKgbHRxhujsqyNSxd6R23AHVD/vL2oSzNNa54B0RC8JRQDLn9F
6GdmPuZxwpOb5nAFzvavxdqbe2njnNmYqyTlbmm4somNvjnQpmtrem7rw52CANTtwSy5FzAiEBWQ
Urrm7pbNppOiVKZKHB0NdWMkH29/f3EgFq2M0NoxZX9oH86WjCTvUA56mDix3x6q4gtFQ1uqP8v1
X9yQCk4YQgr4HVVt5sc8ORKG1h0SR/FH26X4Cn6azvyVpV8aDc8EfBikSWQCZ85YU7zUs1Bcccph
P8qbwLyrwc0m/9HKtGbnc9ZnZaooXeJ08E2XWknn3fcQjpRU+PX+xVHIVoDLpQuPRslLQ62opmni
iXAOwI5cbmrLdrPvQ92vjGfpwJCzmF5y5KiuEhcuIIRSL6A2oLMfzqIyec6U+lujRSvvjiU72KB3
lhQqD6dZ6B8GvWL1RgOoYqx4TyleYStWdhiT6vX2vC06onNLs90GYqEtLamPHUkp9mkf2aFoPnaC
ZUNIchcE+lb3xP04mh9HXbPzOHhVM2nlYC0d3CnByNGiYIgs6OXaeVVYSUI8xo5h1t9ETT9l/hra
+U+Gdx5cU3KgiR5UFNC4WbAm5WjoDUGaOFahfVKLcRuNwbYrGF6UbbhswKarlQ0j9qMCEifqrXuU
3e76St7enu/FhSW6pyhKl8B1tiMc5cQKysTJ5KLeVkKxHRsorivwvn9hSKOQPmHniFFmsVyUREHQ
NHirro/CT6kWoHAkCV5iu43prthaXECApwD1ptBgzkUbjaVX6zWTK1UH67mO/yJupND37+dnWzRx
DVdrem6QVtLtzjPtNZa66TRdbQ46q6cmPIrx8+pXGTZ6m8pe4nj5+MvI7y19IyTpvQKBS1fVu79Y
GNo2iVJBUVxhCyTLq3vJAm1omC/0ltAI/xKj63XbyFx6akrr8XWCNSIbOLDm9aOqCay4SKrUqVUR
oaBsfNHg1jSDcK967V4Nol1uD3aTb1V5K4/CU+ZLL27mH6sGrvXbv2UKIuazC4H9H1Qdceqcj6v3
oUZr6oQWmpjeGSAy9YbW43wvmam5NYw22aReAfVLar3CLL7msZfWljKabIDdp1Q8r9chpNJBh1qk
jhnXR2uQvhaZHtoDj4VdXxi/Gz9ek1JZOuIUZIw/cFLAPrObNRS7NnIpZjiD8DgBfqzgiyp/vz2n
S7e3hgcB96iDGZi7M5rEvbrtmVPFPMjRTvL3soVWwV9kLaeMLFxdZM+5iC4ds+FZgh8XauJQQDwU
dXKA/Ol5jIMVnzid36sNQoqL9NAUDhvypZnARQKAZ3ziJNJXS/c3rvcmwtXkG18aPbEbaQ3jueSu
IIr8195sgVSlDX3ZNHFX8SbWfsvy2p5bMjAVBEQiBIqr8x0AdyrK4Vo0RQl3gfegvb84g/4WbPQm
4BSLm/NyvpLEbHnMmBFRe2frQmnnKDfc3l+LI/ifiXlKnFz7GHkmEN/Ur5O7oS/iZ9n3uhUri9lV
YjV66ygA4ApnYQ6+ZuJmA2elBYnxdXD74CgEQrLR1LY79pEbHdq6HB4o3kZ7KQzUfdoM8RqWaOm8
kjandEsqGU85+xFeWzRxrbfEWsK4AXTzJRr7YxqvEeouTSnxnCwT1QGMmqcMDPQmpTGZWuBcdzOQ
D+jWshJrFqa/nwXbaBGnfhxigegXkap6TURi+fuQ+PxpiFfF2fc1F/5RIxNiZzSf4m3Tr7x7lu4J
CtpTozI1+iuGoFjJ2rBCrsBp1UczrG0dpegWpAs3ky88WqG80aT97W2+5EbPTc4cnEegH2Toa9Ng
gPIS+j5JeSdTxVPa421Di/HnuaXZJhvVGqhdUvM4DYxjWkbHFIGYJgn3TaDdd3qW2rHh3ZsV+nBC
/U+aQs9nCp8aN1xJPCyuIQEwYTRXIpHB5R4xPKP1MoQFgWZVr1bc3QNFXxnrkgl6KSgPEXbyz8yE
Vgh6lidAOOn98j+ZbuI+mEbbf749o0uXBlQAU9BGNz3tW5cDaTMwM4M5Rk6v91vfe1VDsq9PmfZY
a2hLCB9uW5u+Nr+iCKjIRcngWa7k2Dxx9Ko+AdGm6Gli5611TGLrDrmKJy9SHqy4XXueL9VlSWb8
z+LssFlCRf08BN02hNVTmyc+jJnl/YAIkt3DnNcX3l5ooTorW8+GErmwDUR2bg96cSHPfsLkOM/8
iZwM4xiMSeRUcOcqWz9ZeeQuf584WKLuAX/a7E2mtYqJtnXBPeZ9kOOfo7BGxbnk2WlU+dfALLDQ
6qgWwpJVC5LBBb6b3jVi/FNR12gdltwIbYcAgCYKYGnOShD3VId8AZyeR5OfrY3NBykZUEiJv6sw
stxelMUxAcRBXYEjfJUZMFPfaOgjjBxSR0+Qtn0K1GRrKOmv22YWN/yZmen4na191JsDetZMnaa7
tu/JSLTTfecJuyhCD2/teb42qFlEg/aS0KP5HDm5Lm392rdzH55m/dvtMd22ArX25ZgaPGwSZ+xn
oX0weQ6XL5nxfowj++3/Vgceh0sT9OL8fxNGeZS7Q/VLXsuoLfq9MwuzPZ2XSYnyFQsTK81j70tf
E2COZaLRWOa+GF73sZLX+viXtzf9C0ALeCDP8zO6DxVOaPWRU8JP5R+ibO/rdvUXoHGqaIC5gdhC
7jCPj6izdIJZgEu3hC/Rycz+ub34i4Og+4IcId1+UBxeroxbaY2V+XnktLlM3hYKQk/Ujn1D802Z
rryb1mzN1qhPIc/UhwrHpmzk/gjJeaftinGl7rN4RM9GNLtnC98EepowIsO1Qrvw+21dqo/taN6h
KPnQIi1p/8UUklgH+wGEhTLx5RQmZp0PIuqO8Ovex1Mzy7ApDYGU7t/cCxriHFM3JpyQ0zk+8z0Q
3Ne6XCSxY/Z3UnCMV14di26AzpKpc1FhN0zX0tnnjUinxcTn+VRa30Xhg5L/bMPPfzFTBm8w/pUh
TZ4tjZvnVRNDw+vUCJlrdyEcw8mRnvvbVhbvT2uCCtAHMdW4LweSeUrcetN61In3lmTiLhO0n7dN
LO5kyNRIItK2Shrl0oTgBlYQGWHsRGjFaxtvtHVKm2vv5QWfRuYX7gOR6Ira8Gwg4PehDCbWdaSm
uGO0sj3UdWkXnfah6s0nIxU+D+G4Vu1eeG9cWJ3GfrYPMoBnuuGBeQez9Ewz3D3OY6NqzccqHX/L
vfBdyJt95q+1LSxsP4Q9ACTqRD3kb2aDTXOta5FejxzTfCjzyK68Bx2o2+11WzQyPaMA71KynTM/
eWCdtcTkYV0oh3F8FqznIDjcNrGw+3i1Txh4dh/vtdkez+smTnNUKZwYYucN2nL/7fOzU2qmaR7J
Lp8fA+ix7gvj/U5GReoXXCjAZmCbM2dWt/4Qpyr46ZrmsmGTrgQCS7Nz/vlZ/NTklVBBCB46XrKL
w1doN1ZWeOFkqmDZaY4HLUSyd7aN6IZ3ZSsE3MI7naerB8GOfxzgAe+LNUKBRVNg+adUlk5mebbS
QdLnhYwkoGOovl2k3raSf4u9h57GmrbOkiMASMO5ILQFYDiLA90oLMXUbwIgHHTKx/oRbvdNhHyh
DSHxTg4DFKOqz7c32tJR4WQzNGpP19WnMVZacugg1OQwRlJcfuiq8rVDNuK2maUNocEhRQob7byr
K0GSs9xUgxDQduF447Py/uMy0U/TUj7tBdKOl86sHWF+Txu5d+Ryb34N1ooWS8/Ri+/PLoLE7Aqj
EMD9C9pdpGn7XH3uUacsTVtK7lvrk1d+GZNgo6yRuC4EObTBkEUH4kkaep6vSFIrp1dN6ehWjG2t
+xkrD4lwh/RF7q0EbQt7jxITGZ8pEzkx/VzOoJG0Sip6XgfPiCM0D0MY2fn4TS7R4v5HzNZkKhZ2
HdYAueChiabm9RkliYOhFZTWSSz/SQj1U5Vqr0Hd7t6969jTwI55m06MELNl6wtt1IS2bnHSLToo
n62/6FO6MDDzDZZVy0PRNrSmZ4jr7dVxe3sAC/N08f3ZNVDRNk0ymO+byQ8PTQgRTbBft00sLPyF
ieknnMUBoYvgnTF20xA+iV2wzeMaV/Osi/EOGeI8FVeGtLClL+zN4g7kWv1O0/uWh45hDzKZPyJ1
fsE+qk+luWJsmp9Z4gocH22yxBz0Pc1TE4HVdDGcf60Tlh+1g9R+ev/cnX9+dmiaRlTdxODzQ2wn
0SGstxYU8tqm8g/F+7kfgRBTnyVCnJqK589Qz9KSyiyy1lEQxqqTbTF+9uS1wsfCXWdOODqCGtj3
rppKUWgkJVfKjePq2zaDC0hFh4OC+WB274+fTB4hgEe5Wq8rtIIZhbKYe43jI08UqD/HlXttaeXP
vj9f+TwVWtpv48apT5W0jd4tGgbI8vzzs5XvlDyJUJtsHAWYSPgw9vdVsRKiLawFrTtg42QJ5n4m
6fJgVlWPyLcX1w48FdwtsXLMxudkDZ+2QFJmYoaygwmsh6t+5sKGKE4kKZFrx1RbGl972y2+pO4P
BEu7+DUq7c/+kUSrcfLfBHPjI1MubTTvePscXQ+Vd5xlmbA4kPWFNOlyqHll+WAC/NpR+Q0xYvP+
bqy/Z9m7o1JkBURiHYqHEF7MQSH8BoR0PaviuBookZJjW2uUvt51lxZm26KX88wqJgt+blPDyaPt
7Yla/L48tY1BXsCjdBYhCijmZGIoV07wORPe+uz77c9fXzf8fObmz164DgLkIkbPRwxrgsGjGmyy
eJO07z33PDpB/gCTmWojV10dbVgPwFkK4aQfrDawk9Z/b6Q5GbB4YELKM/XGz+6z3PVEKEQj9xQ/
ZshLpSufv5qi2ednW7Uo0mRoNT7vxVualO1Q+OWtNb5frfLMxvzkUxSLajd0T26jwFke2Sih317o
JQv0BXDoSTpOCm6XB85SKg/uzsY6ZcN35NsTf01Qb2mazg1MUcdZVKHTy5HIVm2d3DIT92XlZQiB
yepjTl1uJXJdMjVB9mV6xScI0+zMpYrQhxDsW7D4P0litinANXTvBu+zJMYEwgLrQV7OnC074H1f
9YpcOAUGspeorGQPcSqsSbgsDYX0LBSbtNhfy9C0SRQ1HbUtx2x6h36yB6NTDkgXr3iRJTMmpFiI
aWDsqpwXWKTRu0B2TyQDT1bbPQPasa1UW9lkV16dOcPA1HwylSmvTqKcG0KiCO5J6UtiyQ4ptuAZ
Hp/NGK5p90379SLOwxScgnSCS+AocYyX2y0uY9VtI8tzUnSwP8ZW/DtrE2Vb9Opgm75OC4JrrXEI
L52hc5szX6yMiPd2re87UIf+VKqf7z+hJGjxxXSfg96afV3tikEvkH1ywqE3d1Zr6NsRbrvdbStL
S2SZdOxP9OigxGaXvyUFQ1QbmudY8m+9/ZHVX3PxW5/+eLcVUqjw7XBAJTj5ZlbiQWvC2ozp5DMm
Bq1NXdNEpmXbOlzL1Vw9Zqbc4pmlac3O3E4TjFEv0krlVL77SDeZ0yIhbmstTbVasA9l42OSy7/+
YnRU4WnghYkH1PKlzS4IdRlSGc8ZZG8TkOxG/lIcngJEmG8bugYrT6M7szTb5bk5SpVcGp5T9xGN
cJY+tQfr+a5SBe1jIMidXQ15uEFCCaJZUcsfsnxEazEulB35eEQgb/+ehc3DcGlVnxrZOQmzZbXC
KE18EbXMzILUIv0Ara6tqF8V6/dtOwvuikYz0Pp03kLRMr+spHqQpV6rPUfSXW+jBIl0kK3G26R5
UO9vm5pO1cyPXJiazXAdQ5HW5oPnjEN7EoYh3cBehuQeiZ5MkzZjYtnj2CFBtqZ7vbhxTcJ8Xl9Q
78+PSBLmg9ypgnCKtMSzxyD/TQ59Sm6+wKvzWRyabybo+5UFXJxYwGeU7mXqwXOCub4I06RTc3qm
leKQdDk0QsXWNZL3OxkQlKTneF+g2DKHueWZkqiF7ntODC3KZhwq6TkapGLXFMOwiZLAPLx/Eacy
JxUGWNSArFweSKvoRYJAnJphhNV9wiOUzvkhe26bJ6HfhcUulSA6lfpsjZliaT65gCbQMSwbxAmX
hlNIVGU/ljxHSd2DPwQRso7jDrnVlQldtkMO4I8ZfZ78ds2oI4jG48januJN2fyo1xBbS2d7Auj/
n4np72eOlCiNulvk+U5RIsbg/ayMJ0t7jKxPt5dq4Q5lvv5nZuY7a3IQQp8LBDy+UNl9HH1vozWY
5eJsTTieaUUAZc3iw9gUO6U1aRCszXo3Gk8luPakeXe3LceIG+5fK/LlhBVF3DQD6HZHycrhRE9A
fJea4Ntvz9faWGZbu3KlMYfBjLHQvWQPirhrM57M6EkdbxtaXBiwHBPNP6XueYJWhZeT5Om0/r3l
dCK5M79aATwujQX6V7B40BfoVy1YBYXVsaJp/WTmsI5LVZrs/G54MXp5Tbl+aTBAhamoT2Mh33y5
NrqRmz56AjwJPf9jouqnwZNXfM7iYOAqmBj/APnPsyh+M2qeUGfuKSkHa1upw69OGZCPBQrx3rQQ
G43HwSQrxuvtCoYQTWQdcu67p6qKC7S2Su2QSR7KqV2+0eNV4b+lgRFJAEwHbs1FP9txZR+3SlPi
vMt+XycFQiPHltrA7d22ZmRawDNvM6pCrQzFdEPQeKU/R+VT1K7c7Esm6HuC3w3tQnRFZp5G6TPU
f6UAn+nu9O9utNfe3j+GcwOz0GHgpUUfqOc5DV2Ym8Stip3a672tNam5+2+mZveMMQiR5maMRcRZ
GjGsI29idvcXNjiXwPdRd0Vy6HJJki7V5KwgIPG5reMHuXKqv0hzTPHOvyZmd0zeKhoN8Tqcwpa4
CRvyTWvitEu32LmF2aLrXinJXs8gxmjfd9ImGPNd6qYbpV9xl0tx47mh2eKP5jjKcsHiwyCURfd5
+2zF95Viq6YdxPy3ub04Sw5N1SekGF0cimHNZi5VTIrPAuNK7KxIt2G/liFYMgB9JS/pyadd9aDL
rlCOBc39pyT7JeU/16rBS4cRr48WwJR/uooIu0ZrVa5hMgO5sHVH+TmuX7NgrQtsmvR5MA+bGk2A
JJZ5psy2cMOK10GQElOnedLabizqB89Qqs0wCBX7wR8OcdB2NJB0ZvJeoDleGvwJPpM4lD7mmdvU
IjGuJT0WTmo0bkZpEtle2XKLc8jL3QIQRC/MPNiMQm66royEU24gnNJnonsfh5lyRBw9XvGdS8do
kmSadNSIqrWZv9HrIE/bfBROWq9tO/GLSkIliL5yflfugcVtZ5LBAWdhQeM0W7GqzkazCNl2ir8z
2q2/hh5e+/7s3FTt6JeJVwsny3s06HctXt9/Lqk1//v7Z/5GyTViAGM6Nh2CPyHU+V9vG5AW9/SZ
hZmjKd3KqqvJQmCinWFLgR1+Fn4qjvBT+vN/K2wF1S5/K/Q3onWvHN2Pt3/B4razZJBq0yv1SmBB
CMxBCdwWp93s/HjTo3mXrmy3BRMkP03QCKQPoUqdBezyKPVQcKFzMUDiLozDxh2Vl6z7dXsg01rM
vMOFlVnA3sHCIw6qYNBurXxOrGSf9d4psKh5eEn3pgbdyt5etDd1X5NgwKPO29YKEXKUUs/Mk6u5
e6vJjjBE2+lE+9OXyp1cU2m9PcCFzc4DGJErg7ZkssqzzagZgpL6ZC5ORth9H6xkKw7FP7dNLK0U
gBFwfATWIPpmXq7Aj9fmmBknw32S/Y9odbXFSklqadq4iaagGmDKFfqqcrtxCNPQOulCFtppLD0L
PvRQjZr8oxluS8IpXIl8/lQb5zvj3OQ0sWfRaCUrBZoogXXqmu4gxNXB07Kdn5jPHSBMyafzJDQP
flh/btrqRRz7XZfHH/TBfwzl+E7zyztYeFYu/OtWQXgiKdOgsgW9B2+MmQuuen9U0Dbixuy8j7kQ
OF0S7cI2ua/dcdu3+Zvk8eOKtEOBYk2HZsHn0LVH3ExTJ8Hz/KbpMeWCsLBOCp2CB1V3600tx/nB
Lz2YrZMie8z98AdEomuyRNewq2nUfJlGT6zr84snjCPT1F3BOklpoz6OJDGPfZWIT0EhaI9toYWH
rI/8x6bs8w8JvPi7GqTbHY1mb7f3+XWRfPohsKqwDwEScQdeboleN4I6KKn66QEaHGVUqbaH2vpj
FA7SMTCi9ltSxJGtd27zUlZ++ZiWMN+m6P99cis523pZmG7cvC8OEsvYk1AUiic4F6Mvt3/o4lKd
/c7ZgWykHLqRwLVOoDt8NM7ywc4IsV/rAXK4vNb9Q1eJ2tbys7W1WnIF5zM0OzRS0ZExaAL3VA/K
1vTvYziEhLXy90IgcrEM0484O5k9vMV63GMkiW1D3vnmPms3o7HSWbDkOIEH6BNQgDBunvuIDK0R
Ot+zTqWi7q223PfBWkp0ebb+NTFHp3QAX1JiX/PUjdHnBIC3BNS361ZD4CU7OkA7ajz0rsCmczlh
aWcKul771qn1PkA0YlMQ23vN2+1NtzRf+H/IpSfehStsZyg3ajxK+Ms0pAAQwQVmfbhtYWndzy3M
Npc+VqLsRljIxmNuHgv9R/JTUVbuy6Wzg1ofB5ysl3GFITWsNNXK2DLhQDUQ3ADAYX2Tml8wluw4
Lxsj2N0e1OK0wThPHzt9HrxSLtfGldJYzALJOhXKfZfugd7e/v7i2pOK0iZtlIlC8/L7oaW6btiJ
1ilGlmUHX3ZOMFXStklDw9r1NPmV+ZUJ3v5fWzP/mJD9ytHUtE69ar5pvvUIDeCTag1PWZKD5tGc
rgq+665sd5l4rDRrO7TyqTfklchxcZ/AGUQMjl4O+arLIbd+JQzVMLATUecpbTVWtJ8ZTyNb0tPx
+4gI+EqssGZwFmOFYamOljayMV9HJbYz9Xsg2sXx9kL+CaOuZhcacsoZ+sS9NevcS72gjkJkuU5V
Y3R3dIl8HnNZ2kAYED+1UZztxCoatmWha6+6Gyt3MQrBMABCFdDSCXEK/DZFCc9sj/6YNAc1L8p9
pTTtRkutbmOBMN13ke9us7aQH7m8Mpv6hr8yiKU4bgIVohk70b7No9GwFoa6HA33FCnhQdGPmnbU
xGJX0vsRt9vbE7a0Kue2ppN+dk1IXVDQgWCB0cmM/IMpxe6xGTz/l+ln9SZvi3cTABEdGCSx6Sqn
zHUl1CRkLewMcuKe+m4vfcujlYO85CgmhCSZhInqfh5/aUIep1kFHMiMHvSTFK3waSyVlWUgcUhg
Eh2BBJg5CrPqJTqsVfckBN7wUc/q6HEwkC/vCM02Sul/b0dXfxIGzTiZRmr+GARR9OxElFoHBv41
MtbF0aI1DdEipQHeSpeLV3tuOhZTWUDxt6K2iYSVzbHk5nlM0AEHQRBQ11mINJpZWGuFT2JTyL4V
bvc5zdNdnSHRjOKRXSb578Bdg/Ev2qR2rdM3OAVJs+jdaOW0zms2ZCc8+uW2Uf/Ji2QjtLw7vxfi
u/WTp+04tZHwWoAQbv5+zqmieAasUSdlPI3yz5BEBL1QK9O4uExnRmYeX8x0Iag00z2J8ABmfmKv
1QSWDJgAoRAcJlEIcuRyH6RhVytNQKw37CTlzlyjtl77/PT3Mx/RSA2ilBGHyu+V32ZgvFCx2952
Q0sX8PkIpr+fmYDyPHQTDxOD9GJp9153UJuVs7s2itmFZ1iRP+YSk1Q9i+3H0l/5/NoIZteb1yhB
aBgejk0U773K/Tam4rMhmivJ0jUzM3/tu2mlDR5mgvTgKlu32fRrOneLJvAoVICQ/rrKOFtVqqRe
a1inwdyawrE1qdGtxAKLa3FmYjaK9P+R9mVNcutG1n/Fcd/p4b5MjOeBrLXXql60vTCkli5IkAAB
7uSv/w419lUVilH8WjfC4bDcErMBJDITuZyDmc26qiAiwSvLQhfOQnw659VQuoKDCSygK6nxHMtc
2vdtCyOib2OC6sKmHL/IfKFHelYKwK4wnTmx0Knwm+B5DLinSziDJkoeASRePbMlSLTZdz16Nf8S
otjDBrYQJAMiPpScPyS2CCVYTdu+f0ZsXodgwYsjUpffm7FfkaaKcmE8Xb+ac9HIyS+gOpl+StTW
JX4BxpFUIvK2585dx63nnPQrzAL/Rt0exXQXAQIQCbFuxRTQrOozAPAGhzoFa+cWSEuWtqAes+oH
MF0QBQPfBp0h59YmCzAeUhA8/cvE2+RAgRncakHEnBvDbCISUBMrFzKZ5yJG0JD3Ai/AQ5m6OTIe
1HpF3djc6F5t3JAGEOPIRtJVKzHee/28JoVQI2DsHHzahG6KvO25ZCv3KEt82Dne0k+o6h1tAJ2K
HtNpWbEOBmZGmjeGvFrCC5q9Da4FuwEISRDuKcFIVVuj5TUjOgeyod3lmoUwAXE1oK01PUIyvtxc
X+esPAz6TUid4N1TcVyNGrEYTZHmS60Xkv6ZBA85eSnF63Upc9ofWFM5HxEC5s6V6+chXM3zzvQP
6KpbGwh9uuKxK16pREHBWAheF2SpmY4W6X2qUQtp7+ZbTl47MxTIRAEDt5Ofr69q7gKcrErVTpPo
Hbi0IKk1V4YflQtv3KXPm+cqmHWlq9VIGxyo/7WTn949wYqgDSBseNzBQyFCVLyHluXIgsYuMkJZ
SLKwfTfvpfJ95czbWrNGU8P3Df4pBohTSpeKa3Mu9tcKkG463yBi+KTrhO8f3OLBcrdOvNbj/fUj
nnUcpzIUO1D2noV35JSj0cm+yIyVmdY3eDa9VoX25AfdrWGzJyNr3VVRm590vgTVMO2SaodO5StK
UFYWyrrwnIe2FmHuv7JxG5Re2LYPQiZh0h274fv1Jf906xcikfHHzB/Sz8iwnW9rDGuQ1jz3D5ou
03YrSozmkWJMn5oytr8HeHY+GrRF8lmkcXJfe8O4rcqYoh6TNSERyad26DIQt1ry0UWefN0KOj6y
JAZsWJ58LEBIt9UKt0SmpuvfH0ughusAXx6M0vAYik4zv7HdIbbxbOyQUGMP6wL/5S31981cTBSm
pwmQaUD6Im+nD9Qy2sTwDl2kk09+/uX6AcyoNbL+qHUCPBVNsmrj0Fi6A4BfUI0URDw7afp1cPQq
rHS2uy5nZhkmoPD/Oufp5yevhbIqMPE3Uv/gNDcduL3jBdcya4gxGj8Nd2KgQO2ibmVQSuKR6fty
g9rntoutcCy2NlBpAaK1ECrMruZEmnL0eEKjhaTN/EPGbsBPDNSs39gtoG8AvR0zqBdoiUlhSaPN
uX+QgbWPy+oVaGpv10XM+WI8PP8SMf385EAqcyhL0Nj5BzsWIYDTkNiK7Pi27l+uy5lRMGA7Q4GR
AgY2glraIw0tEvA7QI7m0Sh3HW1bUt6vRaDlC/ZzVgcwqACeDCgAxmXOl0QtuAEUpvyDKap70bAN
kiE3bZ48jUO+b/t3Y1pNPgeI0ojZwIEJWsNzcUTTrDwBGDgyvfuS7hafEdO/vzCNSA8AhgU5dNiY
8+87Wqk7aV0iHm2G7MeAcnBUeCzIw17vtK1RB+bNiDLLiAZmKCAG0aAqtHXdUFKg6iaV0EKACOkL
Ec/seaIPGGOsDn41R7nIuVZUbuuiYj2a9gaEKBtXrMolRMbZ+xV404gdTCwYDM6XrnmEAjc+Dw6e
34QPtWjef7/gwacmHKStMJSrhAvMrluplwim9C8UPUVLuAZzjhwwWsABh10FPrXaVioKblbGGMA1
GP2jQ5PvFnD83Jyu/FR7SXI0TnusWpte+yS5dVeMS8ANcwV1tIaBywVlK9PDvPv5Bppt1ktRuGj/
cP3Qs+6tnEZV/QzgeLRVtxvpAKabe5HuHa/f9hmrciZXiSBGsydCy0GjXXjDt6AYPgnD3/U2oKVq
iy7Nws4KQ90ArEYTo4b6zMVsRV8MHnpcart29wkdynBMxnhle92HoKfugnkxJ6uuXEh0C+rAgpx4
Qi7o4og0G6/xGEwZprlfHCchj7nZGE8es4w/0zEAPgLAAz/W0jJWY2GaZQi+wfQeRXdse1sZ5V40
qX/vp1a3oqlH9jLRm0hoVReK0m4iIvU+rMvMi5Kq7O4SZzSOvV0S4IvVVeQFcfBJcjx9kZvO4aLT
JbrIGfv5EzINmPLoi0Sy/1xpOjyptDq1/UPT4Vdob+2xC3v7qNt/imTB+8xYEQvHhiy1h1z4BdxD
YI2EuTUcaNqumkpio9aZ937PAxkYhkcX/gwldYFwJJaAoT/4jReRoN8w+ehU/oIpmd00BH+w0+gh
AfPD+aaVetx0UiKwscYy7BJ7FxP7AbOpmyRLtdDwtIVAata2TMOGGF1ApuViuHn0U7sCJfVUyNW+
tKn17Kbits/YcRjNKsxZAtcXh3qprVNqP+XBu8GvEKSfyldin4zHmZ6CwunQ181Nm5Hb2lmC75q7
2JikRFSNtijvgrKhI/VYGrhQh7ji5o0WmOVzXzRAqXczf28lvb2wp7PaOPFwA3XAQQpS8bQDC0DY
YUpUIK17Wj1Q+0jZ1+uGccajYTj0lwgl3EI5PC4AsoRWBR14I8GbnixkmWcFYJzWwrwrAP3VQD41
29Y2EuTgDP3BQVcuJUsdBEsSlIPPRWtrEiERBp43prteCixmP48mKKSHbJA9qoFF0vd9wJMCO4Ru
Zm1owj+vn8DPIUPVfKMihioVUC6Di57/QdPKovN7NL7xrUtumj89jgf1OvXDclh33+JhLYoo91ba
5+uCp2BClQu6jgl6ApbuolHb9EezLiRe1bn+wOIPJihqQKMqiyIcik/d+K1Zuj7TQVwIBN3jBHsy
xx6uBYXeM4RonLINKjR3psZuCub3oVUOGKfKYmetoc3t+jLnzg/9mH9JnX5+8qAISp6wCvgjh54Z
L2xoPjUCtfbrMmYMAxitACKHiq6LGF9RQUZsKxXoODlgCDgsjSffv2f8S5a9/D0xSngYD3LsrQFi
WqMMHfPJ8h76BriyZCmCmXEeAXo5pso08AovSuvI4nAvSYV5oJgUGCTbFo2BFiCEAsUokUp0ttcX
NnNGoLoFJx7K+cBgMJSFZaRgRiB6NKeYESa7Qzv7jbbcUwmmkiZjpeY1w6CbB6d97utXZ6nSNb8C
XGE4B6iC+igCdEwqHW6ZKG3Uq95JHypKF/I6l/Q6KDBMXe5AKgSE24WhwKOmqhtZGQfQczsvcR+Q
tVcU+mvel92qEG72AQQx7koXtnhptYHsuTCHCI1i8YoxRGVlkpavXOrBPULG9PX6Ec6pDAIxIEOi
YRg5IcVXlWNrkY6OxiGxsm0aMH+lm829GZd9SAW7rUt/CUp1bssBCYw8BAJDzGQrSqMxMxukK6E0
zo3c1M2C8539/FQCRySIHjsVR8Nn6LzWysQ6uNxDl8K3JFuCg5nbMjzH8PsDbOqyvMK8oLZT8BQe
tP5Aiy8G8SNR1eFo3zTdb6TrAJz1S5byABqYVwlXJ1gNqG54tctZtrBfc2+7MxFK3qHseD9wTzOB
Jwe+AG0AkJQmzRh755iA0hj0jVNzvivoIADkzSQaDMBAcV0L5w7NMRGFGoiikQaYfn5i7LXMJBnx
UucgjDXYNMX6+ufn7DxipQn7FLAIKAmff75Ey3mCJJFzkNWdnhyL4rYqdylbit1nV2FNRSI0f18+
6DIhUXkjlnPIrQizjEJfOKrpLiqOeBrJNsEnCOa0y4Y9WdFMdpVzYOLBq19HvILfDdQLWwX3AVgx
uBEd/TfnOyVrQVuMykKE/WzetfT9LRK4mqhJYjgBfB9qWnUggpl9zJxDnXyTnROh3XZljAteafa0
QSIOOBgT7yhb8eog7KPSJTjtArmtJ0lWnK5Xv6FQEycfkOamsZ7pVzjR1youE4QOsXNw47WHOd8U
40OMvrViIcyfFPPixE/kTKboRI4nSpKI0XMOCX1NxDqp1pjJzGgXpWAONkS98psl8zyrZCcild0D
wZVVFDCrh6DbpHbojhtwwP3O7gFpFPPYE36vch3hcFME5y20AJiGYSq9NU+s3djRz5q91KExeyeR
Vv23LBXFzm0kHbRkcA6ZbqCjM113/OX6auY2DL4dvZrAu8JDQzkj00AEUYD+7xBgpsQunjT3kGHS
bEHITPYWc+W4+IC7QtlGrXhWvSdz5o/2wei4+1hzD7mUpNed0NTGRgDttnkjreC7MdbHkA0uwHU6
epM5951lo3TRAfIpciVzHsDThne92cZ2BB7NUobFYFCEV8x6rCrHWuNl7EYiHap11lplHcYGsQ8I
Q9y3QfeS/Zi0QCAdhizdDL3rfhI6UoGEBQN4uIZi3VrSfBItbUNiirILvSJ+CBAVikZEhGy1ept7
evMjAfLO0RzT76ZTkg8JN/jaaXvgxwhwOPn5kN8ikAKS21h0G7Mf2zCAw93pMc2/Xd/XOfXwUQ1D
TtVBB4Ha32jljVcXAsBetL7xg5tmCeJwTjnAZgj0gYk5+gLpgLZG13MbtihGK1VZaWsg9O8ppmp/
YxknYqZlntiJ3ACzbAr43oMuo8ZetWLhxi4tY/r5yfdHs8wIN/F9B06hfXDMY/MbSRMgxU1JeoCF
AoZYSXwNGkYKSuFZhzKjX7SUfpKW3YR9bS14h8l+nZtUpHenSW0E4hMsiyLH0Pq6y3Nmw0kTbx80
mhUmQ7MZRhaHee33t2nfNatSgIXj/WeEYbSJ7BHg4Ugzn++hqQ+1OQrPPrj2Rsjn2H0/1AWwqH99
XwkVvQLkrbYX24dkuMN/NLLj5iZY4l+cuzCnUpRoMbFH26qnVTA34k/NUj/znKKBwhg1mmDCUlHp
HdE52Y+6g0WMddi7LzV/BbnP9XOYFQGuZIgxUa9UXzyMNkEnzd4+DCNxwtzsATlAh5VuJQuaNheH
4A2CTjVw0E/kXOcHrgm8uh2wKxyCWNhPVg5MtbaL6deREPIiy5Gvri9s9mjAEA+QMQB4oxv8XB4K
aX3NhhKXNH5x7q3u89/7vKK/llPrrd/j84YRGrdmsHAss789nBseATgbtGKf//b2OASFYxcOGjb3
drlbRE2Z/z4YsjEVAlJuFWPAdLlAZh+WeLgpNBKW5MdvbA/SgP/5/iT/xESiAM51rcb3ndDL74Ni
YcxuVmtPPq8oU63XZldOjqT96A+ho2/zfkFd5ySgGxnGaYJiAGbV+QLg8at4HHH1hL8XxtYS2bYR
YkHI3CmcClFOmcaDQxwLQlx+K6Osf381GcCoyBpOw3WYIFA+L7gXJ74rnIPlP5rFXWVGg71+/zlP
LzwHydcp4FOugV4JzMJ3voPn8h6BUvE7K5iKWJilRKlafaoCsgrTSa5wDzpfDelrWjyM7yYXxRsP
jNJTp5HjYxRHWQHKh85g2Ih50AkFeufaL9ddVxa76/s0Z/3gx1H7g09CklBxFEg5AUsOMdFBI6hk
aXZy37fJVifNXQIO89+QhXlj5HLBBYpRjnPVtfoBHa6olR601i8jAIWym9SIy+2Yt3UXmhjyPl4X
eHlXphoxHn7oCcXsnNqrkTu9b6Be7BxGPYwdwG+4dI0U0HUhl3flXIhiUcacoTqTQwgtt4xFxF8I
6pa+r5gUPxXMiqfv63+25XNWPV//9Wcqi9Pvj54OaDJAZtVnnuPmEhtI4TDQiVfodtRJLYzBAhbK
qr5jAOuFF9ZDtJwAFqPl37Tx/ROOkAwt8wEzhmKZWsRCaUhraOfaB70Ue8vWcsB8sE3J2XMsl1hP
5nYTH4RGQNEAWaGYzy7N0BQx1tahrvapv1uKu+Y0boKUQRYLEeQFgA1KcYnNksI+9FYXTWTolBib
YFziN75MOKCh9peYQIkhUqZnlT8KBJFaXntb6cTsYHUG/9An3DyQ1MxIOOR1uh8LMaDi1Sev17Vm
dhvRMY+UOTTmomu+YlpSUqZZhxiZaN5HvBpWf0+CEie3Wpsg542HRvIygDDO3P+9zyt2L67/swA6
0rAXUc6XYHsnTVJfMGCe+WuLpi08iTQKYVBPH10LVZckyuXGqPBo39lfMTgX/cZaECeD88CBXqsN
/WIosoS3eCs5wTd/nxgLzaIzlZFpwAiZWTSHoGalAiq3DIk6GSDbGJsvTf1BIodib1ukUcCMGTHg
nYK0N0x7L6RId7XGpnGT8IG+v8aE3wLIYDZ8FcDu1AQOG5xBlgnSUeMbt/HeeHr/JiKdilzkRIaN
hp/z4yKBTFnccAdjYQeNfjSWyL3mbgzKVygJg84JZRXF+WVdBeBWxBOHDpWjsFqCtptCJkXb0FUD
ls2JAwIVMsWuFdLBPImHoY4UGaTc+jbutC+YbAfxBDoFF/kIZswcYMAm3tBpyy7G8LWSO7mZoa+B
yHgl4i33xaaLtffrNbYKFdIpxEK0q2yZPghb80cHTTZhK1EY7d5fzwBWH3L0MNdI2sH5nJ+5TAxL
NIXGjkx+eBvky3WNmtkkG30NE6PFhJimlq3rlMRWxgd+tGIk8lbc+hK0CyJmlOpMhJKiLRijxOkg
wtlo8ADlQnfJjAlDuyfSFVPhFQ9W5QD8mjOBujQ7+mm7T2Ivso1Dmh9ROYj0cSHMWZKl2PsJASUt
9JYdtWSdmlhOpH310Ptv/Ua8c7YoxfIbHSCpjbpmx6YAbzSKj2kaWvI+BSOh67Mdya0kbAeBcU10
xLfBUjPDzJGB2RyXZkpmopVLuaisB1AfIxU7es6jCL1m4cjmwrmz7ytvq96mrBA1UOJ1uXHiV9O/
c+S9U+ymFuI62Qt77aT39hIo5eyqJr4bAAagmhMoioj3qt+7DmPHpLsRa08uPKtnlQP9rBNG7JR3
mK7aiS8FpL/VmAD2PlLtvnVH1FhfgK2509GF3JOFBN3cUlzkZQCwiNIamBjPZZWFIQXJCYxCH+mN
HjpJs2DXZgwDvChSgAg/UeVUR9XKEkOTae/jIoF21agB3lzj5fX53dZn4qGayhBT25OtLCPXy7ZD
n+DE7BtRI8rS1bjk0ubWcSpi2smTUxGpUw6UOfmxafMV7V796hbN6wvPq8sH6gT29msdytFnUudM
MqwjzleOHzZ05VQbBNfXd2tOwU6lTL/FyVKkz/osHuwcs04NwE6/V32A0shbSrfuItzhZDUVV322
IsUC6EMgAXYGWf4odwRw15phrDDGEg6APEuaYVP7zVeTyBUJhoOWk6WZ66W1KhbCEywJbOrmx6FK
owwZvLK+E+WWyJ1NF4z67OHZiNgAUg6Dp6ZJ8hSszGaHw+vtKvSth9KLOmPjuAti5q4sYK3+I0aN
3RgKKwYqBFDExAwDKsPaXOgOmlV1cL4AvREhKDo9zvUjNbWEJdLEnvVfagvt9P43U18wcrObdSJj
+vmJDlosqMGQZORHnqxSL6Io3TWRseQgZlYCtDcTxRvEJtNiFCmVLEjL8vzYchGBTCDi40uQvDs9
NnFT/hKiWAb0e+o6+Dxy9HA8ZOn33rwp2oUehZmGmHMZypFwJLnRioVwRNRb17vTgxBxVmVskhRN
87e+93lxcHrOt2JZLrwQtg8lAyUeKnMAMGVSQM9QcXWaT0V8U5NbjmJo435zvc+1vtP0lZ6srxun
yXkqBuNMrBIa0VyjXkwgtqrzcISGo+TaR+YQds26NjcxKHyvC5zRRDwlELlOz1d4EEVHMifIDCR9
sqOZr2Aj4m5Lx8hdGjyYebKcSVGUpPZFWsUDMOJQ0jGHvWfvq+5rGYhVSjVMpH+7vqZZvUf5eKK8
skCnpJwduIZKWVAtO3LzT0N/NYqHbgl+ZUmEck68K4zcKSCiKDdN+kbZWu/frq9iVhVOVqGcDLoN
K5Z7uFh4cuwM/sWmHwJNhKL97vCPOb3h8YJRWlqTckj94LdUFGCLB4DcWoivVbXnINa6vqpZIYB8
Rh/gVO1TEwya0YL/we9hXZ1bsIy0SDfyJQDEJRnKQlheVVndjLCuOUh2wrpY8SVKhjkReKridWFi
vuwiruNGlvpo9siOffKUcxAlPnfv78lBjh7JianVH5GdOqxTd4MpDdZkIJqNmnRvyl3RPsb9UnfR
tBmqxUHPJJIhSJMCzH5a6Ykr0jLSopemzY5OG8l2x/Sn9x/46fcVV5cFwnGyZvp+/7FNPmvFD79e
8A+zh3GyBCXKAnRZ53R0yPBaXdHmgaUr09r9vVUogZRb1XWOCXPw2VdrEhiAidzX6ZItnlkHqj9o
tvCQIb8sF1sgeGDoWpFH7lcbY9BXwr+V5lIRY04KKnE+prM8DBCqno25jUtip5JHo76Rxs6We0D/
Xt+tGaeCAO1nNcZC16JaaWq1WBiGqEqobruy7F1W5+sy/Q7A+t+QE6C4DkyDqd1LOfhE62Rf8KEE
12AZ1kMQ+mmz4mQIK+3TdUlzm4ZJYBRPMGzpg878/Jag1M5o3OjlUfJsJejX1HHDmpsLxnEu0MGE
2S8xis2XPTf9pO6wIEOsEkrRjlmEvdZGxFpnQ7MDiAyAR6zwN5CwwS50IlgxmUOpAaca8JrHfMyi
zn1gthnypUT87CZijtqcAEPxulcyB550iFuMOK6y7W/atNuO/Wtcvj8exTsb5VrkXIAVoAqx61oA
A6guj8UHXUfW5RijG/S6MsyYTPDFIa87pQ0QXihqh1YiK+g9qHeXDfvAyVeDtUSevCRCsTeIlgAe
F0AEqI3fbNJ/N9Hjd30VM6eBQnCA7gi4MLTNK7o2pmbDfJHI40DzXVmxB1DBb2x/KV30Mx2tOJgz
OYpq5bmJrka8qEBinw03GJX5Xraet7IKZt1lXmrs0b9kRuiW89aD08VhFnv+fW17P6xWd44STGg7
QAK2ryPJCtDVchL60qbrzvV+aII2oRUMzqrUxTTOyvJ9aZMftEFSD6w8L66UdlRZAK+uev9D2raw
qZ79POrU2mrSC3YAKYhfxkI3732S5B9sg6eRWwUAenWGehUPZhpZjeSRJ+M4NEo9RYKlCSIejMUu
cXm5kQmIQSvi27uByXHDW6ePEBiQnekKa4UiQxG2QZq8FMDQ2o8M3FBJZ9gfAhs09RqT3gv6HSs8
avTmYyt5E8Wu26xJUgb4aaA/JpqQt74BzKHKN8jHQCfuyraBiBLajdViPGT6n4Ta+bpI10lx4/t1
dgPoKycskwBY3oXNb7JcNiGrcxH2HkWSqze1bZq5euQNZboauJmGJJfBymjsJaafGUeAGwg65um2
IDGuROKGrPsCyDLF0Ss+t9ljNfahxKtpKVReEqNY516krsgYKSbvzFiYZPcJxnWKzfUL8zOPpmoy
njGIldCpiAuj3PshIUSDlhRHZo/eLrbBXiTRyRBxCRQ2x+q17eik2srEDDeqADIFbGXPwj51jZva
LesjrVm6s+omvWNSH6Mm0cfbHkPS67GV1lPNLBoBn8yO0kFHvyNoq1YmqfOoAMLpa187wZan3Ria
UuIkpfgq6vRH23C67fqgWWu6z1ZE+iQqA0cCenTUIzGgGowqkY+pYZNHBp5MoWF2Rzuuh5BzsEJW
ILBeSEtPu3CxSwhjYFRsUAmqnfhFM/g+cJv5kXVfaLO3fzIl3tlJscEUUHT9SGZGPiHiRJhyJH7A
MK9aWvxoD18q7TZ2BBBXP/B+UvjXInjUnWJT2X+2GNdOi0+ULKjEnOKdilfMdG8Wdq7HEN+hx8za
4VWWZ6uxW0hTz0oBiA/gSFDuu2im6fIilnnn8+MIwlQzMsQW0EiOt76+l3P+ABOsaJpH2gPhobKV
4CkgZt84/FixtYlOBrkpqgXfPOPVJk7gv0Qo2zWOhW83vsuPifeatZ8Db+H7cxsFyhWk24EKgBkQ
JcBIMlGh0FcVRyd9tPutFY09sGgWeP/m9BuFV3RrTaPYF+3KQZITDAFjEcJ/bMfbGKy5tPgAnLu+
ZQvqPe2HepXwAAS4AdwipjmVI7Eb0+J2FsB8Tjnqgqx6/YV0N9XwVtQ75iwU/382Wl+IA4APaiFI
4F4Q1coxzUYM4PJjHtctyCCEiXoCQOV3+N0AF9ZjjiFxmiwaOU82veVXKwSVHZhXezeMNS3fBZpv
hAnV0o3fseTGBeHGJnP8PELvdR5piUD6qtGleKmE0z0b7kjWlAbeQwX8oCe9ki8OldnarupvzpA3
LyxPvRfuApIRYXG/7w2kSlOn4hKz1X6xakjQvZUprSMOwM/t4Mag4KzbIizFyF+Y2VVLb+VL/Zre
4oj4kNWckMyV86i7yvcGa0iOGL93QDmbPqRNyK2P1y/i5S05l6LcEhB7eZ1ZWpDiRw7bxcHq+vcv
L/r595VbUoElsSAepu6qcd8eKNv3S2B9C/vkKw0WTWHGdtVhBZ1+448osgAP8IeIP717HVNI4Xie
Po2Kqw9ZCXQRqAVI62oM2/cROmP7esGXzRwF4EgxmGBPPOZ4mZ8/+4YWaCkiaQC2jfAv8L5Lvd9c
X8TMVqHgjqFbfB6AVmqOXrdjPQPe/IS9bq2G7Dagz163Y83Sm+XSlICE5kTOtNKTNI9haX7LJ5D0
XPuCB0ykBUczKFZukCKW+GIWCxt3aSTPxU06eCLO9ElvBgTidOsTo4c42Q7sc2bfUWtYsJGX2ozR
Szz4APeLVNnFlEosJRuHLNYPjrvDjJXHH+pm4cJcasEkAl5rmha/dCsuSayis7hxADGmR+x1ndDt
dS1YkKC2dY1+Tiv2U0L6OXCjbsnxzm0SnsMTxxXw8S+G6o26TDXOewy8E3fTZM6TYMMOuP8Ly7g8
dR/DvCCu+DmtCod1fuqCOvo4ZrUBUCq+i1m91Urx3YjluhvcR1k1C3dndlX+xIo8jZYjHXsubhTg
4x6AOHtgWnvjpHHocz3U9bfrZ3N5c6bedfSrTrgxmFZWpAB4EnxKiasDmLi/pbJ7qrwyhw8c37oY
OexxfPaTpUDmciOnsetfb3NFpks4HYGVIo+S/uBwkmYe6oaMRLdPgqWs4+X6IAsYo8BERkbjoimY
eJWhSxqLo4nmfHc4Su2jhUbJ3LL2NLgz6EKMdqnqBhq8gJQDdcRktvqIEoENKg/bLo60RLbWSB9o
LdfXT2xeBDrdfyJFXugFG3PXJV4mjp0cW4zMUm1Tc+qvfkOKOyERAgUOYeB0hicmjpZpAUyeuDiW
e0rusFV/7/Oq66kSIvpUw+edr3cB/3b965duB6fwMxDHBOSU+D//5ZPU0Bq9qcSRVLWDEnQBlvQa
lDNFrN2hjr+wVXPqDO47GGgDPMwXPT020jQpKKkgDRx4o7nLAHlW68jM0QiEkwt5rXlhHoZmEBqA
d8E6X5qdcqvKy1wcudzn+auDBDoJAKMgy7Dyl3BC5zK2uKa/pE26eKIFGgIQcFRBWifTKInHkGir
2v/syyNxnyX7TAC22i5hTc1dWXRfTTn86fDUAqeRdFVTd3gX2PzQ0HZfNiyMbS2q+13ab5m79Mye
zI36MDhJ46jvqiE2vdEYYjwNEbFrw12PcAX14usquSBE9YE1KetG6yEkqfRbm9B9pxn3Mh6XBrd/
ItSoq0HIiIgBDOR47CjGVWSEESP3+DEGGeLKZ2myFUMK7M3UHbSwj4fuwcgKfy0b/TNtMwbUVPeo
JzRfdVbrhwbn2h7gMcmKcf8Z1cFsZTWErjQ21rctaV69vFjq45nhuEGe4+R3nu7ziZoZJqscg+Fx
jj6ILW+0j0Gd3MbS+BjgsVVabcTLIQzsfge0lTsaF1EzLmXvJ02+tm2KvRuCOKtAp8GP+vhZ026s
mCxEcksCFIvntMibJtMamw+OB0qFhc/P6ddprkaxCxggY7VAgvc4UU47471gTw3kXFfi2TWc5KOm
n5+cU0l9jGLoEEJZNLhRsjQqsbQIRXfTQhRVPi3C9iM6rgYWmfT/9um/3vr/Jj+Kw/8dafW//4M/
v2EkpExJUit//N8vP3iZ8v+Z/s1ff+f8X/zvffpWFlXxZ63+rbN/hA//W/Dqa/317A9rXqf1cGx+
lMPTjwrUmz8F4Fec/ub/7w//8ePnV14G8eNff7wVDa+nr5G04H/8+0f77//6IwjQ/D11pP3XqYx/
/4WHrwz/9hZraYvZf/Tja1X/6w/T+Cda2wKYDJR3psI8jrb78fMn+j91oI7g/wamFDr+XdwMXpR1
8q8/bOufUAZQkMPYIMZC+P3HP6qi+fkj458AGHUn9wusM7S+G3/855c7O6NfZ/YP3rBDkfK6+tcf
mN87Vw0MDWKuD8YMnTygJgflkPKsz2lM2ehmPNJ5lRz6ysJYrZGzfWILL4wxxLgq8lXCmyokQ6Fv
WrPKP3iO+E6K/Es7WDdmU3+lOg/WzsDGtRhEDayI1goLx4VVHD3r2Le9DJsgaFcei1+8VCbbsXsr
jGFYAXWPwMV2j4TW48bi8YcOBNjE1XmYl6C98DS2S/xBw8QZJkAFCYB1bjyaTX9g+pBGbVt0oQV7
75ep+Vx2N4Vv3PS0JDellrz2af3DpEKGWto1D9wcxlDjbQyincoLkQzM8IOyCd0k/mYEHeoy8gHQ
Qne9l31C7fjGbhm5Jba0VjVr9oZgZN0G2V1sOk3UuOIJwD5sy2nerLymz3fdmD+MlTT3sZbfjoP3
yQT8ykOaOsdmsJ/5iGy6PrhFhOnoYiMz+lghTltjQDTZ4MLgLWJpN7bfR0057GirOVsQk/NtgBYh
P6u2GGxpopbCQwhihb3pfqgrPQSvYVRaVRNST0Q06AElYlnPhPQPUrRRAAwTPRjgkMQulf26HMs9
8FrQ2wJiKZ3ctbq1RuX7rhMs6qUfxqwiEYMFcqh4ybMYf1N6r0HFeJTG1ofBC4rI0PQ8BIjcNmDl
q9mbG2eItV09mvx+sFFOorq21qoyXccWfpmOvGUlClveCFdZe6uMJ+Y+kQJDb0gi8SR+ZqURcuaM
QJwbrYgk2YpXFrLUdrmmCQUkjweD2OSr3M/2WoPyGJc76bj3ae5v0uz/Ufdly5Ui25K/0j9AGRCM
r8Cepa0xU1K+YEopE4ggiJEA4uvbVXW6req0Xbt93rrNytIqB0l7b2DFWu6+3OlhyhViZhNolztm
LlJ1l0W2pEb0RlkFmvdVnotXiArymiGpqAqcqnWU7WOT/xoKAH+JbEGjABcXivBqHvJDS+cPl0To
zLEhF5mNVizOa8nZIVEwncazcQhjhH/lvj9S5Wgdku19DLcf5dIdtkIZaDKnG+x8fg8Mg7nCfKei
rGHGPbeIFWqTsWHrtItiC0rG2p2h0WFANgGsC+TaLEnxE/Ywh7VgyT6b4qDGoTDVdMEGAp3FecnD
YxvZx9XFJzTON0SspyxgC9YRoqBic0gqmRC6x/3zvZ3ya+hHBWuh7DEqwDWxRdwEg+p2k1ZHthJZ
t+G02zyDx0w8wfhlLhtu09pThH/KpHuSE9t3UuzyrX1Z4LKAj8L+VMNWSd9/JHHwfZsmdSZdgmDL
5MPn+bs29tLF/Ucemr4O1vQ51vn4MWfDU6rb05pHNyTdbggfKnjHHWFXm9fbppolHQ40i+70JA85
WyEASW1VbOWNGFcsctGHTsW7QZAnFXcPMgoe0a3DuleD1dpYXWbTc4w4hKpl0R6mM4cs9LROxvKF
CNXMPbkmpn33Cre3J+pBAwSWrb21Uh49FUkV0rJOg/D4tUZdTWV6bKX4zO14osVnPHZZFRrxtETB
2cDitrJd0jVaz25fTCgQbLZ1ajN7HBc91RlPPopcO2gVc76X63cSdpe2E43hHB8w3FeqeIqf8RtW
sxnUtZnrxcdvuEWxlMXiK88TvqNKpVWEYqPQMUXZvG9JPN7Bvn06ZTrdZ2J+Vt58ixd+56JO1no1
B4athBruArxpMdoelpJ0lZf9tyJYmmwYasXKlwHxQUUsbh2G+qZww5FfFtaU2fcS9hyI9ShWX29E
7GWEDiRYyIMbLOq+d7chMsf5Gn9nWh+Q6NeYAmTCpmubdKYqN5XsB1PSo7FrvIvGrLZdAMZ4uIZ0
1bjpwVCTIbvAMv+Ww3NOzENaEzy6FV18A1joW5pP93mKh232FE9JLPtqa21WxYac0nl+G/L0EXG7
9RTzI6LC7yGCboAVXEWn8YZJquu202XFkSlf8OTabyBFpXefRhB5IB0nFRH0YV6RWC267LCY8usa
Ft9gmvdQykXjpwm4mKX8fekHUiUcQhAV7rmHdDJOjavyzb0sM35nkk5U4SSGow3Kn0s6jdW8Iso2
nO5RDtYKn/dLxiL/5Nb+u0mmn1mXYRBXH1uCvVs+vqKkn3QbnkZX+mqEfSikAd9DPR+h3Azrdtan
XEx4ogd85HSL96OE5y3Oj6VKMwBVijhRh9t6ztTwM8iCHgeYiyqfL40c7e0WFx8jHJgat8z9Dhzn
9ynjedNnEA60VN6tS3JTbKOuo678vURFtt9iPqPSR/DomQaARnnmboTqfqxL+FrQ8ewTftBiKCsc
bhANlPmHX91FzPJuAJlb+SmQe+mw11miOlR5N71MEVX7rEMEK9m+8zD45aIv1f1iT8kWPdotGyqd
gQkv84clZ7eJsEi2Vu+I7H6MfZRXReGu2GKtLYEuC9lQF9BFYMVZfhRLlH0d5+Dr1/Jo82zXI1UN
lqURcotJ/JnT+B6X8xuKl75hTB4ZCfratYUEzj8/5ot0uEAgpEKKsrFlSy3m9dfaRU+2paK2gbvY
Ul5xfCCfVdoCt0W40xBUwWgd+Qmx2A/B9jBqivAoU0D3Itg91p/PXBYPg4A91uznqCrdCBV2gsl+
WLqfBns8EHMEdzDC+jBxce7LFrvXk6e36GgYCk6Ea1jmL0uS0tp6A0xl2Xai1wPCbcQjtvtfI6JA
V8n4qAV4w6BkcuczvSsid+VfXZedb2KAFqMwv4OSHGESO1b9RH5zse4CXVxc0fsTlxzPF2L0ksRB
X9dFEKXDpv52kG8ZjFRm39dDpsAmuJNNwyuz5QGiMtWUFvqLPPIoEWa/8G0/bjl84Et7SjvC6oj5
H0OGfFQE0APnnrGBk4Z3W04PpfRvosV1yiKKb43ELblQXBL2buKkv5BtvfQU50RcukdQhXBBpPxA
ZBHjvje4nRGBMBie1EkgSVXOcB5bBXeHSUHAX/L0nRA/NnZYbrGaHe5cBgt8RsyBF5mpE7d0FQwE
v6UFP21q+lAui6BxGG5Vt0Z1xBdbazscMzIhvdb2SUNT9hwM4U2ctvSAYjbvWpcUVbcOatcJAZgG
C1MNFr/oXidYlStGg4KbJjeK87naDKoGjc6b0y0Ane5lWdW895siB6gA40bFyCPlNuz2fTqiNnaI
BBM9nFOShOB9F7WZxHXK4/dIQnuscR7szWavqHUXR9wNqvmGsjjc5sX0no+4XEMADfRSmAC6D/Rc
ljZz2LUVAv6CPWfDVDG6pjtlxrtsI8luTItvNt4es3l4g2bvNubDjTH0PYdvWqVzi1eTMreLe8Wq
1BqQSuWgYDQn0Q6044bpIKe7qMt/STJnO9TFoaFsu1tw6iaKHudE3SrZhtiHXO6CmNAGesMHuOig
0CA8c4ELrU2IvRSrzXdzEDyB/T1sq73wmJw7sYmqncknRFbRJV+XJy+LbwayIh0UvxeflHW2pikC
EfdWtPseqp3Gp1zsIfDEoxXku5HjGCeFIPUysbV2IsdaQihQdLblbbMdvNTyturL5WaDMX+FYgrh
p3QNoJv2RMf2cdnciEaZGpRM+s7W+SaKjK0Q+bA0Pl6uWY4XAUthJAP3xu95Nx1ZmOAMV/MD7r4e
+E/8aZX41rbTiW5zQznZSUdsnWz+GWREW9FRPU8GlqhsIxcTb69BXmD4IYxWet2e4dR7s1LyzNvs
rmD+0UzzBfcwx2VdnqMiVpCQpT9N6W5tCN/ILljPBAo8aN8uSU9OHbaYK2cpuq483W0UTVUi5ns3
5j3SfYNfsVCwxEZD7OW4VY6Wdx3EqZUd3WWZBKtjjxtyM2MTzj5tghFBIIy1xzQo72NZnqzpfrek
nw9pTnYjThUawGm7NQLWv3x5YUVHD9iI/DEHbJcibT1IpuImLCw/cMvmM+uza1LScYdPr0It2neM
3kqVHtF67QjSukS+ouqEcj6FI7dHLHK5fRaE81HJMuuqsE9PfYpyXYphPm6zRUeOsnreehvubDsu
Z6Kns08hDFXJZSMmqdRQvrsZzasZLZrc0jR5np7lHPBqGk2wH+ZgRKsSwoNpGGF+XuJWNbY8ryRk
e3jpD024bK9mlHENH9f7Hh5282boDmwiplBmXojlN7EYvhdqugxtQXatIFiAyNg7kXgaE5EXdb50
+1WXC75KoxV00NdhQWhPA6ylBpRDkKvHe+cHUw+Ig60joMEPuqc/o7j3l2ROzzwlXe0USuJKgkOC
ducQ0rmF3g/jaN6FV9JzJK+m7zbVpBpyerWw3qyUFvsgVZX4+olL+pDnqmK+uCboZCtq8U0gqdCB
2oWFeIV6aMDw18mK94RWNC3hg4+BJnOkhm/1NzyuH9B93H2h/xXTPEZnrj9LOcg68P1TNn1sZHzJ
iIYjC+H7BP01pljlq21ly84GI98z5qMffSSmuuhlvwNnuuFGDEi9MTneIOToPeolergIX8WHLATs
0j9Z3/Wo0b2v/Fg0GRvDBkgrhohypyIsrPJkaGR2sxXBK+0fuEGvMEaXdIpSbGxPz97CaifuhypD
VB18QiBh62ozuM9C7PxG69ahBUE0UmLvpWOozTBiRUbHsXfsMSN35URVrQDfVHGuGxCGJym3cyLU
OQtXUQVFuh9a4xvTZ5cyDBZ8e/06dX2LMp2iKM7ZtssCCEGtTx5s+Louqj3FMtlPGHQ9J6dsgkll
UqiX1aXYoFL+OxhDdDHbbYvq3S7bVRii921O7mKe1qLMD+UE1YVYHiY49dexHa4eDsiDCW/hmnpr
0YJBW4pMQP3MZfpUMvE9WqKj6XusokXmOPtk1/fbs8ijpJKluc8l0npdGaMLipdxN8ZvrbBRNRuv
MfDOr5ReuVHfNE/DpusNgzh1+9Swx1YG42mCDqxdvkb5rxhsOc9VmPZR3fosrlO51qNeBgzH09mV
dKm8Kaeqw3OMHbzhDA+0Kmg/SPyyoCA6rx4Gt/UH142vF56Vt0LyW+eic7jClDR07V2v3XhC7vZ5
ws/RfCN1mvW/DNbIZVjUWcgPgcREHabqJp8BvcObCG3mq+fvar5P5TscaurVsqnJA7e3Ej1JSMN6
NgMO0qg9cXs1es6rtBWP6zwjU3XgvEnX/mkjeXAJl9k2Nt3YXjmHXj8Pr1uePAtWfCMmnhC8s6AD
0Do6Mv/VUu5GIj5TH3dVPvmrhv7Ix/NymLXEQnp0lQY+Sa07Zto8Dz1WwabtPaXpe67y/MTW33Rc
TxRoAp/COyVnf019Xs0i+Izwil6SkIKtLl4nBTHxbNknsoQgbnabu24wZauwQlXHWb80EM4XMJam
8W4swx5XvI32OYPac+sB1tGiCrBIXy9iRmgYYD6yQpIsIPGpymmIf+t+6fCRodFJYtse4kTQW5cW
wTmFTcklsyTaQVmFDcOYsQaxd742c/r0J5b6H2HK/yVg/A+Q+U7+mp6s/vXL3r7L/w+g5S8/zP8a
Vd6N/+PpfXTvn0L/HVr++qK/UOWgyP+AIiOGLRei+v6EiP8XrByU4R9YasIGIKxRoTaEefb/xpWj
5A+0k+Dq8UWwpMu+SM5/4coR+QOUIKBoODcClUYc338CK/8TVE6R/gZ4GnYpcAQBzQgo+598RjxN
w5YOLt07ZPkiQZJUCvr0ECJzPsRn6BTmik3siJjBbjfkscEm3DztmX6ehHphkxqQRu3Nf7PvBZnA
P7ior5eFowQizy/yEy44xb/RLHni1434LN1T1z7PWHF4Ymsg3mOd+aM0cXkycK25YPgHMhi2SAme
Swk32a9gUQKwuYhudMT1vQX2XWdDMcZoasNgqEwcOFlNSbq9CUCGlyzDBn0zwbv8rivgZFiHJjWn
qLRrMyGh5FuUjsOPFqPHo8kImMquF9EDDJTDSpcRu0jB+2PedctpSGOIJPnaYxEby6kNF3n+U9uS
NnE6eCwtbYjc27V61Lt5sJhghy4kL/0QENSylG2vEzVya9B+hbc9TivSKM8DaCg2+8BBDH7KYVJJ
g9gyKDWRt9WG+1kPCYA+FytbzYnp0PX7URzJGKe8bvE+8gYGqNiBoGu02kpxbCxU0UrVmxa5v1nj
CFUSi5w/Bgs/KozUI/TuY4LyUbMtLV/k0iXvDM6F5xa+eAB2p+VHPG9tWUmDNWnFMYlhGkYvWsjP
YBrRW6cEgzKOmAQ7M7gAHEqqziJijWi89ZXcRiAA6W5iLESEKObDxZ4nVmaNz4rfIdrc5y6GSL6y
piSN837DYLjGGOrDvOC3EXanr5Pk90k80k8Bww20QDoDIhuWwmGiBSoOSDwYw2/d3Gdtk8MQ6F2s
JiRN7Mr+aKdVvsIT+HXF4ndFkyn4CnfA/qiUXz9z0U1L4zdEC5KusV0aoMEKri1SHB0CdN1XW12k
BxYA+wLA941F+mpCG95qDESN1WXyw+n+B+sXj2EzGGChZTtzyQPVI/8NOE6ulriZkdh5QATOOV/M
hBl9sreDDW63bL52ZvQVyj5OBeB7Bh9Kzo7wWQ+2igfj9tCqMLtlU5BXXTGYZ49Muo/UdkOVbgsf
DimOVYsbqChevI9I06Pzghva9ux70e3jsZdHSywEDGC1MRFgjBeVAWazAy8Pmxzap+lej/TJ5QMD
rJ3CYhx/XBZY7YNy7XcGlAo4cex2nQmCX2hTwmo187ueKE652b4uMfAWQVK03PBinyIH20nbV9jT
plXczz+ylUs0S2Zqpoj8VJnG4d9nOHnjMtjnBsMmNPAgsnByHcHVbCdAFsD1e2n2ExalmqXNjzjl
HgDt4t8DYX1mqvxlItzshQAMPgt9L1MLFkxG6KcN7tMgghPmTufCP3o7R1PNgzxxyEoNAqDm0Xpc
WDf8EFjVfNVJjFknXpYYc6CcDiwDhJaM8YMImahlQUVT2GjYxWu43Nlk5fuRZ983b8baipXAQQLs
IAzTDHlFQlOKG6jV8wBvCSZrbI+U2ILesrLmcXSvgbo0IwsS3KsbxvdUQPKFLrWxZMRkobCni0xf
V/siiM+dLvodAxmBbJgZM+0Ul485oMcKmCxyajYMu0MAPHUDvLsXbSS6emFZgBF6MuX3+AvHDwrg
ktiQ9m63tmNBGjKq9jkpeZA2XqGwX0OgE/tkS/0hIAMxzbzljwk01k0h89ber2mvzqVS5mXrSPsE
16MluRels+juE6AtwfCTJd7VS7ixc7ks6/040uxJ4D3RhizJes+GHiLvLtqiozeA6Du0OM/W5f6Y
fIFXhbamgZM2OxehNA1F1dhneTnAkG4NHhdnGavYyv0eNDDNqs1H0ENsUwnjOrreuWWNbsQK9LVW
41rW+OvpkC6rAfuRpabCsNme4dWx3m+UZhNqhnC/0vnrCVuNfB8mOJnW5Tq1v+eykOy+7dDqa76C
VaVg/Z7ArZnoZsxt4f5i4v9BxP+d1I3/qSb46/RFD//lIFXgMP/3FT1CkQTXb0O6nwOsGa1B+5KO
y3dY8GcAFBU5ucg/R1gMDOfpg+CyVwrAITr84JkN2RfkhLAAQeFyMzl0jaIE0o71qNAWz2TkS+3N
DGBR+Ar40fnrMv2t1fkXR/33lx/9U2T218uHLSLUcV/LzFmJrufvYgiMa0Z2bYKXP29gQFV/XjZz
2y3ivVgBoo2yfc5KcT8qA0AxBnE0hskpBSRLVrWbM3boXMuPWVT8Nw4v/2f3ABUvFmnglhTDQOvf
kxuSAFonAKPpPgc0jJWr6fvYg1iwKaDzDlA0se74n/e/z4Ljv39vaf/R/P7ftciHX+JLs2D+/Vv9
Pyi8wLbE3+6ZL2HHP0QX11/yffx7Y/znv/+rMy6KP0C8Y8kCreyf7S++0196iwJ6C3S8uHhfv0Bx
jL/5l96ChH9ARo9MoSz7Mij704XoX31xnP2BrSaCTRqYuhBs8MX/SWOMyvGPFjSIcWPjwYTs+J83
NQ341tmF6mM+phq7Umq+6/sWTFAZ+R0Op+AhjMU4VKV1PAK4m5blIdYmONAunx8FC8pahUKh4eHt
ccDTvStJjOcQaEnDMJn+XMjsjuBIEAHbUep+jf2QouPmWARc5rjJOyRwcPhmHqAE6Z9US821F8A9
kn6CZgpFRNSYUdfbgrfdkwemuet8FP4CZ1w2NMFwW+kQDAwRA6wlQj7Ar2cJn7380iRQ4F+PjBfR
KStt8YoF3PhE4SD0E0WSvhkGfUSjAgVSSJCsWSwvLnC0wlJpF7LiNlbIHMR+DmsKHUznZcUUnOTD
cFK8zx8BTG1AuRb1AvoFfQYEjOCroYyZ8iYCprxflRK/BqRCPai4TwA9zX3whj4Ixx+weHkFX61u
M2BvOzp8BRYVOU52sLJmYNHV8nQ9KoAtjzAxGV95nHbfBqZw6MYUmhBVhkCKgK/6H05YoNU8AFmD
1Inhtc0ZNBVf1uUHNib2Zh5i+WNNF9B0W2Z+Y/03QGAonz+Zt+ENNeUKkK/DRB6sPTQUM3PRSVFf
vKxgCxuN3vy8rRJ9Vzz3HfyNQWUljeoT/dImXWHqGJLiD6k2/oG2ZDp5a6DBmTlAD8nADwxMPkIJ
l90DVstoRWa0n1U5lpCApyMywKupiOdrBmuYvFoZ9msrV7Dgt0H3gXXRCEHMqebRO5BGB4FHPodj
w6nTr7FJixNfvf0JwWPwE94148FHqWG1W+fyDsuo5saT6X7KWnoLrdO8EzpcQjTzChBCESI/ZomL
oQKFQz41S9lOdWTbGS4/sSgGRJyv4LmYZ+2HbQfcj372EcVhHAtEEa5yvB9XfBC0HbsVlIYo6i1f
J0BBEhoMcGABtro6jlUhBhJB1RHAojdl4+6b2zpw6xNuz+chLuxzFOTTXSsL9tGRMju0ESF31AI0
3BBhp9D4GHvyzIHCWEtR7PEJ6EvsBmSlsXEIID5a8p+Izk5e0Ut3iJ3l7e+xa/VLGnbIWSvnFqlO
BRMnhdakr0iiFdCf1sW6TsEMvop06Sb45IfmLEgQADPqc/kiw7I/dUMnVLXooN11Di9rl8K0CuKe
lWDsY6C14NFKlHthOKEhHSK2o9UQduhePATrn2YZZZOl+LdRDBOmyG7YmaUx3lAdaLjT18UWJi+5
9jlwfyQEfpNWLu8M298JYFoCRE7H4YbFi8LNb7GGOGXMpVMXH6zyQSS0m6peaXkpIxPxGxdvSEYq
JzC9w6ruAC6nzyMVQ1MGqhgusJUsr2WE+Hcz4uatA7OuB+9SPTet5WvFzZbaRmW9WdGd+/CQTuC6
21IlO4Swpjda94DhtnTmeaV9OK4N25JX0BEBzAlfohKCkUrSsPtNpkycqNzYPZ2de7QuBVGWJJAc
zIAm5gr/B5thhwEus4k+qylgTWYE36/5ZOoOOpB4h9Gm+JygKq9bTiB5UpMBSWqRHQqmXJ31qBDD
DRSjfAikLt6nfssOEB10v3o+Qn/uBilOeWdbRD7qBB2SlSQ7DqMAU2R9ersRHt2CFA3eNANUUpF0
RsXgIKeqoO+m7QCFwPwrCdsYYfOoXNUwseXbxGb9JjLOT8yG6FopZKc+2eyPaEJodRWLDGlMuIU6
09iopHfQTLk9Ev9GTCdpIO96A01F1Xc9P48Ssrg672OUQp4KdpeiICDiVcNtzSZ0AumImfXY+rA0
tQRc+A3lxj1wWK3vXJ/fpQaoXtzTwTY9cKhn1OjuPkL26UsUT+KX01o/LryYf6ytAEDBFG3o1BUf
ycj5d5vyr+4yEq5qpxmOnBHLocAapmwEwyjAoDUDOAS/X31RnFZii5sM8qwzI63/PZEi/FxGYnco
k2mDerXdyHbKaK0dXPVUksjbvht07ViLxm9GJmaCHWeHd24Kk+y4KoHKd4A4jv0CjJwuDtUJ/Oxl
cLBHG7cJ+pB8BfmXCVc0gSbsFVtIyZMCJ/nEpwgaqRT5SHEQdPfM9LarUHrz20jGyF/tZ8JgtNC1
82lS8YBpdAiGp56uaLDnCYbH4AIg+MSZ1oNG+vL/eYLowb/C8gZiIFYqUPjaRFcMa+4HLp/3B+GN
uxSovqZmfBogEu/aDdoAJEMfbF/6z6HF8eM7qihcF9r0pPMVO/tDCesCG+ruCWjU9KY31WXnFgKg
Q+vXgVYISMl2Du4SHk7c2XTTwRxGVW0u23HXJQK4MUHLX1Zz/kWS6oTpV0rSFhO5DJsCyjIkeQHL
P0Ao2eJuWeIwA8VvCtbEmCOhhpMT/6nhTPSCGBx6RkyOem1NZ+sxsnKowmzyp8BQ+d5iED7rzIbw
wSusr7u1JG/rtC0gbMUElr210TPtoR4yNCd73UdmAu5D3ZMhRp37cHPnQNO0KQsG7oBiREig5qMI
FTIrImcq7CBnkIMNJn3TtATLyHWx2GpB9LAEzTa0P3G4mOJmGCZ3lSvfXn2o1083j87VSNspgMbE
HrJhnQH1UzCSjr4AmzEWTEGSHYQAv1Nz5AlVZ0d99jyp0gJv84WEk79IT7AnK39AbrsBuZnEe2ow
u1Z2/dohMVE0w/KcW1WVBkoDw9biS490WZPuYdmWMmxmaH5XSGQQlTTK0NkmaLm8XWY6on+D+Mru
pyhRJ78M+4TF8z4ehp98C1Vdpua+nEXfRBn9CLfxRkT5fqWoRivzt1EAV00HX1RTZPKKOEWJM6yd
7kGrdE060uKhS1xcBfP2BdLBIIVX4GDoQdqx6GFvqiHtdRMiETVSA+pQc7NvoyFuRDT5M2APilLG
ViCCMlNgb5L+btrm8KnvSXLIFBJHJy8ijoaUlJ9wuw8O+eLXi4be4SJIN4ByIv2uzWe1ByA3NAE+
vx0wleGGYSXo2sNksZHgXtoqSdUGT1+pf20DOtUt1XaXz3iNbJpDeB35xR7TDNjyMnbsmudD+JhT
l8OUqEj9qfV43isnZAs709nEWdUNsz05n80/u0yNJ2BiaUNL5aEvNjvYQagalN6Ch94PteDbcoNP
1O6LQqcwnqYeeQYrru3Rjh344TbWmEs7kfB17/Os6+pp1OshTAd+t5G1uGlB9du6k5H+vXYKdFku
IXMql5x+887woU5mFzLs6gX5y4xdwZ1hUhx1vAWi9qwkJ9Qzh6hTsMF7Cn2xatJ+AknoDYSqqlv8
XjuIb7a2G/fxXAw/GFDezyDaoKnp9ZztiY66UxtxuU/x474EeKUCEVeU79264rsxCpJJgpdHQ51P
1WRZ/Ia47vUh8TJuWlfqvfUkgFatbSFGzqy8dF6OEJFy7CwtgBOiQBxIuZgbtaXtDXQv67VYUnbP
onY7UQFki0S6A+GebHuUlOSUkbnH6dEnd/28sl3ISHhwYyHSCmHvyXIXpa5QFQzGNZplM2h/imbb
WYg4BvkTHDnW/zfowFMRlI8FWbICEpUsuCWJTXdQViPPPKDl8GbLXt8mfTHeLZFILtFS6reybPV2
ZiYNKaRSkt+Enpm2CvMhMG85jqnau7XwRxFK/rtD53qQXdCu+w6OLcOx6LporVvkqzqIDjfRxNNl
hAa/6kcHVQxnFum7fpmBEQC9R3gpxonuGjBVXGNo9nqgw1Z2gJExdCxOZPE+Lo09wHeofQxl8IjN
blyCADI1SH0nfva2XL/7wJkXgKYAx8ZoRhq9605KsvUWZDviV4ofvFDpIcN6UQkVSFQ+DZ7wZo0J
hGIAEeUuhe/cg2FOoQYJm8hKaEiaYcuMCWvpyf1mIdA64Glvuxtop6KvHPAVLkTFsgDfXydXnkac
zBc412RLNYPfj2pUcuf3hbH3cTa26LXn/hYgMLLRwyDYdg4+RTVpaTl+4s8k+aDhMEKYBcbzoPm0
GUhcO4t46mVE3x8uwOm/Nj8r9j+pO48lyZVguX4RngEJvSQKKC1aqw2sZ3oaWqtMfD1PkbRHcsEF
F1xwe63vzHQVkBnhcdwjW+y3qR3s985xkc81Vy3HyZrkmaiG8TA2tn5ulIyBTQb7KTN07pumXnET
pEZ86V3fjJrCXI4MQtl9qefJd2VNxZPvKKD4e1z9KfFL66MjAyCYrUqD5qynx87trL3JMoFtUUv5
RiLIM8mn6WOezMnWyPoExjLv3E/6umTZLiR8nPy0drfWDJX5oPXrpD2rfnGv7uJ+WpSO/yaroaYb
Fs2GZ5+JHIb43+SwY/ZmcSufSa/Txg9GWTsvq5mur0xSts5w32KXqlcAY/95zlDyAJxyoiIVlJNU
OvQjI6uNrO/k7EB/9IFt1npSY6O9ZxZLsoh9GQLbG2mGzNyfwop8QHTHujovlt+WgabFxUnXV2sD
xldtaqejihqL9KyGNU63k2WZn3rq+e9rQdCmbVXbNHcEnYnL/t3Ztd8nv3If6aR1li6mfKaBTo0W
ZWxjfKnyxWbcb4qocJpCAQKuZY6/LH8x8eAEflfJMDMNjCApHyqlSLwdqpGKRHMlNoqO4TTCRLYZ
fM9kvjMPJ1WU8eMgluGFGKU4LMqxusSpYgTO3DmbQ9muzaEcUTDI3jAA4op1jXJj9q5twXCCB7cB
5WzhA1G+y8mXQcLzcumtfuz3qkmJwQIemB9WYkDSe2FkXdRqxjgFqE3CSndXI6rbtj2xgdAZgpzM
23Pew+0nXf04Lxrj8dJnRYA/Iew3ZjzkwaBik7NvJK+275Y/sWY0/L5yvjXKsgMndtqb3cz1Rqtt
5lmczCwUhV91X+am9JfQdx2av5KL5dtZVreJTGuNo6Ya6Oe1BJsY5URXB4vOfWTOWZYxhGmKd+X1
fkJlWswX1c/zt00+72NeGlhvCghVzAT58pF7zA83hCImUeIV/S2Nm7i6CViVYU8eko6GL9VubYlo
F5qfXt1BAxjPZX1UpAv+OlNLrjBTvgdmv8PZkmZy0PvJisiLtGXw/0T7/P9J1UQL/D/P/P/LNBCn
8P2/yZr8D/9d1TTc/0ANdw3PR+pkr+J/ipr+f/y3RCGfNSsuOxWwSv+nqGn5+MuYAbAklWcGDxlD
+v8halqImuQ2W7pJAArHv27+34ia/yN+93+aPF0EVzzabMVBvDcgWOy76vm/+BfzJBtTb5WMVP05
Pg4QOH6pIrm4H3GSultQ/6PfDzsdGJZl6pm0xsiSX27GkGEW2AVKo05ffFtNKrC0tHhd8iZCL9wo
RJ+F9U4iLQIot11M7cc6umRjkKS5AYPO7ns/t1n2MgC5hoZFUWfMUQ9T6zQMSA1eFy+ZD4xgAlF8
jIPdnE3/D4frEVCeSiNGAJU9AMtAo5YUYe71EL/tUTp3GUyIS03daw/eI0rgprbeNWMAFVSbUnOR
J3GZlPp6S5dlCOOVezgG01xkiUYFkttfOB9QMTRqgvyol+pTGrQkeV/sOvDeTqObrasAb8rHrLS9
KJhrSrDjzI7DPvlq6iFgV4bRfo0jw/HM+3AIOeINnMzPqf5pW5xTZONqiLuqILnW9atwHjiGBmc4
9pP+ejcS1cPyOhV4c1J2OxR+8dqsR3E/cPzC33rFeC4ZuBJ02Gw0U578Qtu7HE0EtHERFMlxEf26
8fN0by1PJvOuJa3lm9uZxAq+uP7N7Xp+T9vbTJUBmy1vfX7PtSN+eIfVi/vSTYmicGjniD032UIm
qLXkVwp++lgavv7WtF6HMpdNGEyatxEKWevHr8pvIoaH7/SQQal3n8JqjyMpjk3/nKfDprpTW2uy
lGhoYxI6CWPMmLWHZSMi1/9DY3ophvU0lhJcW7bRQLIa2XweUhKzL455CsvsrZ+GTbdAzwe5Dkmf
p0+UEM8L/d2ftZuWf177HlPU2VJ9s8g4TGIPz3z50EPLld0j9AsAG+sQyzj0TZmEVdU2FBdunwdu
tZ7FWoKNWC9gw8ObnOpXVRbETHEN77NG5VuSM2qyDO5CcGPspGlsmGaEbj1v7PqVtXHRApe/lo/A
FSci1qhbVuwJnrVJc/9Kf3/nNcOBBSdVbj8y9nxrGj5SxWFfHJkvBwO0ZIDMuTTVgbwEuv9L6xxi
BBSzIuwktfZUEWFCC9+L6pXAwY3t/uSADoglhVvdBlbUsdAv9OyTTbup5pkbsAl8f3gRKdVl+XfF
+6TyV9Ge+NGLYxZTJGYrdOavtfrjD4+OlR8BhkPZ7KBo4Aa4eskpEtADE3J0bKjToo1/jNgNdEkO
k5U+xoL/jg0v72Do+6HnS64DpQ24U7JXuskHNAaGxR62Nmu7omwbzsZUxCqnstt47hGWpEQJZ52V
375QdD+27sGU5eEuw4aVbeyroXGQHugrBK1wILDdB60p99qg/crMzU62lz8YRX8xu+kXz91X1WOi
ARb9aJLV3aWpHnWzefVFDhuDky6sc1v9NdYu+VipKx+pvepdGdcjG+9qEdWm8ZLitTiu0htu1epP
276rrQB4ilerl+kmJ14JA0j/gMz+3JvNU+Etl8LvmWnm9W+xKvutdJcFJjOBaBasA6aaqX0t4Asj
G/8J0ICOLj0m+rCfU+0yFXqIFgjQP3ytmD5QNqjebfHHKPs98WynXmnP8eghfuWfFrNc1N0xkh7V
GFD0tNE8ZUTJBPRusehzg1Uw6b5jYhGTpnY3zSxumEqWrgqX3JEfk3Vq1hUsf2KXLbI0Fowk/Vni
hVGsbWgiWHvlq70sVKTHjDBMF39fUK361zIV7tnoU6wSNThuNlBRuYXu74aax7TzXPiwAc136G5F
zuLAPLH0JIjvWIrZMaXxXlJSVXe5rw3cE6v+d+48pu1NSWzr2gHeEnPYde+I4B85A7cgjj/6CgHJ
95667KcFc0/iEk8oapriJcv3My9HK4Paodu4ZfrRQvGbkN7Mvw0mt4RXA9jZ7E6qbA5VMn85OYBX
7MX7MjHpJPUtgkXQNjyy5neG+oS+G5kZtgnPwnZZEgmrbxppXUqMTDLGSeka7FCFL+c8E672iWGR
+rdKSNa0ip29EqVfugjFyluejNiL8qU/C289Y+F5Sm3nmXXYCXRt2ZSntvKukLxfKO0LBaA8e/x6
M13z3D9n4jzY4eTAsKVHoa/h6j16VvJZZRhml3oTZ144UckhfHK+dveYWT1hZcAQioIGemSW3sjN
4vs3n6GS1xyG/jwkH/HYfWkDLzVa2J00Q3ueqh5OxY38Cre424eFlly7edy5jXaxZYmBD6dq91qV
/QfgCHpdowiopXxe7uOgWnf7wAM6gK0ot1iL3KvTQn9bPcOHue+CdTSWYFjms0aYuuDvPqBMjJsq
SSD3cC1W7rVOlp2bAq4k6bXEuNOwcihR/g+zyy320RDxxgty0KZNWpZ0vtkJaO0wCXSuljLDtN0N
dfl88DFpBFnJJvHWKj4brXmJl/qPVbYn2bvUv1XMZExsKp5gbXW2zdjMz1PNVpECt6gsHMZp1s/o
+O+04S2/3ni0ePODZBCA7FV/N9wZRI5qVhzUNo+Kjw5Pn8FV8ikdBkNKrmZU0UhYS/lhJIoEww6T
FCj63VxIxFLFL6PPL53MDw1EAohdtsXlj3Ov/7DN6kUz4kdAemPbje027SCW5gz1rF3LDA9z8pFi
tTe44QsGFag6p9aR21juJiRxXH2b3JneRgcHa2Xx4beEAK8ZBjBdUJmsTVR4xqlp6tuUH9ipC6SF
KLzrXD6dTgVOXRxrd96XBciVtZwykBmPP9XMsMWz1RKZZZuX7m6t/NCR2a3pRTDdDYJmD2nihr7K
iK7unluzelTadBOOfNLSJpJmXH3in8MvCbPZjZ+6zujb3E3Nr0EGAcFnRvKdYMxPzfqwMLWR2rJ3
u3JXjLg6eG10yrr6kraX2fuKxVGf3+6+2bgmNbeKlvZoq/far6NOV/si3/srpyxgl0rnUPPfTMy6
3vI9VB7eFrkVxRW6h/knbvne4buzQqnbL3lpb+oG+svAzoIVJr8XeKNei/e+tEMBsd+YHnqKR3cu
1V4suH8otU/glRt3RizXpud88Zwo65koxPmv7vEqTQUZBMs5I7kywFd8zdMDiMFJlgq+tNKvd/ku
m6y//YQWLHWLSqbZG3jAdDPh1G33benXG9FmYYczglf40SkE5Zv8U7cdoQW05f2sbQxPHEXmHEpG
z42+yq3tNK8edqjR656M4SIISgASfZyyX1fHfWVgn2z045CKo7nWD6DKbA+r0GP7seCcn9469BLf
wXOaxUZg9jHzlGXbZv6bNZNCQOl01UqcjZshNjZDwcFppooftNICqaECenUUGixjasl3Qd/qbUed
dN7haNqXqZLkUZfmrxOvr9ANaPXEHydMDp/83Iz3jlpoKbCCNh1COwsD7bb/43j6GPqS78SRmCZy
jQUc/pdUY7Qa2k30xm1UxWGB28czDvuL6M1M7liyykRw2w52/jytrzVsrI/PWzTDgSFQmK7CJO/C
u+jlcDT6/m201j3x2u92urwVrriUmXHintgsgrqm0dHP9DAT6UU0zV5ogu1u63SSA/EWLbIbZ7YE
y8c6Xgtrm6a54CAWbdTm6alzdPBC6L/VURh88L800ws5CsSnFpAQ2YviI9eWCqs5hwoa9Xkm/zRk
I1AZOPP4ygIzat2J3UMMgXe51QKAJTZbCcbvAQ9JsEz6X0rX/hOpAG5OGvo1qRyLw2OudyveXkxH
vaqRySH84ry2eqxm+Hg0rTu5cZvtE6F2XWuYezAA+3CfMGRj/FwS18oMX6s389C3r/3ac+KmDMXc
m4ZB6CaB7UjjaHWUtLoKfbsN1pUd01XLjJ44WRi30Kl9BvIlpX/Hh5HW2rv0mvhBAxvtZ5N53srA
GdnlsPZmu3cn+0Vq2tXzOlY7NESbb9pGeluWFRgbgLMZCz7irkfb18xT5Lmp9p56tAM5W+e/oLwe
SLFglmRTsRuiuKncXbdiIYi9LLAEtwV2OWJborZpjoUfP7m9qQdN015TcnY2dV0/9HMMH1H/ZLmN
WQ73p2O1ZtRlhbbJq/qbUU3+kOXJgKFjHfZeSdQtGD2KK6Vbh6sVfZBZiddow3l0LVIFhpLK4G7i
zyb/zJYCL+gx2HtSx44xWy9CK9PQdPBdlXRajNRDV4rvGfP8tqmnbp9ZQguXbvGZGDhMH2Zs8tQ/
OwYSHH5tvlF6y8ZZf/X4krZtTSiHs95Q1Q6Z2z8Oun+rKP9SohKNYv5xGYEu1kpySp+EcWf8Ol55
rlfnxhyHWpOXRRDrICqqx9HQ6P5IyNqsS53eZL0OO5ACllKNfG2MZZxNazNUUj1Z/gYJMvREw1fb
i4+lN55MDM9qcHGjd9Fo1jfJk30qst/O8j57vIGL7/7WWU6sSPGvx+nG+oNvVgPvRfXX89+SxXgz
jeG5L60XW5IrHKv0r+Y633Y/fKGnfbra9JSZ/PaaJW5V2rNsZHW+Wyj8Rc9wDKaUzHI8DKINyZEI
suynook/pQ60gxcbiMez6QT2wE4PhY2/wci5giSa+bS+97qdbBt2+AWdYvOhh6dc0xhOr4+ilSk0
/VdrTAn8E7nDmT3eGrdzIrssy9CZhstaDohveW3CEnlg2812TeZg1fW3gStkKKuX4d4SZtOfFNPO
3WTUctA4Epg43wk5HpskeS/r9LmpS1Dz4dqKgnEfxVS7/syED5tcvJu0N2LystKQSFygIIeiTS2R
8kjaZwRIV/5UtpilCmyuylXfROke3T6ez9hWf6HOhJHkp7KbH2p9/vFHnON8szT9bsL7WH94q7vV
HagUH0nf7GpCR7wPNoLzAeELDerWB+B2SV4VYZIbX+QxP+CB3NurE5j3i4RZSVSSPxCRgkSzeh/F
rsfS8nf9YPPkG0d477sxC+56Iq0PGT+tSG+R7hafRlgYS5hlpLRkd6cY7gGfk6pw1L5n4EAYq4mK
It7XPFmCzELeMAbabHzXZBSk+JtzokxMs+Knp+OUcROO7WEykTQk0zfE3qILlF+eE0pUNcfGg9ma
19GrSCzQ3giZIhSOBQzcuDn2wZSydZ8M7XR2G5VSisrDXKrhnng9ju9URNPZ79jWwV03amtoLJR+
HhQHvrfEvs5qkUzpW2kcUlNl18W9Fyfaf5vC4JKWj1hMy4QAFWd5zAfWOKNmPJsd1oOcYJqPsWUk
2jIGlRhjgnFO6w0mZzh5O/LlTy6tsKjGlzSTVzaB/mtqi9iVZumuidlq7YYYHvWaxA4hIX1SITQh
4FNiTEonkoLnKYGY75p9rg36UxfXJ/7Z4ybXh+da8Q2uvCTRuGgykCY8dTNCIgwbe+YTNBHBS755
za8woHUXOIltUTGA0kcPPlwXrKtgI8uBbVyht3SbJBuitEzfYruJPAtZZoI7OtuIOdd5bfQNPkfe
O/XRlt6hbxUmS2tgrNku1hHo56mfiuw8KakiN8Me4RkCW7I8riaXMuNrGdh1Xrx0fXs3es4sO1gI
ItLawpMhUlCQVfJv1QyRbbQjuJHauneVonYtOpH9Qq5RPM9bo8Lbr8dJ0TEL4bEf58S5csgX755A
2MvpBTivPyeF6zoBkLNHh1wNG3qEjDN1nWy2NagqU984TZLfokbsnK5dpRHdlGCUHLMdNqoYbtBu
MNHSbCGK3AmfoNCc41y+2QZ9dBMzZWaY5k328+TiOxrlvnAdZzebBziJXzND+yjIC6js7JEdSFsz
X7eM/GjIGH5fCNN410z9UGmAPbzEwdylTwMzQfgM+3dM+929RjGdJYr1c5oDcephg4fQsoed0Zcv
nvkXCHpjlG3kW9OTX88qrDrz4k7LjyBVdSu65jD3xSlzq3Iv1vgpv+cGCGOnS6QpNfNf55FHH4cR
RUKZPfWVfoFalVs9mQE+OjN7L2P2NsqzGJ/86qkjMbgh1yqOneSGMOXY2JhBFFvCD8h+6oyvdVAD
zn27jmY9D9uuJAxIXuBBWvNZTZaxme1r1psfqo16+0MgyyHpyRX7x5xfmbVtVm4lbUy1UKvjyOqG
mVJk/UDzYGEKmUEGCggw8tFtuP1Kg17A6J7nGHuKldmfml4R3lI4jJko0FHpiTHxiPSwsfE4X0oC
w0EkR06PUdgYCWpZ8u6U2y9D4mI/dbcjV+yEllAn2Yl8yKPnIPZkCEADs+tEVxuNYo9FZqgIwjok
dD3Kx7C+zCoYFWxpnPeYWtn+pIF2pFw2LYxVUI+fg3aD3tfxQnmtiBwuHmXfExniwBkwr7srx9Ea
k5KjJ3L5qC3jV3OT3/tb5cwto/aOkGb9Yyw5gOd6fWqJl7LM8rjUYV8D0bnHwbUPTsq8EnNzPu9m
/73g2ZGx/jhVzVdh6TaOujgSbXnwR47jZcTawVGhvTSOH0ISbRY++FyOGIGtXcdOpn5hlYn8K43y
C7g3XOMPMv4DcpgW5f3L6XA0xM9iqsKKJBNH6TvHJXlAjtu0iuopKsRzKv+J6rv0PhSO/zj94cg+
+f0cGRMRxsXnkJE1dYRt3uHij3RrZSnYch1Ke4u75JQZBhkG2raYWYlj18OpSn7bhlvFqEB+ZNAk
+s6b/CBWqoeYtMLaNinYbJhUstXa3Ntq6bvrFFuaXD5AKzmK9CsV5qEmbU+bH0oDBblwpn1fWfsM
1qKznQe7fvbM73IyA4Frd27EU1XS0PeWtpvEjH+8Zz1OVpxieraAgiEynDKUZh/WKwp1p02Pzrr8
qazkpzG4BXGmPJSeCPMueYSvOK6ceDANh9JjwTSSVn3sdfFO/FPgwFvP15opSLy8GWa2bZNfySyB
SWsv3uvltox24FdvDOL5cMlbcdbqYdUmLHhWfdDkEw7Cgr/P2TlyjMrCO1rZfNb7BkE4CWfzI1vH
Q9YuL6X4KhcVAOs8zYO1y1UdOBKcKT4l9qeVefu6Ba4Zffd1skn7o34+E/e2Y2/wqRlvMezTiwEv
V2javgNHMkiZqQY/dOPnLI9PwnQ2NRt2TKG2uZ1EK5xTIQSXPtbE+qFLsWZrzJWrp8V6qTF+e0JU
FyeLkvFrEkeF2DsSPEeOXE8gxpJvZv3IjMfoz/RRhJUAaa06Hx3iZHosvMOQAbwlx5rqGEsisXRe
FtUYRdZb6VRbW//SuMLzc9scZeLuc+qHVL5YwIkLMJSuuEDwWDEswzGbFaTMdl1Y8sjc20JLa/bZ
+hObMvRziSmOnCD57lmKlAMgr3K4oC83y112Xq/417b1Ym51iE1i8KPSMHe5uU+t7Nqz7L1ggtUQ
lJJblEkoa5k3Y/IRBxjQG9yyT9wbrsHYrSO9I1HhZJcQ9G+Dtm9GpKKtmRmgf/9k/WYO7yKOCLTe
Gq371FX8qNEQYIAcIsp9OTtbbS2gT7W33sijkeH/Zib8rbNE5K071ZJVtLQbrwQl7K+94LlNdp2/
fJo5S5lYMgWc4SKY5+25rneEFW6Qh0eTgyXjjBJby19DSxp/jNV7Tl12fPXVA95Gcl+wxvnePUTN
PWlCY1N2VTECtIgVKHMfiMh9x28GKLJO+4L2i/IpKpr1IMiXYlIQDjDoKV9i2TWkK8IBRJ6JU1Ax
0MjbNQ7mlEgOC8vFxk65fEqDBVUEDVlqoD0rz62BZFtO52Edmz0BWbcxjb8Xp/kyoREB3N5tCzdY
Ppf1kTgRikKjaC8KNKmQcIkr7uNh+Isd5NxX68acSEV0IJGnNvLScNS9baXdCiCFu0TuK7XrXY3j
GHeXusXM7g31pZdP2aDuyUnR1DXZq2XdI5mss+piEOhhJ4XCRsjU9i76vhSMIgiUs6Mqz6JqYrDW
8pPqe6mjyn9TxluXX00Rk1E4BiupIQ1PKZkf21icK3N+MIa/i6kdsqY/CO/bH7OnHB1WZA+xPjKX
6SN3VTt8uNE9bgBEPi0PaorS+EMsp9p+Rue+9pVJBQ4YKmy8mzD1jM+6ER/KPdBmND99ewlL/9Ob
23PrmKHfMmfr4gxs3+NAqcjwWS+6Mn/q5I+FfBxOKJW+AH5IYzfDj1xfUQyIaMlAcAprJvuSf+TA
XrZ6sVmJMxS3Ou6LT2eNnW2hCBHj4olyJiXRmu48NAlf+6TT5qVymQMN02ex1pu0ILO0NB+TKoWC
cbJ/8QCOWoqLPyfrMYOkH4tk3w1mfzcC7kn8buG5eZ4xOHIlsORSU+5+dvH23Pf1BG1/N1j413pl
kqvp1rUsfO/kZeP8Mq/Wt6Pznte+fDLQh6Tf/04jSzjhAQNVJCODLzR/UmwkmSlMRaR89P1cJxhG
c/bDOnlHp6epXMdNZ38rRu1wOYZELEJkYZdrdXB9dRkms4sMl21xdZxIVEF2CWh2/LRO9B+Tnb76
IjHZLIbOkcYgwgnm6H1eGSZu8m3sA3O62W1J2WGm7vhklZnffgpCCbyjaDqldes4laD61LJvhMUg
PdGz+J3W0OcR8tdTbiTjzlt87YhDyrAjRyXF1kV8D3Hl71tXvieSb6PD/hlhjVkWb6+RfuObYFuO
xSjbEm+JvtKECRwIC4GV682ZuwMz4m1CYFs/pIcWgnz09SsQUlASxRM0QspjvmJamfz0LAtAmHLV
9J3Pk/TgOuqE/5UE77JOkkNd2OVWb124pxk4911MLVsFBTrJbhgskYa6yN2JRskkvNN2kpesmFoR
uKDgzLRS/t4wV+xec8poaM3xqJm2EzHHMU+QV5KwohwZFMkqJuPHw8IZk0W5G/T6yTZF/dQYjEh9
Fbu3NhHdzqxzCHmw11d3aC/FQuYUzSbMKNhcAKsOzdvqktQAxIo11cfnDt0lQtM3HpZST8n3AOXc
m2vJtHrCCQs1ITL12M0dU3LWSxnbVtAd63jpgso0nou4/Tt5k1Fc61iY/qZMGvNzqdzul7RCA17Y
WFg2gdZUFl3/u2YwrX6yTv94B2euE3O6rU3vRmZBQKyqcsbBrUYsFf8fLIOaaaxWjT+CeQx+akYU
ZNZ6CBYtqGCZluKB1MC32UckI7Z1nwNvbNOpNj8ZujOabtrpNolViyy2RgVDvRih3url1l4z/yMp
Ukrdcly+PE/8w/JmjfvawXDSDYv53ZPvdkogHv5Rxy73WCaKe92AOVm0vY9xBXZt7dDanHSi+ljr
/aJbNX4FZKcm3vNdYGyg4zjWXf9vnA0ILz+ld2Qgya0rCavigkLt0WaL6m7RD6lGdaYPxBIbpbI/
5trvyNYdBv9Xz6DJA1Il5p0o+y3Cx2JHWd6oMKWn2bWphvIbp91w9+t7PZ1wqcp/PS7nZzhpPGC1
HBihrE3I0r+vMa6rrc5mi38+Hp0+HJCKGMbOLR58OOD8cZjIe9FWCjiio8nPBOENSKsvKA8qsfG7
hWjSehK3DpfK50hrc2gLu7qIZe12orfJK6WFoM5pqasaLhgRmrlhbMaiswIk8JgJaBl3Du+10ZxZ
2oVAuKTeru3IPra8uud76xmpxEXr7Gr9UpD1zCxRWt5Pa88VLhRN70l9KsRNb2r/T9lrBpvmSXyb
296+xK6tb/EuaUc0akop7tPbMGvy3Z2l2oheOA+DoYatU84kjjgtHqG+N/2rV5huOGP/OQI2tYHp
s4UskB1Zh5z/859ySex+l2kanUtc6kQs97V+7AeP+1MkxpMxJlVAiQacF/sMdOnBVIgHpEGbY4N4
kJjjcAEKsViM0ajkYUICjmg154fCkfx+o6cxlzbcZetPY3qxDebBxBJgg3Myujmk9l1hJjYukVZ/
9+J4ZV9olcm9VZXe11yMyUwaQrV2IbeY9iQKwB/X1X70mKCQIFfxT0XuAIEMjJ1YqQKbCU5VI1LE
WLMSdJO+hAsdc9fja8nsgzHYDzLuKm7NmiyCmE0HiBsO8ZAtUVHvVhmbD0g8pO0OTlsaV6coJlIs
4riiS2iNTQFGEmmalxu8s6I5o26ggOc2mKdl3/NmtdAkbujRbRO1k/GSn/Q+n6NmARrCN+3uPVLR
n+JSZo8tXUYn3OqaU06CfSzxb9b2CodYl3iXtskepN+qXYovxah7wkpck1FuvKITt0Lg1WqTj6Vw
rSMg6vvS1N3NIp7jQdzTludcmBG/luCzjuM9MtJ46orY+LgfhVvbp5MSba1eF33mS+CZeEoKYe9U
D0Q/y4ynyOr1A0Em6oVd2OguAPJUhWA0GQrFo96L6RGtqtUYvqtsCfA+kkGS4vnF8a9ZdhsCr76S
hb2NvcUKKqz0mIHUePSWoeONYAOI9Azvn5WRPZJD8G6blrkv7xBjlY6eJ4DjVD/5kpIQ5ix/momZ
OSEpO3+dmSWD8CLHyrW+uo1PE5UPFPkjuR+HFPvZ3pGCR3gxd8qHnQGwPZCMjebvud2m0bsjkaPV
Y1tb04WxpbU1OqkuphpUpI0l71je11hvfOeJTRvORXjLdCOPQu6rpivevCZHc2p9QFJABTldTeYk
2IwyPabemYsHvBLZNr3rsaNInxQpvTfFdzvhnddMjFTC3ZepfMtYg/BIrNF0nolrfG80paO5FR8G
UgMhG4MRrlLii8DF588WsZ1z34YxVeOrb08f7I72ona5y6MNawDfPDbJueR6JxhrOgf8HWl6bPd9
J+2NLQtxIc2R2X9yD7V3KiZJpWLmYjGqJA5f3FzbAMyqEIKYJZ9IsjOvA/Eim564U7QeJJpmkX/i
2NRJmpbQF4tDgq6DgUW2/d36wyydeA2WoGBHqIjk0/SYeXHVAGbUbha5S1mHFAxk1XQUInUxtCSH
z4cKPa8MRoMmZo2/RFIYFge2AzbktzIOk8Yvvg08U8TMgRaYFZtKIObvBEb3X7k7k+XKjS3LfhHK
HI27A9Pb87Lvg5zAIoIk+sbRA19fC9JLKylSKZkGOanB0zOZIgheXMD9+Dl7rz2NNUIvVCedKUIC
oGz/aqbxh7O12+HeQMtDGAlUG70VWHTPPKCQYBx8rUUWIM5kLHmLjAPUat3oI+AdxZzHdqwb4cR8
7io7hR0IM0ZPk7oQI9Q2GrsRB+i5C2952jidJ60BGDyFyUOHtJES0x+qfQqk4dRRf4AtQ9WX502L
5bov5o2fDHwtEaGiw65tScuCYFhMt07WYxSDY+jcaJHbd0CaAaI5YYrkEzgbdLc2xTpL+vAWJZ+z
q+1o+hoLQ3pnvqhtpQa601k8tfQugumM/pWZTszPw14vl8G+8v3a3GXeHP5oJ70aJ1XP8Si3zAc6
+uUry/PqHCxwR0AsWswK3GGdwU7ROxoMeWuxkh8c2lBnZxiSCnmMjO8tUOj7JbK7y7GnUT7GHVCS
aWjfumiJdlFAvrPt5vVD0Jvkmk5WtS9Ghyo6nt7gZsa8iZVFz7BD5vHUh9PylWdpcR2E4XCo8gUT
meOsoCmpodYJtH9LNTX7eaZxETgSdWwez8uugXGOA2X0m1uMZ6cpJYWmZku6UH5pnx3NDp+NU3lt
2hr3ZTrPt1OFoKdJMIEwocQb66ZvuJiNQvNKLE1v9dXOmhQc1nh5N+FEBGcXINBKQavmeupeRMtD
RVaxaGjTdfpS+cyV0vHeVRFNQ5yYvpibm9yk7pHc+/52EiET6iTTwXODnPxUqXw8Qjwwe6vq23vX
WjeGCRZrWOuClbRbFtRsfomAaZn9mwWC6Y53xrqKXdv70UTczNh1MHJEkWHQXtLM8xkObcJoGe+X
NG357qDBI/FRpHlPmiUik6n9ymLyo2eueMFgOACZl9b7cbTmQ5lM6XU4p7wjYZTyLoxyGb+rYA7u
/eg6Dxl+xJeBvAsL/LUQx9sPM8ErN+GVyZYjHe2NVh0lQBMuB22vu/liXZqIbqXXl4xcLuWA7rDp
8Hp5iGqLS6/EXduRvcxxEs8mL73vRsBpLboNFCjyJ1MJ742dIzyiVswTxiVa/gyMFb70RYmZiHYG
83OG9NMmb4RFYZ8qzEW25+3yvARV7mHwcPz4WNjNKcqSF0ETsN/6ix3d+e7ZB2/YhyX9vWZkfFzh
s8p1TqcmoheTMPZ05vqtBytoZctV6PcvFgzSnRtzNYdevpw//1dk////IU/WRLv/2R1w+X35njE9
+/6ngBrU+//lEAAI6NqI/H0BcwiB8BoF9Tv3BLG/h+XG1h4vn7K1/f8sAlLCA3QEf8mTSgLH48f9
l0VA/B+pfOVrznaB8ojW+zcWgT+jcwhbDXwH7p7wycJxPfEbmO8P/oAyBoTRrWYxHh5WeX8Ks0+7
li4Dac9yLvGKyxsvWVMu/nCT/oIl9GcO4X+uu/7yJObYjGN+yb9KwIaEI73xQ6ug6YvaC2F3LzXi
q1z9q7Tt3y9F6DJjFriC5In+Anhh5pAubFvzYYAUcc7d/gVuendwFmoBgjz+gWWI4aP+g+HitxuK
40IEJNVxRgl+YSSNhgZniiv+YOnBP0B9oacucsWRs+NVHkcO0QkOPUaqvyM5/0e41J/hTL99TPW7
qQSQDjPj9Y7/4ZtMRkAxaWXxTfq6YratxBfO5pkjKk6pNm+r099/g391PWwtDoZ/l977+vD+8XoU
ZeTzZD3I7TgvkJDDfdO7iALrXjX+EBw4EzFQ/ftr/pnR8x/uFO1j+horLdL75au0Gm+i1ud4Rga1
2kMaiRktUHz8/VV+fTahW2kHjM9K6lLC+5XSFXst2apqnJi/FiVdXs4/r2ld62QV14iLf38xN9D0
bPBuyP/2vHSxzfAYHiUDhjo5Ajl8jhwEGm7ivP39hf7i3mlCicnsIMzD9u1fno8aL0m5FnEHK9C3
Wc052sTB9A8PxV9exMNrxJSQx9/7JSiaZ0372E7pG7jeT2ShE27k0P+HF/qvvh/PW5P+WK+Ecn+5
iBuHuYoQzR0IyRiO9bI8JEQfX+VRog5/f8/WZ/gPL7MjeJV4lz2eA80/vXX1/MM7pZx59C3EP5di
X27EPzzMv/xwF0Ebaz64U2ShCKrlLz98jIeFZIaCVpnGLo6WV4TNg6tSu7uvirxNoB8661l7CVNI
g3U11C9Vjtv54e8/4y87wPprOA5OVMX/eKPEr++UhXJpmWCDdgKP5jfkeyROxYnTwlCYMh/VXhm7
79NQx+rfPfq/XZkFmRM7N0J57i9LpVyYVODOZVoBI+M4J6U80I2YoV0g2v33H3L105Et7nPS89bv
4g9fpBcPpVsG8ONNbOlnEC3NT1bU/mIIveW4kLPygAu8v/n3F11faQSsruuw9/z5osBFRYKiLz9U
oGXLfa9RFQ1Y4y5K1U3NbopoUW/MULmf//K6jk0qNIcnHImcRuUv3yhmnarMcMgfIlzcj4hWEdPH
ZflG290cx7avyL3Ovde/v+gvb74rAacIR0hlu1gcqCX+/GG90fE0gSnFwcy2fz92Pt4Kd0zc4R/e
ml9e/t+vQ/2jvIA3nyLoz9dB6gjLoLVonvZRyLx08O5qR8t75hjVP7z9v74Z+LNxbwqaN9xLntB1
B/zTQ5OrKYt69F1I+d+Tf0hUpxj4ZQt1Ayo7VhZAkI7y6OL+siS7dB4TBdruOHQxvhgxLzDZ4ww0
zZgD59+kGa1Q+rBFYHa6SpEK5iUNng0LLETX0Y5UvCExgWLN9aT1rEk9DTAqRsE3WAvExw4kYiT4
2HTFNFEHGhEVLGOWmgq7fOXl/TkHzhVtXX+aPu3FpY/T41x+Id9lzXGw8MSlY4kUsM0a99wvCPyu
EftZwEkQkaKLTlz/WFhqfNWRJqogqWkirYDfb6tH6C2cZu/GTjv5U8+Y2MQgynuYvtBzddvptyST
UCNy4ZqATuUi4dhBgEUJW1Q147+4q8Zd6PXtCQu6vezArgJUFXT0+Ustw7gYMZrepgBSbpe4gTen
+7Sst+28nuuzKQGNHKWJu3eRYLc7zw6z6aRIdEOLnQX6KR/a3sFhZSbO1HbE/ad8n7xTyRsKmymw
5h8o351vce7m8FbxTjLEI7+F2S0TnjNdYnveE/lGHofq+6o+WGWENh3VX/ktIoCg2IdE8kEvUNhh
KPlcZBOG6Js8lUtIw0ZFsLf9kbFfY6BDrDOInJG3NAzLKXSqZjeMun0Ks5z3NSG1moFyjFCcs2SG
dDJT6XTieIiOsQ1gqubuYgoKlAJXXWSR+ExnzcoOYw6sOSTH7xYstXAOLoJedBOEO1zXiP3dOyBb
492clyM81yirVlzeClFJprGXm3FuyvLkMVj6WKBQtHu3LDHDzI777tgJllk/9kfCHPg+9K6j0w/A
q7Po/ZkwsoFSTwD5rhlLYAvt9DAaOkqEZB1U3LkPQ8aw6eAtU/kVgPjzUXf5JOoR8tC9MZaq0DxU
UZ3eNamYLg2ZcatWRFPsOWiG36j6EE5UdpK2h4IGTYvfyzPjdh5jZkLwJfgNJ3ekEwPNZAUqL6E+
Fm7nLxcRoIiNS9tLQqNQIFuaihbg3kqAgqACN/1P18LIuR3NjON2osWEEcfBLF3bfWZvyTkQ9/w6
qYK72GLLCcPeJQezNbbearWgb2gM7fJthIAbl4RWPJ+lTWMcUgFhhJEDIEl0UIp3wM6m5AwZwAnP
mBbRpFsT003hzLrdFbZsq32U1gWElhyY2YWOc559x17a6J7+T0i4X+A5Z+7EjKKFMvUynBqiIMOq
J3HOJ87o2Q5pgQE0YE55xtjJI7f0AQKvpUo7a68ZKrGm0I2dj6FJoKPEhGViL+sDhOakzJog2oxl
hIYKYa4s9l6rGXHMHuD4LeqaCL/2MEqUhLkkZ05OdPpN7o60NCbVlU/kXPY+4xyaznugSyH65c5H
/xs3qAdREerx21jOetlK/KivOKMa+TzKWr8k0NKjA3lU84cF2ZXeiyc674JOEwoMtLWANBY3ac+T
0aQPpZhH3xixhN1FJNC+biutmtecBS5jWt+OILpkuYKXc2VtisydBvwRBehAbXpv2Yy1nd/GOYqx
nZ8vy6tH/X9VGtHMe1k6Ma3roCRZjtI/8g7QHSoCv0ATHZt5tuK9HKpZbvjJXnQI6hh36jBZxFjR
U78hb+Q3sE++fNam5I95Ti9farsAFONXJc8BZHWrY0bUxd8hllcPwLgj/jJKsmaDDihxLjO1tpSr
QpPoUHorYq7DM8G8kXA5eRGFgQXmOUsKzrLLwkKlbEDURLjouji3+I5PsMXtcG9x2kUxRis+R2al
yotu/O15g3d6qDzEMBfkJWLGdVKAYFsbBWq/A6JLjxx0Z3invDb/OaBGue5mzR8zIsWbZJYM60di
ecgE06yTn71Qlr5iksXjj9svgMVmGBtsco72tA+9nMl2MkNR2/rYQ7ACjQRQ7iNaZGhj2A3UyTZB
xmiHKpgHJAqsJ4HrjETBurcfFc6h93kwb4W27Mc6aoezAl24z9OCh1z2nbVLiMi5toYuQVnnfnBS
GLeJDsUtoVaMzpKRyMElR/ZUUV/sVWQe3Iq1hyBdgX6IwqV++635ASYqhKmtUwQPG5W1wXVLoVAx
Cp/MZU62OLOdokWUNhXDOWSwetVTjLEqVPteBt9Ly7ltZRHsy6L4KIm2RbpdoRW3ug/Zt8sjhJQv
cnsO7GAnhL+PuekrxC3i24yoNBbgEIr05NXOg2T8vRWmbbGbpum1uxo84kU+ez6ovsWZJxY2c2Xi
ZobH4iICS3ivZra4rZYYFhHN45clYURlRNQohzbiUDRXzaDJPOq6eOdlxZ3UU4Q3DQtJ1jagz3Eh
QPGC8dlo7OlWVLbnFDnsys87WPUyX9hNEd/GhR6uRjBW7b6NWfUQ8jZlsxOSFx7jsPl0jV1/qLbo
pz3ohuqpESAECz0ziS0422H8IQ60VTb2FxnIn+1SOQufnWcMbKhxHhe4eg9eQWwRqtr5KbEbREVL
vcat8kFwiY7iaBMFdItxcnnxWvs9yEJN7mo40DvPkog4bTv5hmIByLxdgpkyfog1J2iA52/HrvM+
DCxHbF5FH4onGsaxh7w2U8EzGt3vocSIM0tS2RhQZkP3vFgS83DsPHa+QA3aTs5DycR92iThbC7U
4OoHnYzuVz+0ahcRCrcXbUztkQhmY2xJZZZUZG3admLvm0Y0DKgCVIut0zKK98GPrmyrhrFaRtjy
tuT/GM6Go/Puti5UJYfZH1mETnGCTo4QqxrbO5+R6Q4+oLmx1OL+QG+0jC8Q81DPJUUI0yvsK1J6
amHmz8VpJzC2y2clNSRYDP7XIef/3VAV8nVA6/OREwzy2Q4+EFDic8ABxtXLZCvvfvJphqyvCI9b
KtR4pt2NKcngDHqDiNdfBKMnvnzI+lNQuvcO0NnHuZvXOFxyvCzb+rKyor+qghBsSGZ/i33TvHoS
7g/B2mfbCKwe2UgLfZ0NNDdjRk6bIaBCz625N90INsDv8VqNUVCcfNf/GiYwBWZmyh1OZOhknV72
RN+0OzLEFtIyRmd+ygKvxn6E1dL13BFRaodtg/DUz9ST/p1fL9bGFsbhwnb5oJLxFIALwcQLFQkf
rT4bWTU+XnSlPtt4RsJgVVaJFdbK++9jmOfD1gWLCqoRDBTRBt1hVkOwH0fovInjHsZQalb7xGHs
WuT7OcRPsPP1kl0IKrl4O0lQJiEsuBPq3+lgeoiGQ4+8OutD4s7qVjg/PC9krMb0NQSd/khOPPrw
qA7msxFMqYNQRHBcwvINwIP91AU+07N0plKFXoUXonSfMM0lDwL4ZssO4SMcSjp7yNbS9jZZWmbZ
VcdDVfhjduWxl6GkrftzzbTv2LjIT9VCohOxLCwpsuOVm1NbnoBUXWZWT/b1MMxbPnMMJjT3sGW3
LcUKjr6gBV5lNyUyxr7oyzPcvvaWChDcblG04NkkRrewUNYllTUICUKk5R085uHFq9uJkV6WwJcJ
VR4fQ9Qob1ibMeeiQar3Rc5uflgWJ7qly7oE28GdwdEG4JDhIlUzqwYFHrYaa7Wq27G1pQJk7O/O
6PUHmqabpswxiJDrG6/KUitcCLJmIrhBWAKUSVKNn9Kklz8L6KgJUGnS4y5cxTZ6HVasmDjLzDCS
kuyrZZeCy6BcsdF2w94x7d43FcUHCRADfg/LfvJiqzwWPlUtp68Y+GDmJaRQ+bZYisOSmBVlUEjG
OCxspor5DH2q0u62Z9WncC3Al12MgekvjGozHgW/iZ8UUYb9vRFefeu31mddC7mbZ2Pv3RYODkFP
1sF1Ybhu/ah7DihwPk0V9MXR5I5+iCjp9hWW0ltoKm89g7pdg9EzsVYHRBLbbM7UZHBE/UbjeSQC
hAlfPR1Zh1LktSkb8ibqqbY2cxRMb0vWewA1WtLQp5EIrolNFsJOg5tt8GuxKQyn1xK1zg7/KAst
Y0X2dFuTL25fk7L6GlmRd4YeRmKGm+4VRc+Z2BJ9rYWJrgar7B9J0fXLo7cs/RZZRnyKQtc9DFlT
4vpTnBK7PEnaO4IT6yu81hmAyAYxGoRRtSfKgfDjRkTQwwLFf/dadSMnm3w/2ZwGi5IOl5lYtn0S
gZJVaQ1Lo0HHyS0+EXyy8tMY2d2mhfXa1C0QRT3bP41dzC+wPnD9eg5HI2kl3QbEzHzpsj7pHV2g
+sAdeGEGIMya5errTcnkAadggOZjM/owuSDFIrFklCrLC0pCfXQb4wGFlVV0VGl81aT+T2eJSHd0
gmuvnAtSBvNhjaStkoFwJuu1nOvumdi/4cYPfXEXF225b4Hr4fCbfqjJFLc1SvNboommD56sF/ps
DWumHWNWr3V8NYyBQsnpHn0RDw9MLS70CCt3O1ewFIGaIIWzy2jeJmX1Fkfjum+K6WgTJ8JsAWvN
fahpLqHGWcRlGvkBZ+1ebT0WRXy2Bc56CuynLu/RiTeKXjpT/o5AubQhEvIYtFP05BfoSdYXO7oB
1w05fi3r39kZCbstOwA3rKVUUgUFhmY0m9sRM+oyvPAbZb6NtRFAWqaufLbySnBbnc7Z9iW2ZgIq
hiuoquFWBKTUq31tJxNTadnv1ZBZz3Y5C4DlcE8SFO8FQTO9+Obx7485BGeYGsR/YQJ8pr/kkYYJ
2J4E6nQjXWRTCQZcQBPUkQdf51fJEBpKc2xafDEaTbPgtL1h6iKerM6Mn4goMF8X9Wsr+9Ha+tZq
PhL1wEaaaVLAS2qOzxqfi8FknxGlsaaQTM+iafKPWNbhgS5w+RbpxnvtosBNdi7By3vTxP6PFZGM
cVM1a5h4J+wOjbKcD9EgyO7WZSFuQ5c1GZdD9amggG2QYljXSlt+cVZDZN2bfD0zDE4/v/mYNKnC
KSJuwiIIhyNdtbJABjHLZ9DyLccJqrt34Ufg3gtEjU5rsmsT+vPLKAcB8oTolJ520biv5JpLhw8X
5yP6suEoLELHedFK/7aZU3yadedehrHbkxYbLwTZ6NIBqol2lf+EfnBXlxYpmuReaYpPbgdm5LbD
t2NNxIDtMQMrg79WoJBzOwBjnsQruMuGoZR4fVX30vsRpf5U1erctlq9wi3QZNb0Rg2s2H7f7Nte
SL7PaMKNPSzaXOup6aIDD0gO5A9C9rWjMmFtaqcr8dRUffK9d6kotwjeqrtw9tXETMjBYTdUZCVg
aprnYTfawG6SlkUdlkFNkLYNpnPc5ElfPKWByClCa0gdu6kU8CHVOFvRntUjsvco5duHcUqJjHJa
FK1bXQ8OLjdfY+3yoQly+zt0wrLVhqjrKYyxhkGRSqGMDSl8cMoBsTPGq44AjgigdtsUIgF5AvVX
yPyWLhr2vXob0Wy6rhiSXqEvwbWA4J1V3See8C5wF6IOQh77O4tQSGyXQY/0aTQNRwlquQkR+xRN
zQnnFBMxOr2cBp2Uw0kc4nIfQGjB0CIp0wUDnrLuzR5OPLo18JLbsQVmxjde7qpQTpj0slhyXwlN
uoXZNIPYnpCicJKZ8KFXDQljKQjNmMEHqkd6Sxp1EPq6sN96gGWJTuqMy6rizRFEkaK32/2C5LGn
erTlFdrFJqAJpfv7iK3KogszccDzWGqBCGmdY5nOcqQVBshmusc8VKObiqvmKc9b9GjIQGlT6SkP
fgw2jVuS1hIOHvT9gNa4bp4Auq7wyBJSyaZZ1SkrknKD1fKT0Kog8cMHz6SDoXhP3B64SzINxbCd
hl5+uXUkv5nAWy0UmKwtmLty0BuFwEZuXVfM117QAI/zWtfc6kWjcMvwov/gJ6qvKiZzcBMObfQm
nc7/at1pURtRlJh+rMIAWVeBNyMizJAsNXOrPEApjAPxkjim3lcKGRaafjpvkD2yIEHhqvFW4mVy
se5YQp6UKeGbkFlNdFMgPPoNmejnK9kZtFN0wOhqhDV29z1treEWZ+rkg6UKJlRDyHT9HdG2BDMH
spj8XUNVxGtfWoajWmsH5gLaQSRp9+XefYyaFqcQhjjkPxifj+R6i3S7TKbusYlZmb7TMsWbYdHZ
yvcpxFQfF2zCm0AfTq2hC2p+ByUtn/nMMM/8OaPEctxIbackaBqySAc+ls/vyMap68y7NGORTSsm
wvsmTMyp3he+813IxUcTrxWo+XYR1qM9+T4qRQtx/HboY93dNrJCn2Szyj+2tkGt2zqeiH4CPozC
m1A5Yrw2Q8YRn2Y03IAEGTfSULDIuOUJYpVXfp/aLt7rOKAPaVuwTfDAkwh3jGlzX/cSVIz04tS7
AJtk1d4XZarVAh4CUdEuW4Vv3jZ3UaaiPLkMWqyobJroxUZIfEMbJogWJVPE7pRk3FdwDhKwU3Sq
KpmXrFB1Xs2rtSeu7vBygSRw6LpznK4zzuwObtGc0EC+CqgKSyYu/N5HjlG6FPe7Urj1sqsb4Q4H
r2qL4pXMWARSlc0B/YidetDbPpgw5TIxbIEO09UDq5QLLGtZRsY6pnYoPMQVrj7LJs0TvKcD51+y
ATBs0AhfNEbAIqN+3YeGGJFvAwYIrF5d5oORLTlr7uJJ0592rDGN9zRxBxzmRMc0JF95gzrG7uhW
ryQmjBQg2EATnv+0dDDkiyp+a1C0L5fM3XsSxGtMnN/ZSHr30smq6mOwV33cjJMDltdoMXOhISyb
g9tGnO+h7LfuMVOtX0L9QfON2jtqwpus9wuq3WrGAVG6wljAG5hGgXRnjE+fYIjMZ+a1NTx1tHEr
7xrh/luaowY+ZcZuKbCkV2KK5BPFZ3gu/Wua0h+BdKG9mvqpD3HLWmlXXFozvNvzUISACjd6PW4x
5ih4oX2Ihzi2Iuk9ubLO15udT5gbpHiovQYWINkovXUV5uH06sxN512OQy8SoC1TGVx5KZ0bVrVY
ny2JA2KfDIMeti2SaHXXZ1X0QNc3YT1GpWkBK6pDp2Kz9FEtVlWP74xIzIBAcxsty7ewtARUavxX
/Z1HUyHD2Rta89ZFVb3CfRVwChidIJTcWih6ZggE9l6U6q90ZKZTbGhuBALZNfsF9MFBeTu8O1De
+iY0+h7KdIZauc2osUdbMQwXXdrRDXVL39rTzU7KbY4dqkCQByABA2RR4wDRZvqi7k48NpmwD+6T
EczBe1JGNTkutb36bsqlBJhlTWsSIlJzWP6iQLH+4UCfw6Pnz26wp4lp4fcrYizbBBoAZWN8Dnt6
oX7a+fYM19qSY9OAtjJ1/Inwx8VxULntYwAIGW/krO3HxcuAxemqsh6XaLarY1WqYSIwMtItqsQC
pLlBrpnubJKPwJRIkyYXaiTWMCT6z1y2uNg9POWLe1d4tQe0B0PJ1sa8/hFEqIsuFwZnmLpgWt3V
7jCyAReFevQ4DX+XTlyl13O8EMoiysFCehvVYMx9Xz1Y5ZraOHdtELzNrhtOdyUzoEc86kada1+Z
5TLw8AWchplD5BV5dV52yDtRBUcXihQq0zlfxhRtdurjTEXn/IhvdrAPrTtjux2cJn4J1p4Qp+nV
j5yG/QdNMo7gSxMv/nFq6JAQWUBK400Y9xFneZ40TJv5soKty0UCDOTpvl1aiFQUYhD4itZvyqOp
Sz87JmJW41Vfp2zxSIXkW+ImcDEYffX45ELD8dPnLMs7CdDzJ7VLf1lU7K6oOPNoPvtNEw8HjCDx
Y2QCtuagxJ45Wx2pXJmxvIrtgPJ0X5ooezZtmsQYM5eGKqUX0GKmMgZ/oW2azxmisw8wdXg6o1gQ
YwDtmlyhnQcctLxkTc2cG47FzEQEvdqOF912D7Kbii8REf4MGCaQRH6Qvki4hiMGKFGMfu2LbMbE
dpB9XdRbhQl1JaWIuBhO0OL4VVUd6UVe4TOj6k+7QU+3mSUGOkuVSeMDIV2meix7Ox/3KF47ph9Q
mAgODEa4scYpo2/Egpa4wApm1BjXtD1cVmXBOVvTggCNCGQp51zeE3hJdEf6HkxLTRqWAc1VkENj
kQvQ5fG+axiUUJ/FbpHz0oXJeBPZaqYIxnMoLrsM3TSQ9UV9ykXIelvx7+kuBE7dXWddP+mNu7hG
7EWsi3M3MzHducKdfnggfC8Z4wE/nNpMXBapV/PKj5N5E6rSnKAHGtfUhWP8bAtezpsgZmyNXzyb
j3wljG1CHlq1t2kdgq+zwHElXa6Y5IeVnLexWQJr3xeFjq4aPgjltevBd6EaBmrIPKGOz/gR3OK4
VCEIBcx/qjtOQxQ7GxrLtP1HUXOEbtkToe6jvX13xoL5L0MP+uy0e2ikMOC0oMT3OTC0GPD8OUg9
H/w9zMnpYsHgwTNTdXWzJ3y29/etj5PsHLfRqsZM6Y96CsPIeRJ6WE6iLfJlH3eiZubkjVBqiP8Q
pzEfy0/RgvwB5KqBFZLKmA4YBbAksPWCnBtlRIkMe2W6CjlAU6LMJAnTofHn6iQhPtNLlVTZ8BLJ
vuFNNVTg8PfQ2Od5EFhbFjnxDSE1uZIyK5foXDDo/jEHEeEQVYD1f4viay3AaMMU+6S2FYRcNsf6
gLQUVEnD3vvgqJEwmYLkIECesynV0dcukQhJwGLO7l+7410+1DyRYkiN/dZSuj01PduRK0IrOKlF
4n1rozi32LEWWWGTApDz0FDhMDALC+sTUnzpnWAngjgj/eeFooTsENwSkryFVIbPXuXM2Y57vZ5I
4Q24m9lOvB42UOjNe+Jr5vDUT4M37/JkskkAbERFt9CHYtCeMp63V83sHSJCSxdpj6YDZXcn8g5j
em7H2WOitcOAX5XOmOwSJXGHLaOS+fexU2F3L41IrsKEo8hV7/o02xYXOQ32EyeZwBXM8r2E7Ybm
PHNNSIaExwzBjHC7D0S8S/Uo04ZYN0cOI+ksXvvgZyleYV3ntaQPBjFsS6Bw7TK3VuNTZot5POIs
lfLcWB48VAtxYHDqzcivSHkzg3Fxx2U4EAXgzhfaXsb6NjNJyi8dcZS/GXLSWHdBNlqUeaGAQZlg
DcG1bk1rRMosgZqBAdZXaR7iStE9Huv32mSoMrbEHAt7n0JOar8hCGjfp3jQ+OSBJ7WHVFcQpBaS
ka/JiPJ+RiZKnwh/VgQs4PC2vCupeGf3dqv1zZxHC1ZENVe0dCml0crIEIp1MtAKvKgyjvj9Dv4E
8CN3HhHKM1kmDs73YH51dY6HcpoKp1wjdarvWEaQwZYIfoLtDBw3PQ7spObs5BZ98cWgijwvUeyJ
99COW5J0Y9nLmZZd6OqtV8+mfdHQO0Yo0q6YJqaSwJ5fdFxQiRAaE00dviIfWMYaI8EBDPYiVrIY
Tg2kzykvyBrSyrQX9VQ5w3nKOOftQdbE40mxpw0wFzPP+QxJMq3xqbgZNJMht9OLtqMfh1XAT3+6
+chktG4iiYYYMpi6HCnWPjI55s0O9AYHkdw0Ut/3sEHlo25HaNyzanDzMBfIPqFWxS7zCA5i52y9
WtdY7gcTTpowDSA6c0Kj0tdHullNvyVsW6ttIuV4biZsdA+jM0xvzP7ifE+OZ0ii9DAQZzfDrf5q
M1AfN7xS+XM7DeIZGu74rruEZEcOX5S1Q08+TBGkoGVd3RAwJWVxP7jUA2D4zMiAQC91jEWC/gRg
YGZnm8Sxpy/VpGF05DvW7UUaSWfcl5AF9HXKgZ0/WOUhe1Rne++UYTQcKsnYlbQbm8IJsQ2Wd17m
4puDgZX6jOklmujGdxlGJfCgmEU0phfbLCfnaG9zw9XVrC2gMBWisOYadSRMJ6RiAFFhVtAcdadk
cA4BxO1oa4q+Zf3DYmJIk+7T/mhV0sv3oH99ckxcp92RzbfCFkbESFtlOW5JTb0CMeaYPeIkoijj
QCsVG10Smym4Qk6t7F2Ulbl9omgOv9FpaKkKMos8UoWe8EPJwmJgCrWCs3ETCmzbkNcPClUXKFTb
zHcx/iOyO6xSQJMLR2nmE85SZ7ls4yoD6Ox3lBOWakiPTmE7RbhnnQItmadH53LBTEPLfqxxXtNj
L3bCG7yHwBJMbQsvKC/59tNgS1Ie+3YWjt1HkrVls8XLrukCGZh325wEuQLlKN7bbblmaOAApQrf
EoZX8FtTzdHDwjNUXKYetDp0+Alhfabnb1/ECxbVo1UyzdzmTl/fqk5gHtPID31+fJbbOzslNm7j
jRk5NlbjM9APhG+uxpiswx101vinr9uJsB/ZZ6+aBALwp3lLmGlLEk5F1EvqXEexsX5G3DTQCfQB
oOJm+ZftoZU5dMS99btxknxlrZznmzguA+cWBS6NaH4tIDeA+bINkoCWWFA4DnfTQAW4K8tqfO/p
RzhbsJX5A3mOMK4r7RMsN1cutjLy9SSUNQ48d0NUqpuO4eULjzGqmDEdQVpb0QTnxTCbdTb0sv4v
e2ey3DiSZutXaes98joGB+Bm3bXgTIqURM3SBqYpMDrm+en7Y2ZaVUX07aqu5TW7u1RGBCWRAPwf
zvkOWzxnCC/0Z6tVPNpbnIR88PmtrdqRyVXmX0qaDM3goiJKlfBTuMgLQ6GOuCxMm5uo79oRdVjK
BWa1WbWJXWf6JAdWnj07tV+r3+mDiXEJSFEMWW/SeSyddRjm74w0vX06dOP0DFVFvg+uE357DEEJ
gCOp6Bh0ohOrMsusO4Fbj4ixsjKYHXbcXOSClvITtlVqr0AFxLScMEs/pZ4K47ZWdmuCZ0ILtXOS
wP3h68TVYLwBTmboo5BAzT0OJz1Z8QkaMZP6hkeDooEEoQz3D8zfmwu9g2k6vFOwbSWAxEVSNKzO
dRo0w8Ks2ontMbAI72ZML1S4sOFnJG4+wLKnC0QERzYnHli/FGTjqkzzmnuVNKCUOr6UJz+VjkCa
4l0wjp5PkVHPbfzD4hbuL0BDYtORx8BxRtXlG/u6sFw+4yZmPKNDh3mSk01il9B+98tSM9oCts0S
qEeyB4El8SwwbQTZbqBZWreFNsUPZZKNzgMVj9vCCpviJB1n5kkw4zmUOk0fDTTMPZG+WfPFcdYh
pzBwMCxaZxjmdStnE7K52Sb1Q4ffAMlnI0OSXZ0sqY7zZQT9I44JevqssGama62jFIC6U4wgBbSK
P9iPkk3XDV0x7qEkS8hKWY/0KlIYji8zmnaluyE5VaieMBYmAniN1blwmromIkreK6PQ+kReALk1
ZkA3P/OKk7vJxUibExQeY082I322nIccXU5R+BrBSteCbiGsT66MDNwepEY8+w6g5IRhYC9L0OZa
eSOj/yZgpq9lSKuxsOK6AkyKwBmFWuMESUiqR8QNwYCPBRxrm6hbSsHwHp1C4D6XbqDlq8Ry5x+N
PGMXK6qUSnJEhbGw4CUAKjcnne6tEBHjg88e8TRG7QWK1RRZtMwaHoQ7PLQ+FVRfW5s2DFWx8m0P
TULKpKe4dswia+ETx3Z7YW4x9EjKIIIFa+VIsax+iqvnqLYCxE/DxHy6ZOTLJC1YAKqvgrcq8+Z5
16tQ1E+9KAvrhgIHf1TCQaY/k9mRxUHXJj+XkY1DFJ+mDKgtbLq0GEtiSarCn1cy7EP2m2kGOc6n
ZfePuiqScIdKr8iPRui3TFJkMxXBChBeW5xIbkMzSKXkY6UpXWGI1QCmKfQXNnUf8DUvykPOyFT2
PPY27OkS+NrtQIY9RYSRF4gs0GA1n5FTJe2htOemKRdYrtNhEZJY+0kp0tebepTJK1h0XAZdObNH
GLk+HnSPVGTVsoJiYm+M9buY8zC7NflMvPWAWAcGnBHFGiXcMDD9d50xPGNmroeXODZFd5pyq+h2
iP0yWF7DHCAzRfYrrO2UCvmShKH9o+Ei1suK6MwRh7aVXZaSPRGxfGYNOx7BcVjzrDKq7K7kTkyW
FpLaAcygDY4BUnfyzNU71tuAJcs3pLA4uDKbFu90ODX5dEoy+r09/ucaHYRMyLrjfi/0MhkcmOgT
fHnjXY+h72DzxhqzjJA/RzioZ8HS39Alx0fcTzK8Jt0vIKmwD9pnhGw1AtUkZR3uILMNd4Glfaay
Bp8uR0eiuw/ZaYiu0ERKFy1F5OaXOUfeH3K23qSP4jjzmt1sldKgAO7jnFwwy9ZMJWbH/gwY+yZr
kYCeYryT8wYzySDzsSMIEqRnesmzHZdMxWeoSAKN18bxeu8lim0kColGDLCp0hp3re+5ZX8A0NCU
6yCKOtJoy8Yl+CCJDfBwddSMSLoqUX2Q4mtlhOFOkpg4PnewvmHaJzeWR4jWB8vNqn4yzJHahM5m
qnegn8VwQwFf+RsSgGaI6X3b+0Sw9pe4iokpJhRwmu+bTrSuTfBLKcSqtV2vPegAJ+VzwzWAqtrr
w8l4MeepYbVRRVw8bLVQM8LMlhBWdi7b4xSUdplSMFy8wMq4nm3fhxmXFm56KmglmbZU2kjPpRVM
MW2XzcCmsEpDPzcN0WX5EkRE824k7PRu0zIomifAyqF5JI1kwgIIHaDM2CCAzPsiLfFCF04IH3FN
iifNTNkanJHt3ACf+twMhdk9dyHhUDlWDcdARYNyuZ2ZdoZl/doWfk8WGyv2S6qGbRFGspipSOTR
6IdYvxgQTVtQAmURkBRhBWWHL7wXfbwMREaC/SJVo6WvHZwG2bafMuQ7RtRNuPAls8J+pWKjrvdJ
WurwMGUe2ouphOiFgLF2/a8i9ov4mSB7Yew7l6bpPLf1hNikCtLIvJkHsxvQc8C0ei1aYs5OpYgJ
Cg3m2CPAE2U3gnYKzpCNLSb6uZ2uitAlLvvKKcImt256lfUzSEwCFy+cRBYa25IYwOyakVhdHFkw
yvjZ9RC9XMVF1Ew3Q1Ogr8uJJbqQ40agZ7MAx9HA69nHbm5XwOqVxZNYJYm9jP0Ssl8WsOaLKbnQ
bdRIC3EgoO2DgBA5n1lbovLrU9pY0h/c/kp1RG5s2p4/uOoE3ZDh7ajjQg+9kWSRH2zbMQqdcRsA
B+7Ke5XEzIn2CU4Eme/YWli6fvdFXHD/pBkaw+nKL01U/LPs6+7cC9FZDH4k6e/tU89gxGafQyhV
OX0SiUOrtuFB5Ir24Ix9xL0wjC0zrZHYbSdc2eYcQ8/qMysyESnEU5MR7Ti5yDbLkuRu8jQqyfa+
afyw4llnsb3j6Axr10AzG+mpWRXjHLE1jGDiqng9CLtx74IgiICTspD07WaPnEuOt5ltCR7sPT+b
urfdOBh2NVuQeRV6Fw89EcekjAxD42/bwk6eqhRD/CUKXZwHe9Y/YhwskB9gv3xzCPUQiFjpPXtz
HrwpJLVk/SD+fUg6X21HYc71TltG+mbWlXzODaleoiYn8EEDJE+KTR0pDte+JbxkjevHxHGCHX45
kxnW/+EE/T8/mWqbv/wHX38W5VSjSW5/+fIv/ztD+035nd+39fd3e3ov/+PyDf76gn/5+Ute/8/v
v3pv33/6Yp1z/k7n7rue7r4b6MK//2Thd3H5m//bP/y3799f5WEqv//z3z9Jb+QWvPsOgVv/fYId
tsa/83ddXv/Pf3f9rvl39wW01Z8z737/F3+E3knzN6bUUmLB/D3ZzsbZ9qelXfwGbIZBo4cpWHqO
hacvBxIU/ee/myZ/JAVeV+xh/JeN2+lPS7th/uayKXUVxmmct6b0vX/F0/6rFc3GeuMI/B/K9Bn1
ur/4CgNt8RQ3wEBWNOqPzPVqxPtW+fp3b8j/xcH+q3nr9+9i2y5WO5xbjvjlu1g4TwBAMTxHlt4c
Db8J9+itzVUv0DnhqPD+ib+bNTJ+s7+5Uf0L54vC3ZamZdnSwv7/sx8tSNt5CAB+kKJVJGRmBM00
j7Bbcs34idvZaNFwiqoLocPoMgFW3pQgS2N2csxOnVYVFaoK7bbn2uEAOTjm6ODTdvqp8LepT8dp
LVuVp/MldxStUr+kYYAmu4p9tF4McJyIYexq9KYgt7FsZdBScE8YXV9v29hMSHub5gtNa1nbHet5
ZpMy9oaruqc7+zTNsodXPXKFDOQDCQeRBIUKbgxOAwWijHAFX2nXfgVQA6ZpVcXCAWIzCoEiiKo1
Uy7KDMfzanNpqdjXcFQo5Ud4oAh9gxc5De385FUkatnLscGuuGvrmL+3BLsowi3Fv2szFUTzQwuY
p0jFeYxgQBnFSnrG6ENPppKjIi8KL+UZLXnCQLQXg5fuwdewnBS1zXR3HY2slnKaEC0RxvOzQHb2
wdFQwTmkOoNuT6HFxAtk+kZ99utYRAfd9WQOZim/eADhjZDfK3Cm2TOGrcrdh4lKY3g8s0lFraVn
hm/soXWzh98wkeXj1doqfkyMex5MDa9lbyQuUvhqnCGzcmpwAOTSHBQTOxkaD4wawTqGeQhdOSG2
NPlioQAiiQLfo7m2cagwFHP8elMGlL2fQ2r59ndezCTP00LNxChbMIv1FVIbFPpIrDB8LuycvvYj
xc2YEhgztdHGsfSUAtzKiwp9G7UU86vYGTgdCWQKAmLUUb/clbNhFAfXy406XdABlsTdICEwsqM9
4qbCyVEL98Q8Nq/uJhYtBsxgJhrX2SAG+wqNlWLyL2NjjJdZarFpmGein9fab2wXdZ419JCAtOSU
3cSNClxwpWHlAtqJcI0sG50zyTISttYE+ErZtnuT2rCGcp3pwkFD3bmsYJww7undsZiUtLcZ7Vix
oYNp5lfVQ4xk1JI6nbjTaeOmy7ZmwHyqNB/brV1Ulrquw7Y02P76qb432EV219J3bTTANbkeKbPb
3NgjN9a7yUUMId1SLSMTCOk6750YKaqLqDy/jntfxyf293A+mcrLcl+Nng6rEwnuJLMt8f5RKS+R
aoqMLddcTvtK42LFA9bO0/U0s/dadF7JABGfL/NWNvfzzK5yrqohMbdx3cTQa8zSrV8VtpLhjGAw
yOzVTHROf1+nIxadhUC1k4BJ7rL0rZCJbq8Yj6f+IzpP1+PpM5tBG6w65A9wtLDqQIVCYOfoar7D
/IRqhTiNbgyL/t7RDm5AtsroFtU1z6zikh84WGHWndnq5GxlK4idtf8xtxUTjD1+q4D5RVlQ+d6j
XSUOm/gDwMpuUZcuIx7CjpN15c4iwrWjcE6usQQmJJChNbuMxiI3cpcXcQJDgoJHqbrBf88xwG63
Tgm2MBgmQJ1PgaejOEORtZnrKqi3F0equFEeFIvDzOzRQEXX+vTVvgwMnPggrVZ1YiCKokfuSgwf
Q24+Gin+pm2OsgVMp+8FziFlnXeVIyFJVynNFg2IYSbBMoP2QrjnxCrWiJbzXObKoZAkwlot7Bo5
rIcpN3Tq5BUb6FSrq35SfZidiSCrh+AUIgOJDLx4mcdc4x+fYz+flpwqDCksDNueUNIEWvILTQGu
aNfC+IgWNjChmrlQBzqdbKD4XzKI//l9wE5gdRaWJZ1fzM4c+6LNEFAQx0K/tGBt1d8nyP3+iT/8
52P5z0OS5BGb0kRRhvxySHoJQQoe6xsiCQyAWLPGPCoq4vFkfXRou6zNP377Lq/306FM1rgJUcCF
ZOtZvvrl+13mWgjxSE6yZ9IY5/iSN896sljlntmA4aW1KpxJvENoHf7JJ/ezFf7yjgKzufBzoAvw
0bm/fHKFmHo3SLnGWhkgkxvSjMk10Dwh6mH1j3/L/36R8EvakFeQh3JAW/bPpQeHtdQ9MjVmZWqk
zkEaHaC0/Se/0H9/Ly+/CDwIx6MQ9H9F2HTTlDWePUO4HWaAzdVI9hTsTPniAIvEMYkpNZ/IvO3t
TP/xMf7/Sv/fTegavNH/M8Hq+lKf/9vp/fP7q8h/rvn//Ld/VP2W/ZuA6OJQvKMvtJQLROOPqt8S
vzmcMuQCCyoB2gK+359Vv2MRaA2oypNUrEpwDf216nfEbyjLYZ9AccGE5cl/peaHVvDTjciVaSnl
XO5/xlbU5P4viA/0QBX8OSKeDa/o/R0LbhOhs/UdE/8VTkwDqRMTVDoICd7MpnyJImPvuoP7TnUy
bfOo/pJI9dFFdLcsD6gyIEmnOxt/0SRr4l3Uqx0a1kan5pb4nDP02pUtq1vpeC+lLJ0bOlgyI+u6
2qcsDGNZbuC5XRfZD44vsO2sn8gRUPE9G58CJd9BpHtmVPr+ooYmexXGS4LgFyEJ+O8pvSuqeh01
SNt9vS3c5Ibl8kqZY7vAm2ttJqxqpwjcwynWOYp7p0eGJsilxhABKu6p0vOpTdMTeTnhltU6ulRj
k7g50nlvggiBZwmPeQqhvXBvpIyskxdOW5GnDNvJr8Js3tXZYxvaBL864FtjaD4tb15Qcw/yUEtu
GjyeSnFuaVSqfcDiymzLY4tWTHvFVxSbX5Vv7Er0XJgGNdxfQcEWmw8VIvFNF+KTGHIH6wA21Q5o
LehRY8Ng+5m5PuHi8wPL+G87MsgVzfIHNHSvaOUOaIsR6ifWVz4yY8VItxon45wzlBWqbG572Tn7
kgjzOI5ZgjXSuQd+qw41uRKIcLYsfz8acmkmP/jWJrNuaNoj6vrqhDZvYWIwerBdNioogQSLeZYf
yJtW2NrzL09Tu7pD4t1FVvYQ1XeZxf9AY0k2VFyN9/Hoe0sGPA+eZb8zYmaXmmzGwqBkqfkxtUm0
J8MhvbQLLIrSx11kxPV1U1vtjUehsOqntt9iyTBhSrjlqikRM1tduCP9zF1HSbq2C5gcfgWluPQ0
YarwN7FdGdOlkKcJxeu1toThLxjKwyqqCCZhTfDGoB6VJWiJRTl4txLTwQgx/crwDX/dVjnEXYzQ
pjVbWHkuuj1fO1DJEzz0pf6Io2LPEhDxS1nvgPRce9N809HpoGzot1MliR/qgt1w8Ze4IyyO2G0Q
YOAx6khDF1bxUXg5m7CWtWk9k6aK+xhPo9UH7qvlk/MWGfQbngrpVRlLdYSEnaPCIy6rIeaCCi4w
6Tqa7grt2pZLfFVj2cR9kDxAE5q4N7LqI8Gnhr5yxnQrDefVYMLOl5T1FWruxCaJRRkd9EaVtmz5
aNmWhoHpubjJouC1yCCRqvLg55tkfu5Sa6WiaK0CvTcTWKFQLaJrGc3nJnPws/pmcJPUO0YPObjT
ec/ofC2gsyxgx36D7KBZ5PNYe81ltaPeQk8sBXetKQ1NRh0pBTEPp5Dqig/l0oulzhpdwSptyS1B
KzPtXB45Oym94damB8QXURJfztJpa/fmfZa7a9gNizGKdvmIwUPU3g9ntk/ozcJrxqnvEvz8NbtL
BQECkjagF53x0i5YSHbIm5E7gZC4OCSSHvtCvk60Nu+6mdHgmNDg5IWTHpt0CBY1hA2CERCqh2hs
2P7TJnefFXGVnQNTpKzl1r1w0XPqIvxPps9/lRdJvL1i7X1hunz3NWCLKLqN+DF2EGiLpTW+qzZC
To3EMrR6cQM/DyoLgbvRsGxZQijsYLhuuWWIvuaaNbeGGt9M+nl2aDMAbdtvd1WJatuyIPom7LRx
hAzPfjIf2Vuwu5wFIb2zd2BQ/GKPKC5nA5VVMsEaIaNHpQY6G/Av/N/4Ki+sLU6eAR1rI+krjaOf
XXI7qoHsM29+E6lxaG3vbUKjMBLpTBBGjl9E6mHNDO/VjImBasdjyBQcIMb4yeJukTr0jEhcfWc+
GVGkUR2hfKgLuQvb5jbuBkKyGx7yRFQ9CHT2A1Px0n1Dk/x7nq88ee4W0P7LGHk28TPz7rJOj0Tz
7lcMVqv+AUwXjrnx2ShUvxaYY+ESnxLizv2JdNg4BJMeGeqE9rAjaRn6uoGdewaAzxIItxOetBim
RZ5/Fr1pwODtQ27X4Z39CkQGNZ+9BhEDS65VLW9k43yZvd1eBVVurQrP+iTHmhyC8GkgXv5kixRN
ddcr8Cnulkb5Oo56zr0G2SFUJQQvxMTWaByBnQj/nIzhe6W6q17gVHBbEBOFieWwAuqim+GFPVqD
7SIEmeBwGroufHAwFsX4kckW62moX8kaY/zjvebEDm2duHM3PlvvVvSs0xtvhYL/GqHJrWk0LAfc
H2GJulK4PSWjcg7MsQKkkSpepUnvXBxWn0wwCKYsiWk2RPQYeq25rVz3c2raeqPk5NwLMVbn0OFQ
7VgNlwuz9cM9elZnZQel8ZhBFVrjUDLWRVnKVSJBR9eXC045UfmEd6g9YbTpbqUwSIiMdXVNsV7f
jVFiEN8K3b3oG3EOBz/6ESDMOLbuROwRGfXRFa1esyVAmp2bObJ9dbvZOZosm2AtTtFzaUlvr6oS
Ie882x+KOeQx4zShqkiNZTONXLQoXswa6Zfn5d0z6v3ivUbWfKhsFawrnLgEBI9ijYk6u8MDS6OS
k0i3FCRe7Rorye7SObDwwxsk2aFlSKx8Qppdy10XI3lQsUBJbUdF80P5ZFUL1h1LNIbpu+skpCtY
jTw4mL1vWl2jJ7KJziOr4StV8OtHCDsPqmvAbVh85myfGV5MTPvIdziLcCYEV+jgs8PazhgBwNm+
Ylu+StpKoNG1mvwkhqi8IqmiWTtIKm/4FUhe04YzcstY3he0oeokkIYB8bgIqN8JdV4aOOVwIbAB
WOO0vtFW1N2MKNfTdV25VbySdV2fh5F0kwa272JEZrk1EeYht3Cd4VolJXIqhCUYE+PwgG0ZJ3SC
1YgHPjsxnk9EYbPycF9iwkDWfZpEW5Xl9Tab2uFjkJYB3gkLfRtOkpdkufFUsOHcmGjoF0mFsG/R
1YKqIUZZv2mHVL4yQdS8MAoyplbGvMV2EaO8EqRmFdeBR7CY32zsYOVyoqnmvTdHsUVL8YnqZGlM
7mpI3SsmK0sF622ftxAs4my8zninpT+8JTrDYMLYGMrz3qqH5KbrtFx5LY1dF5L+XMrf39+W7bLY
BlZmrdpaHLXbkawsQUan1A5DnRJpn6zwLxRnLA7dVYlEOevB3ZuNnpZJmvEIywhGRs/ZLBF7Z49T
0D81ATJztEdAoXC0rDt83XClSGUtFAtBM99UpVXcGKo4Fdrf+a7z2GrPQoHZV+dxIA6qd88quhos
bsAZEcJSSiwSeS4IEIRhqxXKY3+8rVDbi/pkgkcv5RAwT+YmjrELL4HuFI/SEKivzSWDmT2KokUp
IDxlMDgD8lWHECLjcMFyorw8sPV/mmHkrPrKW4liXAGteArc8lrP0G4YN6P5ZXMtB3QNKdEuXaHO
YwgkwbWCLdbitS+jJ9utq6OHCG5RRiaYiS6fXjDLvXB8XyVuOa66Vu4s/wcJoOrGs9Jwj3qWu4G/
+27kvovpgPMjHho8+9OqdluEs+Z86NQDkDp8j8ZG224DyboZdi2ycxmw2y2joeANYSTB5DttniF0
YK+mSsxIYqPTu7XIJVjhfUESVd0Qf3DwWm9YSBKcvsF6kJmnUPy0l2OnfTJRzB1tPz3lsMTW3RCU
xKudZPNoN9wDKu5Pok2PiB4ONtZNGFPsAK0svVeSmZdqD1NF70G2wSo31SEzJ05O0U5m/511CLaG
cXxL6yreOmK+MjOGqegjWAlwSXVsJYCmRClRpASpjjI/OD1VOaeaEaKgznW7Lt2Gw6ceOSt4CQMt
8Vi70LrQ2DUIeJQz3zSzj9Qh58dU7Qb7VPycxol9rKcK7//vHfS/NE74f24leFk4/c9jgsfwPf96
/2mHePkHf8wGbPmbEIIxIrZJGzKj+NtsQP0mL+09tymNORu5v40GfmMaIDzF/JHFlqAx+utogIWg
41u2qRhJCtaItmP+K8MB075Atv9uTCfBZXvSQdVoQddwUKpeRk9/x3IcsilpmBrcRV4ovV0zNgrL
F25icFoS+Y3Vx/eVSdZAKP38XLYwGJQwq2uZjOZD6HUOxr0MS+EIC++WZEXrIegqf98zyl4bU0sR
ZBBUQZcX+Mc8c8VN4WIzZRSh0CWm4P7TRQM15YcFSeJsh/iaWXtLUtH7fOemcX7HeyQOw3hJVCzb
FoYbOp4NMhRSjURxspuaJswtD6iIaUq1NWx8AGNbW47ztR+6534usW4wOl7PmFtyhMuHPCN/m/Cv
OgcuNXXmmsZiJWK+AQrENeyRtc4JJYUqQCb60WK5wvr+YGRlcoZoNd94rv9tdfYGFZzeR2mvXgCa
ZqRCE8nVFPJQRqwEQ+0NH2HozNURVX2Jthf/tu6u8P60A7+5CfXtrOYZCCb/dMgbc2NbUV6W5Gla
tbMlq6y0zCXKuWq6HybsHVd9Ezxlg3xSHtmHXyHDqA3YlGVmy+jWbO10O8hpN/sH+rYH3k3CFE06
Ki/j6Vxq8FhV9kEtvnL8B+QW6yRq905cUUI2olo3uVp2JDbazmNtE5dNlqlnZMNHVW7jjMyW+eiX
98J5rbpXYRLq7hEoTJ6C/ejkMymE/iKk4ZkG4tMdb4sTLFtFagOClbRuw7+lVIjwjSX51vMV4W96
Tp8CtuRQGbL6RCoOv1uxQiUubts4m87tHCDWS0x/kdhxfFMOVbNjDRG9ldQYgb6X4XfrfgszQUkB
AYRXT25yJJGADsoD+901FIx42xVRdfbcYuUlR4wQS0vGVyCWFvEMICkxmg0ye5Ro0ypQZHg3cA2J
JiKfaJF41WsXDOWKherCV8OtIHW8HVu2TNaGPeKiuaR3aSvOVpW6RbONDoyMj2ayDuWA77ip+3ld
GMka4cWBAvnYZNkuALYGCXFHC3U1kzhcldNjLuZ4Ba/jDe4YMUhpdmXhaCNbzb8ie3qDLuMwdohq
e2fD5AdFv1LnIguPtmrKu1E5Q0Kr8sj2eJ3gFdLdYz56oDhSZH3xxhcKdcrKauWSlJr8klzyLG3/
DvUjB4V5Yt70MQ05yBqH/VGIK7lyIYo6d2Np3Y8xrKVgWjje7QDXwLdPUTSxBms3KJ2L+RUKOVwa
jC5eGh5EHParaX4vhmk32G8WwaW5WS1qDM0oLg8o7veYStojmvmFK14nIrdION7x7Xpz2pf9uLU4
rALHXQkveHDhVy1pqxU1H8yo+pGnJ1gK1kMHtEP7wvTx7cxbe6xWDsZ36U0vlchfAXIWOyupWdEg
hzM1N6Kdw/DAznaDgX6hg2kzRYT0TbX5EVTsQfjF1lqSbY4BLz1gTNBnT5XbIi30vTPm1aEL1Hie
2vSxRQ0AMWBUiwlmC6ZNl2XbApVZuUFUTsthBQUXRFOKHXMd5LkTY/rPvKDrlhPknwKV6LpFKgB6
DcFaRVQHqCgE4QwL9IJgrAVudhSMOGeEmB4xH38gSjA3lfVCmXERDbwWzFgPuB40+37220PQZuYG
8NDwHrAqXo4d13KKOY8WmkJvRtrVzTb3PDinuXfEvieQkC+p/HKk8etUJ/Z+qsJnf8ZPvC5COPbI
y8pkmwmHh1DZsvPdmm7s3DcF2iLSvfw+eBWTJ5+hphxMXeImnRp9nPtZPDBWpKWaR/+6oKLuT9DH
NEAZurwNs987V8V06R7Mh8CgzLaLXQqRfB6+SOjbEWu+JBBOH0atBsRVCe7m8pvHCzXWJUaZID+V
vsaNeeWiMtgyIhBrWChfZjpYH7QX9OXF9DyRpLbnESG+VZvjRRkVMVONpcKdXfXWUgxtcm5dt3nu
6BmujCjHiWBVOnvrx2E+17wgUWB6woEZDOHeH2N3VzmlOuB9Ggnhw4xs5ekNQOtskWkLxIjZy/wl
M0ikzSIvR39pAwvTONKhdzob3SYCx12dmouGkM9LiifWQuxUxELCL8o3lKvuwkkZPqtIQGnLberr
vqz3Rmsaxzkz1ANZNO1X3bNfpb8cHzXaxOOAVeeFZMjqdnKDq3LGUqbC3pELPbK/TgY/f4ZQ6T9h
ifQYB+VOch+FDPr5pMRuLufoGhzl9ApeYN6NgKsfpqYRxJnb+XIcnOFVwcgCo0D6E4/Dwm2/SoUr
lFmMH28tGVwah6GN+ORHxcgmj4ilhKT85rqsr8XccQdiT11NBkgneIxV/+yjirh24Yucw8mf1hnY
XPrb8LEappUn8A3XHkldi2Qqum2jUBAklSienKlAb533xZXdAgPFH7ArmvS67NWHaaJraYFlreSU
9u91OOclC+24hG2R+B8cWrB0MitPto09w6ELRkJda0+e0I/if2z1A84v/1p6UU0IcBedB2UomONZ
VEFBS+fmR95QisSdk+2Ab6UfRpeE2NO8YBnFhXwFtFCcMiWqH9loxF84PAdM/3QP8bpv3P6BIQyu
D1wGwl5p1eH5WSv6k65d9h4bZ25CkiaDV3vk6ru2c0JOqBXAxBoLawAstw/jUPBcHyp51JZVb9Gl
ot6OIJEw+5Z9k57sGXUliXcX+Ioz7iQAFAALVglpw6LX75mOMFWwwh17T/+eIb0ql70BQ+yLToIA
S445eEkTwulQJv1u7nrma4Hhnel0vITRXA55Xwoa8DibG/9OjkmG5jae4sOQpvlnhz6DHykGK+kS
MjDZ+pjhjfD2PUNARh6Bv5sySGLhYDjr2ACwygMw1zeEZaQz0/a46llZjsOuGcKBK9osnkzegmuI
QEF1xBQRbFx2MMsYt/8indJ7nAZLY2jEfTLYwgTOJxCstIX7MIaOXOq+kfvRN65+p99iNtB4iQKQ
1LbisG23cgJ9Hb+yy1AdUKA6ChF+Gpht/WYdBx6h1XqZJfw0qlvOpD1aAvzaamzyHfS8K5W437lx
n7jPNaEdFe5mREeNIqJu6hnj0ZOeK2qfpVlFLk8ULgzETXRh2P6x+PiQmU9qtNMHYwrR6Zb9jAYH
FoGfEPjXxBdhTO1fszG5grRyjDH63OAryDfEr+ADGjs+1LZDphIo4LpRjZkZBcEqKnrS8jr/FWcW
wMOs34N6eDeqGQiFM2UvkU4Up3O4IPz91Pa2XDYGDkyG43rlz9Ez1kMTdKHk/0H4wbE+yGANDJfw
lWaENpVdrlZMaMc4qb60ab1VHmVNxUQNLPClkKXwmqJHOsZrytcfsYunlGxJ3j8W7Gs1NJ88yg/O
xaHghKHeDIQiRhpzLMdntVC9eGs9eJ6Mtdl2IxcbioMJv7AExb7t/Xyn3Sy+BicFSrAKN/gmi1WG
EfsyPvouue6WEv/KsgJyRtQ4Z57pc/iF7oSKBZ0lV7DTBTxlrEPND5ZiPzxPKM03gFP3nhQY+YtF
BU6oCPSz1ajHLhTdVTDl5aYDD7wcXGhScRBuIoNDTUf+FzGMD5HLudHQoINwYL4KrOrWDqOtC0xs
gUqfyjLH9BxhRyUQ7H4qp2+c+tXSy2GN4g3QoFF7f16mRfpIpDlU26FbWCP9veWEPBWGMrOJ+828
O7hIX10dvlqdn61rj9Asw3tLEibDoZGQPDvf+aN9Go3/4u5MllxnziT7RJABgcC0JcE5yZzHDSzv
hHlGBIanrwO1zPqXulpW2pZ2MpNukgQQiPDP/TgfOZrv8cZAhoQsHZKLvu+Yi2TaPCYBjvUc4kfS
rF2KDKBiinapy8YCFHfrUMSklnOK30rNncO68ZLUtMSCd5cRz31n0PauIkFPrOEqfamAR+5iMx9/
WWBPQo6LktQaNcTsL65lrj5F1GIQwwSB2fEBJys7xyZxhhu87eUFtOYStlOtnrwW5Y7I6UX23iVI
jYQkv7PU5laLKjH21jDM3ExpN/Z3xZxDvsZOTbmuP2UVwKm+C3JsT1E1lk9QEVJofHS4frusNAZx
dhOSFyddaO1u9XuK2fNbTBZ0fOn77FbnSCQTw0crxkdukU/PZvsK++g3lWmv1djHlFv7R+FM7DZI
8YcL/YKA/TXhdYI6YdGmXAxgGz/zfMj3PRwMb8oO0p9vyLFPLJ+b0UMV6oUq9xSlh3ALETnh5vDu
VKdezXrfUq73JWqEuIgM2ZirM32DP+jUvGZJd3TMwnk3B0KzSxLv2tF5dxz1oWGkaNe+ywL/Fxpm
ivtMrdUHY8aUKqdUFtYXGcCITWkOfnqDkkRG0nfeMbXxbXN9pvtl13vyEOtmR7r2GzKOBX0nAerY
cSrrGJjgT4eNL0FXeBBzkNOc+7jtuWtjBqZ5NbGLZWJHW+dHllL6FjvL7zzrHqc2uoFqeqOG2jrQ
HBWETc9oDfwJpydX7+2Z/IhCtN5Z1RTaOWEXa52r4I6FFDA/tTa2mTqOXuRUEPfjwERCech3c13p
UNsTpI8ghCW9R7jKt/kIbIKNxWEoiu+8PTuTjd7JALlb7kc7AOzhPEriwGQib2PvfK5yZmqOzzko
whA0wLCdF+NKg+gZdjRltD04ZrVG+pmxtf3GiMQtc9n7BEWSYKAbQE9Ye4gle0Ol+6hojlInz4kq
Q6LUG7vMPwrdPnVzdNd5yXWylu1MuQQDO03y4yx5TTlyhuS3+p+ilaDNhzDteVdnnXVuWKlyKBu1
ZZ/BTe7IqzNzjGmE1fu48UgXl9F+UoxjLPvO7YvTzE+WztNBd9QcGFH+Brr4LudpFpl4UIVxpJpg
3QXBQ3Lngy4g6OWvYyLHw7SkV0BPYRLN13IgXAoZizTmXRaJFqIE5iFb1SfD8DhrZ8NtWK2EqiCY
SRs3s0l0R/4wSWs2CxGAb11dh+h3PtsMTzluI8Ez592Vwx1Tw21D6Bxm4Xgw/X3XvQQJNIMVTt01
zbVYHpo+UXvsLvf28Bvmh/OgNBCOsjmip+JfpMs3NTcEJ7c9QIzUfQ6ArOw8v9HkO+NzBiBpdsxX
BKutERWhkf526j+aq0y07piReaTJizvVKQVz/RJMUFy/iOzLtxTDIc6tVZCe+yjYUjofncDYyvs5
nh+n6CMPvqVSZ9sEWz4M48OyTGuTRfZaLSQ/PyOgW/lvlQjxM2VcCkjLM17KaTxpZq09J3wN6m2n
+M82h+Fob4ao/PK9MhwEDNeuu+aNDQ4Q68phchknEig5CLSZLVyy9sCEdBMxYjjGWWU94K4Fya3W
ElN1zsv5q5igkRnCsPfFIl4CK85/pqpv7tuIkaxcLkXg7BZQ4BhfobhYdAoY1lulhjvqsx4kItim
cQErPviRWYufJEe9iOwor6A437kk9AiuABYYl455RVvhACBmw2YOF/JibNkYO+9dzTSNmhU+NrXz
rrMLtNrIiYxWS8H8yGi47T69/Gq4VRjHHaZ7jed0CDs1MmqvGfJ/GPIWLZ9/f1Fn9q7XJ7jBN4Zr
b2QQ91AltjRKN6udiLYIs3rDynmsYBgLlgeCZgNTQoaJGzd4HhVsdbNKq8+gXgV5rvdUd+Z9wyOe
YRAOswS+iI/eKFenJnlL4quJfT/YBzt5L+N1/b8GttrBjbgVHKDZeyK7IEF6tI0ICFQvjn02XQtw
TQHdw538HSAUBvDsXhm3n9ylRjggjRtK24VSyyqRmvdVjU3HS0JH2D/S+mdqDqe8+HCyaCdndr1v
iwFNtrpwZzI5uSiOAXgiaajhyIrm5Gwi/7XAMmi66W3iDLXxGR60NhMBf2YX8y1hJ4OX3VZggTbE
wB5tnVGNOTEYfXTdp9J7HOPoHdkezi0n0WBkTiF1ytR4PNdU11u3cYBGt6n9sxafSTPdz5AYZ6e8
8KDPlXT3I9rJeUBGsDmCQk7JW5O5tvlOunJTYOPop7l7Sj1mPNTeXoYo2cG8qYnW9idjso+ERE9w
gB+0Srdlmzzrmdu4aXmV9pP0Np0NTRr7en9KPR4PJYF7GOMwPnGsq7dBDlOCESqyBWlyRpPDDzcv
7vNivDdHBZesHjkUxMSb1vc/r21ckHadMsKpav8uD4LPUSEoTXDJdBpVHIyGQyf7m9LT3u1NRaaY
85sxBGJnEL99bPOqgQKeNOcgEBDffduGfqZhGL8Ka22eiDLdPkCVskf6yCPnliARXxwOOK+9ZdrE
EVPvAnI8e+3yOtraPMXdRmWtcW9buvnT4U/eSosWPm5YCxjRfz4++d+Zu/KwLf7/Zyz7tIJp/Ouv
Q5b1//CPGYv1NzID2LQDz8WYidf4L/5LRxInwJTpyTVZxfTjH/5Lz/wbnYIkrtBs6C/yfMrA/pG6
coK/edbqknZNW3ikPf6jItG/12j+XyO0x/THd2Tg+Tg6+XTuv/ovoW+PSTIERphVnvMGbY/zr9tL
7EAZu1sf2axbXuc5LdQqoaw+8JR90sZczPo9Hvne/+ceIlmH9Prf5LP+uw/kSg//msVPRRnhOhL6
68gnpgpxgHjMtFYb6IMcbZ6IhA/ThoHA+D0LWE/bbPClz7TFp5DXRbJ7j0xsDBBboDz85Ur+Dz8P
XleXWRftsJhoV+f6Xz4PcHvaBJ3ZCE3DGX5Y8LCnMNUjom8DXCXbq6KlwLwRaPembYA5rSAtPYJ2
xQ5IdJ3g/b//QKsh9p8umGuuQzbKNoj2Oda/xsnMzqii2O45Z1ewD8IWYyLanUtgE8PJapwpqmmq
9y6EO8po8preiiCKh8O//xTr4O2fP4UggcHejApM4gfe6jz/y6+CARLCTuPb4TDo9n1Vn3teAZ1P
CYk3I46ygsbPruEk6R5AoZcf/9M/zwgSAdq0XZ4Pd308/vrnB1XRmYCLLqwIYUxbPI2j3BKMorzc
VK64UtKI9mk4LIVIWqXOw3//9/+fu5RRh+SxljahckzL/3pXjMFiwz+mwcLp2/jqLTSbbakirFcg
ckNG2VgkJ04qSHuEvMksOFky2bnIUWpQxIRmxH96n/KJHEF1pmPzy/hckn/+SRzCKGs7u7kbk1x8
5GYNQ2hsSNmHXgntLozbuf0xNQnukXZc7w0liuLaW8HKgPYUjIB//xMJU6w3wV9vEps7db1ZAajh
JGdY+M8faWEc4Q19A1e4gkrBOKyjn4vqxdGkeGf09SNrQEzmybfjx8mcy2fQZSbquAsyZeuDAfth
j+UCcpZHotgQ3K7kpi1zGFocHPovCj5cfu+6pVYIeAB0Va1EvJzxueHnctVgvfn9HEdUICiRksv3
E+oxoEhDtVGCZLIchRi2ztw5xNVizZKTi/ozymcpjwkLL7w5B5IJCcqiXEJAsCQC2fs3MtvWZVS8
W5SvTxvovh3gC68e9HVWgxsjbrVIWAupLGOt5oJzX0U00SJ5jpiFBpqE29ANRhN7UWuPIixT5T3D
JGdJoxOIIwRFx4EPz3e2rY2IFlrK9cDGHUNK9CsLouBx8ZgEgzNPkHXMGoj7u2UIj/ifP2Z/zIIT
bgh/AVhdDcQCNp0kW7fPgSo8FJAOntVE/C1k2A3dOwvAl2Me1hHWKxLv2MZncp0MInVPD4bKymSv
BjHQGF+knCSHdJmA6WMrW8F+Y4caoTovPQbc5t8IPzo4gJSusm3AwpFvo1wrXE8zCLc15lX3oSbO
PaMK9f7D1ApqoxIDV/BeqI7JZ680DKcEOA+dI0JyIh8jhJVtsVjyZQXzpyFYqGEKp9LAvYJBKCC7
i8rT7uJOIKZXVgU4xJ3kb8c0g80yrk195D/hZk3lTwrh5dluBy/7ZRoM2yM3NR4Ydje7htZu7ggP
VNPGks3U4qQtqvQUY9QnX7vEXfMAWg/gMNMJpsuyGXCyzJlIcLbUKNsS+5y9MWTHDVPrYTwpwBzz
XZwuPxf+cYaSOIl28xzDHY7ItkFAA0We2vNTJCayBq4bA3+axCSG50KahILwwChk4Hoxsk+KgJCF
mGd2yPmY0VSnXPMJyn+bgHbG9P5NeSGP/eDDqXLM+HeOLzHsINyZBE2n+8kH0hNaY+73YUFCKcZC
bmsMerHAIF+jWgZxedQLyUxcfi9NMHIEyAov2qUSOhMtxy8iR+pGZW7baZ8sGf2LPqrgOEy2jd68
ir5MHsENd9H6DspsPLEN7x3sBd499NvmHA+FcfUzDvNYN8uD4ehXusqQpfyiOZE5RsLuA40tGTNe
fButQWziMX8KZG+9l1AcnDNW8YmDKrWs47YpxJHH4GBi5gCqSQAykNa2UOZbbCXX2SuXb1a58hGz
av9NoyvkRAG57KkfyeuGRSEZp0/40Q9Qkt29ORgfDV1JR5Az6jCX43KGTASDTtpX5gPhgJ8T0wT7
IZNDvM1YFNm3h4C0owUadNdkZfxLBb74duyJ/DXloHoqJ+KT187MSQcDUVUsZsRcAUVmyT9rRqO7
FktIn8FkocDg2ArO7/04HEvZHyPckjoFFwpTMgJ0V1TwBiXztu4U9cJggZ/6BxEl/oW6XwamXPS5
2pqA6RlAQCVLy9K4kkLJ++3iZulroyyDn9rrpt1itOVzneP4ZGS2MZgubldE7S3yMc/s6E17lGBV
jnEqorsahsxXFpT2txcL95X5Ejj21n1Aaz8FhXdKg+WB1eHOpGYTF+JLzgxmxzxvfmdqhPFiXSuS
wvrmzXRIMlY800ny7WiuUKIkC+PEPZIOmbfrAJKoCMiQ8mdgiANM3OZDUAF/owmRSZnZScnXlXBZ
p1dtB80GUqoPoM/s1YMXKMjrkR9jPW9CxH8C3Q7zoCaKjnPESH6duPQcjTYZI30f7zBKeLSxU4f+
GujOtbjr4Y9G76WrnYegiDkhukrMmGB9ijMeTV2/11Etn92G5uMXq2m82wT45Se0pe+K4fh9ywAW
UIYQ6XXwEc9/oYNZ1cUHdpDcPHMqxEeBDk7Tuqh5B/qAa6wwQzp5apoEzIxBa4m7B7RpF1vbnYS9
RZHJ0kNvAn/kd1Z3FjdBg6aYT7fW0kLvuymZvbA2LP0eeHVbHjx+cBSvEfvMoi1vX035wgtQ45J2
8V1qoiEqpD20txlsjAOiw4oEIsWU9mFGdO9oDwniPC85+zrSsfanpMGqBCVk461v3KHFtj8332YF
P5rvPPpUvMUO0iDkrgYmd3RGdTPRWd3Uf2p9XT05ho1vcpqT1A/BbVJ5JFX9x1Uevg5jSeZXY1Co
DFTZjP7B5fZ7wJw0ufRm4rUE86Kbm9UlBV3uTNV2Y1ss+073TbORs9XEZ52Zy6nxF/WhFgtVZGnN
AQXLG7MLwzqG3XHPPmtL4NHlHBH3/cWWqRN/TzOZLwxkyfjUVc6C/G/a/lUFeXKqaUbNwz4Y0mDv
D4YYjqMpNNmdqIYwR6cKRZ+bqqTnjEQ8jY632raiD7rSE7GdWo1RRA/4X8gYOIBdk6ECgpPlLvMe
9oabupXdr6yTNpPDTr3Xqy3Bgxv72Mm53CagPzcys9ruMljCMGnq7QgL8RLEsJUjGc4cdmwivtmu
HojVh0UEliBsdTIaD1T9zv2eABTEhMYYc+pm3Ox3lgmcPwk+KtNeh96GWqr9PGA+accjJEr2WAiC
AejuskCkLyZB5h32lGOvvQYIkCCIgPX1Vn3qivIhZu4ZCVeIQ7DSGPYW4F9i6QlFIcZEZp+gdaMh
EqPTTI+OZzT7xFvfT0aTB6Fg7YIG6ZtoZBOjMQUqKeuT8nWoSnFJhIEqLNVq9Y2ovdAQJvt97xsk
1ArvpdLxd6BI900IGCP2OOG6R9siDoTXY1eM+k5Nzm6EgrGfluXJZUoREmwwT00x2Sh/SmCNj1em
YQ6+PfuGKEEuyXBdo7jweImbsDPznWZJ/AEum9DyVDQytk4mkfOddnpIEO2QecVaxJCx7DDN9BBi
MxX07E8JA9BceE0LJKOnhAw1pqzKLINfgUOtMoV+VjIFfyy2a+Y9wp6p363IiHG5Ffhb9lPCON3e
u2C8UaZ7dyx2aoHyubOJC4oNaqCJx5kvPbcfOO3HZd1UgpndGxAQ1XSrJJSAw5CBf2KgCTfw9wLQ
khSRiuaBIcAIuRUuAkY58OLCJcKdJDh8kuIpIgTJyw3WEPfAW5Al8TsdpfnWH9ziDiONuVeEAu6d
Mc9emp5CaXjIiEpuCsE7jfL93Mh62xakPno8kL+ikWZEkEE/2kGUvyYIk5u+gdokmTmTvPeCR5LK
wTVYTROeZnhcROA4sErFIXUX3PVJROtkjZ1xCKT6PWOR42tN6c6QUjG+dKaBXiDXYpvg189BM01E
8sUtzWTFcqKAKVX4jKoy7o9s7OElW6MXP5vjJN7ovAaiTDBgN8EfP3BaxLFYDuMaJ8ObNmJwc6op
fU5jaR2oztX7xTTvgJwh3xLNegTGnYQmkc+PQBktrnsXviRtjUZYN2J6dB0G4lnQvQ0VXRFsNPWu
793maPKRQ6s365NHN/clW2GVZBTEfTfqdmdW9nF1ShxYoIzPzhtvLAaUHmMo6ykSmcYynLOcM09U
Nsk7a+tlwgW3LcyoJ6u0Il75Cj/UZDGIQh7JPNrqrbnx94nAKVC1CTGlOf9uquYV2yF9ElV1a6OZ
HZ5rjhsTz+wT1rtVfuSCuE3tHTIijWrbu+k74HAyOaz0E80cDFuSJ9sdGegJ54W3EaR6IeJHCGlA
tz2aDSpb9t8FD/YuGpkbYEDJf2Guqc7MmFp6IOmsShaKhHWG72sam7Ns0ZwhRxpYBghxZnQE/K5H
SDh08ZavHdWyBxWoh7werZtPPOB7qsZ4y0zGuu8Tu/jBruuPokUSPBuLm79cbDxV+GR0f0l6dXJg
OxxSKevPuE5eHZAd+PWyaxFX4ICHXj6XpAI3KS3qu5mDGCM3NVKco3z/Ao4yuaP2GDW3juermak1
N6lobNDjXgScOGXDeISGMq3t5a7AhGNlMsROh1xuli8Yd186OgUfyNgML8mEeQkDQ3quLPtb0M+o
prS42kl6r4G9M4nKWwwqojiyy4kQ6tVy6BfjNNvmG6fFhAMhF0jxKIEGWq9M6KTyY4nxE8+B/Zpg
sXVEfaWEL32vCnkk2yuoX3fqu9bCEDsNHW6OLr6CgywoHZ3YdzX9O88PVSTShL9C2ztxi5mZcLUK
+H1Euqr2flXUWKKNN+/txHwZ+GUAGod0mKTUOebXzFLOSQQEqHEeise4p+AMXPMc2o28uNjDanic
0MbhnAWNSRGxxSbYHacTonX7LIroTQR9eXT0Crb3J3GIVFczHwaI4Ku5IGtKZlsPbFUC+Ic7jbfz
vsJR7ZQDRO2F0mbPlO1l6f7YfPt69L5cwyKpVL4oheVhkP65oF48jDVNWAa7re2kl2gHzlN/JYyj
do5F/QPE4yqI6HmoulPgr9YCn8LSHO+mFibb1eq8zFRttdTmMQy0qzyk9PIEqeLC9FsoQDMMC2Jb
NZc8A29MK/dRVmrMN22vaWJd47ul0VUPAYSkbZRW7iuhwpYpAs4pBr8X+EyYm3mTOvu6JEEOUr0r
rjQ+MyPweAvHvcfoF3IU1oToz4zx7VjYHfCWpDvVrW4uYGqGvZ22wcVPl0cUu+pE99xmsLDVDhQk
PggX5/TAQNfKZx6KYOvYmC+HNHcANBVXcybTrqZ7Lx4eW6SDje+nuHrx5x2YHNhne8YBWiXcj6I1
n3rKJB7devlaavdtjLxj7FUvWBvvId2xSFVzvems4Yi5IMA8uvj3FjEhp7f+iGWGsDjv8PmcMphv
YlwU40b2oVN/4khxB2mAbYaZJo++AP1D5XDuTg72C/FYdG9dXNyG6cj48XWup2tCxB7D5L6Rv5VH
vigWBkwfEO6G/1iMklAjhehGufOoPyQRwzwGuyBT+10NATqqsFDrafi1JP5nmRP1xa2/WYvAtDMy
rIQ4tFzxMFhvrFDGU2uy3dngiqbukELjOPkVLNqOKGjMHeMFzYR++IaxJGGmwp/7rYWXBolI0YS0
B6vkzHeNTyLz1MPgEkeU2RRLXE/k/hAbjG7RUZA3q30UZRnZognMuvuC99oFZLjAKIdy29sIAxtn
mZvgSldcMVybLJGEs+pmhDUtvGWWPi5pz2hBaTlt8+61YCTv47HpMOjSQ1W+moB1eR0aTs6tSvgB
NL8S0zAcrcgtb3j1RRx6bY7nfihdnz9nwLFsODvEzLHTiJMe4NsvGbciNNr+TTrqF5d/u26dp2V8
1alB4MyOSspvYvubOB6/AYlb4thI1GwZ2UqEk5tN383snU2TOm+0EaLAEczh0hmiP4isfRiVUbWR
fYbGxiyenUTZYYoFRTxHApjzECFnp+DT2iK4SjsZ73mkxRE8fnHfIHfiRMErBk3hGxsNJfYYE6tt
m+Xw9a04DoPYeJWGL78Ee57M/LGkyXRxCOXaSEYhD5m7w/rI8+anw5cbZ0+Mo2UBTlV9WU1/7vrA
3vuW+ygr13n1x5UG7WUn6gxCw6uOQypLLHHZdzMSai1jH9aDiUoU5NZDtNjUdWVD8ydo8uvInvDJ
dswsZ5XqxUvnBidVBcse6LqznWmH2Azj0mLVtgdErnQH/BkHqlTxOS7yMQwGmR9Tn9pl12W6TQ1F
g+pXOuaGwjVjOw3euRiUcba8mb1V/NPgJmOawEk5cx9SoKMxNIilx+rOCbg1VECKzf8wVX6aHdXx
6hiPmWV9Djkeo02crqmLJcsvqduVYWlXD73TNCf+QQY/YDogV5DzH4yK2mTLf2DGnD67lYFNB8xq
rNjk2HNKwisPKtZOY6+r4YGa3+gmtcIjQmJRZ9WR9Tx4iJ0JfrmNZLGxMkOdCfkvFNolGg2SEW7s
dliBdE4BJW5W0KUi/WiXziR7N4DropMXkLQ6LcYwg8+wj5xwKT5twIpaOHkxYM3egzdCC9t0A406
VKR0txnswHfii2TX2RhYYxwuvPS1vStkq9gjZ451yPE5Y3Dk7U7D/bxp5/Q9oxqQblwC/9vFU/ZO
DOKr9iSGRkr3ti2j5MVzngobx87GdowwKIX3YrMtoWwFDPl+kNA+/CA58mixGC+a1INm2cNctk0S
Xx7NwQ+FUSPtFmq+NOy1VsIrjUkFPpocGu4VTqyzd6jB25BusuPSh7KKDRmds8ckx5QuQr29h56c
n91M14d+bXfyW+wcMLNbCvC69gAJ0LjjPsRaPhZYVVsRT6/d7D1j7ofOHbhyBTAW32kvHoeg25dM
BcMeRDL5v5GEpwJqdRST/HI4aY4mNhJoSz6mjyJ77wesUq1Ob1HVjGcjM9A8PXks8ia/M2hU+rQi
uyCCY33ip7i3Y3unK3WfoMJtFanPg+PKC6RNgukx/ZiNIFUzCvvWlMRGlcevZlGvCzWFDT3cdeyF
Bln8aDbAHM7FpzeWzlkrguJdUBcgg1FutBv6cBXwInGOyVye9IwC2KMT9Df4A79bMUx7au5XxmxL
SJq7A+vtD5ywySlKWX84gd+50pH8t6LaFD6nECSh/LLq8tu5cb/Jnq8ZR+9SpdhD6+zYBpjaRB8H
q53KztFFAvNuydd2GfMOVRLftF9dS5++GS1Hva9KFqKi5iw7L8F7O3f3Yxe82c1IJjrHqXSJVmIq
Fq740Caq25Ca9g5VJr955bSvUaDfZ4qOAB/CZmGP8xCwKUOYpIrlKA27XyvX8J4YMApK0/2pq5mW
NBUVP6juNbcgKtzQFbhTuhkrDaeBdQITWTtltvsFfvhB9l1ydNFRr6Vagh3AaMbChXuxm1IeKDA5
DW5GKyaubLATc3LU+DowoYyvUrSfie+9iFraROvw9lEn90hh007Lyj7wwLLz6S2MWe4IHN/1jlK6
zkeTG9nDUNdDSBvDoVXLV12X8OSb/JdLa6ys5/kwSavEahHwQphWzm1QRzunSQ5IaOYNvy7YDcQL
Ure192F1lrFnEo5xBhDprqEbZu4b7+AuRvAWcKgi+jBMO2iJ5kNeRRfEhPvJWIBWDppqHG3CF/Bj
frwiOCeW8ZnFVrEbS4W8EWGDBYdgb2j1iF9r7dyDuPZ3rUrHg2VH7avfddm5TbADsamLu33OE7en
wmE85Jql2fEzf1cZRMBV1Nm7OrGHR9KChPMD/bvDmb+tsjTdKjtgxW/YGGVV0b5kOKnYTIg/eUv1
p8CeCmaTWHdna/ZHFeVbXfpa++1ZG/pBARto6pFCMWoPbvgAfrdw6y6N9F5FspzMsjtzDUIH19Cp
HHPvuS+GP1S5HAHaGJxSoGP2jcMoDUQsm4UUfzCszS8D8W9DudSKAMF6HjnOhAN+Tq4i1v1+8qPy
TJVSdfK18vCi0q3Vpk/zlPS7QdG3iwyQHiO3ZVfJwAhCexgjmTF6mg5N1Qdntnf5MYhn6s0GfoXR
xhmzaQdoF8CiWMzsDEuxK+xXIx7sB/a/8k1Sa8AJM8/ObI5HjJ3JcIEACBBIOkawczTHdSY77UVM
OJcy/tdsQZK73GRZsCi1f6VInsFtzM7VZ6Vs/PHJmogfoWV2wP6oDJ4GizbiOhXDTsVVcEQjOnMk
yfc4aNEuuaA71zbzQyp8+FOgPhlP+O5NNJyRRjva9aBRt46ak5Dmrmwv4BdtqOnOLxjbvZPT8WI0
O65U4GTnKauLoyUR4VBjniMAo791h7U/NjTb46lgx0n1wS94uh7YgP7Vrxl30WiATF40VBKv/ggI
0Pj2jPqWIyGH7MhQzvAj3/PYUNOVUcxO28YREyd2T6ogMZ/GD66ssSo3HGUk98rW0yRDQ9OYiOWb
7XlCQWUv5tBWRAiuMORj1ZhsZdh4kovozgNtyPWQfQ/WfG95EwMLkmGT07F15wwN2P4XY0+Cf0Vy
kSZcccI0+Jk6xhIHxw5+egONgkoVezPm3evNOMRFFixHuhuwyHd+tstcklpE0hmc5P3SfRexEx20
7V5rv7nGbu0eOdnUr2XrTJyZi5+FMPRu8TFBjumYX+egesJzWG2rsXis4jK5pByk98lkCNrDYsbA
RBmQ9D901WUYP+P5VFd5+4gu3d3odusPM5Wbm8LAFSLbwbuykPHsGGkSUnXFLBG69kblNO8adky7
oTupm8/x6OZR6uDxqU8aYi3IK/aFRLABiWDs1xVnlVwECbttrTdGMVAE5qTtacGQHdqGb/0k6YKV
Ps7mZF8u0bHWZn5fyzJDg7P7F6HYsSVYv9iZUCem/ebeyjKUrIERJchGfLOyxkVJJfSWfs3qXjmk
SFn4obtCu7+jy3Q5daxCG2t9EtXiVYfKSexjqiGL0npuW3d9Vlo7sCTqTi99LvaeW/YMo2tYNp2W
RAWpGaBFMXALNIK6d8bfNQoOqwNlaXd5z7l4Uxe2esYpo9hARhYgSYGbwzqX5iyNXU8o+2GB5lvt
y2xgmIV2pp8HWumfM501BfvGVdp0upV2szbCvWRRwukrsxWNkj0NIebWkjFCFzjpGO+5ZmS2vs3r
j6Xt0p9L6SdfmmWckGI+BbR4dDmrS505vD7IV2HtrY002Jj0BFcgaHQd7DrLxgw6gZjdzJpKLzIr
9B5tPEd5fogqR+t7j0gx3ucIxL9gu7BGDWNbJfuRtnnz0ndwjjdGZrP1TmcULJShiBEiUObq0Qs6
8P6YL52jM2epuW8rB7h9TowSMwCmpk8knL9zUAk6bebZGC8UJbQJxpcxRdGt5u4NkCXPSe3QTHUp
MouEWcsApd6JZLTu8Q5OX0HZYbalSLbRq61qphSOCI+9N0ixxReg+vknWGVK1sq29X+QhC9hkS1x
/a60XvARoxj/anJl/oQOayW7anBlwAPi0icVVF537uaO0/3cL78ksy7ulbxsf1dWaj8yKyu+CiPh
jqTFu7b2ea/L7GR3i5q3LbQUAjGubH7Gg2LRKuPOR5tJO1zS3YhBdxvF+er8gt4BB4ZV/Y82Rq84
u+2gzX28DBADORzI3ro1Tvns17M85IlXnqa4X5dV/JYPQcamFcKSXXxDTANuEVkKIzGXBcZaE6MA
75YKAfVSgI92Vo/68pEmGX3cqukN/5QTqPY3lHLYmNbHYD4yoYjYLCaRJCIEOmCEZOJpBkaNirnQ
Y9U+O60c5LaSlGht+tlv1SmoCiBxlIDKb0jFhFgRO0cfgdabOeSjRky7wa1gkZUddopQ5pN4NW0L
qd6jDOP32K97s6qrYHq03MkiFJwGpn1aUpOEuRxelRdYX5gSfFKiJGx8yo1bjCqljjzkmJbyXiNf
Gs4UUs130wiWcZNwyWiBE5bzVC+ZpUKdVGj7Zbowwlqmqc2eBkl4kaI4t7vpYJH+yRBIu7bI2gnc
TjPFoUFJCKZXEEdw/ZPcfQqEbJCXi7G/URzSGdt0tLLPfOz0e+IxBje1A0OG4GfG4pw4oNCnDlb0
ppF0kTAaldQmmPGaNLcTTAWR4jwfLl5CWHjsnP9i70x2LDfSNPsqjVqLAo1GM5JAdS3u7NdnD5/C
N0S4RwTneebT1zGXsktSITM7gV7UooHcKKWQfLiX1+z/z3e+4LluGvG1pAGdFF1SEcEiBVv9rOtE
ZqBD0/pVETiKeesX8p6+DR45/MMEp9aqfaRFjpxzE3k5iYJR4JFL+9C8YBnCOZuiSJIXzCqiP+Rt
32SHlBfEo5jbEYUPDRuUBSqJvyhuqnanPZLAWzolvOCKLXdS847xtX2t2JFQ8iESUArVteILiSD/
JgtcdANpgRd8O1LHa+1TCOHvmBGQiclomGIEEinuLIXX2mwrrYQmsDCmlHDNFhLSNUFPRHjRwj49
CRASGOP8ezukmHVKshW8LAAnx+OcpcPAxX+KU26CPUfg0uqA4gWlZ8XWD3m5b+ZwmD4g0TtnX7dB
q/hdm/xb6NCyCyeTTUyDBWTdDrQJpoLDZNiwsxeEMnPKpRBETGkQ8NAtnUfmJbDoaanlbcWPhRA6
uWEiQJ5AgtbNIwunkVdiSE9j534vuUAQLSQhMdJ0CFzeB1JvKYwR54yLlbeJ1cQrkH8bvWYgVnnI
Iy6fxbZno/AWjIug2UoT+KJRDqvhthOe85XIxJDs5s4u16Pr1cOD66bpe9d480vDtKLbKGzyRMQ0
Ppqtt3I+ZaeYD8N+FZX8VmV2Z5vIOsoAu8rhtlCCKx5CGdC/jHKmopmrtL9pRKq/xvjsk8+eV94E
bWA0AwM7SuUs8/dEusyokqBpon3HMLjh1NVRIs9a2Eo2pTcsfNwOFkfkuWpMcVrYpm9Zwd53U6UO
v3t4El6Lkmf1LW9NAhxS+C0h6CTPdjbtwq+ocdCJ+0T5+SPJKO6tyKKANyxDP6cRpq/SPYI/d9x4
HjDyxdowkNt4UcLBl9kXuDlDHUqKCnC4mK85hn/PKc3CBOpl9GKhACkw9wU4LF1EjCT0g4iLphSC
/54a+7zdrgWqdnqD4dTJ1JW629FBxXMwzIPs3dTQv+VDSvM2UNCCEgIAB6cY6HNDJ2DJrj/olWxP
fHf01OraS9Ups3R0j7fCWjH4cWWiBprv6TTz+/yStj4GKJ9HU0r0uszl5pcmcpa6W4KFVVcWksUu
Idt6z53jA8ejmkhJaI8IXxY3OYyGseMnJ+TH5M98sySWqDm3HJdLhh47Wf8Tq7Qw7uY/EY9C0KLh
ew5cNXu8T9vtH7DYqayXsGLpvV9KZwFhQJZOBCh3NWdRGcxsUSyBbbbPyHLB4pibhu15PfdtL376
x/zlXzlhfit8FbDdGHYVROhfxN0q4/DBFrndh1ARyN5kT3ouLBoP30DZGKSQUqOA/oG2V6xPq4ws
nxPJ3/np/3dKJcjwjwpZCNRf//dbW8x/7//8Y/9DulgceNa/Hwr4Mv34/uPP5S3mD/wuZXZ/5XUC
DmdrAUCsXfjq36TMgioWSSYgcOmIYO6t4Xh/DwXo4Fcb8B+m3mUyprTDr/RvoQD1Kz2y0BOOsj2J
VNn5l8RLf30Z2w5Nxp6nAmmTTtCmdOaPeHVTuHkO/UjCOVBNw+WB4T7zJrTAmzrhnLnRVjZ9kBZF
jarrIMPoyc7j2daxUv8Ed/9vEDEbFu0pIdjI4UoHGv3z14JaLG/CiPrskdPXLcTESoUSG4Z4S4F4
rG/KdSaZQ+JnIuEOgvZeIC/Jd6gh6ttZ+CLdLktnWj9piKOJgkwo/Uk0ktMn2qfauRj5eOm2I+3I
dIJQdRUdSvYeDdKCisyuDPvqNnHaciSGL2go+cNL4u63J8P/wh1/VyVl3/3vf/vrmxS1lSeh2H2K
OvhR27i0/viDZlU1lqFE7JHEq3208jRJ93HjBN8nZhYu2E/AdyV1YydsnAVnqTmo+3/C0v83lt0m
84zjy+YlRxqFOp+/fBFZUcxdz6BNMLu1LxiFajO5U3xElU3rqxvZ4W44zGSP3lZSQ9jY1kY+Tg0j
DU7yFVmRf/xT+cT3//gYtU2iwBXQ48JxpOc6f/6KZoWxJuyJs0KWa/sLa4oq3c7poIpDX/cj1anK
avVBr07onK0kRVbU0ZRwRh3AIsCZgrC9rtGjNltarElDL228yusSHd+zVSxLsM+h9LjCLZH9XraL
+oLmHx4opNiN1zlV7NoMP9iHl6PLgCsaFAtORvPiKWHHP558u8fQ60u5Wo98xDAwFXVcllfdqiW/
tSofrFsG11nDsHok2O0nzpIc28SP8VYXFRjRopmhMZ1aFOzpYlWYUpjdRxcT28pgH3lzRBFmSf/Y
bRN7dXNQY2t9mVM3svYC5SdJYqWngdSeP2IJjC0dfLG4K5HElJo2o96f8/xjWiiueaE/LEhOUUmN
yU5qRWabEy22TPyhmPqS2Cq/agYYZsDXsdgIMGAC5BQx52vlTgtQpPJ8Pi4TBtm20zpAat7KArm2
RTGx8qsWDEEyokbBG6II4bKwub6PQbPqU+7H3B955QCATA3ODEy6CS0p//j1IlTw1ycWGRTJdsnl
fwzXhGfyKn/44LVoiZmLSYptOHZZ/6LATMdT18XUiuhgnqMHdFr1cgGjYDm3DMKc/qoOOEztJCic
f8Dva5XP9ejPw6mPqmAF7qE79TRNolRMn0YvPc11SjmkboKyOyuy+xN9N+04oM8eSkOUMlrfuHLA
6KhHfkOvLTFdBCC2kznYr9hGb3mjo6R3sqbottDirZktgzbtPWNi2/e06XU7ll19dhRFUjBBhCP5
6nMjgDJms9Y9LJnRukZtUnItYNoWnaY6ift91vFvZr43Re0TyZP1wCvNc7ccVoEaICuKeMtcmy0G
UqiA4l3HcdqX0nPoT55xHPiXa+e203YWmsHe2IkZcmJ2C0UocRqYQi7pmp3WUHaSwWfrXzCctfJD
jeTNqFdCtBKOpcwbxc8VZpiU8x1j2lW8pxInE2bhqewZBax2v+fgtPBapfuCqWTdK0za1BoRz8Ck
zgyudtaQe24Evr6NIj2gzCFl9E6RHGRUGVHZetfGPCsJyFroTuTUIRYNCnSmeUpQf+PExVxfs/RI
vsXWEqpdF5IO2DP0CpcLTK/NepiziT4917FX0saLF+IrtlHJ8C43GVKfA7G/6eeJ3zULnq54nOdA
8BuUbhO+zGwgU2oro4pxSi3caRu1LBkRZCD2PXASi8d9swwuyzZHtfVO0iCASasGlycT3k40BlgB
TUmzW/bvlj1DEi1rPuQPZOGYxAIy5q/YZXsuP1PB0ZnyQEygXZHANEyiNjuqNmLzhfMif5ojy6dG
qhDc6sdxjB8A45vmQZRtgbl8RIK2WVMv+YirgS6jPhlLksB8TjOlrCHHWTYLoIgGgTcOpwCRElGR
hmT96omUmD7tP8jreohkG+RCM60JyH632TCkG+Iy3Cxg3kub7Lo1NXviv3a+nTW67isC+9XPIJ1Y
p0ZeTAjctqY4P+V9kPDZ3RQUEAZVoO+0chj6KLIBxIIYTiFHZyOq4QJz6z0CAw+J9NIZbdsAv5tE
LFVOmApdEZ6AdG03jb/Y0xb1OGjSVMQDT7YKF+wX36M6cUMftviBO8rK950/cncd5oiCXUkpMB9j
ODi+oFYawWnsWRBIWqXVnWg6AqvDIUR4yy8IG5DCQLK+w+ECQ4DiKwck68Tyxm/EKrY00/qvnmYj
ve2dPHnPUkffB0uQkAdCqtrx8y8m5slxHGS0pSXzyxICq22ZXtJvNq+pz5wi88KXMHLaa65W83wQ
Xpw+9oXib1lKUe/Is1xg91PMw9DQlVjs505RKqBk7wD4jEzqmWcGD7JvET3W2JStLTRCzVRjoRN+
R6e4lMeUJqmaNi/TKmEePWrfC7bRd2iYmXjDc7c+BRIOJVD13CLPXlNbINBAsbSBRA/0trWnnHGS
jNuSRQkU6gGv7JgfUmRrOzGPzWtAKWS9U6mPxZrC+LRh1twmy7XMar9mlS+4aE4Cb9StHsNjtjrs
zlRiez6yiCa6I2LROscZc36wpVJbrcRX+BBmaTwn5cvkjI24dHwFnrLEnvHJjqStGcCEcrxjSuzH
VwujPqZJw4C6JZU19yoYjdYs1bPqSJkeD+jaScGaYmx4OzWwl8AnlFnsiemwfbfrCRHtqPijdPAp
iweiNU7XkK55ghoCHwXPRoJSu5rycfbHCmSU/SqMwa6fdNrv+JwsGQ60TfHAcrn70NGocTOE0ieY
EDVXOkadeun0casvKD6mHKeokLnBPPJDJI4gjS0nLUG4XQvx2iajKM3eEj6emm2lnfINxsgjNLZW
sAGMVtz96oWrAykz5PSX49v8Sb8VPQ9eIfiwpoLDf8Agn4gj2zLeV0VOKcdCMTK/QcUGfjsAN9b7
Pqrn7/NQ8QfXhLHDUVt4xbeUjLJKq/WSSLAfK/lZsB8d+fGqBV4yr/y039SKnx/rIS+MNus4yHCr
IXvTI2ppqgkKOiJeAMcBCcrZ8R+kHUm1USGq1w0OX0FYBnpHXiTLwJRORJRa76gHGcqvwCBR8MQB
E8kkHpWKBvrOHy7iMFH5RcJZO7urFD/4bUd1g0C/OMt3SzCKOCb8Dk9OF1rfOm3XNnTh0NyuhV0z
a0uL9ohRqtSXPgXbzhagI1DbNcgB3CyQrYRXVmXfOdgWiemVwfA1syr5JpF1fZ/titVxzkQ429AW
s9qbZhjRilbdQNIUaZ70zkVrNu5+FKfoosBd2GTqFGA0F6nn7dd2da8tDPjnIA3BytnjRd3GwcrX
b+a8H2MyHyDbdPbOPL0alnj+xh2d8lWSjLqQ7oy9CsHR/IghyFCovQhuJMM3wfuWJdeeNhdp6iLm
8SFPRrvkoVXHT+xBfGdj4WVPkW6WzKBpSFuZiYbWSsdHu8zvMbQiIbLRgt1Cjo6gBBCiI8LEfRPU
2kaisMyeDnZVltjNFc2lqj8so1z03q+GnHSYHJLXjG2PYhITpB9JFUqQIW/1nb3LR+mjLdBl72c9
MHyCDWf6MpOQZAIWBRjpaamv1mNYp+14jJCDkc2IZz7wCi+xP6yRWf9Jr03+pa5EkW3KQS5skbgB
XlZzq+sDKa76o0N3m10MhaziDUEl9z1jT/7dqbvxo11sKMYkUWvA6GxAK1/B478Sf4O34XNUW7BR
XfpcNCkiG+g5wgqcVFz3TIbZnXjBR85Th+yaUng2tohXV37pfB9ZjfqikgBnSIKPC6UN9TZnl5pc
kwRa0Mg5TvfC7SaKgXcdXez5XjTnUbEG/EEOooxykX5iyitHerPsYG2XUzTU4b3bevOr5h/BCrqo
lM/FuMWDA5iFg4Lqt2/dOIHblamu1YZjyErtEcQkXT26K1Y2eYF7WyaoWHYFhTzMZEPGxMzoK7A1
z2UDxCRMTDQkLA1z6whiBFHkwAAaG47Sjyi+ye0w+8wwH88exTd2gM2kETADW24D8jUsIhw8kKqs
zVxWeTXGrZj8aa179MKeQ6EZyU8v9Y4gvhwGHdaKVyzPw3XHYkTAhOARPzYVMdf9iNeFFWQ+pyaW
IPNl188IMbhkalxSubsOO7LH4bIr7W7+2Y0UPG/xf9TdtknW4n1Z5NrTRuPz0bwuq/VUcuiihLJJ
JPhS0n6rfaOS6SotF965YXwWNSso2gbV8qhiy3sqC9o3Nt3o0ZTEGQFfsCrC7GdNqjTexxbFpLiE
Sq69QRzU8KT8RM3AeGzvEamyBM2okLvyi471Drj7Vfq5LmUdJ0/UwFdH22xTQRVtjIZsWEmE1Fej
2boySUckbDaxa0hUl6sq8LHZ0zKwI6xodrez2eJWZp+LAfpJmg1va3a9k9ek29rsf0sWwbHZCGef
y2HGvOLDNhvjxOyOIzIOx9DskzOZJxfO0F0HS/kINOihcyifC1p2djwa9IVv1tLlEJ/s2a9uCMal
pzI2TLLLBpt3toUWaCFqg3puN5l1d1Wk3jWvUHpGzTK8NmtxNK7tDaGg5p6Q73IxmfV5yx49TnS0
68w5I5nm/biqjMYA3sDxgFez4YHdZ3V5xNI4HQuzqu/G6iPk3raNRNqcFyGjLxwhrr3JJ9kfWXRo
xnQnzMx0WTXm8843UEBs8IBJ1sttRk7vOAIQoDcfGTlH3x2XR7IiMrypppm+G8R4l6Jc/aMIBXYv
0ASGBubqv15wurv1UcqAuPvubuLQ/DbM1Paq1LtnH8J4wSAQ6I2uVQb/vQUEd1h9rCxgsMtuu1RG
d1UJyYAh6kLUiXfhcrKvDGzhGuxi5TB18ht67zFQ3XQDlirfYBprx3mAtLm9ITUIrgnN0VH3ezm0
U/nAm1CfYgN9rAJvX9jm8Q8w8i+OQUMg4PJT3eTGDUTEaRzlBSG04aruApLXMds5VhQpOVPSA9ag
BN067t4xzeGMOk46tY25xsAqnsFWXBZwe/sTZTFQi4BuGQ3m0n8SL4wsi/08euogaq/FEQgawx3l
QRtYhofCPjP4jGNAGibbJDaG9CozkI00uE1owBttEBxlYJzuNy7HIDr0Vky7xWA7VcvZThqUh4Gx
vPOge1yD+fifxA+dwAs6HcMB+QYJMhw+BnQoAD7paUTHEogdUQcQxoYvon+o26PHe/A5RdzPBkVi
e1+epcGTptKPr8MmYL9s4CVMPzRBDpxb+Fphw0n4SKYN0c4OwpDrZbJeZw3XhTbKKIzIDy0B4Ysw
RpeqAaPjHOsFHmJWGXF3CVT2YzWkVa8aiak9xCQ63tXAWOGSPaGGtC9lSxmQD7AlDblFpha5aeOL
TUXO4ZLcT32VhdiVDe4VpjFXnonPL7i+hqwKdbEpfsgNn1vssNOOfDDjPY8SD2iy1nBluSHMSJS3
9K4b7MyKw75hbMuTaym9EawVe5Q7y9vOIGuDL+ebgsNujJASrC2Bbyvh3IjUYnYy6Fu6KPL7YlUE
gsrbDKGp16fijkv0vI81YJj2EMAvavKOyFtRw4HYKQPbOS3Y3WhDXU8GxdMjyc609rnAz8nRYzu9
d116xpi5BNecV4tDBDV/9CD8Ski/2iB/7EzeGhhAl90bKLyBA0sowWxUzTk24GBb87bkoSSpw+52
gcw/Ip8XiDTA4dovN4nLwnlYlqfJMIlepONTI7jBD4ZYtDleeGZahL5DX5J8eyoN3+gZ0jEKABln
Km+PIxTtgSQ5P44+BnN0kmnvDFozXyBdYBd98d4urHaIhn4g56Jn29CWUYfGAGg9OjXuBMeQac6H
GifFxgLXTCY1PA+Tfl4MyVlQjsetHcfyJ+aJKyO5ZJEO/Jnk/nMucpiohuAZjtplvYjqzN8lNnTp
jtdRvW86b0/w+XEBQFUeAwGQ0zsvQqtNanR6DlveczEIq2VY1sBQrYus3rPR2xPTItPX5e9WUiRX
7PJukBJG1BYYRNbAsoO2nDOByhO9heCF3oDfIJmH60Kyy05CroNUqeMXK5sR9TVjmjgwdwjD61KG
8wXDQkXWGDbKmaL52E+LtW2z6TZk1o3OVqDnBAVulW3xnjN4sOeeogxg2DLocAtD3BuYuDBYMUYY
/zIi7swNtPgRJt7baCBkYXDk/pNMLg2kPCf9gd6IewW93LN8wXXyiTTDNrcGcnY+eWdh0OdODcwr
DA6Nja25CQwi3RtYuomr6pj3dXa2fkOpgao7g1cvBrR2I5Brd+U2UxsSm63CdO0YOjv85LRr32GY
DrtNvJlfxYCaLLPhui3aCdKhwV8y9Q+pob8Lw4EPAOGtIcPdT0g8LqbupfjEx1G9PBDsveAtQhyY
o+SGS/8bmSd8qcrS8JSGRV+C7CU0dDrxpBIYBBoo6yPnWHxi7GVK63ZEBQtfP6OMxPDuS72G3wrD
wHeGhrfSPh4JHsLIO4aWdww339QF7ntQetsw9SX6SeBExuuFA0dhyPvWMPiJofHnTy7fEPrOSpYq
NNQ+1ZnrzjEkP1lVoH5ID3dvG9IfPejJJ5yhRlBH+sRDStrGu5F4QGpyAq5JDLgzCvfczl6oH4fz
EG3yRSTdZRTxSis0n5Q8mokg9Oz3Lxz6w7hmsS3gOHYZm8zC8BlfyIT4arkknU2ygWHvRUbUoTWZ
B7xY4cYyOYj0MxIREI7g39hvOfNu1IynvzAhioU0BSFIJrefCYuWgYnB+Xo+YlDWhSaKMQ01g2AT
z9AdhOhCYqP+jG7kXkPfBXGOygQ7xs+IR2NdDCb04SnSupvZREFCMiEZ2RDrMyVSZ/IOSYRjRp3O
oTFhEnv+NnymS9ISgwx5E0nuBE02WS4TRQnIpHQmnMJd51yQVslqk1uhAuCBT/j+rfgMtZh4i2uC
LoSbX8hZzZc1GZiwf63swX0LycY0JIi2rYnL1LJhtBUnffkoYuI0E7maxgRs0D3mt4sJ3UyMXW8D
E8RRVr+zJFm/ZmC4H7O1PIQF9LIJ8KjPLI/1GesxAZ/SRH1WcnmXwmSAGsJAi0kFWSYf5HxGhbRJ
DRGxgt1Cqym/WSZVhBK8B71bfvTz22xyR+SPorZ7HqrpJXHUsSuDp9leh229lOl1wm6Cea3tQzY2
G6b7izqMsi+smzCms+FcWYO7XNcZ7+0fNQbMmPwflMFp6hIGTbwo2MfVfPtmbL9UTNzJNvlVZq3X
Q1L6cjGO7rI5eMtAH0szUFRBYWFZRxY4o7S724BpotzVrhNbX9C7ZdYxFVa83iYsNfz32slkKoli
lFb5lrGYoIWhQdFZgey7irvJkEr3BU1boM6txTx9t6L/dR6JY9bljR8awoa29cJ+arUceA0HQeme
0ER00Y0zCS3OkGdNfuXTl/ZqLfAXFzjzg/IIOcZSBNKzSKrLmld+t40yz59PWiDTJkDtr371A5KT
IrSZX6N30/GAHB/6Oqh9i+5ZCzIHwSMY0EnNmTORRmuX9N7p0TL9pKp0XCEdzI1shBl2FFmu0gP3
fVhjV6EBClY+FEM37XI81Xyiv5jIW3sCm2/aky8qMd3YfkXN6Fxxn3pm/TIyi9OpS/5n1NmIT8hr
3I5XPkW19JfUytYHaKSqYeE0jo3i6bb663drZppPjtbr4m+lnens6CEkG54nnO76KWp8goiMQ9gY
vE4CTu6FPjwp7gR6E8kBrgt7bJ4KBIc0n8ydkXEIKjBq67MW3IKvd/DUaVScE784s10qDnaZaE/D
VCvvhWVDu/j7CFoJQlQlfP6/60Zq733gleD1Ry8kM3JYvUQWuyoaGs5Hax5UJDG07xevte+lFRFD
i2MRtxsuKXOS5P2tWhoB39pjUnFO3LND73JuBz0fEzmOxZWd1Y17LLl3vdZAiawmYhjfeG4ZGswI
tn+WdOqU900sGWJjSq6ubZ+GYbIii+9+t0yxG0V3rh9fqrQaFM6LOsoOIdNcZFxztAQnjt2IZCr6
X4IjapVhvBD9iK42th1mWHahRnsnk4kj5oIBKrwEgfI4L6qcNkflF8Ubk0znB2w/iQiPW2h6YzV+
3Bw0H33n0s0rsKHG8tDi6l7vAswR5UR7LDOARd7V6fAtXix737nU0Cne1/uVyfutgO19z3hoN2Mq
L9UcyMsSChllbWiiZGhUOFSJqzlpaAwbnDv65c8FSR2m+1/7Wcdg+r7zqIf5KnYyfxsNBddJO+c7
D6jQqDItt+2omYi3SeNdoIJlqVtE1t1QIODcozUR3OsDf/ieVV14LSJKUy/4StQ7Uwze0MiBvIeC
z+HbMKvz59itrSvGErcYtdqvcaimw1Rl/nuBbQK4OqiSXcgyzBl7KIsxq4q3KFvQJkP/f1V6Gd/Z
3+bHLAvSI5au+aElv7Ej10+IW1WrhwnZLdMDJbfj5To4fKemh6iDy81WygedZe/o9xGtJFKNGVZw
eQNAwZ3rnye36Y7QD9GWsovqzCjTPpEgJUwCSTzP4la2H3oOzhp1PAW7QXrVpkRWq2SRG7a+zcmr
22y/Lu3R58FwSDjib7u26HilcTVD+48SafoO2HEJbnKydJwfBvjUD7sDGM2sbxV0x9Zrc6b4TjDc
r3DSV0vVNPyf5ZAdYN4W2ltsQkFf59KSuKyLPC0Yqs5re5qK2YuOHQmzdsPyMqAg2gufoAp4lHK2
gsQeyAHGXh/fh7QZYMUIMa4x28Zwc0rburjkEc6m2/aGDGoxkZiCpBjt6RzBZFWnSHLw3PkextUd
QmnxXZAE0ruYJCEtlQSA232Ki4DNACvN+wQQfzpSnMXuYChWrkWUiAUvOT8lnOpMtQTOEYaK51rW
c7afyanR5LtSuliGWVxuYzYNPcVMfTEj0ijz50kRmNkICeXGRkYs/ZF7OhNoVdgM+BnhWlTP5l2f
EL/UYbqhbpLgPOmQsdonHsfSTVjHbHyasHVfURXGP9mFsFleaemgRxGAPjo4nqUeOf1yxxwiQb4+
5HUw71yWhOx+PE2JmmUHJnDquMNHvKQ05LIjEukF0ijP3dHPqGkZIDbXHGxcgzAa42o7Zw4tVA4x
FwzCXQSr8+xkS8lwy5esTQoBgnDoVTGyoNZr9jbG+RJsRxbTyabj4REjC6JE87aTfjKfRVvxam7Z
FDJxzTPWXFaZ5jsdVRj/KR5tx23iUzLqVXwLPMXzdrlsR061RDwScRZRio0rgzgtX+aZ9sGTH7fM
0hRHpZuhCB1z8V8JHjeJ07Ex46TUn30k6P5zqRx29ixmmUiqSYubFBMyafEs4tWdzt4a77JAU6Ta
rEPzlHBzTvbEFehvqXqXWmhrWfDMk+L/AJRm48HYGZwX/iAYnrkGMe/XvjsUZxLl+mc4wqDviOk0
3Z4P7OTZ81QXY8B2ff8l6lPlXSH4d54nj2C+vfnFdA9UlRIjQmQxCUBiDDxsQyyWJGGqAJZdPb36
TSGefonZiU5T4XTc+OLqwi3kvG7DZQnvLJZQKDj0XL3+As4cOiidehow/JayVTJbJHA6OGwavb//
Uvp+lK9yJOPkr7I/lNIZP/pKOrfe6nr8AHnvrCQc46S++IQ8/j9I+G/AfCBYAfbMv08TXnLIb5Ps
j4rh//pjvzGFnv8r5Kmn8HCCTtmfeOBvTCF/B0LZ5kJknK0MSCC8fmcKpfOrAzHDeFw5TuAGgIN/
Ywql+NVnq6N8nz8IGkb54n/8+588vnCYf/rrP5JuQhpo8L+gLssRrsdoxlUG3fkDmhOyBZiqjlYg
WOrrTjOstyHSt/jFmT/kR7Y1xxGtSANKkzAtTUjyDro4VxncF3ObSGAQXzhds/SCZQ2/GYXaycud
ZFf6GfcrJcrjCsnv8OK+JH2C9rRgzd+Vr5QVHiil60eQ29i/AqA7Zo31iOPmSWQrLtH8bu0JMgif
1YOX3U5WuezjiVJtd+HK9+Co+PusOckq2mN8t3vK0vKjKeQFbeHpjkro6oof640W3RXsPsyGT8ww
LVKTRW8OkfQu0wEKfg0cG9EiAz6mZRsRMB+L83wf9HSid1H3g53SQ8DMLuz9jV8DjVV1csmo6mWM
1ttw0acm/u4FPIVLm3uN7X2Bgdz06WsY/xy64riW/usUIzrz5uQlEbeNVPXeHcZvJBHE1q6eWtf5
rtJphhhw7gV9XkuPq5HitMes8J3rVmX2maEbjQMtCayI0oLAqMb9pX/DU2lfJD0S4cWZnota3XCM
n85aq/rVW5Z5OxfpeKQvun2jqZnHNx23Wd/iQ/WSit2QVuAKHOpc5BYsA9OwjY8O53gy55AFd+sk
mpvBBK75GT4W2dSd3dQ94HluLge23D8Wqsme2JQlT3hH0hPpQ45QOdo7RC77sQ1/47f/pWfM/53A
/LEq+N+//wlL/o8//+X/DEpZ/sPHyiYe+m9/gpTNP//b8yRwfhU8G9yAB4evDG/8N0bZ50mjfMBc
4UjbhdUERP79eeL4v0raWqXNZUgESppG198ZZUf/ynjuU5aMKMM8oP6V54n8hJD/+jzxAqn+wsxG
pB3cuVfOSZECPVe46naJDDK8tQRIT7Ex2GCr8b63ZVyjLFJUH2Nm0BqlrSyEKdT2s2fLVi9cTHmr
JhC1Aa0Jc5cduDT6JA2oX7vHSmfiCoU3IulDLnTvZ75T72I7D77O0J5vk9PqBx/2k1wBD+SA4KEc
+IB3q9r/wqWdmAxXSS+6KtpUnTv6jB5oTxHEhGgXp97eokuEpiPe85TkuBTGibk+E0+OnhufbSe6
IUUCZNDEzChyb9qDcOvlQbdqSe4sYGaHcGnDatIi+FXvrXXhDNJp5H6INrABbhOsa7zBRXoPKLHe
uYyBzzLIMYtKchw22VPT81Bex2KmZ1BHy1m5bnDl0M99IrA6wTqALMZl1zJtTXT1Hg4d8sAaP3zT
riTXBffIDtzuMiryGJrIOdaB695HDNOvG69gGIbBtWBiSa30UTWzGRtR/FhmsECWem5ZrTD6mMNt
Vk+UsikFR5rrRH/NmRifsihyr2Zvbi4LcMn73lNfmmaqaSqFjHUHez0Gmp701qenK3IV80k5f4Qw
MdTrLcuNS87w7NGFgdXFch+5WLNlVc20biY/GREEWMEOyqN56XNbnZs8bTM0GOSvafrBsVvXXnlh
Cux4CIziFkua82T7dMJ6K5SZZkTBPSVQ4KBZTiDMUsm8W+y0e8ApReGeGBnvNdzpup01x9SBWmxI
Zyt3ef3YzWWT4ni1ogiNYI2iEKEgD7TMvYwj233xSAfsRtd+sSJ7vFxE5l5PxRi9IMuh8hsxNMDE
2HA1rblbR71JDseYGQDDMKtlMZ8thX5JK3CfgI6dk6cNr+dWVBBA2xhuijUPfUMsQ4HiGerwERs2
fjjtKBghIcJj1/3exybhysdufWFNVbJfEl8cg9ZNTWML07MwXaxLttFYuddhaDlaL+bCx3Pbdk5R
PlPKFKXFcMfoMHxIVkV52QpwxNcb5tTRrXEjb4cF5myPliysLvrcATFWkFfJrqbs/rKMC3EdedP6
7Cnaf24qHO41d4lIXFE3aT8mAYVnR+Zx0173NVI3xRFGPLTEFbxxg4De6Q9Wk8LNcdRwLP5kw4A2
YxxEZZqqzhPywAMz1gIeUbjWPTE+pt6O4x1t+fm2mxr7erFU/4K+o77mVsAMLKMGstkqWhGOnq8R
qIa6Lk71ivFWTG56bZHi4w49IbYbbQKyMCocMlx+RRsfSaMJbUeU0pQLxG7Xx9aTLWR5nY9Dy82z
tx+wtjk8lJqBdGTpDqwfy2C60GpUFzKsxU+SouF9JIDUd0vdO489JM9kSm4cGpTE4nv7UDH+gvYI
29uGo2AEwSoitdExY8ej5Q3zB3VtFMX4K7+5rrfyuzjtl/OQpxBBaTKhhZ67DlW7IxVmMEdY93Bn
HooNMpYbFUf/yd6Z9caNbFv6r1z0OwtBMji9NNA5asi0UpMt+YWQJZnzFByC5K/vj67qLln2sW8d
4AK3gT5PdUpl0ckMBmPvvda32r3QJDLVLqJwckW0gYMWSjQz6yAdNftwZH7u/JQ4wCbQ5cWETvBC
2D5TU8CuPKmp9uWJxTUdrMbD796RXkDetYv3fyVUiqmYtwt4lWSIz9ohiS9tSotTl6esOaas8Jjw
Opp4QgfrMA2ZwBhIi31b1r5P3d0W3jkZrqFkWJrlH5zQ9A5iaGCrYp5zz1t4dLCZnGobjLHDIL/p
i+shartuFYjOODeNge5qWvrJpe8k7aHwDfWpQfM28TwOqP+ScLqpWuue2SCYo6AYH2vfbb74g44o
tB3DOgOirl//ed3z89PGW0vU/9y/Vh+eitf2+zPIf8sjienjafrXpc7pVfXf1TnLf/7nkcRw/T9c
x6RYQe8veaZt3EB/1jjoWjh5+BinXMe3+MHijvrrUGKQpiIl+SZksHBiIP1I8MO/jiWGyZHFEQKF
NbMSYnXM4J+cSzguvalysHdgwHJ53/sBlRjevXfWqdhhmBKplJA8QRZQXTnznq5peHxzR37iG1rs
DH+fff66CsUaibc+WinrXdiDqrUFkDiCXkntYKQ+r14E76N3JNo12CTZcDLs6uuvr7n8zvfX9HAS
erSiXbbTd3Vc6ddlqeLWQC80LZLukFwWvw8PTjs/jYhOjmNpWb/xR/G1/HBNbDSLuwNnpXCXu/2m
dtRdFk1keBib2kg+mUHcXeRtBMDUYWT860/3szvq2zjMpOXLwDffXcmsnMSL0PdtprHVHxFhEEMb
ifyDjoYFLBuaZ7bQyB4RL/7Z2PiXlfEPn5HrWRIjmIVzhcibdysmmGkZZ0CStkPq00avEHbeEhDu
iE0WWjjif/05f1ify1HexCLjcI4wWT/f31F6gArQj1Rbj1bCGvb3sKNlGv/GU/bTq3AlTyBW8rjU
91fpoBrkOTPZbZ+P4dGHzr8xYqve/rPPAlbB8qTHk+ZYPNRyubNvVodd1nYrUSBg5yqnU8CLfmeZ
FJy/vsr772e5CmE7FmkvFnf9m/XozVXgW8u2zKN223ezvaoKU9/ih3Qv6sYM97++1PvbxqU4OSzd
GwZsNrit7z9QZjsY24qy3eJRW7KzbWYo9FhX//gquE/ID+O++bR33i0BJL957yd1u6216W0MgQwf
SUn0z78c3wqoA03bsuHcv3MV5qqtMqumkakNH8sBke74zv3qH16FjYG9XvLr2dhxc75baIhjZUOB
NW6bJkjP0rAeTfooRiN/sz0sv+ft5ufijPQJs0EsLcjsem/s5kvA6hU0YushQt0WhC+cgWjPHiPp
kyGJhqY8/fpLeufKdPFhsgo8LJCCNcu+8M73GhdVCX3FF9uEhHv0YbbYEOGQ7VxLwLZy66dIFsEe
uA+9mdhpLy2ZJwcIh9NvPjnT6WVBvP3w2G9ZL7wd6R1yC7x3X2WL32/wEJpsdWRJb1211UDdCQK+
pHhhGJZtnJqtZoMYUVo7namg+Ii9K/Kvu7CPJnytOnqdBPqtCytvxvbYjFrPD4CLZXeqeJcWF0Fr
xDhW7ILI9FWvtYdQhgr7xoBnkWwotXWEWUIy8SENuz61ZrYQ82CcHrB+FCQY2fESjotw5c7m+aIP
4LaetU/gyiBPoX6JgWW7ILvSrncRVdQxwkAAhUxkWq2nlxYWw7wdunCWD5HZtGgHY1w6lyJqZIZ5
0GinyzaLxss+dTR8IK8rsN2QyaE2MWKa6QMNRUQCl5ZNBMvBI72B5PTI6A9VQn7LKg9Kv1m3Dt04
7OCgPZBuLdHrhI1sU5kmoMEntLIMFbK7Gl4kcdi9aI+l09v19TzXZNWijQNI4ffLg+tmiYcNjemT
WM+9WbU7J49BgICHLSzMayi2trbuGUh7StYUNp3ytwTgCPwKZoyq35Gtc6J8cysmb4a8lLzvfPoB
fUaTErPrrjLaOFojwbDQ2wQNAy4bqQUqRGlUzqYEpDNurXb0bkThMZtqx+W3iGz01RYB14ScRQUQ
02UCGRSodPucdhTf6wSXVrR1xBh9js02uPHt2v5sxNqDMZ5OyJRHQsMpE6QW8AAzlD3AAk09XpP6
oB/bqB6/zrLk/dzL6KFvpHpKhKhCEpQ0dpaQkXpL3vDoPsh0WkwUcO3jdS1b7+CqAJmrZfjGFUrJ
+jkbajs+S4XHuKJzSV2i6+oCbkB23V5EaDyaVeeBQSSmh8WNvD5ud/b0TcpjIYU0Ik98IGBdfWxL
8BZ7zAQEeJYqwcrG0ATBYB1TkAtrSf8MeV+gFAN8lm0GbE57A1TUZ3Kg6gfsyO4nRMsj8Qo+cge/
ug7guyM2CcwKREkHiXefIJsGOQ7WHQkxU7iN7WjGTBmHIw2kagw+upB99bag2MW5CvA+vfSNbuFI
ey6JDxmmPULDO1QnawuvFbxbejl45iKHaJ4sxHaUK0neu5wmaz5EcZSax0GZWRc+ZvApr6JoBPg3
ysh9ma28vsOISEh0ix9oqfz0aKyob4fPhu4dg2LM9K4BYM4MKAmGggyNKek21hUdpzjElU/eCvkb
dYdPGL9mtJD/zHi483oEyiuU3MFdFmtA28h8sw+xKgCOhoW0G+QeZZMdbWrIR0R5lI9mh9jmMjDi
MV1jCLfsbWhg6l8zy2M7wpbnHK2iMF+9pMbs0ksvvNCuRRkZxHSvdw5DSGOtYYS6ayNTaGiO9AxM
/CAJ48AV2nAP5Hvlw/hNrCRYuSUIE8wpRrzw+R370iNGocZd6AXNNsBIDWfNgHmEkq6cUIaXRvdV
yxHswMRWkwL8d4LhIgYWdRgG1UwXQJgqFqU2kKxVlopepsBvtNqaSsgj0rb4S8UL7ZvdE+f45IzO
ay+H4qOtZBvtVW/JRxQc8efMEcnH2ezsx3wGjLNnoo7Me4oKZg51HI23eTCYetWkDAbF3Fbm3p8W
T59IqrzcOlOEBQ7JjHzMtT190VNT3YB4SdEmi0U2jGaerkoUzw7g3XbI5daurPAOoEFiHSojwOtS
xxlcGO6weK5k2zSgEQseHubLDHjDyEGm7Cat+5UyLXfWyDSa/CyUwMNX6BS85tzBPHbG9JPDDuKv
5hNEKyyYnsd8H7qqrF5V0huXcwZ4dWVPgfnoEMDxUCggbuuUcwZNMcPKs3UfJRhmUznxNHp2hs7V
rweY4GaGHxpP+vg0k5BDTpRFVMPKmXoCA3pbTDd+mflfg7KpJRsyZwFIEcm8AOTz+gs4AufFwCjY
rmxpuNdW06GWwCGM0TEKAiNdDbyJtmRZtv0WcUZ8wjGsGJkyHlYISaqUQEQQil/6rjWStfSTAAqZ
6nu9NVK0jVvaNNltyJqnF5daxoDzO4/w1CDdKi7x92RX2WAlzr6z3cpfTzGO4W0Yq+arGaMA2jgy
qnZe5yUABFG7WCc8lc41YyD9ISeH5JkWBgpJg/CTlVdP/oRPRqknXQpm7fi7YRggd3oYmRXQt2EY
PqPxrO2XiMQkTNNiQqOWkkExrOqpQE03EYCg1qUtSrBSfcd+mUUzIltEFikyzhKqepH25rWYyc4A
Ux0YzQ6lTYdatUrrm2qMG6Z1pGnIdViO+VdIAQEK+LYCvh/7xnRoe5sYGVhXFfKygaakRcobicTa
nZwzFzHWJzQBFc4sZRZoWYwu+ZhXJdk1KIORnMeTPX2VrbJphZdEMh5kyYgf5ckiH69nEJMbVwlI
0GBhs+ay9Vxx4+fMI1eTcr0L3O8uZFLSBa/IjWBUViA4uSaYmUTzooOvcETl4QE0nkUaAtw2h8ui
Dwwi3OM4vB55xaEPxQ19VJ6HQbDJwvaePSez0dZnwYdUCxvFuIc1FLo8Sv1ata8u8Tz4BCcaXfuo
Cvtb3CszNKy8i7OjF8RjuyJXrcLJheHxs5LF/NCTPgmZDd7pTWgn8ko2Y0bc9qh4s/gxqezzwHuq
ZIYD8Imd7vPkTqLfuKMkys9Cu/rJtSrrGbVpddbnssd8klnWx4pQxWQ9q8S4qqvJJbM9seNXyUEe
wSe4DGlnJHoU/G5cGhbLAbWEFF/MVpqnOumaV0542N+jyOnuDVjtDHNDTjJWVJOE2fk+DrBm6GZy
5GZpX5tdaNwZhVmY54Gl60OvvDlf00cdvoBqhEPWI0BehNdTdk5YGWy70es4/mUYJ1ZdF0CZzBuz
PyexBbwaLrHshjITyZab1vLWQLGq1mE4V/NWQ1jl+OQa5J9I23LKTY0NDGmxbTV65eogPQdwLLCZ
t3Q5VigrWK9e6PsnAiMDjGFm5dbbWQbZXYqROV9npsy/FJZZ4N4MW/MUI3Uy1tlsgw+IFZIN3Bnf
JO6Id8Si4mzvu6bwj0rmU7NvjCXrQmIaa+568gTbdVqIsD8zODfQb3cnTHOyCKFWh1lr2bxDjTzm
OFsTsSKHoIAbHvtYhCNIkcWGnNNgxkiBu2erehfHD+yQOFoFnZKEV41YE9c4YcaPzKTpHBM2GDYw
ITJrUYVXgWYSMzNveuz8Tlx1cxUQMENsUL+a6E1z9Jsy44sQiAxRTurivien4DrvTCxxYwMobsOs
bzh5Bb3phZvGMW4os2qnpn5WW8jVebor4zEG/UcIE1QzPIkGdWdmYqMDsXkkaXO0NiCJ1HOjYtzX
roV9nOMygHZaxh4WZ0MFCXUWZ+MXOvw9xLJaypcqiRC3NY1J1Fzlc4zatq4mOYP44KFCQ25l5g6C
AdjbCXsV5UWU1tMuaxrvhvMcrpmwKZP7gRqh2VZ+a59Lcj3HFR4B4Pkljf1n1Q7qYCz+xw1jQfrY
jlvFrySZlFdDpdoHAa3tnrtWvOKkbKx1RDoklkgo11/mNlZosEM0rWEccw4GHB4AsaZ1BxNStThc
Jjv4QA0kunUAARmhT5KCvvVx22KZlIhUN6HdCZLiRFveD8NU3AlvkQyhbPY+hoWfv4yhVbioc6Pm
HE0dm3Bmox88j5wJTZaVaz5Hwt50tHqF+lfGkJ3rJsaDUxsNrC+YtUu8GtHkn00lNbmI/YjwTioH
4F0LD+hLLnD3roN8maxVaT/e83zhXUyxjH6N84GjbxbMLYFaOTRLmxqOLRZZR7JjWpcebOUV7JQZ
YkmUoen0VPfkvq70nPaPc+OrBw8dFr7N2ZpeolHUcFRK3zxCuRSXhm1h0ExrLQkNJJj1suuM1NtC
LPVffBgqF8QzzS1vI6v/jCcdx5AVRuHBaAlojybHvpNBra9i12XQanppc4ojnCSESxo252qqUTJe
neJrEBljuzaGFsmjo6rxU1wFKE+TcpYwie0SWVwNKu4ZizpeZRK0fLHykL0+JbhUrowqH14UBlOM
zT3OfU4vKV9YG6XOtuhQMa9KrfTdVPbe3ZAuT2aRGvFXzGzF7Wj2eXyBG4isAR1pSekS+Nhnp64q
rM1kFiW+eWMqr1OJxG3r+RWq3jH6lrKlq+AcYHD5JfMn7FO+6zb4qhz06qtMQGNdwX8wcX2WxLKs
MbmWz4R/ZABnXEUWTep2AoVhj0NgYVROT6FXpQAD/Ch4sOGUkFJVkiuyVU7hMeHJLMmXmNTBxaQ9
DhHAyOdL1y8H5Gxh6D/rPCSjoslxaaxTMxcXTq06sfHCqXrAjBZPlzi+JIk4gdFbZBgGzFLUYLIQ
3Bq+xorpjXlfz7l7nVYpYk9ovCrbVMo2HmtPt69Bg+Fv5VVZf8UbZazxtIniCijJ9Di3QXHv2QuD
yCrG5GuoGlVvh7Hsnu2ui177YQTDkZVz2W181HEZ4Ve6+TpxS2OgKa5X8f5yeWUqS95qk7JmrUq4
OhZiPXRAHnlBaKTiTz0JxMgrVUSvHb9BjLCGlDSLXScIE2TMpKNtwjSwD10p6V2Qw03FZkzNPPHy
sgN90dVgWtZ+HDHojGGoMXMqXRoXqqtAMLi83FHqukVMKVZVQF6tvF9Gkm05ehscQMMt3U78iY1p
8HrWo0kRZzc1obqAJsiDxX0VZmeKgabeeSPcn48ZA2Yorm4BloUYVWAYleV7rxiHOZl5yfhqGDU5
Y7kDUIWccPQ4rPkIJ7eVS2DBQ1I0OcpqpDtrR83p5xBNxRP6/QZbtdubatVaRIpsBAd/ex3VqCW2
lR03MS41TZbT4HU5vKm0YYh8AFhqH92iDrFykvlm38EeCV0GaVEn5o3uh0CRaNOPfuzfzR3832t6
ENh0yR4Dywkjuf/kgVw4jzNU67w5VPNlZjhP5JKFBe4wJBBy4LXkzQIVT7ozUTHgRaBljuRBTj4N
zlqR0Yu4iHDKret2GEpIxLJ4Gr0xfXatNM95AbuLoW1Oy2CVQPMKVsHgMclego2PRjU1iEYahOFW
PVUfxTjL27QtfIKWoCUrIDIh7NgsVkQUiGo6DKkav1owbF66tORFZ005NZD0xxZ1ATwadxVjgMg4
zzjkgmDXTAc4U00frAsArKfOjk+dgcIdDEOsTvlkM7qOMLXG+4LhxcMIRxRC7ujlkNgZNJfriNcN
EY5qiuWWbYBhq43dpTyHdes2D2bak7wYzKWTbEGGT+yALTOs7eSZfFMrS+VLljbvVxgEK2kJSNR0
TTRbC3yE1KYmDP0UslOJw2FDKurgnw+4vBTAWr8I5d7vQTZMvLJ1bhHEEflfy5y33rqqyO6k8IzR
mdc6UHdjEvfVh7S0K3/jABmktykMZrAX4ew7/Z2KSRIk5tEe02IzZ/QBcZZjSrwux4D89Hr0SJtU
UzEovMxu6bdMqVUGPYXJnj1gUZiknZ5UhxXs2kYZoD/7revmHxaSzBDuNGZDb0+IYCAwhHH7tn2o
FY1NHlrih8cyixj042kLMIC7EBCT67rtfLE3c8gWu96zTcrLbgoCZlJdGI+8Jg1ZA5g4gLfC/LEW
bhASmTZgn6So6UpVDck6ihNI/isVRCiGOXJStQFc4f+KHWMnxS0TsW4JGJJzDfK2t8eA+C/wYvEO
YzknMJHn7mtsCXW0B42wv2/Kct6aMCmc59gitg8iPTTG7bhkkqwBodGdJCjOo/jmU0BxXyVNMqHt
HiqqhHu2wxRnJ6iwCdgYOv14QFCCrpLD8VhYRf/q6yHx6H5OJc3CzqmKV2sIfVtt0pGEDrzzXpBf
CgslC2mMUcUAKW25Ec+J10K8LckNNS3WdjI2B2gmjb5zhmoRVoRgA+xTT8iGR8/Myp0QGocZMdP3
K7yCkLQMoNm3vLfa7GOXsMWus5g4z40snSa9nwC9gfKxG7+5zJTjJDfwTgDAmO6Ie8eWfehfjtU0
o2cG8NuCvZpChgGbElO1Bf7BkmAgNv2CsyD9qOlM78yuXMM+z5i1WIhi6L0+ICcPb5j5ID3Yji2a
qWQfOVjjxnMcvqM5b7vBxTO2T3qzM0hcgWhn0zzObAVRaNtQMHmk+IoWF9Bq0i6bLSwqkoMP2lN4
C7AKOI2bbSOehHbeusB6SGn7Nj34LxAyXtWv5W2nXl+741P9/4B4wPKYTvxr8cC6V0/PT9Vb/cC3
P/FGP2AHKJoD6UMz+KaE/ks/AF3VdGGNurYlGLp4PgOXv/QDpvUHGFSPvjA/cxx3GUP/pR4wzT9Q
IzAOZ0LjMaj5Rxrpb1zLvwcty29mVOZLX/I/xNji3fxvSoTEKuhiHrYs42Um2vdDpnRHaFuN35Ye
kLupXPLi6lri6ZnFI4Sd9HKgDx+sbWjP82LD2Ex+ZQaMjQb7OqHpDzKiBmxjzFBCcHhy8CTESoFt
CyHtDGnlneGDa/OzEv/A12EQyflcDqFDQcRwIMbPSoZi4B67OOGRQzMGCmp+9GWjmpUTaHznAqMv
dW99Bh7DxbxtqzBF7wx0c03KD0gipkAXb77U05+35D/ecFO/H8ctN8rm1ITIw/JAr3HLvh+U0k2I
wVRW1oas4Quytk96bO9JLccsb2f9nxOw//8w/Q+H+/aLZwly69N/3CTPT28fp+XP/PU0+dYfDkNx
04UrwikYte/fahzvDwE5GKWByzf0RiDMA8Mf4NlbQNkBfci/BcLOHwgv7OU5AvPrMvr8JzqcRWj8
ZmjJEgFfaYOPRNuD78F03klk0N4BJMQZj8uOHtjKF3hWdJWrCwN3FRL3Yqo2DdSOD4rR/9bAl0b4
FnWOXaSAEVRbP765dz9Zsu8Guoz20V14mOok7SWLIfI7tcIcIRXOBlR60+ibd9hx7HPltgHSvVqf
mPUme4BUwaGyHM7dpAd+KtmSrstEzXe//pvgT31/b4Jl0+LWQCrnlot3A12XUQyp4J21BbOH9cmn
RnfGoTovpwjGnhm8xCpH268UBafvTuZ+HKv20o/BReDuJMXMKc2TQ/MEeqVtP1ih4ewbYMa7OUEs
05c4/OKuy7GGFcGx86JxhzJZrNQsbhqne6bdFW0pnPuDJE37GKoi/oBDRFwEjtetqZcK2jkqUaeW
vPUbL67KD1bhOZcBiCrSO+opZaDqWl/tUbp7KE3hZe5k5RGRN8PpPr8kSLjda4EhOTGKfq9t+VwQ
88DhJ/vMX8Q+M5x4eqELWYJSNEhJbgGFRF7EdC2/HINIfsw7t9khFx+faPPFRHTDG6WH1gj72TOy
R5g5H3Rc3+uh83YNEpg1guxjVsX5g5/WCum0GV9HIVMub+QGsy86BwX8biXMZtrqVrXHuQFwaGuC
RDKm9/elLgH7g5Y9b7MKLzPM+vOAc8wqGSU+y5LBNhmu9lWgK/nsdwMpKfXIeWpKnwtE1GA+fENc
hb2hrzXxidw/O4xnuuzTK/Fc0FEKEecw3pDJd4nTEqgVu0o+LZis/IKlezAYJYRnKjDXmZ4Prluh
vzQEfZGPOK0fXI+vr46aAPks0ETDLb4YoPnsNv7KO/VzRcr7Nsvp1AZpJ84iRNWroa7UJY0r92zq
/XIDO+CZ3Jt0E5hOg/tEn9cTpzR/cLpjKe1u3ztY14aJvq7j6EuRBvG9lfjZGoOvsUnnfGFomWvM
2l/SINxxDqMctBxAyKg9Vtq28js8Mi7xiM0hzuP6zKinl7SI3G2tB0kimKH2lgGpVrnxq5nWZzS6
HwiPMgFthd0ZIga9ajOE2YA0bqMRPr/MsbbiE1jNHrDOXHtX9mI7pkviN+eiE2KbjfVN2CuIKktL
366UOKFensYdOQgB/h9XnqIQIvI098G96Vh8pY3hH+ZaAH1rWkKhw0SYV5WbjafExnFA68+rL01C
4E8lkXqg9rRaVrLSEqpEBly9t4jP3PQGlsl10GoYeOwmG5pSmjMuYTYrq5+WmXh2bTTu3sACFK8o
lQ3vyCndNrcaTlx46YKMia+qwSWwPSlcWgqrFhX1vAr1BA5plGh2V3HdjLQKKmecz1SlJkZMkDGA
fOmaVkjv45cKd6MTZQ/lXJ07Kc3JpHY23UDuEm/8cD111DIZne/17MyC/zSu6dlp5wacMKSNuSp3
VmMhITbo2axhMD3lZNg8seFlJ+XERGGEhUf0ifAY4mOGdj4XMjReRez119iuxR2H7/IIIQJQdxh6
zYtRhfO6gq+8M2wKKGph0j5FHR87U9OfGrEg0E4Kt6lPInsYgqTBIYA6X+cFtO0xTs6QMc+fpoIH
S5MceD8lkKT8YADk1uozi3nY16zj9bER0PMeyRRubjFIdAk+8cK91KoGaTPXoAyCdIj3A5olmmWS
0CWMp3QCRVXuR9qua6KeujNlKc343B2zm5IVxp7Gcj0Vo9N9jDP4yuD14qTcMVJPz1EKhdnHmU69
f5faOJv3oO0XiLcfgxl+nf1mDGknp2YI7EimuyBo6QSmzMK36KfoAFll7RzrUtBeKIhv+uhVwrwL
vfJgTaG8ymgAnwBNE3GzdLhWMpPmA1KAbUKaCITdUvU0+UyMF6Znn5P7ojc6BbMgzW7YVxAibN5Y
hCylIyHKWG3NtS8SeW7XXrLPSgzvrPYRfhKl8UUf2ljCddWbd0j/C8qwgRiiFU4ZADZCjSNJsNFn
ewwJawGmMLNPlOGhybwc6cwQEoOIl58Sk4bl84QrJFEkJqxm7Y8nsizGE0tmPDGKDA5ltcwfCeIy
yOtra/OOwsC8o705nqAFOuc6bBUdLjYMEaXdSuLovY19pc9o9xe3EVO/W8s1Tjzv+jzm/h97opPK
FTn26ohyIuKIbZjbiD13zbAkP0uIT1lCUaInp+qTPbFBLPBhLm5cdxjo1tmSOWoO7hbU83mtbUJV
bGQowHQa+3GysA+tC1jT3S1GJrnuzCnaRdXiJOmbzs3Y+nwlVoz+AeHF0v1E1xTvogsa/zhwi4Fp
5lEKdMNp75quiIYNYSrhDf/U7LWKCziyWXDQVZ1dE/VukKsjQKcFWrnXJWDaHguUoUwGOiUAi6ae
r0paGOTJSXtvUiHniI7s/AYqy9bCpHhPS8AhPnWq2AbI074rJu8wysHesQjFOYKrikd/KLZBbkJ1
FYMGU4w+pL9D55SdolTN1+VQke8+22JfuPl8AFlsfGzrIieghSyEkClirkLnwtSz3kYyaxA3NP6G
gBX70eoqDQctDc4q6ns2h7i8I6areYwa4R7Bo9Snyc+HDwy9AzBoEjznhFKgM3nuIuTNu4nXRrKi
dBwsYMmTt5rM/liGqc2ulaQPpDJnN33MmbAS6DGiWYWID/zuVlgZFGS3F7SP65zGQVzBI90C0tWL
qASMJ8VK/RiAVzuEurkT0JeeEtmzDinSaET3/lM2WbzqDHJrT0PGIZXQ5bbZjSLJzyawHPeuWSLj
yUrLvbZVgw9kzqfiUzqPdKSBgjoXTky0/RBC20WXV/HudztA4G478zT5uIEunBZE7gZce/vSjXRM
s86lL6GynTTS8ASH1t/BKyE8EgMKeqO8PgrkyS+0cg1iHpdncMGSHHSMJQjJl1Oupi6ekVcm4jIN
+5RW+kTyMonsa7sxsT4xPL+AHVs/ftsgoiTpDyREhY8zU6EN3O/wQ21inOUEJ3jSSE1P6KUYMTRR
dOq4ekfhYvAl9uti1nYvj6LKrTvVFf4GF4h1l/fofOnwynoMaAr7dnfLIKB7SYaBrcB1NduM340n
QJxtch8ToN5yEoGoczYYLs+aDWwSu5diwVOMjvuWlmW8c0trPH17LTeQBvD0Q57+WsZRcAgYBr6U
rQj6ZWYozTuMetxben9iWAVKmdXGpnEaroKmC8v13AKf3xWEH5wU3cJN7Zv6IbAcfy0ICD9hyCqC
Vb8c7h16kkTtze0RRQM5FrKR4+nbv+SkwYJMHcYvTGdrm6hcretH6OkKd3/vICIyUocPUMmJ/Q24
JIymsXafY6fIvrpIXc5JbOGPSbeQ58wBxmjLmGA8CdQMjz4okQekA6zPwEtnc2N2Lj9yh/oRnYA4
kQYc7WsynxKmlCgVu74JgKOlvIdui6HQl7QxZ4xugo0pgtZs3AItiE5Bqto/b38UDMGVdJo/S5V/
VHr/J8wv/9Kzu1zov1ls0FKo/uua+3/1bUdeafJdyb38kT9LbpIv/jCX6vj/FNz85M/+FWlPf+Bd
wcjviUWn+8bjb/BnqNKpPF1zcaVggvm//StD2n94iHr590iMed7RnL9z9f/K5f+9i4JLL+YXFOVC
2pJSfjETv1XkR0XldUGsrYN3BVMKPVwyrvVDVW/K7DfC76VE/btV9uOVfqimQ9o9DjawDEVYIuim
XjDx5vhnIsu8NKSzevM1/KR8/77j9OP1lp+/cQHQ9sUNwtvi0HlX2FaJDQKan/4bF3FoD3jYkPhG
frAacHRzjGYyD8LE9Jt/topnOCswy+3fXGi5O+/vHvlS+BlIVjJx4X//aQpPJeM0RNahbP1zlAtr
n7gBjLm/vmc/uYpHkSM9kq5czxPvWjC4ILERoto+ROOg77ophN4iEm+DZ9b+R4aTb18Pl6I8IMEG
ysV7fb43wiSKELEeGk0YhOfl82aU8e9sVz9ZBJ5EC09Fb9I8XvrAbxfBUFm1ibFGHkrq5o09OHc9
QYvbeYETT0Mrf/MtLZa1918T5pnAw2cvoXq8t3kRVAsmC78SyfOiRwTDNP6+0pUJTSEZKbNy6jQg
87wieDnqQVwgCVZPyHPGbNOi4nG2kXZCer8I52l/eLX3hGmzjnam0yGtmRlB3lVjhy7bFulXBuo6
2SSlNTxGiWf1p2HSwVlaZ+jKspEf/ubjveuI/fmlucIkxcJHCceu9v3t7FsND3Lu5cFOxOIgb7Bt
kxASGz6szNlbQ169KmT/uQ67GeOXAWVQ+fbh14v0XWbft78FHD4amBAL6GR++xLePNkuCm23Qztz
sGzD3AB1W8mgO6b+RFE8pTuGvvRamBcHNBwYhP8bNwG7GY8IYl+0x+99MhKUedjZs0MvjPhsO6qn
69K8oUWEoIse2gFPxYaBRUOocnrOSNC+crzR/U0//SdfBTMPXE68CTAVElTz/VfRMUdArtI7B8uE
Iuf2ZXjGiORxoPw4SyxLbydgnMeeTsbeaLqakMbEPCMU2Tj/9bexPEHfbUw0kWVg4+xk0WNQsr7/
e9Q2SgHtg4h0s8ndT4E33s4OGZC/vsqP3zmXoS/M1oS1BjfcOwsUFhHOxhaKYpjkRGhcjF79QnLN
vMI6uib7t4Z17Kcst+QY3f762j/7hI4peEmyjTBRenenR8QdGpOLcembF8rMV9r9/OsL/LBJLZ/t
7wu892ni5ELqiKb80rKui+liUOs+oIHwGwfqsne/+6Lorfs4yHDeceyg9f92K6xyz+yDljiTbiB1
y0ycW2moHcnNjH6It6DKAgrxjz/Yd5d8tzZaXwEZyDzorVd582ha935239r3v77ID1suQ4O3n+vd
ytAoTICnucFlJD7r8skxz8mI//UlfvIFMS1hBsBYgpvnvTPSCtttYVIkMTlJ8zqN/HWw1CXR9WAP
u19f6Sdr7bsrvfuS4KIvTp04PvRmuKscf98TQfTrS/xkHSyjH/xqnPssmDDfr4PGH6yR5Iz4oOue
ltfcnPsZXskyci8J1ZsghCTiN1vmzz4VL3vfZdvktei9+1RDPvVdU3dcMlJQZPUjqu3fuO9+d4l3
S42pJR6IhkuQbI7O2VOoGp3fHSl/OMI6Np4Kz2QPYrCBa/37W2fO9I7rsI8PPKjQwi98Y0/TYtWx
DMrg0m9uO9/e/Prb+tnS8xZXoRQkI+Nj/P6SvZiAKCCmO0TWUUTWsuqYGCRt9O98RX9f5/0SN+vg
f5N2prtxI8u2fiICnIe/NatUki23JQ9/CNmWOc8zn/58VN/drkrxFtFqYJ+NjSPAUZmMjIyMWLFW
aLVG55/MqKRgDOjBH4DqX1/Mm8fGtH/klQ6zhcxmmtNRPru45dgtAwPO+pPywUxBNa2aIf7QgqCH
bZoK2oK12a91Zk1w9CSKrDHIBv+EysFehbFPKeVfqJ6Dn9aA/ikrWoZro7MWgt7rzSsE2otVCkm0
MpitFLnYLf1PclHvK+TavOKYhytfVb+2BYRbnrFSAOQFDQVECLDjF88/JJVL9+t7h6xY8HPqgIxe
fed1YG+zbWhGu8SJ9hXo3R7dz5RROUU6eOXwjkh3/oUEPEMtWwWoPNk/5Z2/U8gp2ELk/mAsTZ6v
+8JcGDq3JDh2Z9QmGGB8wW8eKPnfF6MPR/QXMDaIHzEUeN3axIon3n6WZdkyfVQT5ojpQX3ueq1D
0dcaNf/UGgH900OF3l31XWHaZxyab1prf/Z4kPbFVyncJMicxw8hqDa/HDZQtQKuPYYtQhGQzFlU
7KydB+Xr9V84c41d/EBh592w8WWQvkR+9ER3MgnmPSomSEyNw9K1PBcrbWAxkAVSW7DFGyCQe1PJ
G8U/wcxZbhpKE6tG15Ob6wuai1znVoQdH1qIsGp6NKcS9aOmvGMMph70I2C1hZ2bXQ64EpPkkweB
mI+HcWVEPI79UyR/Bs6+aWmLXV/K3Lex/7FAzeTSeQI5HMEcshQIeNBpAHZZPrwnj7H4FqqsgSSS
VZGBoUHlniGe0T+5yoNHyxvRGgjD8oVn9+xSaA9THYZKQNOEpWRBnmo5OMjT5PpTr3j83uULb5NZ
G5MiNq8TE/DB9PezMK+aGYyroemfwvTOHVHWqPahUSxcjG8fQFwmzPj/Y0UI75CUscLCD069msqr
pNbVTWV6/s3ILOWWsYw7U8u/5kG3rjzjm1HVyRacU7/wK+ai2PmPEJycZqrm6ipLHcElAKiHRGro
A4YRht5Y2ZK3nYDN77EJT4c1VS4QYRSyKTcY5AIIhX+6gXJ9BT50BTvUWlc/DJ+uu/3sCT4zpF5+
RwO4Qtkyy3Zq2maF1pxBXYhLahy6hRUtGRJS+HB6tbRgyU+Z81cNgrm36e5qRztf4h+Z9UxL1+TX
typPw8sVcbc5Wkch5ZRKjx6jKeXwKCH9+Y5ts0FLOYh9aI4i+ESjFlpXSmFwCtXfFuQIUXhP9xIZ
NX/hUhNQQRRCpiPArBUv44kIdqo6nx+0nnllq6yC4NRqMEYPDEwk+6K7Y8aEaYU0PfRr0O+js5HT
XcXgiLTw2WZ206aqBkhKIyumFnJpPkJeNACNz0Kdx1p79Hl/LYWSuXf/hQ3BNdRSrtPewIapS3uy
YOuIvOU239UDvTdo0KX4lwRP6fUvqPPDhQzOpo1E7KLEQtVBCC2NpXYkql5wgmXvISyMDURH/uq6
jdnNIw3GDDLulLIuN8+1mhr5OAR83AZpLvURST0m74oFF5ldyZkVIVY0jALUvZYGJx+a9AbOeVQd
3mGCKhRcIyb/x911uZCMfnwvO3VwGu27Ji13XmsuWJgJDzxUqa5DFAYbqSn4gAPTuMfwdwAi6ylQ
77o+Y2b0DpDEQmFx7pMQGpCNmMirOMGXK4FKvvKZSMGfzRc9+SR1j3W8lObNPEpotvyxIZyZjEFY
JYz14KSjs35E/x3WAeaJ9pT0kTqwvoROFT3IdvHQAV9/h8ud2xb2sR7lAq0HbEPk67RPofGtdn5f
92pl+jfEo3NuQ/CG0Q6Uvq/M4CTdgi3eM/3N8HoLoUC40l6SoUDHcq/TIefpZTHMe936nKOcG58+
8FniUatQqPidFiBgx2h4ui2MLwGs60708x12SJ+hANeIwqJ2vZ6DpWIaniTqq9k/d+1WBzcgf3qH
ERo9IHInKiNL2MkMqGQIFYV/0qyDjrQ8I5G3aFP9NyPCjpkpPX1ttLgQB6fbgkL4ZJaMXTDNh4Bl
r9vr95gDJk81CJakCWV8/oEscG1JoRJYLbCNkMNsTPjhihQ43JIrzCRmdAjQ+TXU16KTEF57HVbO
0uLeKOEhIKNWw25tBs0GUV5YrW6vL2vuIr6wJkQOBQLPomF4/DSWG+tLgrRFGT8oI0iMlV/BQKQx
0v0Inwq9fIS90MMe9IWdnY0rdNFkBh40FXKGy51N+zyC/IQYybhptlVpnqybobNB07X6plSg+oCQ
CoHuIer2mZtXC846GzrPzE9h4ezkOYWq1IzscuyZoWoCC6WLx8Uy7Gs+IwYXaKindrWlwu0mfNQx
gWxCbsopQNcrSfoARwteehcmXwOuN6f8Yj0q2Q1Z0YZ+2sKjZqZ2ZeuKDAMffUTVMQTXbWSTopjf
BKcn+A0ZCIUqBdmULLq1em3HkP6/f6ddmBNSELBykDQzY3mSe0bYrYe4fBnDp+tuO/fRzpckJKqe
LvWW2mMjb49Z9hw0D4OxsGtzx/DchFDVsCXfL4p2MrHR1btU3RbSwR5ewBteX8psnghUia/D2CDs
jMJ+uUhKoW6I/1cQMJISr7KJvRsW/0b6hfboSUZ2F2HMmzqK7t9jWp3o0Z0pCxJN512sKdl0pSdo
ztyYYxJA5Nz0m0DJ4R2WY4h43KLcU99TGK+vur2ZJN7CPs/eu7xr6ARCRwb3srDR8AQFhazIrF+F
ARjob9QUm7HVfiUBI4h8AE1CyZiyoZbL21jat91NkMoLLaZZhzr7EUJNT0ZHwAv0PjgVyh2gq5Vc
PSw2y2bPIdJBKGdMLx+xUG0bFWQFSNuedCiCUOFxzBsDOR94K0fjJsobfVUOw61s5PrP69951pV1
skKdyj8Zu3Afm52eZG2M4TpnYF6BowjmqXFto269AQoLprvoh4Ua2vxnZRaGRwhRXX4ta57F1SYf
Wlg9CsK6Id0hVxOBbNYQqql3igSuDpYT+8mNdPRfkafQ5W377fqip0W9ibgGUz40vUjvRX7Lrrbd
xmynV0ro3lk1c5nKv2OMfX3Esp1/TAhOY4eBaaKYTKTLnsa8WI/ynWYWC3nOrNf8MSKWvUof3TPL
x4iU5F/JTsPor95qVkkVPLTBzzhe8JW5RBTnhKvTRK1AUcWLynX1cnBy1pQcx4HR1hi+xO9+snDr
zrqkSTIFgIwmvAgKahVg5K6JS/ZQRAHjWlvGdwRFN0qwfO5mlzQNTCIXP9UNhQRDgXB/iHtshb2N
7AtTKdnvHJEyo1sKZbNRxOJJrPLBCOnCQXO6OK/zilCeoRHTu7/8Yac2O9u4HWN3fePY+ZpmG2KX
sBqsXTIsBNR2EEJed/ylHzH9/ezgpbXFZaJw8MLw2Yclow6OY/Djuo1Zp6RKNBUBAOApgo3Ezn0Z
CEdwAni7MuxDHzIuU3z0/J2V79xxwdr8iv5YE25Iz42QUyh5pzNbXpTlBiajVe4/XF/SbLw4W5KY
UqAMGAUx365Wi7Xpfvfyd53kMwvCRWdpwJuyik1LG4gcPnnwrPj+uIvbfu08laO3lFgsbZsQnpre
ghfCbamxwR2m9h+iqEC/+0MW3EytoCY45uhfrgz5U2ggIa81Gx/6BA+PjJYgPwt7KwaVyIRygokF
ajkA2tG2d91odf3rza7VpkHPMDPderGUgwoeiPh4IEoGze+qscabcZLu7rVsIWeaDSZnhgTPRy3I
6GOTTe2jZ4WZ/xhqPz9JIM2qFpa0ZEnwegUZPTByWEpH41Co2ZHWDTCHTZo9X9+72a9ztiTB8+00
bXKt7ggYo9etAvMlCpi3vm5j6fsIvj/oSZeVDTZG6xHimW1a/VCiZPvfjAgOD0bY0nwZN7P5KJH7
G8TBYhI3/1UMh+oxeYUtTtbKoV4lOiS/jJDE+y4dV1Lye5D7Ux0sONr8jv0xJHx+DcJfR4cW8WQV
5m2ivaCfuoVWceG7zN7DEMGjvaTDC/+axZ1dFnndWdkABQuPb9TcVV7fEBsrsFoqsLvFgXJre0q4
EJjmV/bH5uSPZzazuAA+CosozZlnWRm2eFze5wtGZm+oSaAB1BMphhgQctnzedmPvCqy30yLrsz2
oAcv7TSTuetT+ebfex6s+q/Qd0gmRa+AOYj5oN6h1u+n8r7IpEnYMez2DNguUfi/NmHExJbuCeIP
lO+m8fXL7auaqGx0MJFAksZDxeiEzaUVxdvKz5iP2zv1bnpEdlEF+9WATvkDinJ/1Y1+rOB+i6DC
W431sL++/rlTYfw9bA57N6Doy9+k2u0Iuyy/KUCciFROSX9Pc199s3DC50KVAcbbALU+4RmFQ9GF
iNH0dhyeYu/T4P2mCXZ9HXNec/7vC6Ew9F0qT1ISnpietCG702DHirwv+dCsSy7INNpctzf7+Afb
DTwTyQk6BYJBPzL0YkRz5hQ7XbFDmFPfjYgBr8IergwPKR3Gsx1vDYeLw0x0n3wdHDC613/E3Hmc
8G1Awyg7ovd9+fE0K6rhy2HRivekevKaVphkPl23MffhTNgznIm6gTAz/f3szEOKhqKBmoWnNE4e
K177K+Bh+TuCGSEZVpWJQQVs8aWRIigGVNTT8FRUqb5u4Ixay6CBNm2e/6zylsvagaLk+sLmPIaW
rIlwJRV1R2y4URcuBzi4wtMg33nVYwuhQpR9QziJ4de7wckWljh9C/HwWxNyG/YYQ38jEBHEDj0K
BO9Pdmg95Roj2N9C9dCnh6B3Pyr5R96fC94xaxHmDVXXgJDyVLvc1IzR0Rjt3vDUVltynsxOebcM
NbNhHiVTa+UV/dfCsHfXt1V5u68MfjP5wMQBvUyaWpdmKyNPcpTFaVT8tHZ6vCmSWwW21h/uCxWa
Xlk7/akY9gwMM4nQRsfRrNY+8BZvsRz/1nP5IbzpHNDb7LdYnoJRMIlhI/BPznCC3FNZkvyYKQ1P
I+4qLJcsdoI4X6508OVCYwICEFDHkwNOxvEgle5Hc2Dy33js+pchzdddWaw1yb0fGnPBo2Y3ms6k
oji0D2GjvTRf5JY5+PCHnrhroHgt4TcwVy2ky/W21r/RV1yw9zbjYASMPIL4rVCOFiUVYytPS9h4
/FNhIU3Qfq+gKmy7n7G585Nw4Vqas4V8E6AhuuFMpQnFjDiXEj/zgIFobb5Vk7/Gz5I1AoVeJfq/
rh8iHaGADAWWBgBKhEA5jW/5UUYCIOm/IdxfOfFRiYKFWPP2KKLtSPQEMKESasT4hqAkdEgJpaA6
oD2SPBZQ0TvPg/kspS/qF6dbeBHPeAbm0OKcsNZTX/nSM8pE7Q3IY6lmIEvpMgasuV90d6dGNzbs
0Gb7a+HIq/x7l7FtWt4fe9Pfz+4ICURKMDEcnBQz3uWuAu+ucRP71t5W2icN3LCHIkP9XbqBdnG1
VNGYqVdeWheOIaK9fWcPlE0kXzpY6NZno7tzrfxYBccQUS0HvuMqtw8uykyqDJVna6x5AyycjpmE
gJ8xNYiYVYK4581wmezayEPxhjGd/katmRiXvw/h0wAxXBVXa43pfTT7Wm3p7nybBHAoHajKqE9P
eaWQiLiJrHiIExDmGMOGhoJ5eIhbkiUXfq0MCR+Z/hf1fAYSqC+KPky5NjAGqMZP4/BL3vsymgED
vCv+2teh80lWj8aNuR/bQyqtoAG67mEz4YAwS/HdAsONQ08Of+ZgU4AoBgbGT471U4HmPA4/l+WL
E36E3uG6pbnPeGFKyKlsq9FtqcNU0T2Hw0tm3AdJtjK9T9a4182ja++y7MuCzZnzc25TrLLoowWr
QYzNDBra6t43DkHGCP2+/1GXn2DAX/Ef3aGCtl8wPIVR8ZvSQqLqQtGTR7awr55bst09R8ePT3r7
IhfP0UslQ3OEbL1df9Ztb5dIS4/9t08O0ImM/vIpmZDkMXD5Md1MKZH15H3cl9upsOvCNZzR1VDT
hTA40yK/tCTkrjbMPao31dGg+VozxShVX9ISbuF4qznMzK4zKV4P8q2f+x9VNdn7zid36P81wIff
MOGUmEThnL7625nr9pU7hvK02laSlHUpdfnKtQCImFqYLdwys0eUN8k02E0wZtzmcmcHJGGQRB0C
RmmzNXRJhzj/4CW0cg+FrqNvbD8pOtO1lrux9GQ7dQlRHDj50FKWqvt43bdmrjzW/ee3CHsP13uo
NRl9uZSSYQ5Prus8RxZ8qRMPCxQooY+AwNJdMBcLz40KKZHDWNb0nCcGK9Gjk9ubLrV29v8T2/z/
avHNLs2hVa5rwOh4tVxuc5WbBkMkDsd1VGBT3muNs6lrcwOz+ktob5AsWIeNfLi+nzPZLE8j2jtM
fpFqih1faIQaU/YVai9wZe8gtpfWiaY1C7fY3Nk8tyJcJiq6xmjLUHxRpXhf++qhKR60jsLDEg5g
1pBC4GYyme65PP397FhAYNQ2EJHhHhTStsD58n1mWL91DuBOqTx7Icub3T2qDvr0FkCMVsiI6tFA
JyLTmaKCvLYaUR5qNte/z+yCpqFA0mNk0MRCUtRUICklYnhSQLNp3ClytpW842J1cfaCmrph/zMk
7FwzoLPbT4YU3zhZib8tfHUd9u0NXYKNUsEZHYz9TnbCn5Qdvv23RQru0WuGV6JIxfmC52XcFfHH
PAtXijcsuOHs5+JdRUmKJi0arpfeYefMCroGkzPkU2uGdbRk3F5fyUyKzPQGk4jT48nkUXNpAXVz
+Ohr4HSumm5okqKrszKVr3Ed7HLazVa/cNXORSamRRS+G/9liY9xLS4i/t9MDoQ1wh1AYg+oklxf
0pIJwTEGSWtDxjiD01B/CtseeQGI3mBBvG5l1s/PFiJ8Gs2AEQoKNeYqf2cswbIeGOcY8+frVqZ/
RUxMzrdLSEwQAjBhHGAtvYpaRVxsi/426u/7sFnn4YIrLK1IcIXESWkIAys/NXl1Z4fDEe2Ovvii
huWn64uaNQSPClVWMEOyCJ1vIqlVapnTU8jDRi+elEG7q+QNCucLicCsJ5wZEi4oYFyl4U3PzUrJ
yc2V6QXoGN/dtDAWbqXZ78R8KjAoZ5oUnQ7yWRgvEyQd04jvBC/AetCOEV3Cz3VIWw2N4d/Xt2/2
yJ7ZmlZ9ZgvNVqUfQ3Ahll6NH7rUhRJssD/UlvJSVnDIpcnww4TPc+Hkzn41WG/gQiVhZeRAMFup
iQ4bPWblOttaHrMi8IL/leoGo/9+2C+cr9nQ51COsExm/3UR81eN8qAXBuYQTEd3I4u47JkxXPD5
OQ+hcm3zVoUfmf9xuSiYynILtvG/oX6c4Vp7WI7iS0aEgxVEkwLAhLKJlGNtoHHm3JkIcl33irn9
mgYnqPRRwiExulyJmxdg8x1qHZWlFX8pbQHhNKxpCw/Qmd6NDqj3jxnB+UKv0esh7bl1UeM7pGGh
gbWLv8dlmKA46ISgipVh45Vjs0XC3ty6aiTDvib5mxQ28W07Rsmqi00NGm00AkN/9JBnNRdHV6Y8
Royb5z9TcNbeU82/QUClus7MDtRAve0Ries042Dr0Creag4kgfGpXqxxzX9tQFuabtmMiAk7hFZH
7CBayofYMmhtD7v08fqXnos1VOr+MSCsTTMgsglGqkwkPLdADO1tqadby4A/sIKoVB+DhZM/m2pN
+SlaGQgYkY1c+lY30LLzBrJhVBadbd5I2SbpZHQ90y7aRkhKrIrGS9epzaMur7P8W2lkS1Xm2W0l
EpDx6a9R4fI3IGRrNr6rcjsp35mdhExt5Uc/ru/sXGSlWs94JiBj2LaFM5R6MIGgikYTENFb9Vho
1Ubi5Z9+B7HgVQvt8dfq4xsfPbMm7KriZKacasSeQJV3lruWh4FMeXigCbRt63wnld8TbSApa7a2
Wt1cX+psuDDgcqEaC7eByAnvKEHup4hHnNJ2X9rr/j3hm2/1z78vLM5tB86GxL/fuwkE/dlqDJaS
4ylsvtm/MxPCOZD6URqsjhtCL7pdpAY7VbmthgaZ2s+Z9mT0q8XkdfbknVmc/n5289ZGF0rwsZK8
6j9jdOJWjh9tYHzaVIP/Eiq7659o1uPPrAl3UyJLEBWPeGMIeHksyg/TpdF45TsKM9zpcOApVGU4
WpeLclGWksPX6YXouQh/hOHxPRMh3BoUhU1kGiDNE1l2uBiipoQr9IQ2CS24z6m9KarP/RLrxOyR
4qUEIHwqA5M4XK6lAUYR+8ipnOKwua2zDJmiz6MJYLc2V7GFyKDWQafgU6IIIDlNoIn895+MQh7d
Wyj76W4Kn0wxCz3IUBs+GervGKQTTZQG09eNzESpSRCARh5q8bRShUVC+B7IaYYRdGEpp1ervNnH
obahaLHJ/GzVpQuxYuagYZC3GmgUbgAxSQI2MliuQlcaCNw6dMMPusyNqkIjODhPyMocG/lYW0tt
2+n4CscbpCtT+QDqVajqhGBcSiZ0rmYRnlD+QQ/XlD5XQXQHf7m7SWU0Y65v6sxhI1gBaQcQCm+J
IRRGMj3qUfKKXnEZMS3KXLnr7IfrNmbCx4UN9dI7jTBlCMANw1NNg3LQ3WOEcqHf33XNUxnYm+vG
Zr1k6lPAlkYzROxSuh05nOa14UkfX/v4KG8WBjyuqivHO3h6n6XCQ7KkN1+u253dyDO7wmerdTse
bcTSTmi86t6dbD9XS4QicyZYlkkooXDx5iWS8caSnRjBRKez7xAOuKVi3vYLUOiZC5IXAZxnTABQ
apSFdVRm28iOhxFLBaXzgmjTgsfN+TfDBQy8OhN+XIy7vVIZDEha4WnKEqFoQBgPBGbqfrr+Peac
7tyMcEtWWoroJeOMpyCGvibeqfaNegjKZKOHX69bmvO4c0vC7UjZrdDKgQVZw05qUXRGDfNrbxQ0
+5QVPNkxOtHXLS5t4fSLzu7jVKeLIMs6ypnOs2HdoVbXFqjRLvEzLS1sio9nZhxrqCuyxfDkKTd6
B3OSlJ2mYk/0FBXoEOflQryd9e8/niG2SsJWM2rL1fDvkS6t5SJ1OXE8Nsnv69s3d13CfkcjkcEl
ynEiEG+MDCdKJRdkTApCy0q+Icp9A4X3fZjVP4t218ov5YuBvPxqzOQlYpfZXQXZAAYVOjRAB5e7
WqKN51aaBFLNBuSHosIGKm/G8MN4lVsMq41wOP28vuAlk9qlSYi23LFLMNkpyoe4IRdJIWcMYfKo
qhs9zre+l70j5k/4jf+tUggj8HWmeatG0SkyQ3TfTW9XJlqGSLwirUo/PiRdGy2YnHUfsrnpoQ6X
jdhXRBq00soJRKzG24Y2e0h5sjIXGgmzRpjBnoajIJYTudF6qYJ1W6YNozfPYDb95nGxbTn7tXh2
TvNPECahFnZx7OLcDyHF5cUXdOjaDQyXyT/cnFcnsEb1oLoLwWT+NJzZE455JGXoWBbYQ5jiwStg
ks+P9ninBLtWrbayq64SpO/ib/nS+3p2L/8YFsfqUHyXIXLQKFgrN6nOjKJpb2n+f7zu/PNWgBZO
VybnTdhOu07cKuhNsDfUw63sWMYl1FP760bmbk2oGuVpUomrUxych75vkobESGgop6iMb1vdfb5u
Ym4dE6COYiu0JzBoX7qFqfodVRdMRGDkh/RZdx5h5XuHDQiUmCngF79pVqdGAol8EJDx1keEmNfJ
UCJGUWyvW5m7viC2/MeKcrkS22vhqjE94nz5kGrjtq9hlkuOhmQsXCivo4JiLn1uSYi1Zh+7sI3X
XJS+V95Ik7hqD5DsUCNEui2DvNx4Wm09yBKMioWemB9DNX6ouu6b1Vn+SvLGfp8pHuqiup1t/CEo
VvLYoH7py9Aql/YX2/QYs0dOFD0qz7kpwoD5vgANdquvm1MNdB/qTh5CrVctsazMugP57QSTp98v
YkYg/4eKhvrzaQzDNQo1WzL3wFq6rF7RQ292kPFa3q+TuqFIdKa5I+8xD5izEe+AOx8dbVjbejLN
gZjbQQ0fVfRP9An1DMqrfPDN8EkJi3VrftTSH03ob8Yuu6nQupFvEvsBUP1OVh89CRXNdFvH9xI8
Zyucenfdw+bKtdqUxEJSTKucnOLSxZIQhgnZJxs389uwSx6CFnTvJEDkhxt5GE9DiN5PAkY8LXxn
1frQKGfNvqiqVWYFGxQ/jkOgbl0U1hai7exnO/thwimONDPMKwPIttmgnRaiFX6sdPdwfflLRqa/
nyduPRrTsQZmu4oRhHgq+pfUXqiezAY8JpNBa090ReLAZFEMBf5Skhv2n0InXMvyQribDRJnBoQ1
+FVRDajwkLPEG6hPcS9V/Svynq7v1NwrQT2zMv2Ks53KwjZLq5DHdm/fpO2x649wOsT3Yb3gkHN3
+rkd4Y1QoqKMMxGIVOPektC8XXkQgpaSQ9/gFx54fVVzhWvwwBADADviAIhfpxltZA8KvIxUSFPH
dWcxP9snAJ4+VdUmLJVbHvmttPRgmDKFN8HizKzwzVDZUbKxo2BS+lsbGkudhHaVj/1a8a1VpTlr
s1dWjVIsYetnv+KZXeErBl1gx9FUxNDcDzLIJxamMBBnONuSjPr63s7aYsJ6GuKZ6B+Fy2uomDQZ
DL5kax3jOkK7TGEqP24PKLVR8F2i/5227M2WnpkTbrDQMoJWL3FQx3umrwTRwGOWLNz6sxkggxBQ
G4LtROtByACdMtGNrGc2QXV7c63k/nG018r47DJxjaINTFj7PJGeIM1Ny/DxPfv5j23xHkvHImn7
Dttd/NEdqkOto89tWKvcfnGC91S7zhaqCh/Pb6Uyyy1mPiReQTxL4mzfAJt9SKMRdfDrC5v9cowf
vE480WkVriBd8bMy6yhE3eZGsUYPfm/L/UIvZdYZz2wIt8nYwC6YIOV4quRmVdf2ekiezTLcdNDS
0+77bwuaFnwWKzkOQwaRNgLvVv5FkYKta1i/ZMfcXDczH7yYtoZTBZYB2RZOs9kUXu2XjKTlWrka
jPhD7hq3eXJss+xGisb7PD3mKNT9WDA7ffs3J82eCN8mClHgDJfL6xs5tZIRs4VbbbLQWif5Ixxb
dfu5z+OV1iLyRAtwPxZLmLvZq5QuAQVm3pWMk10alkhgwhGVDVQVEmuNGnqP6Jxc7a+vb8mKsDxX
Yc65VCcr8NWuJSsfNm5E+LpuZdbpQYJMNKloF4idRFCfTdyXXDwWnLXN1pnIpseFXvz0/d98qDMb
gh/qBdMNSc8jRQt9darNG+sxlrnkUK7umUn6j0sS3LGmzmaaFUvS3KPdPSubKFoaeZ1fEURadJqp
7prTMT87WVHTG742YEJGzkT7bUBUVn8O0+QdLjAV4sHT0dN+1S4/NzOYuhV0HXcJepZAFW4GX9/+
+89/bkFwMtULtUhVK14L1s+sAvHgfiiQg71uZA7WTY0FYkZq4Rrcy8J1JQW9FEsd131ZHZlE7r2N
HUZIxgYbndfYsO7jOyU5SHK5S71PSXqfuuXCT5iLu4y40RyChhSiHCHuDogWovLCB9NxcBjs4R9r
9G1jGps0MDejET1eX/LcsTq3J7p87NROnWBPSuwbZtfXWpPfSdmw8G6YG6VhdE/TmVKGc4ie16Uj
Fl4cxOhehwx455vSunO6YZUXR4pqMAG2ECn69irh/aalG6mHnvxzs6Q9ML/SP79ACIZBKOfIzPEL
7PSpKY3dmDhrO1zi5J0LhufrFPw0i4Kot2qsmMYusJD9XriXl1Yh3P1aPpbADKZ9LO+Z/ueO7KR0
wQfn1wAmDdoMgyKH4IOt2kpGVPPEtV3th++Z9trPlXHzHsf7Y0RwvBBWhtSdBnMpCAWFerSNn2gZ
Lrjd/G79MSJE2MioUq0bpxw3yA+uhzRirxwWEeezVl5RYtAzwocwPdHOgqzdFmFmy+R+mVnA+tFA
oVe1kFuOkpTsru/abHhgqH4S7gC+bgvHKFeyfPBCTPmKubW+Sqjs9tnB6Lyt/q69A3DFoZ3k+URK
39jPDMpa49Sjltep932CnVfJQtF77n6aUF3/MyIcSk2vDS4vMj9HDcyVMnaozXWDtdP0JIUbTFtC
5M7un0EXEugE0CeRASyw7BI5MBnXNiWFAmQdrpmg8XeSEpWb1NFpmQRdslCZmRtcRuz+j1XhWtH9
JB/rkvbTWJVHtRrXpiLvBwVqqyzdjq1zYw3tRn3WW2eHiukvpkPuLcM7meHHMQqPmvQwoZUmRpnr
zjTrt8zA0m8Af6qI9WugAIU6OjZpN9W3yNqXure26Zj+NyvC4o24qgajcLjRZN56dEqdR3NYqpLP
+hE4g1dtSsZgBSOdl8oJmW50ylR7A/ujK0O95gwI1C447Pye/c8QomWXZ93NGBIaJCl8rZVHrX6U
rXqFyOB7ouM/6wGWcmmGR6QcVi3ryZ1+o3rOwdSjTbxIMTxXPJrgGX9vG8Pml2b0KpQm4AvsCK66
oyGLIPDRCdG4ru+mgUFmPt5xfUErCd8DbAWMsgrXV+KiZCtFnHdfvu8/KQlreoe7nVsQLq+86/xi
lAlbfveXP74M7V0TLNWu55yA6ZFJMI9xHNq9l9umImJtQ3ZNMpqGBz/TD8xZh4a/4ANzHwdsJtPP
JO4TucOlFUmyKq+JwugUVMMKHuptBAKAboYipWupGFdhuPBx5oKjMalYTrO4lqFPyz67xzSmfbXR
rSPmf5pglTaD+8sbA2ttF629zh2kBVRXeU9EBteFHsk0jgNX+aVRt48du+2S6KTrX/N0x2W6l54M
fx2U+f56IJrdzzNLgmcYXVr2qVdGJ7ftdtMMqu/uSruFvoKY5xSdd5C1JW+ct8nzi0k0BvRFEpy2
6NRMG7vo1BRgpmnMZvu81uKb0YnQpIp6ecvjfRtEoblQRZ+tdUBb849lISIOmdvnKfSip6EcGPFV
PBDFw13TKEgLrkGH+SsVJacy/AGye+G+mzseJCdTDRNiKAbXLz9pGjMaq2ZGhMpB9KVPh+FGH6Kv
wWB6C8F4dpHM3TkQrSBJDBby0tJQ+HYWB2SqWpdvM5eU21+3UbYzflSaedvmT0nnbCr713VHmjsn
Z1ZFCgl1cO020UldM+XOr2/TXAJp/FfvHQFqLmzl3L12bkq4B5JOhQxz6iIkQEYqIG1FeVcFHk3B
x+trehU7FWsf55aEq0BiTXI0obPKbJUG8bYIABj1yQsAt8ilQmW1u0iOV/pAH9LtvjbJPuyPWfc8
Zu19t3RUp6P45seAo4H2AH4VnuSX37WxvMRC2Z5XVJlv0Lfqk3x3fb1zPorSyD8WhI0NaI1BJoMF
OEc3TWRt2djFh8G8fzIHSJuQXPPNEJPsWuSUQU8O7Rv7mIn0TGaYiJzTdTfd2K4yrVdXddPcSvHS
yPask56ZFg6hXSpB5o68FMp4pxC/vX7lJCXk8fW6MxepeaYP8vaD/VmocFfZVmKQypNX+84j+NW1
6QW7uorQLlTlfaXvux5CS0f+UIfSwn0/6yoMW9I51VCQeQMQdkNL9YwJ2uU92+5vz1s4GLMn8Ozf
F0JMHqBKE5Ug4tC/ycvyg5XuDT/bwg69sJB5Q5OU5SRfTop06fPhEDl9PFBx19Vs28cjgnXKfkx3
Enj8674/6xpkYDBGTWxxIt7D0EMyywl9Vyfyemrkor69DSp7W2jGplwaAZk9aWfWBEf0tSqiQckG
Ss6da4P8gEvf/H59RW+iFyTWk3YUdIWqQ4ndEL5SQ2Ou9YrKvnedr7R44FHdtCAy7bS8M4YEXEG0
csLbpF77HzUnXefuYUA+oO4gF15IokR/fP0lvKmYAGb87c0If+spSZCj3nvfjePKSo/xIqfHFJrO
z9rfFiZKM4V86Y3gne9pWW5Whn1fI6hqbZyDVD8oxl1YraPiITf1VVHdBuVCaVz8iqLRyafOcsOu
CarCTXX73kk/G86PznQRCl2IyW+KhK9GSBs0Olukvfq0t2dGStVoczuT7HtPDouNbQKIaQMDBcVc
9vdp7VprxvnD3UiutdKiWtqZTmLdymFjP5iWRP0gd5bAMOJZef1JvL8mmVQL7XUh1a/UIoVjic9Z
S3dKsXc/SsZtzBj+Evm1mChOdij7wgPP25+0Tdjfqi5CHaY/+z5KqhX4ko0a3TbVAXYLb/RWfvf5
+oGZ+5zn5oRlDUoGpUep2fd2cFerz3lwZwRLU+NLSxLOpCPBXz8OLInR6hqmGzvfKSX0dMXWOoXt
5vqCxOj5un/gJhUGOHiaiTVLW63jqNEz5z5pJRrnn7Vp4kD6inzZQkb2hptNtCTEM73LGZ1NU+e+
UvMvsfEpGOJVWur7yt1ZXXULDZZVIBG5QmgTusvrq5yNcyDC6U6ALQZlLKQtSqahvxoUzr2618d9
FH2MrU+p26w19UOkQAdZ3BjNp9o55tpnyUMJ+1GLolVzuP4r5vZ6inA8EoHo0Ey9PKb6oGtBZVTO
fdtF67rx1qOR/h9n17UbObJkvygBevOaZHkVS14tvRDdLTWT3iXt1++hsDtTlcUtomcwgwtcARVM
FxkZceIciEgiKrUWCsNzp89A548+3YoI7wVLWa6EPAKPszdxKSAjNqQoRkc7MMJb3evtQc2diH9N
XaU7s4hHvd0GvpdKewAuKAB2Zm0trd/1mYBjU5BORQuOASk24ZjnfhgNJMLmCZMnKLFliaM3P+Qa
HcxQeu92iUXlcNelHyYBmU+5sv2t32xyzDL4xxaigOtVhMAHcn8S/gc3iYjkSTpA+1oDJyYppPdc
nrRiVQgjmt06UeslzeyrSBhXMlwo8j6I1ICkFrnEpFIOOYSYsZKy7nBgd6rNaG51ExsnLJwB4D2q
LdVirpcUNhGTSt9tVoqo6NfF6IbqeeR7nJc04OtGYU53ur1t5gd2ZkQI22quDFJoMd+rkz9R9Giv
s4wOm9HYVeNvokpuhjD/tsmZPQTlgimjgFL4NS0bSEAGyYfGlsfUx0jx3/PQ8KpA27TsM8nuarLg
8OZmcVo16BegrRXFgMvT3moFA8wtsj0p2UPUdQ8KyjJaiC5mZ/HciOBUa9UcrUpltqfpzUpWIZaw
rU2bguxuk0UPvf1m+J8DKRbO/BU8adqVCu4LY+K4RdZLWDx0vVk1wJu212VerkR73y5dtQ1ptWua
nFbmumNo5g1CwF4WLuArRi3RtDCtNsDDtkUq26vinPbxywNegvK2d1lD/WiTudanzRNqtWsTbD/6
kvXrGHIaONpGdeBYge0W/JCphVaTsGm+5ayhWfcVNev6qCrbbMRtNjqy5Kh4StWQYr29eVUF2+Uy
erURR4F/QkNHOG7q6e9nMZ6hF7wCpaPt8ZA+PjNHprnz23TQQOoSBzUz2m7JKqAfYFF3eid0NtWj
Oxxst6OZM2ydeOnpOneazr9H2AJRmaptMH2P8aJ3qLQHjgJShS6lsvKu5Qs3pzI7euQ6IT6jIVoR
22mDsG5yw+I4TFa38kOk2EN9U0o/Ot9eVxVzrGrta3BWsuVUPrDPA+3Vo9mPMU312hlCV2o+gT4w
EwLkN4AQGzO8v71A0767Wh8cRbykJvVpkT4Llbo4MNhoe2CXuGeEBRQySI+3bVxf69gDeOaiFwBd
0let8rmc8LobcBnYiUTrkmCgj3Xe0nLXQorltq2r4tt00NBUgzI2EkkWeF8vNxzEZnIrCHQctBri
zegHqXDTcuRic1orGY2agqrkJEGTkPSUKL1jGeBMHx9YH69qywS33XMA0ZvbXzVz+SJlCZI3JNvR
2ixyrmlJxQCZ8XEdqmtDP/it78jKLqz5wuiX7AjnvFGqeiwlBFCk0ZA4zLY2U/Ya3m5LtYMlQ9Mx
OzvWYcV0OQLq2Bv6lW5TDs5D5qQL18Ts3jybNSEcDOU8LWzAZD2jjX9aLA5pz+uX2yszexWdLY2Y
3YVCvRaPBUYCiTW/c2xtE2DfvPw2Izdo7lGbvm1PmRzM1YGzvsnrwSGHWuzlzOlmJCXykPpeTMmT
5NiUPaPk59T0eddTTjVqbtBqT+/Mvdd6T5+3rc+dRGDscRoNgHLAIXxpHA3aWlDqMG5CRydD7IfC
j5q9SbVC2d+WTqeDeG5L8LS8Bl1Um2YIx7qNqX2U6UOpLxQE5pw5wr2JSwkODDWBy+GEtZ/4gDP5
HuufTAWSYgCF9wdf3cnq3lhauWm3iQunA0SK9xiSTyg6XxozykxmxViDgDuV7hCcoFfGdMEU/GWE
6Lq0lDul+10t6UktGBUBIDzkYWEMhe81A4qBJdsa9qGS8PKzM8pHVFMH03aYwpaCzlm7kP4CihtF
T5DnXQ4WcktFHleV70H6cM8LHHA6Do4vu/VeX3pfzkWcQEv8Y0sIBqcGzzSSMLFB9qeIny3tsyQL
nmT2lJ/bmPzZmb9C515AtAjj0Y2apntlV600lfbDRxQfwVqaB0tw+5m8Abb/2agEV6yiHczOFVg0
/P7U8qMGSnAJndWQ/Azyx2J4zKUDVJHu+i5dA067EHnM5NYm81BTBBAFPJWSsFvz1CjGIYV5K4qm
xqjVkP4q5J9q8GAXTwA12lylkkqTeB8Pqpv9hxv/zPr3cpxN9zhGydAV3Pc6wG5KIIn03tyanZse
8U5euPPmbgmQAOBfFdVs9GpdLm0E7qZYDvDsS5gbmS7b3HaZsycB8jH6pFwBmQ6hNjXAEeiNDjcW
IppzTF67faibTt76m7Zd9T842kR0ecHoTOIHyzf99LfeAKKmy0HVXQmpuFTG7gmhs5BukOaNybYf
3QSYa638wa11gaJ58AEedGMNAuCyfGvA2H977FcA2W8ffvYZwiaWpNyMIR2Ly6pRAXuhjfE0Fqtg
Naz1Te+WuYNSoawQpKDdnizsoTnnjsYY6NjrmjVFcsIUWCHIh0M49yECxeU7+KaoCqoWNN1CgDVH
A+bCWOcuZvDfgS9vioXBl3JpL2JmFnUAKXq6ZDi9kb602g4MrJpvOHl2x0FLCNYwtFDHq8LUqaTt
suY/XGd44yNERDv4xIBz+QVZMQAtM8LZG7rkyNHaLjaFcfBLV1HurCWGtzmve25MuDstAOw7XZ6M
jS9dh5bLIw/Y0pwq+GLxzjw3Mv39zA+AyWQIUgLXjnDDh2xfrHwkauNV8lsIeRQZGIyUFRJtunEN
+oKsT5bO0dyiYvNgPtFVAhyl4Ab9Rq0Tlpq+FyF3mWjOGJSujudVDqI1Pz3wdt0kv6zimIX2FgRY
Jnm9vavmvMeZffH+jpCHkM3E8D1SrZIaj80+eSxBFb4u9PZJwuM/XELzzp5ZS4O+O/YQoBJigDlI
UURaxca56YxNGnu68nus3ir/IOXJxodcSt6abpw4Mv9VBtEKmsJHw17MXE/bR1x55KwQOoBrHxkA
wYEpXOKF1KcEbrNf2cMTa3YWQEyDBUFhXjh531KzRq+0Gnl5Lj/dnvXvPjPBOmoCwDiClVIFT7Nw
J4D2q6zh04kH1paf47pfg/QA6RYsQOnYXryxduEKdPRKt86ccrv0bpmLNkADBlIatOGgRn3VHdZ0
0KBXNDJteyOJXRauU+2xXcUnO6YtKB0XHvH/j0ENNyDSLNBUEXxlDyL4JE4U4tWm5PCSrOSWAv7T
orhk+Ruz+CPZnaMunq6ZRcY4/zUrvALlFCzwWD3i5clTL98rTbyO0SAKBXkZYi6kdxC31m7FwiW/
MnnCq/UFtwDoVIBjvUpmg/oSbdlFgztfCZFToWlHQezMLQqAND80mkKNJVTvtGGvTYI+ESxvKNeL
T6cQR623KpgcSEltELOjt0YN9EOTs93t3Ttz8YF3BD00E20SmikFp8nzpjMigku3za2dhSyFFR7S
1NpCN8OR1TezWyxTzHgpWLTBTQskIJL2wjoWUV+jZK/ATROUQVBYGroV82lv7EIrdUb/QZFbZyDJ
Skb3dGNWjgkmdw0ZHETVbqT8yIInJXhRlyKAuRh6YsxEFhqEYhPZ8eX1wQI9VNQsIl6bsHfsaj3D
f3eRCseFN5+cUbAVboJ6o6TdqsyXBCunQyOu+Ll1YR10OQiaumHEM/0xBcFNRjvdMwpatjo44pYg
wLOrjqY9cPyhc9BQBIcZJpXSWWUBa/06YhG2ddpsBzVEmAHGV3C5UGTll55FM7EzSF6nNi5QxCBh
Jjy9Mt6QButJPCUcQvTFQ9/uBPXA3D9lPtiJGxvKgsibgXu2zg9KecrSQ94vXJGzAwctHsIqNDiY
YtlGjbsE9P0Z8XpjY5V8bZaha6JkjNNcqZ8KSka3j9dM4IPmOAv4zKmlFs0Ol5uqNkaS9Mj4eEVs
SK5doIATEoDzWzNfpFOc81PQQzEA8cE5Rprp0hbvJT+Igxq2kKtwsJe3hEn9DngcgFWS/BjY6DCP
k1zfdzlEcNDlsXQRz87uhPrBGwJHXEyHkoElQ8Mk4vnYuXaCrAFDyerQ2ANojd5Z8nZ7cmdvIlgD
EbQC3heUPS9HPKLRC4SlWM06Pfhopqv/QOha5/opQ9OXHlM8v6WlauPcQT23KaxoDDadRpVhE4A3
YwSD7qppaZ/8WiI4mptLsCnBDyEAx4oKY+uqtuVEt4lXGf57VubrItEitxpp8lFHjsaDhZLtnD0U
w1F5x9tzkky6nMs8lpUmjbF2jelEPNyQU72RG8WRyuc+3d5euDlPcG5LcLVxGEp+Pu2Trh9p2JRI
Ni2cu7kL9NyC4E5LqJJnvBiI98q4sjKcOiQrEi2hUOauMoAlcFsgwYlMnXDijAr02amN0MsojWNv
bYP+2fJ3RRlTWS5xgayWRMNnhwUYmgYtKxTYVMGgruWgxgZowctG242I7XC/9RJV2khsfXuJ5hwX
CupoBkOaA22rwvYrG7lQshRBXqG/dsZdZv5g/p/bJmZv3HMbwlEqE+zGColbz4e0sb+qX4HGNWMH
U5hR0w3VL/vLWirJLYxLZO/qLZ74YwubNjhfmz+WfSra94VxzTnis3GJbtBQCRIpBra3Ch8kJQcZ
BEeqJ/lb5Iurr+BtrP62GR+pEwttZ5N4Ahpt0Ad7eXjRYMDDxpKCk5l0kjuq+kBHyGw7CwObmzwk
adEhj4QBgMfT389e2GnoK0EFUnGvdUvKHFQYaUjNVbF6fymceC1tlyzO7fdzg9PfzwyWtQ9dPhWQ
ljKzNykUd+xfbSU7XLYf/sPQJnVIyUTWHZggYQatgnHLCg2UatG5EBvxOhx/lvvc9LIuREC0j6sj
s9cjLhn01oH3EA107+n4uPAVc5fL+VcIp07PmT0SZgKClX41wdHf8x+V/YLnhxPlPQVlvLQmhtvn
Xh86vnKHLyHN3QiE+e3vmJt2AMpB1zqpI4KG+XLaE0k3DHQH+B74d2kRAwcaHcsRjFMxX/DTc6nj
Cbv+f6bEa8cIRitNrBEQlyFYWRoNgUvYZ0a0jUr91NloXVQe40yivSUfde2xahYwNnNXkYEi7jTr
hnEFVqgnXqssw/unlo4DYSD4XfAGM0uKgzmhzCaMGS7Yy7lsDTM3rTELTjX4ppQwgEPAnRd/sBJP
unoxCJxZOnRWg98KHCQAAoiP86SADFWjJuyU/tH2o0tOyc7ap6v42D/mIfWfgp3lRrRQ1rd3zLQj
Lp4vBuKeCREFUSwb4b2wY4IBlNZla7JTgrqp6k6oA62mGqc6CFHMddktRCsL9r4jw3PHMIxZx8Hy
e5LD7FjZHww6vGQ42fUrelLdKttX0f3tEV6tI0YIHUdtYpWDpoomHM1G5kHe+Vpwams0sGTatuo2
SfxQ2tqLT9zbtq4WcbIF3BBQUYB6gxLucs+kZfG/toDCAlQGAu+AJppks4gZWTIkOHSrT5sgQr/h
qfHvS5Ct+3iA8VShZfz8H0aE5xY25IRDFnXGLGSoKrwYglPfqi7kTYGav49Ge5crv24bunYo09zh
CKA1DPUMvDcv5y6JpIBlHWMnI/WqLpoIY10kOVwtzfe9Gh6SBNg2hbYGcbBHpPxjcaxze/P8C4RJ
lZCjy5s+ZifgL3o/3pF2XxvhDvyDblzHTptAYiH4uj3suYUEWRMkjgF7QlFBiN5NtagT1U7ZScLj
kmc/tK50DH+3WNuct2NOWrF4Yl4J4LW1D6rNftItSbZS8MWR88vjZ0hQ3h7O3GHD8/wfM4LTjMqg
ZQaHmTYYVgXoKfVYp10MauVSWsHgbWvX70jsGTxbpwQ22ORR1rvcM0VZ6CleYTDHB0eGD3uPwo76
zAusdqW/DORHHMnugtGrfOZkVNcBfUT+DcBV5dIoWhdLngzw1PlK25Atunzv2I7Vnroxlkprk28S
vTOYjZCix6UwZcgvTZUFb3smd+xENHSp3AU4CEc/fCHKhi1txO8u6ytb094AD9YEyRWWLiC61Q68
ZafDjw/Q561OJ5mebPq5Xp9263VKT+sTfVw97gJKHx8jd/31HAClh3DSff5a3T9/3HtvX5y29M4b
6N5z3r3V/eh4bPX55+HV3j0cBmdr0obu72Tnffv08Lk1dw/O04Oz2i8s0OwePBuI4PCTvMDjaBpI
4Gn3nFZbDaQbC+HPNPG3Jku4NmN1DEHR1cNGECH2MRoDgV6wFBR8B1HXZnA1I24HQFzkmK6hpVvF
QYPbEupfRv6z1UI0CAN9N/wm0n7UQkdJ+w00y5GXK7stHys02Q2OFD9XxmPWQA6e5LTtVBeYr83t
YzA5w1ufJmxNtMAAb0UqOK697GY/F3KOs/MLqhk8l7VvAuLLjW+QPgkjeWSnODsYcUJZseCo5gyg
0w2dpFOAhxv70kDTxVrb5TZOVqLDtZdwVWyo/lZcA1EAGnemAgR0ZhGjCt7dyGPA230LQd0jvdcd
ZWEXzu2Pi98X8zF+iHwen37fjByI8VIrk1cmP6FgQM3tV2E+WzLIS15JmnigJ+81txhoXOwk+Q9L
oNX+X6CiwpAF79jyRi+tARPboh36ZBW6vFP9bqm17+qlPllBHlzC+LSpGH65fKzN2hBFLlzVaCdV
QLCjbhm0ANUHNaaQj3VAJn17u19DlAWLQganAzNXIvuwOP4GHJk+W+7zr9N97MRO7fwgNKB45lG+
f7t7X/XO6tNy9vTnVl3S9fxO8AvH7mLgwrHrrJHHTPXZSY3vJKvHw0ShIxKZU72pTAxgw4/aELmJ
2VCzsQ6yyjY9B8L1QKxPLueOPvwqlHcWPHf9SQE4JXIbPflWR4aXgAdaCL5nLrCLzxWOWZR2XRsY
BBu0PFiF5EaAEjZShRzzW56UEGnOV7fXacb5Xxic4qCz90WcBrWUapgflPjume27tXSwfeaSfGEL
zgSLMKSBpQJUH8CfCDeA2tVKyJo4PA3Se9kCkpm5qjzgSLmpajim/q6PP24P7bpmP21B7HfQukJD
FmIpl2PTjCqLKlAbnNTqh2zBs8u8RYVR2UAh1SG+vSPAj9uk3xnhi0YICFvuRwXAoK7b3v6SGeeJ
Ni8ImklTUcgSC+d1WEl1HmDsvSkzF0BVn+ppscQRNLuUZ1aEvcMzach4HYSnNvoA562+adgrz1Z1
9XR7NHMrCa07TC76WKCxLcQLYYM3CW+G6MRHdHl5ebD32wxaDu2vLGXoj7dHB++e2zbnzsW5TWH3
+IYfkpTApo34EV2vK20VNMec6U5iLPQez5kCwha9ebIFzLvYZGWU4JHvwM59QpN/O6xB3Q6kZqnd
+/xIFtNCs24ShGeoE6KsA4yBMLC2bWXbbzispdKKaIy20VQb7J5JsfEDcMZDTKtsaWU8ELYugbEA
fc1gh899hCnvOq9svzqi/k5/aXcQNKr6n4pFy/CtQaGxR/ATgfLK2JryXch3kfIRaUv6nnObDiBB
zNfE5INq4+UZCw0Q7hNwa5wg/bhBIQxANiO9S+XS4UsV/LlTBDHOSdZdBQ+nOX3KmavyeRgnxE6i
kxJ+IsEcLaXp5/a1gZItEILfaTLh9+syHCA8g6WwEZiSdtxF47FMIGdpUWASO96hk2qJr2A6k+L1
hHQSuu1Rn0bAI9zLELhr/Hxso1NmoGVIbcFHtEdidOH0zM7cmRXhLtbwIkJNqMPMGZFNU259IlMf
L9wks9N3ZkS4aTFpGdS8mwgU33/69Kjbrpy9StaWGTG18vdoqft65oUOenuIyiKdCVF3kQVL7tQB
4RymTg5ccHwlUCowtRbin0tEVXNb/NyQMDDe67WkKzCkmE+SXq9kE/f/KTTrdaa5t93crCmUoSaS
b6RQRawiuoT7kIw1ThOvXKV9tBsUeoljV68R+bpt6rptDxk3FNYwcTLwPkh/Xx4nKbbN3IjxVgLz
x306ZFurkiiSSA9+PKxif3RVneqjY5GXMFzCcc+sHWxDJBDt+jhuYpZMS7QuIQpst+pjUWwznWpw
6cbm9hBnZvPCiuCbjKAnNjL57NRYck4LIE+hN6b2Ce1H4zHWdretXYlaTCnMaTgaatloThOVqElr
aXJTZOFJ77px08tlQQPS+jvZBLW/Ig+amwwxXzPD9NfopcpQ18zz16HDU7OXBqQQsgZQQqipu1Ji
Dk5eZM0qkJLk788pFKVRBoC3nl5agsupjUD2ERQjELODTQ3OCyTYP7kG6ZUUTeGq78o1/9Bq+eft
6ZnxdKCanJoekL5D5klcDBKZhQbu2lPXF89xnD5lpkRVdSmenUtxqXinTt0rAIeAlfdyW+tKHfDI
jJMTGIoHiGnaJW3GqKJ64BHACRQeIPQDOxOkdBCDFmRhdmeGCXZcnCagU7AXxPuwVRU1BWV+cqqi
jMa9Y7yPIJ26PZXX9WSQ2Z0bmTb+2U0Yj6ZJuN0kJ/D/lgOFmjuhmZeWNPqZu/WbsmYLo5o5STCI
bld0XWoaygOXBiMpC30fnTGnqrLiFTaLdKzBCgXwXMZ+mHJd3gdaai4MUzSKRCVwiOitBb0Rgk2x
Ms8MyU9DEGCcOqUFondjBp4OOFppmJtIXcifXGXTJ2NoljHgeaHaA5Dp5QhVwoyRqzAWSO9F068B
c6UKiOUHEN1YJ9t0W/m9qdwulahvyk5sLJTnxH0z2dcNG2+DCW2KNM6l/d7w7T6r/OSk+mAXz370
AIzE+n8xMvGwYBl11HiEZUxRBrFjYMdPlV5TQ3/rK05JGC2s2+xQzqwI92UATmhTisP0NKCS02H+
8onFY1iS27x63k1Thv8AQp+eIVg+Ycq0ro46LienOJbXtdUTyrIXtDpBr0fem/JG0rOdnFprjXDK
7Nqz8OhcklS5aoz9/ghomwBhCKUlsHNffoQsV6RtLEwpsIyWy323X6kOd4CDp2T/9Pn5Jz11wHjc
dgBzJ8PGgUCgOpFPiLVkFFiD1EqwWXLOHqVxj5Qn9qe/lpNVLi1hf2aPBtgsQaIJJmu0/gpHw4wV
JqnVNMTxVDeF2yLQQvpvKpcnSE/Ucb8L7Z6WeJ2MZbIt2J90XCqfz44YCug4oZAGR6bqcpr1JPPL
ymfpScId4lidIh0CBEorKG1z6hc1VFDyPtzenuarfiEs7sQfj8OCKwUZZWEngxNi9DsLVnXwshD/
Ix+3Sp+/J4pjd2D5MPZJ51byo2r/kvTUpRAQQvsiLjV9IXdyNfqpoA4YFCpeCC5Qb7gcvdTkfsKA
Wn3QpUBaV4FtOormjsMYIFOlt+gXSv9WjwIom0l2G4WpSb8MtdlLk0RnpI9VO3zI+cDcmikyAPbK
uHCvXO+tyYwMJgMsK/g/RDyPVk3UXBrMgMGFd1+8gHT0IK8zDtnZAnwF3VvJDyxsPTvywtLjCV9w
iVcp4e+Bnn2B6HgBbdM7boUPRgLKmsQlw6GN73SteEdZrGllijpjggCuVn736G5Ag+++KUB7ZlCu
HIm/RZ+NuvRN0+SevwonxS5wfk7TDkY+tLdfTn4xktZMG6x3l8r5LsyjbhMnsrxXfXRql0Gl0jGq
ZaBbZU7jTjeOcZFzl9ehspaqKL3XmDU17XLe7Ucuj9SO/cQhRY0yMO5ut0j5K9O1X6QpUlraYbRi
DFmx24dHDPEnphp8/0TCN/V+iSs7aVYmg5HwYyP7zSrTJMNtcQGB8DIKXCj/LobfswaBDIMXRk8S
9s3lpOkjY4Twkh8Z6lhZ+mjxRwXBUVs9tlVPzfaj6uQdybqN/1bvOnZo9F/wXiMzndsD/04Qna/e
NHIQgoCVA2Tl6J4UPiSw28zq8pofFUPaBfKed29q5lRuUzInCMKVVtZU9w92a9ISatRjex+wlX+f
NL8CvV0XwTHTjG1evaMJkeH/CNDQ09an4RVk65tuWLhKrjrnv78W2uL4GDxZQCp0OW19iOQdT3p+
RG5n3+fUbrRdoph0SBoH/L5B3Dhy/WWg+wR54r2ajaua666muKmx64p9WlWOnnqs1p1s9NDn8aQP
Pdpxl1C7309fcVbRtPCN1EJcL4oCS1XFJcVMmmNiggieVp1ePGRyXUuOMrIGYKpACvHCqozEpk1g
soMyJKFPy95qqBSi5G2hdxYEhlqlhM9lATw1NRrN2kel32erJq1kL4obNHuWfpQBHkWs9PcYBcCx
F0ET/S5L6ANQ2aqKY4/3xAeLKwlZXEjs9a6WcWtcZ2qsAiowpkusbGI8BQ8JZnns7P+VIBK8fxf7
cetbduHFsQ1KrQQ6s8arn+jG+vbGnTzd1QwjwYagAk1AaNq83AmaFoLnSkeas9Y0WkAuTW//ZPIH
h3xKVd1BYfO2OfFSmzYeFCDR6CRDkVf/vhrOHjHyODRGYMIc8GF+iRPhrin21G0jV2OaiG+RD7Yw
hXgTiox2htyPXGI5OQahf0wTH7u82pv6eIjJUYs5nmi+/Hbb5JUfgkmUMGUEueChwJv3chrZGKgV
SsjkaER7FJd3HT/2eImG2sttO1PwcbFcsIMFmUYGmnEwClzakZugbWPsUC926N8yJk+XMjAUk9QW
nDcSBZe/3fR2aRoDHlxkhJK4VW2rcq+n1qotljRtZjb3hSUhfk4LEIrXiRF4ozU6ChklSjr+Sbh1
f3u2rnabMCLBzSV12QYoTcGO1oA3X3WLLDjoQYre4+h3Ui3VK6Yb+nJxJpICtN5Aw1wBw59wZodC
i82gwAQWdwiajr3vgsxFf8ETpJX/9tjCZ5+bEgKYVs3VhoHs2WOJv+8e1XLlN8c4/UAgiShlYXNf
n6dLY0JkAgFJnGm8d7wxC/fWiMcAiDULSHxhRvOmHiloU/964c6HJ6ZEjaAZwf4Gi1r6FMYoyVi+
O4JvAd2+LPhz29b10b0YnfiYa42GaHFhB54EJEjYOVp7l+FBMyxp6M1s+osxCZuxD2uz1RLYGfN3
wBGcOFfW8hI591WWCIf4worgiBCz9yBxgJWOvIWG9db66WvmKwflOXkoNZcE4aOSoelOHxu3MxZI
J6+906Xx6e9n3n3MC1utZB+70nyxu68h/csn0ffgJqQxegkRIX+/y89+38h9v0tHEnjQ3sqdXtbD
p8ZQOieQq2LdlkXulU2/lLaeWzewGABGAXynfJVbbFMyDl3ImdclUkcjQOn3qTlkuPqlJVNzDgRZ
mimIRKIGz4HL+TOMKsTjo2Ye18qIrECGgagZmm0AGuPRdp/UaVCB0LLM+00JzcOVLwXtEmnhzHGY
XmUmcFRIsaDX//IbUmgUq8EQxl7QdeEPNUT0kTR+t5J7TpyhqOqFyutV7haLCuFWG3hBtBmh2CEM
OjcTe+xtHnt9mzmK4oNsEhnUqneCqlvFY7yJfN9pjNBTwPJ2++jP2waKD20liBQAc7ocbFkPmj7q
cuyBUTl5jWyQzA9qmR3wnTEk6woZ5BQyWZU2+cHlrnPLMg+2t79hxrniuYCkJ5LzJrD0wvC5WUQK
6dXYy+22TNf9OOpPdVsBeGTZLC9ROdCkxFGzMgtdP4zZUsvQnH1ckxCywWeglVNYb276GTGyMfKk
QQXbfFQmG72p2xdJCdD1gjzAQWKEb0wjVZb6ema2GrptUESeInsweAkBB8RmBjlumtTjtRycclDG
bWxe+W6WW+u2Kv9W6QgbbUpq4HCBTAGU58JMD1Gj1GZVZl4wZqA/w7M5TxunhCtGQ5O8tLVmfCGa
NqGFiPWZ+jeneT/zVVkrWVXHxtxTuOWaQUO7xNj5YbiNlWMajA54jDpi0UY2nFQmJw3F7TpVD425
dCXMLLCFEgz+QaEKbzFhluOacaYZZeGVSGQVENbzWb6xY2tfVH3jRFHzqEA39vamvqozYq6/aTNA
NzORyovJymjKQNRKU3pVbm3b4CcpH8r0zfRPtuzUgCjoEd+Gw1OgxAvzPuOtAcA3kVaHaAxyh8K0
W0OOPnc5Kz1Zy/5wM1hFeodW1ihZ3x6huHeBakKSQ536SfHihyLA5fKOip3VbW9CcyB64pKrqh9R
uF/SYRbvg0sjqC1dGplavFlBIDMGhQZSHVWQKYJiM+q/oKS9JWpEk35JIfkqwf5tE0yBaLHRUNAU
O3oiP2NVp/qQSeyfO/2eqJVrVxUFwmmtjhEFZ3BPWWUWKz1XTYdxJ83KVWFl9b5I/7ZT6/tb8KKy
p1Qo/LPgnn0SyTGv8S0hQnY+hsf8WwEEUD2872+vp3hcRVPTep8d12LomriJobUWgTC/BviulpeY
qCZPev48+DYBtTgJBXAZtHei/7EL1hk9UAtqfVSY5RqQpSuN0QGIF2nl19vjmTUGr4ojryIv9b3M
Z+OxraYlaDGIocfKXntjz7VqTYJmQ+KdVTRLgCDx1H0PDUVeUJLi3YOzdzl7ABy0PLZhjaQPPppc
0aKUjOrC0Z5dIsRGONag2ADp/6WRqivqWDfD+C7l5EOPzOFeMtETcnve5s41+tlwU8B3gLBe2AeM
haUeqwVwo7gkovSIZhQ83wKG4vFSc97cpJkImCfYM+ILMVla26NfRBFUtbS97DvZx5LcxdwWOP99
wRV2QBuSqCvjO1N2pVHdZGB1s5JhX4BErkui9e2Jmx8NlE8t1PkxKmF17DJp9ayBr+olg6Y5eoIj
22mzRW6xyeeJpwiR/z92hK0GvGNAYhmiKElyF+c1ZRJ3zPqtDEDz4adrJOtoX3zV8ZJjnN0YYJwF
ggBVeASsl7uvTZK04Ay+KEPDU1c7rHxj6WcyRu7teZzb5ea/dkQoQ9WSnOsBHFGGim14qpeq+rPr
hHgAlQag7VHEvByHFSP9VofQxivlYxFXKzvZM3upxW92650Zmf5+5n1aBjVfpcRRjTMomn8yO3mS
Y/BVNGTfcWmB6+1bFe1qS5xZEzY6ODK6rhkmXzesM2j6MhS648CR34t6Y+TK3TBap0R6MpLRCboH
xjWnrstdYa9Gprgg/kurh7TZgW1pCk6SRykH+trktC/1x9trO3efT2VFcCkg2pcsYVpCdOIatYa5
h3qBTT4UAxw8yHt1JiVkV6svQfxw2+DsYp8ZFGbG6hBrGU0Mb4awmtuFG6HBIRsWnv2zq31mRTga
EKA2+1CCFd58ZQG6tuOtZD/rANgX3X85HVMvCjqwIOMj5llVNoBreoB7bk3/tx1v27r//V+m7F8L
0/k827qR3yM5U0L9ryvyVVGlkav6BThD9KUYedahGEhTAzc0Ff2mtTszxNLaCmsFmpF29OFDOTTu
9h30SKKF03GFUJvuZrxD/rEjHHgpD7tAJ7hmoFXbt52TtYc+PIDWbVNU7WpIHD/5xZSXpgFLfH+w
u+JoRsEDLyChg6JOn9cLEzy7W86+RzgEVYl3Cjcwwb1rsmjb6ebT/5B2ZTuO48j2iwhoX161Wbac
izMrl6oXoVbtu0SJ+vp7lDPTbdOChaw7DwM0Gp1hkqFgMOLEORXpgCQA/1SPCfK/OE7MFKF4AxT+
VXUho22oEVrhkzNzC7LpLZ0tdLBuG1k+o6sAtKAagZJaWNm5D6CUa3OcQTV/VPXxvYmVE1RevAoa
fBX6f+AU1cE8etviVZ1vOVXw8uGJiZYDJgy4L3vO0PrQKExGhowBNp8WhxBCJPpgq02gVZWjKGjl
dchabE3/etv4muciDUMT/T+ElNxyq9FkBclL2CaPZKZ7s+ohuzbYpTBs1IFvW7p6AGkK6Ugr4PTE
uTnEJfGM9jSa6iNeLht+smWJS18gFdmDQBWWzLwPZJM95BGg/6gPCJCl3zi8taj87/6h9nP55ZsA
QiYxySFPC8mIkXxrjcep/P4XZwScJ8alF2r0KxsiVCCLAl8ZKMMVJQ6i7i6rGjufu42I/FEg4p1/
oQD7nyX5cjVqS0gkSIBPTMywIdloWpUO+R2HQEVO7LRf0cju8qndmUXxyFLJLvTypOfVYwyyaHEW
/A6ST/lLlqLpHWE2SNR32fg1HmefCZ1pgWd9j/rTjC4s9B5nYSutW/+QUH9SdXCjXHfUxjLKiyHB
zy/H+SVVZWtIdpgcFQ1ISqh2RyAmpir36IMFcdRbGI/ZiM+rjoeOKPqiSMgAt7zcvqEa6hGNWXxM
kHjeiamh7WlVyK/yLKJ6QurPSvt8BA4MHgBiiUYB2B4u7YmaNqWY2obzQV7cUYRB8/oSFeaxbiT/
tg9elVc/bIGzdRnFWkjMOEenGoMOPborxyp8pJhtmXWjsqu8foa800Ew2IsRta4WUk8uusfbttfS
aIBC/jHNeWUf91PNGhEjAqJZYdKM6vZEpS211dUvGdUm9AU+8Jvc4QGEkCLXg16vWjfLlzz0d9tK
yGsegooBEPuATC1kLpcnNocC8pEqRHpb9vtZL/eAIfiom4KQVNQ3mEfWtg2lOxFEoOC502Qu+6ky
uWv0kuAhL2XPOmRXpar7LFR08YpzG5wHSj0ptXhc1hN1Njjc+xl8xVs56eqmLakVxrkEjKtxRoym
kAo1NxGV+snLo281pIbjZPBScMd/3tNAZ/6PJe54mImjUEMDluQ/BpAjAv1z28Cak50b4JysbhTM
70bYr0TYoRxnZYlgb6YwW/vF5RNDrKehrmMVPbmTcxSJ2jtGPUkovb9YDCASGkjXlvyFs6OOVd8L
NRZjtqeqyDGk/7IpHrzqxGc2uPwkjIwMzBNw4pK80C7BUNoWMnV1t3RNxbGg3a/zOn606/PWKDLM
iWWV23b9rpdPTda7kbb1SrhSu8LXgrcOpt9QBQWDPf9eB7VTBHqwASGmA2uHFCOhIySD/KpKTcD9
pCgLoL0n2HHeEkcJ+3dMSN0NedoGKs0SpxJAzqyro9UaRPu8Y178NM4xdTJNKevwyhdoa4/Tocdo
9WhsPGHXNwAIfZB/QncT8e8y/EGethimgaRHAd3QqFL8NHoZwZMvg1kjfIVEuzYdiE4B867tREN9
IUhHwYqlrYmwlc8Qc/R4RiDTAAybF5BMdJEKeoUqA0hevZ64ZibZcvXy6c/jwgh3Y7IyMj40ho8M
pa1EZm5iYEZbFzZu5hX/VdC9QHdGxUgl0ovLPc3jKYGcaoEwD5mHoQSIfnIIXFkutnZtzZIJ8btl
Ihv5DY/FCiG+1WoElvA73IbEUGmDmKkeqGCNv711y2/m8lC0ZTEChNY5sLR8ZIkw+9CTHu9pVMQT
R+qVg17SCqwm3VcUwyqbJnXk3ja55hLnJrlAY9Za0asiqhGsAutYyJ4WEtNok0xndQ81NLOAWJaX
CbrL08paMSpnkeG0RmnEWGo8+A314+FBVcHD/xdLgqQShugx94OqwaWtkIE5GQogKEqzl97P1S9b
Pa2V4LxIGWHyFXhZvNM4A2JJ80Hto/yYx1pplWAQsiez3Xofr5zMhRXOwYW8bsAVleTImbxpmKwM
YbOfqo3n6aoVnAq65gtIlW8WqE3biOKc5sdQRFlxfmraO6NvNjLZ5Ubk/FoFPOAfI9xSpDxOCsya
4K6p9NGdx+xZGFvViRdW50SpcrcnA1jv5nTjBbm+ONS6wa2EzrHCZdBpPAwzNVFlF8QJ6nlN51Y9
IBD6llTHindjff/a4eI7prujRKPYxLJOfbN8jfXRMqvJ1ulG0FsJEDAEkiiEPoAc+an7EYiCOWnb
/AiJYD8segQJ5V7KJZ8SUQTd/dbo+uoGyguiH8QXUIzkooNsDm2st2UOsXjJw8PYIcOfLt8iD1mr
72FeA6TYGgYEkbFzGRXozGcp77CscYoQxMXI6jE+qmfCXSxmFgPN/mj8GFP9PepDu58PsUa9LM2t
7IspuqSrX4xya+WrR3r2k7iVq2ashqif5MepdYFzELLSX+4xOiQbz5XVI/3XEA9ZFStqMAbKwiMN
X6ZQ8cVuRLmrssvJK4YtCcq1UgHIkIFdhjLSkvBzoSuWuh5bW+fHipH+dSjydN+MYmxTzInZpCjK
k1Ebw1MpR9QFl2rqGKL0XRmV9NTQ0nz/dKAGOF+C+hy0ENEv4j4brRDzKp3hXZIqfSEQlrVqHZq5
WeTctnM1D4UEFI9BXcDEGYYUAXW4vBEMsKPMJsEeh3M+LtOtAwKPWrZQHT61gGsJaQctlGFHFdkO
hZ2S/SnQBM6es/w0xRuxcO2TOvstPC5UnmmWTxAsP6YdXnWAJcRT5VbFRsq55lXnVsTLFYO5Q6pY
iXMWsjcQyAAYT5WdrH7d6pqvYS3Ot5YfGqmmIkZtHnQTUBoHsK/d/a4hVSpZMkZQn/XaGkLnT7gR
1te+zfPFcWFdkbuikw2EC6GW3QJdgCLt7AYSTUCcbXjOkpfwN9cH+9QCrwOYkNvHPtXMiAg4Ldqc
9M5BzxQBaVYPYrqXOicmz0R3M9FO6fOG4ZUe8X9or/5rmEuYannEfZqM2Ncp9EBQOQ7uDNGtydP6
j4YgSBgs2uQbX8qqcy5kW/+1yu1sPbR5FEMc+FilGqhEOisMwday9R5atQLtFDClaUCJ8nDlqCtY
RzFyecznyomgs26OL2T8my8AjW5gnCByDgDO5RdAu5a0WoZvfhC/xXK7y/DS6UDzQqAFsMUSeIUV
WwIMpGBATABElYiu3qUxjAIWhGJ462gog9tL4h4oGT+avV57NoV9OFI3At188y3t/+LANBBig011
GVnjyRwT5O+RnnTFMazvxwitN8jB5FtG1oLJYmGZqFgAJcu/P2vzqa1YaJ1uFsdW134No/Clq6k3
FdKXGvitKdlKSa/MIVAvOq9g5hHBxcrzUZRZGmtaGqGRVz8QQfTGbsAk4F0EbGfPho0NvIolMIZ1
4YYBqwjqbMrl2gzSZ0YSjmMQSjr91QgtVHXiOHK6GqpCVoaBuK2QcvVlLxbBJQFqbliGuNulxSRq
y7EyYJFpZoMbqSKFBTbTbt8T41Vj0696JOZhFlqKMc6w/FrK+tvt4LK2wQhmYIlfvg88oi9/wVhC
KKcn8RRgVhMF2G8leExys9mZdSCgs3/b2MoGY/wNat/g78Mdz2uHtlTN6ijTp0Cf7mWaupmi3gEB
4yeltvGUub7mF9QTwAnApeGVeVWYy8sozpgOU/27chjviK3byUv0kt2ByvieHNqX6kf3gz19en0w
ujBuQV8TczPLcZ99HDKZp6LVjSlgAPixsbJNME1IBJrd8RYkZWUrEWUWAuGPAVX+YcvmzhiqomfB
lFHLbA55H1u1eFdmr7eXtPj8xaWHfVxY0hZ6IhSteLitXlSaCKgxC6T0LWre063C9nVTBQaAiUSN
A0VU4SpcmuilFXJmsKBqEy8PYxCaJLY5aQ9GXjoxqC21+Y2Ygjtqxu720q6uHs4y5/pxXKk602AZ
KlbPyVH+dfvPr+3conOHbBblIlQILp1Bl9JRHkQ4Q9iFomUmzeyMRNnKSlb8QAOWFO02IISv2cf7
SUxawNqnAKxiKETVX8Foumti0Me3qIPdXtHV0x0cX2A+xLjjMu+IYvHlijA6X85NF7FgbIng6I2m
OIlKEm+Ie/pK5CEN8I/hUWrlLWmJlaNaKux4pQCLhxl77lEYz3rCWKFOQZ1TK8bEOFwdKi63l7dq
REdLCuOWSBX4KqIgE+jRSzELhCyEGL1qw4gkbeSrq0YWUeqFuAonx62knCu1A7M5CyCP54h45kB+
r4bs4e2lrER1FNgWIt0P0VC+KlVJkdIOjcCCXPupE09Fhy3PD+AosA26BUlZ/JiLEPhqlycbCPAX
aP6lV8Q17tM+TeZAlogXM/WNzsWByX9SQbIlyRbbl8Hcwh6veb2sAtKKNiXwNfzkVIv+/NxK5hTE
UJ0O71rjiYYos2Qbn/CaGYRyUOmh46ZeERuaADDhS9JxWEDbiFoBhDqr74daD8a8dG8f2Uq4WDqU
GGkAuSYCInd3VILStlk7z0GZDO1v6GyA4BUQP+PzV9TCmo6hZdwbODTuEdNNuValisqCJO7ADAxi
mlOLSZoHmuEeAReD9MkZNywEnTEQCaDohgClcvaidGrlIlbmAB0MKAE/pDX9RVur1TMozDevt/dw
7TJBTX6p7oGuHUvkIlSXDqaeKbEQjFnvpK0bi7NbZkBjya9at8tjn6U2Gl0bX9uKm8CqDng6xCYQ
oDir/ZB2pEhhVRoKtzNzF8qMZfNbbj6/l5g3B0/PQgyP65L70tisox6mDQJuFBHkPCxVvlWQ1fBq
LTZ2JFfAFzaHzcYtuRL0l44KENBAaC1qIZefN9PUpCt1aQ6S6WR0gxfmAfhaLDNU8QKNraL0b5/h
2mae2+McpsZzXlFLeQ5UiHe6c+j2u3TrIlsJjxdrkrg1MYyDhxWckqp7PT+BFtM1pZ2W39X9lhLq
Srz/0PfThWXGHVW2S1MliEXKihUsACRrRzoAlAvqtmO4MXa4smt4jSEYLgi6BQl9aaafmr5kSs0C
NomplYTtaRLcdKBBX2+1SddMLdqbKB0iWAFidGmqyLI2KYuSBaCaz/rshYBJzVI7yTHULcKMtc07
N8V9WJXOJKRQMJWrT2ImWrhYwnkjIK74AqB/6Oip4PMD1pGzgTEzQejTiQXaAHJl5UH5OVBAK3RQ
Zji3PXslwiO0o/eAQAEeJoXzugIriCGNgXyzli0CsKo0/75tYS3+4eGBIireIB9QysuzIX0siZMi
YjFRfaqSxzDywX9SC/t2TFzaxFaiHzLhy22ra6eE+SrEPvgdYi6X6MIn56KIJVwpKmHgYpt9Wc4S
Cxqpp78wBOpFANtAJnL1LaVyKkejjtXBHSKIn6dtbqtm6t62sr6JIKn6eBYvgqCXm2hoY8s0gnOq
q9Rh5E8Wfh+95KG0hz0l9yC5vG1vJcCie4NbEp6x3MqcuT5CbU8n+RwALOFEAnCvhUUy8ANKh5ax
Qyxv0TuufMAwiDeDAeINjKtyBkOhmuO8q+dAmVTgeqvqJYmBvQgB1/DqWfp5e3lX9FjIAJb5awPE
ucg7YPNyO00pivVh6uagaZTxIC8CwRMakLaegaMcyaNmMSVtrKSNjSBLJtmXhaR80KCN3loJM/sg
K+Zy48Ze+RTRxUcSBAQ1FMj5AS9JnAmT+h7JFhRQkaJC7Qvz9p8lRv5Y+eKpUFtfetDc1YlKdBlF
zTAH40E4sV/hhuOsnSNSODDqqIu8JF/v6wUDbCDVOAdiah5zPduPYS5gUqTP9vJUbXzkK2ESE9VI
PHTU/iBBzX3kZEAE0XSGHdMmEN5DFJc9FSVugG52hvnHhs8s1xX3pji3xjfCxnaQlKKkcNGD/t68
TolVeobD3o3BrvZbKlQfOe+1NaQV8iLJiAB66aHh1MB1O2xkq/dBLQk+ZhD9JtS+sOFnnj+o4Qvm
ou7kztFnp6kDqBpJY3rEdHtvRnahPtFkmL2m9kMhdROIUdzejNVjhrYnQJm4NRD7Ln9dPGszRnPh
RbL8pEh36ZhaynyfFp/fc2h8Y3IDtxOYA2RVurQTGa0MJC3ikDa+KOazjuZ/k99V7R9V7F/TRLEh
vxlqBxJ+/gEJw+j7gSMVGqaYuOQMF/OQ6WqDw+5+NCa1IiS3BrU19Xf7LVatuNsaurt+sQINsshG
oowBHkZ+VIUJ2pRnTYsUUyjvESHRyR1wkPVxgJhaM+7TWhydXN2SE7m+JxezCxRlSQPQ3r5c52jO
Y6n3CIRa/kbkXW8+z8lGsL2+SxacCyKtAMpH1DC4rWyHHINqMUxUpctY4rBRthTz1WQzcJyVF34a
MKzDHtINTEmiwAUKk8slDXreEVVBVBBySfIrBS1kvF/ib2KdbBRnrnEBH6YgWYgi9aKbyuVpPZuV
CRfJHNQ/QR6xK8jgDEp3bPvJ6pvYGWnmdVGJSa04mLr7sW9OxXzUlNyuQDIF3ACYcPItVoQ1R4LD
GvhegObD/y6Xn6GQJMZgcgvE4iuGVyzmDWiuSn4XHXtoQ21Uz9f8B8EeWnmoeqD+xvnPHDWGlmrC
HIQV6HD+YNJx2OrGXd+LeDufmeAWhD5OG2aKiE0eUcb5IX/+NYSpIoz3oKuIkUGJZwjuC00rm+Wl
DCi7p8oyPr14eCV68tkJJjgLWqYImihXYtaei2U9SPGULEqEIAZMWtsNAKzs6/Z+2kXa6XZ0vr4X
Ly3Jly4wGzpiaQNLUixZqTh4ppk4GGIKWBQ7obmRt6x93+fr4u4CJRsSkVFYS8nhN2ReItlWoblH
drcXteZpQKph7BlVDfA/ct9ay9RC7Y3FDcrUCfPaqdFHnNgWwdg1AmU5JkzaoGqydGoUzqOnWm2R
waC2QBAytMRCwRyyBAx0JnHjjPGv0myfxal+GLNoJxOrS8yNu3UlOb38BZzD49stQ2Q1uAr61CNx
d1yiphmZB5Z5eMPkQv+aJ7WXhI6Uu2DumoQt7OrqXkOXHPsMDNcV4344dMpIe+yBUN8bAC1U6pFs
EcSu2oBszzJjutyxXPKmEppDVRD1Dm38Xs5PGJ7aLJ6vRQ6cI2AR8Bd0c7jvYBTKvsc9gSzFoX77
ctsfr1MgnNLZH+fcvlBAiD8b+OM9OWTVUx3fzRoGP93bVlY/ZWDbUGBDDoRywOWnLEVog9ZJiBS3
9UOoZpEADd+0tYfRu21o7drA6xVnvgz+Att7aQg6CaHY1zCEns4dieeHPMx+gyTgVZb8MKRfJLzt
LX1LvGrNCVDkwGeNCLL0ii6tpiSn2ShkQlBDmjNt74j0UAJo/xdLOzPC7aEqpADkqKkQTNR8Bemo
W03UA8eBXRuSbWSS2+q6V1TZRsBai4t4xS0dUYBXsbrLtSWsQ6F+bBDv2y+a/qg1gyUrD9jZNMWz
oX27vci1ncT8F3oraOuhnc0FDSmvGZwV1sx+eu9IFJCpOxYk3d82s+b152a4RZVm3DdNXAtBUrog
yC7SIC1RzX69bWXNGQE++BjHwF3Jx+DIzGR0sltwkfu5eC81lsY86kIludxF8Ua4Xd245bGKrigA
9Dw0hjUgbholXF+qhMpxHEHv983E9XJ7Rav7ZmoLb+DCaMRDVMyhbDrMWAiBkfgM415UftDRaKPZ
Rs11bTXgvQGbD4pFoLHnbq82lKO07SiSGQQJJS4tERsmpj8+v5pzK5yztSW0OIZ4REvjNHS/Rf2d
sJ306QEgXMTIrPG8Rx3UuCKJT4ADpXklCAGTDoztesEOh10ybGzYWoCFg6Exg+E/NECXDT2DR5CF
tosxWcAI6n2JNShDZ0+RbVLmbrcll0hz+aiHRMRCe4//X0hzubJTOUkob02EBvOMlLmfstRKy3Z6
vn0612Qd6MhIGJzCtQFPUHhIC3472MpZSIOmCBr9fSy9sArK+mhIX4n4CnHRMD2w38rjmO6KMkjA
GZKzo/GckEPsV5hwyqzQVn7Ig9NtUXqt1DEvfxq33QLrOuAo8NOgIbvPnad5x7yvwlH9ensL1nKo
iy1YvsezY00zs4TcKez0oDyY78YoteTK0U23lCGRbJlfx+ykQKvzZTOefCQu14f87+5zN2mGo5dH
CtMtKOYFiI7u1BKFZ0sSD2rnF+kb1HLFdxKDCjz0wsJOvlTksfbAedOS3DKfZg211uiY+bPiSubv
Xtq12rGd7yL8x5UFDZqX9KmOrLJv/I4cSgNT4LMVlhsB66PgcGsZnK8a+khbmZo0AE36mBza9MUA
ZEQaX3pRszL0WXTIdaHsNMTePNox+13ddUXlReQpSXcZoOhptTemd7WO9woIgd/F5rEsHVUprb5W
MFrn5HNmq4NVGi8p+dOBBDwBPUW6cfd/9B9vLWO5as4cQYsn3WymaAyU8hGtwal2Zhk835G/sNhA
QNWuXuKfhdXuddDfIl4OoK5+UCtbwyk0QQ7utdhP9HtiZ9EbMxxq7qHo7GTpayXYjRb0D8lp2kcH
yVXQiDcHF5tm4Vjag1g8V171SCCNyh6Uk2GeivQlI/eTsKut8Xl6bUQryR7oPWTcKsmaMD8oHQWw
90FHwHTNTR7OJSZfbQQQU5B4/1BU4c6zZgbpJpQcAlBvQdiNFZ2rtc28L8C3aRtTKQVplRdWJGsP
OSvGL0U3pPY0sa2J9Q/+mMsf8qE+hAo0+ChROOG+DzGnzUDBAhzMcBeAOW1RpV8oqt0osNpz2wfG
70ZXoMyYWlUjurmpubKwN9m3TDUt4JfcSbUYaiyQ2MkTOx8zF2Rl/lLzzePMagSrGYjd7wat9Y2l
ro+BW6MI+k7zBW2j+b25Fm5TpaGSmtqMx+URwGJbf1d9gs+iepCDKHOnyACY150m3xycBPTyRYyi
MRqT1T4TH9IHWYfAlJ+4Cd1VmR1KDq1+VV58QIFRl0/Q0cJ1YamfzuCw/UC1IdlZZEh4MtK4rkCi
rhVj8E3ZP8qPn467l3+d25BEjvGozPHXoWqFs2i9Qtr1BgDwUGhHL4OI9yad3Z4VXwf52EGTYdbi
rdrtxwT9lYdhTAf8unjQIP++/OaNtE2FYkhH4EkYELrkEcRiVjXGj1WmHspktmqpBQoaYaxC34BJ
jtDYYZjvKsl8Goz5OabsJ+p3d3FrlFZOuzvahD56Nk9hVOBQ7USUnQhDkMQzJ9Ev59HtZU82An14
GkvgqnXNjj7LGQzOv4X5Xsb8JcTWr1AktSDTIjfKMYAOCbCVqVMVFD0PN0Tr4/YZfjxMrrbvzBT3
gdatqDRt1I7IHbSnNiox/QvESqWdQC/yIquJk5cEAHLdEWR2R8f8nWa1Uz718e+86y3Q1vjUWNRb
vo/tQS4UW1KnnVT4G7/yOpfChiz4AiQ5aIuq3CGHETWqLp7HIMoT3WOEeiVkK5wi0jSnJH16rEh4
D/A5Yn6muANRG6dXIDNNOmZCoboU7bkjCj68YfAawEk8BXwWxzgqwWIxlaWbNAaU2IsCdZZZw5Ox
17xOUvqn28u40rn6OFfk0oDlg+MC5BOXvooJCvBrmN0YVGCP1CWwRw4gHCWVuldmuuvUvWHsJvZd
gVhlfNeYqWeYVimOniGyfY1MZsy+S0Bx3v5Vi1HOA4CtQQsPTRAMJ/KKsBi1A0P2DAj4aIRPpbnr
q5MYKd7QFT4Qrw0N4rn3bptcOU6YxEDp0phEyipd7sPUYHDZzASYzFp7Tg/gofybRUGRE/qFuFWA
3L+0UPf6SCDIMgYlEoA43vXSvS7ldkd3OTrOw6FiG3jv66cFlO/ODHIeillLsMBXMDhCuyyxDMwi
qDumunTri70e74DwHBg4FlQb0Mpo2F8urYXW9phP2DxR99Mq9ZFj3an3kXDf/WxfaQ5ZTHEjSCxx
/MpDzixyL8AwN8JijmAxSf3Orn4Cx76H6s9tn1g1gpQF4NqlX88rDw2RkhlaJY5QbA+tgn0zQ+Il
xZMc0/1QfKNbjYBVrz8zxzlIqRRzXcVYU74f7wQN8oTdnqTQpdqSXrguBuC4zgxxjsEkhTUZgyGa
vkhVgWz0l06OYPva+KZWXluXhrjX1gABkEI3ECPl92I3/A6/Frb8R8GgqNVtNDfWXfBsTdyDK5fm
HsPoMJU+to8y1EbcwSsczWsPuED0jU95awO5G2pG3bXWJxhjdvEEPoDxAXQUt31v5QV5uXdcJpPK
6C3o7bJ3D/Ej7a3+B30bnPggeMMecLbhbcPedX5+aY+7CLJYbbsKuUTQexg6aF6KnbwTjrFF9mpq
hVucEdd1ogtrfN+ubCazUnQ2osfg0+G+m+CLWyCBtbvt3M95DENCh95MBHy/kJFqErvwof9Uzs4c
SJDtOuDlHQdkZ3iC5ejUjb9thN/VJcLn0MsBChzTxJdBkUxJWZIQ4ReTCIe8Q6SfRKvcmkhc95Mz
M5wvmmlRJITgY46CGVotv/vKmVBpoB4dPTOObNYg8scuiLLsjRRoa4Gch+pEEtN0uTKVzDXSXazu
jJltfQarnxoqyuiGgbEK09SXu1gXQ5T2VMJzodwrO8g8B1VuaXb60PbQ+bKqfe4KEAc/Ke3Gy309
oixzaMIyDQ5mk0vLPWhaIKUtw0VRDaHS7A/vplq5ehkY2Qj6WEwz1V9BvmaPSrgRX1bQN5AjARMO
RiWXyRL+jZrPfVf3oYrrrYlPSr7rtDc9pzulPM7CgyqDvTb60SqWkoJWS7oTk8RRomDodmP7hS0/
zvwqmF6k+J9nm8VND7IDNF4wlwRYEBclwqSi4JrNMXSSPNXjHzJ/Y+PrRiRa86t/bVxBxFIpiXvg
bqYgPaqaD5I+Lw/ie82afPBWnbRna9zLu9s2V00uySZoxAAT4QmIBFJC1UnEstj0vZPup2qn6Kfb
JtaSCaDw/zGx/ISzQpAuU6kZMNkVhC+KPfu9Zd5Ph3grFVvLIc6tcE6rgp0Kj49sQsh71s0Mqghk
N+cAvGi7Vth3vb/JKvYhE8unYuhb4OmAmv8ilX65MKkeixL0FFMA1g238iMX7QX9vrlTD6bd+vQw
HfTH5MfsabvoQd7f3tS16HBum4sOelEa6jyXU6DtKLonmPo7aC+3TVxP8C8uj67/giCCcg/fRytQ
ABKVDjZaB2hr39gnu97Pdrpd75Qn4hWesdESWNKvqw09M8jlgYWQKVNfw+BoT9YWhdLqjp39cS73
6+Ri1NO+wI4VI2blmwdx+hETeo8T3PimPtBHt9bBefzUhiyE4A/G8J695qn+0rnRd5A17all7Gc/
OTROdtD2zX7a5b70nt7rX8N7FnSPG6nh6rcNWA34WcCTikk9zj/TUOmlDCtWQRN+nxPVEuty65pa
zuRqrTLEOiBeAPQT3742gEes5eXMTC956Z+Vg+GCudpPju19tx+ot+GTy6V+yxx39cqpllVVWUNP
5k/nm889vjzZS1wxqP3xcXyP7/Pvz6j/blz4q75ztkgu+GflnCeauTgmeP9HF3BJu2i+ZMNGEW/D
zMer4ixSFsJUDpUGM9TwSftM54dZuceQ0u09XCszAZbxz5HxQDUwxmO6R69gpvGLwjF29V5rLKt0
INvhiIfuWbEgkpg9qi60i0/0IB6M/99+8rkNiyBtbQwN9lN7F6ZdHItWBknbXNlIJ1a/gA8uWEzC
AHCybPjZhmJSVDChWzsFzbwDiBR9bCa4t3dzNWadmeCyUKilCV2IAn8wmSnQqfcitvK2hRVgFOLw
mQnO56ukpikzsIriNDZW+VWVrLy8K+kTUHO/NQFDo8DLbxj9EDG6/tAWGt3/bB3n8poeaWLeY12o
nkeW/GM+su/GrvVBp+fpd8JPJLzaz9Q/yF/xnCC1tcX1sLFqgM0vz07phykzuxY/gD10lnbobO2X
UlvdiGKOhYn678MW0/ltb0FF7NIi61oqJDX2GXT4BtklCYSBN2649fAFVxShSQtyI+4oi4hoSqsi
fBmY59Bei+i5eQRpsbXZw19N4vEV/2OJOz8hbMYu7PCJZa/jAbS6nrQHJt2vbRCe/FVQRvIFXT1A
91Dlu9y4sJtjQRsGBBTJeZCpNVeW/D7ez29mZGlH/TD+0gY7/Fk5eOmW0UY4W30Hgn/nH+vcRx6F
cakQHZ6aFjbUYKo/UPUz9tHvTLJQZTSem19dudnMWX2onFvlvvukraWGAvIDnDo6m2Z0hF6o3O3T
h0kWbCNvLYOdSnMf5W+x9sOMY8wje+G4T/qfWVS+ReVLOtH7nsk+2xohWk726ss92w/OxxqweFVK
vZxG+6ZIBIRL7qxb0s8yOUW5nf3dS/V8KzhXqxKQe88ihauFrtw4Im7lxt6jDY/rEp0eq/SPdeEk
X8z93wTGf1fK11LEUEnnOcRK02afP7YswiDdm9Z6Ef3Sir+a/BsVkXIZp34Ta7CeG5+Z5mLFQEyM
SaU4fuEU3mmnzgYtvF27o2NYjTMdWkvaiByr98yZQS7h701VABuNMAWRUYlOQybMJIZE3ijdrGYg
Z1a4DDyRxJyBqgLLSv1WskS8LczsoGy+dJftueGjfKNQZVWWRcMSahuH7iX6tRAeBlGx0tCSa21p
y1fkQWZ041ZbXP+WWS5QIedRBJZjeSBgymzzPvQMn/VW83bbMdcuEkxkQ2cFTRUNgyWX8bAI2zjN
+3kKKpbY2rSjNbLGLXqZVSMYV8HoHqiyYOnSyATl4jLtZLzcpYNZi9B6PEnq1nDMlhEuysUVaFrU
UMITV36NBsMStH1fPt3erTXPVs8WwsWrtFZo1EmwYYTPYfqDQDHutoG1gHhugDuOsR0xJyHCAPBV
BrMHiPjUrtbsMSgyVZhZ27iQVteD2hXGG9EEx8ji5cGkdScOYgVz9Z7YW8QQqwdy9se5A5liNc0q
iMgGmY+W4DvZeIF8zGvzX8gyLPS/H88dxlKNnKYGfx9CntZpepigc2Q1p/S7eIq+9PYf/IN3+3RW
Q+m5Sf54DMMYe13ECzJ5Ab8QgHnhodcbeyhUx+jAPNX9Bm9ayZ7rpgVEUABNaztYLPq68TuWreOW
jjGUZeEo8plXsp5tGCl9qiv4oPKk0G2qyvV3w0jiQyqxPHKVXNWYlYwCQGViLhTPYVwr4K5IRXHa
Z61u+hRTyrlDlEbIwO9WGAdVLadjr5pDBJhYvYXjX/u96M0tRXbEmqsZKCM1ctKPi1t3GBIuh4L8
rBoo3EqRyewyVONAn+WtYZBVo0u0gTwVhpz4huckTUIC6ni8qOiLNH43u31TK3j3/KqV59vnseLp
yxQ53j2gXwPsYvn3Z283CpGXfMxhKZtkxVGaWPNTqa1sPAzMDa9fWRQ4wUC/DuZcvH15QddIrsmg
CEDVQkRGaDKMdc5HqHuF5I5pxZfby1q5ggB2BZgEpZJljIHzdma2StgpIYD3VHhD5RVQK/N+GcmT
q3sh/T/OrmxHUhzKfhES+/IKRERuQVZWZq0vqFY2A8Y2Zvn6Oc6RZjKcKFC11OpWq6S6YWNf3+Xc
c9YUNBpP1y1uvOkYsYKmoOKccCKdYVuiU4ThdsvEJENUHNu1idIQKnm34xrdcAilnP6DObWRKChj
elbP7csu7PqpA3o4AvemgyaJIdxTY4Z/ioDtPU8bHw5zSWqWxcEA+zv61ipsIc42Eeve7XOwELOk
nNekwRy7764vTOy1nLa+nQVyPgBGTEwu6oQyAy0DXwDQDiKl9VgtN4KzKK0gZh4WwR0Puq+Db/35
991U9C7YSeDKwTSq3YKgMM28Dc375q/TOn9bMUC34pdle3//gx18MoBOLEzC67VeUbEA0rijdd9C
56BZfmBMXVgx58PO47hxq+E6kPmCYdjC6KsWYFr24HWNkNZ90Zdfg4gep9VLwaO6cwi3GvCYHsZ4
LRgbHGSl2iPc84b7ACRZ97ZB1yfPa0XaIgs7WrM1H8JIBodlFvxPGNUG+HZlcSu9cE6v7+nG6VRa
w4oJC0JV76gVRruZiwq9wvsQ8FTRyCMJ6TEsirOI7EO5R0+1lfFfmNM8i+WWvQsdDOs+qM2EoilJ
gyF1559woRFpTj4eIN8tkrnzjyUUTf89yIJ1CAYA4ghso6slRPNi5UMHYtf73urjIMeTt+anKQoB
lz5TeiKm+5sYdGcIduNC4r0G042au4Gyj2Y0dB3Osfs4tV35Amne7ksnnVvDfOk9cnR8uoM63fqg
HnCNoK+AQTBUX17G0OrKPJIA7Apghbsa4PKcPlRDc2x5AWVWL98p4G8tD4ErRnCVWpGp0+HazWqb
PbTp74syWU10QgEHLIazLEBBzR5qAFj+/cBizha3H2M5aD9qJ0gsy+j36Dnf9+sYKwbl6MEj1U0L
VHZrVzueYONZwkTO/xnTi93+Os3hEHD7fpSY/ZHWgIEmJLVtVZUfhPxXYUal2Q73CSocTPOpx+Ly
09XErOfB6YcMmi6HlpVxuBaJN1VHl7w43k48oWcAr8ZCzKYDNIoXXifcK6oxNyoDEmeiaAHgMzpM
T4Ui+kf3oqyABxcnH75UUdVeLqkXLc+DqGIZdRJ0JG7CxToNdXGW/NNk7tEVvIvScbXByI4WsanG
BeFWL63hxxjRFNVdFoW3I4+NKA7vFoXZF4/eqT3gruXrQ4c6dBt8r6M9UjX95inHAvA8rgLuu/MO
c2qaU7/4Tk0zYNjjoPhuOkXiLLcIU9OocnauwfvPd2lMizzHpjeWhjY064SHyrq3r6n5Ls3CehBF
gKUFnsTGF9RMGKwSbSDDJluS6NjfIYC5Hf54CtCXNAm0f2RslXfDXmVQv3L/axXMrQD/453XYX3A
9E0Os2HVMgGO51bSkDWuef7QBnQn6NTfed2U9s6PBsg7EW83GU15XaVh8LEBwf51d7VnQ33HNxmC
wWqDuUFFsm7qfB5LWpGzBz2RFE5MfL5ua+MA4oP9/9ZpH6wNydRSM2qythhQ374dCA5geG86fbKG
O+wWe7a0q8aQ8nVVgM9kPvX+0Zs/i59FHyakDQ7XF/Wux6J/JfVL3uygN68+rVtY8uubfk3mEmNQ
ZO7jxSmfy5Kl1Hhu64eJPE546eLJCo/Xf8DmSjFnCi5X8ECAaPXSfiRAqelG2FVr6pKuYF9qPmFA
uIxJAUnnPf0p9Xy9TfDVah2AWXHuFI3xO74JjPb7s9mQjAznujuPgDE0qcDgSHPO+ZNr/r6+uM3d
fWtPe04DAqWF1oO9JjZi89Cljx9/0Xg9tMc9Bqt3sZ+2NH1u1145iVhDCF6cg9nft+XfGYM4qAPU
47FgNHYwHxAZLKaz3HnGtz4hoFpqqAgfEEPXl5+wYUvorE5LMjYbKXje3CwMF9AN/2rKncOy6TTf
mtLuRdlgOolBVy+b1y9rnaxWHtu2VCOWwEL3zXJygrRYp9iwaewila/yo8/nmJt7se675s/rdr9Z
tHZvytxdR8/v4Xluh2w6yNSwYpFOB+ijPJaP9rfiPH0QBwjgAivX0BiSLVCh2PF+m6f5zW/QIhpg
9IbCATNs5mLE795dvwZ5hpm38aX9ZXY7geieLe0k56RpoimkJAuKU1dSjGdgfuo4DHH72w+OntzF
AKtP+e6qoogAmlhwZYLh5vJUqWQ/t4KRZKtxXEHlE8/GT4Ct4na9sdaPxvjbuZPruUIHdWzTlR2W
8ejvEpKo3Fr/EaA8AUudgiIi5rn8ERyU/0vtY4fbIbGdEzrRX1s7bvN4+L3OcdGnO/5i0x7ck5KJ
UNqu2psJreGmDQRpM0KZY8WeGc2YNq0tCGwXtbTGFKM/g4gDOfZ/27roOBhJTNLFAwuGz9d/y9at
BqMBwkZwECoaR23p9TwLc8AB91x+NNsbG3d6Ifdt/ziTPeTe1jP+1pZ2mQazxrAQPkzm0aeCfyLQ
3Y7+MU9U91XNbwHOhqgDn/RyOQ1SQUjKwhNHEJdEmxiTl2kZhvHCUzZ/C2tv527qiZuy58EnAhsI
DC2O8aU9X5ju2kGEJcsxPRxkZvXH928LCWGH71N0c/1TbT4z0DpGaQ+cvAC0aCWiqqzCfjENGOOf
lzpu21hamNfEsIvTWbFpoOXuJ8bggWH01+LveIatlWL4AFrEPkgNQ10xondYV5WyaTPDLBMQf54N
lBiDIp7GJjHCw7Kn8LxlD2LS4I0CWyPMaXeSFY5ToYTTZqwy70DKYjEDE4QfCzcNuigR47iHvtly
faggqHuArQWZzeWndIk0h7F1WzziFIOxIn/6s2DalX4u+Evh7FEvbC0P7LNg/wT+Gcy92kGdQWkW
mkXUwu/lcdGAZryICe0Sr1oT2T33Zb6Tqr7D+eDbobzoKH3wACmezlsREDCOMm502bpWT36ON6x3
smX45Iz3wsF08PSEiaMzmOOo5xzMpUvsh0J+KFrzTFeZgBg/BW+dUd3tjmVsbDxod6AwAMIu5NCv
Cemb2DQq6JoXOemzsKtvK+ndMzH8dCL62+tuQq+MJxw4L3eOLjdPg2EnDIloGRcQzQJxL9jtmJ+Y
bP1g1Bii24l5rA33iCIp6ETA9ob6k54MOz7DJO9s9Fng/5nz5XG16zg0YtmvKcbwu7pJ2ZO/NilK
G/Gc37hgqjQgQ27I2zWf49Xcy4Q2nkuUuQDUQmbsKOqoy0Nat2gqGFPRZnmYJ54LjgA36M7VVNsp
LZ6v+5vNtb+xpblrJjvTz1dXxQIQ/TthQDQZsPGcpC3Gb6/b2luXdvnaoiIhDwM8DU55cOhhsZ9R
Kz520062+q5crG4BuNlcEMTBryCY1TYQNaOwj+DG2GSfugY4MxOUD1XUpEtjJmNjpiVxjmtepkHb
vFxf5Mb7B9sYKVCYTBDHaBsK2oClbmXVZgV00iAwcNss7FO0PxSkwgctnEEoE0HOSOkzwL9crtFq
JFBSOW8zp6rPjM8Hs5oexuJ5DH6SIkqFH6/Q8Jjy6qbg0w/X/QTln53vqdzXu5+AxgnKwwAMo2Z1
+ROGkTkA7HRt1plWlYxzKZJFNP/BZaNVAi5cuG3g8vUyh6x4bzYCCwVb6m/TGp75Iu5b8bLYS1ot
5tkr7G9O5x2vf8ats4pXEC+hGYVooGuf0abScwcytFlfdEkg3FsikQ75JIZGyo7T3joxOKigflTg
fEeXprIhwsinSWCB3LTicIyMA+HoKVj5skdquWnq9WlQ9EnvKuzcAcSwKkdlqsMEvoMwkPOHCpWC
naOxbUh9NmiVgDNMe/mQvg6iCqY2qxw3LsSnagpS8a8kTeqaR/CRYBeEYA0KiZfnzzHcsu0jRA+G
PYUHGdi/J9absS/8Jb1+GrZOOvhkVTtZCc3prGB521MowSNsYMaEChHo1+edDdt4H9FIVio/uE8W
2uSXa/GkDKN56LuMrbLP79pZCCvJQTx9osYi8tvScJAgG/kSYfQeTZsTXiezPVxf5sZXQ/kZrFpo
GEA13NR+xODUC4PeT5fVzUe0oDHNHUdreXPdyLtBG3w2tF1UAwTSIRHqRZdLbXtShv4w9FnVpl+i
g4z/yDhIPmSfvhyWuIk/gycy9ndC+K2C91ujekklomHr1uBoyRrO0iFKhvJmXnD8e35g9a2Iklmm
oJuHMCttPrPqzoDOx/V1bwSD4N1U2gDAeEB4QNtc2RPFcNd0WcNM/xhUZX5gFMQk7eQfUCWnR+az
4Lg6dK/a/g5SqzYc00XIYlCmVd08bcOrubdL/CvDc0V/DKaYbn1g5xITDOOAsIbqRFn1iS4VaFLa
wU+myJ7AzlG3T51vGQlxOr7jXrc2A3qNkBq24Pnwwy5/0mzUDqFB1GeD0YRgeIK+L0cwdGfTwbwr
hqiAjgZdQHNUmh+vf4atMw7eDzQ30cnB91B//iYQNctFtm3Y0czwVpAmy5uuxmypebpuRT0P2tOI
VhHwEqij2UgZNdcEpuJ1FmvfZ2N+GIYftrz5Mnl/d2ugW2YC8Jkgs8edh3PSFtO3M15Hhm2k0PA1
SI14cTZvp9V57CVa8ag88J1jvOGo0DhCaKNyGrgK7faubTm3XdPTTEzOndU9WoisBAnOvWOlHihL
Tma0O5W04X7f2tRhEx11BDhOB2XzOSzOlfldhh9HYt62KMUR59EFNoXbH9bKTdvuhRU9muU7rnH7
JwCAr4oASlHkcqcjKzdYv0qKZGpNjPk77/eCVnX/tSPjoyoFBVPA5/xAf2NMYk5NN0w0G5obqz6Y
UTpRZIoHKT9P5LO1jHFBXkhzmB6vH9WNSAci44gFUKpSrXftKsrFn/PcQco4EpsfWlf8cJrRSZqg
MuOWhnsMjlvnB/qb4A/B3fMQ9VxupGkA8NguS4/AalzBSFmZFI33vnyyJJo+4AUbGt++ZbIe4sYy
zJ1Ya8PvIFJFXIfBXLBh61jeHtXsoK4MdB4jDmGbMmnOdUOOzLmZwGMGV7yzuRvHJoDuAFrweFBB
A6P5ASdfGulQhubj+MUaBXi3/r1ig5KqEthFtgPpL62CUoOZwpYrrmPtuOymWGgJluF5+cAd0mQR
xOLS1rCLUzgUwU5fS30o7byq8hSmpxXMCO34yw85OfPEQ7bSDFgnFKki8SDH5aZe/0P/Fr4GgBvI
p1ggl9QicdOKRmtaGvT61zkpC8wvOTt3e6vmBpZDD8p9cKJoSetXoGtacFaNQ1Z0xl0IJyNXkQwB
gHUsLmT/sQx4EzeBTCeQGeWCHEXLdqD6WwcFYpKAf2OJeKK1n7AAyxONVTdkeVOhd/bCxz/Xr/me
AW0bJQ9X6AqQIePd/Wx+mfs9yZKtrlXgKJWJAPuIIEfLSD1qlA5mR4asI2BhPLHbKE/dtOc39tFr
oYcYh3tNk43nL1AzbS4waKhtR5rFrhzaulqKIWtzmZHSPAftfe4eegdI8OO/b58HSiAo6SqYp6m5
LVDamCHt+ZD1AbMOPV/NBIRZO5d5az2ITUDUiikDYJe1Q+Cbjd1z6g6ZS0FNvYJQrcfIFebQnXx6
mps9LkP11+k3WNGSK8nnEJ5Yc05squdwkT1Gewk6XgUG3EeIx8NDx+XOwrZ8BfYOiZOqLb/rvaCS
DIkKoJyypg6HgxsNj1Mz9jddtXPItzYQ7yfIm9AfgDir5pNWskCNaHQZgjtynIwys+hpCSb09ulH
c6+DuXGjQgulHjUUADTBa1nxTSTpU1Y2tU945uf95zWak64edjodWyYQZQGno7RRQ08Ltpp2WiY0
BoeMcUniLsjrgxzJXn9j4xxgnBxe3EE1CZGHduyiHP6PWEBT2Sy8l0EdQ+v4FsSdqaxO12/RhiUE
q4DI2AHuEtKdyzfDQJOVOLQXWSvC1K1+i/6zWbvxYPyzN4XSBd53B/gw1KZ0fJhttLRzJe0zfzXD
x9kLp+/FgJrm9dW8D2VgBT1NIElQiYNfuFyNWWG2yioQynSlfHAn0LLaMrdSpxDRbV4LgDPnkMb1
zAEpFkt0uG79/V7C1SIsjpQYrP9OoGRmgvZ4MfuMT+AB4KT2ntw8IGnez/OdNwflzmo3/Lvy7aip
At6BMqYeKM62sKLSpTRzJpCMxKshrAdu1hCit4zgYeZd/bhyhAIha/M88Xnuf/UlxcxeN3n0eH3x
7y86Pi48Pn4RDhI+w+XWV2B9KH1MYWTQzPgM8boHx/xG/OMIhHOwqziykUDDGrh7IGWN1gXC5Etr
gjflxGyE5g0cdJtyTodv8DCgmnUlsZ/mvkdB2+gGLwJlYuV+hYKfaz9M4WSXCXj4etCUS2NI+nkN
/pUHA8TUOOeqioIPo3gALn8aj2QbVAP0JUB/uxRPon6Csj2bdmK9re3GWAoAU6+q6/p216zwatnm
iPU4+F8x8A8y5rwCqWxTA++dV89GPdg7NrfOt6qH4gpD8giMfJcrA/l2V7s1wgnByqNpGG3Se+0d
2N5pMvj8x/Xz9D4vUMVXtOkRfyFQd7QvbLXC6zsbxni/xKoJEtVLsi7Jkjfx2ETQKt0D+Ww5D4Tr
YIVE5gXHqy2vR/iMGABOlzfPtvmdWocyuHOKWNxx93ft7/n49y8wFvjGnHZhppFH5pjD3FSLDwEz
bmb/G6BEe1SDWwcFBDOuaudizEevZbt1QYegQ76DPz5NpDiCK/k8S+QHNslM9LOvf7ZNc3jvkV7B
z7+rqY2zUY10UeoqjXWqymJN1mj8szrhT3P5VdI9pNCmC1Rqr6rigoaHr71fapKEYX6LZuyhaf6O
qX1kYdr84mMcWon16dP11W19M3RyVW8FnVxwr13egKYZDS65SwHwnOOA+0nrFnG0uDubuHXRMOqv
1HqU4oF+9kvIbUbBuCD1IG7ScZOmi1d8m1f3Gaz+n68v6bWXehlzKpEAPFyqhATXrS7im6DJ4kFe
Go0NY6jD2kF3U079cQZhtRlXTrJ6SPHo0V4+B9Ez+IPiyUPwNj2awXmp/sMToghvX5EOQF5rV74T
c++QIRyyYTnYfsare85eguLGM3cMbT4fby1pp6bxSN7nZTCg8hv7QQLhlJj8ggQyaPxu+ynOx7ji
6bpHTbjRBcVWY34JtU7kZeA5u9zqSqwNRfgwZBg2SCwUfSujvSVsujWh70wiCw3Q+VNNyaeV7lUl
NsB9aB9g/BKJrAKY68Us1rqdT+p1yCRQfUguuiplw1mwby0oyfv6TKyPnv3DpCsgGPcNtFgx7/hh
Gffyjg3/gMAIJy1E4Rsvpeb17IoM6BFh59sFXDjHNrEn3FQn3QmNNi4qnDjgAz7eSAW8uNzpoA9W
UubGkI12kAmgBCv7npR7s4bqe2lX58KK5g6Wfljtqi1YVhNy54NX1fRj1F4Oots5sJvLQRkCG4Y+
NgKey+VMRV95XjWwLJTjwQyhRUftW+HMv6/7gk0zoLKC0g6mdIFhvzRjjMUw5yvWQwwnShmKo0kz
EHEqUVvYcXEbj63KA/7PlDonb7yOYVJPFg2GK0qJA9CcvbpIytp4roTRx2CDjpuhS/p8r6m3vUJ0
JwPQraFGpm1kJYOcOV7NMBH6GbXx6le+l4NungmADNFBAfU10A6XC/PyHmH3UKqEt44xVnHoEf26
dXRo+p0UfssS+rhQpkcGD6ep1vpmC8eB82WpGcsKwCkq4qdOc7d2YFgVf64fiy2/ZSmdS+BxIDuJ
esilpYhbtgGlCZZZvTU+Nf3CjhZd1p+dZ4sTg3BzTC33XlbBelxN+05UYNC4/hO23IbCbL6iGoAJ
0k5m7a8jsyb8gqAhqd9CWGJ+KcCZbLjHYTxet7V1Rt7a0o6mb7T52AqJy3aS/p/wMZA/rxvY+nDo
d4G7AFkqWN20d87oaZCD0YVlXfOpICe3/w5AZm59um5FOR/dOb0+Mm6g5rJ0ps+CeHTijsWyVZx6
enKcb9f//o0AHdyMapbVwZgpyrSXh8KPuOGLBkGKY5TtY4l1fmuN/s6s8X9DWIUHIiCQPPSDv3MW
tr4PiiNq8BSqlljbpeFCcmP2J0x/kfFAo29e+RTyD9fXtuWd3ppQP+HN1WKSjF3pmYgPCLoeXQCg
Obqx3fLRjcTBND8QiBIPp+s2t464KsWBLD5AEV8vXo0cFXf82ZDhBklPptL9PkTxKsfEZcVONWbz
RmPMEkGsIsH3dECbKYvKkqHPMtAs/TBAZXyUQVgkzAVfDMaYrKPlQH+xb4su5QVQbiOZop0Eb2u9
HkbsVJsEcpT6EF/UymKuC1QGBb+jVfSABOa5qKqTVViPwt8p222dGcXSCDVbZVKXIK/RLGGyqkRW
WlCWPHstRmAg+nP9C27d67dGNNdf8A5oWbsUmai6GBJUa/TBmGK6/ge/HwJ3hdW4iNt1aUEjD6My
HykC9mg2z7bVJu2C8fg6ctOyd+qd27a1qAhwWXAYKEY1XTEhFx1GPWaU2XEMBrBxKMJwiynF5uEm
94XYMbfxodD1VH25V7yLXtU3azCvNiTnGWRwcPb8cEjQCmoAmyuNHVNbWQCa9JGPgByQRCRbl7fc
cvImKtkosqCkFNMWf7saaO6qcJ10mdcoExhnOoar4d6Q0XQgktF2j1MZdMeyLUOAX6nc+bIbi0ej
AYyAwPtgq3Wet6EKFx7MNccrB9gZNHYcOab+HiXx1uVHg8ZHiRKVFWQi+nNuz9C4Y+WY+adouMtD
KILci4CjsXbb9/3RDirc/Nt/vhuwGQFCC7+q+vWXe82DoMZ0MBmzKl5D9Jgz0v/Y+Z4bu4e6ook0
FhPySLPUSX7jtLu8neFmuHwNKUfvI7WcuB73NDc37sOFFS064KQYHLYymU1Q21k+jyLtrQ8TOuXX
92trMYgfFZ4UWTm+0uVi7LnOieiqKfP73xOEk6zEEb+um9hYCcrGaNOp04ZMSQtDmJX3JnoLU9au
57r6RIGlzqEZGnXj4bqh1yaCFoqgHA70DUrzKiHTom6+mPNUGnzKzMRe7yrT+b2U9IENoB5PlzJ1
Jgj/EEzboFRNIP9zM1p14rvzjVM/0/qDG32TRTLaH7vxJ/y2Nz215GDRFPRcMURweJ60zVfmZrRO
TfNQLTECHl9+8iuIFUWomnx1PrjeeSrJIVTahMvL9dVtbSPggWg3gaYamr/a4qoWBJ9rbk1ZUNVp
F6UDRnm496nyq53zvVXrUtVXeH54LSVjc3kmloVQ4gfjhPSMoMQ/QVgLFLPOx6LqPwj618qL8+wE
xz504rDaE33deK6BaEDpF3TceAl0xzyv5jw3jTNly6moIZLknVCArf0pZrvz4e8jS3A/4ApDqNpF
L1SPhCpJ5tmsI1TQJSA2eGrEfZ1W5a/B+kuNv9e/nos9uzyaHqA2QJ4pQUmQpGn3zJEBUJuVjRTe
m+MZ7n/eIyt4f5MhlAtoFhgtXsU4tfPB1sEveKsK2YTZKepv8eRWBDMU006Mo/4ifSnoUWOWA00H
XGptKTVffcSNNUorxBexCQmlcAxPoJPC7GabrMTMpkfZkJ1QcmMDUVDyVL8Ds4QIKS8PZT4HhK8L
8l1oa50J879b0R4n28bBBxIEmSdmkrCLAGNc2phNHvpNhWh1nFeI4a1WkPRB++iLkqTRIOpEgpso
bRiaXHYZ8nRe2yQPl70Bwq2lvmJxMTaD11OXKBgpoWFvogrTN9ahMbqDm/+8fho3PiEa5aiMoRwL
eVNf20z0XHJZclTHKKVg6nBatDokamQsP1PXEpC6d//mNuCg5t7kwPvrjSwAPTW1MNRFfLX2N4+n
IT0PJcKAZVVBbjzUZPzyXCjcW1M8OHvUY+9dJmB7JvAoKM2hqKWfVNsFmBqjtTJbgIu8pU7npnZY
1mkpxHIbOL2ZXt/WjcVhO4GOVOLKwBRpgZ4NuWqrlT3s9QJ8sPUXmttjbHCwabiLvHMb93jd4HsP
hgW+Majf+WZpC8Vfm3VRcGNjxqsc0gDArBUntMntE6bPTtctaluKOAHwOeTCyMVBefEuwbHcwgHf
C+/PQ21Bf9Wfu1sPCmyJa9UrxD69vV635tVe7aGIjHkaC5ED5kAuz0tpTaGXmz09B5gIdNF3rdAb
GILv11el48BezYA6DrOeqloMmOClmcDlIUHPEWbqHluIm3Nn5RDdETWlyRpMzi+xkOajnAqQlSxL
cJ9b7pza3TTdLVXe7nhY7RypXwOcEQCZARKUEE2gy18TUbQ6K9vmZ8Nd+NFaq09dUL/4HshaoqJ1
b42cTTux08Y+47kFoADNNOyzXuzowHy0Vo7Dzw5OMIaVjfJOTCWUcTAGsHOE9DGA1+XhBUSB2cNs
JBKjy+W5feuMdLXF2SitBsqDXpQDtjti4DVqKgP5QeVjlsjjjH0p+0aGB8OiHZRyHKP4lXuN93Xk
0nhqxoWFcTuuLI/9cO2cGBQiPTswRjDaXHSdWcaYSKY7JRu9j/X6631cAEjtuXhv34WzE96NYAj5
mVmETnFT1AMEK9c27ftANDGXk4HWRtEdOUiYTo0xmz+AlhR2XI6DcTSGujt2pjHe1VXEP7s5XVNJ
c7bzOfXc6/VXqhYMgO5ogbwrXjXNWi5lF/BzAB4QEGXU7Ama9sCVzWRNipAMR4OPJPH8MkKHyDfi
IuysnQ/9emveRAr4ESq/RinkdeoWWdnlh+6XnAYF6mjnNW9CK23t3CtSe17VQHEOxj8QsFT8M+53
Ph5L4BTHIwOsVMTdMhc/oQDtAJs2iQGRmSWHx7BdvIR5Xn0HEpcOascYZqdIX6E1GYdl6Xc/q2WW
IulIlyPFkIXz4mGKCJQdTr6uBzKPOYS6rdl8ue483l8diOKAWgBEJEqWXEc/smpd/GZaxLm3rf7Q
MW5hjBkZh/Si3Qq5Cr31HcW7gvgYHhiNE21Hx0Hlt6YJW4YM0rwgtpMIXpeY48jDtC/y/NMc9EBf
GuVyw5wRF8FevxEHAy7XF60M6T8E3gKEL54q6+nY3KJnFTU8nK8+mKMDCLhecp80N90ElTI0+yu/
5v/2uL4eJtSyMRsLAim85ZrXCLjrscZdxdmHyGAcBQi7xOrWSTD6xQHnbDoBRSdury9TC5T+1ygg
kkgOfDBH6CWMShYh5q4sAZWGij2h41iBBqmDOtkwLgdEg/w0WqV7KhdoF0PltPsv5jEVgHus5ll1
UIUJyqV2HPG5feqzxPXa6VuXD1ZcRu7vpuXtre8aPGkksxOUdfeAKnovV60enRjEangRFZBdSwQ9
E53yMDfk2Td59Ux8TmPmmpAlDmf/VA1ddXDmajnMYz8mBaL3IxeDkSDM+Qit3TwRgz0ge56KL4EU
e409LfR5/W1I8gFgBQoKPHfaG2mOM6a6rImeiwJFi1BgAES6QYLsxIoH1PyeQvTgPlASOcn1I7Fx
3dG2VLkchtkQCGhXEG0oML5Sj51l3TVzzAqOOdHI8EfzlLu4+DtH4H3AhVEixVWKiAt9MT1gXoOx
nGqMoJx7YCeeiItxMdfnSxJ6FIMhDfWqL9fXpyIq7WZjQgOeEWO9GC56V2co6rJeq4idDbtej4Y6
eCib7zXaNpel6k4o06Dkqw9Lo98zAcFW8PM4536bCEs6rElQ8aLGhyonKyI9I3emdSeL3DCLbr0P
mxgCAfuMFk761Qr4oFqcvXy3PCDYgBtvDfD+FGInxdo4nwijILuKqq+tqq2Xb19ArYghm+TnQbBU
EC8B5ezBX4B3ANSLBv2Jd3vsARtRLIISVBjQv8F8G4onlzbpxLpGjqM8wzNFXwqPfJl90h8oAQN3
6TXLIZodkkiErXFTG32CUhp6qpXr0XiWuX/854Ok1Ojgt/AfBTO6/DVz3dOcd6s8YxLY/VjOxXqE
FPheIX/DQ6OqCOpQC5yQLubFL61Q9CaGqrLluXHbxzHKj01gposBNqP1tmegIAucl8ktdyL0jXOE
qhGGnAEOxW7rjnm21q4LJibPrBhlXALLY4n2u8nLm8G9ub6NG+EypioUzxlk/fDW6jrdbY8snOee
PJuWqJ6d3Bj9m9aoZZTUIq8f/XrsPjZ5SKO4dOCnU5NyQE4FG9rfDgSAj5PZB6ACjurHglbzB9TN
vw0Nt24U6+otawzrg3RKb8dLbm0QaLhRjQ0UR4HetS0ALYMMdzGdBQZqJi+CsJ0lfzjzQBPK9oTa
Nu4aip8YaMAkAzrQuo+k/uS0rFPv1MxksjDIpBBCfovC/l5KkXIKPKcr9uK+LauglMIkK2rbYHbW
XqB69MdgpNV0Zr73zNuHdfgFReUmRxwiDp5Z7gyUbRx0+CxVcnsdFtSTwnCqqTGLfjpz6d/MRQAq
0s9dTY60OUROd+p+59OudqlagvYWoMeBnBDEy6je61MI4YJhocYk0zlYQ3DltEt4K4kvjwVejpNw
TeiruxUUE6ulSVsv/Io4Uxws1DpjkDSfvCXcGyHfOFbqEVQy5/jnHfDeKoK8qFs+nSfUce7BpypO
C2rVJxuO4dYg697wz5Y9EMACD4L7hzdRnYE35ap1nC1jxDN/tlxQugNgH+Pm/Sic/itiUfHvdwbA
SEQzKMkpzJp2oFoRCX+t2XyGYuy3ASWcaP1LveVT4Q87CGtdOk5FT6i9Ac6K/hUyfp2wscYjVJtR
NYIY315ewL/5aeT1N3OQNAV5/Xpf2CRKS+YELxhx6RMycfZYGGtzCEzw+sZR5dUt1GO7P/7oLwPG
HSL6zLGwY44KblzWuR3XfQNFOOLYxwlVh9N1p/jaM708mXjj0N9TQwlYih4/8N4IQsab6Vy7QQ2y
AmMkt0gdwueicI6NlPVN0Qr2RKqwuCkDA8qCNgDrk98h04UqxJGWzgx6TN9JBRopJzbU0XGMoOXc
y26JaWOJo2v4eWyS8GPZ1kZaRiPyHAzBgULZM9OGkrtKSgBXpdij0Nj4OtC3RPclRPQFqIYO/50x
ChaxVkznoRlpCkxS9VxLXrxUaNcdpkmyFkoNzidMJS+JWJ3p2AXLfLAXVqdynNbDuABZOnMp7thU
5nchHFTC0Bs7RZBXPXWLl8edWRGMyw3moR57d+cgvw8hlT7na78bCTbc4+WtYabdjLnnTed8he58
PRlQKxPBHrng+7sJKwgg8ejDLUavbfc3dzPEOLrZdPAFrjBE2jXW+lDY/XQkgSnTYB7tnVW99/co
xwMbo2qECGf00SLL5w5f13I++620kyb8H9LObDduZAnTT0SA+3JL1iKJVbYk25LbN4RX7vvOp5+P
OoM5KhanCPfpi+4GbFQwMyMjY/njD6M/QXg12WqgdHsjzoNd05j5hz7Rtmgb1yTDTkUWBQQ60LSF
JxV3cCp7BVaoHgrvGMr+l2iC4rXvNBijRXk8NY1yLOphK599/eRQcFHm3mJyNzK94pfnqKetLph9
NZ275ogHtoNRaHjS9PpBEo5j4dRbrGnXSYVZHtQmb4lIzVyEVgZFpTGLwuncF/1RDkNbYa6G4j+V
EgOHsy1mkNXVUQGR6E1kcVdlznbecK2dzhBDtLvKKoGAWILCTdcsWxqNDwLYy91YzlknXZ82tGlF
e0mk08M0R9ekERdrHcjNgGNkb3v5MA73UXDuqm/mvxJClEWXOIRUSwRgUyhJno0wbFZS862WGN6W
fOv130Fn2Lft8crJsRpmJHCAMNAtebfoeTOkXqynM51CQfVRjD5o7RcxHh0YxW5LWglyZogoi2H3
Z2jvwuEPBk/QxcQaz35F7KIAVd6HARMJnZokhOo0r02T2JUMplLbyECtJFXxvXADSPcRRdKfdHkf
PC/vGtmfpjOV1s4hTdf0Dm+QeUBbNNcagtIWtJDknBaku5G5N05QduFG6LGsUvJ28xXg+ikPwKBy
xf+VqG011AZfkck75dX7TOZjp9syE+scwM23d3vtXN/LWsTLft0GZqkiqw2nnZowC4JQ/UFLAoc3
ZuNkV6wcYTJpInKb3IclJeQkDfIw5Kp4Ju9yogBg9vh1Gv9VIAlsvspFteFRX2dyyKtg22Z0OFu6
xGWRex/yuBylc6gl9wJRw+c0b0O7yIQtnOf1NiLJJIyjFgnvzRJXrxdBUde9J51rqG/lJ7P81ekP
YkM1i1mHt09sbVEYa3KGeHWUchYeq1wpjLBKQvmcMY2LUUEmSBZTUA5t0Qj/3BZ1/cwzFeU/TyFl
BmlJqdGUUmX42qicoy4r9lR7WmeYzK0FXRtKIGrk1kGizJd+2VAyGFmWMtNJPred+kkO8qNYWXao
TU6VqMfbC7p+ERCFSaHFiygLJPHl/Say0PUxNOQzBGyPiriTxFM5iQd/FI9wNBwrsjY0ym+kpK4P
bEY7EtoRZAHINRdJViij+thqOgXKew8KVIoZAuMsOngzNzRjiUPEcCBpZs/lIcAVXkJrsmrykyhl
eYXeSGeta751DX2AbaYXhzT3HyW1AFYkwPvUGZK/i6VysjE/gT1N5ccybP6SW+3te3DgNWqceDZk
Ai+3m1Rf1yueqJyLOLOr9Lfivdw+z5UE9luZZPah2eKrUXCm5lfmVEvKuVbFKLKlVqkhRPFgGVdH
7JdYy9VLWIZ9tiPOIK5RtCoBhAz4rnHqUGiHfc9wS8EJZC0PnEQMoIyy2ibduEgrDwtUuMQzNJQz
04RW68udsMohKKJBV85GUat2EifGsY2rzs19q9yN9IA42oTWK4rXOlJp/miFdtxQw8VlxjvAB8Lw
4vLgkcDVevkJgZ7IsaGWspsVRnxgWGR+8INm2nhC16Vg5eFaIRxcdv6Ice21RlzJbt03Ay6e/kfP
wnTjGi+P/T9rYTbALIE46grHE0dT26gt828qs6Nm0UTTYyZW46NaF/UekAYjfFNt7xcmTPpeHZ+E
nKEW0RBN+wBYLFwzpfJQiJNuM7NrqzVoWUD+v183R3YUL4jDFxbaDIepKuVedoNgsitDtuXAOsa6
dd9L2S5NXE9Lv7dhS1Pik2geM6aH+NNLlR5NhqnmW1w+i5fp7WNIpwB9eJtws7ThgiBGqUD9CVVz
2vq7lUZ2lR89CPL0eCPpsHb2TBegyw5ObRzfxbrp0dXqnJZAtxa09i5G15wkHoqNR/0tdfEuM/C2
ohnYjBc6D+58U453YWFCD3LatT4qliYy0zBk9Q5Qd3enDWxvaGbi88R8yF1u+q+5xzlrQS8ee6W9
V734M8ws7X1r9sOhGg1pLzVlSY8qI4aqnlhf5ZftqKKMbGWVsDObBN+99/Jd7QH3N81c2FnKpN91
WqHZWVZKu6YXXjQlTu+DTvLYVvFrTeHqELdpsL9t6xbe09uyIXqfe90w7/QjX97f0gAp0U+q7GLe
grvWFD0Xxob4pxrU//RpZ97pEh3LQ1Ipf/6FYIJSSrO4N1dMJUFsKXnjW7I7Cfqhwv/PguxQkC8y
xPFO8ceHPJE+3Ra5pknQ7NKzjP9GYXbxTtP6XQ2BmihuQIaefM7DUFN/vS1j6Wa/bShhBllwvA6M
8nJDNbWgGUlhrlV2BIVTHoOX+h/C/dCzmYP+Y3Pc7PJ5vhK4WFXTiFIrewiMSE356V76AR9P8l3/
FBMIf/cffWXXevZWhnNdLIjb2TtlucsRDWoRG1IFharbe49dsEs+xmf91KkHsbWlD9rRemkfq62i
zRUp5/zaMDoQsBWp1Zmg8lJb60wFekta3a1borYZF77Le5Lmr2a0Hx4iO+exy1/mNokk+qNvsUet
mmBoWwBRk5yam9cuxZPVZiZbD6xZEMzpmEZq9eolpTE5qumn93C+9odO1Kf9ZEr1z8oXygMsavlD
7qvmTrPKT5kgQc8kNXDyhVl1qqvh023tWziF/9EF8u20vQGTxI5dfmBoCbj2UGW6UmFOz3lat3tZ
abRjrvR/WTxZiCLPfSkqHsfMUhJfcSdlD0UwgPh7S/bsNsnvcQpO8ha6dRnAXwlcOLx9POqVHLO2
Vi0exrI7j6kIZVP5gfLOIWIybCG7kpIcBH10gr50quz77c1dM5WwEzPUGdIyEpQL5SNOA4WqhAoD
d00oLMv6ayGKUBJM3wo9hqlvYjhKGG9534s4Zl72PCiW0AIq65k06HKfddEbBD9iAmioPMSDeQQL
5aij/MGafjWv5LgaZacMTJkoXNo5dxMfUhr9cex8/JcNL2zNQeK+8wjPjTkU/Gav4N0b6fkwPwUT
81aNND2E2mevFtySPoZwnwBebUVbLsQHsfjo63dV+qxn3qNvfhM9f+PpWHE+sANUlzgDWpmXbm9g
+HWiqL3kevkHThrz4+3HCbJj/3dsbbY1rB0AUd1MnDR7O0vYYTb0cGx68xhPv7I1aTik2Xg0i/iV
JgNb7u8Vr9iFTbJPwOwOmmvAi5+l/tNQ1Y9h1uyFzSn2a0+MMVO40ziL83+FN4eAExprgVmblVi+
TPKXQPVsL0k/Qe2z10ayWAPRtOUPtOC/yswAuX0N1nYfGOY8m5lWMDThUgnaWNdbi/HzbicIh3R8
kOp4n/WJPfYvkvV8W9Yisn5T/v/KIkt4KUup8sBsKmRJ9cP40tC2qNrWq37SmwcwVLdlrb1oUIzh
WTPJBOTwmwF6p90RR28mRUwo439Xc+qRDOeTfTswfuZCave6f9YbCH6awKm6fek9jepWBWfFQYHG
FfcA/BSkd8vSsKW3Uay2FveLeZE7IWOmkcWEjsPthb7lIxau7hv4jnQo/rSyRKfJ6hCKpg/lRNZ5
9LP+kAzts8Jsdb3K94YSPORD5Xbermvie7HMbI9p3+10APP/J2DGJMUgCnuhE/q/8qwjdZPeS0Vw
7Erxnn7ZDZNzbXPfAlvIX8l0EAUsjH6iFuCbYqaENlVLryrcyP6XsNnXCpwku9A3ft/emhVxuKLg
uTVCG2rFC+dN0SNBqgZirMIHJ9GPFi2l2l3FANSwMzXAEeTdQA04t6WuaB7GlOw03UszIGDpmMKS
lmHpJDhAfGuf6T8gznJSa2dp0bltH3TjJZp+JuUv1d9LKU0XcbM1qvj/8wW0QM5IEZ2mpsuLZjLY
VuiFUXaZpx05NRMOo8I7taL3ZzR/pNKfQIg++b12bwj1by+UeeYzpxu6jSt4fd3nfQCwRkch9GRL
08JUgcyn50p29S+0re0D1ZHH9NBGskON9a6Mn8at8GfFll6KXFiYrMr9tEuJfzShbXdhrJQHcuTK
s9xE/R7u33SnRmr2q1bb9FAlwKCaNDRtoS3Eu9tKMAu6vJSXHzI/Q++sTx6ZeohNl11LiITDkATl
42hNyUGtOvHptqgVA4AsGEboKZtTo0uzqgtR3eXglNwqUA+Rqqa2roYvEWR0neYI9cfQetIUOCyG
feHljg4QXLCnl0Z3dO9jSs/x8NNobWZNRPD9QyOXm/H+9heueNqXX7jYDcCZcQP4ndHHufdLDZik
0RwUq2Nqt+15w0ORfJIl9RCKr555n6YnvD9f+hASZrXS1qfMjuzVwbzbrPk9fHcwE1Vwa+LP3dZw
jE/deJBEhynTfXeXlE5a7KpoI6W2RG7x6rF4i3QyNQ1anpSFTkJDZjVU+WXGi9a93fcfaWOc+lNV
mHakSfey+YtGjzspPw5aznztQyV9HsPy2AQGXulh9F2Gb5lbnAxL6MTbV/E51B7nJIxuLb6qlIsy
Fwqi57rtks/yGNb7zO+GnThSJ4QP/OOkRaHd0JTzDOrAwoBl4t5vpCcJkkmbSS3/GG3T7yxPNxnA
RmtcaJndXWDV3/lLrkXU/Ahy7qvUGPFDYyTZE8jV9EPbJO1uoKblqFM63ndtvYUJWTM6M2h19iR1
mvsXgcz84utdJ7xlQPrOJj04PuWgMB1TzQUnN/VHxfKNzM4hlrYN5sT//ROHWwlvzRzXzpx7l/ql
mmkjKxPy9U7dlZUTKLptkl8PyOiPul1Z6VZp5A1ysFBpyq4K4CaOk1zEIpLRDcHwyiBT3FRvWzvr
xOrT0Jn5rg2T4KcGKoSeum6G49dxdqcxTccpJuXkx1J1JyfhuKsq3/reFwwc8cMy+W3lwGOypAxO
QultcW1fu9+Qt5Dm5k2i2A6X3uX2xAPFhxKYryv607FUZWCTZUuyfYhbRw69LeLKaxcMxma0mzE+
YKdxsi/FZUMnRW3Tqa5A6VAN7XyLR2VF3TAYoIhBL9PSuGxu6UK/Uv2kV12PAY5z11jJIEJFf9Ip
4/hJe5fQC/R625rOGrQ8blC9OtM6SH8x+eZyTXmad0bRRKo7QbR7lyoidGqMYrKVABJCsY2ifdFS
y7ktdFmcmO0FT7msAj8ld0uJ4FKqEGQCiYBQc9VR++pZkWW3PVfZ+2TU8atSxztL9PetytipqNoI
UVbcOOJUUD7EiCQ8lmmiwcqsUutM1bUq2bpv1CnYR7k27K1u0A9hLOil3Qnh74qRw8fbq56N4GKr
56dipnHBMSVUvly0Z+it6RGxukln2XEO4Kp8qcaN93tFRwn9AMiKeMSU9ec/f/cimYVEIoo6hhtX
QrT3KT0CZCu3aPTXNnEeuK7PTQsApRb2foAtKYpGTXPFpnN7VXGM4PvAXCE/2BejR6p22kherWR4
iEbAjXIxYJYGlX25rk6Q9LYpTM0d/J3/PBdZMDyiPcFxOtpl6lTf/qT1hu+9cjdwgWgEgdBamYOM
S5k8C3Vb5KnuWnRLpgcxPoZTdxz91AG+uVFjWJNF6hKkPS1fFFTnHX93bvCa+C1FJN01WvkY6sJe
KiXHMoWjktHDGHy9rYprF/DNwaPVl2Q0sM1Lca1Ul0IDjNNthLM6PYAuzsLjzDxsy/FT15onGHng
rtnY0Gu1oST5BjChU5P0/mJDK7i1Ao02PTdlmKSfSZ3TaQQMll7ZQAmhi0mphVZDuL+92vlnLy8e
YmGaA88NuIU03eVia+bngLJhNJBcxeOhkKK7Ko78+9tCVhJgl1IWD+coMFwgVzPTbcvgq8KAzkkK
n7mEO8/MD0rtUQYvH/tXxd8nVuDWHjMhg19dFO6LYcPQXOsSXzLzXGBrwOMudcmgIVQQW990mX+0
T8MzKe+5sUe2AsqQG0c6W+qrvX0na37S3umtZ9Vlp/NYuFkQPU7mQByu75XkY5Fszu5YUdp5XTOS
eX44yLtdykogOS61Clp5ad5SoQu/h3E9OGJcME7Tp9cnyyv5wU/1YYedNc56Gfevt095TZUYqjcT
HYF5oI/t8hMGCAS9rq9NVwg60xYb8DZKoW6BRlZXqoDbgCGRJxlwxaWYuvfpicta0/WjT0PBUO0U
klXlYwqx5CCmx8grsXzmLgp/3l7e2mliZ0mmkXAAfjNr1rvTlI1uaAsADm5epuX91A9gM30mYQSw
dSl6L27cmTVxAO7noS+wSV91dMRCbWVdPJlvL6IgfOyrb2FA9CJtZVHWju29oIUFoEcpH8tyZCBB
WjjEzAyO2HArtiQsTkwLw7HtaWZwRdWVrZdxq8N97U5TVqJLl5roDOe/PJmh7StVaETTHYTJ9n55
+IXTsSkO2lZW7doHpfUJN5f+KhwzeDMvBWVprKVDK5iulf/jZTaedOvvknHPoHoIlDdYw9Z27Y3F
DKZbuAOXGM/QrNizRDfdNPYaR809GgOlcqtx6NrxUsEDMQZLou2WWbiLS9s1ejtUVW24mfAlH0Rn
NGk/GDeWsiVksW9FbHmJGDaGG8kQO3WiXUjn/1nIUo+VNjO9omUlie/IsAxpxi7cwm+srARPiwgQ
ZSOiX6IdLInQXR4D0R1D/65PPDcsY6dUq91tW7PiDBBFYWlI4EJ7sPRUGYHQa5BIi64ehjvLzz8W
/ilWd0DwXqdEYVLNsIFyXbE2MyoajnyexDmTe6nZYzalEwZbdAvjqGufIeJRKtvaytCs7R6Y5ZlB
Bbqfq9AmE/2hHdNJdHGduzszTHbQ7RiHYOg2LM6aIFAv5hzLQIB/9cr7gig2MvsXafm3Si+dLLAe
u6o/3j6mVTFgvQG/zOMMlnlX6p26nHuIUeKcesc5iD612pfbMtZUYXbv53zW3NyxMG5BEYuFatWi
m5aNDUNv1nX7rvjdZa9mY28Vp1csKYbtrfuZtDqh0KUaZMREJmVQ0fU/NN65KfNdCf91Wjy0G7m6
FeNGF+pMMYPZIZ8y6+O7xzQC1g0nZCO6gv5D9f70+V+Dn9SL31881jAbx2rQ8/vT+MHMv/+738fN
IlafvfY3J+Xd9yuDxEC4shPd1ixrjCZjp2Orurt99GvqRX4LTgBt7n9ZOlQldKZVEUkivO2/E4W2
L8AbUrbh1qwe+TshC9vsaZIAmkdmJV24t7zuI3rsa8F3RfyW91sZtDUz835FCxst174fd40ouk1X
HxX5ezbQU6/HO03YuJlrtwYTPc8QA/kIqc+lfimMeYs6js5VSbPbXv0yTM8qIvVDupW6WFVlrAyv
AsldZgBcivIan7iVoR+uXlMRnCG8W1iGtV2j0Rw9A0DAfxZHBA2TNBHhi26Wpt/lRn0Wx/JBiezE
jw+3NW5VEhaat2eeBLN0cAJGtRoBhU9XVw6pamsl0aidb7Jgrp3ObJ2pxqtMyl1WjE2gc0EKKtbV
WrJbHxoJyiF6gDrDEWER6tUNV3rtHlF4B/pJaE2f/sKqFWEMgS4ZBNfwhI8RhWr+zj6P/7m9dytp
mDc8L68NruE8I+hSEdIIFJFmhHOBvzxn/uCGsTbaUWYeGu1Bt1q7CX1bqtrnJvdPg8gAqa1JFGv7
SvsYqHb4AvEZF86cJ/tWWEmx5I5NY6vtS24+WjGiaLjUd3nydHvBW9IWajlBklJ4cQrAFPrOSi32
tS/SYmHAEXSYhHFfNkru3Ba5ZqzIyIDanhMzINkut1iEQ5jWKg03xTuqYUTPSneUrd9RBc2COvy4
LWxtfTAfEk+jD0CIFhdbLKO4U2MQRH3BMQ6W25KCMf1xB3c4EExbg+7xtsTV5dGPRx8/9AqEmZfL
0yNfkZhxJbkyuGAZOvwuK20lhae4wsncQk2sXQsQu1hIHmK82cX5mXo0USqsJbcInwv9QfaY1vDh
9oJWysS4E+9kLAx+OoW5pcXUqQY8f+BeXD96xszPvSTtRlW21eyOelgX/mzaf7GXs++HP0NvzlV5
ihe1leu+kuYs3gRPX+7/7HXBGcYj7uaG2VzbSdgQYLSb+3K4/ZfnJgWd0o4+svTS23ux9pLBu9DU
6Yb2r4uB5YF6HvS+S6eJJ0gbY6ml6Jc/Ka0N+6jdJ8WGkLUnAGWgUgmomXzgrKPvPBvSkKWAIyq5
vV8yU+3oC6NdmY/TsBETrjybkJ0DKQabN/NTLnSdJphaUOdYYEjiyR4o190xk1Pe31bAldXMZmLO
FZEwUpdJm0mV4FTIBtE123TY+4pa7xUYi+Coh3SzEDYs4soBEduQW4RJkLd6iWHO+1xTgh5fSo0+
RcZ5qp+LacOxWRcB1RyaDQ/a8oX2CJhar+WFTkCT2aKvn7OR5sigrDfOZ0vQ4uZCOhkXJYt19eJP
G7pF8DRqG076qggKMXPOkFFwyxpCQ81bDue1jBOUcuMD75edbW3Yqp7BbUzTE9UDMDqX+pwKoRAG
fSC5iuQ153S01Huqpq//Qs0I0ykYYAauxqP1tLdosVRIbqL2za6ANdERVM27a6ag/hVaIGtvy1uz
q7O3CeU6pBvX7QdTbfVa3maSK05le98LAu2iWhk5pHpEckVCsDdgsD5KcYmi0+d9GCS52HVCv4WA
Wrtgc7oZAgVcVBK/l9vbWCE+jxDhckBt5Mvn2vJeumynC+3zxpJn52WRTSd0gAEG8CSw0uUQXbkX
9TEbS8mdDtVpqh8a5Y6m/GP8GZex2dDMlYdY5enn7Zizfdj0y1UNVA46o0cWyC9bK+68EQcD8n6D
gQKq+uX2ylb8jBlRAHoRHlva4xdeG6w9I1TInGUOOVbmCiaIXP3bBBWFqby05oaNWpdGbQvrDqHD
slAgUbJmjBFLq3iB0/1AQdJRf5XVTtpq+F9TDR6p/ydpcfOaJsL4p0jqJFswfhTpt3nInJ5tnNWa
FXknZun0MsEkjIQep6k2XzvY08Tge2ptbNr8qUvdey9j4Sr5Q9/HdTfrg23OU3daY88YCaf91Scb
q1nTPFxO+JqZwsOlmo/v3fM7WWbZxfmAK6EU8m6if2uv6SmwqdnbzNLC/zg1wdYrebU8MJJ4m2Bn
wdJQDlyoex1GohGBgXBlhuPJnn/f+93Xpj0MlnXfzVOopl99HLzcVvurcyPNNJtlfAwgc2D0L1cq
VqHaVZ0suEKafxTK+0hMny2t3vJAr8zGLIZ+ohk5Mgecy5AhKVLBUj3BTdJyJ1mf9V9qaZe0SdF5
5x/asLwfso1k6srKeAoAe9GvRFfNMl7P4omeBlUMTjEQpKg+Nt1kQxb919t3IWRheEeMf1fGcnAK
xfsg3PvxTjG//m8iFlvneZ2spBoiAr22dbJ03OBiw824ep7nQPndXi1UTygtgrp+DE76Q3ao/vrN
4NfBlMzs5/hjFFEudawLE37e4CT67AM5fVt7tYx/kuHACPYm/+On8Dp2f6/Wc94eIC6dgRIJqEuR
pa4ydjudgtPYg362KpsGX2foNszElW2dF0ZeaW4r4cPFhW3tIeEstUYPTvjYjiBCFhbXtpQ+jN2f
2zpwZY8uBS0TnWJm6kItK8GpizyC39c0PHn6kb5DR9xCeF1fGzJB9Be+8dSTUV+oAkQjSq5XWnoK
uTYlFbwE0uG/fi344fdCFsfT1SoJkgkhAkxNooUEoT6k6V9fTqTQDDu7tSbBwGIp3sgU5y5SIakz
v6tDDUfyQxZsnMw1qGJeyjshi6U0XRCTLlTSk+GDl0r7PROqd1URfx3N7mzB1mr3XmXLrboPRlCI
SkWHYVGewCk6Q1XQi7SVvlg7QChi6fKDXwAw+kIpg6DJhy4Lw5MVnArNoEx1LLc62jdkLFku1WlU
o0AKwtNgfatEy5nvcNlu5am3pCzeezUOrLyuWEmlf9FqZjZIn1p5C223JWRhwfusHotwFmL5z6FY
ONLY7LTQ3zCw8vUDSBIcpAQQHy4XucFLg1RD7JRXqZie6i6xYygCR8+3Z1b/zDHb+Cy2xT5vcxti
gJOUv4b6byWpDl2dgteOnTj5jfLcibV6L4eFPTEh7LZ9uTZkxOeUnflC8udQqFx+nSUGPYMi0vxU
qDXQYUOID60EQ23YpPV+VNrweFvefPMuPDlq3e/lLU7WiAsfEvwgP5Wgj9Sp3nnt/yhhcaxx0gZT
08f5aYh9R9d/h1vxwrW3drmExbPcid4YaBpLoJ7ZtRXD25Aj/Jb0pyrXd6RF9/qw8ZBu7drCntVx
TEhZJPlJybWdpJ07Q9zYtZXLcHEu85+/83utPq/y1ovyUysdGdLmTtqDFocbQMJVIczdYqjqnBNc
Nu2PGpPLk6HITyM1FYfC7deuwIZ4WfX777Vsfv8J0blwVNUvVxOHYk5/a5mf0mDSMlrmQ/UD3WFb
WKiVy0M5aJ74Rs8VmKjF1ZZqcNwwMSLmWfEMx/za17Rabs2YXpOCkwHLwTzsC/7dy8XUTWK1IV7N
KRb2aSE+lbn4R63vwaxvgVFW1IyToW3OwGczgepeSsp6+pA7PctP1pTlrqcH8sFiYsHts1lRgrnc
yZxRKgiAuxdnM/NAFmqq5qdI9Ov7Qar8H8LQRzZcr/mWiV/buveyFlvXm7FMahhZ4fRFLKt7Tftn
4E1WM2krIbRi5VnVTH8NQhZGioUdbbqRzEmnc0MNAUpGcLhT3B6LqnIUhdkIYurkpf8xCfT7unm8
vaEr9uhC9GJDSSqlMzEEt4qquI3uywyQSB+CfN8kvyxA6oaQnNpw3Kp2rW6uPM+n0nAWma56qS1S
7NVSXOX5qbYH84mhtEFwZ3T3txe3qi3/FbKMUuGHgEqk4yaLvbnzii9tFJhMju22Kltrqk+qhLQ+
ncHk9xebCExUVCkioJVNoD4oeT7sxqQc7NurmS/Q4vUjhQZ3yNwaIlMdudwy2ay0WPX8Au+JuqCQ
uoPRfiAT9jOkrdW2VHkj+l7dPZpB0EeGf0IQdClPyVs1gyMrP5lhnu3jccr3QlKZh1wM5I2lrW0g
U6fmIgw8hWRGL0XVcavplRIXJ6v0jrVc0/bqaS0Ymds7uLYiYEUYDxCotEgsla6VGKdl5sWpNh9H
vdwFREJ12u1vS1lZDMmDGfoFTgr7vjinJkzMSSmb4qSKR6gRkfAv/C4SI7iEUMrB6LJ8CoMmEpKg
6spTHBaPZp64eTD9VuXgt5ZtDSa93jKINWiiITKA84Tq7eXJtEkaZ5IVpqco+i7kr0QFqvF0e7+2
RCwOv0lpkenyKD1R7Bu60KbHQsq+3JZxbeZYBu0OJGrBmaICl8uYgtDrKh0ZSVfee7pbBl/K/mz6
z0pyFKGn2eLbvb6rl/IW26Z7ULWJMvIs8hXieXTi7Etv3ovW7va61vYOb2gmcifhyBldrkuO+YcM
fnoqasvOfN1NwjNcjX8tBXdIgwyCXr03QZdSzCj3dSEb0tMwqPthfO7UbLeZTLo+IoTAUM0AJLwi
vIhLIWWJ8Sx1gvu+nJx8MGy4/uyp+xMGg0OzJUMg8mRjXdeP0KXIhd1uRrkx2o5IP9IER+pfDFB6
KES/lba/PiXkMKWMVCnpHuAIl0sDWBTqgygjp1f3KQ1SFkwDmxjaldWAPJjlvLFULCfqjQWPUKwb
6UkuEsfwJKKylKSB+GnzqK4tHFb6naSFHR2nVCwaDUlW+xoOZ4tZsbfV+loAiCwFw0ZvKFS5yySs
bAoSCaXRc8v0LovrwxhuwfOuL+jcjTSDP0nYA/5cPG5xVbRFFeeWa30SaB+ZwoMxjLaRQCWV/ri9
mOvTn8vxjGGiCxFCU2VhC/qsV2tFLD0XJo3D1Hejrcjhz1HLnv9eDkELKXnY3EQYHC+1DPZiqZ6M
wXPHQmgehCYzdkJkKA+Z3G7RoVzf1XnCwTyLhkoUUyvm83sX8AVVBLA1bliS0hwLkzRDHDp6kH2X
M/op0vFIG/NTJb/eXuCKVrCNc9XBAnbKsIVLqT3caTVxi+AWSrebGFyX+Vu5oxW1INUCSo+5sDAX
v5Vu3y1syOGP7BsypqXqHSyd8bPjsz9ahzH41irfby9nRS/miQKQlpLe0QkBL5djalWpFJ0fnqBg
/JEY3zLpKc60l9tCVhZk4SuCagMUCPPBQoictOU0kgYG13aG/+SDUn+I1CfmFj6o44aez+/0pX9K
fEkt2ZhbULm9i3dcTgNoYjyBlJjZ7dKgvicN7CnMZKSqnRR/Sn0jjX69f8ijfX3eP7R9yZHYBjin
U2CFJ9Ub79RgOmmF4FpQVvzdDs55YBIB9EfPLFj87+UxheowGWHckk4M084tmRdDsSbNDmIu4KVC
0OlwyZS/THbQ40aKAyw/CBv+rSzSRGnkJyrxXnSqswdB+jIXb5o/t9e1vE2IoOmUZihGQoBGWT5K
tRcamRyH8SkwaITJB/+Tr6VbDdFL9ZuFzO32KDm5B7pqF5vXm5EVj0188gCLmaAYPEPej13/M4ca
MOq38E9LlXgTRxiBfYBynGUtxHVKJmoQpp2MmmRoZJMmDI1/bu/b0va9yYAQmAkZDCDhfC5lGK0Z
RpU1xKcsKxzGethA1PXhEdYAe2g/p5UNN/3fS6SFFruOg0eYtFCGKZXDtDDj5FRU0s8KdvHHKFf7
j6aeibuyrqL7wNPH41D29TEu6y1bv7zW83ox8QwuJFEAN8diveIAG2wlRslJtWCKiBrzrmi1r43Z
79p+OCrTw6Z7sbbDoPEw8NxuSCsXr8tQNWoow+l1Mie53tFaqzhez4wRsWRWkRBHjpYo+T6tRM9O
Yd3YuO9XNCwsmIgXFDBmjKzZEqcqQBhsDlqSnabWxC0My+qoSUnnqAH5U6Pui6PYFOU+lov2Tiqs
CALKIbLus2FoFTvTs3EP43j3nDde4oZplT8nqRg+3laJlctLI7wx46Lf0FcLW9v5mhelTHw4DYkR
7xNBrb4lmlBtZACuGJLetgK8GqcAYQ6j2S51HcKuzIRDOTl5X/LiT/QRZGF+1D/DeOidY9kpBqf4
rQh3t9e2YjNmADvwQnwLrtjiEluKZ8qTxPEX0p+q+x18kIWH9FP05baUFbW+kLLwltTWyFMqK8kp
zly/tru4sCXjM8xTpZbY4hahzrxR79/G/2zkf9e0uMKa0hh+ESnJqUm1wenlyoclRhP3XqJMe79u
/N3t1a0YQlAZEG1wdaFXWVIVd34cz0w7yWnMoUXkvX9I1Y3nd+2YWBacSjNDCb92qRtaErc1Nyg5
5W0ROJoYWWfCj+AhkxLjMZeTyS6qaONZXDs04CAYQ1xc8swLmeRqwiZO0cfWe2RCnz3Z0vQzKP9E
v29v34oFYlIdGRZiA5VM0UIOs7hK0agIeBmeTPum76vPuq7X58LLyv3YC9o9ic2A0eXCD/CpW0Wo
Vekz5eocnULlsVAWIaYNHAKa9FQO8SFIemYslf8YJUjoat8J1aepDr5l8YbGrGkobi+ZPoukFM0W
l8fZq30JYlQnxvdie64yDsGTV30y97d3dk0xAddS9cDNhs9y/vN3DnYWao3RV4hJmoca2hfFPxdb
xfU1zaRJ8a1kujK4sle0th/FWUZoG3fABAbJMSq7zzcM1VtTyPJWM+4V0NUcMYBTvlwME2/V3kqL
7DQWjyEjeDJfdOC6juonRbTFDGa7/JC2VO+/VV5jC8XH3Np5grWvdN/u4dgP5qnNXWPQghx+rPuv
UnD3f0i7st24kS35RQS4J/nKrUolFbXbsl8SdltOrsktuX79ROpiplWsQhG60+h2C92ADnM/S5wI
OiSHetmSM7g0658/VM7Yp1nva3z+kHX8zgBbLUrD3mJES15urO35FkL3KRiWiOxBAopgdWrUvpnH
OQciSx9e8ydDn8EUUezBAb71LJ0PB2lwSRcJNCloRdbXgGh64AZrld9NZeVpYEdStN9Nn3nqUvmS
fMMagdwRyauWPzuq4teQGrfqxRt6K0qUP9c39AV3wXGB40HTDtSf0Bq7irD4iLar2YaufdpGPQ9p
XLg7sfxJywMchCgR475cdJBTG7fO9AcStI+N0fqz/RfCFde/5AwsgGN78iWr+V/splZ0BV9ik8Cc
Q2CL7vtwiIaouEkenMNwYzxVg5cPXgclxCpecg+dDte/4YzgYf0Nq2e1NoC8AAk0krnB2xgmfh56
/ZuIt47eBxzl9OidjnV1R6atUBSIAOKODPtQi4Y7cWOG2osbVQe8dYf8MT0st8Ot2JPwATStkbID
Pe8OZ2vH7v/uy+fWQwPSfthVAQ9B6xuRjev0/KXC9yHewVmQ8Zu9uueaqc0aUI7yuybP2yg3Fpx/
h7S+VvT9TrUyI+wSm4aci60luHAKYVlmL6Avhdd/ZdlYiszWs4zf5YviiXrX9FB/8botte9LZkCT
BPi67LBCavH0SikVuAXq1PA71SoKRD6QZzCrYwu1o3QrUXJpLiFyhBSJhYDVXCsCubjLHbfG7TW1
4NKyAMvshzuD3oKzDMiX5oeVb10w8uPXu0t6T5KVViqOrWKexSlmgJUSflc0N5baRMr4TjCw7CdF
uzjV0LpdgI+V3Vnaftxorj7rDpAn6JPtdcYGbYdUAH/K79rlHwiDdhpSxexH0YiApl5TPfbTPxVU
RfuNiGLT7ur2gPxglmcV7LqOHZHRDcruoUputIOLfVRBvLEH0+L8s4IIx/U749Jt7qD7QCaUoRpq
rjyPTK8WPswtjorSZn6ScygzolTua121Vc26tJNQCJV8I3CtoBl5umkTcx7RmmjyuxTSY6GbJMqu
Bx2NR+i4RJUrsjCzSQ/iP97cXB/kh8u43lKfTK91CceyWQogxvkdg8CkkZuvrv1TjJHmZtFgihtN
2B7AfgsYLZ/dOUB8OU6HVP8+tcWR2u1uFg9Iie/1B7tBlHn9286aX+WW+/xtq6UnZmoQMHxg6d2D
TgLoHbMEDSGSNAuCTg9uOCFmwfPlbrwWH+Wp80mRPWQgfIByysrwaIvGbTgmpXxCIuXmHmTj9Jtd
+e+tp/nIrHjCL0Ldq73vPyAr4ucBGjr82k8jFsmfQacXoGcvvD4d5+43ZgO5I6S2JfzYWt1sohW2
q+QjLlC+69PKr+b7pYyqgu8SD9KnXrts8bGdnwD05MlFACYUKb91XRqiKZPegybtLoOYu0dadkvB
E+gpSbO/PrTzS/uzIaTST/d/1hqdbuYCALrBuaU5+c7Am9WaDhRPNybRPLtBpSUJCJbErmg1O7UE
LaARWRRAItw++Y3sUu8PRZlsPLIXNu6pldX+6Xq7T4Q9AENFXDiBwtfrd6lNiYjOn6vFS6w21Hqo
CCgh9As6r7bMjdzcxaVD1luSqEs9+ZW/A0GyRZnkjBL3FYnaVjuq+uv1RTu/tDBI1DtwXxnIIKxf
2rRxOk7VsbobH4k4NH5teUvi07d8Sy7yPG46NSTX9FOU4OgNzwiQ73fCRQN6oNTQhYysF7XdOPYX
7Xycd5nhxohO7cy5YTZZr2LOhIXT9F3Lnl0IUqbtwQHl7PXJu7jjP9mS6/dpTAmFZHHNYEuAh8cI
Zy3xWRNuJkPO7wxM3Scz8jM+mcn6VjGpMwFGRXxme2hSBtKIhWPARDjp0fUxbc3fKppzmNOW5axV
d3b6F9LeSEw+Fcj/KfYmpczWsFZP89znJa8LHQCqvkLfFD9mZGo9XZ88HbjigUd01u5ng2304GwN
UH7Wp9nsRghTFTYG2C7msaDmnmRDYI175Cg8FDSvz+blMeLSJUTm2NdEsZ02MSCVLRib/tL0j6UL
zyo9bEatTH3yMGnjxpa8PLp/Da6Wjy9AcswNJlWzfmfU65zG726oeW8/XR/Y5dsRPKb/O7LV6tkD
XKsEDHF3WXrXf7MU52UW4Zj9nNtht4x7F367m/c3iNPRjLSxRz8aPk6fdnki/jW+WkO7cAsNMXh9
B5A499K6y6H3miOT3wLg6DF7fiPajGIF0I4kzCAm7A1Gk36ntp0FdpnxgyMUcGkq4MzemBb59Jx9
mQ2KQ0RJyCKYq7NaMndQ6AhcWxmnt42vEE95zR/6Z730li2n+qIt2R0ttZuA/F5ddZZRdm4643lI
nF1qvhmVZ9DJt5+70RfqD92Bj1Pv/pvxYeLRjQp6FsRMp6fHLfCKdBbuIhHNqhVS921onnVnZxtP
yvjKlvep2Xih5CjWMwo+NcCYkTpEo9bqGa41raNDiUt2qflD4rpHoc3h9VFdOqWofwFFIXPOZywN
o1qAKZA72MtkL3ANjOVt0o/+qD6UtPAS8bMxN3LNF4/PZ5Orc2osIN7OSop57N9UMflaC6V4okFz
yIVcSKmCibsLTBds9OmT0z0lM/0qkxzIoyQj4v8NenWAXQYh0dRUgKs3Izz9eQ6F6BztfDkpb5F7
DJYt5iW59T8tpHyLJUQJRUZJ8GPpq0M7Wjnpx7Y3j5nzy+gPrHH33C2jkuobk7tazg9DcAulzBPA
XoD5nO7RmULsLus789jXMw/NoSu8guABa9GnsLPUGuzczQRZq0JAZGUy6IYHsr6d/mMfgGvUECR1
3hpxzZQ6a7VhMo+V5OquUi9Ts4dZdPtJTW9ZXgYQOzBBw6oh5DaFzywtqMuHYek3LiPpfqwnHClq
IlPhCIHJao8RaqFoCNTdETrEUQN8qkfc9BY9sS/Xj8+lhYVyFKjocCm7Z9ggV81Fm+m1JVvLfLdb
drNahOPAPDXdsHRxRJ8sraInPW2dijmVdczbNijE97RMD5366/pw5LSspw3ABcwMHEg0oq+u8LYG
SwMTk3W0zC6FZzCN/mTNrzkBd23Rg/Vu1vqtw3hpYIA/Sl0yySC65rA3Oe3wjY51hDYWZDJnMgW6
U5hRLZoiuj68C6slM8pgJUQWD9LUq/u0gBpChz/MI6vrB9tFO0Ci3lntnwYv53VLq9hCngPARw3J
PmOga2PdY4seNjTLNY11LCz7oJBDbaRBonKv0X4b7Tvf8lw/2k1WC4dXFymWjwQ+TJ+ee4CGhroX
ICMprUXtA9SxZx1bXpt3Wr9MrT81iQv5Ezd/A8QGtGICVY0dUXgGqIXZVN1+1GYrboBIVr3BBsWu
X1hGm3gOXRj3Skskf0wAkfJgJMVYQRxtUeGSk9r2jIykv69P3vqF+M/sIceKIQHpDRbu1WgouNsN
QBWO6uzrDYpNdJYAhV3NfkyO6mdaG9TqfQ/uiXmcPIx8Y/XWObuPDwD5K4CS+Ai8jKvDZhoNhEqh
1XIkDGFARZ/GIvPq7ruRZLH4TtQDsNWeEFGR6M3WFbpybf5jW/YjgHcAN/ga1jg1kEAmC7GO+vQr
XSxfb+nPvHtA5dav0wl+eoYwfKo9sqVZduHtkJydEv6A/YJq8Omsl3lHpswCnIyC+xxCXWwIk1Io
ez64yx5cAlXotI4Gd7OemFeAInnDFblwEaCTCvE4GghQ7lkn2BtjWcBzP0BkHXoSAZsAS7Yyt/ab
1NhKDK0rjHKS8TZAIwsYN7hy614Cig40Y04gQ54tWWgoZpC5P5qU3ufgzqaGPyddmEOPCJQPkd2+
MBNVhmE/831txTV7L+adCxkhjU5ep+GFRUxqaPAkfDczbjbOwoXtAOILaGlBqwr349mXgr0B/7Uw
jqb2gzYpgEnunxZVake/67Qy6Oshaidj3wHNu2H5/LbE3eWggQ4SE5IuYrUf6FIpTgZFcEi1s71u
sB2le6zamwN4CnxD27lTm2Jv5taOGEii9/skFXvKIVtsJXuA7DbCrvO3SX4OMl941fFR6wo3CIO0
MilmGzqtIdqOlDjW5+9VvbEJL1rBWQJWHvBE9B6dHoKWoA8+aVX7qFoMKqCLkh7yrJXo8l6NGGh8
/a53vvy0A46NYBKN67LWuX6WZiNzagrY4LHqlnFHO/QZZDqiphKyOfvri3p+xlFOB+JIBY4ZZLDr
i61Va9sGDMyGF+H60F96bNPOH0sULScjcpgsadnwLra64S5sJRkxAfwL7xcnfDWrdWIlJppH7KPC
X+b2IZn+KdixwzXyX4zuk5nVu6ErvJhV5thHI6uiqqvfNdCaGby/R39ATOGJJswORmUj0bE1uLWv
ibpH2cMFOOJdzfcTOZKDk3wtc4P7CuuGijw2pAQffQiOf8rcDEnfNsQuyLFpR7LTE5vdJlPd3BQF
LwNHqUXo1N2W/PT5hXxqdLVqIllskuSMHAf0jAZISC+eOVRvrKEivL5w6/L2f8Zn6nDMAHRAt+vK
M+MC7BBjjn3J3V8ppU/E3eNm8vVC3XMd0jSHIdkn9dZ+uTjAT1b108Pe1AOo6+VpwGWOkBG+7gCd
+43Co7wmT10zzCIcas3GyuEOX81irdlKwkrLPtploC37Zqun4/Ig/v39q01v16bdzQN+P0I8rxAv
TPtm02zjZG0ZWe1xvWg7DvgmTtakBS2xPZpZ6IMJrm+Di1ZQrkJsDl5aIKZO14O5ma3YlYvL12Us
7BqoAvYl/4P0/RY55cVFgbcBBxPEkWj1W1ka6qnRFbA6Z8Db7W0tQ/o/V7To+nguWQFIGzVRJI2A
eFvlGZxGbaFMr5LjyLXqxhm1OgAjX7bhMZ7HGgCBQ7gF0B0Dwca6Vy23F8tGPt45chX0EG3ZoC3A
LRxvUtzuAHmIBQit5neRkC0Ji0uGkQQFUkg+yGiHOJ3EktjzrKiTc0SVd/ZMu7QjjVZlQFi6hFNG
ir0m9G5n5bwKr0/suuor7wtgFkB4C5cArtG6JwLNJFxNlNE5WvXLon5LRBKV6bhfQN/C05+Tm4W5
tjctJRysw0DBEE5Uz7EBTjFnz+2qfeJ0B1AU7FI1PRBkS7eJZC9+IhAO0mWDCA26pU9nh5VFVpNU
wbkXRfY+sqp+6RUIzTo6be5Nxax8pzFAUIV7Y1fby12z2HBDnSbxB6opgZMYfdRoo3UPhSLA3zLT
ec3c0UYZBB22vab8nsolB0eKMm7s2gs+ApCnBphOJcoF2ZPTD0cDlylxGvaRLFDlnK1A5UE1fE/U
m6X6RzQPmvXj+mpeOCbwSOACAecFHPy6pjmnswsRME6OM3RTQ8Bcf1LAeTfulrXk5MeWQQuDLIij
ExJH/3RYpBmqCm1ONkQ2mmPlhiW5TfWjKBNo4C4ec5NomX/b9J1niVcm9wwi5FTcMjuGJnes8TFK
nfG2QzjUevkYts5L7+wb/a7qAu6GeQKY4mC3D9dn5gMduno8MCno40cNFCWUNdxJMeuuo7gVj+qi
VdjbRUufNbt1X1Jhi9KfcgO90D0ZyiBDC3bjoVnZZb5o+Py3N9Oh9xogRhew1kwp6JCSBhItrZsy
j+hUbTwbypg3tjkqGoQacl0Eeqk0cWKV4p9psQBP4WOeGgG4ocx/MqjmJoFupByd1/DDu2CQvb9B
Xom+CFGCQDd2nWR96Ruyiy1I+Oz+tJqOOJ6llM2RAmqUg12O6o2nF1bRh6LWlyJI3Lk7wGekT05d
aG9mklOkIDod+YsK9KE97jKKUkJfaGhQ4Hnp7gpnNL+zxWhHz52s9lUkpQreuqHj3wsiEKqxrgL6
FcKJvVdoDFpP9dgar5C5U5ivuCkex66cuz6Yx7FgB3sgiC/bFkna0OorO92VrLVrUEJ0/U8VOnJ6
qIi0Mne2NTeA6RDyw2YDGpUwRZT5pOeo+bAKpFNesehWHRZGzZ/V3mjJxiO8jk1QA5DiTkgzIgYy
AUE/3cFpR1yxdAoyZWBG2lWacG+0esoCtxqguTLqIqQJaN02tiB+6ecd+B+jKJEjG2NpAIaeGlVb
DbwtQ2of53zff3MqZMchZ95FIv1q/C8tocEIryXudug8robXgv5A040aQYJreDSxv7lgcUWi5Yvu
OvB7uGsQiGjAx6D9bPUol2lt1mqpIr+i4ARYgU5t3xl3htFt3DhnWSRpCWcW9zOCO9kpeDp1Ba/p
MgzCOs7Zn6nr7o2s2Y3DXQqBPjFY95Nj7FT+KHL3Vz6mG3tlfYnDto7kN0TAsVcw0pVtqwG6bKFw
pegsdomeRa0B7C63DgTcI1qKf1rP7jc8EblCp3vl1OhqrxgWs/MC3JZHI/mVFK8K2hfSrwYlcmDY
/ZhWSADhh5WNwrW7PMNTcuwbAL1FFrRK5zNzixTk7PmGHYgWoEcLeQUE5WsNwL5PqKa3mnPUKu7s
is5R4xH9hL7CdC3Se6EHrLChqTQ13Q3oT5a3zu7qyBnct5zo/e1cjtpxpnA9itaqo9kSxlFBDdZT
RJ7dmEPZ3lKL2xHVki30zhqv7MhPR5sXdhx4NuGBrJzbdOkrw+wyekxBFmjk4JFOlPJ1YGqk0jvq
7BqpZQpZCdJ5jCp349yGHGz+XAVCrwws5ZmMLGyZ5rVJ4WfO1vedpXeRT5U0IbIRCYUTwFxPz4Vo
c6YiQU2PmvYOPFwCJmate8xDs2EBV5ewHZFdgmBIq3V3Vbu1smtvQ1pHHzf0a2UmBErNp9Z1wbHg
XUGP5WC5XpUq4Mih9oZLc3GM4HFHHVyeQXTdn1pRtITULbPwcI/NX4PUoZvpe/quUN9QjintXiw2
RhbTomwofZapL9dv7XUkhUGCvBblXBxI5Dkt+f8/5QuSSkc1Bb7h0THBtKVCizTJgg6Kh/8/M6sr
27BpwpxhVo56OnvC2in1Hy0lG0bOkgNyMCArQN8i4kK4b6u57ArbZDl1lWPr5DsdzZIDNOZH6lPr
RzsA31h0YOGsAWlEb9v18a3V03GU0FODOg4iK2Dt0LV0Oo9lJpRB5xmLqbZrazT+m2QP65b9QIGK
Q2UaHR/W78IYnpVePPSl+Q/kgYQAqaoyHXRuIyP8kBa+Mz9d/7Azb/bjw4AKQEYck4MG1tMPS5Bz
zu2mZPEA8v4xhgyyb9hp3FRRYd0Q4s3KEDD+VOq1ZxWRcCGdUT2ZWecPgxNo5V5rS6/PXrMqdN2n
vo30jIf1tM+yAYnd1k/rg9OZG/Dv8zcJ/jeiNryKmEv0sJ1+MyRVM4PqNb5ZAYLCTWEJtSRAQcMq
A1GbiqmDKr1CW2fjMTx/l6RhPMNobIHZtQ+TJJlpLbpgsZvq8UhGbyZNDLaHMC+Tm+sLc27qo3AK
HiQAN3C/ydvn08ErNMK0IhnyuKGOEwiSRZ2poRWRAx20RNdtfUzY6XsrjQF3DUcDbVlrGmelXQxF
QaAZt1OGRgg7Z+hIoJ1j1b6uZ9oEMUZU1g2hVJOnKPB1zMQtHoiiO7mXLO4M1U7KfXVx9MgYxgyd
moM2/nHbgn0ry6rbOEwXpgYLAJUOcBrKTPCqRlnIXsfSXIq4qQFLQH1vzzg9oNbnm1a5cT7Ot5p1
YmuVTyR6UTeAKBXxMhcU+4yOQTXPgQu0asQT5y1TzCVK1Dy9YWrW7a+vy8WBAgSMpj9Ez+7aT4ds
Pdo6iFHESnansgj8c0ULxcJ+q4p1wcGUys+4FCF5ga7GdZUZ2ey2dMusjBGbQXXT9Kr2tTb/IvEQ
Lqj0FoM3JruGK4FVkQ0v+vwVhViw9DDhkyOmPiMxc6aCuoKVMb5MPBeNqd2WgKE9Xp/JdYYJmCSp
54B3FB0jksXo9DQ1C6UOmfIytgaaHiZU6PxkIHVgOZOeYnCq8Voij4hOxLalG6frkm347ojnwDqP
J3Rlu6CVyielK2MKJacxC1UTqpaJkvkDaHly3Xisjfrt68OFciLSWpIb4AzV1mi9rri9UcZMgCZ7
wZ41diR7wzxHeSf8fIuW+zygBGYFFVcdZD3oL1xPr6PPFTcmq4z5kBlQjCjHhClBXU0jf2inKtN3
bu4s7R5oo9z5c32slzYQOKlUG6rFNrrtV7eBmKui6bqljJdyTrwF4lw+gkMefN0K6mo4Ggj34QrJ
e+LTdawreQVMklrGuYAgewcSqXu33gTRXfD2gF2BLgZ4e3RJXrG6blg5qiVoe8oYlUWPWIkvxt1c
DHs0QfhJMkWKxUI0oiSl86zQ/lg4W47YBZ/fkqwtYFgHVZF95iOpgHviKM2AXjK98lQ7E1FDylgl
EMezehr10wKMW0VwHU2C+txcfoGVC02k6hzRrrN3XBQvE46anyN29AaiMZ8JvQ/BpW1GKUqvX38o
gY5BCh55BRB+rJtam6XlaZ7jg4WrRDZYbSc4JF370NJk4yBfegugEIhjDM5ngm6Q0z3QqG7uNqac
mjaytUO3Y2E6HjK+42G1xU936dIA3ke27oHhHDiGU1tZRxH/5mMZm1WfRZbeKAendyl05qzpgQ2j
dl+TSQQsLzaO06WjjCgfhxnE/jpatE8Nk95wuV3iOKnFu+vmHkBAJZyQ8cDZFq3qBzvFyu2QjTy4
9EG9BeYSebQ/HSo7IbwxFwUTmir1Yz4k463ONHVvMfSNJhnACYOoKl8tlTZ0SwXXddHzwLS0bJfZ
LbTtjdK9Q4SS+aOqGz4Z0wGteK3yWDIG6Uutc/azK9Av1SXWLbOafIc67j1DF25oZrzejZnBDqox
2p4umuHddJIZYXVV+JXaNl6NzODNrHcI0CviREjv0T1Lc7G/frNcXGnAZTQwF0kXfLXSQ5GOHLlF
HvfK8o6g5SUBbYqm5REOk292zJ9V9Hldt3nJsUBDGXqiwf7jgFD+dOJLqODo7dTyOHWlVA36wJU7
M+FHIn5cN3S+m3CV4WJGjAwyCGzkU0O5EKmCBuwyruA9qSIqtSIQuEXyhdyXw/Jy3dr5AZX9oFJu
RSbl7DNhgAWxsGvXPDbsfwayR59RDrqfdvxrsuIWHW5Pm+pCZ3g5oJxQPQJDE0iupIu2GiCbRDqq
WlvHVjJUWLceWHIvV1L3j0gqlAMqDdvGp4bbVj5yJWL0xq5Q7o1kqr6reWW96qRxwGs31Auwy5Vt
9F6t5sbNIrj+A5zd9bObWM0vBjjJEGSFkQqv5HbyV88W2m3sikuLpQGEimSPBK2s37iB8QbgOIh5
gFJj4bXqISkOsNr8kjujb/XZlr1Ly4XIEwU/TB/+Wl01U8K6HOFiBUSFfTMfW/vI+BwVLtJMVN27
Bsjq8fP1LXJ+2qBhD3AoSEMcSLEa+umGnAdbH52Z8djuC692I27/bJzqAGxClyShiwTAdXsXXGsY
BPMw6JkQ/p9p5TrghiKAaZdxoioCBYmmo29lKuYDG2v6CgptZ/BLI3eeE/CqQEfUKJDCnYYKoooJ
egS20rkXxw/ZLRwOSJzp6wh2WQoXwV3DY73Pc9/MUCpM+GAE05BDsaCB9iEzS7BSggVjY+bPM0mY
CNnVgWsHSbO15R6lElXNcTidyQwGiEXm+Q68zF9ODWCa4e2jGoWpw5tyur5Um/qpozOPR3R+q8Ax
ZE8D6j1jtfhEHXeAZYVIxXwRmSEvAfj2oEMCS5vcyqdGdTcfChUye7ExWsjs3COi33A/L00eJHZA
/wLPTOZjTy00nLmUuRWP2zwaKziA+bHYrP9fOv+GhGwDZYBi8zquTkBJasBx4zEDwWueoplWeZro
MwUciS1P18/F+QskSbLRU4tBAVq/7kgRbGqMeTIwZUYRLoMJL7f3Db6E+tD9vG7qQtoPGT+kihwp
Ji/P4Wry0rkFc21TxbkC3nv2rNavqumZLPXgvvFfs/Ozc9vwulG5IKeuDWxKhgUoISCt9vFNn1yb
ctA7QCIr2CxHGnXEWoJsBFHBdSuXh4YmTRwpNPLCcT8d2jxMHejquyrWktrPgXAeHhLe+HR+4Xui
1kHtWN5mG+qlzQgBexxhdKDgqZVr+2lsgyFysuhOBW7z27p8KaxDq26lJC7dU59trN4GJHP4kAxu
FXfZ7KnJzVLv+OyxwQOcwe+3sqCXdv5na/JrPo2oW+yWGC2rY9cqwh7EaZzUnlF/yzqxt4zqyykP
LBX8FHD6QGcWQLxTa+rYZ5kyIMizLCBGMgEfDy2jW1XDCycMnV4EWD84KJKo6tRKMWmNWHhex8zm
PATxrIHeTNrru3kq0z0vTGPjSF/Y8hgTQmRoZ6GBZc2KtbhZUfOir2OlqpOIofjtpam+xYVwwQoe
LkChEDM4gDKsDvPkgN0REkxtbE46vR96WyIWlS12mAsZUfCXIcEsvXIUB9fkmwqQ7XkFkpiY58gk
jy/1BME59cVsR0S59UOBarkw5hv57yRbQsOWxVGxY2brVeUQofwQUEgNXD/uH2iyk1tFsjqjegHi
VFmM/Ujmf9qnCD4Hq8OY44H0048CpL6ZX2cDaojjbFZ70Rip6vcoZWSBkeZKMGSWvTONypwDrS8b
y5soJb9yACR+iZnqh4E1AowNndZ2/pzN5mO2pKD4MFs3CWVHOwlNkYyT37QdMJuz1Qh0SaCp8Y/S
6yaLFJoJ20exdnzPQCYwRYVNx/6p4jZIlVrQNxte0+Rd54GtRIeKHhlk+pLTHD+yGd3QWq1vtlzI
K+9sjpBnQ4oemx6gstN9r+duPbp1YsOLbYwbu6xvqFoiU9+N6g16pSufLILMXpokne51LTOiwVUX
f3HH9M6pmi3JyXMHEK+2bEkC7gboOuROTr8naxLEoYDexFgm4VWFcVOVIjDcnVYYAdHZoVi0aEHH
F8uzx2Xc4uI6u6w/zCPjhdASsNg16XjKC83pSWHHY8ci3tgaYpTUT2iVbni6Zze2NISMAbamrBau
KXlAD99nw1LbceVwIGJKby5aRBCl14oI4lt3Iw2un4YNg2seHrcBESVHyBSj3cPrNRSg6iPpaigo
mR7J3xX323V7F1cSyWMZOiDVdM7z4JBEjCpOH9DhQ4iSX3VrpObfpUdzBzoKTMjdVYv50jVoWxi4
UUX1ONo7BfxEG07upTUFdBuLCjwB7Ky2VFkmJmRMZyDKIDPbuzsTMqbzF/XQZcVZJgeQUUOFHRHD
yrWAg1baYsL0CqAbO1RlUcfHve9dn9TLQ/nXyuq0li7SNYxyWIHmMDKbhO9Ma8MBPN8o2PrIhqO4
iVwHfjw9gSYpEmD2TCOm6BtFQ6Cu7Wl+U7eFbxTftNTZ2JcfZZnTGwgnDT0mKKXI07BOeiSqSHlr
ZWYMF6r0AQZeanTHgUy0TB/1/GE2f6j6NxV5atXkvkDOqh3myF7UIzPRQ1RsvZiXhv/pc9YhkbDZ
ZLAOn2MYYOJugsoGf8g3oUdTdjvyjULLuUcKaBWcDkAfsENR71htG+z9PCOWQuJSqDZU2jjxWA1M
JIU3FwFy2sZ6yfAW4El5HKwa+oKEZtH1TXXmI+AbHAR/qNVi4ECDnS44BDVzwEMJiQu8jyh3BXn5
9nULKAPgDQZ+DtwBcs4/PcROZpLMXTonrlXFhHaIUQVqUatfvlJligIYU+RjQOW2vlK7quurBXMd
V/0YKcY7UMB3CvRDoBZYBAjTv3ytwBzKKDj6gOdB3fJ0UEOqQFBLyTFtjnqwdOTRObhwzco2v3zo
UepDfIQ/AZ8FkPbUEFjNa7CzdiRW5+GWdyIFpiB91OiW+MqZCyxLip/srA++3qFaocJOPi6eA+a7
PP0GRHJYjxtUuxeeBmkJMBlUIPDTR13n035IscWdQZtJzHEpRE7fGZ7KWOH1ACQHtKDKzSAWute0
1ApGOilR33OwjBV8i751rVuKtUMdF2h2rKEhnfCVf6xmAihXRu24mxVvzIVflt8gac1L84Wi57TZ
kSVo6uk+s/hzPU0vKBJK1GuRN+H1I3KW3ZPtYXgspeuBS3DdGWEzkI2One7GiFFQVNY49AYKMu5n
g+chHO8BHahUixrByA2dde3m6+bRDe7iAgBmHmmG0z2WgGszcznMK6NrBUg1BjWBGwgCpTtDdW8W
VQE1oacr1sawz0LJDywYrkAkNiVqbnX/dW0lySMtN+5/NbkH1Ay9nUyv3Mg4XZpcsFb+n5XVs5ni
8KdMWlEfVX946F+HzEeN5L3ZqtGcv88S2vavIXnVftrY2qQLs1xgCMwoSBV+K96vL9P5dKEwgDAY
CQzAgoECOP39GR5m9HxY0Emb72n6ZiEpmS7vDr+h1kbwdD5l4IvDrQ/yHoCw9DVYkM5KbvVLO8WL
W/ma0nt9PvkK/Y4UazOayH0qvq1upbjPbyBJUie7kFA2BMpBftSn6ZtHIxktpk+xZj0B4wbv40iK
B27PGy/FhWlELCxtoawDUvzV1d31ajerCZniBi2YotG83uHo1Qc+X3sGQf6GQ/VxiZx6OCZyW0h0
Sg5zOKCrS8adEpqjTDHHQ4Db9IfTeJODO9xvTK83wYDiK/7g7X68Pvff251yKEDL6YldGiWTV79P
7/VjfeD+VuR3vlXxUdhI4EZBnu8srQISsb6jYzbH6FK6GwHrqJV5xzj/L6ZaCno5krf9PJ6bnKxV
UJac404yJo0PSQIAP/dE69df5w+Q8f5nY6sXrHfQhWFPfI4JGOUgRq5WbQDmwaNRlH+5+avt7gal
vqvqfapsDPPSbMLpkEQaErK47iVWFdUcaC7mGKKWKVFueO7ZgCF9+fQDUPGvkdXphw4pGonVZo6R
vd2B5dIDl/ot+LiTcFG21u3CUQRiHH8jHyabv1cu24TmRhdiMEtsZADqpj+MTvdV9Tcxttx/uflX
hwOd7vA9gaHQEDutDkdLcO643S+x0gITR3bOmyrQ1BZU8PEDUYS82PDbzlEjYB/8bHH11uWjnoMo
BBZJv0SOWT31D0vjOT7yUZUWgGhqcuo9ByfcsGH5Iwg8GytqOrgHEIyeBYloyOlTVR+X+O3tmHrR
8fG28n7ep96965Ve46XeEUqbfuMlfuOz8CYPc/mDl0S/fzde52kQCGDhw9P3u5fqzXe8IfxBvdfE
mz3da3cIoHdJiLy2lwb6/5B2pb1x48r2Dz0B2pevWlq9yO3dsfNFcBJbC7Xv0q9/hw7epJut10Rm
7twZzCBAl0gWyWLVqXPs+y22m2u4j5794AfB/vP+ENufvz6veyTLeIr4CXN5MiLmZm0sc4KECEak
2aV9uzkchg0EcTyAnh1r094sYKxOby0vDHTX+t4Gna9pTnLb3Tvb0d4Drm9vFZtz2a+v78k3MZdw
SppJ1yP6TbdhkXtN5edIZW2Q29fJe3MPbF67PPBCjMtHFErBaAgF/B9kAhfxG0mFca6lTDymKXLi
ieCRinCu5K89x7gPevVQHgFdB95jFwX7zhRJqJXiUbJL5wdk9/AXFIGczP72/B7bon1UHzjru3IM
nJmk597JjZwn6rCAW048qsqb7pBt5goOaurO0yt12O8g47DbTf6qYIqPzqd5VHYA7dm619uyK25A
0qGXNu4WefM28tRPvxIR16aDOe2lOSWJIeHbxEzxNKE6irl5P9Nu7PGlWSJXFnonNKDrE79brW9a
27YGYkY7NJAqWMZNbwgAPScIrgHhtY4gKLIBabFR8nZknK1JonvVMNjXJ/TSTShyE5chno2A7329
jE7mswlFUpC6Xo66ABJeMwEXgzkpyfa6lctVO7fCXBRlbukoY2AHDEM2BUYSpd6cQLIhhxLhzgrV
kfN6oJfBxUoAXA6RCgXNOyyoDMkddQBgUTyW6d4Y+ruh3Bb5rjV/1O2NOoecpMllaIoeZDTeg18M
1waUwM99EpjUZobOvHQUB7ftAqsa7Lw6KoI7ywP0EhTPaH9dn8+VHBUavSF1CMFDYDYv+DvyRc06
iegw6U8gk11yO20lh5Tf2o+4i2wQFhUHvd+by0YJR1tC/k9DdBPmPJ2AlZcz7TinLPWUaQ6Nwudj
V7TeRIJBk45FIJjbRZVQuZihYfpzsC30C3fFY60XnmR41yfgMmCmZhEoAl5HCfKZrZZmPS613pSO
aYsnGjkQ4Xs3dHZymwiv1y1dutK5JSY0Hyq5k9LJwEx3qd2/i9GTLL4UNXHjfdjz4B0r6TdqDRge
sPEjASfSrznZjuJgdImWYlzt7C23FrY9GHZCbbSbVLKrIgRx2K8I58PfjxHzhUo+auwq8g/nVhMI
j0WaWshH00AHrAVRjTtDcsAK2CfvgsiZ0LUxUlFQ5N+QYQCjEHOEN2JCltQs5WOO/oRxdJPWVtFy
UJtejpCjvhEGqHnMPImWyyOIsiNQjidkkKEXwcxs1cX6vKSZfKzFG6Bye9J6xfwUgePyr+cSdujw
EDqivM54Zg3FqaTWG/k4Va0D6bpYMuw0qQBRxM1oaftM4xhcuXboyP5YZFYvK6Zh0YwWq1cSm4Cs
swRl5vAKBJKgOPVU+4Pgqq3lyLFhIyUK2nMLjUBuiX/tpp+tVoMN3e9ye6xbh8DN2sTwIXXsZ7Lh
aAo6mHhA3FUPACYWxwXuHGQNmLWAFrXc630tHythk0IOSU4bt9gAvi/V4MOvofoIUoSQ4+RrRxVC
eotiVnB2AkN27uXxLFWA/wzwu1j7FUaZM1mJJypuhWSC+AuvfNtCP2wPIlB0U2yve8XlNUt5KuDt
qCOiHYRtNpa0Zlz6ppfxejHBsJ+15WYJMx4p8MpFBKUkRPJgjAM7EKvbMzb1YuZxCE9Ii8dwWo71
ojhlAqpxvQCRhIjlVFA2aDmH8drMgrkKFSfaUY3lZNZTj5uxEVBSOJbDz0lwRliYBTfTbAXPB9NO
Clv5aAXZvT6nq2YpO9fXNgO0iokq4qGWqxbE4EfawTQ3m1aY3UnPEcDsdOm1ItWzLmzkJAA5Jyek
X1vOU8vMK6NEwwkxSKQdy6luwJYwtg7QgQvHY9eWE9cAeFUkhDIAdZ87rJIlSpGGsXZMQ0AVCGgO
us+53gml6kTD4I33dWr4nDm9fP0iZALuBO9sxNmAP53bFBcN5XRs2WPU2qLXzY9y1Dl16o/ls5gZ
mxGiRtLddZuXk4lXNnS7ad0CgBpWD3IGZ4SwmGQ5ZjJke/o+0XetYDSckHDNCkA7iJUoNebFDpxj
dVHKuFqO8oKH0JxIMp7aur65PpbLWwb1EIAzqSIrWkZZDO5kLXIWEiIdw1TRv5eaNW+kwcRFqoVx
YwOolHI2Ab0szyNdhIBfjKm/g0E29tRjq8FLD+EJsGxo3gi7GH2n4IcUyrrjPRaow50bM3C0QGYb
neVwSLbCFBcTwKfCYBwh7GgbMxIBE5766YMWfSzmQUk5zng5mefmGP+famHMLUDNgZqkmqSzA9d0
Wu25+fvyz7khuhFPoi4ZxSy1i0QDiLjyZ1ZlQZyki93LtmzEtmAcBEFLHavvb9XwbVQyzgVO7+eL
WaUlFjB64K3CEgQZZqVbBBHhMQeNwK852ulvVfZBQEZ53TcvdwCSdbSpDF3o6PFifTNrk7gWQmIe
lyb6kaPvBldCyNOou/RHGEHHK+AVSAggqX0+lVJpTJNZ5ubRykDvD6wwxoTyNVqOuvHfjOfEFBP3
6Hlh6hUIrlCRBs+7oVaFl0zguP4Xs3ZihXHCMVrSoZwxIDPMN1232EvJo59bc4DTOWPcr2ggQAJF
UfOYG24hVIWTA1zQG0+mnoHvKX2+PqC1XXVija0wUpqhUkd7EmoaWbux+rB3o6V7nK0oIM28cGKD
lVoDHAJlcNB1IC93QWOrLhCsG5TaPM5z4crgXQy79qa1JE9MTXcZ9lbX+2RodqrcO+KezJmd9JIv
lf13Kw1fqwcyGB8WCW1l8RUJzwRUH2Mi3eaKDhVNF3TxLrzAn9HbU6pQmR0QvD1cn7CVcJU6sowU
F+5gXB5MnLE0iTpDeVE9ThAoLhNll7T5hsS4DWW3m1w13PXtI+mEjON6X5DL85MBOqG4/JFYwGP3
gr28gdLcDOol5djNDbiovqXWFn35efmYV+8iaIUi7V6Nf8nVZ9F1N6PyMFiPA/lmmBnU6LVN+2sh
e5mgprONTLSqpuLP6xNzeaAAnwd6YgQKuL5RTTrf661A8e5CpRwH8N26KNAjYZWKPGDayvSj3cNE
DzXuY8TQbHdqVAsCugQT/VgrlV1AEkDw8I4yXuRN2zyNt0XM08+53CEowoHPDuLwgJ8grXE+LqtE
q1kUNsBnDZKItEb9rcqR2RHJm1BbAyeUvISqoicA4TpoOlD2xywyB4zaE1B6JToAj0T26mIBrEAu
fKDO8Ga05B9Abqa2kZjICQ7ZLg+xg7qO+BoKcWGyU+RKAbNM1uxVaZj3c6P9uL7GK5kmtCwoQKiD
vQ7r/BWEn9yNZi+hmy+MjWNkSodR0IOmCx9BOWGX1ouMp4VuLq7e9tsQopdgSs7VQFP2rWR60nAr
8xrfvmLB8x1Bv4a2KgN+TyFK50szCtNohRDWOsovE0IQE9wRbxbo2x00u2r9j+SnNDrWndFvr8/C
xQkN8kZgwjDfuIfBqcOc0L1OZOjAE+u4DIU3x69lDgKg8s5YnkDAfd3Upbuf22LP5xoYUtSCYEsB
vd9L+NncTqXburHs16bN62+iznU2n9QYCgXAGgD2AsjJ+Xyig0PNi7SDMUX32vKxm5CDLkDrjcJO
+crL3l9sLMYas7EUaYgqnPPWsdA/u7m10VoKToa3Bfmt65N4EYXAkEI5MaiaCRphGTeRGn0WMiuG
Vqw+Q9MxsuX4uwV9xetW1oZDM0mwgJmDmfPJ08cohfpFEh4N2SWWiz6APD6YFSfMWXUIQHMB6fpi
4Wb7DRoMb8wMmFkAdbhftl1jR7mTop42ZE70eH1MazOHLBlQV4CnA9LBeLqY9mpaCWmIB0wDPiJX
Kn4oOedMubg3kBaj7SdgPKXSPSrzxpTRfKKLVSQcNT1v3VErBVsZ5Xx3fSQXGiS0j5SyoqDVAJbQ
EnW+PF2aqaSPM+EYPjd30pMqoeLm9B9LZM/zZq8/aIOHTmQw61+3y8wgPI6KyoACDEZxcLJig6oI
3Xk9hKyNmm37AUQV+TY0ZY4RxvW+jCjwCYCZvzq+lPOxAbFQmNOQojSs/VKmQ1hGzqIjHvCvj4VN
sfy2QwdCc/jIDDN2xCGKF0L1lawoA2Ppq+VkEuA3mi05luzLPwYcGSBN5lhdGx3s4TLEvgJIinXC
Wa0aYVHLIHoRhH0atChvPIn6Ji8KV/FnENrUv8JkU9d+PTtoR2z7DecLmAP/a9yAoKgAAQPfhE7E
8/kVF7UKFcGAJuD+tkZVk/6tbCz7tbRBkWR3++o9ea2/XbfKHMa/jVLCAPpGQ5qQcViln5RRMiDp
laFjvMtuE4Bxsqp08sSXlZsqmjnzvGYP1ymCSwS29IA5HySyVtogREoVmFP3DMoY6PTcFNlrUcW2
IVjbqe04hbK1rQHCAEjk6GDHwM1zblCqtKq00BobyI05HEd57nfZaOyzZpY4FzabFP+aS3RaUplR
U8QmYU0RC1hlI6kDum7RtttF22jb7EZoWeM1GvrFrtqZ++jQ7chWdcJtE99EWSC6kzcGMQ8wyx7h
F1/DzLTULKQws7QOlPKtBHVMCOah8CYNDb9FirKqNdBQdGgufr7uUGzwdmGXuQdb1VxAqA67E7p7
VKgu5SaYT6Hp8Yw1lghFzblW9BplG+lhmB29vG2Q7ut522llNwFkRhN8SLujUY/6xUkMOehpWFQj
PoNYo5uCbBtkfuj0xf0fAZ/MQSV8cT6fxDR00MhPIUijbWaIERlrVmR0qqBXdXAw6M596QKIG9rN
ptxq+O/vPyhqJXYjL978/os4H4OzOOix8kI7cjRHdCVn8maAVkRb4SQ7WTAI/TqazEUdAJccmAGZ
y4/MAzhnJ8yFCklvyHJa9pIgApruEOjvxFQAb8WNYPa7kczerGVoCuNRNq2sBl6U9DWL3k8AnpnT
lajQCjDHvA368YFu9chu5l0s3abgI73ufysHDPY5zheU+9CLwqJDEzUWlzEf2mA0j50wuUp204qd
Uyz7Ztp2f8kk8zWzIAQFdhDqCLRb6tzLUmOUgY9Y2gCsYrK/uCiK538bnQObiYEAYw+4K30HsIVn
rS1j0uZVHGTRdzkbXLI1TcfKehfVMhQv3aGqwBHI2cd0Rc48mhrFQ1uljZkAKDMrBmB/YWndGKOS
IRK0W8sots9x6aEhj9wUOZCbrawQp1fa25YsCeeFeuEvwFRR+WowUeE9j9fX+bzGWagvJWiDgjnL
02AEftMhah56Vm00oEGAHCuZ+5wT9TIxIp1nVMIRRuF1gsqZymzidKLk44USgx9GdOpQepvaoflb
96Q2AF1ACEqdlL1vQxX9BYgd4wDUEYXmiQRKWZtwo2bfo4pzH63M4Zkp+ucnJyAIIswFed44gKs8
JgoIh+c7bXgQavVOKh6u7zqeLWa9SrnPezzo46CAikX1KL9Gv8IBcp+c2bu81Oj0mVSlA7VGoDCY
/Tb04mxqhQS/SL81Pchu4qNR+xnk/dzskHfLdqo+ro+Mff7/9ooTk8x9FqG/Rck16hXV9ICi2SHD
dZVMmqvPHZqwoXGcdJs+nO5F4Jh0w1nUjxw8Fde/YnV+Tz6Ccc2h7Rp0SGHcpeGW7YZs8xtDuOOp
ydBfYfY8VUdH2gENmch/MUMd2nSpZhke04LVKMsXJzHuFzDSXB/L5XVEF/HEDDOYGXxoBVjT4Jit
L5eNnyylbSmCLyX3iXsj9W5RPjQLko8cwxchPmOXiXVL1EwFK4TdWP4Aa7K3TKoD5pS84ZVq/58R
gtwHrClg/WK7laxFjLpiSZKAmCoYvypgavCCSBxrKR+lVEqcnBRvUjX/LLsEpPUllMbmuHhSQAHP
ufvXxoxaHfqaVdxOQPecHwKkiQEFrzFmIld7LfFMc/AstDYJHDtrZyeQyxqen0jaXXDW9Fad6G0J
7SGNVK3fl/I3Y1Rr97rnXNztWMBTI8yJluallCqzhsE05EMfnfJnpRInklJHTCpXr3qevMnq7IEl
A1kqNIKiBeR89vqWKMkkY1SWeEfmN8uoHEN3Ovnx+rgun7wYGNpLEK0g6w/2BeayNdEPb0JgIwnK
wY0NX0KLfJruB7G350fAsmfZEe7kgffmXZtO8MogrYksNyIzZh9GagJS9maCl4pbEAUm6HP/0YRo
GKCiLZy9t+Yfp7aYvTeC0pwkOWxJJQBYOf6uODE4zwLjHFE4yfM0w4IlgekcTPNZz6nZrltAp5xq
4umK2/vcG0wEe3LWLkkAhJwr7K77wNrZC5apf36ccbUMemvmTF1ArCGZqX/XAFQr/pbX5usyO7XC
3J9QtosLfaBDAHv0t8Qbtj/NTebpNif24I2GTuVJ7CHKjSaIAhYjjp7VHjkTEc0FiuRdnzPegjAO
DBbYrJjVOQkWoqGEd5+r/3HFGa8NVb000xLTFcqRU8T3VHHxvw2B8Vql6TqMAUPooaAygyq7SzgN
F2tnGHqbEXIauNMRVp8vhSBJMZFNLEUtGU4tz16RmmAt+17z5AtXjxOaPQOvELi0WETnoA2tWucF
trip7rQ0ebGU21Z5wN2E1710M5CZ42Sr1yx6Df+xSL/oxMsWWa21KoLF+E5AVkUFPdtjdphdzbAl
B62aQ+lcX61Vtz4xyMzlKM4G6M9KDNF4hqK0Vzc3o84zwso/fG1S5BCADwGkBwy1jFuTpmibuhWT
QL7XdVs6iJmtPkee7vceOeTfUYDdZPb4lL4b+zSyd3W60Tk+w7YE//4EAMuBzkc+A+Wa85ltayGf
5FZPgmzejPfLz9zV64MV7pfqXsvUYFZeWmSxboWfUQw1WF4/1Fq0i0fYP9aZCYDETzTOioGzsH1X
BtNJOrSx1Tfm+JEDqXl9SdfOEKTN8daEVDJQ0IwtKy5jrQhVusV1SDKAP9UFH7Pu/hsrwKcA7Qn3
ZyFuWkiJ2iDEHOhqsrWsdD/PvMzq2j4HOh/s76is0Sz9+ZIVXdtTAUwc7aJoq+UmetXnl2nipFOp
h7NPBJAJ0dYxVKFMtjAOGZIEZPYhrABJUUClY9p0au90GhpOVFApD44C4Y7rk7f66js1ygyNKNjm
qg6j+fzdQnSC1tDG177p0ocegQajj3chj556bZyUYw50tlDsQCn6fDa7kEhQMrSSAFGXgGRu5C2B
eVfnm381OJqfBNkcaqIINc8tES00IQ4WpwFQTHgK+VnhGDNqzMjHC/F9PCmAckf2yMuPso1UX1uc
lrSRKQM2EQM9t1u2ba2XHTaZglsnUdGZ2ueyY2goakdOHR3nb4J0W4f1Xg7vZ9WRf+S7od40H6n+
hO58zi5kOaR/f81X/QpQMcALma8RTCtrIRqYBGjkeFRfinvzx7LpH6L78UHfqRtji4lxSTBANNaJ
fqBAcd3FZLqerF9DeBdlp9/2maskMY3FEhTYR+tUeKO52s/pbnLB837fFXbyXfKXg+UJHugAhvAI
gt1Dscu2+vP1r1h1upOPYK4XuW3bRKzh5/L4XOuChwyd3SxOk4MFfQM+AjuLCGfi1y5t3NYgEDdQ
jscj4NwLqgj9Y3KapkG2KHt0ffVGfzMULiTbN9Edrwi7dq6fGmPCKSsZrRiUVWkw75Nt+giwI8Q4
OANafUsBRSwBTUOnkg1DEqnvhbLP0mBQ0JSUg2xM7z6jcLBnVdlXpL6jYalikZsofEtaHq5ufVuh
gAh2e5Rk8Y/zCS2rqAkhdoMxghDXJvdl6haP6evS2aM/3jXRJrkVHeutfBTehLeRR1+yPnpQ90F2
x0CZll1PyD9JS6QhZ6rfT7uEuOELIXb9Gt6hjad4/XXdX1cDMJQO0d4AfVlwVzAvoriFcOkEoiAA
dKatON6PN+bPBG2PJSXAe0Z/u+Y+95zU8OomgaOinw51S6BjzicYTSfQuLOGNOjfjW3/TJzyNkuc
9sDj81vdGSd2mLGBLaCohnRMA017sUDE0pgQWwxU9R3ELM3EOX9Wrzj6Bv+/UdHz6SSU1WU4bVLA
Wud+Ii31FLp9gNbFI7djdDW0oyRTBmoWKHaz1YR86ayQCJi/Mkc7SrwBAYPm1PE2MT19N7xMip8R
u3xpjRsZZVKoDF33mbUw5dQ8c9AXArBGFcFAN9MPxe9wmF///XX3+DM85iAnhhUuWoLfl9F1aVto
zbBAUm484cUDWUa75pj7fxbujz3mzE4nSOsSwCKColU+UjRHFFW+68y7sNQhErULp2OkQHSS99ii
5/LFffVnFdmS3iBNaIrJYVbZkGCve9cncf06PPl5xvnLIknDtsYsDpvZC9+7DUgqpV37IrxarulH
+zizM9Gef4ZvxndVssUbkHBrtlz717+DN0pmV8gDOM6HFp8REahkC9+H4bapOcwkLGbnd+iBsBkl
J/S9IEI/33pCGuPIpFtvcaP9m7GdHe3QfUuc8NDcJ4+1x2sxWD1YTuwxcyuqpWhGyZwGpPRz9X5B
DchqH5TxRptvS5kbX9Kfu/CUE3PMHGpCM6C+BnPuItsUynuv+kvl1oFBHK26a7jEVgrHIP3zk6Os
6q1UVCPM5+jk3nyPQGLfBr8WB0o5XrvjoQlX9/vJ8Ji3QanoA+6IL2tVIDuqA7rRT835vO6Iq6fW
iRUmTFJ6kI+aULoK8q15N7vqgdvUzLNA//xk1sAHWhSxAgv9+3RALH4zHXKvAomE4pNN5/fu5M8P
hMdt/8Vpdc07mON4yQs8i2N4h+pLg0O+q3YB4Cd6J4BLIHvLayu7fprd2P0m+OJWeQMrh19uxQNS
EVtwZAEcOm+6f5F1A0flPxuSOcKXEe3bENpNg1DNYUcz0CGZ9zygAHUMduSIWYCK+IqT2AJ3W8VA
PkFTKUjA8haHFTIMnNNrdXIpnyzUkynZCdtMhxQP6hOJhafdZgCzmq/uxz1aY39lfhZMj9GhCCxk
ctD+vG2Dyu8+y9fWz58Ur/P6Xe+Chvln5XNTO3S/X477z0cxFxZU8JIog0p5INxCes+rwFKCJnYv
fkePqKNuru+b1erpyRSwyOJZTiC4hpc0LhLVSRygSe2fBbgzoJzoQznFvW5OWTt7Ts0xZ+sC6WZd
zzG43ivccTu9/pI2MUUy347vyi2aC38s3xov32s+CD1vK1xb6Q3CHdmGjLLfPUO4fiv4OWA7nO9a
d7Z/Jp0tJCVZ0iuhiO9yxRvhVtipjrJTegeS8U1pL0/JFu2BL8q2eMejb68fgI8x7mPPcKoPvUJz
NLJ90U/FEe/EILXDY8xx1NUr8HTamCMbUliaUBKskgK00ktN/284bwuyqPsPwlmj1UfDqTE6Vycn
nRlVkGxLYUzcW6D7UfzNq2Srduq9896Ca+HDqSXm1Na0CDAMuv8y9aPP7pTqM+elKi/hbkjcndpg
zu1eEFOVgKwZgK/Wjm8Fe7AhK7uZN5E7OcRF9sZ/+bzuTatvzFObzKFdKo2gQXcEYZE5b6q+ckAe
uynDzO+ieQvh573Qt9tk7O4n0t+aVnwcIChQZZMrLDM6mmovksznpb/ldg9xZ4M5uqe5T612xpdZ
jwQAuNlTtr2X+xm4esDv5oGe5LXY/y1a/SuCO50P5kjrx7GOR5DJB6KfPCxbQDLuVTff1G7HiRXX
go0TQ2w1HSKSoS72GN7oacFyUG3LT73Rju+vL/Cq30L3FfV09CaD7fB8h7SkFWchj0hAksZtJD8H
N0E6cTY9K+P6e9b+WPl62ZzsQ3C1tYDBxySQml2SfkpTvDXMrYVX0zQPdxP4I2IdDA5D5aRF7wzK
uI0lJw9npwPELVvyp1Ew7KLvfCUEs0DVocinbkkteFHaeJ2h3FpicxPW2SNtpRtaHlko3VjMPQbk
HSWzRiMYJLmZsL2SRqB68y4O1GpxKjQoqApacqLnYuSsxtoTD+TEyOkgOwhsPVsiyLtJhTqdAShc
V29LM7ttm01CPEv0ZfLcK247oOE04+UfVpwAoQO6FSgDHQD3rBOACx0vvDYJIoDfmiHeKDqi53K5
+2tfOzXD5qvmSCVtn3dIfHb7eEjdWYKCoJhxDv21wQDCSKkJQXIKgOa5R2MheylVkXiD0I7j9eIH
t1S74g5ASP6xwJz1tWCVndqikJotxWEstX1uTpummV+WXtxcn7KVBxyookHSDRgTMvcW/ZSTjRM2
S73MMqrCcuaRIXHNGXxL2bS4feqBMzDzh9jkJL3oic44O0xqClWwADKRJa5PxiHF4xXzN05eAdaQ
hoxe2kMOwSq2wDs41we4ulon1pgoSjJakA+VwCKoo9vp7yT8EfIiIt6AmFcpsJxm2wsgyuiMZfLD
yLBcIbcGR8unj14Da0yqqrwk/6pNyoaCwFuDrgHjhFLctIKQodQH+WwxvgH5mV8vEDiwr8/eyiWB
utgfM4wntpVayVGJ2mndyA/FGINkJgRVh7CdFsmDkGBCsT0CWgmvm13dAGhURJCJEwNlnXOvzOS8
CbVWAxgiHX9O2uJbcuyOBOoVBG0s122t7gCq32pgGwBUwJy9etnKY91hiIm0qx0FaFnFqRa73oQV
55biWWJGJaj6rLQF6jIamgei5wZtdUoAJrfuUHAsrXrHyZgYj0RbQlf2EuqnsESgfpPswYcbkmeu
CMXq7joxxATbIjBXqkmooVT003LfLQQsVBw01FqUbaJL8J8lYpx9rAdLIAuWKFZ7P5G1DWihBl83
A0n5nuV+YaCcpsd21M5O23Cmkv72xWkFMhcLXX3oiGAffbqaQvC7RhFCWdD6dj/xekx4v884BUjA
2w5KyIh/k09N/M69S9Z+H+QYEMdCxyDVYT7fSoPZGtbc5bitqvo9j5VlP8nWwNlDa/v11AgTKnda
npValX7tIeC9CDqAUvXO7D+vb9U1b0NLIAUXIgFxUQ5T525MdIkkQWPdEPLRyALn3FnbN0ggGhLa
IIDWV5lxzBqYJLIek4Xcld7MvhgJNk4HW8r3QsqDS629VBEN/bHGREUxMfrQJEDgpPE4ghcoLDt3
jiO00WSdBc15efBycC89lWl7vxjNQNuNxiOlzndHiXZ+FuMzeH8yzmKuesyfz9KYAxG8j6URjxT7
lEQgowLR74Y0YsOxsrqWSFhB8RWALiSVzv2yaeu5G/QagE1lcnAU8hdz7e5Ce94/FpidNfTF1HU9
LACz/FiCLEyYQjuRwWba7wZVtStZ3XcJ57hY8SDKkIaqP3qATaBEz4cldbFES/O4uSDx2A3k0EIu
q+9FR+por1Acbf96S5zZY056w8ynuobuFRLwiR2jxcOIbub6X9zHZ1aYYz6OMzxQJFiprBt1usn6
zyy56XXOi3TFJcAOgqohWqcxcywNGhjnFCLWiGkKM9xmWrpDA5nJcbsV5wblhgpwNxiYQMV0vj7X
534tIXj2Y8zk9wC+6UTFvdRC/GlTRAmIt+Loru1Kb04TyU5IUW5Ko/wkAyFBqtfAnSnRt7lRll07
9Y3L+Z5V5wOZJ7rmQfENythz59MjDcoIGW7jyMoOhV7vxei9IuG3JCEbK9ZtvUICXkHr5mKnJe5L
c4YsyKYksm8QcsjU8U1M9R/XP2r1m6jKJV4YaC37yv+cPDCUyOryTMEcCYKbLJ52qIcnZK5iXiqO
Z4c5TNOwrjpxRnAVV+V+yOStuAx2HWs7qYTGc1r614elYyqZsADBwD/DYl/sYqbn2tgDcWRONmB2
Q+iG4R4EkP/NCrOgrWFU+RxjQXNbDO9eifESKpwDZH0gKqgK0BhH0afnPiOlWhdODeZNTpGanfaj
mymvynD/bwbyxwpdvRMvqGMjhkgsrCSGPbUOgO3E455Sq3sb3YWgakOkZrHa7XWrqmm/AH1Wm2Zv
p5NmODOZePAuGgNcrvwfK0yMAJyMWaiyQIOQvQFlaLVV/HC5a6Eio4UaBK040e+6Y/+xxzi2YrQp
8gEJivJad0j16plk36vsTtRboLh51D1XBwcCVuZWzqVGRS4WqKZUkW3JAPV8ltnia1/eEjl2uOmo
1RNfQ/s8bZBEayYzl0gWGUgNYWxj5eCebN9GHluXSrfIxXKhxw4RMKVyNxjPG1RzKpsaI7I66G6l
uVG7kRmXzlwTwZ6HIn3qC1GzQSOUeXVak01k1q+T0oItUkhUW6qgiY3oJbXVrv6cJ4CsohgarEsy
gENE60CeM43vYALr7U4qXuJ4Jq6Rp+EB4FbTbmMlitDeGQK9sSTzi9VXoTNIUXy7jJHkliW6Tqs6
M+2iHhoPSZHSUSd9CqQYlBGqWBieFI2CXaiNDqoGkI9e35Xr0/9nbpjpj82aLFUapUEVj24VD64Q
cZx39XRB4xjATZTDjO3Cw6lj9kjLIput3UtRoMzbTBxsjRd1raU1cb/8sUNHenK+QM3cSEsRdvR9
bnlZaAuaE6qIlffJT2EHLcLrE7d60pyYYw7NEvzLVmzAqeI7u+eIgvCmjHFYaBJ0cijht0sgRtXb
Zr+8Xf94ngFm1fWha/RyxlxFaeg1ynMzGk4k303py3+zwxxcRaYoVVfDTpjtu8Y3gQhub0T5+T9Z
YeX9+rIXpVzBdIXP/dG8S54mTgV/9Uj8s9ZMxPg/hjCUWQ2kJ8qwUmK3Ivpkt/GPsfMs3oStnvQn
lphwEtgFRV5yWJKyDdpIe9PDuwjtliKvm3p93/+zWy40YiNlRukchgzUZSeoZsc32Dz29YVZHQ1K
GWD9kkCTwAajajv2WH26/M2DBYCVoPfYlaZtfOg8yorV8dDnOv6HPAcbw7RCVJTFVAD4IfoIf21l
gpgFD0e2Oh5Kg0Rz/hqqNedHTAY2AyHR6jQwR1dB41/RGnYOflM0/9U6J1xa9TkkP5EjNyETKDPH
mVWHkBookRRqcy9NvGnYAIFX5mis5Yv3rZ5lJ7aYswzp+DEVetgyGxvItJhzA/B+njnO5GXIoU8B
CHPfIyvUEtVw+yjkHAKrDnAyBuZIE2olbwwRYyimY6d9aOW+SmJOLL66/iAcgSQMlS1nyz4RChp4
tSIxhIx7vKDlMJPsJovtUgzGjLP+q/cZCPDhZQAGQyOdWZSo6gWItcHZZBRLvHlYjsZYi37UFpIb
zVAwRnPajWrOqjv3oNCbTKninN5rU0pLtmgYptpG7GM81VpKWlBiSpdfafQ0/YseUWhU//l95nbQ
zbgqSAO4dR11bkGo9O2PWuH4xRpAmKox01ZUkNZjK51vWqUGV0usoCJYjYdMrGsH2eqg6+6mPoN4
Sm0XRuIY4ANXsKAkv4eM92bUOug23xlJyjkQ12YUkSJar0BFQo+R82/py1QPpxjfAj0Z1UVOqHbK
LLsdWt5TeNUQJVkBZB+EsSwvVVtaoQydT/T7LPLHEhaWpyRC7ybYd971M54uEhtcg62bEnWDgfOS
WKXsprgyejScleR5qPqgmm8LcRcvstO2ryVaGReeLvPa0YgZpOrvJhDzLJuKNkG3sGknvCRJtMm3
jVXYcerMkeyEINQOefQHdKNdjPDEHOOmcd6VcgPdUsAXjJ1k5U9ZlQNkINU2dDh2/2I2/9hiERmD
XIIRYMDQzPIF7fp2PDZ2YS329KDI90q8uCKv/2CtxQLkI3gcofpFZb8Ynyy6GkzdCdozi2mjSeRQ
gi0pezD/l7QrW45bV5JfhAjuyyvJ3rRYohbb8gvDKzeQBMCdXz8J3blzuiFGM3zGflREFwEUgEJV
VqY+7Ty/CmgRZbdO/sDzLYLJtVsBao3gvAUuRLIEXO6FGlIqA9hSka3hefoH+fguJGOj/4sz7NyK
fBuevQo0aBTjdsPo7KE4MihVZMV+6dj++rKtuci5FSVsq6g/az2FFdeYvxlg5TSWG9CShbm1BXNZ
29joxgHxFeIPpPmUu7SFc2SWhudygnTBsa2qH2hU1sI8m/5FDQD8Vni2ob8TgY0qvTxxrxoS+UZw
Fq/bVUsJ7c6Wb0lzr3rBP1ZUJIAxpy4xLSRsIO5s4U0OWpiNM1dlB5bAIDARuyAuAd5FSl1cukBX
o/nR7FCZsvnOB9q/20OIgXyCNGhj3vrd7346zb/QDW/PX4u0DukSVs3JaB+vu8ha7OChJxK9pmiZ
/cB0ai6k71zO0ARcnvIx3WfNieefBmfem9lWe+6aO6LtEOMGeR/IS5QTC8oPomMCiI4hqQ5DG75V
NA3zYYvXfe0cPjOjrl2mexVzNYmreO2hjTkG3i/tLSkeyi2epLU75tyQsomnwbT50OM2K/+IN5gq
p+BpITsnibbaC9a2F8rMOJWgOSov6Utf8XLQLiOOyO8exDMI5P4e9uKf/7pSQxHAGNDExq9XwLgs
2p1rfy0F6jX2m0iO191tbSAg74M2lI5gFc+vy4FUpALLmuzQrifx5HD7KWu6o01+/wsrqDSgZc62
pSDupZU5w692IAC6q6DslSKFNj6785ZkxmqNBTVfoK0gHwwqU+WG6sdSaycKcM0kdhxFC5P3ke2/
lI4XVrUPoaujXx2c7ACWk6A2b4jm/ovjHTLtUtoLOpBQu78cZqmJwhhmTKYrih5N4v6eAZsVlVUN
HmGSZn+d/kHaFd3o7z386GpTZnXpSVIxH0+ZbuLh0IHokY9HmTix2Ua48fGggCVcXHBKD9z4rvSi
s9tx6X035QJtV3gAQnq2B82MlovdhIbAxDr8ra9c2lI8cmn1vmUFbFWfHRosWEZjw8L6aBBey/Zz
cKQqm7fyIPzQ2nielSPQnoVuFse6qVrIP+Z+4Lml9/+0p2znxcSmaIceuBCCDhf/j1n/wQ7bZDz5
uJXlxCE5DjIqPAddxf07wdNmsGa8zgn7DuzqY93STySlW/xJKxgbiM6jao3QAkfgh6b1pPagApJi
PDqFLnyahS40ahy8TXhaIIyXkprFkbZoLWm/9+zUsS1JwrUFPP8AZaSkMkZnWfAgLPxX3b4vyb25
G7egeisBL4aJVxHqv+gp9j1lN2t1a5EWj+o7mu86wQKUQLOxiFJe4WRBC5CVhYNdBxbf2VvY27Wl
PDOtxrxNanpJK3vJavTi0QPAG/pWsmXlvYuyNhTE3kl7XZB4Xu5p28WqsanDJPZkZ4uj98bQB49K
B4hBomz+Oc0Rt4cwtSITK9qXIBtLbiAn9+X6dl9B9V9+h7I7HMpGLlp8R/n5dxs6NyKy734kb9me
ffZv+J7cOI/Vs/uSRht25el4+Vy7tKu89zmf9dmu4UTp57Te1VYocR4s0E7MuNG6HXrO6q0850qu
BjaRDwLphSSF1RSbml81Y1Jj56R1hy58K2ynABjrncTCOclNP/DA7O+yZSMftdKfcGlXOb8d0Q1L
pWOOG4hVBQ+Dc8gi65G/Ao2JaK97gtyBA4mpMhi/zD825ln60Yd5Bnsl8mFSsEvVkWB5CRoOgtPW
InagiZ9+n+2ybDoY/rTvs+a+6OpHmu8NfcDA6Te7nrfCQnftC6D3hOBeIonfd8LZ7SXYkPAi05A/
msdPmkD7l9/+QIz1hbfkvh2st40Rr3oWkrGAIUJhFFpTlzurXyq+QEwL9ABaEwHpfpOTEUz4zHuy
X70ibLUvYjrZ4HQNSm1jttdORqnZIXkQcA+obDjC5Shq9wZKmA/w5frBrHd0o8ixOptnJhRfchHH
JImr4/TPIq8qg1qAf8oJSN6HfAss+PHVB789s6XEApWzmOnsWkhu997PzreCXCdP11dLLsYH94Qk
DCQ5JG2FmqufazEg2QXnWBAVmh3ZofjUDOBV03/n5N6DYGWzdbOsne4mVsiBICcIFtWMrekss5ZB
n+5usLH9nW/geNKNfuN8W12mMyPy72dOX4iGgVnfxYO58ptdAVXoHTTdgqUti4C5kK4TvMo2bK56
HzpF3nkxkHRT7mVReLg/Kru4m4zPtZYFXvnZnb41ACFeX7O1sYGgGU8s6CBLNofLseUgjmOGwAab
MJIIuMnhbk7sIbKWIQ+NsfwFtgd9w+bq2S0L0+BBk7HHhxg4yYa58nEnj84t/zLNj06GhoQ8Dc3a
Dyd64/G4cjf22tqEWsAAglQfbgLvvBxoWRfDYHrYzhnomEiYFEhBk0er0TcuiNUJPbOjOMtSOpNN
HdgZJvFDa57bMjv4X0BeuZ9J4gfXV89a2XEg2QXaUqaDEYBcDoovrClJl5d37hcd9ApbvOHSydQN
ff7zinOYzDCmeqzKO758G9MkYGDAZ+S5JzdGl4Xz9Pv6aNY287k5ZYkYoieAX2u0k4120IyxB6q2
TZLPtUPq3IiyPq3fZZwKCQwcfPBUPSYjjfQptqfI93ZlCsjXJpBeplWvTaOyl2vSTZOoYTJtDrU4
FulnkOoGA3LMRHzp2oNufy0WK74+mav+fuYays3JQG05VR0tkfgAH5f+hI6cQNcfFuRyrhtajYiQ
uHFdyI8ho60m0PvWKJNuaUrQxh2EA96xjgbp6EN8pM8eZpIfctvZTWMTivI0aMler5Zd82yDKmzR
mlst6Td24JobgRLSw6MUDVao5V5uikmnnU1sUd7N2r1rveKJuNk+sDa57ylFlNIg7aYO2SLQOJ+o
Xd4hJxHowx/JdJ22TmDoW7O75q4opSEBBjUbB5x5l4PRjNqHjpxT3jWgcMxO6aDfdnV6S2Xfd31j
LuXLIDYAwWuHCuoDyE0ggQuabeUVMbjmrLWmVd4JcwoKvEk3AWgrGHxJfytDBYDQcBwrB4sQfjLm
HEVBL31At31YkHvZJTpGY/VtudUZuqsgVYanmq3t2nHfO39dHod9xA3v6gCy6e9yVnlGJlbJR2HZ
e/U+Y+S19pO/T2xeGlF2oJXlcwp+PLwKk3pvijIQ7hRu87+uufvZWN4v27PoJG2533kmHkK0NU7p
FCM3edz2w1UrAFlKQnJ0tKixHWP+6EnEz12xoFGj1gHA5bX+nfj9Fr3T2qWDVBKaZUGSLBvtLteG
+T0Knx4iH0ZoOFL/kPmotVugHQ5wCh36NtUgEJA9XD/FVnc0mNZB4wl3tDXFaprbKFFpMjwQpxni
uRzNHz2Wi/+r4UnxBtBRaiAoMS6HZ2K5RC2HB9D9sTDdIzi07AKPm9zcV80MPYKtcGt16c4sKvtZ
Q9ts1tiIkXk5n0x+6GdIttgb4dXqqrl4YKDZHKIbasOWLbiZdAP8o3S+onem3dvJSR8/c4bLR2zU
dVYPKFlZMpGh9nAsXk5hl1FRoeyDlI47do9pZZCHpuL97rpHrI7IA3Qez044o5oStp3GBUoLsVWP
LKOsf8xj8KlvwaFz3c7q8pzZURxCa90ynz000Ru7Ny3YuAtX3RpNJJKGFNeUCqMb7LRveOYhr22g
y9JYwm6yIJP12FQb4ca73rMa5IDr1wRKQLb/OKqXYddCIa/Hkd6O3ltHSjuak8kPgZ3JbhLZrFos
KdIG6XJX8MIIQayRBZbVO7dsIDvk3p1Io5V15JP+mhEdIki1QffML+hJn030yidsiSBn2X7Ju8ne
g6dCC7wcGdJmoU9DJcbAhW5eZGUGexgKfEc69ToES1h+nOiYh40DyJ3WOPMO6J/yMDRQPUzxy4FZ
ABwFxSNnY+rliaFOiNSOwrMbFHmIiy69FCTP3GvspbybSPk8d9YzUhlOTEuTRpyl2VtGxJaI3+q9
CoQzYBp4XEG6SLlyROowJzcnxCVzICIdpCih/0V/cb+Uv7Wf1S/djaCPCATddQ9eH+n/WVWLknml
l5pZwCqLGr+9mdy3VPwmZnoa7dfrltZ2PkjefbRUIj8PQoXLOS1t9Hu3DebU4gAcCq18EQnfWLfV
1ynKxu9UACCGUONH5LiE3pO5REOUcZy6L6UvHjXAk/zpwP1jVY+BRnnQ5y/Xx7ZSc8O9dmZXWbwc
v0oGH3FX1hAWjFr5uug5f2B2ot1WU1rHaZ0WaHsZ52j0bHJKDP1rnepmNM0VOwEysKV2sjUTKq+d
BxQcJ2gPg4ZSwO7cH6m+N34O37WgbyKv3fCitaMK9TcDzeBSBktlqyBtq3d9BmNpgZY9caIVmn+r
XY+5vj7R64aA+EESAKUItWaVZ9Zc+jh17yC1o6H6oHdd4H7Pfl+3sropgFkE3QfkryAHeemq7dyC
/VPgHHKDHyCUC2/o4bqB9c1+ZkG5OOZe9EMNYBaqeyY0aOLuCBaTo7n7lQVzRCIP/EH/T4vKGU9t
tyyGcQCJsvtT7JDko1b/RuruqGdHQKeRupy9e3toAhP6AC4NhnpL+WflOQScHiCasq9a3suXs4o2
xmRZTFyWTZX4t8Xse6FZQUmJlxWO+H4UB+G33qkxeER0sZX9XgsJJA71v2uqHOk07e15kmsK6owI
ZK6n8pC/ZFv++Z7U/nBznJmREcNZRD8TXiVFCzMTzvDAhu4jlLcOeZB+Q4Eh2Ld3aBfLoy/IQu5Q
hIj4KX0Ydq+/l90W0HBtvEj5oRyOcApNI8p4B3MAXYqR4E7nS1iAs0eAy5zxz7O1q1oH78JmY2uu
xUIIwJGiAw893rxKZIckZW7pVUHRBA09Dl/Lf6G981NVbiXpVu1I7WMgy9Gcr97NswCIAfAW2Gnj
id1Y3gnkrtc3y4oJSWqMWXNkMkLNcbrtQilvRqhz7uwv9Dbb4vtdOV90vB8g9Q7YjIu78NJJUHDr
Wd5MVGZdLGAWjnyAQmVoJH+/JBd2lCVprcGtHX+gdxX7A4Q3yBjYFt/nyoEMMAs68jEQ9CGrcr1p
XpYecWZ6x6i7n4d72TTbar838d2rS+L4ElqNWrujtthnqU802jv0btQPdns/FjvAgP7Fqp+ZUE79
1KPeJAqYAG6mrW9gAgz8102sYQYkwgygHEOSV6ktHsgwd4T2QAAlB/s22Rd7BAtBF87HX69b2ae1
mOTClnLHIIk/mFkLW0Xx6o435ghOckBUfbMJtCyqnQjE2aLZjfTJpD+3EijvWtfKQXhhXblv8rSv
CZcjJVng//RoMN+mn4Y77XXZI0Ec0tsf+rGLpttul+/7qH8uQnrkUfPaH6C4fDvvraPYoYyRS9rY
Z/DcbZ7UK5ndiw9UDsjaEcys5PR81iNtNwXLyYA1N3QCESbRl+ZRA8nMZz/Idtd9YNWTz1xA2fyQ
/FkKhujwjo7JQdi7UTMO3rK/bmT1hDkzouz8qYd6tsNgxGYvCO4r8qRNX/Rw9jcc+h3LdW2ZlUt9
yr3GsuVo9KgP+Kf+BprnJyc08XppwiwsTvqx/MT2S+TeOhEP9U/f2htxysAHeDAjELdHWmTtQSAX
9s9QHjP2NNahjJsd58DBzJtBGeX7bUZOubbqV8tCp0x8435Uc5jMT2ZuSBgtVMzFcV6i67O/hpkB
kBCXLpKckLVXw9Qs0XqXEkg5MNAJmMFS7ZMSfc/d55buUh4wGrhO9VC5G/fW2mF8blbZc4ZDWmrn
GJZbuPtuQqtNORl3utN/d4ZsSy91JcDAGKHlLWsHkk7+8hJz4MapaWOMpeGcivaAHJ9ep3t69O19
6x6uz+iaP+NljJQiIgxIVShns5Unic1kV2wrRFho9S0y67u2iXNtAov23+fDgAX+x5hycFYUuhHJ
ANC4mc2fbLe9T/s3xx2iXPBA08v9aG1Jma0uHHSqQdghkRmeciZ4KTKOrEbLV9ECWDgzDspnB91S
tbD0oEBnyvH6dK7bQzrYhlQG2gmUXesXIELzBzRLpfrp26koEK9NbOstLr1N3WRIoKCUgyox0ljK
GaTlU2q0sh+K6Z81xvYDkkZG/mzwr5l1GvtTamQBReOxW/7m1rESX66Pce2cPTevjHGu83mhCYOC
Q+IANNwgd5YszykXT9ftrD5rAJh4T3oj16RsOgbmpRS4XjSemW+WZt+aRXcU1bPhfef6Iy2q3dBt
kVysD+0fk8rWS4FVBvwEmC10a7QRCN5+Wx0QhpXDN8a2tu1QCPm/sSl+mZoVWfQKSzgX4tA5fsTm
Ie48loWmwwMChYPrc7l2Lp/bU1xmyUmCljTpl+BRyq2n3vt13cDWzClOoY29ryfSAHux+yxkzbNl
bxzCW/4gz82zFyAv0CAycPhd3UMcjYKMtsctpz2C9s8sKVSd/uANHFwf1uo66WhwwVbWoFWqrNOM
3CoxTECg2eOEKCYNy/FYmkHHvl+3szp9SE8iGY2X0QcOxYRrZbJIAF3Ruj/mZCjDRE/up2mLMHTV
D0y8JySFnOyIvpxDm1PbqzsJlptenf5I7Od/MQ6QW8hchCdFvy9/P8/6Bgk5oJ1GEF1VNnAzQLVq
wxbpwVp5HX1Z/9iRvnLmC4k2l8QZUVkhOkwl+6oEzyWoA/4gCXgYXQOgHW6FVHhv6O3qgrp9tEtg
yo3prsJipujNvT7utXPfwGGMnLYhMd/KuE0y8bkcZX0OmUr7hGLCUgbelgzRuhVEn5BPAwmgqkJE
oGhM7AWjBi65ZT86PAmt8dEqN2LPVWcEsd1/zSiHRZU6YwdSJ5StwNcIeeVyQjcS3cobbVlRTgx3
suY6azAYEyKtUU6cuM8hc77J1KcmbNEJjfQUijAg45FoP5XZZQb0KOuooHHj3KJx/1NRxrw84Kps
3BPw15FGIDm2yTmgDE9aRVCFxK1UnzPAaHTpoSUVqceGoYwdCPjlaGh32Z8+29KrUfbzuxXZ7A13
QJIchb9LK0OWasLmOY1zFJ9DXkPauBm8Lf5/tXXtP2YQbyMFpZkYmLJWrHCtxPaQe0iMKjSyvbCT
wMy6U20fTFIHDCVaOshTH3CaLo+EdzvQX6BHikRPAovcV0m5u77h1Af/fz4JnaKOize/LItfjtzJ
bNQAOoPGNAMVduKdhkb8tMe9Xfs/ORvCOQHzynyczd+ijrpy3l+3vzbxFnB6EHn2wL6slncIGSH4
22RVXE+zt9Oned7bqb5VdlE2/PsgLYwNLUeA7EDc/XKQRWHVoFfsqrgaaGjy/DQvL0tVPJPqX43H
BlMVWi5QALCVYGsgeTVkloPpBE9cS05dOkXXZ2xtQwBLiQL/Ow7JVzZEri+jaeR5FYsm1cJ2dH4m
E5idE1J7G5bWdjyOL/l+skCzhH7iy2kr6cKbnrM6Bm0myBdGZw+R3MmJk/ypNx7J/MK3WAlXBofr
Dg9fDA9kd2qhFxiApao4FqocDKmZDF0S6B6eNilmlBhIOgSKrmgbQUslzmfVIZjfpHNjFXVsmS/d
yWxDjdSh/9r1d4V4EsZWLkcJfz6YU16HiSjchc51HWt2U+7d2RyinnW/83kqAzr44sb0EE9e95MV
n8cQXZwzYLWTaYTLxXOGVk/0BTYL/ffS0z0ecKG9xHm9le+WJ8TZM+p9cJABwL5ywesMtPSlIQZi
E2LRFiXEPOwKf69DI/M108K6A97R3KJYfb+cP5pDZhLRJGo0arsPupoAORmrJi4oav7I6ee7pCuH
R6Otp0hbvPYwptoUdamh7wQIQffguYZwKHLAUZ2W094atCFsbINFgpiAkiyaGTjcAja4YM6JT5O2
gxRKFqF3yQ6KrACKEFm4I0BlNUhNWRXUTtfvBc6rfe5P846xuTyJAvF0y3MbxDu58Ur1xUXHHW1R
Rh5xiKdZ/VRynR4Eaq3B0DufR8K7KCVGdlMKym4MmmkP7SKQonL7/nDdE9YWSNL0S/gkqsC+PIPP
gjxh4LbBH5t4tqoKcgh6vScjmUIbdFfhVFF9PwhXvPq03/J7Nc/07hsQ/IUugZRgxEFyaTpbfLOt
LK2Jex8wKx1EaTKXeBrzeLIPpSgirsnrDm/vqt94qq35PxI/4D+EXR+Iw0vTjHiLx7uiiUfPe278
z0POYleeyRv7bO0oObejXKCG3RuNnWRNnPC9Wb7WD5pF8JL/6lV1MA0/Onejm1R+t+r/5/aUkL3j
3Ep1Cnsi/+YNT2OaB/4NeNQBoO43Xm1rp7HkxjGMdyJ1tUTXuGWad55fx9zIrdPg5QaI9rxP80i7
39dddHUS0Q7pWw56YsAfcLlYyVA1ktalia3hrpns0GurwCmy+67/aWnalwaiFv5G8/Y745I6kUj7
IJ+FmE8yZlzaJP6AwHMgOCCzSGenNEcjhPieWy+j0Qc2LXYp1NTscu81YZOAq74HA2xgH4HyC0py
k/agDEK6KOp8YIHpjTNMQW83oea9XJ8atQHwfQ/hRQQCa6yFiYbpy+/sMhDTFehIi1kEjV0tNJyg
ESEC7XSnndqvLQuaPsjwKgv6jVfo2qqcW1buf7dfvDyxyyauOw8E+s4egqoROlMOxBv3LOE7IBw+
22jbvj7iNQ8Hrw9KaYjZPtIdeLzSM7NgTezVZdSClDGr/+T+T4e+FP7TdVNrR+OZKTX87FlTC2Fg
bm1hClwNeWjpFDKxDrKN5mIIFPHocONTCCtfN7wxRlUOYfJbsyZtgzN5qp8X8KjN+h3jLJryr7T8
dd3W6jKCCAYvKA/EnOqNCXrgfnEG0cRZIivsD80SL+WD5hU7w88/jfReExt7S18zCZVjWV8AGBWl
6kufxUvLYOhFZfECtY6AQ5imtqsq0N+zCdk03/pAD6LvaCGHbFqmYwfmgT336zkYzaXeT07+axn9
Pmq51R09faDHOmHD0cAVn+iblYK1qwK1dCSCJcf3B9V49FuBXWnCLQVM4QDVs6o6eXRxorQhUIXM
BN9fX5C1c1U+t0CGinQ6OrMvZ2fwFkYXUrF42p+mcAN+vvaiw3H2z68ruxbQgMnMwTgQm16718fn
snqjUHpNHuzioTAOffN98NKIeQfPja+P671hQD1SQYeiawjeEWCrQN0eysczNhGLu4XtkvLW9dlz
Z/qhBfVebvTPffkLnD3OdAMSC077wH9c6O1s0xBPZUT7422mHUh57OgIvmcaJuwGoLSKuBsHzPoU
uZ4UHMAbDfCAywXIrKlFe9yE7xzS4ZCJCU9wquthYdTAogiD3mS4hYLJmPixs+35k1HM1SE3ez/q
68TYWjG53h+mDVtTd/A+ldT5l59j9VxHQx5jscXSHdePLQ+S9FS7NzUJlyfTBeIq+VT+3Fgspb78
fq+AYA8y4LhU8E/xk8Ee527xahZrub4nQ9C0+k36i2booE/t34JNVcgn71tZ78t6CoiX3o/jGI5s
wV1MvqZLtrN4emTkT2siRzdsQfbWjhDohFsgmkRuwnaUz2Nos3G0qWfxyMZviBv9kECdKbC8qjsZ
bPQDs/ToMRmItSM9MOHXZ0dtd3+fHayEhkcGaObwIZdr0nmAB3g1Z7FeLjO4J6dqBAeFh0qbj9fH
HURAE7QUiqWOCLz7OAzcmgJ/MNtTVxQGC2Y3Zbea1aZfWN2D8BcONaDf0mJjaNulvSOVWb5tfPOa
HwFUChAbohpgdBU/cgot5czS4EfGfNPY08nhSVDUCELHdFc9m85tloSLsMJxmbe21Jo34b62cepr
4KlzlC2l07RtUMzFfH0tb2ng4b8ZFghK/tUY/7Ej3ebsMdOVkDorfNhxqj9ucp950LEmT5S9LcIL
5zbb+U6ge+0nfyvu/nhoY5cAPgr6PWDI0MxxaZiDLKt2K2yX3AuBjIDww69qSy14Jda7NKLcDN5E
/ckucXYbcQrQ4/DSJvfp6AWDYFFRoJ3j1XxzbbR3IG9Q1FGDkJBs3N3yar48jPBWQ+sUlNBQ6fqw
kNzmidXNIy4ni+7NangZNHraWMSPzoJ3GbgGkJFDVRKb+3Iu0XGqoYO14rE+Z2Fp8YCi+glM7Smv
7rKUhcSdQ659bpKNsX2Mui7tyr+fOY+WlSPTTdh1nNtF3Ez6wYJEohuaf0kMidNDGoKiDQIKKHCq
+IqqMT1SpzWPWxuIJifrIbFlmzysutT6+50HW7h0cRwiAaO/J53PBiUm0ieGI3hcp+Iu76x71rWB
q6OSl+K64uzICnJrJM2p8OvHjYU0V5zFxs2FeAMNkcjZXU4oT5aZT/nMYz91AJZiuPZdDeUUqB+h
Yg+1az43UesUEExrAS2pp1yE3jy2p6YV7MS6Zivj8DGgx2Tg+EGNEQ9JZKUuPyjBaWfPo8Zjszae
iVM8OUON+Xd/NvZ8qq36iDa5jTmQF5G6YWR+DUZRssLmuTRpGwPEfcaGx0ML0F9Whb7DTvMYI6lt
cMDpEeiiLBKWBkhRZ+hVJ1u45bWT6V0qGttWwpeVDzB7aEHN2gBngwxOklAAkyjICpcZT6eNscr1
/DBWqUr9v6aUW7HoKjRI6CPG2izfpqlAqPAnHemflOk30DMKhTne5ZDl1NAjMpXVLVg7wjRzEb9o
h9k+TqyOrn/R2thRttFRmUIdBPvucvL7kvu8dCmPxZKidQI8KUswsC0d8rVhQ2lA5lI92W+jXG6l
RcsJ1Nc4N5Lh0DIjaDX/N7PYUeft7vqAVpLuPjJmkMqRs2xZKiuJxTUzBzxOxF5CdlwDO9PgxRQC
olOFXNkykJemIRCK4OW9k+2vG185+9FhB+gy8v0QPFKfw6gBNO7ig8zIT14a5+fsbkQoK/OIjAuQ
uGjBQP+velwwQ6snbelFDAVPYlAoKNwb9D41N+6XFae4MKMcApCU65mtw4z4aoI/p3+5PkurP48S
tf2eGPsAZhDtbPYLuJxjao6hRndzOSAG+XvHRrETAFDsaA2PdsXlWs3NKeOTiBdLhDyDKmNPD6Nx
vD6UlQW/sKJEU7xPPR1005ipyAo2QrXVxf5nBGqNRcuHzsFKiLiohj3Qhmi7/sON7172b5zqzI4a
M6VazukIO0t38pIU154I/OLAyq1zVgUsy1sdswVVEzTM46xXE+kEjFBjAfLg2ANZ25Ih3zsgm18F
OdlbeMzOD60R0PqA6DN7HYa/pKf7YF265dk9T/O6HDmF9XmZQtNEws+B2NNAohQYietuIZddOeaB
YsS9rkkwO7Lnl6bqCXjGpqVoU8bzbG9yQg/EGKajBU5mOoIKROSGFpXI1N07ejrtrltf218miGrR
54nrFOzal9YZOMr1xqjbeBZPySz2dCiCZW42rKwkAVDsB1AfOHMLsl4qsRrR67Y3HNbGPNfBtQNS
pMY09ujZu7WNfu+n5I5VxznjJ9/po2Ix97ZNNrafir95X1NknFA8M6GngmrW5VANF/wduifauLbT
N4b+pgRtY0TbzT4NHO+2R/qD1SSyRyMw3LYOuM7vyGIeM5HuB/tFz7ZSI6tzjwcOQlbg/31P2UxZ
4njNlPYt6OyCxYaOBDC62bKR8JCj+uBeZ0ZkRHXmyWkzVybRhzYmZDnMAOp58ydTfPfSJ1076XRj
obeGpIQIXlYYhDYdrHUsMEdwlMxOXBnN1qZZO+/k2/C/UyfP2rNRmVQjBWLxNu6SwKpffG8JOuNr
vXkMrTxi8AYFLsxBrkhCxC/tDBqzsh4sGjFeSUHXG7s0O/GEBq0OWQF7Y/LWB/WPMcVB86qxKzuF
sdr54/tvqfeKGrKJVO71Lb924MjSMUiUwIQN0fTLMU28QdAwzV3M8T7S6p+D/XVI53CcDmjDNdLb
svl63eDH3Q8JDhDOg4EWCR6pWn1pMTfBpG+npEHUzsN8rKPW5gH3s2DB7aEdQeHT84MN9QwbuJd+
4x36wSWlcVDdO0BTgVxMU4brzSn6khrktqj/ioCuQDNhOxh/O6cWmNgxlVLmEcebmuRMu9nWFsdB
wqJ/mk7pqXf2bnLQyS2AYlFmbSD3VoZ0YU2JJGhJ+nIGo20867EO2p0RKjccnAAby7ZqBo8d9NaC
ZP4D54ALKpUi8T0Wc4I8jDs6PKQuv5lSjQR4g1mPADNauwwPzSPIT5uDQQxQxdHe3AuIMuO2hPKr
YY+RlHra+LbVTwO2S776gY5TIzafe6DjGhIWZ6FV/hLLi7MF9fuw8+WKnllQ5nimBSgBClhoc7wn
GYhfcF5SOxhb7d5MN4bzsXZ/aU2N33pup6JvYY2yDMl87WQVXQiVrLBsvHutGcBMlwQd+qlxOnBX
P15f6Q+RqWJd2SKkGxfaLS6LbZI0QeYsSZi7bKt4/+EmghUAqVAswdEDMUu5pmdntocgxxsSjNGr
Dgs7FvZxIGMwnioU4raYDFZtITeLpk30h4Pj8tKWthROkxUEmUt3vtVx6kzJPRjxWvD+86Z4cR1t
69m6uoQILAxZVkcVTk1NmGwuen8qObjwQdia8V+ueOajvmNlWKSRcPVdO4+drLlBKM+Ir6/gx5es
nFwHIn3og8WjUkVg1DPIJCDigw0hGyuaP1ZvRY3VvWR2E09gZRpc6yYb0ydnGTd898Ot9W4ZdQ2k
BoB6UTs7Fggt6XaZ8riDwk5Xt3vyXbT+YTC29D3W9jxANWAlkQqVoIq8XNMiEzNdBFIvGhU9KIc9
M8w8AZgEqokbY/q4IbCbIYIJ0nQLjVtqPWToZwgfNjqP6QJJg8nlaIh3Out0fdG2rChO2tTEHrrc
4fFkRAkJOI+u//6KSyIhCu+H4gWOyA+txYRSBzeqy+Pspe2LoJm8YKSH3H+YIcHoJPuJ773qEyWf
r9s1Pu4+2IUjQoIJ9xQEJC5Xauost9DbHK8nYQArkyHQtieEaLnGyKGkuoFqtIMez7IEURgYV4KG
eCCi9zLEIwN9BXAXoo2pYE9Qt5h2otZelrpAax7rm3DUxmpfEb7niYY4zNKeGrTc3Jeza+5cvE13
Y2IN+1x4ekBcsiXwKb/8IprG6wUgflnAxnPmA3ZmWfjgmTRD0sYUu0JkO/Q77aE7DkhcF/UdZMiN
fthdn841N5F0PA6IxaVqu5zts3MT8g1LCbUIpEAW3w0HbSnDbtkkN3zP3qlDQ3OFg0YO0DGDC+/S
DKlFQ4GSELFh36YZBZtnGwInrQMHg0TSoWNF5BA/KNwx0tImTNPlU7YUQTeS0Mt/mk6FVdSDqgkZ
Mr8lfWAjBH9QYmb86/X5+HjgmADFgxAQDFWIy9W7sjQrhqJ7JeKqfF6m2/Q1MR+pvkEj9vH6hxFE
JyiZQK0MNKOXswEgwbRAqRazkTzyDlRH/8PZl+3IjTPNPpEA7ZRuJVVVL9Xtlu22x74R7BlbG7VR
ErU8/R/0d85MFZsowh74YoAGKkUySSYzIyNKHkOB7QHZ5yQsND2Gb082GLNxS0FOAFruMkahzcJ2
X6FmkZoEkKN6uDOrDGHWbzIAYBwwg5IhGmlEIUgulBQTto49miydymBM9i4oUfxxzDt7o/Xp9hop
pw9vWtTZBceb/N5nTsZQkrBYOtoPZWgma3tXLDSi+ed80kyeakui+gOBMkgXoigjhRVlOYBifyMM
rRjGP1AsMHO8okHtwwC6sJA1N/vP5qCDeSqNohAE4Q5gmkEjcu0e3d7lYBpDfojMpyxbHyvwaZQf
rS52EM805FTP/9ye0LcoHywe7rz/Z9GX31AmKDZtA33qqX2y7qmRfHZi97gd64RHWdLFa8yi6cBO
zocg1rGHqBbz0rQUHmaLP/XNbmAxjcz4AJLub4U1JT3IkiPSLO2hATW/ptilNAm9H2SMcBQhbLye
X3B2520lcjVDfe8eKA7XyUK3xClvWs1Vr4icELVBwsvEDsTzUPYftwzR1OggQbKtX0sE3nHlHu3a
Tyzvvgi842C+D3+b3+vXVkTHFeyi49xGsHE9vj4fkf0sizH1IGP8dXjtXrfX6l12b8TksMbbX7aR
EH5/24VU9whgjXgJIwgXTbjXNoPCnhyrAx8iEBgA3kyJNX+5bUG1K8C5SND4ijQ6sBHXFhqWd61r
rSOC0PdV+3Ud7yi6FsLiYLXOoYA+lFvoEk6qUAM9dYj0YRUxh3Cki8sxMOrK3ZiDHFruPZC/qm4+
We9pyBKSO5/wfNR4i86cdBePOZ1JlrljaoIvNluciA/20azbb8wBX/ljj5zG7SlVGkSZNXRQ9sXC
SQZp3hFj7sFuE2TeDnHtOkA8FdSnum2bu3BZp0M3oUaW1fmuOVdVlxJiN5G0QZ0VD21pZplTjb7v
Y2bHWYSKxXjMSdUkXT79Zofnr90g2qFsdKCjrCu/1ngxrBvLyimlWzccpsVuI5Lj1rg9laq44dKK
FOA41g56u7CaUghJRWXlHdzifZ6/ulpmUKUh0a0KnBfBySL+fuGT/sS9cMrmKWXmENtGkTj8tbQ+
T6GOglSxo9G5CVE09PnC/eU4u+xDVk+k4KndVPvBrOf2mWR5/dsJNMg1AF8IOlWgs0AidT0cTrOl
yDmdUpzzr8ADpXtRHk2vON1eHoW/IUEn2tNsG9UQuZuroW3IHHDXp7xsI5TYI8yaY+kEsRQXC9C5
gvjLRLwF2S1pMKabbWHZzGnhF3ZszG0V98v4kwP4eGzQHgilU/83O/SFewNtD0gwaDXxDpN1B2sI
xFiDUcBmif7Xd07zbJSfbk+ewuVwiaDOK1hUBcT+elhb749rAPBbOpooitHFsxOjB7JzromXjICn
aY4lhec5AHzgIY7KLJgjpGkElCjc7MKb03YMh+M2+WCi7Tv7cHtUqsUS5HCCR0yIEEoPZC/bSebX
y4yM0R5bGTt3uxc7762hPwa0fX/bmOq1jPYtHGnYSEgTy1fJ2HOzAH3wkoaNtT4XU+MlocHsFH2S
3p2Bl2ZcDOFy8AcDzDRmaT9wqHAeWd3ZmoNKNWzUp6AZgeAHW0Ia9uBWqHmTakmtyW9PrlD+Ztaa
+FP70fbrdxvcW3OtKTL0gqQNvTsofuPZI/eVhWM/jqFr8NTfS9ydQKsmzCrLY9hDkDDgffc8T62Z
ILYwnnHf9I9NHiKZYKKdwyRGrfkcRRxx9TXS1WMgzbPyxefpOpk91MKz6cD90IiLJmyTtXbKh7l3
0GE3j6AY4rkOZaS4c4EwQjABJDTaqOQ7NxymsmuaZklbXLSEBV/B+jI1frxPP/dhvwOhj6NZceWA
LyyKv1/cGGiRDPMAqFc0Bo9QWvkyvNYZuxM9Tk60kvNWfL7t64rjAilY9EUjX4eqr3zhdugFaDO/
W9M9/Ga16RKuUbYhK7NpxqU4011kz9BwDLWOt91wDuGex6pwTat9OM4DhXzU/tBaf90ejcIKyrou
uoo8NAS94QENgMFj1F62lHkEenLoAs5dejCmMdScR4pTD7ctqNqAp0SrrpzqNJcp31s+72nFfeNh
68gIBmB70AReb60I0APoGnECCIpc6Swf/GUbwtnjqVF2AGuyyNVBy95OGCygronHK5pGkMu4dreh
gPBinsHdxg2yrgN6FgipYmMwNftYcaQKQ4iBADFAbCdre9UIS7m1Tktqbk+GU5yHrnv29+q9KPrZ
Ub9/aYsf2fL3vOj0+N46OCpW4h0ChkCh4i29ddyS2m5GxzVd/y7DAwcCak4snf6uahpFn49QTcSC
yUS3Ts4LCw2va8q2IWmCCe3FXTwFP297t8IdAMpHwSTAjvXRQXe9WCM3bJLn456aOfSrqmjev982
8Pa4gysIllJhRjwzrg1YnFfMBwFKyki3HPrKdJFD8dcXIP2StjF50tvACayL12huXJVh0K2Bll0Q
EuDiuTZMRs+iNeSzAfsPIrYd/TXydyNeIcnMgVOgk2b7KtYLtWCsFDpVkemUe7PKALxrLi/2dFjn
yFzu/JpH63a6PZtvL28kowANRQsu3to4Ya8HVSNFhTOh2dNuu2vG74XjxrX5TiTbvU5jSuHkLnJr
CPscaIp4MrH91rfr4oRsR9dGcFwpf78vfrJM3okY+/3tUSmc0A2hVgcAD7Leb5k9wdQflCY3Uw69
7pjM4IxkbNCxhCkWCJUzNDBjz+JR/6YzlVALAKnVTPNmiVua7vkQk0oza2/vWoGGtxHjoDZBUNeW
FqhkxpQZjpkOzWHb3xl1AI4kGhfuyXF4PDXZwTa/3Z49xUJ5QNRj8woMFDI71yaBC89qUJ6b6bx6
xbEamzo2qmWPan+4n+rQ1CyWwgVRXsWLA0SsoMiTqSQya3DdwR+stHlmXhsPhBwz6zEAtmltdRwc
KlueE4I2TjwHbBkg08122I+Zb6XIxJflmgjunbIu3vX24/Lh9iy+ZXQBFQdoCCxAzUOUWX8pF1xE
Sc5mQWQX4ihpb7inbH0qjPxAFxb5jJ568/s2Rnmeg7rFOrpt90R5djCL9rAv/f1cWM99zo9mFn6+
/VGKM+zym2QBodlDW2u39nZa9+VhL5M1Oxr+w+SemuB1difdhSqc87pII9JryK4haYjVDZxrT1qL
YEfBtTZTw7+j0LjKnI8lo8k2HEnzXEP9Zjyih/J4e4yKzY/rwRKU7niWIPq5Nlp2zAW5UmulU7MV
0UL4imbWzNHsS4UnXVkRm+hidUkDgmLo11qpGFfnoYvLAgkWgx6TvUHbQQOhUVlDQh3zaOPlA4aS
a2sNUl5FPXArHa0mYj3olp/QsLtOSTNqPESx+cW7yhHPKkG3Is2e7dW9meWulZaMHLyK11ExVDya
XcBZW6pLZyv8EakTG6dNKIDfcilp8JZ28bbMSkOQAWZ+/gwmjcr7aPGvlpE/GYsOdyDuaMkhBQzP
8wTuAYljaR4XRmoKrko7tZFQG/jHvYPIyhS31nbveYe1M45B9n2GplhYh2eerRqnUZRFRPyKRC4u
W0TM8pVRkYn6QT5g/zX/bFX+ebOD49CY98bkP/TEiTZAkmrmnBA5HSvL/DauW5z7/H7oUkKM1/JY
nPv36AW/vWNsxT4lmBOC0AbM3lj/a/eaKW+GgSB50E0scShsui8sSK3lSIMvVQW1V2R0Uaiqf8xh
lKONggGyTV95v0cgzC4X91yh3ywLdR+mqHZgvlBGQpIDmmq40a8/jAJzkAM+hvnC42VjOXTBtqSC
5Dch8yGfg2hzQb1Ct9M460TMFccI9FcBjEHMh7Bcxh1aw0LdKVjsdJ69MOIGH4BSN3RVDtV2Q3MW
mNpBwyIaSq8HuCye1QLKZKfu8GmFNLU37khlOMes1fGYKY4Q8fuAqAsBtDdnMchZnSJwGjttdwd6
9nkCHApIePKoBC1OHxxuu5TaGqJkkIULzltpXE2+OmAiwcI1VUCOg4dnTY622OO6GkG0ImXx01iK
9vcjCch8g2ILhapfKPzrySx9vy4I2WzAHT55LUkAlT7MxtMyzSe/1WV93jZkIlbBkonwWbx3ZJIQ
lxXzlGe+nVoGhAW3HWekAQ1m57CbWwKKgzjz+zu/fM7Lb2FfPczLP711tzggB9kWzQZWeRESIyAN
wPsbjajSbK/+Yg07dJAgXQlFgc8L/1iRD1t7d3tNlVYg5gSEDl4jYO25nl6LbyFZJ8NOzYq+WHx9
cljTnbxg+p6Fvg5G8hb/jukVXU4gw0NdAgHEtbXNr5quxomVNiMy3+wU1kegw4/eWD+s5vghL9+3
/O8+PEyzG+2hebDplNCG4P9JQgZd16Zi7NihoDJGEzNSAzL75N4ua1u11E275hSuC+h7mshbP4Jh
6vYcv20kAYLr0pA0yXnmOS1daxhyH40FCJW8TrbZEDJAZ6eFolPwHowjzLpv7fAAIOSnZjQ0NELi
ipcuSSHr6ri4l/G6kR+eFeF7D8ihm+5tlh/KqeN3WcXMuHPRWnB7uIpD9tKUDI6xWF2aQ7W6adOZ
Z2OlH2vwG942oVo50acCJB6gnHh3XvtR6Q5b35Sum5rt5L0fbZR4m6Uz7td1W46uvgqgsoclRCYJ
r8K3fLZtQw1vwe5J+dYemDclPnntPTfJJ02hSzV3l4bEh1xEoNZs1hXOA8zdAO6WtoyWQBMuqRxB
MMGj6RoXIXKW1xaCmVG+2qOXohg0FC8hAYRaA1xSbXMUAP6zIS3Pto09MRvmwcB62Pq4GO9Do360
svG4mfe9DVzx3j+HNJnXl9DjDzN718+vi3lkaID5fU+5/BRpQs0t4GUD9ARuSHro7DEWk1qG/SHU
3frKicUlhUDeRQZLTtlv3rjhzYiJpRQsXS0oml7tSpOXVZ4kiF2QgkONBDwVUuwU+sMAMgDipRn0
eGlUWyPizN5DapMwnqDJer1fgoDjhLGn82RS594CCBZyihlYo0h/DqBp9yczjNsZrbIBojp5u3th
63Qtz7x0hVTG/MjHs/eq9VrVBkRd8V8j0mUIYjkoJICNMO1s8Kbvj1nxQrMq/rNFvLAj3hoX+6+c
AbQzeeilrO6jpvrqgtCQG5qQRukpF0akWxDptKasGWbMb072elcW73mteVuqzpHL+ZJ2eTeDTrpg
GAfmanT/XgId1ly1IFhxyGaGYB6B7sL1RGUhcDZmyPy0CP9m1g5M6JfdmfF0/fnb+xfVlF9nPHgt
33CcZOCy4qXbwk4BZqmxbbsDCTN26OpyeEIvmW5cqgyPSJmiIIXeT8D5JA8g/Tixyiz9dDG/2GMd
ueSZLI/t2D7TIo99cNXWm/9S+qfKjxqP3AXTPX91a9AZHVqd7KNikkPQp/8KUSBwL+cJZ7fbqxaU
bGmGJ1zTvTdYlhD2HG665g+Fu1wZkrbXzOagB8oD7uLnEcqvEet+P/6AoyBzAyAR0u1yHb1GFd/c
M7GONnTfK+TWATzL3v+Bs1wYkbzeE6DSIh/8lNnnjZxJ8wguleW3283B9QtgDdK2KI0DliJZAYHx
FGT97Ivti1p9hP1LSKg5VVV1KyAB8BQxUXYBub14jF2cRLyfCm9DwiMdaLWdFy97NUAvlvABiC9C
W/Mpt0OwAOLJ1N9bPAhO9V6bgJ0GdX28PauK4wqPS6iAAhIDZDYRXnrxJQ4gu1vHKUmt8JV4e+T4
x0FbLVMaQUYcOEhTMBqJv18Y2cplXQYyEeTd70EA5diP2fhyexyq3YR+gH9NyOOY8762OpgIIXG4
Fta3uf9rpmhNsTT9rjpD0tIVVrGi12UgqcO+1EWQ7Pw1n1M+62rBOjtyMGBkaLqYZ9gZ7/fF+9Dk
23Nflj+4qYlKdYsjHfZeG1DOso7A49HrukZjEURF8fP28miMyHFEuSw0s7qepJWJejP6kXn50GTJ
bSNiSq6fQUiAogqMVxDqOHDnazcj85T5dAuRmySQg8e5Z8d+vTkH1u1hXKKpoijz4q4IJl1S9O3o
BJ0IYFhgzEL8LicJd2eic9i1TsqQkS+qdwTF52X99PujQ2+rBRQjLOFFez06p1odkrnMSYPlGwFI
bkE5AnpI2f20HHinAzO+TQfhvYgbEowBBKQVct3FHNnAib06KQqo6MasyoM90/HgliTpveVxn7gm
qHnr7zCI8xb/xINaJtEM15WhZmU56bIeqjll6Pdo6UMelvHtaXx7Gwo7qCgBmoAEnsyR7+Qg3O1Q
HEwZUFAxXs3gNsstHX5fPZr/rEibqi+he1Fy2wFxEI886FWh1rBCjItumuNI5XooBaNwL1iq3kwb
HZuhqsBDlrqGGTcgjy076ID6Givq4fxnRYqb8nUYvGbCcFBBOy71M3N45FssGnzNG0g3HMnJjQJp
jg4kDym8L5rb98XwKdAJl6k8wBciFMiX4MaTmfX2bS+9ycFGGpG1eayakr8TpEAaP1MdRkhegBAC
mQWECFLU1YXzQu19ctM5/BDk7zw02b4PwZzU2/xDbjhDVNrrqnl7qDYtsIXipYaz6I0IljP0c8XN
0ElBhHsI2A+Q6e0NKKWhJUKIfby9kVQ+cWlMugiDbB1p1RvwCfupL7+4/X0BLUNP4xCqIaGHQTy6
wcmFROb1qWdwKBj6Xemm9lJ98tbDHlaxUJkr7iZUXm6PSHIMYomOLARBeOLDHujerm3VW1Nn+UCq
Mz+H38GDefvXJYf49euCAAVUHNBCIHLLUlXYdeY0e3WmdDswMt3DC+Nl5Mem/2gDled/vW1P2kpv
7ElbKVzzYABQA/p8KBm4wFB2fRf5/efbVqT1eWNFzOlFaNf1o9UalgVBMn+FrnL4tI/hO3+aHniI
FuxaE+WpVgiQNSS2AExB/UuM+cIauMPCrcK/M3N3pDdRtIid1dIqKkrVtf8NCv2lgKOgFPKmZQcV
dyRgTCg2DV4HEpk7o0uYHbNgOe1+m2yUJqAVS8bK+L0t9cau2HIXw+v7wjEc4NfOfvMc8tPUjADI
vsy9boDKabwYn7R1PVpbdjcIRao12j4sd7ddQul4F78ub9lwaScuZs8eaVQZ38zcPAS1pdlOSivI
1oZo3hLNedKVtPReNayegc0a9uDSGiO/caOl11x8Sve+sCJvotAriLnn9dmzPvlZH092jRZnE9Wj
H6PzenvelLYAZcXRg/iH+FLMYJgj5J+YCRFtaCdFjldDTwjZ9sRG4vSEHjIPWo31eLptVDWNCISE
TPovfhGxFS5cLm8zC25W1mfL/TFBpE5ADP9IPMsVXfUIkEMhUHZtJMNwmx4E8Ge0bD5zz3zOJ+95
3XQE8KoJBBwY0T0aUCEVIS0Wbxq+obu1PhP0LbJvxD23eQIO2KT+zY6LXxv10pI0oAWXrGvY0DWD
390XRTRUmpNAuSxAVgWgs0KKTL6K8sUBW/IEA4PZHAIw52wkCXONc0s3+P9GcWFE2kI+NczZFNiJ
fgQnyKHLH0h72rnmBlcOBVcqOnXRggwfuF58h7sOkheLEKk/mMNzhQ7LotFF9aqheCYS86BVACpS
zs/Xe5ch4vfqM1rm3fUpzOLQTWtdv4gMu/g1Y5dmpC1qbqM7EqeEVjsDLyXlILtgu/XF2jpzjPbM
z6C419Bk8MFdvGZzEM8T6VGGM4AHnbKHpkO9xCFbe6rcxThMzAc4A8qlCXd2DgoDDtKnzdk//v4W
v/houdWcWX2PeBFzs/CzNZzAD2L5mntZFdsgowoiJPAMg1VNmpeJV1XOGaQac/9xnl8Ht3xnjxyB
J4na+ccCLoM/GBJIckOARgHNMaUrZgBBQDdbS3VuwqlK+OSZjw5r6yhklac5IFV3JSCB/5qShsaY
W61VNUMR6EAO2x9cYkA/gDkKkj4AbkoX/g6qQ4uJeaNmHo0NiYt+j0MdiEq5OS6siHPz4oxnzpbv
gMZgCHabBHX/4G00DudvkKr48AfrAjcAdS4uFdxj15ZGZGb6zeDVeSq/eQT42hT6eLdNKAeDbi10
SSDNA/6PaxM+hI02OiEE9KrXbRH1InACh9Ax1ITPYl0vkkn/2+oXdqRjyw3H2rB3xGLN7By8HmIi
xhAPxhajEQ6AEDMOrSJeC80Eyvip/5kFHwTwMJ64k6WbZUObMWh8EDxtHkqr9N3CrBNItNGudOe3
ZVxkf9s5gaTOrHNFpZ/jXYJnFpQ0kZq+nleU1ZFgWhAIUJBpDdnPsNO1GqsuAu/Cgvj7hRsCuQgE
zljgIshel/Uhs9ZomT/d9g7lQUSEVBpgaEJg59pGAUTRAobq6hy0kLkDk2vkWIdwPFYbJME0J4Mq
3IBs37+2pBkbF15vpQFbNeDxeweIifsuy0/EZUfb00qlqdwRnCR4BKNigDynNDD0zW35hhAqyE0z
Mpv2peuopowjgx1/OZ/AkAJNimgNWYRrI2T12YICWX3OvTQMxihj0Vg+HNfgm2Efpu6T+6ECgw79
jBJdtSGt5UToklvXpAcvTW23x9trqZpfpN+wGVCqA6RI2umA0OzbSpv6zM320IKAm3cAiEGeokGO
MIxvG1M5J3qIAJoAqhWxozT0LgOFMpAtcP/7zoRERPjUgEj0tg3VkSI2NnFBLyOST9fTu1lhn63d
Vp/nyXioqiZyGnromRnVHLm0AIGD00wCmqxD1Kj2tlD+Eu3VwO7KMpOTX0/WYEJW1lzaDy3WbFnr
+9tjUy7WhQlp49Wz688oWcBEECPr+sHyniqoMLXDHK/E0SyWzpi08xqB0zU8KAs79Fgv/RkwU4eV
x9xdz+DV0hhTHSmXkyetmjGv1lhlMFb32zuP7olfuhFdmgPJnkfagjxEG2YqnRGcDMCtoYoBXNK1
ozRdyAq7H+tzMyLPEbUbErvxaDSIJc3CNj63fsuqiEKVro3M2QqHCHRYU9Jtnf3dbSaC5GIxNH2E
MHT+G6xt40uz1WV18JatPPaCcqzL2PIjDxmyg2TMzI/FSsosgspT9jJTK8iwuTkrn4yarppQUT02
JOBN07PRriLu94tbAJK8dT334oyhyA9ZUT7dLUiO3/ZGpRE0hoJJHv8Bj3htJMv33NyQzjsbGRiz
drS8DpHpfrttRLmrAI8ASkK8bizZCw3a4sVR4xG4ZOVjSfbtAKEhX3MKivmQ4xCc95gtsGSi2VDy
hSoAxXpg4ZEGGol5SbLmsHsPIKv5g7GIznTQcQoORWksxTq2IyE4/naki+PfJFn/372C9nr0QQAY
DtKd6+UAz2RdjgF+3Qtf6+qZoLQ9FZ/+YAQXNqQDHEKNnduWeDGPSwOFLJDfRYOgobpt5deivlkO
rLaQDkCxQ64x7pOR7d4u3sz7caPRX8HTFvE8tvc7Vka0fg9NwaaKzfnkvd62rDrzhHKjh4sD6U+5
TRMkAcXmUx8XVNlshzGfR5Cltvu9wfcOuFPzbEPl+XDbpmobXdoUf7/cq7PZVuPkwvfa5bib/VOD
1PXIdCrI6qEFICdDWhw5ePlIKMeRLQuBSrzrJFkAIdHKTSAv8BLOgH5q9eyEJ8hLiN5q4EsRXACp
LD7nYlStuXBoc3H4ehhZ/LlwkuGBtQd0XM/+afrrLvz4+7OITDJYoEQXJUigru2Rtc1zOiFpMHQv
1LeREoViVKWjQFdNIphqgbQBKxriJclKXzpQ5eMG1srbkjqPNqhutuEjN5szhBH/4HwNBNrYRquj
KJZcD6nbSzwld6c+ZxVPkFOYFlTr/MPteVOO6MKIFP8Zvg8iJGIjXOrWuOIsouVxd9Y4y4LEmdPb
xsT0yE6BHmFRWkARHx0s0oi2tuJDAR/kACh0Swpxm4ivmoSbzojkeVUX1ovZwkg9IzO+Z6eSe4ln
lppDSmdGeoWHDhjSBwPbdpoBhTnVxtNvAh5+HeiXsyVdSrzZtzFnIqXkgd+Gewhex1NJNJlDcenc
WBM5cbXl3po7A6Yr8MaYzxBg3jWPfOVMIcBC0gpVBJw+16vuLZnXZeAXOQ8A/JHwe1XVSVvr4n6l
FfBrApkitOTlVgSrHabQMTAOz/zZsqe8nGM84P5kS14YkZakL+mcBTSozyWYwxB9N9ugL4eoghEw
Hv//kcjdqOhBXYZCnNSB9TB8o9kjGvdzjfcqbYAWUnARCGIoOVjIIME3NhmC3+KzM/9sndMCYgdX
s/I6K9IJZm1BWRRLgUPZemoTVlkIp18415wqaiugDEEbKFJ8cmM243jB2lVFz6PX3gl98Ck8OvQU
dt9un15icd/sFPKfHcmP86BsyNDX9AydObQ2x2Y/4okCRRFSRaXznXIz1gZcurFJMXY3o9I91Q1y
4V+r8HV+JnlUo+f09sBk4qD/nTTIKgM6KOIe2RumxsV1ibk4t/vLHth3q2NHxnhPp9iZ8F4xwdD7
o98/DmD6Hxz3cNu6auOizRX3NlrC0fUqHaQuWIGrBpzb564/oQgzsCeiI9ZSJvwEtAHdO6Kj3hTf
cBGN+LVpjWGFql/vZkVsm/Tkltsz4eOhoe+d7d0MyTE0wOJBppPbUjxshWAo8gHI3KPILd1GS2c6
dM5x+O3dF6OLlgFC2Q+TGaO8/fP2PCpcBSwSYLtGaIJ4S67V7gBNbus60HO1eHdI/UEk9Ujru1aX
kVPbwUjABwRuK1+ay2E3AD62GEUnhPG6uuM3vpD7dssfOjxHNZ6p8A3B8fGvLfEtF+uWm93Q1O1E
z2R68MoDRlVwzRmlCICuTEgLZA+1Bw4gDIcPuACbcuKR7VQvjNZpvdI7EOtoUh2KC1cwagNEKeqO
b8R6GscZxs6FL5rF553MUaArayrOqSsD0ohoQEdnnRA37gYCxsNgb2BcvQ9e8q44+mw8uf3ptuep
R4TUsgmqHjStSwZ7NoEDBi3y5yX3fxi29wJCi4+3TSidDngP9KpBnwN347UjrOFOjHXDmKY5bv/p
p8c8vMt1fdXKcaCbGhx8Lq4RXzps19HMBsPEAd+uzR0HbWyx/n6whSvqPwviCy78eTfzMBtKir1T
+BFqN1PW/8mOubAg7U7k5p1mg6L1GR24A+A7lP2DYuofGEFVyBcEOciUyyzjXkWsLqe4Lxry2H+f
w3sdWbFqJS4NSKPwl35z6xYGnA7sGNGiww2qtgjqWuhORoULLIHSuWIyk7soE2MAJu8j18uh/Rje
UZtEZCsjd4HMqvnBs4u73/fiS7PSRoFcD13avqXnInsyxx+Gi/w3i/ZcV2ZS3Xd4N/43PulOXZGC
qnwb46toUJ6z1jbiaVpowr3yhXrv6Ga928rwa7u4PorpWaNBu6suvUvzUpicW3x27R7mWfZupx/5
skToA996qC118ajTqFWdDZBxgXos6OOExtP1pir5WFAwCdIzeoiKfYxsNzHoQwt1oj9YPfAJwoLv
iE7Wazt4KVuFG2L1gLHY5wevewB2OqwPt62orjzc36DbA42XgEpeWzGIW7F8xzUOE9mSYiTaUrXO
hLQ8FH1gBGhjTBjUBqHiQD4TZN0hbK65F5QL899QZP62moRGbga4WutWQF9ABwUCwfCPDiPQvyDi
wWsZ6ejrCTN7gAgHxul5Cl6DPEhwHC398AeXNtod0O+AqxXLb18bsTY0jhkTpswxjDZpBhRDjMr7
TTIKEYcjUBSvV5AnoC4tHXvb1Nqd1cPKaPkJFj8zXwbrgTU8sS2Nm6lOWFxFqOEQE6AdmS+uMRZo
c08WPYd9x5KQUDNG/lsncq7yNIhngKwNCG2cCNLWNKAYxstswzlU0jVysi+7XSY0RJfV7U2j8jS8
XrAtUetAoUCy06OfrPOoA48G3udULxFkZUqieWcqB4PU8K9qhAizr32AWh2bctvGzkQYwj+NZhKM
moNTXADSExO8yf+aIFKYsznULyYQ9Z0b66Fn1d3Gn/z8ZJkkDmtdLlPlAaDFQFAFf8OjTx6OU9bD
7vHmPA75EQ8vkXa+vSpKC8iTYu3RNPam+ZLaBt7MBWIRx6gjo98gB6PJ9anWHXS//1qQEgxNz1fP
+fU8Hr+NdfPQzj9BwJMTqrm4lRfqpSFp/xc5KW23xVAAdszyh61KnNR7RZ5540d3S9iicWiVr13a
kxy6mp1wYSKME1MncBwQStG1aKgmT1C1i0NHgFEkZwvqeZtrH48rGzRgBvOjeiyO+/Q1A1vpbUdQ
WoJqCdD+2J9vWOiHpmNktnBEO5CoH15CZBVKdBCG4CW5bUg1bSBD/cX8DNiaDFkrwNjuWu766704
ls49nKHWXmsqt740Im0cnAJ1X0041HLfE+1T4+T/yTAccIHjP7x4ZH7zyp0zPnNYWCCFMqEmOXo/
TF3Th3KuLoyIRbt4i6Afy/DtBnPllk0Szj/FBg0XHQePzooU8oKqM6/HElb6Nu8SygMSr8Ewxhka
qjR3tJh3+fCEDDdOT6iYQRhHrNvFgAaQXhVzgPOZ/+X/pB9aiPzeGVU0ss+6YpPqmIaOKNiNAH/C
m1QM+sISBQOh0e5VcwZvp5/sLVv+GfNedHSaRrq17Tfuz79JEvErNsBrC5cbogPoGUk2rXwBWwit
G1ylGUqfkIqpx8hpeeIvP25vItVu9UCHC/9zhfSXtGSlURhD19LmbHnnEfrzfZFCyC0ymIbkROUa
gHYhVS8URSEScz2L68J6HuZtc54P2RB/Z0Fyexy635dmrG+5EbAG44BA8dydAbvO+cttEyqXuxyC
tIco39a29xqYKD6vy2P9rVsegdGNZ+cHSgOxtlNCdfSAfQ3ATKEmAv2n6ymzUBJqHYhIY89u0e67
0fwH2D5EgyJVKoTK3nAu2yMb15xhRDW0Kud6ACXDX+UXxo4B6eKmtjR7VnmxAvgjIDjoKcCJdz2i
Zkfk2Tcd7KFbfWyKtEOJIDenx6ryjWil3/P251IerWzXLJ3Kyy8NS1PJeGZbzQjDY8FOxr5FW8mP
WZNSHTBY5YYgPBXJbfQLgtPneoRT6XntFsLNjflEuodsPv1JyRMonP9MSJ7emP2+juinOv+arDLe
5gee/7zt6rphSK7uD06VryYcAzI2S3Wg5RPR8UDqTEgHj0+LLGQBTGCm0CeBmXI7TcCoNiHQMciU
g1lTiqscryoCi03N2Xby/YhnmBUzh/z0Nis/3J4v1dGAdyLSBbgpUPqUooQqb3ur5bAUgDodPRkW
x0POA6I4ZODGJgYk1ObMH+72YbK+7tzWFfaVI/3PvgwH6mnpVx7BUeGbX7FeWf36Z+sFDiwks1G/
ebN3p9ygoo6JLRT0cdDFoACIXV1rgHKfXhiR9qkRLLiCSdCcy3w55ZAFWHhaBvZLv2hys8oJuzBk
X+9TmoWmvzUeTqL2IDrQkHkh4x8UG3xIyAgObmCMZVw9rcH1OnhZc3YKM2LsaQxY1EKI+aC5+lQJ
ONwRohxqCspqyc3LFnR/o+H8GothR+4QFR+Cj7x40t5IqlDo0pJ0unmTP7YBd3ED2nlStK/Z8NOl
/DiNWdRz3StMrLUc4UH9W0BH0H4GzOH1Ei1AfAulVwzrZ0ejHa0Wj07yEszxlkX0K8gMbm9hmcvy
V8x1aU8aHEfXemlVcAlnn8+Eg9p+YF0ctH7kT8VhQ/sAEMXraQl/1GN9LBb7YZq9v0J7jYdaxw6g
nGhkOEBRQ0BTKisrmRlfZrsq2vNsPiyF83+kfdmO3Dqy7RcJ0Dy8kpJyrsGZZbv8Iniokqh5nr7+
LNW+t3cmSyeJ9oGBbqAbqEhSwWAwItZaPoSmqZUfWuMcDCJN2xVbeBgseCWU1LAL3LqZMU42kKvs
KJWO+VhNsgn6BkjYSwMAWVaTFa4+FyIROJ43atlt8MoCX4Y0YBG04A6gkVkt08KaHQFuocHXwvAz
k4wOqdTHqYTEhcaelPiUSj2R0x8jmNc75ZtSdF4bga248+9/+5Wwgx+zFHqhNw8yUy7smIMjdUZf
sqPqtH4Ofs2ImNKGVYXAx9btLNUkXBG4wrn8JzeMSM7VjgGvEUMOd0obousM3Nw6tA0AcxPJCS+f
jjtCqF3Lyz8k+MBE3R4hSWoGxIYWmwzOczInQQ4KQQhN3d+9lVh6Y4XbPZDvMUuLYUUD8jmvfWiN
5Wa6+wsj4HdaZqSAeuSbOENpNZFeD+zY1vnGUp+yUtqB/vu+kdXvc2WEy0nKLMfzHgyIxwDY0PgS
aG8RKTTBtbBqZPF/vPZRjuGry4mUzaViYSW9qu0T2XubJ2rXIgm4j9fBp29/ZYYLn2wyJnUORnYM
k4gmyj4xH5kubUB+SIdWP9tof6nhs5K/gGLSaUzqNKMbVI2rqw8tHtO1B7JVK/45TcSyt7W2xVk+
SkmzK4YYs/GPxg7Ts15XSl7QnGxR5rYWkzBICggfBEUxe8nlU706VEWkaOyYFqSWDtUuee3foKRy
/3OvOe6VFZ4vLivUsG91WEEKityOJgneWK1O71tZXQvqFJjuBBQGinK3h3DMFHSZFyu5RgM0eGbw
4z8F7TfduvyFITDxIdcAUhsJzK0hZYTuZNuhBWhgnPoptcM/dctUdw4yaWOEEyrY0H0QLG51C69s
cidmjqQhbTosDlcGNbOfo7IHs9/9da0dGKDpF/kIDKAA6nO7LqMdBxTiWXxE84e02amxfhXWRkjD
uxYsgVfCDYA6HAql3FKUOC3VMIOZytM3/VHagmshd4Nd+QQJ800ek5BYRCEFTUnmR37ivb58q6m2
f+k9Yxs+1bQBRdXO2uQUp4cmu8T9mhNQ+W/SXf92f0dEP5VrG/ZTFwXMiuIjy5ELLZI1m/sG1obE
tOvN4A6gNPZNqgbYDM1MNujHQemnJb18SdXKGzMNcyz72njWe9eyCpKLAO48I+5HdnBl/gM1flVz
C4YkzPUOC1Sfre8Wg4ISaX5g/DJ5sR/7n8H39uf4UIG97xklv/srX99a+wP1jtYv35EN9bqX47QA
xwv0jEma5qUbWYpQvW8lZ8cfRzUMVxmAKDyXkRnkFS7sOj6C8cSIfwQD8ywz3pYdAYVmw4hiWQQN
wXxy2zH9og9b9CAhfuQD4RlGkTsJmx5rUer6B3GHzMnGoAlDIJqtKCc1cA+jQkfVohDfJLOIVemD
F56/nMBSjzwIO435Gy5UGVGUyRGUPI9aM1FI7bizCmWF4DuI8pLupJ3yX6NaEK331T72x5PyRZ78
UHkqULHpRSNaqyu/+i3cua/iSQoLE1/cNF1r/j1IjEzFtjBJCSm/+861hnUB6hFqSej4gqueJ+1L
QaTqGANQ9oH8DLVsYHZakBKfpGofTJD8CRkJWtdyLlCmGcvtpEdEHXpBJXY19b7+EVy+ZpYM3QAF
kHK84IdDj6hF5+YEEYSChJf23Rld5UdMJgAeLs1FhP1buzCujXN+FmH+Rc80gP+nMHNH8wdaVrSp
BeFriU6f3GtRcAGoB5vMJ4sOg7zbOGOF9S5F4quq+ybfD9kvWTv2/U+MdvzFDQUcCmZNwewHipEl
qFyFK2Mucyc38FkxuVgxdCYx9ckK1H1EkwlrFVQN70Iwi6Joi2cBl9WFcRlIGMGLj3nS0zz6UikW
hAFMErAS7M4AcSBK45H4ReC3K29x0K6BbAbH9YMI7XaBmZbEVhYB7jqWjl/NKZ1TP6j/QMlJOYKB
/eTML9Dw2MeCVJnn7/7nHkAms7DIQ66G740pclRq6aDGR0f9HYMJl2mFZxigeS8OeRS6daRjlmsi
bWiSdJ6JyZot3liCSsRa/gEv+s+P4ILVGOQsbgwQCMjWN0zc0QE0BYB87mJL4EZrbgsXwpgaJkWV
T2zl2pgZdqeGUN5RXbv1559tSsKest82zqJg+GDtnkNLAfAczMWBpZ+LespoZtI8m3jqMOOtKOuB
RlJsCbLDtVvOwh0KkB2KGJ80OZpkmDPcKXAbw4PoYlR52s8iOkKzphM1g9ei+LUpLq5gAA592hKm
Blp8VY7pucTUqCh8rx2DayPc6dOLaE6SAUYs1f3RDaTMSA9ufqLGFKjY6Pn+qVvdPRtdYVAvqRBu
5qxZcWHHdghrgSXvJn1pP5PxORwVMHT0JGgEbr4WmSGzuIjGgBRV419Dls3iZUYIQXPQGM2r4OSk
6XtQB7v7y1q9f6CpDTkKdFURn7n7ZzLD0Elk8I2AMnJrKL2bZWA/3XQVVaJDOh1DsJQz80F1vsYG
qQc/BNzYUXbRfAkV0czS2jEAxzb6uvhFuJGXTbmK3GMxyDXYr8B5ppXJzrba2GNhowgO29rBxiHD
BC1UdYG64CJIXszaVI56fJz7YBOlkpczjOtHjeuMjLT5vqn659gqBRf92gcF2AcaZmADw5uG8x9Q
4QD8gSbIMeptCrYHq0wgeSC4atc28NoId/UpSqErA2boj3P9XM5f9WgWHDp17WRfW+A+UTAvbPcF
Ni9yHguzcwMA9Y2s2MsglcitGdoNy7M666R9lD3GyUlCxpoYJK6STZm10ImZdYJXvjekDGOc1kM8
eGE6+7q2aRSSKzVoL32LifDyol/NffJkqiWAp5dPnhynwgtHmwTpD5bSNhGFvvXvDNFxSARhlF1d
vO/Kh0ESYSSFg0sSTACYV2JEQkkxVfz7x3b1Q2NYHoh2ZAEANNxamcGf0CcBrES1jUFzRiURFeXq
Oq4scB9aapR5HFtsWaFgUHUwqR0di1w0nrRuxcIMHOqwAH9z6+ggNJ11DU6FNVpuj9bPUsMSasqu
xW5H+dcKt5aMBVUE8gFwHc0nNYAs/fCGpl9fp0hG3VwO/zuq5488yQGHNQQL8ab8xDlfDNOoZw64
Qlj+gHpeNianDiybmNQLBcdxdfswVrXohwJR+ElKqA6SvAnGf6goJ2QMzvCiKiJm1+V08Ak8wAb/
scKdHix1LqyF2TXqSi/tpme7X7qoe6hNCtazFpqXEiOUroFTxszvrVtbZlK3VoAPlZoM4aSglUGN
9DugGqWeeErvoUJ6/yCtRoYri4vrXB1XlluhFDEcpKbo3UBV/cmpQmL34bZoo291IGq1rLqigcky
8Flj9uLTFyuSrEpmrDDJawfo5drYjmazy3NItlRpyNwB/rRJx1j0WFl1lSvD3EeMwIQ5shz3vLlA
zLuTqr8BaCX4fqtGoGi1iKQtPIUqt5sYmgvmAGy5gaNBT+c9QRWlMQWZ2OonA3MYeriIfiYPgQmD
qAFWDDEDDVDSafFu/Ob0M26VApJsnSBpXmtE6jLkArWFEGPBN98uSc+DvmklxEG7ZJBUnbfgq3Tw
0urREU9JVNDoJO8z4nVpurFMz6q+3HfQlcOHSVGMcGOleEHzxbco1CTFSNMEtSmU37Ww/F5FFS2L
waJBWAiSlFVjKLYCgYWitcwL41hdPaaJBMqXQZ5yd4TaFi3aTHNtEKd5SEhFxE2r9iC9BFTa8j35
hI8ltjEYQwsKhFEDwLVX9tnUUHnOPZVFv+9v5IpvYtLaBKkeNJ1BrsfFlqyy1VLG4UO7HOiBMB1R
VgI43tVLaDH930xxQaWZijiSQJ1zVAJUAFhHlDEmtSLCq6wVZuGZiCULpS6YZ7kzPYSsnNBeALbW
/AJhMFq4ySXZySR4LI4l7X1jL9FiJ1KAWjl/N1a5jURaEEuZvGRSNKIWebM2iXt//5YzxV040BRG
02ShuUOHkbMgpVOfdRZwmvXQg35GhiRtNLzet7Fy1eBKAzoYpOuLXAL37omgcmaVBpCTOnTeCFhA
DnKYeHPhaY3iFSx7BXVUK73fN7rmg5gM0UHDAcQ8+s63wWQa0rgoNBt5KHBZSf0jRR1fEn2flSsG
zS0g0FClAWCCH8bNzNqKWzygjm3Y0MRRfTn8Yuwji8rSi5D9ds0ZMPGLYAHmIw2jC7cryqbOlOQZ
xor8a+YYPvuhxQH0NDKKgb6/2DyggDAxv/CwfmJ5K8taBr0I1hUXGgkDSd5gCCujZT1NAgdcXdWV
Ke6xJs0p3jglDjDDUIDc/hiGL5P9WKNOUpWii3nN2QE8QbBFVQvNC64j2fVll2YDluWEX3oTk56F
LriV1+qUuLrAroUlwe94xFGcDJE1aLhDgCImoVMh550wTzPRJJWgtjtvWPbHQPHbkf8CE7twLeIp
D+VdjKlxDq9JZjKEMcDDpUaaVygW40l/3yvWrhANpEAQUViGKj4VJa0hilFRAy/WlF7SbiRFUexZ
7HhM1AZfO7zXlrho20ds6mITtDNhC8FzhZkliYNRpbaRitRpRKa4AKjNdjwWBXhIqui9zN77+oet
C8Yx1/cNgRxHF8V5kzu40J9x0sLCamQ9poWUUQzI5kXos253/wOtrwVDY8uLGIhf3r+rMp3rEmuB
8E1fbFMkL4LC9PpS/rXALcXWyrDR4WlHe6K/MDMUHP4G3YKJpH9NcIltMHdVFy70SYH6GpWk7n/O
oktPtE9czAGVSh6ByxDcAeVO9w3Hc7b3P8RaUANB3UJSDklmTCLdhmqznCJnYmD7gKpE3ZUkqE5Q
V4La5Z/7dtYC2rUd7nPUWtLFSQ47PYQEwK8qxdnmv7cAUmwUWBxURxHWbldiB4ZTWCOYs2rFxTzM
pH29//c/hjT5BOTaAJfAOeUgqUGy0CqkpNEaT/WKgqJBF26t+Tyw9znfxWi/Z7M39CUtv7XgaJ5p
lf6YMofE+zjclS74hSURAciaj4B4GrBR5HsY8+IWPk1SWzc2fpdlg5FWehvDZ+Ew7trnQzcLDTSQ
jOCu5cLcUGmj1VsO7r58QtdVwVyx4LyuNZyRef1rgltGEKqZU0ghcMNZvA3V0xQP1BxdTOo/BjGm
z7VAJgqGHsfq0tY2qc5J4RqTtSmUxNWiLwY71KVormUta1pmWuBWmALAY+vWpyat7JO+w28KreKk
mudo+qPE1UHNNahB6TsItojG1JdVfnIyjLcs754Fa8ZtdCrPag9CR/BFFE+KUvml9adbKtLZwcxe
7jv02vwZBKEWHCBwuvCeJRu+KnOUwVwUpQr2LPtk7vOjvLVPmtv6xqHfqq7xnNDMM8/s1D7Ov0BT
6OqkpJMrYaynpbqb+dZGJqYIo77Wf7/+UXz/fZQyxQwT/KhAxSHS4y3Sbto7+pbJUIScGrcFCaXe
ncZJpzZjz3kzPtmt/Q2Tvv79/RH+FC5moTPSBo2OK0R6zLbSNnnI9oGvfAu24J08xptux873LS4f
l//4+OoAZALVDrZkzqAeJKU6LndWBzRrNBB1/NaXoA0XVA/WvPraDHdvZfB0VYKs5nHsz2pFWeHh
Ek62iE+twBKv+blUPXU0N0Atjbod8qQldl25mFLrvRZb6GF2lX52jPqPA4FxPTVaaLJebN1NEi/H
WENQW65Sm4K7bS0w4mmPhwhedNC94/LMppMytQLH7zHRNsFs0aqN/LEQTaWvnViMZmOUAYOQKFFy
uxlqk2ZUMWb6ECqIGVcSpjGhyO0AIlH2+u+okQStqlWD6NeCuBueAuTZ7Z5i5KBtRxN7Gu3sncH8
jNbPuaiMsLp3V0a4vVPUIQRRs46pQfRqetAQVs4P1RacsLVbBVDD/6yE84456jGAbRrs6BPBp/+g
ZuCP0vWf5uJoVzZWUi5/evJSNyPJQdvEJSbUdLc9ym/Nc/40H5Tvmh/vdIrX4hPYEDbK+NKyvS0a
PdGWD3Lvt3A3myNDdTFx8FucyA0P0Z+IGt8NH1NT6ISnXrDXjoqPiy33h2PUHsYNZoqSJ/2QvY5e
8Rj8zh7bh8RPyPjiYNjAvR9yVrOa641agsXVCe2jWQ6iEN6E8OaBFRbxwAvBaudNjGYoeu/LV6cl
NhyaTju2G6WH4U/rsZbKW0vwKBA5NncfWeqksnlx7AwlqvQrc+NdJAAVrUXYf1eLe/Z2tZIMEWKo
UMGt3e5k+vVJsJ33PRo9uNu/z4y0kA0Jn1r2PJGk9f3tAV7g9m/nejAUxvKlkFX+LtyZyq5I+ev+
qTf42SVHSgIkePj5pnmQs/1gbhX76b7DiXZo+f+v/E0yZ2hELuPIUr/HGSWNIlKNEO3Tp6gSROjg
LPsExV0NvKBQT/iTgL0H9Y37a1lrfINw/f8HMMSq28UouPbC3oYpNygeVPqOQdvX2E0eVO8SHoYX
VpE3cDSqfvKkHia8pjfJ9/4l3YpQu6I95QJMLAe6nmAk5Djbp2JElhaJkvPFb//3EIbk4XahsyKH
ddXhOtAxb62RxFW+tht0MB+lgViP+eb+vorckAsEA9TUtDrFxZ0f/fFbJ+hnrHZvrr4aX3zQzKip
w2Ux7Z/pQaLjOdmkqERNRKXlGY87tq3Lh6E4TaJUYbU2f22ZCw9qVBeTUmFhBSldB/9xjHsSbtXX
Zlftho3zACjbAME4gZ8u+3Xn632Mkl+dOb2PAA0N4KYzuJFtUjC/MUjv5tO7Zp+jTuAsImtcflJZ
oySB8Jkdaxeoze/9NtmFVKGR939yEn7aYYwkfWTqEkgkt4pKP9FSTyjNu7oWqIcAA4RGH5B+t36f
Wp1TovCGteDqjvaYJtO8aKTZt+kgok1bd8srW5xz1FEemWGMfZMlTKKMKnFmlYyjtekdjMvUE0RS
visFidLsmXUWBqHTjWkbG9uE2nKbiAbAV2PK1a/hbht7VKN2snEVWKyP6TxaX/RSE05bL3/lk2de
WeF8xdKnIZAXzwxOqTv71lb2taN9RLrB/N4XAdpXb4Yra9zdY0/aaKJajNufkQyYj501uKX1N0nt
lRHu+imGRHFGeTnjueJN1cuU/YVkL+ZP/3VK7tbpdKOtMgcWnPxHNhwKWTRxsf5su7LAXShAIUXG
0MGCpH2NO90L4t0Ud36WeJglYcNeiXq3gOSDjYrh/VMtOnDcRVOkZiw3i0Nk72yfbUpPOUgvOio/
u/t2/pfT9jHjuIzX8jGxZmM9OmGHaVQ1Af9v3hmmSlmXdIyWY5Yrri0Xk4EHXTINhEnm8BwrNgSF
q9maITVTaOW2U5WcbYI8M4GGbRmuQyfXRFRqy4I/n5B/fyd3QqIeXV4UTBCBAl8fkY/XJfFC9Wkc
BDuymhrjNbkolgAu9KkSrMyqqS14ojoJKBA2JJj8YKjcXnoTbP3qob+yxAU6uWeaHU4hprWblMYm
YDPOKZYu45cWSMYXHQIVJiIaxLY05Xzf9OoaLdRIdTzVQZbK+bXROKmUaxkkG9WMsFhTSG87nhlo
e3xnUb6++uWujHGurM1QP+9GoFYiNv+YhlDbWfm4tNcimVY9oFIT9M18e6pFBeHVMwS9XGjboo0N
BP7tpaUbVm1EGcaE2+CXg+ooGx4n9RgOfh0+xpgmwlDK/W1dXemVweUHXeUXqaFIQdTD4NQMG7Ad
Y17pYQQbTqSgi2QYbjTv7xtcTRBtwCww7AOcFf8d5wrKHxjtweF9j7V8PynNV1MBHui+ldXrArqq
mg6O44WU73ZZBYOwnj028dG3oKk3bqB5FeskFPEYrnZiMayxfDAg7SHyfWtnwLzgZBVYTQ5GgxnI
RfV3wTaTlBKlfgIwlRQVRmlFM6kfODk+soDRFP4B4CtacNzyWBcVPQRTFgTfeJy25j7aDKfwx/DF
Gkj3nD2bO9zCv1SJzIdymz9PfoHyb3euOlK/oPS+Eb2mVkPy9Q/i9qEdYjsJlx80Uct3vMSzaLGp
D7GfvOh+8qi9xs+z8Kpb4ue9XeAu0yidtCEIYFTG+uOnX4Fbe9Jmpsrxd/YketisedT1Crn4Y4Hp
xqqljy3P/TeAy0ju3ffZD4HAe+vhDv/c6AZjA0yg2fTgQKX5wWnoEZXWg/pUf6m2Je22CEK+sg9e
w12973byt/s/Yd2frxyLDwcZlGPNDj8h3Rmuvkn2LalJgFev6AmwFs6vtpN/yAW1GmSJA0Og8anb
57LcgwcbgmFf7y9oLdpcm+HuKwwWzlA7Q3hDoVwmGhWNm2oCt+BzkT6ca9vMsQ7tsdp23ogmTEDL
V31PrIfiQd+F3rwfN9rZoIM/uWyT5kT38l+xPz9M7vgQHYdv+O+9SpJf0TanhiAzWMN4YcjwP5GC
h7nEcxyhhonfN+Vfawz+nXRaRoSlkFyi7CF3ZetX4BxMPFPub/xqHnptmAtRYxOaGXi0EKLoQGUS
U+ugE9vNdiqxBQdn7Q67NsUFnznvqywrF1/yjF39hLKAt1Q8BQsSuRIXbUK91aC1BCun8c9TshtJ
Q3qvh0+9QWZj5zxmglqHaFVcwOmVdqpYBHuta3qO37nLukSqEKJjyIUcXS5t5vQwMitEepj3CWzc
37ePgdY7UY0fVjLA+4NlAI0M+Caq0iXo0mmxVz3TNb6Wj/Ku62l/yh/GrwXCd/fnJyRg7v+C1TUC
1Lm0ZTG2pHHu4cxMjq0Zd7RTPwMT64w/Gu3F6gTl6dVAAPoUPO8AiwWTym0mMAHoFAZZi8Fzg1R5
RyHPFjvuHFKhovT6ZQuAAKRfkXFgpPLWVAEmyTzTgBLQzhbY721/APLFZl9HRfF7W6VowZIO2Aur
08EzBPDcych+ZmAgub+vq01WAPaA3gSADlKty2PhKneM5cwc4wBLVlo6lH9C069Kr4eqxHcm/6hB
pWTOI3HizMuM46ztRXORazQKELLEDDdyPGXhsrq1j+Ce2sa4TKeXOu2S3/o0Eh1ckfmwHd6z2B8g
RTrslHE/On8ES1/92uAeW4CDmDXlGZ9lOzL0MsIUuWr3BHF1LF4ZKBOARZL0bdHJfptt0IRewP1I
G2mrP8ttReapJIs6ikhLa7mVPx0xTBxAFwz8zaDYuN2IHApqRpkuWLQkt0laS+eucM6shZ6eA0il
F6dxRAZMf4NiK3kVbMVyhd4zzl2xSVvWtVQCcQEhMjeqlYuuvfbhEeiT3RzrD00HxrQs9Ir36C9U
BHTM+qKDi3lzAySbt8tGlSMs2g64HEi/tPaJ2cehfBxFbI1rm7sAWOyFCxcnjvPyvGC12ZoObpe6
P4Qs36tlh5VVlypS8Vpqf8618h0Ecb/v7+uah12b5YoHQTMDXzTDrLppAUwIy8yTgpwEVnVqp05w
lNfuNgztw5Md0NVimv52JydTk8p2xk4m5TvEBAvgbYXKUWv3GXiPQLW6nFmVf9o2ehpFEgpe8IyQ
Ftorsj69yN0k9qYO7ECFIgj7qxV7ELKj1476L5ACXJiU1ar4B5pTGuiMNj/DCuT/VUPy+tnZdqnk
lxG6TEBNyw46CGxbqSjctrNnl/bPMpIFzbPVLQaSBsQrUD3ApMjtFneSnOpShO+p6TWRlJdEAyLX
EuHvVtMusPkYKASBGBHv61szwxSXamJLOBPgddF2XZsQObGAi+zdPvZAuqKXlOUUvZ/77rq6PPCt
LGy6mFP/6FVf3QXBPBtZ1MZQwevtRW/BGE13CARuuro6ME4YkBSCH2Hi/nZ1qtKqqVZ2mE5nrDjY
uazRRGsizwnkeNfOauuj/qkdphL/U2G/akNlHjpU2wW1qDWQNaavMGm7jO5hTp7LBdu6jx0JFcdj
Pz2FiVuzgUA1kWjG1rK8YvYMSTtBKKqaGzfMo1dV3wb6SUIRoli0rNtw+99v/vXP4Twd2thGDcAN
Rk2teNuB9GUeX3JJ5FtrgRA8mICwg60BmHku0ENKOB+GCrdM1lie5fyYxvpQWAAHmyBxbMIHS61I
VfwFizKuin+tcuE3Tc10SiDbeSyt90ztqQ0M0/zVGjWSZTN0jEXU52vZIhCQaAyDshvXCneXTs1o
Q5rCQraYvICC2I/jvV1FtLOf/+KbQSwCyPgPoCz3zULWBKE9IR5I+nskQWsFeW+rivoNa8fSwfwW
4PHQlkL6e3tgQvSW274FGKFo0pPRvaFJ5Yfz2/2lcI6BhAMkrLgbUdPDpBYmLm+NgLpECaPBUM5N
CBYBHS/5+QRFDDop2oGlOm1yGQLCjXffKvehPlnlYkGcsNxsCljFTILfmqEfBMxNctVve5H6BreL
vCm+WDFKRexYg6KcWwXsKPr83WoeZh2y9fdXxD/WP9nhTljfxwNuUCxJzt4z6zsAzftOscmsFEA/
qMCTStuo1Ylszn4h6QT8PNRMRMo5gq/JVzQMAGeLsNeVs5SVhA3G3h7rBz02D0bbu0bV7dK09lpN
tMd8Nv//Fu9Acx3VfYjfLR/h6gYJq0SXLCYp5/IVKCoFQDsy032/yZ9L6HaQ/lWw2ctmXuWtn+xx
MbyKe7MycV2f28jeluC5QWHaK7KejmVJgSClM8RJMwMiC5pMG4f5AvurToU86CNrxywgF9gcJ0Ev
sLeVcw6uE2uKT7i7qaz1DzP4Intn2BjTTLvJPDTzUW+S84QC9sy2pgS2Vk1Qa1j95le/hUs261Fp
8Y6C42kpXk0xbXSCSfzJi8kwMzKKuAhWjy6gtx/JkKXwS5dDqUobE596Gl8rUP7MvqKTXPQi5+up
/3zhKzPcqhrFbvLBKtRznja1P2cQ5+hB7xQRXY57CdQEeMbTeGiQ/jVxQDNjxJhhWw6eZheO29hz
slebERPcnYQpW3V6ZdZYHSynCUCIkenerM4tsZJidlmj9w9hVsa7+06yhGfeR/G4BG3uh7KUsXy3
qzMxhE5v6nqonpOgemzr4hx2tiSIOmt+CNAp3vHIFzWLJ4xhdtz1lhJjl8xp2oI22NrZjQJ+raCw
BaZWAxxYFEAJA7opgOS4mwJMCnqjsFI9W4n2I4lN30w3g/oAhhNiOOcEfJqp/DOqGE2TxjPGIqR5
4Xj395R7WAFlAtF5EMRZWK6Mhhp3JVpjOYPesWkuslESuU+pzgIMRr2XZuiG6pf7xrhHz2Js4SwD
jO2DPITHbkpMmnRF6ptLn5RnqVKf2Vj4Ydl2pJTnnTSX8HuAIDf3rfIVon/M2highrwF7n6emjis
JHBDaWNzaebJt9t+swgIJs84aFIz++30vYaKjHwJW68H8H1odvOwwWiCIF3np2c/fgaUylChARWv
8omROWniaJhsp7nM7GV+BEMrCHnSfoPnemCgDA4xVcmzQMP9jtL/VB6Y6WeK16EZ4EXGvp228kCq
Y6RsmAb9jGNQAEQCimWIeJNOemzOIraDj+fDzXHD18K80EKcZBjIZ7iQHFmV1kCso7mUO+tX9sa8
nlZAUszbwG0P8lPtabiPmm3tt/6w7Y61l52HQ+vOj/LDtBUBIT8Ko/d+DRe+pEJPJFRnm4u6gfSs
19DOg1QejYHmmGlAfr9NbkzeQ1fwmFg5HyoezaaCVA5vZ75Bm3VzFTq53F4UBgrBgnbqN8vA1heI
mIidAk9dFsEtElBjaB5A+gcVRH6qt2owRdS28NS4L7dWXl/y5NWpy00Stah7hMciUdxZMUAZPry3
0ltnfxtSReCnn1MPJMco8OAiWvJ+m59HQw1T7aXSbC6JA4IEs95pVfwcPhuFG+sqnVoX4CZM0fcQ
1xksAgXs74JdWNlzbRFnBmMUwLWALN3GeUzuAiKTs/aix9+CARjyMXtptJMDQgwQV5VJtBu/NjXE
GE9lGm7rqKXo1Bvhd6YktFR1QTbAF3aXcwucOX4LiBABkuRfehLUAboq09oLsPOobh6LmkrhBuOH
M3gPCsdwx+6djRszfqpkzLVkpZdoqgAq8enqWx4soIxH72o5lTqXC5vgOs8D3E2XsKgUEjsTaHEH
yAEIdv5TFriYQYVIw7SHrFl8kaivowml7b676BFtQsjyeIn9lWkPFijEhktQuHLhdt0fgdUlkNx6
PcDh4JLCJ4fbQYLh9nv3TtwlchwZZ3veYmpgephGqo89MYwDOnHIBgjo+sftLHzJfL6BHVlB7Q1y
RHhHgIyfDyoxGOqtSrXPrrT1d78YWvVItik1D4Iw8jn4c5aWD3yVu0DFGlrWNSxNmxJUoaAfIW85
OoAz0Skq4u5EfYVEfrvtabTtPbaxXdMdqeIxN9pnvnwI/fnJEBz1j8GPm53nfhX3yigMrcOrXrHP
ULqgoxv/sff5Lj/2fgX2ae2gbFM/dQv6hv5+7TXugH+ya/rSBjRmG2gUknST+OUmFUzFfErAuZ/F
PUbmVJMbtFns80AVmLe8nJREci3B8nmkJiqDt5+fczylKRxMq3zYKb7KFPNaYOG+hOT3t5/o85Pm
GBCZCLyd7wD+YxTc4iooiTGux0+rOLI0ZEZu2OfZH7Dn2tbYzltGlX2MHnjm1jSmjxKGmvfY1839
k7ash/vcqLWiLIHpHNwuOueEuVq16sh65xwVF1s9VRjMietXVp7SmAmuspVPaDnIbE3MGi+8BXyu
rvVmVMeldGYY960oxg3Am6qWyFlAqOfK/6XC+rKp1+Z4yclZiWa4ciWdLZA7V/GvrPmvtw73IZSA
VcCGNTzSuK0zqlFT6rpnF60tUdlsiF36mHWkSB6oEop4mT5/KAWdHDTUoCOuO0gYb6OFLoVNjOIH
rNkRdMpDUryq3/QG0AvBZ1o1tAR7CFLhYuHTm1Sf+iJvNXZRbTTk0Ju8lLYbVtuKCW7Rz/6APcNs
19JRAVcHf4lifBB4b4nFF+ucokIa6alXgD6oAj6qIExWvVHEPPL5wesAKrn0qQDZhKQi/8nsJClK
DEPGl9aHesTpl76f6LtE4scMtPrhJqG99yq77abEP1TIRcFlKY3eHjaYBxjZQO9haQgvt95VxLf1
Vm5HLY0v5ktFZzfwy23j0+7b/SPN4wPh+bdmuCtsUKq4jjEYcclIsDGIQSYPLUb6C0yxu9oLNxhe
fOjc2sW0JNXI60tJQ1d0j3yQit5bK3c6UiQsVsPwI8rv4VYiEgAoPekQumcC1Xt39J7AnUkxo07K
jU0QXFNqPKIfLchf1rz5esu568yMMyU0ZWy5RSBEr4FRPiZReUjq8/1N//SOxZ6DqwzDxSBORpeQ
W26jT6aZJ218MVAUtPOINFSXVWIpz8NOzDq35kjX1rhVVV3HiiFo4kvzM/FSEF85BO5EbU+lKuYL
M4zddD7my8nozu6vL+123pjgCmab4mhQSEW4LchpTIL5OFL/D2nftRs5si37RQTozStdealYKpnW
CyG1JCY9mfT8+hPU4NxdlcVbxOwzAhrT04NeTL9MrIgVv0L8ZP1QM1pzdgT5CMMGSsvmNkvk679V
H3ZPgN4K/d+gzMNbx3w2iaKWxqIcnVtXstvdZkR/kAY85uiKE+OEOVj8traLTbmK3MA7NW7nqma+
Qd9Egrf3I7Wzbd+bT6HNHcnqv1g/vE64HVC/ASXC9dHsuxqvBQhTz20DQgt9XTejXZfCWoWfEaGU
wp/u27vJ8GG/AJmq/hLkgtKPsQdmAiPl2jI+55W6yUBpnvsbldOgBbMAu2FLgr+3waUl5jagTYmA
rocltAhKbgDhp8b1tV1SrmSbQ17hjc83/7exMWeBUPQVcVmBsUE4IyLHpn9ow96sl0Z2O4ciykN4
fFG7ARKAxZiEaZxBR56LzqJm02aXJucAzui4IVIM8QaUd2X4o+Ou5dbdKn4SIrP4rpbu9NlvMMAz
hXcMfhRL6MePHQFCPIzP6rCm2qMf7sAyIwqf92eULdVjEcX/rSoiGhMMxnfqxR5RNx/H5941ABYu
nfSnOEa2uAGQeFWvqZOYfG6WCyX5BbM3yYcJvR3kA8zWewhkerlX2Q3Qy+O2cXm32ILBFp8jLgz2
9sqGg4hTOKUGkdtldTOTJOiSWOzjM+Fc/wCATLwefKQXhAXWWhYkPk0qPA8eaAMVerAg+b8+83yI
uLcI+OQMdT/vDVRnJhz90AH01OzN0+q437+uvo/f3/5b9xg/coXZLiHvZoaKvPLUjKRO9XqJWdY0
NSJg5crs7L9nLvchOPHiQ3ybJcMoJ+occK9KIBFl3e6hEEq/pX12HrbyS/NOHoN38oTiyZo7Deh2
7578V1ysh5g388KOls7odLtcX/mwDoE9pHhBsGOwyXOQuddpSaTsXNj9HhWBXbB6FSzdnLSJksOw
FFPfPozX5phrVRjiFsKXKsxt0nXqQUUmtSAw9kB36gaQ3jVIAJ6Vh8qtHWNVr8Kn7Nk4+w6/bl5R
XdYfuD/J85InNJNRuP4m5gLmjTCatA2nKeCdwlWtckVcxels0c5d/2EJh3/rVl+bY3Z1UbQhDXMt
O3McmEh0T0Jde3iUG8ugzxJIGSL7/t00Pdr3Vph51Auu1XpFhj3efxDbxJbKXSgvNVNOH80YgYTu
rzoWMpAAV1wf1VANBkmjPDlX9JMXXoulNNfMIEDhArdNRd4JZL7MINrMyFsQrZCzon319ZHLVqHf
mPcnauaww+tHRxuEX+EnGpMLeeH990pq9DKUfs6Pki07J9GsFgKq26oGYotLC8x1grRkxvkFLAjB
Ke8TyGQdheTAD6tc+dJFNz/Lwa5/z632BEizhQru/QHOJE8u7d88F6hHpaIILtiz/B5Akfwl/lbc
cZd8dnZwMKX1EDnyJiw2xbOE3sMF4zMPMeYVFKOgmAZXJgtBkLNMaiRaIuhJzQ7hzpp66hKrPrsL
4WQgEw8jIjj/oVrOnORq7MJKzYP8HAwcSP4fdOREF6aQPb2sCeb0Zo2v1UEKExn6v7i/GM5L+SJ+
pFvyFCJaUraxb44/yUN67M78wu15k+b/xzjodTGTGCObY2hpR3N9iGD8LO2KV2KRJ3WfOBx6hUJi
Lr0N7JljrU3n5eI8xHlfFv1kLR8Tu6/3qT+aSbiQJWfjsskIvF8wJU3VbrR5XBuJWmMEtwOf4/LV
Ab9+jlOrHyFn0y3Y+d1flzcUa2janxejKbsaLRblmJ8lNJdawS5/TnbCtngAW9/SMrGPHGuKmTh1
RFOCiA7MM7fzD8UmeQxWwZ6cIjNZeL3nVuhy8pgbqzRiXLwqDGkQPZL9r1LdRPFqYcdPV/fNxIFc
CjXgCfrKJkUElZNiH0Ie524rO4SY7WfxajxH6+RZOyqRmS4tFFvQwOwh3QluS6QikbqTmYWicAuL
ySk5S49iYnanytMf4WvupJ/wcelSmtl9V7aYlapHDiSaXFKe412ITjF/XbrNa76wH6a/hJnAKyPM
KhH0cRqaBiNkkxylNf8oouPx/iLNjgPc1BBRQtyKstf15g79NobAUVmeIVD3IT2QT4ma4qv/cd/K
LwU1MxI88igwA/2rTtW+azOiEifoJsjLc/JGrH53WrluvzPhKz745qvlrSOzWRjYzNzBIqCMuO2m
ai5zPaRGFzcBX5Xn9BSUpvhYr7Dt9veHNXOKkNlXEMtgs2lgIr0eVZBxcZlzHD3zwiFKDJNPrSBY
asieM4KcLRptgd0AOTDz9IMgJBXaglTnUNhEwIbFZKUDRnB/JLfvHwKmKX+PcuCkR8bsNCUxaFmU
GZAhWoGSY6KCbR0yAM7/zQozFL4BjDbnYUUmTxx0GPN+sffudramgQDxDs16IOBZmjklh9pU5cNE
I2xH+YPnDBcMCaqKhNSxGMwBLJBtbhnBlpPQqwSxioUtMTuR0EvBhkOPEtQjrreEEKuxAsna6ty3
tWGmWplaDR0WAf7zZia5RwXVcxyrazMKafxhCACuAW0sr5hgCwala9ZaYmUCICm+8fF7O743lQ3K
i0WRUdYhw1ZU0W4zXezoPAJs8dr4yKUA9vlAZxQDdLb4V19FI4P4UkVLu3JuMS8NsZMJABv4VLXq
XGeoT8vgPSiOytIzdVMXZYczfcXF+84p6MEnOSAQCnR4P93q0H8G31llIXu3BkYJVcHQLlZr9Jf3
LrU90dwSszEVe8q/B0i1PzX47b8/KBOp7ERwDgYPtlRNxlxJU6Goz5UWktPEomuPI1kSZrspmvyO
HDzWeES0SSCU2UXaOIxE17ka5QR9K+zSk+2CU8QVdgC5o5l8m6zVHaq+om0Zm4XH+hf+df0iYBNd
2GbuzqZsJ6oL2M5N7vWAcrRV2HSjbtvHykVO2M03H7mb2i9Ql3YT5+nr/gTfVFLYoU++y8WiJ20h
CU0QNGcAMF19VTyiddHkV8XGT0xk2V1l1a81NC6jjHES9/1Dtl2qe9+gBNhPYI9Rl/YdL2EGAh2N
EZ/aa19tfe0NdJ/aayRDsw5hXuXGJcjmVhk3rtLaANUhn30NUgmhyn0Tm6qW78OYs/MqsmiOxks7
NfBfx1MTrPL+WxlasxOtJl8bvHt/Ame8YiQjgHyfiP4BcVOY9YMoqUrCBuiRAF01xb4KHJXbQdv6
NTsY+6XHfO66w8uHwiUSXtPdc71aRSPwtOT45sw3H60cm0IX2vfHM3enTQ2l6i8jKjCh1xbCKJS1
PoqbM6miZNvXebahmU4tvjEMEwD4csHeTfJ+Wn0ktyVgvyYyPhZwVw2xlnBQDEP4opiH6Ek5rJ8A
aPu5P6zfagN7zC7NsJtMS7QMrOXNeVihn26rPCl/hZ3rHgRbPdK1v18p7+bKNE+tedoYTvThcBvP
403y7jVAfDyBlc/8WRi6dBsXXA99Wu2Ls8fTalSMBt+kgiFM30UagGUnnrgG6hioJyKX6KXPqGsV
51Fxm7csNsE5Bzy2ZpfrAYzOlVM/S9FO+KmFTSV+GrYIOce9P9hkKQN2U+tkV4l5G2ha1VldJc1Z
jHdVe5AKa40JCdzMMmyrM7sdfjeYiKCdyKErSzzZ3qJA3i+e4d4aMntT7FseHO55c+7S1RCvAEvP
+U8gtgJqGWvO8Cpla6Re2j2WxWhK3S4pNiH/WaiJlWgmKiZpaknc24hOw4NGbUO1B+PUAu0eOzIC
ZnnbiW7aoS/up9jQqZvLFLgVjR/z2Ol1y4BYWfNAiofeP0aV2RWV5Q8q5DOhD2+233G6aqAn5Yyq
K23CvyDq2ekBEM1m0PsLj+JvPpuZB3AdoHQAwnik2ljAZGVU4H1Vm+r89v74CdgMZ9ab0syOnPkZ
gpIgNKcCNPL7kN0zAyeyp5/cwr/jP0Ia03x42Dpb3tx+JOtnCXwCEZ72J+IQwK4GJK3/+elARYEz
cP8Yzp12DY85cktwSyWRZVhtKE3TXhvgFmqbhOf/hmpzkF+jD41bq4ab0fqsNy9RRN37dqedcTNj
oKef0N4G3FFm+0p5mPjI2tXnToGsWDWW73JkvPFRcDDCcUnpY+5J0CTAJ1FcwVUK9Mf1uZYiGmaN
OqF2pWSXQuRbqeyCl20NuWn1LZIeQflXlUu5yTlP4sosczxKqeSpOIGFjccXwyyOcmkmT/E2eEYb
JpBrkiNYoslteFtAmo3bVLtsVa6XKHpvagG4KX41wSfGcOi9srRLnRYWMtcCtCny24lH2xWjwK6f
hyf0xqNjbxAcBIiP8hLz/HRXsiuMfgII6wJBpKAIdD3n6RClMuXhx3DKIYcoYwWKsPt7aH5kFyaY
+eVIiZxU79fnUlgVWEqSma1IVm3gxty2sPIC7m/3CRG57uW+5ZmsAeb0wjKTnFCLSDRSgsEhiHHp
BhIcOMnfrfn3LxAOWE7BonikAtvAzxIi/qZC+rugF8YZn0OUg2xsCAE89iBv26ciw50SbAnuFKDh
xTd0ZvWr0h0WCa5uc4DXg2aC5E7zaaBzmO7KoQBrEEu1BIAG470CDLwEwm0AJnI382LbAPRFXCid
3gCgmWGzMYGR+kGbSzDP7Yo996A9GKf+VXvQDv2q+TSO5LCUtvv/rDJSuABcQ3qexSHTQGzVoMfJ
8XszfYlPxRNxx7Vh5X8JBk9MqJdxf6TzU+XwgZna/sMSic5Mdnya8v98AbPUvARMQSpjqQvJ0RLL
X1VIw69jfpeCT1CEBh1fOnz3dX9335Rv/5lpNI0jiEa/is64ZjrH+5lUwQ0S/vYbFZwwgSm/844s
uWGwiS2fPwrDXkdw+SQnZ3DZc7aIZvaF9Z7uh9v74z8fwfhiXQXFJ6Ji8vWk6Rwi4K7uQgmFJLV4
vT/e2ZvKgIwsYgUoXN1AYYPeEPNCQXPF+C3mB57W1n0D0yrdDOXCAHMVGuiO1yKNr8/9nntT1goC
od34rC5M2OwrB7Ge/zcO5joURpppUifU5/hH+su9xd/Gs76Xn8rHLF8Y0Py+vDDF3H+QUSrGUIIp
MCCL7yOOwiEhFrQa2h2/7w9GZ9Z/7s8h294PtM3UZYtfVBlZTYXNNmr8KKRliuMPiVD6B8ilP+lW
Ubad3b/EkVnttHP6CioFdGcsGJ52O7t6F4ZZBRW54jm4FQb6QBCE0726Mt6MXXkQEBL8pG54XNKo
mrt2phQWHk34RdiUzDpGGXpQMxERX10eEFQTla6U6JnKz7Qc1zVEDFBZKk2IF5TcYPb8WpYtmkmT
TGqTb2nqW1mcrfPMzaulZZ+ZiqsvY5a96agk+AOCDujIiOVOQf9JeyTinyy25fHB59zyT30Yt0n0
eX8NppflagkEdM0BhoxKwBSRsm3IVCdd3cCd8tCNZgDqr1p4BE/NcCx96gidbw3DEnL8prCtA1UJ
yoxpBUAghYQQvukiFgwhd4bSeVF5hHsMBs83OLuXH7MamB26HV6JaknqPm9cqTORBIuGFd983x/1
bRYMnwBgAPreJkEUwL2uPyEvdEJCo668RkPTscnV1sC/J2LtkJx3BYWzVA2x1kM4bJJyoxG7TI8i
9zMOAxq3ykdjldGvgDMl3Wq4hQW5udGmL0MPkgFSEzxCbFV6VOqGomu08kD0YbfyvuR+6urcDW8g
5VlLeC7vz8TNWzCZU2Ue/P/QsUW4cj0RdZ5yUKHsKg9SRpZMdkYfWmp1vG/k1p1krIjXVnJFT5NB
7SuvS3+0GpS5tWYbbWlXPDJI/CmO3UhcZ35qlc06G5/7MFw4X/MLfjHO6fxd7Dm+IYoSoPnZa0or
ItlK42onKjMIgQ+basxtIbTkuDDB2pnGf/705V6O3+v6uVYqxyfQTNjKWgVyryO6z4QgW9+fn9lF
QDJ20ppUUJhjDkQuZnyoRmPljYAgNMG69ysraTf/3giSXRNrMvTqwTlwPQONroeTOnnltTr3WVUh
XccTMTtq6kvEDrdZTiy3KqFGD7Iv4GJ/I+OLya6khtRNIdReC/FRNfSdoD+MIXDK8kqEqCu4JKbe
I2mdpXYlndrmJPVbpVmHx3IX+eifSus9SGyI6BI0EryHVuR06IZN/ce23OTtKtfMTrDAuFGCqeT+
JM3uk8k1myCgwq0MVN7Hqj4aWu3FnLADEYvDda05kOEUor1FziHBox+56sfHQpEKrqn2iTjcrMJj
FwJbnCZmnLjiW4P4pC7sROZtDrv6/jfeugiYXtAC6RrafFCJ+U1gXUyvPAxRmUJ32is7mwjAweXZ
Hj3kvtNChPpJ+wKIc7Dv25x5Jq5MMvdlLUSBolKYJFabHhrgjbj+JA1ei0Al++gWOwanzcg8SxNI
FoUmA6VWma11hbggkXEKGq/5qWu0xqumcUr903DsemrCT12HykJL2swZBHcCuNXQUDI1YjLxQC8B
p5opXe8hmzPaadGhYyQQY6viNbJgavIymMFNtzty6Gg8Rp8B43/zuUGJMIy9B8yVXYjQfZkowsCn
GrzfX7XZMV0Ymv78YqMIrRjQouZ7r61XWlKAqXzbDOLCC3Lj48OBuBwN41PpVYU3tsJouvg1iD4L
/+X+IG7zaIwBZu8NvqCGUQADimAK2hqMi2Rw0RiBsqdql+ND+9Iu+Pu3CwQWg+kG40VUxjG463mT
xSaJNZ/0Xp6H+YooRbyrISlv6+MA1s5GXJK2un3zUd5ACw0Sduj+BRX6tb3RVyJAMmjvBaG2rh8T
OTB9v3KgTm2PMTZ8EC31gN8uGgAMwGaIMIv0HduB3crSIKAY13uJbiBtGqLhO860JSu3kQV4EH4D
Cw0BBjY8M5FDojREDxVMZFtqG5qkugscAyhy+SK2G5oWayiwxOuEIraohuyn1ZvBCSHgaQZpHzg8
iQMTTSatC4he4Ohxn6ykgC4lmafpvT6Pk+ge3NEJLApGSWYHh60SGqVEBg/CqaZhhBYP1KHQ6bbe
uRGIqe/v57mpv7TGLHZlGJUiDvB72zK3g0pZy1W2AB2dGxDY4nQ49hDM1Fh1xgFpyaaT48GTAPby
n0MF2+igSi+8cLo/FnFym9ipAwUsCCRAGYmWfubWjBM/VOS0GTxS5C5J3nnq6oDWR7XVP9KjFqDB
QX8lemeXAG+T4T2MTmmwiowdeA4KdB+3f5U/WaiZ+sTI0X/e/7rb6w8sHL/VdLBliigjXB+rTtNS
Yyi7wSvjYB8qgIIYJYTDSZYsvMhzSzoJzk466CgmsrOg5o0mdlw9eKNePwQyXYspeb4/llkT6KDE
NKOeAEPXY9E4uankDmMhAkHIkgkKBsOPCwOZcS0wZcDC4lGaWmFZaNiQq0JJVWUAJ2Y2mj7uhVWg
CbVNlby2SKMPr0pYteuMI9RKh6FyVAChtzWllQUyYNG+P+i5BUR8pkF5G9OLyvP1oJOkywsaCYOn
VNqjgo2TNOkjyI1W983MXPeIfHVBBRcXKtsspCtJNOwNlR+8sCOnDJwY8Zg5lH4MS1xjc+dSlQDd
ACUoiuisnz8qlSqWUjx6VRt909iwM/xiok5kg9jvXNbVUnnm1m1DTH9hkDkBdS0Gkt4FMNjUqw4a
F0LxV87OCQ/gtinqf6XWuT+VsxtIRfUJjCrA3ePSv16yMZL0NAVQyUujrdBItgj2fjUBn1ltBgir
A/lraGR3GINHDRyWVbbEDTl3TtCOaOAHmSP4ydf2u0gopZzS0QOGcrSoFBQrTpSW6PxvevyhQz6p
eaC2BwcOERVzHAdKuLQMNSQvtHgtFHY7gBXTFGvbT1UzepK0FdqWwcG1KjhjVTSlLY3iDrw+FUqz
YfwOucIoLbe0lp4W5v/WccaHoTNHnTKu00m+Hn8qVjXNFHxYzz2qgLGIkkU4RywfhWepcEPlvVvK
8c4dUkwEAEWAZqP3iYkrRRml8liWRpyeAJy9kgtMxSZLliKQuUM69eSqiHiggsQWvUQxM3poTo9e
37cJ2ssj8FfoJTVVAvqkjnzdn8cZjwzON5ickKHCRmbltGtSxEZfB7wn5DW/ysP4WU84xeIDCcj2
DIrwKRU0p5X7pdaVmRMLw4YOOCaa2sFvfb1+gDvr8lARGH4St/TcrcTOGrNt/SM0f+4PcWbdriwx
fkjKp5JQRBiikWabUgHpB4glyaAd75uZGxCKHRMN2tRRyV4IcpqMRp3lg6cfEgtnpHw55YolEStf
IvefW7NLS8xrMWSgvvFzWKKxa6jfgBFalPdidHDz+rlq3X8/LrT4YdMDeH7LqxaQgu8igw6exieO
RgIAsQRb0u1BT02eP2UFCqT++b7NuREiKJmgmCDFuembEukYdEYqYoToSJC9AU3d4I3LQE/pttEC
WG/J1uT5XcSOSaDrfmLg7eUt/iEHjh9EFeIuX7Ayd5GiVQBY6omyemIJujYj17mW6qU8eIMBAGKT
P+ZdZit95PqRuoG4fMQ5FAiU7qiE3Sob6xcOGQf/y1AfeMUKkZ73Bv2rGf/en+iZy+bqq5hT2HNC
x3Eh3KA+QM+z3m7ECNQ4YAeLI8W8b2p2ni8mgDmGvo5DyDdIpQSinJhVhqqPGHyhJmca2LlRhyVe
YjaecUNQcoVmAxrkccmw/s6QBXGUjCFu7Jr3/GBV+LxjkE2bfCqqc390c5fMRLMo4tLG3c0i3nxh
jFsq5aMHcF2z7nx9cDkZoWAkjeXmvqmZsgLgsxiTAOzsdH0yOzYfVNybYzF6cfJExZc0/k60v/Wj
Htnh+FDTl4R7zYpdndrAVILHbknLbG6ocDyAVESHLHAZzDvI61zVQaMJsyr38SrNqr96OEIPp4qX
ZIPnrlQkV/E6TOEqCjfXZ0YEcZ8xCHhxO+h7nqSnfHiUdqMYguLADcjSBp0d14U1ZoPSfiwCLldH
TylRe2wBEtZDp2yChZj1FnY3ZSPwsKOlAhElOjiuR1UPcNADmRs9ubVBdc0j3V54hvEng4xgWgHo
VTiRsm45anXRF61sH9mR+AiJ3yjellClFSMTanlJAZLsB6U/h4Vuxp12ULOFoGTuwCL7CkQaWHHR
AcKss9+Xcq8r/ugBsQ2NJSodmyhGh0FMBcsgYWtXKU+tHLTa/94wegyQsUFeVEFzJLPs5VAVlQbm
PE97i6kpi5WtB4CIb9Kyt9PX+4dpZtHhZaHkDV8SWHS2dzBGp9OA4I/3CGgEHYGkglnUeejQJinW
9039ZiOYHALKXKDRR1CEpBurxhBFRtepWid4uhac1YRP7dyH55z0gmiNA+VBL49G5J5yaOUfVfBT
KqPgNpRP1wEushP0MbN9rIbUHBs1Bku+orla23auFIaBSROjOUQixKD1RKD7Is51J6NNkSB56Atv
Uts3DrLNkgMsRHpMBp6cehLoJp+0uZ2g32vhlpp5WX7r7TpCI/Qny8wuL5q6jEiTSV7e7NOaHtLh
qFcoGej6wm6Zuw4vLbH3UUrCvBzbRPJSzQV+AQDSEZ4QdUiWr4XwQUvADdaGVkzMXA7c6H3wd00G
Wcue+3N/gWUcXGZ98SEqYkLeQLftjRQEan/UMPAhvJDZlYwE+xIg7ha3hWNxaWLazhfOSs2lY29k
seTFyk7NHzSKBgP4El0jrrR+31cPGpCASKomw75WB0sEP1HkSED9RKf/ZqwIh/Ci49Fje6qEuIqr
Wi0lT+G5vcS1lhaHSyHeFELfzud/bDBbKKINL9R1IXmDlUl2oq5SK0+g2E63MXVK307e/k9jYjeS
2KK9KkkxphCpdwXILECw71u4xdcAG4SWFBwJEPagFY0ZktTTYtQzTvaqftOrP5X8WkPa6Lvx3fRv
KTqce9/e7e0Gc2gZQ/llunV45iatanGkBBR9HnamG2aPfbrmk2rByO22l1BG0iRZxRWJwisTjkDk
oVJj8Hh6HUHr+pDV4ORGVWnhmE8zc70ZQD6Ay3OqJeEXlcm3cFUKVSBOVbzaVUuQyI97zuJCjypv
z0K0hI+cmTe0VaIHBB3YyHZqjCuQxG1QxWGgeGqZ7ktAxzg7k9qFNuUZsABaUpE8QlkCsOmbLBnt
Nb6TtApD8gvqVkJNT0oEERHKD/E+60noqPKou2XcCeuu0ED21mjkQZPqfFWKQb7ulDhaWMtbjxmf
9JtQwqOPJ3HyCS7uFzpG4CZqC8WrHF1743izlP92gJtxq/sbc9p416uJ/jrsDBVsxCDTu+GRgigR
CMkrwRuJrfCSmf9Ve1cZllocbtcRCvEIleGVo2ER2eTr4ZCJAGlIVQERZAlpdh4MfSKVDAf5NLrw
ut+QTKPABFvTuYaODc434y4ZeEJ5pVIETxhfiy5DTGdT0m+g5+aMn1zjxjFvd5XTaqHVlOe2OOmC
iwbGWh8BwlplbWEb4K5MQKYDddl8E3JfofAwlA6FUCixOfJSLrg+v+wg7CKAdQIk8RNOAt1H17NT
qqCDD1HV8joQbNW+mdJdx+Uuhy/S079F+SZbGg1XAu3XbS1YJbKbGYCHYFm3wEBriiMaVR5J99WH
31WAUbm0eaTlqxghIxB+5VyxUoeHcl8CblJI4S4uDqhDWiQ3PkBqdX8/3d4OgFfJmHdcrigcsHeQ
0HYdBXOi6AncVktzsxtyE12OOiVuPr70nFkMC4/FbZMd1huOIw8MBTYYXuXr2eu7IBMi/ImXngru
j14QK03sTAGEanw2Rv4TKZmiPWXdPkZUxgN4xUe62T4Ip+xFqUaLFP2GdA6vRJbfapt8sKLIDpol
JOBv2ul6kUGhBC7iqb0MPMjsSdPLPG67gcheR33DEbU4dUtfwIoOZeXlcsGbRc75wKXJrenrubrm
gA1Hx2vX/txfopmMOb7EQPlBQZUDEFkmbI1plaoBF8qeJvSmQhyN+1Oj17vSI1MAW3HygCnalZFb
aM59y7eb49rw9IBdXGp8HWtSJWMKYqMAf+WQo7cmRcxspcaWi48VWYjwZkeKhBmS0qD8xgGbrqUL
g77OCYBbUdUj+5ycm6ED0fiK8yIkOyHQldWZqXRmZUguXywgLmbSTKCfxsUKYYmpd5rFXcdS6nNB
26ieBKGwMJVMQ37vfMBlcPvwJLTCBJSWLi0cqTKDv1pl5tQpkrXhF+tBPoTRJggSx9D7he+6fVem
z0KdAhwtOnp/mSUQdYgWRnKnepwirqVqUwSg3x4FO8sV1//3cFtBkQTIXqDpH/J+ADddz39LBLmT
lEHzGjTblnsKTtYpbxkNUH16GoA0fqTdIZc3JBp2mrDktt6+bdAlx8WAHA3W/yYR3HQZijFGq3m1
5HSg1FT9pzbaR81T0n4l5Ul76UHNnfXRapw6zl6BERv6hUb96V1jDv3VJzAuGY+Ob9qHneaphSVw
rhi/AOWKNO1Br3cR+Mjvn6/bV/Z6wMzBlnRhzDhu1DwE2ioUQyENpRUDUCt6vpQamPGZYAvMB/hn
4mZje826rB5Jncqa1xO0bxYvBEU+dSeMQI3Leb1BHiQCxEOzE/8QN8f745xd2AvbzKxCQygCE66k
eYa2Cotj7p+CZN8tXB6/J5RZO2BIJBwT8CWjh5y5PACWULIqkaKTzPHYIWXiy6EdaH4LxoWsikq4
CQJK1nUpAT0S1uAGPpSV0L+GRVCUZoSea3/d81X4UUIY55UzDKjXoJyTPURpD96INh+giWTgfw7s
jE/QAdKGJPPXdRzxulWMyahDlAOoYbsNOu0bTdBhYYEZOE+tsBfos6506ZtMBu4jH6e8A07BqK0i
KYV3oHSjpm5BTQJ3R5YLJCSFEOhDi8vk6S+tucTq4jr5qMcKGkjgFgExquRDjimhgDypJO5fO77x
OzsL1RYNoZKQWlkkoS8or0sts2JIT79FWt8g9lNy7piCOgx8ZCjFKtYQ+oN+7CmihG/QoUvYBF2P
XAmw5sMnTbsqM/vUV7KHEXfda1M1CQjr0SCyj4UkKa2C+qkNlrMOVIaNnvQg46q5/chLAUSqkMur
bBVzE9udMnafqkqq1KrSFmWeRhRzY8WNihx8pEaBG4dvlLx0w1wGl+eQ5q30PEAkcz/4wMItVBVm
Tp4Opwc6QhO5JnJK1xcdXqCKiGkUnsAWfIyQrgziD07rv+7v++lyZnYk6hX4+6F4owK5y4ReqZKC
UikwohOnKK9o3nrQu1BduENmzhbKZgDWqOhSx9Ge/vzyyZSENpB7DlmuNLJasku7rW70Nm3P98cy
aweWIFIFYgm0Vl7b4dD8BYrXJD7VEVJtAXH1cCf7gL6HC0vDvHiAgOH8Xij0Mcd4KNOybMYi3mPv
WEP5w+dQ3zqO4KzsqH1/TMz63Jhi5o5Dhb6veogBovZk6/sG0hb3DTAO1I2BaawXi5MhFm74KI/3
aie9CoQ3U7VxeipvgLW0CC9vdL93wmhR9ZRZrBu7zGL5fW70QYaBBZX/VWuxqYT91wgqBpzLJZJ1
NrX2j7FJuAOgFRAps9kfyoMNNNBhrK0dmXh8b/HqMUtdvX3Mgg8dIYs+HjSNmIV6CPi3AP2+OVS4
++Rf1lduPoQ5bkphiJ3c4UOKEDgW8VlUY7MYV/eXdHbPTOytqqYABfULaLxYUiMu8i5osT2FILC1
lJgkURd2zezqXZhgVm+AyonKtdg1QUUegLWyNVq5RJO/Ugjh3R8Ncw/+M2UXpqYNfDEav8zlrp1G
E1Y/fIFwk3wvRhHzNpCAAsAOZX4Wqa0UstDxXR3vKZ9ZOvdNddD9L/G+Lxlh1j4x6rRocN72+uhx
UGvm20M7aAuzNXs1AdHzvyNh/JgOeDYZLeXxXkzRiArRAO4s5GC4B3dUHvz5b1bmlz0U5Xxob12v
jMi3QwCBO8yagCCEPheabNKlIHd21hBWQOkQ6FZkrq6NoL+1a8kkH6xV/pSj6Nq13ue+WwPcsrCp
l0xNf36x07o8EQQ/x9z52UvWpHZXekO8VImcPZxgCAf6EY8hZAKvjQwT1YAvdfG+otpzN+rfXOUv
7AG2avLPkTF+iUcFdOT8trZcDOR/SPuu5rZ1re1fxBn2cssiyTJdEzuObzgpNsEG9vrrvwfe5z1b
gvEJk5zk0jNaRAfWekrlENusINQSI686QncNmQmzuqbIYaTDuMuq4X7AMtWn/EZpiqCdIpumWdRn
JCyMNJ7tRJINFXbsyfdwY6hrxZQQe2Fths/KDN2Pt6Z4vjwZBTsSs+JCPgRYcOSKuHOsoxPaOWKe
0HHEHdnN97be1CEpndWfVRn3m3+rsC4+C8dtgI0Odd50wTCCZAEZDGwX809tU59cdf5GOxg6lFeF
c6X0BpjvVUQbGmYy/QgW4uTq9s8naMBSgUUDF19ea0tZEtOm6wSf4Lzz1R6WNcoIsNAWEb24z5cH
svz5uYJH2b8BuWEsbKKuXrcV8QDcib+0MBs1E+pKogh2sLMo3ALp8dowqYlmrfU7XhkNmIz72U79
poguzxg+lfOpA7n9C/eMMR9qjOE6PhL7ocnmcDRuoFhg3RdYK2btJ93NABOsUfaq/v+ERu0GpWKG
lOMu96ZaumoBHGWc2V8KnM5ps0NORy32hZZFrrUGVo0H/fq42PotboCSC7lgPaKLwQnR8dT2YDp/
vgchP6GuFPKZ8TZVYTHgVQedmfLxcvcKLpbI7jsWKkcOtOx5IXm3KaG44o55nL0DTto9JOZ1CU/A
couRqMQt8+1yuI8006fl8G88k2tU29dpp8KOOSbVDil6EhcHgiRROM53alf4JUFV+LXXv660hDFi
lJpvXf9bs+6SMqBWmM5+s0TanbLXNMlrQfpl3MEPSzltKCz0hI2Cve4b35M9jrLsQGLvS/M1xTtz
7z5oJFIgxNkGoDghgaqq94xKeoB4x3fv6nJXCY4giNtiIcNwSIXaDfc9i5MPSGGtsGc33xf7tXYl
QyFcwSb+wU4IMH8e5arkIyYfUfPYXLRrMj9nk6+TMLXeXU+XZFR4fe9/1jCqWQ5sE5CB4mUzGz3V
Bj2z8ljT/EL5NlehZj7rA+ShgLgzqq+6oYHB6MRIV0EaYkeXO2Lt2m4MFVz/bft1keSRxB8EcXkI
26B6AEWh87WV4UPJ4uGDRvXoTdACC4tbEAB2qf460seyvG4dz5/ckDb7zHzSw2Z83cwDKXNA5WQY
K+FAM2c8jAT8uXjLQgfUo23NtjxmnqCW9d3LJIeucI2fBOBOwQ18fyCaMZOS/hm8iv3coijmHq32
V2e63xfjGfKsf7N3nYRkn3Ryt9FyzINmQkhaPpnZMc2RKCuN8PIK4Wv5/0wr5nIN4yow/PlEHfbM
WssrF1GavI5KlDSjAkmUna4SnLXeMOzg/wlpVnUpwsxUkv2kZZPkIBR2Lgq2YHQguf6pKl7ZczsT
omADbX4Y3zCLIrxbqVoAf78FrvNwucnC2wTWEfKSNtxdeZDjpBpJWsG8M15N6w67VbggldjPB2ui
x+J+UWF/fDmgcHKeBOQWSqLWpDMWL8eb/Cbd8ICARfDlCMIOhNIjq8LbLrS8z6dKkTWaVbhZAQxL
AWngH9UYaH1Af9pFlNAmQMbrrwJaoN9AvtnGSj8PmDdQcQFgI48di2AfN+N82SIzL6O0ggewFZpq
REyZzDJfBfxnruJ5BBQIGmrygIZ2ABYrT0kRk2EuIfIAFQAYZtvhqJfJvhoXz4eR1BYqJdA1lgdl
DmftHlcvzSTzVXSr0ACRBXwUlPlPlpEG9YasGPEdlc80pwL92+Xh5MGVHw09DcA+4GTpp4Yyawto
DNBYMcLqRxrNe+2lOjg78mtQ/f3XOsi3aI2tPXkEOB8yyVFxm1+hQt3fyTRQhRvE6bdwd0fg5fsy
J/gWZnO812o10oz3yZp3VffQja9aEpNSstkKL42nMdm5e9L+ZZsUmmjo4Ju19JuXm60L1y2iWTjj
PYdtAQ5vf8jz/E+X2+zpjVwSEBDnIefEG8xFLZGzKByftO+6/f3yoPKyXZ8icIu07hTDLlhHghG9
W67GcCgCLTayXXbMDtCNPfSJn8nlW0S7D8AR/2kYkFTnDRtWdezcvkAibvJzk/7Q52i5VsfpO62n
q2VgOvzp8pzSpxRqkZsKBTdbsuGKh5MxSgwGUcVD/fwTTFR28gppjNgemrdioo3vrNquzOtAGZa7
0in3KSRWUddV0kOf6ked6gdJ57ObHn9nZkIaoH+gK8AbPP+ENS+XJu2dPFY08gxGEDxQsDduSlDZ
+kHvwJrQUc6nXTDmym4x/2a/PA3Pza5yUtEBLo4AFCgCM2mC1oLi/W+NmIFqBGoXGs4foob+mW4n
Leamm5bnVrs07FAdf4CzC5RugVNcpubOfuVTv2JD/qiJQzqE26kyOtTqqiWAcm+lP6gTwMdRN78Y
6atax5XV7gyzk+RYhDsSYAFwKYPkB661bMaf7A5F4RUW6VXsSKj898bLsEBbMH/JqiTcKMznu5tk
hj7tNEuyTaKVBLqCCUkJF+RzPq5DJr1dHQep4ML23QW3Wtlzle2lfG+aTFEGTkWs8M8tlGnW1r5Q
sAk13o2hQNwmex6X1l/S98vLgc32S3G4d1FF9IEoKZLz1FzCckiywCihKGfpI44VnLB4TxSz5Mog
unadtk0/H7VhazrVbZBD3Yqd2z4vv936dQx1plI7yfS5RCOF6wEqcCB5I23E9WPaVQboXh222vpd
SVrftv5MquNjceHdg/9MHx0VxfPGeAvw7c6GNPr2Je9vlAUi84MMAMKjYP4J4oGc4mLTBBuP2zRy
laapVyJ5MWSDfsjAxgnXrB5CcJ6VoFcM7bDOKZR0aeYFxlSOoTMD4NZZrQWycNe8llMBsJAb1mmS
BMSZ2W1p7aKl7twg6ZUq8MrUkKwR0dUIlyLcCfHVTA3mvGOK0SB5piq4Gg1LUPRXruvbk6zMKgwC
xiwKP1gjKBqfB1E8C1Xpoi1j6Cw3FZ66r+Zwf3mFiGYQDiysQVj3gZzMrZBsTEwX9JAyBg3B16Z3
WsvQuaL1gFc8dhLQnjFFuRNp6fvGJCoagVxRoODtUUEvurdvsF2POmpls2TbFHbaSTxuNsGjy1tc
pITiVH/oKnM31XMgzU2LGoWbP6YuyjIAY3ILj1iTRXWnBxFQt/21wJaibZGlLpEHqYmxzqGeIXPg
EY3UaUhupKxJ6WtY25Zxk/5AnjpU3T8VefxYiKchuEntqaU1dMlcxmMLQhWElfQgU8l87bVtuqd4
2UHZf9j2jerURyVrkHwxMF0qUmoP7eCpMmMjWYu592S5lcroWGgxwWuvcAHtcB8uz37RqQ4hLGg5
AIoKsBt3qlvuDNZfPZTxUD/g+ElCLb+Bxl8MTnUiEe8RTUtcCeEcABY8pLy458Vgg7daTU0ZW9O1
DuTrCN6q8nS5OaJj1YGvKWoHUBH85A9dEKvrEo2NX+0FE52BL7oaNS+UrjFhv+HQYa6bKFbwu9/Y
Gc06UcBksESCbdn2pvqaW6+EWseEQItodSIi5RcKr9c4JgDVw70B/kBsvpzchyBQpCiN5pSx3gO3
M1sPNZ0BkTSPtfF1nrbIWL9VThE4OeqkZA4TD3rXlztYdJ8AZhzkMzyfAI7lNmQcQxO4owlrNwGI
DcsQDhc0D4bFPa4OjZT+D2l9bEkywSfIFUFtHpB4bjfbzLmu9aVCRVbZgOm+diDqYN6tWxHY5St0
E/64fUylgmm0Y2zBsDvv4YSOLZlLjCvRY734Rpdf3Y+mvt1kpT1BP8JACoKS4FQyPDvXqoIWDsrA
NvB4FHge0OSsu7Xvn6xx8yEH+uNyo0TpFKafAsHID5wtb59ceJnrTCxa71S6v00Qxmh6qKgUXQ6Z
k8L7WnrVdJxLZwhqkOMClZjwci67P6RRfIwllieUT8DAwTWHa3XbaJ2qjVUVK10bTM2vbQxd3EZH
mUy6YHXaUFdCrYYp1KAqdD6KA/yq6bI0VdyZSHLOsGF3r9orwwsAvDTNN1rIrvPC4fw3IP/uneue
tkRjAdswqyNU2Ldv6nDUZKZdolS8jVmDLU4DGAxT4bxlWOtwGU7Qg31+AHVQhz91YoYDCVzdLx9T
pBq+bfvl3c58KzjAhFZWCxBssGfxuQOyybNqyeCHFMNxxjfUL0qThZoH4dB8k+w0ggsGEpy4dKME
AtbRR0+c7HVGqs0OnQB4rJNIUfNdkevAodtkN9fegUJoETlrXbZQ2IHKPZdsHILgxuCqBv4Bt8HC
2BUc02SoYkeb89ulV79riQ3whJcQz5/LugncBoyEpHSt2zHdmr3uLvRpKSgBzHXeIhgZ4fF9efUK
zk3Y7QCOzkgvqC9yQ27OCdXdpKhimk4VpGvKMcgINiRn0mVwHtE0xiX1Y/MDlINHWXUFVJ1I7pWx
s73Z3XqcVIhN4zG3nxQZMEWEX8MZAjkA8CtwKeDFDhrNyLQpo1Wsdd18OxEniRJwEYE9JGlk6VoG
9UxwgjMgAoJVm4H5wCkRLfPYROXc9ZE20wlQCHW+Xja67NS+rSUdL+wNRt/zgGxmTq3na20waKWu
a1eh+lrX+6JujL1FibcrarsE2dnM7s0koVeXR1u0wDwbJyzqbdiv+dRDP2TGNgCNGW/OeJs6xv26
vnQwB/VVKK1eDiW4XTKfCpjsGh9UMO7up5XAQwOgXsVNd7Tsh7KWLWFBWxwoNTKa04c2Gvv7yRIG
r8AdthRD3FiPU/aoJP6sgZdlHi63QzBOH+RHKKOxojyPhByyFIkUbcU4EZyn7m0JQpgFDtWqw5Jm
+XU5mKDToD+LWx3zZwSbmFuNGq281CYaViO9y4ebisrUckQBDOx3TJQDtVYegbb0FPacOVrTQww7
KgwN7J9+cPaXmyEaGjBgmRAV3ryospwPTWFDcn1KEOUVSDqvgpKlX5rh5RiicTmNwQ2/TZssbRfW
EqCFmH5zVNGgBw7gDw102bWC0Xn/2xhuoa6YxlBoR6ARJQNj2QJteUICU7JcZM3hLi9qP61VUiOK
Mu6X5tjBIcK92uogq/+MfPSpOdztJdHtVplNBJrX/aYGxnvzOq+hLVudwokGKAso0JqNtAT7+8nq
BKEOKufUrWLPRKW+wyMxQhVNpkIrmmhMzN2AiBBQezyDvAeJo0a5vo7VPvnhJfcJcWB25R4gCCKZ
0oJzErAcZFPxTAAdhTeXH4wuM9rNxPg0rXPdmX3vO8SsDpmZGtHlmS1oFBAICAF1Qub5yb3L285d
CFW8KnaVMlzbp6Z6N/ociqiS14jowYdirw7LXDhGMbu98zGyKto4RaNXMcs7Pirm82j/7LaYWqo/
K9dusBnBPNwrg2TlihLvICAb2LzBUkUbuV2OLAm7XRhVrNYDbN5gTgYzezpfzxBrsJf0prY6ZLCu
HZgc/nnPAt8N8Dq2P/Cs9fMGp6OXoISFScleuINp+Gn9fVl8VX/6izhwRrWgLgt9G/791SidvbQa
RjBtYWa3+HV/HLsbKsPjiebkB9EXJDDsUfzRlPaAZjdjRuNSf2/nG2951WSi1eIQwDjAsQHJCF5Y
cNxwX1WdisaL8kqdVwJc2Fw+XO4twVbhwogCBx4jv+NoOh8VUi0uyW2omaMZFsqIffU3w3ESgNvB
60ZdOhuy/3Hn3QDhvW2F33Y30mqIaN2yChbWFEAokLU4b0eTag34WQ2NW+0GmF3DCfFCS2QbkSgK
cghQ8DKAG/hkvUbVdepsLaexNl03Lizdi59T+pLVL5cHRRgGaV7k4JFVBlbsvDHKqsOHcxxpDPTw
vop6ML9afQikrgG8WDQ7j6C9/t9AH5vFyUGxOkXRKfWEGTZ60HYcIgTclUX2gEtjP12zd082w+fN
+gqOUrbbUjt2e++4LZC9eFO9r3/cbMB5Pq7HwDHhInbebGgMNetAUDmj9NWcvif2o2LfZ9afHyZn
UbjDPm3GudbAvIpLbz56kVWs/tbIVGBF2yxzjTZh9s5mJc+HAydWzxwT1SsgLmq4l8179GWrqkFS
wugH5pK2rxsyV2zBhsH0p1228wEV9SEMcTKcedVoba4DjJype8IomMq9NkgOLsHcBHsaPENcs2wU
zdiGchID5VrHoeMKipe5htOcBmtd7woQrhJoQ1yeD2yac0/2s1CsuSehvA7w9NZFqFW9sfPpOisH
XGaukPMCj/ON9PSQatHlkGyKXQrJWn8SMjGo2i8DsP/u8tSCE34NzXq/t7ZQWxvJpVPWOm62k25T
dTAkUSe2ouR5bev73L6m42tn37fF98RrJL0pShVC7RE8C2Y9BJcH7gDGoki6FeqA8dZDAED3O4X4
a9NGm2mEKyG+mcHuONAdPBiq1v3zEsFZcO5eBbmSStMbjKVO32cdrgLGgy21sGAt4EfvtIXc3HQG
YhHXZS1E/iwP7R+KFjhw81N9KGl6qr8qPi33rSUzE2S/eykuN1HxSE7XmaJxGhTMpmYMU7uV9B/b
lS6F4CbmOmxJqibAS/QkmPcAINpBH/ZXsgK/rCXcpIR/BnBiqVbE83EnU14Q/zZou3gBQyGfLzCA
QdnXiYdeQo5Wj2WHh+gswwz778/zZjt1b09awirt5dX6ZO6rt+roBeUXIFjuuuhYK8EaeVcD7Gcv
7xiSVnncxQOez30zm8gkKkPX3/YpTCQSTXGuLkcRnienreMWb+X1Jbwc0DrgxP0hXPzSrwPTLyOZ
sL5oW2L4XWYSh1wcL0evUHXQ0sJCZvQGBR/lmiiAAIQo/yP7Iuk6WSjuJEaZxoAuIELNeu0b3hyk
xA21Dmln/aUfrorxkUI853JHymKyv59s8Iq6Qji/Rcwatexu3gHU5nf5rl/hguVdj+qbp1xdjiic
IP926KeHgk4UbMomWqnti2EPou7l3xelWwGDxkUDDxH4vPEPHthA9AlNwM5xjMCLH5vr4qhEzs96
3/u/jNYfHmGqt8vCy1FFV43ToFw/unRWxslB0C5Mo0eZx6ToGIZ2DFSsQI63wYM+HyU9w8tZMT2A
DfXvGkwsVfVgV094/JS5BCMius6cRuLmYOIQTSM5sC5OG9bZ4v9ssbea1e5ybwln3Ul7uN7CA2vC
0ZCwg2kJ5rkJFut666/T4kmnGnhbDGchS2p9nndM4A/3e7zv8Ba1uJZRPc1cxQL6pQfgYadpM3SX
VNk0EFwqWBTkZlXYV3x23LbXsl2MsixRHoNjVKns8iloDWuvT5rfp7/WESzYJbuenhNLsq4+jxwi
I43+kUwFhJ3rU9yv7dGlwN5MmufvIFYfGHko85uWBPmAd51sF3bfZLhPA9lg6jcz5DvxdO2Np8SU
4HoEHNizxvDFv3LJ1HLTAewpW/VQpy/52OBxWUQFYKXd8E1vnzRkTbwlhhtitZ+oA/yDBqEkpZHQ
v4SzBhk91ORVcK0+8eCUzrBhElTGdnVroPhobU+Xl4IkAE98Myqva9qyBo7Daf2EvuYy3qfgqERf
YjJ+QDxZWfx88yhcY6w6B32pE/NQ9Nau6e+pejPR+3wdfSi9lIvqp6tM+O3zDQ1hGe4caXemK8Wt
t9Xy2A1kQdgywhOs+61DFiarokF1Qyl2UdiLcElgkBG2/LhbxwLhnWJaWDDi+I5yj8e05KD8vMGj
Oaz4AqIanpQfNkQnMz9PLJ1sBBEKYuMGvfojeJB1LTMulIVhDT0JgwQaYJ4sTAWIFRNM6OnNao1/
1RiGXHXh1YEU5HmUvAM/ekw21JAq6IzND6BTKqkkty8gWcPoEahiSLwhXweuLBekRNnTVCGgX92a
lQ/Sg9fj2Xibj3tTf7V6I0gTGPqsBfRJUkDVJetKuIWchud6Etp6WpZUWFjuGuCNflvZX3SYerrq
jVJqfjWFChT2qvHVza1o0NuDU0N+TAHfBHJC+8tr/PPxzSwvkbFHBgu6Z7y5mtvXblKZWIHmvu1+
pVkHOvlbDma5vNMZGPH8XXQeilt1S1paSt6i1XlH90m7I+ntmhW7el6DKgtrOENoc0B/XW6faPWd
to/bYZrEHqZ1rUqWmHXMp3qSnd3sBz63CgpEwNNBHOMTmqZTa1XdgA5UVYygE7XZY5o+pebB3i9P
iiJZHaKdy4A7Ehx8QDsD/fl84pab2lBzRbQsnchOa6C+kazKisB9cWWPTulPIwj6sPcJL/ejJDCP
rXE6g1puisAVq3cc0jksYdJu7a3iCwEK9HIw4aD920p+y3Q7vcntAsGgCOpWN8kq+X3hpD/5ff28
F/MSQNK+YveR2vUt8ym1oH6N1wV50KjkOineaphPDkv2MeX+81gO9GscFaY88Yo84jy8V+lw25Cb
/letHHXYpRt73UgiFXppk3G0ZWhd4bDBgQVKDsiFI290Hp3h9qpxxJ5tgM2aXiGdoj3CaTZo57fL
Qybs0pNAXDOnXDGbwgLms1veJjOw45xG/eiXIKH/b4G4XSSv1mXcBrQo/05gyOOvYQYaiuShJjrq
AMdA4hSlTOj9sgl6ctTprZM3RoPWLNUriOxZf0PJ++V2iK6rEPZnNwIgJuCTcx7CrcnSwK0Gd/5I
8atAC2SXHOGInATg2jABLlMsOgI0V1oIy8gAzo2SG+gHQebT5ncSgzusFdUpl9pAjPpo+0+mXxwB
1T7ee1FzeIOKfJD4kGqNuuA3xfs2CNzgxdi10bt5UCRfIhywkw/h5rm65WVurPgQw7rKh1t13qnt
l8sD9vFKudRYbopD/KrL+xoxuhiutP11e138IL+M937xlwiCqLspsDq/eVS+uIc2HCWCBLxtNOYi
js+TJnITn8krVtqG8GPk7DDvg82vjpAlqCBPe236iu8E9Q6YudTPn5uo8zMsjC7U7rKdtqc/tmf9
Z/VTi7QrHX+53DPCTQYgHCYEABADrwYwVoWRj4qB7fqHEVoAPcbawYY43uF/C8N1gJ2rqZ62CFOU
x4rcGPN7B7EYejDa38DV/s0OcNIm7qDdls7dEgYtt5bUh8w19C6D2ZAUaISzFnY8sAKE/DTUTM73
ADPxSsUdEcQhTyDu+bby3HcyKy4BfAET5yQKN2+1CsTtXAde3cHYZGM4JgfDjGfr++S8ovjaDm4A
YbwCwFXod14eMuEmB+FEOAkAYg2xgfMGGvDJzGB6h+uKNi77dDNMf3U7LdSqrqV+6xoyCLCA9YvG
ogiP9/DHecvteqabDvAad/E6N7dwbMEl8suwGEPLuJmb0cf9M+hw3bceihTlmwI4ClMyc4Sr4eQL
uD1Rg0wapEzxBWowW986ePTmdF8eAd9wctl1UNy//7aWm0CeTWa8JRJsSRtUSsjbUnxREqiA5M+X
x1F0yYXUh8ZkfRgihF8NjgV035BXsfVCYDLvhL3zjWbrvZXe6XAg11uZB4WAkg+xb5yKLFEFawHe
uWHRLSgllQQQFK8zj/0MOdfBGPIog3cNBMWKCgpR9rbDIz+7GteaRKDvKQdv6Me7uWiMgBkSHOch
Ub7WXvKDOtWIgjly1haMggIKZqlPIe0QTdUIhhEd3WNBOhMopcW7cbXMuwaQNb263ImiwYKpAASL
AGuGGRdH1irhRNEDRFrGitvvkI+FZ1AWDGoRde6fa5mg92CD9MHywTuXu+DCsnku7BJUAwuHk95F
KW19Rd1dbo8we8OwkYznA5V4XgaD0QKTnmBjWX6Nr2DX13uUKBfcMLdnp5dslcLO+zcWryxVD7mZ
FTpWFVLztD1a9dHSrlRLltwTvVGhLIQ7GV50oK1zE101N9tJGbJ+S/Uk2OY1DRt3+m7SLQu8ev6R
F2O507oyMM0KkpTTGkn6lO2I/CXj5AM+tbOZBjBDgDNvQiRywID5qgfet+lnOvnKHE5/k9OBuBGs
SWGcBaQAt1npMBesUxh6x1V5AAZ13VmerEXCLgWKGoosINaiMHZ+BmSm3fTtrGCP6kJoum3wmNuV
5g0xHtxvBfWn75d7UHTtZaDt/wvHnXb5UmZAdGNLRJn+d1c+acm0T/Umsqs8HAbJpYxNh0+jhZmP
2psNDyde5mCB0VDnwR0BQjDwId0pv8p+uc3dK8vN74BT/bZAqf4vmsfcKjA/GWiY20TWxGmnnkxV
XFRDmLbX9giCGUggqP+RQnKSscH/1DpAjkA2gkDHJ1Hxbiz0VSuAgq/bbtcqTaTW3rFuZGe2cMRO
wnATxNmQl6rykYUBR6gm+wlKJ8AWhXqyHTOYhktekMJCCMMsMdqgw4pW5zNSJQnUPh3whPT6eRkO
OSQsO9odTLhZWmrQ0XqP8hVpX4belIQW3Q1OI/PLrSQootp1FU9pCBnxEG5uVrrsh145YmACb364
PFtEIwhFNh31YVyIYGhz3lKtVHK9NUGe0PoHamcBzW7geyaZJqLxOw3Cdae9wFHBSTBNSudAas3P
8zqcx8Ar9mMlQ/UJG4TjE95w4K4C3Mc1yO5qcyQWML92ZQaTttJgUyCACUMNWbOEoWDmxFieaAEv
AOdsveaM04xpaUz2da5ta1ir7pUOyL5kTbMJzq8zEBkYBxEvAZRqzxtVG6u9rU0CnK/bwJltCUfy
rEKErJA5rIuahEmPtmAuYNfipkNDS5jUQx8/XotjDUldGJ3/TVNOInBzYRjp4K4GoNKkv6mLaOqC
Krmisvy9aBmdtoO18yQ9kxfqBHFItCOzdsoGff3pUTX99slNaOSO09fLi0g4PCdtYn8/iUZMxxsd
BmnHU3CJtswAVXJ0gqVxyM508KC6HE7QOMwD+MFqoPfC0IELZ+ezBdcTnCk9Wfx1O872T8hc6sOR
trdVIdkgBG1D2h8Izn9sVngZJq8e62Ye2YbUHtY+BiOc2EkwudHlNgkmHmo5OP2BsPzYjc67sAAB
IqXAlcUq+NCWG7Tj0VJkC1awD50F4ToO5YXFMhgfoKDR2AXrdAOxbdpCdEWyi4sCodIGj2Am4Ifd
4bw1xmptq1dgvaJ2SFIzUpZXWyn90X4F3lgyG0QDBJgtIN8o7wEyzU11XV8rJU8U0FC0fVJEeX2E
xOMmc5WTReG6zmmsQus3RKm0o0UhLOTr7UMuu2wK4C9gkEK7Elh/5InwQD/vuFFpoZbSFTSudJR1
ja+ui4zVaOLUd+rY683Y6N8VQM5UVLNT030vVHNP9gmKGkS7NqisDCDKjEBNBogLyAsx2QXumTTQ
daAmKIyoSEVkIb7rAkiqdDdanfokvTfLwPDCcXpJPQp3TO3t8qL4EJTh9n2EBzIXSGD4YVrcZmkq
w7qkPSDdtMhgM32c56tWue6IgqLf9IBTZ5f2K/IzfdAtoxpY9GlWW/gH3Cw2ZBWuLeUtcXZjsZ/H
WwpU7wyfFuONIqmh6NeZvq8GuGNLznqBSA4EHRjcANxIFahirsu6SlVGsvUA78MuJ0P1xE4PpWcG
oPiQwPldWX6TrpGibYGjTD6+alL9Orst5httyf0eri94rt7NvezFy/rqU1/qBir6IGZDLIqbWupi
T3jzAqat6HUaLbgk7xuzHSSFY8HKd1Xk60FmNxjVg/395ChIF7MjXpMBklYeVUgbGz/wXvKce1kR
XMAwB9IfiTP2jmEK3FygUUt60+qgt+B9IfNxIr8c+p1CGqc28qBUw27erpc+vfN+5N0bbMlgrPxl
1DsfZ5+jFgeQ0yXjLtggWCEEpGTAh0Ds4r5nxlRwACZnivxFMJTj+7jp+y13HudGto2LQkHjkTmd
gj+GTjjv4ynJtqRlbgZVVoQuudKt3K+XPPCoDDchjoSHDSg7GNJPslXmlrlmA+D/y+Dt5/a2sV9W
GfRJVDWAZue/QbjLHYq4Cp3HFkB/3YXBlBco5U/FpYGVWrcw3en3uYVswjrtXGP4QpI+JLBVMqZd
inwwhhNYMCUe/hxKB2tLxmtFaYsRV7jhzBXXhqcsIIFb96Ilu2w+2s33RUZgE6zJsyjcmqRqYw1g
CYIUsG8OkgnJvpBb7/BRBJoGhDwkmniSvKVN/TYkANkO/RFU0Opoedede/1+eYsW3FuwzYH/jUci
+Ll8/nqFwBKq+5CgQx3Q3RofaC4/efyLGDgOPRR3XGCtuUu53QHrD8ca5Mj1r9YWVyl4wDJCgWim
M37p/8XgTppVLauk7RADyV1AJs0gL3ZY69C/9MLLrRGNOaYVbq/AdAFZxc0sbBRTYxPAQbP61syg
QJ7KxHcF92P3NAI3qxIPCP6qQoR1O6gLIFXeDjpQIA6AGmFZkuYIOw7EbHhdgNYKJs35ZgTrZXTc
BKBQ9mhl0WoimXok0eUuE01l6Azg91m2GxK/5zGA6+n0NUEM7cVxf8Lrb3xqU3A+JbdWYb+dhOFS
mw7F09MZGdbuVQHeEw6D0INXv6rOYy+7JQjSYrgjwPqIIW+A+uSmW63T1N3g+gop7f7OMfsvXqre
ljbqL25uf9UUdQ/2Pigs1SJZr4LhOgvM3ZYVaIOUWYMdR0+XsDd15Pd7H2Ktvql2kg1I1EZcY3Xm
QgAwN58pTmFglyoTFE433Bk37cqbfzd3zLzuyVD7oLT13eVZIiBNQP3i34D8q6PLCxQQDVDu9MGI
u3HZDmOhgSqRwPCpsFDy6L0WjIONVMe0c1c/a+op2FJ3PWSTagXu4MCmTvFole/wp19bmhkHSJQv
V5LvZEuC25nPvpNfMtBdNVwYv8VuZcTEeyJtdp/DRdZIrjPP71G0yas0HJfVd62Hy7FFw8/2HMxk
4LE+OUMUICUWOsGtycITcNBWf9J+uirqqrYi2bR1tit/aiUumkxDHfuCx62mhNLWaXTcUowe6sJt
5OaDv1huCJ1UWJVeG9V16sCidjWD3qX7nPias6PtL5odhsQL1Wbv2UG9IG8MffJ18HOveTFG2ZIX
PXCYvdF/vvKTMOew9mmZ1COoKFU09d+RKvPX9W4yxp0CfVxgwL+ReXuh3VU/3RpjcX95OAQ7DuDs
H46UkB7A2/x8Y9O3RmlJgftVyUTDHuyEBgqsRafVTxMjBKL1f4zHzbyymQtlmzEmQxaDXuQbs3mV
elfNUPkTqn7KX4UDEA/i6Cjef7x2Tx4DmULcpXDQuVAn9RX3STF633ZmX4Hfh6J/HdNechh9QMs/
TboPzRPGzMeBft6hDXYxaq3wlbFmlHunAmxEuH8TYzh2ih02UNoz6GGlT13eHcpZ3WWJE7hwlq7W
5CrRHqstbgwDesj53VDvam+XGu7z5SEXrUAD+STcAFCdgK3W+Re6dpvC/RsMGn2aAMxQwOnXnWHX
6Gtkb8YqYdqJ9mB0Pet+3LEBPjmPRhpn1Gs4JcRFXUdmacDFC4sddDIjvW97y+97/W2j9uFyGwWX
QjbmwCYzrUaMw3nUYaAQYgI4GJpJXxWH+ttycLaXyzGE/QjGLqN2ARbPZ0pqtQUVv8XF08l/DIPN
yAxMpTSTmTOI4uAFADU4BhABSvC8LUmVdv/ox+r5sfFWH9alAR13dirLY7Ef4qfuaSBuv1T03qCp
jRtoT8Zd1aZfF/cB5iWTOeyXLomMPt1f7kHBrQpyVkBNgabOsPfc3ACqpZ6GD+Bv8rSk5g01b9Qp
aFznWOkypTthLAiwohQOjSXolp33Yq3OUzpoYGK4mQl593mMaiiVNt7tUGQHmHbJpIpFFSyWffhv
QG4KdslQrpUNKHVW/d6UXUnMJ039CbOGsB6DJX3YcjNMsMwhRPwXvWqj9siUKOBfwj1WaOlNPZx0
QSmnYembRrCSsJK9IUSYWQ/PLmRxQLeDVCk3dlBhtvrcBMazc7z0MCkMEf//SLuuHdeNZftFAiiK
8bWbSXk00sQXYvaePcw5ifz6uyif65F6aDWOj23A2zCgYnVX6gqrqmIw1KGRUFfSZnaquPE6jQpv
rSjF2Qy19uDPPf0YFKK8nQMWgWN6p3ReFjCaBegNwFyzmcJKbX29iDu0yVcYr9C/tPJw9ngh5eS1
ok43ZrHwL8y63cpRUatK2yzmaB2Sul2HXYTZWTXkNllhUy/+XdtioBvVTFrJzSGqB+v+3U4fO4B0
xtELWFN2njQdFql67lS8ELwYS99csTWKPohNIffxauyKlsL01VSKUtcIm7OGcadzSmsFL9a2yWcb
YRBbjrxNnjua15BcUpD8Zp+TQnLO4kAeG8iwIzkKVTL071HDA7ie0l/crDYH1uC454/RX01Pqybr
RrzRqjAGdH2YQpjrxA2a0C6aZFclh/tHPUUQ2S3I0YjgCk9+e9G6ApzitsUoXhUq26R7mwuYet5K
Q7lSgogTkI8fz1rea1qMUA264p6Hccaq8sedsKI7M71eUjlOcVJ2sRISbxA8/PFcHj3NVTSUSVrc
eTp0NtSL3AJWTWj6vuZagIPDEte+Ozuy0PTm4jxPTSUe9DlJU7fc9Fqi2PcPd8rVjNNQWB2AchPu
8/ZLFlnZKy1GsDfSkAOCt0WnoQdMbKv1ojONF36N7QX6qQvqlmMkppwpwkBgX2EMVsUr5JZw6hW+
FLo46XbxVSJTr0vbqgkN7V80OyPxpYMMkhLKjyUQuRhVZ8kFg+gVQpCjSZGDAkFh1L3He8lPsoQU
m4IeQwEAkYy971s4gSqHZ5MX6Ost6220wNbf6Avvfo71mdJ0ZEnRgzRupoLVvz08KZfcrhonFZLy
EfP5JMCCLzHp/4U9wc6mBUB/IRlIMt9SwTQ5MGJbFFczROlbPBee6oWvOoPuuZx0y9TJIUZEElu8
9OIxKi5mvu7JGiqr4WjOC6Jmu3P8W/b/+8Z3pG+/yTDa3Q9pG8Qa0B1RuhWDL6+Tic4rt0+yMqb/
UfXBjgF26Agd/lF9aVzUy4Pv5gYQ91SslPOTj/uKOykC33TY9yKqdGmppXB/QVWOO6x97P3II451
mDKHeLKjfjsioMssQB0MUx7BkcAczhdASUoMF8J2n4/p8/omMf7/K1PY9bN0VqfovsxdO3U1QxIf
MEMo/IvucTwMvskwsqwh/ivFEpzEaLGYPzX6snT/3OeEd1iMKT2XZZN5GCbbzH2NzIqCeoLKMZrT
l/7NBaP3LlpSZlIxomLPVcA4lr6hYc4MkPH/xsDoCG7gchVMO7LrPdB2rnuqC0KNFFkL8WMRYTBG
+7p/YFNXj8gc0GYAc8S41XigV1efKX7qRR16oaCOuvpeyTOCOR/jHNYcMR6PhfXqI+AYHr86WqRZ
cxkoee8OOrABFUSG8SFoPzBan2HJiD97Kc+eOT//1yELGsDRCoWOOfzzoxGhiNDeoXZQzuiM2Y7+
YdAqInho4hejZVe+/bfHiIk1TLtc0CrRMcDIXXQugDWSolGgSrHj8qvPNnn37gEm6z6Zn5EC0JyR
qhihhee4LcZ4zmJxGMQSCSrRDkwIt5mbcxpzdOjnTYEIwnnMP2B9jcS2fQuZmuh6iVaRDtAeimBo
QmKVbQ4H1wPxSKHwIFiw3Dv3WZuIx0akaoA4ApFVRdqY0St50fVd4iMHD9TaMLDlxdeic0OCrjY6
A/pNJEXkHGQ0GvqN4P7XOg3aSDxCq3G0GNi+1YIgFpAFilGigXNd5gsgRHdnTI3ydOCnst2SYeys
lAW1pOXjYxSJ7zCxaiT7lfmjoln3z3I0pLe6dkuHMbSKXMzTAfPXG61LzKhA32237RY1PfenTuBt
CP1pD0di46JDCAxiBybimhdDGM46HxFXuo/j/byqAYCwuc/QpEiifwFdm4jrdDZLl7iAVcDaKUTI
2U4cRuTh2Uc4M7OE9ieJV2WfZuibGCOIvVAOuTb34A1D4XFR6ESri63Y8ZKjHJ7YVThJqWWalIEn
VybA0B4AIdahaYcCIq3MaOdxTAeHK4UJ74p25iaCAK4UPEzjapvPD4r6ef+apuQb/gqbnSQ06SH8
vlWjBrsrOh9Q8xshdISP6l1vPAAU/vnfiDDXU1ed1MYLEEkwIqx0j/MEOz2kiHIrwyzqgTaCHY6A
smOJc8xpjkd65RvdfFEhR+t2J82WMYRoone3SembSFYhhtJeOqKZGifcZ8fB/kMTm26wFgJdwxpj
4RN0ECNbAZodVRvqfmECzn+LzIf4I83XiRGbx/unyZiKH/QY7e19IXJbH/Rq+RO1gKf8HRvy2ie9
LjiE2GTND0pMpOFjJCdKW/98ev3lIctOHyTjLXY6p3J42yZ4PDH3pqdB6Guh3p0M+SXA6vpHl1ac
vip2lOgHN4wpxwsqk2rBO5+Er+jJr0lKBKNZe8aMo1KsW/xBiLHlSVhih3ePYwu+XgGIbi2xsKA3
RLLmuMBpjlAXxEqnUfDY2c5eEDD86Gbn07in23P2Kn1JTiHhuHm2JPQXP1dkGH7ahSfVoQYyjQzk
RCrH1oxktnJ6iT5rM3mtZkTZAEaBtPZs9YVBkWLN2yjFGN4fX8BYqXYoRa+U8QVhBqTDM6kwb6yR
D493oKNFvfLCP+gwhioMvbzWinw8UJ+GlvuAh9XyLT50Dq+OyOGIrbTPtShcuBUoZaa38+mj60RL
gKZybBOPCuNBhiwOw6YElcXRPyk0NApDsIavr/sGadoCfgsIawEx7BLmQwQy7p/FPiNolfqjm5rh
WrNDbObbVcdxjNOG6YogYwKzJK88JQHB1lLJPtvWjmcvVrue6Mv1fHmfO94ZMkZQiIRu3nigpTuY
xYfwyeZGeuUtg+BRYQygHADYQx1VWdzOGqITjwhHdauRjCPi4++wEg5XD1B7bDwdw79bB9nN62oh
9VF/qoV2ATwxtzTaIMjsNu903i2Nv/WTFtCvMEmGtln2eZDKQxsLgBQ/qcRbtw/5HiC2oSER1Z6b
mUtcolg+WWtYZPnOW6UzaRpRSvl/2uwMG5ZFSZIUg7YV7/296z+0ZvMi6IZmupl5X0Amxf+aFqNl
stIHlZ6DVpOtpeE9dkkcGH2zjE3NNSLhQUGvTrSsDBHaJ9n/I3Em+qhdpN2BBgpD8uVu14YCOFgP
MA0x8CJQ9jT1A4ceEzBeTOQ1s4zq9UIYt1ICeqWBFMBrYM6osJQP6Tp2aWm+efQrcykPYmYyrhsb
aNFFCxwylMZvxbbQxjpJPLqgx60VYLcXfVRI0FLROB6/eKsJpoXnihoTKQRYlYs3Eahh58Muj2hl
e7ZLVkPPC0nGw/qhIVeEGM9aZl4YKUp6PhnYcV+aIhGJ43y5prLjdnuPcnCPFKP4uQDUs6ACT6/p
RiXRTvpYJIZGWpMnIDyeRkt3FYJHSuDDyoDQ2vJp+6Kug2X97hguRWcevS+MU0bzSipY8EDs0gUO
dw9S3rNXkGozMwzuufFoMMrdV34cxB1oPHf0dR3t3heG5RvBk2wmOaHHY0Oe7zN12UN756YkRqPR
TqfETQtzst5XNDJ//SrIcmu9L3zzJBlhbzYbgOwcPcOh5y11UnqQl5+8faQ8hZMYNXfR4bZw5+Mt
bnMr8qi3RDMddRzP+nRaHhTSZMR8fZGMjy2LclE2A1ju6atK4r1iKGREK1INXt2fd52MIZHduBaK
ApQiYgQ7yfCWGvlccDwfO3Xzl5FUFSA7jSk5iZ1H17o8jotyDr2WPup9LJrNW/sLA3YbPEAfF0Qx
HeNY7Y+0W/skAtBOR3CunKrN9BVefQRjXOpzOc+AZwvJNbblxn+YW1bzUZB2+fiSJNTjtS9MBmXK
FT3GwkRZCxiyEPRy4/kVZX1a/N5ReuDxNRlVYGgDWQskfNAwcWtfkr6vFnki42wRWJjd0ieUVy+Y
ProrGszR5VEY9Blm/U5G8pGoZuvopmJs5k+rhqy3WUh5z99L9f+Hzl8RZM5Or/XyLAQgKLy/q0Rc
RZ7lkcfHx4EgZbxK7P3y5BsFgCJWxfHLOWS/Do5v0idqnr9a06NPDj0eYPt4gjzyee+zGFseRxqq
JoUEpwGkwXW/vG/p2NbRv9Tkm+uLH75yFbGfyWqS4+cxVuTZ0nG1cg6HAyfindT4KyKMAU9adY41
TiBiJAWVDCDzUEjlfU5G+8SeE7ZJowqLsVpUY5lzEso5GmuVAaLvPy6iuZFHIsfVTYVd2ASK9jb0
7yN2Z6Tey6JcCs9Jf0q70MLOEioXAEhX0PnF9XhTl66KKqhh6AUDKYwshpjf1uJ2hktfvwvoIEbH
p0kPuvGVo25hOL19/+wm/d01PebwXGGRVe3CxQW99iY6GvAyeO62sbF8XD6q9MF8eVPhemQaO6va
7kmSEsfbO5r5yfmOsVX4xyViQe84EI2FfywAURa5hZJqXX96fc3I62AsjIqeBifCtmyA55ENMT9C
gt1f9jGnuf3lGZ7RkTVHki4PkztfwZZygBrUVIqMr9j+Wih2QNSaJH8eUXOzdFN6sG1qHoWXr/I9
+k1LOzS/sKoLe37NT47WXMYM730HozZN7bdN0aL88GpsM1KQfbQCspdE8CkzgRKbluSIhSH4+yve
duTcmryjuLQa336CgoEoLHDCvCUifzYG6bB5tpXcujthMwkaxlbtBohMIcnXwaY2dTxu0KzmoMWf
o2o/DcYt2VHZr6ySq5Tt0MkgKxMXF6AtN+hiN3mByGUzzg/uYJfgMrF9Wmbbb+eYT124Td+dFBtL
3tyVl5o6SY+Qu5jqRP8VYu+LIdF8k+qGAny4D+936pGyIlKxbZ9D3jqOCWMMtq++h1HDWT3UAB0P
8ZCMdLk1MrXQl/NG7r5yIZcAxDxXzxkp50VxKiJF26VKogZE6BoxIK6UoUe5k5KU54DYiRS4iPGr
FHRqwrCOC4ZuLyNRQ9HFtGx3WpCMzHSgP5aYwtqJ+8rYfaX0qd0ew232ct8U/Awxbokywa+wwFy0
i8XAJ9EunirL3R8RiDr3aUxJ2WUZKxY1jI6QGVzQRa2boft6lLLejEzfkG0sTyI8MZsIrZW/lr7+
hw6jx3FSB1WRg05Dayt4HqzyZb5LljmpKS8tJ/1MLt3SYi5rHvVYSJ+BVrdKNyeU/PYFzRDEA5du
sXyF+VitPSIDs7PBRsPaUFZiYvRm9ri0Pd8IPwZTsgZqBhvdDF1DPXSbnqCvz4DN3RrcDNFPn337
scwlN+dIinvINyQrXhbm9qQZqikuFbLKbZdyzOmURF3fNmNTSmGQY7Skjbc9epbtR0q5DI2nyxqU
axrM08YNm0GfSTj98Z4BYIdeg9pR6Ww7W+X0v88s354eE48UKrY3d93l9DKyr9euZQJuiPOE+Rn0
3BIZI5VrS1woGbpgQKTYzm2qLnmTl9M6qGJdI7KTKn7p9vdjr6s7YF90J0iq98f8+KrWz/9Gy78p
MMfUVOdZH51BQYWWh0buaCRB3MA1k6Ow/rz7bzrMSfWo45YzDTVB2dq/xhQBjKW9tc+JxX0ajfbi
HiUmOvRcXy7P8YWjfWCHRkIRj6W0c7gpiGkF/eaJcUiVIIQLHQtyT5UZngqCp1BHpKNCaE5D2zOK
NW+CeSLvN8rb3xTZpDGWcedyqOMUn6tDQf8MdJfsPYMTXkw62msqjEUOfSlqdQV1SJkM1i/fEN7c
zZw+BbiriOPIuBwxFjlQUl9wx9tKSGNaqId/7mZG4/y7kxtXbCBcG7HAGGOqCDOvksVgfPu/ewf4
55ygmQ/Jb6Jy+kom3ua4pCtSjCnt0rNaRPMLKeSKrIz6LxgVsGY7b0lTO6lowfHU0y70iiJjJioF
mMB5inpuuDwbv6LteTVQHxmbA+/pNWmPrggx1kJ1q7SSIuTWC/MVU+ckMoAOs7xvkUZL8EN/r2iw
lmLWlkGoR2d0K7zG0KZ4xTkuHhOMgZAz9Iu6OXLa63g5OC2JlqjL8cCeLkNj99hgjMN8McjNrMFR
pa+l1dN3/7itaIsoQTUSIqwEOl9ik5eRkXw5EPFTelOpQiRLs8w3pcEfKqN/iJYrecnt2hn5u/Nl
bFKjmSt+VhSQlq20GpDWGMHjeavSLgmFe0QYG6Kf66ZOJBB5blOyfXdpjJhFBhb3VntwJeNMBeKb
u9Uj0c3AFk5G+ie2uUrPuemLobtyz6UauHGkXwyZToTtFlVLDH84b8ly90Qz4L4pj7zIfILkiGKN
ia0RzUhjcxN6fK4A0d10p9fBQnmhdiojO3KijikLM1Ys8RcWp46oKrjhK75UAGUE7thEhG0hFpI5
VruGL6AzOzZ98uXSz/saycK3jG8c4AmBGHo4x8XpzGUWUSrN+hSyvK4UmuDJubUy0hoISD3MUltz
mhiprT0mNREe75O+YBkycnRDmmF1JqaBnEowpsUX5t+QbDxvgC8wfsGrv4UtL2hAZruC4A++odLO
Eh+k45l+RMfzTlpTmm1W+nKUPM+KbfWBEz2xEEU/ToZxK6LclgDKxckItKBzPB2AO7WTzS4kjXXU
dubO3clLXsF/ot9lvA/M92MiBbM2l3rv1f2ncgXk8AAWbAGKQMJHtcyKsdcOuEgqRfl6dcQWs9XM
AA4VXmw8aZgIe26oM95GTvDQLl1UKARbtLeiOXcQxZvnVU7U99TOXjKeuI93zMoAlkqjiQhR8NgW
eivukZu3jSuBXZmUWOPQ2Hg3EHk1W40+jvduEEcf9oMaJvVHvFc4cpkx3GXcnNtIRWEJTy51bVkL
S1ypJNyX64CGu5mdm6ZzSG2fmPStJ8CsJ/dFflK7R6iA/3wAyy6Cysyvx8pWjbfnHJFDYmNHIraE
kx3gDzHQT1B9/RcxH4ZBZIyuASkBKLeMip8HJfHzhYYcp7jCgJplIbG3e0BN2ft9n72J0pNyQ4nR
6Ard2mEwZlMj54xOnBgucLAKJDAXHgmod0pJ9DDQh8A0Z+8h9QzRIwkJqaOe5g/czogp0bpmm9Ff
uRf6VGrL/iTP/cQ6S+lH0crqsxQVEpGr/mzPVXUTC3OA5uuVa7VCUtpSnkuO20UD5w7En/nd25Nh
AkcMSQatV+AOFsdQX8aYKm0J1si0ViMbsWy5SDNTjTQxzZ8TQ8coqAWsDQHGrV3ev6NJg399LIyK
N+JCjZtGRf2qMGYb6Uyzha1mDjpiFUM4r7ahT/t+p3rLoF7HVLQF2v9SFwbnKyYiwRtJYaLNshYx
5TrXEahAIg3FaE2ycbHFpaXKGpHEgVfkmvLd11wzkWealFKoYfoXipchMnp5a5HN5zE1EX3dMMVE
nynytngdgKmFSADWIM5z0rVmsKxUihVsSRIRaXiY6y+N/hm2lhI8BvVJEIyiPiQyb53KRA79VuIY
Wxeh3VqO01Hrh4xsEzI09D3YhcttugyX5adnqmauGsFStRsjJW9Yk2mYWkINXp5jWvRRy8HcN4AF
5R9DKG4tuHLg9afn8+u7tn1HB4P+Eds7gyAqHiPjAKWMfyNeVzQZ3c/dUG0xAdCfhIMMAzM/bgNH
MrFj4cE3aqfD9exKpKV4aYOp0FhSr+gyaj7r+v+ItQpQP7VyZrqjHtX0Hfh7EmCPSwv9qy1aVS00
oRfxWkuthUZK8WkxX81CskheFPRvV5beEWFYq3lFinpbR8u8pN7x/hFNKuA4CY/1kPoIwXjreCtB
QYWlCPrTwpLojOqrHS9bw6PAaMOQV6jjdX5/SpzQwPrrHdU/7/Mw5c4BXfY3D4yIzzFvrQvlyANZ
/KJnmydGk0bj799H79ftGbmhkIl1Dw6MAYeU72vyRt1f93m4BHRMTILJ47GAi8ly4Ikx9jguUKPB
g6A/VSvRlkwZlB4Bi0n/KGhSbA/cEGTiWm7oMZZ3kGpZEmegpx/HrDyy5BV6c5WlZ3eWbgO+1BLQ
lHK6z+WEZQTSC7aCoNEGgfWl0nIV1UZzYAqXPQp6jXhIZxWJ9Z1UzklTO6mHPHvOWaYxcXE35BjR
Kyov0+sQ5BZQw5mmEik9oLBMw3lG9OTF1RuaB8/3WZxKrd0QZaTRmxeKj8abHmmo7Lmxm22CJ+Lv
arN4CtD5eZ/YaEdYobk6z4vNvTrPflYnehyhUOt75SnKfKPsfed/I8FEjVLTi9g3BhJJA1z98lcY
L/8FASz9UjB5j7wnCwaiq1nlNaNMaBECUjXDagTjPoVRdX6c0hUFxgtos0ANArfvTxgrsn2j46gu
7+fHS7q6hHihNYvzAgwEQBwUI0OHow1UnsJO6ev8ignGPlSzJvfU8R7kGFALTUpEFwi1qU51TNtX
nH0fi0nBuqLGWId4HqvBkMz703q9vZTekfs+xb9PGSVL8nvTmptoQ946Y0dTc3UstylNt5/IHXMc
OO9oGe/kzsRzFgb4DGFoSbX43WGtaV3w3oM8ZhkzUcVyqhSxgJnAuYbKoNdZZ0XkCMllFdE9IWTM
QqgHWN+EtwiaGbdW9xhgXZdH9N2ZhMfHx0WFd9EmJStyDFKS7I9f2uPXWj99rnmdLlPZePlbjn5A
5amzGluaE0ircPAfzsvksd3PneTTQ7KcB8s3ea6A0R47EAFadjmSK8WQgqQRRBG355Yp0RaffsMN
tCYdyhUJRrXlUAuUpAcJhFQozm/3w/KUWqfzGjlA2zY3nZGjn7nGU/6oL78+ObZ+UjyvqDOa72MC
Xg5V3KlevsrFS5qaSWXft12TDOL0kAhE3xVWdd0al3MfyuegDYYTEPJ/i2FgNPqZeufqsymE2pxH
wBp3sVj4PtFJvrBHVUGOYhzIZNROKtBuNwTRcCqLrRvtyvphDvzG/40Gw1iT1fMgq+LhFGq/sqYl
uriaYYb1fyPCKJ2kx24s6CFMV9nSxWLZ5nOzQPh/n8pk7AaodOAFAE4K4DHi7SUNaj408yEbLtW0
tWbPyJzMqGulZGZnBoC0OASnEljjGsULBBFeUiw0HxITvaqd8wER77ZFOger8DblSXz+tc8OFimM
jVqSt/IxeShJvzym1Dnc53gqw3PzAYx/kORzXSRxNZzWr+eAeIjkHnpz+yu3rIQ+BrQwzMbIC5p+
mCvRKFGpCvYozvJyO5fi+A+jenUOjKBW0uApCyCmnZ6ft/nmvSK/+ox6xJ5RG6OV3sNORKtcZPho
bg7xLOCo/6RuXlFnRFgbZjPsKyiHU5sfJO/YYQeHkD+5cm6KLYJad25yTn081XvsMuJ8FnS3F2qw
u0YLR2++73XrV7U9k+WfgNpmiFx0SbPj8TAzDjxPvJi0Cd/MsqA1chM1iaiPtNevmv0efr5LTwPi
qSWxzdbsjLfVx3HVOV8rgdC31jSfQsIrikz6kwsGKRaCAVOMMbe11Hl+0qc4b/FPNnsspdP98+X9
/ngEV/7KCzpphk3jMEnJe6Q9KTw8q6nfFwVAmo4LBoDKw4TSZShW83OtDCdVyV4XfvmqZ+d/YbkB
kzKCF6GpD8Bgtyx0UTsMhS8MJ7cIiN4vG/k56437xzTVD4fz/yYy8nl1ToOkV2EoD9A62VKoEGMc
tjyeXhLR8B5qs7PQldkkRD1xyI7fzkr/iLmK8r6kA+qDUXZBDRMxa+Dru/A8C2mnowufep5eZwDt
kwqXqEIOsBYp0yKJJF3ch7bS6/o2COfYF1+f0cdJmiCPrSLOsEb0/teJo41nvg6IaNjHOq59wbg9
83WB0pUpGirm8AEzkfpo6LKKbbI9DagrzJ5QgA3JSl+VpFw5TuM8O/fJT7060ZCNdUoAbcQfWJyc
hRYkiRcOczQwbyXspgZYt7n6OnAs3lQbwjUZdmlFoUWlJg/gsjATgg6f5B1LN9/4fTejJftxmt/s
sKriyrHfJx3ozBxEddv9rzNBH/ZgmzBx5HhweJ5kyoWjcQRNHaNbA6Q2ozgLzyv6tpDnJzSRZsTf
L22Y1I1gmSuOhv50GiqkAzOh6NHHNh6BUR4NiOlF0GD41bAq0r9t6MALeiZC/FsSjB1ztT49d2WM
EH81rIm5We2OPUfcJwThlgYTAHhFMMyA24sZXtSJC7okm94wOUc1IdS3RBidEgMEGT4gYE/rGZHe
dmgooAYaXni+jXtgjCOfCWhZRCyK1PR2gZmh9JGHksC7dMZxu32d5U05Xnp16F+PyiPHJHN+/8Lg
lUXWsRVoGDL8foUHZUpobR859mWU/1uFvLmKizxcUQgWLfoDWlCQyYhKEFDfcZxP3k3w+BiN7BUV
Lx8SFOdwEdGH/hFYX7w5nInC6y0bI5tXBPwQePADeoTxCpedzMZRrSBVPTk4nBuZaK2/pcTouRxm
yEpLoDTst68NfX1996mzz+iv/dbKMVh1xuTrHrEaJzLn6QybRxZyr6zkUfnnr+8PLSEb0wzJE0cz
f5rnkTnMRABZcFzbxChMGip14JYZBkTQmgHDjGcGGd7uixy7egD54VsijNIMeiHOqnl6sZRPj/tT
aJydx0dv29TG4+YQDYaek3EABrldDmUOexKT8PfbEZNABGV/0zyiA2ZTFcS3Art2NBzp/HFDXsxs
iVHpJ3Sdqm9fHlawYwRkwdWHiaLZzRlcemeu5DWfiapeCjjoZ+3peQuPYS3Jg0o3pfli7ihPaP/B
EP59r+zYb6VVuuenIFcUqHGgILc+GBzFmFbxbxKMBp4lBVOGY3rcKEiU0Rea0pC3uHCiuH17bIzy
6TXWTXZYe3faGpZl/REf7IeNOY7chfQ54fSucO+Icbdn1VfVPsehIbM3WHtrjkuySyd1Nqjc5OgH
5eM9/XyM3fLHeN9WiMsuRyXlNKwbi+qn+/L/D1by+44Yvyu3KZYQJhU4eo12W0yAn1CgJb6T7wxu
V8rPN+0tK4wpidBpF4oZTs/YnoHMEVoYgaDEPAboN9MNngOYKIffkmOMShZKlStIkIz1OiHGFte1
XD601P5TO4+ILlcY9tYx7sFzbP8QL/19pOyoTS9UmEyagc3Eo/L7CqKooW2scjjCyNEutscnw1Y/
GSPzyIdmRFgqe8PpeO0N4vhM/RkKfLPCOOk+6YNS90d5N16tiqK3FRkXxSCmSY+5jelZ3qODxxRj
MuTe76K+KPqT8iTjrWktE/pHMmyMxL1h/Jh3hNyrYozHQpnXaiZDRNKMhIa3rV5XQDo4HDhXNdFY
eCOKLIz23F/knjfSgRjCZqAagD5Z26Smoy+xjpOXreL5U5kxGqFaDLoQ5/AlCdp1L77k9If8RpYc
byrqeIbxybEjP7udbjlk7IjuS1KgeKAYka3RbSsLPmVvcIhwnDUL8hi6SMg2OaTj1UBH24kskfnH
eDXmuNeaydPjiczrLUuM/aiiSuzmGlhag9w76PnWI/njWraZolsQev11+PwUOPtfJs29KGrYhCNg
OcPl8XoVBWCkqkJ8D0lRG5K9uoQTzU1r9NXvMx4s7/rUxQbAsYHiGfMM7+/7JdJ6EkFLkIajdBye
Ro8a+8OEXBFkRPEMBIc50v9QMRTBgBg3PuyppZnt233hGFX1Hh1GAGMZ+x/aBgcnO5LRvdz/8Yk8
GGThigvGdeVKmahYxTYem6F9YDB6M18t6MrRHzrCDQUnjeAVMUbwGrWvFGwIQRE7RtoApUJeYmLa
Hn1TYJsJvMabZWoIdnLkkPYw639Gc4TkAeBdeLZv0jJc0WJSoe2iRyuki4vRrXCfO6h5+uTwyQsu
OHpzydld6U0d///1L45ABrbvX/9EDeTm+i/29urXvUpom3gMlp/Xf/W3vkeOdSrspY10/GagnWHu
domRWA5eeTzWJvKNt9QZL6VqfV2LOk5wjRbmYRnPMZNeYhTeqimtfgG60vl0jk/CmjsgNOrMHZ1i
BxaTuMRe3PFxFDY0dt9qUmLTmmj5C47R4wj8xRJfHa+eztLIy2Bp1b22lJE15cjgdNx+JYOMcSjn
wyyqs/EEDVQ0EOXu8baqUc7oDLrqHV71gmcuLvJ0xVDZpoIXRaBXAzBwa1l/GVnDlOnK+FdZgCve
GGsh66mkptoI1YGZAZXO7Te6Ohxqjnmdfi9+k2GHFUtAcufReIQBlplDFIBETDERL6qcF/kErs+N
tF/wO67OrtOL/wjd2hBM2XFX++L1qX3HUBPXw0+Gt1c8MeHtOZhn86QYxSIhzwWpN5a8QVShIh0M
sC0zel1xn93jT95RKTb53Me1CzB/3BayUsSoyHldHnWs8RrXl943WtMv4yvuGLNRFWKTyCG0Cq+f
8fHzB8hyCF5M6nytDzx8gekk2BU1JrAQtHAQZReMGagVbK3ERAPR8rEy7LeVuerJ0cHzZP15n8Xp
OBdZKQCoSBq2JjO+RWzPSp3P8XpdAMNynx9PS7xPxCUxcX0OhoS/vrpLxo9DdtrZfJNl5Cb3F7Nc
Ey9kX1/3wKyhImCRiE7l3RjU0y908+boNhcclGV4pcWJ+sWoIN/UmTdSgFb+WCxrFMdovQlP79sl
OVPQP+12PKS0fwgXv2kxMhRiTYonD6C1fl7XxtgfFhDr0a5RaoDtNBF43z/afxDab4KMGBWeVAjl
+HgeX5wwm4DEVQwb+a+DsuPQ4koPE5ouEr3CpoLRqwv2Kyb8tmMw7Fovtrn7MBENm4bD4W78xZ/a
/80d44darQ3D8xh9w5OTBCKDBg77o7QdrmmbtjPflJiAtUgE7DiawbQ9179VsoB2LO3UGRDpv2xQ
XaOSBQgvDnv/4Ga/iTKuSPWr/yRTK7M21j76VLQNsTH52lD6KS8PnvH5zOsL46gDqu048yt/Ude+
1OpjLFsaxqtAt6qzRzd1ZZzthsPfP7j1/+dPZZf4ib6aJMn4lnnX966xJBJy7vTyoua1my3Go/pn
SVEFxsTUQQfgA398fBqWsR9D9MfEtoL1O5KcyMCAv83GdOaUHh0DmHdOYBziJ14KbTo7+LepUdk5
e5h0NSnV0UFC961TQJCPIcMK+QPu2U774u+zZSxNO1NnC7UcBRY4BRi7TB08sLUdx2NclhjcO1fG
vmgLb9GVHchoEdF9zKK99nTxOyG1EQf4r3EQFuNrFVmmGj5j+du2N2+rFd5FR9MkS99yjd+/XzDG
8oquWP2Qbeini0fzamXi+Yxlx5zn+nSC6uoCGBM1U9wqdMfstgGIw3yJmecZwgZeCDn9RPs+e8Ys
BZjJPLtj0iHDAC6dvQsWPTg8iK/R4tw7ecYiqfM007zxCT0sC8MlI+7sfes6nbC5OizG/LSeWIvV
GWxEBMnDwys6VkYcw0fMmpEaqrozafAAmM/jYc1FDJ5Oc/x9hGxZNsxlVxfGF+IWVCuqm8JvuvJq
Tkz3D0/BbzJMwBNpVRRi3Re0BJlExFiIVu12xIozS3oERASvhMMx6dhBeGtds/6Ml2+IlNv6vRgH
sxFgPT4owHMSydcKey6OoX3/Fnkif3kfXNnzJj+jqelSC1RWbkfmB9gBucN7w/gfCTEWp/aFvK/H
Z3Vmu29w99g04fwfaVe2nDqybL9IEZqH19KAQIANeMB+UWxvbwsNaADNX39Xcc9ty9Vq6kaf03Gi
HzrCSaaycs6VB65i3I8VDbZJm+CWs6n0UIyXoAQiirUV3+JDZu9useF9jm75+J0ndkO4m4iuFeQo
1gSqHS+bjQSXfwZ+/CK1cx+94YPtK28GT0E4furmMickU83sJCuHEIMTBnvtqxM97Xjm6X7UhFMr
P3UwwlWBOj2DrY0T+yh9PJyPX9UrDp0gpeBCESvU2N0TImNFTrXS5VIOje895z3A9uTm4Wm5jzd/
nrKHPWaTBoX8+UOIfcWgOXDFrHVwSA+D7/MkywmFDbZIl1yRneb06V2c4Pj+4D09tmd8R5SYjGVm
c4Jh3rO7ZQKTDzko8ZhVlG3B98oTCX2gcFKcYM7H5HgBtk6nxQkOl9IuN2CJW0fdmCUZM0fkvW0e
GSZHSprwPw0Xz9N8NNIte0/sXyv08PH2eCEo5w3cUuOJ6Mbo/wxJsEGnO3wEfNz9h80LPNlCXFuj
ynPV8cqGhYOC0sMy8ergN6w+XXfgTXxzLBZbjeuzUhvNHpoQr/5gYfyTwwvv0zDBhlbilH1Fe+gO
hripO8EQ+cKlXwadtxcOMc5jZgtxpz7r4C3BC3AJ3p9QNw3X61ubIzh/8HKuf6hc/eWcWVjeobRi
paS63ZwdUSO57iean/XrzDooFXS9Uhd5vR+w9sa7acuRKVucy9tUElsJbAbdl/x22X5xXu3MlvO0
5mCwRbmmibMkp2Hz+dcGM+ipvVh6G3XhQRX30QLtZ7J1sc7UkS8MWHG0n0uciUFKARPQlyu4K9wj
2hVP754TqBupcjp7LN2w2ZkP9vDq7PyvQ7ZJcBmNBP+ldWTLdnWT6KOJSQna/wFANqJkjHtk+IfD
6z+UWf/Sodu23sSWXHJF6q8q/ZLxL4yRGbZ8xNQahwpPXZgkCFldUuBSImZ/Crv0dVI8DbzJcY5N
VJjEZTgZZiymGFtBVh6vjIXPs1K8vP/mxyeSknIr0aIrKBw3561ov5MSNSmAsy+EJceIcAwiOwLX
KGrd6BRWpLNxhWQdkXSxXzxuL3t07jmkaPx+J/i4lQUmTEVpk3Yd3MmT43Q6GTFDTn6hknniBNkc
BVCZmkkmVE0dj+AIyWQBkFskKyqnp8OprgFS+WfUpggY0c8GFEk7GzA3zsMJWzrkD/Jpgl3SbXIb
Q7jiRB4PsH8+ZVFwHc/SsEpn3hRnIkM5kkIjombY8l+81H3SnT8o1Ljo2tNqCX+meDY8ndBjXlPY
C6drkuObaSTofes5/bivFPNJ34QA85ZqLEhk2DOHpmMXyHv/QNKHrmNGyNsWvbJd8O+0cEKQcdG5
YqRmE1IJkuVyEXqYmiKhO+zv8zX7rCZUqJJOvpNZnvO+iGlYPzpAjeOZ7NmixuTPs3F8lGUnq6JP
Sd/Fi4zcWgIcQ8rTNTZGx3WP/yQLxwCYXXQ4/g/S8bV9sf0DKkM8nmarDN88sUF6NyrmqaPV8dP6
A5/GuNiXQAeii+VIb1deJ27WhE+IMW5XE61clv+XmLPJPPG37/D4mTV3ExJMmJ7pqWXFtyqnakv7
V1T5kaDywvNb2vs3ozqhov5UtCZrr+dYgdQy5x2nlf70AMMiAOnBCE9UuveVmkuMsQZV1A2DYoKY
czxe1mcSdLaKyVBPfRPNh2rpXxuPQ5H+/HvsseahymWA6oFiCtz8YkFQHSZomPjakqftvM/F2AXc
P0MoTQd60UTHog5GohYaWs5rNEuQllrLDuuvL/e54ykhYyQEDI/kRU1fsXohQordE27LiSc/xlAo
sVW2FlXCfBlv+sCye8wPf9HgLsH/OSo/X6P5VkY2VG/GXq8sC9ReNqjrQ4RAlHX2gMHCP+g8UZwF
HBloiIiW9H1RzrdoJ6QZj5zKqZAMFhTlAtBSCluKK92ks61D+RCR4fF357WrcaVsohQhtO/fpz6/
rTChzpqTtCraM51XDd7Pf66eBg3dme4LDzxjvpAxocPYFHUcIrkYIWCFhAC43547HEJa+YeYV4yd
L9BMKDF2JZZrq0tUqpsbOh4IXPkUb2GFvhrOhXCkNxuxTWgxZkU9K2dNPCEGuDjHxkWbC465JjhM
gTU5tIA41Div7m/RexHhGC81/Q5GHz8iBG7LPRohGB0o7YBrnzmemo3kNV0LhXoAtcbeVCRypQWO
DXHe3XwrayJAxpAYYKipaOW8WeEQORm+lEA7kwjHE7e4Z/TFjaF4TDFWpW9CUYwN0LvtUGeO9S48
3v9KvLiQjeLHVKFMgYT3cHZR5GrJb4z4mmSLUu/OV57uk+PoBBvPA1U2N5WQMoRjOdI2J/qeW0Gh
WnzHlbFLKU3cDXJNhYYpO7L/Q1cRXEwru7sLx2nyCDFGotCtq2GUILTBNeFlzMHU4f11xjCUiSIr
Ji1YBzrQTa/L+x+CZ0lvdzEmgXMmW2V+lfHnG7tbOb2T1eT3uKqWdsAL0eetjo5MSrXosXHGZsca
JqSqBDmc+adx7MLBZQfe9cvZCp3yTYL5EqGgy4WZg4QnBfJjRmSueeExwXyN64h933OIqAUjz5tN
8544CmAbXgeSL3AVD9NQqBdxvtB8oPTNFGOtTTPtLsoAkvJ7hpPO60f3bWX794nM5x4qDnQBWxYw
uuyeiTSaJ6ktGxr3nclgbxCPYV6mJth/wh4g3BAnfpg1ABN6TPggdcq5pquOT+PvDIs7ygp28z5L
8x51QoLRN+XSxlVrtfRTAVUAY2QP2JVYotqIehsca8rrRsxHY7j2o1iKBehlFpEMoLBqMVKQ0MY+
k/hKRp+CitCo7P3kmHEQ/l4dsKMRe/lGSYIdb4BtVjUn5BnlH/Qwb5sTyD9EO4QoOPJ1X6DzRZgJ
AUb3hZNutlJI8UnJab052Q9e4jTPS7IXPzEJ2C8OWL7KnnklmPkq5oQso/8QthENo94/9c5Izs/x
AnO21xpRLYe/WZWc0NF/Zna51Qvi2cQdw5cXA1/NdIaH6vW+CLm8MEkPHTGsjQq8BE4I3CKMv6Dt
rb19csjQL/E31zdhharKxKjjVu7lpNIbkNU+xumW/W2GES2rw8BjiD6ie5SoUCeU0K7qMuMMhpIW
yGT11SZe+idaRNqSl1rdWkX/TEpmZ7NkzTxV+gj1CzAUqv9JZaBfq/HiEqF6XpwI7rhQzO+TJ24/
nZ2RYDc70DgqMh/4/SVYmR3ayuP6eh0kCNZxspIQDPjlJN8fDtzjOxxNkdmZrRKILKkV4vRjULYB
Omdn2A7fWO44mjIbXUwYYoxGl2SdkAIb7CnJvCiPyLXNSAIw33apikSSVrGj6EFYH5+F8bFWvM7k
xR/3VfXvuBZKfRrzhH7VjWiXb9d4mwF/ZDBQIwxdo+TlrfPdzwnDjDUZ0TC8SBbkqsZLU8yJlNrN
Qv59eWkUW1RJjIuJi5X82Qejq52OOi/Pm41QJuQZI2N1Rqh3KmCVz19xSuLHVcRz5fN+b0KCsTER
bnYb1wQ6ir1igD2lAVw5wUkbY/VLcQ8OdymLxxJjbFItj0Qjo1/Q6X7h3jMtj3dO716Ib3MMm8yj
xZibNsIJHTMGrReHXn0oXFyCcYrt5r0ZbfNAiuV6XbqNpz9oF4AXpA6v8MChf3u1E3MXX3RAbV+h
PblTf2xduKH775HH4K0gMSHQnKuys1LqhI7HcLWMXdhvT16icUdLHE7hB/5K93zb4ZY6qObdMa/s
cFYPyOu4oA/D2ZSfy548NX8i4pV+qNoA2Pa1p/uczice32rKjmaZaYIJo/5GryCde8KVjHSteznK
ZBxK9x27zPZwyljDDV1q42hcNtg4B7wu/d8ZoRO3218FjpE7nOh2vm40YY6xMkWhF6Ua45kX7ov6
Va/KjKy4u1z3Az75Vj2e6EpmxddGHRHwYQNe+K3a/erc4kb3felxHMTNnk6I9K05lgl93d7+6/5f
nh9xmAiJMRxl02VVSY8aXJzGcIbYTveGuriEbluR8sXaYCiq8QseGh5X8RgbYlZCkbc1xHY6Icgj
C5grzH6hsMdbmuG8KLaf0yiXvk/p90l/JYfxl39ffBxTxLZvlFyPFXHAh9mEC8/wzhxTy1EudrbK
NNIqVqmUMPeXorH/Bmi2+wxwNOuWbkw0SxsEKSoLMBAusf1xXd3/65xsDDCoPyNTqW3awejo6zhu
uhWdxq7XeexdMxuwkhg13R1s233b7helxjM4sxn7t2KzE1Y4SiRbWk0Nzupo7pAplZ3zyduFnU/Z
J1So+k3kp5Yt1r/OYBBYy5L3TgEOFoBWRvsE129s7gQhldcd/3DzXBNygA6Juzil8sycS01smUCO
qBajMckNs3kCZCyDJETYwxJgGZoLwUXr86H0k5cxPJx4OR/PULNjVqmg15eGmreLd92EKHZcFnwg
itny7feXYts0slSEkUJvpgw4u/RabaqW2Ds+Gc6TZeeq8v4qm42MXKxbbXTbfEztFv077HMNDiQX
KI/c+VZePsQi2IqpImZnFSQNHxVjl2Cbwbcj75M3tsXzFezMlKWJiXSlT6rTnAJHdbeHT+0TDTXa
J/wvcyJ2bErrFHGsamhfioZW/NLiRl/rtDgsNgDj7ULMeuWK3n1rdYtB7ryuG4zq5HWlcVpEYQaa
Cu4JOfuM/K4B1QToIY7X4BhdthlTNIqsCglOLFk1iUNy5Rn1f8ivMEWCey2mpbJbPlXctrls4XQK
0EKc3BP26ebNxhW41SH2HC7+4nzbAtCe/0eOsfKNUZgN7r3TRgLdKNylwZO5VH/HOFxoOf4qIf7B
33Fc4z98rG+iTHTXlKJknelpkvEh8JaeYI97nLb/4lp4mnz/XSm+6TAW/jqcW6UVqCwDgHM+LEMH
I+MUkeqC223A0eMSnK/mfBOkMcdEC2tAWZanEAQvGIek+29Y0KQAmjRShl+BW8E6vcNR/flA5pso
Y+xF7CQ1igmVfAlA0tt0HS5vPoYH2REBqm/vqoB3R/QfrP43SSYErMSqPnUiPiAAZq7EfFxTqDuA
fHE4m3eZf5Fhs8UTEPXGC008XrL1ZrBHD/WiYjPE9Ogwdx2Uoyw3niffzroKiiYnAj0R5nnv+ZP6
K01J6P0qGpfDF+/RsalilIp1rtJDVdgbigLN87B67i/JCrMGh+dts1QQGfDGe+aD6W9ZUvYn7Aml
FKpmAS05G06IY9SnmMMVz3KxaaIR4hC10VJTgsurMjmqC3R2XzpzoXsopzscL8PTDcaGFFYadWi+
wRAHWPWLX++r3s3X3zEdbG7YhkqUp9rNRDlHeYWb2jg5+kEht3psnMR2jfXy9XmJ2Z4M8FtOtsDe
5/2fwJUnY0zKWi3jtAeH5fq8/cgd2JDrev26hjvweWO1sym+YZi4eWni7Ckb7Fc4uiqXZYL50Cvw
y3BPwQOkCSrA91maDbAmVJhvlvWdeu5kYGQKtZ1pblW4Gk6BJcukDM41Rx1nB9U1XTHozSPcWmOx
+oFEUJ30gW7LO7BR7UdhA74M9t/a/tGdR4wnR14TRJ6+/YwAeGq6nM83996m5Bnfk2uViT4XyOOi
aoHJrNOf+7Kc7SZNCTDqIYXxAMhxdACDjffh/dGXtU8HetHazKGMny+Cd5/gbEV9SpDxM5JxzvXu
jH4gcIoC1S39+NEPXu4TmdOQKQ3GsfR9rVpiDBrHo+f0wKdKKk7WPFu+mJBgAfXT+tIlCv0wwaY8
JK/Vb8xnRFf7k3siec4vTwnRJG1icdtGas2YwjVgTSFchc4jBoQysqYxqa+7HMFRdWLt1ZQYjUwm
xMy+6ZW4B7Gri3Vtl+c9ZhMVQ9E0wP9L6G+z1RIpaiTATot0zMHARrZUExPAaxfwshNKgtULDj9z
ijClx/DTyhjj7mLQU2KSvGbktMuBi3pf2Waf0JQI4xMj6dL1rQwiF+8YIFpr3Pf8LXblt6tF4mWt
oejfgbcvPxTtZFFxgSFuXoT9atMfQJ3c5Kt1UR3rmjDCSKSor2w+qgVBGigtyOj6vsQZUeJ+Q8b8
XjtBQ2MD7IKYu3GA7a4/0eLdAC451m82xDdUGb1lSTcU2aQp/YQzRZaEsero9wNjR+k/RjDZkuGV
ZzNu6f/fpDihxTy0AQsG5/AKWi+BQbz38tHwk4cevTjnArg25xC6GAI82LoHnEA4NW4deV6wkx/A
KGuaYoOuk/ADnON7CBxEZBg+omGDF/PMPfKpUBl91aNzoZxL0AmA/VK+Rof772H2zU3YYLSxSIU+
7C/48xnyJHHZOK5/4WI8z9VypjwwSticigJgGhJkhWmv9yWJF62tOuvXHNu0dkOkZccJFGdLH1OK
VKoTVRyjoqjCAhRpOeLoeYJ79cjhwN2B4nHGOOQ+VjsZd2IoxBP2vS1QsVfq/v4nmvVeU2YYJ6wa
Qy9lqFvTqAYrmzhPrxL5lWMYZ0PPKRXGDXelNEYYIACVEtPJI9ThbOfBwn1e+ZHHMxX0dfzt+SJG
w9CUaWJNiCGmFzn2rDQFxGp6RMOV0Pj0YRA5kqOKdYcMW0S0QitRRUkFGTrPdOwdY6sSTJejN/ev
xPfNEVtIvPaZFpqjQTnyNrmDXvjFfrTJCSH1Z///mMuft7YTgowBik5yKmuRTNe7sEJ2/FAc1ckw
efrFY212bN2YUGJM0DkTEytNIUU8JVQbTo9XoBqMGCEJHkV0rmFf44MYgO6n7vIeMkdR2LpiYZZX
M6x0QOw74eO4WB9W/pe2NG3e56P+4p6mMCYKCPRWOragE3Qry8NKwOu4k+ydhpHF+zo5H4BMpMmY
pjiW02tlQZovKer0GLDzeuwzWvZisdjirX3tfNO+T5KrKoyVKvW66KsUquJcHO022Nd7iiMv8xfZ
WfEkOWsSJ/wx1ko5yZF5qvEQnJbiGCjb4ihosPLcAW/e42ZsiDrqVZ6YsPEiig7tUthmwfX39qtD
7bLiXsnhfTaVCW5aQSqTcw8ZVu/KK/a+VIXULnl2FyUC/BpQGL6pLnYotMPUVNwK8ayb/hYqO/td
9okaSxdQf7m6OCwebb1Ns1DOBJenxt2b+Lp74U0ez3udCUnGvoSABM1FHBGmo2Mwmvs3WM0vnIF4
4X5IzhtXGfuSnbErWl01iNal8K5lTQRXffU/77+CudRsYsVU9WdIgJFIoQg7vLtKWcT1QsA+5VJ8
terNfTKz8RrmtXF2DPccNZF53giMTXOUTUweL8atz18NnRfW999n3nJai7Le6vj7lesAP5oey2i8
wcEe6n0+5gPcCSPMO44BQtGGFghhyN120n20ijajaOsNuWx26PxvtaeeM7b/D4bqmznmSRvtJUsk
BTQ1gG8T0cU5ZzShf5tkdarI5ycXVWBWJ3QFaixKkJvJCFPFOec2pJp3QWT6kT+cnzXsVdQoxdbP
pR0Bxpq/ckl5+Jun0S3TxEQ/am83gLRJaCpjLaG2QlwZBZgC8L8FovknyZaX/QUHcgaSev4us2Xx
X/mACVnmOZ8uY2vFcjIiUsUbkxL79dn2m8BXuIZZo+/1HofMe1Zq3OKRE5By9PeCKF7u4PiIt8eS
xOsfNFgf3de3wZPskDyvVitMnB5paoMQBt2vz09gudnbN+RSOxgaju+d16+JEBgbEKHgn5oFftlG
8TVYtC3OKAIuQ1py3g79O/ckwEQTjQiYNZF+Y7C2KTayQqKlXdpfymMR6C6H2KwfnDDFWJxObfVK
zsAUIs8jrh6hmLCVIMDM5pWnZ0ERcbLtL91l3ks4nlpTHygpoOCYi6OCmxRR6oZrnyL7+L4NcNua
6B0W/bHqT+NCHJbCekcTIB/n1qdmTe3k17AWyjhFWibidO7ReR8DpfEs++b+T89qRLgbS7dQ895H
ZYxTLRi1JCsgR7u0o3Pylvvl6cHMbVTF4sTxYRRD25T9EqgUUOPDil6c2r3wIuLZUOCba7aWKXbK
SUpj6BY+Qee+X3EhLFwrC2zXo79J73h9/rs0akKSBs8TkzVeE3PIBnAepsSrVmJCBMQgCzfGtQ5f
e2u40wScL2swxioKT1i3EUAwUBcIPqQzei4rMYhxgQp4FZ+8atJ8uWDCIGOx1AT3QseW0sOYfHIY
HnwfYJ4c68Mx/AZjfNIy7gvNABE0UM+AEEWbllt/5phegzE8KNXLSVNH9Fhx4FmeJtouHBlwX3mY
GDxTajBWpxHgO4UruHlBPIqbKj2JgMNPl945YruVme+8O/ZC9rkzWkz3hnRyoLOTtYG9JFgdVGyl
rQjo7uvya4dWTmjrLjcy5dhxg7EwWthcReECcaY41uHEO2VP9y6xfmLnAvnvzLjBmJdE1SM8bErr
QoLjRs5t8bNEix0nTInm/Luc8Fvl2WJtmee1kafUSb9fF+lztAEA4wHwTR0R1rxqz3yY9ZfbMBn7
Eeenc9kVMFkb2CzvI0fGmwfAOI0PfvAvI+QJZ4zxwE7ukApA16FDjKeHESk1JMhbHOPpv8mYjL63
ZLOIqBl20l1voC+CAUkH9QLe9QkuJcZuNJ1sys0F+o8Vq1uZEfhHazQLAq6dp5K589JMxnoYaZQq
iXoa0VDC7AygqSgIN+IW3swMz96ajPGQ8zITEgW6Hhyvm5bkfkmARyRz95lnpy4mAQsb4Idqkefn
FrIbFqeCIBiLXcE1LDtc5zUpB6e8EJ1c14iWPoNTvLVa+/6rvg3z3RMpY0EEwyrCZICaoNiDFVHd
VgLcU86c2AWM2jKs7BBgx16HwVA5diPb9OFRI8QSNN/hIyVxdYkxMo0kn1O9wqsfVp5X2daAg/HA
VhaW6JDgquJ95udLyt8vkb1gnI7SWCgi9AkFyg0ORi2B8LzZv5oEt8us5SeHGlUaVtSmijMYumLi
GvctoZ1EKVUja+1oZAgHFafYKFgUXPjxQ25/JptPpDkcanNvZUqNUeERRbyitUANWzUkd2L7dUB0
ws1Q5+qSUzJMxD1mRYuplPMtaBBICjxIf/jg9Zhm1WJKhdHS/JTHeafd4h8M+MfAcAM4PbpZ3Ab5
7AD2lBKjgEOVSGkbgp8L2oP1iJNv2Gu36aAj8ocv5CwWzo3yvtVchjQhevtRE83ItDwcThr9Vken
FcHf+kRxEpEgffKUkEeKcXWaOeaAWAEpWtw9OhbKFx25HtUzqL18Zsf/TgvZjQNDQvXiQj9cuDgd
lJHoZ/R1abch4eF3zE5HTYXIOLwLUNAj8wrOhkWFFbLAw2axicsXmHWMiGY5FabobTGg5I2lgRHj
8Fb05eLLzMaD0x/C+MP0JLenmr48Z+PUNQF1nCnH/75QM0AB9vOFE4DODsGYqmkhu9N0TNMxr+N0
FrRYKK8IqrFBDW39P6Qlzrekv/vv9uubDPM0IqtuBLPNYb+w24WFe8DlPdN2Di8a49BhX4MqjVJt
0ieIPCTaRThXFAPskEBw9xmadb4Tud0+5OTZGScMBEQKGILf9SjSUu/3wIFHNY/6HJQFAl6Nd3aP
c0qSWu0JyVLDHSszA0kMNgPK5n2jeOeVtmmWIjpxMfyqc5/H2anYKUHmVShtK5hdR3nMHirAKPu7
YcEhwfte9L9PeOoGdcyapgRPx3GdVsTaJYiW6Nyo88m7IiTNO9G/lJBdw8lUPRXFFrr+coTJcnRM
BADeyAfyAocrqs13tP22uT7hSjPFSJfjiuaPjmg/nOyiIhdffTJWXwfjjd6F/X9chuVxx3hTQZN1
4DiB6PjwgnsOtMScOGWQrtMn4KrwRh9nr/xNlYMxHFFdxHkmUW08eu0hCR2EeTjZhZ7w6+fXFxe4
fz4k+f52jAERrxE60CrIUTySo4NY0zfs7olrQGZjElORgYhuId4SGYUcrudev6gmSslAL+t2mqut
7ET2sgU3/57laEKJSUgaOVUjE0xBgNprggUqLE8JS+AUcEzVXLNLwwSspOLQi2TiVOXPNyafznkd
1iqesbp4Kj+sffd2qTA2FEQf9/V+ro/4gxITIPQXXRByUwOl4PjgfTzVr3vL/fObINMHiH1md0Tj
RsYzbw2bVJIomZZOmyvMBwvFU1EVkTU+6ajVvAiksKvONgGm61bO86HclIv/7HJ+8ozXXLyHHhjA
AWRDUUUMEv4UbDwMZylVCxEG2QtXT/S8NXkbnO0vXAHhYvvdNpoYo/KDGmP+ozK/ZEPfiLcSbYGT
ZHjhvyzvSj4iknh74Nhkt5uDb78uW9PDyl9pA3/FD5Bq3f/Mc6mPLoNxGSgUkqHf1GBi3uJWK5u8
O4nongUb2a1UNMIRVYug6H9ZS3qIiUORGhOG9x8UmY9ci0Pc9zjd8ZQ9ojFsGMBbRTkYM0/D6w5x
9Qu/0DIT6/6gyLzOoRWSaAwTkbYiN4oTPlHkM5RbuMeN5yKJH5SoXZ9IM8/OI0B+U2hRi/rswzg6
8uerbze+9fQJPyhTgEEb06I8L6XOOAxdlmQL3WFAPEGFfxK+FLKCNC+DQmmk91oo8bgGnI6LU/cG
gYdMbNodRVUGmwLVwnwzMRXwkb1aCzvp7S7wcewGkNj26aXc2+eHg9PyyoZzI+8/fiHzEdrTubvg
JBZ+YbNCYwKnKjbQt/GyqF1gBUI0NrHN9VklGr21aX4AkbHlzb3Pmc8fP4L5PlWqpueTCDEBzloj
WN5FT8IzScINt6i8/6bkk+/BOPAkiaziYuXgFll3e5Dfzk/u81f1wUvv5zpdPzhiXHc3jgjtTuCo
WTmOb9UAHke3NtxtAo0o5ITFxtJLNxa2ChDRLnDCeYM7JVAI4cVIfZvbNZ5Len78Hsa3yyk8sd7S
z+w4H+rb+KE7wGEB2mVNWqw80ppREFqcAs5czjelyg69CNdQvmYSpRpshm28kyvAAp6cR3W5iNY9
ygS4zHVyB4LDERjfuwafkTMEzQfPtM0amu+vzk6/JEZ06i0TP2NAExFVkMXFD70eV1YtnF7jmFEa
sN/RMBZxr4uKzNKzSoR/xnMPE6fd+yhMcBfd5m3ahCkmc5Cbk3oRmhshD2XxTCFShLJ4bwtY58BC
hw3mopx7a+wmrHsMMiYtBRiTWLQlGCzI4Karwh79iHw8eKeSaBi92WYZKRwEqeXisOoX9haYTXYT
Aw6LWlia1KNlb9rp679pXv3QNsaUldditE463hzs6RHdK+x44bYe329xjMjN6E+8iZGkEVAmIPlw
N0glOYcRMcOvsxMl3qn41YUkGh0hITinYa0G9Z2jYDMx7Q8uGRNWlJbaiiHkj2KUaAuxp36qMaZE
x8LjvRuO91IZI4aFwyyXDPqpHXo41I2wrb+m6VzjnxY8k0l/99/0SlF00TIlWTPYwSehEZprZ0Cq
2eBZJOu2evhLDAzD/Tfym9Bh5Gf0Ugjpgc6L54QJQZVExOww1UsOoVlLMCHESK9T+s46XS9UetTB
p6vGezvBG9wnMzddi/DwW26MZUfFsNbCEGQau3a8YasEIcAd1+T3Ep4lJ369uVUusg23WDKrid+U
2VXbRDWjtm1AucdZtNc/oRd9JmTs7QwGiHuGbfbRTYgxiUCjAwtDsqi5k92rHcNvhTAzOJ504Hbz
Z/LTqURv0crkfWdle8J5FfClkE0gYZBdc98uC14Bgyc9xn5rRqhpagkqwgOiqzdsQ2PeBeMX9n39
mCtp/eCGtdfWBQiwVN91w3bkP6EDPG21xJZysxQc/5OOusQPux2H6qzLnXwuxhabcl5lXUxl2NrZ
g7luPPlYb53y+UtwPk8L7vnquRbEDzaZEPJsnqVLaYAgQAkk57ppGnL4aj5gq7hnx6VZuzhhjjEh
12summeN0sJRqveKeMuIZMB6O3Drg3MAjD/YYoyIOCZYQjiDVOnUHr1yGlc2FostotupK+zPcTDa
l93X+Owf8sWXQUeHOF6AUrhjl2/6NXkNuDJ0siyqPzQPLWz99wtvAm0uyZ8yefvvExImUDjOVQ0S
jX27AIxsWxix2v7lAz/T/uRB3cyHTqg7mcisRUkymSdxTjXh2mFX5UlfXUrSbYo/6eb8/Pvkr+rU
OTQPyHkD2tDkSHJuJFaXJ3SZR9EbTSKVNeie1sHx8oSClLJCIcM+YIiQ8wBnSjY/SDHPQYz6S3wV
QCol2ZO0Rbv/8Ml54rMWecIN8wrSMLqUpgkSpbN5aF8NF6tyBz9b8OqF8ynqhBDzBsxKzLRGHRAZ
XHwUJs8k/UJXCHt7dIZQdi8mkfYXt3HSJ9ctsYPuCbsOaT555s00zz0FRdJFnE9DAwmlGTyViZ7G
xkkMNX2kxagytZWKOLwgaLbuo8gysjEJ/1JZKP1rmkZXsTbpa/P2YeuGGOq9LOyvXYchFKwAc77h
XNA1JceIVtGKZBgKkEuJ8/4+kocF0Kczsn32uRNDsynolBYTqAiDACd+pawhB94cH548wF0vQl8F
wgmK59z4a/ZrfYuSTT4zFH5NLftfUep2f0YwhEz7KVr0LiBWP3cnXi3lltuxpnLCIZtnZko4Ijcw
8L5jonyk40qQ3Bi32ldmsHIXWO/7Q9Yh2a4IRRnS9dXOQSnvU98DFu1XBHQSh/N154zA9PfQEGSi
r7J5ESqJSlw8u5drsFjsT8Dv/f1mDxiF/LJr2ftXS7z6lCYT1giDkmjZFTIIjscTisTkdbuS/XDL
CZ94rDEm3FSE86XKQAavv5Fw2irud7X8KxJs8bKwjPV9SfJ0l0XsNxQ9ijBhh5f/FBF6CM21Enu5
WBCMgCPVy+3kD2x4xcXpmYs0FBkDKZJEi8E6I80WvUjcDQmRrAhAViZHgM5h27HoSV/ZaM3wFGYu
Jp2SY6R6buGdrleQQxDVrvvETnx7F2KNbXlfnvNP85stxhGGRlG0V6qYxv6AAUVsjN7/+7OedsoI
4/7kMIsBuCWAEaeX7dNBWujHlfqBu/d+9MBd7pqNsafkGFcY1bKemNTU4Chu5jil6g9eZLuD91Yt
V/W7z10fn0NaxDP7liBjuM9JZ2JFAgyiUZ07OP+DG0QUMnLxSG8H2LQ73hHTbYju8mQ7lx5NSTN2
fJDTSDazk/T0MizgjnG8Me2IzlN9joqwY+qXwrwqRQmR1ofOATgFBgw4JmQ2c54wYlBGJ+axunbl
MOLMCwIYClUJgHObLlPuzTXAI3Cb79cBp5o/ud9uruc//XbsdLrSxkNfmBEE6DSugC+Hqt2CF7bP
NY9/UGFMRz7K2qXNoSEvznuWENxpjh5F8iwSzE5EDr2OxQtv6V/8u/v7SyfZNmFv9qVysSDP5kIk
Ei7HM53VQAcBPdcvzsebbRkouJuBvoqKyRoWqicZL3rVa2fpqRlsR3yWaL9qWzzapseD75ubNtWn
pBhj0ta13OpWJlGX5ojRMsbSpNs8rAbJ5Y6azVrgCVuMJTHlrMb9jBy6cXRS9+IrtgPcMk5yMBv1
TYgwxkPv+k6+NiDimBURf+v+4fzKMcDUU/xNFyYkGCPRquWYpRd8ng664Efu05VUtrk03iV7Vetc
6Jd5bf+mx5qLqhTlS2fiG6GfpgSSXz6WZ7usSlewnNM56Ee37cjFs1IHwPpyic1NJXGL5vE+27fw
/A7brEnJc9zMUFA0fQquLlbdyxZWhW5MNxF5CRfYcSD5x36PZrKTeBrgpfSn+IgdsuXKrZZ6QZol
onzuTM6swZ7IhgkD9XNeNtqQSE+lSdLOH0cbpaaBfOlnjlvnvRSDsTlWpeGpCPgKueycLKyV+qed
v3peVSXhYu9RDbonaiZW0bLGOMcDRE3rIpvNMgHYWUsW6/XbasVFaZyb4ZvaAHYxJhbGM0q5oLbp
Y4Jbl4mtHsNXHoTcbGVC0QwFtQlgW+jsuXO9iWqlSQo8GzvaKk61CJfKPvf7vUqP7l6Q1KJfhv6J
8pkS/fm+8s77wwlx5s3GSauHal5JiGIAb7x50O0HRLv7GrWti9vbtDvvO+r+X7mNb7IsyEaZSVWN
a1jSk1b6ub+1+8hWA4xV0OMi/6oBPBHwrWM58fl9KNVKKEHAGGTZtF5BcH7Lah3U/wMu+Nmshuoq
ikzAx8PQDiNPTQH4RDhcqN/wZFe3kfDufxOcE1sdvgCUev/rzTvEb2qsGGM5LJvzcJVQXKJNuWj1
P6xdV2/kSK/9RQKUw6tiR7fb3fbYfhHGE5Rz1q+/p7zfjuUabRd29mIwTwb6iFUsFskiD8c30qKa
lDbqCBhYqxfIAovynIzMKGdFgmTHYxzY6uDIIopoK/exfb0kGAvjsW6s9bzIApGyYXHt58pcQzrJ
7N1ctA470Ns6oyMaeLyxv8+X2xIytk6iDFlcl34xS4NwdQcv38juhWdM12ZuF2W+oiyZuXQAQs3Z
030LftkEE3S2e1bX4LpNXqwcFWvlYSxLXY6Vs5Gmixw8EqMNEtXybHL0VZd9gUT5SW0D7gKlGQUk
k55tEqleBfNaPRbWVj94Xy0rOW0uqXOB98mqs1m3mwto2m3qlCERhxZC7l+Pr+51qkxMUjStdBOa
PKnVP29YZot1Bignak6y0pdbSIt1VQSLr8zoMd+T7v/L1JqXeNe9FW+3tXL14QGsEH9bFHq6fCho
oVQawOQ9ROgoTxuc6GjUFudZTblLLXYSbdUf/UCkk2idNORaqEBNn0DeE1qol5+9atu86ayw8v1I
/XafL5AomxLXf6+nUoCVAi8cLrHOT/0LqpKOuWs8KA8/Hq6YKtk9jhsuRIFQsVUHvF6x4luiprc+
hDI1YtHK9SgQXQKrQ31K3RyUfs/vm0ooTlHLwdhVxrmh+Uu0oK6LNMYJbVG57762W8NskLbfD/A0
3J36hlc6BuJqpLZYa8r4pHUXGdLYkZMqnDDgenovQZOvc82MsiXWclL2R2xCg9dnYFVO7ZKhEM/5
YbJ0cDMXJproBA8kbi+j43zxZFAKobcGA3Hx9GPY9p610CxlpgyUIsqqGgY4PvmB6NhbY6mnGgeW
GTESmW6pEGWOBJTAZ74BmUFkL3ugTQTrWvylxB2ZO9Z/1VfKELW+IOSSBrA4tY57961SrLL09Dsb
VamxFf0Jw7a6MEIy5dYUhLtR5aGue3iHiOsi07BwQ258ZJtu6+m7u3tjHekJmWUzyUoRkRvlyS52
4amJ0fW13Z5yu7I4xWw9C07iPrXCIxg30+N3ZlXs+4SNW19AWaUg82NV7SZc0+5xj6kvx1NjvUVm
stsSUngn3exKU3RfHi/MrjOGC6JQZijIRj3vA5iho4163OYL6wJbo1lZ7uP73xeusN8LGN0q9NjH
3j2iVk1yS7d4HAzHcFA5hajtMrzlltV7O5SAet966/7hPvM6VKQ+huDwAUOHN3v86a53MPE8tTZP
4+CNjIB6NbOKMawqiYZQyE9XBUVNq3HVxBNLxW3QwJxuR7tJbCVyudQctsbTrsa49f2ZlV9afZNe
AlNHeOxDoxWCd2D+rJh5ZKLh4/nITyBf2HUvfHVEaz0rJbnqFS5RqbNcBakhVCAbuiIz+Hw6Zg9J
YAkZqulkxtFadQuXSNQpzqJWBVMSQTJQ5y5beWv1WMud5AhH7eX2OV6tA12A0ZVC4NXu5CIB2B4t
SEHlJq/hSb1mod1trULDnVM5G4wEy+w7506ydrmzwcFWNZN175EHWvo0L7+DOs18iMC7qInQdWhz
D+lkWuWOsBjdlnc1kl7iUGdXCPJqzIwZ8qKN7HSqrAdMvfI0yzF3uNtIf3ZssZ6O1+zFEpMKWbq2
6MNqhmxjZ725MR4DULC9Y3Kks1T0vRBnYTYqOfmfiu7bi+S9gHLwrFusm5o4ILc2inIasngOVGwW
FtA4HY8JerFRsRsapKz1O/vNkmzHLTTKL4j7olJDH2h+baK7frfrva/l7szQvjU3b7lBlEUxor7N
20AQrmKy5R7wHj2Hls+xOr7XGoTUJQxlQpTOEPtcJ7r3hNKkE0qTtg/m/RcH1EpgFNqzCalZe0VZ
knkU4iZOyV7tW9tWQPzwiPrqU+WGCupvmVmVNd91IR9dhDEOaYoOcMCBRclw8z1aJDBvBsURt8/w
6hOiqqLrSVVkUVBo30OYlVCQwGB4LeaNRtK4sTW/DaH9uMMTfgzfg5nBWfOUl4iUdWqFggsLQYLX
uK9RRMyhYAHBJDJh5zPHeNBe1cWFcLSBKsO56waiJFhFObcULOLT7QVctUcLCMoe1WrPYdqAKFy5
zqyOyhcw7nRWhIG3f3STLYCIfi4MUj7zaRz1kGWw7PS+sOraJH20eyYr25pXv9wfyii1Qaj1foT9
2fe+CS97d4fpzsnpfCHsQcyXoFU9X4hFGSVO4tp45GTcVdq38kXAQIhMsBPeRvKEyZvI0jzKNIVh
38rauzrs3dfTbFZQB7wgg96AGT2wxKLMU8UXBggOsIilDZai2S487ZHbwUywHgjJafnNqC/WjzJL
PAiiC71VSMbw2F+Fh51oP5Kb97aWr2aeFkqhUjVhRRnVepQDBgll2Xs+vr6etmjDwKjTg4MXyUdr
H3q3IVmWiWaA7BMu7/kEmgEGyGONUFZ0wtqN7/ZlbCIY+o8LqVK2YtDrTjJ4wD09c6a8RXUBKjZu
i8QwR3SZS6hVYyvEgAhjc/jBo2rC6kWWRqzfjHgx1khPtaYYlEUKJgySScD4i4jK93A3bt3tj/vI
8nAxgnzJwkBSdv5s1eNcYFLGCRMc5TYMVJxitH+99ofpjgPFP8v3e3e6flf2D9Eo0zS2oxhWDYFB
6yZo/WazdDFcG7kq32IV1xBjcAuLMkxZPfR6hujhCjJ+4cE3d8ygb10dPqShzFEk1ooQVhoxfYhN
no+VcxxDkPpKR/k5O5Xezw3bi1k37h+YlF3CjKMa/PWQCunG51o029DUnPRrUJoX5KsZd+O6vf0A
o2zTLLZq2KYQkIAdo+3t07SaJlZ/KZ3KUzZp7IY4TiTIorlvKKV+eNjmG5INR91fgfluFgNu1X1e
wFF+S6nLgz8rgOPgTTwPTnlJ9/UTuFxsBtCaSdfwOErIkWUUb1J6wQ9hnk6oxkAbr+2/3Gc2Evvo
W2SgrN1QSxRKE0Z0ESRZBxQ8JRhI6sumIzmYh8eQZrWmcIlDKUGcVoM0VcB5nyMDspHrFvWw6Pf9
+hWD1FnFoKvFqQs4+qJKxBk0/BngwL1juwH8iat70swONSzH6YxiBc08kVYG86F5me5Lxbx3pkON
oaloCd7kx3P1BXxHt5d6Ncmy/CZKczKMhK7ChmzoaB+v6LA3MQ4WRUOwyCAj/W4cGOdOXrNdS0Dq
LlNGLZHwxi7C+xC9ZDLlV3gH2U+8MAzO8WRGx4fCSt3r9uEBdPqjFT8hx6dYYGjPDBSyOoLj5Oad
hbczFkvfmkVYfhh1N5XKyIl1gQ97qlEGYrD5Btfs2xKAuoimvCu6sSRL7R4bK+VNyfuL2VB4Yd1G
q+mPJRZ1G/XGmDc8OacoWkXjIDIgub29gvCWf/kWf1HNYlui3f6p8lklaKxVJH9fhAJyO4xKT3Rc
wsx54y51buvrajZyKRhlgMQsDZvpfZf2z68hhj8/aM4B2hpj0jwzLbF2C2qaYYgGptGBPYBaRa0V
+GmEy3Ktux34nES3JZumJwddYzixqx7lEopat57v2ilHS8x1D47B19fcBquNY3iZjc5lhnllSUUt
IaiHw1HJAcV7T8c3+Zq4DLu6WqqzFIay37PSou08BUJ56R10FhBCCYYerF8RH1tDmW6DEPRrASBs
YjcwsHWLAh12DexqcLEQha5qG+dSlmKjJ/rsutPxGp5+mN9IhRN6Vn9Om03ssbbnH0zyL9HoCrYZ
HEAjP3e4lZ6PLjgXYQu9e7jIpHGPlfFYfd9ZykeZY1/Ue3UUIB+IMa7FOTCDXRqiuN7EW6CHcYvW
pazMnyA+5+5JNfN3hi6u5jKX+JTVJV0+8SwCf/JQsQCjiGJVRAGsu5eoA+0xL2Eo26sprebPLdQF
fS+NGRxb8l7C0Ml/MLofG0eZi1QH20RcQRakQTA120w6kErGZubapddau59oozv/jDAdgHEW1ry/
pXCU7Sjhq9ddAVyoC2y8/tJv+LfmjQXDWkPKbkzj36Z3b+vnZ8M8dl/bjdyiKi3GroF52CPVMwzZ
1qK3pWyUKcmEMUzFCLJh6MERw/4KM/zKEoy1fpQtUVU/KUtyWRZmei/jBeS9cY2lHeuOzy/toOma
lbpOOl2CCkLPFXf7luzQNTAf4O4ZFo53+HC3s7q9vBf36JFgrCJDQpq+Wc0VDhYfJmXvCvtgZ1iV
G7l7UC0ycNZv/w8ZKWuCp2KxE2as5B4vmWNrDhwporCRywKF5lvW4jWcPY9xtRNjoSM0kfNsjDxv
dJCOsKah9uidqBCzz9CO8e3eO7w4ofPejNEwAxXGkaDbWPlSmfA0TdZ1nG13i9JCsG5cuHtS3w/G
auZrPGsfKQuTDPOkFRLWF6UZmB8rbTCHvbFQ5f9CZjUELiq7MIP69qay7iOa6jkVtRLZDQiJ3mDQ
QOKuvf7wQJlzcNCSz1rSVTRd4HVFkgVEtKpMOZBGnHF+QkQ8zi5SRKg2MCv7i+LtICHKbk2GdGtL
usT7bUlbXU5JAAQmvB2Sh415RWm4PUmmYt3x7s5Co6KBQhhWDmfNC0P3syYqEnEuFeGznGJahv2E
mc5QWrd71VCgXrKO/Zp2LiGo06jEVSRIjQDttO3T2+BeGMZ51TlaAtCX92wEopICADkvEmSgLAPx
M/qfHPScYJ4RA2/Ngi7hKNXgir5quQhLptdmH6DW/AcDYLXGdYlAKUOnhCPaP4CAV2O83L2ZGfGA
QCJ4W+mYONSNDTqy3u964CCyfwZzZmhdPe0M1wf8BQwo8sm057MUibq1w2hKkeZ6F8mGYUxdwQNr
Ho4SK6O2GpotkairuqurEHNlZ2KcUC0oNKBol1ti+UNzB2Zfm812v+YcLBGpi1vX+qJGUgXbVZny
FQ4d+0ZjHFM6Z1O0ZZgoAyA6UqAH3xHeODLWX1Ajcf75dHuvGPpNvyrkZSXFWjRiAScnjFxdYA+E
Xrd2v6wO/ZJQcFlTZD72SGkdvn5KYk8bzZCz6siqBLBJaqkt2uV4vS0YwxDRjwtFPRn5QBYRbB0x
aKl2G4s1zWE1l7fQBfreSHN0I+NckYzH87NqyaCphCk6ONH1DlOZmdq++pSxxKNMhdwlid4TY2Q/
C8/8z8KstydUqmaePFgz2os2u0IwH6vQPF++M48aaxsp+6E0szwPEwG3B8xuIoyNLLux5sot5aPt
xlhNqchDU9A60Tw0Fhmrlt3fbTBKFlXODM1nGUSVsh395E9iGhINeT6OoGZ0r7r94Jmj9/id4c6s
JieWglFGoylzTK2VcMrA7i5tmm/Ky/fb2r7qjy4Q6JzB3GNkAmZLQ5gj7l1pE5loDr48kM4TlC2g
cs+7DBi2ume97DJMPZ04yJVxnoUYixh5Z2YxJMu80z2zgtQnFd/h159s5ds+3CJfjdfI/iorVpqC
7g5pHuar2j94g7/sFd3OFqa+rnDB+52CvBhGmoAI9i1wXsDZ8tWxmi3rZmaYYLqBVgL1+KjFxKOp
76P7C4tPmmWl6Ca2RNDqFIU6RM8L+BeJk20a82hGgSkFptyDL75L4ASwTjNzHSmDUSbJKIESgqgk
plzPm9Amg7u/Ytjw5ozKnf94nOmBT3w/Zupc4gTAvzm6gn2tMG9YwaTwLUzVd5apYtzR9IwnXxmU
Khbfz5viHl/D78E5uU+uxRa26v/hIFAGpFTFIKtGAmfDSXw+PvHes+HGghUUpv+AB7EIUydvmxTW
4aOTB1rtz6CIfbfGyLy4pwdPvnrObvfeoMdkemNcL3S6oNIjaco1SDigqOb5ePTxzFw4GyN2zqz5
FwzXQKdilCpr21mW3vfOvy8OSA+w3nVWX+YX5phOD/R6gZIDEgaBLR7BMhjVX/C2dcFzAetuWc2m
LqGoCCXJqnKScxwz1HSBmAyxOdK3AYag3usH0zy8YE4KpvVgVg8ZDMSiEmIZF3r4E6qJw0AUICgI
IdzUrjeeZzmokEIEQyorGEHMO3PyjciCzgv0StwryQS4zkKiGqlxTIgeTbRY3nvml0P+FX7XZfpy
Sc8lYeZndpytkjgsF5vyUNJMU0dNA35i5qjAkW0/Mn8iCGDIyXIYdMo3AetMxHESsZ14W8+cELX2
rPQ0U0cpmzKpnIYpS0RHEWLMG8l7ROWIzbzEWa4JPc9JQKozEirg1O4zikcQd15TvET79sO2NWXb
xOOq5VibhLNYyQiWuhhUwqMH5+icSIB+JnU47tsWQ9BwK4wbMlnWG8++66nmiJkpB+sOjQ9ms+cO
39PBZGZ81p6OFnpjUCYHnHRJnfbveoN8Vr9FG9L2SpJM4K94uVPQi0TUlWHAGaEqXfnESUJpiAVA
w21r29Gu/rkDaf1tEIbLblDWZ9RVOZbIgbBfv2xu//TqO81y0ahwR2i1KPFJqsc9jttTgBo0lGv5
DgOGZcIMyk/pOdFvDAUwT0cFKaXTiCDu2/0BJE+oMLYZ68XKXxmUBWn9ua41sil7BHHu63F4OG0f
0LXKeXetNXpgXmKoAfP8UbZk0hM1qd4zZujOrbezjTds1JyY5cZBrXHvSNYjCAYIJxlj/8jpumGs
DcrAzDI/JXxNdKO3+y8zlHxgU2XeBtHoqidf/Vu6fXrADehecbrBCvFw/+3L5FoW98K8cFc9FXTj
ws7rSBfT+Qy9GTvQ0HAwKi0eMBvz9AAWJg+BVmmS8dTgd3tilb+v6+gCk8p6dtOQ+37si9d8y8/e
3XR4AS+DU9jNibhjlwv4fViV3Ovx8QKTOtpROoyS0QHTDrfHsrdmU/4u7Aqw/ZJhg4Qpk6Evq/Zq
AUidd3/osOizQVzAQDZFPDz7GMNn3UZZDVgXINRpjwMJHFoiQGSLv/cf/igKWfw8dby1Qs1jXcXP
E3YpOwEBzXV8m+IDYch8tOpHMlPjtkCrJDj6ApI639KQcVErARK9tanZzc/fLCs/altwsFh16Z6Z
2khk+O1cLwCpc50YXR2KUSBhUvv3zc+nP6q4XwhE5zK0eaplPoLi7eEuNJgoWljei2gjhbyxWeqw
7j5/CEMnMOok4DEAEqc5MQcLg25QtnRCvlVFkfA9/JKvXwG7I3POWKX+rDNNJzdCLmwkTgDy/hl1
cKSuaHtvHnTzJUCTJYsYbD0aX8hJWRD04jWjwmPTwEIL0k/MQsYQvnv16rVoh8Mg0+CNubSrpnkB
SRmQupZA+MerEHCPpv5Tf0ntxgttMTYFRKzgJ0nIA6KNcpY/uvIWyJQlqfVCSvHOJ4Il6Ol4DO+P
ycaFy4l6Hds7aN7BEiwRM0w3rLQA42RolHEJkkQtkgxH8e1KEnDt8fZRZ24iZV3kqK3TnFw9R5RO
ui5oEbx7kzx9YYwhy1NZd78Wi0jZFU3PoiAfoDH71+ZsWMU9JpWyOAn+4RDASwSbmyHz7zVqi9q9
OYqFWBISCRK9In6coZTbe9yluxgzj86YzchyxdfDHvkDkdojoQF7x0QQ9+n2td+iDQqOV38kr1Os
NMC6s7fAovarjjrwDrTAQpuI/YqclPsAy/INBKKpg+bx83eGy7XKRIY+h1/LSe2ZLwt5UKkxTLP9
1j2gpyfr7AAcbNWIESxbU9yaB3N0vkbPu80Fz/Y/QzM9k9BjM98nJu4oRhxL4H6/KT4+h7opjKGU
haSB/HaymQYz22YXm5XN+Qc9/QXyfmgWKtRWuY+SYshcJJvyi1K75gbtqU+ohbh9+hjCvKvyAgfj
tLV2LiCM8obBf2R0hMKwW6vt2Yvte9enBUQp10EWZKGEfPdJjUkn784ezA1I7BiKsp7I+FCU96em
BVKW5uFc5lg01BzgH+r3EWMJg22zvJN1b/ljd2SoyAKox8T4OCwBtOcu4cXvwG29CS7niDdZExyI
Mi2UTRMEmVdlTTBA1K1higJ1w1WdqpV9WqSHIWtMNdmOuqn0PwZB2Wmc4paZaKVZxtgxYix+w1Q0
BTPq0A2FmorP0gm1qo1zX6YHLUaLhb8t9cCN+thuVIbpp9zWv4RbAFGWRFIHcRCzJj1gmK6V8Lsi
+s6rEkOaVRAV9OOIbDCylk6MGsrMawoBEcMQi/WjFT0j2N0+RSsYAqjURYzq1CQ0dVApmUbSu5hv
+OygybGbV7vJQAXVrDBiiZV9EURBFoDAg0L5PTG00Lp6iNJJMeTskA/cWR0LW290S1Ne4tG7LQ5R
X0oBAKSBpsLQZFmmcyx+r3c5xrVnh7YbiTiVVjIQyM7+hiCCPEY2ZB0z5SgbqvttHQ+lkB2E5pwM
paUHtZVGx8oI3EZhjBla2xzxbyyydJ/VeZzUpI95bE6eGs4QO60s2+Xw71UZAw6xWLwBLEEiH7HY
mwAkwr1fStmhUbX2kEtF6nJ1zx/kpg/c27uzKo+M06lqqHaSaQLvOOdzTuzT/BDxXttmdmdsIzQK
/3sQBblYWURzoWLQixbpii61eZwfgujcViA+JeOlBenfxa3EAAiYUi9j5VRR09+JtBarJgeZGuq4
6w4212zehGT7B0Kg5d2QZYEHayi1870x1F1ZFPmhDh1BOWq5Jxd/cPJhln9BUCe/1WJ5SmJIMMyO
PD/n6U7vfv6BFKogoDVX0QWJp6xkAmpsvpQAEZWzxfGwLLJq8QpDgdeMi6KC9x0DmARDpZPzcS5k
ftoDpRFUe4gkkxPPivKixdGf7LmBebl4nRVVzEP9fFIw/KjUmkDID1PhGDLZlD7/envF1qyL8gFB
O09a31Rymoj5wQgeFPmxkRRvjlSTB+MNx5XObbC1hSOrZug81MygrXKq6TUeo438MEb5NpZjC+dR
KHI7nHvGwV8zy0skysZ0AlfOQafmB8F8GRjnnSUF+fviJEZqNsthqeUHJXI4+diETpMdx5qxVisb
g5nCUGGMgQWx1jvB2gIlFnLdCEsuPczpK4bTboV8M/PRJksVMxYYnu2KRJ+wqGPDT6rOhRywhp08
RXbLW80hFVjavIaCu0UBswamnBgKtW612HAF1+fZgW9zxCRcEJlt9Q1cEaKt8ZnPWD86ViYGk1xl
v+AooeYpDhNNLQD32oSN2aCgKKtdOfDNtvbk6qqM35XalCYzi109OMieytnNcDCkwIIZsflpw7FW
gGgddZV/+iQqOsuCIs5iAysQ9vsuP8zDKVQ3t4/YiuIDQoMPh05flKATd3yhNnNaS8asl9lBnDAx
J3gQ6sfbAOsyfABQXnaR9soQEgBNa8xY2ub1/WC4/w2DCLkQotJqaWq4Ojt0+qUPHgfdN3HEbmPQ
eYD/6ceHIETQBYjQyT0GEcMNERW1s0Qhai96Y+i2qoCKeCyq9iSVQeEmqhA6YDXHay/HC24kt8m2
HY0URYWiYnV5nzzc/jDWDlLHBAGgriVkgXX9kk/fuf7tv/0+dS4ivp1kDHHKDmo6O4bS7LswYfDM
rOqITia965gLoNAtCjPXJGrHwyMaW6+/cMLu/Aci6KpAyOHQFK5QW9ePiRZwCX5fCNG8Fe7GhnVS
VzdhgUBtQi9FueZPERgju9rKIrRJswKH1TWCN8//FQbRXrCE6ylQwS9+4OKv0bjj89cmZ9gC8pG/
mZsFBCUECg7VfKoB0YEiJCutTnT5y6Q3jPtwba0kXsJkPIzvNASanlbmmz6uOgQoUfeVb18baWQA
rC3VAkCmfNPJ7waBjxDMGXLpcUN3zFQeDNTJz9taxYKh/NNGTYJ4UAEj95rZakcBNcqafRuDsVb0
nOBpkCVunEWIEnSmoF9F/fttgLU9lwQQdSJK0JGSoE533ncK35O1QrPtRjDEHyp3V2rBbLYzq5tk
VRYREbyqYKCeTpepC7mshSifRRxXPo09+rsV1hMJlXF7N9Fgf/yFQO0IVyrGqIUQxp+rn7mW4Ilm
2BZVc9Xk5zE5zlrIQmTJJH6+FOqsnztNJDKlicmnj2nHunbIN9OHUoILrIiKbOg6XW3QZTGoHgct
O/RB2tu1EP4wxNqek0YyJUx3RO0Jr9vxrDwX/LTlfd29rR9k/3+HByW3joyVhpj4s4D5VM7TKOsZ
3MpyMP0w3FW9vNPyp3mQvZofc0YIs76gH3iUqQ7mEvGTilu2Vx7j8kffM66CVX0XP36f/H1xizdi
Nxcqh993xZ/y8wvj11dNAhYc2QpQB+nvxBKLX1e6VpaQscoOI+cqOuYt8/u0YOnc6paQ7AQvybwC
xfgsghQg4Cq0ID9kU/xWpbM5B6OjNpsU5WXa99vbTz8W/3WkFMyZAEeWDAeZCimFpAuGNkJGZEj7
0PPlKTD7KZg3sz71lqBwvsUninoBhRaqxqUiduOmOpdx/NLrHMbZl7Ns9UEQ2IIRG5vEb1Pdqsoo
soxuZMVwq4uvwpfVRTDSgv7l87pkall3VZsgzuoVs/kR8x1W5t+nPUT0wqHlW0TqxjAoj3xMC1mr
sxyeROBbwoxXLmCN8dPtVV9V0gUKtehG20mZKAOlDOwWpA7y3Vw/6t9ug6wv11+igPyHTkPFgiFM
KaLpg9buWsONhksbMyBuyUEgKHvMq/GQBGS1ktwZy10uH8vSYqYkWILQ5wF5UC4IgVJ1b1P52Nd3
Xe39t7Wighgl5iRtGIgg4rmYTUPYzbPzBxC6Ae3CswD4PKi1kvOiiPWwzg++7t9JkxKZGseHJvJf
9m2g1U0xEOxh6Covw+f+fEwCX6pmLkc4Oci1K2BOTR4KJvrLMS+Q4dYTNaXvDhK66xoqWFTk7z8j
8XEr8kIL26G1ucUFrj7Yuv+dm74NerwJs6+T5jNkW7s9lojU8Uz1aZjLJssPOs+ZifHkVwXDt2TJ
RB1NvS+HOuOAwA3jpu7vMVLKbNVdpYtmU6OX0Enil9v7tWbu362NohkCQhhqFdMg5vPEwDkdecQv
5gTqId3OX2X/ehtnTS+QZEeGHSOMhN8UUBqKWSsrKOCsb8r4lO672U0SBsjaBiErLYLMXwZlDX2d
TFkWZ90sw7JpP6QYLbLxHxwjJMB01GQho2G8l+8sbuCmE9RYK3E5jmGevWhpVYMhOgsPcd/NDFWg
i67f70ZV4SUUEeIRzNAoXdCk1m+5GVZBmY3QLM4Y+O0GceTw4qHkhfOctmat/Mh0VrC5ZvAgHNh+
kHvHpGHy94WMVVxoZRMOOFfV5JRxaBnRj3j+99l3CfOF8fKGEde6SnvrWhgPYAsck4OmpOqlLoPR
lUZp3JVt77N83BW/HQ6uyqOeA88VeOL5LBDIMbsh0KfkUES+W4XRSQpHtxdbe668Udv5xQhXgx/M
VnoUR9XSjP6s9p2ZH3WjMttEyEzRiMBV5nenf30mPn0YUefFSqtD3/KJ0ScHQTBeQqM3o7Iy1Sje
xBrDVtJP+USZPkFRmwpmJUxQ6brkkHSTm/NmFe6i+bHTDVOSToK08cuDOqa2GjljEuP6iew/EdWQ
EZqh0Amn57OohdLzqY9MCe7qxpyCn2LCI0LbiqzyixXlhZwfOJSJxnvhZDSqkhyyYfJP7ZBlWyWa
rk2PKR+3JVpFUkUUCvE4oRpPIenKzClDOScHKchtRXkNw9osRtW9jSKs2E0JK/YLhrICfaX6aSmK
yUGdLUkzIgvZBnPOfXcW+rekl2EDKidp62MfyHd8Mbia0XqyOJZmxs+OHnQWP2jb2x+1KjqOLsy4
gSuDHr5Rq+pcaQMOFNjEUcTj+4kZM55+V64lmDxwiGPsgoJqUerMzilXoK9GwJnl9WhT57WdKuOj
WlfnjO+eMOWTZyjoKqAuEeeIvNT91jngD1WIyC05BNyXsFBsfjaLF9D32sn48/bqrZqjBRJ1FCUF
vrFaAWmariL4KmPMv8H4ZlVHsh9j44frbbi1zLKExB7+Iymiwep+PnpxYsRhFXPJYYj5GSOisthR
SnCIpxIfWO2Y+pjjnLS2EPoj+JrSfouJH9VGLnN0SYbJm1+2ox3WGNt4+7tWlciQsBC6JCsGnZXV
B3HsFR6f1eQ7vDOb1VybYnf5byD0Wk9dFwqzDxAT3qB8GATrNsDK8ZTh6Gp4GINP8BtBe66nfRkL
WnKIp9qw5enckUxaUJ5DvFk6t7HIRlEOL7BkWHIUeMDBpmxo7gN+LGHblFx6ret2E3bN/W0Iusqe
3BPA0OAMwovCpUnFCXHR97yWY8Haudrmemb6PYJu1TSaxMpF1PpUT0XyNGcYXaSmL+IQW8E42hoe
IAahsPIJz1Yt65tWNOXTN4mfFbgSFTzU6eAcNBLpeY7mTYqiCTkDX4NkDuMlEzEZRUBPR3tX1w2U
mf8ai8WrDFuZyBHDmVgxE5++hbJLrY8uWz4I0kMQpvJW7VPN5JOp3Gld6ZvpzGXumM2Dd3tXVjde
lMEWjaQABqJQm5JHYTm0AzalUuLGKsMG0YfAz//eqssoG/mFQi0zH4yl3gUGXLLQM+KT2mxz/+m2
IGs+7ScMavmGqDFSvcTyZcNjBJ9KhO/F1z/14KfP61Y9NVaoSRsOpJy3gVePqagLhkJmfIp0DX/S
iXXeoQrrIPOemu3C/mv7yDcMkDVLC+k+UKh9KgvMPgEtRXrgIkVEGcbYOmkaJZu6bIXUjnph3muq
UX+Jh7jelt3I3SG7lTgcV2HADufHlh43nVnEvs9w/9YV6OPDqK1NmyLMhyJOD43T33OM+2z1eC6k
pvZU7ZrJhxFMDzyfm41S2dP4I2Kxg7I2kLrEBjmRmlqH4nRB4AQBKIOnnw1mexh6yLiXWEjUlcHn
rRHmXIhKh9ENxOO86edNLf378OeTppCPWHj+bZMMXRxAH8duVwWlrfpbPU0Y+rhqqxDASajUwtOk
TrmOSVch181jzdrYt5TOhbmMmzcj3eXF19vHa1W/PpDoci0xa2dsPu5yQRt2c/cQR+qfGKcFAnW0
1AB5+0mEcbJz/k7o7wvW4GGyGL9drgsA6ogEWR/HbYzFEgYF1nWXgbcm0+5j/kock0CuTQzUvL1q
6/uj8KqmYKaYQGfa1ULw43BCfevcZ403N35wbjLfCwwfdfJDBC++ix9vQ66eVQVRMJ4oDDgs1DIW
MINQCEQTlfySGPtGjU2FY1Ug0sRAfzkRCxRqLWdVB2fwqOImGcKDPFpFbA95ao4yb5bimJuz3Jjc
3Fw6OKCY7BCaQ9KYSY6YpUce18gaR1LARadgBnM92hJKslrFzjsfuZbuoglodb+9KiseOZ46yPO9
hGF0Cp0c7ceeVAPhe6MyNNVmsofwmyTtUv65PaoaKxRe3QMVvqIiIReBYV+fz37UxhClI/64Xh95
XEte24lWJQ8Go46KBUT+vjAyvTbybVbAb0LpgKVoZ61FpBFMjMVbPfsLcShTFopwzlIV4iT8JrHU
juH70K0BfykTNgURsI6n1/d+4oUUXIPKs7iGFFW+E6rcEvJtkndWm+EJ5ppHqh20zkXLWfHguliG
jLIRFNHive3z4hVpVjbwO5ODKJ5lLThqvcG4lFe1Dkm2vxH+j7TrapIUZ7a/iAg84lVAWap99/T0
CzEWb4SHX38PvRG7VSpuKWa+nX3bnUpSSqc0J7kEQmZZ46D38AGdXdJRs6gayx9xeJQqllES+aMu
CqQX7b6ycWcUOYcwFUFcTQpsXBZJu8qMctr3ntUViOxDihWpO3PYJ4rszlH2pWGiDPDtEzWuKkK6
msmpBX5rs9irbb4rmcCrrrruf/kz+IJQnTQI/Ubwh6UGmDwNH0is37e6SQEK4N42GSJmOBPXRd1o
p8tRxqjXnETPVtGvcyFVJ7XynI04KnbADP7tL19XKIxTmKj7Y6iCP6U+lsphTvHpJeucOum3fWm6
0TTvi1l5j0sNiDdB+1zb3XNUR37Uibr6V5mz0ZpjQK1MoNZeahYZJEtSlsGYZsoaqmJc5alg9fj9
NptrDZfIX6M7QgXkIrjkrJ+tRrmWJUXmI/PpzKiWj1hdNRt4NYaqU1ZHtNC1U0L1gz68xO3spb28
CbJoh/k4ioauzaSwfZ0om5HF/hCZfxExnX8dZzWrtsiTeMTXyU1Gw4bQKn27fQBrAQ1e87KNWUaC
QI8zYFpnaWnFMAuUZ/uwbrwkZpt+mKi8Q3SA93y/K/REoBVrEc05Tc6kpSYpSslazjz8lvS6E6bA
jKxeAhxn2vy+zd+qHCuYdUFDhK3CTXBK0utZnVgKwidLe8vRQJgze1+G49e0N5y5ME967yl16I2R
8RGnpSh44/GoPv3SOflFzM/8EimTKCfhlPlaT3WLpFuU7mk5sW3P5FPbPoVS5I4mGnfrI0OFqBii
ntZIHrhd5EZdvUET58ZG7DUHs6MXot16a75fWQYzCFkaj/kijhK1Q5QbOBxl2pTxXf6SNoLoYvUt
j0WAqgXuCDpFuEovhou1urTx2i1Z5mRB5PTNk2KUTh7KTw0BlGYQeAQQqFIviDjWihkow/5HmYti
lQy7FXpVhvEdZho3E42Gu6L9NVa/2PhL02YqF+gwY0cJYaUS6F4jMi7/D++Y7pMtzEGg1n15+bIa
krIHkJ3fyZVjsceSFEtDrtNPszOr6Fm380PYHuu4F1jvVQ1DBkjHgmv0ufF58TY3hr4PBxx6oPq5
gbmYRnO6sqYWabYstgUKvSpGZ+Q4IUcDR1ZjVwYihvApHdhWih5t4VyJiCfOUs9xbSql3iFtotWU
MftUK9+U/JDb1V5Jc++22VglhhksjBQi76zzQKykHBim5CA7am078eDVWKmZyB8VEnlzLPBBIlrc
6QGsmRT1kg+KCy9p8J5rvk8S7fD6MXVWCbRiLfhRzhjjTrFKR/iUhViU9xvJOgBsaoN2XyeDLtw+
wnXLe0aKc15a3MuhLKlILJjf87o8puoxMCQvTEpnsr4jdO0T9Mozv6p6QYS3Ko86NmLo6PJUrwZc
Z8msTbuA0VVI5LTD7zpmzlAJiKx6TrzOVJSldRv1ykvlJpldKm2Hk1QisiXhoUlyN+1hzINN278g
lUhbRRbkalZv74zmIkpn3sRCd5kJbPvMt+t9rn4UekYzLd9i/djT7ctbJYSjW2aTUQv/tGxnhDD0
ho3uLYOLzsZpW059jzComt1GDm3adqXgzbF6YQTZwX/KzzzyYNSGNWsH+KEszKmivvZxTU1RcvAz
luMfNgqaVxHT6ohprybTZGxPbitYxcHO3JY03T6wUI41KsXJO0IbM3utE7mk84+kybYV2il6ZRPl
6W4O3XIiotLW6hnbcFAqRr9xxtxl1q2cdZ0NKa27O9bkMyVlR3V99rQEQcDt+1w7YFXBfA3An2Q8
jzlhDY2gBCiSjigIHacg1fevvVDjF0PFn+85EY4hXZXbJh6NzDejyq2LQ46erttsrJnKcwpc5KgM
yaC2kYkbLDNH7X4q/Ra7t2mLOq+K4b/bxNbuR9WJjCWcqDuilfZS2SYbL+0Q4RuaT0qHFcmhGqd9
E91pHbThNqnV6zEUQ9OIhQ7nKwgFtJAgCCCZn5qJU6tu0aC7SjQCKCLCRcK51U55ZOLwDPu16Bsa
x16WZ/8jJ5wz0wNlsGLNynwYdSIpjlmcpFqkOauCdnZc3M0UKYaBqhrHJQ8O2bFcwMMiRVdyjEZ3
E9eOuM3geJi7JDHsGZOFvclekF516jl97Tr9MKrytimrH2FkC0iuCjZ6tWUDT20ZHXaXstarvZRq
eIv6ccx8w0RrjbaPK1QO0emMJOdtaVs9PhPtw4qFyjrcySWxStMD1rQphvPlFr5YtoYtSbRK4KtW
xQ0bOwA5h+e7zMt0n2tFJI055gZTu3ASlemObnYK/PFQbG8ztKqpJsF8OpwVprW5XMEoJbZRyxhR
tAd9U+lvdRRuxi6lVnJ3m9A6T/8S4hett+hYtYISY24V9h7W/ejZw2vamYL7EbDDo02wtsGbaWa5
b1gBHXLyvSYPUca83Ay92/ysSYIm22ixQ37RuBqgT6cya3QzzP2wndFxZQKs/wcmE0QCtybdOlw7
QjKkWmT+2LJe07vOhPcZpv44SXCxVVj9ijrlSa9RGc+D59tsrR0gLLZmL6Pu6DLmBJwMeRhie3fu
s7p2CvIrUZE9kZpNMTzeJrRayz2nxJmK3MIYwiA3uZ+QkjjqFKFj2m6MxwYoNptQJqlTTXW718O0
xxyG/aszg9DpNFlyhtD2E4mZTpNr4V/ow/lXcdZEirFkfhyhD5X2ZpGfivwN5bwoFyFFrWkDMRBM
IMLGaIbOMa8ORR6hORF2JK08sz0s3mRoQ4E2rFljQFSgTxd9XksP96W1MjNCsIQAA4Fq2YSUABqq
Kz+slh0aVfKSDjnpWBGoxZr8QCcwLWAQtEJpXOagNsK2QB0xxyDlrNGof1A14igdlu6NnchMimip
l+yhoawlxjIuhm6b9yL2uixxQyQEgmB2bwvrmhYizYepfDTsqArftIPIqZSlych9TR39xFD8IJE8
IItts8zcVFkq6IFZex+hl4ygd9fS0NHNGWVdqfUqb9EEPeV2Ts3OvGvGd62zj5Fx1NAChL91sEdT
YKF5YK3PhBv62FQT808WYEc43dejzBylCGO2RoSsUtQ+BnFzXyBJkBNtqxnI2M6Fk5fJSWbD0ZwD
Gg/NX5gf20ZHNlJqimzz5k6dknhSLczh2hM7DMz6kieaU6X9zmKi6tCq9CBzjaZlXC1avi6lBzKZ
loqB6YZinvzRHu4sNAf2k3Eiwth7hRSqMcALImjOx7Oeu8+iLbCFbEKjOSnesIDcqbvRZYWFfoHX
23K6SggvQQRCpq5giu2SJ1WpjIJZuEGmnAxiPBT572I6SKb1549OQ8akAYBEFIDi8jMoRkNSpMUw
RaFL8j5EW2MuN9jyI7DFK0byggpnS5g+Rg3pMTlRIW2VWI+xgZ035V+ErBdUOCuizW1URcsUQN9L
9z16Mk3pWZXapUBYtLEbWK1z+5LW9AwUF1gf+9MHcLdUTcNgxNUywWOZHc3MzLHTR9N4m0x49Mor
sRu6DHvK5C/hEFIM6Oxvf8DauUI4kNJH3hr6zkl+aRdSP5Qy9FwfaZX/xkPjb8B/AKH9Hw3uudmY
qIyoHWjkekVRGteITo38218wghq/jiwAfA7f3xFnGWqRFcBsEvW3VSAVUT8mtqjZYk2nVBkAJgSl
cZTIudPqZib3rMxKf471cttNZkWDXPtVyeweiFq1wNOsUlNkBSgHqCCC3KUGd4k+GnZKMBsSzvta
bWnI2HOnRW5RiPCXlw/n3moGoENgatEdgwlRTvBlIxsxZR+WfmS/1gGd831iHq1hpyWCMGRN3lT4
MWRrkEKy+VEUJqtVZQZS4Zus9IqgPSA/fEp77enPpeGcDGcuxsS0UZBNS7+Z8VLaYt2hPQjmSRbN
vDqyM064I1OBBY7NTknpD31Glf53x9hfnRXQywg6ZfACXOTjLHvYNZFcWh2YMNkbCJj2q9z/vn1O
K9HFMgv+LwlOoK2xJXOMSVhfwQAyjae+pnY7oz3BS+PxaI26K7HqKOXm2226axE/cr6YEVJQWjGQ
GrrkDUuxwra1DIBslLW2tau82lax1tE4aLH3SyYwvQi0tuOoGm+DZmEEubKcFKCVHkksfY/SZ+LI
1dSJwuQ1ncMotoWub0w6otmc+656iAYbWVtfZdPWsC08RubNpJ3KWZQXW+v+xi5OYOAtYR1c9KIq
Z9c7Kn2DBwFUQUmM/UTYZk73GiOeNdgOaR0ZpdQhtndA+nHCB7s1NoE1uFMZPwxkdNT62dRFzVJr
Ig1gAgsTIIAHQDb18ovqCegRYVyWfsEMRkmth06kB73A562ZgHMqnOLUw6CWvQaZG8emhv2sDUeN
gARJgqnaCMRs+S1eSeFfMUSo6QQjdpx8A4RajZW5KJEM+m1h4+CANrMqXoqUgwwEo2Ol7Eb1OBVo
9LatvcnGvzDh6M0jC+QZBk0+R/LP7rgK88TMi7pE6fIwqYf8o6kqKtDhtfPEu87CUwTDSzqf58B6
AGw16hhurZHcONvOdeBGo+AZIiLCXZox5oCOsMBIifY2xF8E+8ZVEbjeKhEkG+CKANuJN8il/Nly
0GiZNYJI9IicgMPqU9EPf3El6IdBEyiqTTgvzvLYQz6XCHkqDOQ3JbUyrDdIfqkGJhKzvwkX0CFl
6phh1QgKBpf8NAlg6NqWVX5SN9ukkL5P6g8lj49Q3ttyvuK+4SF0DWqFKprFr62bEjkG7lJbAiWn
DahdSRupDQ/EwtMiGVwj/3Kb3Mo9XZBb7MiZVFttkCMP1pQ+6SYalN+w4IaaJftzO4GJ3M9CE0Fg
x7fPBmPO5CiQIdfoCS7aZhvuYiMVePG19gaTYIZxuR8dE5MLr2e8BHIEiR6rym8ksh1s/SEKX6su
PpkYX52byi3Lb2ildYqkpk2AbZuF5KSZCNx9xfCinAYU2U8UUTR4XH4EBimKLO6ayidltS/r+lCI
oHdXJAQDfsiJo7VzsUacaqFq0WVdklV+3RiUBXeRvg3Dgmp5RINR5NpW2EGyGmEF6mSaRfgBEMsM
C2JlU4XUiKLNLqSffRhRhCfbbTlcYwpVdQN3ByJXPd2D3gXzPKmwF3aLVahMLfbmUCSbvtAVGlSY
8yNzpAvEcoU5xOKoMIE7U8c49eVd5aj7DT1A2nwjq7x07rAjMlH/YvQdR6fjqpbxSI1/lrUK1lDa
o11hAsMm27aS0kMc2dJBL8dGoAErh7jckqkuwzSWwePkFrXcIamLekmM/2EzGr120FkXU3M2tU1R
xDa1ylYTJA3WDhEEkUWzUBwCnurlIY6t3Ul5UDA/C+pvUrS0qNvB9rZ0rFgpNN1j4B2ZOkw+8nCI
cWDI9RjpzI+aEwH0Rm1jMRzGP/6cCnJk5LPBEl1SnOqmRpAUpZXUvgb0XGt+RUm4lrz/jQanvEk4
qo2WpLWflZqzZZj/U1JBG8bahaBzAK9aREu2yWfA2n5SGzLENbxisiNz/StP/maIG9BTmAlDmxzu
hH9kaq1i1J1W1ZhkNrehJbkKC72uC3a3T2uRncuYD0zIS5Zbx9MCgMaXslWUdTMDyROPdDP0a/3D
VGpa5y3tYxHgpojSolpnvqNNqgzePSoxevFsJV/zADN25n0qfb3N0PXdgCHYAVwNHmtXd9MkltlO
Wg/v/l2ZaCt6kot+nkszVMB1CjtERL6UWq5huUVqCnRERIELuXRmxmHUgYHBa7CT9fbpXKs5nirA
u0d4BacDtNzLS0DDwtRWJj6/DraWXdC2fSORwEau0kCuFlkDDYLFd3HLrEBiOLRwA/Ujid8AXSyr
r7fZWDsj2JB/SfABtlo3IRtNSC2ZaNG/AYDuNoFrYQUKFQzuohZwmLxaYE1oNGW6UvppM9Y0MuXO
r5UKVfmqSpxRGmaBn/wMKS718JIgpx3VOGAsCVA0ft07ZNpWldu89syrw410iIuT0gsEQcQgJ8dh
UeijjHqlb5aB5hCdBfsxl74WMhpTtTqvBRZzEdpr9oACgRluCyH+cqFnyp8HUlR02gz2JG1wixaj
VjriAGWoPbX/ybTWHZVSosE0COzbtcNezhUNLjLCKwPj45eE+2COLS3AKwltO3m1yYvQxU6AoImc
OH28LTNrPC71gwVTHQNUPNo5RseSrlARYNlW7edAv7PKQ4DdDSTfqEFCS2JRUxTUXSsCpgsBKQQv
Aadt8iuxy7TUEOTIja9pv9oFYlvQSr1yfBe/zx1foSbWkGr4/WGMkXi4C2gS3pcxTYng8FbkEY4O
x4YIBL1iPBTEAtFpa7PaIKj/OWR3kAUDM3m5MJG0ytBCBuDaiHP43Sd53hjWPAaNH5nGrrKAi/LS
SaUzs/6QGYK64HI4nNDDhYMQAgW8lfg29HLC61mV4xa+NaYlYG30CK+Jr7elbpUI9pAsec8F64UL
qepSmkOCfVd+iPMqk7e+22TN220aK5JNyBkNLqSSFGBKdWHWAlBGdkiWHBiaW0esiZhi2YuqX9qQ
0rFVY8GLZVW4iYWQF7EWNIsTvrrXA3Oa8hboI09F8TgMopzxqtDhNavh55HJMzgjmJESw3Rl0/oy
e8jGADma0YVFGlXVu32AK5ygPmyhLLtkCrUrTgoma9Mwdn4MCAdPG1i/b9rYFjmRxXtzAoe+GrxZ
UflGBxTvtVqpjQK70zt/KmYns7O3MiKnXlE2Q9pSMx+epi5/0ufiYMRbMz0o5M3sP25zei0qaLtC
e8+CRot3H2/o4R9R2TS1HtgpQeFF6CzYJJKKrLA6BLRW08yLQpTmsdpkb4xTvr9N/fpCQR2JQwNL
LZBL4rW7rRAWtoz0PgbunN6eaSZv4d5pZQqeZNdm5JIQ58+UnhRBGFi9nya7ItsM1WbAaE94kkzR
nS76e3mnqLTDcaHaCKxiBOmXDqyJg5o0Zj/47ZCwFCDeGTvIWkG8AsC5TjwDwdK288BB93lNqzFU
NpLclNvb53ptZPARmKbBgxevEdQNLz8iVnIzaSHBfj4H7hgCQSIZqVTrAoVfuT7kZdHdA0VB0ZBP
QI9BUEzGADhGMnjJQxMuo5J+VBUCMtcyurzdAQCKrRF4/BjLZ5wFIw1qJ5mV1kAVNJh8rLRuPkUS
Zp20PvvWWkDlNie52enZ9IxGdE0QkPCL/JCoBUwrpnMAMYemcItnspr7mYylpfgGgIsmHcuw5pcq
O2U/h8RNj/b8NGHvo9w7Qbcx0kP7hB/aTsFL/7vQn9NgL5uxI8Jguz53sowxA2URc4nI/C8HdnYg
uVoYmCiOVD8em8qbarm2Hu0i6ZljREaJwbwKFR2BSVwZVAK4HoB8loEJXDVfHu47NevbbMY6I6un
GkbPcrvDeCOhADWlOrPdMrO8aU682vxzc4yiLXaGYPQQiTBM6V3yGypJVjaZovhaLtkUa58Nv4lb
9nJbaVZOFc1A6OTC8wHYpnyuiGV1j/73EKdaxMpe7s1aoiXG8Win4aE9AIpAYJSutRQ+DPEgmsgW
7FE+D8aSeSRWNak+pitVQPaZwNL6ntVGnZ+SsYyJQJJX3iyoftmfeGGo8F+V/8oadY2kbBRfNt2c
ObqFbW600lzA52PBm32XYwxn/GMLf0mTC0XkJDDqgZTKJxhGNTx0bmkwBxjkt+9uxUQAJRZSiV48
oJQQ9VJCUoZHBTJ9im/lel87s9EquZOVdYF3S5ay0kG/LvaGkKqd3TCaMYKWS4BuvP0R104Gsfc/
wyPAgLjCdcbiMiKNUo+PkBR1ixwTcUdgnm2UpLb2xhxvhk6PBWq5RnOJwQHKhvwJqnGXjAMofx4B
r6f440T8yYxOEyqAtNTsGqs+ZD+0EwGTayeNbg0U/Cy0zwHi7pJgJmmN3gJk0C+K4UcUYVgRaJNq
jhZLwE7uiiR1pLKhLK0F0ruiLPACUH94V7TB8P26CjYz1/EIm4cuQckj49B+K9Xcdtqk6SeBE1+x
BADwgBPH/A96ZHl0dDvPEWhimwEwnsKntscYe8q8zgQWEWKT2zJzHWnCq6F+irQL5giuQHPTQarq
HoBw2ASgR9+YWfcbVaplweGtU0GiGE2d0Hu+Ly804nJWYIF89FXHNJ+qbpdWg6hTfO2K8HrHD0Es
UBhcjvXMLQ1DWw6ZlWg+yfLZl7Xutx6FrcPQSSmwKuuUllFhtN6iNLJoxRmlCpqWJmmm+UFmfB8H
43ky2jupD37dvpxVMvD6CD4QogMz7ZIMytEon2a5hkYbFQA+Y2hvl2zJrmLyLEjCLS7sMmzEnkXg
AAPLBTsUrsR7jmRDakJTBSZ8dkBjlKOxL6yWnbx/0CRpi3//mDVU5GA1FEwtWTrPGrMsNerQiO93
49dizqiN4TZVBBtzLXaoQkPi0IGJ3KVFuPOT9Sw2ABBuAkRZx4h6NX1NzDEVGKRVIui4QqFlWWVA
OINUxjXkeQxBRG862WWsRNlvIBWJ/4YQwMGh5AaqSfxIjN2lVVkYzFzANZmjFjninnAu2p9/ejO4
ftRLseoEZh1zf5dCJ8+1nmDJp4mFqE0ue41t9WzXTwiBaFcwJXn6c3KQOxm1OFRG8LC+JNe1QQ1M
t8jyM6vuaG/1z3pEduafQ3Wg7+af4GOZFtU4MnPHBoBQx5YfScxfqACE7Y/TNzb6MJFZw7YeNCXw
8D52lptlJoWW37fxKx4tAap81k+WEdEk3rV7WAgBtfYzSQmjfXlkeoLyb0BSC0XFjyaVXkqsOMr1
TayIEgRrhAzUs+EZdGyb4jek1kMnB1UECGeztJ1wAEJviLF2GcjOouu5Telq1eeAFk25k3E9gM3y
1PZDI5U7dEDDJCLfeh2wIFD5lycsgLw8vKhlNh6koKQFJ6Ws74DFVEnNnRIyPFIF2dB1rmAUsGoP
cN38W3xgUOOZ4fzUJI6cIlSjTV3FD2VeFseCNALFXTFEaC5DnwW6TNHmw3PWAbi9y+UBUUOEyjyV
lPDNQqfzj9v6ukplqZShdwQRGD91HaeqERQqU4FMlFSMFppabxUEf3/s+gAT/9m2jeNDbMnJOKuU
NqxyAMS3Vpa5iY2xnUySNYeZyuj9BUcYAQH0CuZA0Gt/KRFlrCrF0LSI7PS4d4AR3AP/wyKCisbq
uX0uf4Z5gAFf/vtZyADY3ZmQqAfURZLbT5iwTDZmERH3Ni9X0g3kXhhtDLBZMhKIfIelNACILwTo
kd/lIa0D/QkL49xGgzu39GetbARHdxWMgxw6ohA14O/DGnFWVY+wALIu69bPso3Bdh9Tug12gPEY
dC/O/jQoBi08jrFGAMMQiIg4Z26UcztOQdsBnU2iGWydXdhOjr2TIgtxdVNo1l9wkG30jn4O8F7e
VDCiczRR1A6bp/s3oO3nSJhJoq3Dn/3lZwEX6i/QnrM98Rw71QjswjjB+nb39I4teHRysCq+pB+y
95G/Zsfw5bFyBuo42d1X5zkRNBx+Stst6px6DR3JA7mJQd1933xs9i8zHel+S6lHD87rRAf8EYgm
D21wxTEXNPdW2MzWQrNz3sxDo7t3hwPM1MPx5070HOchs65oLeHumbaVU8eStIq0l+Nxck4biW42
+21Pt56nOYfnnYA1Lni+osZZkIENbEpsUHOjgCqP7dvut4gjfpaFp6FxdRtkJzFGKC8cAU/ycFqK
/S/VEV2VhU4FbktIi/ORRolH/aiA1ttpYwJYzdk9o678IpqL4FObVzxx5mNqA7MyP2/pfXLM7enj
O32hD1++fh3cb44juiUhW9qlUGAwDNgC6SL0yqak5GdCndjNHPfxtg3+fP3dUC5+G3NnR1khNyno
vJ+q/cd3ie4xL0n31PK2lNBvCX2NaOVM9HH3KLg6zv7/c6KI1AyMtSxtexyLBloONU0vtZeUNt78
6B4Fv88Z/KvfX2znmV6Z2GySA+xOewG6wOAgPmup/HPaC/SJz/VekeGMI7ZAI2+3sPF2SnfW6c7b
Bc7P27e0bo7OjoozgT2Jgya1wUpO2w2MxGkT0/5IYjd9SU7RtnJHQbpVSJEzgGMaBmGRF8vlqNvW
fbcpGvNHhzq73fFNwN1yEVcyeMYdZwDjDlvhUzvXXupN7S43Nfp15r4+7x5/H0UnuZzULVqc+SNz
mA+6jpPsQMfdRK7pe1DfRxFTAuHjQ09Vl/VZN8FTgm6Xl+ffAw2/C46Nq57xgsd38hpVYQ1VDhJv
J91hrz3N0ChPNkJrLrieT1N1pkdqyrDaKwSdaXt8N7cf+UEaaXG32zHRofFZ9yuWOJNgkzovAwO3
czolqGx6iCoGyuBypc3tw1t3uv/JHF/1ywKJAaMIlJj37t5vNiN9Ko4/Muq9HnbO8a3cCegtbuiG
3H3q29khAmYam2MqHKJGc/runjb7pyfLeWjpg/91lznEEV7b4pBuUeRsRsrmsQ2QkHuJ30xpOzre
bvdov+RfUKOh/yNznLEoszBMMLCxGAuDvlsU3O23TzplLvWcAyyGwGvxCyyv5ISzGKwM4kkyQRB7
BT6Op/vNvqXzXfPD2f1+fPyLk0QGC68gJB2XtzE/2NwHNgozeotwZsGu2lhUf4yY26sHdImQL7fP
8vMFd3ltl8S4eGZAZ0ivpAxafXx/H1232e63W/vRgb7hIAXErl3wJTEuqLGlngFJbiE2OcDp8gEK
Hrl76t1hIcLBEZK7Nr6X5Dj1Zo1e9/MActiq17qTox4YBRSUa518dGC9GKMXUMe9zaOI5mLdzhQv
1IspTeJae0EZJi+8EgMBg/yMEuxtMp+l7Vv3xoUBURHn2Yitvgik8DLC5F7sNdPmUHjPu90sCcPe
a+N/eZScdiuJZCtDB7aO7yfZpMU32Yei3ebp2odd0uDUuqj7OBzQ2vjCBnfzHjn6gwwEcMe5TeXT
1N46OU6Zp3ossXQXrAzOUcZop1eGNHeme71zOgUBh0joFym7RY8LASyStKbUgJ6r3Z/ql1Si82n3
+Ci0UgLJ419B04y6Z61+XlH+q34VCdxyLDfY4HPfFUKM2WS4nXSi7xACKDAipx/vvat7efQkWlou
MBV8+kSybRVbOMHN6S3+Fm2Gh0Jk1AX3onHWoQ/TBm3IYGh6fD8mL/rgmtIme6uQWDgKJHslvL0Q
bf7ZIxmxlc8EtN5OrkRPNNj3Dp5YzwN9FN2TQFP5xKoVqa1JAhwc2jGSlnYPEei4b7eV6HMs45Y0
cPYgyku9LQmovJ3eu7ePybPpXB06tzaXh+Oz55j0a0bpnfT1eDpK96ej67B7ZzfQnfu/+kt+hMSM
S2DWjYvgxybttr8wzYzAaucKj1YkMZzlSOWMdPMExzw4OXWHZG85GNQuTOo6ruAaBbZQ44xGpyRh
04a99mLQo1v1FA0EP9JnkWkSKJm+yNKZs5oboFoMwyKWBj25ZGvTj4/7F7rdYhdYRAUyI1ICnQs1
ijqIUoBVaC/vY+gZtPZdm4YYjfKMxz467dyft2VUZOh1Ltpo1LJWI0x8v5zc+4gdfMcpLMdVHmy3
EyXwPktxN/SB75aUmdrI2XKScCrBB0Lukm7u9/RpG+7jvV/Rr0JvKWRPv7w8qwvakA1gz4U5vj/R
/DTsHWHoKxIRLs4IG0aCdgaVzhkO+USR9GpzSqVXYwtLmW2FBAX2i+9UaKbJBuAcpGS+fyOPLHR3
nTAVtPLwu7DHfBdJHZVtMAzNEtC/uzMyXqMbbE9p5N0WQdHhcQZjxsaNdrAXK5nT+VgIfn0lFXTJ
BWck8iqq5b4HF/lbaVJyiCunIXsdDfIb+6st8mGCi+FhsYqmmQDT+HlmvSu/2Rv1Z6dSddfsEuf2
sYlEm0cWSEiG2VQNpNwTglvF3cinZsO+wpOJkoIr2f6LM+The7qpjtEiAVLmCVprAoYEf+7T3dTQ
fXiQn2tsnd8yqO9v4XNIZDT4rgVWmI02VfAnGsocp43qRc4+xosoP1meve166qj01emcyi1OAmMs
8C88RqpapF2aL64saz19dl6kZSG4MYteQ8Kb5MyHEiAk7WrQmRZFi1w8v7INcpYIsQQcfYIa3DDB
fOlfaeYp18ZKe6nctxP64rsn427+QLItdBFmCXNHgmDAWHT/zHeqPdoJ2fIAOx43p+o7oc8LFU2Q
6xByxZkQjHTkuWyAzOC8vVv3G1f1hs5DMWr2vF1riDRv+blbh8iZlFotp9RcnsxvhoL4/jhXVN4O
DkbKPLQNOjShu53lEhHZxfXfIMujM4WZnmMQeDlMQGdXgePINHV/hxtRCLdukFErRVMv6gB8DTgt
x6Qe0gnBcecADlJ61BtHFFSt8/IfDS7M6W2lm7CYYzFex/GLhxQH/S2qo/w/aZv/iHCxDSN5Pc4B
iLy7H5HTOPvc2T/Qu9BxDsV295fvl//ILcpwJuxWOmBwbUIUcDy9n/KT07jOM9KIgqNbjMG1FPxH
hYtoTLPQsHMaTL1VMsVMs8hCLIdy6/c5Y9S3KkmVGr+f0reT5ip3d3iD7X4KyHz2X9wiY14eFiv7
MRjHTwFovtmb+Xja4J/31m1/2k5xx2I6+M60gzcjG+d38ipwnut++r9T5AzTZOWBXncgv7nfoG7t
oa1bEAp8tmvd4pAzSnHBzEg3Fg7f4aBnF4+Gl/3+Idx69CvO9Pnw23Z/C4SDB0xBEhaeGuNryzDU
59aGy2OVUn0ActeMJ1FEEz+9y77Kv/T7bl94WPIUPCc7Zf/nJ4nOJCDjLrgEQDDh2ByN3A6DfpZf
pqCZAbauhV/DtMX2wKSSUeObY9UviT3tYlvFhgH0994hRvrD1rmF7aXLDLAF6HTF+kJO0+usUAxJ
UuWXqnlMspBqhUfKL7c5XRSLu8+l3QJzbuiMWZbOXB6tFQeTXDZMfRnTF1MxaQxwkdsUPtMO1ySW
bq9/OgA5NogxYkqJ1SrC+pS+Z3tk7T/C2rnPUGMM7+73yvFJcrbFzv9i0sGtKDhVN53f+Hfea799
FgjTKsMArsJ6gGWWmUc4TIHOZRRdpb7oEVIGGnONRjSAtea5DRkziJhPAjQ3pr0uDzXL0cQetiGi
u9Z5BxhNRG2LDhVNB4pE7WE37MbENe9ES5BXjCim+RdAJk2zgHHHefCQqKHe1SrI6hot+10/AvpA
GKEvEsFdJ7AhgP6FgVxsRrraUDT2WchKGxbgnn30XwL//0j7rt3msWbLJyLAHG73ZlK2ZMmWfUM4
fGbOmU8/i8bg/BLNI8450+hudABU3KFqV1yLWa9/ANooPemPL86c2t9JmjwKodS6Q+ZBUmFuFBKc
NSPk9FC3NzUBl7T5WNpcOAB8TZCD4tjQ7zalrUujXISDAMsWkpDs8sRoeDK4SIwI6JI5NVQkYD8e
9syuk0ljXVDi0heu5lxmHx0r7Dh7NA5VTw+wB9V6IToMXOY1v//s7Monvg0HXWGteEV9M6H6cFia
7Z9pAAHvJobfgQgIgBRM9N3f1kBiq6FnY/EsFKtAs+tWpiwQG2hwyixN3tY9rcFduYR7OxeIY6/R
0oe7iobTaYMh22LYR3E47YzEuNFs+FW+8gj/elyy5fxMwDP2bo8zwxhTxHDC/fpiJpCTLhcgSO97
qucf7NhfULxE5CCvXDIQhsQfDf5J2HEefQX9Va4La5b0xAbYAPe09IbO1BQxqHPzQRPzEHBaUkUM
r51Lw93vItNfl/TdtRmi7KOINPvASD1ylBbUafzVid7eSZ1YB6f1HMlFG+E58ol2Ap2rbj/bj3Vo
xse+EYF2wfud5mqgYUQAHDv3jZ54AAbcdBtx5UsLbtacfb2TM7mxaq2VJedCziZY1Uav0aY1tb1I
yjM1okTHlAZZg6vq8eIeXyOZnTxjQSXGbo25jTNkDgamLBtWT52PqqMg3z4/lrVwRf4gzCRuKIl5
Jo93ll+3H4LeliQwYyrJZL8WqCFfU30xTfv4hsjsxN56bcQEQ4xt1YsVY3R0n1B34RLOKCMQnzFF
gUFoCfCBU4QspiyZKG0d7SzoAkksADR3+mAN1L0wh2rVvEpWeQkQeUpEkXYu+IYTMwypiwLdajhl
7xEpKhJGZ1eylsaK/q4eSDUskIgxzspi8ZNLxVadG2PkwjkPuS6X6LCOV6moAWbXoTUaeZUlhKK/
9wnyABGKkaxxXliexApdwgJtNg+d85U1zmePonJxXXqs5fHI7pX+XsjE9slo+dSyAkJerod/prlR
6Qa5LpPTuYaAoNfamfpmp5tIWOu7nWt7h6e39drw9h/7/V5Yx0+Ixo+AtCPrtW/S9fqZfiwlb37L
eY8+cTyXmwDT9QdXdiR8oh6Tl89PDdnzRk/Jtd3l5Gzt12iaGtZrjg6GjVYBwMOSBV0bFffPB2BE
CXzpGCZTpq/u4LsSX4DMEtXAwQRBlGQPdvuW9SSy0wPzttTDMnsk/xE3TXjEmBwPh0JzzqKa0UC+
SvnCxM2MecSh30iY3GQXQEBp20BCYSYrvyTvOWGNfJ1TjXp79y0j3UtB+QXbPxP7YqwMbiccTxHB
xHTY188ztUvSRDxvxr6EnIj04BPzRCz0HW1xnS7omFm6PDPNVfAh4IuOU2YYaJs2O7ll5ASl34pn
BBWcjoZStOfkunPYf7QkNWpDgS/3/PH4wvyWbCcX5k7oRHMxoOBwYgWhhQ6tKYkJIpN/jr4yd9fN
t6Z/f6e23jZ2nkJt1gmlRxlY4Bk5/s+fwfvFT5QbJF0NU+X4DhGJIDNdR7p/dI/O04r018SQX8VP
5vx46TM28m7lE13lWVXqg7wWwctO3jOByCtAay15wTP6eCdk4qi4AV9GqQQhunZ4l/+dMAfZWSii
HR+v5a+zcrd7014rr0yUruAb8axa3uH0JKyZ78cCli7nFE229zPFYTVIGA7se4VEkKBjogDzBKK+
7dbtNSL00i5Ys5kJCiwL1N+YDRsnQqZYVmEfA8so6rF7O26cYXCNc7k7E4a6pNucLIVaVKLP7KYn
fkJ+jsJqYdGz23ojf5JpY8QOZGhSNypHjAbEsYpj5vQM52W3CunTKzEysr88e2vPQNZ84UxnkqP3
q5+oJjy0xA9AMndurv6HvIZmdjYaLmHUjafXbbra7yXqLbUhzJm+uz2fKCJiffzvcc9DtH/r5kGy
zyuZwezISTEMNJWsf/rPccddXV+sYs1qy81+T1RS6EsZ6QzIRjuGi1LgS/S8IsPRMOKnD3EbIAVN
tf9NP8T9Pk90FHQ2jTIAqx8hjJnoZxg/S0QL5puydJ9nYmJIQgoO7DXIqGD2+d49kDU/SFzQj54b
qM8nt1lZEdkOlBqoR/h6T5a6j37zF3+s+43ASUYs9V2l4gYI3Oi7d5QCcYdOqn6SdQstpvzos1Ik
IBarPbOm9Ubs6DbcuEEp2hXQ3A+x6C/ZZSYnrqI9v/1Wzptj9D4OPS0VROYcr7udnWiqMsSponWQ
WNONboY2mM3t7jWl2ukfuoesCpWmj8ul2IXYZW11lA7KSjUiQ9wvGPx59blZ+kRpwQsqcV6MDwnR
8bIzmxVAxDAYYvnb7VZYZ2Sd6ugsYv8f6rBzrtLdHkw0NwdUPieFEJ0bL+hnw1xFahU9HF7WPi7O
X814/HfCJqoqOkLTNSU7rjN4apJznVJJIQVrhPJBDhfC1Zns2b3iTFSUZwQmzbJR2kCbBHaQfX5b
l2hzPI5VUf2x2V/ayCmAHhCOGBfEZ9CaHcILlTSosGGiZ5znadHy+FjazIjU3dqm6AJqARoroYDR
U3f5mtA9IRamiTDM9gUdTQxfVxaetZmGi3uJEzOUemHohxUkSiggvZtWuLIfr2nJ0KkTu1MOVaxG
LSRkuinZIF7aG8Z+jXAHns9SsnP+nfyPyqkTa+MLUiFICY6r0dV1SXiqn3/9gydVtxgrsmOT0Rl9
Cbh63jm5ETsxOZ4WBzwXQmxMNrsdhkngD5krVSfki2xbHaHe2nbNb3tpGGfJxKgTExMBEzzqUwh+
uW7gkpgmBwuTXhiDWF9bA1Hl+pnRExrRgC7d1fHcHrwnU4SuoIrKVmwhOiXek0w5gokFPCZbtEka
HwZ9RqrvqP4vQsBbUzNFUY17NUAuG0LZcaQKZ3uO6WllOaa159FVtXB1l5Y4MTWBF0aaWMPUbDZy
SwsUiMdK9P9mPOJOCadQoJVUqKEHtMSz9+Y9898yaqjMW0s2x6WL+tv++ODQpnhKncYxMhsKuC/e
VjqE+9bY7eqXYsvpn6sRtJOcTngft3uedMZeJnDnt4ZivQGc0aeUfoef/387PE2bBW7LDfWor7zB
ERwnCam1xdSuZ4inx6JmWpPuN3lih6pE4uSuxiZDQxnCfpirjhDiU1zXS2dhRvP4s6Qif+vW9yIn
1qhBv1fEJhJilsyMDgANYlfoZ7Apo2t6u3mOLDTyaG/MtlwqQvwyEj4654lBCgJXKqIKiwWdiA76
O1ox+slEcrK2coegvxd9y2M9CF2y0KONvnm2n+nb2ytck4G+7dFi9Hj3Zzpl77diYqjAHVB4GYtX
QN7lxieDyGXFWY1BkT2pyfdjYUse4LQyorJZ6fUl9j38AYyNgYSbWZLDyre4mPBfb+O4orJFMkO3
6QfywTCUjz9g3N1Huz9xiGQvrJM+EPGofn6FS/iUMwWm+62cWKVSSIXWbXG2AdSWfGHKff9hPF7A
QrAAGMx7r70bKr9jB1g+yd2YOQmBlfrkUYyVMCgbMqStLQRh1SkgRq7ZLEkuC6oz7tCfHQSkhcwC
9g2wI9y9fNapXT8Amu15AzrFT/GLJrsFCbPx/I2EieNT9EKFngBICL0jeHWbWu8ZKjHk5fFOzjuQ
N3ImZgcwYYonDLiLLEX90bCeXl85OjZfwlddCtjnr8aNsInBiSuQdI3h1rkCGXh2UH+a+ALOLtIl
RnnuNzUaapcg5UbFfXRSE0ujqX2TlKCCPfs/1xKYwsy6XkL/nnchb5Y1MR6FF5QOF6uo5JIrUi+H
Eb/idLmg0Wkp97h07yZxE9tVrlz22MCNn+jDRtQHVdcXvdSluzexDwkfBoA4VkZ38YpZo44l0Wdn
AB7D139aW9Nd/WWxH3FepoKMCvgdRPW3gHUTh7OBhqdI9CTMbOnRAYYQD9FPu0EQY38vFvxH5fl7
Kf5L2HRwq5AaJm3DQEJUoe/0CKitukoosCsWJc0+sQCH/L/Lms5w5WrP8a7rS4guMIikkfRqLyUU
5iPOGxkTU9EX4CWTeOc3hfHeeATNExZP1jajR9aSuVjauYm5AOwNp/YOZGn2ThfQl2Xyq86I3/b1
UruvMK+5/9m6ibFASwiAx3kGFhCHNJam3g+72shWeknN8+l0sjSaGVtr+1Zv90CxWP/8HCO6OGcy
H4He7O7EgHSa47lOgYupmck4Re6szHrFb5aaCGc6/PBs3siZGJHQF+s6cFwowKbRAf+FAG1E6Ug2
yAehdrSmzwk9HvUlSvp5z+dG7sSkcOA0dYQe63u57q6KWe+G4/4yXh+6GB3NWa+xzQcEaCPT93Qm
r6mbXHDaSDqXa5RDUyBVIz3CvPgr8QpHC87m90Z//LyNd2Sq6IBlBS4mj9wouLHv32mXzbOiiAXp
LMopAPJ90i218YzezFQCuCvQJYj6G1ADJ9dDSlwnVdhxTSTjSEHoB/dv6Q2bdXduhUzuRlN7EQNK
bAnz6UR/Lz/CPUuvm/hndwVnl4BUj95vbbpkWGZDkluxk6shiqnsZMModlfpnj8O/peYenbOFSl1
C2BQRkXXuJTfjw9tNktyK3fy/ohpPTBtH49GU8F6f8GS/j09bY0LXc4Ozl3KW2ETd5VN1aoq4kw6
DzVV833srIcPL7I0fQmRYlbT/iPpj9NalVLjgGEF23lFL7TwGm7XzeVneTxzNk13K2jinTZxKHn1
KChEJUhvdBP5dBNDhk+YYuBNaRnLaPzB/14J0Md3r2aBqFZiPR5YSMxo7PKmP9/LKBSLGzh5fMDq
1kQlAlaIKfSraikodyto48o23skNiK4vOay/Q5+PFjZ5gwbQeoLbGBKRq7/uJKSqr4zN5mTQdPmL
6vZLpsekX+Mv64hJ28tlbQz0NYnQlE0Bb7P0PbNP/e3JTqyNIORd0wv4HlSdzNgAa/KpMWyhXQwL
5k4UREfAbUIFCA0GkxMtgAdXd3ELQUxCdtqVZ0hpuqgPPC8p+5zjdytpcqhiw6haUEPS8Az3mYmo
QjSzgaVBGyjM6ZjIJrhMCyZmTutvpU4OVuP7WOnyTjoHGulDPbbYCqmz4Qn1nhENi0f293up3jL+
5vQyAbxURWOypHCA4LzXkgb8d1XRS9L5euUAt5Si4ZFwxDMlTc/svNAdYkjIxB5pbceObn/31sKi
lz5gcqhgpIGbyIvSGf2YzgcIpfhzY7MedeMP8J6ivzbFJEGfW4K/IHn2Abtd+uSQg6JjmC7C0pNS
z19QoWXfNLrd1kg9w9UgivVKWfRFesdhifJuNsC9FT05aSRkXTnyIDr74o2uOIv8Skare+2gD67V
+Tf1TdMo62xCdItH6xQzZQu7PnfBgUc59jihFRYEOvfHzmoJFj54ChLRAPU67F7Sk3v0InK5tK8e
6prfj+XNAL5piM3+I2+y4DjGPEetQN4myOCfexyV9YY4GATMXtHOjPx3b27XLdG20lOIbh3P6jH6
ZQv/i8k2DS2HvCjy4OcYvbD7hbstG47gfco5wtwSKxJPObamtK7G2kpvt5/HozgQNO4s6dmMbt/J
nbgPcaF4DqbbFITjLUXVQbrmGGk9fw7QtZO4Es9fCTGM9fC+rnY2s/pRFmfFlr5g4lPkoAToEx5f
4NrSK8aQPzHTeny5iuvrplx/u2ZvLxz63C0fJwMUEC0AlBszO/d73WfA1YjRJnZuwyf/zOso6PSb
2BzTOMdy41nS2+Nb9ovVMTFmdwInS+yjxHejhsEtQ2836CU8euh032Ybg7nEq4/1s7N/XhvEe/mt
L6FpAC0DlR5YIH+nC58yPnqTTxHBwYKZIcxmAnF28iklaEk6rS2Zs+qaYRcTUTmrnwVjFf6ThDkl
Llu3wls6KERqf+LUDOsjmLJ9rSM+m5GM/8iznRQUJIAJjIAEaofBtgUvQHJoVNp0KyaqKa+eC2bv
DUbukQiEqQtLmJkFwOH9Zwm/dZGb7EefpSOzZcGcuefyR6hWvOaReFVrO4czsiOzyh3a1OfH+zbn
Jt4JnbxH/SBzrRrnzJlh9QK+kxl8M5whbQa4MyYl6oFyO/Z8YdHLclzqxpwLq++ET96iyIsVL9Kw
4qRGs/FzGLG6+yQLpx483Dm4oJgTnyykvWe6u+93eWKJc0HNxU7NmLPE07w0HZVyPLD+/zWbTzkw
hH95saq/HPKlSGQQYRPzgFt6DBbuqjgxzkPEYPKNx54LPA14+u90GEuTmdExBsZIW/JsLxzyuI93
ygGtwFySChYYUBP+gTZTa5VlQI7snF2Vmrt0nz2LRmAqColQL9wbtDHQ0UPjw8KN/r2xj+ROLleR
qYHk8ZBbcqvqtdiAHYCsTiUVbCRS9POORUEtMolVmtY50U3LtQK4z4G3eo4MTUbzZmJFVHh6vBt/
E9C/u4FpG2wEwJmmZlJi006WHd455y+aT9QyJM0nik+feQzO6GeGrYmcLfg+f2/6RObEPKlN5SSe
KKDRWvkSNtpRouvLEuTV35LSvZA/Gc0U2KGYvHPOSJLFNh49hVw3md54hvwUWhi2UZ8Ux5DAhgVY
IBMvMIp8P4CR4If/8Q0fvwSt9aAJA1Ml/uX+JdLyvon4RMZyBQcF/8PnYQSUDko9cTBhs/a6hZv2
N/s+ETjZXzaXCi9uJOfcFXZVodm6+a53ym4wiv0+PsNkmz6yg7y9IPevn3Uvd0oHnjRZ4mDHnfMm
/Nlcw31KYgMMQOG7Y76G/tgshy6DMXrRno7P0fH5uHCXZzX7PxutTDRMjdKIE0rVOacSYUtSsaQy
mGP8BK8GBvuxsL/zI+NiMa8Kch5NBrPUJANVu7VWsaLHnDei5RyDp2TrGD0JDPQ0UXENmHD0mXYE
88gD5oHe4masz2OW6/nn8Xf89XMm3zHxKUGIBNpLjnEAJ2CFORjJDH5LQ93XffMnMKqc/Gxk47HM
v4O0E5mTG616DAcOKJc562Ad0c1ua0ZfZ9MPyXm1I+27KJAP2bT5zbp/Pdp2ZCgfH73+cYGXu+TZ
jld5alRBY4j2YkDPI56YvB6am7ul08PTwezIi4sk4HBuDt413os0XKtWu2s5so6MEqGkaGvr6j1Y
F3Sdc0RfmmqbtWq3nzLJRPRCVzBOjU8pI1uqXjuWSsKmfXY5AnLFdsusHh8CNy5tsnQN0JyIXca1
Y9Dh3qxkalsJrQoth59S72FHjW4NtQbWAwpE34+F/YnYQM09vpYKWMYhdOpQxqwSp5qMSyZVtAc+
XbJhVMxC7bXzYzl/E52/gjAhKcggSsA85v2iKj+oi1wJ4JAQPT7V702I9Kp8kH4+eD0ymouNlL+y
CCbwN4t0L3baNNiESoqUJ7haMqTMsJdiQLa5KZtw2unL4yXOGY6Riw0BGf7GwwG5X2LYtVoapJDV
jL0dx8Y2Bbu9hO/n0V4QNPNkhDOexdf0gHoV2mo+oTbtpqZL/cVzT//dh0ycv1TNlTpN8CG5TMR9
oK1lx+Bppx5r5auicU2ydoHX4G/2cNznm7VP1DXMerYbQoh82ew6Pfs2zff33WazsTOg2ZWHBFos
00P/71zmpL4Y8ZkbswL5G57nZDlJO6tBKKeJkgCiK0wq3Z8Ex6UhCjASc45co86AX7Vh3UNWganO
rDVLjajc7f03raNtY5Wa+fge/PW9x73AE4J0KZomMH88kZ5polfXLYyoQpxdghkln7qB3po8MH2/
Uwz7kSWI89kFQ6yMoV8exK+T7U8CJgzTWgElEXdosLVsmiz5AH/Ku/h5cI9iTSB2BOjAdE8zx+36
uvYuvLpHkwGNg5UQHjPmKosAv01MhsaGDDgAx31JhDd1IwwUG9xna4nfSIExaM6Ctzmrb5gnVwRM
lgOS4Nfk3ESS4CIsUh89HZeBOXrVqsuPYnvputcS2b2Mqinl8xe+r4hQXhteDwbFaAYyvATth6LQ
BjPKipvqwkCy6B/TUl/z6ZCarbxTBB3Uf4VfLfmLo+cwNewj0xt4/0QwxUxbaVwlc8CM1rgXwVQc
cCFEV1GBw1glZKiJCK5KwUgKK3dpjxAtforcBZfi1yGdfgAAFSQQ2IEH9A+Ho1K1cRnlkneJE9Tw
nlQg8Ovw45JV+1GJevsxAHlaL1+GbMflb1UGoAwZyPLKZ5pStK4EeaBLZgyUAlOtaC2MuU3RSJmP
4ZRfwMjIuYSVT6JGfKPpDVYyYsUEcxBnOVtNpZrZhSv5NRvosPdXtQOidcKBPHbtyaaDCfVvB4mI
c7VzqItae0wEhtS+7n20rh44349VdNZcaYImqmhpGm/1xLfyytqRWEf2LkxAvUNOgitP1bVHI90E
IjyFAukG+hET8nQQ9cgOdSM7rUPzQ/mwweipV6Zmt+5iemfmkQTvNQsUkzFmA5bJxHDHvCcqbi9C
x4YdlxF/oNlTrbBEKlw7z3fNzo8pE5H0WU31hLEl57noSHOqZFqLS9r116TgW2DGQPipIYs/dYN7
VLmSoQ/8S4XJ5GzVc3r0gRPO/0mB2YcdycJz4VKe0xlpPfpBLSmDhvQoKbi+wUcms9IkmoQG17y2
zJJ3+NcYIcGMP6BL8FtQjb43sXEGiu20jf2Lt2Kunpk6T2Vgsz8lQu+9k5MMQ9UpCZmv4V8cvgfs
TgswLMDa/P+4CVrDd4i4QhivHhmKJ/5y2nVyUbWFf4n6J+0Z6iNt4wvKDHV/ZGofKD5m8U9GBn7Q
WdXKn5Vm4d2dicwANIMKCzc+cyL76//c2ECfiYeC85jgkqPBoKHlQFOFpv9K5zU1mH7T5kAU2Tak
qPdwV5ni1KVm7hqtStJP9xBKO4eB22eWwSE4VQWVFpIQf534+6+bPEtF55WDMH5dhXFdjwY+HiaY
4GGnpSeHJU2lP9brmQBZwYuAioAAkqcR2eX+XuTFUPfV4MWXgN9m4MP4YB2jDnSwh6c7xzFhYvwz
W9icQLxLGtAhJ+5SB8PfBCfo08ADB2AeFhUwbuoGOkkRsI0QJpfaSsB28+S8ocUL1lVvX+tVdGHd
hWdlRlHv5E11QQZzmhNAXsL+aHju0Dn5eFfHS3z/aowLAiXX6EnJYIW739QuTjjF1ZLkAvRKl2RI
tH/+P0ynjV7RIymTu8I5mKqU3SK5NOqqPnYbwaw22hrJarewU13cMPWC7ox3YSpQ0EB+i6INj2nW
SVIB/R4VIwheenGKn8ozu+qlSbePd24mdASW6I2McdE36pn6glY7OWRkq2vFEzbYyGfGYjdFj6rU
Y1lzpyQiuIK5VkBZr032z9Fil6+aKr3Al6h7A9muBLjjpcG9MIuThHNndStromZZkweRNJTpRflq
C9gdwm48bxsGL0x1kK9lTcvGjFLj8QJn8qxwPOHfypj8x6v0i0Rxs5lBnQuJ5ivZxQNR4AAHQrmG
yaphzKyhnrBtSj0ODfZJ+MmjgSCfXYVnt7aZo6ttGend5wLCcyR3bRXtWC2RAp0HVXhiK8q1Yl7q
cjWUhlquGh/ZlnUPzwQjej38xICm9bOzlCv9e/uQo8TjNaoV3OlpPJwlQuP5bZtfPF+XpPc02Yn1
QiDy1/pCBHIIyCDIPCLu0R292a8oKR3G0Yb8ArRv0nXPBdoM/BPbSna/So7y6fHxzIQ9KgDewE+J
p5BXkbm4F4duOKFn2TK/IBna1EThaLPyCsur9/Kq1IsTd5IwmK2FIfzNbzm3mCVlG+3QvULjA6DN
GrJ38FemsBdBELcx53dYb4dmO0CiuUj/o3O4Jc3OKan2VNuZuPDi/MX00u6FTqyI0rUsujchdNed
+cun+Rk8R4MebTggzqwrDHaYBlUsgJw8SysaNPbjTZ87Ym2MJqD34B2bKn1WNo7AtVV+kQY9c0jb
qVbYoatY0/Tkw6+oVLL0scRfJOY/uyzz2GkAgHDADbw/5kgTKieve3A06UJnpqgrJglHON5Qf/KX
GlBFOdGMhKEOq0eJwflmnZJWpMMJfTbE3/QyTVB5+8gD5HD5XodnFmHUqABpkEeLiA4uLZ+6f0lG
O7SM1KsM6Lc+rYdd59lFbMuffEkbxs4zI0Nssoic9Zd7AIHkCDqHhSkAaZteIq7jfXVopOLiCYSt
IhoVr0FM3dwswp4K7bufWqzzonlm+NZLp07UxfZZ+IcikyQBtJ8mGhDcTEE1tNgOUN4p0XBdrBq0
UfE6i1AUpTDF1jrdUzY1p6eaif8oIZ/9+JB+h+8mh3S3ismt5PIoAxeqXFww0u5ruoKGI2UnAJVr
2JY/wye6JVACcqzkXxoR921QV0Fgcorl9FRR7TKg4bDmWavXe1kPKrtNLG14itityBhpZhYO9U6S
cEiflHf/JGSGL7y6LRglUVjuDfcgflWOoaRbcCQ6rx2zKSxBXsvaUUFQ9y8PrCLWGf8l1KwyPISc
OTC2E5q8RIt9ipg72/dBZoRNTkWPDBYGJTz8irdmJBLIVID4bZkbbGFyDe3bJ++z9vRc45HKwZ9P
LXpfPWlhO//Odk4uxfge3lhSvyoFuVDF4sKvg9WOuR5qK85JhFyaxeoA7/SIDNeWDP8yGhmIXo3E
KizfXCr/S+OxTY9VxtAAvEsAoXC/0cDNd+QN4wGYTC0uwqH9Ub7Sfb6vVp7JAQTCPcdbMwHXzKGn
gxnuXaLsJCvYs2SD9PwlIq8UaJegJGLBQYZZQ5a+hOjisyWLN/1DsBA9zqQgVe72SyeBUV+kQlgy
SnFhlZIm5c84ri0/JyfJwqmGprck76/3cy9vkl7Os04QChc7wx0Ks0S9RiCobAMWRNU901k5JrcX
D5EdWfWCBZ4p09xJnpYjhYSVY9gM3I1j+OJuGuk0vIm7VqVlSeT6behX8DtSPQjXqYSrwT8/VnV+
5tW73WlhouptKDu4/thpzeap79IOSWd0A11daALxTdTkdGGVbhIqvTm0XKdGuhFWY3PK4+/4b+6m
DDBZDIMBmG9yAhIqoW0cj9+xyT/kY0m7TaIXg8nLiD43UBd25HuMVllC6h/2NXvqcj1HomVffbMB
1b4UO45jIq1zK22MICQOYUqi5ZQBslFtjrcmPLRnhrPaYevQSo/1Zu/ypP4Mjg2MyDrUHWVhTTPu
O85WEdBTgG6KkaX6Xu+5to+0WPHLS9/qXgfn8WckZFeTyK75LcvmNMiZfaH8j6NmSIUPhZwCqN+R
W7iXqrJNLPmSg7ssGk5E6peu84jy7m3c5lleQnSdqTaN0hSkqVUEzcqv7bu1KSKPlhwmKC8esjvl
P6/iTbnaFekrGoPEzB6CL6nxSSVYPhgLappE/IJHMau6Nx8wycUFXu21bBqWFzFcRWgShdu9qsKV
Wm66BSsxk/a7X+vEKslDUniCirWy6x1zCM6DyX4cAB0k09iuxlE2ZPyqcWyfvtaA8olXiNVIRBNa
GR8Zyc2faGWDOQFPFXXNpahqJiK4O4iJAmFiUOhjcfy4cMVldhyIRO5Oj7X0L2AUXjIF6UUEBJhN
+aOlciIj7Vm5vzc6KN9y6RxJtnSIQ+CvKhe53+S1xWSmAiQhBh0Tu7xCntaourcOuIi9xfqHxx80
k7EZP0hBTIfPQcVmzPTdXj/VjfpGxukreMJrb9+ZLfw+eE0VOECZ7QAKH4mlqoYmHsI4TxGVvqN1
stTAOXcHEVoClRGom/CkJ8EzupXlLJcq3EFg9te56XgvQ/rllGgwcLqFOGVOFuZoFUUZ6YLFae4y
z8KwbWWvuqAfu/qCI8Mgw41kIeoPyHwvbO9ooaYegzp2pqJJRYFTO4kBPaVsunTIq4vQblTuqv4w
wBxWFID/kNC1BKmkqmvkZbjmw4X0ylw8yN2Knug1J2dx5idZdSm+uM9QEKjQ66JE00oFeJRPS1KL
evosS1a3L0WfJugySIuNuhRoz5SA0RF2swUTpU+TNgWpcVldwCy8OgfPEszcm2I9q0gWHxSdX1Cx
WYN6K2+ix42YuRnLQZ7DrkE2GPK7HByzWYCKy7FqV2pNuZCwHFUaWzlrzYI1nfW8NE4Y++5/H5DJ
iWvC4KRMVVeXOkZBJdtkoiHm1Ol2WSUZhRbQksMYQE4c+bxw18Zfnt61W8mTA++TWuZKjBhdgrIl
dQKnWIlpPBgui0rgv7DUh+ojyb/i/rmsN7y2cvvXuKLd2+PP+IsAM5YC4SELsCksK/w6TDcWJeS8
TooUbEAPJ/gJKOiizic03/UB0S7Z+4+6P0qo4fgmRy/SKt6oRmDUpLSlFb+kAuOK/+wIymwiMsEj
auWonTef4oV+LeQpTHoTvve7JjeQZlTHzEjfgkxz+GDSTSiuFI/6V+6gtnqa2Y8349f7+/MFQB1F
gkDF665MzoQfadf5Mi4v3DU1pKcWCcGKj4jIGqy/QZyCFqfSQr9w2Zn9BtgilhOhJB/8qxBtrYsC
dTD/CsLdnedSqaOKb6F9sGmPj79yziIip/dfHznR0MzJeS2QsE1FSvqc+nhd402eoUzrUniNj4X9
Ha0a7wcK9BhOYXFdp3lfiYvBb1oWeAIpALJkshowL4BAU++v4blfeQZSfwv1qlnNuBE5uQe1koRA
ryrLSxUim4jA1XP2SaAHykIwMFNAvF/bGCzcXLiiDlJwj/+uTQPUSLatMRYn6MjaG5iLWAG5dCsA
6CwyEkBKP97X2UMcO3p/R9oBDHkvOkqi/8PZd/VIqizd/iIkTJLAK6Ys1ba6p2de0LjGe0gSfv1d
9Ln6TlUWKjRH20pbu4J0kZERK9ZiRtWz9s08KI9DmDnNBCtJ/5gZKxfofBnf7OkLS0J8rExDZWUR
LHUFiOSHQtI3YVt/uz+chTLOPJX/HY+wZqGWKIyATO0NKbU36Rf9TOpdAQyH5tPClst9dGqDlWTi
QgQIrnqiKFSxdBW6HNdT2A9xSAymg566i7wEvjGtvuvayh75epAK03dlRXAJfcDNGCRZ7dtwGB3i
9X/rmQu7cvtd7XVu9hQetV8cSTnFkTfMifF3zRn2zJP3HH2w/CF9XUPIL2wd7BoQ+s7VMhM9eNfj
thodmdtEat+y4VtsQGqbPTO0pcYbDW/ogfH/ZZovzAn7Z4ijrJ6koH2ri799CXEV81eVxivHYXEt
CRqC5uWk0Fm5HhMi8GTqIM371ltOGnzmGrop0jVA8JIRxTRxs8gKEvyiTFil8F4ak6R/CwMvJFDM
7UB2vtZWtrhhAPtBOxfKL6op3iFSQ4mESLF/a9xsz13FJX8jcJBOaEtt0CbpmfvYyffmY7rHkzF6
Acs46A0d7RHQCo/sVLexP++fzQXkDyD+yPPLSDWgyivmwawhMK26LPs3pbDrbf2m/JJ7N/Qsp910
yHEZDpLSaDgmMmg8XN0/ovHK2BDnyNAYxu36mK1d9Es7+PKDhNU20snqC1L0b4byElOnzI7ScIjT
2DUTOyShDTga0hmb3LRVbThMH+qWQmzjnY4rrnHpAoCAkYW2OBRA6M1Dhiu8MRlr+rdjjkI7uMP2
7HHaGS/j44huaCTXMy+3me9WB+XUrFzjC375yva8Wy8un0CrTZbKWBWOovqknDpertzdC/GUCsmk
GegG9RLDEHzyOJG2yqe+f9NyAM34qauOQb/L2icSbFa22OwELr2kNeNw0MOIGgdQfPiX68HETDGN
noTDWzi43QfgTIBkbQGsKED+eEIj5+iHYKMxncHdobB43/hN3gn1B4K+DSCTgCI1DRG1OvGSTFVW
s3OZ7D8mHLHuV/AIsu/BL1duA3HjflmiqBJClAU5ICI+VrI+KLNE7c99ZqtDfqgG+RQlUBKLuudk
3AM5uzKx4ib5j0EQNM6wGTTvCbcPjWU16RqzP0sq8sHoG2SkXfHviyZm3DhK78DkiKAcSIlnRWrF
7JzlqPSqEZpf/tG5fw0CzYeAH+kWCuHCrFErkoo8bthZmehGsp5qLbXDsF4Zx03ZYTYDCAmWZu5z
lC3teg/2tFfYNJtpXLptfHNrHszD8G4ewp3iFq7kGV4MTZt6rzjWttxXD/0+2qn2AH+3siHFi2b+
EqDliExQFgPrtzBgZTLbCcESO6PQEu/wojJBR2DnEuSSjpG8k3213Pe/ymOL6se/mzYt5GUgYoHE
DL5DmAQ5S8zGSvmZopIQe+OphDp88tC/pORVb8+k3zP1RNUnvfCSBzDtrdgXXQ5GDikd2FU1XOLQ
LhLMW1VUJ2XNz3EcObUE3KP5hmpUS/atsfJy1eb1vPY5sy0NjR3AcQAfKqy3ORBpCMMetgzZxtVq
Jc+EnQiKdRJ6muHPUf0yWO4meMFRY5uTyGHdn6D1qNbYY/Mtag9p9T60xwy97toxVbZl4QWJXXUO
VQ6A4b4q3YGWnpIC7ViTtbvn1mVef76wUnoTDFJjYKo6Y6+iB1axUfELX1LrM0ttS7Mzy8l+/C+7
QwGolgBMgQ0qbMw4IkEaRYyfU9Pt2l3raf2xOrKDSrzqW6m8juBJsvYsfdC/90AH/i/WoTKDxzUi
EUsMXNHr3xny1PFz37wQ3jsN+o/HwMZxtgPAHjXFVqtdYTbIw+ylxFNKpxzeFZOvfMc8sdf7xkIv
NK5EeAlEm0TYoxSIGTwsuXyWq1RyKpXkiDXHYsUJzK+PKytAcABoDcZ/GX0iqEJenwQpTLXKkEz5
nEwb4uVR5ca8tSPp5f6k3vTq4rRd2RFuXmyjII1Roj/zR+u1bOz2wPetg3LwOfBNyW5Cmx1y3/8+
7MdjdIiVFd9+c+C/zBu4eAGkmlOm18NkBoOyXgnzuh/yU9MCYKugmKjMcNzJuz/Wm+Lh11gJYlh4
V50Av3ltbOwpx1sExpTqXCs7o961hZdrUGFK7Lg1nG6qdhEklNu8OiV9/zOu259Qv3KScVuvOfnF
9QVqklJsIzzjhaOkTWlRKvO38AbUxTzbTsmpkZ5SbXXUN0EHphjgSI2q6LKDcxemeNJrgrJprJyH
T4SIZHwuzqRwTOklf1Hn+n6EN0wzumH/CEYFory3IUhay+E4/SuycZ5+dCMBQKMiYQFOgevpZ1ma
9VOaKecxP1q9BPp/ZgDn3v1Omid1WMNj3WQmZ3OYXRONIdAaoDdXWTkWKQ8MGWSD4ESx348fM9Pb
4/68Z6Cn9r/1LgDf9muERsrd8/v9rba0upe2hTnPtVa1wginN+MPffveHGsA/7tpe9/KDUbva4im
DmgbAry5znQ9o32Sx0NnFMr5hLF9APe6xVsHEnf2pnS2IPzfblOwRO/Pip16kw1GuzfNw58/5877
0f5cpRG6ebz+54MQR4HZBystIqSYESRZTQP57DLQKpfO+cfpx8fHKXUmp98M29rNHprtcff6+vDw
DMatb/fn46b4MJuHv4QyqWVC/vCmc3YAIJmnrXI2Wq99yzk8M20cDTn4pKgheajZKqLIZzZ9z43i
YD2tmJ9XVfTZBlB5uBhB2HbDw5WPLER42ShnDWnNDBDvZtdEGTBLzxb7wYcczcpvXNW9TodgYepq
w7nOZzW0+58xe46br0ArlAofpxGAA643hYHWpDQiXDmrdFNmXj2gsv2zelfTDRveYgQ09819leVF
e4Djw5WhjRIVPcGTNb1utlWqKGdaPqQKlFC3oJJyanaERnw3oAtg0nda5vJgYwVuW70l7wSqdzTd
cnrWcpuGPtUdDgGiZPJk5kAjLm9+Ad+V7Ut+mtrCHnOvWhP/u6kbzVsFASYWCw4Jb3j1epZG3oHd
o8HRQbwQfUzHGIUxslPAsvX6CTbE+3O0sDEMVAOBTZ4VgG9IVIB9SzMJurRn7QPodPBQ/73/+wtL
fvX7whJMNKwLLe7Ao/4HKRAd/bp7djT17e6+mYXL+tKMGJNYKK8kbMQwfuAd4o5uv3J+V6ZJBNfk
xhjWtYTfV9zAtU7K9/uff1Osw5pffb+w5p0+Mpky/P7MEWngr+GBHNjejmKnXLG1cAFcmRIeF5Y2
VEZlwVRw+hV7+il5vj+Wtamag9SL7E8VB7o2zr+vfkYb1OtXe23WDMz//cJAPKZ9r89bKrXRk2ZP
vomWI7f30Xv/OXMPrDPDrWziL9rWC4tTEBUD8GsEEkQtlN4s+1Gx8QoDQOQ38HTeuOEPu881INVC
cHS1TvOWvzCKNkWtyXMMEwIW1JF+7syXP/dXaulSgo9BigkpQryaxHdmKtE25bOA1kk+Fa+KUx6Y
3T8lEJI7DiuVr4UDemVK2BVJHHODFCPk3L6nR8Mjsa0e18hW12wIG8NiyFhEGmzItdM6dvTQr03Y
fEEJF4qJFxYeBeh+wbtcODtRZsidlCnz1gOqzgFwYAua2tFes3Pzgp7byC7sCLMFNQiVSLhGzyFK
1+TnPtxr2/QJMNqHNaaH+ZfujUiYMymtgqaIMSIw8gcrz9HF9bgYhRAD4pmkl2mC385bG/jYwV/N
Ca3Nk3BGSKk3VTtrKp2h7foC+DjZaOgtKF7WDuOCB7hakPmwXhxGCmh7M0UwdAxfNr9SR/MGdyU4
WjjvVybmT7gwEeroWEgk8PvTwyk8Bi7zhr28ck0u+P5LGyLIKgFDKk1Ah3iOX/pt9m65a9KciwYQ
YoNuCDG2IYa5RhKqAcBVCCdsxQ0Bfr7vsdZ+XngmQ7eoKkmOn28/k6dyO42QR79vYSn6Av7svyMQ
bmIzUNQugAOYm/ZLG7vqhdt/D9b2dZetLPjaYARnYoxlwTiynWdXHzdD75TnlaEsng6IzKL6iJ6Q
m0RNluYR6xVw2oPHtbRj+2/rqqvabgu38ZwA/z8jwpJ0xVizbICRyK08659TibMjvPh1YTVko9br
scevl3gpq84GlDs6hKrWouCbIj/irys7wlqESczStgDHuwtl4Of3Yq9vlJ0yrBIiL/qRi/EIjn2Y
tAFOC+OZY5ccqvDnauuuLPui272wIbh0rIdcxgnG8v6O1DzQH4hXoOfdhbbqPz8/r8FVb/B94tzN
+/zCcVk07gKO2/0c7/Yn48V5e4VO0vHjwfXfPu8PbdFFXoxMcPflVDVDnFoILZ+zDdn7E3jc1oaz
NnuCpydRWiZmh9Ek+9aO/cPn8/0xLIX6V1tN8PMjWpMhpYvlOR3Dh2J/Pr904HywV8wsbzQLBGig
h1SBxb9elCk1i6bT9VmdtECH5F80x7yVa0x7S0YUHZkzXPJglhMRdgxMI4lZRiDXdczt6Cl4GYEJ
wG5W4oglR3lpRjw0FbrMxh6qCOY23uGtvg1XwMdL++rSgHBigjY0pG6CASBhPus39eN3chjXjuWS
N740IhyToBy6kcswImfQZGxt7bnc00flELrtrvwf7vlLW8JBSWrwHVEOW+pW8YNduV8L55eXBHVA
A/UwoC8Erw/uIzA7c2h8TBZ6SW2yTybERCsnZWl7gfxCRwYRGRzrq0XvwrF0lCVpE2gaXkAfmtt8
K47IxjiVg5wovNgR0qjv/4tF5FxM4M+RhBdz/pMcjl0JaYVzbJcnOzyUfMsP7MHZAX34rLt/pE3v
8Me11brRwZg9KNh6/s+ssDXGMkgCKTE16FG4umwnrwXa38Bw534+g+Pt8xPdh/ij3ZnAp+rgNVuL
br+yseIr4PIDhP0iQxeVGSU+ADM9bXAFvr93bnoyPPvp6eVFeXj9jLzI+9z9uT/f6nx939idYSpo
1507T4STXbBgyOUqma9DWEZ/Zf5GwZtbgZ758OB4CpY7OCeo2QFHbK+Oeuk19wVU+f/WhWOvMzVO
OhXW399h/bhRUifY0324/X5Aq9wreG9jt9iugdwWY41Ls8JqQ9lC6WgLswGowcw/xQGipbOKy/25
XTw8F1MrLCmPKyKHDazI1H2cmUi5jWekEq0EsYs5hMvRCPel0Xa9lDHYaQ/gRSzt0/DSn/TMBb7q
+c+KDyVLl/OlMeFWS7u0k/QMxshpTpQNma3tgifr5RdYxn4MXvItcBGuz13fHCNmx5w+lcrMw1w5
cQUhp86Wnoq/oAEN3dfPw9vPN5QaVi5efQ4Vb/Y0arAoBaPAo1PBNXbBQPXUHP4T4n18ZHsDSSrD
NrczJyjfzUtx3u/J06gAhi47ae7Zv3+nICyHFHCzq7wOkMvWTTwT2/+w+/M5J7TCTeF8VtvPzz+r
Pm/Z+SD5D1iDDlSHCMTR1DArxxxJoNZTnyufQxDnXG6jTfSt2W/abWuH++B3sdWcQ/wIjkW3dNG2
vb+/WW+w2F8e8OIjhF2U8LxMpwwfoT1mvoaG1uw1P6Vv1qmGtXATHeunNXrF2bfcrBOACqg8ouMN
T6TrCKkejEar6gkp3YpVzkwO5SCQqlaO4WK4pymajBgMklSgBLw2Uw1miUa+GupRH2iA3U/7gQCi
4QJg5a3svMVA/NKU4FjUQdJobpTkDJjatNe/FfvIUeqt9ePTSADEVG1Q7Xyam9ClK/RHS/HTpWHB
1zATpKzaVJFz48ceTp9D0TSw5tBuwXDQisIlpQKgZsnAQwlvtKZNYuCPjOlctbWtj9+S7nVMtjXR
t994Bniy0tikWCtZLQwNLUOoggOEh3+K8N2CkzFhHZPPR0v32m3wG9RB5eMaS/fCTXRlRfBrGekq
puLddk70z/Cn1DsMSi/TJuN/xj8dKCuMaLXKdHv14rTP/ShgLtZ11RBOXJqzzNDwHD1XkBwJMm1j
Te9thHo7Wu7CwqlY8wrAdUucQH+L1M3Keb8d8LV1YcBVV/e8Zspwlpk7oQOi7rRNUMZ2RfZVRxxq
7JpUPYKWacXu7QUCu6YOOjMNjIwyEQKOIRt7czRLQJPGTcYOktHaUzkBuVl5JH2Ixs/G2iQhKMT4
Udeh22EZL4DzbrvSCdifrl+5zxZCAXwOiADnrmJgWb/ukosIl4ShaqRWw8/G75Y8T81zPe1K6Qf7
pAzUC6+4Q/vdGkXkgpu4NirMQUwQ9yoE8CxJ7jxTab2mtxn3awMClcluHD+kDlRBe7McfpXumDwO
CqgJpdieip8jOXXF28qazBfitSO+/h7BQ8o1G2Lsfn6eancsjkaKi7H0aIGGz+dQeRptNSndVazU
V2x5axZENaBQQIpJbL+csqGsFTbws3xQQ8cgL0bLt6Gqb9vqR2J+14xNTfOHJAMv/6uFnkRenqp2
n057jZ20zMnrJ64MdhedtXFLyaMZ1yuh1Tzuex8orBOL0NbWykABJoP2UVlStI376CgV6rRyGm+a
gYGOxTb871QIK2CkYySB0pOfw+Y9DV4NcD4jC4pe/LTaSPRsoIFwdDWAnzAF+aGpHTU4Se1Lojw3
2auibuTw+8qeWPJOBqB8aJpAMRxNa9e3ph5PlamFCj9bWWxyr8ir1AlJSn5aozltCr3+2wEf/tjo
deDJCj9KCZCSKGP/HDIzX0lCzvMsroNB5p45bBOA/ARPmVgSL5J24ucsLbDaekH2JvR1VnzB7UWj
k0srgkdEY1gWaxlGrH8kw5YFx0GxZQ3g1p/S8LEyu0s768KWWAagSaPlUgtbqeRL+Xcz/zsFP+gP
tfBjzQnRcB2lu+Sh5K/q+ACslb4y1IU3A8aKhBHCIiiYoEPzenWj2Ky1qdD52QUVlTK5OfNsq7H1
fXIabWJu3u+Pd+GZeW1POEkFLYwYR4CfyTbrXkGRxODmNoiniy1g/NthN/7CX7sYIjUj1HGyrbtW
ZluAolx/grChGeaDtrrKz6b8PTMfO7m2kf73ymQHQYYhORoQhhyU+LFPO7cpv9Pu5wiZoqnYIz8C
CltINf0ta4/mG8KPXYVm/OllKrZpqz+YUrBrzcGppKe2q/cdEL4DGZxxpYC7sD9xaSINA4AiqiNf
/fsXV1XT5zUZpXoAgkjy9Cy3uV5sgidSB9s+Th+Mgqzs0oVNemVw/qALgyaqNElC++GcjMoDV9p9
nUO+qV+LXa35YF0cb3Qyoa/DpPgHHM7cHn9tp59pL8K+nfxGLyXmUG3M0B1TMPIrC7Kqc/VEKrQH
DjHK7Jigx+rF0iLT2qaMZsapDEq0W5mNZk42sSBBiIiJ0z9aV+mVF+hG/MPUE+VcBrICOixudeCW
aHvyoA1D2ru1pNQveVOgC7urSuu95JH2WY5l/Vvv1OkRgPf0XKRq85x1o+RlYQAVHmJo1StTOdPs
Xiuz0q2mfnhJxj5/RO8cmEcTw5J6j2lD/VstyvRXPgbxOQmirLD1oiqfg3QimVNNOj1plVxH3shA
huHUTRx9RKmKjRkwoB1A9zCMG3VqmbUFdjMD4S8r0/hMyiIqbS2zxlNDGolsoliVDsCOab9okMjg
1i47TQZvcJw9s1yaiociliCWNMlj2HkREt9g0sgH6RzKcfoxGaz8MRitsU/kevzAXZ1mNqtyEA1r
owSUXIwh5m6blwwEs2hRib0MonKvYa0yGT3UaM50c12pE6frCsSPWdS1uV33Kn0D4yjvvbZISgCx
0eH5M4pLPd31fERbS9CDK7qpJGiSsZ7GrRvqjdF4aZ1YgQ3ar+F7XITltO8xedTW2QCBopGH+RrI
mAjHat59aMeeBWKhqg6W0PkivNjlsZpErTrwwQejd8EdZWRli3IAHaKNPFlD5ga42V76pgSNXZ5Z
8WtXdkbstbkG6WbWl1gLpbYYRGZGJf8ZVBm3bCMF66kKJR/AhxWwkGJWdEJdtaIm8zLQQqdOReMc
aMzU6E5maiC7GY9w106gGTPfFiKmE+gXc6+ppvp3H0xN7VrK1P2VqrBI3YKZcQies0DXPanplHMW
9e2WtkP/tymVXtopfZb3G1BONHzbWU2P4CHLeGEDb2y88HaQZVca9RB0/3waoWCvt+FU2aB1NED/
0DTmuPI+nY+wcMTRBoc6yNzJBRJE4b5JRlZFBR0Hf6CV0w1bqkUbVv+VsjVovHizzcsJwh6kjhWQ
fRJNTKaYEkq6vRxy30xC5WWSKLctq6UbUJnJiGJqgMd73iV2XZhIB4HFy+0DQ9qUxlij+dYCIy+p
k7XWFSGA+fqouXsI/ZForUfT3PUe4xpPaUdy7muooziaAcHJjNLP+5es8LKCEeRQML1oWEazHDjl
BCN935Z9TCafGvoGwr1OZHSHvqXI041/ISi9EhwvmZu7gOC8qWWoYsfFNFFGyimU/RJI9sc+IBB4
qrCD82ZkT2U+GY4Wc9m7P8bbfQT227mghjczWuXEqyIzW2NouTT5cZVYnt73+a5tyv6AwLN0S7Rv
rTxXhSvwa05Bz07Bo4Uy/Y2MImt5iUWNZD9KYsMJQ1KdLCYx4AWYtJKCuPVDM7EveDLgqNHXJQsh
kjEgldyoiezLejDudVr8VDtz2PIYRCEkmKaHgiqdkylSvbk/pwtHZibtR+8yhKTnOs+cKrjwgLIE
Vb1S1Saf89qxatWTTbYbeusZHAbOSMDOys+sA05b28clujDiCUJxVbAGWxRrIPNkz0TRqIkCn4KK
hPAdeB21FusKxYeYhOywEowitjFQBnGXAoQd0LmEhERDHfhLyBlMMXKGCUMrb9yn+F94aOcD+1vH
BnF6pSuOeS9LJ1meprduaEEXEOWNi7JZti8abu2KOqpeAZ3o7LEYg02RJ/WDGZbd6/3JvT35GNNM
WKZZCG3QLCvMbRWrVav2sq/x8aFS629dpZF/36QUe8fCtOEhjZLgtY1qjBsIJU3cn8KuO6nQP3Ox
n+Nfhtpbu/vDuT0PwCgia6UAqYz831fT88VWyTUWl5FWqX6Z1sS29G7ctfmUO4R3fOU8LJlCxhZp
X7C94cYQZ66gZcIRQvhI+9HBaYMtQPL3R3MbeGLK5rof+tfnvgDBLRvEiuZXueY3clwf1a5FczHT
6UuBHo0jwgIg0XsK6lZOQ8eaRraKnptji+trcf4ANHLOf4J3S0jbNlbW6Brqq77CN3o6jHZgQZ0k
/SUR4lqj14KCiUxgK5KHDQtLpxj39ydATH/hyOEDICqA9DvS8JYh3BlmbmpWTucZILnb89CDALOT
yfXBINO7Ir/VSr0vDM1PJPNRHlqbxe2KR19YZsRfSDTAvjHL2V9v3rqH/ZEpcHtlzt4ahZSHxMhM
AmKWAPnk++NdWPA5OkBj53xctK/E3MX2HTQj6RLSyX4ua02JQH2CRh0jZGOk7fA+SHHgtSpLN4WB
Sqg2IQl23/7t9YUmck1DHDELPKEf4nqwZsSlALtJBkO2Yh31MWYednmLwJZmP4pC+see8nl51S/6
KQXFdBNcI9f2AkWSp9rSZT8uErozlKI4hIGZbcxQZU9ZGuQPUjAgc1Ya9VopZB6KsLVRkEDrPEHJ
YGa4vTatZoE5mAxDzdTICUrreUzG93Impu0H9NRZz1EZndsETAhkLcd8e5NiaVEowKNyvtDEmxTU
LRE3wVXn13IxBwXIHH8vE5/Q1Abw3onb7f1VFesi8zRfGZz3+MW20uIA3S89DFr1YEv199RMN62W
P0L10waN4CGO4kNRQwBiMJQV2wvHB7xJyOBgnAgd5NnDXJhGy5wWUalWfZqbuaumoYJ6Jsuxq/V0
xdTtVUbm/Bi4AmZAiCwKlI1ou0aTR6H6Gwj1rASTYgJ0nsLLHxfvsLhC/yXe/arPyxJPcbvg/cEs
6GkKsj9y3D50aKKV0npf1fHLMEWe+msY2LfEasFpJnlBiq41GQ0Byadag/h4oE/3l3jh4CI/BKUg
8PkjWaEJXsocqVElvFN9XUOnNy2duP6RFIOTgpjrvqXZ5Qvn5sqSsJf6KcyDYoAlI/IqCcRUKJhH
2fHtvpW18QinE/BECgnLQfXTlLkyO3W02wT6vrLWFNAWDSG7DQ+P4iEkEa73J61qq+VBo/pFaz0M
zY+kqzbmoKOL99+yY18bCBcodGjAwYMsmRAudDXhST+aqt/nf3X9b26hhsGZG0eepg3e1K20uy8d
Brwv8aAD0ABtCIJntQID9FAk1Hw96YpdaORvCCbWOOUXrmeoQ2FQYNAAiR6k7K5nT0F/iBJmqeJr
bRA6g9kP+zZTwsluqNrbZaxPHoXS164xZ10gqHF7I2JRUB5b3ZtFDLYyx7eDRgV2dueAVuDyFIPZ
LpIIi5pU9ttWnWzWTu0WNdPUvb83b10a1LShBYInHtQLwAV6Peg0NXCFcq74OUv2Ew1OXdfvQ7oS
Xt5eEohi4S816I0gNSESNnVjLqVyNCl+qoKIDwrddaUjoTcdIZ/3EzR4z9oa5+3tUUCVFwqPUGWA
Jgic6PW4cmINFkO5xSdFMT0rUAxw0yKgB5P2ky8NdI2SamG1ACbREN2hZI9RCkdPxoWgdUiM+iQF
N0gDuY7HMUPNYcVh3ZoBAhFRNDDTKNFjxa6HlUlNyqKWEz8iOYBxHAmXss/NlQvidlPAykzSChcy
c+QIJ2Ey8iLgnUZ8kwe1j5cdiKYQUz7XbbuGerz1wNhgsIY0HEVflhg0tbkyxUmW6L5UdclWr3Jc
KHIh7/JM1bbAIozvkdSvXa5L45tbQHENIhUO9rXrWUQvepAXZaf7cUPQhhv1SQLZZKSBiU3aMtT/
h0VDVgOd2HMbFd4e1+bKYuyraah1f8prVDfY1G/6tltjGFoa1Ky6g5cinvNAV15bsaqUTTUaVXwj
LFAvebRS0OUk6oq/WFovPK7B1IJNrqoic0NOQKeqdjn1YzOGIgUj2Z5m2rAzgzLaWR0y9mDDCr1/
dVKAwCAigAgvQky0lF8PrSSUM6snup/SirlmFAGukA6VPSpWt2JqIbycbYG7FKOb+WiExdJGPW1I
YOl+bRrZtsxH6QhaJbqjStP7vdGE+wL5390oUc0hg5occz4qq+Cf+YRdByaQpZXBO0eQZwTVnXAC
Y85CmQUF9S25QNDODx0JPVJ8pxloGBW7VEDXTVFesLX81ViN6Re20sw0BgYuMGIgLTD/94s4t2os
OQwmWfej1EA3eBtxl0SQuENoXK3M96IpPIVV4JyAILQEUyGXDKnvTeqbFCwNR11r+fCUjHGmgv2H
ce3fitsIXKANhHw16rBQqjVEUFWeZVFNoGrhSyVkvZvMaP9WPJBXgvfbQc1WcG/rAN0gmhACvnai
EryrTH21MZufKrO0TaahJmXHabsGqrm9Ef6jdqSCiAcuVGTNLw0gRDMJZKNWFw0grtXaAWqeEDcm
K5fCoiFwpGhzahbyAMIhVGpTL1qGlcI1WrxngZHvZEmuVigFRRqceYVmRlzsvy+YkCngSdsERZmS
xoGvh1b5YVW5ZYO5XnpshoYd+kGXjyGflEPBpdFLIGKwSRM537Z53r/USrYnSZI5chpAoztBrdaU
GPkhA0f7LanG6tGIBuqypkv/GKj/rbj5hVWHJCv6i7EUYNETxTWNocHLPG4D38jDwClDZDtprr/q
2Wpvxe1zH4fzS5wSuFs8+4V4uDc4yqS6Gvgdri+IEMlR9EFxV4PftpDi33VJ6zO0eGtIFVEWQbY0
Hcp3lurK2pBFIOu8WggdEahiRwAxKNZaykwFGWMSmX5gJolbJTI/N1Jkda4Zpps6MYIdg5S7m+YI
uBrQZHndGDzEudU8DtGQnrLUfCdNoh0zOP6VV+TCciB8QaUbzd7YsKJ8n6z0zOr60PTNno5nGqJ0
WOZh9TwhF7JyNG4vRTy2IBkKKWgAZtANeu0vu35OQhVVehqs3KH5bw3NZ02PpmkIcv6rghqm3EIL
O/iuDLyQwW4/f8yFcx61sO310shPpflAASNRJpCirTy4budurgggeYckN/yUmKvFUFD8SsGND9gK
WEC48oeAks+hIVJK96/2mzgdfeUoH6KnBucGhByCq9RSq9CisMxOAS7TxyyN58xoZDhZoCcHHB22
uW9vvr6vLla8H1HQml/HKN7Bl13PXjQLv/d1V56KXCavI7IgLiM9aBWiAaigTncG0k2uEmnWiyrz
YsX67CNF6wjckQaGf0DxQBhtXwed1nSsPLE0JKekALNWpXK+baPubypF8WMZyY0TWanyen/YNzsU
wyYIdGeIGTL8huAxtD7Xwim3yhNgqNZka1oISTgpCEKQ4oO+hm/yqWv+JhUf//UUwjAcFK5dvMJQ
lhEMx1BYYYUSVad+KgAGQUTpYTvFtpkN3cqtexu6zbZACQy8KzwwIP7Xa5voBRgCNVCG6fUQuEVT
WX7HEaYppaI8TZEcfZro3DgEHQfM0Qhj9UmxeLG7P9Mi3hQxBb5ilvZAjW+WbRTO52CGEeAGVXWa
lIa+EgnYElnnM8LAgHS0Ckm3ZBiLjQzG2Ndc7/XBjsFa9zyWXWZPVkoP6PkwNl1g/VLDqdhMFvg2
aANhubSrft7/1ptj/vWpKAigLjIjsoRYt4qZblVxU53SICFeBoXzAlH2tipM7dd9SzfBAyzBD6PY
CAAqSuLzjXbhtFCVSRUqAVA5WUrs1pSBLFnmuXPfynx8ro8XYjug1kHygd4FlM6urcRmG9QxrfEI
14MudWtWqEjONjR/7lo5GRxadDrf37d5O4egEgGx2RzAzgkHwffjLT5mONXUr8kUTq9FnUK1qAAI
qH6seAlhuH81R1C1lbGzcJ5vOeT0Xhumrs9MPx16oKEMFFXNEyjGZd2O5Shs/xlMMWPEcKJmuUfc
YmIWqiJNW0ujafihmkJIL5DNhG0KMMGGK5H57TyC/Wmm6/p/pH3XjuQ40+wTCZA3t5Qpp2o37aZv
hO4x8t5Revo/NDjYLbF0ipj9drDYwTbQKZLJZJrISFADLeBw5vJCZeYmLWLTp6CIstG3E8UEeK70
2xhEGo+l/Fod18KYVwC5tUgrwBHm94DfEERUIMylifnX1h6hG5B2wDIBHAOU+VodzbaM5nwQDD+u
B3mnzA3mhEOLBhKr6DwYR4wJ0bUOzdCNoqccDNC1wYcbilwUCjML0OFPG9TFhWuDZGpGLbL82aRO
BXxtTGMU79vneZB2tfB8Wys39hPYVvDsgb0f3d5sFjHspnJM4CH6fZ1NBpk0MRPsztRTi+MuXGkJ
aNQQ44CTFyD2JWW03lLVrCXEIFXpi3q6jw2813IvCa4l88paPEHMS63XphIUWolpjvqAOSq/y/HR
qGLOW3G1bVgNIkRRA3kpsvZ/mqkuDikIpjaKA1oC1dMlXlKWz4XY55zc66aQP2gopLTRIb/8/EJI
EwmZEJiYS9kPMdCGWtjHd2JYFAXH+G7KARkyzgYdZjLLbqlZGVJGlln6NIyDw5hjrhPKvjwKalav
8apDp+HGAHOFhha2BBd1ubnw3GknfbIrdLD2fUKCxG2MaUfDvzTtkAUUnQG4wjIAAE0i650b9cnQ
KsD+Tpn4YHbUrh2j65zbN4dlrl+4tJdUBOpxFhIgQHmshUzZtPzY0k+hEmaOGCWhq5RW4M6qUbwO
iIuO9WSF7x0C1uMMHN0uVObYNpVWfRN7PXzUaZPtitHEnNUEsCyNGoJNc/VHWVoKJjEmaqhzvAbW
iV2+GD08iND/DHhg41wEeUFizgW++NWoXE/bSe5wHr7f3he2T3PZF2S64ZsYSN7DmWL2pVLmqTHz
zDwBgJfbgVqU6Oa1BBslmWaHqh11iqnB5A5am05iApKtt2hoETq9CJEX7INjKZu1GxhldGe0bXA2
hLh87sSye7IGOuwhWTzMcxQkTtOGotN1ktUTfeq11lWNVtZJJAF6yzFfrIOCRYEP0wD8C7hMJE8Z
qwIYdD7TWTdPajYhOtxJcnsQ+o8USY7b28cTxDihlTgBe9Ea5mmYT4AfYIKvQvL4Ph1e/4McvKVI
EyK1jcLjWntnuei6WIUcQ5uIMOuuVcQflVq7dDa826I2bj5ixH9FMaZ/0vtSzCPTPHVW/xDk+qtR
e9107jSRyPLIMZo8YcxBCQZI92TwUp5SLCt0zkLztO943Ctbh2ThVQR1BcIF5KrWmydnfawMgGeD
t3wu7FHJi0NbNubenPo71ZgkzlmxBnpRPkA0DLAvLP25LK2+OChRIJUQNzYWJale9OhHiQuO5l1f
XBQgFoS3ZKDLEkQpjEqkSHwlllFH/ijHFaZaaWGAKUxRN7y1IWiGMQh6lD/bsV0M6pRF1KYtmrFs
kcrdZKel1T/3plhEThOCFJ4gua6ECpnKVFWIEk7zVyVH5fNYyonszughEm29nufAzUspq069miu/
OrmKc8GRJ3RBe+AGwvTp26p4ZQF1CcUxNJDDLi0QTuZ25YpKZy3RhBMA9/XLYBB9j8F2QoKhYpzd
vIpp4RXA1wX//tKuYSBxsdaRqtWTwjT70Ac7aufVdzUpvpZ+6vy+4r1EV/oB1C1aRGUkzRCGX+Gm
pamPA0OioW8lAM8M5iPw93u1wfResRBIJ30MNYYGKQlqZPnbjP+V4M6r/eBOAg9keXX91p9iMKvO
kbiRyngM/U445hiTK/f1LgOh8ogpckKxu32a28LQdKcBzY0ZD4ywsSsnLeqm0I+zt1gR3GH6PUTP
GYbZDPT9tijWq8RpGuJSwjJwmksPzvo0hS5VgBufQ19KakcOjhRdCVPEofe5Mitockb+A28MIuHF
uVwLsbRykMXSiP0mN8998BpI6W6MwEndc2KMKxwRlgNJWAu6uWHATMZKDpYVBBEmL/mqJJw0oxxd
BRFHVyvlt7FGn2hKS+pmkhZ6eiilDzQyW2+KTHSAReawQ/uM/CiOwJeXEpzsWg3bhwAO/n1fKE/l
gF5kIIlH7vCCje2xUKFHYXtxueESr7dHDdDpEY9x4kdolFEPUuhT7YDKb/5gHaXU0T7bn0HgeMFj
8QvffPv8l999maCAQMhGLA0jjMNh86p6EUSthBIFcDPIvtlt6c+PYOywwNQ8Yj7TbWFXgJa1tCsW
7CkG1rxWIK1OfkZhfYiryZFndQcz4xkW+oam04D5EcVbnj1mxsxZ66Z4lImXxkcsG5mZ9UbXaNZp
JlFLfCkfiFqXQI8FKGRqA0FjEalFirdBe9C072Hz1reqEyWA0t3ego2rbV1+AnMVSilNtVTTsd/T
Z5i8GlNHAsEZOtFW/hYStWw2jhTYDFT8loB/vdqIGiro2rDaYNqP9W8agC93+MhbxZbDFy3tOU/Q
tRaDiAo7u9QC4D78oY65iOrGQumyRu4jX4r9wdTtxgR5D8DbWv51ews3XiBIkhEIAX4FTD0boJhB
HMoJ3Gh/8DRwEtbnjNR2pGNyXstR2GvriPzZMmID4Ba8rWz+dhQq0SxVJUJuS15aIzBo5yXnCWEZ
SpDmhBRY4SUrg3QdW5xNpHZGLTGM/dGlfnDU7SdddUNHcBon4bwsW4d0KWpRz4tDSrKi64cMoury
lyDY4WNhnbqGE45ddZQsCwLyF8xkMhwvha0+6cnUxmXRxr68q5+Ud9FF7xxpDO+x/srowgD0clsj
to7pUh7jtqb1pMlJD3ml1NpZ5WQRilATL9F5bSrXq2LuU6pNLUYjQko8u7HrAe0kuc2j9Ys7vufa
7QEQHrEmLLKBVC7rhQtGqBiBrsVoGnkzlPxBDMtdaURPZpN61WzZcdHajfpuhaCnMLvmfp6E3zXa
RoWekw3aMJgIoxAdIr4GQAHLX6tLDV+6MvI88Y176V5/NX/qzo/SEfeYC4s/tw9xSzUvZS2HfKGa
M50qawFe+W1xrGR0HhlfTd2TkfJox7a0BfcZHgKiDkS8iy99ISiL66jOzDHxdSGxC0xK7DWQVSUc
n+eqEL1cAvQ0IPUP4oIl/FiLWYABYdHOiY/S82PyoB+B28wxWAVTJnyMgXbKFOML9j3HYm3t4jIs
B7h/FACQ/FxLjdRSiGZVTfxQ7AmGWBF0JxMkagaV42ptWq0F+bcM0wCtEuukGgjmJahp7L9rHnrn
59OImfCZ2x4Ul+cPb+rhpSzm1azmhEqZAFkjuFQt8tGSN3gJ4Lns7JHzQG9dvktRjEPcNuDiQ544
9ltXc//TLweECrVlYHHweq1PR5QGOQoDNCO0SQditHwki2Pm/P1FAm72HyHMChAdSvpMG7iTGLCu
V919pZQktR7Dhsf3vrlXyOcbFsI0pN8YZZPBYWNZaZ/4iZGDuEhI7kUBFG+3l7P53AOGBacCs9iQ
0Gek0LqsmibDfZ3kge6aSMIzac2a0wDEi0KF+WMSFBHVUy1zu4JabjBavDmQ114bfGSA/VRAKUCT
KDJ3WZUDqqOSCDsYa5EjWOapQdO4G4nK76mtNIeqiC1uL3vLSlmwHmjlBTUjMDVrVQlmtaFBulzk
xNohYzPvEfymdgKiZM4Gb5gMeDcAPADZh6ZptiCuV2Jfj0WY+pL2u8T+wSVQ0sZeOl7/ekkrQcxB
hlHfV2oiJL4mZy5w5Mdg1PxMstzbYjbe6SXWRJ8KiGuWXsX1zoXoqR/yOE39eLRqtwqKcCTTbH3p
CWaVoiyJqeogGSddYY6hI1cjFwy1cXSrD2CObhbiBsFNmfqtJL7LgrjrRe0+m4R9IOojoaZ6l+jK
Wx3W+2kZhYdiJ5CUSQ1KowQswTTLMS0XGGXn9rZsfRUSbTA7KHijyZb5qqIEKg9cDKkfNZjaQRM3
m5+MSuOkKbeUCYU31J+R20OSiIll60SJeqDZlrW357r+jJR7SY73FhI1f78cjNlDKgoYTRhs5krG
yEPFopVhOUrjSir6eI2vtv7r4g5mPFxKYQ12rxhj0Oap37s60BBR8SK1v0o0Q7/cXs2ik+swfJmP
hFGTFlC2QFIxqxmVwUrGZs58QbYKuxmqEiHp6N4WsqUBl0KYxUxaV6lhKWZ+lIErWC7If7jfBtJ1
SIWhWRvuz/ri5WGDMeFaheegfZez10TeN8nv20vYUi/UpBBjgnYHfAdM/CLVeQDmhxoiwrs8eKLp
oQ8cPT/clrJ1GoDD4rEBvACDoJiNqvtAa6gGi6iA8fwXusxaW9PQkMwxvFtxEiCy/8phXuqmrUph
lKLUr95BbUWEiASYox0MARHDzm5qcRfk2TGrajJPfmZEd4Wkcu7r1uu6+gbm0Mo26ytDxDcgCVb8
ROlK/2V+r06N6UTgP3q8vbEb7+gylGLpNwZyHvm5tYYgKoxbbUxSvxT8Kc7vaYaBqO1+TMFuXPHa
pzbUHQlUpAow9B2PKIvR75tYDY1ESjGJfSad/jvEvLDM0DiXakMj0WYDHC2q/8igsbRMg1BHY9BM
OEPzS8TQWyH0wBqDQ+QhWzeXg2QwOriAXbuapZaEZl+3VMYz3TdELkN7no9TwUM/bqj+UkldOpSW
hkeFuWBjXcRtYhgwq6YObQxtsW3+w47h6FG9BopHBc5+rQTZ2CZh1+qpXzc/4vlxGEBuB6LJtPl2
W9m2TgbNc+hvhqrBcWOeIsxZwSxCzcJS4AcrYwRWn9BWsp0i8dppto4GhmJBcSLgA4/FekVaqGD+
bB9mvoY51736ZoFSx0j+PrJbTMWC6F0YSVi0ezrUQ5APLYToMQlN1wrvpehcZzycyYb7hFLSgula
iknA2jKLQX8JbXPIadOAxHHqNk18SPUaU339oQyPUW8e0RLBcXe3QjzIQ48L1AIv+lUfWd430zxK
eJx8+RG9Az0Rd8W9CRoUp/85pADncazvYmuYJ3clkFGPSkzQapUuAp9lN3OEl9ktXIXzkmwJWXBq
wMUhSELr33ozU20W83yYMn+WHlJKDFuugPzzfqrV221l37LjGl5F5A+B+Ee+l7lVCeZAAMSoZGhb
IblrYgKTh2HPxuv8C1MTJ17NYutuXUpjNL4Qq1pA3hTKOITAl3+pIShMxdbmJ0eX38Qe06WkxWBd
ZGvmMpQiTVCxg/1pNrI9/cDTWIxup9tlag/pKU68tnL6+ph6t7d047Fa7ehy6y8kV7qi5NSS0d90
riKfuu3Ptifm1/8mhLltQzjPcWjg2Gi7+0g+0+8zmG6fbsvYMk9oVkboDOcfuBVWhthEvTVlud92
yc8SbTjtjL4mvXX+NzHM0yG0Io0mIc/9qtX2RREd5mz6MNSE5zZtLQcu4AKsBRMUspPrcwHoLVCK
Oc39EZ3KpEejjZeO4VJo0HjZtK3XEO8H4E4A9+EGM5cK0BFAoaQi9y0l0W0pAFGKbvBKQht3CeB7
RGRAlCIxxHoQNGwsa5xhI5BbtiMNHf+tbKM0CnQcuX1Cf0Jf5jLpQEUCcYHiPYo0zLU1zNrMepNm
ftIf+zYiWncnZ291uesrwC9+iMNxir/y8BOl51rS7KnjuReba13YdpDMWQhvGM86CZpSoSPUvRT3
BoK2KvbGILZDnrP0R6evVoqaCtw/QNjQPblWkqgFFSP+zX1QJXqqPTtf+RFzxAjoVe3C1ewU5ZX/
srkXIhllmdNwStUxzlH1GDzxOLqiG5OoIw/SsT5QEJ3yaFw3LoIuGujwthAMAfPBmEZJKjVrEGEa
gyzflSDuQnVKiB5uL2vDCoJIRV1Y3pbzYimCer1CB0gXZD5mIqKJdzdnkt0oj13wKrSclPnGYwm3
FhQbKjpRQMjEGNwOZN+1luK2FWCpIUMeJuDuS/JdPqn0UPWIJ3N0Y55j9GJyzm5rJ5eB4Ev3wZJQ
YEwKkjWynOMf31D9YfjV+8nw9wASNJ4BuY4aP0wJGM7WCqkMQVlFYRT5ffdVAZAvamiK7I85mlgt
FKJvH9rGepCRBXAEILil0Yy55yAba3VhnmJ/jiq7qI9tqGKOOyeY27jL8A7hQgPKi3CczcuCkjOX
U01FPUx9zOfeEbXfuoWaxt+jR5aOr3/lMGoRGxEcQxXlMEN70gPD6YXPpHwCvJtjHTc0HTYedbfF
NEIHGYfQlDTagGU29kFQ6poIGJxYk1Cal+B85unHPFQS55g2d/AfiUAPr3VCbSWlQgdC7FdGZqsI
/+Xkqagx9xoTqv6DQlxIYs1hViWFVAQoKbYBoFSjiAXqn7Q3OEHKpuJdyGFsoNXXdOH2i/28RgVP
SRwtRxjJI+/Yqq3Bk0F+RgWAEBk65jKhlS1INbNI/Blpk6427ySgV/s09jAh2k6j3B2KCbA+sKqi
Q6TVf1sV8J8B/UlD+tJMPMdnQ3HwNQAyosEHIEb2GNOx1cQxQd4L9dp2egTv5fvUPqIH4r7jsuZv
2MiVLOYghzBM+0yCrFRs3Uz9VIrGbkRjL0hnsB44CAft25qzJRDRMyr5f9ICLL1CbyVoINYhsBFm
G1MN3QLcCkBGIV6vSWRljlXPf62syvJiAwy1wDywretrAYKfgEo53gGhMu0ySknXfVFefeV6XYsQ
8MAt/L9AujNChtZI5x65dr+sAi+ztLtEeYl19RRReh/lHWhZjP3tnby+7WgUwCODejAMGuzyellN
IKgWwOC5j5ZvMuAxow+h+Twkf21U1mKYK6j2VtYJfZn76EeQOtfo7+bqTuch7XiLYV6YuAq6qCkq
vNW6m2VaTOIWWcq8zkhj/bq9b9fXCwtailOoABooNTMLki0hMxNxzIEqug/i6rUrG1LRFssCGDfS
Oa7All6AuABJ+GWqHtoc1qcUiL2AYgO88SgBOiBGgk2gr7Xa2XXT/Ub3FD+xc2UzF8uBshs84qXl
kaXKE0Kjo+Jc9b6aJY3TAubpgJar3Cs95XECbYiC/wEeCGAfEASwoYYBfFY5RdLgp3GACV40e6cY
GOzNhtbvbh/aYoFX/jfcAkArFsKQpTFKZB7TJtBloa6HwUdZ1hGMyokyTmpl+Q03JLD4ijzI9Lap
sBbcVoH0vdi7kNh4c5F2ewAAE1sQG9lTtdZyaEqll9sLvE5YLSuEm4DaK8CzGCKzVpTILKUCjuzg
Dz9U+VG1D5KBSV0FcKKgybQbu+Ws90ox/8hDKgRxGwpEbNeUmZd6WptYL23t8lcERBWo53sH4yFu
L+zqujFymHUNdRChgVSGHOqFWk0M+Tl0GuVO5hb2N7XR+HdFzFVTejWRAwsrgsbXr2CRPcS/LIxf
a9zYfvktOqnHOTPe0pafX2R0wjCOMOMJAs/zj4fIwehPzmN5ZRWXvTMlNIWAHAiPCmPi4fWH7Vhj
7+YfZWzPdik77u3T4UlgjGFZIWuZL1rQ6qcMHKZBq4HHFHTIP27LuU4VMEthDDx6wXu51hRcr/gp
aZ24eVBV0u39YCAVOPtfwzeq7FINEzn/R8GMb1dpdThnIQRr97JVYXry6EW1/TZ6irjXjt+bz4pw
9nRTDy9Obfn5hVrMXZ1KkYRT68TXVDmr4WumcEhkeCIYVS+DWJziRMVuKg8D/RrNc6l8cDZuiRau
DOLFMhjtBvZxzvNF+eAAOyARsyJbfa9akjroMCt2gcwxFFsmHsyHaG+HC464llkTKNETBUSrgy/G
lIgBHmOFN7xva9suRTBLaiM0ZydhPPoyJeNBP8Wcx563hMXmXpw8xi8UkIEldMmH3N0nwxPnTHgC
mGcwUiShrdVo9ANkMKoDmg/q6E75HJ+Hs3knnl7i+8TOHm8L5Wway+eedSHgt0Y4+llRO6VU2yUw
jgVvbMumFLB3gNBwydiYy88vtq6KwWSQFTiagNoyAZig4djSrfcOlFX/CGDUC5Q8Y9Z26egXP4H/
sBPtuc13w+A28Q7Rx+0t27R2CN4wCcREwRBUM+vVREUWyOAlGv1J+hAXznEPWS4SEUz+NW31A4fE
Wd2W9/KPwKXjmhE4pLRrjEWgXSm2GNvGVwfOlxHTZJBl46j59lb+v9VB2NWz1KejmZQjkqHTb4sQ
+vuTgwbd0AbQKiH6RU8H3GPWRzd7Y0RXHHSuah6LBPNIzlPyfPuMNhaxEsE8SGVZVUYKUlNflr6X
2U9c17q8b8Em8CCVnGu7qBZjSVeillt9odtyX/WCiaEufp61SJZ8KuZ3inEhEi8G3ZaDgjHKuX8G
WqzlLMZtHBTcIaiANZp2YSIZiFkwqsXTgA3PByv6VxJj6BY+DWkycJm6MrFTTOhRC8FNFVsIKNE5
u7dh88AQbSIrg9muFvBA61WF4iRPZpWNwMn3pFBnMiKDdlsXNjcO03r+hNFgR2SMjyYpc5dWUOhR
POZ16IGAkaj6XqX5/ragrX1D0htVaXTSoLbPaIJZU21Us56CQqAnMT1k1ZtZfF9ydFL/9/49Uuwo
8S/DIhYsyXrbsjIZ41gpKbD2w3MrkEJyq9oGZiX9a3gTaPkuJTGLwjTHcBTVlvoYbwBeKyWJ7L4p
eIH0dUV6EQO4Av5F9RGO8XpBII8KDS3GYMtOsStfdINyJwp7qpM529WHktfmu2UfLsUxajeamLwr
UBxVpKQn/acgh048vcmhK0k7IJX/khwG8d5qccxpTchtWjTF4rQhcfJSJDmGiffObe3jbiFzUg2l
ozUpHQVt4x0a1HTbsOzhTszPUUuEwRU42ds/8T9r+C73kLlXYyDp46hhD0t38Fo7uS9fjLvaCUhH
JIDhI/IT3LRni3PJNt5C7CWSH8sEGCTGmL1sJIAI2q6h/lSf4qAh4MEhZv0d+UUl+IlxBWrPKw9u
XGvUYFAfAWEdCO3Zdum5btKsL0aoplOfK/J55D3vy8EwG7kSwNhb8HkOghBT6o/KuQTiuAn+fs9W
AhiHRSnNTFR7rEBPqTumiY0KboD5HSCxzmSDJKQKee3YG2/8pUg24ULHek57ASKlGs+Vdo6QH0N2
n6Pyy2Hf2Dk2hJ7CLLAqFRercSRPeVe87svXjtN75wYEHJZvt8VdcwMstKciEvfwY8EOwDp+XaN2
uTpC40c7esDYzwM8P6ISDKEFjYjqxG54aneNW/p3M4UVQ1PxIXdK7+ftz9i66BefYbHuYAIya7NC
vs9Pk8MAtM6s6Eg4tu7Q6yRNHBGvjzHbgDq+3ha8YTRXchkbPWVik4YDlp8dqufRDb73fvUkcnR1
y7teSWFMMyBfCaj+8OCYrZ+1DsiJ5TFekpwfdf+uxKUrUo2U1peaamQaTGLKZEz/ltcXFnv1EYyV
CQBJrLUeS31+sHksKhw1wnT09VsXlEWDkdf45aGsou3KPKup7OjRucNSE1DEgNNrNpwgf8K4RwWD
lgtglghwvZlli0h+9buh9sohOKhpBVznDiN2O+uu5ZK1b9s9IHCXkQw6ivrrzwTib5g6C1e4F3ct
dYDmay00QrgBr7LJE7T8/MKDbvTEbNBZgVvsjQI5HPu9xnGX/j9K9e9aGBMrUHkAbhhXpnMQHeLW
Sh4GKjrRJ5j8okcHaTH79l3ZvqSgewF4BS0OGNi0XpQphb0KigDqx0Bp06wiDfAxGeACuWYblAzB
XdJ5ffzXzDmL4l6IZUz9rIeTlkfYSyp+s8KSZG+hGgBnzLulm/b9HzkIE9fLi0CvJDYq5CjWp5nt
sgdh2E0vaftHg6PvQ/jROtWgkLmT8d/Y5jXHbbgBxjIKHF49onD8bS1frrQwyXRsrxljXlosuGP1
W1E0bxZaW44HT6AvQsDTos3n5kIoYwCzfgRJdQahSGc8mkJpa+B/ScqjAl4y7RQOtim/qkZ2EHFf
owIDgUuOz3VNWbEcL8w7gEoGMgIWYzqk2axHeZZg+rW82Cndc6+kbhe0H1LtqeLg9sZ0qMeahIoT
pYA+NtUJZKxDJNignTmk4amZPwzr3GfBMQ85z8N1kyfzcaxD2CShAIYw2DVd87QgdzrrIeh3CnWC
5gy+++hJmg4VcsK3r9pyk66cABA4Ly0C2B2WbaXIyzwAGBhiMfdkDneIILI8PDeC9TlTzTVNgZO/
2F7ohURGD5Qpkpu5h0Ttm7B/DoDZokf5AVNXDzHH5dg2XBei2Ncwj0H5TiGqzV3Je0b/iqPt7lzE
Rbvszg/c21u5bbUuxDHvXlFj+BcqStQXJGeabUz7Btf8byF3qsfCjnYcaRuROc7r35NjtBmDmdMY
JAfUrwoNbGb9PqxtRZOJ5uvJLorOrSrhR6+KiHF2SAuEAmnSwzDjOWr+uuFt0V1gKqFFePtFlTlS
fTaEsgplfEq/k4ezJj9XCkdtrvUUPYYg6QFoCNBrhBJrk1W2FVXCUpr898zrXFhEnmNxbRMhAK0F
mD+Kv2BYzVrAPLVKPFUQgBEazwKKiqjJ5TPoOt26LpFc+S5XA8cX3VwTqEFRx1o4qdlWtGASh24O
lclX3kdKaGKDb+yhv094OZw/XRHrS44lXQhizkcWO1VEHD0t+QHZ7r5CSpT99Ko4EomPhkvd+NB6
vxrX0DGtlzSO9TB+feOlsbdXC7ZfdGziMWFh88hn6lRrsMGyDmRoY6snwQk4jsP1ncBCl358DJPB
72PJ8a2gbgs90ycfY3ECJAnAAiglTsslNthcy4Uc5u6lIOKdG1Wb/ORZ1EnR7AT0R7814iOI4zhL
+sOxcnV4F7KYh0GQsrjqRGPyqZcS0+28zlF3oFE6mvZ0R2Zbc63lj924mDptp7sK9u1YkCP6igkc
Ya4Hfu28rPeY8Wzr1CpTKTfxPQiVssQL9JYYvFVvC0HDOxwGDBlQWCF0yJRwhBBd9TCkrp5mnCKX
f/O6jrcs5V8pjO9szWVd6QKkqMlbAcqpXZF7KnygTPkYQ9cC96RCNc55Lr+TPU7M6QFFHhJ1wIcw
d1GNzGmQQ8g0Ui+xfozJzujuKsu2ch7F4IaSgi0Xlw3xEJgIVMZkYki6qlRtDaKblDTPAWajn4L7
5mg93H6INo4KRLZgGsa9XiZ8Mc5kJ5mTlbbp7IMcFHvW34N6fY5r97aUDbcBSStAhpc3ZmnvYVbT
V11HxzmZfaO8L58av8Kq8grQHXBf31OTdMKAc+O9Cht5OojVF64lsB8B4suoiAGH0UgLrM48C+S+
OHSe6JbujCBIcH/1HoYUTr7k8pJa10e3lrr8/CKo0/NyHisNUlsVLMflqQDxHrU15TkEVKqL95y9
XRyTtU6uxTF7C7o6VJ07iJtTL4jOapORsXkexmPwlGa73hBcVXEFddpPEUXO8Ot/E89qUJjqwlh0
+ex3P8yXUUdQsBcMb4++3F3odRiDDQech3y8voarJbMUs10NvHaJ8XB+genWqvhe62/TO0De9jj+
vr28bUlAWKpoXUVhgzFlattneC0EqEn/LRFexOAjan4rwS9ksm8LkjaPEa1H6FHQoKwsVte0hh40
b9GMnhPDqZPYTeuY4MEVkEhsBw844SrAyAs0BEvCY/UxoM2Q8wXLWq4UCQgtqAsqbeApWevtnM1y
NXXZ7EeH0u0iB3PBKpR33eBb9GQdA/tb/614jH6lb7flXvtuOMxloge6j8G7wL4Wci52ohVCfycM
ktZJL++k2VtANF1m18ZRfrotbsPRX8tjjIKc913emLBFk3gW5m/tZ2kjfyo6emyCBeiAfAnn0ZA2
NxYbilnKKmZzsT2bFcipSqMqZxCxDZ7unpv71I6XPweVBORnYouER/uwaYMuRDJGwewV2oZjNfso
x55UxzhqB4PwMhF/WpCvNOZfKQrzejRGiKGGM6T0bnEv288ziex5f//0NZDvoSPZiNNtjGJzYkex
Oe43Z09ZcjtjQhN5KsIEdDOoajFIDeRwRFbuI+7w7+snEvpysUgmtsDQ9U7SSkhSxZ2Kapmez442
e6n4XGbvRfBcRZrbDDtZDO2qkg6IFOypPXQ9x9AuXumtvV7sx8Wr0rSF2VILSmQF32PrK6Wce7Fp
6S6WyXjF5qwkXRTVy1nm1ZMZANx1L9dOqvJi341Mzp9RKyAJAp0fWlaYDS0aLWizBlpDPUCvXuc9
JdW+22eO4d0XRDlKNgyBVxy1hLRvXOlbdhaS/5HO7OMY9u0gJJCuH0HIZdd2bkdefG72BuCU1MYH
2IHdOBjycxYO6gkpdsJJZV0zxwPtq4C/EH4kglaAGtZHiRmdUhm22OrOa13hnnqmG3qa07rVQZ6Q
m9VHGyAXpJzlzBsxS8PmJju2zAOYX0E9iNEdaExiNgHlr6kdogEErq9db6dPzXPxIH8ag1PcjW/y
qbMVe0BEUpzG+86+bX//zANhFflSNqNohpaZhSpimGvt1mTaybvm0DzQQ/AbYM1HpF1UpyLKLrQ/
v1f2Kyh4nN7+OZHEfdndvbyYJLYt+ykjn6H9fffckgMaV4hAWtv99EObuv5dcyd7mt3tvr2MJ/2J
51Nu2Z3Lr1+sxcU17OfMkMscO5cjV9Odcj/jdcBtIKahHiZ490DNhG4Slv2jaosME2hn2O4wO2tl
lNud0pp7QRQzDJ2ahXM+9i1RMNPPLvXKzYyyPuRNn6A8FCre7dPasjpoUF+40NArDwd+vdxOHKSp
juUZk1B+GNF9wUOnX1sdLBLzE8AzuIA5WJ8jAxYnUCPNxEA8+wH0QX5xzDiY0o0oALy9APIDaLNw
OrEORiy3amaMSeCbL/Wr6EZeaSNK9KgtevJhcnTiRiRzx7fbO7dh5pbhPUvjDLZORHvteuu0SByK
Vm4C36sid37La3IYvtRnuFRZa+8wA/WgvoHWVgycOUHqiHIiu43HGfIxBQ7NOyBeuRpZJuShMvZ5
F/gnK7P1o/wq3KUfxU9K5IP1YZ1Hp3yuH7pdsm/3mq08iHe8uSLXRgb0fRaawhdIELadMXNmJAVB
JeuBH+apYwrIAzxowgMSZEhojjInxPyTplyblbW05WsuLqbUVZJVakaACnVJhPv4UyDUs+7l3ehq
XvzUksxLd7pDCdKC5PlJd0LycPemk7c7yc4fxgN1RUf2hp0IUMDsyrA7t/Xh+iYBS4TUGXirMaEC
TIDr77OiOTXKNAz8qKiJ2h36ifOAX3f7oSv+UgKjcLFYYZ4VFSxf3Qme9t7uypfKbV+GN+uluSu/
FTvpAU1it1e14U2vhTKPeZDnQRlTLKt96k7zDpruFjYokmwerGLDUiAdgtZqzBWRQaPIatNYRTk1
Ef9QGVSk9V3uKumjikEyvGl0WxcXE5/R4ayjHweQNsbmBWU3dkYkCX4+keAcPQwHjLn8Vp4rkagH
8RDso7vJ117UU3gf3Ak+j/2bXSgqiui4A80xppGC9oftf5NyfaB1pQi+gBRdGP8sqoFk5QQKRzS0
1Lvb57clDE4AsnRYK1LZjM4EACH+H2VXthw3DiS/iBG8j1eQ7ENSq3VZkv3CsCUbAAEQJEiAx9dv
9uzDjuUJKzZiYi7b4gUUqrIqM1O9tfQ0jcfuDqfLQUF/NcdENNs+kdD6GA4uz/XvS31YKdNqTNhL
QU9R0xz5kkN3dfB2wwigjlJFWqAEPiQI//58H4vLjxf9kOgsK+1Np/B85umctxU/pUeBaIsl+uPv
F/ojqfvfK4ERd9F6xXH5YdUAioy6nnlYD6B93IRlv5MVLGquAelKJC0pWWpD9E6di7vx8Mm1L7Hj
37Hv47U/7I10BEXIWly7iBZi6VO67ef5QE/8uPS/6BZAP+L975f8z/eK9P3iDYldmXyItqsOm2z0
8F6DaR8m1bD4xH/FwCTJmof1mPH/b8r8zxMiaKLjjRiKY+X36KkhLC43gcWzcfkoF32xCCTBSAGr
HaMvTD2G/AttIBp5jWnn9qKK35ej27uOEbYS1/8Mt09VQv5z7/zfPX2UyZfBYuDAindQMAKA8dxc
2ZP4ss6IElBuu2lv5a099ifuk08HEP9rL0G1AO26f4aVkw8fnE1zZ5no6SkhgTm1b/1L87U/231W
whThaot2EC3xbqIv6847fqaN/ofR8+Vb/PviH759MA8Wg8u4+FCjVqyX6+msvkNmqBQnfpOwEsk5
/Alq//HWu3Memf+/QjC4PliuGDSOMFuK/PhDCq5jhEc7x/REu72y55HdL80d5rY/CR2XDfthU/12
mQ8bOurmNRgsLjP+cldb+Uk0/JgO/PMQFx0vjDFD5O+jayLYi7xDgoTAm7uvDTdHasUngN4/8MvH
J4CjaQz4G9g+tMl/3zQMjjGosx07tcd83+/yq61SV+MpOZy8On0fT5oTeVVU26m/hxfbuQFKczig
3YAmlTwV6On/PWb8kYhfnvnf9/PhBJBdPtg0sOhum2eXf0MfkGhbTeub+ZoPX6A3gMVj5toz7+ON
gFDWQLj6kgDb+ft9/Mfm+e02PpwJecFhKQYay0k2DSlg91BE97FXCXsViX2bfHK1P/q3eGrYa2EM
KoekFPRnPqwjo1g2UL3wE3ys51KUwcsE9Q8ogcNVPgYXHEPDfR2flxqAw6/12q/YQPR1M5aHvz/2
H02Y/70RwLsx0gsYD3zIQOdMrhFLZ34qlscwIV10O1NTZmClsYM4A/w8JZ+VAH946l6uiRQKin/o
/EOL6sO7Dha4fCzFyk9qvMl2w6JJtjPZVRvv+D0cfKNiFw9V2jxJ/k53isCPHPWQzj/5Bn+A6x9v
47Ib/1UceFJB+ird+Cmi32eYH/SYF23Gs4IdGbr317Z/Cvuq7+o0tqWXvPz9xf/HWXkx4biYfoNK
DlXP3y++QOUYoTprTyJ9yVlGmqRMgoaIbzprCQ8gFQF7l79f8p8D4Letj7kEhBYQriEQhBL7wwEB
HsvQCzksJ0U0AJKxTEt4CpZh7e7ScnvF//724+7rWgksyI28GLAfGVTil7rHHAP8wslPr3TkZQM5
FwPFB0uKakZhVFY+kvtrWkEuB/85k8/qiY9gK0pleFBehgwATEG69sN9bz100i1GYE+uf+IeZPkN
Js0+2Qh/hN7LNZDhQ48HYpRggv7+PSRjDuLybjnZrCfzhTnSfoYSBf+o+nz8AMD2LmaBEOL4Q33N
Tt4sC8bW01p+O1276lC+mmp7szU9APUMyx8LeeHkm8IbfI1rct511T49Yq63PD+dCxIQcvz2dHxz
hFUvDlTvx/v7iFRXN678+kuRq3kXk5TcARpCASvLw2Wo5jbY419N9cuV33/ZWpCEyHIuf6XnmIS7
CP/5fnGCuZpLs3vMyVLmRBwluQXIlpwB0e9vov3LXH3tyJcbSerPjG/+2AZ47f9+Ix9SuByOAW5e
Kd7IfhufEq/y35YOS9OH2uyx6D7BA6LLV/zLB/jYl/Scnm2c4XLXp28nv6wEedbkeHr/dtw/nKrT
+Whq/HVTX11939/8NPvXwyd7MP7sDj4cv4ovrZoD3EH6barMTVoev513P3e7u7oCe78nj7Uj+5Ts
SX2ob2/K58NNTcgduSL771VefrYkLzvnb+/jw+GbwlOPZhvuRpChfs3Kz9R9/iyAfv+++YdQ71jK
22LGBSZzhEuyxCH3y/703lJba0U6LPrjVo/X8Vnyew+E9ap7/Zyg+tlTfgj0Y57zAEy39aT7Ox/D
uZh1DgVpJ4IcPV2f2LvXXGvIsIzeNcXsD1rHUEay/WfJ3We38SFF7VzT0C7GbeyeO2zq0+tZg6F/
LcipwA5/ArW0LLEGXne7hwnn/82+vrva3zy+RGV5/eUeO/D9s8//50kMwW8wT9FuALAMAZUP379x
rljhGy9PKsR8zHEcv4y6q4ZvvHsJcEiMoGf5NxReVOtpbiBnjGn7kUyAzcaqaD/T2fpHWe3DaoQe
COb1LpOH8FT7sDcyL2vnxNvk6dUjrqqmI73uKu9Wnpeqy0lyaHEyDVWwN4f8iBc07XNKGgTLyqBV
Oux+tafpS7d8lib8uWMhGQ2XYiDdCYaM/4FU/50mDF43Bh2Ddl6nMcSsB3rCYSSqpm/8fRE2Ux0m
dNgH6zLVk9mmt7gLi2NXaHUrMikruXZs1+UhhznEqvbzqL0TRIppvXH/M7bInycl7jWG8PoFXgVa
9WGlL2G8ZfDSHE+9/mqjEUoGjy0kT/6eR/znC4FABw4xzD6gVPn9qByyAkogBS6SXlDbp2Ij0F1F
nzzVnwRLGBH/AWJc+gtYEzA3wvwDVuvv11p0qIfIeMsTshoWE4kRvY3YhkM0xtLgO41d+7axRcI3
1I/dqfG86ee65qncg5rUMDKvqrsxM5xioMKhgm+mG4LbdfX4Ly1FmhDwYAuUxtFid7JHOj4Xujlv
gPqeTTdDI0nMiQiJMw5TlM54jh4iNFX2MxiSyz6wW/fEbNQmZZuyJSJDIzFok/jC7tcNa4nADdwL
jjJxEAp1c95VEmrX8NCY4+l9gEX9s9EDi45950UWglOOt1WYye3ZH8ZxFGU2KL32N0k/LgMlHQ/8
9heDvxUFxy9visxhxHSct52OExgqc1uodcdFPoctgV9I+2O1XoJkLorMVLWJ25BJ8NWDbDyd4MdM
VhFxAxxExCMJUgaZajnyNrmNda7VcSw6EOKCnvdAboFKojeAqb4A1btNhzLDm5QkGkSu9uGWWn7A
TWDwxqN6ep8o1g3mk2MtS/R1AwzY+xiGg3pklxDXptOLzpsF2zmZeHodwzTy1KkxYEcWdMvDIIVR
xOqkh9lCOrkK4oHj/aJ8+rK1avoBEZfQhzCDSU5hK4oJ80tb/jhkYTHsW9/XHpFrPM1VsLqkSrRw
oqT92I77pc8FLVs7m59LAOeCCiaXRlZ57g84mqK1bXcrj0SDqs9Pjv2kwp9DUjTevgPjG53nzhM1
1/my7brs8qGXyGYJyaWaWDlab6J7WJKqpybzwUSyUwLTi1T46T7rTFBUIKKMGxnRfYExl8jabjdE
NDjJsUAYm43oz9D9lY/4U1oSGkN9b6cMpMLgXyDNPVRQgvZ6Y7HBg/Vs2vO5b4JSe364HrKhmK7n
xV+DcgHT5qdINfeOkW4UQFUzheNOg3jSwnfXT95bbTJNplnLog69SEbELH50b6K5aUvmoB93sMZm
cL4aRj+oiliwN61y+1ZEDnwk2LhNw8X2C2wa3eUTpEwD15Il3fDRKJ2sX9I0NByw2+ZULXtmMTUf
uwJAdSzMFyEg8EYGdP7WylMjjypTpNQRKPZCXXGZ7XA/L1H4mkD7Y98yn/1KwJSElr5Zk33fsiAo
Ez12L8kKp2+Sc3yWXR9PmlVwFPNCEm2BXa9mbqx3ykCPzU+jB+paHXRcA8RIthhuhFnqvi8wTn5a
YCtzP+NV3lt/KvYSX2otu9Yt7w5KIC0JOVDyMvA3tOO4nqLnLebtFwV+9heapPAcDZcCcJZ1FO9A
N1hrsIex6Yuv5gxfNciGn6BHdCiTTLRd0ZZj9084AAWJJowDYIB/GmW5NVpPBAhWIUkGETPQhpZZ
PAdWwC0FcLX5sXTLcgw8tUK+XiXsusvYxZ8nd7QoL3S1w9x2LS4IRg4tC96gIssSEJ3p6jUh5Kdm
6A6prsu9emsUq/3BXM53nXjQmggAPQihhi99nygLpbhQ4kUJ7iGgFaF6l9M88NJai3vkWyrzckpU
wEuv5yEtY+0XK2Y18+YJcx0D2iENqAPQFEtQqWWxSt4T08xj1c2swPOmqcIoYmOCLxnIi2sFACL9
YbIJWd82arGVzOfiqeNq+d7Pg2BlztcoOcRrm8OrsuDoSGZtPxI1GxZd1hiCQhFO5sprwEEhoksR
rqZQJl29ZZsfHVqwNH/YpS+gDU0bP6mjYICHI8ZfxytfrA06N6gGZzL7kQjKOF7xDdxczCm47+2a
VBgknVElx9vUl36jotc0mHQMGV8LsbIClqgwfVpoaCD3P+b3tu2QYbaC2mOXsvaZqSHz9pnt1EvR
RZ455sWo95u/2H6vkgFusW2zeZCb16rIT4zBxe8eKmY0rLxRhRZyJu18vVgKD+d1BZGLGJnK07gN
Ot1vizc9Fr3wbgEIC/k4h97Y3ni+1QHmBONoD94UBckOMf8V7eh5JVGwTT9GmxVTDYCAf18wlPq4
6naMSOjy5N7abBrKvMvM0zZJ9ESifkmSEpziCOylTPlunyNl3GpZWODJnC5WHeP4oqO15LTv9h6X
qSMtNIGf4FEF0akgtV66H5O1OS8BzpkyhTofJm1jlf1Yxm4Q5y0Z3FQqCYbBo58Y9CriqBn60zL2
+amHeCbm8AcYlla+wchcaUYYIFfhnND12ptmxioGUbKUjGvUdXVHpwKt9AZ3XwZYn32ZYn4Jr7Ft
ZXNnlyZ7Qp4xB0TyPNmuFRtWXM/E+Qrm90T7MgiBIZcsMuNXjEFnD7CtZl9Rsc0tjucAgqhJwRdz
M87NYA9Cecu9wIhmuxu4jwxIJoVGTweekrXv2wmOk5eLVYblIba3yJNjSKd+LqOw9YtnEEUgQJfT
0NEq6Yx1JPem7RtNfLyEBi86I7CEg0yp670I+iZZdGKuV+GOdUBxYTDiQxgpGUzhSjQHOUd+blf6
CBC+EJWCRPlcOohAXQyrdCqvoLBNs3vHC6yiXvnZVLredwgRl9nsCuE8wYiTn7EOXD0s7rIpxv45
p6nfQ/Rk8TAgLenU7mMYIXW1Tw39tSRi6WvVJtkZ40QX3ASOT6KSswcvlzGdB2xQjlmxqgEUaioP
Nu9Wkj7z/KmkEa6yt3TAtEPoIaFZjGHTFb6Ff/Zggtpcj4FV7JBY/Op+aQqX7l2gp6eMQ7u2dE0/
+rshVWK4ppx7115D+/euTeTDmrh1qSYmMVSwMXCA6nHTEYTMBx2PxwIGj9At9daLNgLtoAkBEQAA
nzoKXbCjS+DuZTw5+qgjMZhz3o+MPiXTFH5Rk84LMqJzNl6nU7i6DbLQMKUFx27w+XMHIUpguXGD
JhOyD4SbaRnWuYo95KhQg98mjHVMvX3Rc+D/2pzsu3IF72U+9DQVOMkM68NdMw0SmR4yUMzxqAhG
OB3TqdtZEXCYLftdUetsyHsQj6c5OdAwHOjD1hUhq/Ie/jNVJ2wgH5sF9jOVvzbtFxBN9FxRv5Hx
Teayra220fZ0vzGjMf8Z40ceUc6gBA6gydF9b6JZsUdvUIsinoehsGq2+ewjyxLIoZAs5Nm8PmoB
W/LbDnelK5ct0cuE1fEtbNKg3zUb/jaziap7zVFgQpZn8l+h5rWwMgKd5mH06PaWTH7O6qDJ1b1C
3/BKuxyViuNSPNImaYejscp/gEgaWsCX8xappQzzd8AJ7BvaXOv6oBqR012n6ODIbOFsv/NZt/Ul
swHjZdJr2sLu1Q2MaPgrnArqL2+xdHlOZgiuFpWYeINRuxRxBQsfWiFk9hAKMIZC1TtrAtDKlbbm
l5K6+TJkLhjrAaFRlkssPazavNlSpPJT3tS2x13UblNo8q6dUzsEMjh68Dajty1mjQLIDwzhHc6Q
VBKRr91Xva6rwzifQ0mx8hn7aBHbthJF8ZZJPnNWoPqQbv0ZTFl7H4hmA9VvUm8FolpTD6NDYOTt
gDMeWUbxEnZJivPfSzsLYkG0ngo+MlQufrSpOmxxGvQTK+7tkqnnfgmavehC9HO8ItmLzc9fqAdT
COd17t43ftOUMm6CuI6cCb4VzAduw+zQ4nNMeVz5bRKLQx6xDB9U25TtM+oPU80Gu3RXofV7V/Nk
bnwCbVboj6DLH8fVGE9mvsUrQg7OcwNQXRbGQ69p6L0rmqAsrpNFDM9NaAGBsxypPtRuoDgGb68F
bLpxCvOlnhZRZLUwGqpF86AcyG9JE/MqsdqHpqeItw7p+4Y2EeB0cLjg/NWz0muzYvi5zhneeTTC
TLE0LVft3sGfbELYwvFzQvGlzd60iTom1HBxgLZdHFahb/rxPsNkpsLGxJklIaHmQbgGbG/ovGQy
kmXnW8i9uBhAik8vmUYYSaRn/hJlYLcblNFEB/nCCc7O9NV2XfISTS2Kjj6eQ3gP5+2AGmty861n
DazcucFLqBM2oFxCFbOYctU0l0TTfqsTROqgDA3a7SRlSYdUbx6QCsNTzl7TBHxrhUoD4FY865vQ
clUgswryq4HbBXOSKcZsyZZ70EoTfrGg1cizVxpCPYmM3WoxdrusCjl23BXnJdJxT+RAU7SlbCJS
EsPPT5S55BAVRF9kfWtoJn0CCz7ZVmxKnQbXo+/utRDeuw9pMyBshVMrpOCN7Eqb5l2BRSkxv1pw
zh7BH4zvR4lNVMejyUYyeHShxKgwO3msSHi5xmiTEFC20R0ZJo5MdMYQ+y+Dxg1UIGIXXw/4ta30
XSLPYJihaFeRUD9dOIvbQDDa1XlvsCXbtMt5KZE10VJyEWUVDbMEDIq2wz0lsVvvfJ+1ZueHCDSI
KEP2hJXHHt0MvVqCX6NeFRRSYzCwC815WTQ1MIIEH7laNF4Afoae7xSN/bamg+CooFzeXkVbKGTp
p303l+lsu1uborVAgzaZ8UORwKKUXVxCmJt9uIqAifAyRbJ9yOIgBcoEF6knXwtf7yFdmoaE9f6w
khC7gZMmDvCyVNiLn60ygQ/BXoowyFxerHWRbuwNJpnbw8TneK2iBgAH/kjbXuPNGth6Bam+he8L
YtngZd7jGkITPdCR9mvftClYloGI0irExAElAdx2nhGtF1UJ2kIluIG1QFrlKOy+5rKJ/XpuU3VW
fFvSGqrT7OuKYhWgkE2mhAzwSZ2IZDKH4fbYQY9Aroi6ofF48TAnNtL7mAsmKxBhoEU824TXMI4N
3EGhj4q5eqNlQOCaTr8Gcey6KxQTOqgQfIBa8txDtYqxyi1ECSYHXWdrQIOaRqk49HO7ZvU8S/Y2
SKfuNNBodggHEQ2HQY1D/9gXVGKwehVwiC1cXyBjHpSiT5AoNhzqaNsUV7kWyh2nQJnXRegcJ+OY
FM9UqX4rL0doRuLN71EF+z1KFqriPjhschnEXjfJFO0Chnw35zBiLjUkYzaC1BweMaMXwBqctojc
S+ePZxMGGsm18EIociicsaTRXshutAmMvU6MRa0IgiC6IxiPLZDrA74/pPPUrOUs4LqISBmCI9uz
uEMSO6moJymWIID2pW3wusK4d9XIljgvDUcdUAEZfsaPW/ag2gBvYjSxL3BWGJbSDgOKMQjrOHZW
nj8ChZkARpFiAbfjKkqChSOjmmB1GECRDYwurISwDExMAzIKsBJIBpdrOHGich4Qocawu04hWexX
2p/lbVQo6NOiOEK02/wujso5onFbRhnFtLsYqc6gebYJKKyoDiL5vFltgNDHo3oOWrE9drNGLtld
KC1kjRoPam8yRQcB+Dra9jnKk5/+pr2v25BMwS5Fdj3h0BRxRBqsddC/UzsVZ7iKFA2gfpGde0Pn
AiDhEnTILgUeQ0cMeiTa0DA/yChR34pg2J5DL1zB93De8itU24JaJrKoSOJ4ycu8WZuHYvCw4udQ
4PzLIopj3GKe4MVrc4f6Ah4tCSkAW8EAoO/WXZ8jRJMC8jeIevCzgpSNjyO+TGU8picLea9mb1eZ
SeKFHDHWCnzRWsIJGB36NbNjObeLn5dtA/WPki3p9DUauwX2ky01MUF5DbCHzXb7ns82eu/WKAV6
0yXhoxvWEbJkI3KjMutibGadMR2RNYW7eiWKSL05AVMSWJQhwwc0aBQC+EijyzCGtl05TQG4ALKQ
iGMzR/HUwP7OQ93lMvB7QqHPzbzmW537S08r2aoIfrZwkphKgXDwU/ai8ImLfX3SposAD3I9voRB
IqN952/TKc8HzatVA6IhnI1+dyqESNkhzdwY7MJ1jsJd6zl0g5lQHTYZPKbcDp2eGUokyUX5bUNg
nfczB0xVOcT2uyJppVeFPOUTibws4+WwJZqf6Zyp9WpcXPyTS2fykm52E3CCi1VUroOd3iI2BX2V
9L6Ce2CIadCyDxTPazfE4Q8YB2f4NJsYXMmR7IR1O/A2rXNd8J+YM4c9MfKu0ZYhHcw3z3oF8tbR
JrYKnezQwTBYZeUY9OnrnFwAyAUTkEddeHo+9tqHhHO/BpGuvc4mhyJr2rVSoAMEpKMqOGQWpUdd
FFLxfbcqlZOL2CiiKPXy22HyYAc4MORTmrgFQaHKwDQAL3TFUe2tQGYsNfJhUEICKp51mu3bKWIF
RGMtZi7cmi8GMD+sp3ar73OooG7YDGWgqA9QWaGjuisGAz7+gIqMVZIW5ry1KUT/A4QkyDf11L8b
4yEzB0qbTZFBLNhcEErPMeQOJBNzcpky+O3Dkg2V7cLlW4v1pUsnpUC62+cciGfB+mp2YXsF9Fl5
GJLxIsAveIniahQ4+5Bgxf21dgIgzgKU9Db249mUBeq1g0mjcKyEXnyYWQulbyZmfdxCYjFIAPEI
yPJsmr/lLLcvaIb6z4BzxFoFeo2QKnUgeyKJGTQclUCznMqwQb4GjGjKfwW8SGFyoN3o78M+w6Ha
rhjxryDe4XcHpCBKl/CoxU7C50I+sMYs22fQP2SvNjLNd+RiKytZu3CmSD/04XjQS8A5EF1feVdt
0A3zbnP4B0EHCb23PLIDPAdwQEDsvRlzAEKrXbMKU/252SXdmD6KIRBXM5Up6MV9PCQSUDTiFnWL
6O896Wjgk3nzeUjytoBN5SIwOD0sy7qiVWWb63YDnlICWYkS4kvttsqIZumrDNjw68oX5EYaepsP
NFXNa8K25G1o2q17FR0SzLtR6yV5CnFcr8etgTb4He5yYdXmjwkONejThdd+0oTNt1mbDR+sG/qb
oJ+VK7tCUl1iazmImkXZICoKhZCvBoQpLIa4y5+GOQdNoPGdQlriL033uPZiRkBTagSwGo4rzedS
TlpBNCEfL67TDcwA9HmOl1EfaTjpAAJXOh26R3iKB/gWvUv5WbRt61UJElx8aaP5g5SaY/oKdZJ7
h/H3lAMZR6sABT6GO1R6Y6IuAUOLOaN2LlJ9SvzMy8Mqthvvao9PW763LqH2amq9DC6comNe5SFl
na+gEBJ8AUI+nYYMVdxeIJVgNTWuTU4wazI/qMzNCk54F0+3kfQhlBCxVQHBRsmI+rvQORr1+Enq
qIRzw2FKl0VWdswWd+XQsEKsvkhMIH0L7EmNZu2fxzWVHPCDTsHgBQoP8ufYxwe5WF8dJqcxokw8
27GwMuEMMF5Fnoff2dsc1SRUE9hVLzZ8P+s8/yvS3rSFD7zwIfmRq2SuUmjKXu4MDtklFQwVEdoc
aXYN2G4c68a221pRkXsgZAJZHQ9FvnVBKSaX9g8GlZKseY5wWkVUNMMuaQPa7MERib7EGXIVvLec
exWfYInIIJmKTNL2TePqDXNk0z6YnWyPUzHG3fUS5DatWJu1bZWKSfGXeUN4PLYNkpwGSN8KsXoA
4dGU/IzgE4zJui1IjxONpxRWYhetYsBAr8ob+/WdTzRr3oDXLdk9DlkcBPHaXaYTjUKqxILhaou1
ztDF4hK5bAe8Bgk+8w5jHGvAXYbpm6BtAHChLYCBxXUBRGagT3xA1DJ+uRWdXn8Zpzd17SVMQau/
z7rzyIOBn5p0nX3kMQJtGxiEBmhyMBPKkg99tz0I5CTPXotkr1zTVD6hnY6uTik8vXpXBS9c/tLL
EJpIw4a8YoNEljyuG75P2ee+6is6+jrbp2rWybmYAw5VkV6MPwIepZjNXWe4n/ZB7KeH3MrpnMF1
OCXrOAV12sbbqQkhYF73DdK/OtJqu160b1JCm6JNII5s2veQCT87OT1YPEMPUAwJa7qkJULQyK4i
wArmIdHhgnaHVj6olq1A4kuFigFPL7kC2jnlDGVJCH6F69R2DIe8fWIcy7aWXopBUOvk9DDAkuXB
IdPmRww3AGrocFqmpO81qiPW+OEzXml+h2pjOYlpTr+5Ap+M6Ji5fca3JidZqsavW1JMEVGJRPrF
hjSiWAvZgHH9nk8AS2eT3gfANBWwgzQD/2MY4E0FQGDVJJhT70kAfvcI5jkh5N92DU6HGR2AhRT9
mkH01ecx9NAbDV5KhlMb22gI1zpD/H6a1777bgDl3bVuQk4G2xVdxtuWHLkEDlX3K6o+nKQT7onH
0gyVip3/q1NBNJG4H4JXyTz9nYbCs6R3i3qIkWzFlUUBDtfV0Jj7GTokDYGo6vZiZYe0rc+7pN7Y
iixfX5JN9DJS8czSDQW6ShnaPmnImmchxwQzDxfQfkIRXi8Yf+DIa4d2rtji+Fw5IdMCuyI2jwW6
0cCrJr5iphCgSleOrC9eV4YZy6NEIXC7gU74SLlDK68JBs+QZnbrWXoGcHSwMvedNhlSf8YlRjgC
oGhXY9eKdDcHXXtsxnlFZw39IahVANbEd0RRjzUKW6gD2kEJUpxWpXfzMDU/nLT2BRM/6BLl6Iuj
1dZs8ZPX4rxH9WT75wgvUhJf4ZQnnlHeCvidh99TO+a3oxx6dDMClD+ll08OoTYKzfNU+M19EEOJ
IZ+24mnNG+GjzeNWjwTcAPSXVgK9W3hg7kFwS2CCJ3CCA86jyYsNZ8b3Q7awPYsTnxODntTNMsOI
lXhi5VfRUkzo1Oi4daZMHQiVSxHDDntDp+YdDrcN1HyxK76kNOgAigFAfIAoBIx8IawyFqXQqw+B
uwBgd5lIJNSoJ1yDL83W6CqD+FtLhoW7N+Z3YFTimAZoGyTzMB+QVboYgD1a2yV48woNtD5e2t3/
cHQey3HrShh+IlYxh+3kUQ6WZWvDcjrMIAgSBIinv9/cnVwuWzMkQvefWs6l/zKVk5/tjAXz2uej
5f3q2DfLWckRuGJpcAdZEw7QymtvP7q1bP8zspjEvhJLBqPULuk34YkxIqwtGr/D/juxKwz98F7M
fT6e+dbhU1XHDbS4aYpzG1FDwEeUWKCHpnlTkwvn69QtLKq42WiHh4n8Nzb5Nl7k1PbQHFvZvdfT
7IZDUBeW6aSauKi9H235H9dGWND0UJo3BAPdy8DHfNZVYlgR843hoEFefozeMj4AElR/t7WeaSOp
434tU+Qehy4Ezsm39G4Ibi6WdSmS96iuE7wbok//E9aFxXFtdSrebQTtxhrc5FUvLCvlx+EnfcYN
Pl8z1GZrJcb7SdeE4rs8nKmQ/PBa91uZHeco2dCkpV39q+jt8tpJMIbdQue8ncAqbbln6qv95cVC
iNOmlfyBaoI6KK+SJj1QaHoJSgE935lwI1zTcIFPQJLNNF27YTPy1FIEv2d15KafiE+1h20MCn04
Rx5q2v2QedPJY5LudK/nAsI5jbbbKmun1QEuhHV8gbsIa1hz5nFftVw3cbKpjaJzvXguvLR9MXy2
bLUY1FYl0W9w2SX4wF4bqZ9UmxVqC0OeDzgz/9K1XWv3HNzBT8B4kZ4XOzf+sR/NwgNUNvXoqfjV
APsZMjOtAzIcEEMvyYu/Zg0FYlPK6S5x1LaHUMv2ZypgyA8lZ5R/FH0Xo56A5UdUTj/SXGjSSrPP
rSmLk3MLGU1xB1R1Ltqgn3CabROARWbGf3kBGQUK1y7fM9q0nNWe8iBXJIzdng2x/OnzfBiQiTuM
TYU2HrNpqfbVKRo0gPhuaCfxISoImz85f53dy8b3mGYlo4KLEyGBhpqohujgVCO9ZrdBg2QHxfQy
XN1bGRf3spzbj16DpXOelNlLsqXxf3ra/PK45IEMoPOb7CsXATEAo699mGFY+VOatJ65tDWOEYTR
dKfImnzCkLeZIe3Qp8sIfJDXnTcfE2M5ZK0HVHnCqJzOR5YdCAG8dYyizm0Ca/3qsVEF46hforFr
muc5GcFJU5AUBBExaps7yteYqLBmZATC2sRoiUqu3GHfM9JU7CMVbhSwU568+0HhVgjkjeYSRUfn
PfZDNhnav6IGVov8rj9FncEvv8WIj2BAM9EBGubBRxcGN86jJ23najdTZrsxX9OAc7tIln1fF7RD
mho/33kZcKkp4Hv3QPP5b/axXXat1AvspF3m6kCUR759hJ3ixs8Hs3hHRFSyvVON3+a72tVQZCtq
ivS4pvSxew7UTOOXqraImr6m69VbO4yHbggjC1owB7C9Cq7OHb1wbt2NANrqF6uqlHyjGTbqJYmQ
ANacp2umXwzImjmIZHT13SjXoXtWqV/75zXuQ3MtlAG6H+bW915ca219adK+yGhArXjM57FaiNX2
irX9AMzrVlofqca3SG0MRoL9iWXzLSiTrrjmYwYBo3svSXjCQM6fVS2D6SyCAby+cL75FtGwpbs6
UNsthree+4PdCrOdi3LMwPJaDx/66En7F9UY0Jgftdl6AtfP1M/OB095WCNP61PglWI8iDHf7N5z
qqz3Jh6R5m18Dm5ZRmleYF2pknDf0xqsBLhyKwlT2nuEd8uwR6MHYlQzAQBoHRAK7HIwotjrKEsZ
5nEbBr3rhxCf3LA4bH35oqR8q4YarJ7r1bhj0CX4JqamuCmLfJNu527Kl5+0ONVrZisYkTBrmAY+
o2SYQECI3zounVgfFUy/Ow3eVFWEKFBO/GjXbMGh18i8PPFqEcKJHv53N2DRWA7SyLFAVxG64oRA
rZweirZuul3MnNv22NiRJTQskYVWWKkV6YmHjCeBPk5/Z2/L6XW90bFE8cfR9KELZjCf0eI27qxr
uqiDbYvQHThaoumaM1VzfVaYBx4nb2iWzyB0qyR1KZ3YaSsX776cGiJkq2Am0FZWJJQWu3KTbfM+
DDA1+zLGZEBoNiQv4FbtysdNjDG0UZZ1+B4Z+iiuKCZtfCdmxLZHgOvGnqQucISCftvgRHWap0cg
HUFllqdjfxeHC6w8ZNZ42TC1tO+6yNfsu5/LOrwTXDv1Xy2yfLkPNszLzFTzE3vZTJc+BGO21Oeq
tIPbi3oLyCpNEaQ8lrbHqY22ksQq7ZxfHWovd3TfkAvNh+dn0czchmwsnpbCy/XPWEbcGl5cmfDO
UeMQ+1rGivGtfNnh4BbTQksiHNGkQ/UBN1ZXZvkDgpGsOGsLz3jp+6XowExTKrn9MrN3zjDCs94x
iTkOToRZtttxYnxqwVpbMoQZyRzXdyI3rE2Dzsqep9FPxb9g8h3z6coIvdsii2KAG5tH633kcTck
x1Z7ZXtGrWG7g5esgXzmRO5f5BBwBY5BJs1Lz9crLkLZvvwutGfXN5+Udz46V1X52JmS0tYOa/Un
8HBnP9wmbQHVg1V797CIDCvowX2RY8o6aP8am4aMfpjHSB0rO8awqODx5bVtwAZQbjgLM8Whbfuj
s6YPTj7n8vLNg9pZbvQNvB+1Zo40EbC6rK+6Cqs/gBFGeDvEN9F2EGorGboKl9dfdU12ODTmwHRI
TxSeOSV+QhD7FrZ5dZd64xKeExe4bxkDkwnx6fjY58TWIa4dls4nkXSzPWq85z1sCVf2uAOZAeBF
+kKjQYesMVtlHsMZYcjR5HvrknJ1FFzUiNRUeJOUzNly8UbtqXs2O4KG3A1x91v09GK7LZyC5GiK
NUwP8aoTQKMglCnhaVa09+mYrffF1NL+bYtHONMSO+ajr7YNALGH2GMK8tYhHImSMY734Zyg++WG
5Er15UZLoErq6KmDjT2PKJDtbqDgUTt/zRfvgMCO6GtdhmjwGnAf6AyEWvhsCijQYyumtP3ZjYv/
JeJpnUAdVOkO6C+gnJTJsp8wxXF2ThiO+U5vRNLRNrUxB2A7T80T5MlgzlZA+VxbEd328uJb9n47
MBZm0anlilYx0typUyq595zvLzRt+MDvvMoLWQQuaZv7MOlat5PxrbdSOow29CsiyK8CG8B28dzY
Qs0OFcWYFyfRrXqY6UNvYcHFQZTIJ2gB+1xeQ+2qeNfIef5vGEP3X5W2IN4DHMurG1PwmkILHzNw
mbnvnBz4jSZ60NeogBQ9T+VsP4xXY/MvRjG/AezL5yKfmpL2Z97eG2I9zLmZhHKnnsbeoSqcon+i
DetkB9BDVdME0RZDnboUkjE1ASqjIl/+S7x5iy9Vqhnfa0n+6MCHmB5IK5V4vyBTlgb1nUzf5g3G
bc+EZjXsS7GEvNrKXx9JyljJYKE6CS7BVhQkFi7bNu2YOFZ/+k0R/qQzk08rE1TVTpvC7/YryuPg
ogLNPMcwbiXy8XRQe39LuuoA/zrjLMza6ZGo48ruc0b/VazScfnIEASOl2xDK/RbAX5rJIIZyxYV
+dDcAVHEE/mXw+rvtB1z1GUVa/6IdswsVH8hC44x0j7Iwpzaf9nauwln3Cy901KtqCtsPQfujKLM
f1jZPd1BFImhfL2N0d0VSUThquYmPBMDWiAREPkQMp8adO2gUe5yz8TR1lxKf1Qj0EO3iLMYGxIA
2a74q7N0aYFz8tq/uij3uD2zqF8JbciTe98v0CsqyTgS7gIuLZQGtq5OqW4ZRreGFBxssFnI4+KH
yBJtCpFLe3XTEaYhg6X3ZuTChGMwwcb8jpIFXq4bzQ51kW8v89CuTzWqcQEYRx1BJFZLHoYCaDZH
yuL24jGeWD5CpRffCnQA/TGLtYdafh7SZK+93kXXFlmqvYNHYDd4DnX1cWgMFYGJJoGetQUS2qdN
NSE5lJn9yFN6oz0QZ1CdTdrD5XdzoZqjSoc42Ptu9WH7Bj29qdan3EgyRl2ZNJFIa7e1TC+hzvnM
itHL0dLl/5Kx9d6R5mQva6nQHEjGoEd3fBiwL9uGfb+XqVlRnk85iU60ANufJZsS8cMq6ctdJraQ
4ZRpWyUvUBdRTZze4A1hd5irOAivPVwdyw6SOUCRj9z4qPw5cR91Dna7A31qCKZeIrJOu1jq/jSn
LnkKeDvFfkxUMz3cNDW/AMiHfj+4qZn3kRirt7JVVPMDK+sO2oS1HyX0kyfRzPN7zageZr9skIrn
ZanAerfZL3+klXD5ifLTlYeB5B/Aj5kdvs8YNew/iizaLpGbKzS32yIos5sFbJlv3nk/sswpus6u
wTqzmiguvxZ4octtlESCYIMlvJ0Tf2DcV686++558bLt1xy440sskaJXkRMxfKTZegEZ/JzEwBjd
9jqUm0DrlSqmUGQSd8kpCkJl7waOuG+wMvkflaByvPb5rL8mtBT1YUpidleIzthcGpUNGKWzeVtf
R4YVMWCq3ub6M4tNbU48W6Z6Uw5639d5ytJjW3EO76d+SeydGatSZWg84ujB4OlYEWWpCKNjk2TF
DgTBraesK4v0tDbdeINkuuIrk0H+W+jQStTAIvrmDWr+EU+ej1ELmqo9irTU2143Ln+dZdfW6CRp
iE992gYeNvaKpCmEHAyVg0PqovIJYWYzH5Y1J7CMsiOZ3uFWUpL2Row1+8ykBMv7UoJpL9vgf+l4
rV/auY4YohVtwIx9T6v2FBZOqoOsGosqxngTGeNigQK5uT4m0AurvodGhDhF6q38ZhiPJRHCNk3F
lcBBdqQrHu6HbMm51OIKBJq6CjMGUHL/KXy5/MXw09nHsVPgNZlZdX70VDjW14a38G9JZNd9xT7W
EPAoTp7Dqg1IRaQUV2ghPWcPc1LVyzGt56r7xQuskWjTneqDxQhPBi638XBIo7j7Jbken33j2y+0
uF2yz12CjmkK1mTeu9lPf2kbTclp4eRsaArTyfsIuptXDgqaW1qMZbH9jrAyPHcSzdlvpVrrXWfU
0cxhLuH071vSBd27qyA2903agijsIpje9qh4Cc0VJLmc/1IGxf5pyVMb3nXWCvnsBUpxrllnbi2U
gSFJlIoCFA9B2UX3y5bM5QGhoIZ/qpY1fkukjQn3aDkELmhfU0ZwVNDfd6EM1/qs3Gy6Ux3PU39J
5mrI7lauaO8KPgwdGowTfHwaxEtw4Has/VMVJvDkFS0ZeEdeLW/NXNCp+0k8fTe1TLedTHP43wDt
1HtaLE1w4DLsiU4NMbcjsaghR5chnzjcXSqf5OahKU+hn9YTUuyAT11uyOOZxWER2rmIQwNqfBXn
SXlj/MByzKqjXejh91UACL5jrqQXnzkHnd4PuGi9S+EHqPkW1GE83k7qfeUb74soh+mdDk8zcUOB
TyEYVPqz5DeQ6SbK+m9l4zLaVUvUNI822zxwGDxZ9UNIJvJvAI3i9zpmdL6d9ZP8rafJ91GbIGrr
zh1kGSpjKEP9Xq4YB499PcxUnkli2YYuK/3T3CxbfTUJCmCOKL82qNejaTv1Zs7LB98vqYdDk4fy
hfkodXPQar5J+No0m/Ov2KNNYH3222cXD9qepaN6PeSlLIKHNXWQPla4LXosYzQwpyALHTVGBexP
59x5CgB5DzvdIC4v4EhHCtNG2Fsd3myJ9I5qDCRoQJxkpDxCzfELPeTGYihi7zGn+53eDLiWL+hn
zQ0MiZCYX0cv9ubT7IeJPGWWPvekljzq7xMMcP4xn6LmY1rorHcp2nzArUABtzds3PihL8p6Omxb
IR0sMnNI0EflmGasr6pLZ+s2va7+StXtxYZFYdir+jWqGoqYrl38ghLcC73xfvG7jgOqr+SnwvgG
bbT6408n7fpN+ZuO3gpbMQ4K2lL8CNWgY26ZDYU3dPNcfGe6gEQ/2qDp3YW1HfhNzkyAiC2lVLg3
NtnyU5QThoFZJ3PjyW6zvQ9jRfODWM3VzwaMKjjmhSXcSA+eaf7E0gEZL/m49MyjggAcjrPJ3fet
LvKXAbeSoloO2+wRmK4a7nxvtNVD6W3+cuKqj91d7CtRvdpIuEhRPBXNgKqB4mpDRjna/HVD6Lx+
QJIHP2cfbugYxhlruF5QvHBI1xnXrEtJyKqEJjtEBEn9jTy4br2sAVprCB5rh+eoZN7wzuC+M7R/
zMs4lr3HnVH2dfsHkt0H2ENAwG5JFYFx731OaOSexcjtgsg6/7nM7fCty2B38NMMA4As3Wtwmrsi
ZSWV9RLukcMuD6PJ6F3nMR6eUEHf7NV2Ds0uDLbkp8p8N7zAf1I7WcKWq0MWzMMXiBXnoICFRAGk
kxH/RADkvqZt0e4S16Q4J8RN5uw3gckf0CZAsvU6mxuQHXGDOhY1zFcPb8Bv5g8lgIgAv1V1xVKa
jqcmRbBEzYHcnjNsCViHHtzQYxn0dXBsqHcRxOT9ijSy96PBPFfUi83VZK3TZ/aA+molXfwhddG2
0vUHK/9/W0//bGLTr9qfJCeFCNp9u+bdy1ia/EeAIeQr81qFHLEKsBkGWT4nB6FHLKIqGLsvZbQX
3DdJgFsCQXuzHsOqmK+dWZJ8V6KYSx6ixTT6R8smKnds34y5HtCo6pClDTpnHXtogGURkcrfij6C
C59s/klRPapdijWBpKeywpiG7h9VZFFuljeU6dLenBtbvePRU22t3ZJMeyzgi0+JnqjtIOchMD/1
HAEM9gOr9ZLHMsY3Wtysd9BIlPN7D/Koxgm5DSEGuVy9JmqNHsEqFg262i9/hM0zXDcJGChgE2Ya
949qyX630Gz6VElJMXqqMlS0gtmfvTmEad2T9EZ3x8UYd1Zj+yoZQTFPowgPZa0wW4i4Ht7HIq0l
MpIhVftlbSei+4PVG9FulOIVByeLrQhX/44yvcwPvjfV70w5iL17Fw6BOrRWl9vTnNYDla+SRcyg
d4p8CrCUub5sCoQeSgXLJ+O05nSvM7i+kriaFW4ut59lo2vz6awDhlZh2uj9qm7L1FRd/A+whvfQ
YsIsL77WE5U325q3ZF0U7qENE95kvDJZJEaldcim2CNvw9zgjdLdCqWpinDrzgV8JrL6xr/fmgJ7
ezg08bepmiZmOOYhopy0qmbQtMrzNEOJtP4G5SvQ5/SKc1dCj5SHLFTmnhExLac3T/KZ3rx7TpcS
YxE41DjsE5Sz+pi71sd5Od+c0onnQ+Y2eD7jHYRmeA8yor/WLljNzq7t9jjQ8jELvStLexbrTbgJ
/+y/Wp+H8rQucBVXCLVVEhQ4iz9I6CVNepKIJx4g15dbULhCgDSROgVFxwhbscYBNiPEjTglRqde
Zk/L/lD1I/2+V/Ahjkms8l9RpDEdAISiRR/iUFOIVwTQMr3T4ftmOwwTuoSbwNN4A82jnwsfIy9S
wT2gZvGZZkX6W/jtyJ/Bsz+X3vcfaGIbtx/hm75XJQXzPjZuxECgy+51xsoW7HK0iyC9QHM7ROWg
K3mfoPyVQM1/OH2ZnIyeHuMgr8RGJ9uUNtglUb+x36uCOHBqJZ09Ns5fXqrG217qMBD+AS3TMJ3T
obD/DRO+lF2bLDCHDAHWHzAY8gMjEtcUN2uXXIIZLf69grP8M3Ql3gXXRWtyrNO6eyNaFZODnCL9
lEgI+psQQEN3zNPwHlvVh0eS0tBPVs62dyWz2vDlCZ9sl1QmGZd3EJVCcAQ3snjkDPYQgpVJiN4H
Ur2RXzGCJFJw8PrM7a+mFRXiRVbEcBfE3mQOKkkK7CMVMxdesVzr/CWeRK7uOLvW/0geYGYwbZau
z9OQiE/LJLQErVc7zt9aGY/eqRF9/tSATnK3Nj4vli+CwG71AUaIE4gQIcg2hsqjSV3i+wBn5ITp
qbexOQ4CHPO7G5LqxVgovQeATv+t8/Ne3bdFCqa9RDJqnkw2J+q+FNFNnq2LoD72ltodO1Ln/uAj
hjmiyylRcMsIyhmKuPqZz4akLSDi5L8oA9XdeX6P5SDn3/RAYQgQL8qZvNiLPiyfyblq9HG1xfxq
PBtE1wSeOPhRqjL6Fi/t/MvFgZnQKWnJjO1e0rAiVSiWDOnE0Hn1TncFswizDLXPVfm97+7xxIz5
Kybr7T0SHVII207aHGDKq+VulllteY09Zj88H/Botm9z79BKNSGmbExUHkN/4LJASFVeIArWjyUU
0SfAS8vsIL0wrhpdcY7Ata7Ul8vzyHKO+pu/w/rR/FKuWH4WovPYgDbGlGIRov4NqZAgEGdQnD0i
abt+Gq/TkHiaU/EEBxTFD3Ng6YpxFi0PPRZYjHJFxXFEC98dim208a7KB4TTKzDEyJ3gIAd1FPt4
J0jITE+xT5X/WhhTFC8Z3iEUf5mp3jwww/XZpqYgoCGisRFg7h66W2ydJdFUnkBOM2BVXfb+NKro
Ekc1IrSOjiI7bFB6xX6Kq/mb6JIVF53GLATnm5XHNWZM5XWaR0kiQA27JZU3z+d16HG01lr3h0A1
acrpXYoJjT4zBSm3/J9ydT5MtJAjcGsbDZcAtPdmZlPDEVwimdk/1g37tQ3p4nQc1hfTc1jcYYov
Ubk3nWd+UO0MRC9BeDVPHdKZ5R9NnCBIoy8JCNqBkPYZ93q9PUm8BN9NuAy40hdqiV0UhmZ63+Ii
RtDn0JfycfOk/94UmW6u5Hutf7sam9IOqdLE+SCz6GcivO2p8zcW4diMsjutk5YftrXDe9b0DkDC
TNuX5rL+uyJQSW92Kf0i6saTB3K6txCNv4/CN8tt8p6UGyLCROXRZ1/L21GwZeWwx3onUDkjTMWL
INFZ7pppIU1niRGEHQo+Z7bbOIu+J+RNoLVSTfV9KeuueY9QcsH8c67271No649uyO2GWHHRL2DD
SrIUHZYaXfn5eoEOAoZPqmVITn6AaXcngR//ZRt15mGOXPu0bCU+XafrGa0LBrlvPTl0JXrdkPgW
xo1uWG22pv9anMyr3Wg8pKtcjb98trc6ICgVXxnoOwlUOBLXA5YOwgyE8bM95LT5JCVui3Ektu0z
mf0FA/hy3/PPCyXmI6qI+hMdErr6RLqWiFXiOz4xeq3qRExxNZ1L9E4VevG5m3457nFqML+L3mk1
83o/jLJo/yFTqvg5NVZcU1JlxgfXD/oyOaVYGrBIDQs2TlFCwwV8EtnPc8/mZX3q3Bh/qRCp6S5j
6DHpucqAbnsFXh70QykiKdDg+VtMX/4nH8dhOQ+lCv4jtmMKj5ahT9tlg5JnXOZa3V6BDhvE9aSZ
OQ2p57sEn4iU8LuTDMdon3VyIzd9iIT3lCk3fgcTC29knxGfnLTiyVII+Hug2ZwSaW602mVx3fxh
2+tghx/MFg8beRWY8cK2uAMixuiPAHbo3mICAVa+5ggAqPSSUxsWnXnMYsRYnHOS+NBmoo7aNV3P
KbP2yZx+rASy1b88SPj6LNK1fUAtFRVAikQasVKRYkgwSnsBT5mgp2tNmELSopncp2HLMK0t9rNw
72RmsAUkovh7E1Q9rhAH/tnNuUmo0qdN3d/g419NyLRGFAlZ9NElYQFcbrGJPY+Bmac3CCrsZUN+
SzXwmi5QT30klu6oM5H8WNpqI22YkuyZTrCjgEfn9EMGG36WNRSuuqxeswlmG28E7BRrtwL6j1Uv
jq29STUA3lkIrP8Jd6O/Kor8bNqCJzG76pnInvZBBykW7B2nmureBxx7xVOaGRFQmi0tpu+9H/te
4D+RwULvcBrbKSnzPfqUZP7tBgbxqQOALRrZ3ZDHmbEnBr2S+vKKHj+Ygpd801irzkEdNgN2HqyA
Q/VWbIQrTPd5hBKY9pAmK6qOKWb6JMObgjG8uTLGL/cY2JwEvUdxqurpVypT59P2IXI6dM0q8aSL
NCtPTcncHHEYVRiSR9rmlNxEP62++E/O1YQQE6LamEdvLOLiHZG6y4/haAzllt+QoBCNS4atJwq2
fxHRLeOdK6kyYBViKb6ZphzkXc3xRxfP2ImvgtQmLAoQ+TejNid7/tdbB1O9hNlWQNbkYVcQTWmb
Xl87D27/LCLD4Odbiog8ClMN1S+3pWq4btLU0WUB5qweC0Pq5x1xfxyU4ezq4WD8NrPvC3uaCcQi
S1PMGYQhfJ902Lr7Oe+S8hFzEVarkK4UAxc0qGHcE7t/CXfo79RIF8TuSihW8ZAcgTuU9yaqm2vH
dnC2dx7Zmnbnk/7C7nHEExBg1KPFqZZi47+FPV93tNvmhu1NDMI0g0ABVwTBC+m9HdJ6bQOHi7iA
GUBw0X4kq0p/hQEqEE40U7wF0gkmGYegnBucIj6hfmgpZ7hsBIaKokx2XVZuL3GJofIZToqLix0Z
f8xRzuzNij3+tHrrStYBr7u48xJV/LH1VP3ueADuWKMG90EXgHOOWqXzn6E21IwmbsA+swHiqMSf
vu2b0hlMc3HofkpXeeUl7KSnLvB29vsqMnMSaRrO52Uu7fokrCJwJUdI8L4WAHzoJTABX2wpMZwS
/mNYK1lH7OnKCnxyI9fqfZ2h90EryelAXlBbHmG41cUNbpmO4zKNb9v2/0suCuzHFMG+oZyvoS9x
0Ih0X/N7s31tisACjicdZpNJx/ZSjl39Sd5IQ6ugh+IBJythJybux2MfB0m2Q2KBNLVJUKDvwGz1
eOF4l5xZ8Uruj6vrVxCuQO3o1RMyFnzarhtaFUTHGRPmO9w9nHQ09d7zVtdgtaoacK2Xa6H/MyZd
6EnZQPLYIqSgPwciHkEFsaQ9VbhDSzIfxkBfLcDJfe4WlNKW4exMTiW9J7zXkczRVlczogkfTnZi
Qw22PdaRnPlqVbm4hzADBMWXrsp1b2bgaIJFAkcXMpM7/NKryDbnfM7rm0NrmvyHcMVNAGfgAdZJ
ZVd78AfarD1Nr49oYmsRYGXjjKOkWslYgIprd9UcRuMh7CrzD6kNDV+JypR0zDrT8XmcswonCZf0
eSRT1B2JBUvecFITCEVox/rqmxxuW5cl3RKiPNZZj8jtYymnGJa4mOdDFgMyo5fz1SvZLw0gFjEN
6iEjYez7NhpbPo2Mm/3M/U0dujDU688tgusGQN+KlmIXon43Fmi1rzUafnegq0suIhqWCTsAwOMR
lQmK1ohYASQWNGIBLk2VfMpbk3MoE5KB+aipHK5F7MoP5Wc4naFqk/dM+tsBO/n6PK2qPzlkrRWq
+XT5i3EftQ52EBB3kvloLRwwr3+kZ/efiZgpbh5lmNEdeGOHSx3bdnD08DcR14HqGMUgKgkMpdJB
rYeD6j+7wfTlfd73nkXR3fuHoU2JCCiCnJ8LmZBrZhLjHida9D8jpgLs6Z5p32qnkvCoTAmmgN5Y
RzCTKIlPbQCnzwIr5vvRD8qQWSeFEm8yrkBNhC/m/0Swyt9j2IPEAAzltOTgA9vvNRlUBuo62ecB
IMvsGlFGxb/U9yCNItj4cxV0BQObtmB5JzgilbjF84EeaJF469J0iu5srGBNZpHU1XVM59wdCkgn
ecx1yCSdHI39fXALFzpuY70+c6Ku3RFqCfVZwDngnW+z2qInOejN3KP7xx5hSB0JrlODN6yghUb1
58/zb82hrx80XGj5Ms5ek9CVuPDgwwH0O3ScZMXtyDnz2ks6aExgTZzVv/AHtOh/58Isz3Vl05nX
YxF3tbNOT4uc1PhMtHtoHv21tFAk2Fea7oRyIWfFmg5LYIDv908D4vuL5Bz9mxDAuTtSSawZ0UAF
Lkd+DsfHDCODd6VHWUMcwcvYHyd4p5EUCGwzQBDNiraopIjy9gVTxbqT6mmT2FINPOC+UZEXHtK+
zMs7jjeyO5PIu8mGiNMjgWZ1Rr9gxye6HBmvzIkxqRxKv2WfAORH/yPtvZYbR5au7StCBLw5JUAr
0UlsNyeItiC8B0hc/f9A88YeqsSP+Pfs6ZjpA8UoUS4rK3PlWvugljJAK/QQhz232ZlOjMpV8NLp
Cxmfga5MxMaMRd84Qb5yjJjGRMprrbYYYOPUn649ZbYx76syO9y7Hg/R4eyGidL86ttSO6Q6TNaJ
67TkdLZk/TXopzJT9vGVwbUpn4DVpPpXpVFtyr6GJPVHElLn6jPYyHNANzu4Ad2LALiAf1EpCJIJ
hEsl+xxanfkzwcOA99Cu1ckaOp0yT29C9wiIzUq8vgJ0DvabUusiLeLGXyc9gMkl/DxVvXR6IhVu
QlAbjitHVVyAbDYdODQvVdRu8iylD5lGMm17uQRy4JCTPivajyHTq2c1I5f/1QLCpRwaIIeyWw3X
xn6Jiqb0nx2aJMlVFJIEMzrQzH5Z0morfVX0ustR8OW3vSYW2f2VU1aU7+l1UQHc0RhOWclT/aA8
NlKTqeuWTIIN7ZKqvkZqGED+LqtE1WXcg+WRxlbIUgkaeSOBqonXF/q0gwWeGChAUyk8Kp2qgV8g
tezzX7wnL/USpsz20KlWWc/D3mw7UMmNFKxpJw5kt+jyKy1c9Bwo0pNNrh6mLt85+0c/LtSfUSEF
5bqwy8IGiO7w/qCr1/wLn9JAKtRQpIPCKbC7mNyCpdkUzWpQMOXXfODqK+iaS8/x5nyO5OYvWybS
JhVA8/s8D6+ltjNgpDuv8gjwAZoUUEbNDPJ2aAInURB/gZ2lD5ZAcg35JS/rIt8rlDdyr9L0uj7U
TgnCbWDN5DVtQQHRuioZWnnS28KkKt3W5Di6PgovXlqf9fRAlvxy2WgmSB+p00yA/5ae+/SutZ1O
jHgx+i0808Mv3e6MEBRuE/14zNOpjGyf7/lUVbgLAY4YssrFqwp8qnGXKjZgp2YLTLgNX9UknafA
7jAInkmeDVJwCoZk0ebK2l41rstKTRAuK/cISW0VRJGMHgjCIMInlGZmFReHT0DI7grDdTCHPcQD
CrJN12hUuMFiUlBg5Kz9MGpNRVMJWRCaEwUOVIlhdYkVtNs+Ka/zrkL0pAJ1Ned9gKIgbQPgKBDl
XMaXsl1IpvUto0NtLXdndR/QkeBP8Md+UIxQVAcAKRL3ljxysgrk5UYLhc45z9st1Y55d11F6W8n
+Ao318Rif2QXHu3A785kQ/hjCzM99Eqr0orUbu3jpTnl7vWytraGNG9cSzmF2bbytGCZwsHg5gg4
7tMpMZY7K/3O/rgsNzS55DvOKsQKdJx+5y1dNIiYGnO6966/jG2/AEm+olByVhZnZ2KClbsjJ2fp
IIitMnZx5FaI+p7ctEiuFO7Q7gaoMnjmBPIS2gGHm9IoaCD4w4OTLPO8GFHGzfqq/VF7aVHk8cSW
/zgP5NtkeVzuUVxa1CCtGro6O+jKthRz9kG5oGK2jcqXx6t914iCXgP72zIVcVNRktUuCf0KW0VP
j8D3nrT2JdJf/4URHqlk/QnNVFFtPM4CrTF1v9vCX/vZMZXftK0f7bM2wYstjoVjQQxC95/lkEY0
bOG8mpJTy7ZRQKAUfqmUF9X6ZJcTJsQdgglFBk9iKopB0KgIIhdK0TmIiavRHuhp0cwrukfNVZWs
mnaCsVg87KIhYSsSQxuNTVi2j4pjE7/E/h/V+VG1+/9uYUQrwlELkSkYkkqJ9nX1Qw1/2c5+mNLl
mpoxgePZOMcJpUlmLNHdut1rXF7XOZhvs5rwG3dW/93SCKtfSBf/fAm1aG+Fn3xj5+u/9Hz1eLqm
FmX8hBvPBP/aRXc6pqv3D0awY1Hk6OVa/5enRVwUQdHl3Gn0VMlYgT7QTZQcip+vunl8PJSp2RqX
7WYoIa0BBF9GtNfoOYml3zYIeRbpsZFxym8v0L9HQmSpKbLKyRFGAhygkArZjPYZ/JAz6mQbuaHv
9rGRu4tiU3s3uBRNgG3vR8JLDggzGij7c7G3oZGN4BlVwl9VX0wY+nA9jMNRDRyMZpFC0TThtFhd
psjna5zsw+aZvEZYP9NVP4fmxRuKb1eDfB1lLagxF4O6962vMZzeWmq7FwoxZ+CWEB5N7BSRP138
IOFsXZpBh5WXDzoP6jyB+Sw0VCq7gVdJBR106Kd8+e/n+nYGhDOG6oVv1qSD9p2zVL9nkEqmNmXM
yZkWydrFgQkHbbBK0qVlkOxjqEtTYMo01gEGgunNWcKk59BpGV8WFu0Oj8f3tiPFHWtrFreepoDs
Fndsa8eKTCtIsncyaU+fJEi6A7x6gP/h7JNe4xfrB0/F7jndmM8pTE0kwKekRe7tZ1u3KcGNwZ5u
CnMcaWejvYLZ2xfeuZ2fJeRTaOQ3sqmhjjfIh6EaiqnSVGColibM8VWxfcCGTbIvmxeSvTOI0hJe
aco3f2Yd9QVcWmBvE3digkWZFktFrIlwxgTeh21TcAkxiK6KDNP1oKLPJPOQrSGBQJM56l7M/qTk
T6QEIzI2rbW01R+XMjmMawHe5QozWLEixbgwunTiqz7cUcJHCc6wCcPrBba366Glz/J6OYXwHjiw
irWkL5R88XgKPjjF0RixtQazjqMil/HeXxUQfxqpzwxYwQupn1lV/f7vDZj8/lENCgYm8aVEshJE
kVFcDz31O00jhSh9e2zhLcx5t3cYw60JYQxSdzFsnubXA/HQzLSfz/ovxrzT43kPYzdV8DWMH13p
TKzT/8MuLzHLMgjAHOFskO2F9jDrroc423XFN5gQPWns1HP2kg0P0o9LC9PklKDbhwPJYJlGC1FA
tE0IYd8vWE33SkkJfzhI8Eg3Kd0QnEmAKlv9PHEm71lCDVvhtYkqBloh7y3Zpe9XfVDKBz1Qed1X
rh+toQwHFzUhWj1lSJxHJ7vEepDIhxYygR09pRL5SkhzObjJurk6tvd4w9y1Z6lk5t8eM7ZwR19J
LvAivsgHtY5nSQPJx8GAE79M14/tfLgQVXPMEeiqarL1VVVYKiMAigTMRabf3do3RrxsylNQVq5d
6xRm1EOXy6+PLaoffQcmLWIbshI8OkSHltLKXuv9VT5YOZSqiS79qH3T/pQOFHlSCL+eDF3LNzUF
u41eD8ovtbtcF2bj2DAUR/UujShmDQqNwTM/iNKnSwOwHfo2YwNxyKxtir8amlzoxDaaVQcPxayh
6OFKvbRLbSNaQ+d5/kZH+XnipN2bSI3GFxix2PGqIexEsDM5PSeqfFD61+xbBJ+l4g6d11S7YmIr
3jnTvG2hhyTPgjtURO1V0n9SXhcOxwvC8LhQFoVpzsNho9kXt4BM50JbTj9A5jRc54/X7uPSjW4E
GXMbJ2kR2L0/bnkdq+h1XIaDZUoLyA4g+5AWXbo5A1ertb8eG3vTP3zvM99bE6aUrn6Fm68bDtVP
cOjNt+GX8ipvnEW08D19ra67APLDGZD25+DUnopNtXj8AW8KNx8+QOX5zbvVMMw3TbmbkF+XYOoB
ezoc+k3worvAhvWZtDNeTG9YFp934SFFztVZ16toCwBrwviHaENl9LpmG45j8B919BA3xmNYkAAE
W8MhqOFqop3q6WwixhClX5WUqi8Uz5DDNT9ymqNpE/Mabfj6b77AIdHKvlY1kgTvv+CiGoDfoRk5
1LXE4ao+k7dd+xevj4x1HA9/0RkN9N6041lLXPvY+L2dRsSD2rahjISsgl9qw2CIaur9By2rT/am
tlwny17T4Y9dLP8nS2+78Gaez9Tbm6o13/Z0PtNpk6cSv0mHZC31NDXZ2efH9j569jFtxJuARKfB
9Sisa6aBcnJiiBkZ4aY1/QX8z1BAFC92N2HprqMg/UuLL5cxl79giqTzedDlFJ+0L82cVs2fUX1C
Ci6iv03yi1mZyPMyt6b8090R3pgV9g3kgloaV5iVrHpRdcuwqVzJLLZJ5J98XwVCPj8H9RYl8LkN
dpoEudRvQieeF2TnqynF8TEqFw8xtw0ZSsuAi80UdtJFzbscalb5QMNCuHS6yx90hnra4+EEeLyy
9/YsLyBDdhQUjAxxJ6VqZgBeZdw6Bbh4gJt5BU6y6D8ZNCw/NvWWyhRHdWtLyHYN1aUo9SSWD73R
0uKFnIxL/XmlS9kn4BS7XtUkN9KhYS2rI1Wtp3TQX9NkeI4gr4LtNI7mdQr22YBZf2Y50IZkikb/
lrwPYIg+D80xCBVYC6Vq8HIyiNBZUJjxlV9n21iqoBndUvXnZteDwVbrCcf/oXiCCLPFJWoC7VXJ
fjrC4KwyCkGbVgQlqgGZsdbs2rj9IhtD5KZJhr6Tlv2ABXmdl/pfFAe3oX3eJFWu0jSsrYBhDxN3
+8cHCN+jcQOQLEU32BGCMUJPMuB+Kx8aYolZb6iRC5RWn7By57jaBAiGDYKB5x65yvf+tmgdhLZi
STnkMyhdN/0y7+fRHvhvVC7guHu8gz4e0vfGhMdsRdu+pGmBerAr2iUK9Tm1dgOqagC15dVjU/cH
hlqASV1Ik1VHcAgazI9aQf/OgTaQ3lxEnvXXeQfvFt3xny7/amCG5qiqTPDsyMLAwD8PYUtGmpPB
exTyxDPUqSAN6Lx5PKyPjoUZJITFkztUvMSIDw6hZDCvGBrautpLajksG9SslkGuBRNR+l1Tpswm
dOBIMdUx+Ly5oyTlmhYtD6BDRQH8Dx1ioRuEffbTDM2fjwf10YcxqPE5AMhPdWRbXCq4qA0nwFIG
IgPMBn2IG/MAmycCZslEaUAZA7j3Tgxjjm3YjmkrPEQE1xwnelyjVaIeCqpHNPiC+PiEotRKt06N
9VcKiiAMP0P6CsHqKqazUztPKLJ/PNiARE1eIbhrmxKhsFeyMw2DZY86iH0FuU6Ik3qZnJr/YqPw
irN0QhkF1KZgBS4zhdJ0rx4I6mWgMTpIQjVz1ZfHS3fvRN+aEW57vaL7HrVm9ZAnOMGNFB4hcQUF
9tiK8jEuZc7GEIYRse/FGm9RD4Xkwz13iLTfV1CRUnxq4E/N0lWc/AaxNNNTBNWBdB8fG753Bm7t
CrN4Lci/a9ZVPQQUcPVUf7L6lVI0i8dWFPXOnrw1I8yiZhZaP6SKeshyaAxsX0N6EShbXZH9H/Gg
yHg03ZpXULWDxzvcwDSZbmMrDp+v8BFMfM1oTDggqNQ7us7dw7UgqobrTUaPfx9YhyvQHXINvHyh
1JkFlaXNoRxu548HP543wZxj8TZ3uH5YWdGcTxnFjHXY/rroLw1CcXJlbnA5qgU7tqGRJ2ifzmU9
cQY/GnVkuusN3TZJ7/HM4KNufBudMx1da7F1CEtlJWWz4TXRDv1VeY6jF9vcOOaEvTsrDD2F7hAK
ajxkudffG9T86AKasncOqtLOS+g+6vBYxms43OGeq2ZlB+yk/aRrimvR4ovzmJjlO+9a4Mk2HZij
5yMuHbfgzYgdOmbsSL+ej2n73XD2dKjO9GipgImLEX/oVucLdItMOdIGUnqkF3y4bi2apGB/KmEK
a80UMcpfjlFO5JzuzYxl8ypxNM02efMKez+H0REoj+IfYjpswFLJNfHjBkg6Xe3yGTFVEkP0Fn81
F+GUQvMHtMp4EcAHrowvbeIpS7jiukFrwNwGwbFv1c9FtS5it2kXJBghwN9a7WXuwMRaSTBOOcMy
T7dGeFCkVRDWE0fuzqUEgIMgnscZIQuR6PvVodmGniglDo60SHqa8VkeyKpUr/lPFezGFuiunAcu
xDpeX3yzgonrdxzl+xP43rgwC0VmNB1EGcExzuxFeU0XPgwLjv4XfO9uAexP8aeEfsfdLlqkPK9p
3E+yo5vCaQivMrBYQwuO8DXRZxgCa4M30lnBkDJVp7lz0sfggmMHtFC3xDqNBsj8al2t4GhuYZHU
w3V22Vm9M0vMeJ6X3yR74qBN2ROGpkeXCqZeJzgW7ViMgkome25R56N534Mz9LHv/JjW1ACegDUi
WcN7myj3/b4BzKeakJ5Ex+G6C1aJvr4GWz3607GAcXRqdarsUOIXi6sZ7JKeFLKrXH5GHkRMkqtK
S0d6qmE/9iFMLQvJLfsljYFnCMyTKJx6aHxY8/efqgnvGXQUoeaP2+iYfz5/Y8HtQ/m7/AQ33DrZ
gEb75ANSn5ieD5GWYFLw8j1isUgW9tGx7r9pqHi3vx9P/4ebUvj9gk+FSc6qTZ/fr3e+19ulS19w
GX7v2m//vR1bNcnymtyPmhiy2l3VZNfhGh2b/ote1Tu7wCWl5vUYBr00sU4fYnHGZOucFwJH7mVZ
WKasNPpGin3GZKXZUr7kCVyjJW/gochX9bXt1rR5TkRZH99qGnAgog3cAd6YFP37bSxfeZjCFjds
WxcZk3m/ZHeu6XoIJ2FrH44nlkiuauODmgSNGBanBn2JYRfIWzLW3mUt7ej1XcircOJW+7gz3psR
LrWrY53TSELmut1cvHgFeFVdPd4TH/MVbyNxKGqAqhjjp/dz5oRWKkt6KG+bNdlpj7alWe39DA7u
Bn6p51+Prd0fz3+MiZUh8pWI5Q1MW7w6e46rPivrxwY+brtxwv4xIBzVZIyPrvLbuvTzs2s/Ax+Y
WBP1owd6b0M4rqXswIfUn+Wt9UpHSEo7C503L5dnpu+Lvw9dn5H1Xngg6b3rfzpHf9av6T5ZWM/t
xCH7cOO+Xztbe792DXq/ZdpH8raeO9QVHNfZhJ41Md6PjybBiv7eSk9fTQ2rKDvE6+dQ1C1sT/85
U2fksibGc/9U/bN6wqUHy1nadhHjofPsKfIk1zqqK8mbMnPXT9zuEuFYwVVMc3HGCtZz0DweCUH8
RPa9W05tR2VqhQSPBA0G9MEdlvyjs2rn4yGmweQYfyqenJ261txyoX5B8MvxtIlLa+okCNEYyvWQ
pqlYVt2zWzxp82B6HqdGJ/iOoexi9F5Zr2HhLNLLSvtB+O1mT/pMceEmdc2dc4Cd1Wm9YHJ897cl
GU0CMsCsRC3vt2WZRXponJNxW7Zzf5N46rr0wJEskH2a8CofHxfjEbixJbgVVfVRH0SZYTsu4nUe
r6yV72Wr80qb514yf+zD7vqXG2OCf8kMWxvGzqnt+mU1dUOO/++7iFkYiOAxKpJWpQYUYNuxE8N5
yr7vvcvc5V3uhV8ej+P+MTNNC/QISQAqYe9XCPqbVJKyUgZDHq8gaJkXT/Gh2PpuNOE3Ji0JLkqX
oJ4/a1gaD1g98z3ovjbZxnenTtWkJcFFKTAby+U4pn7eretZOCce9PTnaplPAFzv+sKbyRN8VIEI
TRJci9FHXTzdHa9La0Nz1/86daKHytprbhsMCCrE9WUdec1M+ePC3/XyP+4GwSFB/+EokcaAqgW0
DbN65uxiV3FRk5oY0tTMCV6pRek+82NG1HIrJjSNEAO6zVGeGNBd5/fPAomFFb+QWs10GM/FGy9f
dU0R353yPHe8OKhAAnYFJ0ctW1gdoPqUR2ltxsjZjTByfU7/xTF9Z0NYmCFC/bW137Y0tELerJnN
8rW0nrp178zXOzPCshQOelc0mozLglyvK3P5IT4xsfb3wtlbK6ZwKwSwH4RDiGx3OaNx322eERf1
Inx1CNc4zSSJa0+Z1D761HcmhcsBTS5dV1sGpu3N4+hXJTeDNn7WerK3+TPlF+7de5SDHV435DxA
jQnzqPhNEOWdNd57l3XxrXi6cIqs76GHYN/E0D5m+4At3tgS0dY9gqNW0bzZSncdNM0vPd6oJh2B
aNiz+urvFTf/pc6Sjfzkv0w629FtC7fVO/PCzKLOV9Ec+WZ+dOuJB3z07TSXC+QY3DPvvAknNf7G
DxYBO4LUZH6BBvPzm/SmqphKAiMfkxvO6Cx/Kub67OKi8+5CaDzh4e/uVV6r4EJJIBq6IVz0TU36
valjZZumdFmfR9b7o8ET7OvQH41gU6dHFYSSdkIXd9bT821J5tR47zzIxgfzfz5h3Ns341XOZRhD
LKtwnalu4jm77Acd1v03f0Vd1bV30rPv5j9kecLuWwuhOM+3doULe7gYEmQY2K3n0h4a8coLPdsd
nvsd9+qz+jl0U/iyUanz/H3zHQoqr54q4N25JiicOSbvXkqhH7IhsL4w92A9eVsbCPp651P4Er6M
XhZppUX6jEgbEmPnl2xXzWJvylHdPVo35sXrQ6oTEm6ojm7Pz8a+8bbVs75pnsPVYqHslijyfke+
7Q9Kym62nNjj906V4Zg6LZ40N/C3sOZGn6vytWbNj4jFr+rtmTvfX41uRJ2pT9PvhLec3IfVvrEo
uCzZ7K6BFjbKFio9xInnvWu99ssxpMlWtXud87AkYQNJ1dNl3S/Hh6y/GlwH9vafCCnSAb+Yfh+p
d0JhoC7/mQZDuCkiKaS5eGAanJWxt49U94/tZlgg/EKwhTZ99qP+if78snARseBBX/KwmFiJO5H+
u08Q/FvvhxFUaHzCxUs8hAi8fOsf1PXgRqtsixq1K52mAop7T5l3NgWnw3OtNiVEsVmGopjFK+3t
oU3TvAdcpX91VhNjHKfxwdqLSAOr0oxesytl+5f2dCYuv7DJCtfxJg1NrafgUhoE4tNEZmAaxynf
1a7kQgHrQovSewhoryfGNXGKDOEhUEHD4g/juPr5+K73CTLSTcfw0oOPvwj+1SP03coJLwLeWVaV
RuPKcVjGZ+jluXatl2x19cCmT0XRkxtFCD1HMRhd8tmc5+fOS3doGL2tXu/BQrQppi6EqekUnNKl
GSniLVxEy0XUrWlTQ3bNazxYqubq2l/5OAHpaBBiF67F5kEYnFzX5KrevRRunILgqewAHoPKZFVR
4H3LC8Ev5Xb70VnpnrRV3Pow+gHHkyaTedp41z44KWLoaiJR6KTjybSP/qbc4QrnSGrugi+NB0ya
Wd+T5tsDeVs5yMjOuk3y2ay8wUWgvptZm9ZLdskOpdZ/mQO83Xum4KnQRrcdo2Mz5PPP9bwmx3lY
Gkd5NnUt3o1uQQ07ikm/B2G1sMnpso+jNu6VrbkdflpvHgN14jmCIKvJRO69YO/WlrDDK6ntzRr6
k7c0oPJ6WfTLbt15o//PVsGhmVnLZDdeixEHGs6Y2WMXMm7pj+v9z1CFLQ9VeIusAebbDbSXLolj
Lr1oCtA6NUhhR0em5odZxoTCns3Qsn14HN0imgX7f/USuplQ8UrF1yswzGOLqjt51e7ke914e7J8
6kz/d489YJa0LACRBVwm7MpES0gwXZW/T2v0bG8Hj+zqnMVbd5wHe3GeP16yu1EbIaMJH4MOhaUp
rFnaW0GaoeC4RSXxz8VTP2vN+lR6yrJ8lq5z+JZWxTZfnLc5D01paUzFrPcWE+8ENYSlQsknTnB7
hQcpRTxt63AybHYouFcXliyPKH3qdXLv4r61JUxu2dpy0piBur0uebFvHffy0syyzf+Pd9B4zsSD
cGtJCEmgA7zUesSorD3c8N+7k7WKuFDt5+ZP9T3blQudIoDvXl8eL+ZH2MbYlHczm8LjBz8DR27H
CFEBPea7jpjUePK96o+1CVzttzxrYBqZsHl3BcHRjago9DtFJ+/7vhJXRqtyz0mzbp9vgjmruKRP
Wn76Nw7GubElrKAChUxYDg27ZTUWQ8Pf9RpA+0QQe+/GvDUiLF5nGJUSQ0X4duZH10lYvzQI8B5P
3JQZYa2Mqu5H+Zdx3mJy790G8vcZKO6JA373/rkdzhin3DyIEb1XKVh3KoXdbl8ftadgnpOp6pb6
l3CiX35qSEIE2ai9ag2odb/VkNHQrj2EkdntUys0OSbhTg2542zK8Sp36hjvB/PRLV9cf6Zsyy+P
l+lefpweq3/2t3Cnxoin5ErAoCqPZptdOD9TXjivCN7+xw0heOI8G2BaGjc37PzPY05q9PsMasoN
jqvwwTndDEi4P/Ncqc1RPpJberzT4pX+/bobH6nQKHoQ6XtDvnR+/W+zaAlvU63zlaY+Y3Qsucok
ZlJ32EDh5/oT/uitDUwYHlQtskaq2kYFQMRMWymEx4l+VSkT9rt4BZjhWfN+NqAAeo/e8O+fOGjz
8vU18I7Hqam9EwC9sy0sYQ2lZkpjhLp9+loc1Hn8NMyg4HY7F8OGC2/tPF0ky6m5HT3FoxELC9pY
pVaoF0Y8PFP2hSmX5H3r1c/p4bIzCTK108Ri3smx3Q5TzPTUMNupRsIwrdlW8YKnYrFfH+bFrj58
Wv2amNM7PuWdLcHlRwP4Zz1icO1cJ5MVkqWNZu3KmDh89+Kgd3YEr+9cLiFMvIzpK1zh32RXAhYw
rNe/AfrOvn1TF/BsouTHdp2Cqul3Vk95A/mYFkh/EeZZh3GjOpeSydTbXVpWn+IkXk4s2J07WlVA
L+l0K9Dtpo/fcHMHhOB+FO1aj0f+77JLvC2emt1YpZ8EV9wfzz+2hEsAQm8NguXRlvuWgj3PIL0e
I7sx9URN1nOkyUfWvQ0JVnUESjvg/WRhfG14rdpWqdRtZNa0QM4l+ZuV/jGtSdKJe4ZUGWgsqElt
pFV7P5Ft2sapEunqVl92vOSpYpJcW7+Ajp2rC3KNnswVPrF495zKrU1hcEasI/iSYFPZ+8f0pf2c
reW55p3QR3KrefY52aWnZqfN+9Vjw/cW8tausJA8RXLJzLELzSj6DIva+P3YwL1wlb6gf2ZTuMYR
iAksPcaCBBnjyIRseX7xJPsoseTzrNvV3bIqfrSZtC6ML3bpVej9TuHP7/mX228QrncYNJWsocNg
K7v+Jn76Ec+Dubwd7yfYO3GjvUcZA41N0CZTJ/8elubd+IXrolNbFOQ6Td2iDjuPd91ae1Zoae5m
3SyZwR589cyFNq9c3N1pYuqnNpVwZ+hKodJEMN5UP7Y/YKadnV6WywOFgcvytZ9NVaHuVUduR/rm
fW8cUJqzkZCS4enlmsvB+1HO9n8l3hpOFC5HhM5YWt7TT/3s1/86yW+fdmP63MBJrVyZZLSbqNNK
s2G9Py0PYxbkO3JJJG+PU2mDiT31lqi/MalXqnWhfDq62x6T0QJmUbLtUy+Ij4ROEJHCtjFyANBq
pIlMh1YlhchCGeP+QTgieu4W+8U+nP3+Xc2rOcpM3wP3z8S+Ga9BMda4NSlck1oDA3oYMJvUaoFX
5JuSNE+zqV7MVeFOVrTuuqCbAQruFv2zpj2XDPB8JiO92J6Ct6OhfpV/GhvJK7zHo5syN/78Zt1U
XbLCNMScEeezQd7peTRh4e02fzR/glN1ugi9Cf//dqPu6vNwnrus13gCklXl/kF2aMLm3aNOF6uD
uppOc4Hg4SRSLPAGmOo2+xqkKFp4xRdgt6U2Ry/48fzd3fc3lgR/Frd572glljSkaAbXNMh5hNyJ
P9tf4dRVfPcmvrElODDZrKoKVmBuJ3jfn196+JonXrMT8yY+Weo6GHRaOtUtWpo0+1zjGSxBziyA
03PKSU1MnEjcaYRBYlhna3zPhums3iIFUVxnWuBeV+hjPl6kew9a3IZtOg7EnMqHxmYtgZg4NyJt
m0b+ojs/01HkdNnCH3I04H454c6WG08r0sWE3XvPlFu7wtY36z5zUhu7dUld3IS+O3BLutoXNn9I
We+RlJnY+vdKPiq4WJn2MjroYPJ7f6INpHQKJT5r2/46T1c9N41O1FT/RMxah/pg63ybNDkO4+aE
Q75q0FQK+By2UcrwYsez35hm256ty0k9u8QUy/FPtdYW499n94L+jbo8byYGOp7hD0bNsfztWLBI
asIrqbjCE26o0uWEKLsJHVleRnM7uOrhDAkiUo/WFcT9AE3/4zUVS85/D/bGrnAdXMoAYtTYvJxq
FQKgzguzfmEUmqv7BytBUjte9NIXBWL6bts6awRCEJ+YherM7A3vbH5N8bOB0SNisZWyp6lmKjFN
9PfX8aiiJA6xImvxfvUT26j1oWMpKrpFzfBXUuwM1BxtmCLXsOJZvTSrUIQr3YlZEZ5bf9t1dFih
LJq4IPsS7Ep6byD0djkZ527x9iQx7SfTRyXYzjwkkmdBkHhaMpf8p6qYycq2KE5R7Sk4yaENcZ3a
kxUg3EGj6abAsz3+vHvTYtPhqUDqgIYVUK73n9eZPULZhd2eqssuRUCoCF/YqxedtzWthdr1FACY
uT4b68d27+xRGjI0SHRpZEENWJwVq0Tqrpa60yB/rpV8OZjLOocWOEvn2hQJtOBQxxXAljnmwumd
oLTxfojUFOw+gN4bRch9QS256z/H0sJUnzv7CfZl/eXx0ESf+re9sV7tODYORwQGdzB9GIOidacr
l+Ar/PUqWAT9DMWj7sr0Sc61xCqPyDUVr2jPWJsky/KJXSdcV39/Avl3DfpgR5HFN36hJ4lahU53
erHPI/sa8tT5Mpd+JQNQr2j5eMDaOIGCw7Hpu4ICgboNeX9hghOU/CTY+/tTbF6z3aAb0ktiNRKc
aHFgur3W5JtRYXSmFWipBuiboYQ0/uu08/A6qM/SYJe/JVO7ule/TTdxkReL1opst23K9qkN7U+x
ekbxREUfZLBi2Pj8IoMoD2cGO0gz15DDRMmiWEotVNoSZDJz/Uovf0tOEAm9qwEet9XwNxDTDxMp
qXsbGZ8HkY+JNjS9k+83F4LgZRCmcX/qkuwLdPxHSNOs/tiVu1r79HiexQvsbVUh6jD4x9To1RQu
sMRu+msCbeBJ9+eOvo5yfw2lo5uh/Vr0f9CL8+o0Rfusd1NLQgE5mXIWQpz1fx9ADRTGWHgL3z7w
JiYu6AIeLIQuT6W+8C82atxnBCLJkeUerflP1bDOwk2KzIqp/5Tb17zNFnaJdPH1axYFh8ezcW+L
mypUGDRHKJS6hAgCsXOj01FfOkn+X2X78+ogMz+rzJmV71BRfWzrngcZUzz0+9lwNYqV2KuFKOE5
a/uTihzBYCWoOZkzBHz25s9uZKcN3FadCDjvL/aNTcExB9VFLXK160+aL/3U7GXkL0eRwj7Y5Em9
lIarhzblIlQuMz8bPBVE5+MxiwmZvxdbY4rZ17QBirnIoUBqEB2R/gShgx6ty/bZSLZxu5e3SjMP
L24OzV9VPClIaOqDl22HqQLf3buJjf6fLxiX5Wa7ST0iZU7EF1ylekUZzpMRdyvMdQiVRWZprnId
ZnZ3XkRIshkTTu3/Mf//MS5mKfyLisqrzpo3yWI7Sl7OHTruvs6HT6/1aiJ0uruX8Z6wOLDijFgY
qF/ZUldjy0q/lfKqiV8RZ5WuL5r/eTJPcCceAQEMo4o2WrPEl0yIlo4aylV/6rPffbg1z5aLAifk
o2n8jBpH7i/+5M1/mSn4ey9B7QBNzsjA+CHKyFGVaTo2M/LqVxvkz8LQlyjOdK0rObPOWNlts26b
1fn3402s3nXPN4YFl1mUjp3kRs8mHtbK+QU54k8DqmcN4EA0Z2ZnE3EUFHbl8HMuBU9JtkY/r2js
lUMQ1DeRi6riOtJP5/JQyq+q384I2BUEYP0LOpAIhuirSW64u0725pOF2xTVmebS5syV2XnJ2h7a
WdCvGqmeCBHuTQ0UTLBawShEzt8av+PmdJ0vPYrSWn05Rc7WAEuSta5WoyX92TeWZAMSYKIBpy09
Jj/qT051krJsrg0+MiGgOKVtfnk1862saJtqZ7aHy7DstdWl6Sbc0J2jMfJFwVEuK1DzycJXQkdx
VgppnA24FDcX/2ho6Esl3lXfl0h3Pt4u941B/kHrAbeKPP78Zkr8cLggZWhwDtHhBmej9TNFnpnx
TzntZxk6iI/N3VlpxvaPOcG/mQoqS3mr9ycQ4s/+cgHf3mMDE+N5i1RvxoOWIwIkpdyfiqR2S9mc
X7PvaO4uDZR+kr5bPLZ2Jwy8Hc6bO7+xVqLLqNdXhvNkACl+/LvF9OboQd79csFF6oXWxEijcwVH
r75cz1WrXiaNvs4CSgF649XNXgLS1qxtTop/kZVZqaczq9pXfrVRw2Ybk7OZ+CYBQ/R/32SN6ROw
7lAPvN8uBkCKgAYm9qacHxzLL3bna5Khd/T/cXZdvY0rzfIXEWAOr8OoZFm26LAvhL32khzmHH79
LfoAZyWKEO/5gIX3Tc1JPT3d1VU1D1ncbojeW076RhCsbCValSmBIlawEgYtODi8aXA80KovA+0/
Ox+tCG46KMRiiYtTwD+hK8gDCt33kdLYrAx3muJZmH9lahbq0qLPtFKQcToK5VikTv1WtIAIQDqA
Zbbh71Iy6AESbYhHVq7HxY2FCPvnFS3j6rqeZwGq3WXJMTDcZCphtClv00PbemV8C8ma6Xn4r5lZ
RFlBcpsOqted2cFRw8Fqocmn9zkUzt79xoZeSQP5RwiUkXhojDL9WIPn/nDF3U7w3w+YrWWdc7SM
ocV7jje91Z6biIQE8rh2pdePR8kSrF8oWBgHCvkg46GFUIve2xAuI3K22km7uK1EERQX6vREn1f1
fW+Aqp8SIXEFjCiUOyqJQC6LKY24fKPUhkwvqcSn4q2ugO8adW980JqnWm+89/uLMkdw/HPGLj5k
lswqwHc0JmGG9MkReoxvmH/uqUqcWjmMnJ3kJI2xIk8K1Vu87/huP0ZPXGnVYNKMGqMurFGCrFPA
Qf0yde9/2uJ2QXoPDyHwtyKNcb0rK0oBOgnD/iy02VuoFV9DvQuSj/tGFtdBAgIUIssT2chsS6hC
PUgcxTqkPceQLAURh8eGhlymJlTT9hrtV07B4llDfAgmFQUX7vysgUu97SDC2J+LLqVboRqjjyGg
6QrUc3HuLqzM5q7XBC9WuAJzBzH4vQdB5F0uBJDNlmrt+f4MisKS21JAO8mCPQtJipkttWHTMqwx
hYinWqu2hi1v8za4hF3GCuz8DbvF6n8bdMNuocY2HDPb379Gm8HSfjWWv8nNxuJssOj9CT6g2lw1
G/xtzefQitfblReCc7TL/f3W2XILYi+Icg4PQHmo0g+k5/B69sDHe4KkKlEL6Mk+1Yf/JWN1ZXbm
2cFcI4Ryja3M5NCK/pV5z62wUdOjBO3t5DHn4GXuL8ri+l+McxZoZZGKRLwa92elDYdt1velmUES
biODjGjtlp7m7MarQgUFOhEytK7mJS8UhurED8v+nJndFlxtdvrIGcxv+Xla3fRPtpet1K6c+wNc
PLcXRmcDbJkeAB8hhf9kOm9HPQEy62WGTvoqkAiUqcFCPMnB3De69GbFOv4d6iygTLK0UtMAQ+W7
zOwdqQYHZH8snS6zyvQgxSbvIftpMsma11hez38Nzx+VXINI0xPgpVmpPqKzH5Skpsp0K85wKSFw
Ob55aQwCzlIMGYH+rGpIhz9Gk/AAuw2Bv1e+/Pc2DYjCPUN29f60/qACbnYQUrmg9YdgIbrqrj19
4vER1/gwG7KOn4CpALnFOrShFW7AGW+kHl0qntWwCBJS3wA5lSFyj1X6rlUfhbJhPnzmD9/vRFB7
y+Lak2UpTTOpGvz7cbOzy5VMm0YCjlLimT61q+ZU07MqQiZ2k5hKo6sR4GpStKONCqFQyAv/9wTo
lf3ZTmdCLQUXFpY+TwHWN5NsHylmDYVSJV9Lwy2eZEQEUBSZFDx/PP3FA4MRIDkglrg1PPGNHxy5
eZeZmAT2/7Tcf83Mwk1P9tORFaeHMWOJ4quGkoGoPtfJsZJAyk4NCSEPT8JeNWLsNQkbQhV9kiH+
SBSHzY49k5M43HFRC9I+buWMr83B7DYLGbFQ+bbuzy0yFGIU6KlnSUx2ahB435+HOTzhn9DrYrpn
2773MoBl2Aa3QpRZNNxH2kNR0Pdce9TQwennu5F9F8anhN3S2vGaxqBMtWXUfQFQ3/1PWRq0iGTV
j/gaKiv89QEEiXjdSxnEjFil6D/EsJ3siEDz5jK3b5NEWpvladPOT/ylwSmmuNhpVa2hY6OQ+rP/
UMmPAlsTMDA2oRVm24RfS6sv3RUowaH+Ds416BzNvLY61ALfZx5O8IeffVbBhoXucFModvd5fxqX
DKEWjWQPtA3AIjdbUI+ROpXPu+HcFwVk3uDEmMbNy84Zs/Coimveeul5rACRi6QNBBWgwno9iRCX
q6GTiRLimCl21Lhdn1gJ5JHVZitoOy3ntkL4R0sr8/4ol+6iS7Oz6fS5WoikQBnOIX9Sqm1YvEWR
dd/E0va4MDGvJY9SP2QpIw/ntnrr2mNZ9gYXWGEsEjU6l6CKvW9uad2QNeVQrYfuKFhYryeSCb1C
YDJmONcB0jjQQO/BHNY4atc4ASpq/9UYxD0g/gP/h6KwMpf08tWyp0HA9mdxcIbSavkP4VfGEyVa
uTduz/S1nfkRUyMahz7sMNoWlOKj8pZDnvfp/mBuXzPXRmauvG5jKR4oj9hf5AGHFz3IdWcDu7Id
Fh7uMCPhtYQqCbKp8/S2FnED21IBj9Se03v1E9EPQEJdb0LA3QfMcAQ47g2apMzwkkg7ZfgakEHI
A8aQUF0vROoE9e8g/BYBARi2EF52eIjoZIaPm6ZrwDq6Ni23+/f6e2dzn3VhKCndCI+TPQ7jqXYq
o5VJBh17/+H+AqxZmi1AAkBH1RWwVCqbQN1EUmFG/iurTaLvLFANKwjeBQwKRoYLAumwSThXnd0U
GBQTRL2GkUXxQWgDp8rNsn3uhZ4UXfOcsjbYe7uKJV00EoAvqMjqvo9Ei2fX7Aaa7Fz6QdOPAJnf
RNrwwUpV79Y3obsSmCAwU4A8HKqI1ye5a8H31lf8gDoIpFag7zBAJYpB8iKi3/cn/keE6PoKm7wF
qOAnjhtQCM/coJBxajX1GJzFElc0EK695WemMjxr0tMom3lxbOUAaqnPpY9ulBDCjKecOdWA44R/
qLSjAf2dqF8KfxLTd7l5kwWdaXwrq1c2yIIbuPzMOWemz+VwYZ7In1sx4i1OHk20sIRbJFyjR3Ds
rnWLzdvQEc7g/gMQBDpZKIEht3W9AiVupSRC/+J5lxGk04A9lvXPz09R/3zcv76+vr+/Pzx8bF2k
2MifDrQDX/95WWAfeRz0RmKTQt/t2j4IrOVO40bpHOyBRyCy3VuSVenJwbdDu94JtmcJT4k9OvKG
M7OjbLK2QsFARN3Guf8pCzgVKIOKYJVHOIB3zZzENtR8VY61WD5LKOATqy5MD11mJvNeOauNh7ex
AMqauE/APcSroHaarriLgIoLqAIVdkU+s9vgHdwHTk3yh9SE3vTKXTlXBvtZ4KmxRVA48OTepOUG
VqDC0GjyOSNHSG+STn87+uRbBID/cf++DUhHXu5P5A/G4/qoYXCg6YZWxRS/zTVAlEbp8pzP5LOx
O5SP56P1yzqAr2qAxCv5tDZAYQNSbxG4lafq0XEc3dmapo2e/1I3TruVe3XhQXj9NbODH4wom7NZ
Lp8V8PeBDL1yAXgLz9TR9WLfb2Nkk7ZrEKA1o3PeauxoDl1TmAI8OF/0X8NnEZvCq7AfH1LAtF/q
iGTP/vPKvE/X1J15nwMd2ZDiCR4UmHfjYPw6AO9+TA3rGKBf61dBPqdJtxJdFUD4Vj4YmPdnSvQP
nmRH5yQ9NsRZ2QjzvrF/9h5Yk+FbEPJyc7hnmcayP/SVfPYOzdPBKvdxaO1feUsz7bEzdO77BBzk
n2GrrMH4pjW9nYm/hmdeJagHpId5GB45g9ezg/YMca8iwvvfqoW3+9O+kGXCBpMngepJ1pedPyN6
rSmykK1xwhIy7lvN7UbiyY+9f/BelVCnT8EuGlam9jYEBoQWkpvob5Dw76eYfeE/lJ4yXdj76jnH
ikqmm9treuhLW/jKxBTKXJhIQ61PO89TzqwtgrIiNKkVmozektdXVNMccZWhY9Xi7KQCiNAIsc8o
Z3RPgCPKd5iHche53BNvZBY2KGiS1jpif6oSs50iatIkW8giiQJoz/UoZa4YeD+uMEodwItdoGtm
oX9Ofe2MDi1DkliZlZKnwi62hV0dgIawpjlIbCg6Wk+xEYK8oCePkl0SatJTQMAeQqavh9QxydF/
HxNGfwXMT+920iY+MJta9y1PDzaF2ZFnxlrrr1ncGRcDmm19OSmTkFFK5Wzkln9ys+MaVdBPgWA2
ZUBuQ44EKWQc7nmfn4IyfZ20inKuwVQq7LxH5imH0iVmzByd6FdgjA7o7GzuFZJ6RN2BIGMXkNqu
bcg7P3pPPOaBtRvHe+jW79UFF4haDV4vwCACkPdTNr/YtFRtw1SNQ/UsoKGpMX+VGyi273mT+OcY
lCuv94/+QiYU2IgLc7MzAnNQqkupem7AY1cBwm4poL1FJG2ifSq0qB2YiKnBZ3ff7pxLcHKsV3Zn
J8X3qkAsBQxTttVtvckeQtKTlpTmawHSh/Zhrc9ywZ/+oJLRJiPxSGDMKvtjGargKO7Vs2dTQ3Dq
HRYWBPjFSgi2ZmYWjApqwSFrCjMIA51+4580m6J1Snlfmb6FM3I1nNmzIwYBq1J0nXp+Szcg/bOi
E5CjT/5B3o92Y6RQ0iEZkprv3Jrh6YfnR0eAuhxQfGA9wjLOvA1C+SyWBvVc74ut/CGDx7o0RfBY
D8/Rb2kFCjFtvrkxEVEYCqXAxkIB6doYS72C69pAOwuFCTlYeCgU0XzA6Nd0K5ciZ2Sf/1qazadf
CwF4/ql21gKw/UkB8J/7SjCi5lk2O/AMroR0kwu7HRh4LLGIuHfnyhYVWjzqMUm1c7qnz/Izb4z/
08z9a2Be7a+zgRu8yYB8YBwgqJ/8PQtampVduPAGkEQ8NNBeDv5veZ6+ByhFU1q50M7igf0otvxX
+Yc+pSb/xK+8KRfXB1ECAEOTaBKSWNc7oUk8EWxrnXYuwcX8RH8rYIC0UMzsAjJ+KCuTt+icLq3N
chx1JLeh5DUa0nMTXAzNJNnJP4Emaqc8sJFe/hIo4ROy9sJfOtSXZmc3OW0Y1YNOFjbhsT7SZ/GL
+25Ycn/NlhzUpY3Z5aplucKFUashoA1a0n1ID+qx/JNZ9RqP19IWl6YeGbxG0aAzhx1woQd5yiT1
zkYEJtzHzt3wj4OhS3q158xteIzd+wNbSBRB5gugMmh8QUoRb/HrLRKzbcqoNQyyW4UUdoAnqbRr
cH8GqAoHZkB4KwEGQNCTI5Qgdt0nY93/gqWH6tUXzOY2rWu/H3J8QWmg8elEFDOwhM/KljevD7yR
GNp77FK7+M++BDiIqXg2sYopEEW6Hveglgk3KpJ3VtjR8iAqUHLb8Q9TdyvDu11Q4NFAxw+5MPD/
omZzbaeUi6pq8oo5s1q+RRz6uxh9xUnSpDXBT8KuBAjTr115SAg1Qg5bRLILzA/gDru2NgiRHLJ5
xJ9jBk446srUyDypNHmhEfT76ybenAmk4WU4MgEPfUTR82IUHwAeM4yCdGbGB67YsvlOpZtcIwo6
tjzm1fO+wtDR6IEFzMR/HvtHCWK+vIsoTVcEu/9i/Y/GUbznPNZHl0MFG/9/lx9Z5mjqc1fqLHqD
/N3Qh6TxLA98tZVRA+QvU1JWZpyQ5jWKSd2acoHAHNTKudtHO8FfQejcXKYYJa5QxJUQNsWRnGbh
IrAUm7JO0ulFmQaqZxbV0BqFgjQizRvGjENaOAGf+2YB0raVnbNkGdpKAOCqSKjfIH5FqRckjynl
s9wznM33kUfQY55vqh6THEpaYitVlJ4kbVgr9C8t7dTJg8QsksdIn87ujY4pC58iKwb4DXASoF/w
PMJGWyl10cScH5LAakBpFukyPYz+lqpHyIXr4FhmO53lnIDRx4BIn9qwG0erKokvP3IN0Jj5L953
ItUU2pBUFpO9xH/C4pDUHnod7SZ+98EvIYFVQ1d3/Fu6lcQTq45WSInXWaW6h6rQilu/jeN/djA3
ZcqnrqV5J5EshhJCCqTjKMs/4v1UAnscC0ZT5L6TVzW4mNqYN6JSaDeFVJ3qWGYNsEk/+3LSGDzn
qbqkQcwrSf8k0whFf1IlFCAaRXghEUgBPnDSpkq/uX/2bgEgE9ZOAzIN3bsYwjyeFAK+k0dfjV2h
UuONxnPJA8/ImyCG2n0IAHvbg2VY8HpLy3HWkIPPLSmh1cr03cYXaOqVFGV6DE6Z5LlzazMA5Wk5
euecJhmpuewEHoSdWHYkQ2NBgZWM5PoxUF5CbsX73CZfYFrFy10EDFaGe52fS08WCrZkfTfJbAjS
CU7HWS1rd7URul29BRxT8r7F1W6kaedfO1iYxZi5SQhUBbf5tTuQo0xgoyr1XdpoqskyKBd1HuuZ
Q9YGdhVyCcQ5q8oZA0/c8gHTWugrgcTzmBuqEKBbrSvqtXByCrJnn4R3rwbCC0gWIps+O6xiW6fg
dq98t4xEZNpopctsJOloy5SsUsgGqwGk0IjqQrU1nwX3KK1Sqw4p3agDv4ZQuE0SQDVRw57E3aMg
tp2n/nzKhnkD+I/LPauBnkSH4Q9bQWpeR+MlxTtLNLrOTENTgKiAaFbQy2r0TCwImxxjCFjuefRJ
505CTUgrUFTHvobWlug2k0yF20mCoWkviuuLusKszeMUns7ncSKjVdC9CQ2O+Y5KJKn1s6TDjnrx
IMkNLSNH2CenRnkoRDC31m9Z9z3s6Ggn8rhykH4ytDe28fpEhQp/tXkUNggd3/pj7ru8+gDn4Rn+
08AAGkeCfNuoOt86kfhYSxYLYQSj/Ighc9K9iObQGxLdQRfCROO+8CidE9XoQPvHmJq8zoV9e+Fj
aS8+chaoiU0BPoYi890efuXIVHYvmAJINMEMQsL6yJniLnkd3wTfUU4MvH5pcDorrSzTT2FoNlWT
pvmUh8JEAb9xfQIFdFB2jaT6btVBk/M0FC9pYfa+7WW67H3XzL7N7aJ5T0dKBHEfDL9L1pA5WwEu
qJcIl9rIMbRmR/cFniNsbsatITL2OKA14SGOTeo9ZpEuliYTOY0GOWVTOglfqJB6z9pTTTdlha4p
JHeZb1E+BWjVn5i6t2P9rmik96F5vgmfowECnum2ltYwnD/6o/cGP3vai0zSikko+q58qGRrYNDQ
2z+F/kFr9Wgb0teiIKmTRK9oacKljSb29/SRZk4kGWOw92tLll753hi+ZH/jM08ikOHZVhmMBh5b
q46yFxMBrDXYTGnvol17mLpH9LB7VMC5JBLllydulNaNo02RHoEyDODuhr2sWOJ4SPNdDFxpSFpm
46t6jsJx9pKWRq6YRb8r7VA55W9oUrl/Ey7c4Cg0yQDoI0RDbkWaR7xKVfssI/tuHVlyAdVbUvgb
SjQotGRWTPjQVmt9OGQ12tVMtL+BGxn9XFtZ1eXhIFYrn7N0LV19zux+iFMt87vK893hkIhoj7Wq
yOhQRA9YkgUv9aCLoimykaHya7QTC6fzyvLsQmxivh8TkfFdCFQnCVRiSvDvVwqRZKsCSV+aEHRm
rw13wWdO0T+cPQesgjJPmKANWhDL0g/cmn1gcPPQsT8EPrQlc+ApUtILEIyuBgLRtS2HoLlVcRyD
YaOpqwQuN+8sROlg85lyHVN+bd6anNCcL8RGCFzIXHWERxXjQWr43i5aKIR30HXbV0qsnjOue/Rr
tt5BdLc3smToiRxw/FsmN5o+sHFk8AWXfUE/fg3qfQsjxBdKyPiweA1CTnwuOoN+JBApQa7PbTzB
KUNqaEqpA8peKXZeWUHTmhWzSWlrBNkTZV7icq+VVqQArvx5/8zc1ltQ7BYEqMGgmwLwLXnmyGWo
1A9ykkWubEeANHGvijUc4KwiUee9DS85yBi+R0dpQ9eyDdP2n/kvcC7BOG5YAXXBWazSAovBV1oQ
u3LxkGpW6e8U2cmiR8VzBfk3VQ4JZN3QbsE+1LJZqZWReuxbzp97dNYHKeQGhQxA07eOBbI69nQ1
D7cwlRKm1gXpK1DBqRKsPABv0kvTZF188nQELh6AnBiLDOKuyOXlRHB7uCGLdlUFFE/Mm0lJU12E
qs/m/hIt7GbU+RCJSAAJCAhyr40yKTC+IVvGbglIxL5aI4FZWobLn59dIyHflcCp4+e54UEZXrov
RdjmD62qryX2f2pC1wuOLAT6dQBGQu4bOabrgUDKwsuEIIrdIR63Pj2Iw5YrlYPX7Au3GEWzy97z
wWl1xBYGI3rn+9O48EDB23nq25KhTgiqr1n2JeEZsfECL3BLzih5QjsSDej4tNr4kJaUJKXNrjWz
3u6Xa5OzwxUPKuNxrRa4Y5DrEd+QWODQgPU+jtI3gyTT/RHeJnwAeYdfESdSHUgczQ5Un2Q9qtNK
6ApBB3GZZqwIm4GotVMi/b6l26I+UmXwrUD2gRYfqcLZXGZF5fecQqmbpbtBPvntCHoc9Jrx38jo
SB9ta8apWVgcJd1eVo9abY0H8NiQpiIpv4vWKri3eUN8jwCO2Mndcwqnzb5HqXNKeSambs0cuomG
gdcT5kk6eRYzkjzdJEcVJcmBVI+Cq8mPZe/4OdJ8PVHSlam5bcqdPkVE+gBwUSzG/Dmes31SZuCU
ckvxK8/PbXmqmEchkfQhMP2QyB6a+qkr9YaAWrG49TREZ5HDNzzhM/P+Mi1tv8lhAH+J2g8um+sD
F2VF33FsB5iUICAc0prULgUKbRFUahyqFCDxFDE//90oSIwmzXGADQVtZlSKqoBLgjBy40BVHbGt
2E3XvHN1uwMKacQTj2orFhcyID/8CVh5cKVOXBHX4xwKL6y8AbM6ir/FYTMoHBkTvDfEiiTPPYLx
KjS5xlTXYMFLB04Cvw1a8CEIjlzrtV2+a3KKRzh1FbkdDxyYQKIEvS51Oa74rtvQCgljEDVxSLDw
+H82QKHp2EFRgwgJjoCwQgjntXLJLDnnKxOz2NmDb0aXP43coOIIp0akGRG3fwmALryw6fsgTLx+
Fbile9KvlKaWtunl6GZxsuwLGsKhInLVXFIelLRndBpzgCTlCp67SqaCnilJ7P++TRW88NG7JAPx
OI/AxiDgRlarIrceKBpmz55QGAEIBWmf4zwma1v09pbFCqJFB4Vf4IRwk19vFS9ro2DMMEa0q3JW
1qk8qdO+2I7c+MSEJQM+KgUSUohVHa4BfWJG0aorBk1o1EwJKgR1TM0IGHurqeQvhQ4CKKCYcJeM
/GpL+3Thz65plAiRtOHAgohn1CzIqUGMkScjh+VIdg0Uf1S06hFVeKgydDVv0ZrKVna0ymszuYW5
VUyRwPIakodIp11PEJtJgyAOUuRqSWX4Q+VoxTMz6kl6Rq5bKK0GL/Re3VWsgZ5f1l+LgqajemN+
uj4RaoFUY842U7Men498Hrts1oYHJlPRQq3G8SMVAzfyQvaYjtloS6qX6EPevf/nvYj8BepuQGhC
FPInRr8IKyXBj/I+r2O3CSN02+4EyegKU0xByfLrvqXb1nFswUtTM0/C9KnmRUIVuxPdb7B5U2Kr
9szX5i3UQSBgxhaaMLd5pCsg40+ONCKD4x/l1Wr0ZGY23cAZw5kJOIAiylPXq916iTBGYZy4SE9X
RsZzYOaKQF793y/AKzMzB12oWZzQLkrcZKToUt6Ckyngd2CP6ddynQvvKGCY/45oHtzyhR+wjQpT
wjNvjxlRXtV3ySeqwSjgPkcKLLT6jqD29byyovzSVCLqQSM3CDz5n6TIxeYJBIa2ZZgn7iSoiIT7
x+BWB2p9U+iGWdRQAS7pjOpR3vnIfexwf6wFXwuXE8DSfz9g+sCLD5AGOQSGME3ckk01MshabPrR
kFr3x7mQTcEEX5iZxRW+mAG5n2eJmxuy99hAnZHkvKmm4Iy0GN6pzny5lVNnxerC3XRldeYMZbUq
JVHD4JTjV/k7IahNRYb41uvIBG9KXdjq5vB5um904a6ATej8gsIND74fbMXFhLI+74PDoE5cJsKL
EhSin7g0Uttr2kgP25Cxm47vdTHN1gClCwn76TkOTA2AZciparNjiQqOj0JRE7sxWOyOtO5zKKHF
vtjorBwVYOJkayQTu2aIeL1pqZidpzzci89GAxTG4qyU9nmW1ZkeDlHyEvi0/YoYrWq/2qAHcxkp
fYhn+VKcQ+W0bRgwdWhqGaCrpAARa8mJeWmwVFbGgy+NoBcJyyqXUaPotN+MgBDa6qNMzJBp1CST
i/vgU+hDPzSanpbRoa3iPtWzVMZFIUp12hn3V2XxhE/cYLi8cS+i1nS9z/kMwkdFXsQuEgw10xpq
RTgfrAneSdH0bi+hjq3qII6Og05H2y8aXu9/AL9wRwmXHzB7qQNGlNIYbCjuQJ1GAgOy3YQySaJt
5RNB0CMQtv4GuWNvQU8iR8XECioi7ZjGym3IajFvwQtmOa6fah8zHhIteS4guSeuzNPiZwIBDXZR
CfH/DWFUh37YIadjDFKx7/CDdeieCURw2pZW2BhtZ8klaaH1qCh64Td6Kb0x3kMCgHara2Ws94jZ
o43nmaheYpeV0abtNyXEgVNSKISl55VJXTrgUFtH1CECxIkH2/WqNsibM2PPxW42OIW8a4qIRIGF
tKGAFmcqfDddaNZI+beUI230NqQk8rYh3+PjiIy6ZrFRhRcNrP0Q21NfB/o0APWQGGXBkG6tFr/k
GPC0wvsez/zpRXf9rUxQht1AtdhFsb81/EbOjSIZPKJhyk1UWWUSQ5PCKUtmjTRr4aUzAQgBX5n6
dLSfsOLCJcVl5hWRLGKWZNZ3ql6A+JIwjA9SUuQrd/ZSaIB6pIIysqKCymwWKedK4UvlGMLPC5wI
OuhmMKmWvaD6s2WjYq2KsnitINblAfRDZgicNbM5RdgZNqB3cdkE3U+cZtGG1GDLqs/yYKFMEL5G
ozEEa7fZ5CzmAdCl2dml6alB6NGiSdxCJnLxqEiHht2pFg4oE+3y3h5Ke2WjL8UJ4L5FwhnBPbDh
s5usl4qKC4IxcYcWqQkAjohXffLAsFek4V9RI1EfAwRJ1GSgQwOVWWviMAXWXwMV9PiHG7aeuPJJ
S/4MMBqwxCpA1Cg/Ba6LTcUWHBM2DIOQKdCg7jYAwcDV0jPPVNJBYLVgx2WFr7NMEuoN2JJXXp1L
WQMBLkrDewwVc1BoXa98pHgBKMGj1GWqgsj0TRlQ9IPuoLIVBDvtazv2T6VamWG95sinqb5ZfCRl
REgCwj/Oo1+RSwAuamG5k0hfnCo2NbQR2AFqRm2il2ymV/JrW+/R4k/8xJLkCq4RT8TcRPf9yKG+
F1ixBrqxhz58UWOD9XSQ893fLwvHUMR2mZI4eJQh73A9O8xQS5RLuNStPehaChu/akGVcdDWYDe3
SFERwCY8xEG2D+p1YEeuDRVFI6s5JJHceF8+Mxuw++s+gOxPT9zT75LwaxSPS6nCK3uzc9CNaVuX
Aexl5BBY4p+pl+Ppe3x4jPYyec2hr+lW9P9xey+c+Cu7s4smTblKHSmfuu1vPA8icZcGH6liS1kO
Jo3QFkuVeNIB1F1s/1wxOw+fkxtxZPboKGp2WW5m8QrAdOH8XX3RtAUuzh8D9QYPr9HURe18ah7I
jZZNsOt7wgXfVb/KIbJoDwg2FrSV6PWckw4NQxwqVQ57Q4+uSgc5WLLJ7OC5x5oDcK+zRM8PU/OM
2Ra67nTE+Ep2XrXWmvgDoJgdvyk2+fc7ZlFu0qITOdCwA3ZgJyEaEVAnJmB5xb77bt7tytinQLrm
ZOs+d5+n01pWdilDfGV/do1XaSsUXDHNOwHKFdSE5R6PmYza/TaD6jEJ8FYMjZP/ef9ELxVALu3O
CYnCoQH5RIhxN/ogEfTe4+2tx54ZjLYhbO4bm9zDnTme9x2A4D+M1QBjVJVdC3JYWj96w0vvf6/i
ZZYyl1fDmi6+i22cqJGYDQKGJRwTdN0gQYOG4XZXdXjxklJ8oL86IBcP3lqie9lz/d1H83qL5PsI
KgKc6IFzsgKSXDp7YF/YcRt9A7AzRgYDNpbMLJ55eSWNs+icLyzPfBi2T9fFI2aXFU4yB4Qdtfpe
51eD40WfNWW4wf0KPMWcZKPsZEaUfUA9JWY3QSElK+HQAwEC+Q2TlUSZSj6RVX7wr6yEN6JqafQB
acsEtUOtXKEJWLqvsc5/P2bmrtKGi4OewzrT/NBC7gjvGkaHaAG64yEGJu0Sg1lLly3v4r8mZ5fg
9BYG5wzmWZD2HLXqSeLmDXBjbpVhZCG0vxrczCfx/FhSLcVeslID3Y7QRTnqo+fcP5RLZTuwVwIP
PpXtgDCbTWHHTmIvuZi6LxbksI6BUR3CntQJ0beT2wG5idM5zzoYftfKYgvYHFzzF6ZnU6kxCjQ9
lMnpGlbzjWIcmklTa+Iq36ROOur6n/iQfXa56VtRpRv3B7586V9Yn02v3HRdlNYYePm7MvOQBBIu
1bMuvLDGFooLpXXqyAn5d2ONxXzZSaB0D3gokjo3NOahwARJ2OE5Ewu/QardC5khF7jkRjTAP6nq
SwW6xTpGv9QGXqqMQaxKVw7OLRMLIiwFLUYARvGou89RcooYd0PKlonbt4SqNjA4dXXwTUC6cHz1
4TuJrIEabGSP4kazowP4gQs9tUVLVjfpnvseExP5tXpHQydd609b8mQgJUC6Ce4MtYbZtuio3/Jd
xCauxtVoHs2QvyiGFKZpDgKQeo1OduEdK0KPAydaBEEbyIGv74oBOaYCxMVICPeDMyZxSgBZOqF3
3b6/4WahDuBHqJ2IQCVKyA6iHD2/4mlRig2NhINWGCglsKKRSiT8Gs7U7Vcj6FnB5h9jaP9G4QAy
pVAGuB5UFgL33aS5cGj++E+J06JlWnjoX6JzZIlrdIqLA/vXFtr9rm11bTNKnZZCLwr4SbyXzzIK
g2f/KzPUlXBlWvmLCGI2KhT3ry0xPtohlA6WVADrW6v63f/Ji/8j7ct2G0eaZp+IAPcib4ukVpuS
5b1vCG/NfV+LT3+CxsGMVCJE/POhMdOYMeBkbVlZmZERNJFXt1eKT+td2eHCB+CkdTme7KCsdB/+
Qe4MXSUFEHJWfGSb6rn+JNueUP35tt2lieSePXUlesaIvoB7vPiiEGAJ5Scd7cbYlsGdEO3L/PV/
s8eFDAHu+MJLMEzc214FsOuKVDQ+RqdqJxz/N1PcS0cMzaQcIuxH4TE+xZC79zKaPzGgHp3/zRB3
mj2hEyW/yX/HZLxIr55AQyRQHsBsLC0VKLkLGtsE5KQm9HNR6we2gac3C/oxTib4yf3QGFYUi0i1
FY5cHJKwpEL5Hfrl0sacdsDlAQDCGizPyLghT4Eug8sDEJdRYUhd7t1rASAiVeOUHvyxRGgPoiyk
uYFd2cVVRwVU6aTq2PqCzQQkkG7PMecxp3FffAV3PEDE1Ppgm/buifzD4nWeHUDC97+Z4I6CIJO4
EwDhu29VeRWhhaXf9Sg5/AcjE8MQ1g/QKN7zo4WDoVGu8+5rJLy64tiUd+0S7ef1mf6tmU+KDHg3
A9l5uWKqxgQpGcfANdAf9SYdCsURo+/aPCSZTutqgddrOrGX++PSGrc/WF6NKApKgesrvmm1aYbe
rFpd5A663vjQH57yBBCMx5B4WG/QB8DTkjBymxE4qvwRXeRAW+YJZSWzo+IlrXzAZmMHGSxoHfVK
SQNS0DBODlFXOJHeOR5b4reYDvbl0C+/iRt6KRdCE/d+5EaquSuzR6U3t37y0IGy6/au4R+X2P6G
CBgxGouQNUU/BudikhZNo2ofR64RNmj2ey0gS4YS6sEPbPNBpIErI3HyYy6FRb/cQNwIQdWEZK0M
fk+ARrgRKmNYN2LeJm7rsDWzUoeSU2ZHK3/tO2BqdmoUdgerotUaMZyNjMFaX8V2s3qWvo2FROkv
fOrWt3AuYITcEEguusRN8I4OjshehXhx6UpHsxaP+08pzqzsW9HWkQGJB2hSoxgoJJu6tmThrQFd
/58wtY12LwhOX1Itek2yxzSwJ5EkH6GmHZUH5COSP0q1jdHvJ76aydJb/fqsGEj0ojFVEUGYc6VK
EY0xk8tKT9wyyb8NKUdgNDze3irXjvLSBLdiQYH0ZpOQxPVFXHfddtBtVi0gPOe248U4uKVQSefr
IKpJXHGtfbXrsUFFzBmyjXI/OqYGbTgqFw5bCvqWhsY5aLRoakxmsKoJdizugaaTF5vppunhNhny
zWi3wlsFIBzed4q972teXecu+k1XNTlK1aMKftk+jCGKZyfa1owq2tfxOmgX3kfXgSbc25llbuG8
fmiVEUVrNzUe/yh55RhIeGP74j12e4fwCbjJmVxY4lavBhVcVvht7kKzjEi2b4A5mYYoFBrr5p6B
iWEhhJgdGYjlwEEORNNVP3+hpGlkNjlGpr4LDcquUMCTi/cSMI1QXgqQZnyyihDpH2OcpxSB/0XL
Y4HBgTEyig5K+0HyddUv1uGnWbraKSjUgrEQurXo9MHPz/J9JCrHKm6xXkFfWrW01YMdgnaCqrYQ
3Uve4wB8L5rlpkO44AnnFxDd+6AkBt5FNrg0gjkiCZULZe5647YCVSle9SKt8nVTPxPxWHl3Q7QQ
S/PJ4mnPaAqS5VAXxOMdfb7caOu46I1AL9zwY1xlx0/B6o+qQjUHIq22vLfaDcrB9lJk/VuC4ib5
wuy0tc4mWaxDo2URKVzWfqg/SJlbARrChBp9KXdjvtF7x/uSo7Vq3PcHFpvP6BcYhneCDnzdX4jy
ecza1RRws94MfqMWulK4wka0FLBMof9iG66HvenEiQVBstCC2goNHNBvgcmQgZVLtAwnf1UXm5yv
I7zL1Zh+fjYtIyt8JhZYjWg7rko3HymEvK0MTQvim3lf3kWbv5vMEo6Gs5S5mAnDsANQegcmSJsS
JpeWweqH5oosK1xIDCJ9j9cp8614WEUyFLCLqRq/4K1mDYLvAGkZxMvIYF0a7FnjB3iVF26tvYFs
xxL7+wjMC5EOICj6+ZZYVWbchwaqionQeVKO4mFsJRkFQLjlwk1Z4MZetha8kuZ4G6MX6//uhiHu
CyQDknLI0fDNvSNIVaSwCkv3DxqM7HiN5Ax99g/yQnltLoY7t8NHzr6uAGMcwU63Sp6ap/GtxG6J
DoJT2t1eRRCHYA4lSMP2VoP1AdHjx8AxNimUN9pP/9HcVqvbA58JgvA9ADmo4ExCpxd/pvUsgvNK
S7cqIivPI6tfKq7OWcDDB5lsuEgFqL/LPSMXEMnRlAw6r2Eq7QdA1p2ItEvXmjxzA6Bwbk5gKAOv
OZ6vDww8nVSVTekWW9kqqbKKN6KjOtp+oHe+pW9GJzkV1nMPTq3nxFoSMJ8f5L/WOY+cm0JeZHIL
6wAHOmlWSEc5CNmC15vJS4Fb4GyQ3GqpWp9WIBwpXXmXPQlvwIVTQaSRvZYs9c6YmDDy9wUenNmR
TS1Ek6oA8H/c8lUZmOxqUFq4MTgKqnRvxsOCU+HT4b++XDszMYWaZw5U87XSgO5Q6ZobeRd9sZJ6
7zogqhOlkbfXP307/by962dv0HOT3HqNtaSGeY1RBVvtS3nDhL5EdvWZ7cMtAwpuF50MKD2atvm0
YHh67vN3KCjRMJOQR0Gowq1g6EdhHZg4/1oG6HxtIVnk2WKzNteZfy/hlWBES8rqcxEKUs7AAYOX
AsgSnjxAy+rAiOuodCdeRtlZHRO3ortFgZXp06+GNmEgMT70jorcPZhAulpQWF+6Ctia402yAv8N
XsMeqKkUKwJeQflGnzP9Gy3irKe3xg3LvxNwtoGqNGMga4Jl7TDY1Xag2inZq4fR+jDtdk8W1vDq
5QMgI8ixAbmbIjDk/7jtWuTga8rgMtF0llsVCdqNrrHEqfASs29vl19ujouRcba4CzfwJDPK/Lh0
UzC1R98/7E/QWY0tNHtmAkiuHurUt4oHKAmmIDQBvdkf/M0+q2HXPfvbmq0SX166KpfGz61zX7W+
VBr4Jl15G3xbAmG99CgE7+UYWCKY0rddvI6IDbIega3H3iLSwp3FV32hJHe+AkjeXa4A+ssGdBHg
C5r+r7fxvL8ps7LyMCoAtY8rjbzk44tUmgve92p/T1kX1LtV5JlkREDcuiuF2ISd3rau0adOoT90
0k5Gq2AygNnG/7698FdzPOnaToQtcBJQOeN5h0KitGWp65VbpslbEfurDN2Lddu+3DYzubmL7QUz
U1s+AKQEj8Hf++bs4GSD1mvJCDM1851ceQy1Yt3n9z3LFzbN3HjODXH+Nq4xtWkLQ70mP0V5YRmp
CZhxvjBtM+PB/Tglx4DlQY6ae7YTtS60tAoxnsIthoAawTMpVrm5BISb2QrYCIgzEOQifcx7cSlU
40jtWeWyFzWhqlUdS9VpzdXt1ZmZtAsr3OEv9L4zcnWsXCJmAGEeQ2dEzvi2jeuzBMoBBL3gOkYP
NpJgU1x1tgWaKCkUKCfWrqQLoMHoSgVEoFLVoTO2sPNI06249mKr6OLSMmW/pEMtxE7XxOnCaOfm
FE3/qJdACQc0MpxbEdOu6gtNKV2RdDSB7LUYfsVqZnkktFUQxN8e97VnxbhxWaEIjiI82Pa5rRJl
US8nhl+5Y/E++l95KdtmYCsyCm3WeKf0+UYojkkePA8FBA77xl83qc0kNxA3mtxZqEXopEU7Ik26
gzmQcun7rgKF3+9DehKdgSgy8Vs5ruIuE3ujdNvK3DRZZulfARovFeWPtAORRvxUEBooG0HcJXG4
MpRtMdzXAVmDhI6p92gPDJKX21OmXjsLDXx+sqQCio1OXm6ntO0YN4NBEOOy8rU0Q6sBYPG2iZkd
T6B/NNVKFHD38CVydA4E4BYvG7eQRlsOd4Ov01hfcBIzGw0EQajfqwp0gK8Ob9jWpBzjunHzeCeN
f0vTtCMwScnBCH7fZCE7O+ORLoxxZzjJfUnP9KpxtQp9q+0hKL664idcAn9Nv4Zz5FgTXEuTwjEa
/bkbERWWoauCvHX15lNQYmqYFRpRZPAp3svis4ZSzO2Fun5u4TEAZntk9tADALol7rQqvV+A5Ktv
XXBqKE2E+oOf2lr91jQgmjLdegvQakgc9pU/ift4mz+Z3bMJCqKV4er7eoky93rfoF8QdCGQElAk
A20ml04sSRMmJGrYuml2bPQfI72LSL5wIudsIL0IbPYvLp2nswzUPBFSJWvdKkKxwz9kOfJM3f81
74whTPkOLCLKdEidXg6kyES9jtqidcdVg/dBRn3VmWQbl57L1/vl0s402DOvLxmSVqsN7BgM2TPR
MaJ1lK47QK+qhSN97TUmSzjTeLYChvK7kc4sQSBILVAsat1W0QOrkYaDnOVL3nxmOEhlg60GoEQ8
qnh+hbr0/VGWtM6FrEVsIdVM1YU077SfLw8YuEnOLPDOTy/NKAADnAuIy6q00M22NVYPS/lyXowI
GWwV7cYTezWaj3AtcccqJGZeoau5Q9NBet8/6T0i+GZrAnsFXqA0eBjb4g1kEltWe7tkdJgHIXF1
Veuq1SqO/xQUTg8mAKDmMkspH/MQoq1jsjJzkH2dbnuAmXXFlxIEqOh7QzjMeRyDtRIeJyUo5Q3Q
EjVJFzpdzX5uG+E5kf7/fPxrhbulCyjGVQWrOzcd71toU6tWgoaUUf0IjirEWbWD32clNfPjIGYv
xV89WEWj48vJ5vZ3zAwW+HSc+6ngjYZs7jO6XPcKI6uZG8k6qMNaqi0MlIdCTgOFBfhURJQigGjc
wneZ0otF2jEkJDJ40Lf4FD21L8NdcwTBz1q3E+ofwyMIS4LRqbcy/V5SHppxbxBvQDCLbnuoD/Hu
DWpgfSxAccsFeSXV08CS8n1SN/btiby+DjFMHa8OkM7g6uW5KPUkT/Nx8JgrZcNGj1Cz6NFVnr3K
Swm562IFJhT0L2APAMIUecdpSc/8Tt9kutjU1egya7SHrbIvHgFv3A5Wb2cO2zMaHn3rb7Re6r2e
m8dzu9PPz+yGadhmolCO7pt9XHhEzcTql2OaZvfsd6ty1MhRhd9tUnX92e0bmlDNeohXS5KmM9Hx
pSXurcsqIqAZGJaY9ZlC2iG/N7YqQLnjun6r7Y96w9bCSneRlYZuVGV7zpLKzMyBQFgOoktUG0AZ
AwdzOdbRGElW9rnsDqyPrWwivRReQR5K1R+oy6atheKlRTxIj51y+aWqV3kFvYasP4ToDiFIUhb6
uOnyu5E5srEQClxfN8BgiXAHqE7gmfm7TmfrUAG9q8u+pLqjkIxWPkqqPcp6sEmGAlobaqqvBF0E
xWOk6Ovb52feMmJkgoc7mj25dSFGjgwtkpduBYxJD+xFZqRoDlr727x+C40lFt1rvweAyyTnAqwP
Yn/eK4HkKRLGKFLdsNLvNaFYNUK4EPHMRJITDSzSaQjIkd1WuCFJjKSoKZqq2wROcQStCGm2o0GN
dfqTuOldAeLiqa+2v6tSW1FXDUhPpaOEZhjJ6hYzidf+6fJjuF0XeWjrjz1DddmDWFro/UW7Kdro
/NAKh20NKdFVWj6NLwOQTg1aHsx2e3t9rxPT4CEDrApVKJGIkKDl3FZulD0DWYcKTlkBgE9LkR7C
vUey5wJU23q7S4J7ud3Fxk6TKBkNy0hWkfYZtaclDdzrStXvl+DqlaH/Z1xRzgpaSUp9jDQXDeSJ
raAjrTnF/kGwwqMWHlLNaYV1Wt6Xe3kX7NBR86Afql1yGn8g2ChT+VUiG0CvzI0Crk+ckYWL5Doe
+21YRREc5PwKVCIv3UNc1XIOfi/NZc1XCwHtxnxIlb9/1e63yzovXhfWZe4kIE/yjz3ufhZUOCM9
hb2hW5Ndf+eaO48+f7iP3wsD+9WNvYw0MTJdw5BwRaJMwMUafpr0chbHmqsc+oSCUKA5DuPKP4VO
rE198skaqsf9cAK+D6od/r58MaWVfN+9j39Id4/WF9WRQa1GHjR9kwmDVfgjWNeEdahWC27w+qq7
/FIuJm7iqumInmoAyXRoWO7pOIKT/bgw89N4r+YDtScUMOAmIFNyudJyIA0+qXvN9ZgVV2jmUvGK
OIUy2mSDik6a42pDTUgXL0VEfBs4YjKMDzGuAS4oFRV2zrKp1TlLhU5zw/ILnAmenUl2BgXYlCps
04QHBlB4K57GcGHIs/N6ZpfzARrzpFarGw2e76UKnzKsePGf1m5ihsHwpqCTC9+rphdYnI+a24aN
O5J40xnNWtGGhdff5LyvFu/MDLeZUSwMdOgdaq6WaGutT3SLsOKrQlI2MbvUCZO2WAiSZm7I6aJC
zhxrB6oULv6S0tJLgBHS3KR4j6t92IBhVztVuFd6IdyAcsS5vT/nRgitWhl5RORDJI2LyXI9Jsro
65rbD2gc8V81uV9H3mOWg066ShcGN+eFJsAtUnAIniEXdXkW0rAaQjSyQF0GGXDIJZvEybOMLLig
megPoNZJQAA3EOQdeBHBoBW0NgOZvKsnISIMKDfFpzR5UUEQIqqOjo0yOKZIB6fvnIyMKDjF2ao0
tw1ELcOVqbyDe4U2IqQaUmj3Lmyp2YBBR4P8hF6bumm4SdDacGxlEE+4YD7ZgbWeeina/LC+aNAI
dChwB3gYeoLleaD8Hj8SNIC29Rrcf4ry5JubQns11YmtO6JdC+HJpdTYzOmd6DYJqN0AjsY3Xq5R
VIFoFMBP3TWAQa5OkbxNwoVkxKwJDZUHZPsmFDK3x/tsSHUB6SNXHQ896KOAGIRm2e19PbPVoN3w
rw1ulk2/roSwUXW3GPuvQWq+hHxJgP4azgAHq4OlAfUacOiAHuZyqio2NkoPzRtXYhXVFEuuaV/V
G89uC/rh2QCRt9opPPaCYTPxGYw2t4c4e3TPzHNDHFSkNuEYEMYPaUmbgPUO9FpKu/ZDtHNqOlAk
JlOc20Zn5hWyHEidIGeK24znGBSLhvSE4Xr35LpeIxUY2Sozk9VtK2T6dt7xQhMGEQve2yDt4xwv
KdC6EvcKouonvIUcR6Un07o7+XT1x6Srr3VI70Vri/8krmBbjnO3e3V+6Mfdx/Nju7cY/Q7obvPo
rO/eN5uHzebt6e/D40tO7b3tu2/7nWftH5bAZXPLcf7J3MEpjL5raoZz3YyNNYBAk+17Uq466SAB
2HJ7fq4xJ9h658a4u91L/bE2mKq6CpoRimoHaKhMntVsJX0K5Qok7GAg2Rl3UbH3jCWkxMzxvbA9
bZGz5yNqYEodZVgbJXlXkebtK7tdio/5Bs/f4OV8gNzZ8j2xKJqBqO7+LafDCu0CVEQmJKfyOtlC
yYvKDngkwEVHrKNPZSii3CGRQGzNXkomzIXqoOzBpp9qBgp/ymOwritJjBvZZ3/yYdNNEY1Pm/EQ
1nsREiSgAL69uHNHDNUjGUU9kKmgBfJyfsvGKAXwp+tu6YlUQ7NZsNBq//sK408X0tnwXdB5weuI
m1xgLzIA3hLdXW23grV9GumPbqv0izjE+vHsn2NolbZOnamB+nFDtsnbyyRizk7fSy2Dc+f8/Es4
H2awQZXHbhqrtmeup4BOMPwDyIi9MKVze/bcznR4z/ZsrfsBywhGnFK2S+nbm0k/D581mDKqu7fP
1dPWsH9SkGV4tmkdv/o3SHxBJBepeFAQrD4g82rFq4d97rT7l9bSFr5u9uPQgDcxK4toduUmYSwD
I4OqjO52nkJbtuuUTZ52C7tqdqbPjHAzIGhNBWKHWncH+AoDWFTJoG1ISf6xMNUznhuqJf8MhnvZ
1gR59abBYFof3HUtqdFSU8ZsIZKcnzIytTCBxwfprMv1FCsjM8du0F1Fk/GkuuvYRlKW0ilzsTg0
wlCTQTQJDQ7Oo/dp3vlBlukuMwAufUH3RvFMQLMpIo2Tf96ettnlObPFOXRZ9DS1ilLd9c39+CVG
dlFWllQvPS/mnBla0n+L87i9efYLqWv7SoeUulsUtI+UbV2LIPEu7WF4QNg5oOxqmqfbI5u5F7FO
SATgGjeB1OB2t1FA0aZIFN01NfDAGlJQOk0orccCGi/Ip1nlGC5YnHGgaIifpNknXjAgry83h8lU
kvoCnIpSSa9ShFxYVz/dHtTMcl2Y4PIpJMzlTGzhT6RYpQoA0CoSTOMqTZdIfGc2OuixESZjQPiH
hx8nY+g3sQRDZfkNDE1QhpQNC12XSzamn585x7ERiU8q2GhiaJgeWrKRhgXg+Ox8Ie2rQtcIi8rj
tE2ddUnDsL2HBHIW3cjAsolkiCrUCY3R8HJ7dea2HNri8IwBD5uIR9blgGQ/S/N67HVXkPPA6YJc
odII/m/IS6PJLA2DdZsHCwf4V7OCu1QvHk5cSqItvKCVUjychlVK7wkl9CVav1R270xcTCEtrQPI
mIizPh2P70fDPlEGBfY7yAjbFhRd6OYv1Bvof5iIs8ccNxGpAPhlksBNlmbz1IQTmafRZnaJkpU6
EUBqhbpg8ZdV+moazh5e3D3TKGLVIpOPlood273UDt7UVoMZwWsaf2Jave0Nq929KbRaIbR7+skt
YZquGBOG5oUcxGXbEzbFVkdD0MTgDDlNywso2GGhAx5voxcdN/NrZ9UrKtKNZj/8l0nTFSREQD8B
MAq/V7taZQPLCV7Amq+uZD/R136avxVM38qtnB509EwtRABzxwM504m9A/g/yKRdblhEn7HUk4S4
GoGSyBZxfR5Flgylrtv7Ye6kI68EcZ6pr5/wBZGUtayvpJDgckYLg5iBuSXpUH3va6Nf2AhzZ/Bf
UyiWXg4pybSq1DQBj/y6eozU7kUd5FcSSg3VfaZZQTt0q9uD+83r8FsP5W1pQnj95jwvTfqJAZth
Sty3xp6A1DiBSOfYiRXh9YBuLysBf7RAu1VjG05vvcmORJGS3qAYcPtLZqeZoByE3kjw8PONTRlI
dYdErYhrCjtBfxDFHxM3+m0bs/MLWAo010HzCbDt5WAFEmsMgn7gbA5ABI4a2LEGj3GracgpK8cx
Wt82NzskYwJ2KBAPRMb10hzABaMceg1x1TSiGvrRcuOjGZ9vG5FnzwEqNtB1VwCj5JlLCQtUAZxu
xK08RoN+3zdo8NxI7O/QHMUEHLsr00BzpHgsdWTo1HXZguxtn42QYNmEwmnoYoo6B6jQoZ/k9fd+
UFAvsev2KC5Bj6+7EsCZDIguQrZJIOyKy6UfmqquGkZcL0gBFVdWQbPv8Xzxt3Jja5Kloz3DqmXz
P6wDuHJRTpgwgBqfPax6xQBrh0JcqYfKLCHNgyBk6dpDIm+hsvlbmeCP07mpaQeehQUVpEBqIYIp
ENqDgXlYaSiWMyuneISjRQkoslO2HeyJbrCkB1xuIBC2/LvOGdG7mNCjv/7xHXoXYhZoYFrB7uGh
tcz/ELsQwD6A6AT2CDrClx+JBHqmJWAQccNRf8LV/qRXpLS8QV6SnuY1LKeMBLKiE2AIjzQUHeRL
S8GYFAlLTfho3FTJNqadLa2YU9MDylgbyT6E9KejXwm9y7cFNShIIlD1lRz4OoqB3z4pv1Hz1eKc
fQ1/HsusCAofX5PojELo0Hxj+bfQr7Vm7WV7PXWjoLYUHZkoE/05n4IE+H0OZektyx21l61uHFYg
WaJSCVi2sDeVLXDLdqHvIVOhRJC6xiMxtpompgpoP4JdOulUx4e6XdUCRFTwprN0g4puqKOCBXmL
Xoekhb/VCtBGL3FEz8Xz5zM//fxsIwogjh/GgcArdGg2DMErtAQUmPM7KBWjXj29VJB1vLRQx3GB
M+5DnHQ4NqNMk/DJUMC83i5cUb/JoqtlAx890sUyXJzGnSkULfwwyLBsFc5NTt/AyWRDwxCcnQrF
rQRaDHB3rnQLm+nk3fnOz5dBv75UqtMSB6txLPFrCn8YNRxwu+F9Te3IWiqgzLx7CVAruLpQPoSs
Gfd+6kq5IUoQGa7if4jsI5v4y/2PMvswNUh4GKlzey9fk3FMJ+vMHneVReVQKlC7wuwbn6J/7ymr
Mtnode+SALd2UVKxtNKeqolt7sOot8xh5WVbyJ5RnT00cgwemsFKJEdhCjbgHi9Oy0MuMH2sSzuR
3pkE2kEf4lm0KE9J92J0j9Bf0cZ4E0NL8vZY5m6wqewEXA063FHt5fyR0SadkHeNARIV4OAqedWm
46OKV0iTPEbKQfbuZd/xo68m/aspT9A8Yl8j2Hs03FLRuxgyC1o9klLTStZwlYGOX/5u3ifFp4VJ
n72/pgWeuk0AXuExp0Pb536ppYabbI3h3YMSUoCq2FbddPF+VN1hoSg8l7EG//m/9nj3SWLdDErY
65rGGvP0VTNfxUk1/aCBpdZ8KAxcKWBxGENHjx+gw+5pS4wpPGXirws//wbeaQZgVJjaJtzBO4iB
5WWPRAaSDqyfEoSX12hTkdUHhFqWQlZjagX94BDxQwyrUxVsisCj0mJ78bS3eYeAAjM4nFCtAWJ6
8kxnvq0RA7EKY+z9HhvVVUokYPKvorB0fZf4m3JJvW8GgzcBAlDrxTODTMnGS3tlXWRC7heGm2ro
33S0owaQnOsP76XVQJxyBFFJvl04E9PSXo/xH5t8sR5J7sLT/RzTDqg2uIZWgTVsBAcsQ/Ro0FfI
nVDwttnQIHbRMW6nCxXXa4YZ+JezMfPpAKaXdVBP9qE11dT6viugipp2Fvrt9HodsNpq6gOk69Js
r8p2nS91sE5O/db4ua3fDn7UaD3sl2axU4Q3Q7GIuBUVNHoGwYIDmt1PCNHBBYnyHJL7l+sLbSeN
GV6FYw1xY9BcQSPXThA6R2Qv6EcZmnng/r+9vvOu5Mwmdz8nSqFUChDGrqI46ronqUUwuahYA6JB
9ea1eJa8v7dtTm70akpRdjVQJAF9BI9tMbSoVASjN9xQE+0mexMBG8rjp9tGZtcNqVJI9Ih4M8vc
uFjVSmpegaU/ilIrlDceJCiJ5zRqbQn+QqPN7xP/akQ4I8BpI0GG5/nlwulCB2B9DUeANnU72kZb
0ULLJB2pT8FMjNLEk4mAIQBdFYpgoy3QTxShNvrdMb/r7fcJzOXRdHv33NPvxMoQc4LFBUUMefX8
fXtWZncYHp3IkGBirh72gaDLddbDkWtB5hoedjCL91B2w3NpFbPhT1yV1M/ebhudC0lQ8ZzE1CaE
Nx83iVLeohwNo0at0Axadt1dum5NcMTlCJ6k59vWZnfXmTVuLcqmiqNSw4bW4RIL+VOVvxmelbeN
zIUKQEnhWQE2NsCVf93WmetnZhpnshDA9QsvKVREE/2zq7dt/+T7b0mzSRraAoEohriN7qPMTaXN
oBGwlOQArXxG5j2bGA1a8GWxwqmU4rXxm3UVrgtjXfSb2986e8QnPB94xiQkxnhxVF8am7IQOsOV
fCfQnDxfp6e2glYxwgbAmaUT9AVum5xb8XOL3MVIUtWPomA64SHe1/4ovPsZSP29Bn1ZX1Xcv/W4
nf83k1xw3np5GyUMJlkcO6OKWLx5GpJDjs5iP+kdVdAWDv3SGLl9lmJ4Y90Nk8Gdt0vr8C72vkv/
RELdzsJuYRHnDi5qP3jioIo9EWBeehitlZW6QtbFTXUkLKq9ZGx6gepAHoL01nhrhYUVnM3HoWt6
Yj6bGu1+Q8KzDd5XfYY6PrBlMsAaxm7AS8ffFEdlBbY/+kd1IFGym7LjEn2CCpjV0afaGgmeq06W
LCzttFs47wrZYvA6ICRHZxIv/SH5HYNcOHK62MgO8T/lot40xKA5Quzbm2jm0riwxK1pIhQJ+DFg
KfH+NGJFp/eLZLSQvUBGS1hY0tlhqdBpRccd7kF+hqEG7pdRFxAXZRAEE9FKlX1a67kliUv53F/I
zdUU/rZVAAmB4trkNM9WMy660S/LkEw4iDDaArw/kq2ef412J7zHgxMHBWjeW4E2n0y6C2tmgbsB
wIx2qwxPTF/L8VJtbM4rGei31XXkf/CC4VFCZWxWmZAi4Zv2KcpvUME+qYYT6H8KId2S/Kj4+Yui
vP6HBT4zykVzMeoBOnSfidvFIKodfoA2tJv8p0VvByppC7tpOpNXk467AaU/XH7I9l5Ouigoeha2
MCaG0BNLEqD+hKRc4umY3UZnVnjHN4aJ2I0FkmjSjqWoCaGC06FzvY9pyJZK93NPEHC5oPwAbixQ
V/Kp5F4BgR9uMaSu3hrR/hyh9OaBKCe6M07+S7KAdZkdGqYOZwSPT3CYX07gKJVRkkU1UvHRu9HA
iaufdf0qC0vwirmF0hGcAMIx9S9fxYokTJQuZcQdjKdwdI1mIeqacysTKvY3NDSgx305jop0XoOO
BuKCP5lq5fsA4gYzeylVn/baAoRjclH8pkNvzDRdaJ+5amMvlT6KIrSmoYvTGeWK5vJjMqJu8lAj
5bzkmedSYgAx/mNN5wpFqGEkMjDPxM1qY6vk92IONqjovRK2UvYRgAjLsyoNni1I9lES2EUlgZdn
3A1J5ZgygSbJ61D3llhvjeCFDJCzNA9e/xDkTudZAhjqBySmw31c7iRxO7XujvUOXBFb8JMbHQ7u
CW29YPSgmYBuj+wOxNMto0J6IhA2l5fUtWeu4IuxcnlG0DV7IQgriFvLwalv1oYOuY98RPfTHm06
/baRlspEc/vSwEmbWEUAJODLcL2ZVEqMSqebksiKMvHeEIrtbYc4d8QM3Kt4ieGhLfKVKNNrWwZq
SeJCyVKlXSKbFlHQvC+mSK4Uvk8WLj1lesNe7U+IiaJWig42g8flEDGI07bxiHv/plEbqAuAAl+m
rPzbn/vPyP7MkVB9w799ijKyNeXiVfxZ64nVPd8e+kybJnpc0OeEdwmKxeDivjyWAaiklV7Gp6iD
o7Q0JXaq7+Ngo7dbcYTMY2z1blODnXsnAnY1BgjhVxUQI9CrWKLcmPMQ8HF4SiC1DDEI7hzFqjIG
PcMTya8Z1Yd31TuBhoTG/bGKlthzf8fFL4EJ94BOH8R3Jl92iU3CcmwtpBlQNUDusNwEwXokG4bB
RUOAhkdchrEdo+Lf0WHE/5Qhtv6k9U8LCzBFHbc+hFsA0wgVXzJKwxXKjd6EG6F0dAycnSBMEppr
5Duy6K+nWBXeVz9gPWFLJfW57BLusn+ngrs8S2kYEoVhKoLkT05Wdd1uuxDEdtqKaLTrH6YmlfGn
SGKa5tthCUvPx0B4kf1Wv34vOBPwAW7ZgdSthEwRBVes7qIgWDFUgOv4D0L8rkFHh2ejN1lNpYW4
hNtssAos0kQiBmpLAEl5jERllgLIlhT/AAQO4DzfZoM93v4/zr5rR3Ic2PKLBMibV0lpy0jVVdXu
RajunpajHEnZr9/Duou9mUwhhd4ZYAaYxmSILhiMOHHOL0f7bm1qC0rXkbAFHD/+AUiPDllFKfBE
gFsgUb9k0Vj/N+Xam9s/qcg31Iz7yNmE4xYbh9yh8WlQtMbi/0Z0qcqPhZ5maLxu+jwyAfar2Ecf
lGrU4e7LR/K8LI/c+j2CLL7vvzAscQXQXA5Gs57rh3zwq/b7YDw5aOaoPBKkEDNAg8D9Tb8y+SKW
8VCgQRIGpeBrp7PMi514EOCJ3OSxbNO9nlt7hf3XJt+VnoT3bclhv5gMBJ7YV6iygmlcLskPFhvH
pDXyqB5ei/pHMr4v8yPIWv3EZrsROD7rD3Rh88VfCJSKf9c00jv0tH0bWlS0rEX1Da3yeWn40EDd
2ITS3fb5aZByFMRcuN3Q4ns9D+iPL+a5AmJNy8sqZHUJgfsp2eJW/QzdLlyMMIMtLihNRMocHR/X
ZpY5WRJidmVk4XE1c458ankiUPBsNeqnSsyb7tS3auh8S8ClZhehnpWgkm/CKq18h3xTBT7ADhOk
aWYIbkEQ2CATQmwrBLv0xpRIAcbnt4JAxgHNiw28s5zq1rQ8cbJZLSNUVliNwhPdd0Le2v7V6+Mx
qVBd3Lj9VzYjmFfR04tnGDq7ZAW+rNahD+G4ZUS9c0bftD7O0zNnj1O3hYuXGxrF4PDUs7HQgLzg
ihODv3iBZmkFplc1qaOsGfaeCsZvvKkpRjqiWNamNEpKF9sQ/LfzVy2pn0Aq9M+DFdAiEFHaIMqG
Q5KcbZ+XTjsmnfWsKB4EwSHjC7VBgGE0nRy2NApuJxbkyAD4gEkPKU8QA12PNrXnkupuroBq0+L7
vFKQaJ0s/TFpECRmJjMjdCZssd2uGwWmWkUpCu8Nea8TqOnmbqk8561mBFWfK07gFCbbLWSY9+oM
AQSO7OzX+07m1sOD7QKRI2IpHOebE6Y19qC1+qQ8L9SlS1C3OXjbQF/pojKnNyzx2Zx4mt/mKlN3
qoLAciNVtbK1IIIDOA1iGTAQoIf9erKBKqtMbVzwBUmaoeGE6P1O1YbssdarMYAIB5SySVWjT8/1
fPTYf60qAMcK7ulAXLRbBA1SUIONjhckiOSQa1UdNIJIqzBmOboiXZVEmTppu1rRpwA2K79oe2tj
5CumkFwAEgHsBUCsyVmdenTziWYekB2TYYQlWk+gT633fjfNzoapG6k+VBsBiUPiEU9/4VTF5rs4
v40yg92nL6qoddFRAfFFtwNbdUaD4cFGrAK/oU/vOMePcCLDHNbUOXJSHVqGSArYFYo2oKr7xQA9
0TduVDmIw4wD6I/YAhVRG0kCecY1YyBZxqsqUhNvN4646rXDMFdh0r7o5U+N9oFj7Y0F1awDdx4I
sAT3T8DtMoBbClkRtKvCt6Bx8Xpq4F1NrjdOFSXq2QRNUO2RsNoSJbo53ECpARiJ3iK0hKM1VvJe
qdnjDDhKjbjGPGemHvTsxZuKoLeiehONeRuYStakIVmm0vfpnDbRAj1E8EL4agKSv/C9eMoJXtjI
ChtbKtQyyADx0GfjCQjtLXFsHMkmwjE2eBNtIobUs59BamoHeeKXfmg/qDmzPS6r/KEY8n4PnfI5
NGZWnAG+5btE9ZqwTQrlI6vRi3t/cdfmHeThQmgINX54mOvFTQdj5vMwNxFqQNhFuZOdFlAP+NDg
+ZmNpBO1BrKBi7v1aJgKPI2BKfBAfwIxkGuj1C2AoEEqOKpHhwegS9NPqQkVo26s0j2jLD26aYrb
S1GU0C4rEFXXyo9Gc7oTCAzdv/dnQH4vfi4MOp5xa4t4Gr0Z11+juuMInWS9iaxX52g8FG3IAe30
p79GMCHJeGq4z/ebCp1yqvH/mhUQJoE9QYL/2myrTqXhdGYTTRB46DTbT18oeEHZgM4vDSo+9hms
p0gqddZGv8Pqkov3Edr4wYQipwO9fEYD55K2kdrzdwbZiV3SGUB0W4t5QBYG2nsQ7f51f5JvfAhW
XFByi6DBAzZUujUsBeAbZVmaCEIA5l4xCgXgKVR1qOkUu/umbiJvYQrcvuDdFe3PctBnLyBwK12t
jZzkp6G/2977/d+/CQik35fOsaZkFpj9zTbSnTD5WvBAc3wh4EkO2Cj3TYlzcBXd41GJOYP+I16Z
YBGWbn6y0KVIiNNG5d/21Mag53FDwIr7t2yrNWLLkli/i+tv1KiVEc9oI8uLHPfUIPtYBhP7Mr+i
gqDx/f1xrezAq3FJJy7XF3skYlwmebXynWa9ZB9p9bZsBRArSwUko6CVw40u/n09qq5YitJyZywV
xKGGyh//doiY1PRVJy3EPLrw/rBWdt6VOelEu54yIwiEucX9MMAxp8X3f39tkYACBVc26M8FQcP1
cDzwhtV5h0UiSHwr7M2ez2XyN+lOGgCv1hIMSAvft3gbe3wCGhDsoS8KXLm2ZLJs0oGnJTY78nZL
+5R3AdR8p8fct/8kb/UMpP2psH2yVahcm0kgXUGa95njl83q9qyozMEGceuHTEl3prHFlrdlQfz5
xYZHs1Vb1i4sDHxRdlWZNn455314f/7WNiCueqEiAz5HdEJcW0G0pEKEGVYsyMi9EfNkINVXHov5
0G/Bd8Veln2FjbwzGigRPyEldW3KBjrAK/Omi1J7n7lPGnnRq9qfnI27e23eLs1IG2JIdNpANgxm
sBF4fc704/0pWzMA8U0bMgDiLf3ZfH+xMBO35xYPni5yXRZo1VO9HeuLqZCmCidIdHLgFWndKFoB
ko92T1CzR05/Rp29B4T5NIYlQnxgK9U81vTjALDrbjp67D3PQPrko/QCMr4ezRN7YHyrLdqClcW7
+iLZc9RFV7HJodGk8KMKtVPsRb/O/g7qVql85SJGFC9ibYgbWXhPXm+TVGkQ6GkOiyBl5L6T8bHd
UrBcce5XFqSrpED5YyxaWDDGOVCHv7b7kCOe1YrUr8eX+5tldTRIsdkOWLwFuev1aCbVJl1btTzq
Da4EyDVmeDcU5EgKM914Ia6ZwqaE0o4o66tyemW0B0SOGePRMqIGqD9phbZb5sP98azsA3RliUgc
RBU4xNJ4YHcGOSPnUZVgQ1b8kJUlZN3mcze2G1HgWhAOqlAANFCWAXew7JuKkcHF6j2PMp49aOww
O9j85qvhvAIOHVQmdL80O0gU88gU+5CRZP+vYwUqBNl5FQVjjFmu/pmVVda11bEIHxK4yX9Ef0uU
cDLYxpzeLhzezR7+MpEXw5aX9mPfZ3lBLJtFmoJuO0jDNFQ/KM1WBvDW1SMzggEJHR/09cqoT05T
S6+HhUe1Ccog7a0pTvYSzAaQkXMddObp/uytmEMGDMV208QjEP0h0s7nhsHH0uAIqO2vSr9PC3AE
B2r/RoOlU9uNOOD2TGuX1mSUdDcl05IVGo+6v+kLM9H8sH8fCNmwsvIsvzYjXZcah8huqs08suvf
czGEs/NAux+a8zQkYZ4j1EhMnxd/7s/k7ZmDUSS0cEkjvwbWhuuZHBs2eUpl8sg8GKHzpX8s3u8b
uA3brg1Ihxo0Kl4PTQse6WihsQPNt0Pj0IT5xnla2edX45B2RFISCm1gmMnTJjCHB5GLStqNw7Sy
EYCMgWPCAx61Dfkdp5GqbWcAHSMCLbCcnfmIBCj0xsfuJXHaDe++sjJgScDrGB4efDuy/CMfkOd1
87GP5qL+s/R5UKRoPlm00Bq33sQrga4mtDTBHoUeCpGduN4FfFbt0UyFisAphc7Z8Fs90zcIU5zL
R/43+T5szOPaVr+yJ3kltUqUqVC1PuJ7fkLk8Wae2p2xs07832/865GJWb4IqLRRLVp0vsOS+e6l
3a/FK39O6Ra2f3UCQaOBHDkSXPCzkpneAgE1wpg+GounpIgsI32l1k5Rzjb9a4/oGklRcvS0Y4Hm
Fc9ovtTp8f4xkynPkFABub+O5JroVhEwwOuBLmqSK23f9JHnEnDH+KNq+Fn6oDf7xIqXJVxIHVDH
n7PQIjFHDq71HslGlLDilq++QXImut4k8zINPW4BpGr5Y2+QR5ezIwPwXHWWH4u6lUxbOfbol7GR
TEMzAC4CyWc2vc5Gu8Yh0edjNv+H1ku/bfYbUyuyr9cRM6b2woj0uBhqx4LO2dRHZHwYHBJQLZjQ
AuWqX4zpQNITtb/lr/dtitW6MYnGI0HNokGpV1rNRgfhTKXBJDeBMu8i8IdN9bfE2iqvrNpB6zgw
wMhGap/7+uJ4LOj8qoht9FFeeB/jDKHvTPlVFd9mqL7eH9H6EbkwJfmYfnHImDGzj9o9wgIectdv
6b5p9j3E20iIXi8KcoAfbOtgiNW5mUqwRmgedFnQ9idtEXBYaYvaYohe0Tzm5RPv610HtBlKOeFI
nN24oByOb9CGZN+O07tas61+7Y0vkPaPwiZq5xm+gAw0LnQO2ZStdVw9BxeDlB6mfeF6Y23Cgad6
s2NaBi2BR9PeGIdM/fY/PubCirSEVd/NeanAinHMf7LOb//8yjQfAt12YHZ+hcbrh0F0RyCDbn8X
eOdj+1/zq54Cm/voR0BT8zIFxX+bOBRh994SS9eJkWR5k/bYWrNeh4O2c9BG/f+ze4GFFERQnzwW
+ISLg6ItoERtDJgAXMos0Vg/ZeCx+K1P+37wi4/ypH+5b3H1ZF4YlDxAbvRandtiTGdyQnteMBob
Y7qt+okr48KE5K77MVenAuEZrgzzjXRPOWgx3SDPgpafUbc4WcQ+1yB6mbtTXSTPpWs9pnbqWxM7
qS3q+uYAmqAZ/JpwG+NGpmUlbLz6NilsJB3iudHF8LtdyzukJ17sF618Z7njQ3J7pvrp/nSvPAg1
PCZE/Q2IMbCfSns7Y2XPDCUdop5/UWcAY7z8KckFQkt/WqYvNRL3C3KAlcoO1FKPU9Ya4f1PWFtx
xA/oloKeDcIjqQhok1adbX0ZI2Wk6Ng/MH30Dfrb3MLFrfkKQHMM0MiqBiqa0khrZjp66WkjohSk
WZBa/7V0W5Sba5HAJ1MIelqQzZIhEkZZYomcYoq6pdsV6qOj70AUMk1J2E67LZa+tb0C+jLROgNa
F/BvXJ/NyuuVRLerKVLKIRiz4mCBNw0eveP1wwCEZVeWB3ULMLz2Frg0KnlcqqAMT6pywmvtvww9
7Q4wVd/t5oSH2/1t8VnnkLwbgkpByowyJcC10nqNQ+c1YIOeIqdJA5qzoHbpsVf5Wws+k6T8ZdY/
au53OQPvZbMvTPdgaz/a/KNRhp927h6WGb1EtN5NGuSJjWTfjX+8/pV3FcBz1VZkv7KJhZIbKl0g
+IKct/SxGvpmS1TLp6hSj30T2t8tz0/Rvj6ToCK/+K76nXv77L/a3U3J76zzh43Ejvh9ebIu7UtX
gZu6EwPoDHsB/Mido7y605aCyErtEuhmUzyU4CeQ2JZcs0NzjVhdN0ULLoEk6X+6xrNt8aeqiTII
TDADeLv+b+pVO2extiZ4JZwR1KOiYI12KWTjrjc76a3eNJJxjkjvjYHuzkd1AljDUozkTcmHX6ox
P48pBy1/p3c79LAD6usU4bRoW62HK2fcQjsziLKRdUeeX5qGQcGrh1cFvsRUf3TNf6rXx4BiB6MS
eP1P1dtqFl/xW0A7okqP2gjSPvLrm7kgYhz5MKP02AZaOh3Ndjc4YzBlBPjtXQWUCqB9c/tRmd9o
50X0o08hZlV0G40rKyVzcDQjFYoNjqokVuN6CaDX5JKULXPE66iYnpc+83XjwRkOLnTp+H5wPPR5
zg/QdzmNS4k+0T2457j2X22lG7t97daykHRDuy8y+fANkusbXN1Je3WeI9Y8gPG++K8NvcFfALx8
1oed87S4352thuhVo6jboHoAgDMgA9IZS5QFyjm8WqLWaXeTOfkQKu46X+3Bz1IAXOkiwaj7Zbr4
raEeEsfbSsitrAD6kwAJQ2UJAvB4J12vgJ03E4WywxJ1xbemHx/ZB6booSs8SKuMHaSh20BRgxZk
LNynyjFFD6+W/hnq+k9W/rrvnm8dDnpukT82kcZFo6L87naNuQdrvLpE/QQ4rd0tJ8/MtyqCt171
2oi047SytjLHWpaI8HPTHqoWFa7dmIT3h7JmBc1Y4FMWrKooPl7PajaMlkE5VSOrSIPGAdlO5f8l
w9t9K2sTBl4urBtIkgQN27UVtxid0VI6NbJBOjrqTu4blbuRO1tJMOkADYKnDBACqD3J50KhgFBW
nKtR1p8TCIJp51x54gVaP9G4j8jN8NIgM+nGcVwbGmgJUaEGkE7kw6+HpkNKJ3cSWE1tOvvjMpc7
aMxsofXWlgk8vmhrgZQpVKykM5+VjkXgmdSowe/TMjkAvveqevZHm+W7f1+rS1PSgBavJionlhpp
5rIb5qdyk4FjdcouBiP+/OJdBZaC1Og6ExbUGdDCrvE9g2zE9rcXB3Ion0B5VK6w56TAOity3aFW
pQpMTJmAXbF7arQluD9VK1GBsIJCC3qY0fEqRwV5M1R96+D01IOfCXIP0LsbZz2sz/yp/rlFF3w7
b0hJQRYEcQj6ITwZ5+NkbNAwKD1KzTnk9EAGN7w/oNtZw08jzkBGE2iLG7JzjykKKxgxInUBVg89
fWiJDyvgs+6bud3NiKTw4BIFb9xgcgFiokjRNnwxo7kt/VI98QWNgNY5L7fgMCuG4AugB2EKhd6b
SoejVPowlpoZ1bzbF3Yet4n712DoJeHVt/tjWlkcwZOIKqYuGlXkaineb3W11KUT4aYEC8PPFo70
voWV3QYAm6CRwYMV4CiZKJ7PplUvvHEjBzi96pF38wtLNHjt0fMh9AqWdFv5sPIRiIvpyatQqLj/
AbezCXQKPBDaXYSDkCtwOaMFmsdyL8rYU9+rQUefbIoU3lYX1YYdufY2gUmTZUPmRQrkORPINQzA
+ureaSC/7g/oNpoVA3KxzwV5pCZHlxM6QOk8lF7Ugr9DPyNR4Cea9aWvP7RUO+WD8eW+PVmQDck0
bA/xAEeTBnrE5Ea9xrbqkiqmElkZRzOgfmTaWW3QE+iqkLcZgiZTA+qFZvLkLS8LyXym/GlH8CWj
DKQCQptvUF6shHXXHySW4sIVey7XHaK6SqS/dMRXvlvcPyU8SN/q8/BEIQB2fwJWJhxoLoj3flIk
QFDk2pyRJuDccfUsdholXJSPsjeOFE2COQhG8xEQvE0o981eAhcDlLkREiB0RD+syCNcDNC1xjSB
0LyNTrFXb654qKRIOQ+O8ncc0389H5+2hE/D0wgbSr+2xWlPq8wF0XXvWvM5Z+zdZT0BVJI60NUz
NmVZ8HNXz16YE1xxwMoLIu/P6tDF0GhroIZL0emrgiqyB1WRfRjo8GrayVd7KLes3SRc4NQEA4zo
7wKcVZXC0bRtTc40cM70znfb+TZ06YNFfe50fl0gdWW6gdlvTaj4zesRwiZiK5zQ/yEqv55QQpMG
6ZjSBdXkYodNx2PElgc6JEg8E9AWWx6azO7v0NsjKsaJQyEazFBbkv34WNZa25egDOxoDc7Jjh9B
Ps0OTapqR2A7How+KR6zUuGHsql/NEg5BLlnteD7WOzXxut+di6LgUZKogRqyWE3FFtKRzeXtIlS
H+4yse4mXqPSIXJGxctNtCM+Fwr302oxgrSvvrVV9boxFSLSk6Yf3csQEUeSDfGNPBWVog1mSlLv
2X7CeL8u/LCALb4NLf6Olhg/fzX+zifkFE2+lfG4uUwxRAOtlHjgGgZo9qXNxqhnZkPfes9KQca9
RtG4iK4/dyNGvG1QgBk8pREe4t2A6ZTKRJaXtgklpvfsqNT+Oac97hotM73vjr6wXx2v4KTnMfW+
L1C+6/w+ycvUV+Br2j2EZAs37PPMIcdsaYZDRd1R3Ygv16bBAn8NaDkg0ArU0vX+d1OmVv0yJs90
SZfH1AFkM9Pn8bCxzitmbNyA6EsAaBiFDmka7MbsS6YnCaT7ePuwIPj3fI2WwNX0Sevbi90cSmd2
d2YJ4UTNAFS6tts04GPV7xS3cHZtr5MdCLTGjfHf+BwAO4VCncguGgAziZNw4eFYN7WlWpRVVOk6
eTHzTDukCeEvSaoxaJij1xGdQYnfud2MvixebkzMzUH7NA/dYDAJQPThZvqzPlf7NkMbklN5YT2o
UM1ckhxJze6f4ZCgEgErIuJGFH+FMsP1SOcuJ9D3dbPYW9j4h1QI8NG2To8zIyraZ7L+Y2PNb+rb
MCgmV7QNiGer5ERKu7Z6kqd5bLPf5vQ2aiSc0NqVv7c6JPiybg/NOwVyYvfN3tzGNpKoDshYEfqD
zV+uy6bZQPOudPMYglX0qHd6uqcLN3elzVqQ29RbTMI38YZkT7qRxwYbFc92jNJ56MYvnfKlRBOI
hRxtUOlbvQufT/0rfwlrFrJBDgJkvAXkK5JxnhGGTHQ8BsZ+OHo7EoKVOkRnXUhCcBDsykAJ9iOK
oj/031Xca4FVB+MWLPrm0kT0IeIdhLPoygUl4/VWUrSC8R4N0nFlISlXl3VQDB5U7q1fELP8VWap
uxHUrSwqQjpwEwsFQbF7rw3qvWkqXU9IbOSP2pL46hK/z2zauphXduyVGckZaB0zh1ypSJxl6QFd
YU6dPmhpfmjAQ5cmASRAgT1xj63m/qsXwoRejk+M/8ILgWqFTE6plLFalyFETQsSddOzqsWoQfk1
ebaLdnf/mKwt4aVF8ecXFkel5CYOJ4np/Kx4NORHZJEhmE2zrZrdytoho+3iigcEGo9XaVIdpS0G
cCNXsUmRUB/yQ5V/NarxedHZxtG/Tc+hKQW9V+ipxFMcgmbSoFwKoqkFtGMx1DyCilsB5jGfAi/b
F1Vx1LSgRjeRBfXurY0jNvz1sQSKGTgt1CzQ7Ab3I80mbXJ9dJYmdhj/2U3BvPgMaXtvr4MHujpp
pPOpetBysFwr5saob+f32rY0aI/waVrAlxk702vmZD6pj1WfBvO3+xtmdXLxgBUb1ULF8Ebjomi4
W5RdEytazCDj1LD0MCWPhfeAjDFyomBKiC3l932rnw/x25n9X6vS42qe88mpm6aJBzi48p2+Wr/K
lyIaHszQhVJMcwCq+rHZqw9o3Y1mqK8XO3JYYvWL/mU+8L112jqqt/5eTPf/+6DPabo4OJVIHfCe
NbHGlVApPRxXM6joSVMh6r3QIBn7H/fn4CZEwa6+tCjFTjSbilRdMPEDe0lVuPnlqWb7Lg/z8TkF
TLQ3D/cN3gQliNKgqYJDJBL2oAG53s28ausBEUsTU9UOBk0JU1c/VvVGvWvNCi4P/I07DZlA49qK
xzrX65oF9JCg2UZi4Ocmfuc2myXCTexXHVEIjqdcz0kgSIfnetbFSsLSAEWIIRw9dfENgxk73uG/
salUw2YiTUCMqfqGfp8qYKnzj4xZmEhR0QSJBXq9Px9V12Ot5yRH1GK1cW6OeK+l+7o7o5fEp8UW
YcXKrCI7gPqxhaADb2lp7ZoWhVqk5dq4AatZrU4xBQ6tQOPI/S0iLlzpWOLtBKQw7mOkPOQeEc+s
SmsZqi52azLsu0xVA6sHl/h9Kys7Hw2nKMqCIRk5QdkKy5aupPncxShb761kPIOq4qV4gGLMD01x
P2ayHLp047Td5quwVpdGxUddHPBsTOe+cVkXz0pzKouvHUVWjJ4hrO7XdPIdqwcQ/DS1Qa0o7yn9
RzH1z62CJltsWUFDbcj9iIPuTFk1aF2ccGvfTzwYhn7HlS0qzbV9YokcC1LjKFrJN1ayIKfltWYX
ZwoKuh1wdgp393Nr/7m/hCvuEsjl/7Uj3U5ullsj8A5dbDknvaNohn/Taur3jw2J0Je/Ae8SvyZv
S+gvA3UqAK7Anl6vXdr3VZlZlMYTq/mL2RT2174pvQBVQ/Y4NHq7K7Qi2Qje1twMQBN4cIhOwVv6
KIcg1dqZFY2tIjuqHIe78y3tN3KrpfEF7Fx4X/ULBDhJvmF5ZXJNuDaoe4FyF+hsaXI1QBTcFqxI
8WI1+q5234bObcKpLl8sNLTm3HUCT0El9P6S3p59URyAIjSGi1S9rHhRAoRQEYWxeHYoEBMayb4y
2y5e7ltZiTeQNcG7GK1UAHvdMKHWXaUqeWVicNVcHlk222er8/LQUKwUVDwq+9J04/S1UHr0b9u9
si/x/j1ufIS4W683FD4C+SETDy5RS5I2lF26vCSax2KDdpD3cDzk3Kj3oU1melpmIBtB0wn+kMSq
gob0zY6kFAqzXfHPDZwihYQsM17TqM0AsnW9sRvGVZE0YXGPTMQO4BF+XIqq27j411b20ooUaQwu
RdEqR3IR/HfjDm8WkK7NjO/uT+rtIRVjwcULGTMUm+QeuQTd3CyvMKda3z0YPClA5WT/LvTskKYp
xJPsfgPic+vrYBCEGDAJSjOcl+vJ0yERZygeDFrq7B20TPuta0mDlnW6JaQjfknaLmAOwxtAB3BJ
oBGuLSHD6aCFkfKY0T/D9NXoP7rqnSYbPnVlAq+siNfIxQ0F8atkMrqGx0jdFWEOJTA/6xzIMY2V
7tdmibaQ2tkirJH3BsIRFIVRWsJ9DGkkOYM3U3T8eb1FY+BmxqBtO4oEeWZueLQbXyqbkcam87Ze
ps4FoN1l4IICGVIVkvG/ZACXBntxsv/mmYE09kvzj3tEtitFo8vYTgSpYhp79texOPD5fSq+3t/3
wldcbo5PE2IOEYlCc0oOq1MTlWHCUhY75U+dVT4FnHSojR3aWfwF9ILQUgVX7Ra1lKyBI7RmsCQC
rCI4DpDyvt4t3VLRtk1muGtzX0T5u/7DfsufhnPyWP91gvQMOc7A9J2AnUh6LqYNlyLvVR09IHBb
qJAjWSTKOtfW59rukyRBWSUnvvW7HrNT4dphp1mhbXrx/Qm+QZ7LxiRv3ZJMz6pU47FHkESC3KWp
dj6rZ7SdDSYaCBalnM/TBO90NOvJsXeKXrMs4D1tFN9yrCQ/JJo3iO71VifHpGOOG5AyR3ecnZMc
Gs0DU5ejbhPgfIzWZgRixsPy9/4wZCeCUQAAipUSaqSAjYspvTjeeFemNifLEBvzUBwUlH8O5Zw9
oAmpOCYzrbfuuJUlEgcbV+0ni6zMrpu3zWhUhIwxOgP1p7ziyjubK1C952O2S5SBwb20CxKLKoPK
S9kqYdsaiq/YxRAI4uqgWfRj0bbINSqKfipgDKFXtdlxI2fnMC+CkBEyHQJsA1d+PS+pMptTjlpF
XPSJ59t682B5lP0gi0YfiVEY/oQ04a6zm/yEph3tTN1y2UBi3R5hgf4S5XXAv3DLSv69HmujbRp9
jPPRHM8jbZ4VUCl8N2nLd7kyNVGfJ+9Oajxr7bBFOC6rpuEgixISPD+y6XjVyuB3os8EdXRjiotU
7yJKEgg06iAWnsdsCRCjqPvSQEtgrynDo7dUDcRMhuwImHe7q9J2/CgIREVKbuhBMSqg5yTWiASG
WofGxCDHO9bVjmQQoNJb6px1HB2wNg3lM+gPx4B7ZuLjQQSS2SaxAludv9j54u0HdUiPymC/0qYb
AjR87hTEh/5YccO36rrZeHauXA+oxkKUFIqkIsaXAXh1WlKSqfkUZ96vvtHDdFYgffPVbcqjW+rx
lACNpe8RCL7iC+8fy5VjcmVauiFQJM5MYN7HuNatZ6tMXqmtfZ+88pkN51JByv2+uZv4Vyw3Su+i
7x0VcVMO+VgL7rtJJVOsQRnYbcywAKkvELIB0Q2/UXhg8OaktICtQLR4w/btZX9tW9rnZj30DnXq
KR6cWfNZh8acRQ8HcuiVjypxAt1LwrkGf4fJysOY76GIGwAybZAt6OPapH++bsBGi84SOXTzCnUZ
uolivYveRxeqijhgQE/fzP4CcbERfKyNGlcUPhYZABSlpSDbmT1mMOhkxkWhoPaYWNrRoh79930E
mkeRozHwfkKvzLUbc42s8tzCnWK7sl6GbG8vJhoE/5geqF/eN9ZxZfpQhIMcC1I0KInJxMaNk3IU
kew5znl3zDPLp+7Xbj6ZaMyZIQWjecvZYl5UO6h1ou6Msc5e5jfOkTm/awC/a0oO9z9JjsXhu/FQ
RdIBRSwk5uQ5nieaWG2XL3GamHid9hMDay7gx/mMi/i+qdvlFHhJ9FNg8Li85dexR4vUqJdqicvE
Gn3ohs27pDG2lLxXgg5cRXBH4L4BUB5JgOv1bAarVtKcanGZDnxHSM5PrWo2fuua42GcFf1lRuEe
pNBpuk87wwnRE++EYNd1Q2tYhoNGEuexqLxxDxk37bGqwBjnqKMTZLSvE3Aa9saLByLfjYB3JS5E
ogSuBdLtQC1hm1x/9wBxW3dwCyOe0ypExsLcZWHv/TV732730J2ic1D4vPJBg5GHIFisvy/i3FG/
3Uomrri660+RQlTUxR0FylJGbJ/toN5nYUw/wOa+77ZCHfF6uA7BIYeEOBqgDJB+3tCjGN5YjppR
GzGuP7/aQSIiLPa/jTMkpYPy9f72W9npsIUXH1wpqG7ldoalb9TU1mCLI76v26+as6PeFnzpNlbE
gFDsAjwL2w/goOtFBEXqkLGiMmJavoO/b1/MbEdG4mfZ1tSJ7XAzdQjnLAjmiqKAZCk3jM7ldmPE
5IetHJ1dd5iLQ033yKkp56UJxqOl+dUW2fTKGUYeFMqGKBAAPSOTWhZjjk2aL1ZMLfs8d7MZWFbp
7f55peCHQdeDmxZcRDLjuaGPuTmV1I25NtDQKTnxZ0ofF54XG/nJlT2BfYdkBMDCoCKSMfamDrGM
KdXduLCUPLScnIdmb1ah14DW5v6gVmYOHaeQMURzMf716bYuXhGqwXiVFY4bK51p+0g4u3s0N/2j
SjxiUhRuhC8HBSUQdLIVR2EQ8p0UN66YQU8DolCIqtC++MZLPNfvj+hm8hD3gl0MpmBUtEJc73VH
SVvS5sSLma42L2WSNsZe0d0JrgrNefXG/N0wX4hNhzYgoIJEaxjQOdfmcrS/ua3jKIj1obzTtb6X
/HSMETK1h7GHfHO5xHO3N9GnbVMIINLkgP+0GxSUJdMNtuKbtcSn4NzhvkRHEFDEUmCijZ6Vs4Gk
L3MD2ouF0b/lkm6JDKwYAes4SImBBUO/gZyWc7tCAezPzV6i3Ybv2Ppl4ZUvt6Liabj28cuIOIKt
a+zGAwoYzMVnC7918eMO75sKfY3Zy5x/gyc5WWakfC/Bnw2NII8se8M8WeVbmz3X6Rzo9CnV1YfJ
Dv4PZ1/aIykObPuLkNiXr0CutUJ3VS9fUPUGZjE7Bn79O+777p1MJ0prRtPTaqmkCmyHw7GcONG5
nsRp3voQtBpAXRCZAH0sqKeqVX2PGex5NJj5MSMlmmi6oUFrLAb9FETWZb8hDXk4/EEgiHK82FSl
JJpSgpkhj9pp9XExASqcQjUDbbvEOG4KctF1y3G5HKN2vb+wuU0xdkkeua7ysK7s6FXrjxyj4h1M
e7t/wW+Asbhy6AzhkDgDKApEuteyrKo0XTTZ5hHJs9e5+VatB3X6NJaHaf5hwVFUbT/XXvQMrRwr
cmZAi6JE4Hf1kea/baV8lXwOV52rJ49/DgD1yOci6Q5H8vpzaDVqS69ORbTA+TuQPqeG73ms8RuW
nb3co/E8O+iI9JC1zrUavcdWkZ3YZLEHbGUWpFYvbYTe+CZbA16Ztydy7l9uJC/V3WuyBdWHIsJs
2s81iGULd9wt6uTrn+vOCIz6QFFWhvc4uWoGrvUVU0Ylx8QV+WpbEIti6BkCJZh8uJCCYTTKloxK
zswo+0zQCg7St9T4VQ3TLm/290/gxnCg6R54N4T5oLIDC6ywWN1MF9OdcztKk7U7MWCk/LwsOomG
b6wHKVLedI14DIgHwTx1nQu697RwopSOuu9OiMq0LqhtMLEqSf7DIunX+8u6uVJYFvZORaM3oAlw
BK7PEJTQhV3klRM1eHpCRa+swGmthzIpisBaVIn13ZQGpCAUBoT/N5TYQ8H6uu4hbRmsDPmbtM+1
cLbKeQxmfXV/2KOayawTX4GgIpghA/w4/A4OqhUSseNIjMVckQdU2icjNYK18hV6yqn7XIPGqks7
iaJwRbiRhyZuNH4guATXxvWOtkAjeBVASVGiYcR3/VFlc7DOslkZmzt5IUU4N2oMa9vWnhHp69GY
NJ+iG4HV6IteJD0zsuUI25eDxdwCVteI0B857iut/gC1c+M7SSuLkW9NLtdFHBWI9E0MdREBpRj9
l2EIbmpGdJgP5hopC3lt0+mBImgph2fPCPSlBtUFPXbu9LBYICBFf0uA+GKtygB0BTJCp5sUK/8g
zCOBM27DSRbLFRi/0alJkxjR6j0NXvJnKdH98JzZhzWJmr5iSFTKSM62zhUFSQCFUKhAB75wrnNb
64VdNVZUGrrvqHQ/FZ+q5XfWU//+xd84V4Nz9KM5CRTMN2hvVCIcdUATcbQoz64CtPlusiURxsZa
rkTwT7h4H/J1aXL45HaUrSs5uNQ+FWoxhQnYOjGkyaslK9qw0IijeZMlioKIN4StSyfwouhuYkZ6
TdIHb8EULIMm9e7f7xv6ZGC7eCsnBlpcL8rFi0eGqbCidMj9lHfrdcRvoaH3xWw8BJigBEwzaPwR
UIvBZm8XK1kmCuJ0c5c7mDpJM5SMalSD3tS5O9wXtqHnEAaAAxIwaPQXla5CirU0y86KEm9C688Q
8N607gdd3voSvcQAGxTv/0EiYhm0qnKOCdHBbzyWTpgPZUVLqr8ZIFQ5j5Xx1ncDan+zizeoJNlp
WjAeYq0dGa/NxovAexJR1sI7a6ND7/oI6VKkaLOsrcjmSK4PI1QCdTyy8ZzLePC3bgACGN5vg6cA
SYNrSS0cukRVBtxmFDkq/fsMHg305weFJ4lHN9XFA3oKVhPUxX/rNRdXzfbYbJtrYkXKUO4G9fdg
fDhdPIxsz5jk6LZEwWa43CBi9pk4rcjrkRyHiQJXlV88YX4uqM+88L523CbhOMPAhQzhhAAWyksw
QtiRi8FPOWvfUhtDM7rfNa3A3IXpYsp86NPkNScyk791YqAkRBIB6AIUdQQ/e6QzS2tvtaMKLSP+
ihSpzpLAGrwXVyN/JMvcsliXwgT1GJCqXWm+2JGtJzU5qMRWMc/eKptHB+mLn9rK7CMxiP3qFdN5
qsDNpfRj8X1BYL/PNHcd0b9rgAi7L3Tvy/1v29wHnpxEuIHSj3hB84xpbHZLO0ra+ucyfNfT0adp
9b1KZAQMt3U0HDYeWiSGkDwEXTT/lAvdzZO2/Z9nogaLk7OGihYmFNOXQPi9an5G0YlW97+Hudrr
2sf9VW4dAOh2wLUDpg5wOwsHYBK62A1J7IgVu0PJJE/F1h5e/nbBmbcSS9HsEr89xei+5YBq2Xoo
3+6vgN8EwdtEfQgletxEz0Ower15g7v2i5tmTuTWz2mG26ifXUeCjt7aJaQRHPx6bi3F4kVplUNJ
MTM7SqqHGmsZB0kpe2ujAK5D2R/Bto1H9XoRZJlTR2tbJ+qynTUFS4q2licySjJXW1uFlwYTCsH5
wLmNr6UsdlIX/TLbUQe2cyT0P7F/zcmCPg9QY/wjQlDlRaOVO08QoSrpwXHbU+mRXeJiznK+01tQ
m83qiXQsyBtN4qZvbSE6WxDKgVEZl0hwS1iZoLGM26062aH1JNRQRh/Msz7KuNq2Hs8LQWIOxisn
UNCNOmxW1vt0CjTrUdFc31A6zFzWQG3yX06NjzsEZJ3HqMLCRqNbXK3x7KgBHyMGZe1TN/GLTpZi
3VSOf8SIJAzasGLw+AoxWee4L1UPKrGZzT97Iuuy3LpMaC4GahHjZDGeQjA5CjDdrTGUTjQ4qV8N
ecA6We/6li4gbwUOACRokXcX7M6yGvOCFlrYBKUJdNYHqx5VOgpoVAbE25DECbzB0AMICGaLCRd3
aeZMQRRhR476zuBvr91Dovkr/Q/e8JUcQQmSYV7HKseKyu7kuLGbZ/7oVKGDeqYzSlJKG5rwjyy0
FgoegMfGhFGucCpwI/p8RMsvoEXH+2Z7c+PgrIGUGHw9SGde26J1ySZPzfE0wFCYISrBjZ9n6NjR
ugUM6Dq6r+/L29A6E4kyqBvI3fl8i2t53qC5iasj8dIOP2tMfaDap/sCNnftQoCwoDxdQc9tQgDR
vhXlc29kcBdO92VsbhqynzrSVfDbxf5ojMtIgUShTmQNJ83606yPpIl6tD3dF8M/VXhSsVf/iOGf
ceGPmJOhKd2IpZQ2SXZWVxcHr6rQcVFrJOj75QMU5NYJ2C7vU1Y2EnO35Q2hZwCtFwhQQHsgQm0M
b8ySlc5uZGG8qz4tR3AtmesbIk7fNTpMOv+kVx+jFU8ojt9f9023CV6vK9GCadJbpV2JA9EGZGrG
cO66FRDlInRgpX5SExOlk3mXGuYREyJf+qSUuAHba+cjxYHoR0lStI0YSajq7VS40VCBM3tOz0uZ
nZEE2Q3LIzOTB93OgANrcj93gbotvt5f/9YdwSMDLxTtobzl5frc29IsphqvTaRPqByWpV4EREUT
/H0p/KaJ2gXsvurCm+KZCh5eXWgXRuSVddV2bgTP0J+7b3ld7pkZ5znK1mTPxj/3xd2QPvw9VIA3
gfNBHwpS5NfyrNwuFEDR3EhLw3n+VLhhXQNJeWzU5OilSjjYXbi6n5UJ00/RGepl4eTJ6Hg3QkYI
BoYUVWaT7+31NzT9CG0dKi96Sod9oh6nLnCVsJSNC98SA1QmJ0JDlQQew7WYAlSeTrogRa8we8e8
6ZginBrTXWPbp1SXWIktYwRiKAT1kAjGBGFfnbG1i56ZdlTODeAyVBsPZW9Yp0pv7L3uVrIncMvA
IofgwNsHiAOowevFLYuSKijdITD1gDlTrcbwkdMHh1KuS9z9zZWhyIzwF0zNN4OQ3KlELWfCypZp
OA69g6EKrNYwQv0xI7bkHbxFLMHm8Ir2/woTbI41oGGrh0cbzRqxMFdnKe1jY9Vu4SugwwlXYO78
qTX70EhJvdPmamfpee0bA2pMSa36dK2XPTPANs8SR3t1+6bdzWVrnBEV0aOy5PmjgTEm9y/VlqXg
W4OyILqs0AhzfRagYrfUrrLtqK2XNwB0T9gtyTuwLQKOFUiIMC1XLAQVWUsXoAPtiJT270Zrvy/q
0kkM/tZ9AXwV8wJAZsxRINfL0NOin4fBwt5bLCgT7eCO48PsJkGqdYdBzyTl8S29Qk6bBykooCHc
uxa3lEVFauBRorVi2hMIolCsWzx2MPVs+VHO8xTdP6VNeRhqwcu4eErF7kVvXHp78uCcZobtYx7c
HtzRfl8/9R7d35e0dVhQYfAIYmFw6QQlrhT0WLCau8GTQ/aLh2tpgyZVclyb64FTD3gQz/SJL0fT
W0ttN9zFouxQ6PVpmPRgbRCFlZ7E09pc0IUowV10LUK02UYZUhmQCiYJ2qHdypahyLdMGpxRMMGg
mwUlD8HT1nMy6WlGHEAKGx0Y/qH3M2ed9q6XyEIimSjhhBgrJ1RVuVNf2wdW2WirIGsN4sBV4gdv
pS5B+IoB0KhhAX4hTiNLmmEubDNH8EVf8+mP4gyhXR7KeU+cwrfA3uER4E3D+wq4qRrI32N2PPxW
9AgKV0vzQAycQ6jV1OdqNF87t341M/MBY9Hi+6I2VQPeBHwJgNRQFrsWlbUg5p5K5GpUs3w2MpQE
VRn7+NZqEB3D+dUAI8QjdC1iKFO786rZiaZ2ODGv2+dJ+t5k6iNoKH/cX82WCbwQJXrbJXOLdgVs
KyrM/mzZv4nxRR/bvQfSjLySyNpaFnpFgJDhVOLg57xeFvyECUka14lYvUvVhxFjkqZdqRzur0gm
RdD0VVNZjpSuE2m636wxhp4jfy0dGLQlBVA+kEUhVkaOk//8wovFGjUM8YTF08fqkZCznhr+Mrfo
y5H1jG3oG4pSsHgIkhEPiTHB5AAvsBhI1c0djS1QVD1my0Il9m5DDeA4Ii2I5B0UT0wyJV5qLEaX
edHckwNdMY59xSEGaDLBhPDxd2UkpcTx2VoWWOv+B1oEEkjh7aWgYGjHufYijNX6jaZQ0GzNihfc
1wV+UYRYg5MjQdXgprqAD12fUl+BEhhDqryoGwMdzIwnKETS71aMtfley1h8NkwsmBHgS6BoDX/i
byByoRKVBmfCJaMXafna+GrOh+PY5HNjytjytg4L+TPgzQCoBx+JcI8SkGismdF5Ua797unZ65S9
DWFlrQeO8eX+Dm4uCv26XJiDvwU9hyfeLF63eFE6gic1ptpTIUtLb1wlHp79nwi+3It9K/KMAKE1
Yd88M0B9ZJ9mFOynFJQqshluWzuHGIiHLbxXXkyg6DOpwB2P1UzOjyk3zvVbV3YgC/+AbyhxVrZU
D/AUlJU5oh/Y/utVlV1texOKWNFEfIL+gXb3nJ9BVc8+oZB0/4y20gbWpSzhvVgKt0uXTsUOYgLH
ef2hDb4XExDa+ugA27kyaq6tA/tHHBparpcGTo66VjSIc8hj1z/o7eP8xVZ/3V/U9v4B6AdTCkCY
mMPVbFfp3cX0Isa+9+RdM9/Aycf60ffSF90swrmQBBybuoGxE/8rUDBIAApabqqvHoBgqe/a5U7V
vgJWXKuPUytrn9y6VTb6VLj5w/shjmSrJ1VbUB3zUICPevZ5ql9ZO0hs39YpwSPnlxYNvygcXJ/S
as9LX01lEk06CzQaWfUcJuYfXf+4f1BbawEW3IQT6yEbIFaVKCn7Qeuh6Ek2FGHtjU3sdSrGWuv0
cF/S5opAx4IIA1UylMmuV5QOqHqsZgK9M94B0PZrEiOlkv2Hggs3ECgdcMA+ulOvxTTmUIOYqEui
LgnBUD56fuV8vr+S234f8CyhhwJYBQRMAC3w1/HC5lVgGtVKVU0iEJbme+xuf3K1oQ86k+bB0Gb0
USvzL+hK7HZIoa0B5ikoZ1o79DBWmvKSL9oUmmu2HqrMUHfGVACSZajLk56BFWewNHt3/4O5tRIf
Uo7fQA7LBfxdREm2prPMAwg3omFVn5IufaXKI00+ldN0sFCRWrxv9+VtXcZLeYJFS/IsradaSSKG
uUL9LkF1uk8/0ia8L2YrWPmLS/n/6xJdUlXBfmlWkkSZpf/yEs3xnbwKMYDpDESLTwoNEUuyz/vC
70xZOmDr4gB3xmt6SLreXBx3LYulAE1VRNiHDnVWhh9uI0txbN0Z8PtDDEIJJFMERXNY6RpkyJOo
wiir46Sw4qAVxjdQ5Aw+6lYy8r2Nc0OPC2jxgUMDVbHHP+dCrzWGZlSwYiaRZcU6+dOiIQO31Aa5
As0lKrnxQCAI49AMqCOnFbsW5TUrwMBNqUSFMoZgFzpk1RJo0+MygaI+D8wiCdZa9qpvnBlSnei4
QvcHJtOI9zahbrmUjcPvwQJQmJ8pGLIqUcotGZgEpiLJiaQxlne9sBZjx3K01ytRzvTDZFd+QvW9
V0i271YKRwgiV4z3G/TX4nCJVGuteW6gGDruV5qZvoGhQropSaVy9bq2G9dSbmwpKBwA4EkiDHAN
ErMOs0myjlsF5xJQ7QW9LAyUGIglKkcjMppE5XBkxteEZaGCMV3T631Lsb1d/4jhin+h2CPDPGOD
1LhHVOkeiGeuZy2hx5p6Mtqa2yt0vSDBcSRzb4JYAQtCqwr6LDDL9+Ad5lmiZFtSkFcFDFDlfMCi
X1+RHg7IpHuRy9BE7gaquncApMr7HDxZklBvwz+FA4xeO7Sl4alDTuh68zpjHioNvCeRPewr9I0v
U2CZjwurAqXc28VrqX9OmbIvvVqSp954Z7lkG8RGaM4BsFM4NkQuTd9Y2My6/6Hlb53hUwcjq6o9
yPN1I16zfd8CWEfcl+QV/ZOqslMc35tf1Kz4aibu565SJRt/a7bwRdgMtEEDm4Bq0PVeZMmEkYxI
7Udd/p1Os0/A6lif8fjMb/qINhWJOP7rhAuIWi56U8BegKYZsSSEnGI3wMNOorSEUewmJQvzupEx
BW3cDu6mgxgTECYMZeI/v7gdTFHTlbEe24ypmnis4RL67fx+/wpu7Bxn++AEYKDph+G6FlI7pGCK
AoO/tvPe64Nyes8AzsXL2SzhsvysnF/3BW54B+A7Q1obGF0QBACtey1RM5g50KFTIuRg5m7XKuBX
8xV0yBS+uw7zD3vq+KhYXas+K6hHjUEL1O7g9/3g/Xv8AldgD3xP8LHBzy8s3uqnVnGppURaZaEm
37YfM+iRJSHDzfxmMJFjxAQeBITGKJfeRHbLNHtLbWDBGDCu69XJdGgINkjfWNzAG/Yl3fXDk2sU
L+hU2IMO2Zv+PWYQn8ABvMCRoTFcDI0s6tgpJjwrEdPPefclGQ9uH1gyJqQthb2UImxn0y2FlXiO
EinN1959NRaKXOHhvvrc+sxYCc8EwUFBoUq8FKMydFqXFmmM1AkpDweHvWFy3vKptiVWbuMJRGUX
AFIUXviwNUFNVzZqbNWqNM7TAzDDYdFgnEwejMW3+wva2rRLOYJz5/T22A92mcZZDrzb0p7brtu5
jeS12HiZrlYjmGyyggrWsrFteb6iJnKup2Ni2T7N0EYnO6JNhXd0DNnEq4Rkvjh3tZ3bZtTcPo3X
+ltp7EoQu2ju0QCrsmWesqYM8+7VAmH0HPV6exrnVga7+0uUJBho9Nf88wXC4dlVljZpP6TxO7F9
ABAM32ZhFY0PmIKcFUFDkDoKuiR4DKpWojdbO41XmecH0GkPX/DavLV66eI5mtIYw66TZZf3h0EN
cOHmRXITthQH5MUIdThXJf5xLWhVwNSh2EYal91L0+zc8ZAxiW5u3YFLEUL2himWXiermcY8iagY
nW8bz06ZHVpbgtHZeoVcsE+CWJCjlERfxquo62Sky+LhdSHnnvyeu4ehaQOSfozdS6ISibzNR+hC
oBjn0NXqzE4dspjatj+tv1sl31G+wCQLVvWxxiB4ncRNmfeStOKW/UKvMYBYJpJUCCCvT42XW51x
heCia/YYDA436QtD9RjUdcR5ckcZydLWEV7KE7SkHiq8m06fxd4ImqMlWovET5RwkfVvbLTZ8dm6
cH75q45/CAtrQdQFSlqWxXpxtJYvTf+Q2T+ZW/ud8wikGVzhOn3Sex/5bm39PtNPvbJvqwnTdv/D
vbj8EGHFDslU9K3oWdxND2X6vdffs1miPltXD4TM6GwCTBUAc8G8lB5GuGW6kcUN9GRI9EAtan8A
q979p2FLV1AKA/UtAnF0twormUfdyD07JfGQhVr9fW7ad6065vHgDB+F+/m+sC1FuRQm3HUXQz0L
NrgZ3HcXbqb5UGivWefrUnJUmSDBS2grDYCj3sliQoqwWX5rJQ3MXkPiRN/dX5K4f2g8w/vNmwuQ
8PFuqLWcAbfZSHIWtXQHnq19r4VNuwdaMczWnZdInti/V/fy0RHFCW/sqJk5uusKFpl48VDn02mo
ZT9W52dqx2BxCt3l10L2FpEAYMQHB1AhA8Q4aPriwD9PnEqvNxaxrMRQo7Vr9yXGzfimy+JuVkDY
2xengah/7m/rlkBEW8gR8SItOqquTVildd1kF5UGwKznt9Q+luq7M+C1swiYy2T8P1vSEGwhyYZ6
FTo5uDpdREE6q52WGY0WzQWhgdU7PxKq7pPO/TpOS0RS8HrfX574FmEuOaIB9C0iHuAspsLy3Kqp
+wadD9GqggJish6psb6rSn1GXjtIy/HVaBNQ67uSXAhX+0vtEcSKmIGFOKm9FBALx+KPByfFU/v3
+yuTiRBMdG50UCQrQ/630M9VOexR8JRcOdEyctQD8Od8IhhgbDeDFbomzZrRIWnspdV+xTxvPBdH
0n25v5DbI7qWwnXmQidM2yNTUsI3V2cQT6l1QA0vqLRPZVmcMuQkBu8JhchP94XKlsatzYXQklSJ
Pg0QaoxoZU0BAK13XqtJbrNoHf9uIOd1B/oTiDYxg7gU5trMFqSYtPeNrg0csLygibTMZWgsmSRB
GxJvoSCLpWk8KGdkF2Z1N2NEmaysvrlrGjwQjJRGoVt0tJhFQYDXQIq1GiH1QObShtL3+Madw64h
UclBPbi2yPwLaetWaVTXnOELs9kBmj5V/B5T5evytd/TIvvb6lygaS4EVUR0Xytu7xQkQ4nhtiIb
BpL6a62goKjp6ejhvDIdTHI0z8I5N539fSkbu4gsBbxG+BognRCz1zY10z7BaxZ7Oj2BOsEftPRU
2BLu0Q2NuJLCf36h4amS6UUGIESsue4uo2+Nfc6GZq+0kg7+mwCRHxfidwSISD0h7cSXeyFoNprc
MCs4NkaC6aXV3s3AFEijZv7Tds9V/31UwQNqndiMbozpAMDJ7v52im/KX/lICAPFgk1Fd9u1fGDo
gX9NKcErqYWZRUI6vy2fAMyXed9b58aB//xlxggKkU1XTyu39zJEEnmyHujkPKkTmOVMydOxdW7o
P8SMbo79Qex5vZwZkEG3zGYSaxYBoQvIS5OXXgXsuZHEtpuCXPDSwpkHJEcckDTYtHNGdyExhqL1
pX2CzcjUJnBm2cCJrVvl8qkr6HrkXBniitI2LfiowDgxsu9JWhW+pqZFeF8Lbhw2pOhBxcRVEbsH
LRQsILgJqEJpU8TV+FYt0eg04aoNp9Lcu0W9B/wjWNvcRwgj6wX6W9G6fuw5/Br/gWfo742+PjF9
XFQ3NYw8VpzFt1Lqr+4B1E9e9zIr67F1yMEBzTF5MJ1+rw5t2JVfu1w2Vut2kznHNG+hQNYcbJzC
de9IkjQKSYq4jmgs46u5ScFgc9HvjuwEavF/1fJ6idRkjZI7aRmnFVoYTh4mzSTxPI6PZCqOnrrD
SD2bPDtFc3Czg0fnFy871o0eweJIErC3lxAdmJx4y+amxtSEh7szCTh1pqWKl/Kn0fwCPLJlEou2
JQKaBJgfwKWcWPd6sURftckD9Dzuvrbji/b0r9Fp2E3Q/vwjgH/AhcXMshLzT7q6ihNMW1Hah8bX
FjjcT6Ail7i/m0sBeTga4fCQGuLQqiVPhmpkbRWzcT6x5GjX9Lk0ldP9u3drSVy+VXDnObkdkmXX
68G8yq4fTa2K+dATE/UNvfyhJu1rtfy6L2jDNYAk3DGemUAQLSZcHNKo6ZLoOJqyDwjmc49fBwp+
leJcj32gLXlgm3AiExkqbusCXAkWovc1td0FzPZVbDdxxlp/qt+IeW5m81BWTVBMnGQ+AB9Wv4YG
Hp5x+QPXFUOSBy++vwViGMx1B6MGUPwGIwFYYYXIHlxUwG6vdhW30+ineeqn7HPNTjZMj+k8LaiF
/wd5f/1/YJKB5BUW7mBkj4OkCO6btryZzWB2ftnQDqnW2T4xQ8uDVaPlPq/NSRKC377rvIsTBh3l
JbgYIoq8rCdlBoEOjTNzPNslIgEndNWQuOaXWZklwraMOCjAPDyEPOUFTqdrHQa7fIfJWSvFTang
rAB28mLmDQnHJgnBNNlgPiPBfD7MFw/RAKccatcpH0E1j0l6dZUd02EpQnfG7Mt/v/0ozuJewWKA
gUkwFQz9jnRpG5h0jz6aifVW2eXJKJPT0iTPLX3pcsAX74vc1HXMLuVT1DkPsOhQWVqfzSOxaQyy
wPlrxg6TAfM+twcUftv0MLWg3J5ebZDua73PQTLFe3lu9P39z9h40FDGQ88RJ+4DpkpQdAxLKl2M
C6zjLkUf2wo635025YvkOdkyXZ5t2chVI7N0w5o6aGalI3aqY/eActB76YSq5AS3TPClBOECGdbS
6asKCRlcEKL/ytZIRoX6VzkFDwSJI7T7oL8DHWeW8Cj2bNAZ0js0XlXMqXaPpvI12ensp3lwlwFk
zqGZHPVM9Rnddfa5LD9AjcYekiHIqj9L/ZU+g5VhnXdsODBEXJa+H1VUWe6f58Y+YIsxlgqAbDTu
msI+DMqY01lDU66dL4dl6H81ptb5GajG78u5aVGGhUQ1Gm2sKBq5IIoTrsxaWaNGzYkitDcr32nc
kOQqhqq2u9E6qz8a8t6gOt5YQZGEihS8sKFQV9L5zy/edo+Cc5RmyIuroKlyn1f2rGjngnzcX+Tm
ZvJox0NOFL36QlqL2F6xAOAIs4Ch1ASDDYa2CPNMFvH8ZTAVFAupah6EgycC/ciCU61SL1GUDKYg
XY99k/lK+jIh9997/gq4FcufuuaQrwwRbB14bkzJHhhEsJ8FelH5xD3nb4S8pPN+mAOtGf3Smw/U
fdSS7qwwSTizYS8QGSE7DJYbeIiOcAfIwEA5pTs0LmuwP1kuWiHHppCBgraOF1gw8BBhTDj6FAXf
sPHmdZ5sk8Yt+0hn9UCS01Cvfub+uX/At0kx1MQ5uyeam/jwMUGNVK0sXBB713HrfPIAeCX9Hzcp
AtClp94PVkYssSX3ZuO5vZIoPID5PJR5htJH7IJGrqVhm9OwKf7obRVOYK29v7zNS8rZvhEVAl6H
sO36mmiZURmryep4AW1/zXBU77Xz6vV9CBbiICX2ezGeuslEzsKMWiLJjWwFi/AoOBcS3heA50Ub
UQJxhzQMfLm68SmbfZVkT4mL0aAg0GbN8p3WqQ+u7M/V3PvJ2v9btnNuo3CrkAXnbEBoXLpefraQ
ZMoAk4ypmij7fmjpl6VXVEkqYeNKcCJagLQRL+ExFW4vOH3LvGyLJgY3uLNj7jqfqrzTJK7Thqoi
KwLnCZE9710T9rJX7NZzJrOJR/NrmT4TqhwSVTtqRNt7jRM4DEiI6ft9/dlaGYJd3hmKKA0sCdf7
17W13Y1a3cZVMbiBrdVGME2mjG1040pAALQDBDlI1v2lXL+w5eWa0VRR+jYGL8pntdyRdDo6KQuI
/VuKNNiw6FeyhAvfmLnb1sgOxNaC8uNqPmT9crY8JtH828OC0oNenyOIkCgQQY0WrVTSt7SLMaF2
HGfjaOqtue/m/JznzbNOuu8Yja3vHTeTdWxylb5+SiAZXLfc1YLuixCcEhdh0TQwDi7Vuc4RInnP
yAQpeREaXqwmso6fzYWCQQnFQo6RuoGttG1VA2fRxewddDnAaq1oB8BMnszPi13278tMCLI5WzFS
E6hriX3XHb5C80o6xBprHwCFe3H77wV5AIPkHsW+7zXZGVJH5/YO8HkxKjJ3wOfD7RNsCOuY3jp9
PmDzGmu/sFwPlBFQzfs37fbB89CGb/A2RORbbmpAk93RUivtMe6cn56n+OhDxIi5d6rLUhUbB6ah
E0d3MCkBOCNdNFasaInTWGOcG1qoEgV+a5GdJ8ysO2Na9p+iSYE96g/3V7eRvAZMHdNc0F6AfAL+
vzYkNaN2XxTDEFuV8VIPHsCLxsmbUh+1oDazHldC/KLIv45FFtoJCaf8OS97iZ3eSGvwrwD6ANA0
PkhPOMpqxbC+ZKyHuLOr0J53eDf9sdz1yzcTs9kU1a/rKWjRIiBZ/a3RuZbLz+TCwCmF2zI2t0M8
/mFu6Jp+ocQNqHvW0HrO3p3dku1mFKtAI08DRxa1bDzCV9JdIW1UpauFNxjSVaJ+dNMvxjBR1fRn
rd/BqC/9EZRaYMIJTbzB9xd+a9h5WQnDMjjmEGOmBF2bke108qmDZPrLsk46OxUNCpyjv/b97r6o
vwlJwe5dydKv9xiUoEWBgAAaxpmZDk3yMpjvlIHMoPIp+KGXVvGbH98M9kL7FAmOx8r7iZpkx3az
RM1kqxYianNBmb/H0KdYz6aT5YETYj6U1kelu4+LSSTCNmJSvsfIjMM2YT/FmHQwOgdUh9UQN3ap
/3INpp6RPvIWzA5Vuz/jOrIOY5GTYd0VoHgYfXDGTs1+zNn0XnQdrffmxMbdmuRV89oOKFullWX+
6GnelD6ZS+dTXVG9AUdDwazdauskMvNO70Ow1RfKQVPLpjpktTWqp7m3c+PBVWj2QgyMRJSkEP5a
ppsT1nnF0oRfh+Dg+oT70Stm3Vpwwr66qw/zMX8xjs4xOau75qT4RPfZeLAfPtU/7NS3TqEjyVdv
GjHkh/7vAwR1Jp0xdxZdh3j42uR7008jfVcVD/P8c1WPeTv6zqlrw0KTLHzjaUBO+e/EGd5k7Yqa
3bC8GDOseyRjGTR2kvijTqvj7CTTF6dK0lhylfhG3mz0hUBRgQtadx4Yh+J8xjgs0h51YHMc/VQ4
dTggE1nN75W5BoqsZWvjpUXZA40I+BtZV5HHCZcVc8s1fYhJpRtBkRbMxyi0dH9/eVvGGCh6vAKg
dee019dqpFhDN6hOOcZt9TCQb4n+Wzck3t9Gag9Bx4UM4aFxktRR0wEybOurOsVteZ66HdvV7SMD
jUH/AHBM/2b744PeP3XtRwpQ9v1Fbhr9yy8QnhyqszUdWTHCcz9n6fjU9UZYdL+zAn3Su+HBNYaH
jo2fh0LG2bh1iMgJQV15Hz0ok663t8l63VO6doyV1VU/1blV++gWSN7ur29TCtIMyM6jcIQc6rUU
0NWkbaN3Y2xZtXoq9a49WegulkAWN8JnZPrg1IIUAihNlFyuxSTdlCdNYYwx+vn25od7sIM60E/N
uxEMz9SUPJc6v1jixbsUJ+xdZkzD2BB9jDF5rD9ZZMawoHwev5vMzsK1ycfHplPWF7QXoo3f0OiD
YSfIDWnuGIC7h+zWNR1C5DnU/8fZd/bGrSzb/qFLgDl8ZZikPJQsy18Iy5KZuslmDr/+LerdezzT
wzMNGxvY3oCxp9ipurpq1Vr3aOnOUNWm9p6MRb+Rk3nYNBJ6c3U1qr5VuUPuS3kG03qcitqKLqMs
gP8XDDsqCkALXNDyT3gO6U1q90cqseRDq0jiFQOEEMshVm7nhkXozdYI2A4g2wAuHja3BwXEsr+u
75CLY46vwNPrq31aA1Ey99DrNKtvpowMgJRr+5Quutrxvm1FxEkXG3Exg22IvJ2GBm2+HC4lE8Bb
ajfgpBvkewwtvBEULwP6H64P5+IS+LKDlDOon5eEFeeTNanI42Gqh2OFyrRPNPq76EEOqJPJcKO0
9K9bW5088Nv9n7Vl1CcBq5rZRhEjajqaThF5jkkkKEiB8L1G8uRv3fHXwFB6WjqP0UbLXapFXtUj
FLWHI8oQbqVGB0J730pnweW9vk5/zHCXaAUgUKaBQuuY2MYz2t2jg9o7icDvr04bSAHAKayik4Ln
rknlbmBp0mPasnpbKGNgVvVhsJXg+uqs7oU/ZnjgVufoud2j1fTYqp9tfxicyeuzsFJHgR3BcHhl
aSufmSEZWBob3csWKhxZAxXQVhW4vcWrnXk95JZwhpCiBOIHDYmck2VOrqZ5NA5HOauSt9KKQG6a
1FHvDrLZBzpw436UqpOvE2jRXp/JlRGCOQsVP9BTANLEv+0Jg6CBRcl47KTGswleg2YdKOikvm5m
bYTgUoWngNAFSNaWzzg5TomSYtaUckSCK2D6UW0mNyWj4tUJhtbZgI5TUTfPyh5ZWPTR3QkIB2JW
blJV1oBOUJ1HIEk06lZ1V7qWnH2mSYl+jbGddtdHKDLH3Vx2rWl9Zg7jcRiGjWPNjduCU8BlER19
I7IF9/LKYUbTOzYMwB3o472AVLVqXWiJPB4LQne63G9R8PpbSCk25akJLsDQO3UAdZw6Hk3yqjeD
30h3uf4zikRKOas78M9Qvi7Tk61R1B2Q2qo2HnPyCn2SQMkrSJJMf++Y4F8RyECaDXAOXo/H6TLb
aloLGxCKMlr7oTQv0Xy8vgXWRnJqg5sx1iXjUJTSeBybCZ1iuddBeK6Pvl23suxb3lmAOvsLHYXC
Au8sCokB7l0n0xEvWjlMWsjSIALMdhVTaCDVqXpvRtMgSIOvnV/wHyA1jTIgUInc+a2ctuvQqjqi
tqyjJw7FOoozm1TTtJlTvf4FxVb9tSxHthkSKWr214e8FlABEQIAIcDyaKAxlsN3skcqaZ4lKmFm
B+SO7XknabcGQbKq3/dQeRzU7NgZO2fwrptdm2mUjFDQ+Ko38Mky0wDFTTZk01HvjrpEgg50Bt2P
wTwMyfN1S2vOAyUNEy07QNSh1/Z8fGmOylHiJOPRchArQu56A3kIiNOWVPa0SBdVyNdWE+THJrYR
2JyQjTw3Z9F8GgpJm45TrDVHpxnG1DWy2uw3TjJBQLKvbW10p3iC3ElklrGoKLU2sbhxQCSFRhCs
Khfx6GTOlaJX5+PM6tuhSn2bOjvwEnwSaXyDHxW5mAt76CjVDQgcgLEPJRx+entZR8sYYEzHRMWw
oHkOBk6v7t+l5FdR/PzLpVxsIb8K1S9UcxAUn8+tos1AjEk2Hr7psCkAVklGSO718V4VqoJeZClg
ChwOEP9SUCQGVP7cVJkPvQV14f5oml1gDnfYrls9Gjdd9EEs5sYdklZJ+tyZIqWFZQxnLkhHAWJJ
UQAthCT6BTiO4rbLB7QLERZ7Y/puJwe0z3kEd/hbDxng7q/jPXQ94opAqycALmBM4mJ/AkLRuSxS
+QgdeAadjyhhT+qYbUoi4ha5OIlfliC+A3olSNbyQ7PRTlrnZSaDMecVPLDVtM1icFcKA6KVKQSd
PjobVCQIUCDmjkCspOOYzI6Mhk7rnqltYNIMiUe3smq3BU80G7P3kgqihrXBnRpVzzeMEgO0jhZr
+Rg3aHdI9nL8gfM/ae9/fQTQV4wi40I7hKwBFwplRZt0IPaTj8mHLHeumn0z1cqbRBLoF14MDgxQ
KhtPXIDLcTOdj4ZBgGFQ8kY5siR5UyfdbUuf6sq9nvS3uep1iYh46zKlBJAE+tfQw4knG+IIbmBx
r8SyNur6EadxM7cTVGWNrU0crwChZSap4KsePbljYSUjKZoK3vOXOTUom0AZClqs6FiBUgfnWnpA
cErDnO1j23TbFsLNEIMoaiBkaFDKoZP+ZuNbNj8V20rbZWkemOYP6dH+W81BXBeorULuHi2sYF/i
zyIwbBAyJGZ0JFINXQ2zkG4G5CEwF4ooi3jpt8F0CdQCZEKWiOcLNHRy7af2tFQE1SSkMjiRbh3p
AVXHKWZelL9c37KXme2lywg7CRsWF/DFI3xAFwu1pi4NtYYYhziuvg9Dqtyj00ndGIVEXx2iKv4k
a8RriDzvK8V8aKAge8iLFkkoScR7v/juMxcL6DGyAcCs4E0IUCrn2w2moUap4Ht6+6Hpn4diCHJL
2whGfXGEFoAzgGtLQXkR+OW8UK7gvCRfo459+tt66P13FBV+p97wVmbByDzbJYHlO5k7PkYiCvHL
qO7LOty6jNQRoHpcOYOpSoS4v0/DEQz73fxs0TDpnsDbGuTq75LVgar27iTqNbx4Oi1Wob771ReF
u5O7S2Q1tkqVYGbzKg6MSfdao/AF87rMG796pzaWbzjZuBhV0U/JsnrfEVqpXuY7QVq6/W9IZL8I
qzIXcQA3Im6vSCkp1F5u07ALhiHIJM/0Oz/2lA5aKb4dXB+baPo4r6sbUl5KHYyBGc2NtI80cQS5
gi+0y+XsQdTxK4V+0fynRQ7t4gH7onHZPr+Jn5ygP4DioA9kv74bdtJz6xui0suFr1kmEVB/UO6A
UAI3y/mSpWVrmbmKcWW4iRcMoZ9YEAWoWvsI3a0fVI0F+biLy5gzyK0aIQkglzH2SFxAe8uJD5n6
XpvfTdYLDC0/dDGdCGXAboCDDqDK+ciatCa5aoxpmKLV3O/NSIL0udl5gy2LQM4iU9wkAsOvSrSE
qYmEk2RDIi1y8doQbZDV44WnA6oeyxXEB2kmjfNxViMcL/kzLpWtmbRPDdXuUmAICNtrPwcQxICd
6j63RAX9y4tiWbYT21wMRSKtVsG+mYa65c3ES22fbZQOrDDvlXRXQSY538e9OxrAr/jXT97KhgGR
L5ooF+wbyr/cOsa1kZpKj2MhW+iKqqajo4+OSwrlCa3FIkDuykoCYgSoN9wy0K68MUBbpXxIsZK1
RmIPr8WjZJBi29uaYFQr5w7FkgWOg9T00t52vjuLwSb4EKyl8mB0YaUHUFFN64DOAjurAwLqBb1D
KHti/s7tEMNKtCKV0hAR+U5yXqALltmKIMt0EdXjcQLFKMTYADABecbt/y7u6qSrSRaCxWfObtO2
hoDoMVPQxJG7I2t9TdQRddlOwplcxn1y1eRQm8E7PcnC8jd6R5LS/V749tun+qFYnumqjmvuGlGr
zmVV8MvoQoCGB+4lxYhSzAgRE5qFs+bR3+U9/aEHw3bemx7L97T3RLnI9Xn9Y4/b+k1mVOBvhr2+
OzivjDyhxQC0DnoVqMZW+rh+zkTGuEUs6klqM/Qah1niBCzC6y+2PWv0LSmkDrqLbTwtYu+6zcun
BTej3DL2Rp11JMMI4wgYZf25kt0RPCcatHC0Mcijz3jY1MjVGIPgdhCuJXehE5No8jhhzyq/IHi/
79HVIb1U8RRm7W0/xrgwLM/uE8/J7rum318f9zKX3N2EA/NnYRfvcLJ7ddJXMq0x1+BYLQLC+hlx
EnhXrltZizTxYIPzRKszSqF8pFlTNpV9VmQhuJx1nAprS8o94DJNEtSSO8w3g+CKWt1DJwY5r0bB
0Ng4MpbT9OYdBCJLnMW8cKdXwV69hAQt++bEEHcdVdHCNq7AUPpt+s1C68b+hCJf7A4BeVCo+4u4
2uHtVgXQd/RAoeQpL4KpXQxcrODJB/BHU9bHbAKiPywnNz5Oo6vdDRt5M/jVc7u19r7A3HIOrpnj
D+dgzHM/wtzoJ7r3Q/181B9YoCXeuL11Hv3s0xBYFK0kdzBZ0ho0l7B16uhuAX4b4YBUg4KkHkir
yucsSzfXh7h2zQPhiz4Y6Cug+ZQzKCl9CToerOjA7sdhoxS/yY+6FBhZn8Y/RrhDX2lxNsVlk4VR
pdJNN5vviVorgMkB73R9OGsBE3bootK78PrB5PkRL9BX2FRwb2ELQIZiHaZNtNduu+bFMA9x9quq
d9NznUNGcZQFTvW/HI4/prlRWo1qFBprs9AeHyLy2Zg3Wus1FVpKoYEt3zSqX1e/zOfuZ9Z5evMt
1hM3+kXY5DbVk+G86vYmY4VgPtaX9883cR6PUqgLQDQPjj6TIt+ocogWARXgS44eSrOIwVM4BVzY
gxwxdM6sEpdZk2xqfUBcQnq0R73HRv/YtikuNrS8eowdxt9JpuwHezcqmyzfzd2GlWivmnHRPmna
viPJP52sPzOxnLwT39/otV0by+rI9EY9mN5I973rvMSPsiyY88UpXDqN/1ji2VYM1P0Ms1wmwahB
ETLVqd/oAHMIdvq6K/xjhnP6pe4kNhswIMd5Ua0gvwX7ea651Ldfs0PyKbC2krsBxSgSgnjaLfpe
3PRJCUhN4xawB5MGsnMfTWRb9s+lVruTuqmcF7LP6hfoLd+wD7u5mTqQfO3Bl6a8Xf+O9R325zv4
uxUNgmMn63AloPQqZ8/YdMVWn++IOeG0P1Dz3sz8ljWuavgQ+HPHEhLQfRzo1m3ePEnRrpN+opdc
Pwo+SzA9/Lsi62emERPT0/fJm2RvimY3JTtSPeCx1pDySe8qbzbZoWa73PmlZm8Q1U2VIxL+kwZS
x053k2jHpk1R+cRIAbC7iymUmGrrRhtcYk8BTUVllXVXeTKVywY7OREDAcCjQF0j1F/KHyTMn6o7
ukW37LP+mjzloSSqA67eAif2uLubaBNakmwVyJkonjdTA3UavYpqr7UGkVzyBfs3asaL919wJrgH
LmRXCa0BALFwOAotdrOSeimN90CGao7P5F2bzEicP2vzxmy92e7diD5P8cJWoVOvQbBvtS6NBVt3
NSw8/SbOFwNoaEisrTDftrRt5jcd5HdplvqlNG+09ldObJf1P1DDENy+qwt9apjzyoOmznrV4swk
8U1ZhFqZuVr6YFVQEH0o0w2qk9FhYD6zblMRR87ae/vUNOc22FBpVjbDNJOlVyyFlMW3lClu8t1W
RVQ5a373xNbX/J/sZ5PVTtbin7CGZKsup+4oOjJrt+mpBc7l6noGDoEOK0jVaUcmdU+hDzRDfEu2
EkHb7+oTbZGqgurK0sf/9fcno0Gr6MRUGaNpigC3YiD9tDy2Zd54199NghtrfWueGONcwTxbbV31
A4xBUoaAys3vLXbDgkjFndLtpPn7ZIrUoFdzCacj5PwBaIFnoKThM9WeuhPzjHZXq1797DzY06GM
UxeZDCBtq/LJkr41VHAq1rzRqfVlN53MbzE2xFIbeL+ossttjJyQ74w67i0o6v7LVX1qiwtKExCL
FGWyRGHljTl7VL5TZHAEUFDputJ42w+pF9cP6KkThSLL8eJDkVPDy4Y+GaQyWuOcTzCcWLtR+10h
heF4o5u30Ta1PkTaRmuX4Kk1zsHlkmPUDC/fMC3ua0iXZ93gxdqPqEemKJ4RDf9DSAd0DkAJqNSj
wsLt2n6UVAkEJXDye6PaA3Hd6x4btrT17VCrhbnY5XRfTuYfc9x+jbUcAGobw3PILbis4zvlaHnG
5CKecHQfWWjR22zVoSGDiBLhIprpcPOJbqGO1pENg4nkuNqQzu5sIIlwPXZZK4Cg4fKPGe56UFM0
PRop7uWMPCSaq8wbq3rougMOqKuP7mB86tFGkwKzcMspcTVoDZqitNCqZz35Bu6eGJlDZiPDNwxy
QLfajaK48mdZeKx5rT+0R+ab+T1Rnm12aKQCpXdRjvGLfu5icf/zAeDcOz8pcdKnEukUXM4yiqyH
+KWHBov90oH9hm4rttHzXZsf8+HWfipfwQfmSIeUgHcN1Ey9mm2plbqN+phWb4N9zKiIRl2wRoC1
nn9eQboOyRd8HpW3JNv03X3Sbrv2fc434Imq7c0cPUn5bSv3e1ma/WzuXbsSNUatnu+TOeLO2xxB
eGJQTaTPtk7iU+L1TyERgEZW7z3wVIIfAjtyoYI6HylRIUIrx2oaOjd5hoqHOgV6+kGt26L9kdUd
GBUUv7YDoxeFZ8vX8zvg1DB3DOYhB8/YMKVhlH/rkt/0+V4y3YPcQqn7Q0Jf9/vT9XO3tuU1oKGh
BYMGLFz05wNl7ZTQqmjgN4wMxDEPMn2B/IEH1kn3uqE1N3JqiBtYSuYWyN4KtcZxcFk6eIb97bqF
tY1xaoE7vVFfGVbbYCi5wUCR0nnzcJuThyF7r4qN0Yt6QFbNgSvMNtFUDCwON3NUSXXJWFaqVSoP
JFJ+lBOXNpMfWUbmlaBs87Xs77kC8aQA/w50eBcWRlSrztcrUySLSdC0Clu//SWF0FQ0Iv+Rpm6/
QxPihxZ4au/t5sfrU7samp2Y5ZsP8pHN8lzBbIfcvFs/xD+0o7yZf8iv0r+Et6emOCejpLQYzAHF
sYxEntnfaJbfxk+m8/xPQwKBAWCSqoVH3/lMAvmi95O2pKvzTsYLRBr9VE3Llzqtb1XQdz5Bo2Vy
aVU5t5pC2kc9N7L99W9Ytgh/2PWFQ+F/P4ELjJzG1iTaZVloKb5et27S7fticgv7RhJ1ma0dPyAY
v2Av6IDkM5Kd3I6FXCEdFNuVfaCsNlykviT/+oAu+7GxPS28FpYEvQnOEu6UW01f4iLH28Sawj4+
DNU3nDtt/l19FoBs6k9Kl7vpx2xssvdI9gdnF7FgeLDfr3/G2mBPv4I7JOWkoLOjwXsvjmVza5YM
qFSZiPo7VqtIwKECqgXgJKRFuB00d2YfNRmCd5IEmiV5Y68GhnQjlY8RsgqG7VX2HdRb249RmN37
Ouf81jm1zW2ddh4Hq3YQBprjQwH97wjU1F1J9xQyXvKhl5eqZIam0zeV/Up74k3KJoc2IRqm633f
vE8GyBZ2hrJvSgigATkT/ZRYts+VbKeDgyKm0j5DH2Lab6+vzH+ZMzzygN4F5pufM9MkRd1OiJYH
GsTteynfzbOxk0CvGLnztyRfRIMd6H1YgsthWYvL+ULniA6mHgXIuvPT3s6O08iIkcIm0QGxIQ56
1rWk2k6SZm6uj3F19y2Kb/9rigtQTDIg3TzMKNeggyAASeu8Y4ryfN3IsoWvjYd7BvR2BMxmK+PZ
ypQdmn3ryTNj6EHGURjFP6PBDqxYBINajYqsk5EtIz95yPXop1NlisWzwakdR4ZngDzL0vBc7VI/
1qCuCHSkOd+CUkLOJv/6iNdW0NZBS4TYD3gU/p1FTMDnhwHvEH0cu0AtjWIj5Ynk55n5t2r0S94O
UR8oISHZgMudG6eEfq7SaZ0lVUUhVtId0t4Ha3og92YQF4IIbHVc6GYGFBE0KSjUnk8qMqyVOWVJ
HmpR0riA9UxeOjTgxixm0eNRZIrzi3oxAdBCaR5WLTG3OZ7DQZ7H6UamtiiZs+qgAAb5v2HxIg3o
mSEa2jhImOTMiDetXbfEjZ3G6jZ12s/VXTQrA50OkoFclicPms7cIR1Axw0tMSPIEQalAQPzhLbT
sihX9pRZQwFmO9IrvppmcXcTa4VWed1gSfTJisu0/q3ISYU8oqmO2wm90KVrFLU53diDClK92Byb
alfLrKnBZyU3rTtPSWl7UQw8uiEId9fySujCA2+1bSMrALrP82V1JkrSStVyRExV8D67lf8JUl33
V+zVbuaJso5rFy+iQjzJAD4HXJsnXanmnODAtySs7Q/FrA/QngoiHVS9Yy6HUvnZsAxisUg9k/m2
m4q7IQ30/LkYos2gfY5SGBkfTtp8XD+yKyGyhlQMOiCBdDUuKNIKZyDtyGIa6os8Dph2CrnYmGQK
HLaB0KLLRCpcax4KFr/6JZbMO6//i8CRNZOU0rDdtIpbgFzPcz+1n/NLF1IhbfFyZ3A+GMAKxOJo
eoFAss754KyjFpS6YQxXaki3HYiLwdXq0YfsUAkaE1dO7pkpziOVCWyp/TIuiGt4iW19Jiz5aShU
5PpWN9LpoJYvOfHxxhBFkBSEpekw5Luu3KISEU0vWln6kbQrpbsikPAYNoIIHJTfbPnVGHZZ72fs
5fre+S8fgi4R6JzJMuhyzz+E2gWzGK1oONZ3oxrko0dkiHEP6eZF/V4fqyoonuLCz0BWIk8uSY+F
6iYj5MCP1z9kJUhf4DP/+Q7uOq+tas4qqaQh6HZcZ/KV6gYFYkBLYhGJ27KIl/vpjyVuP5msMIfB
gaVikz6VoiL8WjXqbCDcHrLidJqKCBOaTh44XdCsnuXPGXGnm+Kzegd3W/85A5Lgya/Trnix7wcs
vChmXqucLh0HC00ESBouWsVaooPvwmyxvaLHem/a96zzRl+GBm7n1m917ynDr/ZbPB4KMEVoQdk9
Vr2rbK0aj81CiFlfPVb/X5UEbgqoIW6PFXNP1Apf0x1Gwrw5euulG2qjEDWxXSvdABOQGG+6+TB2
UA7uG5dI6cFIBCTGa6UxsC5ARAmNiWBf4Ou27ZyPEgiaaPhN0X/OBbhT7Nq1+oAYLs18FQKUSqhL
b2hFHjRLcFGtrgg4VRBVgZZ6acY8n4Oxiqratkfs7yNaPoO9vp/fq226pXvrqQ9enG3rye8OmJvL
XXPTCfza2pb/Y/wi4SknfV0wfaYhs3MgFZobCo7l6+d37cmBiBEN8QiuwHXNy2IZZGog3Stjy80H
k3nQrGhQ7LhNTM/4Vr84kKWzgtrwrlv9yojwh/nUKpceMtCkWNfyMjK/94eg8NPcJZv2QfeiyR3d
zs8fpYMWvO3bB+N2fN4Wx/5+vE92xm9otAIakL5f/6CvfMa1D+LizMTUzcYu8UGGqx6an2zznniN
l33cVeg46P0uMEJnB5H0z2r3VN44+Mb6Rjr+anwriLfOi+0DK7Bvd/Edcd+0oN0q+P9m19p2z5lL
BLP3xep17WO5TdmWVRurPT6WoJUEabUnyFSTsPUkX30NlKMRdLvoXn7t9q23uz5PlzELkMwI/hdk
NoqefI5bbSor0/WpDglIEjU5d51kg5JxB/eELBvE1ILr9paRnI8ULU/YnUAUL2AxvrzCNKi3VDVr
Q/sFA+33vwDRrL9RX5R/XUnhgQoXdVxt4dAErzV3nxqDblN0yMFQuk8AMOigkHQ7DLprjcyX8j2Y
zCZDgA1fshD84EDugfgXkSl6n7kbrQHXY1WWZRvqmXGjZOjYdZKPutc2vcp+X5/HS08CzmFQDiOX
hne3+hVOnMQt0Uj11Aa0Kowb+RZaC3hJpYLkxWUkcG6C25R2NhTMnKo2tMBgRBqGGt+uqqCZoAAj
I7gTBMPhae+KKTc7I4WtsdWPMck3WiRCQYtMcBtCZmZWKt0yHLB5G7HhZvHr9TW5PEtYfDzVwX6C
f4Mq6fxqSZqorHqDYE3YFLkqmrMayFfNIC4ySBlk1fDbkWtB6UZkk7vSgbfRwfND25BGmaeZ1X4C
w1BBH+FP3K4H1kYXOIy1aQRZAogMQIsPOvflDJxsvEzLrEIvMI3GPJnBZGWGW5vy9+szuXKJLVP5
xwp3nQwx3tOVgu1duc0LKNH9/Bba5O588KDJJeKyXJ/DP8aWvz8ZUtoW5Ww4RRtO3gTSmp/Ojxba
S96362O6DL7Oh8QdJ+rU4AyLYGXcJM/JN9ENvHZa/8wYODTOB6EMWIW4he8xGj2Q5tBwegR4ITo1
Ol1wXa25uVNT3D4fcgbA2bz48OYXg7ZdQzYvklCcad2KBdwj9Dbh5jhnquhV0qQprMyj5FO2TRVt
U2vZe9uJVB5ElpYtf7L+jpNkY6m2bVgWTuFGanxMQTsH3NE3qSoFEeDqLlioeUFQY+HBzo3KaNsx
z8DvGU5V7BcJ0HjK+4yg7PpeWz8/iKxVcAcu+NFlyCdDGoChZ8oMM0l9FzcAZat1IDnFntmpayWB
asX3SaR5Zax9N9gcjPH4dv0LVse5hNdotgaFjc0d4DSmIOko5DYk+VvpYJjkNk5E8GKREe7gmh2Y
22miYJSOtEmG5IZIwyOVhJrgl0ELqO8RT4OHAPsQtZ7z2YxiR+osPcIGoZ8RMkvoHvSA2JLR1Fln
kKyhLpk/oUeL2g9F30CQ9TToStQjyuzByEGmiCdolT6zOdldn+WVwPH8y7gZAFqlSrvawpWDR6Qv
1X50rAF0/x3NAb23doMCVLBvvVj3Rr8xP+zQjhrX0EPRu+bS+eAzUFPHGxcE2CjVnk9Q1+qFHY09
mvtyx0vUx1FVbgg9QL3LMIVFt+VKO4+ylkw1XtMARS/VRG7MkiQZU6OzbkEjz6k70X2d/yydwPgR
Vz9pMbtAekr0E2xCgrN7efUB9QROHVC+IO6CZsf5KG02giTEQgtjYv0wzJs6F7xZVtJ5MLDwE+go
56FNmbvMa4hxlUTP+rBtht506zq2Xye7tupdn6Pcf0s720m3+G/nXZHsTvN1as+Wa+aVtVMlgLX8
69vr8nyhw33RasHDAC2ifBlczuc4t6NkDJGpVlIfVBygAJ5MmfkQyxGRTlx6YRhTweK2vAwW6pnz
2e0kqsRqVYyhRMhep1PjMQWOY8xGPCALUfy8OjTNsUASgOo7CPnOrUXjXHZ2w8YQWBf5MJmReT/q
srYHG2smQBOsmgJiDqLRSNJCr5ozlZpyDg0hDGwCfxUaVMlONUrtRovQcXh9wVbnEHQai7r58gLh
zmFtpxDUitQxzMq0cWN1t1Qj0A0xBp0xzcF1Yys5/4VcCqlK4EGWlghuDlF+HxBSsymUR8l5dGKz
6d3SiEFvBVYhZ/Zia2L5Iw4zAc9xXG8s2lr1Ia0s8s66Hg8/q4zI6JYta1/ylMoi/tzL2cD3oTaP
BydEACxe90ZTYjKPI77PnIzW7SXVAc5/qIJEs2aPQYvor+MitPPrkLXDW3phx+HudmuOLanSpCms
0N91g6b86WDCCkR9mvRZ1geRWu6lP4I95DFAZYTaC+76s411fTEvN+n5b3ExHfJFamTGOubqSXvP
9+br9Z9fcW3nv8+5NjC8xJGU4vfVxMt/5DdJuHcaFz1h7IWS5U+Bvcsb6dwetxYGzbQu12DPSW5J
e0OarfKamT/GejsCOmrrxxE0hK0r71mWeDKr3WF8qpOPShe19K9kO8+/hPNrMzONmI0amm3jQOtu
zJ8mu1ORnat+Zpuq8OTCcMnW6R5+CmZgWf3za/LcLucLwN0tzSjlTGHnfGcQis13zbyh0Qal69f4
l4iLe+WsmWhkXFCzypKP4Jyc1iuOSptiDtNcRTG+TCdAraMHJ60it1fLWnDUVvcTuIgB0Ue3CUgv
uPVNm5ZMuC3nsNNU30w/89StnqP926zsut72oK9jb65P6NppM0ErA01cICrwJjk7bf8zOUqTaoM8
45VgNptMzthmslpR3mr5FX7VTq1w81gRJwFLbD+Hdl16tRJtS7bt7kAB4EY3tpMJsgdrpwTat1B9
wUseNz13KklLikxhzhw6dkzvZTwbXNJa1V6RGm3b6GXYZ1m5/4d5PLHJrVyv1MMAdw2bcp8BM8TG
La1Ke/cvVlCRR34MwNaLljWE3q3VpigGq3p7R+z5+wDoksDI2qZfuAYdpEIQDvIOf8whN9nJqDir
7RjfxYq1USPtSCy78KfU0AUTt+ai4e0Bv8KDDlTC3HWLbKZURozK4QwlEnewu/YXprm4N4quEl3t
a84DyrD6wm4IQkVejiHu9VlvInsOgYLU9iO0SFFZb0pPd+zJK3I5/ta3KENaAyvvq5pMB2twTEHc
tDq7KKVD6tvAH3zctPSpKNaAVMaMNOohy+3WTbVuAsO/gUfGbH/8w46xAcoFVMuANW5fzrlKITYB
ljWrH5vNTBXZtWsmCRzXmhdBWwH4VqyF5lTjvIhBJbUyhgSiAdbwVOR5Be2q7vj3Izm1wfsQp5Os
lGDv51RS3LRvY693RKXNlYI1IG2Icgx4RCS8ebpdK7cKW6MjrCChf0DzbXNj2ZOzj8ZFxUNGni63
GyeoYwsMNnoNuGk8ma4SxVNQAfcdGKnkbIZmqF2lmma/k8z0OWY68RIypYLGrrWjA0oYlDjQnQj5
eO4uRGW9KhyqyoCDRpEPiQ/wCrXgf+oykofXJ3/dFGSngG8C7ylPowtd5yJuckcOG6mbPJUk/UvZ
QA3JmAAMuW5qdS9BWxeMxwthkcnFbKNhpClpNOwluYvv5yybA11t5X/ZTSdWuDuiralmpfDYoWp3
+ibpWLk3Sadvr49lddocsKMD0rNkx7g9a6tk7HMzVkIQXYCQExoRAZvV7B4ZKlNwBFf6OrBz/9gy
zuPm/2E6MDmZZMshRYIBBSG7LvpbZZzKYRdrs9zd9lOqTa7UzH0NQbmKTjstdeTGVcD5jQo+MTpk
zCBCB6VHo4ndtjbQCV3qGfoW/mVWLDCxytBNg9jdeczRyWUntUoko18uZweltYzvkzw0T9D3cgQV
mGWC+cAD4h/A9eH9AsA0d0SAkLNY6+QKwI7qyzgb73WlHhMjjBX0gyB6XqAmrSCkWlt0cE8td4wD
JlGD21p1os/V2MDmUC96sEbV4VmWJBtgKUSCOGuRDrjBoSiJtV+Ulc5nckI40CslU8IkK9z0pjX9
MQr6ZlMPgphg7VCeGlr+/iTzGkVRDmWJctnIxSNNUo/EVJCHWrkYcT0Bx4H0F9hlea7jQV8e3cuu
iJv4ULTNNgPZh2sMFDiXl+sbcC3ORsEWLhPEOpqF3XE+nKmvE2fsMRwZ1OeeGve+2Sb6Jh3r8d7W
a8lr03K4bWsdhX7DvjM7e3qlksYEs3pJjIriiIPGJMSq2CsKn09mBK3U8ZgpQE2YblySu1FHq776
rYYaIxoOvOqgt+D7+X+kfVdv5Lqy9R+6ApTDK5U62u7gNC+Cxx4r56xf/y35uzjTzdZpYt+NDex5
mEGXSBaLxeKqtXzR6otgm47qQ520dpt0j2mer7nMHxhbc2G/XH0QdZAXVW5wvTjvl8BU5dARk3zr
YRbasSdxP4JWeCezMMELvgWb4IeDtiB42ul0XR8KmQ/CGjb91JKjJx66JffXe3lUfy1Q22TAlcto
KliQq8BzEjzwGcOp7cPnqqtQzAgPxeDtSoOpQcQaGeVmE6q8RVI1wmnMvtT4lXvwDdSSpvEc8bKb
RyGKRFYxhqYhlTYabB8gaxoaDAL8hUcTTC4k5iA1hzTboDnTsylDTs0hRgCkJQG2UnC9GWsKhH0E
YDezFGVIbxOpjeMJg0qySNpJA4sGe3YbKgxffQPlVlqNE8UYcQ5W0LX64DkeN7+s69rXoUOmNIH7
e9fHnWhNaVYzovFiWLkYPnUEq72eCeE8fA3NCZz+iezVlLXfU8IqKy8Hlb+W6AO4rMrIB4IZMfKU
eAT6rdwDytjRS3nuH+XfLBqVhVMGUwqSLLxGSUiW6FPGCyFXA6nik9rsZOnE1Y48MlppF06XKxPU
tuk6MUnGvkR0Uj8xIpAOiumH3+s4ztb3N+jyIv0dDLVRmrRXelXFRkknE4ChlaKnJFfzR8gv3je0
lN9fjYlKCJBzjoXPIxS0qNSW8bpKHbWWTUn+I+LZkgt6SxBMLpKepjh1Bt0tOixeaFXy6Iyd+iqn
0h8l5L/uf9VifLpYy3l6Lk5XAXczIVUw0brwHoQW1GqJPG368FfNPWbCoxSc7ttbgBEhJuCZFkrD
eP8AL/21wayNwgg1CuQNHangqxJIEz7Ur1QkOoBLxbFmoWKXo9CFRSrnS/OJH4d53uvAs4uyJNpk
uEV8CEfflbmPPN71regWOZ+TuntRGkZJaDESX5inAlCblmOgeu2MwDQqN9CFiNR+GdmMeV3clFDC
QDUDbJogmLyeVy0fwJ+XwYyqm+LzWsbun8DYtRMJqjXg2jBZ15jFLXphkHLnhgPXN6dj48iQExkh
zNbqos0J72kRWM30dn94rNFRXuO3TRFOBtawyItfdZtkph4JAkmTJP6/HNgXw6K8pddGrR8HWJqU
xk6VQ6zblbSq1R30sopiMlGMYlhcjEAXFikHMdI+jXoNFrUuc3VvNXZvdYoeus65P4fz79ychBd2
qONIrkQhUX4WrEpJcOojl28gRyr7JA5LS0hZIt+MNaMrhuizj+JGwbgGdV1DokH2MjLxjNSdZYS6
sqdCHnpjCC8Ue8MGMCc2JuLxz/dn7r+EkP9sLrp6J0KwL+rnbIo/1B+ZVbpH76tafUYPECzyjveN
LbgD3v4lca6b4eZOX0bS3pBaD+INp7yqlJ2Bdoqjlyv872CoIsvvDeWfVwVnyAMarXD3MSQaZCdH
kt4EJex1mjsq2wG0Q5yYOSOnre4PbCn0X1mi8obe4PMK5UcBBDK2mqxLAx022T6y5PK9Th6Be0Md
+59fKlCB1BQoBM33YZqeABqgwpBD2v5UZFO/5qsiOQIxnjkGbrV20/LTERo+Cdq0ZXlY+YPM0ttY
ysxmlWVQboMYGnIss/9enK+iH0QNyk1IL16ir7Imw1l56N/SJ34HKVDWFWphM1wZo6Ik1yWNmsPa
qQ4LIOErO2liIPAam7GQLDtUjEwNLS+kHHYAqrCUwH9sS93y9WlTSpuiEcwYTHBKqnAE3bqPRW+s
9Tje8EHsxrhOCiOrKZg+YXUBby0AVcw4YZx8EhXYhsHPBKCI4iPf/Pay56l6vj9exu/TVIhdWKjq
NObx0dDi3wbPEUNtWVcllg0qjhXKmAN4nYKcheh7tLEE+E/YBo7am9DIVoGeLCH9zjh5bnYkNXN0
Ju+VSsJJHEaGh1xn/OM9yet41+681+n9/hTSHkMbkq63ga9yHXLdJD4Oeu3weD0iTdg6g8GztgCd
z/5/Q/LcdIvthv7Ja0OzTm7jdVV8BOuKiCSBiD2A90TeZS6ak+4P6qbuSRujAloXoH95imCs0B/T
j/4Bikc1qA8NC6w7mwYkZ5k7EqtlxNHlufw7RHou8egv9lwZH1u52I1TuSpSsQTBmbe+Pzw6X5hH
J8xyAehBxe5SqV3ulYUaFJ6mHxJPfJrEmHiAvrSSuhmbQ5O+hwJLo2BpD6BUqkN2DB2R6Nu7Xjuw
CEIkp/WNg9SfBH2D+x9jwRYNYCA//bSo9VF1apHvashHdMahNnay/jj5LI9YmjIdgR7vInNPBl10
b5VmSCrN8w55I5qe8MhNgD+D9K2VwOP3LJc8427xA5S8zOnmNYKsEEAyKCWi7YQKfQKONUksA+7Q
oskFJF6QXG/Dl6p/KbpxjYxuKK22PRkgZRtfwCWYyynxDEcpCzNiVTZv3RIIKUDNJKzf/IJCTW6e
d3FeFgN3wBuOKVWDnY4hAQH6fae8QX/gDQjkNVA+AI8rkiMaNZBwpVZ6WeQft7/HY/QGQuTJVQYb
pcpP2TPRVMHqRL+NKDi6UciH/iVgdGjdv/ZKTR4zOVDQH6o2Mp5KIW8yudlT8h2EguOj05LFdrcQ
lMH8gIQM6D0Vsm10B5HG8XgejqPwmEsKFMdSVzZejU8lsBTBbIVkM2nBfkpYtDlLZlHG51HRQckO
GplU8hBpaNFVgSI71kjiLFWfUpAsd5rtSVUPMrAyW2tGPxCj6IM1LgzCsxFnLEjIrQ/NTwnynLCB
LRI9ntdzzXUp5G3qKTwW4aibEqdh+zQ5ty4Ur7TuOxJ9fQWqBhT6c9kXgq14kafcVevGvhP4KDtq
qPoTZ9hEx5pRxFqY0msb1HCkVvGSDBz6R00Ahhb5JtFqBfQ8h2lKtom/4tCRyrNgn7f+irK+BHwp
avvIPOlGps4PUz3kk+xYiRZaVyaDZNLON6y8NTsZbU2sBlCWPSoESUomSLECe7JupTxaSwoITNhT
vMH5oCdn8Xh/3RYO3avxUSC9//GSYgpjyDcdOcHUmw8VvUftNpgyuylWaQ7tWLNDn2GZIwbJZnAA
XXda2Pe/4abnFc4zYyBxTkH0CFr1sx9fZPUp5My6GL0nR7VsiLKrxoeO+/DApdie03zbFp918dsA
Ku57EA5NDvnmhrT9e1xCmXQIt3GeEzxibaaKJYu+cB7MH4bFR5ScAYzUh0FHJQ5xSuDDUovzd6q+
S9+FD8kMNML/9k9QNalcZd+va0fcTawQsuAJMI6yHpqQhVlu53pWoiYRSg1NYUehNUgDBAKOAHco
kDjEuzLZszS86IvyzyLMz3YamCvQREDtrqxtI7WSuOwYyNk5Poo6kqH02S9i9/5qL04q3gcBRAUk
AEOb04qL1a5rMA5FeI469s2HLPfE8La9hZ2V2u/foCL9Dj3goc61stOgV9ZEWxZ5w627QU0XOr4C
hFghtIWAdf0BYyvxoVrz8rG0i13+ADT3QT2Im2jtb/T1dDB+Bcf+rLieI1uVaaz/sYYjzoMr+5RX
KfowlKkqyEcA9UhXn8IyJHi4LAQNfzxpKGer0SNEDgkIrVhb7WaVKdvUsVQVfjYgjkP/3ES3jRNv
UrfZZqtmFTnDdliFrr9WnWjlPypr8SA9xU7uiCvRTdyCcWDcRvP5S9C0AgyXDmVlg/K3vuSngPMx
C6qwl4sPWdzg6oQW37XCuVJ+bBRn1gRm+N58hbhK8GDUQDrFo18AKDT67lmqRTGUYakc0XX9XeSg
JEn3IJ/e+U8ewSMFy9XnMVyZQ7qBbBJpDnId9DdQW5gfdbVuRU49viXg6JMzExJy6mOxx4VtitDD
f390N2ewBHQYultAfwLENTo9r/06hmpmjN5U4yiidtetE25byiZwIhKTTWfRkg6UwnzqzyO8tlR3
ZQ0x+8Q4dqtu271mp3IvvoO7Zqev4sfIre1gl/0Bsdf/YXwXVql9E4+JqBoerI7BN5hN++/Bh1Kt
qwVMWsf5l6h1m7X//jM+apekbeXXAH4YxwIdS/mrz9nKqlRJe6z43SCbxvgiBr8CBYqg/KpNIasj
MIZ6c/PBhVsAeBjc9wp4Aul7t1fwkTZKgwdRcRKupG1s+r77oD7fn9CFYV5ZmXfLRSQWEsA1+6n3
jilxXs37v327v6khUIm+3uYcz4/48fZhVIj2eO6f0CFbELygsLbZ/FPUckGCGqFcAQoJxzU1jjKJ
xIHrJe/IH/iKcJ+Gk528d34Nx49C03s1npgMnDdxFPIBUP8DXg9gGvDnUaPzRt6XW0XwT9zK34KP
bNgahj1sUufUrvjf1V5/yF8Vi6UEtDSpKvwBLdwy7jM8jbBAd4gyBXIAOVoZYhqkNnvQ9ldmDRJQ
u3RqxmvAgheCiBMdcwiYEhhZqA1XVrpR9lkYQLOqdbWU9BKpH0E0xDPKdbeT+ZP74faJPh0ELirn
VfM4CycujnF1gEbdV95BubEhY8NsO71xFHAHow9IQq8Yjn0E5muHr3JPLf06SE5+QnRX/VPxJHgN
XjmcBrvQCf4oXwODcuFmCimLlGsOoudDfNtPIG2WFaR7nUaz3mUx6XpGxLgJyZQhyiHlfih93sfQ
Qh9cIcpRg9yJtLq/p2/iBWWDCvuj2GmJgCPm1D1Blo5Vr7qtRVA/T7kbqBX0MpLw88E5fwAXigUc
jbpq36zUQvEb+pJCY94f0E2LGJhFrhyCCvSdJ3l+PcFkb//unxMRurXKwdabjWd+HTyJEahuMnrK
2ryGF/EWDQWTVs0DLOF+CfGeotZBtjftjSdZc+4PbckWGl2Q5+ozrxPN7CmIrVEKtYi1ykkOjQ0U
Wj7H1oSyXk80FpnVvPBXARjRCLkALP28zEiUlweDFE+9H/cnnQuixzbqa0ssNZ6RMt5aQWiYxVsA
sEMSp1CLxfW15o9+Jp/CBs3N+qNXn+/P2a1/wwDueThGkK6hs/96fWRlTJKIa+WTFu+EJiQtB3HV
9/s2bp6wcF+8MkJ5eZpCd6XsB/n0Fn/AD8Jj4CSv2Yv62X3Er/dt3d50fmzhWQ79wFgaOoBnPGS9
VWGSwb83xL/kXxnIu9qzIX2m3lMcr5ViIEm8BTBTRclbOIiiD7KbulobClFbUu+SxL7/RbdRah78
3w+ilhBt/0IERXX5VL6ko52jVz2Sd30ign9wfd+SOPvctU/CFFChaBGZK450ZVMqprbmYzSTb3vz
DXSTKwiETlBBDKzQHMz3+vzx8T2SU0v+aYvUzwJfGJ535sUu90s1i5tAkkEhFKtEt6IPf81qrL95
Qr82Al3layO8nE2aNokwsi9Oxfq3t45dY8OtDTeyWZITtzWi2Y3+MyI0Yl0bwwMAqrNId09dteJR
E3rUjgD0uqTZhDugXZ+6B9WzmNJQyzvlwiwVVZJ8MiY+wkTGL9JZNGUztIWDtuf2qKcy/HL2u//u
LMDeX4/QKMpEiBAVTlZ5WHcvHKt0yfp9KrJowtBCXwV+Lx7S0oxEK3gaU6tFDzLR7Bq7EgxTG/Vz
mnUNGInB0jTiFDAgcqqCzBDaAtdjKySux5MuoPLVjiPa1ts1NhofXVzTtkxJipsLL/rMLmz95K8X
vh+BLrFUFU8+8e6wiyzy+aSYlZ3vWJQ4N+g/+P+VIcol6yCcZC7UEKpP1RlKWaTZ8u/yU7atITyv
E8msngPwmhLuqWZ2Ft1mkde2Kb/sykEa5dSQT1Vg+1vv6YlMLvdLcadvyfQDwNEYK3ibQ17bo5yz
DAw/jitMqkImh7e7leFCgcm6Hy8XUqFrK5SLpkU+puXAyafejNbZU7n3S+JZFSZUMrvnYNO+1ox0
cuEwuFpD6iREQ1QFAkw4pu7mZDfYjD09f/DVngbJGe6CQOSD1B96b/O0XviiHDeDNESyCjqMmAjF
q5+wdvW80DcWNPDXzMFxPmGvLYRGks5XQ+1UvPHfmgOgsGZzNRkdkNtDMdkKWCnyjSfMPQ4akBk8
Sj0SMDjXBqswV9IQvAHnWlaFc5WjRlhhc5tZoEWOXgHooAAEdeyMgHWo3QSwn+4KUUJHHSrEGs1+
EUihDzjv4J8h/K7jilsiZ+3bL4YPzqfW9YTOPRyoCaNpBPdbOo/0PD8oogjjU0rQ/IU2CCNIUwN3
4Mo1pL212EpcofHd+2aXZnWGFEFPCW++UPG4nlWpyYoGfSz+OVVSCDLu8WhmFlDQyQNXiD5B0czY
zwtzOT/Kz4oM4BEx1PnvLxyzkqSgkkYxOIsub/sbGReA+wO6LRPgNX7uxEXdEYADkX74S7khNEJI
BZ+DtbwZdsMWkMGd7ET2uGJYWhzLhSVq7jypHLVYVoJz5XArbhXt9E25r1axCZ24lXAI18Im2oCE
iGF2/lnKUa4GSIXEmI/Ctp9gtt8ET+FKNrMn4fAOAOFad1iQduZsUpExC9qJ43I1OMcPZ5D6y6fJ
xFzuy9U/xlbr1LpREbEUed+LPQyLW+mu5vgb70uxlY1g86tgzzn3J/Em/FLGKDfsUyguJBmGFT48
Cq/ZR+786/HMn3Dh6Wo3GNi4UnCOdsWu2UFteTWsJNd75A7lOmI00d7mBBgQnsmAsJmvvTdej4p/
rsZqFZ5ze3JEc7ISS9l2W9WK15MpmdjQVuhA2n71cn8iFxxEBiwSHfZoDMWbP33XRrOjqnmFGP1s
Av+o4Bkl+dZceRuZ/9IStWbyIFR+At2Mc2N1a0BzncJ+lex6y3r1vs0GlOshUSsX9AACT/OQJFyd
Hn51T5+Obin70QmO/jtexVhH6W3kv7ZHnWzFGE3QQYW9EfGKMzW7dVoL5VSBcS1cXiswG4PDaqam
ofUdwiSVSxCpRWfUNGfiRuFBfxTsgJQnpv7vvFuvgxTGdGGKSrzzcNISoG6ic2lXu8QpzcT61Tkp
SVehPaz6goxP4qP+WK4Vk19p6/E4fH6VIPhjOM0PxPnOd9DaD1GKM7ds8B39JlkL2BkNBOvw+MWb
o505PviEw3XvtG/xOnmJHgxXMhszdrQ106lm77z3IVTSHkDrCFkmPqSwGqsmU21yx+b18x1idfvK
DR3P9mwWhcjtczM8eeZEQcEIOCc8OV7HoDgV807p4VlgmKuItAvMaTt5pm7xj+Wu+diY0aHYl69C
wTijbsPrtV1qB6VJBm4kA3b9D3kjbEUo1DGbRmYPoif0cmzUrhmKIATU6mfXcGQiv1ULjJoO66BY
8mNJBvwOXFVgE6HfOjgxbMa6kbFllF0dPY3KlzeyMltxPrFvhnJhhDpkC08oqnaEEd6VN57Lb/qf
B/naCYGuaF3Prd1qJWwmW3NVJ7dyp1+xSka3FwZg9gVw4wL+J4HnjfKU0Wh8CYQFyVmF6tcgdSRm
dcPcZprXFiifSCAuVkZilZw7PUaj1gNUFcxutLmYSN1RanKGCy6ciD/iI2gqBy8cKH/nNOri/I1E
LWprBcoitXQYWrPhgLaz/f7ISTs5E2wF+AMv5dc5GrYqiIDVEDuTWyuvDkOxU4OcFLlz/wBbciWU
isHFiGcYvNRReVslpi22oogp9kBvgRrrBMnIJLbjrvq4b+m27IF9jzfw+XKGtnrsxeux95Ou59Af
Sc/td/0gbFNz56/LT+E52gtPDFNLjmMAJIaEHqEGQlrXpiDt1RRNWKbnKZlG0Rxzv/gj923ImW0A
sRetaXLNCrRm2oFWsX4bxWEEf7rv9XtVaHK06nFGhMtOzSWftaK2pcv4vqW9dfl91FSEajT6PnQV
znG+HbIRXTAcCSZ57fOhJSZfOc4EWcnI6JeW9BwMQGH0h/ufsDhDKvgMgRIGowINFVb4kOvTKUnP
ha5s0LCPLleZ9bq3YANt2AA8QyUKLSI0/KFI09ZHLTg963wB3Gok+qaRdwbDg5cyIwMsLTN+SNfB
n0JFCXRMgKwK7c3nCkoCkyUgo9XXqiUDpW5s8Nq9Uhmwjtt3MYReyGGACBIvzqJAs8NkQipzopBl
55qUqIH6kGt+sj8Kd6U9sRLMpTkEa9FMpwAMJ8Bn156saF1ZNF4OAJj5xKqxLs/cxY9TtxvDG7Rs
rIrs7NVt/2hwlfimjFF14Iq2hYgOVpYI0PTSiThoBXyyqIWAiMDGSuagoi7gNnoKto8aZAuAgwdG
HTDW9va9BMoyQESgZAOMFmD61Bc2njb6ha51Z74wdYBLggrKqOV0KP0/TeT0wEIZx75bR1Ci5QKD
lG1gjfXZbwMTXTi+Z0EQ2ZAAcih3Favf+cd9rw9IfBsqWXgqBxARj2DXS8NPfJmoXNWfuXJV+oJT
eL/Bv0KK6OgH0ImYVmNWQ6cL+juaE3Lh2usA2kJLWFoSLjfTt8F4a7gdMCt54qiKHaSrJPhuQxB1
PYI4x8a/bqt9JIOPCTjzqYB4j6mODckLm0NVi8eLXvHGQaxD2ZdFjc7mzwxY2+Ah/JN2bhX/VqM3
oyc1EPH3I8ftkYnesZliGzpa6ASgYyuCaBN1gtKfU0ARSKZC841vE96Ro/C7lsvB7kT9q2u52L5v
9+e0p+YbBVEJvQcoCaG2R53VQuipYcPrQAIOr54yrAfeyf11nh3H/MiHT1B+Cb0XY3gJOeTLASkM
wS4epd/qWuQ26Y4/RZoV6boZPQzodPVNRXiEnlwzreWtrDuKagn7MdQsYThoo13Y4ZNoOFrUkKIi
wz5X3S40S+nZ+ANS0PsD+0H00gMDLBx7HHzRKEFRSWOm1L3mVVx/5uMA+F4oaciPhoyeXFOT3WDa
t2VB1NDSDoqpbhX/pGr7shqIFrn6A1S7gpgFdJXmkHnviyjXHip5iMfA689dmBHB6UsnLp/A1Fz7
jVkYqTuqu9G38DKS79S1Gnx0L1BSq7gnhTfT5o3rLC03PX0FZ9yPgT1plpjuMxnHqiUAt+yt4qSE
55hjs/WtJmCd/vOt5errf4hzZ/FfUHIAtDVfbS+SrBh888MkDvFZIZY32uOAm6t9AkP/U8Co691k
T5Ql6v4Ui1ooF1kPmSiPU9YDeCDNahp0EB+rLIHam5vFbAqgKnSg4L0Pe+B6UKWnd0k5TfE5JpY2
Op0JjEw1C+Hcd8ab82Y2A/ZbVJfxPnUjBlTrYDgD/BpmDADqkSG1pqg3rFPt54ZCLxFCB/iNwUqE
JIRKgMQkSqVcqPOzLyfpJzq+ZmJXPvRiyOaouWLmo4Z2nqSRK3eCqnoFVaIk1M0+HuOKdCUP4BM3
hXphZuCbA8GgNw4R8QKt76y04bTADdWMKx2IaTXI5jxwRJEBvTsCgeaieCoLyYCDKkC5m6k61gkp
2mkEtWoQ94i1lWegLBWo/UdicJHntFMWSOaUcd2vMIfWmRkYesAxwtvtYYyZh5IbuBPR1iAYtAIx
L1dZnxpCch6cZl0+SFbtBk6Ix7ro4UNegfaY1b9+m8ZQFqnESe2g99H5yP0bp9jtQ2mT9ma4Rpib
nFlJyDsyIcY3ee98YIKyDUqeiOD489qJ27GKCwmYKNw2Hhpw+TkAGPcoADp1ZzfZi7ytv0CAlSIb
vu/Vt0UmGIaEF1oawO4JvlkqjxAK3RuhnJ2ea1sj8mYPCqZ1Y49nRiifjyDKra/MUDOaaMGYNi2y
6tZMn99P3yxMGXMc1BlYG0WQ+AUMeK62bcjuQbIjYv5zVCM1XdSJxGvdVBT1PA67JBGCjU4eAkAz
TMayLPnD5bJQ54wSTl5tpFgWwGEcDMlxfCKvdeKb2iYirE632xvoPCzcePAECASKolIxtKt4vQql
2RwUx5q1+Ke2SPdSEfX16/7AbnIkyhDlbsEwRWNfhOn5rSTT1ieRnToMV7sFnMw2cHVDqEZ5HV59
vZeQKeGhZ8xhw3nEtK138e50YFZnF1fowgq1YyO9BI0BDysoPgjEEVZo9ATI5Pm5ML8ZV9KlSQOK
AChQXHfQ7U45wyDocSKEfnbmAvKWD6bmRj5Zre6vzMIxihofulx4PJ2CQ5AaT16BEEyWWtyniPdL
eszWHeEb16xZTx835XOszqWdeV4vcpAWCTDHZbDzNnnE2BP/DHnfzQm65/fHszRpl3Yol84TaZCM
EHa8gwi5OvURzyo2w9VuskFqLJQ3Q1enbQu1yc5bTyFo7foaMlZBZCFlu5ouKq5xtYbCQFtjupI1
HmFNzuZ+SeaJAZ9eOmOvzMyzebEq/NRISihgJNFa3TjVbm5WXGvVUc7IKXhmlVCXToPLtaEcWhDA
cT7WGBQaEj7AN25+MxZmnnj6uLkwYFCJboKSoVpBFvXcrGUr2jB+fSk/uJwtuiGoyGQoAEr4eXUD
2izFVslDZa6+RlMi5et9N14MzZdDofalVqk+mCPL7DyaSDtJuuHM0kp3AtplmNVBxt6kiZuNge+6
HDQpWBckAo4YkdgJHc5ieBtja9Klm6hXB66a4GyNNZw6hLPKBJU+a5FYPkBtzjwZxn6MMXHld+TI
6z/Gdo3OTAiEn8aVuBVxwXq5v1SsYVE5Th9xkCcYYdAKj3/S3WbFGhJj29ActpD44D2Jh4E32RRW
8mdist4VWBaoMNAXJddOPDamvt9OzkBw5WbtfcY5Qx9mgexPSaxg8XvQdJRuZW9wUSeME3MxB/i7
a9BEdx3PxjbhRK3uZk8ezW5XkvGrdzYr3eTWX/dXnREMwLp8baryJzmtJGwaKzAj47Czn3me9ER+
rcE3abIaXRYT3cuRUfGglWpf4Lk5tDmWogMlXHykVrIpTNYULiU4l4aog9oXfTCMFz/BQCGdpZtQ
UraUVbWV0eNrmizlVkagQyPP9Tz6NYSQKmnePjH5JW0jS7V2z/EjaxPdP7PR2XttpvHKqG9GzB+K
h/K6XvNkxXCI+1EUYojXFvieH8Swgu/hotqc9Kdga9qmrjHyG6YjzHv54sjOirrpOfCAnPlvQkCz
b5oBLgasKHo/IoAq7NpKl0lCNqpIo3oTj526CSzwY2CGpky6jwz3U+273XFuZrMudMt2Z1ykiHIL
sPHXdmO/Gnwo/iB625W1rwkkdF/ur9NyIPprgZq/VAl7ns+T7AzCtSPYlzcSnmsj974R1jCo6RNK
pa94cEEgq/6Fgryzkp7+nQEqleLVIUTVBAbSiSQkI/pn9Hzfwn9xtP9MFA3KMFp0zIwjTOx73VLN
6cGWMntjjv8YPPyTTf+1QwVSL+iQV2VxhhoB/xJZ+uNzYjP2JmPNVSp4wtd0uWzgVb1pEA5NboO9
KfYMI/8lkv0dCBU5o6JTxkqLEGIc3U2BhOZI7NZW9JCsWNtz/uDbRPevKSpoJj00BdIGV8Not4UQ
t6NLpDPfp31mrlhVseXA+dcUFTiFsun6SAnxtrd5C4l6YgzlFvtDLT+14zOjDoWqxdoI9UYjAvji
FCI8cA94wSGpUxE7AQbqeIz/hKY2EBHZFSMgLDs6GNFBHgYYAtgDr2OOqHRKEbTzkyIRzWEtEG0F
yBFoxEyTsaUWz9YLS1RYQMNnmxQKXmbFP6VvVijpBMSwtsO+MFeMZHv5andhi4oQWpoladhhVNAM
8X2z332YdrLafL9IyFJEhu/PTnDjj3+N0awFqI31KAfDWLAOTmbp3J+3xWh68etUhNBLI/cQILLz
y68pIMf083T/9xfDA0qhM+vCXIKnlqUEQhgkEEh/rcGy0tX4HKUEmdV9I/OP3EzRhRFqPYoCou3C
gDxHd3GQus/o/vh3FmixyYpDM1LgI8UO3iYiw7Ual18x0sPFhf47Cpo8VCra/816j+6B4bGLq3zx
01SQFscQaM4aEyS+9K6yEYm8Yqwzy4J0vdGLpjBi9LcilAFh19gn7/gvh0CFZQ9YNyBlYCB56sze
splX6OVYdTFJVDQGVVo/BhpcFVw7x9+5+dRb/K4yGeNg+OrPc+hFjpkYFfimZFgZD2+/jQ9kmF//
ajPQIRdqw43QijAQnKdV7O5yp3LvW1g8ti4mitrTIEFNcwVPSOdk7T/zJGSWm+egc2c/0ySkel5w
ZTLfk2T3BSI3Wz2YY0ZosZ4GGQOhQ6sm91MUl9gW5QOIm8+ZybqZLyw2QEeQQgF0A6Qz9DtbWnq4
UDRSjrQFN/PcHB2S+SyPWkqOrqzMw7xwqQJd5Qb+l+PBSXJ+C2QdryHzjJvLy/11X9jjV3bmv7+w
I+QQwOXn0eD+v54nbGT57sKCKIA4AUgP7hxVoLH0sSxlAYB2OW7i0CwBqHUoGYH8tp0V3TeXJqjJ
msYChCscTHi/Wrt/eSyc+rmweUt4MeOvgDB2+8Lxd2WNmjKjyIWpKdT8/ObtHb40ZZBogKvfrP7c
XxqWHWpLVqLeN0k92wHSfCDSg+k9sC5eLBvUKYszhFPUDjM3mqrrHVBptICgr0h5vj+WhXPwcs7o
SnPcaL0Wz3asCjIrHbOYsBBdFKguQpZMREYCDpdrNzaaXhC4CXMVvvR2TfR1uCYS8kX29l8qZF2Z
oqbM43pQuIkwpaAfVsOlxQnM1IQHBPZI+FdWwWdxhf6O7OeEu9ig9SwrG80jU4jhcGZnPsTON+N4
WY42F0aojFGU/aFtBxiJSbTejvb0gDrJMyMXYlqhMpZRaQwt4GGltGV3H29L038Wvp/HV4Yh1pRR
ectQTDFgEj9T1n4IK/VkZ7++7/vzLeYKRCPAX/No2YQQnkQ/Bee90Fe9Js9XZG8fPxTrcZM+eO7Z
s8J9uAcUYvc+vIy73AIOwr5v++e3qaP0yjaV1PgALfODCttpYCZflRVadWF3VhW4qe3Lq7ba5iV6
+qt+A/GsmtSD1Ukmb48maEOG9zyd6ULCLZo15O90o9nlRnKSHNqTJN3re3ETQ/TgTxmTKiLp70oi
8kiit36X+ZbvrVo/NaV9khpEWPEfnu5yCWq4emwGwwewh2F1bia3y+woWTcq6XzGu+jC4Qt+CwVN
72heAPKHKlh3WQYm8ErA7Vewiu2kkOfQsu5PL8sEtRc6DVdbyejnmrhoOuru48Rqv1jKSq9GQW0E
iRPVUWz47JxX5K20RVPyCVSZ5dcDq8t3KVpdmaL2QtvIua5WGE1tR+siMd9AiFiZZWLO7y7amqUU
txDnr8zJVBwORKHzU5jb8n8AhRLe76/NUgi5+n3K9WVdTpoJuNHz9IhXfg24rsDMyOolX4nH+6YW
EqMrS1ROUQK5IPkCLI2uaO5rV/9c/TsDVBohx0oVSeo0PyLx5m/1qWIMYCEKXg2AOhIHoOP+H2nf
2Rs7rmz7h64A5fCVCt3qaLvb8Ytgb9vKqZX16++S37tjmdZp4uzBADMY7JkukSxWFSuslYFs+Ss1
7Mr2JSGv609GKMS6K9M3zJxT2YVi18RQ5BCTd87Q2IO0ZuWbrh8Eegd/yrjE3kXNNchoPvf5SraK
B4/Rj399p4DS/VNCLI217vE4Ce8+J+25M4iZWybDx7KWQd15r1RbQS+xjG2LRP1999/Ckk34Gf8Y
xl9zOIlQ9VLJo5qSk31IIuvOsGPWPAZrCdTlBpw+WA2rAXkfHkXJxCqtltEPu/BW+LEK6np7XKZ2
QjKZj3CDbmFHZDWfMwyISled+jisRM+DBG7Lb/ZT1QRoWr1z71usCdjrd0PlqfvNI0c/VqAsOoNR
Syemj06Ecs207wtVtB87Rt3yIgfWdVzjTJ7wthLh5TWz3GkPG0ZIdd2ugz/r5xXBIFouZTIWc3Zr
wnqEMHaKDnGh1bIRJfhxvrWckaQf4b4umclkxk59acbMVuVpKlddAHvYmZLzMk1XqiS8iVjPXYYx
+Sq5z8R4shYoXg4FU4jj8CfzPbcZRndRAsg4Afwhg6vh11tH1YGV0Eq4JBq6qfKRKLeke2dEQV/I
HFSQiemMbynUiVeZNIa+IeKirDViVcm6RPbBqQGwC8zsnHgobrcrHk3FOQKL+KCu1jUG8pvHT/uV
P25YedRF0/P9NbSKIBYPJVBTTjWH/KW0ntFfzdjVRSWcSaCcQC7muV96kFDXxDC5m22H63rd4y9a
t5kIygVgJLLIxAwiHnBsKqTkHrkugbUIKtqLUBzi5Bo6nlwsJyT6LlBJYTJUg6F/X5WUmYYnTVCK
XQchCgFHYYWXh3F0MByTn68vhiWHcgZyo1dhWWO7BvPlMjoGRiNMW7m/LoS1Y1SYd+n1sFJxKuft
ZeegN9G6PFwY6SmW7lKOIGy7Ps47iNCOTruN1izLxlKraYmz86hULTfKCueBcePeqoEvfLq+RywB
lCkwshF1bdj/83h6Uu4ah9lXvWiavy/G12N7tgI56oM4nVDqAb/vGuQpPvQEZc1k89+ScmPsZW7U
vsYFZ4KaXsJYLwdB2Z+cHHHTw3fGHRcYWvuFYjgTUXFNozYCTru0a0tweFNBXSkzORSaQ0yWthdT
u7Uv5PTOaoZnaPLXPP5MsCIHzTQJOW2iYFURedx0RHm/rgmsxck/VQ1kSsVQlJARuZ2tP/wRVtpq
/Ph39oUm+Ov1xigyDUI6U8kBwGUJ5vPl8C+FUPde8sohAfgK7n35AAN2SF2MXpms9pylqvIPhaPu
PhxsPbSTwlm9scJQbGu69bl8ih35bSuvWeJ+Yy5Q+k2Zgqjy2q6toHxP7U5Q7XC3P2MW8SbuMWPc
b6QH0+x7C+sUYvsTM6R/mdmY3WTKVESNnyiAA5iUcO+vAYV10slJs/S/ebF9i6FLt3Lbd1kwOesn
frUdvppUME+Yv13X9uU8zUwMFROMgZYVpYfT6+Ea0Af3/uqZ2Ypxp5aqF3MdoTHSeBiLQQuwZ+gl
7WzwGHm6hTQiCkuBuMdYG6wHC0GGuTIqUAi9UMOIHDbQqjOSR+QVebTQWYP/5F9uIWUxgi4qBznE
FuJVmt6Hq8fXzNRuWBk1hu2ja3IJz3laKihfLb898d3W5u/+5UIog4Ghyj5VeojYp2vHid7Bhm4m
T9eFLC4D44xTZw3YOOlBXj00yv6S64gUgOv8nLuCra7DvzF8MxnUDS3iUOWEBDJAfxQDN1fYyE/D
lpVEXXQU31J+efRSUVCwVqfYLXqWbtGHPzX7aoy1LL/mZ2KoC6rqwKDQEL+drcEMbgwimzURNvVh
ff1cvjpafj2GZnLEn34P5A26X+eQExcrzdZewMsN7DFi2kDTdDeH6ryNXM7RNxXR8CIqANmLuWrG
E3w5lTv7COrO5kANVQvMpZ4tMd/6t+AQUk/wIY8B4VapxfIlyyZiJo66uWPgYeB1gKJs9yJmZi2h
nZpkxBVrWYvB30wOFeaHad6leaVNTztUJshTa/mb8fPz+gkybpZI3d5L2iahz0MIxtDKh63YEbyM
MIxyXcr0K9fUhPL2YW8EHmCc0ZIDuCHSgY3mr2L92WZN65wFeUOWBkPZToqoEtnCiPP7v1sBZR1C
scZ4U4ff7zELcsiYbQ3TRbmyQ7Tjxij4MMQKduirTOu8+Xbomq+RzcJEWJpsANjDP6aUbrwKOhFZ
MQ4LmfoaRPM4EnT9gvON2f/P0Czae7e96uWejxWBM/wGw0ckuH1oMCTMHYObwr3wqxZVYYztaOfr
J8WwsPQEPKd32VSGnl7hxok7tmegBjhqYDFUenF5gOqYev3QZE7vI+bPLrCvBoxO81BvY/c+tphW
fNECzGRQ1nXowpjrOsjYqqtsx28EqyeDZL7+3TtTx/yuMWH6/MJAAHhWHPphmOOsHpIzoJcffBIC
OQWu6frhLD75Z4Iom6a2aVOVfDQJ0kDpgulAVpvxsoLPRFAWDZTOo5CM8dSGJCA6HezK/OhN+HIr
IKws86KuzWRRdq2v+wE0W9i3NjYPwPbDCyK0DFbMsOxxZmIo42aM+lhoEcQ8jda4u1GPze42Z6T5
lvcN9J2Y4oc2g7jgpwWt2nEAJUQ2tTq0Tv7avSIuNStryInsiBZT5aYI5JfB+xanTbo/M9hVBMYw
ji9yPGZHZ3gAViG5GU3vSbAZHm5592aSqFioNDKjjRRI4kGNfQwsmRQkxYJYyrCo2zM51G0F92rD
SeCPPFsgYeDg5zhGjX9xJRo6NMA/Mo2o00X+ppPbuEsvUDdgSqrmFHdM6WZ2J/uSv54LorYs87xe
Tb16uqbxIQRpVnux6t1bT0pL/AONqHbluTb/5qDmUqkN5Lnak8cBGyiR8SnFu7IG3HyLnBBL0PRD
tO7NBVEBYy+0XD+kTX7WkBdMnmWzIncZGe3LodgwUoSL12oui4oWk4j3s7rEmdUOIrjBFqZb5VRW
AWvBoq9YMkdzWZR1VYYGSqji2NoJM3eNSY7cAnC/dd2GCyztmP58dnW1SjLA8A0xBeqdE/Yw0E2P
4KyAyrdmbYOIzIcZZILDscRSxhY9soJWG9VkoEbn4gLq0JJfZRu9y7WdHPoX4UFlE90vXer5llKm
N07QvhwD1RA3YcxJ8zDYmqM5xlP3Gpg+CmWabvKKnd4wR42YikPZ47CVel25YLkX7DIG2MxiCwgZ
IMgWKyYYxaSE//lC/OJYkdJEFRN5UhxHnFDUd46wU81UsclwYmnPUlDzvaO/KFbwzI64GmMyUNLk
XbR98qezGtfbsp5PSw5mLoeyJl1XdLWaQA5QiN5SO3A+ajs7iKCTYMbUrCVR9sQY48LvcogaHRnl
f1ANobCdoevxr4Kb+aIoa6JwssgHJQ5K0yOidK0jSR+DfGug+Jjx1gVx9cXyxZPRvJZF+18jVyOJ
CsJU+QtKDYDPlEYmWhhegmqYOi41FIQkeFK7wHM/M68bmOU794+cLzc4sy8ItxXOb77kVC+dI9jZ
6i+aR4GcCZAsYKjrgJyklsLpMlcnWj8pIQYfpwPj9sorm8VwSQnB+aqhUM+LmAmjzIffGVzlA+4W
UAW86WRQjRtldR8779d3bNFYzOVQ61GEaghaDXIAqP8HVLskdAfHWAmoPPsWq9H/6wBoczGTRh9Q
H8py6omQBlJh8tZv/4wPGxZUkrhkk+ZCqBhk9LpLGUw2qQNFXUqkP3jLWepAAGRkHe9Gy8HT9cZ3
ZdnuP6P1xnBZpC2LNYr5F1AWJAl5MW15fMHYbpR8e7+99Q8N4cmhcxFz6QytX3Jvc2mUEfHGJta4
EdIUQA4gi9E81a/XtWTpXs0lUMajl4ceSgqP4r+isa4NTM29LuArW3RNMagARBMHvlYqrOFiiROi
zWhlaALXiOKm5Gnv34ZmQjrnRvat/t62XjeZ+ckykUvv8vkiqeCk4TRj9JUp3gLYQIwsrkg+WfDu
LBlUJKKFKShdpjireXALu7ZffYu1jMWk5nwdlOUoq6wedOVLHTSwn57RQmx7VotWk3t+a9xcPzjW
gijzESS8kKeT+ZCOziSmNwdUPa7LmH7jim7Qme/az71qqOEkkQUSX2WSgsEN9ArWdSkMHacL2eIw
imEfQkoHtQO+8xiYh8/rIlgLocxCJveVznHYLCtEpEticzRjtEuxmgoX7QEgI3UVuIUg0aHOxIgK
Ic9bPj+/SM7oxjfy+voyftMFwJ2D9/n/BNAv8IIDmXNYjlhHFtiOulHNHggQERFzcoFXP2QXk8ma
tmjUZzIpox5JiR9pJfwuQOHNnKiY1J5CW9VqTd4xy+O/XSN1VmKZF5c4xSYieJdNDtyI4n3ixKZ6
bs3XwOZcfppubVcMLVz2kMDXF0XcYUmilb3tCgl4mwJyDqvWip4rM+BJft5EPbP4sRR7At32H0nU
jnIyjNEgQZIiQuNrRyH7PrfGVSMyZ4lYoqjN7DQ174VAnDyUE1nxfrcBij67BDv9zC9DMVsR5QgN
TQz1VMKZVfEauWJwP8tE/iPYZjc6LP1gyaJcIgLarIgSLGl0WoCORwHw5CSzOt6GmE9hJYgWC9rz
s6LcY9UpWQoYTcz5AH5JstOdcUEWoF5NTxL0C27zNWplZrC6ftEX7dVsPymPCEjWPudbSJX0VVU9
FM2NXq+Uez655xsn5cl1aYulR+QqwecO2GVkxqktjQuN5/hYwhPl6Drotev2ux6tY39Trp2LofYS
THgFcA3l6WFukEYmwrZ4Ud9Y93i6Pb918Xsx1N7FNdDjBR+LQUNfSYKnaRJ05xHtAdCG1/dt+ZS+
JVExRcPX3FgZePTwdmp/JGQ3vR9ZMSbzcKZAYPa0uhhF45fT4VjJbp9ZANmHp5ds1rVa9l3fi6F8
V+BpMqcGEJPdWE5vNXZ1X7r8qX/tSGRerIaRu56++sop0cUzLgHrRO7hFj+NGSkOBVo7MybA1JfN
/iVFBoc5oE4nmunJPM72TuCAPBqU0LgJR09wnkLLfGhCM15L68ARz2jLd9u7xPZYSrioGTO5lIVH
74OsFgnkXlDOeCnvb8qb2+u6t7h/MwmUYS/QwhgpFSRsvT0mD03YdcYJsdZA2fQBpPeolUECiFfS
tX/oPWDDHbtq7Xd/M7qL/Pj3OVEGSMku/lDykIXpPUu440m2umWNGk7W5acuAMcbs9XAQFfAkEFn
4mXZr5PckJuz5bLc7PR5137653FfP9jf0fDPz6QOVhmbIfBHqQGcSuWk+84xWdVW1kZQB9sB/7nz
ZWzE290NqymV9dvUQap9naqNht9OTSZV2ML76ufW0P7DN7gGSNrNWbLuKgtYPfbOh/M9vZ8erp/B
wsDAT0mUDylgCbl22qKYuIAs7sgWBuOkWsQxT3fZavti4b7Zlo25Q5vRDvhVhb6mTJRX8TBOGV9a
KMDeeenuw3vdTs0PIE/vrfZ4F1hgfXfNdXiyzcY6rQ+p5Zm+Y7jv13eAdY6U0wF5bMS3F3yEc4fE
KMNv/nY1P3eXcjVNqw/8oOPHe/LBuuULabX5j/8asdMbRal8X2nOD7HNHdJV8ZYQALhH9xbHIlG7
fu3pWbt/s+HgLP3pqUTBGy+KOG34DeMoWV9JXfeSqzwvLKHL//qXJ8kz79qOjWR4k6kCcDSrq/O6
Aqo0ZuPA8WnYDfhqhRDCyIov5Cl/6gh1vbM4rUNj0hFA399Vhi3m97fJXe0gpWzt3ncNQEOH7U56
qBVT2wdvQU+iXcTC4f/qnv/PF/3XUF0neIOmT3cMnNamRGIQLzq7Ka9dkWxdOk/3A1mt7c9/qQ7U
zR40LWs5HhvbE5Px0xJL1aiL3Rfo+oxV/DYeZXFJ4tt8tbGPu4HcmdZtQ3brV/P91GzNlTUBu22k
yCpZcSzjE6g89/U7+ZtxCZS33yGD+hWazxQ8DATMcoxYz/alIShvR5az99wLEYn9AQqA69JA5nc1
jFC/TNtMXCcao9YlUMuSuJZB3N7i3mLyHqNeWq054l4czBSmJC+JLFvxYY/uGMXlbDdwtu6A9Lbo
E+ntqBye6sxsxO25B6I/aHNTe68Q3iel7Rf2elw3q6dqddR5W/qj3gqgBFnJ4PJdGTsJlHok0EkI
/sl+UwLWguh74Q6QIMQP0JOauE1C6hv1U0ALpQvsBfwHoxVue5B1gv1rleweP6UI9Xn9cLGEU5VZ
0U3rgb/jLtsVtZ0/aE5u1vhc7o/+qkRf7RBRRrqV5IBetDLznYfkUroSQPaxv8knsLSPPe/Wzqpw
PgyiYLzVRbnM5Delve8gNIzXvRU1KGgjpaG88fa47Y8laU9H3Q5MJLJBRqaagVU4kU6e3JKAaRre
LDf7Ixp4Ha4mrqOsoKlGauI5agIzWCKvu9UaQBB32iq0bc1GRnpv3PrbIkMZ41bfpDZwPTunQN08
eVNAojeSweoF0/jQtqIr10RJUe493ARW3hNXDaemKXWLBN1tDYbNzrPeFYxm6KTszN0r/5auNo/l
9lBaysNRbO2WnMCgllkpwJ4kl7NuvU1xr52VggBuFXjG4A2yOYTGK6ANC6hrqIe2s4Y1b7vN5j5/
SytTWQWWqTcAjQkd7QDfZ9emVgDGC0Nt6M+AjoBJIB6RvfNcu1ifOiIBEDf7fO8s8bh+v+8eFYmQ
YGOpm8HV7zBtAQ7wYE0uH2pHVhsVyj9ypN6bJEPkYcowXX/A0nTWJOJcwFsRfWim4UYH9LkciX26
kMQurdgCzFcLmuPH1mxB5bSJrc9GAAbU+kLcjbQ3x9tD6PBEuLvcB7CAZwS+OI/2cHDxPzsdKXps
GjJXLb7F8k3s/lp9PyhoCzJ1/Ch2gjOfAit7G1cOoNkz/Ktgb1PigG7pkUOl/92z87cO+NYJOnNl
0llhYRuJfVg/msmHvDrm20NjYqVAk9BQD16FIEc5FyvjRhC2CWms+P4DXm6A5u+8HZBji/07pkSJ
XJB3fi2Saj1qzmaVbHJyZ7z7GQk+Q2t48px77Qbc1cV9g5rrJse8sYWLxpPeRr5+TaTVxuUyy/Oh
lYHdmNke1e6Vqby/xiagY6W7CfNn01hVZZJ1QrC1f5AJ5dxDUpPhWG0T+xITsnbtEgjxhoWBad8W
bzjEO/GxIOvB9LA3n7BVACMl9fb+/Sk9PqROfxvso1cr651xzeMyNMl+o2L91w0ayxT/DDz+3W9N
smamsZdyMWoLWGLrbn39l38/c3/aeOpREfiVcAFz1RRoGCS2lYMCdPKOsNjGRZYcKuYAzlLOVQnk
PDlAjSJkf+TMl/3Zt3GlyRqMMg9bmyenhzULRI4RSX3VFGZb58dVKaRTlIakPStKY3l8espD0/ui
46Yw7WHbOk5gnSPUyzPyeIahde7I2naV1eYhICbwsN8Hc+NbrLaAL7KvK2EU3RfgyWJS1j3W92RZ
+7v343Fdkme4UGebk9RGp5jjAKY9N0G27lng0wHIlU+sEUUg83N125v2yd7I2xOuALkJrbtPGCV3
87H+OPC4iY8S2e8DuJq1bl/XO/H6Qx+0iT9VmjPaClPp8PaCc/Ssvbu3Onzqi6OsK4RHmMhJHYns
QNaWH1mVSsbN/Ip7ZioRjQJ4d6fnbWraLHWTf5ccflwoemhU7YKsL6egyTr7ZO9OO70y7bczSv8B
gTvKrMay3kPEvAPerpNXUiwTLkQlCBEZOawvrPIryiH+tEH/IxVqwsUiPgbg8pb7dPfo38ru02pv
uaWp39TEXq9McsI/MR6A8qlq2/hAc7U+gU8QWABrlrYyLiOdaecCTVfb6dABG/dwXaEWw0cDaU4J
vJDoC5eptYrB4Kd1Cn5QBGYXAea+e9LXmIXjrGrLOuUlazaXRdljJUD/DHC7WljN0G7Xfzxyms6S
saLfqXwFrLzfK6Js8+CFadyrCmBszH1895aayStatpkw1wtzzj/lULbZSPQqNxTI0RDYdvaL9HYB
7wEgPTOgM3PoOwahI7HvPy/O9QWydpFK9TRVhEpW8rWLvO2/aPA9J60jrOYflhjqyRdExjCGBZZn
JR6RUuL9SaEUCW7g9eUsvmgxjQC6RNH4ojL7adKUQItzr9fb89NewIQK/MFlzSGyDtAEcUG0lFo+
mNE1N/mYxshLxmVfMqhz6ZT+C4VUDGE5SW/u7io3s9+vL28xtTQXQCn9kFQXoZIgQEiddLByzRY9
89l3+co2HgbPwtGx2Fn+g0yA4GmiJoDWmTo7fvRibjBwqfcGMFjUTYQEYG2Ptpnd/9XqviVNWjRz
ChyIKRspwuos7yEarcpCkB5bzZrHgXGMDMx/sFX/CKOdH3CSs0sbYlmFpZAOxHoC8Vwe4xjAKdcA
vcKqcC45pWmA6v9vI+3xYrkf/VTA4pLnca0cVqaIglOw8U/XN3ExszSXQ6XxBC+oPDk02jMejPla
tqTW4exii5KxuE3BQpTsPcQVeL9sItQK1UOpEZZRWWhkmKzZ91qpexCA4qIKpoMc8DCO7Xqt7wT7
VL79602l7oMXcRxGcHGIA4hC0CQPvhDnXj/8xbjyzwVRbiASxdJoh68FTVBdKabJOwcUQivmiqbb
RIcL862jHEGo6vKQ9FjRRIpoAB+oxQwuRoQO04iQh1gpwnssxNQYUzJLQSlXkPHcxTCE6Z47wOe7
US1u5UOicHNdQZddwbduUOYkkoOMC3wfhNVojI9XCYBlX0Nm18RXWHVtHylb0ki6AV4ZnJh82yFz
BGJTEyipKKQUCGwN03NC4CmuWljPTbLnXP9YrVl9S4yjpAvMCVeloifDtw5mdd80AMZQ/cJSA7v1
Pv/rPQWIJ2jARQReQPKkji7thuKSc1hs6zxVQEK6oMP6xPKtCxMcGDOfSaFOTm2McfRBfHx+MEhg
xj3pAUvpEzCfoxkgsUPHPw1vTKmTraAO8odU6iDlNJHkVIZats5XTIm3qmAj5+JsmPQCCwc2E/Vr
oKHyxNAvp7uXEh4DgIotWidWq6HEEvKzUvs/gqqWvg8kOzSRG9vsOXPCTb2W7fLWuBtvE32a00Rf
j1kgUMnXn5dbcb2D9c7I5h65IMvCnJ0FiA6LXxvMZuKlKPTHBtC+I0+HLJtOGHvN62ZpGuhZePN2
Nx/F9rFApxNR1wPh3MFDteC6Ci/5DEVA05shY0gATNeU7Ezh/TiKYBcGEwNP3m73WjDDwwWia6jw
TAjlmNIu6tD3BiGlnR6Mg3xs7v2N6pYrxQ5vYwwuTj7xkNnrbY+U32eDxpPP7JZDqpAMaChnJS8W
Omt+fg/lv4xY6ctKw/dcnL1o8zJZ9XZ7qNGIwpqhZe4v5cJSTisatYIoy5vyzTGAXu9PxjPrxbRg
3n/sMOW/ePQVJkoAMfs3f3OjQ2U6otrXdWXxCs1OkTJ3YlPypTxARnHj7S627NziDc8I5VnroIxd
rAqRz9cevGF0E9p/uNUFT7C/8bk/dosybhhXEKMLj5WUdmXndmOj2RTuPWWzxi6F8XNRdONu4gu9
AsfbnTGISbSttPVRWjjkTn1f7FnrWkp6/BBGGTljRM+nzGH3hKPwxMOQ7F0NVR7BcjBR9SJvhr2/
SSwV9sR6blwze1XWucmZO1uSCUybR8zS3QR7Cfl2JPttzzls1u3zdS1aSn/9+Eja4gStWCTTjug9
mrIfQwlJfgx0ap2Tt+tAXTUSySUrBOe9QiLhGA5kVMxgNC+8maS2FyFJjgbhobCjwIrGzaW4rcoV
X7AC+ukzfjnAb23XKJsVYSfVuuZaTCJ7G+XR3/ZfFZ6VzW+BgroG4Tg26O29BOpD6Dww9mj5qqma
hGZykMXr1EH2qjooeYCDHMzu9Qk1mY7UKAxmVrjp9omOOsZoFiOxw7N8hOdq8Kcx6baGxSKr/3of
/doGEF2qCHN08RcnIC9yks+BPg+BcdQiUS6g3Icq1Ufp3vTrECMbz6gxnCIibzHtY7GGN5YtNVrq
NVmSgRXKU5Y6ky6eEbR4VkmNGX+AXTF1cUlP1vX9XrQ6MymUkfbjQhUyH9vNm5d3zoyfkZVngX8u
e4KZEMpEJ8C9EfUIQhBJPKgYRgjxGuzOPLm9vpiFbIgCCol/towy0w1f8he5gBwAq96JJwkvwPV1
CctGbSaCstLjJdXTelJPOLX2+PGcrHOLEVszt4uy0ZKCEcZLBhkD6AGEdbFtN9W7Ga1YYO+LV+17
LV/fMct++EGLWOFLw6DdvcvdqU6LHNX1HVtKD8wP5UvPZ1LUINI4LsRqekdyUAzvyUt4GDCfnFh1
SvSj6kysyIaL4uUmxG1//5fyKaMrjJV0SWTco4cXITWFbXg+IwJGEduBnb/J3QK9ZNKNgcaCbM8w
Zqw7/JUSmq89DSI+0yG7HMjL2QCod2h6BH37LLWcbtAvWzU7SspY8LyvAR0ZJvvJCu09SCCkQ/mE
kE6xgFfJfrlPRviaONpq6HUyqhecaVGQx2fhISJbwUFJmLWs6Xd+y5EMgUd6X/2d3i/aQGw9OEyD
YP414x30DABZOr8B9FMEepjyhkmo9B9u37dMaivjMmpSX4dMVNCyAKbqHjRXzmfHWNtyMKBokqwi
cSyjdoG1z3QjlPkwa4q4QzkBwCLegxGb0ha9Inhu6k6yNp+nPIWI7iwZ2TPl4bJ6t67fjOXH1+wL
qFOUg8SvRynozk99RoAj6G/arYHOhWmsLiL8NtvrB4BQgnY5WzFf2YtBxkw45RMGQ5K5PobwvsGQ
tpsRb2eT1rYZwcxSWyv6nzVVkcF6ahgytcgwChopUC4dfI+MToU2hK0DkobZZyBi24dreVMSZbTq
xyYi1RkUgtuihDvnIyBFqo/xCX9fF6yusUWvO/soavEogWqjmrR4T4CwKYlN+XwPtP/qkXHACwk2
gBAKEgZcBFkSvohoZioGopksTMAech42Iyqsz+Y9swC3eEN1hEc8r2LagOY598CI0AdeP60ke1Jf
tvJtclTd/q5PSQai3pdbViPtUp5NwUi8hONEwlfWqAPNMb+ucF7SncPP+GEinZ0qLqG5cx7/HFDd
9Im2F25H9N2cglUREcaWTrEvbZGAKIr6nC6qiiRRIcaQ83kf8WmHEGPAfMXlHNsArNzxYG7tVyfW
pLIwGYFr4iYXPjvBMBeKUI/LDlgzIIYoD04P/H4P3Vcmt1JYWGiLEa8oglRB0TRcF3pcwM8uXZnp
0JeL1TvRuU5NXzNVSEvWtrl7fh7xSMqfeUxEvzO2dUmN5pKpqL/2Ri8P26r7f5j46KjaTRk/8N++
i45ISmS+GaHi0g2cC6SiAn+QvJxrsNTAI3tplxAlIbxTs4KfJSsHVTUkTZu0RqXUpY3HMbkAPRzd
bDqRwAVYZmYl36YFCIz51153VM4wMWpnGgB6yg9e8pxy60F7jQKRtMUmF9DemLUtUfO1EGCYn2d8
4MKsn4IW6+8PpBSsEvNQKqbbhKukOfHGJ/7+wwNkxrNv8uukZGN+Tkv+pdIziVR0q0ZZK+k+dl4C
7F25SSpY5UqauhA570lV3cO4N1AoDcwWb1/gUTAhbZeCFxE2kTdU1VBUjfqAIOQkbYjwAQrAKnd3
BoYKevPAMaOkZUv1LUifzPPs8urdZRjrScceAOuOoainmMi24WQnAcDlGxmaYB1exW1hNhmJNsZN
vWflfpeq0zjef9ZKv6alVmxjvsQnbCcw89btPsp98Zhtx1XqvmKKFNz2azuy19HKO7ASrJPq/Dpo
WVUxXSlo4i803DHxxCQpBqSayimbjF4/Zp/XwnA41HcmgzpLWU8MUcghY1/fZLE55Rg3CFxW98jX
E7SWcRYrFbh8Y75F0mVcTyiLbujGDg0ayjZFdmJqlrVvgNYe7DlLcMs3ZkF80enMRFLW0fPiYvAi
OFlr4jSrbkHXDcAxjBpDa9hgMIvSFAkMqYoqG7JO7Sk/Ji0oSmS4dNcJeTOzgH2kHrtd/RJtBkbS
c/GFhBrS/wmjXY7XpMBPqSDsQUMOEj0TAribRKASJaxIcLGaNBdF7aIaJjGAasXu7K3qd6BHBQdR
c6vcwV+lHaBM3d8rqxHp+K5hVCC/3nm/rsJslZS3MZpkULsUomtHI8dItOuaoH8oua3Rq4SucFaQ
tPiIma91OuOZ6UmzMo1BVjLlXiMBqXcYOGCsEQ4Ptb/x3Io6sflJuiaqVCgbI1cxpIYyBYCAMkGb
4fSG6M0/orUObHa/zWICBiGKLE6lQUVRKO2UYpXjgEADq9JLaATWG64dCX+Jx6OaggCZtE1u1FaR
akAgbb0yLEmdXIQLWBD1RrW9Rqw/JU4T/lzfhi/6418njJFbfeJgNsSvVtjZhvNjzOVCF/fnBE82
2RSap0HcJBLpm44YQe7owJRJXnigrwqYrNHvovFPE5NSuk1QOk2elFcjQU+7Ur4lwq2YEXF4RErb
ri77XPpMxdJM8AgV3+KCxDwaw0mcmeplNVQuoBo0ldGpsmi4gTuFKBuYUAa9llyJeK2Tov4MvsFI
/WhPWQ5M0tf4JN1f37Xlw/yWRBesS03wL6IISZFrAPsbkxj+29BvYhBh4fRewmAVIdvbuQyxS+8i
VK3/b4Ff44izw5qiNR/IZD1GHQX0nqJ+LZmbmlkBW4p0Js5ktDAZIGfVqNgq6qWR59BbcQ7BYjoe
qhtWjvjrtUFr3VwCdRl0ictjjM/0Zy1HHzfnEXWwB/uSYRwk3Iy73iCtmx0L2VSexMBNgpVXYK4F
zCwhafo1sNkqU5QsXgKvaLfnkWeOoK2jORSu7q+4DRggW/WQ6FZTrA3mU2opNoZNlHhJFtBpqNBG
Uer4OC3gSC9W+rlvOVN1C5Ct2Gbx0e7ZYd+SVs/FUSZxzOTuwsndZIOnl9v+nAESTLMfp3qhbn+e
UExgJjmWNGAuk8rxDJ7SV8jLdSBNR379CDSwHOQuqpsCvGMXW7mF2G+tsCB5FgPPuVjqiZwVTRqO
I8TmALIGHsQREAowRUTuEN3L1hQZ8esOjb7lNt9erGif26j+M9JLk+7RujklXdAbqWrgDqd0M1ca
L9Urfmq7eUsszR7N12TFmrdYzGHNpNA57CzCI84vpQ5XuSRvR46gtGiCp68m9SneRVutZCWUFwPA
uUgqjshrMQFEFBY22PLHeLacF6vdyZZ/067kdfwnsBnWaikem8uj7knPZTw6nCFvX4BcKSzMj/EQ
g+UbhcrpffbOKgssvcUVIDkJAi4mD1bun7FDzcVFOrQIyeTWS6xAwwu1D+vE5EZgN15f27KOfIui
nsfd4PGi0OgoBa2kp0ohpWZpGNLigOQrOqPMkLbobhRAHMoakKN1tJb9XJlfq6EXyFiZhdC2uss3
ngX3cqduI2bf7PImfouibH/TDpzQRQiLBlBt9u5Q/i9p39UbOdBr+YsEKIfXKkmdoy277RfBUTln
/fo98t39plutbe29O4OBgRlgqKoiWSzy8JDYOlA3KDnEhl48MSuAaeYUZephe728kcWxWd96AP4P
D1uWVnvH+Kr0HpCieBbWIg46cG/c/1ne+BGUZ00hMAJEhRH0oqSc6OqhTDngE/t1UOlpHBrhdxvt
ksSjVaWXRtNffLUnDTjI4rUg7rRGb2xkCNdesZIcB6pM88q0K6q9V9pzmGxs2ajDr9K9FOlOc797
EJjEyy4wXXCMOUaCl1duS9tGPLDF3m+Xdjgzy3QyaB9el6rAq6oClbnVFqmo1ETzbbydgSdwSLV3
0cXEmw661vJTu/h9bApTbUXDJfgfcSMzL9mejeUM4pqBcawlOxlte8BhGgLlXtitwb/tc8w1zAnd
KtSwhpIEicxAB0ro8Zf84avvDvfqS0Y3ZZIksdR0CLF3qqK/qz/BSTPBhHJW0g21fsuPbovWyjkE
x6zU0V2phVVZRymk6s4ZHb/FciCY5A0XwcwvEXzK12BIcXfKTLA7fVlerXaw5KtgsA6lPGNBD/Lc
WQJY1piVvGY8Eqi0RdqNvSTHFvRDb+VL+Zt1DkVzq2dqz7346u/lELCp3P98vP2TPvHqe0buF+VS
NygK7APIRGOyYE0V9Yd0bpKHOGzno0Me+cJCY+WiziGm1oOexit2rVTE2aOU91Ebw7wD6dAA13Ae
vFdPFKq8e4tox1/2rLl40z7ACLYAaIbWv6zZ6Ps31hToaY5cdfIZO7zxwPUv85IsjzTRDqMgiFln
CNRrlOPAZW3UyEE7s5Sgs5JG2ufZGGKTdpDUmzqeI+hGC44lDcy55/Kkj75a0UjbFBEDK23fa5+r
nLzXq3QjksIjaDtYznXAzC5ppEhCV1SpFGJJ8i7YV/tq1++1BTCViMLIY5X9c/f3yvTvnEbKlMty
pPk5VpXqjGTYCktqpyYtv+IUtFk/te4yzki6jiLa5iRDI7i8Av16vnZ8U0nMmY+Z3mK0hCHzKQNA
NPoYLUZkww8ZgnS7U3uwKRZnDkid3VHpSGL+qkvAl/Bw3uS7ZjkXYUzGatI/2aNrX+4rVhEzbESb
6+pHW23yYy7SDOx5hvycnCSzdE2Rr/9HYmVe0TieY3l2XJVqA1moiwBxVBAsC+eklE/+d+QICyEy
4hrY4q3kfgkhFaV01Zweb/fks+pK9GjFahp7udgN15a2ZzD2DFwIna5Jmy7VOX9mndOyZB5tQarI
Iqt966olB/mKtsbJlma1BqN/SbJVpH//Txb0T8jo2hc1G+NSciyIHwgi0AgPfEM0s5Bp25T/CRld
9kGVJHI/eF+k6HC3tQEtD2K3KKN1122VxFKdGRMdjP3OQq8Ejjxpr+XguauwqsxIv4U1R4W56HMq
qQIX/Z/DEW8Pp+w1Pg9LSJCInp0B3YYPRcv/Ipix77ukB1LS+I2K/hAtKajg3AoSuiARa7mMLTml
ymcNanfmGDlEw4y6F+7Nzgj7U4A7oQC4Ml0HqxzcG7nZe7T8alugJXUFX2YbfaSH4trxlhy/Dl75
rXjO+GPpLeyW8r9OZPSB7s7Zyl1IOf70kWuyG8x6r9wqtlRZb9qIghBDxtBi5F5yWm0YfwU3mSwb
MDM81uk7xus/wQqnAOeOIbJ3bJde0CkYcsXHlg0miq3GkecAIypr/ZhQJIdIAtUjLvhMvr1FYdmY
FF4bPECf9CssMEXFE1eVtJj5pEHFrzVy/Emjm1CWFdetW3xSaQJ+Lxrdj7mSjwuEe+Qr/RWXiHoi
kx06nih/fiz7LtYeyx6pkMuViptxfWz5K/kUfFzE34N3VjZIzGxxLW0cf1EavyjP0XX05JnSas9R
54AkIf7e5HXv8Phz7oogw+dogqxpLAbmSPfJYybpyi6LEkt0uyBb+QqS2rS0hehS1xz7UnpFV+uC
1+EeQcdI/FT1EfvSlWp0SQQtdOjjzxm7ir+vUUEDBAQuRgH81RSvAuLOxb8Vap9YVelixlaRgJBD
jL6KkpWe6pxtZzzToPMjPZBY8AIPOFf8GeeJtFbxK6mAz1PAS7RSPY43UzbjdOQdJCpkakRC4Pdm
tO/utYFFgoxYFngZsBi870Zenu+4gEurMrF4oMIlkvsGTDJPlsI5B8BiwXVnUc92ubwRuKWCrHtu
imDIerzRd9XLv48QZQ3TMGCYuNXGnszteCmtEotZytwwpbEBGcs2C0wJkQr4jHR2VYhGrBp8Zfag
C/2axZcMEsabz4sIHFCflTBVbTDSq7MWXYdXXClLrM/PAIQq0TsI6Wlmep8zK53QKThrFNxFURYU
dlwlQikKuXBMU7HsPCRYaNE/Zy5KM9CmDNl+MSORTEpOooHDEGT0aN8b0kugVTSTvLltHzzL3aIl
gWPBvosprXeLlpU6dMQYZ5+bZbK21igTr8WtS5AD/X6Zcb1TPl8CPIpXWYFFIvTvIXa1xXnteq0j
dYkF4ii8K3f5Jo+IHFNpn9l4RSuxmTLkvxtfDJrFw51oMkZ6oIl65FzVOmC4Ck2xVsOmjc5knUL4
ihOXqWSjnSqJO6LUgmOEroq4zbEXfQ3A2+Mzvxu6im+AceGwh7IYi6LKrW7VXObbsHx8g22zr63n
MN9xK2iCHvM2KLO4HBNRiRgiTc0gWf1V1kFq63YstbxuB5LmLjK7DtCP7fZxRZg2dAA/6qoK0CDB
KwI9DhL/UrG9e1HaOGgp6xZNQUTF43BxKAm3dZqQ1YjGN+6LnfJAUMZFDXpRhREtoY7TufTbHdYC
61UGDgrUJjGnXfhrUbk66DBsRUD209RKXJTNDC7FHvd6EpAyxfz47JN/w+cwax5QrmOTYUoTR+XP
5pKZsk1VjiJbiHxDOeNd7xBk+CoNdwvaORRFwf0ySgrybR/llcs5liYOs29RDOZNbi8ri9YFpZOz
QhpOQSW6NXphhtXzD9x0a2cYMycBTaYOeDJu/BDLKkdUgzb2LP3y3hnxageY5Yoh76AHHibPHQq0
6WRgqXF1FTxTXyBKedJ/Tye6tsFVtd3CF4KxC/E3pcsTfqER8Okppk8DsVeMjMh6vaZPcy+4e0cF
q8F8SeD7QHuAa+lWaasyjTIwPNrPXPYWN+g1LVeBe3Tbmfvn/tK7FSPcinHtRFKrjrGfK4zlcsJ9
kftEESQa9Rshymd0gL93eLfSRqG5k2S4fQJIc0CcRlN0RmEy3y+ex7ud+ZzQ1c9XhwaAdUvJtv8N
jtLMQMAJy7iVP/JGXF3mqPVBvi4vSo/szM8CTSAOWYnH4ytrpkRGVAXQB63IXIFobumjSE/lA1UJ
BtGKbYrpLxccAkme8XTD9o31/FpnRo7OcVIngluxn93QyqqMeOWMJd1BVzQULQZeRhSmUbUQpNEB
Mk1rN72QMM/R0j7+LNp1vd6jUvuNfrWNNDv0cvzM/i9peC1AHMY4KqM9YzPZqYW8Yp6BcyBtucpE
PAiYvZJ9lvJrI81Ev5MnBN803FXK0Ol0awo2n4s909WQJiE3VSwi5UXA7MbHl9FEiK2xGouLWIFx
s4htb6V0fYMhWzHDoCQaGNFC3apk/TtMR5pLu005EOyLKIG8BPGlOIrp5KxRlaK1mefWAelcuvaB
bSyKHei6ZpY05UKuBY32TQARuuSlEKTFoG4DfLIWWSK0CvHYrzDsZ6RNxKrYwKt1jTxWUVRiYeca
87yRSHBuDP6EzlGCR/YXB/oog67lzenxmU2ZFeJSzD1D0MSq4+g4FzIh7EUsMNRqQ2ZA/InH+2MR
E7qHKBC1QIDrFESmo8NKw6KseC9yLKDkX3Mv32aMiAnQXmQ8ljNhUaikckOYjccT+1eYvAoNVMVv
/LovHCsukjXvcAdbCi5a7H0KaAzKIowA5tkZs5oIv9A2cyVzdGCt2LquoCaOtTMPIMAEig8/wD79
syKLFQiGKV0v7X2Ih+3TTMh7R4cGB3IjeuSuuFySi7KB6AtacV9k46XBiJ4EBR3dNFeagU/4fB78
P5IOuUPijahjjpiOCSOnBnWfTarrv8vHBzBhLDdfNCjC1QEojKD5Upk5ludpS7m3jVpit1nL6VFe
0qLgZzZ/UhyczPC0EllBHumVz4Fvno8cxwpyovCGV0lUVpdBCYKcOTjz1OWK4R7o75BUASQGf5f/
1dIA8C3KVlQdq1pnKgUPOInRxayioc8/ABSrSzYtMH43xAXrJARvDtEGKlD8aDKMT3qzizlHMfid
0W148z2j26PMey7LGN6xME+Du+x8kfqmsMPwu4I41J65GcfFskHTrhc/unpbJ5eCutAcq+gX2bne
stzmQ0I2Sdp16UwUc4f7+JPF403zh3ZE6vFWh5i2ZKMsCF0LHKu7nnCc0X1/b14GUMt3sxRmubKn
nBN3JW9wKlcH69uuVLMe5DX+qi43nGIFG7c2FY/4LPHsJZIEXk+qKtRDV9AFcVN7B469RNqKBw+e
wQIoyKyV2FAkRm/jbWArM3HP3yvy7qivvnD0tujcsLfZ2nctHTUOoqG7E10qw9TN+ttZ0z33zvs6
gDjGz/PhYJ63zCLc06eTftltlk/ip3fwAE1Y2sa3grbPhiyz18dGP20a/75PGl36saCkvegGrsVL
G58n5Wvh61pBPJn6ytqXVsm6czFILF/xenjq5F32XHCk/SjPTEw75ZS6x8cfNJF1grpefdDILyBB
4nlNgSOV1F1pv3EMZ0jaUrBTvSk1SwISuSCNgAQUm+t5sC5STC9VtJ9c3ak1IBLgzJ35oIk7FjAf
nh1a5ICjVwdjvtIxtpPbDPAi12KpuhaNYtG/8kePspdGx5QFG9Np2BmLnboKryWOrqUu5jU0UCeu
peRLOaNdgT7guHtHft6dS2ROb7c4zIkHfgpjnkYWVCHNW0sdtjsTTSGifKSLT/ne9WikGQ14omNd
cQ8Fi4oAcN8gKg57qj3P7PCkOwTCCSjHAXH0l5m/2uGqk/NISyoceblAz6zBsMLadz4ah2Y8kryx
v4rUYMHbGFXLggHInrn4pgJfDqk9sIkhvsFVNPJaUi3XcRhDfrcAvuoX0BKfJEAh0v+H4vaUx8Jm
I+GjcQKqoCP1rnvXgTp1rhUxkekUL0FvRDaIENkT7218WcRtTz2BSPxblhKH0VmFSsrLzIbPfcRI
pftUY9026l2rUp4qlWrqkvO3akvURO9OgXvqOsxRSTxdDMxuxeOJL+f8jFndNdINGwA+UpTDcF2g
zWz0DUHac2Ff4htSj5gRxvuU5E2g8T7eW5Y1gHYSdLQBvzPLtDC5+CGdzA8D3FAkvbXntpDU0mFl
eDwaocV+YE60l+gVMT4k+p18SqvHmz2VWeAQ5PxH3ujEvQLV7laCvGqtt9scg7RAvrdVlslO1t2P
fCns+zWz2BeYd0VDkExXnwMb8tyRT9mYgqKgimwjB7jpyM5zJ6/4KCw8i6mfQlb3TkpucAl439eK
to+CrfPNrIXZSSjDXo5vv2upo9vPcyW/zWtIdQVqXt537le1KCg4oId78IKXeYwJBWgTNWTPOMrg
+u08VNT21l4FA3wOLqTudTOHxJjyrioPNLWIoJPHmNzb89fSoNQixXYtL1245XNebWL+TRE2LmaM
zu364KnH6x+cCnJ7qMfDxdzKCmIn7UOBRXqvMTw0j3c7j6glpaBzVyTK/U/uTtgV2plRI0PeeBRX
anmU5ULAeFZSOYYkfjkKEXgjbUE/p5mVfGQTCgJ7Jvkts59sG/m6y/hUFmmUL0Jt7vE9CButHbsr
IderoqaKu+V27aiFZZnn8L6llQs5XHLsqUHTqjQTYA2++U6KgPaBAdkhsX9NJ1d3Ryv4ghB2gm/V
5ZoRaCmA2rJzj2r//diMh68dyREUPIChNIgEEN/ergZc0apaSkxoBRUa0luPIOEjYpzCLheWHo8W
VHEOyTGxf2ig5gH8B75YwtPsVqLH1bIbtFoIP3Uo1x1mYTxe0UTVZejQ/idg5IHzwu/suIKAZN9v
Yp0Hn1yYE8R74LrTnptPxnwscHpByHQjkmIH7qTbBWUxQoBShDyxI3XxKin7uF/78cdjKXekETAA
QZUFGb4dLZXozrsVw0VRzheZH1kvYO/KwX2kEPRpb+st2GS3eFP35FyT1DjGJFnFsVG+YEre+mkm
ppgIGm8+YmT4birGTl3hI8RKMMS+JYnz+XidE7uJQiEHxUBsiib7UdDS8JXCNUUWWFyLi7tfeR4G
cmenuRaFiYXg0hARqwA1Baz78BlX9gWOHfSnJlhIXkcvCluqJpfnqfF4LVMR2I2U0WJqDeBosfQi
K9QOdb0WtraHvqroEnK7LrkI/aLAQONiJgdzhzCCptxIHd2JVS7mbp+6ESL7QHmS+t+iP/nZPnae
uQLvoZU/11U14UQQ4YpwIixwd/w49MgTUADHQRBZjUSqMiB+cO7at7w0W74iqXuae4/f6QgcIgRp
6pA0xstldHi1ghkIiZzEltf5lGvRIBc4CxCKodEu4PXHZ3jniEeyRkcoqnnUcn4QW1yhgAwM3ASs
GRX1wrMxNZT9eizsTishDEH0kJYEozgWd6uVSax0heIBJFTDWTn1Z50X348l3BcFBxED+oFXwfKA
yOlWRMqFfs1xdWy9AF3hoiZUXy6cTX30bx75zYaZU8a7sBTURDAv4CxAw4tRlKOzEtLM94JQTFED
h8Na1TpAmcj//chEWfS0QWfq7+MV3j/9RxJHJ4ZivNwGjJBam7TdfIJxbFFjiOyPDwh/3xkUYxe+
lzT4mqdtmzi9IemHS00CQBHkPrdbm3i2F/iOl1l43ejv2sZmiG0Sh9c/yoXm699z9YY7s8NCgahQ
kVgGIg6PjVt5jpfIKvhXMktcJCh2G64pubQPSPrTziQ172LLkaTRy92PNKQZFUiqvO9Q1p8q9Nd3
3YylzS1n2N4rlyz5DB/XgxBMLOpoLC5ljViqrZ8e68ecmPEVJmNCRo5WfgsDwtAR6SMRrRmg4OHe
pGfPMx8Luw9Ghp0DBw+KDCoc1t+tfrUoxIlSAPPIoP7yu/puRu9asa9WH/XiqSFhPXfh3AXmECei
3s/KePRLgjhanFy6RZmKeW6haUshG+8jS8xC1F/lGJO2dBkz3Wbi1PtEyyARbDg8zyOQhGO5PTXW
FtPCc5rcQnUNpJV47YUmK6PxUEHWivim+CzRONEVm9bhU8mcw59+LqK8a+7SRt8w0pzai3o8Acvc
wuS3ytmh6Qi9rqVLaQqgQCvN6OmUR7te8WiPU0VBc7nW5lZuOssQQ6lmVGb42puQfLSakcdkC1cV
ErnIrcxbwa6JvjPVjLDFW4tWAeGogL93RuIQcj+SOPKYUhEEfOJUuRVrO0le1BeGh/b40Smz11oB
7CyZSwXOqs3oGvKVVApKAWojJDuO0fsIGNRX0Ugj0/9KeSLWhySqyND+HgMdSDgGFGlvgMpIsyZz
95bHdgNRrGmI4JEJHbMKlOjcV3wmKizOOUeg5FJjonDr3qZls/Sb08AKMbPdEx4IREt4ooCTDLb/
V2248gmI4bvKC+zCavNLAEycFb5KSElGq4Yn/l4Fi1W8aRrSr1VTQKLosfSJeAazN+GP0LIhgods
ZCssWwt+qGmFlVYXzBIET3z9FKVEFWfkTFwZMqvhATu0z913wAPxF6lcEpWW7597YalYTr6DIoEq
pZ2pzgiDQYzUFwRkaBRCwKSi3X50DyInklUMcucWa1TIwXwCZ6SYztqzwKecg1PvY80j+0LBa4c2
MucQYzrX+Sn/2VwyooNAdmbhU/EHPge5KBagSnj8kf32WadJdiOXVlhRNzIZM8qMeOttlPYXJ4u5
dtWi1zZBuZL6JY/ha8i3D0x/6m94yYMZZ3KfjkTEdf0xI9N2es+vm1wtcanW38HmszFqYF1Jb2oI
w1DxICQALs1Fs3izcfTNXOpmwpfJoGwDxGNAyCFXiKO7UnWuSOWaSbvKymWmJbYm9DRKxdlVTlx7
MuCOeBUPcEMEeLdi8iYS7IoZxPQ54ZYM/xLmK2+h1aSIDJ+jytKtiaIQpzfEZpEBUV0QKfFJ/aE2
r6668cVNVdHEfXtsa39Z71vN5IBqVnnAGLjh5+iqwGPer5SIb62cI/LZZoxuUaOr8wtcIMuQIb2z
cEWQOtMm2/a83iQGJxxCn0QYQhPrTbABIrxadJyeFt+2zjGGqBE/Mez+O+D7mYv8rhlSAz/19beO
9jAKgyTgHLa1CoIRcAP18juqBgNyoCfIrxnP8SbdS/QppIgkvh9v1F+O5NFGjdQUWUZPTdDEjCfr
e0h3nYGcZYDRqp9D8vQZw4DeXz3y9iEtOGrR/evHjPx7iAsWzyGSRsUedsuNoTuMJraxmkktwrQG
/X9Gv8T0LUC/dVBjmo6OoT3g47fpjNh7x3UrdWQdkaCVqihprVW2+05CfBYWeqItI27upSDc2+Gt
pFGUxku9KHoF1mdiSOhBf+9oa1ZGj2l1JeAXYPhDlvoT/FIYR4uJHoTX0WvMbii8NZnLU983pIz2
evjWK5+gxVErZ5zdWtFLvBVeMTlV75dnjEjGb2DCaQmFc75BOqKfUDbQjVki5/sb/3YzRlbZg+ER
1AP4ACf75soNmF5LcRtUIuHjt8DHzJZyFTpzt/6kfXEcck5wA4KGNN7tshnPSXiWY7Bswn2Z7tPx
fcV8lSvflEn68SEoQMPah4GKLVxgejEzO3DjHhU07DuPbDJuYzQ+jHVccjyN71WnsyC+CzGR00Mr
EFj/zj/i9+K8Cp8WcU8lyn+K++/lL83pXFH+vn1r+ALgg9ClOFC8/822vDp5hgl90Y6iznrZXA47
b/MpmNn+gFKVR87pZrFY7I2njqzXH8Vqb61DA0OnY3qaIy4djnfsa66/YnT8XFjyCfjpsA88rfNX
pQhIUnkzQd6UweE4Bbz80GcCXPjtaQN6kCp5kXaWB8L8QjFCTjMe+8z7AGuopf+TMDLpvLAT2c2z
ziowiaoFh6UgwHCDhcMpuhTgudnNjfWQ7mPHW5Ejy+U6v9V4JemsVH/Z7VAsSMimO10uu3eXHp6z
HYas23rM0TNGQfdkZa8c8ixsVhFdEGIYVsIRy8WYQcBXjxg5SdZGvAeTs/Ub0zmC4ynPKoBgCCEu
K91nCEVmKNBGMLYmAqxCOvn9eyoaXqTOHPOkHCB08XYAXFZgR/eWb/e9Hw02lSIXPqQ+VQRXrAwA
Rfn7+LintHYorA8jCQYo4fCouLKd1BbSutMCMBVIGsi9JXQNynxDamRA/78EjWn5QCWuSuFgpFr0
ZvObkrUE7vJYxOSu/VuLNioBIcdTpJXod5YS1OD92kZ4GHDBqwN2s8eCZjZtDDCuK8nRcJt2ViW2
eGDFsMM46dF35K4eC5oy96vT0UbGKJVJx3QKBNkN3lQa6vzJHKHs1FrQVoMQF65zaCu6VYBK5cWE
DfPOqkGywoUAjzp7yZ9J1/6BocfO8VrK6GgapW34LIYUpIq20fA4uewOrHEwj+myJud2cz7X9K02
3j5EnnywREd/xuOtnIwFrz9h5DqBnahtMYcCpvoFQ40VDW5mZ5qHM66qRb8/CqeYbD+MRH9aAkcR
Uv2x/Kmj/GucEdAcCHzDyKQ70LT8l/5XLUDiSUzU4P2xhOmTRJ/J/5YwePYrUy5SX3b8FgssAmAW
XExqe0m5OYTe/+Uk/0kZOwwp4pUihBTPX0bkZZcM6ITD6iwhI26dm+MXxsIj9qgNcHgg2hv2Ej0Y
/wMDvNrMv1LV1VKVxsfkMxUfUQ7+UfuRrNAx//u7iSIe3n7oohy4+293k6vbrFKcDnaBFu4ilkw7
U1eZNocXn3hJo1gITI+IrjZJQdPHrZww8EWh4useeJdSH9CO7Qod6Poq2BFjy+sOOC0UjBGbnZw9
kd28ETyurrmaEMtSCcECyd2F/OEFm+KdPWY1sdEoJy61Y/L5eEunQgsEiezQsolL7S+SvDo1lsv9
UkiK3ooAYupiQwQowK/OeCe/B/5M9mbYtrHDgRw09KMPlcUD9HZb4y6Ls6Lhe0vtwEgcPlVcqoMi
m70w/kkTQBySzfXsTD72rkWOTtIv4ySJCqHHY2/T0QpvTZ46y3dBfzYdi0QVjYF7mMMM/enh3UJR
G5KRoUBPwzgX0PBxgCmlam/1gamFZtaypA0SPRJePYY07LaqDLSsrh6f5ET9gUPI8E/qcBVfHaVT
aW2sZXZv1RXtZBLXBkDEikjr6pejWnT0jmAgF6OLzS8fS5481yvBIzeah3XG8ikE89rRW3MgrAve
2OTNFRb5Oopn3MxUYHq9ypESJYotKVo8CHNODeMQ6SdNFmF7msOW3M30G5IkA7KPhRcA4eu42hGg
u9aJBKm3druCbkxkkZb1c2YxxgJdjJgVwuoWR7860/g4RXAR1TJd/PpGtTnNXFKTC1YwGQqNzDDU
cYMtl9mC12habyFTL6hmuRQwsYTOVlYmD/FKzHhfi6QStQ5i4nRXH8Bk18ARxCBNVbWXkp8zkckn
sqwhbwpMGXIxynA1XylrUXEekGUua3FktWKMs2M8Hz7fJTSNHj5Xq/OKlIXpMLO45PsbXwGYDSUz
5OhQRlVHwVtWVXFVYeiZxfa8xUgplYQ5Lyfc3/mDDLSVgloBgSI7kpHkjpvlld9YiGhwE8tU++Q2
uIlJfFj9xMuvVwyDA35uXZTkaWnZxF1+rJcNwbBB5/WxYU7kX24/ZbTLQBikSugEjfUiEOEABhAw
4eIBBwhRtABSesWuFq9v6JHbF4enUzaHU73HMcEUr3di2KmrQ1YZJYq7AOJV69L9ggCAHjgC8uho
gfhO3n69igeZvO0xmBKD6N9/Ua1/vP7p0/53EiOP2AdiIQclTiLtXqPykCkztfIJLb5d4MjzlU0T
Ko6IBaZ6rmNIrinSfui+Kh1yNGKUebZrulx+q4Y243InnP2t5JG5qhXbKHkSNggsC1JGLF6kuubo
EeYLhWBzUYqlFi5c7pBLxzDeROlst/Ggxbd33O0HjG7WvlTZvgGTMEKVS7B/RzHG1Z+F5WpFRB0z
BM11un6CR5yLMidisxu54xhQcfs24Aa5mxqhmRnrofn8c/ZfDZuswdm4ZI5LNMs+1qOJ5P6t0NFT
CUNO/YhPIBTTACqCaT7vu8/66Tk4PSfr1QpTXl9DJK9jzBbBQI2cVNxQgm+IPheZTlxKtx8yejB1
UhMn3p9vyYzBnBvj/b3E3CwMPMLLSabgtDsv4g2Jttu3RDL28OEE6AO8nRbfMyo4Z91/Knpl3bxW
ZeCQhPIzy5cLSC8yxFYyNVegQN24+vlHMbaGgi5/nnDW+qTppxnrnv2AwfyvPqBq6y7C7LXG4ncl
ZiYM0R3uD2yCR1YtWaTLI6PQV8NYYwfC3cldzLyg72/m28MYubeuU6WoZiDfRXuh3WzU1OLAb2KD
iTWbeUfece/hHXLtSv96x6/W6qta1WqDK8WEYZT0dqJxWBn86mhw6z3lcZHMToiY3d6RcxOKNK2G
0WUWUAmSyekr98kh9RAX4F15Btxpu410OO41Ovpfv0/Ct3ye6+ufSCPfLnvk5pTAZjyPH6wdpAab
AagAtAK7zrc46GADX7sJqEKPr68V+K7fqCF0xAjR8kPsQ0oAUcfRL5czx34363B8FiPXF8RR5uT1
8FG7xjgg14i7HenP8+KLwPF5R/h8B9o+NyDk79nwwOX+6ciVDvSay0TBIBcTZnYR0cvtDtN8BoM7
n9vzljAnqAJQdniXzpjajKb/OeUryTbodeyAhWQhy1bIV5ldmmy80qF+0GOqLW889rd3fN+jHR7D
3fK8SNwohbxcv2QfmNyEeJAsGhMluiOW+OSY+syhTrzZbjTt76q/WmKiuTwThBCZ6vbOXkiYHmkv
xYO96eb85kx8+KdeV5LC6P/cYEOv1m5XbzHt9wDydszhwni8xREpt1gme8w1hRpt5ub1zB3lyGmV
Wlsk2mBRcrQoi4WNjnvwD4f9CoTgM9fmRBnqdk9H8Veg2mmaa5DVLXTfI5dhuBkxUX7CQlfno0K/
1Ke3BH5Mt35PoDfYzKitMLiHO4tRwEqk/Q1oEEehOGaGF74fI0oSd5tLhdRmRs1zsDurz15DFy4y
OqeVa5Yb4YyqxTA6xTNpfBouqyVYrIHZmwVyTkBGsCdXnzS6tDLHU/PSxyd1JzEAEcoOrpyslB74
Udv8Inuk6J4o3gIzWzF57FdiR8eO1sAoiwQcBTiqdJmm6lsEjnk7W0QcfWy8fyiqR5s+OvVEkbSw
1nBvgNr5VH8Nj2MWwT9PP2N0geLo8YfbPOfQAoy5W+z3vI7iL4aPoE7Em/nL9lUAjJcFWVBNfvKS
nPnVa2W++XtpbYAkSD+hTYDfMVu5m9ukYe8fffnoxuNDl29FMWqsyub3VcBaDCfM1een32SgwBsA
7exQI72NWjI7zjxNHcImZKQwwpgM2Sgb1o/hCXsg0tDVYaCHZRmjeLZxPpfZbPvYvS6ooI/VMH0b
OdShYfX2C/qML2qlRMGyYkPdL8tVZTM5Ze1oz6tg8mWVUH+sEtywptuNvZE4LjRlcQ2afDfuLJ3h
SfDj+5hxLW5OjA5lnBF1711vRY22twNPVdC7WFxD2YV02GxUutmBCwsxi6tnM1Y1qPLdulCXhYcZ
8l9jhB1XJ2Vet1iX7VLMIEK/qz5jTRPoSawH02UGGKoGLsNRztsr0O3X9SjEgl5jaLp/f3eWoCXo
yWt3UCuyp6c+Nh/v4YSPAnIeJGKsCkQZj3bLWwXRULNr/dLpsYeV0QAw9nk490tZL0zgfJMVoZZv
NOTXp3Px3sQtDDS9iMYI0AShbWHcx2wHeFEwldRZfrXuGiNVZFAT7YsSkC6QvyrlFwgbSJzOJRXv
74lbsaMws+Z5l/cyiEXm1MD/ziDI3PoOZVaPd/aeS0G6FTQyPT/L/xdp39UbOdIl+4sI0DP5mnRl
VSpJLJkXQlK36L1L8tdvsBd3u4rNW8R+Oz0YDEYYHaY/Jk6E1kGQG6uJJFtmnpAPifcvIMtDz5++
r42v2jmFVm0IyDYmZn08bSEJsIditjvQxnFzW910zm7XOQ+l/dwY+HuX288QeqEDem/XgCxL2xsU
R0iXTV3GIB+53QdqE41JoQSjKwzP2b4sXT204z5Y2eILgQYm5crMdC1fOUSCXJd61WO7ibv2XMro
4vhOqGNZD1Oh6uc5sYxNY2+eN5+xmTj3F2TpKkQ+EFexTFDumXNNi2WRFqmUja7v+UajnzwJeLRo
z0mg5ZfJirGFwIGAnApahZBRA1OiMovedS9CFTJHXSA7cPsCJHnYAhyChyfN+EKN7pVgFT3KHZE9
qZw1LNS0teZ31bXx2WKKXl1VbYIEr59s1EuhwtnRkOUVf2pcW1UJB6RZJZ5Yuvevbc5WttMDvfNT
DFg4MLTwFhtNM0KIsu8rSIGiGvpaauf7C7p0g6ABaVLbBkoDocjM0RH6LOmkROhc7RVXPniNc7uU
TVk/dq6XbvGm37e3MKs35mbOTlulXOkzvnPlXWSiJw7Em9Cf5+pHHzJczQqrxsJuvTE2/fzqoMjJ
qDRJjbHJhsbZA/Seqrfy1PgrdbrFOYRnMCF5UbJFY/KtHb1r1IjkTe8yPkkeVSU+kj6HwpQ3KFZb
Vty2j1KByqCxTttAdxR54Nae8WlnzHYrDgro38GvNiFqZ884EKoqNFT0zg0ZVLodpZiYLLld+io+
5V8Q34Qqytf9lVQXPIcbk7NRp6EqFJ0HkzLvFNV7+8UJX3JoFOGez6hQmmFMQ2EbsHcey8xMpTiW
2bkAmW3mMP2YeJd0ODWAUyogvv0d6w1IX3eEGWw45t6TjP9bTywVXgkWTzkPH6AuUJkdjGaaGzXE
R4iTZE5b0P553EmoSja/IlDn7jLI0jSvQfKtKt9Z/6S2htRvlbo2Uu+gFhbTtuGujDpwnDQG2F3V
YUU55V9WQgVUAyIuKzQ1obdPmd0bHWtRI6lQMpGL/fhcCwZnt/IpHqaWqjzYtQxszpZEQND+mKEF
+5WtYdEWHuebD5hdIkg8DImUhUh79KY80PRnCH5Qok47p1VXdv5CfwEGK6MTH80hcLr+7JGrEybx
RSM2eIxcsbQVWhw6szhIph2dOruyMyfZ7gkESuxxn7qePSZIK0qGZ6cIYZ+1D2ZUCQUPBrfybiz5
gDdfNbtkkoJxnTDgq0Bv+aZAyhqw2Qk+y1lvHIj66nDfBo5RuCt36cJ1A04dnkBAGfz7ULa+vQZS
tVDBKZwwNxtVbFGIxLZwjpBSLtG2F73dP34LB14SNHTDoig3kQXMXDAUYEmS9yVztYYLLx2iUyqr
zFvZzQvlAyIJUAsBZy3A3wB33I5J0fNA9Ahg+lqS00qQ7cQzdRaYoGoqOlpp7ojyKqr0Hjzc1Awl
gCJ6I+k1Qx6e1WpX1+Cuq7hNEViCtOJ2L5009NXpgArhrKHDZXYBRcQXhnjUmBuhC4rZVXqQlYKe
y+C3CC4MFCvBKIxYujY9zihLx+fp/SVYCE3JzQfMj3oahbiQAR1PL2D4sj966830v2J6/oHK62YD
XtfSN8T3jqfpsMd/WcvBLZx0sABMgGlgscDkNHvfxLITBalCOFUBu45skdebx3hjnyD9epq0icNH
KLrsNiujXnjCb6zOtkTTj+BzEgFc2jc2JDM1Gj+UVLJP9stT6vxu6KG3D9+aAVhrv92xo2usfMBS
dHzzAbNzhrmAeypP0THeAcEGpU9nsk8RYmT0eeVdXZphFL5lkAagnR6kmLfbf8h5TvUHHh4o+s8U
FCrYJRtfxnQz6FuNrB22hRdVQq8dsMtQ8sCent3cKlyFrGbC6AapIb21nzFgFEi+PVLV/H59fegs
tMeCOvH3cxVjpGvTumZ9+vnVXa4FXEl6Ddab8ggOTtybEhp/qO6NkKE3SrgyIHaJN1pgiC9B+fC/
VnTEyGVsZKCAcKgm1YNb+0kcq3HRDIBWaXZ5DARK/B8AAfYBItnEO/jKaew2fkMH3rq/oxcW+cbw
fOBVr4GviSGeijaisPNVKpKDJnc0F40gX4neFmJEdNJAcASgVEVB3H47Sr0sWo5UCCsa6dB9yfpP
xV50bWVEC3B0REZTWoBoCihD5nFaiQhRaHS8DhK9DEZvKW/RL/WHHQQblPeGYpf0Y7Q7kzfGA3H6
T8E+vjiANkD38ROvdHnorMM72hx2lnM4WJ/DVrAgZVhvX0fj8L7b/ZxXbrKlFZA1MPKLIHfAVTa7
SLUMQp5RLg5uUpxBV6mXph6j06aB6gyc5vurvVAWgp7IlbHZPqvQ1MprIYztjyf1MzFBt+5S7anZ
fDuOha5oEEhy4FwXX/vVC3vh6rwxPdtpnS61gGAKgys6JdyikH7Z+1+XY40usuSiO7tPbqus3GBL
t+WNzdmG6+si8xoFNlNaXjT6Fm2PwkNxiVauj6VgXQYCW1NBPYIUwXxjJ3JTc2OHaZ3kdTMzN1TE
HKCU5rcIYGv4X57dWOQtNcsTt9UefykvoL14WdP0WSiFYXWvPmP2JnZe5A1Bj88AYbwAHt+HBpMr
7sY3Sz5xbveFXkuG5j1wvm6fBfQTKivba9o9s0AMEHT8UdFiAbqB2RLLXp1jFnDyhvx3HT3U5On+
9v0Dpv3XAIILSKpPrDLTWbq6psdoRDGV1cwFnANaeZI5HuQL2QG7rwJOkJgoFziVFW/LytQc9xml
Ed38mUQCQK7GPXZoYGwgITQgdbJ2ipeH/vfLZu8yQuCST1nD3FDj633sK+RBIcnz/fEv3Z9/Yqv/
Hv4fbPfV8JtebyShqGDEE985rtMemzz/qX2xt9G5lK3InS4OCS1vgLuDiv2f/Ko/oHmhLTHZQRQ8
lwT99tLao79mYraeklIrXeS1zL20g5FCBALLeirsP7igQ7pFC6IqGe+7Z9Sp78/k4olVrgY3Xy+R
caPwx/KbuDvaEnrNcucpdOC8m6VpvYvYI5sffZugsrKWXZuOwT+7+K/tecpczSTSlW3H3E5VNj1/
4fUvXh1XnsHFvXJlZOa98Q3HwFGEDennvxvP1NirENpRsKZbt2gGbScTvQi6COcUyKwGiU8nMeYW
hW+Q5suX7K54rhF+31+wpYAHPsNfQ7Otko4xuFTEgblEqK00Q8e24lUUOyin0HF3AoCH4xAJtUj8
kSLNKMC+13UoUXmKbJca2/qifNFZurKDJ6v/LOXVV822kaQAEK/zWMoRhcwXsSZQI04qgCUbYFCC
oIzP0M3+qjgircAJF+JtTAcqH+gjRO+mMp2sq6sghTyIp3DojK6L5tyLoVWW52G8KJm45/W1rPsC
NB4VHrQbiIiC0SI6T0azjEPkXyI369UAzISmWtFMB2qc1lDTG3/JDdr7dslrAzYXUHawHzU1Rgns
hys5zcX3fCLHmGpoeGfnJ0dROh3iNUAClz+p/+YJsplIVt4dI+lTk+2IQUgHyjqj/ray+aYi1nyZ
JyKzqbBGZNTwbmc7CMSO9zqfB+CDN3Kkio/cQ0HTR+81WMmjLOVTQWWJ3JkKmQNVmdNEZAPr/ExM
R9cUXgUQm3w5LQreGa1f25U7cMEhwysKMR4UChX4yjPnSIrVsfIy1DOibdMazKyBgmMDTZ7WohuR
X7glgKBG16sCJgYZyfbb+WvjWm7iAo6/DtWSo85GSHnXDRLCNiiOBQKp70YMjHL0ZGYnUGr9Kpns
vQ05pD0dnmRMpf4UHNI4wJEwcilQQCXbqVz+m0lBE7+0GRQO0SdBZJ/yPgDwRi6LcfakqX4N4FFV
IhcRJnmRHEijhaqlFrKeQzEcGdxfcRJ70CouCUeQZCVQJyeywg9mJXd8dmJBqkzaY+hatqa20szO
WqBZqSg1IF7QIQwhUT8ehtBkvR+p237s9bOUdol0yrWcJXt5yEX/WAVhxZlqwHkSTQWx4J0xRy1l
D3IFMTqlWaNUb1qudfljF4WVvi25vuAcvwC7vFF3cicY7dgnsq2zRBL20CUeqp2Yqt5URxA99QgR
2BINKr0nCXaW1D4kRLWAPadDmNTHQFECzahARA5ZO6UE6WxehREiPV0G8bmuymHzyJoIwP2Gcbn0
MCRe0xnyWAxozxhSyOCFHheDjUdM+NZSPFEKNkJFWAhqp5KP3VxOuuxbUVKg2aH1KofhF3zkAeRS
sZdzwQNqBHJxVtNelzcaAzn/WSvbAH1lQyVxVGzEMreSWksGTH3FwtEgkF5OPzKwVqlWiNC5/m6I
6Fffct2mPhisxprLNm0u6/3O5zgluoDVJoisAJ2wyUseR2Jc0qpGNx1UDdJIfeg6TQldSDD4aGVD
HQiN9HrMCtR8qk5HYt73Wy00ulrNhCc/71sIyeLfS4jJKi3+WehZ5sa6EBdWX/idv68rJEd+El8I
k35XQy88gNBtqyrv+DUFIBKp1ncfjdQ0DXTsMmjXj8kwUAZVQ9Eq2zTJTa8EKbMlprmOL9IjjT00
FRcEVjtEour4eRJGh1bUA2iFibIXKwckabhw71Uenx25BEkxBxcIwS9Fl/leGuWWo2nX5cwawjzz
LT736jI16ipXYoOU6AkGBVadDdWLD5lDKYJ6it5nz0VRaOMh00qIjiQiSzhD5tAitZGyWJQsVcMk
CbRAwqI38S2Nv20gtJqBsTvLBKvlKindlzmfYfKCvlEgmwqvRkD7WxMTRtEwqXO0q/sUmrxpL5SP
YCFINEB8h3IYNl7I1fyzQhhgM6OuVuTD7zUt+hrzqlAcf+DUGsUPNeyszkt0CL+LYRfYgurHEpZK
YvJDIw3+Bz9IZbcTgkFtrQ5EJdyWeHgiDK1vfCBmIOqpf3NZCmkE3m99xRyh/PZbR7InsCFq6Qen
oCoC7kGoMiG2ktQvG4sjIcttIRT5oqIdzyWj6aMthfz0WcZZIG4ZXxlIfnzoH/Xs98pTs/CwgzgZ
tV+wpqErZM4CJY9djLc4H92wCVFe1vdd5PL8VgtdVCuprhxZ9tGRlzL+AjKHlkH4w1hh6t7vMAXj
q/6z8jkLL99/c2BJ4HJD6Xv2SFTpmAFyMhW9fZtrKOTrBAeJZUIFxSSlc9/awjOB+jrSgKgeYfTz
dulMFzwODKy8m6kktSWOXBQS2hnfRmbED6l939pC8IGHD4JW8F3A7aHMPGSpmtzwDu2MQ6SUZtaE
vgUEzft9I8KiFfSFQk4BwAVw9d4+fVLTkogP0MiYcGg1R2DeFg9Ci+lrkKZXXpQRLRkNRfjVWIkP
cg29MnNCTHW1U3XJg8a1i8eZx4rq/6CDUAD341iAE5c+qBd/yh63O63a53Y0btFZBPw/1xv6Ia7o
sFbcXwq3phbZSVkVTDoI3W9nQUuSRI3Klnc7/5OJz3nyGjYyRd1THj/TEDoI/WNQx7sglp+bsNtG
nOeUE+PaW4uSVdoYJNyUwL01n2WQm4r/o4zI86/h5kV8xMzLg2w5aj2o+kAFlJ858+OoJmIsIxcq
H49vKLl+7D2QDX0z2yto8jo+5eD9eUBRA6qEwGxfVjbKwkm7tj73kQYfshy4oUeX1bv2qddoqr3y
nM2kc1gDOl+tqcksNBCDNxpLMlGnS1PW6HZNspx0EBNW4dQzOmiQHPd1yws9a4gfeNzbcnBEtW/H
v6SiJQLjcn+4C33oBISoSAeDuECE9zRLeyZlmOasQW8mUtst9TyL7IBtTp6TQ7cZ37jSqS9kq5rC
PiWGeqyhGuQwZmoop/sOqXcNODUK6xLYSGJF5zXXeCGsA0QP9GSQydSIoMwOrZ8zABvDjne9Uq2M
vitRTxNiMPLgqaAiw36IR5CdhowrV8L2pfotdHHBcK2AHRdCCtMmvQrs9LGMs17oeWRdqHgeyROr
wagwfGm7KnZ0wQ5lg/0wpy8MFB+bh/AlCFeirIX0BCJaJKInRAcOw2xfyGJZxTHSWG6iJL05dulA
xRJEBIXXrfFjLN2OEMVCDRfxjiKiCfJ2tLwCRxAgc/5PQg+JeQCvP+q3gu6KladlAV8+6Vf/tTSN
+mpe6xa8xxKf8kgFdyDuArkPnf6ttZjpb1QHurMG0BMUBfywoztAaxUH7D/ty2D+3N/5iyt8/SWz
+Q0TLVMbBV+CquX0EUe0tTqP6POszcMuQr/uSoFhKS18M/TJ5bgaetHAqcmk/zY48cObXUeR+Z/G
11m+YRhQfF053n/clNldemNzdoIiJCUlv8XCAlD79aU/ODvfNEAPvFpWmO6Je4Zml3bYa23L4ISi
x882x31hy1sjNbujuRaYLzzkCpAN0wMKHeV/eryVKC1IB7S+m1M/ND6CyqrwJsRA5nh06kltzV/R
ijO4dA2pAqBpMorKKOzOFi6JvFysasa7tsIZwhM3GruzuKbjuGZktlIqUhtKmcBIsoXk60HHqTAA
YtLNlW0/fex8oa4HM1uoRONqJgq4UyG9lL8m71B2v0T6OTgBCw0Cnj0kiBBHJJHVECvQqLx2CpY2
iqrhtUEBEszAZHYB9LmOcGXoBRftf41HY4gJg2Qxscnbg2vEaw1YS7uFoBwE+mOkO5S5LINaloT0
njy4XC5s83ovpLx9f0KXankgHvlrYjagUlNTZeSkwR2f4adc4s8PGx3T22oPQvMnSFdR/Qjpyow+
AI5xRsj7a8X+grt0Y392j+UxRyBjiSESV6nQaWh+vCBicYgZOnG/m1pccblsONwtnqX8WmvuXZvg
2dngBdanCQE6ukjYA1HzTcshN3l/iNMI5lv2eoZnR6MucCz7SkPJ0rfBoG0hDiNFadde+fIfGEJR
HGylqAFLc0lupQoUeZQiYF+DCdCjNz/5aMvy9r4VaWnFkMZEbQ6YtYmx4vYhCJOQpTnxgCiXKN4B
4W0w3qo38w3IcnC0pYaAXs3+PTQsq6CQ1B72z279aKxd2dO+nM/q9VfMVq6MtTSqIg40X8U5UI6c
uu/XyMqWFu7axGzhklBABxNUEwDPzGmsDcBBwoNuwaYqGffndCkljXgdrP6IbQACVGfXWhNKYg5F
8ymLqrylG2GPLqToK92CPDkBPP3rvrlFt/nK3D8Z8LInAdSrQWuExBG6VQBHYyY627e5gdrVAaxN
lvvunV6/4bBB4+v53NJVAbuFSOV6yNoscO7T0E/lMQBmZDiWGqjaijNPTB9V2B7d7Er9GbYWF4dr
M72wb8DFAdQI3uCJ1mm2eyOVD9ug4Sampdp6Y7aZD07CWSBwBmKhQ0ugdX+ul1pbbgzONuo4ZCMj
is+7rAS+EzjbpjfyDsmP2GRfbTxSkhgVMI5F9+37TlE8cMKJk0wVHqXq9LJThRbSezLTDX+tIrPw
mKro8UEiGpzdk/737UmGyAnXcClI+JAU/yAgFPis45XS1qIJoAlwxwOTBAGxWxNV40V61SFkTymn
03Gju+ySuCtTvOB8IHv418hsTaGd2jaqCCPITJsiuE7DXepgK6uGaY92cci2ysHuVQNqGQhBGwdJ
g/I52PH77Bjaa1HfckQMUWv02kG1ALxht0NGbb0Tfa3gXV+Tv6M2tMR6W/WxxSU/kMhVezvifreh
DSUimq1iVRb8ExUZEhF80Ciw/QOe0PKMRdJY8m7POMrat5DyLW/wKo0TAKdHimCMBplg58FIueKS
RI/312KpyKfKICZFHxdKqUiM3Y6+TcaUZAHWwoueW/WtQMreaS/EN4IAcg3ys4TikFzzEOh06gCS
DmbTniSwKt3/jOm+nL0OwHTCSYNiCo9eoukNuwpWkBot1DBReVdUqcQ/lpdKN8NtHZgyBFCHFQz3
tIf/NYYIX5In0r05nkQj9Sj3yOO7AgFgH+dIkpEmX/E8Fx4jjOivkdkLMZSlyKIORvTaYeoF3PMC
MoHd2/15WyocXpuZp9jirqxFmeOwfwbN0PT3pruk0T4IzkQ5JszqkLUVVhyKxembssISdEQBAJiN
LGeagOR4ILiQ3dMfOn/l18uLM/f398+H1MQlOgr4XHQl31cHWvNyeOZ5rRBtn1eTjIb+mA00i7Lx
U+ir9JmDqIJMUaHJSjOC54wahI78PZV9iHzb/VAkVqR4oPzsdUQ8FicE477LxhgSAIku1XSIBOTU
vaaFJzlCuVWhPCmhnV14YJ+00p6Lf7E0aT8C1OV7yqoR7wJC+dGnpEcnkZGNjS6CJm7AbwzrXsgc
Qen6xijg3YFcn0MEYmRFqpz4DklNK5US+ZILGZHNASyyYNlWwiZ3imEM7Egdwd3rKSX3VvUVY/Z/
sluupnZ21dVdnuqovyIaamrEfdoGJE9IB4zGEEAN4b6xpUgF2Z3/2Sd//NKrM8330lByXSS41UEw
7RrqEsl2tMMN+W2LRnMan6DE/DAcCHjSgn37EqFVYuULFlyWmy+YLt+rL2h5Gc2+5bRT+UfCQXIX
damTIh3KxCrGR5TiWLEhGTGTyubLN1nVzU7NTNk7D4EdNyBZII96stbevfT4XU/LFOJcfVSQK6h8
qrgYktrC/cOPRuK9iqtwo6WH/NrM7CEf6gaV3AJmQF4eSQctsDrdkRDip/XKgV1M8wOgJk89OOCH
mxdw9HGSFhaw0ApVoK6FdNoe/RkQK0hxr0bA1vIHeRNQcZPsonP/BQXYckr1rWafpt37z71+9R2z
mY2LIMvRoy64aWc2jw0kLPfkkI3UQoH59f7WWsp0TXBHZBYnpsp/BBj5IGHtkGeCy0PX1UHDpNAh
WWzqZ/9t533XpwLaFs+bFaMLkdyN0dmaemOZDoOaC26whXNW00ydprgCMsUkp86tCjtZU9NYvIwl
yHVoE7L6H/C26AcepIQLAekGcZdnZltbYrDy+C+eiCsbMxfE94s6LQTYgLYpf1Yzi8/cHPUwOqy1
qi0+XdD3waOFQg86l27PHtYsU2q0hbokcbzkS1H3fL7iXEyv3z+bkEiTIix86H9AwU0+9hJDncnN
c6uEjgGaofxDoVL+UWHbcI3Sc83abOqGwG8TKYe1ynMYgO4nb4o/Y/R9FyuB2OJ9cjWuaRGvri1+
bGJf7GCJJGYDTzh4LCOr677Qgnh/ly/tBmD6NHjFE2po3uAvVoMfNPCe3PAn9kGO2ISA973nPFjB
1f/kPby2NRtUjpREn7WV6I4nHj6FHlJO+JbQy6XnRn6qdsVaOLu0Aa8NTut5NYtqGyraoMNgjGaL
KNtIylvy+/78LW2JKxPzXAEZwTkheTDRgsrVGg8f3T67EMEMVgqni3HTtaGZM1H0YFdTfBhSSnAD
+cQIxosHFvrqc8SagZCcyc/tcxm0lIXq9v4gF/3ea+OzgIGw3O+SPBPdQIc8l4nFg7a4gPTjGUCV
NYnR1aHOHAkPlEh1J2KodWUnjZEnW7945OpdcQjzp5FnRtLYYbupVzVjl/fLRHUBlg0IR0w/v9ov
ci2XqZjUoptCzHEqC5sEJKDypipO7CWxlWzLGt8ihQlIkmqPq/jbhXwrSGDALwIx9T+KQLf2xTrn
PJxRVPAbo2qeMzBImMxQLCnfCZHDq4da3jLZ1B/1cCV+Wkpb3pieHRVOHKqmQdzqKt92vFHscYvj
WR0glARCRxt69plRGjEYirbaWd6AHCjZiXuRpyL+cA7nyIfRAIiyce7vvKUH8e+MAJR6OyORAoUN
ZAUhhAA1PuS90G1w38DS+UVLCUDVAJ5O9dhbAz5XFszrK8HtAclwisDsC4rOdv8FaI0VB3mBIxSJ
bghVQCQYoT9EWG5tDTnYAnyZwRc1hS/PBM3qDqn786Ru9L8fFB4PlEVAo6GCmv3WEBuqJPZ7QXBR
8u/jbuPpucnE2uq72KyqkgKLCB6RFaNLdWYVvTGKhJIEL/wjDVx4Gt8NBUEMDtL7EZDEwaoflYsH
DK8VP+/z/Zpvv5QXBiE0upThMQHIO8+1d5LUjQNAgxObeHU49k6i0dI2fFN+uj+hiw4oFg/swQhp
eYCGbme0ZFUMpLknQPb4o+d+c9q293+p9TazCqeKDDEwed6qKiN8j/p9Kaw80kub9Nr6dEqu7iVO
rgfdyyfr6r7NHfmz9F9jsq38kwI4yWrb8cI1hFY5ZIfQ9o0k8Jz1noU1fjSEImji4tEQIZKm03J8
kzIL3RyAoyNdZFXHLN6k33VpPcuJBeJboMI3yhZ6ksz/yfyJEfv9/hosfNWkYowuGaCoAAOePYD1
CN6nfOptm7IIYxmCyX2t3rV0Qm9szN65dkg7Vcxgg6tlu+dSW+bkg1q7fbth1THyj4wzg4oYRd7b
eXkSqv/zF8yOLuQ/xHaMUXDMByDlOqcaEanXssXgnQncvvH8fVcCgu81tO6ZLevptqxXwCmLMw3O
BdAMaDJikdl2AzFPzVrGD+4gdR/M0wwuilYWc4GpGZrUVzZmrjTR8kIrR8z04AxOdAi2wba2PqB4
hz9OQ9kTckzbP3TUu+eWriWCl8oOMA/8I6rGf07W7YkCShja5QyVTQgoffno4OMM0C9uYsNBRdWd
mJvAK7AJnDNZuSUXHrRrw3P6sKFBgVzVUdBtoUCvPmjtZ5+9JepKXWHNyuyskHzM+67CLmrSMDX0
sn2sU7IZI+Tc+Jaz7x/M/89kAsMOHVARF/Hs1BTB/5vM1mjM4/GU2bUTWiN9ophN0Jm3W5BjnX+t
0VkubVMEfoCDoB1/knierSHjlQHUXSjoqrvYfxKBhb8/sD8X3Sy6REz0Pxbmzr0gsahCVgtoTtoP
BjlCnxdNkacXbE7oK1/0o35kRkO/U4Nh34JQ3hQttgWfO6orv18pt2scxRAMJNkNTqL9Whp/Qa4H
mnZX3zdbZi5pFD8L8X1AOSG/iKxfYkd27uRH79GbtL+sBzDDxXblpHZiIYuLRjvOzgw4Hfdnaukl
vvmS2RZISa+j3jyio8bfyAZYOj7QoXscH4boP9ls12OeXZCqVgloPgeANMWQ62nSMWSyDcyOAg0B
um8QbMNL7Pdgh1k5u3+cwXv7YdqRV+9wjNsk1dU/tj9eRtgG4RINtimF20Gx6Iw+frd2YXW02fw+
vILGi6KtMjOSo2/W+1V4xuJzhTqOIEyIX7ARzr5HlmtJ8oJxar2u0JOxyc/E7KsHWXpOBcEEqrsl
NAap5XZltRcyvRBd+2t35g1BE6clTQK7ogNFxbf6t6dT9PxuzP+jnemau5rvLuyl3o9hJ6aNze9M
ZQTVYU9/rZhZui01kBiA4VADAHhOUdZB0EMs1Z6HGeX7BDU9B+p5fGSOF/SEQQXae1iJthaPy7XF
2cBGtE9JQg+LZfGYKeiBkY0+QToR3fndITjqyoO3BtdYiuEJPDrggEU0sKP6eDuZHC+rpcyAQTt2
JlJ/HyH0Cre6Sls0r1grM7q0Qa5tzSKdEHlhIsYDwraWHt96gm59bTya1qqE+IISAKINjEgkOAUC
vJXbUZFg8PSyFwBu5YnROqV20HEKhV26dejTpJ9r17bxkx0JOD6c8156ucgPF93Ma1yFa6s6Hbf5
9QBlGvCqgKQN3QTzYLUex0yQMepj9OafNUPYGY0z6fn+4PCvbFppIUOIgf81Nrv7ey3xer+alnM/
2l8f9kfr9A7Z2di6T0+60dFk//jy23q1PkvjtXKYmxibxNJN/3k93lxCvxJ8Cz/JXRNFmUMlekbi
ROdQC2g6OdsPcWpWekKw5iN6EAFp3iliG5j6yPITz/kT58ug7eNMzS+hmvFbBaU5J+JH7aHLw6n3
rOgd9Ftppxp/0bD19ZUbbNFlIQRMPmi4VeC3zG4wbgyDYuS8Ka9geo7GUxkqw7wZbUy8jfr2nH/9
cCaEK7YtJcYa6GVp6YgO9AMqOAB9zJWMyqwgQZ8jA1+P1ih8ScLLwNkBLZRh5cFaMzRt2Kv7k0Sp
FHhI9rud5n7IbWGE3bnAhBZrHNOL7vz1kGbzGalSjiEhjaJlFNKB8EdaVICt6j0gVEFHH1QzafxI
9oXBcfTX5rJy3yydvImMd6qZgBh1vpwpWgz9JIX5ovKNRDsq0m85Apt3GKLZ7ucPmzLa7roSFUda
FzvBt2J5fLn/EYt7CvmBqQcXkFT0jN/OdpMVXkLiRnAz35m0EPTP19p2GkjPgDvVf3/Y7c7aO24d
YU28SVh4wECoDh4pNLPhOpx7wiTlJG2syITaiikUvOveGgfMNwh2NmfpsaUr7t7SckMoSkPaZZp0
9OreDpXFJJHDab73EhqnGX2tfiYRJUg8UJRCMkM3y31mSNvLZnN/kieffnbF6kjSIdCYWPDQzXBr
uGS4f6RKRPdab+vZR+l/N/0hgdoOgM1SZIIYZSUGmEZyz+DsCClihu5JJNrc6FvIj5pQmSpZ6xJa
OKYItAUeDJrobsaFdDuoVAQJWF7CRtodh84ajXBEq9wKmcES9OjGymx7ympeF0EIK2Nt+LtTeI43
vAViu29R96ERpG7wJm7S/sIX1sp2WcoMTpkEpOjQcCnimbgdYKgGcqh3uG1JBmUO8qwLhzy1UvSC
ZrRkrVlxJWW/wS09cEZSu2uaigtDx+UA8qepsQBe65zIISxkIe3GRkTTmXjWvicoRmw5gvbAv3kh
3QCFUFueNT7e36sLGjG3ZmfrOsoBl4G2VXSz6qwOvilmwNYddZv0m6qjBLT5hWbrJj4hDT6VJx55
DsWUD91Fj8Eku+Kd/HtH4GNE9Khj/Cikz5XWOr+vY8SyIty/bUiD/UohdiEWuf39s4OCFLrUJy1U
3ICapKq2lcPAQGrRUMZ9Vj3LKrTj6qMemeWwzcdj063tsX8P6q392WQjCcG6dBqfOND8lT3WyosX
m176FHuf42esnrTe0H7loJwBjPX+Qi+41re2Z0er0IZOKhWMPQGTQGV3dUG5/JG9lvWmQoOlJddr
pYR/rwxYlAHUQ+UCUMZ510orNkOsgOnLleIm+S/qvms5diNb9lcUeocOXMHcODMRF6Ydu5vdJJvu
BUFyk6iCK5iC/fqboDQjNthBnDNvN2bHhLYoYqEKZZbJlQnQptykpmPWCTrXzNbQb6VYS8HH1QwD
cduMEkjblyB3cfRCBrowpklDl4ABRLshjfMc3M9t9xoPbf/C5XT4xc2wSP2fJ2nujSchwQCWBNU2
gA4qdQrOTGOlodkzplekq9zISmasXVgNQIqP0N0R7vmNTERRRG5xdKicGHnQi7UV3aX14ucBfb+K
IAAFqUTApUcKkWn3SZ1YrZb1zYh/gdZVlbh9Ua0lGntmfq8lXpukLudz6Y/vjg5SXcCvjozlwMJP
JVtNu7brWtcBEInLCIQ8yUvXUGnGbbzgT8CKinoKKFLA7fcZe3zxG7NWT8OAUfVkVOgJTjZV6TB9
V1NoRSTBommKyKnKwbPqBUsfy2RZp8cUPHokepujcbpQeMGraBoBXyOy0WjdOL86wiqujbhJ1VOw
y+/ApOcRHwTL+VXl+ZYz+JnuaDN+3IXyM0yOoG+0iuDCmKYDJGr1tUxQpuuP3AGvM5QZdU/Zd+4+
9sh/4LshA40u2JFwXwEB0GRfIGAyTdYmABBAX8AHhDH/Jb+obuqCqEOBzLBTPxr4lzftQ7T8eQFf
iNpQicTMAm0EsjP0Zp7PLesNKZDgeJwod1DDAi/hKliLKxOUdtCsE/7mvVgDeX9C2Lj+2fQ4qHOv
6szyVDkLvXBpEqq5dlKa2JXypQwqvxawTX8Av9wcNc7cONWJ+yGpQ8slCeOUP3Kv2GveOtykLlrw
guvS19GTEyB5KJYxdYq5WtrFrfRljj+Dhi9bSViDngYxbOegf3HqZeaFVxoanVyZ+q4EfpYrzK+b
PvwH6Z7zKZ54ygLeex2bMGzmXvyiu8k16bbEle/gXCRz2vWXbkDklKChg7QgOnTMyVLKBBJrlt0B
ndJddY3b2M6vkCxy2wM8uqUvQzUHh7l0wH8xOCUgVQfFhlh9gysXGH5QtKjgcPGMLfqKyabdvgQP
mwTxx1zkPmd1spKQ5O5E0cEqSM7kzK1qUJ7/RyNDr76BUG7UXZscCFKr1iKONGBt1Hsh6WtNGTwB
JkmingrNsaR1KlvPSvZRBaBxWqjRSgpWbTVzBYzfa7JBCXhRAO/ELaqAnvv8aEhozHOZZdqpdbt1
8lqvwwXmc85vGqsCP1iZfsQc3E1o+oKVUT5Pf+68eqk8F498jRL+XPL+Qks47nsErWNvMciWp+F5
QCWaUvACAjfbLR4FWxjtpuvRfuIepZWCCrcfO7nHwRNyZ8x4IxeOuzPTo2/05RDoqoHEnMB0jMYb
22XsoG0CiIW+zrL/Xrq8zkxNVk9UKnIiaTB1BbjH8Wjecvh/rv6GiuYs/OLCbkDvCAIrwxjRg59I
5S/DqlUj5LbGNdCDZ3equ0hXIHesPHnh8yd8P+/nO+NSFHdmbnydL+Z6rQ/MPsDQPIj77szH0K8y
N9jK1/XtinjkbjXczli8uD71EWYNWIsMHOu5RahtsiLNawwwzJxG81VrF72yIwgtHP3QlDfysK0y
7lWzt8bFBQO5J/CkgKUI3KATw9ClUdq4VU8emDMHhBCRuwft16m9RULnOPchL4C/xtwRTmhomoOD
XJ/EbsKK656KHICP1M9lL7bdoGZeIicgJYn9MLE8MAZBrmWb58xpc+5Q7aiYcI5o6zf9SUmu6LBJ
wGZd8ZUAOCPfxioEMG5bxdVL13jWoPTVe3LzK0F9Y04y6OLGVpD9t8fyM7LPk8miOdDMLanV0z3Y
05xmtY7dZiXj4ELkBZLa7Ea98ioTeVwwjPy8QC4QXmDivpie7ra2IHEa4j7ojypU50tPeMGx8WyH
MEd7kEvff0JOzNWZ8/S03Dc7iMjNdfpe3PFw0lVUrtDWBrf9fK10IXqubBVXr+ZA0zHkbqCAgRft
msf2P4ixx3jg36YmM20EDPjdAabuPe9R3xShE0uOspPhPK1W+gwK5YJYJCYX2T57lDxDrDOxhqyY
GZYxrj3yWL3I9+ZV5zV32j7270x3uVXAqUEdeixPt7fa6VRCMPIhW20hX765PUKP9OcvfSF7cvYu
kw9tdj3OVMkCTBp9oOCoWRAdn1ufyyRc2vfgGkWrMzBtkPmaVJAaUphxbw3aSZCbyHbSbBn6Hdy2
zGfx6ecRXfKKwUr5t62JL9NLnRqAYg+Hm4emFfsWUumv7CT5/WKbvUCDfrPK3Q93xuqlnNiZ1cmR
2qAKUUWtqp3G1DyoZLfBxtg0d1AgOPjbbQnByZdhcOmKuNWvnwd86bYCwQcidgPcFEDZnu8TFohs
qGMDUYDlNk3otLdR+/SziUurBAxuSDSqgKSQz2D2yw1VDgyEdhUGl/QAy9qgzq23UbqhM6m8C71e
Y0gBdgHki8fsz2Q1qiK0zFTCUFq0efX34QM6ew8VOtSblQOp8TcsUISrb5DrlPxXrXJov1RmZtO4
NJ1f32HiIVZEp+BmtLQTJ+CfdNS4Ssgy0wb7wS5ocRIx78GDSMx3I7CN2uN1gGZuXaLmrgsH9OjZ
RSNSX7Q9WA6LpOg1h8TwMhwjj+VXNdUBmOENij1OUUgVcbUQ1I3o7wgytMUqUYIcUkiyt8TQ02Rh
BKnpl1L9OqAVZN/TOocsdjnUT8DJ1+tB6erCS22JnEy1Mu5AX5scVF42SCcINS9c8MEW3NUyQ4NL
AaRRiH+m/VPETXAc2kqeryQ9rdCabtoAgtPI2sVES1Z5Yg4rmhvhL5WgFuvWOgHNfiYyxRnSRmys
TJXWSQ7mRidRcrNxczWpM3SzJ3LrZyW6JB1wgwHSnNHyRU7aUnaMtq0DF3208WuKqaqcUVStcX5e
pRdvjL8/HVRHzndCyxp0XEIi4xTdFRbAx+TWBnWmyh1pTa8C3w4XIZ1Jll0oAXxdsvAXz232llH1
GUqhJ7o1XHp7HXnhUVkqIHpL/GRJZjbihVoczKGyi/5m7PZvSH60imZ2lAVYnT7des1iB92aAoAh
7jySa1BCvfActKGekbiuxJfezG1xebQG8o6odYx8fJPNQXQW9EaX6ie98RrpOPBjfK+jgad05PXI
m6mBwaXa1d2+n8OsjU+ehlTa35anN0jI1TQfCNNP9qOau7GjlUuVb3mzrJrDjDtw8QSAbwG6Zpyp
ZAq9QK8myGi7TEcw/Gj3u7pBMX+mqnD5pPtiQz9fNmneq4zIsFEudldgCwSJCvVu3oNFuG2gALRZ
3X6szPW9NRubXhwcoIy6AqwzQsbx51+OckkbpF4JB/10xWDm5w04Oi7fvtGXZ088thppXVMbn92f
/M2JApj38/Mvb/AvBiaek0m6CNyWMGBFq2BJAfh75A1KbTrKbGbuDNqR14Zj820rZpy2T2/zp7FN
rqYCzK1pXsA093e75+sFUFROWwCHA/q17bZY7/cb1fFuzciBlvrPw77ojY/w0399s8mu68Ioj0Iq
62M7wK7/eEY84ug+GnfWN8nVMv94eErv9psTkB3HlQZp4J/NX970f5ufokUlJZe1NsLQm0dlez0G
AIEHJdH++lYAlbiMZlbRRXsI2OD3Iz4F+H0y1R3YrRWF4UiNR4I7aDsQT/j93QbEmb+COYK7S57p
V2OTubW7NgqHnmgnyKPHG9NNblbK08wEjnfAdO3g2+FEAYcr8u6TfZE1cSiCOtFPO6QOr+SFuzr+
Ws1JGl/ALsDnBfAG6S0Frpo89UCxLyxi4oRkpRt8LF4LJwtwL7zaV9frp8anN1bp7V0QJp+aU+zN
pBQueYgA4I2MuJCcxRucHyuJWaegUlb1U2S8Fv1Lz+9S6aVX/Z9n8gJQFWP8YmYyRknTssSoNJxe
j+OpSd3mEAHJVDivd5Ddxn7QHWcrHS2n3brCNWKw+TFItkiQcgGZUY1qwM8vdHH1ALMB1KgCpMP0
PsypWshqb+on+Vm6TtqlUa+56qGzwZipuV82ZEDhzEbYiM97Pr+mCipqblFyEp5lLLRXOVhlmd/E
q3yOtVnTLq1W1KRGImWCzuOJFyWFoZSnKUxxv4IikXQ7LAbNTdbPO+gu5bdopn0PxzpK4ijH5MMH
UfsduAXTA7qFmQeus9PPU3yp0oA6MGiKTA1pWxBtng89SCVbCSmWlrdr3V255Q7K7W75kFylW7Kh
BsTB53bsBaVorOIvNifXs0WQVRUJbMLRQPYDfLrOM+6Y2wWWmbN8c7a+KFx/NXJSHr37mQFf+gBo
BgKsBCgkwFonx0Ul9JGBAOetdJsn9kJLHi16o4HFp8t8EBlHXQ5W9iXcLwmrey5BfvGO/Wp9csfq
rBm4bvXj0HdeebAfTBktuY4VuR+gA1vNjHVcTNOjEV6BMeJ3kbueZugGK+gUiRn6KUWbilhDbLJ0
M2p6cdSgX9vyusgT9O1noxfv8q9GJz5QzfqsyuHewme/fwx2gFg5u+vKWb+3h8PhgW+3mrt3Vyv3
fu64uOAgoZcftXv47yBONia7OC6iIDKqlJzUD5CHtO2y9kAl083puI7vP5nUMzOTHcP1MIkFJAqQ
bRny5RBZmFOJRW4fQGzl57m8lG0B5BqeLHjBwTY6DdlDSA+SoSnICblIZ6SQvFkelm7p0FFo8Wpm
a4zb7mxguNxgDfsCKie4ZCa3TDzIRZuQsD1lVhJ6tMbA6pbWM7fM98TraAZadlB+GK/TaZ9YS6yM
lKHVnLrreK942irdITP+DjatJXPJ7kH4uld5dnOcGZ79bTdMDE/2HmEkysA0055CYx+UV9KtWGvp
mtEF0KaNeDHVX2nvUtfYohmGL2K6eLVfEt2HsHNiP6kV2OC99AYC0rvi1NfrmD2ANyJR3WRLl2Xg
VA26JioPxQXJD+/4NU/cZmuflOjBSl3qQS2yTK67fEkKt2Jg61rlt0ZxKBXhlGgck5xolb1AYPBY
2YtQRZyrr3K0324YwJnRNlW8VvVSN0b9EPo+oUMsv9UAFVEFdE67sat+V5DUQcMOCuFCegDLCPIC
uk93+mtUzbacj1vp21L58g3HC/VLnGMHDIViy2xOBI3299A71QT4YbcKuPbwMuaRSH5F/TmRuW/X
9OcH1CHGiSI1+Pqn90ZM+8YcP6CyoNcmclUBxFVnzsw5G5PTq+EovEN2oj1d6Ut0peVX6tyevrwM
/x7F5AKCJkRvFSG2Gdi7vewaCmDNfYwl4hRXwcvM+fHtrJrM2GTJt32REUhvwJaDJj7CV1rik+M+
cHJHcYtFe6W4t/b/WnlrNAp4CmJgOG/gmj5fHGlvFJWQYxgVVb2ogyRxeiXufN6uyxRooE5ArpbK
c0xS3yt9n3bhv6L3FJDRT86yL4sy5VEKyU58uih6lgf0kanoUtlnTBlxvqi2aSCE7JbGL6Zu83f5
urQ88Kw7en34edK/5VImrzGZc+AZ+0zOonasxGcLCSXqEkMOfIZ6TnGdmnOC058F02+bEUWcf417
shkjwge9E5hvvVgI6hAbNVsWrUvdE2+cOOYARnUORjbXOEDjPV3H5oq/Ke8NZNAQYvvyLwUIP/7w
8yzMfo1J6FdRVnMTKjxYejxZxfUNUVz6GuZ3tptC/GddP7ZsG2NKIKBleLF0xfqbn1/he2SPL2GC
NQGuHpQMUF89X4jQ6oIqUU7aU2VcMQM54kN2sDVXQDI8fyJB5nQrkjnJuiAgm0crR+TYNwp76LRF
D+ErNGWiKYUgl9s6WrTU2p2hr8ksBubSUTregyO/JJzwafa/R3VMVzMDL1k6xibq8AGNY6avDbEM
u2XCNjF5ruwD0W5/np3viQAYBTXByGChmdBtm3wgDVFlJRmQIaQ4uNlNNXTu0IGPt2CHSHvuDBlU
O5tSXSgQUZcYXs5+LusZROo0FEDzIQjbLfTQQZRURng7WbuxFJgVqdH89KgvH7FCrMixnhBYLvky
XbLaBYqsX8ULtGfsghugnjxjlwHmgcI9/vfzhIzn7pdt9O1VJvMhAe4FlP0gn2TAzbW4dWJ5D5B1
kM6MeRoDTA0pk/NRAzVCE0swVIJ5kCm/uuBgFbkDzjmflGQhUje90mqomIvnvs4WP49ycjp9Mz5x
8kI2NDqvZPkk+B1/CdLbQd6wZsUUTxELQ5pJrk1u02/WJi65IkuWkHp83hjFHOOOtS10RGovLa9T
CIH9PLLZeZ1sd0hRyR0naI/M1rIfVotCXmVQzwMRTuQKnP4r4neztBefX2u6bIC3AOGBYoDD5DPg
/3LrKKzszUHF10Q5tLGW0KtYRNDHAX0+kJHK6xzzzMVRjlRDOCqgRAII5vmhVkcyOEsBkT9Fuk8S
l4hVtLa1VdEf4ETS5KOylyVuXCV4m5neSysHOWYZaUOwxABbe254iAsTIsZoC9NqGtwbdd8uOxUV
NYiaqY6W0v65Z016D0HNaK3IZr/iatS6eVNwzyqTEr3wwy5W0nZZmTo/JkCrXQ9c5T4OiJe8j/jq
5/e9tJ1RDkefkaYauj1FI3epTHkS4HVZtahxJ1JlyT3NytyfzUyTZp9LfPQ3gCMxoBM/jbGbJqha
FDVA11l6qBa50QEcmof0aPjRr3YpwP4t+cTfmgu2JsvWS9fyokDBDNSjx9iz1+Byh9fOFtLMafYZ
rU3X5df3mq4TrqiBpuG9TPXdSJNVsxAV8zskd8Lw2WwRzGiZ+9cZ+l9v3f8J3/nhz+dX//xv/P0N
UoYlA83b5K///L91JcqXhL1kvzl1+f5S/8Y/frsVL4JVgr1V/z0+7N+//M/zv+JZf9nyXsTL2V98
yHyJ/li/l/3Ne1Un4vMt8Fbjf/k//eFv759Puevz93/8/sbrTIxPCyG89/tfP1r/+sfvYCH6sgjG
5//1w/1Lit/bs7eX8iWs4Yz/+bh//877SyX+8TsAHX8gigZZEwIV8IHZY2dd+/7nj8w/Rl2IkY4L
996fomMZLwWFVfIHKLyAp0aPJ3Lm6AX+/beK158/kv9AsEUAQACqa+z4Ir//a/Rn3+Tvb/RbVqcH
zjJR/eP386AALESjgOlY4ERWAXtjyiZtJjLkJZOiWpTZUDhVQcitqQ9ioQXZ/46p/NMUti86rOGN
w0Gd1m9xoeYkYna5aE2+LlJxjPJ4SS31Ti+DK2FKM3t+dK3/XvOjOUw5ErjY8PBnvjUYxrls9S0j
5cKotTs9sHygYBOcwhGkcftkN0RJOHOdfp9LWMQXRrYJJwAaO84PxaasSNnXsEh1HMYtiI26pvAD
1JFnbrcJBObPsaljLg9nJ6CTn51UX+4ZkvMyyqy+XBRhUK00CEH5TBFa6DR52G+4QuMrYlbijvRR
vsiyZk379hZPem70/BEx2TLjBvSqzNYenN4or2U9yH1DDdbIicQ3pE6Lmbt/cjPijcdWEKgt4nOg
GipP+0sjFFGUBB224GYXO7Qqbvu0Opih3W9T8D83VEaVG4AVEG4rmT+0aD/9siv/Wvdf1/kkt/3X
CwDdh80GmDlan84/ThfSWuVorl1EShnFbtbx+IrrgQqtVuExU8ocaoPMQJFcq5bcITW3amBvupC8
yHJ7xcNOcoU8vKlcmUNsnd+ln28GTBH0TAmCZGzrSYzILAi3EzNNIQ4fk9qH6C6ki0NIZkPvN5Nd
g+cDOKhzpJValbS6l+a6NhOmgvJssltwEGmAHOFt4LVg00ymJxpMDkFYmy3Stg4/pKgnz0P/GfCk
prxG/0MCyGY5xIeMJemTFJR3kAgePAhBAteaqS3kP9EN7w7IAdzg1/KNDO95oaP3bKGZzV0dAJRS
N1BkQmcM8ewcDufA16CjjB+7YKE2mnWnVygF+KHR6riaUrUBF5sUmaof9RHLfW5LQ71VeaHofgDN
31cjF2ZzE2qJ8mplSbTPAg76VqWX7KeyYOJhbPx/kHggv/agMsr31VAOppehzZlD/bboDlHGUhWq
sUG/qPLIXjZ1mfawX1WeArXUK5Km2d5se4hBUl4172yAs+O0Rh0UrlmV8UslieC+jLN+jWMo1vyi
64ZlJpJ+EWcFFJEZlIUfqroH8WIfyL2xIQYonTu0la9No9Rax8yNbG9VKUd5ScrfoUfb32kkATow
syykEgulcoBlEh8QVI8KB6qQwT6pBH/ow6rc5jE8EEfP+4JA/xe08g4KCg1fJjVPtlppig+qtv0K
8sv2Q2YHCF/MTkofAdsJ9tlgtzvFFMRtlERdJ4LBBZdyYE2yXIuIC2VYEbsl9EU2FLc+xKZ03q+y
JFDURcWaRnJIWhPQaNoFvOjCsCHtrnZNvaxa0E77Vpg3LtxWY2sPkJ53okStXnNGpeuwJnm/pnmW
934UooHKt8Dvq/tlZwC0F2gRFQvMZcu9VJcjsUkLuVzbIcsxSGLFjeHVrUADaFESJV7nuE7Q/Coo
cTll5oIS6OhCBrCguMri1LpWGevDldqrMjJrWqxdDbXBBzcrDaV0dE2c9JBEshdoVfei6gUqnEoE
L3UTl/DwfDT89uFuqEIp8uQo0p0ujqNjEOu57YLoTboLudXFTlmIzsuKTNH8Om4k9koGSzC3MxJj
WKTgweeLoDTJsZP6gK6hbtzuecWSj9Ls9XdLAPiFt1UyNw5MthrkOEP61hI7TFz0UTZN7pPeOgR9
27laEp5sy97FNDV/DTaUgaFNDsKENL6SErteMQ0E5YFc5ugHskr9Osi71MkSkK2yoUgWbQMYNWB0
xrG3IRKoDCgbk9gG2aFOtdWQgxe1T3SoEZgqyD9qnSwtrSk9qiNnFqlR4tPB5qeqCBEsRtmD1IWQ
2dT6ZJVADMJNAa736sZ8lUMrXKgd67zE6AN3AOcemv2EdAwDq+qcyAKZQ4eUEDarfuRNt7G03Lxq
9UJZAaGHQg0ry3XEDd3lpFQdril7LoWaL6n1da/UW0Xl+Sa1kRuP0m4dyaXiD1QMq0GxbiUzthzk
57nTgHuPZ4l0LXNNOASFTb+rhLJuazOFQLKVQ26BZQutrTKoN9v1o2o0ipMV6kFto49IkdW1wsLE
I4FE7iRZydfRANLULopfi3BodzKQih9dpLBTinPzsTRTui5ZBVE7AalqmoCyy0xxkqelDckmhmCj
wpx4uSnKjQa562Ub1eWyChsJG1fHFsuaejh2QV/mXq4bCvOgnPWApgJtYYTsWu1o7lU5t4EMN6iF
lqU4hdemCu6VuXLTMkagtQkSrTvVLHQva7NNFitjCjAE2fkgp+U+gXb1TZxGrqmzJz1WdbhGPLsy
SGxmrhwN5KGIlRi8QXWMFFna+MBeFpuGCmAvmQp9mZaba61vt3kbdosM6tf7LGXHlild5BgDPEg/
18sSOzpv903S1x8UAeCmQzCwlNXWcgQKqg91qdmBo4ZDtDRyJfHKMFmnAuBHYgtzAWrxX5Gem66l
lmBHjMsc/P5clpYFp/WHCDHXTmJHEsSoQVG6MkHtih74rmSQkr/vMgpNbasbtnpn2McstfuNYgio
Btt6tDEjU7unOCyWITBuS6nM1a0iOqhwFNkb4JjGdatYSDbxYdjr1XBjoz6/sqTaKWtu1JCS71Cc
H2ydbSE2AW5BkEw8p0PePyaayDZJ1tmvRim65ySxBh9F/yh1GHTat0JkSHJShnvFyhMwxKYaORQc
XmEUMXHH+3hYKHXQXlsJqIoLkFD4TVEofqiH/bqlNnGZKvPOVQPerELTRlYIWpy+Eg2aE2j0qaSh
toyreoA4ZtlXe1zJ+lvHbA44bAku/3TULWAqc4wuwPMpHZaMpTEwosUrZDU2DUdze24SgFiixM0x
BGgnBa8VjiffSrMbu9KGpZxoB61GgYsCaZrWbbQMC1V2o5xXazCm+ErDysNAjWuUS24zSAheFbn6
FmpAwjTqUPg0i4gnB3G3CBXFrSTQNBRNbqLhN0GGTypee6BXr8ugs9eBnHiD3Wx0Zr4xpQ+WWVy3
vsFwbycGOpEwnc9pT+kByk/IKeRCelfN6CbMiBPaA2Jpi0IuQsHdJrUVezeKXFmLEqU9ZlP7WJcJ
9EaY1dVuUtujHpbQwQzMoacs5zio0E5WL6K+hl6krbz2alG/UJWOvdmk6vZDnNsL2mGtO6Fa6o/w
Noz9gN0FfIyKLbPq6ig5MUkUiWdbzV3exqFbWpV21yRWXbiWXR8CYdS5Dw3l0ku4YV+XyMM5NV76
NuGsebZLiV1nShnXbsM5Y1dIjCjbtqf20xAPho5sjo56npBU+R47ga0TqpWlk0hZ8R4TC0vIpkQ8
Dr1Cj4rUdkuWB6Hp8TTDoZjXsRK4WL4gY2aNRtB7MQhheX1nFfAlmAafjqFtL3dUCqYcDxFqXLpq
jGZ+FykA9ZpQwg/SAL0XJ0tLfh8YUid7OenUYjV0Nlq4+4KxO86iAbCCqo24W+VGdK+lmQ4UuVVW
H1Vdd7nTSsjPIbVqMWTgSZXfJcUAX4+WyTMvshpEbQlOoVxStoA76XtWACuxibXQDDZgge+qpZGW
ZGdZLPplJKhR+6FNtXVlCG0LXXlrlYe6uLH71MIuxP38EOEMcCtdZLddzX0t1burnOooxxiyyHBk
ycFTH3f6Mk2D9qqKknbV5mG+Y73QX2M6epgOqTL7uc9b6yNJi26JVT4cWzMEPijUIsXLq0Jbqp2h
OBX2vbJogqa3nTJGbt1JsoERF9pN4P7u4/4QqaHR3DDb6qlXMznFFWgQLzSFhsdWUeN2NZDirmGn
oT/Ay8ld8DVkGy6ieBubVtQt5TzrHpU2tXdyURMKDhAhZCBoIgqnlgJ9np4SM+neTIRW73lt9bdK
3FS2J5K8XFtKYSNp3oVx7qmlLL+yqsMZDjeJ3xZhllC0po2HAbfrnrg4N3AL9xwc+xX6PW4K6G+H
y77g0l4UXQ9a77SDZI/aZr6q0OpRoqr9WOHZ1Ef+IvUMkTRHBTHChnEqbqDCJy2TPhFbsy2qh8oq
4SyZ1QBKAFluuvu8R/8KnKo6aBwpHDriFrLN+VrXeKjD7xw0SHUEXWPcJ4zAESsHslNBa5S4TESG
b9lVHzv4tNEihVJQAEIwMLw5JiVl/o4TvhSgXdSU1FpquW5Zd3KV0OReECla9w2FR2B3NjTgQe0q
7uMoDQ+paaWRYxpdfFOoZQuirz4Sq7bQGjeVeYaJKIF7C5vGGyIxSpEzlS4bVcIdWOYscrTEJldh
hoSYi1C8uB2UtnqKhEg7T2mZ+aHacbuK+3pVyD2ikE6uAIfGhWPa0fAgWM5WKpggatdIxLBUof3l
NaHN10ZbBX7edeqKSkPpwHmgu7jsIYwELW8nzMpiAcLnwbUDs/ilBqmAfDckl7BlavluoGZ9/Iyw
/1fpvjue4s95Gu88QfjPHXsrecU/xI//1fKdj/m1/y8ShGMW+L/+lYL7liC8HbN2v11xJD/PUoTj
b/2ZIgRd5B8giTBH1V0LDXhj1vjPDCHCxj8MpMzGpkpgKJCn+/23vxKEmvXHSBOG5ivo5KJPYcx3
/JUg1LQ/QDmhIdmChIlijhnHf73d/yBBOIHoQFsdrwYglQEODWg6Akt1njghsWKEgySFh0iq+gM4
coBlIYiJSd1K+6Ae+KoLGwBXLKGhrtzmEeJIkaxSqRfgvU6oh+sKpfUgLtvdiOL0dPDN2E5gm3SJ
OwwF2C/TeynTM77Q34m/zxdGg+FIuQtt9jEjd/7CAGwgQS/K8MDUQTpqoSzcTo3rRVKqKHvX6WPR
6cgIZrZNXSk0+LIIZ2td58nH8R3QdqhixvAHn2/KTiHgrQrdTJKDFBkIwwZTfUFmqwClUQy/rJIB
DtILQefq7OcZyNEsPtAolYP/x59p/YGyDsEZNCAOtMqYcS1aM3siqaHue5WzpW4O5nbI8/COxSlD
+1ODuoADlL9lOdQMYiR/usw6qqINwLwXhzjOQZU7A+8/rwJ+viKI5sZ0Fwoxoz7o+ddJEWr39dg+
Jew+27Zg1EPirRrr3WrTFyu5MBGiiY7stYZCAm5mbYxPP18bEG5EMzaIprGjUAk6t17JZQROxSo7
UFbuIzmndzpC+n2NTPJOigq2MSBYR8AN3wUu1ZVyjTvd9uyERZu4p8pMXeY86Ya5+ISdWqjzg+pz
hNqdvw36HLClSFBdh22YP/V2gnsnz2W+ZnWdP+lZRebSsGNF92z8SO6NbHtI9uFwwJFybhEcG2md
SKS9xk7FCoipXSJyyWOXKRV0PaXM8AhjoI+TzcapdavwOqVfSBHtZkplE8TB59ixWnUA5QHXR21k
kvUMis4C+tnqrqlMw62wAHXL60J2myCkcGOIzHbJ/2PvTLbjRpYm/US4B/OwRU7MTDKTpEhJ1AZH
olQYAkBgDgBP3x9St7ulpFo89a97U6dKYhFThIe7uZl5xgmnRCFuu1KlYwg+6a4HyRTyTGN49pwN
n/00fsfk7s36tAia0BHZs/ryeZa//wVaL9QUV2xf/ey5Kt0Z49AcoJMkG1NI98WQFUVWMBmIpOf0
nYbFhd1x9XEgqyKF4qqwIK4pbYbTx760O/tMAe09V8OQh7IrMRBuskC9DmZtUJcO3j064m4VR8yN
mjUHboLWMgBJJHq1piBSN2MyyRufXHJ8Z/f8DlRfPhkLh1m7zMlYFNxXnwzfryBRtWmfEal0z31n
eauy7vsvnZE0twlDEc/Qi5IhLFnw62nO3W//dvfi4sS7obuOt8nSF/v92zBMUriTkRJQQYM/tVNR
r1J/gWtN8Agaa+nOq430LgbngEuUTfHHIY4Y1F0agXoOZKO/s385mK9302/3s+y2X9ZK79fFIFRi
n4vC/Rwn6cEIsn/eeeY3IX15ZiIFxxntgTeLwjeGrPFj3zx7zZTqK3/u+m0UjXJfNlF628d5fJsJ
D0t2XVYvIxThmxiS8N4bSrFPEi2Hsm8b3XdZpu3GwPvrnUX7drvgMbGEc99lM7/pRMVKcrrbubyP
KRJubWF3FVBHYdDKZguTRsNjnkKvtP1DMYK//v3tvA2g9Nl0DBuYtYTR1rVWg8KinmkSQJ1VLtre
PHE7xp35+slrwSqopkg//n7FK+0Pm2ChSFm0S5azCw/sq/iQCNPMC7/PHpw0hxOdxKAHbSatrS8l
GvsljHKyM+WoN7q7HLCP4YlOd9+UvbbxqqJ6mcug2JiNp29FG3TMnc55YzQl7jpkEg8i6cajiqp1
BCrw8XL+CknC/venuLQifw01toMnGIkJ41noQJvu1cr1zMiroFr157hNq1vmm9VHx66brd3aH6YO
ygiDKAUOmwPF0ljM4rUX9XNjzJxScR1DGG07Z++mdram1sWrX0ZMOB+Ue6+moLiTWfk5E00AldoQ
8xedins3NuSM4EH1k59Y6gcjd6Z7jX35KjNXYiKezo+jUejfgzyqt4Xu1uNajM4Iwmaan0TvDXsh
I+dYpul4o8MhCSu/tkD2a5x3hIi2taI3UChVbovBC86RoeTKkcpddxP86MHVKoOFGYDvqbrc+sGU
fvX8kfp/qUTtFePa0106Zlwh09W97+H9O8/VR40od5t1WrMZnL7/UNgkTLNzNu05o8AHcivHUvta
OLP30MaMb3OL2Tn6XWf0O9HoiYuHSXqqzE78kwRa+exRxO5jfFLEXTwO8tksK/2YRQUnYJ/Nr35i
Gi9pEXl7+tn1NoiSBkTaMdN3VvH1vrEXQxjcfgmjuGq9Gc/jBKqkNG70M5Rg46QBNjyMTmmcMtsp
NsGQja9/X29/OO0XG0UUvosU1tKv3X7nDDTD6WR6b1eYLNOmttTrbPfGSWdSW7FNNPqss6+1zzKo
zZXAE0iFJp2i21iDUnQnoG8ClAxT96y/n5JeNaeXg20xzUUwuORGjPJa4vwvcZzS30nHvvPP9ZJ8
uaOcT74y2xcDVHNX+k0Q+n1gYjdpd8c8yzQ67FK880n+FOc587HO+dkgv4orLUPFg8HNrDPZRvfM
MOF6N9k5vpBFM3rWe93wPxzlNHpxsMIYheh9/T00pxvN0h/s8+QMJJ1p1Q4f+8BKjn7Rjq8FUPzK
bf0UTZYWixte/LCxvXa45QU9+2ni4zMbs0Bjvy3XCR1TERpxk+8nPW53cwHDSJ8S5MLvrKLrZUu+
TJGMUHVhV7z9TjPtSOWYrXGue1oQYdZrzapx4/pWjiO3VAYuIFbVWBgQZmn/BNv1e1BR4vS9Yf3T
Kdy6TGLpOihEGbqtlj8NxLHnd25yKSF+Da3LTZrsr0V1hFDnesjUzDxHailusq31IVspoMFT6Yly
axt5z+DZKthPQRA95UNunGajV0+lSNeFzNuVM6Q/cMcb2v/JiyPkU2E4HNT4Cfy+wLnmbGu1YZ6x
EXOObWt0z6OBq1+USu9DRip7nCKJS5uZzStPy+WXoRsoDzQ4jL6eWR+0rrduM9l1z47y1atNT/h/
8touWAdD54iC1+RfZ9Qts2YqMUWrMk51Nef3ThZ9ClQ1Hvu2HVdFVtHvoVl+RPf1WDUVKfHs+nuj
mruzFr83au9NBc9nJNmlkrapmbA/+v2VQUPwIxEo4xxUyjnaZVq9DFFF7MoTXYSTZzYfrJiX+c7q
eQNeLJeF1+UQLdFNXFfwQW/0tOlK8xyj7Plm4jYD0DLkK/LxlgborB6yuXSOTVB5D5YJhSK5lPL/
g7vwLWSp3Mwy6WMJVr8ERADJMdbobZ6Fb1Z52Fp+u+o1N9lkrsEUjF5+0+s5+mqVo73Klj8v+67d
/eubAL0yDPJ8EDCEzleL1uub3rNGcz6jxE6OtOXknTH79qtIbePkRUreVmN+mlVOpxReCw6Rtv/O
PVypBpaTgXuADePi0Uvmd01b8pQBy6S09fNIbWZtIMJXL8WyceNyiZtRkVII5UK425Jx8CcbysaH
sazlD9mnybyGvFe9RLFAwtqqpnsWVo/B72CbD15dOUdnqfDjdJD7xmBEXFEquadDiCeUM8V5uvV8
utDUgPQJQmYKyv0FlPFmRUx752UztOJN3Fqocnxxg6VHCLsqrnKgaQE14b8xIpcT1aZXpbtkdryH
yfOMY1NqzlrG9des9/JHEh//YRlTeew1km0ZO/YuRaJ925TmhxihKWpLTNllUIyb3HHmddza6kfT
KuskO+dzYw3OkU6a2vdt4d2nWtt+JHkYkJJLb/UzTRhHyzrXs/Kn9RCojKCd1sNuBttnK4zT40TI
QLRq5kwtn905NJaMYhQO8BWNV+dIkidOgzlsanfWjkOX1Ye+RcIeiM7ZCJ2xaXURe/c0DMvNZNBi
kEEjHhx7jFn4BmtLuMX3zgiMx0tioPGp9q6XGocA0s3TFFT9P3NXm8ymlzrMNTO+Szh3dkFuztt2
1ORHb9C0b1XR6fgOLZWBxX9T1JtLLlxJZ1h7GGTussSr7xj8MOLsSOdwReHqPwyqlHsfEPGhDtrk
iI3JFvpVdLBj75Oeag9Tk9i7WI+lAG/t01fpZv7tpbYY5o5Mzqj8g1XL7NB4bbpzyKrGIku2wuu8
w2Qm46aZzXpnRsN4nJWZ70vykoesH1QSBvX0o/QScUoz8p+ijEjFi5yhlBb21GNqa5/8Uv0oZxGc
1GRmOJUvvJYm8s1VYhVfC9EHB8pWbdt3ApP6zEjO9D212yKaO8hiiIJvbOncG3k2rN1qvk2FFrSh
6g25d5aTpaC18lhkHScQ0PNHz8jrY+63xrhqEo8/vPyQreflbZU0zofGEIcICuym8TIGuNkqjY/N
GOQ/zyq3Gs2VRrlypPFDrluyg5OsdvZQMOS9iFN9ZzmCLVc73viQOKJnKthSX2NeLfcFJJhj3de8
hstHs5hzDUvJMb5lQuBnXeve0gecwn4ISjPky9U3E56FMBiPXRXLL1Y03OWD4R35pt3KccpoxQHn
Umih0KTF1uKRGMU7x566p2oex1UCBfc2dVr/QOeQ0XAVwhBh1gxLprwQx8tpFNduWoR4pMxhqZXW
ExV4dWdMAqMq29cOVS7zjadsuqZmKleTPQ7flKzlfRloVB+ONqzTsUzXQ2nM2ylV1dob4m5netLz
wi4YNNqjbXBXl8HjMPjzbRnU402jbLFOafZuI1ZyqJvxIFeVnRgvweA3i4Nu3a5RWM3Vuuv7bGXb
evKMUAL4ZUq1ZG3Am1uZVWN/aut0/MdT2h6+WbTXReAfE7eKtnYN4ydRxUej9UxCafS1QF39CEPD
+6r65HPUxsbGL+1iR4fSu8/r3IWtUNKoXaDqhG32zDG0pZTgxlJayGrEQJ3N+HUmOJ9qhM5h2w5f
rCYxXRT+cnilMy/2xH65zzoYMqGWDI217gbrq3JU+0za2z3bjc7GUAUbd6xzFiG0/3lfTDL5KmB1
HbWM+Wg8JwXL4Pk7o07Eao6oMaepiW+jqLZ3LpXiM4bV5SaY4mk7FkOE8a/e3mcqmbaT3cVnreji
/eCV1WlwyuKoLRKx0C+1CS6GPXPowsqeNgbEoW3c+PUnP9OjU1S5CbiWR3hJM2fceN30GJlBfVC6
W71UTJvNw26MCSkV6xparQvabjmcMm2T1S9JbfHMFzDp8vbyyXXv5745JNlcvEZ1KpuwcJJsV+Rz
FeqUyHeaMeSvNmZZn+Gnqu9FPEoGmqb+2S2k9sHs6+nQwlLdNmNr7XWvVXvDXsxHow5j8rSotrJn
Rkc8wd8poqxaDV1Tr9ws7549f2JIfT6TMs8JUNYllE2j2T1XVYAIy05zOp1FS38iKz0qgNE5cOSY
H92CqI6H7JOZ6nfzyCk7lxH8jErrnNBM80XxKW4tzZgPBT3rnagncdv6gtUcT1xtmozqo63h7zaW
c6t4TnxF2r5rbt0x+Fx0dvWj6iLqUa+CA0UHV3+RbvpYKnPaaQrWbpYMRz+24htX5Pa2yWf/rmPE
zB4TE+cGyqJamYMb6pj9r2RadR8m+GXroPEduuWFf1ckxb3rquw49J3z4C/ZZtB7fLlLE6DNYqNa
kRF6O5Nwq4rhA71u8JY52JCUzj/SgLFow5TLn6hstiRHWarZOy3JvFXKp9rlgwUGiv2dWiUeKkto
2AggtUS/BSXM170I2t2gS21l1lnM2aYln32/unU1J9sqxMlHXcU97upSfypoyux8CJivJXnfGvAK
akk2N3EQwnlsn7Vs6TP1QQ3RLTK+2/rYfrJlpSF4z/TpaMEfXQVaDXrZZtMB6UG/SmDO7Qa4JeEU
1eKuSbVNMQ9j2AQ2lgBjD8mpFPW+H2O1qwddgxanfkh3HO8wMPEP2DEi6qqBMXJobR9MobsHOfUE
NnOItr5pRo+5NnZH0+vkGSYkKKgdQSbFPpvwTvh/BsZCjN/MMZ2oyRi+GG7ePl3Q5Eu6V7syfagt
UfyYI4veXVni8dAySxfBpLuWjh2FvqDGMxS3E5rZCLF0qr2zR7MpLO3cWHWBmj7mk6Yd5qpsN6Vj
NicIdRgdt5wzHt5kK0uvff4Jz2zfVaN016bVgoqxwT/BnIbYR5f3brickHU279uRiRQVFj0NTRoz
qMK2z9jlcx9wmsnZhDgCSzST0LASk6QtrqX12C/4YhnoNDQcuQF2G+K1YN7Ktvd9uggZJSCmxKkf
fJgsxZToqtJ2pEHGM7OF9qVQjE4EgfPpwKQerd4h8x9KCLBkxUv8VbHrftHzUePx4cs8jKg8VRig
L3mpSCsoIho4WGHNVFkUeNRx8K0GZqiFStVUlEseWc5D9RI0S5E1RugzwtT1+8es5U/nSCdT9qb2
c9yihGXCs6zCwJ3tAyBXckgzw33FwbY7NYHoeV2tP+/zTmuPaSvNPtTmtv5m2zWXwxMBM0V9Vk8d
/fSnuPK1sy9Td1tbM7bzvjGXexlNRF9T8/pqPVgm92MM7mTf2/CPcTetR60/ZZHqsOEW46Mq07OI
rHrGE5TLhanjDR/owbXfGZQ7fO5MJ72VII/+mumJgIP6ODPbZkF5crx4v5dtpH3WyXplqNdW+2D1
Vf1DNrBpMEdO8j1sSOpx01N9mAwLicSNzXRfduY2LZ35tuF2Xog8TRcOMDn3ieXLu3r2m9BvKv0L
druxtSqLRB1Hpsu0fmU/znl1P2XOs5e7wfNkjf6eODqEQa+4eWSaZF0luwwynIwSPTRJNDaTm2lr
1jqWFuQrsbZyC6NhiLWprQsMt+C6Vo9OpIs9ra1pU7cNnHTNdV4Sr1K3hvDtbWINCi1A5EJoSw52
htpah5792feSrzRrydySiHbg5ElrZZo1zLyRzr3opnpnJ8MU5imGD5vMtprX0Yf8FNqxO0/rrtSa
bxjC1t0qyTuY7Q4zVdbdaNnfWXtRsB+5v+xOJgILE1dO441XWPHn0q2cU5wk1T9lULlqq01p8qku
4Il+yid9OQEAh5PQGK3msz8krXYr1DxgpZuZRX3rjYX2JUkHb10ZLQ4c4zjt8pZxhQzDQLvhxecC
4uukiv5g+mo8KdfI8NnP67ss0n/UaUs5BPkzf8hLn8Obc0B8JSJaOKynI3RhNyWYbdzeMW8nv8BZ
XlWB97UdyOVXuHIl7UGUpf0xjzsrXadBP56Htl2ohUOc1EEIhlCL3eJc9tGY8pLf5480RjxoE6Fj
zekOBVa5yWuKi2ESEUxMFBUhDTvvYdat0oGKOxinn/lDjoGDH8atG52r1OrPDMqj+l6CZ61FxaYf
ev7NpY5Fo0AWXUQa+9ssBraOWUi2zuXHMt1Ip7WsO7nX44xUykoMWAeX3APGabrLCqqUy4+2EfkW
5GH2Ow0Ffx3YxbC1G3MBGq3uXswsjUYvjBOHJg1aF1CqKNL6Jc0a9Uo8VxhMUMpxDHPFaKma46Ii
KWCYzydddoxoZLoRbbHSyquXXkyoUYMxdf/pU+UQjZZYlpdLQVDGfXa0XOkcXbdn4kU9wm2B8CyZ
qUDBGxcKXBb3LvWKAwqxzp6YLIhO3qMT1Y8+j94v2F8nmGMVjpXbVWyqKug25CjCW9N9eLCjvD1r
ttc9W04EHTuI2YZJZP68DVm1/EItRjhBlLR5ayrJUEdVkyPDAtHFIfdqfauLKj3Vcy0j7GVLcFFD
SxYEjSdPYmVDuqzrbcvkzJupSP7pB98Ke2h7e46De1UXGhKQptwXSRDdEB2851g1JAppzyHFI4ak
u/GNJqL8oA1Bdpsn5FYahMsPrSzMO/YsU7GCYBhXmd0Zj7Lru2c+O++PbFOg64CS3Yk5jiDMMuPH
jpB5WLOlH6pE26reqe9wBslPdanxL3H+9YKEGMqhGG/1ITR1ETH1kyrCN0T8PdD8+Q7LFIMBoLGe
fCtTnZfTRmlEr2l5OZ6/LLESq1KwYOs4ahZDcac0hUewfFjltM/GaAAdesK9KTjRqU7yYQ0G5TyK
qri5fNo503UqGKFHOeOBqO1V2xXfsBL3PwylJTepKj5peUK5OsRxsVKZUWxsI3OfCl0Ye+o/M2xm
HfBDjPFGwoE6ZYnOJFkyhA9aijsH4TJifTAhydyO8Dl3haJNdFnBmQDUiwVwtjelGVFuOSh+nqhW
pLJVDTlhXy+IRTJ6I4I1dzqMSj4n6E5gpDvnrJ5h/futPa19fN1XajD7W7iCXmgAdz30U9O8Bugh
H9ukFhahgRdm14H2o/VAWFe5mhdyO/Dwg7JFdYqnqNto7pxM4Zyl1qsDGf3GR0kRasHS4K2gwn4z
vF6Aa+mkiRMeL9vaz1IMeYb5xk5yfe9rHh5cSGXOc5M1DEbW0i8XgCbOF0tmhORuvZlrb/rI4cz3
RPjIRJ0hZ7iP5Xyy86lIQ4FP/hetFbjedlYyrY1kco557Jff8zGK7i/LvY6D6EGSW8Sku+xukTOH
ADTEeujG/Eks+LXuyogxekbtmmGkAQi4MWhJrTSikZUCwtWulrLArUC7+xmOUHyGDvNkgbiqtvNC
1V2Y6HP37C648U7PzGY1RlLfdoaoQEAY1ZfaEwm8o6kGI/08p00xU3YXa6vr3LBpYunwf9QkO7oA
5usSbVnpkVl8GaN2WJHXJudLdLMhnNyYaHLTJvVPQ0vKt72ghJcSCaSjTsPUy437CG3tc7Okk5fy
jvMIsLBT7EITatGDLwVupZyS0a3Uhf+gIGs8z5dA3Og8dBklx6yTerpKxhEfJQgTB1sbh6NOP/80
mpiZjaPgj+b6UMt6+OY0brSx0lq/1/Um2cpcEy9OOjX7dETL5TrOCXBMeyz7luJlQfoqa1avnVFm
zDlnzO+dcqrmJbcbd2VcBq42/fh4QbaDyOmObqEoasZiq2rH3ndu2Z7L5dzpF2jrAkjSK5SfcjsZ
D24bSwoxBAUNRPeNhtEMEWGQ7aNos/KUQz16GIIh3tGGHk49hJqd7y2BtfKcr5bp5Ud9OfgSBKKn
JEBmN+uZ+ofWjQ4sgiJIb0Z7i7ERaeMQEYxyRQaNo0Bxr9e5vCm6CSVVZQWv3jyB2UAkG0qv/zYV
es9UYnkyrNlYez1OHvQtIrIiw99qreY9eBlmKCF+/dyfP1UYzdpOcnJSmuw2Ag9EeMhUoKwLAn/X
5enGIUhNaxAyhL4iyPvvhp3F9qGfMp6mHzP12jt0n8UFq7ic8148cEZ58wIEcFSw1lwv5zssDSAZ
pBEEb8db9PTxQ0UI34EeeYAX+vR4WUtQBY2tDGxAA8x/D1YfNLsSDHbfM3/4xq+dal9HBZYTtdpU
ZaTfGvqQPA2i+jqlfXJLQkNS5kBZ11FnCXswv7WVTdq7UFX8yrP3ehQgwMUI6s6gOgiNfJyehBmM
T5Gti1MQkBgwbsffOVlnH4phMLcYJp48iurbQGrmd9ZT+jLQWj5eVvw7mPgfEHFLx7rM8QkzcF+v
EPG6y3xY7x3tRq/LnwDPv/tzKg+tQjCG63p5aKTu71TRFI9pMnwahoE2qInkaZUGZfTjZxcboaK+
Q7cS3f/97t4Sb2gOYcBhOQvrBgO931s0/dj05PFiPuus15WAgCQuTAykfGaBckRkx74vk3KtV3UU
3P794lfGI0tfhJl+OhahyxhQ/81Ymyh3cClCZ3ZG0pthpx+M1cslIoNS6RsDNemdnugfFbIJqoiu
QjxUyeSH0HMJKaZIt3+/n7eNYSjKPriTF3iMEbqmdaZNoIY+0vxzBc2fJJQhMzt9KRl1D1QQvab5
Hn1xaf/93uVFs224ZqBbAWLya98E0u0hq4pYO08aZ1cOprgQ//Xgu2FO+nmqpP2oyXHYcUIFdwkK
OYodbg4ja+R/buoGH//+Bi6L8c0N0TVc2rsQw68nKZmpTU7Qzdp5tsHIvCgJXpsZfFdvIoXbR/tP
PiA+ji1/2nvzOJMKxQ9T51f/BLaSC9lC71eTW6GV0/QMpSSeDHqZkPGmqf9ss+FvetWn7/TXrjwt
f64jqLjMUIeG5L0houhDYOadb1rnruzFZm6r7karE3AjUerrWkVf4KZ393GJ2UxoL5LEqCy1W7xn
8lUv6fmWAWqQEIZUEsapYdw3etfcqNgTTIzlvPCL3H/4+4s2FjLI7y/aJ+WFpMnoVJwHrym00hZl
whgw5+wJL7/19NbaDomNXyX85S2AsnPsFNm1H0/Oyzg27VbE6sXwDaripdABU/K3YpqS97bk24Y1
98WJYXjQ3rm7q4Y1jHTU5BqiX5W02UcpvWiX2Wn/3HoiX6fMSnwosHjNmnGkrKd28Gjz1GEOt+nO
6Gf34C+JkAWpFjW02772ELXXA+YVm3fe31sKMvOosGHgHi08Oq65CAv/WMVaap7FpcNzwcDSSVQv
KWl+yJ0NAJEUcFaTfy3TTGB2OYO0Lv28v9/J26DBfBxn2SsEssX17PcISs7FoaPT8Lw0dPVkmL8H
Ti0hqcXFKVo6Rn+/3lvODdeDqxjA40QX4F9x7pRZo0cYcvNsySjTARJfaceUO1llNvxF3zmqPGj2
qqmYJLlAdX+/+h/Yxb5OG53VsThbM9Xi98dN62mY85KtNkZGd1KdC6I9uf6pD3JA7G440GEQt35h
o1wfITAyHLh+QFiGZV9ZaK+jrJ58VcQPsJHeezN/+BIG1BQ+ggUjEYOO32+tkYl0dNW6ZywCu+cL
h/JCxaNhXL20VtQ+//1d/OFLEHM8SB3LeQG94/frTSS+NmxU5xxwdt44FhXeYKTyQ5FL2jiFpdFX
6u1NznTFg8PU1fea7W8pQsCmBrTeJYosR+nv19eYsBe4le+cheb0e1eO8Q02u+VrHU04+yKUNaaF
ZU2L9+Mw++WdOflPbVD3q0wo9ybGE+AdUcafFgc3BMjq4tZpYsj8+x0xoFivrMp1z2B27nOTSWy8
AiuLtxWEIoAM1/sHQZ0HWM8GiSbtpq9FtzOSpCwYnOlWG5Tm6Telx+p1nBe6w7/+YLwlXjW8c4LG
9eGG4UmBAYDnn21DLJh3Y9PC6gv1mi1NWkTr4+slWb7Eq3GcaU38/Qb+QBFkQgmCCQcvZA84dFlS
vzBi0ETbQZr0ztkfsumxjScbqF+s5DRhI+N03bGIC2Tc1hjdpOOY74QLbPvOuvnDGY92xSCCMLIp
8N9wpBCFSHcmqN8HTn+AdV/Sjxu73TBHtEO1ef7sj6jsawThSzPSHrdm+iBc0R8tmcTZmvnd9aY1
2699bJTrsS/T7xl8o7OrAafU0azCVHhAhH9/dX84l8jIFm4J2wUOzdXSyrGs0caqy+6xBnGOcwFT
tkfGdLQrd6lKlrZf77x7TF9+7dUxTVOEOZ0kFozPuWY4JxnV79yayf1Ifblznb56Nmra30qj9GpL
gyIRlqP/EMO4rlec5wi1W3yIQhIOeY+83MDwIMsZoCTi/ONk2x/w5RnDyknaOrzQAi6kglK24H8K
tISWDAOBCLxbdMRP9dgD4FvSs1fotfqbKKuPSoertu5hOTMCMS6Lj+WlzzAtvFddB1Co52k+gkp0
IT3b/nFx23j5iYj87D9X2WSsZ5GaN41Mp3MQl+r17x/rD5ExIKVyPQdBkm5fR+JicEWDf2x2b6fK
ZWicLm4S6AOfE9s0VkUuhlMiE2M7TxVWtm1b3vz7y5MTQOiCcsVGXw6KX3ZZHOSAT0ql962WaAe9
NsRPnAfSb3NTKYnvDM4a9RZ282slLPOdmsp++/jBwtpEV8kABB0Hx9+vPw1RMEgV5/fEXlbFBVFE
KQ2eFzjgF0y/rF4uSNM46cap8ZLyH6Px8ewv65waXC4cGqZ51TsZ+Y5atNYQuKu+NU6DOwP4TeZE
MW9HCSCL3cp6r6UjCHGtp7u4T/krQwKoryz4J3NIHGg+RNo4fZqBUZi9wbx4FPlOAPqVMlzcDLVi
4WzLhEurlP5oWM5dg53Ckvr2TYSdS4nr3fMFzb9w7VEZQ7qq4+IzqnAmrAUzs/PATo4/WYTuQnWQ
ZgvHLV14s//+4/om78hdtENvirTBaa1SNY6415CGLn4aOtQrw4r3NMiMGyOap2+ljrFJYU3JRpsw
Pb9c//8LlN9xMLTZRf9vfTJIfv7jV2Xy8uP/9S503f/YzNxG8AJV4X+LkqGeBP+BFEq5DT0WqtOy
S/+rStYM7z/LyeQhj0EkZvKj/0eWrDnuf/hhzDc5yTlDIS/+G13yEgr+b3x3kZDClaf4JoWDDq5b
V9m05eVWxuk3H40EXwa6ndLNH7rGzyNEFYU0njnx5Ldf3sz9z9/+q4nc7+GB3INCAe0ZmJjloCO9
HpdkE/XqORD+Yd6ez8Fqd6J19F6i8Tuu8/Yayz38EgIjMzH0DKO6g4jUupI7r4DYPidb16xCSMeQ
zwqcRW4C7wMahJVe4JGAQ0KEQQldltDCI6MIwr7q37mvdx79DRY26Q7JFbfFeJZk9dSFJzN8zz71
Ylv46ze9er/m1TcFfvjv+203D5/vnu6z9f28etHfHTv93sOYv7/jYBpIPhy+owg/f2HOzG0UvjdZ
a7nVvz3KUgL88hnT0YmLiLHHBy88x+Hjp9vTh3eHLl8lpW/WynVaXNtNPjkTz3Gk57tmrB0PUqzf
+yxLgvbLo7DkkVwisGOnAXjhYvr7o1RxNI9F4HU7khm1ycba39ex5r1z9hJP3lwF6jEMZI8+FHv7
6ipaZI64yXU7a/b6l3FKu48qUF3Yifq92di/Z6Qkg1BPdHpIDqpFB7XN1eef8zGQg3SKm2HQx9tZ
Vwyym6NkXeYm8zyrNllRCo3vOH0v/g6/PeBy1eVVLmavmDM4Vxs7jwUUW6SRN51h9KuoKn2MztIx
Dft0nNfaGGWPmlvglObg6eJFsRv29Jqp9iqfQRpDt0nR/u4ZYQ07MCORZ6irtbZ6eruZEs7JFZax
mrwi32B3E6OVMtt14UPOtTG7w0iNjnNfqXotRB3tuiwJNuS93tHBFeWmNZTPsNkYQY/o1Neq0hlD
8vfQ+ebp+bI2KDU9ChS8gC6/f17ZFThc9swFtapE3wZ5njNXRQ3bf3kVBxcNC2EbyetFMfv7VSbN
sSKhz/V2cgs6n040bJnp2rxzleuluhgs8CzmonilUL8+BuZGE6YzFfa264LmYwVL84DGU32gSjbe
SYj/cCnkWRYFOXkTzgVXe88UjKVNBNSAKfbKteDKDFjv+o2PeO7x7+/uT5fiUHfRtToc+N5V7iv/
F2fntSO3rrTtG/oFKIfTVnePpsdxnH1COCwrRypf/fdo9sE/rRFasLFONvYAZpMqksWqN+QTMCje
BGfQpha1Sis5At3EEEePvL8NBg82BRQXk74FZYf1Vkj0Yq5EHNlnj4g5zWAeSZVxAL49ofU2N5bK
vEGusYQC5ODl78+O4NCyUXwdUUX0Gi0ErhdHY+rbQ57+zgRFb6rNToXtF9KvO3fl6gqnDaEyNsUd
B0MDtuGy0s8GVvVIrVuzF+jMhaV5sPus+ZpB1E8hacfxl9Zymm8x6RXVV6DUexnEKjFidJSBSU/o
h9B/5sS5Hj3P9ajqTZlBi1XrkMZzqVkB/URgGk6Tqo9674XaXy61ST5E6QghGihDgH9Wh7ebw+4F
iGXf9XWJXBH+x18BVeU+GnJIbrpzeUJ2u93ZG+vvC6GNvYFLFRU4FGvXnhVJWY/OHNGYkC1oOb9H
4jE5N11eOuepM4FlGiJUvgF9LMK/jN9lZA92FlxEnG3gSV0vsQWRAQ0/l+ZvMWGGqFog7tAf3bkx
1hvyaRQqJrxFl+2/np8G1Wpi75dBjQDrgxk3HN5Vo5+yrnZ3vt/6dGYFiVOHWakQUKkTX0+oyNK6
s8p2DDQ9mr6Psw3ENYvHx9sbcmsUbgAKV7zsqYSvbsC5U9oysuwpUIVo3sDSaVAx88ad1GtrFCza
YfGy91BOWM1FQUYpdHI5BVo+Ked2iBtaSsXPv56KpVJKB4phLzIqq3NZtnwST0kGfLm0+ZQMJS7M
CfXBP7eHebGXLcbgneFxXOqU7FcrhrrsWEMbHQKFDfjW6WrxSleb+jWuUbMvp3H6dXu8VWIMwGAR
qif74rRcLIRXga1ZWRV2UzkGdmGG7+20VaAcoIyY5Hl9rL0hPbZVi7xvIux7oIflzqd7GfGUN1VS
sqWlyqW3Gp6CjuZEej8E0gIFLqpYoVAWqeMhq+3+0+2pboTJUvrXbCZqIO+z/P3ZIV1P6GIWvTYE
YRGjUDxlHsj0UI2Nna21NSc0oBjif3pUqzmJShpJYnhTME5m8YMVdWTgFjLGgYLByvvbs9JW7w4o
itx11D0p4vMmJnqupyXjrgWdnSlBHw6Ge0aGtnbfqUpYfi5CRUGqssgRn8s99+MgXPexaErDPdUR
CP9D2WVesnOGPXXznj8eyCeo2CNhwi9yyZhWeV842omZDKoahKwDIKd4pAutOIWTnXWIfM2xRp9B
nmKK6fWR0FA1zPbsnkpqQr/8LhVjW5wzy1HGQ66ACT9S2FU+a2E8vdPHwkiOt9fvxQZYHgWUp7jM
uEVRt7xevtF2Eux15ylIwBn8LoSiAoXUO2AsDSXrQeeGAciN77ozOCddnYYd9aEXd9rTowTGkYfM
DgGzGt9pu8oy83oKJqNGJHfRrNQGSHhGnjdfRY/2bMHcd4Jma1CqnTZ5MyUVba2iIuumQomREKWt
wHOEZweHGQiewCvj4VQ6+nhqR4Sy/3ZnMNfnw65CYwbMhQiBMgUxPMPvqdcDyg1TCYwVDwA579zZ
L/bhMpq2yBctMnbcztdfFiHWsQEgPwVFD4sTLWCMF0NZO74e6epe1G8ORiaN/Bx5CfnO9WCRZkSz
Ay0wmMsWBPQcwfzXW0O8M2J3gDKtFkE29eeqctIv9Myqt+gVn8LCSH0jagy0J/v4tca7IvMVMN56
cDvIX9wqLAV5BX44bEv0gleJsYLbASC2RA1gnll+VMjpY9bBDjoobds8IKS597TYCjCyJUxOyGkY
d1muZ2etQI3BVYdcDdC2z8AqFZAL4bd8qsw6PKEHbSLK8pcSfLw2l1nC70FtjkwAbN31oAgW94oV
6XNQZwN8pyIxm5PV6/UHPW6ixwhAX3RAvtjY6+5ufHuqC1RK+PxUDN1VWI+1zqunjdUgHrzKRJfL
k8opE7372+bjfrn9KTdWlucu+T51E9r66+aaMnoiSx1nCqJUVYiiRbrHiu3uDSAQwND2IvpJ/2Gn
Xfzi7kSlTDcRakCnQNf0JyO3Z9/T7o0SxJM9Byp1tOrQaGZd++qQOOHp9vS2B8KtArajtTQRr7+h
G0UG/g7jHOSJ2h158KRBNqrdzkG0NQqNQp1JkWBoa+SMWgtn1NpSC9q5KXsE3wfAR9yteb4z0LrA
ucSkwVuFwFgUDcg+rudT2JmniFTRAt3onO5kaIUqj0MdeWRzIs6Vo5MP8YLMnNzjMLdII5Pwy9BX
IMlFEIczFTw+XM44iF2sbXZ+3tY68A6gNAYkgmVYnVrCE0UFR1MLksytvGOZpJY82yZtyL8/i3kl
/v+BVrccb8lMTAYDWYgIgIvHLUM9VLBrH7UGGtbOtJafvUpBKD3R17NBXXClL9N+Fq113XblAJ4s
sGj9+qgLKl/spNUh0Y35h9ySztu40RtUYQyErG7H7zKR9dDMBt8n1IXYn6szaBID/BKHs2DKveKj
hXib6je1Nz5yL5gIabSeisKRmC7YwmD822fg7W7/go1valpUWDAJWlJ6Y7XUDoI3tWdLNbDzBAsX
4k0Ol5h+4h4kdGMgGu08immHYqS+9IuerzKWSnNapK0TqLByj1lWjUc5tfnfX128UCi5ccDSArJW
h6s0uqH1RuEEwlJsui/5MHrHfojzXxxEEK/lLMyvt1dw4zwHXEr9m9vctIFwXU8M3ccIP5EMn1Rl
cHArcOTJwMXwwhNQ7Lx/NiKVLwQyzFkOdWuN6U2MyoNzIM3AHACUHhoVGtcpHcfoaxOOQ3cIraYI
GsUIFynnVuwlv9rTAKt45Yqm/83pvuh0rTIDgRBWrs4JzBi1TX/rYKy/pCNJAdSGtn6vqKFpv9HU
xijuXAtIB6acXtPActEt8DeGp571tLWhVPdFb6HY76afEwhp5REiI0+dONGnBj4E8uynHmz456KI
mw4SpUDgLOxNBMfVYhYf0LvPvuBVn79Ro1HWX405bYzAS7XxbW47Q+Wjp2+hBEoVxr6LwkpUZyVL
DMOfdMUc6GXXrevPJhwk3+snJ/EtOHS/m6Zv/8AJrctXkW4pEOkGPf1cK1GuEEet45ziTJaPqO2Y
ziGRijpDmJBOfyr11vzVe+4wIYsq2hyXWo0lgXHgfe087Kt8FENSDP+Q0nLPIwE6+JDgxsbPU0O8
pXPSl48JKGpxdIwexy2FgpF1NpIaG2aTt5gGmcvVxWkuzPE7QCqlfYuMSPO6HywjPdiR1XxPKhJW
P3M05YeEauLeQ4kZpmPjWdPntq+6j1Vb4GhsyFn7aMSJ8h98avNXxNurudOABr23vQwQdDomlXGY
0QiAGpfywCLPHy3jfabZTXjsJ128b2JVmQ4e5MpHgV+betCKUPwCWjw6hz4R1ZtWFb0TMKf+U9l1
lnhrdyGHuGUnKkDossnfQB+ppA/ATkexwxjQzhvQNPgO/MUw7gzpZp/GAfeek6iHDqhvj0NPx7+B
JIAmI82HRmr9ckNtYD51VRQPEQIqhQ9qGVsf9E5oHdhmh5+F6PhBZ9g+bg0Xlsfhe2i9JUz1Aqkr
yq6j7Hw3M1Rxr+TJ1PutDtoTbfw+lbD3Ij3AXaRUMa70SpgQGAQbEKUH1J3GPjV+lSic4Z6saYu4
qtP0aPQrVfZjzLvxF5ncfD85qQshUNNR6LD0ujFA/47iZ+iq5U/TaHOoE02Xqb4jVKU4lcB8vioh
bJtjKrPmfcVtzmXeqfwM4gxfALVFW95SMKQhQsauOQ7ZmJunkLvqz//r03EYYbka3GJy+acnG1m6
cIqhbN0+7zZeB7xYAN/QdwCLs64f805C+qbVzACLvvZ7Dm3uHYYtaIZ4dV6hRVs6TbfzAF03Mpe8
CGAUCRjPEZsalH59xlplU02aBuIj1+faOctp1qdDVOfpu0aLagRqiuoR3cnuj9kaQ47XTKxhHJTZ
5fH23DcuMQ9sMpLd4BpcXizXvwPkpygGtdKDFhjkm4bK3zHPdjVEN5J2ukaLkC0NIUq7qyxwnLrW
KI1cD3Sp9CWc3ynj9nfVLp8PKrco2HYMmX9G0N3LP7cnuPVxAeIB8UKBgg+83EDPciGMnELSBUcP
piypUbOIrelOGur8aFWuczdK+9vt8V5OFQU1mi9k1x5loHX/SlSiULRosIIZAwJcGXoFjhl0oap7
UNLZstEutubxHM0YPezE8cvLlHq2AZCNdyckmcXG8/lUkZPT4hoRs/sKvK93KlvH+BnGKWSZWh0Q
gaJPUHSnjjckYMkIdc4duPdGKY7yG6mKRTOb99l6I8ELs01o8zk6qXYUBr3tRrVfxEUJnQqiYnFq
wbtqB+xepIGkqV0p595sjJzLR4XyqRZFurMkL1MZUieU18F/04Zlh18vSarEtTFmcXpfN5JOsycb
72GSmnXpoRf+uP3lX0YaY/HhKTQQbei4XY9VhVZdlGqW3heu0Z0iI05PtIW715E5eGcLSv3O3F5G
GupgqMWx5FSvXzTdkF4w3RjSd4AjTHoH/MI92NacvzbATN7FMtUOkwqj4fYkNxYUGUpVZUkJcrqa
15M01BHIhGV4AddG9oYsQmJLZc+nsFPVnfm9PJrQTmV2xIRN1cZZ5ddNGNlOa0kvKK1KPytml17a
BAfQ2xPa+Gr80zr426V4grvE9YQA4fFgwC0m8FT0u8pGKB9khLljPKgDu1SLdioJT76S1xmnAx6M
zchCGdw2y7SfHUjJOBvDyMuN+jD2nJS/cNrxqWkY9cM41MZ7vIAGGyprKuFZa0JAaonQE0NNb9GM
M1EsQV+BJlwiGuWjmBwZHjVp5NnrRDcR8hdGPGNKWFm4zaptL944xWR+a8XkQX8lD9tZvq14gBbE
2YoLLOSS1QbrLJmCJEndQK+MxvOj0jTRGuYJ/a6eDTTnbn+sjdGQbiXV9RaSIrqj12sXo3CTGFYr
glHVR2RmNFFHJ8ByqHhNoTX+nULtUlBzXIhuxDly2y4MluvhFOliFYEQQFDV2AkhTgUt5ESduvlo
Zqg//fXDFXYY0nocWDCsKTZdj1ZPWqM4kSaCNpdk0mFvf+uwfHp3ewk3dtWTacYCOmJTrev9XsMI
WTaJoEQPibwrNZLukzpyqu8MtHEbERawXHCdwNXZXt1GqWP2tW1WIpid2JmPvAx0El1kNRt4DNah
ETYUWneMXsXTDNv99iy3AoXvvnTU2GQUQq7XMuNPSi91EahKG3+k1tDqX9PEKD7p8MWqj38/GLgH
AE6AHwCCrj5cKN1w8MZeCZSmVQ59nXjJoaxr9b7XsJe9PdbGcQUjg8oG/Wsic31cwWNEqQPL1yDM
vPyY9W17VEMdvmMz/ZzYHjtn8MYdQ9faBHWKaDZUjGWdnx1Wltq2qLNoCqoGevRWV+vmaM929gqn
TnQNq15BxzO3dyLnZQ0JlBq9eZIJsBWaufyoZ4O2+C+OZAoKZ0puq4cwVyPhp7UmrVNnS2TXIcvb
HuIFxfBD0YV7p0s5mTvJzNbMwVkA2gWcD9ZiNfO0GO0cPI0SUCrNtSAqBWizPrQGJH2yflIx7AtD
6bu4V364/Ym3duhCSHiqX0F7WYUTWzHqO5krAVL/9kOeYDIc8nLfmd/WKGTFdCnBHzLW6uCWSjVb
jVvyZbF5QeOBzp9xLDpPOjsDbUUskBG6ITTbURZeZQwYAJvok0ZMBwvgQ+JBtPPi/reJrJXfhHn6
Dzsf5AhYCMCb3K+r4VovTrLKcD2QKtI8otojT6ODBsWU9P+wOZauPbk2SDU2/moo16KlrneZCLq0
BTHWuUn3Xo1yE9RK3uFJV5gV00tqfFtvR8jGkpLOAsIgoUU62V1FyFwS+u3MHDvRtgF92+wA8dn+
lCGn7lPe3WOwbpymS+3edHHkIFFaj2dllPFd/hxkmjUi26ElxylyDcqdck+4eyMsvaeTBhQb/y3Q
/Od7H/AAXipZ7QUVCvVvMr2ILp3dJ3e3F3Dj+b080RbVcqA5QABXN7ut9AOuR60XyGzG8CFvdSP3
Oz0y0f3CTVhBnx+FpfuxLswezTzENfDzRP2Dutk4ZTu/Zmt5qQRQawVbyRZZbUUMKbBuoDsfhOif
PrgyaU9hrYX/eaG1B9RbyRg8pTRo4GOE4aHUDiNlFbM6XojakCVekHgSFRwKW+cRRdul9GqHCJ2Z
2RFNscLPwq4L0L/vDxWwmS+NMYd3IlPcv67/LtkV31kDguVYa2p0RkUJtf8lG5FVSqMUkbu7smv6
S0gB04+VEHBvY5Ptcr3Wx9tBsLXstH14Yyy7lwvuOtQADUunw8IZC+amSV4N9mhm5HgmmGMsPsf+
7w8mmK8edwqARUo/q75EbMRVVyB6FYyKV91H9mi4RzLQ4d1QYQq/M9iTM9HqlUFbgnwScj16L+Yq
ppIBX5PENUUgIdKZvkcJBo/vsBNfsP/qkVhVh1Q/NTgEzYcIyQpxig23Uu/tye6+RpVbtoe6y+zw
4I5IDXJQa3l+p7YdUsq0fiAwiqEWp9sfZOtYY0OSRrElofWvalEDCp8DZFOPjBGAujaOyoGkETVM
EDMHia/OziJtjeeokKKBEBlo4a7WqBAxgntzJAIvaZr/Ks+Iv6lpWn4DopdNxyLpLX0n5JZ/8fqr
ADQDCs6rwuMsXftJOWwtK0ICNaCGSvUJQlH8UViiVo+8erL2JKu4SY/ggMwPM/J2e3y0l4cr6JP/
YSu5kRniOuIjMLpdG7pOUIehi1xqVtx3rblnmvVyXzEK0G06yzzeKbldjyKzsEHbUTJKGmVnbe7N
Y94AqwahOO6cnJsTWlrlpEs6z8/l788yRWy/ughEsRNgoeP4HmSAoNKhE96Oy80JOSrYbQgGoBNX
dxKgVHWWk+0EkdMUR+lptd/0qnHvKM3fZy+sHWkZiSds+RccXh2DhXisBroN3EK+W6jTqfKwopun
UvuXWVHxdWle8pheJ4BFTuK7CJUEczR+QSEWGzU5yDs3rYadQ/7lPoP/tiClyf4oHq3Bw7EF3nC2
RweIV9nex1rhntU8HXzMk3XIW6jZ3v5eG+NBWcMsDUAgcb5WqhGRgckQrYqgKG31UuLBfaizGRla
Y5Eas4e/P0fcBRWyLCPka6qs11FYII/CFdq6AZ039V1H0/s976lavhJ5b/1SRZnoOy+kjYjUWFG6
lss34ky5HjEcIL12CopUkdJNh7hExpRevnOcqqnaObK2hqJiz2uMFBBI7uraQkO4bZEicYO5mN1L
ZLXySBdqPBZm0e8MtbGbqR3CxliSAV5/q92cerVht9w9gdFTq20bmR7HBgnnv4+O56MsE352Zhha
AqJ3km6AsgwwTE+faDtO/cfJjdsAG2L7H6LRprVsc3xA91pntAOJzERDmW9VogtuFqX3frLRz0dI
HIccM4Eaf3uCm1+MnpKHHysPoSfli2cTVNzeodJXuoGDs+QJ4bcODTQ50mgbs50v9vKlTueefbb0
sri41+DNzkokeUHBWjaqjnI/DfrUJCJTDNRwBDDUoHJpgNfUvI5W0ui/b890I5tlfKhJNuIywAfW
lZe2xH3RsFnbwUE0OIi1MP3Pq+fOPKax62R+rttYw0512gx3bqM7NYmQIT/gDysvFW0DGt4IjOY7
q7Jxy8PV5Xmx5F5kx6v7omimpGtGw6EeZE3Vgaad9jpphPOj62o5+HS+MX9wjb77o9UWXejbi2IS
v6scA4z+ci5Q+qLvsRQ2nn3+HJC0XXtkUXajyOOY2bEPyVe5vz3KVpCRpy2wuCXLXBcro9Axx1ih
+eCk9fSm6YrklPRguNyx+nV7pI23mgu9aPFwpbzGNWJcT6hF4hMdYssNQF30b4eCjqmv0e2w/bHI
7MU0NkHF2QuHeyQl7E+eNtBwbpW9VtLGusLWXcBy4OYona5+RmfERi7KyQsKD6OQLkW0qJ+Kvwbp
20yWgiXpH58OwM/1ZBvbTHU0NL1AIPQnnqoW4LEnt90zBl7CYBUmSFLRiXDpNXD/r871aBGCF20o
AugGJRqPUjHqY4NgyucsE3Z8GRbtZkNr1b2i+sbtTL+ZZgsvIZC4azWxqaH5X5QZ8Zml2quW1b6M
ThS+NsOm9YvJtXdyxM34QSAO/iISF1S6VtvRKXVyxFSjemEa/bfUFdVrBKWRYkYZ7hANYjxZMTkq
fFHvTqYJEpxauxc8W5OmgkqNBKUPSvur3zCa7TzLmF5WhxzEtzEppXdnO3niHarCMI0T/8ec7lw8
G1uUFJyaLfIEnAXrL0wBYDByj4vObZ3Ob2bkPI3Sq85JM5U7Q22ceABJQd1xe6NrtxZRUdVhLKyJ
h4XdRarpKyTG3xBrxDsHWAUy53OovQMC4jqYI4lsDG6fEFsTfT768vdnJ55hTV3RWRE3LHCyT1ns
mf9JrgbrEOUWFge3B9s6BngxghUBnEshfrVBdTqQ2CErbqDoQ/kmNtPhFeB9fSdl3poSbyjqewuZ
hGPvekpqimNV1U0cr5PVnEwjDv1xwmAqqivxDxOio8YLmMNNoxxzPZQZhfOsZmRdiMbX96mY46OL
5PM/jLKoY6hP7dz/4fCefaO2TQbVLFCgjrI8upvTvDzOcV3txOHK0gtiJCD/BaDNwi0NmTWshvtf
gTnliXvXVWKEeNGF8o4jrrjtYWoS+kFpP7rzIp+thP4UCpo2oVDsNtC11v2Rx+gQvzfgDfXHXOmt
r1ZUkb5E7FYjAOvZIMkIHNM50fsuw4c+BfHlW5HVRO81gbqaD9fITg4t+DnrTolx+PLFZCN0P5r9
hNaSpWYnvGYL9C3SVBonC35bjU2AJcojaRZQZzCK8x/ocfX0PhVC3xPxXAXv0/JwEtBQ5zuzPsvf
n30F7E24OOtJ3KOptWj4Yl5joMq8x0NeRe//huF8p0jNUNB6roeh8Qb8rSvEfW0qBRK9RvS6QukW
YnDcg56/vSG3BoPBx8os+4TyyvVgWg/gRh0ycY+5VnpGLgzFfwyLX1k46+yE1+qYe5qXw3sStAD6
Ws46E0F0DI1IEYn7CdFnf7DL8pSnmXuiPtBjsGPadwrGLcea9v5/tye5SrSfRialZJoYgfOmXd0f
fZTjv+AO3n3tVRixVFNqBXEej8dBBWKjuFF/0m2MVwx8eU9SQUzy9vhbgbOAZEFSgZLgo14v8qDN
Kppe0rvHziu6DJE9+1gA5ufbo2yt7yJPCJP1CRqxfOpn4QkHcu4toXj3ptM44QGDTuRkrSj7lmQx
B64y/GgGQKEUV9t/CCIwBTq8mSVVWL9yldKL5sTNxb2FGPwdhqqAJHsUKKiGFDv5yFa88ixjEeHL
EEWr81aaPTZ8S7wKt0lfFbpaPOAp75xRwTT92+u58dUIVYgNlJMM8HurHG8SI4g8hFAv7lDLzzUq
nwfMNfod7tfGV9Mp3dMfQqYQoMRqQjaqtBhhOOHF6N30Twib9Q7GWRSfqmbwvs9aDuHIsIroLk/x
PPv7GVIocEg5yHI41a4jxklRsW+hpF+qsrPuVKMzhqNqxuleaWKdRC4bkEwUSidPXdom9upIs8dB
hGjhh5eykLI/abWDznsIji3zaweFBZ8ueWzdaVpftfCUawvvtKrIH820QTDy9qSXzfYsdf/fb4FV
RueK6h2PkutJey2ISaufQ8yVwvEk0B+Y0Qn2YtjseljsFYA2Pi+nKnc3JWh68eutMRlTbOpRGF/I
roA7Z453JjOxTzm4909GrdcY4EDVbIdQ39kpy5qu5snLkoSdlgAtk/VLYURO3I3UJr5kdt8eRq23
7mB7pR/NyTAesrn5kze62OlWb44J0AF8Fvxl2sjXa1t7hdYNmR5d2ihJdbzYtRawuu4N1gHYdWXf
DRNEJH9MFvTz7c+6ccYvj2lUVuCuGKz59dCzVGIvwbDkkjhd1uJhloY1wH/gq49lKpvXSAkNP7s5
lW978P7qq3oUkHhu/4Z1RWWJreWOoZurL8Xa9fsz1oysG4w4vkxJ2qbvM+RlonMW5RhMyJL9jOq+
g5+JIrTwJ6js8d1ojT3tCyoqkc+u6D/MPTJlOwfZU9d+HQqEALgQOmi0Slfbb6Z5ttBclXvPpV14
icss1g6lXTotVmRK0TxQnapCv4uxRXtvoUWu+EbKVkRbaMwwdGoKfMUrZRqEn2A/9kGEM04RUmr2
eBg7tb10mjTxT3R7tzzoZcTV5nVqk/kJzouNH46T+xqxAx0fZLtSZ79T0/hXSjuFGJztn3k3G49W
OQ3GQWtxBzyoMoqTE3QA1z6GnWLJI15JcXnSutrWj0PPvj5Tch0/l8BfTZ8CZBiUpYX6Ux5r6ve6
isV/eSXgntjI7hzoYdof4yEzfsLud1EiwMLJexDF7AgqWJUUKHDO/TfeeFA7UmwM+2MWItZwyjuK
dq+csAqnQzlATDh6lDA+jRH1kfNsatE9AoXub9gZGrJqZtP+zOt+yv1SmVysnzAgwLjIUGMKWGY9
ftaaSXpnF/cf6zgkE1ZMt8Nvaws8YRoQ1LOpOa8SAETXQ73CiRmfvMQ5lrIYT0k1iTfIsGknkdvW
wVOKAi/PEfJJ4Ypft4dfNvc6yng4OADwgI/QxLregWJCCrPx8vBSmE19cJXJeiVI9D/eHmUjAUBG
kH4jDSsu53UuNblJ7+LBwihguPBSVYHQMgrOH/PeCbo9FBezTQGNHswqN6Y6KB3hpdwUeEyc2m40
32PQNFCkFfXpX2YFSpJpkd2sce+oaJBZJWF4SfKhPcaxStevwK6163GSuj3U1mVMM2nR1AKvi5bF
6tZvhizCy7RV7rGtsrHE6YqTgkXtR0Mp5JsR3Z37WAVUqzozFjWjlhwmQ2Sfd37Echyvg4UgRWyJ
lg/tuuXefJas1qLP40gjueq0ycFWK4nJyxEWeCvVLJHnaS67/G5McY5H0Y2b4/UEymPGTdoYvpUU
ZL2DjtPHHqNt6/7yNK4QkmjuznXfX6Xy7nBAhxdO0f4nukgjXnhZqH5aDEkfsq4CWqwPtNdvr8YT
g361GnhRAGvGOx204Losogn8Ai3e3BfR1nV+rF2v/VmaVv6jRDj2W6F39SPEtKx41JO+RPS+hgcE
mcdOpjcz9u/S99rWeRwtN/lEr7PODrkzKz9wQ+8Lv5g77SOlnQnT16Ku+4MKxYoqE41hKNJ2NOHu
q1TNuS9N/XVlehLsAodifIi6xPmQYBdkYQzdAT0doiZx/WiO5HeZF0X2kNtG9ptib/891zOnOpl0
FLzDaM1Ij2ceHIkDcJ/kMZnq+reS0GjzS2lgQO2GIrJ8LY8S45QWpZDkfFP5Q7paqVGLxg3zgA9w
/o6+iVJ+la5VPgzCk8aHcB7TU27KWT7Uckx+wbO0/ovDaPi980FeRufV91htEc57d0oNonOw0h96
HzunqaH9UZjpHPz1SEueBJMcODEl6yVbfbYPKFKRl7RxAjBEQopDhSUoBnwCCxQhd9qey/m7CjJX
Ba3IAaNRgVuXLwpZu04JoPfSl1750M5ixN+w2aNEbRyaoMIMfF54CC60oesJOaJPbTwik4tdi+6L
KdL4TeGJ+FwMQ7qTbT7VfdczAj7I8vG4oJGy+kxTbufI9mfZxRYYQp9y3VTcQ+GWISLcpacRyGno
GAeWtzQCMWqyv2C+ExdH6CThl6xOkvEwFbr7S9Lesg7IpRTVCQjD/JjpXocjpSzZDUbPC+0gTSW8
05TRNg6N11joH6aW+rYCxNc/zIYr5wcZNaI9kFRhoharuf7bzafmm6148T2My0bHwd3DeA+t/K/2
LIavIlSHP3FIh/sQ1i4l9aj1dDwe9OxbQX8hPNmyUzF4sib5vU0t8xFtqvmNw1sNCvys2pOvZ3O9
c72uWUhLCkuayAVOw2hR/FgFpKBHH9VWmFwGxat/yEGdvyNmnn5WZah/6Kp2eIvjRP5Dq/uYlqEa
Dc2hH4yuOg2mK77f3hwbxzGIAGB3dOnRmllXjCILU7C+Jp22TKt547azfdBpTZL72c7JAhjw1UMh
ZGebLBNcBxUCEstJrNrc+6tbv/EypahLLbrUYVGcunbCd93E6yvs6LAouht++odJOirIlUX4hVPg
esOopdXNIbO8JHFMLXFwi+QDevuL908Wi294Do7zwaTauKc0tXUe8FZbtNsdOg9roDj3iwcIgtWl
QQaFwCjQCMvnyH28Pb+1iMVTRKFmgHUKmdRLcRvcxrTW0afo0kQiNDDPTPuPqokVWtoKMz44Ffrp
UGv0X3Uhxnvce7PoYEM1wyM4H2q/bdVEO9dzX+986K2TipfxkgMR7ET89cKHetrnTRfxWNW19M2g
OMMdGlfeq3RO99CLG0uNUh4nIruHbu/6lM+i3i5KVAEuetSr351GN85YL4075KiN7YKKI2QiCrm0
BtdbFyxE7c0wsS+1zrE1GvMx7oQ/qcnki5SnWueUe0+OjTVE3JT/FowLkEn1eg1pXA05QGCycSvL
jqYdqne2NkBC1/No56bc2JegTAG2LLh7hKCWn/LsptQbGGZqNsSXapLKA27S3ZsZ5vrkZ5mptedC
KfU9oZflrlodBeCcYUCSovI/9NXsqhK6T6ixQ1Qja15jild+kBhQPOSdVC8RL9oHy5au4idzonSn
29tma2WXdgwQTdr2VKuup9vrMx1O1aZcXBn5nengW4cdxTu9rv+7PdBWbD6xlylToee11vCbUl2V
/bI9S1tP3gLK+KE2/R6IbWuQpchpACrjdlkXAEXpDsbMrXvR8Fh8GKWQERxPs1Hvbk9mawssCGGK
mlSJXzBuFEsr4ggm7aVr+w817YY7U6mcs4kdIkoSULX9uMHXei9/34gT3jA8HBbaDWL119/KLiJv
gDzKSaKY4l1ToWTqamNyxj662cl5nh5G65gk26ETCNidLbfqbSZZZMjQrrILyhejOOudrJO3TT52
fxrTij9k0zBi1DS2oXk0qCuj2GBG7bsqzOUHFVfWb0mCefPBiUX1Q0bC+KWGYfehyFrZo4NgVfUB
FSpn74Hz8vNb9N8AOYHNJPVcVybYQqac8im7wC2RCAcK7VSDJNipc22NwluSIDYWLv5aldT1Oh4Q
Tkg6iMX6MZmdxXs93euSvtyYSyYCxYhPTZVljRCquoj6T1tnF+Ay2ZmAz+6aRqvu08YejrejeWtC
uDUCPiBj50xffeu6cRNdDkNycRTHOlaZrMCc5/XfaQhyP8Pt5k4Csbq0fp+Kms8O1hxzjTxsk+Si
tpEOt73FENgXdui8Fa3weGhXo9acICLhG3B7fhulCMA6i6ozIutIN6+Lto1skCGxiuSiuaWF61wa
mb8SrGIhX5dKmh5UpPdfZe4sfvYyo4iKCrXzSw9rb4+MtPVR2U+EJ09w7cUzLNFdsch9cbkUyNRk
5lyd9LLCr8lJvR1wwssjijkzaSBujMOL7PqwqMQUDYoxxpexVrpD2rr2T9ocGCk7ffOhqWvNd0c5
7kTSy8uTQeFY8UwCVwfz/HrQvms1o6a0edFnXQvkVAFr44V0aEZdOZbluMcOeXlzLjq0izrwYlj2
ohpfJ1GqSNFzc1ZJIfxeTOFHiv7Zg8Tk/pXdqvW9qTcdsmlkMztRtfUtWVzCiikvacn1XJuJp5GO
COalyDIP7cTeOXhiMA/WnO1V1rc2KMZHYMDwL6H7sDr4U6UmOc/5lkKd/4+zM+ux22bC9C8SoH25
lc6m7nZ7i+04N0Li+NMuUfvy6+dhD2bgIwstdHIRBHEQHlJksVj1Lu15dhGXrmH1n18/JjsfD/UP
lLmRpZCots2EisVYUSqw8wddobZcQCWJaHT4KqbsgZ0dZZEvef/9DUO6oUvrFYmegUJ6v342VaPE
idPyQZ90Q74OOt0NMAVv55PA5zPxmzLBwkgbxzHM8eZFzCcpyNLP6uDljyBvQG3OQ5p8QZVG/VsU
+vClKlYxUvMezOpE3mvT/h+78geKMZrpK/ApGmR20jHGpTdN0DFVFe8nr+P5vaUqmR0IRDDfm16S
fgILKwWVdDyAcXApjfm09lpRnoBZu/bZiQcDGZwk1pcrcIcKAaYCL4oP6Pq7RdDOndkGraaVfeCi
ijXxvpfuhbVQza+rUZuLP2LbpPtZvVD+MkFcPbqVxb9+/XNuzPPk2SdXoOxJTKfci1fe/QLHWYGP
Xz1kD7E+6HinL7F9Q/LX+QNH1i4CzbZw/q24G6yzdI9r/LbJlaexnOALp2kRVMrQ1Dd7UiY7wO7L
e8zUuDywB33RX9vuAhBHpNp4+TncC/c/co5ZYmUeuOZiVDKua5fYk5RHSLVT3E9u+qQVRqyeG9Qf
3scREL2A3QTRLx1E8QeSoPn/PKsu10dbTfG919UeCHXRmn+5UEwdtL4WLzupY+rO7GhV1GFBuVF5
8JyxGAOg5YkIInfN53MZ2V3+oJC2dAdxYufwEg9Rj0bnjkluRVdtihzpMvAZtMor/jBLE1I0OOiD
23WnoMJRwkCE8MvjjON7v5CLnbircFsvxCJbh9meFCekReMgVsv5Pcab6rMHBJeeYF+9K5V+OPW0
MgLHGfSDMPJSvd5+UgmoJgcH3GVukdUUcAyII4sblmlpmGcvHhNxajL0fJ/ttPYGX6G0mz/mQB+z
a9lzJQY8bBCP7BAns/weoTLvCoIrWi6GMWV/dqXTVNjd9QhnWFTI3Se6F8vwU9XatA/00qb6XNLD
+6IidFHcOndNpnMXt2MRzMqo1p/E4I7iUvf59E9ZOEXmOzzl6neuu3rvbIRRzFOb2O2HzFKyP12B
OqufFWZe8p/NHb+8L5clUDoH4S9FN7rvBkJgkpBjltMnwN10Lhf45dXDuAz1w4TUdRnQ+lTnU+Et
2nvVWDvXdzxuxYONtXPD0/6GIGbyLpZV/fsvPjaakq1z7YW62njXRi8bz+9JxU+TxndX8q45JcDf
D0bd22gMC2NBeo9LIaP7YaN6zeK2VdwwUVDDymzAHJNECsKcpJE0oJbill0U9AiqBZhLT4+ONrXo
qy1H8Mudyx+sFSU7SSogdGzm7yRLmdF14IdEs4Fcab4+K/rcn7lrrOd+UNFvckrnYllH9cKdm5+B
efZBgaHVbW2OmkMt1TOE3OCqV12iLlMD+OPmRR1j43oQxOUkNocJDKCM3iYEOnPbh5wrupxmMYGV
RPHwo8mzswoyNP9yv8MU2UFlIV8/ZkCj8axsVJqIqcGl+McwKetfht4KA1WnyDFgsqSRWoWv/7qd
0CbRoggqgSui6rYJ3gvefvRiEy90lbY452m5PhjzVB6MsrfPsRelM0VtD1LudrkNFG8XkqIwyzKF
vlLqlH8sudfKNv7gPcxD7rh+ZiXpUdr1kvFsFp9cCJoG2aH0R97sMOp2k6bHtRKKlbMOMJOGrJUV
HR1urTSfFiM23tt6hB1tramPcxTrrQ/S0goKUzGfp8wrAqTUlPeeMSuX1R3Uz/HSYSOAQfufhtnN
16RQ8oPV2koXyWsfOA7tipfHI63e+/OZFYViIiCjhGk5xJ8qAfbwbEfdktMJ81AGWNzJMf126QU6
RNa4/DPDZvxJ5Ow/gT2mI1vli+b4bWL03tnWIqu5kZTm+ilyxPhtATFHB9BBhqlfHD3UvaqJ36GH
r5yyaOyOnm47OSmcLG41kl+u0G15avDQK/cSQwmJK0WYrcCSJ2GWP7N5zv9AmVg7qCLvHG0aATyX
5KOb5v9m8dDojI2oZzzdyIsfUKuNJqjHof0Q8xp/I4/0/34pPhZa5xA8UKm4/1J9lJBUJrYSLvOQ
odNQJqcYx4Hbaq1HClA7J5VxZBWapBC1lk1uX+cToqmCedHTnQNt1YdTvVjG6fV4sPu1gPixT2CQ
8rf7CWErDc4lqcgfC1AgolmLs0ll4RqDUDkltX6Eetv7WrTjZMmUZjZ6XffjKeuAVGYGShNG4HCy
gLyclRFDwrir3157s/BdBRdPEV/qx21CgRmhMFPEcmrp0j95k6l+nnI3D71iPPI92J0VdrdUfejU
k8rdz0rrJ5ooQ66EpkBvf1C8OcQgpfur1JI3isK/7EAw+P9/qE1onYGD4Pmacbz0Kr7QPaIi49np
lzhKtfPre2NvVihZeFwVKKbTsb2fleMO8wTXKQozU40Sf1iMFsn9DEKzQ0h8faydG4NCE+pcFLVl
40X+ll9KTSg86RnwDi8s8yE+d+aaPSflmJ0ca/2rGZKfZqdNBxf1zvTuhtxs/alarRxEghdqdoqW
bWXr8+d65J1BgtoddfP35ofskkTWkLhThL6fXyPRLupSR6Fw7epZcaPiMW8687Gyu+xiTfHEpbg6
BwWlvRlK/2M4i8RjxN3uB+Vfrn03RG6o1Gr+YCcDJbt61S+oLR3xUHbiiFR7QJ0cOTfb02Q0++X7
IUSaal1Piomzcn9ahRmfJqOPAs1M04Bn3BvZv/IYkBdD6WdWIIe39/zgLbClq8YLc6R7L2k/rf9O
nfXd7Hv9IUUb6eCttrOSIB3R4YMLC2p2m9CkWoqFRithH0lSPHE51EGZ9tV1ACt5cBJ2h5KKNfL+
5IW9PeB1mpclZIQHgu/0ZMD/eqYiYH8YXKM/CP47qFR0QVhLZOTkEd9Oy7KL2FjtiDuGXArBmlIJ
xFyZOLqL/qpozsLDZJ18jKnFc2uI/muJ/H2ga0J5jGPKL6/HgL2Z09dCuJyUkZLvZuZGw/i1pyvh
6sAgX6oS3LWnKueYEuVBs2TnOLqQBEC+cu3xItuEtrEdo8kZZyXsi3p5El0d37RUUS/tijJO21kf
ZqXODjALOxc6Y3r0OngYkBhvLgm1QwBYXxclzLoqPntLlX9cSfsOyjO7i/jLKJtFFGpZ26M7KCGa
VSlvcp2qWeY1qd+kIzii17/Y3suSng1lY2jilA22jeUhKlYomJSf0Mpx/l4NYYUTbW4U1SEQkFh7
xodGdd3HPpq9r1qTm06QrgaoribKLq//lt3l5a6X9D6Kru5meY2Wx3xmkJqJRS0eetspHrzYO3Iv
3l1eGQOAZaDDsi2BKirWJFkp4geE4+cHtwB74VpJ/+xhIHBwOncnBMiL2cAQIrbeh9QJcF/W4MD6
4M4JaEjS9lsxlp9fX7Xdg0CWxOEHn0s5736Q3si81o3gX0StEfuLs2BtY+fmSckGXOuLtAuGPPn7
9TH31pDGEvJ/EJ5oyMqJ/3JXgGnRZgeC/oO5xJiWjDrmJCurmUfFEaVjdyiaGjrxjQf5FnNWEz6L
LGZTUByBmLjkZVB0ahlGStwd7L+d2gZsb6qFaJBQkt8iRHnetbXa8PLstbW4DoOrhs405JepQ9at
HKbsO89J60sfz/+hXPkCS6JQySMI5PP9ek4z9ZYJ7mwYJcK71maZn5x0WA4wJHvbkR6/rPtLBOy2
h5rHiTZZLkcdDLAdoqmqhrmuHxG69z4YEfklVaJGoW/momPlNsNEVcJqVJeH1W2LH6jZGGfbmbX/
sPWlvoUOoo1ixTZ2aYva0vYvlDCuS/ckcSx+aqvDFQOE8ZLn+DCWdX1kY7d33mh+gdmWqQSXwf23
AlrmJa0K3keJpjGoYXr4ZlKN59xSPtruAgYfutFBlN5bUzRL5GOcqAWMeDOmDu9Gz7T4wUEY/3Ne
t2lgGlX7Y3HW76+f7J0zQOELgJH0ykXFYvP10NTURJeBM1IqPY5hTJi4gKWx9gyVzqv8FCvzz3Zv
ivUKGfPoCbGzQZHSAftPjQ8owTYldLK+mXKVwa0ZRKmvtSqguaxcjky/d8ehrEVzWmKOtuIoZh3Z
SdNZ8cOI5MLkj9bkXKaliP55+1rySIbtS00DMMHm/Z+UQl9Wc6Q8WFjNAz3T4UxzL/VpW0YPLWo7
mEzCx0tx4zjYL3sTZHYccp5+pNmbParD57G7iAImFrjjJzg7DRyK9uh622t2gfmjsAHjl3zI3Qzj
DBpdPs/EU6O11tiv9KQBut6Pi+aD63Obq+KVXUlKps3i1HbL2F7LYrVksXoehU8rqPdOLBzwdV2r
tPRiR0RmiD6lftRn3ctzCEboEKNExZt6W7hGNKRxlgYea5JkNryStOlQGTS8ufQVsawUMzGWcM4I
T5SRDzdkmqnhJhNtktUYnMBoK0McpLB7XwnAIOEeazgezPLPf7lFcXSNrQzZh7A01eW5o+YAJH8+
ysl3Zw7wQTpgE7DYE/fDWMW0qIIHe0hc0W4z9ekHt5rrU2zDscAeVAc8WMbPdIVn30uGMVR7rzkN
+CIcVEl3fwlpl5Q2oTlHzer+l0zWgBfOqrlhoSw5V2oCagCyuJU2p8peHPvWxmL4S1XUZvEj/DXt
s9Aqq70YdPddP1fsKTv4STuBVQY5KU8NYxQS9/0vIuCW7WLlUZgvaXFpaRQ/GdmsXSTS7D98bQx1
ebPAOUZ8W/6UX752udbR6E0pZ9JRk7PVN9lZmZsjBpD8mJvqOVkgQZRMSQdQsMkG56WKjK5plNDO
6ewjioHZhIq/jo5+/0ms2Y/XQ9ze+lGpl4wjmbZsn7oeT+i6qB06JWiEBmqLXoSoxszXx7w4IFO/
JEG/TA19MD4QMGoEnFhFaDz3C4g08ixWu7RvkGAEvtFa92kxIAvRh0Gf1czBEoC/uQp9Tk+diFRf
wXXuicYmcvjmoJxUZdLgC9IRLbO49qM1sw6qNZvU4P/+QliYgOvR6ETY+f4XRqNNuSrBYt3L9AEQ
Tln42umsVol6JiU6MureIqx+G26zo7A7L1MgfvZNjKP2d9Sbxr/IvYzlZYCPagcDtawrbbn1T8do
ChxrXZeu61y72VEg2+yClx/iUEfEKAypALCA9/OGXAT30x7tmzJl/Z9eoqUABpr4fQ63/fz6htvE
zJehkA4jP5Fs199eO3z5xK7cxblNqmIEWaeupzjBOOz1UTan6GUU4rFO2k2PiyrV/YSwBJxSF4zI
LUkWJ0w6Vz8Z2K4h1FlXHxpzTA5iw87GoUMFfkD2dqlAbzYOEAbRCy+yEaZbh8doTLxzu5bKM1pR
czBbVoUNUnckTbTz1SSVm1wd3C7FxU2dQc+9KHYVBjX6IvLzSkC/nRTrpg9W+raShlxPWFAYwJBs
oUu3hQgX6rBmY5Y5t9immNimuv7s1N2M5lyT3d786e6G2uxF0EtjnzcJGyQVXoDsYHoaRR1fE7fL
A7yvjypwu6vIYwoMD4UL2sX3W0XMTjFgWodNnshKGr5F935qlOlLbUent8+MXfICfMMqanuBUOPv
GgyK4nCq09GP0qmhzuX2j+vkZnC3rSOKrPzlm3hrIH9EZYgbm4O9OQQjnT4Dp5I4NFqIWGEfjdWX
rNK0OshrY/qLiO8VZwQyXZ4JmaE/9vl4dD3vnHbJtacYzcOHqvTmNuuTWUVByo3DQXTa2RLIF/Jw
aA5Ou9wS24mi4EBPBiELMI2buhOaOGnRoAGCJlcvngyRjO9sd3XeOa1tP8VRX3snVqiPfQc2xKfX
P+re2LCP0e4DQkULebPI9NIMSm4eYkukJ4nv6IpziSCufCjStX/wVOA3bt6pZ2cp3YNQurdzQQrx
SqBcKzvu9zs3cuqocOHk39RSnU7eAMc6Kq35lNfzdJBmbZHtLwEA8QbpggwnCUTW/Vg9upsgzqok
TJzaa1DswqIR/fLSNZ+GbsKNUGtqdHxnQVEJpiTo9QeLUpnuj0op6pMeDfhCu4npBoY2jE+NixLE
daJCmdOBFCBvVk16GjqT2Rx5fu4dA0SAVYw/sY/+7S5wOHMqfO00rIYkB/KDlQgSP60o+r/syND/
ckdD+z7T/s/8lB/4lGtI+L2tefGyfERO0kYKfZT5N+fAKLy+NdMhoQg2p2eUHqLz4sQ/uiVZD4LM
S091cxjobtGWkRYDwI02V1HurikpgsWXavuk/LeJcy197CxtSf1WB7Tnp4Yeew9L71XzdYBIroT1
QGYPrKFZshAcWpF9a0wzgVveGu2EFsM4PGc2jkSnytAB0C5AaBbs5uxhedAzR7SfUnIx+6fCGev9
qRQznxOjtvrt2RlOG8i//j/w1v0ezPIsVs0lxYwG6qHtJ2mMmXE6KO0aJCWVLH+0vX46p800ZAcR
ZiefAOOvSQsj9CuBMd0PrU8yAIydcjPQlh7elaObgfxEU6E71fzZpw4SYvP2O1fK0vD+RzeCWpU8
/r+8N+Yk1YWX5QqcY/VL0fTVF7UovwD9Gw82507yIhl2EvBO7oIM1v1AhcOzTtPr6FYU7Qx0WSmR
NcRx/aGhQQODFDuO6jw7NUXN12PnTgAzGZHyOlg8C0ry/cCLChSpB6Z1q4s+cU+5UCoETWwtMyDJ
tOvB9tmJ1BgUkJxJ0UgJ87kfLVfGhFDgRjdEMpQvmlfiOIkB8FL4HWnF/DTQZqlvppvVbdis06h8
fX22O3GI8CkLOuC+dJzS7scH+1lrKPUlYVaOzvgvTdMeXhcbbjyt+oQxKa6NWYU9aT7Q6Y+tVvia
14kj+MfeMwwkAcg/aHMcp62Icl25Rb4qjnJrG1uJ31WTpXxpNZQnwGIaZlg7tTBSfwC7WVxwe7Hn
j1o+rj9T20DLQNXjwrk0gLyyq4PfN5U+RRkeJ0VZnucBVfKDj7a3RVyZQjg2hXWU2O4XDa+pZskF
jkHK3MWPhTtkvlsM0MWcQ1T17lBIS8AolLXLbYHJKiehem2sYDo4DZY/0AD+SxnH1oSg2dam//pu
2IsoMIfg3XLgEIDaTKzMIz2PckQak8rm3WU1teWbbrIaYWyI+O/U8Nzl8vqQ8jhtbgapI0gWRiQj
nmxSFVAz/azHahqai1ZeOuHUl3WyD5HMO6Nw20oCHDERrvb9F7M1pVMnw05DzYlEmDa2CGAgHNHJ
tqUoeaOigUl9D+AU9cAXQN8v0XEytTknYqehGNuqvWHGXpaBIumHfrMsXvxuyFTRBnrkxWowrB2T
LS2z0y9m2xR/6U1mHlnT7+wf1lRactL7pXizmXjT6O7Y2m4alo4FX4uU9EPer+LqpJX2/e1fksyP
tq9UlWfP3q/xWmZtSlE2DSnxz9cZV41Ac7sjDvrOvcAuoRRCVovH1fZLFmqTq6jPpmE/4NqnOCyc
P7VYUtQC42Nh6v27WEvE9T/MjYXUSTLpuW4Zb0hbGhUaYHJuGqp+3mIq2alu3OJgDXcOoOXA26NE
SDkTA4D7NYybVcxmHsvT0PI0ARARNGUjnqtWjW5V37+RIv2yYSFY4sYiIYU4wdyPNyVdLGicJyGc
7OxCMdG4maswTumSLN/UOTviR+9cN1jp0YeRxH4Ke3K7/nJAosntajsuMuBcUatfkjg3aP/Ahu4D
QHn4I1rZ1EE0iNxUPKOQPX4xyyZ7u6kfqm/INErDCnr1W0gA5lMORpNNzK+AIFkkmeVPWVpdI5HO
N7Wpju6Lna/KeAQeajFS6WpzCLPeUUxSmTh0zLUdzmMXGa2/eu6QXEiHZ+fvSsFu9Y2qsPLbguoH
UIkSBg2KLdXMMaa4gDIbh3RIcDTpC3FZiLUXPNiPTFZ3ogxDIWpMYqhTANxkEST32ZQgnRI6Fer+
azvX7xtVaKGY0jZ8/STuDiWhcmgtwXHdtr/WOdOKWudpO05Ytq9ZVzxGTew+KLTSDzrbe0PxPMLY
BHkQSq+bz5YjK4vTyOjdJuRNghhL5RsccvhNBXio12e1V3WlmkXFDJonEIhtGUYxsahAaN+7Yfmm
P6dtY5J/1dN5BLQelE2SIG3RzecmStNT0yZq0PTpEYZlJxdFCZZCOKLpMtfYHM6uc6c2U1uphS/G
/8HxHB+6eTZP0KrMYDHT6ZNrlT+jrBm/vT57uZCbHECCjIl6wIFgYm+i0JpYdZrOiPDnY9TfosWw
Pzjz5B2tsXwy/DYMpCppiO7SLJJXyy/BZ17EYMyU3PDFMfPKFx3c+9OS9hxDvTTa71iTZN96hKi/
Wf3If2BmCXouc1LX9QWiU25fnX71koMEaC9p4AEujcN4cEiY6/3PcgalINHEF62dhR5fvd5Bwsxu
Coh+Fl4m47nJBjc6easKJ6HOrLa+wpOKMik2tD5XIFaWg5Xai1dQcXjoSZIGnfv7X1RoBXKKgKRu
Xdvm71InXv9ne/F6rSd6qugDij9f//47G493Ht1skGJk1duaUTI5MaBHJNGnluaGZ//P0dL3SWu/
a2L7W6sZf9cVsuCvj7mTR8hHl+Rv01ohct3PsUN0s2rz2butsVF/76JyCcBM6+d4dqiFruJfNbfN
twcUsFRSwo7iGB3ozZe2jRKlibjGK9PLvlPPQbm2rLAkaNcjXdGde5YKHJmozJBwLdrMzm4tu7Zy
E/+D1BzTQOn1fvA7OxOz38BvctHy7K3xVCda80/crpC8vLJVPry+xDvxE4EAnhFoXMgzt5lu3RbK
mKJ+fgMXqsPBy1X7uXOsCF9Xu2/qg027OxqgCCoxXAtYbNx/0DFVxhgBzeiWIhhybQbluyGy6bJo
+XRwYo9G2oQrq5vX0TSpEEzpUASaVcdfWyvJgtQ4VBzaOYkAdGgmwwelZr4NWeUE3iSLBixPS0Cp
Qk/UJzKI5OIuNZRk6MkHee7u1GTbmrI1dPwt4VMYBnWdooluhprDaK5ByQxnvevLnwZMkyMjr70z
SK2FowDtnmOxyXbTSm3Urrcxx7QtMKj9nJbZs8c9kZ/0ZRGUGjJdS3wLk7Y3anLI5IhLXQe1QRJN
rWcT4qBx2VOyKBx/5EHPkCTd56ou1YBe/RuVOl+Gwh1KkqIl+W8r16XMqb24Cba1TR2vFwB/HHsz
Vm/a4B7VWfc+H6V3um+ymEKSfX8GerSixEx/+pbXU/GhVDXgy2JxgnEVzRHGdy9oAwVwmZF00Nky
F2IzV1aknHh4JVGkhnoTVcNl5e3+Uy3i6H9NIsbuFKOh+438oThyXdqbKb0xciaq14y/ucs9+lTo
WHvOzSmX8n1f2vNFuJ3to/tmfXt7GOMy5NUpuXi/URgcCNipRVPzVg9jdGkzVLKQsssf1E7/D056
aDuSRMqBZMXn/vsZ+gJRRGGoznPXJySYx6DHigjEBbqDY94e7Zeda4LGqdRXouApnwn34wEUqoZ0
dd1b1ou+g6xvrV8avKZa6vF1/B0MC5dHW+nWD2oL9cOid+nP1xd3J/UjzKggGEg1gD5ufsES9y1C
Cti76MJygrbri9NYOkf9/Z3dQkWGXhyT5D4yN4HGcOcerCOmesPsAsprzASvR32+Zm1+JFy0E7GR
EuJ9QiZHr2MrvbG045oN8hNShFACpHhEqKABLKWS1nDUqyMg1t7UpJQaJFG6CajT33/ClIQislBS
vFmT6nxEoaV86AVYlVH1Dj7V3kjkZoYHJAPFxy0IqB+VtGnWJA4Ty8zri4N4dBxoeex2Fz3NqiPj
n53LAW1D+VCHNPq7wPHS0B8m1im3ASzFhYdu/Ie1zJ2f5YmNHoJpnjwDTfHXt+PuHHny0QyTjbHt
jdTYbdOhrEZ7Y5y6kI8XPetebb/HdfwIO7h39pCRIH5JJtZviObOmc1l6lpqrfT4R2rHqBRdXatN
bb9VkM0FRLfUJnokqvmgj4MzB1kC5Ob2+oRfkASbRxE9QF5flHnkb9lkimXaOkaf9RTeuWuXz8LT
438Wxagy32xzbz7RHvA4N3qEeu+aKtlT3FP/9rMht//Mecw9l4Xw+tAoLKU6Oets06uxgEtgBqqY
2cc0tr0qQJrWSX0lGdovDRrSbjB1var6Vp+jT1PRBfyb7mz2lWygUi4ooGgPpecg6oi0ZfXYQmF8
I19X3smEWZJE4NsUE7ecmwi78cWeqamJZIq/gNerAkoz7tdS0Y9Q+HutDZIp3nfoDND+3NIlNStv
dAurxBC5hZxP7Orx4IPNr//tkl5/zGcaPZdhRXsOapy6FEHvZa19caqkenahr4iPiirUR69A9tgf
bEOYZ9vK0ucYOmHy9fXtsLP/wSvI2hgAXLKizW6YCTMKwFLl5qnllzw3vKtY0K9FAsM42Hg7gZ88
E+QdTUpkbba0iH7MdA8iLsc774tzJMrl1NaITL0+n726CgDVlxFIwX6ryNdCQKUqTbZ3as5PTY3a
j23VkT96Glsvq0zzHwEj6jzb+Z/TiIlKPGgHcXPnRuAnSINQ2olSIek+QuNvoVaVpxBTaiO9KWZe
TH6divUMEES7aHkVH7ROdz+ibOrjnUQOuBXB7RB+mopuUW45Bnx+FaGeYnoKpC8lck+vr+/uVySt
JUbjYQHM5X5uzTobmTUYys2KneqWog1+m7zWOgCy7a0g4igyRAEqAxR6PwqV92qUYI9wgrf9CUTx
9NxZc/q3jlj0H6WJV9PBNbA3Lfa/RAg5Utt983JF9VxPxBQpN9xAMBJr8QrUe0Chry/ezg2HEgUp
LLhxqFxbfs7sTWVfKCkF2nxObguO1wH6BNmZBGylRDAPV8OgzfD2QWWHlTqTvOW2SIyG/kZpxhMN
xSS2z7GqRA+G1lXvCgQTbmNcNZ/Qju8vrw+6c9dJi1SyL4BUYAc226TtmtSe5xo8UpKKr1qSGJA3
EZaPMBo5zUpbPs6ZawbJzIWuVf/FDRLyKB0OtBmgTGytA9R00UVsNZxAOjzvql5UJ80TPyOXcpY0
AD9Y4t93D/Ee/SsQxVB5eB7db9dM6zWh6110S1ZH/wPFliTAens5OOW/vb8oDCBZI8lCFtpEvzGr
9aZv+mkcbp7o3I/tiBMC2NzuNBSD89xgAhWskwBeBl7jzem0JA0RVNGhoA/nbXVJysGLMmh8ww3d
t0H1V3gvf3XRui6+U1nREe1kZ6Ly4YU+n8zKYFpsljPrbTXOqpHRKm/1c0DP5Tlm/G9ZM7h/umoz
mJe4M5zJXxAAP7q/d4anUEhiRNuK2t22rjSsiTFONItvpEpGUPfUC3x0xTs8BVNc6CrAYgKXpgd9
KA8ennsj64ZKPV4K/fPSvZ844qT12E3tRHCNUFhwRfGoVmYDM6yspqu2xu5j2zbDCRhsFL5+YF92
z11a6GB1LpF1oG/kE3FzYiMXLUYItdMNUdTxIW97Mz/BAtBP+pisV4TxlSeRDcZ3bxlG+hNpd8lU
I/Ibu1sxm7BbvxNW8mOIKu8glPx+o8tfBveJdjbPAlrB96sS43+wYv8+3YBBEEKaoVYKFPGyNX4/
OnNjnzTBYmINKfLFbzTUBP1CR9QBPq6VZQdwqN9COD8GmgLnnHPAWdh8Inikq5tk+nhDpcn+6la2
51dida6gydc/WuRuvgxIPn15/ePI/+nm23BjyDYNSpIAdzbfplGoFoKrHm7IIzojVixeFi7qkv0x
m9VknFtkKqqDq+q3kAa8DYYJmAb+4l0k1+GX1kk25Sx5LMabV+G3ZunpclapgJ5fn9j+KEBlLcIa
zCL557+M0jm9ltZux0n3Cu8fwyMB7vU1PtpBcods14+XCSVprj9aLpvJiCbFyzsqx5s5Oe510Ou4
PVWRrX0oDId/dLKpV/2pqyzkwuv6Q1MOtYs4cNX8qB3yguvbJ00hS6rD8LAGyHc/6cYs3KrFQe/W
Tq517ca5vtAHPKqO7y0t6jAwTKEDcP1vNir6rYpdZgvPMlEj5lAh0rC4rXOQbv+2M6nkUH5HnZe/
s7Kbs4mTRSIcrVlviTLkOgYBPSbIPYqfNLS8Wld49szLv29cPzkmrTPcJGkdEaTv168XdTJ2YD1v
Cnnoh8Hsu2ecvKaDrbk7M7Y/ZQ9JFNqSgt06tawxNVcymHgNatMbbhnuZ5/oWupXLU289ODE/Rb8
aQPDlgUWRaijZrW59eK5B6WtWcttLczsXFTJekvncXmnjuOPWYudq67VzS3u0/itTSo5sHwrcd2x
qtvnip3Sb6Cbr+L/2YiLWRrpR/j46s32lP7NEAU5FncrFQiybMLL/bfjdes6vVBWlINq89xG3vLU
t3byeWpN+JKv75PfLw4Gk/Bj4orUEdlulJkmlNPj93ubCqX5ZqCA8Ug26qaXcmpHzx/NLtX8vrP6
H1Psmc/u6M3v8XvxuoM747ejSKXuBW7ND4EovIUVKEqW9J05GrdKyZMTflVqYA7dEa9Dvonugpwc
xSNqS94YAuqbYyFrS4CJGuPWZzjW6ksxBZMxi88piroHycLvZ4O2BlQfaRMkJbw291Fm6gWmPapx
WzCZ8d0oV0Fjd+65L8v0NIG8+/b6l9wbj0NIxRjtKZ7Vm/G4EsYC43PzhgVvb/mQ8dcTXpFxes4K
D2Fg8GHqwQt0bzVhbpE4kNBrtI3vN2oN981Jyti8gc5KTkBQxqDQaFDViqGeXp+d/PWbDwcZn3e7
xIPQON3E0MnxqnxVoRoJc3A+NEq8hkNkqh8Lr8bZtHYW7R0Msy5UyA2/T/BKlIODsvsDUJfjuNCZ
I7m5n6slnVVFAq1q0tP27yLNneYBVmNS+YYoa53bv1Osa9GWTkB1B0UGsE0/Xl8DW9ZEflsEEiqQ
hFKacyv3kJTugMuN593MSNOr0O6LZH1cFicbw56M9R80cSfvG8kdFY1iGIr2Z6z01tM6m+mzJiJD
fF1NnIfO5iic6XnCv2y+TH2zFF+VaXTaMO8XRwuUsY7Ld4ixlZ/xWukrP2vb9dkeu0EJlqnN16dR
aOrnGUh4C63WWYfrikDsv14mxiRIow5XFn1aoDVrpAvBtHDdhXWhxThDLYZGRYvsMXnABdPHJMj7
U3OmZf6o2BRN/KaXtPakK0cN666u+KytuDT4nQYj9aR3Xv2/zhyKxc9FR8aVlRgX3xY77f9W6kaP
Tm080Jpxmy75ZOcublMCdZYqLHpyYgDkpkh9UXmtCNQhI5tRcHqZzlopLPJg4ZrPmYfh6Lcadqd6
cFPKmP3Lp6MRRF8OoCm1E8pPXGD322cC+wfQthchkn7KqRvGJSxcMZwnBEhOQ6lzSuf+SLdpE1Pl
oBI9BZLdQocc96fNoFhkVRVOd+EUq8bFiIYa16DpjWDal1GAF8jKGjGAYsb9KIYYFWpgURXiQ2j6
eSrEVRj6itGpcmR9vhNweHZhvsb9T6zbNlsifeoKkVaIE0ea4g+eIwIzxwTDdbP5rQkoBSieUiBF
aK3zsJBr+0vWvSwJmyuGAb3WRnKFvGWfVp7hB9tiJ2hjmcSFBBbRIK3YbAvYflY5Uh4ln2kczpVV
XiZhDSdA9uI6FdLE9fUYsrMl+Eiyu0+nn9LhZkCHmFnRGStCSi/ukxUhkdGbydFzdGcUBISJlNRZ
ZbdPTvuXxSvawfCWTgqalnn1rMXp/+HsPHbjRto1fEUEmMOWZLfUkm1ZtuW0IRzGDBWY49Wfh8ZZ
WO2GGv43g8F44OpipS+8oUu3OrzG57twplCj2aUEgHNyJZ5tvMBthWhoDZxcS48xUunWYdzk92Cy
tibGnplgKefduPIFzx6CfbvvcGea67T8iM/ONsY4DBaUq06eZq/UHyqab3dT5lRVPGsEJuIaHWxK
eGPpANTwcuetCOkD/i+/Ac2R/STAOTpPPA3HxevcXeRpWs3wHfWw5WHJ8Khp86xK/HLrXhu4zsX+
WqnP0u2ap5c30aUPjwgegC0+fgBR5/nyNpJ7e8Ly8MQbYSUdhsNfssBv46GZ0Cs3bP0asg5xwD+P
iiHifqfRqwb8c7bc24zxAJ6W9WmD/POYD6Z90/pL/7E3l/B11Yj/SqAIn18e88JGhizKWxvsDjXh
OQbPqnH02bpJn6K6dR7Qq8JgAfes25dHubClqP5Si0V4i1K+s197fxyXKd/BU62hT/Tqw68hfori
MCPP09xqIH55qjBUr+OpQqVjN2T0ugNmy135+PKvOLtc940NmopeFuWTHQ5w9n3nAeMfy5P1SWdZ
/zlzpx+rXr3YKEf7w8sjXfqqDMdkUSQEEXB2hAqr2bahVPWpzbLhGMncO27OIq7c4BfnA3qCpwLk
+l9A5aIvi87tNn3qK5JTurTgRJEKJ5kxrgWHZ2np70+3U6c5juD3nXOCQu9hoqiLVp2CYLE/zo6E
IjcanN3XvrF4/am068k/5VVRNSl1U+9aZ+Yvacp97cCL7VoNwAMojz7fQbAGMjSW0D/3hnJo494s
bO++bPF+lTN1j2MDlvhV3+7E0C7DQOzehnhqHBq3XdBcW6ylSFSHJdOVI3thoffewm7VQYEFSM3z
n7WoIh83ayU0mBb9o7XnAeIu1jpXCiwXhwF9QYSDngOf4Pkw49KLlve6Pom27x7zWQQnnEqM9J93
LYWxPaXbuVJ/MXkifMtzo9+6E+VU5wPOI/OdFY32lbmcA5/3vUSaAUyVzMoELWOfTQZzB/wPVXfK
Ddd8iowue2g6M7gxOqtPGoGnfDMURjJN23CUgxUltljaD56hxJWM/ML5QZcDvBgJF8nyOf68XPBa
HYq8O4ED0G8wVtafKEXgSO7k05WjemEBo70TzHUAsYAT9HzOVVNuGGT77Wmka3KYNNoDLOI/Nvm4
1nYbJViD+/VGzHX2bMGVzAySWXEyA42kr+SRYTZzNPVxyf1rHimO9m9zO5vzwz9uHUbmESHs4jgA
IT3boFJTqqtaCD6UxPJ3zgA1EoLbeIWAec78/z1BYhPqY7wk6K6fhV1Zo3s7KPrqpJvVWcgtTB7h
1c0VLagFDODBVNl6arp6C+IirKIfDjFEFoPCMKt7HHD27sWw24V1FoHn4jv9F2uF+3DcMlV86LsG
OVsjF1gA/vvngQmEG9/+1tIbfL78WYR9WWiJ6tT7wRhjckR/fm2v3RJ/nyxWgXYZcDCiCHCu+zP8
xzOrZF4Sm2XlKZ9abodVAQKPvU5FzZtJqDl7sothM+/m2e6d44SpDmBi5WnjQDV6E2GM7EBln16e
+l+HjN9E/LYHUtRP+Nfnv8lFlrmYKkecEFNY7itfl6elltljJ1X0b9Wa37sDejoHGdwme/FsdxgR
bUgVbeIEz0PcYkRkx0stgttyk0//PqnfbxHVbkC3fznCqhrsFlZ4HDTlx4PTDSeJhQlMaWlcOVl/
uUHshxqZCxB4FITBg58dranrRR6ZlTgRrNg/a5dODKQgJ3oy4MqssRyk+try4b9WlSl2N+2qDGMr
H80v0IeQRGu70XXolwljfO01k/c4UD0zDoEsgzpZ7FB/N7PMteKpX5yPdThlW2xLRZVhzp312mwu
7Ya9e4z6BXUu77zrYbcAkmniVWihYjMDFpOKiNkhLUvt/n84c4QLO4Nr1xI7v5LyZS40+M/q5JaW
e7uNa/kKGNC1rtJfFzurA8kWwVWakgCSz/YchZghkkFQnfwqoltUoB5Sl6v/ry8zo+xlQdCJxHkQ
054foh4lJ/RLxvLkqdVLgSA4x9DFIPPlXX1hLlRxIWLt0JS/qyklsPuiXvlis7Dzt0s49Knnj+rK
JX55lF03g8o/8eTZF1sR3tPOmDOKibowzA1xdLPZuRJlXNho1KJ2eaPfmdT5KJ0R1WtF+nyCwLsG
GL6JHpW2JQx17OMmdU1t+q/4mDCf0tfeEca1AFma5wskFMbNKF9XJ1rO6+04hdRssZtbk2iKtk+L
VfSH0qycb6asroXm+1/9rPDG0Fx45AC7+CMCFs+HlvT+nKwdxKkwJ3XjLD1X0E5VfzdYlX5fiKq0
71q3/8d69X7ZEvISzFB13vE1Z/e6n3lC6y4Sp0mrej0S7IUd2ESJm5MfCZG/ruy2e+xpnI6Hdd0c
57hSrbmGZL+wzEBoyQtYZdqB53mJgV1wHVFUOvmz5+BeHerWi0tshcGXUkn+9wcGnivQReq3vDLn
PbLaCfqg8LQ+1e1s2rG1ud27Nmzzn4uz+tdCqgvr+myw/Rz98ZgLN2s9r8tIuUah7o2wylNv6M24
r56MyvxcZ159fPn87yfvbCeRqu6hIzEc9g1nSzpim9BGjStO+O/hbC5kNX/otQJag3OlGe7SJGq5
JsS4R/vngxKB0woEcALQ7yxmqXuk96amECcVtttj1CL9WpTLeotik4OqqJ6Pk0TYcql86xZXmCmp
8rY7ABbsvvervgbjv3COMUAI9nobCD10I55/9L4I/L28VZ1q3KlSNNBbI27m2tL3bHbjlwYN+Gsw
RPCzNb2fL3/9S+vNY0X4jhIHqhj7h/pjvdm45YKBJjGFV/GtzWm8W6KweTXmRZVmpEzH0Rb1+u93
PmW2PS0hPQHvcxZd4MYstG/U4pQNanscarBOrWmE31+e26WdhbUCaRbYNeqYZ3cUWk/LPAzEMFsR
GjiwZ/0RtHP7vgt0906U4zUe5KVrgVo9Yov7UUWs5fm39AcC3D4y+JaYhSIatNQHLx/DG8AQKn15
aheHAsdvQeJm152LvpqLvxhNqMTJ72zcDdvle+NaW7JiOnflSdv33vlJ4bnkqtvbx5Bank+q6kvD
kGDiTxhg6ldmYMx3GXWZ25fnc+kE/AbI86Bxu/+lDGR2/RjMpCpupbbpQWd9vsRLVG4tjp266k5+
mTt2GmVLG9zpoi5+vTz+XzrQPCwukS7ZAlEvpfWzVHlz+yDoN6J4oTFVjQEgm7e5AYH7ZGydmD87
VhnIT7qttUhCCrJzXBqryinzR0H9tJYVuqRVU3V9snmVqw9608I/Rk1kTf9+dvilu1LjviaIGz5f
EECs2ik6zk7fk9AIWap76hpXjs6FVd/hAtTecCskYD5b9VBbgQEWJD+FauhvskKM8VA6+ZVSyIUD
uncydoYywQvb+PlUAtBrBgZLOdZAdZsOJfJ9w5Kvr0Nj++LQ1T9cWeS9XHe2lylcAu6GvQRS4dz3
i9Ichq4rUhxm1gWnCGPfW7047sPkoybhRcv2C10o049Ls1BvpIMyV4qqov/48s+4cHZpEUEkRAyE
7Or8mqht7YaQ4aBorO56mEMxQ+t1nDQb+vXKNXHpAyMbBaQTtZVd1v/5B5YYX2AKBq0pXKL1lGlb
fxhQO/5Kx9ZMSmHY8srmvDwgXH7uW3r65+iMjK/lqnw0bmdrDNK8dt7klku25fbT3bYZ15S8Lm1T
8jpI9ZxfUDZn89uUMMfJhBGQmWaflo6Xp0296SuX06VRdsF1kEO/q65nEQq8IMRFQ1RAekcOiWsI
dRPUKLj8+7b4c5Szc22iC5y3kW/cWvZgQlFqrftedf07tAPE+5eHujghqnWUzlgj8pXn28L3t6WY
9nOQy66LBQfzhiZIdWVCF+50ojrOGgJNvPbn+l6yLBZpuTo/4SM64A5pGQdIpeURMIF9p/yuuMlD
aaa5XMsraPVLu/B3esAdRoge7vP/I6gZzQHXqowTNi5rCaMiFzf1JK04Ekx3ntQ1t8nfJJezi4V+
CNJav3vawMueD0iWgMaWdhG2o3x4o2xQn8mg2vrR8fH7jW2kLLwU0JB+r1Fzch6yCJmL23ncJhpB
7rze+etme0dnFGGVamRkvW9VpRwFnqoq1hRT8cmJzVXk+ONWGpnycbEtgMiWU+QHPyodQf8jdCi4
QpgzYq0qy0hq5o2q7q7Lc5Q4Mh0j3De7uzYLnSHuFlk5qaqCTjzNTjGpK0nLhbjyt+AolWEU+/+C
TWGU3pCYBmg9uavxiHFeeBSUQo9rbrUJ2hDy1tvNaF/e1xcHpYlMNswNxKX5fBkG2ney8sIC+yc7
O4h5m5KxK7wTUhtBOtXecBtRq7wy6IXrnMCZwhKlVqB25/K3Qe+3mWH08IV4Nd80wh9eY7g4fjSm
yDm+PL+LQ1EiQQCSx59o/fn8UODwcYrnVdZlGR5HP5OxMvA9CNvp5/8wEqX8HcO7I2zPNnSlI+Wp
Bjmn0GvbMbFK6TZx2dbqixqz+Rre9Rwtuaf1EFgIBSCj00o4Vy3ImzZoa2Cnp9JqnbTAo+umyarx
ONtNfSimyCAXbLHbKK06TNAF4irOxu5/CA8A9JAM8nJd0L/AlrhoBlEUp34Yx1duaIhj4EqFuVaY
++97XOWbg6e2TSVu1rtf3dppX7WbUtfajheurz0qIjcCZ+ySFD5fZqgDKFIuiDn3YoS8WQU/lWP3
SNUIj+TQ/1czz/3j06GmWs5bAPrnbK1lPbt2VqPDaOwFv7TGBxoq2lB8HwDlXlPUu/D08BjQDv8d
bGNw/3xuS721TVY3xm2p5hkl5L67W4Vpnv59+9LwAyVKW8qkTvV8lFW1/uhJmKVLU/ZT6oEAul0F
TKJ4Ioz98vJgF5cLHgGcLxBA1BSeD1bMpl/XNiS3Ao6Il+ihZuUyi45QVVvpvJEtXLlyLo0IqJjW
DoxuD0Lk8xEbN1iAr8DmBv2O/HToqpHGeJVnb6Thr0PqSRWY/54HcjR2iDhKgaS4Z7NsG4O3Xo75
qSorDoByI4Dp/rVRLt3gmHcSalGPAI12dsNl0FlIRsgIOm2MtPZ9p2xvOhhbRzSqh/uBtoSMN6fw
bl5ewws3KzqdADVAE6LScr6GER5pqtAm29KrrLuiqMuDcOYgzsgZrizepVRzJ3jRkqOqR/nwLDpB
Qmtbowr736nIlXljq2xoU6VltiU4JXbGx2z2Wv/oKFuVt9r3jDbJdA/Wwt4ywBZmZYbvzRBA53Ht
l+6NBv62Bx6ZZ14Joy59lD9/6P7nf4RRnbFWcugVKFMwjqm7TuhxzYMdgwqZruyuC+vOjUsauMtK
/M0DkH3F3qNfTUFomz6Yy1YntaaNjOBu+1CPjZv2wzBeWfT9YjuL2qgBgjr+nQz+pe6HqHfX1tiK
IiQYVY/DbK2xb1gFZoOOnYS+NFIqMO4XVsZMpzFSV/LAC6eYM8x9u9c9HX7D88871YU/zFVenHxb
OzrNO0n/OPQGZd/kC4L+8WoG47WM8EJQvsueAR7Zo0jgSM8HVWgsgepDhj0y7PLeGuv+6O1GZZsh
rWNFVppaopnAnRX/SPXY33jiCPrQJAXs/3MwwpI3lbAB9J2MJvMf6sBsaP4VVmJXXXBlYS99Wc4V
DkU7souT9nySAc5hy6b2vkiV7QlO61g3CjehG7+hlJmb7XblpFz6qhRRSQF2/AOp9vMBq1FVDnCz
6lTkU/5p7kUDNhh3pM6z1uCu7MeojrktoyMBvqGuDP57Ouf7ePfN/X+V0/PLyxutjA53y5cdi2qE
NGm4bSrxLizunB4Z8UNe1RO9zykvUmegAHCgS2naceeE+sEo+vkp7/C8jUVu9/oBumXnJU1uZXcB
JRDxmGXl8IhBZ/caLU/TTpombLZjF3q1vnIiLgQH1LUowbFPdsXNfV3/uHCWrmhdBB+LU9tUy4O3
NlYej1jXHF++7C8Ns9tFkJqYe+ngLDqAZiPQb5MF9o7G+iocgddrN7gmtXjh9iTtgfbHFkSN45w4
6ffeNvqzr06N505b6uRNhJav0QDmdqkTf315The2PDiHXd1ol/oDnP7807WltLslakGqTZHAR5yX
x0/rsBHGvszBcOglCMkr5+x34/xs5+3wGya5CzKE562pCQecRuzdIhy7wvyY9c0yxaGy7Pelcucx
8YtG5zFnY7BvVnttqhidwwhKc7+s8quyvWo78vFKma7VOv50EO/aEnexO3kb1AF/waIMDBXGKMz6
m3rLl8cZus384JpFPr8ffD8XiauR6E/GNsuNO8RKW17IaZT3bj7qR68It/bK7rmwrhhY7NVXhIx3
S7qzL107agxGRxGda7UlWTvNN07uFs1prPjnlYfxnBu9X5tUCgHx0G6lTXOur7FJPUw4/fGJy8kK
EwgW0kpGZXYqxlY2H5PCHtTXoXRF88qEq23eNLlRzbGfB9T4QEb2YWxMnTXSJXDQt5s31bTpy5vv
0idhm9O/IodA9+Dsk2jTUht0QXnSVcj6m814NJYVfWUp/1Ez8Pfn2KVGUBcHoA4Q5vnXH9wa73NM
0E8ITlpHuDjDj0xlOhntTf/691lRIgOPTZMbqsVZGpbv7fUGPRPMBOvwuArHTwcKyIkv9IeXR7rw
fOzga2wu915OdJ5tz5kYxYYz94mC2FepyvAQoeIXm1SjH91ot2itUCmcrab68vLAF27CXWOOEREr
A/d+9jWzAXCr8viadT00BwfO0+sVENeVWtCl7YEUDSABjLrYzvuf/3Gty96Vuu96tgfeUrebMJpD
sWBOZIzWNfHrC3Ek0RwBFUXHXZfzbCeWg5kpy6yYUJgXd4WaddL5ZIA4EVu8ekaRyMasn17+ihfm
FxFN0bpiirtp4fP5ZQO9Gm+C/FGuHaJJeZ/dVxbuUnVQXkGxXNgoLBdq9HtgQyfjbL2G0o46y7LE
aV6MaTtFWCLKu4LLtElaZ4GfsFX1sryZwLr67/M8tLNr19GFd2aXkaFlw6tGcrAvwB9rOaydMvPa
hIJiuuUPDNad4RZBmeqD5UsJQjrw1QcUuShje5ru+TtjbaCKdITZfjx6bvlgD9KvbyaoO/eAzMKA
lCLP3VhmE746L6/Lhc3AbwX1C/KXnuJ5rFsG7jRWgp5eQxxIVXbx49oU223tOVsiFUlFBsv5CqP5
4hLtdP9d8Z1M0nn+gcKmns0smMRpDKTzxYpq+bTWeqYO4BY3VT+IV4qeG8+b6Z1enu6lKhqirWj7
8BzDZDp/KiibrRrbSXGysaOt41LBN47hWmxVIlHZblNeGilR8KgbDdBZWA5uVdTvY3h8xruXf8yl
M7EX/amJ71fbeYth0A65euBJyI9+G8Z4idqfy9xt7SMCfMNyZaUv3GM7c4UEkiSeq+ws+iGrV0Xd
8ACBPQzSfuyRQERELv33OVHMBu20E7C4qp8vbU68QolwZBRpBY+gS5y4MFd9yHkXr0zo0jEjwIC7
stf/oMg/HwoTMdEagw8Hy8vETa9UUCbOUgSfFjEXDi2bUT/96+R2njhNNBBGVOfOrfIgAcNMjyp1
siUi2HHoTrJLI6fZOc/b5l8Z7VynjnecQq8NeIEsDYbeudyMdik7Ghn3SDiFqDOPdYUmr1ae+Cjg
dDcnV/VhmwxQ3JrHqJ6LPM6yCPz62nnGeuPzEK/Uo/MpO+jZr4qD37qzPrTaHrJYeU7r/vOCUJbY
1V8Jxugenx9ru0crQyOwefKAXx3KaPHuPNHg4Rra4mGIhu3KeB4L/DyyBtkOEAGRCcgv6BY83wAA
+hrqPHV1ytCATQg7uqQKUezXzhTcvrzyv1VCz8ei/AD9YcfIUlZ8PlY+tDgwWYM88QHWPsU/Gblp
f5f3jRfuqQ81tYIvmezb+mYLupKwPu/whwdQLdBf1G0jIBirwr8HXb7cySWPfoLi6sa4ixYTIkU+
z3lK2d+f06maeY2v/P6/2/p7qRCeDtqWPPrn2I1gg4IdtCDIysDq3mbI53yfM65JyIr2honspFEV
nKdyelJCqPWVryUKtwU0mvJKpPP3sUXvhCMEJofqHj6oz78kH3HEsGp/n626+WCVhh87cxQdJojX
T824fHp55heGA0dAWWUPrOhOn0WopWHOs5xKCeGLJKRA8vnNWG1gqSKf8pG7VdaVXfn348Z5JRuh
pUoXAiHF5/OrXO51Q3jAjsqhfDcXIMEtsWYpVLDoUDVY5W5+Wz4hGF1diXz+vuGBU3Oxo6u23+/n
9wUcjLofJzGdGmG2hy3s5S4VHFx5QsmT9/f57DDs/WoSOy5BUP1n39RXZWbi/Byd+rxziqMPgSZ/
o9fAO0TWahSxmvFgTmaMVL5Yw1z3h8Jb+iBFAGNaYxUa00+cNbS9E7b9z8Pi5Q9NJoGTeG2PKWBn
qal9heLU0CezXtYaOEFX5ECK7ByczZqhK9bmwzK97WctQaJs2CEni8gkJqmjqTo0w4PoW2dK47Pb
euqt4n3NqRra2ecwz4st9iUBVQri0vi1ISK2pnqb6jeWyodv67pI9SraluWHZ01YXJudN+nEETAz
EqZSyBg5OQTxAKz1H/fDW8QLVVjv2A5esSZbFKziLaJg8oOplfgcVHb92Vq2qrspbNl/LEIq6Aer
3LYtlt08DyoeMyH+QwGlqE8jpSgjDiNZzHHj4T35fs70gAUDvD7h3syzT5MmMsa1+ZaXDiXJdW29
d4ZZh9/LOWq9Q4ka0Hxj46clEMUQQ/dKGDRlXymYWnk6eosU96MyVvMevLrjfJ9kVBoxxJ55+8Fd
JpCSwucCpLy16Swpo1W+VrZv8NZ1XYMek87a98ozsnyCo7NE5s9taSN9a9jt7LyunJpaLl6ei2lz
KQeGlt0JP14wuT/tsBj9BByYXoh0He8nPQzt35O6rzdi3do+GQF9BrcLBa7pVoaT/Flk9viZ1jQx
igLl8TSaaD/cLpL/IQZgOuu0GlZ7iZEPDHCDAe7fYORVzG0CYir/FerGcROUAKotHrWSX+s1nyEm
q3ymPdKG4TvEhC0JIk0Vn1ova9qkGTr5ZUCYVCZ22BONr5BnIjB2AAcP2DeoNgZfYG2x2iTgAdnp
SMQebO+fWY62WGJhWmrCBMjXPAUnF8mUUGn5iF259YYe8vDF9KEbHYqmF91hkvncxR12YGPso9gu
kzBCyTfpvK3/RRPGSydgNI9rH+kyLtfBf2XoMQTqF9DiVLUlrIRGjUiqrPHHZIqK8tHoO1R9PTSM
xxiK+ngvqlDWWOHV3ce8FfIe6IW+MbRqvq+Or6IbW6xWk/bQxmQSzVnwiM+7X8WGtqclYfuLCr9P
ytRxt3nBf9bkZJ83zMTu6moplwOEHiyMtCkdmQ4mL8yrom1teC2ice8KyuN1bDZzfz+W6FzFIsiz
R2szy88Rj6dEz6PM39ciqz6YXrt9LYyq3xKvLKw1qews/4G9DUoqpT3JMhEwLPPYwC1pTTMR6PC2
sYblo2O3ztuoAYUWl3UuPi5i856i3B3nZGtX/82oQLamRRnOP2rXWO14nGrKpV0Y1gUcrNGBtt43
FaLZARbraVFP6xhH9TYZ/PeR2zocuwyt/rp6APOWW8ysDNoqHfvaa1Nn7cv1B4xBjnIflV6R1nQa
5a0xtO4rRXPuYcuKKFWwq9GlwT11xUzLdbcEqd2pTmvKKSpWCNMlSvbzO8PxO/zSxtB9MBdRfUGS
PqvSSGrZ4vY4ZEY8YaL6OWgD8QtZZ6K9fGfPxeGaBwO7UGNZvuKInXhrOX4qctnnSbvkaotxkOCA
TN0yIPzs6fa78HAyijMuM5X2LYXD41D4/kffrOZfvR/Kj44exXIY/Gnwkqj3i7ceamX5DVB6OEir
bsc8LWTnjeDjiNBTQv3IIr7J0UOec8O+cXuh8qNT07OKp7zvXi/CNgU3nZqfMtum7KVdImbEcyrn
R2mWeXFYu3btj0KsIUUdmj1fnE1XRRpSJMNmEib3U28U2Zio0vc+UdnrhkNl5F0dQwndfhl0lHfy
4BJu8WYZ6yfMjXWXRLmhbjuXdDqZW2EhlIDoqEh99kwUW0aj38IsrD4D5QCAN/XDtMRRZA5f8zxr
sZ/RtfnNpzD7SYLqgH7f2+Kr9Fa/PeSIxPlxNA9ILAYlYyVVWYJIryG6eXGVlc2vuQS/lXaeX6nD
NC1BkLShKR9smBCPFrSQJRmWohgSInPnI+p7VB/Ncgybp2ww/QE44KS/bTuUheNoGd1hyzW+a3aA
GZxrqcFMUbEeuiQMiuVjA0GIoBSXTQ+/HI3frCBAR8sD+Rwr3jobjUqIRQjY+nrbgkNozAFon8AA
KAFOFoVQ123WU21mXnbT183Oswzcko9iLzQYEk8I20iQOLTUoZoN+yOFgbqNQZCBjhzr2vnZqyh6
DfEJkmewQq+JW1WPGvs/uT46y9S88kTRB7GbdyDLeCLFw2p365Nbi+2pli17NceW41eYEcwd6o1A
mrtD2HdLJRA0lV0etkd3QZI7jppxWAF6gSWLjUq58pXTTu6pzMfiW15zLWAdVxQiWaupfepdpxDH
aoIXMNFVqO8QUtpauk1uf1owG/+GR1qFw0HD3zAiNV5yzY9mftBdMP9qps1BGRpdYurIqucaNPs6
eg2/I8vTdVyDG6SQ+jZxMs/XCfKaw3+ezqQXb41ZFMdqHQLFKcujX7QeOryQuU2MeKt5LRPsrrci
NrwSt0S63erXWPrTRmxR1FSha+kSNQJgGBIr73IZW7OOHoq8QPDDXL0lWSX2QLHrtNXnSY7Ff3Vj
z1OaBSpcqWcb/mPumDXn3zNcTYNLegQYCIgCheJhFS3rHLuj7h+20B77ZKVh9y4zYOIde+7+E26u
WZQuKiNCbniJbKqE6xgC5y4R8oQlyKvr+1n3yXZrewN3lIsP3brhE69rIHkx1j/hQ4MSz5QGS8ae
rO1h6W8FRLn/HG3ot8LQjsJMy1Vzkod0YJK5iqYlXcV+a9G/WB+XvC7928quyteIjqGY1OPBBnLE
66a3AteG9WatIfgfuSXMtyH2zgtBgbUe6lE10Ruk9KpHFJXIeju3DVSqvRVQ3WrswAzem5Ubectl
czBLUw5xk5s8O3heFQFiLtIsXxlG3tTx0NWySWbIHryP09JwRLnt/9PbUL3d+pW833ILbDVHSmb2
7Tbo5WdkjflN72sv4rwMy4faX+v7YnWGD6apeAZR1KfzoNu+zeLa5oZN8HBQc6xck8ffEAKJjzAA
4eB3s/9FhhUnzNw65y6rVDgwA4qecdZxKSeWnBtM0YxiquPcrv3XXQZTJQ7Qim1St3JG87CJ2raT
pWi5Fztn8bwUOBCAJYk+g80RicIH4Ea4YQRZkYnYmNdMs/0K41WPXJOKm7af+MNyih5qSUGPdyZQ
RpzN0TzfTAMtStp1ksCrwhTgv8b2xhJRAIJYsKwKF0fZ2+yVbB3FTyxClwzl18J6r1STPxneGH0O
kIsw4lxyp4/V4pk3c1Fk3bHbBoWsDoCsjtp0Y9RJ1y++wYbXBs0TX9efp8icGmp2YrzFmrPQt3Ip
nQ+qG6VD/mGVTtx0NujJaOwsfTRbwwVd6mFvmaL3P/BWzDp7cMMtIMt1aUyDevIKdHN8U3Zxs9rF
fCxo0gwoyhntHu0G5hgj9Cq+j7beuluQrMY7pUwEdnqQ+U/WDkVJvA4pvLjywbLGgDHsW62Mhc4d
eqKYNy3z+D4qm9ZMBP7cX3vTyl8ViJitGM07sr1Frd6qEigdvCQGyY4gPFTum87NcH8QYWHdzath
zTcKaF0fy3AePyDx4fGrTU9ilbT65lfRVNXd7GezSHSAFGcytM3yqQWYN8SF1fszXqnOsiTF2E1D
jNpV1uBcPIviYI0E4kmkyWxStqqlE5pI3Y9CuBNKO1EZVDGvjGG+tgxwJ/ckB4GM7com2HUmW71r
y7LuY2Rr7B+Q/T1CkEijCx20jTrMlWaTuZijzLEZ6fZtDniyjhE9yL47ozV83BrVLelC8KH5Tnsm
0KEi36XTKnZRkXARXZzRrgTn07bl+77aogewDbz/m79287HfQuXGVRvlP4bWyb7R8LRU4oWtOSV+
5jYMi0bum5oO0s/O9YiwC9N/p5B+7GJtdOJN3pi0XlftLd9QskP2PLIWO0zcuunndI1G/R0KePdp
V8cywFw67mdjs8Zf5MhKQF8dw/2SVusQC6KXb0pOTM/u14m6MsjkNxls9floG7L8QYq2/JKNxFwV
82y2qKuaTpBNTO0cV4XLJZwtHj94ni3kzCQ5huopLmXO8BoAhecmQjfyB/4/3Q83j3g1pIs4WdwW
/VamQ2W4n92R3Cxxl2D+TELLRcaFBTQ05Hp+JXLllslqlVOREuY1+/dRNMKHTa5fvcVvmxjLHHJL
z96crwW3QIsQzzQsqfAi2cGfmurPZVbOP71RgRypFKlTDBbGeCBi90hfx1ZmN1OrrDkex2FhmaXX
lgcMq3vg1CA6B17FZf2iSgTU8FnpTCPhga/uskjX3DadWL8bc17e1/bSV4/aAnlUG8r/WMBRF8dm
XiOYIHUTOfdojZdNGvYqvwmzbhApcWcDXgaXxuZGTQgsxEu3OjlxdlZrUC72SOasXJtjrZb/4+g8
tuNUtjD8RKxFDlOgg1rRCpasCUu2jqgiQwFV8PT36zs9wW61oGrvPzaZXYRXqLgtucYpXpn+oxAk
rlO97ZIdENSvOVwv7c/d8s2chiiR6pwzungwoyd/wnD2qzxQVvO8urbs8utDfdtTlTIx9of2mGHq
cO88JOQhJ9iMTk8zPb7EW7hMmdLa2BkKFIvrz6qX77rY8cQl1k7JN0uuOXdVMjopo9X0VsZbbDLi
FgtqW6bJ+mq4NP4WJuw/a6/ck1Q3ycLZH/QBG3HI1OX4xok5/gYryapmUO9bEwWSKhszRUfu/e2l
snv5hSpn/EV2UPs5hbsTnczqjHMGw8aipMJt4MZou6XPxN5GHP8tkt+0ZcNhOa6F/7Us0/zgSf7e
VFJs8W2Gum3YunddEGFQeVw13NVBZo9GPzX8u+dGWol1CinS/FO0bfJcrHOV5IWFzos3YZy4mX2g
+xRlFhOXQNBws1bFLjKrWTzUZ/EeuLnWnXyrmX1PSRsnn3oPfc7xpKsCzjsS4dNhKBLK6FFJpwyD
03RIpsJvjkQyxFXmxYIDdSt0+87U6NxpwsGX1B8ChwUscpQ69vYYf5mi2j597c6XwLnmq1F+uX1z
XPOsxHPAX5i0S8cpiTaxTB0ggO95C+LHJdrHPfPCSv5lPkr8dIut7oJXZY5AKRa0BuABY3Ejhh0c
SY32rk9VoivAervi9gj3KUpYaL32VLGZm/NEuKWFHz+wnINQjbpHJrNtmZxj2XMxjUBQlI7y2yd+
f2pS5XYN15m36fjWGrT9tohpeXSEYRja/VbcMTSzrm2C7g70EWpt0211AezkbnnMhQgLm1QMRN0f
2sAtf9mUYpw71+2f9a6URVMD7Slp4cSmz3UhoiEl1Ul3ZFPEscyE2Hg7FvwswGWrux1iXzR/99VJ
Pm1rniqq0xIHKnbckyVd480t0yEGHs+WZfBePXvtP6s5MZQ3TrHWINBqsG/YGxfNxKonmVFQZjuZ
AF0u0yA2w0vpD+wb4TqKB9tK2JaZ6IR1xBgJz4EPM3iuROh0eePS6cNjNRLi6TshMTNVZPrvsFln
lZZrtHPXJ7H6XVemeNbGK4ocesH9T/HTPNSJi58xcpr4l5Gz4TO21dWI7UafBQqwNq0rlrJUFSDb
qT8l5ddMFGGZtf04cMOUIh4Pw2B5/7mejkVOSHbPtTKv3p4Gg4cttU/c5KHwWu7UEYBGHZ1tiJvL
vI/ro9VUrUB+OCdPQzgtHNCWvQNsRJM35xZoa3fYg97iYYDrdlK73d1Lv/Shzwcuwg8SdLDWxM3a
/rJ8R9zTfQHNG0+mf4+2RfmZHUrzqiu35Psqt/BiTb0VXXAkxg6U0lIa4orLKLwU3mR+htAyNCwg
1/sZ/A1YpvRt0prbIOHgnOZm+e7WuGZ9K1p1z2S2Laf26m1MEwnGk5luMI8TY+xnl4QL6UDQ8G8J
FW2ChVxVPVmGS/xJVGrzulJjwFVhCLlFdhmzi9V7vz4lSV8JNu3edQ5+u7chfrbIfoEKtKabjpyx
MU0KN3xogsK7RLy4bhqv5fJpyqD9ywTn/njtBiEgaGKlEG7wiOIZigieZp53ZzoVnbRv8bAOExLu
ojd5rMvhS3rLFkOeJaUiPyIJ1WHey+n3CtbmMryX9XBgFgBajJZdqlS0YvxpbAq0YH+K9t86lRyf
DZhtnOu4t3jzdtM+qdoRP2hz2LHdcVlfd0eZx80X+g/Ph/eM5dj/S0WtW6dGIUYl1rEYP1uiKu7L
si/d016v5dfGxBhnU7WBCSURy1i6127/Xuq1+7PXjv2xds7wMpHQ9GG1agpPGrniI1EF0ZeUZTEc
BrXVVT6CwHX5bjnmhCINESNDpvvfjt78jyKG6KPpTGsywopYXJlU3e92A+fPCbEKeeYWXpIl9moi
ZW2nfg39gmDZ2i2Qk/jc/3aaELKdpFvbJFMW2MaYUzKBsDC29PNvKGv3VxUl/csSiP7WGWVUn+fW
tkVeE0viZ5rLxKSz8GwKR1xnV+mm/fK1sMathIFzq3edCItj02jbO/T9FPzXWdEGnArv87HLhbRI
0cjBB9qu7eEA8aMvQ6hNhN4hmn87pStGDrXSi04dYeBxynOJwpqfjpSFbbHvOIg43mTRF3Cug7P+
oFzkVLE3QXAxDFNvHfm+rjwfj/nrNkSGfWFmy7nxBqODdOthENMhqU2cMnqsnyP+hC4lXC8Gi6uY
ZdMGVqBLx0H6dIjMnDBpi95bQpksPFhe6Tb/KQAG8GzHRvs5Ka87+qgKncyfadLONzFVwAlo2Mp0
tBpW4n0g0CUNuoHs4x70tERE0jRPSz1S+it0G/bcuX2SZGU1ThftkizHR6zWKm+pgL5vxjYJM5qI
7N+FmcIfBX3x0pUrM8Zc83wuxA5P4IRB73M8KSuhI6/p3t1ZE+5qZCTf1sVbvTc6U/znERHZ0B3j
Abr7HbZa/beMrsUZr+KFcsuT4q4LTsTdD/e1myzsM2M73TkSJccZE9baHra1Lz4Xzo4bJkPTHqsB
9UTWhHP/7cui2g990cQT2aMh0DNNdgmrc78ub6PSApSVM1uc1mhe7pN5xotOj/b6I0Z93dhYEH8F
Wz08bdKJOpIWJk8z/FftvR4c96lejS0PI1Ywmca92n6qNvRuexFtr8Hg1O8tT2lASu+onzbjTV99
NYa/Oyh2EDQZsm52XrW8Nai7+7uIipqJjajRrJWjy/C8tk4FJLSuAbsEB6kcHwbQ1ck5N33srTUg
TLAFHtC+vfUzVfOI19sQsGBS5QFWoIuYcqqNyd1Gh1wfxOQU7FyOJy8D9X784442sNSKjWPnE+fr
W2XV3lMMcsq4gQjnP02S5ftSK+tj4rM4aWcnxQYvpBy8oWzr39Hs+dArrMhehtagusxgWkMu1HDF
ATllHghFbXqMZ64eD1XBx4HVMOEFE0bnH22B2OG7cRy2AR/aez7GYbEyySQMlISBsdFzOCBAm6Ml
LUJZPATGt022bm3y0unRjGeXmNnttLYklF7BBXs4u5gy7UPgtmY9NF5XvncWClngiwlIp9m1CDOb
yNIqF5vY51s7LKviYLw9SvKuC+M5lYow8ry/pvYzlszdMwaRrYKS30aU35Hmi6iTSb8ARPQqq5LG
jr+F3QSwgrGY7ItanD1II25PkanBYzyb46KpeZkY008QQ/vZVQuLwxgOY5uPbTtu4Kc4RQ6e09ks
gLK0CQJLNqQdR3LKjfOEF2NFtMkd9+5uRRwTlxOgFj4MvtfaBypDzO81WuaEasJoxj4eQmWl1Mzo
/ZFf3+hmcwjjls9rPNxyabcf66S9c1I147+aG0ycVzS59THWW1sdw3FMHttVtXXOywKEULnRKFgz
wjo59A6+1FQuAQOiBGAfjtfr0bkpteyj+4pF4V/R+OQBjKv3p5/F1udV43Rdagim6bOkwRpD1t/u
/ASdz2STAofN4cmJBnd+2gK57B+AHkbd70Dg4cFnjBFp0ejyP4yL5XZyoO7a25Y+H1aCRUTt7x5T
lHt0RsILckBBf7xBVFyVxzWaRP/gb0Nh0lLvUXejgdMnNlGfrmXeC4Zg0Gi5XVrPV84HxxYbTTJg
epCp1NMSpo3kDn4wdiODJysheMVLrWQz8wGbavPKVFWENy4wfvkYjiuLXR0Hm5u3dr9/9xIo8Gu5
2kRPMw/azCtvQ9wJaTsHjyOvOsgSvW62zpROc+p2rXMc43JhN+X5gUp1NPlxktjbmf+yL/wLQVjh
fJtch+43ajFi869qrEXxBnP4pDXrI9+Xkso8NH68cLT1djWRM9t43n1kTCgvbLttndlcjExiWgv0
7gU3fvivD4MhOQHlt2XWxAp+RARlsh7gJpLfYkssVIDj7v7zNl+Z56YI1XLodV0nsKrdrO61v+Kk
Fok/2qdGUFx5T/S65ZysSkLqWRNH75FzbvwxnjXZVPsW5FTMcKHHZnf091BW4CB1sRnN8JI4Pyt/
+HoHBDfWRw8Qc34j4qxr0prMf3Mngmr1sgEvBMMt4UNexg89rh8kEy13DsEU0zcXSawzmKbOebKK
MfYyEQ+J9eQzsA1Hb9mX9SEpdAwlyfuufzn9Mul7sOnI/3AIIIkOitp2mJV+c/Wl2mI93/PMO3PG
VjkQCTrzAuR+H0duuq4qsP858NpTHkug+BtPN81wA4xLlANKey6NOYhdxTnF5XCegnkQeRBKrU7u
gnAopZ1mc18b4CCVtrW2AXNsoPNs3HrT3XeR4uxv2FtVrqcOKbohK6dNG1KLmxRhhH1rO2sFyCS9
acvcwU9mViGyWC8JQNv3PmxwypgT1XxgUS28YzkWhA6WnA/rXZeMPDdQ2rvJZ0ad/qUiGMDlbpLE
8JjFLFbe01pQ8zGXokoOaABCkxX9vH669b76WYLif095wObwXDZRNR9VvYdsDQkV4we3W7s5m3yq
aHNF3d52KAgacXMx++P2Xseta0NO+kv4GqjBiS4JXCpLIRGKmWd1fHBK5ea3aTQFBhqaEPpsdTw+
gKI/ec9ls6502c7bPJvLNYN6y83uy+qAacflxwp37DrCmnT/kOgueOYP50Ls+eF+q1krJ9/nJSFL
BB7/m81J0Wvvltt54mX/HUqyrVMqLGL7zhbG1sch0UwSgWa+hKGzGOtEWLbDpSpn7sFaWHuYo/jY
YbuRNg9bBmw6ehcqefwXn3UWnV01k6WXAk7WHWtCsey/+80e2xTtUFxAJ3TafeyTpSiO9mr7wxvE
g+IXs1ZteQtwAeuv5DyDKcNnhYfGCCSHKMwU1HXZOOtvYHdRHndTkA9KKlo45kOMJfkigng2D90S
WfcBcor4BvggHFJrsKVzG4B1vHEbFWs+gytwvoMhvbh8CyBxfu3T9xMhMczseomXrHTVqC9zVIZt
WknWxsuwB+QO07TnPAPBsku4W4KfRYUWtkt+B9Wn8J1+z3u9yyJrw32gxXzsfZlXHUKdP0PbMuJ6
8FBVGnmQ2+epl8p+TGq8mcd2bWP73qadi6N6BRuAvIQQYbxB/e8FB3JRK6IxobmaQ2w63GrLpLAM
iaoBzXUQ91oPXoHC/FdwzT15r2chBKzvCi17GKqCBddHXB28DKG013xZCTH+ruYiHmEFODAbBnGA
GlBYmyecJLFiPPkT2OTD7jqVzC20rd5hDnQyn7vSV8sxQQIoXpbJTMwNSLK6o7Eo0xiadevPWqv5
tUXAeDvRHz3lrpx36EMEHbknnKC7i7yqH264zlrEhEaChchZwQhO0lvpR/Fk+wGwVYSZHONC0OQT
LD/tPoeSzIFm8W+GciL9acXt8T0MjnrUsFwfRMGY/wMkNoj/PG/eEUzYcm9K6TrdC1/bDKWl/GjM
3aGyijQg//2XIWgZdgsZgXfsutjuX4nNQJUe0aj3X7Uos186Tj99sLSMkXtw1hHWPsDPaN4z9xmh
Rd/bWVuDc//XN7qpTqSB1G02QVhHudtF4Xocffh47GrGWsY+jWhfplvbttd1uC+ttVuJRAaLuUPW
KtdjWPXjJ88osxw5KAaDB8Gh9LY4JS3nyt1dGJB1n95ZGNr1cQoScYdFeSpPYtpW79iDAwMErDXU
rEp2p0NJ03lFPrh1TaE3kfMIeMIJ3E+Nth+lAT63NjWWp+8ltHxykprzI3MUrGAWtMbdzu44sbAt
lpLLsavH4TSjpyozr/F2cefCi7V5sWA/PsdkcCGx3bp6y/FRL0PWu5uz53MZ9EsGjcClzE0uPahr
/1ptE0TlvaEbirT0TseAd0ktHmb0mYiFxBLwg0lnP4TSmb3TlnTTn6qbyocVCzRyF8nndkhabo87
q9JvIcbwYeNzd1lS0NoDbCn7d20a94tEhfrZD5rhsyycFnHFuvv701VcE9873gquijxJERIErj1k
4E/9nmryaT+92o3q49RQitfYaApPu7G6/xzJu3xsTDF3RxrzguDE+zfHB1dEa3Mk+QEB1Nxv23By
rbA2pxC1gMqULKPgiM1HFa/rwiKcT75/Pfy72X7nD3Omu5lh1PmiLDUJTn1vOW7eC72L4xCHKjlu
FSUbz0uxyje/8nlbZT8Vf2oqmEAnjO99QuWg0aqIJHuZN8DAgyl18DmVGEPSkeUNHpiBhLecs+i3
Ak8TWSGm8YcYKLvNJbzPA2hfjWQmnKMnAgYmhAtxsFZHmHOzgQyIwk5tr5doifrF7shALENQ79bu
3kRvkrdqC4cftMB+c+9vtkSS3OJncNe+abOoF+BngU3TGY48PtnLHIy9OCPLopXPrKDSr0t0JSSY
opdfoR63vw46m5YMzZh9NKZv6BvyrZJ31PlxuRdhqPxbb5uV+tBoIaNjUbvKP02CI+Wydf0oT9jw
aNUdlbeih3F1i5u1YGmpgIvMzSKj+YXEX55NywqHzxaH2l+NnvqXlRAQnXUlUTUgwtQgnytD6EAe
RnrQb17ZrWinvEVuZ7HR3XSy1tE8r0bD9gDkEy0zw74nuRtv8EKl1WCMj4Vct3wYWF0RauhNnREp
LTrnf7WfiKYHCesxKJJbyi4rji2r3n/9GhuIpy2CaB6ROoy3u+vOfRbS0vbcLvP+XRSrGW8Q9fFF
MDgMqaK+oj3G9dZVKgUa29rfsNioI1RcT7zEcQ9XneL16AlcHlwlDgvQanVf95X8LXTd1PnYo88/
dNEY9x9N44kPbAYdurUpTCr0ge3iZFvhFJzl9M7OZ9uZfU16U2v/nQuNPge1fbCjnNLrXzVbO/EM
o1zmM4IguhGiIKApK9YUxuSRWwePdiQm/d3QnuqniwcLl2mb6AKKBi3RZyPoizwKvyK9NiHajxBA
bxh+a5cs7eOkJzppOZdq71B7zYamaLeTJlOhw6OtxnamiLcIh/mu6ZwlRMDpIhPoTF86PO0ufax2
YoUXpyt7c8/5dR07CfUMsiAKUH2UmNVBSEu7QFYEi9LddFSfjfnaxSXg6OxOIh8dN2wJLlLXttkh
BuLb+mRECQwchJ6Q0OogXQYsYHDzELi5WQVED2pJGxkDBzBFlKXZ3Xxfmmg6S+jxr11JALAI9Hdl
MitrJggpxtd1lcl6Y4Rx/guVCIvDBIL9q9oVMiHuQIErYojCK8HYLgd83CF2ECP8HEYweB0RxIQH
7AjFf6QZoq7Bg+887aHbVqdFFmF0I+jgRMXrKc/lBhhGdtpgt1EBsZGLY8kgGJ8Cfqc/djTi5Sqr
OZKnBqlx86UmYvZTZglY5VRGnXsG2C8vWOmt5cZ3g6S+Kln2IQtbw4buAiKOz30IHp66XQxMp6rY
MbecjpXOgmSID/HV95XOcALOOSB1tj2x6gicemUtmgva49ogqwwUTvYIrOzI09zV9w4S0Zb3DJzi
gMO/uHTTNt2LOSyYFsPFfoH+Wp+xbySfExqK6Urkid4GYbaFn5pd2z9ySqw6naEmRQ6V43jHOjHQ
E+DoDZouA5S9jHJ6jrRv65zOFoMdc+mGOJ2Rvmmkx0q7B3DzGtrOkS4KcFB2eVvT18XbNzlzCRUP
MvURdV5v3UlvWGSejBC5mW/XpP25wrX2X6guwM7msUjCXDd2cN+g4hLPW88nrih9btWSoSuR981s
nO7R2/UETac2kZw8S8prA4Fynm08lAR+WdI1v8akLzH+2sP8n+nnSt8aUNz+kVlju4YgxAWDbmf3
9gnylGnDD+fRfQJb6kECUCRQ+uWa8a5XuvZTryDr9nUHwWVOqkvQ3YJBwXp3xtFa7zZq5zrUXokV
PABgNeuRRP/Af7P6ZvdyhFkG8DeUXnzdOzTtbMiORK6YWGVa62rGlO4MyVPFygUADbVpn5EkJ388
9NvVcV58npskaQxiRM/b/i1rsnHT1SPkcYkWhoeqmMsfa5iS9bn0LNg2TEOt9+SLeEMHCtyjn3Zv
WT+RxNYTolS0d+m47mF78mfkTBTCJ5bKvX1TKutNtD7tS+WuTKhF/2dmzinxjvTWH4psmQKbwMWR
lHjtql/ptUjmfyGwLmJwX88YW/p9MC87cV320wzkg+jBXXx/PEu9cg2VaNp+udHm+yAZQfLeOY39
NSZT9NtDa79cN7fxT1s2VfLiFhXyb3dvq+RO20PZPJndu2JOsYzHk1t6OL9BddC+DS507a9dgg3d
TdM4JnfOEMEQ+PNavwR4RMMHa17c6sSAU7gHt4YKoScnWS2QKquY2FXDUpq7KgBROuglXP8lXKhr
psQwcAqr3u5oKh1Z3gvHUaD3xOc9VqgK2zSUw4KAomO3fdqAgPqcXLCuSJkn2vnoD3uzpghbJwI9
KUQDfTfX+AMWqpXZZNjp5Z3mGPHd7O/FnEXT1gNm9e7iZSXfOzFXy6h7Zogwpk+Q0/Y6oWLwzHtK
FBXQPCrIS8ErmGSbBIXM6rGNe6aUYewyMpz5hHEy2NPPbirPFVeF87IdJrxobuYAbP+RtW50iovW
cw9LJCL/Xk09v0dfkTx9TxAGIughcQf12oCy7seNgpPr05gAq+GtqJpsD1XXHH3EJhtiStaWiugP
VE0eYADnfhh8OANQUcYg67Sn2lLDdKvXWr4609CqbFXVZuWLQWcLp+qhOvZBoB93WjCsI5V5rXfo
hrIcLtoZK3Hrx8PKPOqtqCz5apgyO6m3h47AA+LAxqY3J2WqvmKbVJ1isk62C46OqvnArRydCSBc
nkdPIAAy4zB86SBqfmAT41eqbQC1F7dAQL+7+z0+xPqxwbX8pLueDkoD14BGc9nc54ZxF9YawvrZ
X7mEYCWJS2IC0tOcFY2LgNle1HrUnfKSO4BGJ8qXWKhP3obR5C1LPeS2o6mE6Jk1/7TxumJ32CYE
bVsZxD+lSdzyUElVmwxpmxrOiRi9n9ZCoHoIG2QRbIg0vhG+O1ZDCKNcm78LIv53o7gjrqx0qI7+
Ptb2o7NxzmcQEe5048ml2E+1X3p/0DlhY3C3Nn51qOadHgdkdjMgVORokJO46B+XeOOQVvFK5N1q
4uBLyLqKToAX8F19qeTFi7YEWwKJ3c2ZS31GPBqV9iEKoqk9oEpF/qbwT97uww7HUBFZKi4t0Zi/
+ln156LrkSS5Y8EPtUldzIeit/1LHLWcst7Uqz9ra7n2MRIV5zsLOYcsH5IdqJZNOH45XChvRoRq
ygR5Ot7BDoQXn1vJGH/Az+QPaE26gBypouwjnCsD2rAq1O0/08TL+7ZZ43KxIlvjyi1X/3lwgmHz
06Jd3O8yiuDH/M4FzNfkjv1ZdxccbyT92TruHF9E4dLGha92GJPjvgQsWWCwRrRHxzKOxIqglydh
Wd03mR2su5ttT5+9bKr+iOQK3XG1rkD0PZ3gAbN4Z79T36XEK34a/cY2gkHOxFuSbzu3J+oHz8Yl
M3Ebb4zlf6nb0ya3+oXjjB5nZFa2FyNjbtkjHyq0k2/kUEKb+aMY/+ElqOc0rpPhNvJ6yp7jYgGr
UXstb0E2eIrI0jQqi6nz+qTfuvq9yVhGqYL4EOm0IdfAPS33NfUbIdFTXUnAu5jmHnNwCoXGIpod
FN/YppFkaM9yAUjURl7YTBbGq7+3JfwDeod/0YJf+SZa9Y4T2t7D6Ri5CL6zwjbeePIY1oorP5/I
bIWQOIyWYAYjhL//J3kdxWXusJ8BErpuk1va45hdrN4HjeIHqu7aFmoCRf6IRgRlIEL4zl3W/dCo
2FKHISnNA4FLOvy7802SlMLcaN8Okd/idqoWdz0KmSzeIdTeVp+byPgj31fASdHszYxzZxVG5qww
RPCnhnGSx8GG0wBsH/pPIrswb/Gr8GQOx3kVDg128tceUFClKMAb+bDbqhkPVhij0WIu8X2+XL/j
hO7GtViOE6YXdY4twHMo2R316zQ7PHMKDavKMXr2CcqZDamuHDxArqTchDmQDO4iURHzQ82mdh9F
syrzSMxldBd6m/PXM6SiwpCu2j+BG5ntpGSih69aRcrN5IrW/XJVfQ25g4RyOIHgxWseWiVuLQaM
OD4rR1fV/T46/T8W4e2ZU62WJxwx8t5S4TKctCllcIvYO3kl1Ur+i/SMsl9BUOt7xlQpWNsJAU/b
aOVqRhfVyYMRCEcz7AIYiiBgS9CjnmXwSMQaVbWj9LiakdIF+0lX6+w/YY1y5LFw5+qOaNedAB9G
3fpBsWEcu8UjqCuxxonTkgK+HxqA/OqCdHD9SPxCPrgr1F6u2mD5h8I3+RREu5s7a6n0emkNCuev
pp1bhXYgHkOMmwm65MjFApKzEq4JV1Rjohv6tLr/OPacN+MQFwxZ1xV+xjW/1yl330L6KMuSIsbX
6fyTpRffyvEZdM+A0fKnt1br34AEr0vZX9BuTWJpv6y2YzYkOGDcz/A9oTwEoqkZnCojDjR6Xumq
2JOIi5hj7yYQgy4fbSS2ONK92j/UTmQFIPB79LczAuLNWXH5MLeM9Z6bDofooYkkWsCVxDbvHFqo
P07Vsrt/ogU1VO4gqm5OdhgVf0NqlJ+npVgwNMOlPeL4QCa1GCQt1wwbdDhz223zTQCOfazDzYyo
FXh+Wsxs3fQuqtVyz0gQySmcvECb0wicOXIQtPEXJmDvF9II9y/n+RpedVB1eQQ/HMWLI+xlQJfP
7Tz/ErXuYWNQiBaHqjWb5uIJZH123NJlwg431kqW+67PLaDuj34U/nLyNpYs+Kiyb++FS10Evryi
X55sEQwqX8dtvavXukMrirCRpcmDxbvHNNHbSFrlDnHfeiRD5f4sF3O2HBDrFNDUObtDE9potAzO
HAwXqsqJ8elug6ob/UeqMsR0DK0rzKLWRD7xgbpPNMJ8P+kOx8WktjkCnICG3+HFKwwEBhHHMxJd
4vBxtOh+U5cq6pP2QJZa9FnjlUNHT/RxfOJcs9ezJRCfImxIFCci+Pcr4vKNyTkY3fK+nJZuftDJ
vi9gFBFPIX7TkkVoomD7pBYM8qd2KoromQ/VAcliuykyXdjeW9FDymaDI1l0IyGSAiFdxwGcCOR+
m71gFl+h/u8K1wqiY4dh4baueeh/RTb9SGc2dMT1bFcI4MLRsYqPpjYLQGfX658AEcF+w8I1mZMF
RetdkLozYoZd7R2RqTc8SJWs75fe0ShL0be/+tcXIts7zqJfjJ3JP+SKNZ7fqFzGDDuWy65KjKh4
DUdRfqERirbjQOBnwA5BpR9uKz9yj2P7/4WTUD2P9w4Y/Z+rh0mnaGGr+3UHtrzQEtGumWlr9WNc
AXBdR8CSnOlXPYM1dvy2JSP7frSDZdgvPa9ymTe+lE+ybCvcFRGv8m9u5A4dP6x+eS9QOscXROHS
y5caKylCRyjYvNjm8bZtvKrIQOji95HAnPqE748ZZmnrariJJqcWF8eVvc4A7RvMNdBFZGyW4H1p
WcBZZ1Pjq+Fd9zVvmetWRF+SRUqFQtDZ83wAxo6bR0S2VAOEZsNZsrlD+UjZXs9NuzbmAK7vF4e2
0mDXg+XFb12JNomflFr0e14y5BHXNe7FLn1nOTd7zLRSRDFHRBhgMgox6sa5chTXfeIN/yPtTJbk
RLY0/EIXM8AdHLYxk3OmUlJKG0wj8zzz9P2hXrSSDMsw3a6FNqoqD8D9+Bn+obBvulFBGVA0AAi7
xqBuh8SeX6LaAuvW0G13t5nwmaC5iU41Y8b99JCxDm8FlkHEAS6pQegw59FWZ/Rv7QWuHcM+E3D6
9rkhNZ3EsiuIOzUoKZQVTJkcgdIkzsGMnEweR43BJ0paeX3UnQhobNVMIjpJ24/koY9CsWC/rPi+
bQe/AJ+W2OX9nNVR/sj5LWzPN7Rh9CBB0A5OZXcfKliw26IMe8CevESycESnTL00ult0fUbnyi3r
/C7Aet733AmtEKAryUz1EE0OyBU//j3DUq09RpUUTjSj3Eh/yDTLKTcIoyWS3RbP6S5rQ6vY1YxE
vzcZY/i9arSi3laK7hFp1Rw8NmD6x29VKzDNiMjSkr0PsMM+lj0DrFPZ14psESXL34LLEX6Gwt9p
p9tmnB/7TvbDQ2sUiQ0xL50+qQEDBJawMweygaivnWIM9KPeglnddHPA3AHNBgJ7HsA1pANVcfNk
CTCWzZjYBj/Ujxlo0JZLgRrrmv3TDVVQMyQcw2jr1FNl7DOEr73RJXxuQUqiiGqRIdfcX2PdfGz6
YLY3Q4MpVEGiJKFXBd30sUl85zFgdmOQLgDH3+myxUvaAFQEVrkIoSzniDzDyEitZthYvqq+MeNg
BO/mrqB6lSEwQV5ORLeCXDA5AQQ3kr0p1EyTxu5kxGALQvAe0ZtAHYya5r43AYOhXZUDHSXtSvSG
NiDQuF2lhkjbxknD3eYjEim9cQYMfrLGzPnJTAEileZDBNiLsRrFfi6y6SOnmAkhRMpp4xhTYRxF
jmItYgi9fK7ADhY3hTtM7VVQWf0nDvhi7Nd3wT5zi+KnaMX0G6htBPur0ibwXA4JM61tE6I0ZNED
12wW7XW3aJleQ4hzj9rYzPV2DHx/3tdYAj8WbPeHAnzTbwbi7g783sIjot1cv8xTP8f8OJv8d6DE
gBbSB9U906eKlHAEr+KRrQ8OuXhdO5vCn4l6wkWeYQttJi/2OI5YYFeWImc3hojHb0hkp8+9a7Uf
RGU0X8ZMTacUcaHoqmpS81phbb8QUAeIMykmLGBwFcYJdLP8+KYCv/ZihrWTk04WRgmEmsDNllfV
uEeJyqeXiVWLOjmD5iS7SYTQetxBOsfQAbhwLAHpIcegVQ7oAifIH3BZq76gjBs+RVOifTG6nMFN
prhNblC0SsWeFmVvbQGtOzcqHiGB4NYjATHpeAGKRAF2yHxzOC1zTWZ2AOaHDarm4raRY/ldx7x4
2HejREQAMQT43sopAvs4ukhMME8BLvTUTrZLUcfds6FAcj814OgiOC9+ZyMO5FvPFkjk+Ej/YHwm
L6w+2zLBLUsYRfitJeqN+zTT1fdKA621ASAcjEe06/VvbAlERilNdGohNYz3iEPIRedutiSuBHWS
7Bu3a5qHvGprANFiNn7YFRfmBhI+SN5Cobm9C2ZVfoiwrxH7quyChwjhp59c5sreaV0KJ57CFJ0E
aFvp95xJ3Ah8vFLUMvMgQciJhJFV3RdAgWYxAUIv4ZuCa3US66RMCrJtCGaetpGJUjODWrQltqYR
MqaQaNygLxEhQtQC3uqOSVD0Ptf8YL8g0znATRGZdR+ogPrHiF3x0vvKZKJfqPExjtIgvbYBofy2
VR+9NFrJWc44W3+ao3O3Q6cuU1sEjcJPqiji/lRFM1wLFSj3pLnCHO7gdmFP1rtjBxbSjMR05dgg
Rkkee/ogRYL16SZpR/vLNIxM/sfObf1j0lG1GBDuokOJ7YxOatQsDWPIjPI4a/N001Xt0Hkm9Dl3
ZycUqrAFB1ddMwVtMg5hxa/QuoIWNBzLOGHGiR7EzjLauLzLAx95Cnav/jEhWuRH4Fb4RGkimZqn
xO7ih6SZ5h8GTAVvNGBEMnXrJqiEfVEFuJVP1gyxyKFV7fq2a25lSRbg5XYldWAlGkpxMgqT4Gih
q8Cc3ZJFsBsl+eWRXnxofB2bcXguZK81BwiJ9u3cBll9tJFz+BJ1VBY0VsvsCTBmPmwGixfHNnBz
eozE/xSyhz0/FWlnTRuaBxPI21pDPS0wbJApnTbRY6LCn4JTQHdyb+pjxPaNMkOSuPTVz9Z0KBJa
0ALtph3sUVLtzP5j1mVCOwjA/z90xmy2JwdT/Orm0spop9j6gz8nGXD5wuleFufpBqxXXZIqyNy1
rmZAktE+RvHjPkdxSkLSD9hai6DJfeUCv99POKvOBzjjOYBXSDEbC3uybwM8eDrnjtV8c+0s1LyO
HtuHCppBvIHZHN21gIHjnSFK+WDQD2fDTYKBgDkVkX8LjTCCrpnU7n1jpOl4hF6Jg7G5jGXAx1Qf
NKOlO6XnphvurTatOEla3Xb37hCMwX4aUhzJGqTiixORiuTLzQzckNmZKZ4ko5OkbC2FJEiUgwwJ
A0ZkBKXWEcfSlBZ8yD8NomwheNLa4MbaTtC0r61i7Nl8GeAkcqiQcQxSLB0IP4PB1fekDt37mJsO
kRfulK82LK36Kgr9wNxro6L9QD9iEHuFVEi0g0Grnkx/NkCuizLM8Leo1UMbVgT8piPf07IKkivK
NiWhHKFDl9GAmwZiNyd+SZPNLNVBZzgFdCkPhbXtGMDQhNT14ol8jZxuKHQDxlpDxDrOlpjuU4Nw
uuknZmmDFUdLNl3TdJ57O6YxVkThNhqB8256rGHia1HqabOwSsgqv1PeKIWwh2Xe8565VixLx3iM
WfH0KBHU+uwXVYOGQiiA088RweSA7FZbX+kUM0/BoKCXSquMAADBi+o3RQyq/JbeA32woGjkJ99J
/Ic2mP1bnXGNfy0Le1ZbpDO0Ye+6g5Ft5smwp+sykAigja2e/cY/sfyihZ3/aQIDOnuJkvFvJiAR
vmg5aIeN0849WuJVSGvM8N3spqkXVpmQffgdWaJQHfENwu5xmtLJpsJF3cDTVFnd+2Fl0Ia3qcH2
Vs28j88Q5tCRLNsXJ6WBhYdWD49s59RVvUQ529y0EIyuZJ6BXcW40DoxIGNoAQwm9ndyVg7ANFDL
WIckaZc/wV/oHqa46x9FVjSEbcDpDcj6cPxcy6VegQvSX6GrADLMSTI1XBPzfP0DWxJShD2JvAeO
hjznPvAd9BpUDTZtQ6G6yPXr7XDtOyM4SEuz0LxkjJdtbScw9GCT4FX1q2KMvuDRYA1vaN/3XzrD
Ac1N3VI/hW0J/B5lm+sCIJS19yeGcWgwBXDLfBFEP4OqM8Yd8G9kXBb9C3MzA/HwDxZ9mBbyv3A/
W74ZfkLlvfiQjBGnJ5J5e5rsQtcZyITyGrJNYG5ido59iMl/4r2VCBQipkh3j4Ubixvms22OnzkN
7/u8SwHf0LK2nlvX6ZtN2Yma0wDOx6e9EHCDStLJ5m72o8rdBAhPWdvGyBdGdkCes9cCI36xm7ia
DxUjl+6Bnzo+1VxWaPrTm6KLalui3c9QB8BKcpfZvC6LWWcm5+YT8k3MgdLUKX80bq/qjRHYDldH
2sHCALQBRkTWrdZugsVSYRsLP4uOtT6WzAu6GsMPukOiuTNnN3qm6W9bd+zGFOVP0+78vVFZ3HGM
ARiiBx3IaRqXVhXs9WRA3YX/tK/2iBijQRCrGUE7uIn4A/Bu4U/RTqL5ikyDind1P7TxobGUG1Jw
hf2dafb6IgjghLfzLDTnQ+DL6TlbTiTtipiqtyxc+1mvaWYCkSqT66B2UoFajtu89Iw/x2MGX/4u
44LArCnHYzdgAFVwVXTD1xaB51+oH8gbqWUSmSLl+M42kACir2Cl6egwl8XooTRkXdU19o0bSCpB
u53JtNiv1P3WV4Om6GcD9CVpFBgjmppAJtUH20xFue/r3ka1hgt620AY8hCV6Ksjfxcmm2YYGRSk
pl3qOwFLCCSK7KavqRrobs996AY7k4o4+0pj1tlD111aPALkwYlyTxMnMIPdVS96+kqaU1mcYGW5
35ijmSmEeiNcLgk0nuE+pIN4RlVN/zA2ZvpDY598abKxuA1lMC0UEJ8wavlT/gPSvb6wjQ3aZy6q
dL/CTMMqi0mMPW4mLrFrl50+XacySx+0JE6s7QzmN95YCtDBCyoXAcw1HFhhmiGyTO9+pnLksmHs
vGvHcnga43hunwoGd3Cg3Lr9lNGjBP1pSesFrMXgHIGLiQrUT064RKpUWZuqohA9DXqhNV8Zkev5
1hyiqryhz1FcFeRb87EG+2LuQz3QoCcA2UJwJxvDR/IS86sR+GSj+QyABDx2C9ht1uOqRRoH04hN
xYSpoMEsyvg4z+4EOyxPSaZLW3fZc2EuSZsJgONhcoH2bDsjnNoHN5fJHcSYOr4ZytTaJ0rPAFkl
gchBAscy2Ft0lUtSyn6ZiFZoKT6iaAYN3TIiJ/cAy9hiCw7L/4aaVhA/lJ1VxwdcNMx8X5vuAO7S
Mas7g3ZgtTEinV8NacY0r0wHaDcIbCc9pkaWhlc0TAvyOEyNAMHnzaS/tE6p/aQ6z3m7Q6EeJzuT
oCunuLY3SD920YcqmJuDCMap26fmSAdgNvsGjKvwiwMouvjBQLUI2aeiKOe7qKoEFrbQZjDtA2Ab
ZHf/AQJoa23UDp7t9OEVIpuluu3NyHc3s5pGY/cf0xe1BPeaebPf469lZHmZI58j83Q/oO07HkCY
6wX/qxl4QhGX06msp1zt045ra+r4cJAgkuGCRucZOVDbVujBIqZrGlKsJKYZg04Me8rOQ/ZZ3xpW
IUCIANE1qTsvSTwvIpVrBUQIHdgvLHKnEPX4+78knuNF8xN2Tud1SB7sfASM9pFtOncTQi9bOkbq
q+bP1BcuySDTbSDPBdk5pL5YXJDTPCf6qASuBoyGFE4NKxVcjS1N+0zvvEbN7aFD4BKx66g/vq+i
ufxf3jyvoLFnYsKyuMC+fl4toK07UZZ4nV9/4AMGn0VI7agLR/PoJ1BUVSnk6vcXNc6+ZblcX8LG
+Vauni2Hzjj4NCG9oe+NBwANzpF/W9tKlbLHfA0VIpA2+6yx5105wDlu1exuF1foC9/73NZSf/2Q
RfPzr8+NclKtapuX3GcZSnoArhzHiK6hfvYX7F7Pfk4AdXi4I5IKjfb1Ssoe7VTJuvNsZshHwda7
s8vZuaA8ffZz0lzmkQQuamp1VEQb2CClxs4roR57OEAEe4c5zmf0rvKruAbHSDbW/zc79a9FV6rf
PfCYzmgEtTN+trTIpHUqhtq6IL965lMhZ+4s4tO6MnSxWsUly6XxKDtPoW24Z3bf3nXJ4CPEBoXv
/f155lu5GKcZiwA1HEG5UtTuEE4CGRJ3Hj57JlxYBpwHEJMM0P91HVMXumMjP2wYUq2PQZgTzoGz
sPviRtwVswkedB6DC3virVAuq8BQEJg84R8mVrq8CC8CALfYeT7SiQenqMyPvjtq49UcxaZHX9A3
LzjMv1XKxcpKR7l5+VLAP1YrmhiWKLSFGo8UofsUWpQZWpwm+zG3A4SRF8X+xC5QcvNN84KI7R+9
5tcBjbmJcHihi8o2O+b1OUMGSEDyimav7TXb8BI/hyLDqMGlCi5zs/B6BQLRqzvysRNTAruiTDGs
q66DhnBIdLei/ZyU1u/Od91fVqqmbAvpwbdOOcxYcAQZkp4b1Fnt4JCUDTQD/kTaLYVen+1xkmpR
EUW/BMxgOstnVc+ivBA+325PtKo53hLsDNL+Yvn7v4KW4aZFFEXmBKY1sZ8RfQLLMIf64/ub8+15
W1bBGQNdbOSl1zdhnWiJZMYxMbpCMiDUhnar9aHpDeXcXLiEzj6QS6vSlYt78toXUYd2OjuBYqne
Z8ot6dQuIMILp/rcA+H2aLncpmArxfrS0Wq3rl2JNSGwou3UWMgYzBR1cBQueRS+DcMI6+kGFzf0
T+wlV7GK7macdbIaPXoWGi29jPlpMQCYo+y/rio93tmiKC/cMGdOnWMYNLkMDJltZ+2PAbQ6hwjp
jF5AVVZs0mxAYKobFk0kFBDN8Aad1vDb4Hagfs1Um8IL0ezM+3UMxECwRDId9G9X27L0yyhWbT15
sRZhzGEP6V7V3bAXSNj8+6d0UIcnwkjdlObaMyawY6TgE/ZmLMcXgLsdBC5mv4TA7MJKZ7/k/620
VhlvKw05mC6bvJYk9An8ln2Xu8UEFcbsvQrFEma0jn3456PncLBN7JsXBwl7FT8hiQXMW5LBC6CX
XFUZvCZNwjCge1z/F8/HCSeaADsxyMVexxLYddTqDlyRBtzIdwHy4kdWUieFUdw+tq1jfJ4Y+n7/
9+dzKANB5bmGqf74I/wVwNCRpkQdytEbJALfg6wgG0X9r24c3As30ZnPhxOJQ3uQIMY/q6yrmmSR
94Y9eHHTtw8ogorDhAXIR0a91Y3jBwAZI/3H+093dk1pupDLdATj//iG/fV00URb0VjGpT0A4Ywp
cJNep2jG76IREST4/jpSPhO4cnl6f+G3F70wlmoBJwswPKRIr78leLg8QeOo4tKzQqjRDN9TnCx+
FllX/BIIjgQXNs/buM2CgvzdgYaKYtLyJv560pqDN4QwSdGl1xpqRnThsiRqLnzDs6tgtmPqTD6U
tY5rRpOj1Di2lZcVI3ASFwD/oxvb5oWHeRu+eBiyc4fU27RxpXz9MAatU9n7be3VA9pkoHma+WjT
Txx2IUrEv9//VGcWW1yMSJoJldj9rfJ0pl2TqqKw9RDP0a5bnAsP4ehnd5Ne/rttkrAXY1HbBkmE
vexK098dLIupgt94Nj20CVkQfUTLHaFBsNM9g8j+Kkea8wEPopQq1+Caf/9Rz3w+xIywIUI6kaz6
Ty341yZByXH2E9qpnuWH3Y3edkBfoBx9en+Vcy+U8821yx0I5WY5G3+t4kRzgUFU0XlhZoYHf86+
QczN9kqCOX5/pTOnjHNNQGE53ZLOKjgzXRhCY1S1Z8ezfuxGJ4jpXyPqzPy5745Ip7b/blJNPcgt
p9u6wXdc+wmVBaYIAskBT6+18YHwjDqQPbvXJrzbw/tPZ7z1ExF07xXrsF04c6uICasvBBODuJGE
55ldLZZzNdNzSDobuBXyqrHq4hf81+EbpgLmnhioP5vIdV+IZWe+JxtGt4hjghR3bcsCsnk0K3PB
MIDpfUaDlpGlEzXaacoA2b//zGe+qMstLUimdZ5citd7R6kstbso6rwIpNe1NpTWR7/qMhh9DX0T
5Bxxedn965ISGDn7SPKny7l4vSSonTxPo7jxsIpAocGy98xhm52OfPk2HyCkv7/c2zPIcjZZPPLI
gJaM1S0/DzQmw9apvdAIOw8hCxidPOuFVd5+M1ZRmGHCSMENdr1KCq5Y+oNfe1HrznfI5jjHNHAB
Vy+SLe8/0HopvhRdZDYqkCeb5uDywH8dd62SKPB3GsN0xFWvmkI0oFZVcQis6FKGdHYpshXh0E/h
z1WoZvgCoqxOdQ9HkPxEwvICfXBYuFnBhfe3/kp/HuqvlVb70JiEmyRtgdFEWA6HofPtndSQ5Xj/
1S0H+O8CeVmFOwfCLQ2Ot82NPp4MA0if4RlkIiinWvYnWq/KI19Xe3QT4j3qju4t3ifNfkSr8NJh
W6dHrE9djhSYzi8wXXv1PoE1iahRocDtOgimw1jWkfloddhcXSMMjEAMsk3dtakr/WeOugHcOGRA
AKQ2yTMSd/qzK7mvtnUWV0AjkcfPwy2QYAWpCK0tiPpNa9S72G+dT6AXmWcaoZn/nqmXP/QlNd/B
Rz5RuwbgB0EXwlpsbozBLJyTA9rW2cSdMg1cMdB82jq9b/9Iu8QSR7xkkh/KYoAP/1KzfqHiKn7U
iLrdo7npfG/hbeFmEy66G0lvlojiVao5hm7ZqWd6lwihJMAS+qdmTOP8OoHa/zjn1pAc/L6cf6Ku
V2cnv4D8vZsGthkUjcp8Hpi2sq9ROi62RIvcOIxDgkoIjpKD2ATMnn+kiR/2+2KKW5Ao2N7eJvg5
ILCWVa1+hUYfmHNDz/RNpxwIvIAn6vBCdvanbF7tJyInuRNFNeW1XN2HdqAtA6MEELA2miWUvkh+
q13ks71WVU59xOhNOQcsDpJoP9RJCKmsAnvIZHu0XgbYavk9kL/ERJMzAkvqF3JwdiVWFxgDwepK
Dg1kG/2E64x17fRji48W+hSYrDL4bwAzmui+AoOaP8boNzEWsso6w+uwCftnpobya990041uLU4l
AETbH3M7z9D2HOYzO6CM1fM0xAqVO6cagUh1KIpcQ14WCLC/f+7OnG5M5gyLg2fbLnns65CVYC2O
AxeapybIo6tcc7pTtLBs3l9lfZctp8ugyUEQdohVa6s21OhsGXGlenliIcCQQcOO9HnACClytxZ+
Rv9oTbWsBxmHuG9iaOf+cZT6KxB3s0YJ4Gu6xzRc77ewI+KXulYIKr7/XGeiMH7zS4nKQozyV7Gx
B/I2abltQt7qID74iAIiEtYyvYBihnrHheXOfCzaiKaxGPsuJery9389llVUkCcg3tArsuDgVXF8
w8dVF5qVfyZXq7PD9YWwP+EMD8e1nbLZ2jEdJKCoBMvG/RQVeUhXTxbNc1VqACEdjAkjGolBeMhl
M2HfUpkmeeaMzCsg7t7canjFhIfW6VR0CFy9PhHUjWZbUwn4NJNDEv6OfALtBYbYj0Wdt9oOhSj7
YQawRr8y1YQ82EMSuV9QFp+ar2Fp9pAQoNOYTIJx6rkafTSDUL+aibTYTOkQKIA9TxcSz3Mf2OFU
sHl1Vzn68vd/vfExMBFSQnbXC3Un9mbotptYSwuaWYTD9/fSmTPCrMASNr5/kiO5Sr7iGJkWDBFm
Tx/D/rPCgsmDjTnsOtmVv8apv+BOviRXq48saMCTu5vAH4VcJV9OPXT5rLMcDpMIZc1B9huPVOdj
gNXKFvVm8x7lGpzSMwx33n9QYzkVb5a2iK+MF7hr19EgS4O4qSowhww0Auu6zGX0AgjIfeo1x1ps
gh1EGcMuuJ87rXoxs646QG6xnyu/MD8PbZ/d9/TJ9+//qjNfmhEOTRm6o9S/6w59NhpGECVypvZt
rBNuis0VqjbFR2Ck8YUXcH4pQi7JIsdsnWu4ckakg/vJ01sd0dOiBqdmRfltoQGt+i+eyqSOMC1F
Yu+sNlXWm1WMt6KOC2sFaS/kptqlWhg+IbjQPry/1pkNLAweiKSUPjZ3yeuzUk1U2nHjzB6gmDn5
FFhK/ziCoLntUsSufpjmpF3K2s5sJENJBsSmQJ993dAOtSwKjCSfPWMoFRITaKIC/cSqqAsYPqTB
JVP1M0ki0Z7xMCfUooG6uiybXitVlbSTl4SBuRtNSL99CYYQTFIGXDr4obvC/seSk6tMMOvDttcm
1efdvn6rbgiYOQssAnCuiicQUdCZwcEfiyGN/p9Lra6XtgC0ESBa481kL9E+xz3jMUsAxG20VDen
C1vz7Mu0BD1Bhn8Ova3XD4bWte2EYJ88txmM6wGHimMn0/T3wiA5BTNyMwg7lxf26LmjZyqqTdiV
nPb11bbAUcuBhpNnwby7G1HIPLak+sell3EhBzkXYE2YUAZtFoQy9FWAbdHQjbUpZymQsdsqUwDv
3Alt2jF3T3I0up992ABnqe0iv5D9Xlp61S2JmxqFhdwdEcgwfeB5RXWCGmxAUU4Q0xtIvLCUw9sX
APyFlf9U0+vYLrhQOGw2Ed5dNV8rq+xBnSR81b6uC27y1u/B8k5Rv0PnOna2eOWE4y43pTVsbXD2
3gShO8ZDwnev0IdzjI0OCybcOrkM0GhHHACB02n0nU1tVQ1uW7M5IAswIG61fz9+ndsbzIgI/ibB
i9HD6w2ZhZlvTMj4eVXqpIfB1dQO5YyU7FF3Luz9c6HSWhpI5HGoGq27n3qPRrkc5tnr62o6BEXY
nPB7KnZ6MM03qONMx/cf7dxZW8beuNKyID3C1aNRKQUB6sVe7/queZCd6G4BdPnBQy8K0/EyfxFV
MZKmfXp/4TM7UTL9kzR47T+n4PXCJT4cYd9qgwdis/kOEk99gwKX/GRYDoE9FEjsgXU0UAenMqLV
9P7qS8BabUZJ2xWVBbajxLz59eqoMIreR1LfCzKcKFBR5uk3MGTDS1XUme9JG4aZt7RcQW23ipx1
QON/rHnMSSq/AN8IYL3lBBwsbRw/9Lp74bWe+Z6LghPNI3fJ4IzVg7no60L9y0ZPorQRou6hGxpU
hAyvV5RuE0wSwnm+iekjfHv/jZ45I6jSoRYmGQWCRVkFtXmIG1u3mKaaiLRjrmFHk7vH8Ej0+960
zAuz23OvVSKsTPlOBOWSeP39JAJIUwWVzavauUNXqkVWVUaaOe5UO6MVYyP/vn//Ac9tWEuHjmRS
OdEGXS3pFGHQirCawYAhUnrbJgtB2w4TG5Bp9g3Z0VuVKzFuc6f1L1wY554WjAhOIo60FYno66cd
4xxZ0yVqE0IX3cbSSLXrOAmHr2Adq/DgQphtD+8/7pm2m8SSROiGYkjOpfh6TTTucr2hHvNoZlQn
ol26z1pgmLUjYw8PYHmyMRrb5XWszZuyr+oLX/jcfrJdG2wAKSPt3tUzc3YzslGDZ27zRwfzJw+L
iu8zvjkXIuCfI7GOBaTAVFZEXcYWqxCYoKsy5EHFXjLoRt+HsUX7HI6Jlu9QZWLutXHnrLwVqoMR
jktP/rVqqvwEFM/5pGe5AGsKn/U7J6+yryLQSa2HGDaNk/c/yB8U1/p3cgfR7GRIC5Jmle9ppoEb
I/qbnsEFlB79PuvKa2DvwVWH1xLE8X6oBTwnI75WmJqiuxXk8xd66QVOr2MCvwgCQ37UVQTpQkHw
/tnoIOtRqTYFhjGzqdot2m5afkQ5CZ4P1Q62aX42wbmJXTdW322tQTAYeW3dvKZUSaeT01QYWGP0
ngxoxWYKBeaynXh9UVJiZtASum/6aYq/jzQbH2UUBL97FYyPskwzjJriWnzTJzP66Q+Lg2zh4223
xQcWDyBMCOorEWAYu8s0e8oxHxrMK6E3Wf7lwotlJ6/eK1h/uibSXGbR7upgA/FqlZuNsydDqNBm
1yKK30Dqf3+VPwdmtQxSheApKW2VAmv++kARVWK/SOmWMyVI6mODGY6zNbQJRlLsNwtrAWwn2lVx
iDpoIZ3pM4x3bE3AJPgQMR3Ht/fBPDsO9OcSQyok4gZYIkPbhJtyrsZoM7lDbeyAPJf1vhnQO9w2
2ITZRycpxkU6YIYGFwjf+J25SC3BXgomhd9iqT4YJdZhmxnA/p3fGdbvRBlaeLBG+LWeoJH7XARY
s216LBvY5033wR1AWR1cGjNwXVpLw8a+nlBcreiIfQ5DEf/EtniIdjYKpcPvIoS/4TGXwngKgSMr
39Xwqfytgdz1iIdLBsd4G1ShbV0InG+Au9RIS7xUS+W5zCRX+W6K+jIyJYFF7d5F5g8p3XL41SGw
9Rllg7B50GUjKbSj3h6uq24EHZfTjAy3dO+m3wo6Rra7sA3ebjZQjWwDBvYuOLXVIXYMpGPTypCe
KOCXbALL+EhrQT7g2Dl+eH+pM7cGSy3gJopgxoSrfa27dT4UpYUjrcagDfnEtpJXcdvK3wYaatFH
ZnrhvxdRtG7oGUtSfP0NdDOYIzPCL0Mgw5LZ9qnpEKQ4DCbGTS8TadKl0faZZOd/L0V6nyC41l3P
sJmY5M+G8DKBeIKAHnSsbXwzsCvIPsOTGA6ZXj6+/1bPpAGOAc6etBGCFqf29TF2aN30bR5K4CMK
oDfaYmazHZxseKgrl4y96mmNBXNyjfZAcIlZsFx6qxjiWMBiQRMT/8FJvF58yGbELjApBf6NzD3E
QhTrMCO4dNOcWwV4FaQ4AFQgPlarRBgOoVdre0lnDRi6KrzpQyO+cDbPXPBA7+g+0T4F/r2ew8St
5fqS9Ngb8YzYucjn4U/YantRMKZ//5stp3z92mhbAxFgysDlucolFApQCCM3NgV3MbkHtAfc/hCh
XDTclKSO+c6YInUybNTztr4JsBOuUejblxKNZWusf4ZL6sirdaEir2cP0G4g7uOu7tW9QlzCzqwb
6bTRPtKs+aQmlg1k1r7Irhe7UHPi3Yxl0YVveyYoLAAzjqaip8zd8frb2lCOEJOLlWfBMvycxlaL
P4HhHwpnsD5PDeYNF+69Pwdi9dTsVyKQBUJDAJF4vaLTpHYJt89eKqD8Wc8t2HFzDkPbtcod42Ms
NyecrZJhRGQ5iAZ8VWd1IeqefWqKvT+hV6feff0bkkmfxjDVFZq8rjwkkPK3GF0hUQeKaFcIFV9q
dpw5qGCHgBfQ95TCWZfx6F6kdux3yoPiGDvoA7nJvkJObdc6uBKpUi6O9U70BM4JrThHb7auYtIx
WXGNGJYGwa03nWOEBNWn94/Cnxtv/TkWnDk2weQh5JGvXwXy3wVYLsf2BpxftC3KHtYdm8WSW1mZ
7jO3ZPyb8SRO4wbxrNwsOSMWofWQ27C9mSxtBjtQ5QEKgFYc8U4aDFzLgzg59A5wzx3KnrWzC1w+
+sOQtWa3HC5DPeRocWn30zwzoWfMuWixADeD7AowYtiq2XY8RPRxySnjRPxg9tyZP95/9DO3BeEG
wAxhG8WlNUHJQq4ti/TI9vTECPYkBF8dtzU/j4P81iM6ftUMrbgQ485tg7+XXEVSo8C7Y9A1i3jt
yCdeMsalXR9c2G3i3Pam8KZQopUCPG+VVGCwAbXBIcthlNxpm1JpXX0o8rHExAkf802L+RSMxJR0
7j5vwgZWZom02q0Zd7m4SfS2/4JA9XTCm8vvv0SpJnGtMXOkxyY0opBHApOKrCzqBMG2HobkybcH
PNgSs7e33JWLToiWjp8Y3Gn4tgZBY+EpajVqF4HPO4ZJi+KkwLAcbjVmJBhd1bHh7/BTsvwnxx9B
YBZiaSYHkI6CXUKa3B/e//ZnLhuGZybDBwGOl8//ete7UWcsxlC2NzPL2cd2QKoam/j/uZl+Idac
SRBYilYawQ6zE7V8rL8Gg4mVwF6kq+31QRT+TKBObhxsNPdZUE+38GnHU4fcyRUpq3Uh1J7bbWCU
OTdkCC6o0NXKWVW58TTbXjOjK5lbZr+VY3RpGnnuVUJ8YOKpM7UHFfp6FfRdpyTi6b1hHvFTDYyM
CBqLzyhhf/z3j+aa1Lq0zUBqrOcAGOxgIyUy8hBYsZskiYpvS5f2NmpBar2/1LnYQLimFw9ml0bA
KipqOeKlZcn+yEYlrgJLq57tLDNvItKDG3PEtUHZ9YVM8tyLXBp1gOrgv725I4J4FEkc8SKVCDq1
1+BCZSBD+nKPjFP85f0HPL+YBDL4Z7q6HsHJ2q0yHL4sL8rFcgyLxQbBiE8oyckLB+DtUvRJuGv5
YAtNzFhtwymKrET2xFnXTOdr6kL08H1r/lDO4aVu+dsdv7RkQAtDlCbHsFd7EVmZhAhmWp6Fhgei
CyQTGXqqF4LHmRQGR0h3wf1QSQEdWkWPqNV1jDoS4ZGZzTjL41AWfNf/h7P32nEbacN1r4gAczgl
JXVTndztNPYJ4TDDnDOvfj3lvdeCRREi+p8jAx64xIpfeEMdQe2m9BjbkLfTBGvUyHQyVPmpKyO/
j1ApCh925TRfbi/lHwD55RMOZFiGLqbw1aIvfXkCh24Y0S2V6RHk0Ue71ltkZxIE8jClnpone7a6
I17h6K8ktHJKSXcOkR4lSGBpGo0mCTGruio+7fwosarrHwVWgCUnuCXMWwWWS14icJqVqq9nc5+i
XYPX9GNcIAoDOs0Jv/LC6879VMQoBLVI8Cde7siLdIYb1mXnvMqn5KTHOX6nOz9M3LfrH0a8y0Ul
kwNAT7mcLZz6wDrPJfJpUVkOqOQFVXLM5rF2nmZH7n8skpPO7tCmdukhLyp3Hr5fOKe5Op50X9S8
m+R7Ce0x7UCSnVXIknTdDzrl80sVK8Pv2792Y0OTcBGgguqHimivdpqBUSz2uo1G3zqXP6a4307e
rCEsujMrYjVWk6JSjCJXJysin11FDENvGZ0dyZovj4XzLRtCXEIAEr9oBBBoLeGIlCM2PiKINbUZ
Ilx1Aj93p0d//VDiuSbeSfGQEJGuvlVTE9oDaW0gMFVqH/n1iL6hcfHW6nV+Xw+zEfCbZuee587c
iZi2plnsCI1kjBbz+jaMK5TF2m6hLLQMKpbOeXKGIKbuHNSNi5CIg5STOJv0x1gdiSBDTQKyku7T
F8GIBvke51fvVOGrDlI/2bukrp8wka1D4IHEAxFrTVKSW6qpAVQeltQGKihYe8bHMa2a/sEupAne
0hQ5uZdNVf9pQM24RTtORh0e5ELcfYsgko6HTkKX7p6eCqKBMqRN/G3QFjZPToNA6VFBVHavIb2x
EvxqggmCV8ph6iozI0wcpgJleb+scsOfuexely4Jd5oJm6PQzQC+TkEMjuPlHVCPdpEgQK357KXw
HJD+u+zH+vn24d24acB/UOEkjkDlyl6td7F0VqCN9egXcRA4/zkYN6cHKDk6QrItd8dTQed7Z8yN
VaeNalFN4AHkvhBf/le0WSzmZFtlPflKrbXfR1lgXFDqcS1kqg4VMpyPc4mh5e0P/RMOra4PkW2A
U4K6BTx/NZ+thnt7PGmDP6RY/jzlag3iDn8LmmCAopoPTA8+bzjudkKLOaRTjniecQyNNqqE0wK0
trGKsN+J8zxRDiHipOHLBP3/8xgvNCwF3OPJyuoC8480qpRPUciz7k6Q37EeT3krfmiYD6XfKt2R
fkhdpJT3KXddCxxMja3TmKVoLudEkOFbZg/ga6Nyn9e8NfegO8WrR1kfeNPl3FsR6Cq97jo/SbT5
YyChhB+Dna4BxXTqaeItwl9Iqce327O/sc0EZ4G+HI1W8rrVvRkVNVqIOvQPBf7hhyzEQsDAFNSD
LW6/Ai3odt6KjXuarJJKAc1AOvXr2BjifE+QCA8jniLjdSyU9hcaeJGH4Agavk23/AKuUwuB5GJn
n20cW0GNBx4Mjw7umbhg/9rcRqW2VYDZjd/rCPhTn+jujNCY7m7P55+bcbWbKXXCahG3gyqvb856
sZOxrkzonXGP2k9nBHJ7byaK6psVxQ42bJku9FtsSTpkKHgtD0bLnvjY48WbukOvBd3vJsRl4wR8
ZEAnUG1U0EOlNH5WcWXXd37vxrYzuC6pIKIvA3BvNSttFMwyLjyTj02YdSYFrT7MWYaDxdBpae/G
TZD5lYno5PH2PG2Na0PVpvgNd5JSw+VqVImG5hJOGb5UWtV91nfxq96UWGMPqfLCC9+ibdzEX24P
urHZ6d1gHMJtAwrDWEVvwzBhSCCot5q9VIiNytih2YN9nPryS4Adm397uI0dx1VKc46wAJT4umfS
FKmsDzi6+m3bo5pjDQ5eJjQr92AhG40pUPUanVwubv5bvxWLUdPJxdvVN0BUL4cx1OIfBd1foZJd
zLiDR43uK0hhDydkXOOPshTp6t2g18YjAlv6/OP2d2+srUVOgcUJrwicfPVybaegkJBmllufpLCe
zrbe1tQm1eau69XyIUWhTz0qWVS+v5ggrjEA69BY6Wxrq+d/SVM5pskAGXdAUz8I8BbN0rC9HwgL
drbvRsgr6KsWtA8CTtKny0+cnRlyRly1frlEimeEpuLWjex4chJ3p0mrgjslkLtTzFk6RRhOfro9
w+JUri4ZUEDEOXQi6QBoq408Jdjjzhlkswn384PpAFt2dcKy5kDvt9kDC2ylrASs7CvAoSIoXL3Q
yQIeP1arzkdJZyGQHq3i3wWnjk8xIvPIrw21gRSYxRN11OJMp0aYKOFXOUKxe+f52DjBxL4gK6FG
En+txWlg9gD17lqYkWMJ7K+L+nsSxN518KE6YDZR7NRctyb6D3AU5jVtyDXJO8K4sNKcpPO7qUXu
AF03/LimYg6/4WjTqi+3l3XjcaSJSyuX7jIwhzUQCShG1fZm08HF7DuvlxTsLQyl9PtEkU7WhNb2
RHH9tUZH7fDekSlUQQAFVU3FF1mqy/1sJrOj8lezjwx6pX8UGh7Of3ik9dEdUvcgGaK8gTGRcN4D
l5BB3cPQXX+6+AEgrMn4ZbKOVc2sDiN8+SyJ98DUu+RtaQHMIDjd1k8hteo7Su3JM7iQ9mWGEPzP
7Y+/3lSUlniqaa9QrHPWpylu6ZssqbYgn82dJFvoxMq4AbojAjineeRZvj3e9aaiayjwgrDGiCPX
Ah5ZakW1mAvILm1xjBGjR+9U/rcb+tG7PdL1TXwx0rpzNKlqEWNAAn0TeePDoncLLlpDfcJ2MT0h
NVwAy5jru9uDXj97DCquC65+7qd1a6RLZqQEIj5PDeAqjrFmn4cpbd79uFLCRKOKmI5iGoCMyx1b
l8Myw0XHq6YukvsIX52HRS76nXNxfc8LXR7WgqfM4LZf3fOOEw+VI2kWGeVYvvVzk37DJQcnVk3t
FA17Gys6FzmapK7a1OUdvg3119uzuVGgIwMkoNRE1HKNhbTTyoiTLLahjMZhDfImsk96ruo/sJ83
P+Jtrn2vDCN7aiqteYrj0D61oWqOrtUY0fdwKKbgiFmhbVFd1JWdl37j5JCg0qCAiUxNc90kkMxY
tadegj8bBLVXGWp1mhxneijkZn6Qh8LY2c8bWwsVDG5/hXCKXHG1HLiRIJ6ZzpbvQFk/8AYPjwHl
1NPtKd9YdNEl4DpEZIpHRpyqvzKFHjJB5wRsLSnTnMyF5B9MGHyM2nOB1fSXpo6KBx0E+iOOY+Pb
0iz1r9s/YOPYOmDzQBKj3GJS0bj8AV2ImVhXseSzbOcfwyxrB7fTtew+iARAK2yG5ttS6ta7ewis
oVBtwdYWYLy8ip8oBiVq1zAs7hbdocXZCH9ckEQT9j33t79wa+MQgqM4QOyPCoi4Iv+aYhm6kDz1
KlNMyuEG2ATz0kmKi/i186wAT985xxtXLiogggZGfYEwZvW8qEnboqvOOVbU6IcemvV5yRzzLQsW
eefLtrYoB4G2IJQriDSrL4NfraYqGaYPrwAgWzYqz8Ywzm+35+96h4joU6PNTBEL/PDq9gtmU60H
ZbJ9o5XkhyQJJSwQI4tJ7Kp76iylN6ps2tuDXk8iVD40bzh94MF5LS8XzVzsPE4H0iQVWxec3JCa
Jww3QGkOyvF/GQqIhWAt6FfVEFwF6kAeG9svZ+yyEafT3Eg35rs8CaKd065tfxZJKDcsz9YanAwl
sbWaurd9FNK6J9DBFq1q7DpfW1Xit3lBO0tEBHKn1m7Z8RCcUBEY1VNrFzgVS5DQH7RADhX8Vc3l
B+hVGPCgIUOehzJRSheSU5ej4r4U6FYTnWdHO02ac9XRafdw74qfaipRwITSvvlmDlxImBxEdj8c
gI/X8hF8sPPLVjqkHvBo056dHJ8ZF0y5VHpwaDGD1JYCtTPUip2di+h6M3MfMAoNBOD4QKsuVxxH
pjjCLtb26wg0bg2m8anSs3on7L2+DBiFuJfkArA/cJHLUZaMlmUy6pbPKxfIR/BqYeZqEPvw8sFk
G4PDGGnl928wB30WhdqqqBav7jo5abkp8N9CfVLFCWPihlA8C793z+zqcSeLuH5QhEKAaGPCgOUa
Wt3nbdtGHRYoht8LfXkX/Y4wuh/x1Qa4NAKJO0yTZmMLPWE2OiPFFByoMU/Nzh24sZhgplAjQjNE
1HdXi5ktllQBpNH9rlSWY5woOWY7aMrfnlj6SyzXZXIqcO8olYprgvFWU1vk89jREhLItKQYv2gD
NhLfnbpMtR+VBWXzQdYjdbyDy26h3x83WPgEWMngxJQhW37UW9WpfUoYKV02mAIJfnlztxykOVfT
u7LMF8PVlK6q3QzXXaFJXVXJQ+JkNIRDM616JC1RUDgAa+5rv2W/Dh+oOSwqFlv28LvSAwRnorju
sHeJgkXCYUtRCrcTnrQn/CqK9C7EHnqAlztr/QcpsqhIQROLpk/gfaXPZpwgMR9mYR8+GIONS7MT
jOF/2Kyn1kGvcH441H0MrEU3o9ZdRgS8vSUp4uQO4bLqGaRYnB1Fk2xBiDA2X3SwARHqfV3xq6Rg
dNKNQHm1IfJ9aPjBD+roKNEhjEKZd7IZm/awLLQlsLlJkvoRbSADvQ2slL4onWKnXoSp78Qnderz
2ClL8k+7cIBdxEA6xEWC2XLIlfOm+m4nvd387LKS3i4itk70YCDAPT8vspR86eY5Is+v27E84Rzg
3A1qoXW/HG2IP6K/n6d3ponpyr2NE275QS5JX34V9AcavleqQnzOzRYEfreoH7HIQni3HfskO1a0
i8oPSQ3Z3ZMnw45/qC1d3nNrNzkGVEyM5il5oyIObhSDc889F8Q+dBKU/xZc7BBkqjo8ndJGmc9D
Td/Tg2TVSS9ZB+baI/3Hm83GSi/4ZlaJee46FWNcNEFQNdHoWv8jGQ2hVGYq6fQpWyrVOdjwabWX
IE706giZMU89Cy8U+8sYwtB4XGpoGl9MrG3KH2GaEqCoVtPda43K9sOHBYi9niC2/yh1gbhFpp67
ewEPpT80S6wn92FeNrBOWjRCXAw2JOVAQc6MXQNBlPaE7ji4+sxukD6hwaZVX4c2tsavhEKt6mbI
HfwIay1qH8q4wFIvbCN0QSdyYfl+rqV+wqRPVFucTitfqPKSstKkteQTTm8yuuhmP7xOOcytAwtR
NIcOSEGMj4Op6MmxawIMd5Juyc5ymeeLtxC+f8erOsCcAkdqKFBZN7/iSItZtQ3I9aeDBYrGH83p
qczTuUahvoh6LwUq9TMIGpM+UZon1UNhO9Nvp7Vi6gVjxbLTtJq0hyqyDMm3OsiPbpbEUXxaTAoe
xwy7NZPnzMDfGvC/mnntYHeKp+EG+rMxQLxBBABliuxFi3RpTgicH0K1keNDMUlxfq/kvZKfsdHE
BSuunORLOZX9g4lBMgBcO8heZQOW7NFOoDqdAUQP87lylLg90c1kClrVaJfPBAbxEx5+cnmXjWbX
ePlccLJ4EUDTTNGch4+y0o3afZbJ48cMMdFfCEl1+CZnCPl7i2H20WEcB2FKWUkJ6ulm06fEDojt
3+HjtTzNjV0/MG0MCWQL+Z4a0e/cnW25UI5L4mCbDsrT7L9MctdYvzVZ7s2j3fZY55KkBw0FRpVC
yGwUwoaa1AVmOPWD30U1mMqvSZWHL1PcFR+UTFU+G3B+w7s4ymJ/nNpcOcwlNsGwEuqmueOf0PzB
pgzrlo0B7gQVzL1S1sabTupP8K6DkLzmSgRLh1MSNH54MPhjGNkynuQRWztoINOxwenlw+1nZ+Nx
o2xFd4f6DbX2NRUil5tp0MfR8lN6v88L5r8euAR75yHfCLsRzkCbDd4U7uBrGRsn04RXBHpR3OrO
N5y9Qwd3QcUr0dZ56uEfv2BwM+xJHm8EqJSLKBkhPoCyrLxKXmyuzawB5epnEy4EcSWFPn5U2Fo5
kb0Td28sm1CwBSgnvg5x2ctQjKorEI5CdtAEiQqS3tRQf0maND3DzcmewMPnO7iNjdoytZs/amaC
OUv98XLEKayZRC0PfF7U8AkVFOs3GBrtK2fe+TQBjTkUaUfIvKTOIVVz87VOymA63d49fwj5q5jF
AmSmCSCzqZEIXv6KBG3FcHFqiYijNX5Fhl1wGiVEJgYFFzs3HSn4u8hIyf/KkpV+SCCUYc7izPGL
jIneD1VZjOVTHqVJ4JrgHSICSmOZnss4L3MXaStkEiulNhXPkYYOh4FQipVT1ylWgO9IIuOD0YcO
Fw2myctxgCvy2EJdQAqqz9AVbc0Mn5vInG1MgrGPTx+HjIfeHdDLMu6rMFQ+gcpxxnsFlBbBRTho
b+3YBl8h/cdvXVNk6iGNkYo/EstE3d0MzeR1QdICrNkonG07Ur7FzeZax04xFc6ZQ6xPH80UhqKX
Vro8YQfcKy8op5vY7hh59jYUUW4ecAMsPg19ZOFcZle8RV0g4bxixEBTvGbKG7ARdWe1h3xwqtzr
sFMy3S5UcE0yCMreelkZUBWrIix2on6qCabKqXg1ygjnETTFMcW1i2xSPxQJ+gVAzzSMAJPUns8F
cfp/udGpWGADFKtm5vg4hn3+HZ2p1HEn3pPWk+Gm/YTKo31q8jj/GRqa8SMIc+yy8M4jAkv6ZPkM
mhd3J5tvbWA09/YjVBX4E4klZSd8b0CvB9QV8HtDKCIDuZzY+udcsszIv70LN845F4soHgAN5DJb
Hb4RP2mniR3DLwra8F2axZgFxQDmlzpT95TwRM6x2vHUugGMWhxqm32/2vFYenWhDPtHIjT0emea
/xkWkfraQJs/6FQYa491lR9jrdvVi9m6rdF+EkgHupYIMF8OrslDqKUmNI7aopMQzmbqdbOxl9lv
jUIJmqRHxeQDlszlKPmQB8BNEtu3+zY7zumk3fN27GECt1YNCStqSqR4dC/Er/irlFU6cmCGEzXQ
GGUHb+osjhP5+EtSz3t55OYHCYQOJUe+aY2WHtQMOWnMgalitfIBVqVxiKhk/g/bkPDh/40istm/
PoikLal1PWXa1HgBaFblp3AKhk8JZmw7Q229pxRdKHGClZKJOy+HCsY4q9Iwsn3ugfEZsCc+vZTc
MQsmF3h0aoAaC1irnTrWRr9cIOjAu0DmZP+vGz7wxEtk2srwXJpkpIfcSsaHJZmn4ZClUnEKQ6k5
ZIWTCzsrWhiU3NPIc9QipBahFFW8U4vYOIpIZgh9W9E2h752OQu6gcpsNDkSJktL7E+gFD6UOCp6
Qzw393FUT27hRIs70Ce4u33jiBOwugQYWcC4MVYDNL5aaivKoZwjH+l3irzMriNL+QwmVZr/K5aA
kxKZUblTUtroZzAaJRdiQ/BDNDovv1buYgoHsi75xqJT7qiwh+1No7pLFYxY5bR9WmYZTz0l/OK0
5EtWhyKbMiSSFzTBKzCo74GRvB9lTgWISgZ65SSDAKIuf9Pc262m9L0EkTb+Ok+qSWbUKPZR14t4
J1DduC4AvcCWojTCnK87yjWeyeCeObR23fSvVDykZ2tYKj/GMnYnmNu4LuhimAZ1GG4ndA8uvyqd
rCTAh872O7LF+xSz0Oc5wXPr9h7aGgVup6gM0zMgbLwcZU7aMKHSAONqRmBBsobhKVMhp90eZeOm
sAnLwApRVXdA6F+O0kZzItelZcM/NrQvPND1Q8OjRf5tUmZwkZBoXlPHwLvt9rhby8UBARlHe0uI
6F+Oa0ejUsd4CPhji2RqOuTTQe/HX2Br0p27cHskmhNCKFws1+VIEgSoIitkqut6m3kp+gp35LSx
18Ewu7/9UZtLBn3p/w612u66KWWmGbFkFo7a91hmYsxaBe/vA/PqcpJ5rOARgSK+/KC+qO0UU0BK
rEpvHFsqsb9byUp+vvtbgI1iaPLnGgP5sxqFPZFJTeT4YTvkRw3RrZNSlsXx9igbi0NOBMAblXXR
RBIz+teb2MlLkOdtQ+Ox6vtP6ZhQtFQ1dKKo7tXh+/cc+EHuAAHEoP+x+iQ1GABadzzAQI+CA6xa
kILtMLmYhu1Zvol/avUAwMzGW4D0EsTvGnYRmgXvjkpDNaOiK3nYd1K3C1I70dy5lKqOQuVg/ywi
zO4Uuhuvt2d14/kh/APQrtIVI6JZHa5IQ8UoX+hi4VWdu9IsYfg5RpUO262aPyGmEO5s/K3P5Rrh
qXVgL3HRXy7jklGdTygU+9DQ019gEzG1HdpgOdA8z56lDJwYqHH5uR0alMBuf+zWFsIWgzYAqkYU
D1YB94LoTtyLCgUQxOXcmYNBBmg01hOlaF3duS43TjhlCjgfIGnAYax5gy23R7BYpQV0KDSPjebk
z3auZjujXH8STXJmUdT5Wb31qRi0Hu/Etg18hzLsPRXX1u3bqHyZrF17jz+gwcudSuFDQROKuaM1
sz4UhHIKxbMo8IuadtqBPH6ODqJDFxNua/ZnorNm9PCFNcdD2+Xt5JU5JufgLfUC11tdJ20+WlNr
7kEBr/eU+GE85+DFaVSuiRkyAjZmW8QidljC8DRaWvoTKUX9hMGwUiHs3Ha6p85hE7tZievpzs20
ObyOdKwNxYci72pLT3aJn4asBH7c90buYYqN1nMTA1FzpbAtH4ZR1r6GmLHGx25ERmvn9b8+wmC2
gMiIZ5kca91UKhs8L7HTCJBAhpmgS45zKORqOBaBo73lYbrX+N6oFxGuCiFZNCv43PV0N01dg1Mo
A1/WsEsf9A6Bb5NNfjf3WJn2SicfDSVRPLWyxw/YE+MeqY/V23vPsoiZiQlEBov84Ooso8oztK3T
SH40jZo3OxNa5llXHNXCMnbO2PVJFkORwgInAJqxhthYaWuG5VhKvjrhQqEnJCmWmmv/wy7iAWAb
04jl7KiXFyMmm31VFLaY1WQ+yUqGS2NXJMcpRb+mxx2FzGjUDrFFxHV7Krc2EDVNUkDUyIS94eXI
UQ/IIVj0wEfh1PRqouansK8Lz5al4kWCa7T3um5NKLoy7FVq0+zcVbaF0DAdrTgkLJGbSqZ3PgbQ
wtCGL+5vf9mGALGO+CfBD5hkkAXrrYqDnK4YRuf4Czoeom6Wp+p3lK7C+s0YFjM/FXlffLW6Tvvc
DoWeeZaZWpZXBHZc4nNdNv8N8JhetbKlFLvz28SCrq5TwHkglyn3AjBaQ3qN1F4yvt/2k8xI89Mw
pulH2UxU9C/RnPs6zrJSnbAMKL7LkhPqLmrjxasWW2pzGHsrWbxaqpR0Z6+LIH79owAzk//RGYCr
sQ7yU6E10FiWn8Ty29znjyWQnrvYaY3zHCrZkTjkd2+ryyHM6uyf2zNynWAwD5RxLAG6QtFhtS3M
Qo00M6e0HyrmU1+khzRqPBox2XNWRvT9Bmfe2R8bryd6BrrB+wyUjTrV5c4PwyGVNFj2vhNEaGw5
8nCMMkX+XSnz+0FJtGEE4BQMtoASrgL+vpohvygMFVu56mlSA6VP7bqd5dv8IEQj/v/nYC1KlsYa
0TAlcJ8+Jdarmp2Tx8C7+riMGinN7fXaGgwaJbk65UMTzbXV7AkIZDCRR4cmVQKa78UBwQnDNdVg
L/cUT+h6W4pSESwpqD2USy+HkkvYx7bUO35uGH183w38KDeYcBtwMa+aSk82Y2DR6mCHH2WsI/cO
68YVCTKZqoBIPgAJiL//K/kgG7GJ5bhHZFtaDjbaa8dF6+pDaQ2Zl43jnmTyxg0JbcUEHiPOA5jT
y/Eg46nKPJLz9q0xPgnIIELl8R5QZOursOSBr4ISLlWX1fafB4mmHRmQH86OGZ+NUCk/5rHGfS9X
VtAfkfJ4P/AaohN4OSD2PKYot1x+2IhLZKuGXP2wN/9V5bZ5rPIleKITku3x3La2J95GZMBUXwjE
V8/aLOVI1rFH/amSx+OgYuXR0BPy5AhdsXefBMBeYKHRDxNMvtX2kBfAWdpsan5kqVF0XEbalHQs
DOm/KmrT/Hh7tI3iKY1IkQxTv4PtvQ5IhhizQYkWqZ/yqusemAs5dZMsD9K7eSnL6U1rxgXt8rBB
DGJwYJEe0lRtaIC1sPqOdgmDcucu2NiwtqAwCiU8AZZeXW/43dRpHsLAznSp+brI4dfJKKS32x++
MQgFE55Lok/ezbViphwFmoKxtOkrlRqiVFPGvjSDZro9yvWpIBtHwEwGw0PZbk1hboNa6XWBcO7t
snqVzN6Zsf6KTQSUluRHPIf6ztxdX24MiLov5Xd6H9r6GKYJJY9WQcMLPlPw2pl6fppip/pYAlhz
lzka/kHJsfCcxGh3mumbn4rEjCgbim7DKvtvlaDTEnmwAPhM8x04z4qmr2Z6KsRDEAPaHqn9egH/
lPyJdggxhKrO5emfU8eU6N8DpA+G6a6cAuW+GUbr3a86ZWRhgaBiDgNYdjVKryIhSExp+ZA4UdGU
tfCxaJafjjqU758/vkXodrDrIWWJlf3rWdCtfkjVEQw1stPqs9o7IEK6FunURlJOixwb/u2teR0h
iTIvUm+UE8B1rI34GmtIIhMGEO00dIMTM26OE4x7b5CC6Swl+uzh1bRnr359j1J6BSnOC88rDwb1
8iPTgqtoaSuwD41jHuISswVwC9VR+Bh9vv19G/tDeMGyfBw+2JSroQBH9nT3puB+MuPodWjHxrcr
ZdwzKdr4IobhdYVvRRNvnRXMWmdWJsqp96WtS5UnKUp5QAcSG19ZTfdaAJuDkUACeqfBRqXtcvpQ
+dW5GvPgfpbN7K7tK9xtzDq4j5R6j5txrUmrYZ6IerYCkIIyzZqFquCZZudmE52l2QYtHCFTYB3l
PkXLppn17tecV+N0KJESN125yZCT6Y2u+FEsTlIcQ8so8KGapvprYZT5v2NB8nbql34uqWZk5c+I
MCg+qfVYB55u9FbmYYIEQ2HSbMl60ULWTHXDEMtbN1sS3UKrJu4zryxKtENzFSWkw9KnYXCgLT1/
1eqg/nec0wRNOoCwPaZhNDe52WdEWwW1z9PwX+Mvl2IsjkVPF8qrxqB+MaSFMlq+hIi7t4uWf+V/
wBdtaYrhvyUJm3tg4oZyiApHwex97DPAbvKSvk2LDQTwnRtWTDicX44FoGKSuMvFhQmXFwF+Mudg
asMDrZ7CL9RF3blmrrYQ0G9OIKUHoTVMt/ByFDmSoGp3k+S3AAE+63KlHbJF6Z+jgDf9vR8khrIY
Rsh48gZeDmVH0OENYwQl2LTxURsa9WEp8j2wz9U5Fx9E1kXTGWYX0dnlKEvW9yY6BxTsxsy5Q1BQ
OhZgd3e+5ep1Q7bi/4uedWISVIwuR6kWp0kG2wh8movqMbC6DH1mNf4ncPrkrDdTXO/sho11YhNA
5KeYzuW1piTTfWvNBZvjM97gyGC2snUXEHy7UTTsJUR/NKouMiI+jooGLQr6FMRdqykslVmtI5mO
9RIF9WeSSq07iILdo9IluLpR1xiGQ5z12Qi0exk5KpHZnTFgC98SNZne1GKSP06G1kX4e01S75al
mthHDm7xE9RP8+5WlPi9HBKs2gTjaE3xUBYzmTpgvL6VF8mr3PTxd8Dk8nvlU7jMyRCZfCHBxqm8
XPJykGqe+1AiLoyDu1ZrE4n2ZFM9Du1iaOhqR4qG5WS0fLl9bK4eZjGuw2Ni43WFZpbYGX8FAiW4
kw6WoAQsRLPuml5qzrY1hw9BYgPksjTtPHF2j7cH/aPUcbkH/jhDULsQTT7S0stRo6oaqKhE3D6V
VOjHuOI982KMSWHPAJe3iOO0/twDEdfcRIuaX31jw2OxcFpwBy0JaN3KqS4dzLKx5vtubPA/7O28
ESzrZu6PdpSNr/PiSNPBaNJpdJW4RwoNYBl6LYY25RT40eA8dbwo/0BBSpGTHMzmm9yBL//QOsMA
0cEkyEuqBkGTIdflPQvwq9iZiWfeReJBq4Uo5XIKLCmq4rqqAn+SopJe4IRCTj1XDlz4RK3cHHFM
P3JS5+dkVPHd7fm/vsXE2AxNDVN4Kq7GzuAmO4VS03tR1fjY11p3l8fBnnfu9S3GKEK3WbTeqc6u
brEyNyx4WGPgS3WS3RtyIx9nASEOKgPAXqmlO4/NdXlfTOlfA65em6aCSxuBR/ZbCxXuJm5zT/RV
XsKpSsWfHFefwYRmQORcNSB0AmYeHW5P7eZHE8HA1qFaQE59uawA1at6Lmgx2GZVv0yS05ziJcRu
sNYMN0Rq4L2BNYqDJK04+ZI2AD5a36bJjLR5IkrgtlX8XPJl9BxeDW9uoZziyaDz4fnelXj9XFwO
ulpZqW6TIdJ4n+RigLpLI+WA2nWOy0qW7jyFYr4ubwqGwnMQ1I9q0n1d1c/qtGw0bluOSaIyn4ED
WFTOp6MdB5lgY7Tlaxqm5JhSCxgrM99N/mR+ufpoUAkFtatuTdoa2BiofXRG/zN6iaaleLT7ulr8
pIAIv7ODt+YVIDO6IFTrMD1ZLWZL3qBKECPOaRhmzxqOvGBigulDVnbJTq1gayhswsknMTURt//l
Pp30cNaTJovPk+lUhy6xgcx2jnpsU3oJt4/E1lDCOQWpehjJhA2XQ8lNUclht4TnmHDpYVak7Her
Dd3BmrXp0+2hrk8fhQgiGNpqhE3oKF0OBb1IQpJIjc+R3GPUzWthaGN4SoMxPQB2XI63h7uuZ7E7
qO6SI+Hbwm0qPv2v17NpkzkORyqQFA3tT7hSBLjzBqkH9VA5Dn0/u3Jraica6fMB2Hb6WAHK9qZU
0XbCh+vXhIIaQDxUSMFSXdXxzGyEOjDwQ4KxSz44peF4mtnEnoYQsqdPs+HGNYSRuhiM1505EJty
fUL/Hnq1k6QizYyhn9NzvcgY9dDFrzrjKBtp+rTYpD1uBZ1pcInd68HFclY790BXqnOfBfKp5WHu
mL1a27ujNl6DPxhBzhLFRkpEq0du6gtTCNrEZ1hTEAFwLrrrpCU+JRhMeg5SJQ/a0CaHDpAKi9ZE
d0k5yv/D1ieqE3mJkDhYlwXo4YEyYI+c086wvKBo5G9ABTvPBKu/sw5bW5/8mecW6yAEQlZbf5DD
Os5Vk7ujWr46eVjIno3vzkFqsVUpqnbvAtmcXwIYRqKIDwF3VaXWIn2oCRyjc5D02UmNlIpi45xr
rlAjQ4k50FEm4d4qVSV6Meq49QB07dnZb321AKJTdiF+Rbzz8gC2qWUXbTjGZ1wb7O9y05kvw5wW
p84K2wedCG6PT7M5ICUV+r8Cbb+WAbOUJAkyh3tTwfb8bORy9jZLSf5gjVL0mgER3QnVxAesT5dA
LYI3FkjMq/c96lOtggV+zvsyPFnjCLS3mKBdFH0yu701BIcm0bW324d68ys5hVykiJRfAeOikMg/
QTb83OD5922qos4tpCh5Hg3c6dQQ/tvt8bZeeQfSAjcXUFoY45fLqNb4bXeFHZ2t2oRLMmbdnZIP
32YzQBk1gN9ZxlHqwapr3CKbf98efGsni3ODFhe1SdlYIzKMoRQ1MCDd2Blh5RihJD6dsHy3eUM6
cznlgBDPSOlZJ9qu4xOgdO2tGJBM2InlxBFdrbWAL4vyBc2zKwtEszbwhpj68Ix0iONmthl9hDQs
7wQZm6PQZ4G/zqOMQPblXNvMsJ3ZVXie41r7DaLjc11M+tedOd14kIQmEg0VhIrAV65CGW00jboX
yCa5kCBdo1VKSyBeYqhucoXIwdzVyVm2I+sfTm6WQhGiDuXSE2t0NzY7lkGCYN24s8NmdAHO42qP
xCg8njSqje7QF+gEuVMJsXbvURebbb0MfwQFqE8QFBirRz0jznbiXCEVN/Xa8aQxwqdwilpsMPpY
l+8T6CIloafa/RPm8mAcLPv/cHYeO3IbWxh+IgLMYUuyw3CCsiV7Q0jyVTHn/PT3o1ZqDtHEWAt7
IcPVVaxwwh8m+VEJ0+q76PrwySwzO/eJBZAkvL+qO8eSpgCpxe8KwatIaqSikhWGBJ5HEuN5qjvt
HOG496+Km9eHCdlX9/54e1sFRTFZpsFCaLEVs2GrWNJA3TxQ62UIDDXUC7dX5yOzpt/Qye2Kw55C
Jwn8MjCezVNtg96MtCUTQZ4lmQ29Sou+Y3ujf8ELrk5dKQ8zBZuSSHxXe0uZnvEqy696XzQD9KZQ
a1+0uUytkwoVefTywpj+jixzGV1NLWzh12WuQ8Az4Eq7tjTM3xott34gMNDJF2Xi3PsoO9YQtZY8
/1QkcGfggSfWO0STzcyrQ9uJXEuVJJ1YYba765jHhQPhuwTCa5gVP3ihzT+ex0k3mivmY/PiznpZ
PqKO6gh3HJT0UzFXqvksR0lf4XPdi+aiqtX4j8X/JP3VRTJ3eas1wjq1FeHTSe3VWnx6+8dckdTU
smywb1uws6UuabnMXRR08qwFcu2YLyPKNtf7o+y8V+ANVrUKbjI4YusW/iMiHpwYs1a7jjDKLeXH
phrrR7OI2wCRtPwFONAXpwyVb/fHXA/kdvuYBm0sWpG8zNs3uRuqVs1LjsWcwByccj1/qPs08kNs
wA4uh70TSMsMKzfAWSgobnIZQ7GSrF4kUMd1+bNy7IFvms6fgFU470LhFP3bT7yGqviaZMC4w3fz
djnn0BYUsXPpoQq1WYVYMsz9uc4killC0prJayRNTr7cX8+dSfLgQa0iaVkvm80FCB81q+d+CB+6
WIJePqo/rGhpXXOuokuO3/DBLbPz+aATIP9OKZCIagswqq24TQgcw4e+wabGncR6s1M4xAmojLXk
4Avu3GmrWvH67RxwMduIUehaJeSaPoFS1p07yeCcJy6cg0d2ZwkB7dF1REqcNss2EdX00hKVqUoP
jbxofDGVysUnc3Qi/WlGw7w8VU0pTP/+d9tZyN8sA3Ym4QxV3c1mSQYUndRMeqhHvfbtYZHOaQVF
PyURPljFnaFW7M7Km6BeCq7pdqgM2168FZUscOqhPFukts9DpeHPWWeHF9dvV7TN+V7FYLDM+a32
u+1VJVhHSuqiZYGVx05xGkIlczxzkY3BNYyhMVFuaJafTW/F/yDjjW2AriAa6ObIif4vTZP6mRu3
WnytQbXwVKUqgJ0J4uBZn23lL7mHWO5Fziro4ZR9SKlu7NofyqDK/2oIVoBPKZPxEy/CcsTd29mK
KBYhSUr1DqW4rdatPvVUDyYpDarYaegtYlcagtw4uJH3RoEKsopjKhplivXv/7iRdV4iYxLk54a+
ZNdqtBfP0Q5F0vZGWTWRzDV45SHfPOFALJF60gYMNPKqe0KXcvTasjvCyx+Nsrl+ocsoYkT3JYiN
3Pa1yYzOqonM1ZvPEXfDb4Vx+C0Asm9XLGUU/P+aLECgVvJGDKMu5piUZ11euoN7Yl2W260Nwwma
Dvh3xMUpId0O5QBDbFtoqoESihjhEOytTqGZ2x8H/LmFr42GdS5U+apZafTmCuCqYMXp1cCaAZrd
zNIhZkRHT0+DpdALIHSxjM4N+iaR1B/5OO7Ncu0zrLhpCIzaZij09XMcV0UWYFvd5ZeoTdr+3FiT
LbysQIzmp2oNcOT1XAuDbpoRoLz/QXfHB0lNZXCFw29rI3GTjnCfWeWuMpBfXEbxQm1Vdu3WiK55
NCUvee3I5zHN24ORX9+TLLIDPpegiCO4jWw7rIzj7vfIi6wsHmoI9g8j7w3h2ioA8vvTfH06yJ55
dkijCVF4IG83UzFWGWT1ntNBko2awhw9YfDRX+6P8jrCs2QEZMCDoHpBgLD5mIlWjCirFkj/xM5c
wLmajNyXS6ctMfKtuVvrqAufTYoyRw2l16B4Oknre6PBG2Lnbl/VRhZF32ppHpR6MX8JkUd6RuPL
lLE0U4qfUWcMHzDRRBItNfrHVJNE6sWx3XyyR2J6pH/Uq2kD5PwP33hNXFYy+Fq/2Fx9wpBLJInC
jAJo9bmOcushMiLVl9M4+vz2pafuREgBBkHn9b39wFo9q11vRnmgx3H2gLqs/GFGudt1sqr93Dh9
cbasuTmwqNkpj6ykDpoggKnAEW+f33aoKfDmIg+KoazOsykkv1SM6f0IosdHh+3fue6dS9qgVYba
aHGiMHLUMN7b2aAtKPJRXFk5Y7cTj6UxjNGgS4OGKvqlr23sxZEcPzg/uzNlgJWLRR5Ki/R2GJTn
hSKHRhpMTpN9gMQyINGjTk7iZkoVKedpHuenshPRyTZRZ3GLyhy/LIDGj3gmr8NHXlJqQKw4AG0y
79sfEqpjp/cgiwOwLDg+VJo1/kCYRANUNE7iVCjp0aneW2FqmpCjYPytIMfbEalUg+pqkyxANnF5
0Ucc5KGHNQdF6r27489R1NtRmh5kVk8YEoxtDBDP5i1/HFvwB7iuhoiAYTAwpF6jDs2bLQm5OsAf
gXKQiVdfbeKJKqrI65BP26IPF2i6hVZZGIve8e+f0d1PRyOWwAFHGlhmt1OM5JE70+GtC3UVsWzt
X92IfwCwVL3CaauD9HBnPcEC4oVBofY3u/F2sL6TJ2GlWhKko6omn2mmpPiJD6b6LjWt8GJABHqQ
5X66vnmOCN6aiD5wL2hcfLfDdvqs08o24iBrcWVwh4U0AR9b6mSxmraPatEP7++PuB7wTZy08kQp
RFGVpoCx2Tjk40MVNxSkzWKkBO9ibqTWT7bUSfhZAgv/uMjqoJ3rIs6iX23HM3TOR9Hpn+//jL0X
CPlaBFtW82saH9tjUusd0iltEtRDYX2YSj35mWMRgc4kJYjhQk4SG5cskuJnynFVfXU6Kz6R9fa+
ObXx53ZBui5pm6NYbmfT4ZwOj5NsncbxNsDC0VZNWZI4sBe7f07CuvQrFf0kLSzFU2T1R3jN14xa
gkbwDSvgYGVhby+ogYuavs7AgFoPaDIKKx/FEf0Jpdru0lhm7ddR2njNjCc52KnGgxWFe4dQ/ibu
HA62494pIMxCY3Z1TCEBud2OsZP0uk7lKcCIiXJs1utSfjZaZ/6rbuzYH3q9hXuviP7g4d8JK8Fs
rQLy1mrosXUwFuM0hmlOy02IMPf1pcj8xj4r+ckw4+Fp6Jz3WmK92aeMlacghOMBDBsqNOti/JHO
gXIC6TE49Pnk0DqZKAG/OEtpHjyFa6i4PW/EM7jWAzZeS7O3o6AMlDtkcnGQGFLs5ZVozosyh/6c
Q1+6f6b2hrJhqAJHp/PBrXI7VAEap7SWIgmcZUxgcXYNKMAUEfXMzQcYBfdH2zspzIhMi8uEBtfm
icfHb4JmLiVBjoa4p8VAczrQD1fUc34sgMLe/hqs4BWaSqvGPY2828mJBKn1uFGTQG3z+oEeve0X
o9Y+kMOmpyQ02sv96e0tJtsDNix9O0QKNkehyDu7VyXGG8Y2CqIxXE6oDjk+aqhHXva7Q1EGhUSw
cou3zYFMmZC2npQkkHKCpWrBIi2dWuVrp4X1wSquv/p2N9KD4KWhusX9BvL2dhVbVP6cpJrSIHRS
4l5S45Pa6eJglJ3wj2GQ7Se6XtnEW1uIXKGewHdkmMbJPGhH6YV8Sz9VjrAvUabZ72tnqC/WEieu
pEy6b+pNc/Civ37o1t+ASB/RPUZnW7TplHRTL89EuoaBAnHELX6dBml+Svje3lg5k+Fyn5duLAlx
mubEOjiNr++0dXw6sAhhAj3eng+5E2YXqTZxkto2mKeazWNqt81J0Jz0emBL7lAt8weUyuKDk7n7
kdFKXMXU0XzZVsM6pe2bxM5ZfWRaETWNy0tb6Edk9de7dq3co9hksm0Jc9e//+P6BAtbxDX+S8EU
SaFX8l95Y6NYvmgb6T8sJaITHENuGsDVm13LRBXJ6SqGCrvyOlpWh2bHVOEJsTjePE9o7VbxeDa6
FpXAt14DzFKHdopcFgWB7S4S2jAUkmYQF2JXMAPvSsKPyyJNrS81Dcji+6PtfTnqG7QIUQLj8tFu
13QSVWZB00uCcLbBf4yzsD/XdtcOB2djb2+CWLWAeBk8t1uUQGzRnV/iMiH975vhnJRV+sUe1GV4
6Et7eiy7nNyen5cJF7GW8CB32ds5vLiUUunEkEhsZmlYcZiXRZoEjazmQZ5Ok9/ZRnZFQeRoQX+3
dbYXHoEcGQvWepCG1xX/Y5da+pBVnYMZ7ILWc/px9f7taBCKRfiK2vTy13yqBiNyCyUeWfBkVGdf
A1mnuaoyk67Gtl6hOicZ6feZ8F09TUZrt9dsWdpv3aRWaIv31XBt5zk0z1U+T/FVlgcthLSn4zxx
f3vs3qt0rGlfIRIBkn6Tvauho9TtMCRBBODqXTngRuJqMWKjcyUjJl/H07NtwERGiTz/HxKSoPaU
Rv0Pm5R2PjpFJkEiWmC3S5ogRCnghwA6EF33Mi2D5Fl5bp3uz3XvKKzXJnjVNcDYluDQB0JT3Aba
kKf18GBYjXRt4s4+qg/s7UXo/5iKsRWBi24mswz2UCrmTJe1UUw/kmPTa6HPn51MWAciu68DJqr5
sEJWoRpA+1tdBe7G0ZytkWBiqbpnpVMVmLKULqdBGXzEc2b//gru7hY61PzhIWYptwFuOi1tpMUk
l4sm/9AlfR5OnVUM+mOmWIXiNxTF0e937CZznSItrfdxX9jvUFFe3iy79Pud4D2SgciClt2EptRu
hWQjDhtEWib5tt6EQZQ41jnJNetg2ntflN4J58OieQfz+3Z76iBN2hld3KCEIDf4ChaIyvNYzbYX
KgP93/uLvPdRVzI7QABCbwDOt6NFeUQ8IaVkLp1ReNDM80eRgEFw4lD/CVDzCAK8+1GZGrVpotPV
det2QLUqKXdprKQZjmqGNdCcPWqdrlfXuQWY4I0lxYPQqsTnuYiS+oTbqrimU6UdlWd21hmQGdqJ
0DEV8tfNzdqiwjRqiUH6NC6TlytIQ7tAC5LrUIz1218MKvFrrZwSHgI8m52sZj2fGrX3AAg0pWcn
aU6ONapeqkBUuf9Bd+4dWr6rCA6vIxnHZigxNnqULUyrLBf5gtxcdQ7l8IizsvcugUGgW8Wx5P3d
8tg1TAd0BZJFYArE5d05zaafSiKUfwA/2S+aUpSRC+NDLR77cqh4oDQ639/NhVODVr9WfemcWe5P
ei2V17JBQ9hH5H9McVhQ5sw+Kfo4tF5Cgtu4aWynK8jHtk76XGXOwXOwtw9UipokFauryVYTEqon
l15J71UytdQzaltBnFmk19TMjlSYdg4bGj6sF1E9m3z7bfIh1gYVtdqgzGduUKnvbK+BsvR33EvT
WdPDWTk43ruTI6OmG0G9kzTi9rRFWDYsc06Qqxry/Ny3un2pJdE90NpzDqL2nZgMDgEI0TXWJNPd
vO3VXC5DicYTWD4Rv5cKJ3lYmtQsL2t2+owklRXQ36zPVW/lR+DfvU1P9xLzb9BGVMo3Y08iAcKR
M3aMc8gJXyX71Bl4qN4/WnuLuToY8aRzXaKjcruYpTYgNrB21Zw6h30MvMkI1FFKfpmLnlzuj7W3
VVaBAfIvalmESrdjIcGeJGrbZUGSm8kpVqPqcZLExwoBAL+w7PGt5kmMharJKoi2Ege25kkYEYzV
COQuKIDI+S2vzV+ir1RX0of0kqN19fn+9PaWkvyaGAyq7urgfDs9I06tBnXwLFjyTkGRfwx9tmTh
F5r09o7Rqg3BW0lGZ0KN2iRfZGOzTLxAuBcO4aNSDfUpEflRY3l3QuSIq0oi8IqtUgsQ7L7XbapJ
3Swsb6IE+lJWDlx0SW++3F+7dZttUoK1FYR1Go8GqNzNC5oOJSipKksDG6Pzs8S9SAssst8Br80v
bdumDxm2Zwe9v70TRhmCyhU15bUWePvBCpB8dY15DQBQQmVkdgbesurf+zPb2/SgnnkqaRMgAbUZ
ZMJxqVEL0gNNDO5YVI1bOvV8Rouw9iWlOFjHg9G2PT69LloALPCohzI2nqos/57Uafq+4+h5VTsf
SSzu7RAqKbSrSVjZIptIy1FnuBeFSIN5gIvQAz3wJHxhkEbnBPyHddRobq1aZGvx6PZjOTYgvWRi
M+qS5JxjTc2uaos+f4wiGrYp03BwMe5tjlVFi1ScRJWize14mro4VmFT33BSJTvbDpyeUErj6/1Z
7S0ghWheqlWzEbHI21EqvS1zpy/TwLQH52RA1T0hGyquoleb09uHWlWyeDcp5r/KPGwqs/j3cB2K
RI3PZRhHmi9Ny3QaQUMeaSHt7UP0sdgW4B6h4G6u+lIsFtYS3IVSJENkVKLRi62mCOSFdp1VtkdI
lL37g9oMCAV9tdXZgjpBn8BOKXjGZicvvjR517pYFsdYwrTyF7lYlpMaS0fw1Z1BCRdXqCz99LVp
dvvx2Ic5mmZUhiirtEGZ4YXkZp3ZebPZCc+UcnP2+qb9dv877o5KB8pZmxfQSda//6N6IlkqlFdr
SfA8HCw/JoO+oAhknbMmsh6tXinOCMAc6WLv7FNAPpAdqNnwZ/sUVIOzDFXSMOjcpi99sUQfEyVO
/Vyd9APQ2O5QtEN5u5ECZrDb+alWpDtDKJJgsiKETkITV0WRcogeSpPU5iC12Nmo3Ccom8AsU1ce
4+1okyrqTItC8vE0s/7Btja8DH3dXox4lFqXVut48OjsfT4yblK033xubfN0s4hLMQwTPRMJ5f44
dgZP1SNx1SJ1OBfA5D1d7o8qKussNs8rESmVFE4HnKft51NrPDNN/DSDulCq95YyvZDGmmfk22us
Hev4Motiukxh+x9iIsZcPVtgyKMpsjkiSoHVF7gTyopI7iZep+hoveQjTKfBNMP/8C11kKbreIDR
tgWNWSVkKDM5DjSzjDqvTqAbeJVWRRTDSmhX7/Euyo9KGzvvBD1pUI7oTPEsbd8JBNZyun42lLm1
pWE6RfZs45t6kNDtjYJe3loYBvn8SpQ0MWuoUx0l7zo3Kj+d13JjNRxpue8wfqGpUQtCaAajSmZ0
exoSkY2VYa1QQoUgwhuAHH5z6kp633AME/yOGNNti7qoXAW2kI+qkBH5C55GPko83UGFYf/nIPCL
exaxBeW525/DzVvmIBkJLzSgHmIoc68ohvxJWQrza6WU1bdC6Xo3wS3umtHe8vu07p7FVB6po+//
Eu4YbgrqV8zl9pdEzpRxchUS6iw1Gm+e9PjJSKSYLW1mToClXPfSKI1+nktjfjdWkfwcNXNsY2fY
vZ0Lu1a1fmtust2A+9/+FieKzKUoqfU2afQzQ0eQrC1pcR121MuYSEfqOb/LHtvLY+3wUE7ijgTo
eTsepqNmKTL2nlwuyXRahEWbx0SlNz8tdYkx1QAsZQwmLS0VWIyj+RFh/ghCMPLFgzdZlfIVKab6
BGln/CWPUVb7cqsOnddJeJqkVSgyWJ9qHbsYi+jWZVgm8SFWpk4/pWpXPYZluqyWmYlIzl3Tlt/0
BpmdC1Fbmrl01brvFKbr6ExZvflr0nCXdAs6JpE/Z05sXwvDxPM0V0T5vslzCHhzhKDaVwpxhJEw
y5EM7TCnvE51KZSvqtrNnzHPao9an3snmG0McJVQj37v5quJrAXIY5hE5kqyfDSsOn0XAaw4uAJ3
Hk8kQixq59x/jLXZp+icmLOYNREA4cNbVLN/zjjsnsk4qoNneudJoUKGMAc9QKjo25tdHkJ7sgoZ
3YOmrL7rUZlMD7ndZi8yZJAKWSNkwyiQReOptydTutwPgvZGX3ty4K0R7iXIvN2TYrGrNqPqE0iU
sGlXAw5K6rY8K80UXdNaNy+Nmacnlffg4CbeW2H0MtY7gMOH9NftyD2WcvOc5XQM5HQ+4YRm+zhA
Y7/bdOXp/iTXLbE5eAC6QY7AGnQgSW22DKI5PGbtKIJ0abtAlrvmio5c7uWtmD5bFta8RanPFysa
tcWlJfx2QiZ1DOq73DJUsog3b6catsk4Desnnof0BOFnOS/dAm2pa2OfL3uwsDuBES1BJHvWPJIM
bzOaZS2lwGcOG4PEEddBMoYnG5NRr5Gb2U/pMp+iURaf7y/xzj5CpglhKmoPFjIGm6+ZlrkC0TGO
AiPD5SWfQnEe+hS3K6lK/pdUNGTmsIgg5WAse3/knelSFqDiRv2GfEXenNQoVOqmGGlyqVVUBo1S
wfCcov4DVQ80NAbReFmbHmHod3YU8fvvRabl84qTU2eytvQOLMm8F9XJQegc98Ou+FqrWoaST1Zd
JlEMXmsB8xrwiv37/px37kBCUAthb8hOq6LH7YZClTlJoYcSoC1YmWDoG5/lbGkO1EL2RuGlphXK
tURqthmlyqfZxpRybbENSCla9jz4ZVZMB+XF/WGoprBZeRS3ChxJu3CvRYAEjREpPjefRf69iMoj
KcP1124ugdV8E0sFhKBXoc/bNROrlg3vURxUkWM8V3aN7HurqThfOoZfjrh0v/0bEf+tzcnVS28r
+qKNYxficxoHuEdXQWJ32acJT+6Dd2p38ajeI/0PTgUa5u2szBiVLMEbRb1PMWN8DmXDE2kWqwfj
7NzW9CXsVc/CJgrfzsZKoLoD+EHgaMTU0R2UknyrtHD/0EYJjPvb1w6E+RosgYoDwXg7q6hU1CSv
gaZlRS65TQUgG/+67oDatHdnrdpmALDpDFhbvJjZ9X1VA/QJdKFJLxwny08QgHta7LR1W2uyfG6U
wlMUhFPvz29vNflgJAcq3kgcsNv5LRJOpXIKOlNZaGDOpbxKjUr9B9iD3/7LSBbhJvLdyCluRhoj
W5uI1uJAmNXwd2kUNTOL288TOOmDj7Z3wLgtOFs8suzGdav+UU9JnEGz425hUhjG+EXjBJ2aZZ5Z
LH91Uff1/rx2B6OQgq0BCTZv+u1g0PFtSUv1KBh70T07Rhy5eS/b52pOgbGwFg/3x9s5Z2uwQrmU
Ej4CvtsQYtHVbNRKZGxy3EtAOs4PC5zSt+8LFg9mBdcUFKGtfnTcZeOExV0U9PhivptaQ/NNuoFP
fTsegSV3Nj8i4GgsU3ADyrdVjDHlqEMVhx4tjRZHDxI5zRLfXPoG0WDJMdySEuelYZP+5dSLeXDl
7+x/smMQS2uvAob25tYqtFKJLCWLgmnMmtQPx1z5FCZjUvlypM7n+59uL+ckX4CYxD1JN39bzpCw
Ui/M2iyCjO97UmYt9FN5ynDf7aTzYKnhNVacz8QYuisZhQM5WYnw6k0PjuLOluWrknitBQ620GbL
Dllco2c75EGmluKhQC3Hm4CEn43cIXUakqMYZecLr2LJlI0h4lE63mxZFWEKHWPBIhi1SW6QH4mj
b/Ik4YZrKeFM5BKb79o0iv1ZhZ11f813jsuK8aPXtQoSoeF6ezxre+QxD/U8aHMQfnzg0HgvZKs7
0lnaCf7guFkoWYFk5gHczjFfOkOCrRlk4yDcZBygyPIen4oWjF8dNbLXNm1+/Q+TIxwij0cMldDo
dnIiqdBMa5Qi0EO5fcz1Jn9oxqQ+yAv3praKGnJtQ2jjhbodBbinXmGTWgR0hoyf7bCo11Cx0r+d
qtQg0wjknvx+TI+g4XtfDssrwkpwVQy/OZpwt4EUhlFBVTztT2lj4UFQq+MBXGznAgChSby+llIp
aW6WMKTwDfMoKwNZq0rsAOlx/N0kbTl46MgcqljvnAQ0ejh51KaJKLbW63VHhIaEPCchNJ3+altj
+8yxGb61jhJh6qKBZ/T6ROoVMJHzVBqX+xtmZ7YOoScMX4BUGhno7adUW5DSiHPSxBFomsrCns+W
lulXUrgju929y44NgxwPGGkwPlsYiR4qKRvUZqxlgm6yYPWAp1cTNt9tBYMe6miL0V4HbijUM5K0
W6kUqp1QvcYz3ZVgdR/5m+7ce4CoDF4z5NeAU2/uPQmAvEnNJiOEqyvfWMrhqeud3hXtUp14oo7u
nh32FfZAkH9XdgPVzlf3vYH9VdQB+OidsHtpE9N4T8hf2+fMymb7HE+ytHithPEYYIYlMQMtM5tP
ZlUnnWf1UiI/LHmqXUG4o3T59p0A4BrUNVQ8/r3ZCVIVjaUy8XXKxMh/SphteJmEwkc4GvpBdLu3
6dBJwfNs7Za/AiJLqp1NhBnIE2jxLyPUnSe76YezRiXwy9snRXH5N7iGi3h7ZUzwccJYNbIgndPS
n+U4JqlCey5X5yPJ8z2EILAXaA+4a6xk+U1mkEiDMUdxnQddFib/jPhefOjGbAndMXXSB2V09IvZ
1Dk+gUmO9I5dGqexo5Z6EOu+XlyyBsjtq609789v9fI/Y12lkJyk1PKg1pRR9+AT9qkPxG3Fss1q
c6QgujccUu+UN9jYq3Ln7QVSpv1gyxFAb2u9Lct0zv6aTfM7GrDam982tNi49QlD6RqSj9+ONPAb
ihDTgkAV1MIMOVwe6jI7gt28ftsYBXuktT8C3m3LjwR1OWqDHdOPQJr3C/tEvhK7YZcKzM5y5cjs
T4NcENPf36ivbyK69rR+6CMBUwGpdTu5lKc6qZMJvcLFzD4hEqzCMC7bF3PWa3EZtFhRz/dHfP2a
MqJJ4kyVk+b91lsEE3jyMkOPgzEWhk9JIPelylIO3pe95YTvBL9yrYlTTL6dl1Zy2bV06YO2zsS1
wa7zNOe9/RL3tnamKNp9WpU+DyoCO0eRbj0b5Xe+x5JujiIeXq2hLCSxcVKobhpy9BanjzxqMPOn
BtHbXyNN0gelb7Iz+oTCreBwFwef9Heb97asw7QpXq88W96K7eWzol0BofJNkzTOGi+Fvv1U5yPm
yYtWt3RlU2EIT1gI+pwTTs9nOS9z8aMRZQReXG2/DmbVv5O7Lm/8zqwH7WJbrViT8m4x3SUqdcVF
vE2jFzKBgzvbnWOciqSu2ouERuGpam09I4Go42+yJCzZh7igqK4yLeA1HCUuLeSpqkR3BfqvR9X7
nQ+/ug1QQ+AuJBTdfIKB36Enhsxzoo7ZszKNc+OFeat+ikM1LtwJcxYkwcrsYL/t7WqeFrK3lSD5
iv1V2frIRqRxRrk9v4SREz4SKB6VnNbYfftlVyw4EQPfkMTtdleDpZkVJwKCVUnS3OPepDtXqTaq
z0JFW/GsdoMsIwIQZR8BO8e9R9e6ef/244vQNlVtFXebV6V0ZBRFl6sRPI1wEA+ahg3giHjxQZ11
71qiSohUyfpPGHWbibLIfZepVLBtsXhzPvXv00ZFn16IH0kGsOj+pPYeEwo0nBfqa3QI1k31x9tV
oJxDTg5VQ1Z4UaRG09zYiOyHzlTMg9O5sz95S0jMQCNSd932nYdc1TjzFjD6KKv83jGA86MNC5vH
MqNV9boT16WY+7/uz3CHd84E2Z8wawgBqbDdTrGfpWqUS4obwqin0MOIVPWmKZSfBPDiXwY26zRN
9Vm5GNgHOy55uR6e6mWx39UIBNIDKoT98/5v2jsza0a1Vu3JeLYNkhxFSruZhyhox1j7kQq7eK8P
kXWw4DvfFv4NeTBwVnSHt8+3hHtjGzW0YWyjCwNrRPrGUYf52WzkIwuDnQkhFLZCMRFwXfEwt2uM
DDYhpgReYyqdz0qfmc8ZUvEHSfDefACxkohC/aYTsTkaQsvULu20OIDK1PkEoXQg1KV+NPCcPniq
d04hUGDqpACOV83mbSkhSqu5XhE2+igrqNwv47uxU6Nna1nU74U8HZl07Y9Her9+KRoE69T/OIaD
VSDibxEaSBnSjPjvfUP9M7sO1ErfoSlsHzzXe58L5TWq6WSV8HY3n0uqnAEpjgh1vEbu6dEr0wna
eXcwyt73gr6+VrdW25AtuLQWi9KW0DyDac6SR6U3K7+UVMWDiFYdlBBeJ/XQJJgLVVn+TXnvdv1K
VCDxRQEHEDXG/DNF4dLreWKvU5/1XiXZyZOlhdH7LmlG//5R3vlysMzZ9UhBr4ISm9tF6RRamRqS
aOk4ERdMYBWQ/3Oq9GWq5vB71/ZFcnCu94aEU7Aykah40+y8nazZaDOazyuHQZ7jM/4SZef1OvCR
Im2lBkNlXT1IH3f2Cy5Ga+ZIg5FEdf37P7ZnisNgMcVVHiyRVHrmUGiX1QzndH8pd/YLIKmVN7cu
JLyJ21FMyYAIucR50LQ6ZXURxUGMVoYHPeBIhmNvKEB7RKxog9HO3CwhWlu9I8lJHiACtnwf5FmE
Hl1A81sMMfDf+9PaefeIy4j7IQ6BEN4mGv1KTa5mULSNPRW923PMK3eIMuMUTbpkeI1u2sGMBtB4
kL7tTZIjvspBUa7GkO92PWc4HMNvEtE49XgZJor4XGiacPNJVj/en+PeUDAR16r6ykXc1iel1FCn
NLe4mrvCQNYFCXrXqvTslI8aEKT7g+0ddiquPDMQAFfE5+28xk7R5tzEsUMeDfNrm02E2InWWg9m
1hgPyVJpVwXu0HNSJPoRJXhvopjNrjIZFB6o392OrYObxVuQDMOwIb2UNd7Ich3XZzTjxMGh2zvm
fwy17Uhm/ZiJalLoGdt5ci4Suz2P3Oa/Fi3GlaiOwrc3WimMriQiACo63jWbq0yT2rqKC3wKemX8
FetD+JS18VGWwv+NJdqE8quOCokaoCquzs3nQ20kpskA1iesIkP/nANAX0oX/roEK7dX5XO2xK3l
hqGadh6KNUbvDZiNBqIOswRzlqLIPUvppfli1rZZebMw5A/44GhfrTYXlguvJmlwHMgnw5f1rDXf
Y5vb/EohKCWubTfOZ5EaRXF1TDQdLppdK+LURkXZuhIy3UGmKFLnO3kayl5UTOMvUy5sPFpKW/6m
mIWj+jhHVx+GYQw/poO5tKcxV4vKN9UJiXcnEcOTNDltd66dRPtmF9I0+Hrai9orMm3J/QydHsdv
jXrAhk6uJSmQwmV5mVQN19Fq7EG6jxKAew8j0vSn0ZLqfAxh03FnhGaqXNSqaSE/zgtV3QG9OW+O
yzTzulCyJnc2OhryC6DFySR5KNoX6EZ4QtaZnVW89uX0I0dtEJ1rCj/gUgox/TWJKf3CLWUt71rH
oivlgvTPjH+RnJzQgWiV6O82qePxIa9055IPMEYeJHVsxYn4Ukk8LZXt7BTKWWqe5Fygm17oQtW4
12JN8kotiV8W0AKZXyZz+z9uj8l8VLMpVk9CkhrpKR2TYviSzITd/mLrefF+Kev2U5XU5jPaeiJ3
F3OcmvezWUWVmzXm8s02UufnaC7z2ZkA07l9DLL/KilmY10Kuc6RNxyH4aVPCzV9HttxGF3Yp8L2
yXRGUv3cSIW/5APM0RTb7OUq454nXCHz/JwQ8rcyX5l7vfGq0ZyUc0WJqr2m8qDkrsiqWvebzokf
i3lsexcuqPON8uBoe91UGF9qx2gLdw1j7WdVGsfAqJQxQ1+YkpAnk4lP1yEq5xohBjvXYwxQ2lxx
OwqdNTSfauz8DHRU/aCkkYlRFo9F7dqD6P6tdTT+8C+UEL0bMKuEv1/PufxYdYvxVy+FEaBMI/k/
Z+e127bSruErIsBeTklKsmQ7Ti8+IdIWe++8+v+ZHOwdUYQJZyFHKwhGUzjzlbcUXtYXKCqaKR1q
d8a+L3w7kN60bm6btfS5mBrV9ELI1RcJh+wPWoIM/ttCrrLFJYZKBg6lMw9nDCObT8PcGp2rV532
papxGj4it2qW//XSoOaeit3Gbh3p5n6lFm7imCySfKK5dSCnmpJZIplIxynJktEXWfb93Djtj0Uv
7N9mpHOk5NxOVbegkvtDqmwetADBpOB+1isNez8pxJquH2oc/OSgkOl3jISEL79Am78SbUsSHij+
lBCvXwFkM/FzjXrkLSVEkrl7lDOdAsUDUJ29PunhAUe+FDAdeLa1IsyUTO2SjTWCz7VTvpuiaT4r
ajCS+TTp8ZWzglokehFElAR6cGSvZ5UMRRE6Msy9YIRgmRfh4lIPM46qFOx5T20ElCwfdmUU7dG7
WbM642gp294uaNDWY/1LWHD9VHoaT6+fEPJPAheH9tmNDWcYo3kG+p4ERBv40pplShzPthPju9B9
XV4flmhCjF4IoOFKse5G6F2lzU5BDpJCrX9wYm08DdgPTCdTmyjF1U48nfWhUA6lrEx7H87NiWTv
SOioypAZoAK6SoAKjINzQBbJxWjxg8w7vZFdlXHPhdR1r1evZTDqvcIjix7PWn2/MGO5ixaKcaoC
ST9VuVXsbjq1OIzsrOlG7CwqF6JqQ8eWhun1kazSKYT/Cy3L6HPtLbD84KNTO/bPnOrRh7pVfjVk
WTtj3iyloGNpdExZTYuC4yrEa1N7tGr4RBhwzbHXCjx8FUvJYZaMHy+fz5uiJh8bZwXEDR8e7d1V
Gj7R7ZON0covZqtm32L4Bye91/AYLZ2k+1oNlXPq07bkJZ6nz8DOk+rw8g+4CcX4AaQmNt1hwele
H1lsRGcdC9X8grly4RWqxsvVLiOOy5XzfQgt7WDbU+YFQbFH2LoJbsU9A2eKugAYahb8emNLJY7G
sOYGneVgOkhakR+yqhpORmotD2pszHsVlj/VoauwU4xIb58GHZ2zGzgV/jgzOF2LxqS6BIOrjiFs
ikkdjdDXta7hfQxqu3SJXAS3si5qFGfnpHlW06R8J2P39FE1Yn32lxn24t3QI53tFrHRRneaU1uf
8rY1R2whqvQZ0ED2LVMDEEzzxDtxGNRSWQ5jrS0/i0lCWbMaAiAOqK4qGSZ7TaN+5kPqOxf46zS8
ayIqaAerhVpK0w2evUv4Y1LsAqv3rQ5DY3JJC6zYw4s0cVw+gaFzwxIvmDc0ZNMPDQpNgavM9vjl
5eNyc2uzhMhDAFwXlUsadtebVhSROUUFIvcxcz2YS9B9MmIpPf/DKILkKtwbUO5efX+yleCTJWf5
Rc46lcszlh6bvN6TkLzFRjAZOjUItVAFM25KlnGSZGYGsvSyWEF8yrJgPBD3yP4UJz37rwRelKn6
UxR3MX50xvIcNZb2hGrWHtft5o4TP4SmDREg+l038ChzDISOITCAONXnA7ZFvCBSS6ta1iY/tSXO
JDfuTlix9eVTMoNqwR9YhKuLtZxlZxGYEJpFYfE7NPLhnEihbbnkmdYx0Ev9GZZY8higzL1Hu9u4
YMWKM2nuHC6f1THiaFV8ZFVxMft5vG/kbAB1FmCiNjjDTs9mcyjg3SjqMBpP1vWJTaSKtE8AmNCK
tik8SiFECyQDpnSxd6KnjW0kHpRRz+Otgn2wqpGRTYTajGrPZW6d8jTraXWpUss8KLQfvaqOynvZ
CoqdQTfmBzYLY3RkaehtrEtmjVabROhLfkEJu3vW8K48xU0Pey9WF2sPX/cHiLW6QoWNPVUPOlNg
pFeXNh1GMomBQ9OQPrrNYChns2lyt2wzFIvjWXYB7SeHJu3t/0aaWH4Vg7xLTbm9SyC4naRiMc5U
wzohDbm4QS3vaRptvKhoeGBNzssi0ylc7feAfpAyTTwrhjp3yl1Pkx99u3xO7vFBKz9iDdR+XUAR
H6cUpSg0N7L57uXba+Nhw1RSWC9RRKHEvPoFtQ36pSHlvixqat7LvfEWuwpkMMccog9+JzvBytZw
gsDA2005k1f8+oBXZl0sdKHzS2Ur0ie7bJEfMHJkPqshOyzW3E07A952+ilHcmficENELeTdrkds
h6pwsrwDuRqY1RtgReEh76oI9SUjTb7hVDQes7qrLE8rnPlj0CXDGR5i+fPlZd46+GwyES+C4nCg
V4+EOklZk+tgbnKzje9zmImI5A6120l57L881OYSC2oa5UbylTWUPc/kpbbTMb/YmdkdrDB2Tqim
ZHdOFVr33dJY314eb2tqFNvBMOABwjKvrkc1mqpxNHtYsWHUPjOSsXjIHOufjGGAaPnyYFuTE6UI
MFRCFnB9XIUtdYihFUnsguV3qqTLSanV+lSCmPF6a4r+YXICKwAUT8DR1mSlTClSK1iwS6j4Uk5L
ULwfnGk6xLqpf355ZlvL+PdIq2UEZKKEC+HQpaP96YMSS6l/UX/DaXavcLo5FJJSWGKLb2Otk6G2
eMI4Cnnm3FalWwLre8zaDo8pOHCf/mFWOvKCVEWp6K8rDzMtGmx7AUslctFdYouP3S/tdKI0rFIa
eXmwjXjvjzgr3QNyMI7j9aeeUjKTqRYllz4Ke2+0tfk+quxlJxTZWj2QvywehC/hNng9ytiasd6B
VEUUetE+JUuUHqbOWI7V0u6ldrdYAC4v3i2qNmSuXNGrGQU98oxEsRn20Z0aHhI1MCeKo4l+HBKY
5SCG7BzqtQTh11Xwb5wvk95a2KGlmHRKTQFzEtIbWsqvX2iggyJ+ANoCLPl6CYbMIb+t6ei1YYZm
UmTVF+Aue0C7jZiPAwrfjUyTpH2tK4SFuJlMNZ5okLzRoJXbyNXtuT0bgxkdIpvycVwP7QlTpL0r
dGuLBQEAMCEcai7s6/nlZgYCiscW0bAkhk0iz3dQXlIvm9Ly+A9LSUILroLXlwjzeqjWnLDCEjtM
2A+JeO5Q/BysPQzm5itI5iqA/5CJ5bV+MSLb0dRaIhUKnP6QtMlCIVeOPszakhypbtKpQL2pO2jp
QuVg7Fssl61yhzmztaH0aQh0yF/Y1dVT3AxhUgQqjYAC5PT9aNY0MkxLepvH5Y8xmOTvDnJtzwNt
h384r8jNiYBDQKHWVg5qYJuS5lTZZZIH89HqxviLIAPvPLxbEbV4k3hqKMbc6O7j+qAWaZXnFyu2
wp9RYeq5G/etDGxdWU4gWybXmdI9E/itsyqwvBq2NqIbtlrUTsdEx+5QdDJyQ37MlTmv3MCxOt0F
KaT+ePm0itO4jqgh4/yxVSYHXMtTm01rL3LOYPwYWLVaPFYn0pmA4LiJ9FMRgMrf2bvNIR3ya6HK
SQVmNb+oykLkOLlraCbp72tF+pVOmfMfZlwReW8/NDttzK1HBNvh/xtvFak1UaAOjmh/d5kyZG6h
dvMPZ1GTncOyMQzYT8jmIOo5mWsKG6VziI2RlqKnUUqPUg1TmRzt9dELhA2eXXBBgsOwmotspQ3f
MqEZ/sDPmpFi3Wv3pgfssHz9o4g7GPUJjr2QqVSvrzE5IHFJOlQd+z4vP3elTXGoKKHiZbP5Dw8w
4gCggHDDtRlKLO1f6I6BXrrWZ9S7bNQIPlRWajxFSRX41jRYdy+f9617k7EwexOlDoGGvh4LKX+Z
pi9OcEOkDsMdGk3U32YpMX0zzkzFl0wzhpdS9KbqRtwriVuHRtH6OZZte738rRIQMgyiECmKn5S1
rn8MPhuFZLboqRmt3kM/mdX+vzytyh+NXFcPU6IERyVra+j7mKcdQG0NZ1UresUdwcHtnN+Na8ch
cwUgQu1ZROTXv2Vum8qWFAJj1YzCL30zK54xls0ly8L58PIm7A21OsUlRsfD4gBZiuYg9sq+r33k
qvI3kpbvZYsbVzjUAQvxCfJrUMmr7W417IBbEYRHqQJwyIKiMEVJfHamLj3VQMfu5mgPN3F7EwAf
AgUuyur0QtYRwKTGdZcUDUXtKcB6LQiNj+SK8p4asNiQ66ubYUBXkjvxzfASXm9YqtNomSMwUabU
Jb+6pO4Dz+pk42QHE4VlFDDPhkHdPraxIHz1Hc7YyCaJBiQxyLrWpEWhZSwOtcthsOdDHMbaYztK
hR9IhfkQt+2efMHtmyFgWbSWIC1gF7VmuKhpXWq8ufkljmCNwRwLHtUxSt+o2mACLMcV5+UTurWF
gMCQq+OWRUJ3dUILc3K6toYd2waD9aGXlPRNJyv1zii33wGIVfTiRF9VZParOzbWqR2YSDFcRlKN
nyj1Bse0j6ZHTU535Om21g9dG5q4Ql6HxOP6rOhBFOWzWrBfRie/DdU5PVbRPB9Npf8mQU04vX75
/h5uNTEgI9CaNYB0JTZJ53aalId4qvZApFuTgjgj2mTC2W0N70x6gl6CfkSO56rzilGyEhc7ifA+
Nvv21PJv3r08LbHr6y8OJwagSShoYHG+yujNVlOCEa7kpVHqyTUjC3gN6gmI/E3BBwkOhzsrc31B
bk0/VZmxqx39Z0Y3P0AohkBro0G4tjGd8NPryVjyy5jMHeAQizDK7TAFV7yBxsjHqk4VrlIZKIoW
9Jd06qUHgOTYRWEF+QV6tfkdhdW0ce0pT3IEloJh56BtJLjUw4hRAAQZgk27upVsNTWw9dMh+gEG
eR+mZXocmyH4iLDY8IB19HIHxgsv66wo3Tq3ZRfJZs0Lh9Z+zEor2vnCVHHS1ivG70AzmmrobXnS
kIFDxd0A2RY+f+H2Zh40XpJq+mXMR7tx+8goYh/rw3w+SmNZlb49IQDqxoqW2R64JkJ+O2hM24PS
jQF1IDV966Ygaj7WuKS/sejLaV5e0I/3StWcZtfKF8BYcWRT6p+6RpV3prR1CLkDodjAPhN629ef
clTbURk7Zn5xqB0cdKpJxx7BIbiidvOoBoj9OBm6cXM1FkiyNnvSthsfnUGJgC6RgK7C9rkeHm9e
Bxt1tbjYQyM9jfLQHRUjM05NOTsexaE99cc/xJrVDhrk7JTT6S/QalgdKL44qQhD3GsKfO3OOaXC
QxDqD2iGHibqJicntZd7CNz1sZ+X8b5obQW7ogEypifXavK2r+TmQxTYe+Dym32g9gysFqSQ4OLc
8GTKwsRQnkbnGafZr3Wj52/hx5uiI2vcNVWTP2lLA1BMXjIB2TLOL19FN3ENhQVKYjTPQbwKLPb1
NlTlYOIlMplnR4I6VgIte6KtNDyyjNMxVzEnpa66x53+k3pe7QXFZ8on8AOEHjoghetRJ9tZ7ERO
nLOjo0v4wHMDp60dUz29143J+YwetY0KVNbHrtnY9duBxTdd7O2TyE9R43viXMnSXeDMNBWXIA0/
FBznN7KJcOqit8s9D726F2XfnFh+NGLgfyg4IBvXHHRq2NOUlZJ9HuroS4LR20m3wvTYcnt5XavX
O8HtxnBURQHnkmTQ619rdWPO1wYRYOozco7T+8BqW4/mMUbhcyj9sOvm42sPAowmitlCc4wa+rol
bluhPOj4w55LrdDodaVB/6AN6lcpC/S3OaqWd4BFu533/SZwQbUAmJEIxoAio5S8Ogd5VQ/CPeIM
uGk+23pte/qMbt44Itv38vzEQV4dOdIjrhyUDyFaryUBh76cwqCdOHImCnW+jShkeKcD2vj18ji3
26YTrwM85nEXinGrCGkw+JooZVnnesxsP9Ez6Wz1wImCJY6PXVUrO8fk9voQvHvBHKdmALRodY92
6mjXudraZ6MPm3dOWnZ3NViLu9CoyosyOYMrWWX5xp4QQ5+1fK+yfnt/oOPB6yFuVDrwa+p/rWeO
vHSKdc41OXhCkCH7RkezZ1SjMJ6R7OPZdqw69F9e5duD80c+hKYdvDMKpKsIqm86ZOXhQ5wjS1pO
2E0BrQZ5ciTTeDVJhTND24AURZBugRpcn9EwDxEL1QaJz17+BIZbPY+xbB2Jqgp/qKbs88sz2zg/
FBT45oWSLHAiMfO/ahiIjOYl7TQ+CbMZcxeGVvtttNP4zVTmKPWP86sBTGybTgkI/BLcDiLS6wHn
Fs4bBQPnbI+F/UGqK9lNkGr9CjKdxo/S/Pfy/DYODOINSD2TSANlWD/DPf7ApLSKcw5E8jVCEH0z
p73ypElW7TaO0p8XWeuPLw96k+KKOXK9cVAEr3udZsJUAbmyNM65y3UnPIVYoVWukwtEyAIAKT2j
8ig9G1mhfC/zpttzDL69exheFGgQpSLRNsXf/7WnqIz2o2lylTdM+jjbWnoXMMmdStvWKKQvZIJC
f4bK1PUodqJpfdDZzrluav1LjTrmpYzDvfLkxpcn2k3coMCnaPKsR2l0PaRAjx7a7LSH2qmQGQw0
2SV133twNyZ0NZT4VP5atjxsp9CRIJdacUFDQGrVQ1+le6H95ig6Z5+MjN1ZFyjDkmOvh2jFWt1S
+0o/q2ettwP/5RO4OYpgpMD2RIRnXayeosoZJQVpTavJl7MypcDpw2XPbXBrc4CxyuBMRYSybk8p
oaLkdYMapJYUn5cuyE55o8RebZnjTvbAE8PqXz+oRO4qtwaka7rFtyJV9ahOMdbF7WhbT1ZZh18H
lC6elEWOErfXUjSI4iLWJ3csc1TYgIyo2ediMOCBB0NvXso5isAR62N8h/QHlgw6tcunSMqS/1I1
hCbCJw28WJDN0sfYRF7Mj5Je/imXkdm7sDnU91ZngeosqP5hB5kM+mNk59ns5jpVVjclpMVMWcIA
xALlG3tOFw/qMVO6Wv3IxZvTf0GtZzigT24RaGa5nPhljY2ghwEr3dPZKs235pIWMlmQZGUHadR5
2ZxesX/pdipXEBxC3pu0mfS39tyTLbXh4ixuNNbL/IYg17g32gZJyWGy5e/l5CT/RZFmvVOjNAz8
UUKQ3jWxRvmtN1nxPsvQpDsV3P5PKBsFpT+aFtBMuZdSzRuwhfmSSEX53A597nijYeS2nw1VMLrL
bEUfUxvyjd/B0DtogT32d0E/mY84xhfDO3OxtQ+V4Uyk6m2gfU06uBpu1GgC0xOl0mHstSl0TdQa
pWOqxPVDPo1t7I2plD7HyFrFdwXiYJNrtUrjHDGpjgrPdqQafCnGpAY8mQlRsl416idc0JTaD6ZO
rTw9y2v9vLRh/mvBN/5LiXp8jU9jBBVGipe+do22s03XTKNB8mGeWb2XlPzn2pJRPeE/LKV+HUDy
9U1iN5mdMiUKFR2v8Ju5ASPlj9as3Vu5NTWPEvCo9l0bavLvolwUzUtrxG7doa6X+q0apOkpMUs8
OEIwYZILFqb5WbHZgzcuaZB4dVvALdHtqXy3WNNouUbi1M2dpKr1f3Dos+jcMCT7oUK6cY3YTpy3
ZlKp8tMwmJRxyE7aBy5cyP8g5SqgrVZmfcdCJUohUw158j6ACFruqCzcfIU8Z1iQEfnxwGD4tAr/
Aj3Kh0jHYkfK7BbZdSV41wZ9//71txexAbGzoCbf2GCYca3IUN3iy9yF472itQE270Wzk4tu3V5E
BJh6qPg08MBc3/czz8qEYwrSK/0Y+3CNFrrOfeI3wbhn37M1lIOCH16TkAwQWLkeCrtAND3jDIHw
RcKZiCQHqEacnki42h1G98ZQoJFoHKAUJjoHq36IrLblaCS1dA6STvOSusmPVW2GD1o3OHvwi43g
Ecy/qOpBlYUvu4pVO8PEoQ1gNW4Ten8wZzk9GKWRfZfyMHsYFX1sXp1ViVcT3DEa5HQP1jFHBg1X
LYciOC9WO/k53g9+zcf86mIgobwJ1h1ooNB7XZftOxDLGUashDYEbX5W947nNNiP20hBuKNqgNRT
QuunOeea7yxz/ytczOJurNTe65pyuHv5a9gIYXnwaAWTg2D/vo6YhfyYFi2hfW7NChH70IkAydcy
wjt2+azPpnEi4tuDg2wcI7IPwAN/1Mj54q9PbMBtt2Rgms89dVs/QJrnOCwhTfZesnbulNtTxAES
XU2aTyz4mqk1L3ZT4iOinpUwzHo3Cqcg/tzIsJHHImrj7+UY7Mke3M6OrifURkrwwqN4Xe0NC+it
Uzso53gabb9BiPIQqEDHk6Ie/Jd37+bGFEE4VA0CPoGdWs8usEGZ6lhGnMmHjG9DGHSfCcb3RrlZ
QyaC7wDAHdy0BLjkertMFEr7Qkh8IA0OdDiUk+FgG5QA4rrQXYfHY+dLvFlBHgL60DQpRToM5vJ6
wFGOcEDtIKKFCQTQTpK1e5TBFi+EEbOTaGzMTRSlQA5wQtiu1Y1mDYEERwPflTys87s6LdJDk3Xd
qS7lyoM2u1suVPntV6GmmJso3MLqFuQe8fd/JQKU/Q2zi8f0ondxNvs1OjgSDopa9i6XkqX5rSpp
E7k1hleQUbt0+WBLU/9xnhPo2EYxWXe9JXwDX3mO/ry8oiDAlUseJFbprx/laM0imalN/NurlS8h
zvjGzJPh18ujbG0rSDdKY8wdxN/qTRz62uirAgEJ3SgxCa7nX5k1YxoZa3tmfVha3SyzOEACTiOO
EmzD6xlV6IbPdk0bMdEHuz5gTW4eVTkMTK+LEOpw56my/kuLTiFIzLrEdmU9t+yjVgZV4mHmYn1S
6eCGPkXkOPCnMYS+TOIwEaqVVummmtrWftRbqbA8LtWnGCWHCQPvkkwBHWo9PUrtaLx1GpytT2mL
OIFvwQx+MJw5VE8OPSDnLIcYyTxovN66l4N7IB5zJvWX2TVGe8RfZPxqIUU531XIIVmHgGrytwKH
qRh6fNYux07LsuOijAPN36Y0rLMQJ6iOipPMtm8O9A/upb4l0g2tsdF9Q89ix5OlsUeYpO3k4BCV
E0h0hQzjOYebXuIhkteJS6dNM/zYljrVbXSn+dC28OqJVO0GwbIxsRSvDHoKVHgPaGinWQMHVpq6
MnAlx5xVV8/CVPk25aVZwrFoM66MVEt+GHETBx5BZPozpBOqH4vYcb5CFoYi5YRFdt8qTtCcGgLl
0st0s42OPbIOP9JcCbIjvPfuvZJWfYIVSFxObgGRMnNLrdcexmUZl3utcqLw0Ukle/AC0BxfjTE2
yYUiC43z3EmX+0iex8y3UfHpvEFuNMnV+6D81WF6jGdkiSClr8RBKiEHoFUPtpOlg4eu0Ky7yRRq
v5csz5/TrtPucZ4px4OahVPrWlYS1ndJ2sp3OLvKnds7OWiZsZB+qSZCm7bSGM/z6Eh36aBmP/qm
rb82Rds5UGveI5lU9kGs32WB5nzol6qPD+OkzMlBBAYQ5PkMCzdakuE3m14/Jlq/KG9xkjDNg60O
ffYOizWccgcYu41fq9L8cYgnyGx5NgwnKZlj7aAHeYf8RxU7T+hbSbXfsjCW15lLd8htNYnORa8F
pQf4rnrOMrj3rh43RndsnUVO7ywz0H+XU+XUPpUhKUclpdVTP+uX/B0iBUZwrOWwKjwVkF7sF20f
cgRkaWpmd1Sm9n2AWoQwmC+1+kEOST7drmgNyx/lQEtdPC3RNpgWqbszh2xx7mh4IRM64TL8VEuR
ztdgju+XMnAe21KXP8wRzfq7Kuyy2M0HM/tEpzeb2U09bA51Z9vhqbW09hnWFLzBCgru8D1Ul1Hx
c6dWyF7T2ahPUQzvJI/bJnWXri4jL1LsavTtasjvplipGp/ARH3fKZGxvHGkqf3WlKbzw8L0Qrqf
lkHu7qMoJEWVwri8HyMzsg9hl4wF6HItU1y4Nt1Tk2oZ/FvUCqTTLCElBm01cD7h7DeNH1AwZCnV
hBPO90ng81QSTXcfkJ6N23eLWrSh12cIs1/YFRXGxtJ9CZBoM056sVQfq7Kpl51g4laVF+UWqpm8
txCKoMusXoFhsIyyrAKcJTurnk55EZsQGWdMCv1C6SvDtdRqqd81mB79trtKSf3OoTSCUVkA1TJL
bTi5XWRabqhIxh4/TVzY1+8mP44cV0B74cGvbRI6NIIRWUUsF1NU4wCbkmbZWJsnjXvx1FHH+4TS
5eKlY3RSold7NLAydHFNussYNRBqXb8mejIuLVJwKTrEUOKGgnoCzAzJxdd5r7e7NU8CEa5Y5giS
eRWQdAAVZLROAXCUqICFPUwWB/7UMUPL7UtZmuYnntDhXMUhVDIJgMVOwHz7SNP4YPOpuJF94QV+
PVVEUhytNUzikzBRLtVi6ieqNNKpxBZuJ+q4yT1YVdrY/IH8ixjZ6o1GEWSmfMFU8WucjnauZG/M
AqGucaQv6EYBpaGyXfb6dOIU3xwkFfNqgj2IgWu/VksbsVCrwGfXklF+woJXcsNE6twg19LUxfZA
3kmat6bJsaXvAiVKSM1eryg2cHIgdaArJ8MIPg9RKHlYHQRu2o35Y18li4gjqp2a5tY2/jXoWqcI
PqVlyQle9QtisycDhdf7sRbkv3pX2/YmCRHXBk1CCI90I/W1AiCQu7q3IWNdhkklwKB08CQHafNa
WP2fUVA2oOoA0nctVKlFPdS2gAlRuFTf41CYH9vBKDxkT3TFLafcPCXR+FVSWufwcti6NT+4C0JP
DoVnShHX+1dFxMbYvaUXDKfTNwkC5c9WbPzTKHR12BZkpLU1CSYfUimwCMIvAwV7qFdNT5jsZK9N
91nFP1Lv1BspFq2NEewcDAskdTB8dexNwZQh797rhyxukPlZWvMwlK+m4IohuVFYQWg+sMyul88q
QRkBS4Spl4/jsYvx26raJvLB0zRna7Fif9CTeef4b+0ZBSrWkicD1NWqeFRU5R93C3QFpjb43Kup
/o76757A5tZHBsaAZhiXMhSedX9c0eKlQc/4kk117gGrUjzUfOr3vV4Op5cPobj217cWOTiPgtD6
Y7zrVSS/B/GKH8OF1GGI3bGvcE1rUggQ6DUFboczHlDpMjumWhx+fXnsrQsMR1JkITiXlDNXO1jG
tPvaHkQ2LpyW11adRR9enw6Z1ZGeT3EqeQT78vPLo24sLlSIP3e0kKNZi+DmeYR018g9LVWx/ZBJ
KDHUlpQ8I6m+1/jfGoqsFIkYSpuQ31dvbiTZHZk1i7sseuoNM5YdipYXfo+31U69YeNgciIFDUq8
r8QS1/uo2UGrTxluWWqhPMVDk943aDjt1Bg358MTjnC4qYli+vUgRgfvGEQiQj5tFGBlG4QujgvR
x66f/uFaplQKkBDkHdC7Nfqpkow4zFQJ7/igbx4jbE49Cgm2z+MGxksLpfcyOsL+NAGwfP35AOED
rAi7bhklrutJBin2NSlctUvQqcnjPGXGuyBfxsnt0mmMdwbb2DZuMVEdpllM71us+F8FEuQQNCcc
EWNWzVT2Ri2Kj5rS7HEBN/ZNpTlJ8M19AsNEfIh/jTKb6VLSs00wWJee07bI/UnK1TMyyeP7lxdv
I8pUaXmKHi6G4EDXrkcCNVjSA5nDS1uZ/e+Q+snCG9ooYAhUIMSu6EeFHx1C3tZHJ26ZfBJD89WQ
aKpBVNuBhwgPVxgo179CGbQaCncR4khuzij4ReFRl8o9nuPG3uGuJFBMABLp8a72rlvKifom/ZEE
pYR7Z5wiw7OSyt4LuTbHgTYmqk2i87NaU+AfU2eitQdrO1Zwpc3CpwxC687LtvEQgK6ktkVfhJhy
zXBQ7NRUx1ySzmqfFx4NYQeTcWWhuFCrb+wqUb0I1fW3ITC1nQhs43TyxJAGgbKEsbqOwFQjkocY
8eNLHAZI5xlScEBFzPb7cIl2QuaNpRTQAm4vtgw9lFWRNNSGUSUpwHkWAYW3zWgp39ERT3ZG2XjX
wEIBYECcGMFZdXWDLHEd91IfhJfSxt3yoNSh+lsdooGPoLVbCzZAEsbndpCN6vUXNLwDgXOj8swF
vXoFsmJoSlsFeNKNlFWcKG38eF4qfyqk6Pzyl761a3xhBqwKLmqkgq6/sVFp4wzQHELrVYz5KrXj
AkBkGB9xW1L/YVpsFlLywukLJu71WOmQYsMQWCHqimGP4UsWmXczfFja13Ex7nEmt2ZGngzwClUR
cWlejzY2htNIcRtf0pqk0UInyh/rwPDtWNrrkm2dR5Jy4CEYrQnzpuuhbFXp7Exd6IAUQfhIHWo+
Sdr438s7dUvDE+q51MXh4YmNWn9gpdMYo0nVBVHVqDokWtq8Q7kKI/hm1A5T0tU+KQKeqIlkHoJ4
NFAKnV+NuuE3CIEGNLl451Cvu55pFFt9IgfU6Ec5r8+ZVisnbURtvQ7beee0bC0qeYG4zYgbuCqu
hxql2JGTAnHXNIu6O3tK5tOU2vEO03VzVVGrE3hH5MQ4nNfDkJXQNYbQcJErRfWjUrWO5ZIvrgXt
3evlPvNHBCK9EjEcil19/q4O9FeTmsSqalTrhFa3jsj79W+I53nIQrmKofeW5TGm7QW6sxxdEDbZ
zqpufRUEsXQFUeQHArZ6hSLMpKu+bbBFn8Lme9vPFlpkU/M8t7t9wc2hRNoPXFf0tFazqi0t0g34
7hdI9slBRZ3N16YYSnas7WFkb1mhCHjw6AiDNooo2jpuFipnmpMp+QX3s8Uv0ilyp1wuvForRt8q
Jo36qSG7Ft2JN0HcQxSloXkyF2RaXv5KxXFZJWK0JIFAcplyza1dImwjDKVOQ2kn0uzIbYO5vKhN
Ip14hO0PuRHO/svjbSwy41ERAAFH+rcuV8lSn4SqzHh9teQYwtlq96BRbH0LcizYOTtiw9ZzA3xD
C1Bg2OmHXh/TQa9G6BOCpJmbgC0NQkEfvQSnQEYhzfkfepqckOO1Prw8x42YBvQzlCRsD8in1xUk
2Si1Cqlb+MdVlxyiIAr8RJOzJ21AV6BQkpb+Ri8/FVk+vj6mEV16LgFMwsEcrd6QKc8lmBIGYg3d
OPlGGEU+Po7ZYcp3vYy3LiJKEYD2hbAj0I/V6rbmjN5YhgM6TUK9dq3YnA6VqkzHpDBNZAY0FbqO
WVoXJE5UBGSmujfva0frv7y82hv3LoVsnI3JEEVRe/XZlumizZVJvS7KVecRAQv9sauS+PAPowhf
IBVADfeRONd/5TJ4fg7WRIfn0k2V6TvKkvmWDBv35VE2vg6C4P8fZXW5F2FW81zRvlcp9HxU5H48
quEcPNAr3RNz3fjwKUaI+Qh2JQ/K9YRUbR4amcLmRU/z4oCOlkWxh/RacPjdmJF3Us6Nj+JqvNU2
gbGNqlaUjdNxzL/D8Q0/qRCIIFGqy1lPClj4nWIUdP3Mvvj08rJuXbcwfKF+UP8GhL1WNCrrpJ1b
CQUqoKBhREs4zM5Jl9pf6BDhIDj2aF+5LVgmX56DkF/iZNqDEZbLIxSZfA+AsrXLtEKwoaAKBep4
dZYSfSFXwM7vwvuMwL9Fj+wRpeqmcnVt7D++PPetfQabRKZIZwLLttUDSp9l0hya1Ij9VM8F1bRj
lCDtDDEy9jNlejUWCn0HlE24c6n5MrnVDUSKXQNVnanVxE51iXS99RJLl/woNI2d1s7WiQIo+MfI
4w9FfnWCozoYIw0DXq2hVw52NIjejVKJ0HrUA14YrRCMSfM/zs6jR2plDcO/yJJz2NruOAwMQzxs
LLiAcy7HX38fz4r2WG3B6hwJQXWVK3zhDbEZjD5YqnRnT22sKzElhRrKmHCX1nhuusvTaKA9eJXj
2QR0Uf+SJ7RxDLXq3idWku0cn409g6YsYSxP2csddDtZZdDsKQOLfO2bXjwh5aT/rsOh/q/qpe4f
SlEWGt0EdxSkEKRbpXO2MacRRjqoqVjG+KYITOMCjsq4dAYS0/d359a0dIutAp2Gsvq6tFcES0dN
4cKLRB+9naVhPpph3n9MpFo93R9q450gEEVSkgNHdW8tg5MWgymXAVXEbDSSpxGU8Jn2/T98J2JH
awFFodn0ihqoBJSXa1teoEd19N/UitoTwC8e+67Vdib0ktCv4htePcBXaERBW1iDgiT05pIAiYbr
YM+WBJK5spoDNuq6cxwBTMSe1uRJ58E+AzWjFpb5Iyh01ICTRpO/iRkvZ/KHcgKIaijpxzYf+Svo
oZg4qkh9S688C/l/YUwGBM+BYNXKcxulqQ5Br8OoTknvOZEjxT5eQWz4sMy1X1hgD8lRNoIWfVBh
g8O4/xU3NswCNCNzfcFCrecMNqcDKw+1Ac3V+gDHazo4qFO+i9rh6f5IG9cLeB8KbYtyC9Xt1U0m
2WnQNgiqI9yiIoNMGn2yRzM9YexQYvKY557WhaMrtzi53R9542qh8cjh4xBy6Ncg1s4STZCrJcZg
fZIfEtbDrdN0OCUiFC489D0B242TQemGM6HzIoFkW5enomDCcglwd2fq4aEsg/krMHvnw/1ZbX05
UKQglXC24d5c3Sq4GkYzaLT4Gsww9pJeHZ6loelOqPTuBeBbQ5HNkGNAK6MZv4o1JIp55DUyWX9j
ln4dh80R1kjmphD8d77V8k+tz+AS4qsUfTnu61QYn8hhktUASxc9kYaTKbT6qyqhfuU5ZRAf8zHJ
30M8rcJ/OAeU2oi/KW4vuom370E9KNYcJjbjRsC8ULYc/8uD8W0XWPXz3383INX0JBZsA6LmtyNR
uwfyaxjx1ZLCBDXDUPeQJtW9SSn3guytjc+j+jIatYW1aLMYXhrvU4xo0JR7JuzZ71mQyZ7hhNMb
q6bKcX9qLy/Z+uuh0QhyHYb1Ajy+nRtOYCZIPaSDrCEyvmpToX6pwUC+l8EofjGqPPo4ZjWOPrHV
RD2y7YH6uwTW+sGGZSN7cmdJk0e8g9Wk1dfFZXTod7h2i+ndgI+nOHaJ1X/vjdauwBbVI8Sn0ahz
v1FL40GfC/2vBQuAolJpWxgnVGdwJ7ydD4T1XkcaKLkWnd3TcJfyn5VaxT9KK2l6T591myJNo47+
zOv/SRvsdt55lLbuEqwg6ccjGrj00G5/QWvYo9XUFlz/2Si/aCY95DINx52249apA8GwdPyB3gKN
vR0FxpDojQXgKzVTAewsbk9jnH9ynLE+A/1sPAer5fP9zbJ1qTAUbERY8RS9VvfXTMjUBjoNut6S
fsA/Uh6rNInOaia6nbrF1jHg3kKDYWmNv1pDPWxrfewXEHctm99SXL8xXXJAMlStWn8I5DjbI1pu
vXU0w/lg7B6oRKu5RQ6WIaax2H1HTfWOMzF5ToxDVSXZuitXg/istdJ0yDI27/1Vff0lF7GJJTuh
7MZttqz6H3l1q0HBKUuuauEM2QH75gEMrD0ebCxSvbHDlbLOjWhn+7yeLoOioUtZkVTFeaXJVhPC
JAnOm1IgirMq6T8GM9W9bA5V7JEy410blIavYmC5U5/ZwCQyMsoKKNEyPOH87XTtydCaeMDVRC+r
9CtYn8xwh3ieISZiQnCApQwFOmlS9AiEIw1cPIbzOWjb8m2NE5TqtsSwqtf2WbR3975W9SGqwl2S
XhzsJIqTq5Mb1sjpkRWS0BiJ9RnEZEGbHdH1wDeUvvgllZk8YhWRJh9nQqDvFjB3vJ/p/ceeUHMC
PRp8ebbzzL2+TvhR8BggnpBX8sjerpdSjqWUdYTTct6Js9Yjoms2UBTvb8LXR5uiBgqnSBYsuo5r
Ao9VJMCuSgIuJ8iNay+lduRVWSypbqc7+Z6zzdbuIygBsUs5YqHV3M6pU/LY7iQu6TSKpYc8o87r
yNl4IJ2UT7msTccuLPUHHRGgnWBlc56QFRZtH1QY19cmFAKIkB0NeSCJwLt7UFJNzUMmKSg13V/S
rUnSDKc9jZalgqTM7SRrrU1yiJVEe2GUXyIA/bFXBI6k+3YmFdxnU2B/roO2ekhmVF53ts3rGxST
BKhvCAKCUKQiejt6mIRmovMFr7U2td6Uxel7K7Qidy6H5KSraXS6P9uXtuNtIAHvHr0LYgkL3Rxn
+UF/XGMgi6e4Lhez5V5LHmNVDCW84KoQAOcb1OIhTOQNHxekvDeXdoXHHI3F71bqtPbBsruxvAC5
n5pndPxgAMyaDZk2GuLhba/Nwv7Sx4MkDlTskvxxttSSa7ED4emT4RnSuTHTMThhIBynSwlfcfxI
xzXvONZOqx3yHgIS4q9B0boUKzoNkHhfPw5mnwj8qgITrTBVCR7ytAc6Xtqz+cXkZ4WuHNXFQn8o
9ceg6iLZg7TUV8gJiPI5s2L0NIdR0sqDU9Z5fGhm8O6ulTVUzUJeRgww9KxfwMwa6mQ99TCJSccl
JAoAc9h+dZM2esZk9j8MKFGqPxijRSOy6TMOeWxPlle0M1awqiEauHytRGtkxsEblP3Yp6ZbzUav
+lkbmPZR7eJIcbNKzkfOb6RXVynB1vzYoZ1fn4nktE95UcndYw58v/JrntcnmUZ87HaB2Uf+LAZF
e76/KbZO22J7QnuHFORVQ7dD74Gni674lISaT2EHM0MCxFM9CLHzim4OxeNgc58sfr2ru1vQjKhj
M6Mr7sz5kQus8dBgCR7aUv54f1JbJ4ui8WIkSK+ajtHtRjcgtM953NN+RF5Cc7vGTJ5JQ8yTGG3x
w6jlPTDb8g+uTxY+BYvv8VLnWKcfwpr7oaxr+M25VRiuFIQ1RpASR2nnxtqaGdEALE4beRfW8XZm
stmZNBKwx57lpPEGuqZ+p9TCRVC1J7yfxp07auubAX9cFpGCP1ZEt+ONgY68t43pjibP1Qn3pdov
07597mhBHu5/tM2h6I2QxSEjRr/mdqiQh6aXiyi5mnLXP4SI0F+VSmsP02Tq/j8MtVS+UHNhHddI
rGKCrZAlI6tYFPpBalMdcd2oOUQ6VMu/H2qhbpMoLqHButklTHPUogoN5ikfEe+ThjE5Iy0WBGRg
+Z6V00aculBulx4CMRKN6NsljHVlQoRiMd7T7NTTZsfuXCgTnYtgQ3USaE+/Jcnfgy8s/+pq8wNS
pb0Fd2HRtl29olVWIhgqEyrkox7/oIdSH1JdqW23MUassSntBzQrTBDHsPkc81Modc5uYLjEI6sf
AUp32aqceJrWq6lbcsOVzNNyBWxtUa8paumt5AwIzlZRnb1Bm8XOn0MWr0GOHnijp0h59SmX5Zyn
N0bDZee7bxxUYIWEzxQBgaetr6BRydXejEu0t8cScTwkG90mKVXXiJr0YIpgj0260elEX4FYhp7u
UhNfW+g59QDI0SKaiNREdcXkjOe6m203qSLLtxsRPISABR7TeU4ownbBdbZxE7y/2TeuQToddK4Q
bwbfte4pK70hx7lNhpZkWXe2AiN+7+R6cLw/yuZUQbAsdZ7Fgmm9tg1tuRaYPtYftuiPnYRwpu3A
6cKRw3hoe7u4aEPfu1RGm2Mq5s86JeedWGrjsgI3hPYhPQGuqvVlhaZdWVrIMlzHaQz9xeTLrY10
9jDj3qv/bO2kxaYPNjkXFjSs20M9VpieqRWLmlY1uENgCd7Ex36bEFn8NEOr/3h/eTcukSXrfIn7
iQqM1XHOlXIWUh0n16zsVMnTnTc5ctWZG8ih9rMv5PY57+1qZ+dsND9RnULMb/FBpHixhszlbRzE
OTj6qx7UWu/KZWsb0BXV5ieBYfUOikTyqYw742xE05sBJf13LYWwSxu17eUf5k+Xh/eOVwgi82q9
VZP5zhWf1mglCJJR1j/Q1OqezC7uTqTgzWdqDePem7Sx7BSeNYPAfIEIr5tMoRAU5iikXpRixLSw
nO0IG10ETo8NRZHCg46MjlBb2eg4/vWEAflQ7CYpoDi8jssqK2zNXqTORTeEdVSrorg4gzWeJB2e
ZYLeDwY0xV4xZ+OqWGjpi6IJqB5sFG9XWUM/xYoKBo2xeziCUMkOZk9l4/7UNo4pItML4AI1mNc4
NBhRNu1BpJ8TxYJjXyeh3+jasYUHu7OBN+bDhWRhB7uo/dFwvZ1POM8RMEKu+goYhDtqjfokwkTd
GWVjPmCQudzZn5QCzOWu+CODQ9c1sAJZhNeApOxYwvb+NKSW4UbWvCfrt3HLgr0kIaB1RykRusHt
WITQGQgwQM9mgRNp4QTzxKOpKD9aNZ9rL1GcWhyqag4+xAun3iuStn/niEb7ef8bbv8QIgsA41gU
0AG6/SF2DTy4486/wm0P8HgqY69pAAm4VKQCZBxa5dhG1eSpsTr5eTyqrhro5q/7v+L1yrMaXAnU
VYm9gT7c/oipLo0KH1rp0snV7If8HvSZbNOr0dHa2bSbE0ZWme4hBkhk66u9VJW5HvWhIV1SIJxc
AmGdaG5capi1ZuAUztCxVXEqI1lKXCvojegIBq651o2NkMT9aW/cy0D/iF2pQELDIFO8nTfDOakw
jJAuVRuBYi4r80OCxtrbPKz6/yWSFp9p8ujPU9ZMl65EdPqAZ6euucUcIY11/9csE78N8m5/jHr7
YypF5gmcYVCohVw8RzwmEFeVyXpTJ9XgZZNio1kEI9qxw6cKOa6d07f5YciVQUMu2oVcl7fj122l
dT2qc9eEfM+nTpci9w5Q+Af+CsSRWVo5b6e+DI7o6C3icpJzZS2k4nB/GV7fNRg7Av+k9E6mBHr5
9mckOpsxNLvwmhqWOOeGOUnenMVttzPO68iDcYAkLUA9mhj2cib+uG1KYTmRNCiQK/QRwq6VAEQ0
yu44G2bkokUmvb8/r60zBp8JIsdieQt2/na8CA74rDsjt1teSX47VuOpmfvOnVLN2aEhbA1F05Xu
3Qt0fv3IF3YfFvbAnZIYUuyGtM/80J4RxysQNdhJBTbHYh35YEAR0SW7nZaVGEVeFGl4FUnUQgqD
uGW08giKy9hrbG0ORTeeAt8CClgHEUVKAjpGJlqzmRy9R4RD/5SbQ/+2zHPn6/2PtbUJjUX3lBmR
eK1lL9tAwmndTMJrrffDQa8C6WilWX68P8pLEXR95FHwAKkEi8gG53C7eFoeGmUwTMHFibsxPlqx
LovHKZqU8EkYSvclbtJM8XJrps/bV7X4HkNkSU7IMhWpF5VOaXg8EFMMWs5JPubT2CbHsDfpGNVi
kn+ODU+nWwVj2SKq0sQp1iwi008Nj/ns9/NEhbCNzPB3rCdA33iLMIqJtHhMvLLJrN4XrQSPfbaM
OPJwDbF/F6gNqT5X6fiEa9gYuJSbsvFdHZRsZxktSuENjlqQgCaNZZ1DW651r48is+BJzbQjPNa8
Rh2vMxu/F+PoHCggpD1OCaB2HmV1tj8lSjrmb3DXFYhEo0Z5mPQE98MWG6tzZhU5SAwLHs15Tk3t
m5khze8GRRcGh3Ts8/lkZYPUHhRRopZZyVVmvyHCns5hiE6mu2hmvNWkEhDwNEjd58bO8uASaU3z
k1zZiQ6SXKWPai1q1GmGHMERKO+iOwhA0+jlAANHhRddp9Jt5Tb8QIcGTmcUxmrjtioubG5RKBOi
O21DES6W9PI7NfY42XkoNs4BGkQ81MBiUIc3lsL/HzdXENN4VdENuST6kD2wrzDZzULAFTNV3Wjn
fL/uIhAzA79BHxhnP5q9q8GaptTCoomvjhnGB+r2o4tW9+znsywOaMn4RZ4hR2hFewO/ThnAqLCJ
KHsA7+O/twN3atlpjWVHV11O088JPghfBmVI0EBXbXEZ85S3WFShuTPfjVeYdIELDczbQu9bLa6t
RUFXpzol46hs39ksyhnF93eDjv9B4uj/o38onZqxp+BddvXOxb3RnAT/z7RfQATE9su99MendbC8
03PRxVfYkoWDLlFfnbBOosjVCSh5baP35RWBSbV1Ifnm30D0dE+d5pC/IZWauqPSaKc46obz/Ztq
Y8uBr2HDUYB5UWW4/V1WHuZz3Mjgk0pMJHk6SdmSbvRHmk87u3vru2uwESmB4PeA++ntUDGyVeqc
NBHs/tiEYTl3Xubkv2QtLN2kc5wDzdm9FvjW9OiNLl0yXIjQo7wdM0qmPBtseHsI0ahHLhDlEiDm
9CaRlD2x7a2hAOYiRb0kxKSHt0OlAqAXARbbWqGtadBj8ftG6XGqLqbT/Y+2nJDV6wKpk7MLz4PU
d51aBINjAwPRecSSKdDcMnPCN0NX9oL+diJOMUwpeef0bAy5hDZktIuqH9v4dnYhnil4utkhRmBV
dEDf3/hInyc8OhFiUqkxSjsHZmOzcE5J5KB6IICnLav9x3kpE22gaIA8deyoPNHd+KFosvIbCGjT
m7kmXWOYpn+4mRYqy5LALKjjdYUuA3htmaND7hjXndf0qvlOmorBG8Y289A8Ft5YVX/tr7gIMmIA
zgddLLrWohcmsm92bxLTjUaJuFxIkdPyAg6E9Q+fcLGc0FFLpGC97qMqYVuaKHlJFw2vaJfuSORp
SWn7i/7WqYwz6XB/l26EWvBIF7bMglUHmHH7CYM0yBNLjNKlSZvqm2UXnWenxt5G2Th2hPmU8Rd8
BWnuamNKcT8nVmpLl6wt1NMwdYVXzoXttWVj/P2xWyYD9opNCbRl9XAlwHdNGqMk05ETu1FkKKdJ
K4RvRJl6AJj198V4mL9/jLdawGmcnC5zmJquhuXjIEEjyTXna5LU9gG7z7+X0sSqlViVx5FlRNfr
9nsJLWonKxidy6TPg4vYS3lFA1X3ul4SO/jfrY8GRAMC64KXoHZ6O9RUQZhQGt25tFO6LF1ZnfVq
ZFYd5Or7u/CFPbS6LCkDEWpQiKZUu04724azlVqRdaFNNl9GUoPG03vduqZ90iouoADt3ZA2TnrA
xTn52ehdM7jDYsTsQonkROraZM9nUWiIaGckz+YHOXZm8dFqR10cdDxcZE+ll1T7eTnLxhO+ZurJ
LlLjS6KLcvAMMDAPUVaYH6xyNr6gIEnsbppzpr0VtWQFR5758meVaTlihL0tHgNyofCHTeA5uTAs
8N2KRxBc3qgqEdqQoMVld5AC23ErHTC6i8S+sH8g6S7kA6TO8FuMUcjkZsYg6xe7KeTBC2K5/5qq
ydCdIJ0an6nH8UiRoaBQr0UIwuiSEqZub7UTPf7JSn7nVKtpQ93/GBsxJ8027vMlfyWCWEVBs2km
ZlwhCh2pqfmQDWngTwoC50u3ieSDpFkCjPErg/G6c3Y3dhyNF8gDtNUJBtY+OK1CACVjlosXhVEe
B4CBfha11HsmY3y+P8mtegscepjRDLewlrXb3S0qSZhFqUkXCX+980RuCxFMSifia7U4S9kkuTxe
g9dEpv5OL7TvaNXVf12UwEiFjiIeBQAdqYPd/oYc98DOKMD+5aJyPBPArBc01vxRQyd256l+fc+D
z15CA+5EgFdr+l6e64UVmvS9B/QuzkS30jlL6+73/VXdGgWw2tJJ4tZAF/Z2QsYMVqYqCN8xQlTe
lNOgX1D/VPewVS+B+O11QRsQBNmiTLDAJpeN9EfgUdBbAWJE4BFCZ/3eUyvL3ZJ6UnoKtG74bqI2
XHkSeIbQdZq+/QBogqYdGBHx3SR/FW9ECOV/1NteB2NDWu+Ps6P+qMDMYMtrwz9w0bCax2MUyoIa
jlTWqVv3WvsRE734i93kQ+RqdAjPkzommZ+EgbLk2OX4zTGAN/qy0XVPFe1Ux9fMGSXuYhyr3Kft
BW5HCQ3EF6kzat8FxXbqfFlpNG7PZfF7HMrIdgUi7CaV5ympPbUf7YCyYxl/qKPZ2UN9vGyy1VrS
2VaXzWEC610b1ouxRocRbBgIQ7t7j1R5/z3tx9n0UCfOeg9geIvLnIUAJpUB8QmDhPk0xXBq41kx
v8N8jf+XDI0DxFqOPk44IZwHroZP9zfWa4c88I+LwDrSUQtIVl51zgBIZqpdDNEVYfH2WlL3mnCf
iPLfvWSHZ1I0lKtVCI1vpiLsqSHk88d8TodDlUiWb/SWfOytznzXR+Z8uf/TXl9aNJsWBx8+Jj22
tdBb1M3xiL8NuvZ225/wUmzORoBNT2Eqmf/3Q0EZhyqGHM0S595ue1uy6eJlKLYIqZN9OeuwjSjq
4JBp6Z5A0sasuPmdRW2NkBfC7+1QEk2mtI2QGcntuPfUcS4OKvjo96NW7uGAXuf8C4EQ6XziDIW7
f3WYOycztMAh/ZuL5JvSadFplgzh2bnW+Krdyk8OvAMfn3jZjQuxx8df1my1/dGqJJt48T/CHe12
okpq1HaXURhutFT288YRPgTc2gsdB/9dGBjAB+s9pZqtKcOW4YqEvMl9vFrdcLDyVEJW+TrKiX1o
6L9chNkuHfFuCJ6LIJhAuAR5cIqqkrpC3TVAce/vpa1zv7iH0b4k04eUtEqFUY4ZJidQA9SCRcp1
5GT5hTZQ4PyeMH9Q/udQaOrcnsbHRXB/xGfcjngUZzrX0qEpdPVpSBP7szoXxm99KAfEraye4v08
SHuIiNd5LT8SqDptAmRvrJe3/I/rPo+0WihJQlwgAdvwDcmJnseQMpJXTmWDbc5UWJ/vL8/WF1oC
36UQRTS0PmpOrYNCs5rgkmNQU3uVDR4OPeGYsLNCBN50RRyrFsSceWzOlRlG8iclbnV75yttPKgc
eEJjWjLwXtfZTBHLJGNpw8w1Z/IQUcqe9ELsyRdtrK8pG7QeqfYh9LMuwIQZMSaa5sFFS3Hc9Bup
Mk9t3k/OAdCP88Gmn75zn29cL8BbqFPAOUKsad3ybJUAiHcbBpeGd7ImqD4IjXrBmKX5Tu3MeR3O
UllaevSoXIEkWwOxO3nUNHyapMtMnfpT3EQv5e3YgJaN04IXV+P4gy0wo7oOugm4b1Xk0yVNlPjH
QAGn8KWiar4jcK7VLuQ251dgIszo6pKpPBrpYDzhMzIObqvUieLNijwi45tLcntseqkwrpNaUTqz
Wsrov5RWLi1PDYeRxyuoQgcp+LF5xlEGM1F1GgOAdKlafTLilsoqAJoox5SF9PXQ93VP6z/oxA96
LsgHqaOkf+yVmQ5TUznFk0S79OJQ1CJrEZLuPC+wjAfcwxTFJ5Eyy0fu8FG8p+ALpNnukhyfXyUD
ZN3r9fxeJ+6WPLtwUliveSE15zgtEAG3i1qJfEltdFzUsDU8OVAfsvfE/wBp1HJCBaKxndHwZK2y
hBd3qtzhUl1172pZNDklVIsOapTJnzqYGx86pI4aV4qk/jHO6ip055x72ZtH8JJl7tgfNI2sCpR0
b73VQJd9tpW2tAGsoObox6VV68eIOhSg8jkZkY2Z57F286an44W7ZNhAxBil3p1D3JDwXAgi27cj
E12XOQ+yzsfWJul8qAdyhgzJ7BjQ0coMlocaSmjNpFXxH7QEPJHu3yUbucaiMINbtEWBBbbPKmlv
k8wQQg2x0Z3ESKWKjPI5IVwAZTuEseTmhsKK9KJLM2QIq7pCn97O7cMkU2HfaTS/fu/gcBl0iyC4
LaWs1XvXN8KwaUQaF5nK9kFIavw1wy/jKOc9EsajMR7RmN8LXDa4NYwKwoz3DtTXq7JyJMisDKMx
LxOqXCgY6bWOBpVeTgYNUlD9rqk14a/QzorxAHloSj8MqFr9NvS++KJGzZQ9wFdK251L/vUtdPur
VmvBz2S3SDguK2ke+gUGhYfSrNXDKP+9xx4tDYqyRDgatFzw8LdhhmXmnPRB1S9hYE+fA2wXSpck
pfh7+j2p7BJMLXU2KHSrEBEunoi7vNcuPdf3KTDl2kfMAC7GsKciu7F4S4GAbuNLALE2y4yFiWVM
gi1OByDdr4WRPAs5kh/qzoi+3j9Ar96nRezuxZ1wQbDZa9IYPcW46tXQuVSq9DyzkFdlaD86bewg
7aeFe4/T1nBLac15KYG8IhMohV6ayuIATVpnHuZI6B5BjeI5SaB5ej7vWXC+WkmmBwoePifBL6i1
1TfD6SEyAnkGnhdY+aegFwHm3hI2p1UxS3uCE68Cm2UwUmeAZIB6qZHebkS9A/2TEQRcjDSOg3MB
nsnwskLND7Vqtp03T/UYuj3uCiEXdZS9a7u52NFw21rghRsLZoGYgwT+9jfMKm0RrE2ti037/DGc
dCs79a2i1uQYWfFQcYt/vL+DXpKImzCfacPpo4mKsDN09eUn/RFC6jwgOQAj5xKlttmea6XNZl+j
lwcVmIurB9yF50OhxAacN6crNF8RffCzLQb1IqwOunJkp+GnKo4GcBZVm7aQ6TOxV3t7Fe/xM0H9
Ah5BtotPtNoKkj3zAkqYwdYgGD+qiPT/snrtr3Vpl1HwzqLUCuoTtZrbxXBU2GloaOP5WtTjtyrH
0t0KJrAGIRpFn+6v/NaMiNhR3uHdW8pCt2OVmjMEMzadF/RNxgOBcvcQV7Hq3x9l6whxULn1Fpw6
ufHtKESZeU7SxK5OhtRL8TI5Ueet3MChtnt/qK0DBIyW2jJQvQW5djuUObQYLmJDeGmVQg5dy+i1
rxWhw/uuy4MvGeiICLuasCGEDkaQhCbtm2knotg6QDzfC7kP4j5k1dvfoGBIhMnRZF8mcIqLJShV
LchfbZ9QUC4k+YIh6d68l3mtThBNKQRkFmY9V9UqX5wwICZFUM0LeY7tF0VenzVEqC/3V/cl11gP
s0RLbAmqwK+goXqj2FIiLwZ2NMiqBCRcM7UnUPDJhxwJAXFIYAfYvtLWrcD6x0RZE8+krHnSLRso
zxwbZe2hbi4Z3xqMbZ66AJFzl7poGHqyMovprYMQTvQ2sKLyqygNIT3MHVJY3uRY4c9e13PCfKmY
j6jgOq0nG9g76YGESVKHmRhmRa2iZZdqKIPPorCSn3aXph9wwtZsHy2fyT6rOj4v3tDU/TfZmsC6
YO1i43KYxKVvpp311x0hTEyXXihlBBUQpbE6zPLQ21Y6YD9l2U1zUuSwPRa9Jh1LkRbH+x9n2Var
b7OELuCqub05Z6t4qcimqDEl7Lgngn4PaIrjtnqU+PBd5pOh5iRwyIcd7g/6uvTHBAGqWnRe4SoY
60o9BeW0MlAtvCDNIx1pjhXkJTTlPpQgjK8xsWToFXQYH8e+Nt7NbZo/SpRX3gkzTS5m70CPETwI
3xy0cqPz/R+3cSgMfhKXNa+YwVV6exB5vow5qSgTqJJZ/i+QjPn9FI71v6w7uiBAZVWaY2uNykRr
LRHXtnORSrTiEoSBSojnkd68sWA0dJdEasv/1UmK3Pf96W3cdQsFBeQ5GQG86dX0GjVrqibpgwsw
aRpPjnD8eXQCbzKT4kAIK1/FmDkHoYTjM269e5jcF3rAesNhFk71A3zbgk6/Xd5KOJMdFFlw0RfW
qmuNbfGU2Fmi+KKb1afCkluY1GklfiXzELH0qfVfbUT6AwiLQTk59McUCLJJ8VWX45TnINB5sgs9
Dp9GuMHVPywXlSpCYkhrlE9X5wMz4SnFe8YhJDa6C78+9qQky89Z01WobinZm8bJu0PbDeqxygx1
p8ez9bXI6XgHqdvyNq1Cu0kxk0ypY+JW224+k4dq7wytlNkqFoqGSlv4tZK1Lpn34I2WvIct33iD
STwg2SzoIUjn6+GbFMPrnjC2iJv626gmFgCGZKIsMGjh4N/fmRsHj+IRoH2K1It6zWqprXAcpSYk
JVBB2tK9FcZvc5S7/+6PsvHOEukDhiZpA0qwbtAVkZLJklTalzCdzTO6W8qnaBLiKAe6JHui/muS
G4ccAWwIWUuQyo1+u99TTTTV0ETOZUiL4NSi9Z0crLxr8tP9eW18KsAs6L6DJ1uoD6vVwwnRwh+w
trEYbKYjwunBexXH4UMtB3v6uq9Tf+b051irMzyrSH4ECfFSoQhMvjJlMm2qL532DZsOqfzgBFP/
o1V1xHCpVYvvahbrOHE5OqV3q4ira2JVcb9zUl+XZJZfxaW9xNoAKdb+K8gMW01ZyTZYg6A7DRFY
rBj2sWuVTnXOOcMe5A9tuTBQ94hGamZdkaU7m3jzM1j8ADosoJzXOOcqqedUqlqifQT6H3VTgpbW
lMEV6dw9156toajuAuVEGgny+vLnf+Q/RTc3k5Gzs0pdhL9b0XcHXMvFZ8ssP97fWxsnE6IoGiIL
Qx65oOXP/xhJMSjsxeD5Lq3R6oc8CMvnuY2sHSGZjZPJseTzIe1JtrpOY2ebBqDREAEjRDV/liOR
nAccPZ5iljr0Uqczf9yf1sblSsTD1b6Ili4A0dtpiSQXVigX9qVsgU671lDH37LRSsavkZIDA9NL
J/o+N1n3PGZwkL0eBdV/2bUOGCpo7C+iT2t9MJSTMR0tBuuC7ufwjTZycGqaCm8+u9eKxA1IByIX
Tl8x07FomgdwC/N1srHY2kmClgti9TDzwsGk4CtTsFgbHkxzQHerk42LE1GNDTtbcxVjSA+JgjlM
XmXi/dTNkmegI7TzyL1mDdExo1dIBZP0h8BgdZ9YWL1ZQ1ibF9uqrPmgj61+dFLAPm4VNqX6FonL
qnE1aKbn0tGCj5Gwgo+JY81vpzYN9o7w8tnXCwHAk1SaVAVNv9VNGpBuRVkWGBc1b1o87vg+7gAZ
wzdj0zkqVVMd7LyZv9/fjBtnDGLjggBDWINncLUZSQ0B7te5eck781s918UD/Ihop0qzcWUAW+Vx
MDnHi1LU7Y4nxcxgsDM1EWNelstjjXj31E0/ZiUw68P9GW0ORrMNtSMQOQT8t4MFSbg4iE+UpZO8
vBTItlwXs0/faQf9fH+orcXjHnxp2INyWm+gRs7NIDNH40JFB5RDXonjJBvpzgnZ3KdAmhePQKKi
V32nUc61IZgS4zLrY50ebLlYVMzyLHkOaiURXj0ryZsuLpPUo20QvUUJGWxIMQ642xZyjh7z/Wlv
rTBhNHcYJRI4Yqtz41hl22ZTyk5Vy+ihp8hUugNcwNSXe1vv/PujbS3yQhOCa2gRN61ZEtQt9XG2
W/Miket7gtYWCjh6tpMYbc6JkjBZERgqOPu3u0bHCKgvSkahkwuBUDMGL9Xr6QiKpfuX5UNtGXA1
WC2Ia7dDIWRYGVXBUHAUUjfDdujiJKPjB2Gj7Ay1tXboLMCAWoDcEEBuh4riRpor1TQvsiXl157x
QF+Oe26dGyHQorAH+JfohxO31tZwKJvY0MI5cnHu/BTYIgdeMAsxuLM5IXSsAF/9SYxkom+UzxnG
y2WR+po+UOC6v1leP+b8kuUqAycPE3btD9+GtNTtWDEuFmCkxz5NEVkahBn2GP5a+Rt1Eupe/rA1
JBe2jqjO/zk7s964lS1L/5XCeedtzkOj7n0gmZlKzYNt2X4hZFnmPEeQDP76/uh7uspKC1ZX4wAH
MGyJSSYZ3LH3Wt9CfEK/9fU1dlHR5ikl4tHEPXeGl2pD3mAD26dET54vlnyvs/v7rYp9BzMAX+rW
qjm1z9FQn2rLz70jpoYpLuohBRKcOrtmQOX458v55qG4YigoifnjFfn63KxFt1BtOu6xIugSJ7dO
VijA0n0/Fvo708TfqyLOCuoX1TTNV4IXXh+qr/XOJBrIPY6+nx30ZJn2SkxPRr7Yu7LwaI9mfgI2
q2/Pg04jQu7PZ/rWPbzZBEk92wJneVheH18vLC1DkuQdF8KDEEmkwwOhVsaFPiVk/vXGfJA4zZCx
DBqoK6vJ5mu4PN2HP3+MNy84hRDSiU1Mf/opJux7hWOn3lEfjXpvYviI0CNXZ4aJfODPh3qjG4b5
Ycueoe273VAnyzgAN9/Dh+4eEYKDTwX+ZT5XRabYtPjahwpVxUFz6uBhGBb3uCwN0eUS6+jlWunz
xeBb/UHmU3HvyXL58eePxvPK1X5dDG3C3Y1UALAHVdPJjVdrpr5OBMxAe8i0pw7WRAI8M4ej6K6D
VWGtl3oZiWaapogIVn0Ny3EcL/vE0umTN+Qi7FSKHBuOLBlaR4kK+8kcYa2EBXVmEdqpPvXxoM9S
xclktcCgez14Utaw4tvfrMtx5ZUpuT+2KR7tdNKWx7npzTLq7Mb5DFHU5gWh5SXheGvnQgdLAE/q
UN0KgupqlFbrILo+xImZ5DHKjVzblWYgknN+S7JedDarRZgnqTHEWceot4S0NPs3CR1AdT/2np/v
tKnu/MPSV9nt0OnK/joY1mKBEjfh1BmiMNItmd7BKZgJ4jbjqgsIDtfRsyaHVmgkJ+HoHc6DYGw3
iNnGK78uakMuZzSRTIxfebP4IQJHzY10XSQytnMLtolf6Jpx4FW+lPGkpY67z4PFaOK2mhqJgc/t
27N+8TKxT02z6K4n18DghcClLz568Ae00Hf6Mr9Az953O6+zO8yopKkBR7eQBX20c1O/WRdkF1Hh
CktGnSzWNUotCH6hO1rLGc+d0m+X2p+qKwbqzsPqBEUbZQFq5h0xyQTFGkHakooGeC8NNwaOfdZN
7fq0LKvxKcHxae+GuuvSS83wxiZkj1ESTFe3NX67vM6HA3OV/lYGdruGONXqIKwI6dv+IVCMnQmM
GL0qBUcWqkRbfXZiaaftxDTkIvKwEufhJJ1ijJouGO80y6+JNq806j9N9FyDqGyV9aHp3EqmYR24
syB7Ulb9dZ3k/fCjWIfm0dVzF52LYyv/Ijf89BKiC6EhRdGVMqKHmoBKKLscJrvmAwPRq3a8rGdz
dM6U5rI5Q8JffwqaqndR9pgOzwHdkcdplu5515G3fBiVUSC6r1N1LipnIPM+d5LpQFalQT6961ef
ZY5IGEDFZGcheZnWg3S64ItMsuJhCXrzImUzqEUyc+rqsvOZWoZD22jBGc4JeVXZCunoXK5ecQau
cEyisaRY24uqMOewZjjcxqSQyC7kUdXx4famf11meF0ZEjd4zMc+bbrIner2ybbJK+ARrIJnO62z
medm7ewdiludPWGaoljCr2KskYk2yoGm0U73Um/s8lKvwJkhe1bJo13Xaw0F0c8/Y0TyqsitnPVD
QGnyY1p7fd2Rnb58KNelkwcNG4KAfWdtv7MgqHZfDpN7n65iE/HongDx3DjNdTdVfcvm07G+V1O/
aldqDuTD3ADZIew90PRd5ed9ibJLed4h8WVehWMNGnTf0ml40Sq3U4ieFnsOJ6u2aqCOjroHhdA3
UcY6b4YEBcv6GHTNcMjHOggiAfatjXQVpHq0+Di8L5ackQF+bD3ny5ICsc8aSAvVh2aRB02IaxDq
mtuXQI0rC1M5oVt8qZqzt+ZMUmEayXIhzUkWEcXfUqNu7mgreK2YP0z54LPNDMzxQzG0nhnT2nHd
yHDa/Ej1X8lwBdv9OR1T2zw4fbrESTF12NLRcWaRSEf9WA7WMu3qYdBkVCq67MfFTHlFGlNS3AIe
d7/WpsyGd7ZeWzlw8oLY0CO4+g34eFRBr1/X01TVhp2VxrH2avtYaoWcY6GX6H8sRbkQpnqSXoyg
Uy8L6Rn9O8XKG69p3tEO6OrN3PLbpAy3p14lKUcPqkDtFj/Nb3Hz1WHnFu+xBd44FEQG7OGghClp
TwcnxFHUlSZy+wjgdY7TpUwiL0nGM4XkZ/fn1+5W4pxcUxBgNEV49TrbW/f1NW0tPW2zuXeOzWg5
uwQG8T5l+bh75yg/q8aT42y1K9On7cQQH74+jl341DWYTI5JmQbTE72Vzr6bncrQIkuzvH5vry5o
Ug8aqXmJjVhgzVKaUuGGTjX2SyYHrwsbp4fylZdI5t073jrN2F06pe2Ut7TzxnzX1/x6yrWlZbH2
yv4Hngq/fVGNK9J9b2CZuRR6U5iXfYBw64PDWykNpbPM/jnLS4o+Went+iWrgrGJ3NEGCKs5gSLO
DjNI8cTEuZ/jyVLSOmieVRtnwjeEFQVd4tpRNswy+eERc1mjblygrEbcSmlxNU7zkIYFPJwlnoiD
Ya9pt/KpcrOi3IvZRTSe1RBno1SDIRY1vqxFjEUR8cEIOV/dZIU5MaHXgpGVZij6c6nyOeEl1vhL
SEIPZFpgjuatn7dIJYaxh59XlsqoI9PKRxpL+LF8dMbL9G1w2smNcjOTWaz3kp8c8iS7hYnby/My
743kLE163dyRIotRbEyDefxUSqs23dhjCu49rfNgpPvGHr1k11k4yXgWckXqE6adtXpECuqTt1fk
RnMxF45q90NFv+/b3NaLHuGnc6eoWUy73eWNBG/ZAvQe7vSq0yoI4qv6OvROY8dYS6sHQcCM9o3w
7fY6bUtLj8H4NM58HNfR6EQo3VS3ryrVSz3qbWu53MzYKDcn4XzzpOkkt4Y7MtAGXds/Om4/lTHJ
AajVDZGhwQblYuohnFeA/rDF9OlAMhz6HBWM6UcBGNcJG3NZLusePMTB7bh/7kF+1E+IGbw+tOe5
zEIYcMZnlZjaeIM9fDHCwWiEdYmiw7p2JnedgV3axXfpuGn3KUurSh2YKc+XYC/b+nalIs52eeqY
RVhMpRpD4bjLOTl0U7Kf13b6BO/NDCgmtfneSBznQtdL7VOg+I88AqXYYedeHUmVJV9amrZOqA9J
OcWzUCsMpsBoUAzI3MvWCKNp+1Sj2koj2+6s24ERxnThgu0DVaw4x9CqpaWizurJvszYPXz05kY8
idGXZhzUBRoFHXGwvCiTobYOVMKWPMsn2bx4hsc61Yim/FYHsuzDMnAGK+xoNu9X4eZPOQrWr7Vn
aE7o6hUE0FSbg4/5mBGW5jJ5lmE6yeVO6zQ6PVRD+RhSbmBhlr2bG3sbK0mwB2BMdJzGWCZekgQ1
VTZ5Bh3cvG6OomB6elZadZfwIe38qhhU8l3MvtHHhtEtH2Wq3CxmiuLfuuBvmyl2h8Xy7hYjqe3I
yhPp7NHRYZAc7I4y1+ikoT9aI1zgY1W5aXsx4MFMtGhwhadiC1ALuv7Msfqw6TYHxGB7FGjzmAUJ
EK7Zoa8jLUu79+yu9i6ogsXHWqDoefJVWRWhGim5royhMNxPS6HKM1pRGPjyNhuxjPXVMouLpUyt
5MYz83y4KpzOayPY0cGF47IR2KVaoK66QF++TcXK3A2+D4FChdHbd11WCv129QJivaYBABxLaWU/
G8gcyghCRrCcW/5oTwckR+PlQpvfDSu9QVDdsjNji4LhSdzmqIiPIpl6IolXbKlhYhkTMvehaB5n
wpKxWNpynak9mAfeSuqQa43MluRsSrpy2knmRSk3Xa0c6LV5e9+1jYEBTnHFemftH8a+bOdPRiaT
apeyvtxQ5hQeBltN/+p2fn9jaYWwQ2scdQOaTCvgaDB0UiHJFasX+kJ4tx5cVxuHse3JS6OD63UH
M0B8XgeN58NK/eFqcLm39xkvBOwpQ+lHurv0RUTSR68i1yLgMm4cHqRHEiZLtU8ttPMX7WrkZLyl
S94+ZtoojIMNE+chkzhF9ny3fnDNVl7JyM3c6aZL2nSJcCHM81WnPHTvcOg8EVv5sJbAqQAYh1Wu
xjq0ez2rKMIoK/dVabrpvmtolvGOM2S1s0zCboZWGu3eqUkRjfJ0Qmo+labzLO1FGGEjzYpwF3q0
IWM6bl5FMmfoqaq9X9C4fjM0mb943mDdVjX8egAKTfE9H4f5u156bhF3Uzp6GFPzlSJeKvuBOXiB
McVYdWy53H+PvJHHOg5kq74ERp88TO4yXrRLo35Qli7owyolP0501VknmkWIkPjh/nE216o61ypt
HfbUaM1Hzxq7L11i5A+MbzPC7Mqq2wHuNgi7yif/q1MypiVivsnLuAEW+MP1mfqfJ3o2tUdDNm0W
z1Om37S+VvZHohvy61X6sxsR7pwmoZgCN4soELOPZGp0Hi1H7uqo0L26OwoMJ0WMws1Vl6J1nccM
8W9C8JP09JB8juXH7KNyAJdJ/qTPruFq0Gn1hc7gkB9QuU56aVdNV4b4aDMyWJQYaBeMrGdO6a0M
etl485XhRbirUZSgZBIp21qtKfLntUtWe0fLkJxAW9jj1yltje5xQY//Cf3QrGF+bsEANk7GSktq
ouYdpeqyo59mScu6YQVf50l1zzYJdWxnWTv0L2paemefDIlBDlOmdHsn+q65Nr16+GIBD+YtP5vi
SmqD+ZlpgVgjB4HmElrT1m9oTX7foWtV7sb9uCBwDUW1dv65B53Fwo0+TkNYDlUOiAp0LXklbtvc
zWu6OAy260pGyagnRxpF3meXVm4ZMUBLPvgNiPrIV/043NIgMnm/VHkHJyQogjZWmrY+N96kO2Er
CVCLBwy5dIY9V1nnizD9IoYOpIzdolWLfjAnZzgbDeE5sdYWU3ZZmd56P0xtbx+QWnOPI3BePtEF
sUQkhenJKPMDdvdO2dNOLwfMQIiOHfJoKRi6a7JSV3UGM5TXb5km60eRZpwlcz51X7f5bES2O4N+
XpRVaxkUkGR1vzdi7IfHP9e9b/SJN/Ymgxw009vo93XV24pa6rKdnSO2F41ekSO7Twt39oOVzMPe
BVz7/OcDvrVz2Ohqm4YI99kpoWayh7aeqwABP9XJzpiEeTk3HgTKqnwPrv3GboyACPR8uDwd/tvO
/ZdJ/TJhcDcxrXEDt0a/W8kc2CWdSpozkWjjAXCrTxKemBtW2M7I3stq+v3S4itFLrUNpRCD2ycT
lboc6Qy2LQYCkdp7T8+TC7PCfWEHkx7TSFfvbD5/3yhBGqSvQKsahRRa1tenWxlY36HFWMd1q7KY
BY+xOaXBew3a7WO/3idxGKTm2D1oviMteX0Yw2tYt/rCPiKTlUU4O+N4EzRFM9BMmpsXeqfNjRob
51BmEE/DwC06dzO2mvAcreLLn++m379izD5wNXT+ozutb3fbL1+xvxLz7FEmHQk4ai+DhFeYZpry
nL2Bd8c2oADuGMjQt+vy8Ocjv/XtbgxrLgA8HnrCr48sqn40vXG0juNg+neLXAyWIVXvbek317OR
aO+MAt48003QTpoRb07v5EztDOTi3PXWcXuOwzYQbez3Vr6vkvZrEtTuZ1bRmv3MMO3/fKK/P7CQ
bZCAIpPkQcKc9PpEtWLCKYnR6uhW6QqXy5HxYpY+ha+u3jnU7/11DrX5QLmJeWBOIZZUP2VROKl1
7C1C06t6TK8EnbSbdMs6KS1mnpPrue8M5954bBCUMifDvUbX5PQxnVw1tnIt9KOw+/4YyOTZUfp7
AQ1v3C0IRngoGcwjZT4VtnRT1uZECOjHxRBuH/lyrr/hGxVX0OyDfjf6ufNOxtgbXxvKVpvmDD0L
lEQnq0/uypFUPWs9qpL2ne5kOWynJgf57tfvSFa2W/1kRcDeg1gpwAHGmr59rb88hCQvmlPrSONI
+sm6WwfX/Lbxzg5Y2uzzAbRBhMZ/wMUvKQRgur6zIr1xbTd2Fc8EUzIqy5MGUZ6VlVfR0jlOoOl2
w4SSt3SLhJnIWkRytv8/HggCLhGA/rR7INJ5fbp1ySisFvp6nMxBj7q1bA9Md6ej40zVOyqwn5/9
5NJu4j1ezzwWJsi+18caHHduHOnqR/K3eLJ1zRufNkp/HxpzNjwHFUE50LqsBktlEWhFxPt8EThX
B+Nair7E8ujpEynJS9C80zF747IDaIIHwc4Q8tXpLW33YnQljX94qblzPxCX/M2YlqKMZ7+znzuD
2uqdJ/WN5WEjCjAeZNH3Mcy9vhh9heXP9UocGsgtjpM+LrFaLfIYnU6eb9mHkcRG++fV740JrMmc
hicIGg/QudPXHXZO056wCR4p7L3NADDQtKoGf33E9oqWoJ8HJ4lH3rz7Ll9ANBmiruOyGb33cjre
eKI3TRTQWFwxHq3Q16evCdT3Rt3z4lVruU8o9Y+mPjo7ox/f0068cSjmzSwfHInb/DQqrvGEyOtt
42r33XWS++K6NAT0iEYzd3++vm+svj4CL7SOnJKH+uT1SRmjGNsRasbRZMfUx1ri0Clw2tp4Z436
/YzYxFKOgTLjbYZC9PVx2qBZDGddraOTtGJnzA39w5mOUgBx8p1b5o1D+bSQAVqyztNRPlkON/Bv
nlRUBkbjJHRSZ1kdyl66aldKKBTvPBS/X0DgvjY34Pb+gqW6Paa/LL5w8onz03zzuE7YI9gmuler
sJ13Lt/vjx5yRERywCs9TLenWLbC1p2+6lMdZpaeXw0Og7LcrN1LR2FTn3S9i5RVGU//03vjpwby
p/8E6Yy7nfovpwakNPHsXNePiPfqi9Huy2MbyPeIhG+dGio5HD94+HxgS6+P4uONMm3CP48E5Po3
JnoV+qlivC3L1P7Q94GehCrjhnqnnnvrsD4cJ1hSvDERFL8+rOAVkq+51I+G1el3Wl5A8KmcfD/R
77Qjo8RtQpVXTP07x/39fvn3QVlKIJExp3p9XHPJqrwmv+boLEV7idi/idVk6u88A9unP3lvUQxQ
zGGToCQ7LRoZ0DSa09n60V14EWCqwWWzX1RRmHu/6LspcoQsvim2R3Sbx6Z870v9aZo6/QBEvlAn
by5gNgevTxN3hi1TVxlUdewxwxE2BqaQsmHgTHOy6kJHV7Meokk373m5BeAoest+BlwXfA7cznrW
y2X+nJCKTvgQ7dhr2bOrj5ZsY5zPNDi/+tlQ29dzkWV16NZzV4SmIcf7YKDdH+qSOIajBXzhxmJz
9FRmvvNFS0GS7YBmrJCfR09+HZxivbDGUmjA9TB8xJ1COvDOF/7Ge5q6ExUzvhnmn6fOfKfw27Fk
DT5aJC/Qp1+gp2spbWJmvhHWM3n256f2dPmjukWZhfmZGwBm0WnJUiAMNUZsBsdpcfv7ALvmoVL8
0Wi95Z1T+w2ruOHasWuy0uIGQnp2svhB6ap91DELL+eCBuGYGON1pXmLeb2WMG+iYFjEBRQG0hS0
NM++6JartaEzBfYNlYt/uazMyELsZeD/BB1zMyrmdmg/F3aivOsefXA0IFR+WhJy4r8PThVc6rMY
yUn1+8x1UTDMDsTFyTHKGMiGk92M2eLQZB862UbLligWpZWbpPjQPf3LqoKVWEMwp2K/VDooV7Pr
hyXWRrcaI20zOIWkq+G91kk1TM/koi+PjmZmSGhrlxMUte+ncVbMXXM7z/O4dxYxqWs7qZmoj7Bo
gzN7DnLrtjfTgiU6nUp4LBSs3RGtSZ4eWgb17hlzPUVWoY/+6OOfv/zTVY0vBGgtYkfe5rzUT2E0
4F8qjWdEHnO/84+GBsLsYCWJrC4mmvXTGfIX83PQZkv6nmX4t0KNQ/80gNBTQjAHTfr1E0+6i2lr
mjsdLX9Iy8jPOuKksrlNv+pt6U1RRsSJdu4KENhHQ2jGJ55WEOx1tSKd/x9fhe2WZE+Eqw8IwMlH
8WSBRB4Z2BFk/RAVKIbCthzNl8BmAOJ2dRfZ3pi+84r+TZDNBSCBCHceAroAPMb2YP7yusTeiAKl
a+VxRjQ3sV13gxujppMPSW3uIe3YC7KkTCWtflUvKa6KPu2FG2tFNzLiM1KQHX++DqdLAdsWyjq4
u5ujFlfJySfKmrzIwWuqo920wU0qteLo67MVr/34HoPm9LXGobjam0+B3cFWtb4++YqFgo3wvNLr
k8WZLerqvGNcf/jzCb11lK0IYirOAsd24PVR6jJYE82c9ONayTrO1hJD8lC9Zz5541ZGVQF5n/Cg
rbt1ajFyoFLNfsmSnWOG3FDoOvA9f9x5vTRis9xS6/HetHl/EWi9e200zfzOIv77c8wn4Ph0EoHX
oe5/faLtPDLms5V+lHOVnDGhz896PLr73Eu8Y2kNKmrddH2naPhtt7t9idiNN90yuzzvVFRvTRD5
qhmCIVQNxnlm4pFXq2F7zvayWfTj1JW9jXgO3ZFhKmSTk61zDQrXIZ2Alf3L5Fjix+TBU3nno/30
ufxaT/z8aGwgNjQjg4RTUFmVBjA9MrEeK6MyL9pidjdRo99/81ZSdRiBTfUCzQ4BYTxu4jkmiMHa
HPVpsLMI+XXaRIhIoFepbm7ycPTG2jwbBIVHpAlyQkMXKNkQWYJSN0qy2X20rNFdwqEzLSOWZj/e
uuy3l0hn5POFrOGxgwPeTwj5UJg9zTz8N0udFUOYbJVNOIi+bkI91ecfxG7ktEWFV+ShI5CthRWa
+1sb6v4XXYqu2P35ITmt/bZLRTOWDRDfEkoo8/W9Y7tdkgdiXI+DYyTXutN4l3WRkvphr2XwvWGG
/4NsYznsvXZwP/z52G8sghvqk54/DQlAI6e9KNxl5sjjsx7ZmeXtzlOm86NMYViEdllTgDCaTW76
QhZVNLI2NvFWQzxWYiFrwrAFjfM/f6DT3hgXw8SuRNt2q4dg7ry+GKQ/gbfrhX70HGfWEPupYoLc
RWSbYQG6DkVWolE0mA/XsbKtnOJS16x3NlJvrMOsVfhUkFWzmzqNBV9srUkTNczHrh0KJFu62ula
mTxQB3bvrJBvLBy0OQHR0eenWf2zYvvlJWSPSULdvy7HFa3gTS9KJM9130Vz2unnDQt/XJfF3zL5
//W8/O/0pb3993M4/us/+fNz26kh50k7+eO/brqX5kEMLy/i6qn7z+1H/+ufvv7Bf13lz4zb2h/i
9F+9+iF+/9/Hj5/E06s/7BqRC3UnXwZ1/zLKSvw8AJ90+5f/r3/5Hy8/f8sH1b3886/nVjZi+21p
3jZ//f1Xx+///Itq6pf7bfv9f//l9VPNz/H//FvO3fDvX/ZfP/HyNIrth/9hAhCmN4sikJnBZqOb
X7a/MYx/8BXhaNAx+lCvbXVa0w4i++dfmuH+Y7MAMWalcNlqal6ldMB//p3p83e4IuEr0/rDCOD8
9X/P/dW39N/f2n80sr5tGe+M//zr9W2Je5ZXqYOQnjkgteJvasmOxqehTMQ97jQYd7h1v45IPHdu
6Zv7X67K30f+9UiAfnnO/nv95ljMOINN1me529jq9IXG4NRQQ5r3oU7vLtTk3O/nTVcEvmDRkOwn
i0O81Dwi05LutT5V2Q412vzg1Unz1AmruW71OQ17kLxHnznu2WTTDSzMGsR5RmWnuWi9u+URfZt1
PspRu4UVKGIcLOZtSeTpF4vohgcC+K4zQwtCBz/HbnSmF8UMmamzAKGTBAQrh+w9uSDMq1IQnAlb
SVsjfZspODqOsRa3k9mLl8QinhFHqvfNpxVzyAObYn/UxpAS75w2KVPztp/aCJkm03+J7pwQo+a7
8sk3YrBnRfU0dFasyLR/IDNAIbzAVp3tpMLgyW5WpC8rSIAltpY032fm2MaYzwST+by2Um0QD7UW
aKWxI7pFq/SHIHMRQvtnbZ23iRtb0rGr/lwPNHMV+2lplTefews+3c8K5AabnLngNURSpuXcYOcN
bicUVs9QahnxaJLOY4Tax3oal95Ydqku7SPenCKL7FbAcmpHoX3BVu/egT1sv0u3ze8NqQI/4s0z
2TGNsEmwk1POV7H2bnCsutqh1ZcxpqBv3gbpOeoG77Nq0UqHiyhW+NWzvpwjUEDxYgxucrYiO/g4
tjOeiXnA60p/GTlQbPR6oUI7G2AvqYD5cagMPX8027EQzDdLBUaymrjN0r72gnPcZTbsKZQAqLYq
KZ1dWpd2HgYcuI2bwemB8dQWMPiOEO1zT3YaOg1VJHNYosb/5LitEnvOQXwodGcOENVsxJ1cl+4P
H92oitcKLXiYirlcIsPPLMwCdo1EkPknSai2DngA7bGO0IlNkEXPmklUFAAnK0JJj+YFHxEYyyGv
zO9+V2rrIfDG4FFYnpaGWEOILbSKLNCwe/uAJ9tsCM7XGT1mWHuABVBw5A7hfdp257aW2T5j5ahu
bD0hkKUYfUgxHixgYq3mFgmdNYn+O8la1HaTl5QtvRCvd+O5BNMQm4PdT/tpCJRI70bgvawHLEaq
G1+IIrURg4ps/mJXmgnhpNaW8w7JwLqz3Czosam4eEfIVmTO3wDLzs57Rw3tGY3s+sktrPKzGrKh
iivLWLDDGhMXp6ZY6Hd+iYI09JPNDKC5+ZLEAy6MO4u+yTP3BD3wbiShOzKqCdmg7hU+UvxqUd+G
TMsQupilWe0Lmwwr2rs+qwi3T/0F8qr2ACGk9OPZ9u0bgpfIUctHqyJhCo+JeQha7hmUTul8V0+5
64V57tYoXIBVor2zLfGpaKX8ODZ0Do6iLYUTsnKxaRs3G0i4zE5+1rjQ1BEp6eMLNO4uDxVI413T
BFKdiRpLTKhhxel3FtOJ4laflvm7Z43DQrjbVIoQv2NSotfXtNsUrspnylSZfraKwPq+GI58BsVd
3Q9JVltxO2/DNE+b2FN3upcYIQUvqoZV40QXFKmdjZi32PXKHW+TbqbNMSKL7neGU+frWSvT4R6B
jY8Glx2zifyyS38ghiT0q6g1uzun39EtsUTHjxlUVFa20+ullTe6rVael3oRHtaGBO2fb+Uy2w+4
SNudOfeZHmXgVM1zZo9Ox+TY+OnGyS3jLBCwsmLAyuZnWVGjwRcOpkO6sK+JsDpsDxKcrvRS9QoX
mRfMChpio0M/WE1wsR9MmJ3PokxmMwQ2CraeWJ7posxrkeza1Jo/Y7IwccGVw+SHi78mJbJlDXvW
XNej/ziWjqpR8/m0yWXLOpDxYQce3mr61AxpZUapbihxhW+lTr+27MjFi484t/7RT826fGsT5Ha4
SvoeZl9lGPNwjyPX9u/G1tGANJoOBhMVZpOPLl5VnT4/BBq81WuFKY424uwlyGSbejQLoqCSrJm6
iIRYBmhhP7aadZCDKuYbrjOJFLWvtXmGtGpCrGbx+5MzQipLeZFmyuaUFtzyk4cTKU2sH4VWdvWZ
oAIsaboJEPVt2HqO8vZtb2nkwReqafKo1qSx9nEqtIQVSff68SN2ETXm0VoC4//kKVWMLM5p0d93
vU1jwFemuZ5BvmjtQzJaXrWbLfCpcQGYjcWvL+v8PM2Nzj1zKvqBt5ooqt4JZxNU1paNJD/XRrbN
YxvTtg6JRLgbpQn5g6HqcRhEbltIdl91M/f2fTnydJw15SAxrVZ1YLRhrUqj+G7NRh88qtElyqQZ
AiepYgrnvngm3MQUHzrpTuaVYjdRXzlOh353qW01DDyTrZddIjMNnEMydXXyUS/NdYrZGEzZwSwY
a/Hpx2GLea3nm3lGVrHL/CrPoAWb8/wiVp1tyFSmtXM3l7p1uWSsrxfz2s8TEYWZZXKF3KW5Z6Sv
ifMsS1wGrXaKmYdRgdzlI7rvWIAjkbdSWeY3x5hT+WNQfZI9YcSu5RXwtj69bN3CM48llv0Cfpse
iCyaWUZ1L1SN6t0Dt8pSTLtuAE7nbJag1T7XV/V9cWo7JOmhDAOm/teuxjwav6CqzXhQXVCwpq7O
may6TNL2Gis7RtXHxk9r0eBMCtld4qRnjr18KEy3+TKXPRTOpHY6whaqfJcmWXVNzbD8cFq92uG0
RXXO3Tnu7UZfeZKpkuphaW4GeiB7U/ZmF3WTw5qr4cuaprk/Qp2sDtZoE8GYYbMxtbqKJjx4n2Db
ZQie6V/GvugJnBwxcyhH5E2Y2o521RiLfxg2t52bB3MMYeba9wFCdARNWp01XxrGOO+n0fveqXI6
w9zoRp7OSoJ8r9v3sk/3xf9h7kyWI1eSLPtFqMY8bDH4SHfOwWEDIYMRMAAGGObp6+t4ZpZIpZR0
i9Suty9eCBnugJnq1avnDsvPNmrD3jUlPB3AfDKc1fjWFkv9ECzlDJJbGIfOtYt3oh7Sj6WsOkLE
lC7cmKF+wJcsTRIw0s3kkjNXikuNAB0cuqyfuIVzAKmPf8xzSQnoK4aJiIlkG4Ydo444tQO5071N
+x2k7jePSf+w2LfllYFVgKKzx0tnjcxATI14v8WXXSKscXtYFdgfTr7m1LqtszcABv7ObPvOFwtJ
AVpZkcVoafe4K0XUtG0JrmjtcN2OKotybwQTleldsfd78ZeMijGmmlPck7VNKmyQO9dh6bTItOUv
HJxpOC+ajwV91p8IPZ1i1lW8Y9vdsvdEXT2TJbpeUsNvL8NQdMcarPRuq3Q3LtZM3wk9mDlOKZ8G
lTanteeJQaTD9upKPb8zBvN5GYIsMZRoYisTTsTXme8ovNv3Ds5Spw8vZVpjraZc/pYj8k3ozvMA
2mVOOcBr56n06vHas4BxtScwFc5ENCJ1cKw1ML9CH+vz3sv19ZdMlw3PdmB/OhS04TS6y7GuCZum
4sIUEPsbr3A8aL77NQap92AtXOJe0DsXdzOrfWPMv7ylqzDOOtwWLK9AT0OfZ9dQ/bQ4vyOrH9Tp
5lk+gl95DlpjjcRcU+8Nqeigfc91UlhgeaI+t7U5QhF9DfIWXz6rAeqPoUiXTazC7f6avZnDRCJg
whwdFcR+Nus15sDgdqRbeczW+jDGYKTLkpesGP5spKRAv+zRKiaKUSYNn5re2nQyEu9rCV/DGQJ8
1oM164k5rOPfooWy8c+p9v+qo/+/9un/1tv/P/v+/x87ehSg//NfTfP/aOjDP/KrG/t/a+j5C//s
5y3zP4D838AHYDqYxN8Cf//Zz5vWf2BvYEwJLMDDw3aTL//Vzzsuf8QIFAwXIxk0MYYR/2rnHQN9
AMH8HxwTnW374H/Tzd+wXv/WZHvM+6DJ8VOwRLJhQPoPf/7fxJ9psbIyTzlhjdQs7STvJIigpfX2
cty8Q9Y3PjKtt3d8ZOwOI9rRYT7KqZ1bkIU2eW5l7u1ru/5kL5YYoWAT0QbBNCpW7UgQhWRcZtIo
8A8Jx15/rDPq3MpX8tljoToBGsvAZ+pOlAlO6Be8u73eeTi4GYXJftRiZyVbx2endZ2AhDVq4kkf
bT2mtXSOrtFyMli7QBYbkIe84coamo1Gh85FeE71uGzZfGD9/aOx+8csBYI0jX0JIaW/r+X2i7AE
m+ZB6FArzeKQWSx2sbO7q+fuIze89oGk7P4YdNntQK/Z4Z77M4OTT065i1C+nmTK+zsCXkmcSVc/
TmF0B3gGz1LAdFyD4GLKiV9frB/sZzw3tvFFW9DHfeCf8Zu+F8gXMRHE1dVUuQZiBxLxwtEisYAJ
sfPtetwr8tQAaFmgq+iG3Wiiqvll+GkbrlulflZCH3ZzMXcHwUbm3p82dlY0EVdaNUarZ1BwYzzm
IGWf2JTu+kLi0nrKSPg4shA23o5TGJ7uSNgT1vomGsltpu2ul1cyb38wt3fnwevVLug698QmQnPA
/fhFsXlf94xoLbs0d1OtETCxle29qDs90QikZN4+E/uwKQsSZ/fA7KO8aJ76bAC0Ir9YEmBrq1hR
7Asm9KkXHNhePlqS/jTVximcMNTHDUdXmCnZRByT57wzPkkN1ZKGUYGyF8QUArL4Sqp4I77hhW3B
ARJn0H0autzYc2nlgSXU9Jy1DpN+iUIfrv601wf3qzA4HQm4WA3tLpPEUcg2LklrCJfR2jlNfzfT
fbeGeyeUc8rq6s3VbFb7Ptjhvk0wtkPRGa/sacB/YHTcVkKjWu1C2itEJju4r+p8jYyOgN7UIt5a
ByF+Xy/5SObq2FH83GI2eePs/hewUscPISHpJyZI7Vlo6US5uh1T3pR9Odh1xKd+7rqO7YbNANHU
stU3mvupm/n0GiPyW9s/9HXu3/dWZv0uNB49jbWfqM/GPrH1sdnZ+lwY9DLrEClTG+5IBEHxclq7
JYus9RJleFkCTSvGWc/mLLUie1oA2nq0gguEefdRDqzn8Fy4P3MJrrgakrHoCf+0kESkZsSNb04k
jBV6bAKySqS7Va+2upXnRGC8k8pcPEBRoOk3nfU0QyNAHRPgbaxx2ZfbeJM2xollc2dYHmwnv/N6
c3zesow2TpHOnQR98W6mfR8h2hyGYjxJ1qpjQ63p3m7ZEItaEA9c6tI5jSko2pIkSogz854kSpAE
ejZEYkLvsbwvz2298zS1+sHLyzwy1265QAEZeJRQfXYeYSvxaFDkBWSePuZmzwyfjI7QFze5Yl5S
wpHcV8bxHxTtRK6Z/j4oCQ3PJi8pWbOl8QyeXGWwN5d6WkSaSB1ThHu71dc5Koslu0P3KxKmGsGp
TdMGL0pmOFdFefVk0sFFomDLVDXi6pk3YJ2uIuRE7Yqo87eZKKebDJZfXn46nWtdNpAGKwfDRfdm
59B7LNDcloLvND/NrUireGB16qTQnsbxfqpcdUdQ2XAQS15HU1tdC3rBGLRHe8XvIl+x/viRZvjY
JlP690Vr5lMXeCxadVazZ8Bl3G1QWPYoE1YTYtkok6kacHiNtsekWtoEW1rBEE2r15N+rgCi2N0k
8bzjgq1ABgBUKYVxXwXVB/Vc4npaGmadRzyfnhQ1xIBgSmyy1XMGlgWjtmJYo2oRfjS5Pcu5/Tdu
S1gaHr9zfgfpih9sXuXiP1C6nhyHNcdp5E1UjyxTtfFgal3oGEUWNwaH+Dg5oTWMH1UOi3l6m23x
jEEkksX6aI/d8FvdSkPpaw57iU24BPIh827640I/VFNYlTC5R/tHLxqQx+xI+pcVuTQk229beL9y
8egJS79HKLLugALC6pbEQUWWOQ7xulRzFBDuclw5c1+azP9he7kCNuC8ps0y7502mPhlZxa9Qfwv
+9Vpp/NkMC8siMogcl785fHyD3DHSxKnQFpeNU2vEpPkjjAd7JVRGbG5b3bBvmpRduk9ApgdZmyd
zz0qV2W1xnmth4tJE0oF3c/ZQQ5lTjTdKsuQ6UG1F+ssYkCSPpuVfvaluaXxizU6bqCWpba93d0S
otPKyy8Lqs0pqNP2sjHNeB8K67AMq/UtvDWLsr5wv7vSEmE/Ch6bYObqtxbNS/rBdA7cN5zIyHfE
Z7BVeWiBj7zMiGDX1dOb+74vOCoQBSreQbfeo1y0PHC3/+aazDG6uQrzwCWoKaiQ3InTeSgL5511
6ZVsLIdwMn86CUaNH2rs6WdZuTysQvBmQj1+7LpmS3o9j8uBfbKNHB/JsdRVGMXG6k4AuP2cOe53
ykL8T1fI+f7wndbZEG432EjFRmdoTptxzPwGrVQFXaK5bvU9TSK48GB9Kgf/IV8RrQUuC/3Y5lIS
ieT4T6IavauERhGtPfDeSc+vqS8+qtQcjkuzfdQOYOZl6JIMKlHY3Rp5UrD0lxmH1nEoA3lgWbTe
1c6i3qpKEZLBZcyXLtqLNk+A/ZmiwpsfZ2xStF6J1nCNNV6n7fL1Ro5BU06aetjuMlV1+xlOKW9U
c18EdcUmEJgQzojZRbHOePdyJ2Q/uEOVVPKNFESW2gOeIXpvb/3Kp1R91EHe7ezGX07p4DYy9knl
jdhVzmLw4FihAkcmTKwey8FD/evZ5xkdbCtNEGCDlnW+H425+lUZNE+sctfhNBMwlE8d3uy2qfbY
8uJcP1GvdZc+09jwpT5Em3Uu2rAW4TaIV9xzAASc51ZVn7Q0z7K8Ke3ebhimB9lnySLcFKE0zY98
iWgONpq0QQxuIvT1ZduI2h0JiqrWfN0HUhW//ZauvHLG+tRj5nxQvX/vrkrj23TYL6/y4Zu1aHhd
vUEHN+uGTJzGryMCKB+GbirfPM12XiELGPdYhvKQeJWFAlgfUOsz9YK7x7kjOXCIc0dvQzV5ZTxO
K8MVdi3LyAmmXW0ILSblY/kpU5/gGl/bsepvMHOWM7CH6ndmQbAxJxE6QbMDsn/tAvbolzR0XXrK
3D0on4cUeNKTt2wwytd3lWVHd7QEVYCd9K4f5bV9Mgv/Hf8iq7nNvnP060xmRMTkaI+aaPFmUuv6
KzCfbAz2K9LzoUrFL0wbyboh/0zt+DiPG7Va1Z+cPDhBWYr9dE7jecqn/baNT37jJqUjd/1tgl7/
1kcvZjH/TKa9ZIVddJ+V5n+OKj0KSU7x5KvXya/+Iibu0oLEvpq3tZ79q9UUc7T1aD3Tsifd9MRw
LhEqQ/RVz4WWc10YLgsdRoj0+pTNWfVnmqUbq8VbTi3TmzsgSDqBOW5x7jWhrv28Npzwdlzk0Nun
QlIssU1NtyD6i5a55HPr7j1Y3Q+t5/JdKtOEbGDybXHW8Svl8qAy++3GEw/hRfAYBisXaa5OpaH2
1daiPznrgyQELF/kEU50Uut1EJYCsFZZrPLC4NA6TE1uPKBQFIfaa8qHZcMuk81XbXbuyt69HY6Z
PjwOjn1lmzoPi3kx92nFWmqX1/NeGlb2VFWz/jWvndxtZREkmCn/WEJjlkKuTNiLbIyNbkSMS735
noWiNQkKWEGIfdY90btXi2TVRd5CapvC+PJy2ewon8SfIs89sr704rve+utS45zCRuSE0/QG5KR+
DYxmN6MUubXYG7WIpOKXqjBBOKUxR17ZLNfKa3/c2mgSy+qGa71xlVqw7sOaAUTCfswfYSiqrUmx
5NQ4u7m1vAualt8ghbTOGWKVdcpr9Scdey9mjd68BFb22pvdOU9tRaJb/10U63CqRmklBuaDfW6U
F3Mosq+g8BsRDnNfbJGyO+iRhu8kcnWrL/y0/dkBvLWbfORcK58TCk8zmsDU3i+9t2Pq5WpYPf3q
sHb2oXfUxWXZ9xnw5KPrNzL06vZROeJZZOLdk8PF7Zg7pFn+7QjmTBALErLWD1qhTtxvIsRJmZ86
ruCLP1EwcB7lZ2GRje33WPh0RLKQoN67tKduC9p629uTwflX+NZb2i2sbtjK/apba/joSCZjcTxG
1YuLKfDoxIdEwRoQjfOrqgbGEpTFqPEH6YioHrvg0HEB7SX7TdEc2FM4+upsz9kr4AXttPjrI0jz
b9dOa2Y2frlnhPA1KSMEWPHHd8qvAaNq1CyW95KXpr5zHIrovuEsSgNcOSNqoZFXy53u3gYTpXzQ
OCjTFC3aHKyDoX1NFQly2rRzZts95GZzWirtwcFC8zUskxt2ZiGPvj1Ty2q8gFnmuKGzTeUhnx3r
xfF4gA2n83euNZw70BXgCFrotI2hQ1cwf495d4TuU50xSxRXe5NLEniwzop6pK82u+egpJ9xUpLu
ldd8kpMZQMLw3UMJ5YweJ5BcJQaHa7A9WFr16gA0SSa7ueQrxnf+PScrb3+NtoLgp03dAZVCMSei
kztvmUtPRYVfx9NmtxEpE7TLVlf4oQ8g94S//BX/hnz1IOVTf5nacehl/2ZLr77TPJzHXc9MZvAq
3u4RrF1sb1uaMGxgwJpL2lJpMJ2tK1M85A1DnNYgo2UW1ByDU093inv+T7BWBdgmHeeBnq93leO+
tl7dHCxTVt+pMrqXEqBJ0m55/aerLPc02Wu9A2tR4iVPqwh8GNSSFDskxqyUQ8cqd8qty/dWFsFH
g9vry/QwwOa586cw2XcofTkg66BoYzwtQ3Cp2U4wfgrBKahDb1dorAvXjiKr6aT74HlS8n+Trdq2
71I02r7V3CVy8NGlYcou/RNfzU04D5rbqAezHdL3FI1jq6FCT96zPRbo364tHgn0sJ4Ybee3CNCF
Ada00EiNS803Aw8WZ+34YE1t80AL7t+pmokwoxHvvGgwj0ALy6j0R4SQAohOu/RUIEqhDYsmS+qN
nAHpufnRzzX9ZfKN/JLKW6yv5pWXwoS2WBlk/qZFfyrSzGelX6umdwZ9092wBDhkdaUfwTQ/k16x
b1z/rzMof+dnLhOOZeZkrRd7Po+1eW92Hhf2NEMgxdJX8AmuAz1zu83fttc2e0oYBuSGLg4e+89P
o9jeLb26ZPPYXoEY+YlFDkDcZt6yB1li/LRwG+bQKLj+IaFWoBbqtKa3X3r5vMjl++YKiIKqzZ7Z
aZJxtsJ+jYMs/TA0UxWhlqIdmDTWt4aeX11oJAqjVCP19cguSzp719VWFr7V7MPM/ZRy25vMmAbn
AuIKkJ6jWV2oVGF+4BPvD5k7TBxQDR+bnX/Y4KuZMOnfKaCmkBCH9ky9iXhmb/nX0Mhnka4f2tyx
+81QenamKm4nBhzsfpw06PCx3nsWpehk2PRUGbT4yvcOk1fob36pEfBjw1iWYafZCwgXbJ7h7M8+
8Iwsj43eyOJlRbYYJt0/uGqUb9ZoiEOdVwafmLGdO57tczqI/J5toeUpL4T15kv9nmk2eyJ9k3Iu
txtDJXKe3XjIagCaUO37sEnhHkAT5SHc1qvjlQ49XS0elWorRm0W3o1MsxgxmFyJDuZT3ofhD+pM
Gm/Gsp1sTZiHFMNKXGjzGYeDttdb07hnLHnFhRC1tb+Da7ngDljSl6ZWfxVlWpyO1AlYYyCEdoFw
9h1Zdbh+4IohFWI60XuieA0a33+IzDfuJQHtGubVpU+bZA0MGknG/fqs8n1ZEwUf5YM/34F5AP/h
plHHZK0A1sMokXq7xBrdBkwZKq1ZniH+ZXf9kpq7kbz642bKedfQh3y4RZ/IwdoOXS26czWvlFG2
8+DqBmRGT740Tk+/1ORoJ83sH3H7UngunnUB026dTTvl9lx6snrAWzFJzdd7cjfzgCbU3JvNUMXF
Da9S2t1h1LZhZSbn7ZzU4wuupi8SPX/SFTVO5FS4tR5WevthSEs7NOwBcRRVetgKA1ECUKu7Lyay
s2Up3dCyxediMoZPXzSoMel2ymYVswqCF2spNuPRXgC9tv22U9DgwroNgr1lMCnvjfYxyHGhDMN9
69YXfWvu51sc4W3tnLVaKiJ0lqDVTI6tZkzcavzFI03vKBy8IsTYpYH+TmN2CmaKcJAkc7vqO91Q
EgRS1qEIa8915WUUrm32k7p8E750d7WwAwiMnRkCx6nfDD04DZP9pDuNRWRQ+VcIKj+08/pXJTAB
2Hrdxu5mTGFrLd9GXaS7dC4J786mhFHe/OYSoX4dzFaXUSGh9mAIibH2QNXx4rmxnzQf81B1Ulpx
1jU+SaiEf1tTQUjoIq3czAgXkxluoj8Dm+jo65vpynqGG2NIr05WB1DSd5hDsrLFcFuL2nF9Xjdj
gKG7vtudI2Jai79GB9VS6uk+bzx5J1cTQ8vs72f050NOevx5aWotmRpxWr11vAA5mg/WKDhUxqw+
l4H34UFa+TGRNwnyezWQxF8yl5k8N6hlnOeq/6Y3N0JZIBT05W2Wiltkh70oUtS/dWRPuf3QpQF/
3OX5bfSokd1x149wH1Fsi+Y3fTBbR7i/83s93zhzutWw+ssAyW8H22YdQ6i+HjJcOWJfWoEFVN+u
X5d9pKoCg8+oRstkwTLzXX745t1U6AmgU44bZ59i1qAtmFmcjbZWNj/uENhXVeA7PqVs4JOD4uf+
hzEBPCLuxVC/l6AL/Lg1u/x7KOrlZPasxk0ayRYo1iZNfVkPv9abdwUf7+eQFSLkWXnTPcBPIV2G
OPmaBWduI1F4FHecGYhtkAjudHqTZxxd4NsWSwe/VrL/x7TwmmV9BZ60FOetwhoeaoEjEk2kOrDB
aUQktjc6HSKpd2CdvIfAoM/z9Uyc9WYAmOMW7pFFw9gRN/OVltuPZG+c2bP9BG8mkVS208aKcdhY
3n71fuA4oL0bCjFs/TPmRfW2FkHJ5BWpxV6Z5o8wspqhY9K/1u0+WE1mOBuJOFvHeRaIxo/WJhN7
vZ8/58B5HDDTHLemUkm2ztlToDFIYlAVOhrHEEl65WuaFtQizeDtUoZd7IvfQkrmYk+WfMJI+dSV
tjxNJZ2ekeFBaAs8Idi/EyOVxX4xmWvApGIGPqR+7GCGMTDFFaV4BAcb/J6mfvmCNFlc8437Lyw2
Z2JcU2CUrXnjzHnY/Js1anysxvWhcgqODetWq5TuFTLUnNi4GCcOPTlTypl70K7i2GfFK+3NK8+o
GXWGxLynfwgzTTw/exnZDu3q4BGauPUX0avlGwNOHustL5CoS5mMxP1x1jjdi78u7Dnq+k8GtIvF
Ah+te7aKg4LanMgUq9fiNddicf7YG7dxq43WfcdIhx1pFw1UR30mPpOigFi5aPSd7RPJvU6MpV55
tMsxxqPGvNrU6tiF1xoapYHBpFOxcnt8bDA5IzImnjptwNeeMhvCxRLeTEow4khdbxY8etXmFXtt
3tiCaJXvPgzVPEYVO3M7FzTcBxI462JLxwB88dx3nJkuR4ye/iWuGhdkX2nvhQyqp81eJyM2vBz/
TTvKd2ZpNeHDVA+9qC/9kv/dmi5qpfbbaJSTWH6df+iy+ESWH8Fb1T8+zza3emgWYDwJeJFmztCk
rFV7SBVdNGbVYE/n/4JhekTppvJRuf/D7SeTvAEzb2yJJC/uUljOekZ5X5JO77tn2y3Ny+0LJMFH
RE5n2eHQyiddhzo+tpsdzsSg+yzymCFuXRVB+KIgSbf7qmjqfdP3fexNbp5s2XTsXbZEYGj9xt/8
itXoNIsNrmfJOJMlGylKxD3py11bdb98hkIJ9heLgrlodxZcQWdttQfPVpXJ+2BX9+ZSTTTa+cGp
QJJlUONBkPvzJzX545BP8pq31fYLaxb/v1WksT076qlmz4p6BPQm6nmR2KYQd7M3iKd2JcUASKD/
iHl9vMMj4cVqCg6tUsGuXjIjkrmuIfhsjXzpqRXjqk0D7FmBdvSHoHge/AIvkZuPA7bWdYlwiq87
WL0wu0fTivXZLc+Z2w4kPpq/uS/NfVvMXPEd88vQbxBAApXuhzZ/tnzNPVuVsyPwvbwD9AivuBGU
tLL/lW03Ac5s4t5t/5jGcDQkNui1ypvXTviXQe9xuilKGAeIaqPFKiXPxzG/RjYqkm7xY9ZljKuZ
6eo38A8nHD3Y8tkoZVx7dINDo6vjmgb11Xdxh6UrV36DsZCFnqeUX/yU9UG0lrcZFokoZqzfSFDT
VtvnQHY4b6siQqZ5G1qccFL3uMHg0KhFs28OoPkAiC3WlqF+oTHsI3s2XyBP5GHjqIeatPrEz5kQ
ZHhZIo9+KsQyfsxYWuV5XbjkgH27twxAmqRacMmkdEna8htSSD6EdT2kj65KlxAwrr7vkH1LV/vR
xqzin8b6oSKpFJBJy6y77toNKZ1wFctulwveP8ic6/xrGMc/w4x3i7COMSLxhb+l3v1swQmpIcaa
0uofxLZESydOQTonQ58mU28wxUY1jlRrvrSiiuqhOLd4wyFCF/P2mBExe+XaV8lmdhacviYW5XzX
9gauXYMjNe1w6w5VdjT9MY09l6esBP5N44DQrVk98b+S9mx8DCa3POW9usun9kqMU37JWVtkIFqV
NbxRdI95xkSHffp1Yl5yyGatuE/bWou9rkC9ZV0IYbS2fKInkZUDOqQlXz8qphYZb+mRT+jen20j
8vwacRcvPyAGzO230Z/NnObA9qe9N0Qx/qzFQEO9ZAN+wa2hbJ2cNSnIXA5HMx0Sp1beFs5GAaF3
8z4dJMEzznk068Hd9TVGPx4ZtG2L1VnqD1919rOvbitm09KwYqnccM7q+uyLsbi2uTFQI/VltGl6
gQpeG6HeIv8OxpYdmsp4aOugO48rV5ZwFhkHuYQ9qXrdj73aHrAqlvaBVb6P+XbcwdZlC8IbmVm4
zBsr8ruPtsKzxhJsdk49EtI3FstrHMZ16X/0DZt103Iz+GFbxLI7Jm3OSVuumnWZNyhvJKNmovuB
2cUnskbD0u4L3M2eO+JkPiOxRcLEz9DyiueMew23idPm3eALgtJA/Skvjo9jtzHeZYOk7LfPmoOO
kq88n/j+8dc24eBuiO/FbjbRV1tzPyhCZSYDC5w/7xQuxMgM5jde19OsD8+bP2K7aLBh9i6S2pTo
KyndE8Yu3qOaRKXGHPYLjAJef4bBLKTUA/zPEjc2Rwm1aMNJvY0Kx4B5bII6yjXj2yuM2753WPjM
BzOd57PnpTScpGWRod74zcXQ7nHw01lCOfaBxW0dCoN2EvCVmD9XyPvMCFO5Nyg1j3CujXuzGgee
GbiEr+zwlyEWxzyRkuRNpNKHiX55X5ZyuQp80ebcjIfCYUCEsMRnqOuv26ztBSTNh0wjp8AYfY4r
2xf3+DdVTFKBFeKlWWNzGPWDm6JGlQiLF2M2Pz0vxwuijPLIuwFWP8+q9sHCxxANeZEeh/ZGtFfc
aHrffy+uo+05Gu+3mvhtjbkoV7f9OvjMTog1l4Qhe5gEarVF9DLBXnTlB2ti4NFbIROpN1vs9fof
v7bX+9xrzChf+pH+MV9j2yDwlJUF922rRl5gyWgPNZ2ua++qJuyAwhaa9WHRpChV7wOzC006jNpH
g7DmJh5bNg+RniHRF7h7lHFIvRZHHUkLhp//0LkkXav2nrUGBwzCJ6PxbosJoFWyfJyA46aFiViJ
Wd9CGXsPwFpYuclweo5ZEqCH8psglhPdY1eyjHU7F4s/axvshF1G8+QKjtp8izbdugBMRoWiJup7
8Yz5xNmbrVlvVNXThcD2HcujxCGZT56hGY8QjrgBJv+plP67ZmNghYWJCXykyjCY2BQOVWuXBw98
E9p9Q6vwYRk9vfaQdv5+tGuMNnafm9cZyec2iGEuP8Ye3q3mr0VjxxSxWvzDBMqJrZcVxlKhR6Mj
0P4XtjdvM+BXhuFnNjSmxDS41grI5omQ5FIEGr7IOa3OY+q0EYgIuiW8zTy6hJpsGWGbljxD/I8V
KDC9cB/cJb/38vZp0/JfjTbtlz7b+537kNvek8laE65KoUX61OdxZgTPmdkysRomNzGKoGLIJrZz
bbeVDHW+rxDKg/6XDD+2OQ3N694wnVaJbggriMg2LF5rg7tsPwmRFbvbQkZwrXx07621rjqzPmRq
7xEmaJSu0L+bEU0Gz/kl0PkSYZJvrMYoFz+1cHRkaK9Vwg5Z/xd4sngj481sN/cl6FbyT0Qvjt2U
6a/w3AvyxOHDBjE/nNcZFrj/5MiSN113m50zbOqx9KvsRDXp7eoAPjytHefSZBjZH+GlGO9wwq7d
FivAe0faUhlPrU1Q6U3aNLAZRGqlIMJmdnXYs4163bhnjZdDtOFVJZk9VkH6XDbu7YgFhdrbZnb0
RNZdBL7FxMuDFSmpeKvyVcTSHd4mUMkxGc/bUXVA/SFmcCoxdyi8OsHT9Ufv23ibTYytmr8m0K6R
+TcLy28wkTzoFniL+wYqruG8rEo86BxDyzA/Fjxw7IV0p0aqq76Y916pXm8S6K7HxnYEow59edYx
TFvMB4JxYMql8uB1XZYu9hbt2rHWg/MIkWFkmMcMvXvCXcZEc0tYRWHQJeHnZts98SPRBsM9WaaN
NRnDejLgzaOMenht5AsYn2avO+pZaenGoNgLEk9z0tC0WlQumvaOOxzNrGp77dr0g9hrIhi1MONh
iYVav1l0YjnPAxbdQqmNLIG4Vgzt3QRLKyZAsEyyXljseqwQlp3BPXujPnL71NqdUfF2S/Mfr9QE
yNluzZ2qiywag+W5XmngBr3d5/6yJF6qtySqTH04mWj1Dfk6z+1kB7xSM44nA3y9Z+VNLDfL3K35
cqIuac9No7R9V6rhjk+EBSZLVh8wZswIJLx/V+dUfG0zvzeuNR8gSDWRlrJIqGczzsDtP6k7s922
sbRrXxE/cB5OJVGULHkeEueEiBOHM7k5D1f/P3Q3um1asJDqox/djQKqurLFaQ/vu9azqsmjX2df
RXX52tFOQGkf9G43RNGN1NUqMpgqcWnBu7Xj/wKNzJ4uDDY5sq2d1Dn9Nuvmnas+e6gIcTw6cv+D
3mu9Q6PJ8mlJ2kbSOgclsxzssCNRnZ/64KalJLuJodNukpaOi1/o8hUaumptqmJ4qNm1XDDWY6RF
xgZjf+jVBr4amkGlfzNJeuUaMfNDBfhva1pd8sBOf1iPVI9XKoWdm9mVdFsWKbZAwVaI04f+ElQE
UwGumC4dMUDQNFt0647tG3gVBFsjqPderLQt3f8svtWIzT5wHOovBSR4DXeiSj+Lk2Ozsc2ywuQy
jrcZyKDfPbYJjtCxbz8YnXrDNnKyIdx3ScGGsaFNKs/ZP9+JtB8al9RACffbmMobib4wDQu6oETA
JOQ9QCFaAdHJ/xRCDcsfwrdHaZ0i7/2jdqXBpIaUaxU6o6ZwCNDR5IbhoMwpJgX7I1FfYivuom0z
zsKPlJfUJmlYC26AkUy3JDpRmLF1k80YDicnXAdlKOpV7pgjqxngeNoBSPyhnscmotSqdIUmrC3f
c7VpnemXMMbGM6awW1WZhWxDj9i16WFc78gr2LSTfaPm6Ta0OK9E7eTctqZSb1C0yge9okPm6lHe
aftE7wF4pTaSEIkK38ZJhoOvqQ+icNLrsGc7NHbJsdcdcat0aruN0/YnaOdrjCvaKtbpE2e2Wl5k
SSbtBp9GdUZQPWUGCmchgTTMRtZzA5P9UmmifSAVxcq3lRstHsZdVxSullvXuU313eq+h+xpfad1
NWfYYp06yDydKC5/4kr9Flc0scOw3lANOPoYVweg6zIxETS1qGXEg9mslE5Kti2rY71CeBVclEFL
KNRgRBxyRukw1UGJXSrUPXZBtmumvXYIYoMxB9rktI26H2o9bkVBEvZq6q2tAosHzSBbIIyX8kWH
De2uDGmBYvb0lZ+1FbdIG4TfPU2wwC/73I9/NknM+WhsHHNTacDxK01u17Asemw1UeUflVQ039mA
3Wo2AR5sWgJ7JwV15yWcXFYEoMasbG38iuGRSF1T3BWaDg3cIEdElV8LQ6UXLZGU2h3luNjykl6V
IMPqvkLIB/+jqO793HghT4AlGqMJexBH07ck8UnbIZbEI15QM12hyb5K4qheq2VSodDNYi/ODFcA
qSQHG3m7usGwmdo/08qiN6A1WrWuJmzHlYQ1Y2jY2YVBpJNtpnY6h7x0rwHjdLHmDDckBVy3fUW8
j0MN8mj2FJ9XHO6D53Ca39K0MJ+S3iAAbsjTPVWTOedKYz/Mmmj1zXUWyupjBrgU/WKE3gdf+cHC
T0J/QfG3miSpzxRa72TaQRcWpChKY530O2sNPN4pHvPHTPCakOeVXajCjnegXZ21n2nTdzBHlD3o
Gr+ioSgu9WyMHyLksnQmJGmfAxJBRKT87Az1lwCWvrKjPL5W/fy5TVv9kuPK+E1WVX+Hcrq6HdH/
eOQN0N7njLBvMQBdA/vTb/rIVA+qGcdHXNHVNbMy7YsKywxVzgHced7vrThJXpoKQ06GNoOsNpD3
LYU+bazaY65O4VUmjRmG6GozmkHsVpXi7IrGkb/Fg/UCu705dD0VZzNFzD1ww69iY3Q2xqDf4k9P
+l1SptqPIIcCahFKcc/3uqZRmnOyNOU9ouhjkvV/5jCWqQmaw0hkIrqSLh53aSuqzsWF9trjFd5E
6ZhTZBq3BVCSjdGOvyWra9w6EsWt04qA/k0TsWIp6a3VjZQXZVvZ+kXqULPG73ofF/zBPbIDTOsF
zG0r+YZaE++5TsLNRtQQYRq7/W0xwSHsMKZ2jZIVI2wXUqSqJ0V4kaWqV6Jn46po8UsRSLQSsA1f
mGH9isvJb3YUoEi6lFrrnhOY6gKc77Z4GRXa6uJH3NFlhHnDZ4NlbSOy8RF754TeMTLW4NP2KgbN
K+pB+oEaG9Px/O2P8fRshWgy6R+TcGer+b2lJCwFNcL+Xd2bP8LWcUAh0ugAY5U/Ejygr6aAMLOp
46ESK5qvLCtg/o6618IkLaBTiX6TcPwhbpTVrdbIqLHaEe2I5jfRJtekadvXMmL7LEytXVMYlF8G
rc5dBGPZTus6g5a6Qn/Kmqxnzh40jRsTQGJ7aEoVqZXw9XZnyoZ/UAABeVYjJfuIgyzVD8Xfj5kO
75f00W3pxAdYmTZOiMamPiGyddJbXp3b1rovVFel/04EEyuQGYf2DaGwCmITS/L4KiYaUZP/oKZs
O3LbaTBcoK5ky5DupsmO172F8Fpm0/UTKSCCSJWar0Vxnb2fMh5LVFMu4YeshIHyjSilwNMIWESI
S6WRuVsOflA3YXNkVvJ9Rg+fnJnAWdemWd+ltXPhaFqxzqPhEifpr2gS7ZqeZEzCHhtAJek1dw7i
E2RJcubRrMrcAR6eXIE4Yt0NyS8sIE9E07wMbZCglivbPRDoYTdn4rjDZCjboh4fTMUen4ZQukaF
TWHach7bCLthXMjPnTOxdLE/WEfyrCEuSaHI86s81e+Bg9eomuocgEtWrzssPZTYjUdAMIGX577s
dmVxp7JU3/Z1Unu4un1XCeV4p0lmIa9sBFGbJEv7RzUXt4gOjHVMFRHx7NyIHanIQlZwVuQtXtFJ
cPsyhb759oLkGPM0tBvY58fJLUJ2ayQ80iGNqTauGtuW1tNY9xsZGrNEDKwRVaTwtJq1UhS52SPl
jHbst5l6zMl+wlels56VlPQKqdyVfWSvHTPJkRxGWEgkydgZVWwcIdDkrh1gMUB427ScJyst/4WK
xtpFif4cZDXHpiK5lKVIvmpbSVmHJQHDXaqOXsb6s3VkHBaFwa4GcQhH86ZlzkGJO2hwJIIJk1Tb
cc41saGHsSJuegCU17WN2l4LRjr4UjO0T6jH+12FG/fI9quiryZhQg7n+pCizYi7a1GD1FHGGLI2
BvhbEYChcibsqmYdj//C2v2VKe//O7vdl/wc7HbR9PrBbcf//19uO8m2/g9qExAcEqTfAJPwa/5l
t5Ns5/9UjAkmzm3VwUDHP/m33U6x+Zd0vB2gZqDbwJ35j91OMf7PJr4OYCW0WMtx7L9x231k5xgG
MQCOzTkAyTN/lmwtrHaU0wMgXHLtEam6h02wiQhVDcrpDDjnI87p38OQcjAD/AwIoguMKgJdIsP5
uijiS4eikbfp+OJrvylD3aR6cnhndTxB6XmDYf0X0vPv0QyZkUjrdnRnMVrCJeEcnGrqMtZVoNjE
wJX994j6ytrKZpKNLtwhQe0MbGJT2eFN3Ek/iMei6RxdEq60H6o73QyBYwf1Cx3hh6aWns78xo90
s3//RmiG0Iu4+Yo1g4beeRyVXiONzRlqz3fQ0o6KscYdbq8E7OlNnEr3oVI+lIq6A/x1JxK0vpOE
10CKsSLF0ENVWKUS6jYBwAANFL54lGhnHtobk3x5H3nHFBoLJnwJY36q735jqNOcT8yy9kCao6um
ZqKAW+viEGdUTA6HXnwnhYeGFq36KR4ug1CnIUbretCyXTWfUGSpfQ6r8gc+CpxT+Q6h27CyZP8c
/vsjHu1fdxNHOG8wX5olz6yp979UMqhtpxZ3M1B1fNHZWLtz/ttKowidFI610znPzfvJjsOKvPn6
Wc6P6tNtIsGDwBR8syr21w+DU1kTZuKL2kuryMtNn+9Iev56iOVnasiywgGN99nECwkF7uMQpm1H
OsnOLIeyTfOj3kVG4imFeY79+dF5y58/j6MBtZD5cmx5dga/v4/IZtjn4yjxKqd6DXJbXNZJFLmF
luYb7GIAyG1sS9GYBpspIkKujKu7r6/0LU3n/d2cfwKJCDLTHyZ8/vPxJxhZbqVpIlVeojvJMYni
3q0yIr/sfhy3+D4q6QJM0fgtInV61Um+8hwApmW72dpH2UhEuDazNHrtRJoIJLj0R41MgyPHOXJH
NSATWwr89Y+h8i+h8V6J0gK/QXigpyTdfoonTqR4G+SIHlrSCcVTWvO6FVLraUFAmFhgXVMa4Xw4
+Y8YyXBBxBSR6SPv+BlHSeZEMCak0/rKEDzoDQxuIjzBYgDMWOl+cU3316KaAC+DECe2gRUn5Fqm
MZ1IUEqsYo+cBwEieY2ExQTrsEmkb1LPWV12gtxFHPiClDGgsRSx05Al1+yQ2PaqCxPJORqwt75+
HG9ZKcvHYehM3DA8ScdYvnlF1tppl9WVlwL/cNUYhjBYWgr3xURx31jjPrhrQifyyoHt/UaA7PCs
vNL3YanJyGaMp7bVgJS06JUoa+qIgTK20FkxUlhiyzV2AbGhWGqrgAmZS5a+DRX/UFQBuKdSCX4E
cU6DLG53LCLGJiC0kfxb+8/X13nqAzMsQ8Ntwwuoaos0InQagzHVacUEUkuPKfGDl8FUP6DPeP16
oOW8P7/eBku3Jqv8T1+CJXsFMzCUvMoTxPDtqLwSLEz1QBpXLUgbN237hgpM+hzzHpxhSJ66RlMl
mYYPWyNWeHGNskaah2hE5dVRkbyWtX0ZglV/9ml0nRlpudxzkcSNECZHRU7RPo3kT7XRoKUT3pRb
N0ZLeUWw9Q/YZhCvcYPJ5fdf31RzhgXQteXQ7CzZ5AohonmfyJUnNxFSRs26QNu6igyzofuqXOrg
e5o0O3ORJ24ng1qyTHtGnZ/mx4kKB3CcDkS6ehmHjQ35VEe9R/um6sh0v768Bcj3bVomcYIHZ8mw
B/lKPg5l9Owky6SsPNUSr8GY/NSsHsSa0cJTq4KN0Q/7vm3+lDK2Sixtv74e/uSFaljEdcdS6Qcs
tgEmzkWrcnhvKg2roQF8hNjQujxHYT/x0gBfhxbMLlnnNV1cJPVrs/F9qArFpHZbdcqfIsx2Bcm4
1G6UB6FQmvr6whY0x3/fV8tgzTZJuzKN+crfbXAUpayIFJBKT20c45sZzGSIeh9GDrPvmN6NI90T
STPF3uwB5mDIjJ/tWrh9Y5JcaUKJDkdhnoF+n37YjgqKnhypz7tXs5Ww7yEy8FRf3jZW62AdHX8K
51dFDXBlTYM0G+hvwGfUq76x6zO7vpOPwYG5CiGE2oapfrwnFvopo0JH7Bl9fNeQB+xn4xHK0tWo
Bi9xOgabrx/Cp7eLvca81lObAiJCvt7H8XQ5LNl2xIXXG+bexqEeJO0l+e5nhpm3DR/WMYZhWnLw
xbHDwf37cZgwjuSc1lzhdXV7EUDWokvLRFttkbv/9ef6Nhb0FHoauvIp000vzD5uKCZ6FvVa0/S3
5vhTzZ/0WkxrLQcYEGr6ZgzllbCVM2MvN8LGx6GXczwWWj8nFbTwxnQ8BJEggzklyp6cI0jgqLZp
b7ehhfnG3n/9GE/f3/9cs724v7U0UO3uw4IanfMwi6mNXGzbkvTOofmrfHq+2rdrtGxOcbDN2e9/
fJQUoBLE2EHhSfno5ppyG1T5urDbM6FZnz6EeRgFkBcTLs9xmQkYAIMzp5grantc2s43fAZrvdV2
YZ0AXrPObL1PfAa2TQyWZeuc7C178dnB+Eo68mG5fxMyLLMZk21MsxzqKv6rrx/Vpy2IhhlqPtWr
IOGRXC8OE7QUu2iYhSJhNxkHYWTTNsvwOztGH+0So5Q3Uz0Nrj015v3XI89T+OIjfDeyIi92IKj1
+DgtLtKq7T2dFDTXuvf1ECfeQ5YPbiOFDdaSNwD7uyk9mMwynSI+ABp+h5zCpnaFLnxjmNqZgU68
HoShyKYJFVnVreUBPjOdKvR7PnI7qb6r5V01Jr8LyXbLOjhYtXnm8zr1ejjUT0yHEyApP4vPa5Jm
YTHtIM8qyBJBWFfRhguGc3fvxAOCCQVAkxO9bnHk//hpVYjpRmSyhecE4gfWMpyx+u3XD+jkELpq
Ubui8sIn9nGIIc0nWcgMgRzx0kSPSMncfvjfxphfkvcvgTrkJpb/Ym7U4bjLAQlk7tdDnHggjsru
ltQY/qqri+/V1FGo9Z2Ue3Sanuwi+t0JfYfK8a837URfqKR/8cGac2DA4nZ1BCoPssk4uTU9obl9
6TR88OwI/9H1/HecxS2z9IAmPfI/coXxUE5Y+3rbfiiz4Exx7vTj/+8482f17tFIwCoHq+R6KN/d
ypZ2K2XhuUysk2OAFX+rlTjG8jjQjmZlOv68QFi+2/rqrsSs9PXjPz2EwyzDxpHJZrH5F/aIsqbg
MqJGuiCj5dh1+u7rIU7MZA4bU4tTtAZUbXkklTuMwUwFOfvh9A+QZFCh4UtZZ0eSPv9+XnZUC6S5
ptuawl8/PhSlgo/E48+9gQ0C0UFcUtedCRI9dTlsKjVT5eHblrocwykSp0sgp3DAuKK9VwJY6LZ6
GSHZsM/soU89nXn3RbnM4oi2jA0z+yY1nEJmrEa+neq7AHHL1w/n1Oevc/SzdGrzEB4XKxl+ZoJL
jI6HM2bHnHZK4SdHEDQ//n4YCHhg7WHv8XQWwxBImtm4kdkVQKPSi2EN5BIFZ3XuIHRiMaPxBuRf
JnyVxt1ieSnzgaksZ5y6rrAu2bu0kdaJdI/Z5woM6I2GjsKXGZo2Pamor0pkXIyVhafJQiryU04B
hAxnftRb0PRit8AajmlDJ29C4fD58a2cahxJfspb2SoOVkxoQMBaFWsFs2tjwWiQkCk6gAeaCphk
jcAyUL2+xgoA48mkpQ1ZIvmVTfPGZgL6m4FjxhdTCGQx1UXe6/doeF181Tv6lytFu+pocX/9+E7e
1ndXMO/E3k12dVgbdu1ouYctFfnIS4MTJJaLSxUFmK5W3j8YzSBHlQouL83yJBU4rYzgmC8sqqKN
PF0jhV1JYbkaij+R0555Oqc+ALY//xlssV5kA/VCCGDM4yHICDtDiGOtUDb/k0vSICqxWwWtvXgv
8zBpanvgBg70T/mK14MceoF+TAQ7fmDnX492+pr+O9piTe8QLcXAAHMPrMAWFbVnSE+hemauPT2I
pbP7Ju+bvsrHdwLGeJlmQs89exZ45reyQyhCdS6e8dRsyzHiP6Msvp20mzCso1/yCAGAPnCYoILY
/uAq+v94OYtXXDhBRE4EA3Vg9+zsV6o+G6V65mU7+R2ZVC1B8dEYWHZYWIDtLmuVeXNS48D7o0EI
KCRrIykDBHbnzFHs5L3772jWYtINgaa0dc9ogV67iA03EwXo0cYRDJry6zfu1EJF1jBZqIoz5you
XgazlIUmYx/1qIohA+i3UAXO3LuT79u7IRZvQo2QUu6kgTfBUjdRf2EX7SbU/tH7RoeAHTErLoGd
H9/qOtciokF4DfrxEkk7pMvCFTJn5XNV15MPh1XXZj2kmbw8/Ac4b3Ni39l3QxfAZ+mO8DAadCd6
dmaJ/zwSLTdEqexYbN675XSaq8KR44j9V26YMBDKfV0327Rsr2M4Ol+/BvPd+bjSMRQZPTJT3Ftr
4OPd61QBGYAam+dL1tYux6cuFR70lSspCb1MO6r1AabymUE/vxgMSuXNlGUKjZQ/Pw6aTE5qZvnE
FoakA9n65hTpVVb3Z16/z5/u3LhkPTLJ1Jvrux9HcRTAIVbG8+rjCQUfQr0Y2KL8LeqQc2E++PpG
nrwmzvIa76DMu7iYwctEio0ASTxyBkJWcuGlUu+ij3L/wTBQfehw0MFn0/zxogArEM9gt8wQPiwj
tcXzQS4bXb+vh5n/mOVrYRCihOqUmiXW94/DJInqO36X5mi/mrWPU0eCSzlMd9DEVnIXbgpEhF+P
OP+JH0bk06V2YtP+pUGE5urjiKMpBeyqjdJLJ+dCLQuY893fvhDzELRo2M9xclaWM0Vgxi2EwB4b
YhXqW73pcsggUG96ZfweyMEB89PX1/RJDkLZ9/2Iy/kctXg+VOQReAE4UzcGGH8tKhFvsrz7iS5f
xf5s5bGnF7YBZhJFOH311kyesQ9cpabATWgMHoFGEKTUy6CcqyKWNuxiK3r9+pd+env5oTrFRqrg
yqzIWex2xloBy9a1JciD+MlKh8teK6+MODxTgTk3zOIjSdqWzNm2Kz128+j4m4Rs2QF2gYxH4+sL
+jSFLi5o8TphtHSiaeCComn6FWmdC3bkOm3NJ/xa557yvCovX923pqNlEBmLJO/jq4ueUg31tMaP
SVwycu5j0pLGXCXKVW0bl7Kd7qUk3cmRTg3NCO6+vtBT341Js1O2oDtp/HcxOHaTXha8Ykj2CPsw
7e6lzgbx/X8bZTEfFE00qCFtcg9kNCus4o5Bembv82nKkWWKpvORlikbJc3i3Rgcv/TrEqpu1Q6X
bEieHeYbpY5vrJCcP2xrG4Md35nX5GTLy6bIRX2Amiol6Y+3L8fWPUzCEp4/DQpl/QGW4niXozHY
UyzyDJ/wD9mslV1MSWTvK/rD1zdWmb+s5ctDc5XrJmcRFcBiLcRg4Q8wBnh+QvlRlOk3KcSQZeJU
VILscSiTZ11EfxoAobiClQyUb7b5+ie8FfIWP4H9H2ddKspzWXnx/kJogL8gWLIKo/K9qUpfo0m5
6yAnripDAosTjuOaSNfbsq+0iyxLeo9cEzeMdMsdEA1tULYlt/Xog0Asc8z7Jv78GsrxAKVFE+aw
KWEh7FN9XMNHEuuqmK4cA0MXrOX7ugrrAzDip1GqIP0OxmEYnMRrGoxWJUwvPKU+XEutkzdNL+1T
yIDfWzTjLi+Dv86lOsdON96Z0jRuTEnJSUTygT8JwFGjltz3IdABs9BvRGXtaamEFyHNhg3nF+Su
fXaZB6I56nICDn6K3LYJHoYu7dYi0S6GajgGdqR5SViiVQ6QTmeT2QHpSwDuI/TC8TXVbhxG6baT
ynszAtc5As3c+5N2HQ6aMTvychcbfv78BmeXC/8AdqL36gmBfG3bx64ACjrKkkkOSoupDhfjSq8b
5SKpqIWiGvuTGdZLVCdXWj7uIykGX1Y7uLuLyji0CrFH4DfPrP2f9k3zh0jHn+20IrMgL751P841
J5NH4TU9USNTTwQTiMdbuY6ASsd3/FtnPsJTA6J+YaNG53cWbnz8BtkgDlIclsLLW8yVVIEx+IWy
60NUtqcuwhORn7nET/pCFmZ7PtWjcKXRbbxJwd6VR/QqhIZXmwUVzlLd4BBIXFoS8X2RWw0omuhn
W/IPzS5x4PMat1mWvQpcgvy0/DJQhQ4bJEz3ihOrGyMaxmujyfMXXVK1basA5o6JROrP3KVTMwUB
GUwTzFKU5Jc7TKIPEzIUyDutRXa0LXHRDkQo4fm9tjVRryvbkqC+TVSmSvUPiVb3etW3Z+aKEwu4
jdOPQin1OtRyiyOdPsNJm9YC7apmayNtYIY0xCtN1l8fT3lAtGiYD8niQP61mJO0Woi2L4bCIyz6
B8FBW9QfZ0q1n44+8xDIm1Xi6xQEAIsFB+lY2caEV3pJrz5hzaI5nudPaRHuEMkRNMzuxwy0W6sm
su7rGffUUmfOSw49KM2mzfLxhYcTlTraINMkqqOLxDZeU+E/GHV2M4b5jVHgV8njvy6Cz1eLiZzT
5Fz9sRZPLrEre5IboLykSGDC9Kf70sAVHSXOVvf7MxX3U7cWVTetvFl6/umo3I6pXwy2wyHIMG+k
uE1oX+Ng0cyDsIqDpFv3WontKJTPFK1P3VgK1qatUgxgQ7R4a4zepDOi40fqcF0ptStUn6iLImqh
SyruW9JRlSTfvn6ab4ehxfqJimTOi4G2gwx4/mjeTSZJV2e1Mduku8lJ9rpUk7SFdkavjRf4hcEq
Coj8tIfsJTKbHVq/TZ4kB2U0uzVQZW6L5ZQuCtdsC4FqWgeVRgRGYxGJJ2HKCar4l64LhJkSJm4J
EG1uasZagZpkJcaLkzTPlsC4DfT5EdoUrB3FuZqsRPJqyQHzUYQ/BVAMaEEY3MiOPiCaA4CrJyEu
4iR0q7q0cUFV6hZmkbQh+fP+69vz1o/8dHvQNaLocTTV0hffmZHiEgbJTdu1BtwjAwVfqfMBTOAb
qUjHudDHFpyZL1+M8+4glNTyB53TbVKn070c6hu8KyTHF9keqkDsKlYx86DwysWR/mzaJAyCunRA
tiJr+fqnn1iYKGZTg9HQhGn4Bz4+2CYwojCpBKuEOQS4/tNp1eaTsiE/IDjagqfalrZ95ts5cWhU
EL0j0Kf2jO12qRdK08FQq8koPBx0zbYdBmutpsjBBOsyejQhb/EbZ7QWJH8r0khZ6woniziG/Oj4
2qNhGy/wVp/aDigqgM7bWJj6xVCmBK8UjnRmJT2xKs2bBEKJEbNpjrL85HD8B6UFKMOTCTGtmvhB
y33QhEUBSEwOhvlv8zMbCHyp6FDFl9muV3vlzLr0ecKhAMhehYaViW9gOaMOcSkU3+5zTxqTQzrK
V7IcrpN6dJtQ2eSjc+xJoKEjcu6Y+fn8ABnOlql2z24P1pB5Rnr37RvVEBk+vHMPS2a0khQHfixU
oLHBDx68kKV0z1sKa6O9TJsz1/xpLV4MvVhFyjpSwoxEDVqN4y7xhz34iGMvujNP+Mwwy2aw3alp
aJVEUhZOd5mnLUrX2lOLc+K/eVf5YZaYr0ZBncE8yjyxbAQHcma2WsyNxFJY7eGiFgf4z+e0E6ef
l0qDFseGyg5wsddUYRaZ9qz540iyVRv9PjT1KzMKXzrHuYHiBZc3DQ5lVe7U1na/nk5OD86Cr1J2
Z9+pLeYTkXYNhwHUAUC0LvJWuyUt9veYNC2whZ9lU+4hVaZru3rIx2J/ZuxP58z5/r4be3HhsSRF
oFwYmxbD1nCwvJuzbYZD32hu8q57KMl0JOD6YajFEbzE306l8/C6Agd1TmujpfbxOwly8hd6gONe
Z7+EIE5BpRz68lpN450F1PXri52v5dO79G6wRU1kkgJcwb2Ve1lerTvaJyY5aT0ZtBkciP9tqPm1
fvf9++REYx+lVF8TSlj0GQTvmXCAjfRc2/P0RRmKw7JAs8NczDSa3orSBH/utY2lu4IkmFm3P3CU
Bb+MvLX7J1c2C5X5IlUHzePHK8uwh8zoHro3TtVuI+DXK5KLBJRkslLbQUvPvKEnr+/deIs3xOqT
rlUzHloUiBtL6S/rqtyXdrOW1Wb3Dx4a88zc3edrX4racemqShr7uafA1lgJW79y8MJWadZTtTvn
bPq0J53ffETeFK+po9vL51aT9u2jFeC6RrjKROOAgDCvWgd/fjnt8YivoHg/fn2Bn1flWUHKufbN
z6TKy2q6XsmSDIuVhweYiRgnaVP74UtTZkgVxF7Ss2MJvpykd2SsjXWfdtWZw9WJVePDD1h8F60u
9F4e+N5LKKlRau505OKp3d99faEnVg1eGU5wlKxpHryd8999fmlpTiSec3NrRQkv2JvDJ0jac68m
7tfPMwpFQpt9GTtB5c0T+/4zRw/CtJ2whzVV6UcUyf6dHmc4pEkgTHFZ170c3o5g7t1RG3+NIsZJ
Q8mP6OtIo/gl3ydS+ccuBCkottp5lk02bNNSX0tLcZ/QvtpaU7UbabaVhXYZD+rtmAtwupE57Dsl
7LZ9ZEgkQ5ZzZtcAYUwh0N5XxSP1qfo4FoHjNZS7t8iR9YOf5c3sP4RxZjZJka/h0UbESsjk8got
iby6y+w/BU7+XZWC/ihwl5NZeNO1WnZIGGlTmBO8i16+UFrN3kyddoCb3Wy72mlvgBa6fecku65S
VKSBXH2STb9Fk4CT8/Xv0DBmZr7wSqMiqCJrOs/WpUctTtMjD+kH6PPhvuF0DHw6gECjiWk3BJWx
mkgx25lQZleqkZZ7FI4tpJ8G5GAZH9pp2BUCKpFDUM7KStvyNox1CG255V/reqZ4yBjJiYSGsNYN
Tk2m0mwI0IV96cvPom4fesmXVhrpA0S/7xNFAGMwR9UgiEmYmL9UC3gwKObIUGvUVEBOtEAaL4mb
Ilcwmfzb0Cc8BHZ0dYFzyUYNJUMcrGSSOubiIZEUyas0aeWFCebhSq7Yes5IrpHYeNeJG8M1AzU+
2kYA6i/T95UcGq5uNvK+z4OjAn4Tvmza7yNd6WZh+T2Zvz/9DE5p3N9HitZfkL+Z4fqvinVjJ79y
PRVX3VS9cMwG0UJ8Iuxa4gv1qfE0LY3dniSKHqOXq+POZQ2E9IhsjbQ0RUPNFCu7TkANQJC7NuEi
0RqNjQ0eHm0nmfk1lXeeXU8moRfNsfUwGo3vo0AesUKn0h5wSoLAsDV/m8bNlK9jtaDXCa20r6L6
UcFxCN65BGphZaqnZIRIWZNeXOhtPewyaonBOi4rNw6K74Vdp9tAi4H82X1/a5P1xOlQa/dS7V8K
c5S/9ZC8LgI1SCCUC01yZy7cqnaGlTTq/tG0UVj7ut7/MPIq9nJufO3KWLI0YjhNudx1hG9fmrBX
wZT1FbkSij+uHALcVEjD206b6luYp6pnkbfC5GwmM2N0gJVT5mSwCHHIaFXsJRnoITlsXlzADCXR
AOBvs1OyvvhptGax92PjjnN08kRvE2B0h5x6X3Zm8zPURObGCCAJS4Lw8GqEoQoUWO+78sJRy94G
8yjF6yRuH6JR2VkULFZqNtsmBlcQqpURHrglPtW8GFQD2gnYqlJWMEGL1AIyYk3XOLRhQgbStq14
JpPWckIuazAwSsuJbUUkZAq+welISSphuJO10B/BPv1s5N50/Yb1NdOMGE5JBQuuEXh9vQAk9g2K
AfnKAkzGnFG1yUooI7A/LZvUrTwVlD3toJrWQq3xiwYBrFDJavt4LarBkl1IuOJakvLu0sqc7qJW
+Ga2Csn1LplC9X00SsoeSbkOaTvTo19D4V9bIQaRqUNMV3Q6JHnZl28lsDCQ4QpmsjEz86Mf9/uu
r6+0EGwVhLjfBmReYw21GOZ76cABlSKDmqSf+kBXaiMgkzOp+itjDsbWsnXdcIIGrtMckoT40wwa
CzzvYS0n+nXSxjf4xm97BQ6TL76JKv5djUJaWQ6k9jS9soM5IrO/0CcxrqzILDYWqbTrtlK+SdNE
WUbGD9faMZXkNL0Y8Tx6U10cbDO9neSRSkxU5S7ZXQTDKfF3BNc1oVFms01k5ZtlsGLAexXQ0bQb
u+YYMnSt4g1hc0PN7jfsLtrv9dhviD7cK6Hew5KSnwhpB/3XWH8YqF2n+IobMhJ9ET0SCrzptW9d
M2GLr9pvtZl9I5xm3g2jHJZkcdc7zX1ia5dSlqOrbIqjHVkENuk4UMu7rtGJYsGc2Zu9608jTWk4
v9wZZXRuJSCpsv/ktFW9kkzZTYt8a9vtZW4GFyB9yZVzeqiM1KI2Y0kh1azCI7Srtd9kr0Q3XujO
UwhPqRTOI8LPLbVu4r3DPwSWIJqvL4M0PIQGtBe7fZXT/LEjkzjslf5iStS5WMou3sTBG2vQfqTD
/6PuzJocR64s/Vfa9I4a7HCYtdpsAJBBMvY9Il9gkZmRWB2LY/df3x9L6hllSqNq9duY1UtWLGQQ
gPv1c889H7t/bHEo3QoPr4J542Tv1krWq5Xmr3PnXztVYMfcmH28VM2dDaKDqBSVrFndPBgWT3ql
5YsDRnTZxIXltbf0imN/Hj1aUca3nHR/VtfsxrVk4hbWu+EO924FFoN1JpqE+MIz9aWatzgIqt24
Ws3XEMEvy+WlqQgQzUCfpv4es5j4kEStjNInbM4CNzFzOy7KOGy1expTzzo4/I/VSdu7kiSzpHc9
QqFMFVfevCsoSJImHImf2ghcdQVsrH54qBrin7ZhPvX07sdTDcDSXy9yfy4GMvPWubj3pNso0J8k
LuU7Btb9fVZU+oSC+eOfl2H/6GR7ThmBkiICQeH3y2EhhVk8GRtKWWmrq2CGurUwdC3ebWBrtnlr
u/Ilc5fDJIr/wZma4SV88BgYGGP6derG9KfA7uoR3WAbTr45n2Q7Gwclqq9a4ZaiqyijdHOeSe07
+cEfzcf+fZlLu98lRAPTT4gO9kuZy8ZXV3m5SU7RZFe1xhVGpIjEuD/ojf99mcslZrl2md9GOPh1
rMDUiMoFuacX2WBWfiI6c3wSJdSZPzjz/aM/BwtDEAb0d3waPD+f+bJmrosxJMdCtu6j63WJtXh3
9FP/4HDwj/4cKmnab8z6cCT6RbmydAXyOnAkomWlYgEFMyoM7w90578Tb/ESWIIAG5RUWhC/KnMj
wbbdOmp5YQP78+z2SprhFelnO5sMFhDtX//5I/BHL/fL38T4zZJSKsiLftn2PAW3JL9HZ+N62BO3
2Q7v/4OXI3GE/B6H4Ixf+2NN3pr27M+8HOldJOxcpJ6+yBuHbD0BYGOI//nLnd/9z4qKxSkLQ6JP
M46T0C83Bvlq+aJMKS8WLaPVyj483e9QlOLAuym2DRBrQD7iHw0H/L0k8POr/iIJTH5X6a1t5AUF
cNwVGmFl3W0D4Cbp/2Ud+ZeSoS4+25sP+Tn8+/mnvrWQEossH//j33/613XxjavV/hj/6Xc9tZL/
fv2Wn37v8B+/fxlAb/Ixfvz0D87cxbjdT59qe/gcpvov7+Gv3/nf/eK/ff7+W5627vPPf/rWTs14
/m0ZZIy/TYviQv+v3//Cv/72v/7U+XP485/+N6Os9ccv3/6XbCnb/c08C3msvS4zKPT5/itayrJ+
Ox+XgLe6rCBsB3zlr9FShvsbDiWCo5BeEV9Y07iilCZj/uc/AdH+jZlJ1lHuZnH+kvOvpEv97pH9
v3fsOWeClyFO4yw28oT8OsLR5ubIUR4zfckkzoXCVUjw9TmnmrBa4dTmnQQL/sjNxMGnXDXEYZg+
ZDH34fYd+TAg4zAX8qPfWMSiaajWN6VzdjOPwCaiHuwWbk2+vJKcTidqGMvlxh39XFzWJGzAHQKi
QN61VAYYEiMn6s0oObNMssFS0UM+BKEE/bQDxDWFj7j8gHQT6GkC9HBbklJnzErORbqILHw1C6Ph
DGZN7lPrETWxp3eX/sgqE+ZERVoaFB6yO8hdJWjxZdvKvt0V1MEhRWpXPgVeswRxaHgexJm6rolv
S6epJDTXJJd5pSPoxgRFtX1MmJKJuauxxhd3KbL11FEyyd0w0CSO+oyswzEK1mXJriE81Bc4oed2
TaibCO+jIWeXxU52Ttn8QW3x82bBhWSKjr4KszghqoAX/rLFLl2n7c33j0zRB7cVWPfXNF1BJf7N
jX33lxvj35pJEh7fjMOf//Tzzvd744jJZ0aE0QQtOvLnBfBvhKSwbki3s61bVWxzEJPYKeSJtJQh
P8yZJtH5n78a3sqfFlRh4Z5gpoSdFi85U2l/N14idZWmxfSVDiBREz24o7eG4/JHAXu+PejCwKkU
toSd7oKBYYrYZqqUeZpNg0MCVt9dgvEGPg31eXkvlQDkzKGg6IfPepyE1b5lGWnGDC1Y2R1cPEK6
SBAV5oUYt5QWMM71JfKHAUa67ZMZyjxvqBwCtJyawBu1rsDLVvgXqaxJ3ALS1F2HoJjHO4fTyKtw
t8KJxDw6S6LR0nZaZ9ipaqNfQwKNF09G2VJY4ildSEKOauU6cqcD7RB5ILpzkG0x6GjtRtUdauUs
24nj1NwlRicda+8BBPhuyjx427i3wNAoUWpOzzCpDkNh+geSt7fu0KOIiQvPq73PUeTeafE6WO1L
NQEGLCtgAAis/bDqFS5D360dlK7WJmEqLnPLu1XBBhFGaRsUIJuM/Fr1GsxQ1o9nLsXqG3PiOt0a
XISm9O4IDyXZsvALZ4kczUcQEUZENGw2Z83eBzwkYk1oqpkEnpUS5e+2zBanFEAfVg5xK54quVmx
byhagUNupJIQuqqxH7Rmr40F/bWFj6OdbgYHJ8GVP8p5IMd/SU+DlwJ0zOupCi+VXQs71qE7vRLS
L2kyquA8jCR4nye3c3QZezz9VxrPmzyWypieVO1BiyWf07X3uq6cVz3bA2xIRbEeQ1P0x10uh6CN
K1eSyUiUaKU4Z/bLeBoNwUfhE7752GWpXcR51oFUNyeCpXDWNWK9WC0XKvoyl+kQ96JfCFJVWxac
nKYKrojfJ8k2dxxSd4mSKnMSI0nYvyh7nyZ/0OTmmeLYm81uskrYrX1bWC8Vo8CfCzEzn7kriOdE
AxzJQWkZrT91mZJHZRtku1VEofgJS58+jKYXXImwmBewTHD8Bu3d2KXdNKeOHC1rL9CWTrpfXTMm
e9N7dYRenwm16U7SJO+ICnH5XAN7ei34FO0kcFXZwWJwwcxmi1PZUQ0wQ8adR1D7rrZndeejpYl4
qXXT7BZC6G2i6QSW+NH2xC2sGPebz2f8WpI28ODBDdAH1hVVxrayKrhs2zYbFxoHuhF5/YR5Ki0y
LgkkLREkZtEqaBx2szxu5gDeq3MEWgDc8mLCdts0WKUJbY5rsRXVflwCcQTZ0v+gU4q0VbYNjfV+
9NSzFsZqISTa6snKq/XTmxaHVFrHH44eilhGgk9AfunGpvjJpayCBAjTMkQh0X5QCYBRo4xsfnoP
kREWGtlkc472qg0YFVtNwhGJyqNKZrsVX4U91ddM/KFNTboTP3KgYLdu7S+fuW47tTN6x2vINq1r
qAC9gktYL4ziM0zqVM+5ntQ1Bpb1xyRZ+aLVkOlbJ+e+hC+dFwKSRcdapYGpPIbEmDxs3ca38SQ5
WWRPIWyTDZrFbWZWdpbU2aKCfU0QLpLE1mXfmsztXh14waACAo3fXBnk4iZaOOMSe3PKTchKXxwG
R89ky2KQeKBrYgKrDQqEvGVeyU2tN9fsCe43++eUPbKCcOSmn772fJDDtmP70NBrc4td4HFXo+0Q
CPKtWZtqZEKsLzl+cs/yPcsgxVUOaBYr5YpZIO/XXh3CWpoTAJkMhfTCAQll60sSJPEP5NNIDLs2
PYMj/oQ2AcXM7kH3MeZswx2Z4WO4Mgwuq3rTDM67qrtHfAaP4rAWzIlo7OJWBx6wAuC22fVaFlmw
w87ofwGnLgk03+rms8Dj5u2JT9+eVY9EEFkoROccZlUcRhJjCD/3qxJKR1baQl00g9PdhNsMwN4f
msIkM3zbrIu6yogoXvrW705onlomaV61WbJAbcmiKRfmy4Kt9VOlPTg46fGpjluW3zqebbytc4kg
66ZG8aPMNkcTC8+wEwiqwgVmzwe5kUM0yCKGXEVbFS8w6rRNceOyBngzxCs/J7OfBgeFSOXkQEhr
BJIJyY1J3GjWpIJFy9qvJSYUPKgRqcaowHT82QOKTTdPAJCNb6oM3fdQwzTl9wWvrVLmtyZNz7J6
Dp4pChwtNh5UqHhJPVgL6Btlzl7SZWAFiaJcmiEOVFq+loFhuOjq2IcSd56XNnbMMgXq10ry/AvX
db7mvuR46NnbQiG32X3U06+7hV9FuyarRyotCAGuidLeei8Z2WKPIze8ArbiVfeQPVj9O2LOEFYy
6H0lwkFKrA+0UJoV9fLeZTO9DFixeZtsQEHzhOg+efJWHq9IhLmbJWyF1d1SDhNbzxa2XlxUiI0c
zakqQ9+qv0mn6aAVUiz96OepeavmLP0uKpOGpV9m4k3ME1ffgpjiJ3kqsxFJvfW/01EaqCXXbnMj
xOvGBoGx+k+4yv2PMZuAFY48dVEzjDSUzWqAFuuZJZwnO9M5RFDDMCEf0rvNkxm29JtsUv+No432
9mEO7NQA5lf1a02nihgMIpWZ96NImM32h7S2wGIrY3hm5TH70naB880LwEtGObsukfn+mcBRynN+
sayrYL7qRFArdvYlV3eDCMu3maMAlLOiKg9Nk4PtM1SVIu/NUCPjtZ/rYR+kYBV3IXg6HQ8pdMxd
noqqi6H41FMEbklbV56z6uAiGGtjvAw1ZlagWU5KIqNRGPPDmjewq7JlaR5BR6f2Dd6+tT8o2L7c
kY1rr4ozR6tTl06E545EU3W+8qyvTdpncxmZdrbBbUXHMynPfKbOvOmi6kt76wGjYXjueBtmpl+r
gsLy1MPl2M76scgqcAPZ4i37CamHSy8rpYuvoIFy98BIh7OCf0pT76rucMwuVH52UGbUjnMq7wzg
dd0WGxQTdgzlw8ubiLzMqqRNQe1qOJTNhW3cbXrS1ZWYQhjJTE0POv9uK6829hLSQXBXqdzzv3Na
5e8BBVkQm1dvLI1HU8xmSIMmJyB3wnfehDaR0ASc4A20FbPzPbMSkVeIjQNNxewvYY7B1BfPA5gT
en5lL8rpRW+9bp+LKZf2vh4qM32aiGKB/FE5uvD3FCS2OhDbXfZT5Ekl7Psid1DjI7Jolf9QaI4g
hIfnKxV4tJQB2yj5BOx1a6WBt0ML99vheVPjFPbxkPvYPugU6mBnmZk7XBuMGDRXTa9mDAxBH4xg
EwxRkaGQrxx/j6mrevN2Qt8FrkL8xnLfdXNqP9pDJ/xrqTIQbfSQZ2LotXmGhaauDwROUuQItJfY
SkvXeV3ydfsxWAocIPzTmY5o0dv1ocmc5W2wmCTYeWs4X/b+hho0VOlCkeIotsNGDMaTQYW9Rk1p
an9XgCvDK+uNdnZV+gGWzIVDhklzlikPaSHhxZ1Y7Ldc22QfqGFyrUPPtJPeiVZ73REObmifrKVn
8raHHdPuwOxMOfdXSjA/QNmBo6u7QaDTcm2n236snXw3puVc7TZFYZ4U5Kx3p9KRWbErwy770eLv
Y+JZNNCj2mZQ8J1loQ/b4El756YmBf5m1ePdihi82O1lCbbZZe+msRtRuCMTkbBAMUxqKKQ5Jnnr
h8Xypm92GTrfNaff7M0w+wIMnsruM+isVZS1czVGvjOolR7Uuny3zdku74DrsGB7Nv43AH7htPGn
txM9LIvtu+HW/lTcElgbjbU4CKU1zQKFnBl15lZz/hbYA49zHkzPK4TKF49tEFCN/h1bOReECLTF
QNOzJc8RijtjrBc5gHqQvJx56b2YjXdrlUElEhJYsydT+fJdUy/RgWSHMJK17Bw4prkBIbbOM/0V
Six4YYixUMTaIUVNmM21cI+2V4pvfRpk9yn9EvBBnWZPBfsJ8wgnusmmVEooUpVD72T/+1H3XxLW
/nua2f9vwexn4+7/WzuL2nFYPpqf1LPzT/xVPgt/O+egEq+CMZpa28Si9pdkdiv87SxcMXyLSRA7
OTLY/5HPrOA3AgeYnMZvep6dFgim/yWf2f5vON/pQvBDzCEKL/xX5DM8UD/rLh5+XhoBGDIRfYmN
JRXzZ0VkEWNmqlF2kaf0OifKUUP1leE0UoPd2lrMmKGxDO5uyogDgR8mtLco9AYx3S1wHYvE6w0y
zlsrO88s8SGY1zzpNJLDbMlSOu9W6HH4tOvpiqqgCk/YSmuBTX4exudgZaj76OBCeC0max0Ovt7G
9DpcsvrDXHQPYm3OoRZJYxYfdM4kyyvelHQV7kdQssAAjK3eiqClsmUmIOqrnDm6ueEcAiT0axgu
1P0rpwu2//KG83HxRgvLilAnf4DQtg7ulOec7JvgRzEweeeSxnun6qKJCSIYd665UoC54GJorpb5
HeclZtQ2Lit56r5h4DRmoC4yERkiwAruk712/a2SnPyTum+z+wme0KUM6VlqX683QdMCB9Ilfcty
GthK8tm5ocAc5lj0q//d7If30AYOjOY2QrdQ1h3E86CNgiVt962rm92WYk2I3KlfLzjmyDke+9Q6
md40YnDzW3E7BGnx1WpMRJ2gfvK6Jj82gJOeGCgi5tToRXZw/EXsNraM52I2+Tklh3LnifSHEt27
ZHAi3lB3Ii7vdG7pA6vZVizdDNQdDSpG0mi76tl3lr2xtKDfXM6Tjs44VhmE9OR+4535NP3l2BUS
k4o0Eu0Mw3M19tYtoKZrooHBlnkVJwOhwsRei4zdXKWX1JYU7W06y+9qzovEQM09WI4kvd4Y6vza
X4yVwsvHGxOUUIxy3hsbIwTU22GY19MQcLXW+izwtF2YH6dUGVhlbOMx9GlVhgM5h5ZL475rGPoK
81yzqE7g5DbTO6W1DdBXzNseNWBXz0XI6w03fsYheHJykiCq8iILOus4OFuQiNm5bpQ2Er8Kt6uw
92+8vnEuzZzykwhTI84HBVe1trPr1F66p6YM5E3ajuV3DQl8jLZhkscasPTF6gARSd28f/Gb2nzQ
Td/FfSjyb8Mg+2TQDnaXpvWSsTGB1+IMjTfDRiRai7vCEcNxoHZjmEL3p2arir2SxHdVsqNIsMAP
iIkc8Azgc1Ti7Iz7yu64CJKNDs80A2welEofOiPPVT48kYdhPfTGQoZQmZFZW2zPdhEyqsjiwWmg
zbekFs1pgtp0qVEQEtIWvyyOWx5H6cB0LsPlzM6uPbjNfpUsdbfeioamtIO6kJjGTFZeaF5obcrb
0fCaPed/55oeU3pbunq+cQIM9LowNXHOMnS/M/ToxCgky5Ew4OKyL3IwYMHwZikr27V9BQEy2KCM
WxmwKsd/yWBlrZdZFtZZvGDHEvuVq37KTANJK+y37rhl7hPVNez3MEdCoEhY34BNppEutp3ceq52
XqT1F7HadZyW/NioGkw2UAjiVmc8Vqt1HmT3bkW+IoThL0kaZYPHhO8kIkOp8pgqv0/8NKtfF39y
Tj1Wk8tqNSqGeRg3bS1sFYH6bs/V18LqgjtY9fleGl4RD93mgXFv2uFllaXeLqCFaUhrXM+DgYEM
jhFh7cv0dbCqfD4/W97Y0nQkgp56GQp4MmRYDMLZbD4qd8viekR37EvXv07nGaJeWZuQoPOitx6C
IQzgFPGpQS+s5sC60l7GUmM7A/bVDOdXfg94dBWRlUE4dharxT5e7512ul7PEm1rdgfK9SNHg1tD
kz2fcq8dOLEQaE89VhXbC8fTU28BhD2Tx81i3oVp8JUhp1Pp5vsucPflSChN724Hs85vMltCpWnr
x9EhSmhNddzCRTd7kihq8IaWuZdLyr/bA9bCSATbN7d4NFMWNeG99yBs1szcW2q+aGf7miTlfVNq
RFe5cySg+FJcdvTRpVtfzhKjIyOHLZ2iVKsLnffHrSQOZQBUruwoQMXr5nBH6va+AT5Pnb5rlikO
gQJO22wDFeVAzOAyJVjX0Y8ZTrRdekpvysXKSB/A6bES2IeKnYcC+Wqp28Rwt7vRQHVFV31iNQst
pkjmFOdNDmgObig91qbC5RRM/nbvyMWBXts5O1xizGOjQc6iue0d5wqB5rGS1V4RJa+MUiW9NIF4
mLV7U9de/t2wXa1PRbVY95Zid82Nikk0kfrPvZ2pcFdZ1TO2gBxJfmHFCxxmqbW/jQCBtN6rpZDn
sQGDKfQOGS0LvJ03hj/sppcXswzNWDfWVeNm33CmoxC0C+ptzol35jh4DNfla7qW43WaA8ql2QXQ
sM/TWx8qWtIHpMo1TntiYrCJsTxNu3Mmzj4s3RNrYB75S29HRfc7IAlLAgOaWUcsW6C2eGI2LKmA
g9FCybpdC5V4R9OMZ3ecv6e6vbaK9RiIavqqG4cnIryFMGcf0iVU+8xtHz0z5QgODYpq5WMs/SyS
au4jTKpVjN0lZsHcU03vl9K4sVZTX9dBsMVlvdzPbIKh1zjx2rB81Gv2Ws5zlqxzcIKSccrS4d7M
nKt+sVkR5/ogJjyAgh766wKGOqFkWA5jXzXXfbMFH4AbvVMd9uTwjOlAuxA0y9456wnLOFnvuQtt
zWfFHpwim3aY6qh9ZrRWDnv2FVGmcuf1RQWa0TTeYY9ds23UBQalJgQSFbqfxdkcA9LsTJxudqx6
S9x4zJoHvvslncEsZubEgCQ8WRzGAbkvSy4wUmVAnIL0calDG6g96x3NVkx720y3plUMFC60Ou58
G4Y3jYF96bALFZ1+TUPg3TS2biutwcR5tEz1wKrnqIhrfzUvusSvpDDzGe9WUeyF2U9IjsM+Z04t
Lgfn3tPSvpGlcyUnmibStowL8KCsFLbxY+gWF0bC8qDN6mHywo6SxOL+7S7HGrPV1CZrHlY/SqwT
saEN/8ws5IxXaNiEYQucew6SnLo0CmdG+Bw1htHYm9vzUPRtVNVUXd1mLNFoOe/Ckj882NX7Xpbi
sOEH9YMujBfZv/olbLps/gs9m4nKVKo9hgWnSGaX4+UeOnR33aVrfdL1auGAXZ5sm3rJl+4HbE2Q
9f2gjxUntCSY+9iYrYd8ELcYcR2Orj0oNpUHw93AbOa+YoyNXIqRTmFq+KBQqvZ7ZqOpxZaJcGuZ
pKXHvkrxZQwNdHtRo6LCGh8ciMbbVbuu433LJ4b50e1hjK14B2miRp5YnKTUtj5uxsy/pwUqxMGq
QtLDjcytDungka84tUG3K7imJob1eTNPNZpT3Eu8vNFGiDqdo6Z17tGG6y+ukfGCzFndpph7rkcP
Mapf1vQGc5q+GzsAvAcJfAJDR+031wPi5xdzXfKzAIgxOwCvDdxgBnqG0L7ZqRelliGuDHrmNEbo
Il4HRuVcSLrVe6rs4LQG5VuJzbwgPUFbmNtd0K5W5r4NG/QHbOd+VIxev18LOexEXtzpnAYeUihT
kpN1qMp1Bew+jmaXQOwV8wtmPaO86MY0YNE2fIyHSg0MMs5le6O2afs9dwFB31o3YNfxQGbAcAHy
XlvfzySPgxGiHsFRtRBGZSseUreQyyEE0oiHcFrVMzIADwyRAUAswz5/qZ2UqEiDuc+rLsiNBVl/
HlFfgixT3x2j8mEjVgYXf7NsKKe0QkvnZE6y8K9baO3NJWu1Mi5YxgsjMQoaD/RH6L+RHOeONYLG
iIAMJNFMxwvlu6W5x3zae6gPfh++Nivi+kOdKy5JTuaF8QDems6sS/p0NUQrXYSJh933+92aDUZw
0lPR2W8EoVvuofNFYcTKSwMvmfJm+LKuHTmusK4KlVQzXsZjwLZj3wFqZyiBpI6hmTg5cSCLAICX
E9q9JToe2AwBKa0876trpvKpJ5hpPvo+Kw0YZ4lEysmSbTroGey6arapz3CXb1U/s82q+aOZ2sbI
2Rnd4j6XoexOYAy99qiVI9RhLmqL+QKyx0/VXHXT5ZJSWztK8nfBZaFzuJHR6WRjligSRZiVbovP
rZmzozNa1dcauTZBAJvvU2P0jmJr/LtcCkSySRd7ro8B7HsQcQohHl96G4aJWI38brXn+qnIRFIH
0Bpd6yg8QydVrgFgG4OZVIHx3NTGrSOBTlTYYFNnCA49zTiGtdtbto0uComTBjap3spadDt/6vsd
YByWqXDaB4PVP5CFwoyE24Y31TLLt7YVH7BMxcH155dmdfpYAh9LJre1MPL1+WNq+o+15H2qTj7r
KW93Mh3jKsWPLuE4ltNyh70lwXZh7Z3auLQqlfJ2nafBtuLS7WRkDfXL4nfdfivWakcksBWbrXu/
tc67kuGJI0EaC1IdIgM/qF2Nn2Pr79Z2e1mW8GbZytd02lwXlyQAr9ArX7jU72Of3+Ut/RLD6D/q
9q4dq6PXjN+ILD1g973SWnqHuRzeiYI4ijWM5agTNw/i2cdrnHX9kQngcwPbeCEG6aEfzH0+A7gN
FZgk2ZzScPk0QyY9uixsb2w86EiYyNemvMOX+lDp/trq7TUeZkPFNDuv13S4TAP7blyNLGrN8Udo
o4T01YlB2+3KcXKq0JnyvV0x24DDyPr5Xrf12xaKLxzFl4NTpUe/hyka+ByHeAx9EygNm2BTHGT/
ozzDHP30rhZsZY6zw7axZ/El0830v9Sjvsyneo36cE5oXrl7Iy0vNAeMrBZfx43Pw9uOwnbetxBB
f16K9y0f1phQ+OOm0/dakBmAeeTSMpsvCB5HlNaI9LsxkVumd/ShXtbMNneTO19MZvBhpFiO0Zvz
SPnFsp9NGMeb09KQWPjAxpugc2e0RFt/jC63I7xd3vdMvw+b+XEiGSrqTT+efGII2oG3bJ/bOQOh
N5jgo41TaiRE/V0Vxr4dGdJ3WNBj2yov19okyMRAj2SkwaB3TJaPNdMWch6WoHxuKu9+KGcmiTx1
T2ofx3vBpyz8YxAWR5vqVoCi1fz/qnMDvC31Y2cMh7FAgGUkjIblIyMtN+aa3ZTV+rL2S/pcT3IH
jzYJbH3jhNWzY85JN4pTPpvHtjOIC1OHAFyqUn19lrujNah3dMaZb7eXy3lMDyrdTmIaOchXz7Vt
xr6oyTbNjk3YPNqiA2q91CeLHFyLOQb4XNZphOVF+tfRGYznFKNejAvtc3UHd4frxCGOfDylAHwz
O3xwtnQ45BsPOPt8HwUouz1M24gHnzR5dSeI47+d/f4W0eSIPvNGgsj3lMKQ3NguEWOV3hRMil6Z
CwkY7OLvKt+cyxCI+cG0g0TB9nso58ZKypxhAjwi4R1dKPDYZYNwbDJ9wTnqZV1hc2KpdaNiIZ4N
9q28R2C20Qa6y0Kx/aoRoxC9wFu614+Eue1EaUSlP1yLgiSTytvrJQwfpixHpDCqOdo6M16tHlEj
vJCzEwdIOifduScL0phHL8CtRuOAmmNGbW1j0fUese4eN7eL2dsypjT6S90Ld48TAkfvWtynznRC
yeLcjSR50PTN1tRAx54PXiMZOzSDvb1I6Kqt91W7+RtpGKcALhviEg9KQaMQLu2NUzqxOg/rZCxX
1TDiawjAVdPdAIVRNt2xFOGOFuvBXU3j2lA3qu1h2RJFvQAJrs49TJKUkioM48ZNvzdFH5mdiLAO
CaqJMSlTWjkq68jkyV6H1uGOBUfNlt1yZiTA5I71GhSqYjq5TIKROp7ZM+Pa9qqHNA33dUPK6PhQ
d8FR9eLZtHUya/lg84G7oTpONqc1JiuIHYgXu9rjWpwiU5sIgy2TLnPquZzN9bLnCN5SQ/QfoIB3
2ZY9qYWjeFGX/t7KDBphBv3L4Twu1dqfDYh4bekfOABijEdFVCq/5plOzy9wdpKt81MRzNeZxVsf
eiro2n/IcdNGohS7oaG7SDObUceg/z6TB7ZUyxf8P9f1ku5Ha00w172qrn63Qvq2KY111flIMU1L
w3q5E5mzazxo101/vVBzBJOMutZ9WTWD1ZVVvJayup3PJNmJaNLevSnOUHdPsnZ4KSIGA7xQndNs
52/e+6YY7PHUTbPZa2Qx5cyKX49QLKwjhcRL14q92VKKT+074tlx9eVFOhXMEaYZYW/pcmWGA30t
H13XZqSck6v9nKVtMsqMPjq/JvKr9brUBFDjCngUpnwXlRsmxWruh2WAWlmY59wb7zR6DRNQduZg
gJIfNUNxkTczQrJOk2Cgp0RHtdx3d6Wg7Lts2dcumnZTcBTc5k6dOunyseQNg1BV8XXiEiRFCBB6
8YcD9eB7NRhmbOWK2aM+TShJu3gewntZ1s9NOoXLW8gxilK2cDccDnjBsOBgqZJFm/rJSqOSi3kQ
MjNq81EOuazpeuIr24jEDApFE3A6N8D3eGXsLrE7usb7xbDShyEXm7MvaNK2l25Jg/SipkH5rCW+
Rq6H70EcXHzrSXZ1zhgiQ8c5R7i2e1fU6vW+YIVl/pk743sbpMu8r6rR+4GDM3ho9bw89P/J3pks
x41kWfRXymqPNAyOadGbCMTEmRTnDUwURcxwuAOO6ev7hDKrs7Ktq81qX5ZmtSilUhQZgD+/795z
7aiqkCAxM21mpieSfxG+B3LL8ISu1s6CvxZkunubvMypCJ8tluQmFbWcdM1U3azlZD0orIGv/ooR
gIi3BOXmLvnyGqf9yD27z5diX9HdsmIM5D2xLURUPLnzeXvZp5hdNrgcw2Cbze2aUtiu+DHGM6yV
YtMJX6tDC/yqP5WxDOC+s+Kdd6bqDep9G1mHeZHNu1uK4X5iPXjrzFVGNMZh5v3dvvqfLdvfz7mN
/2fL9rMt/uJnP//rv6/YvN8A9uCfjGPiD2SDzguu31dsNlu0M1oH9+25XRIQAL/pD4u64/7mwR/h
VfCL5BQGfzrUg99AJDu/mgXhh5DG+bfqjyly+osFODz/EQD6qVbFP3+2q/+vBZu7VClpvBLxIvfn
4jBidBXYHzzltFRYVZxfVK+q7ZivvKs2pGqjaAfTR/6crJVzr4JC9IPkM8p6zquGSwPhYLP155Rb
Ww+ALsWRC7UymVrFYaMA3fk7HUWVg63Dma3EbSPncZj94Cb3tMXObMrW+ozfU6wRZs2gNxmDQFWx
TQd4N2Gn2doT/8njmqeL3Pq8QnDp+fUkL6Uvi5n1k87MKewLl2JjZXF0dENZ8dwHuNW3oZVHnDKh
nb/AEq3Mto+bILropwnloeNNwBGFKwS/Kgyb2enwRc88RjhpZ7Fccvccm410A7LCDvvFLxUW5YNh
UREQv58E7WLKxRuaOXOZ75Un1KNoHbQhJXT6lOZ9gbESV4SzUbUvNPOp7r+RUugoAs2GhYrUrodx
7Hdy+l4ojdzLAk17u9m225a76lpzYIre+WIs0gbV1WSYC9ayVofcaoTczaWV4WIzZo5u4fuWYuv4
aYQ2lfql2fddqIB1uSHGi6p3F86ppazZ9JvueVBeAx3LODZ5ADFmYuevo7zBB1RGWwrjch+VeLRA
g014+rZhvaTLziWB6B7c6LzboWbKCXktpeE7tpbpuihd8xOx360vaYJXwy3CVonu6ura8GPw6+UU
qzEcjga2/bD3VnLbZ38j7gTsEtBZSpraFhLEkRcc2sikX0tqze5h5jv6iiYz+IzjefMufXq7sMcx
PZ77o1WItXbuicP3yMfFYXBpqN2uRThU+6roU/iZI2/8zSDG5s6fwxTnlIzLN4qfesxZFbZbrILj
5G9Ckrrv9C+G30vXd3zKYTx1B5dhxEQHOwBZJ45QsxDCOYfJXcNEbYoxuKJ7vqvJsY+40Wq3qjXL
B7HymodfFG5769fGwpDGvs0aJrOtF+7bZR4ibJwq+kFuvHnyy8l8M6Mn4z3u8wyPRlMxgtTzHH2W
Yy9eyglte+tq9qlQIJf8w3aMdYMvK7W3MWujauNR5+Bu49FpX8fV9V5xZiFv1cqK7Gurm73j4BTp
F7vs/FKMdfbZqsV9GKCwfB9GDzcKqn76MVit91XgUXlzASZf9IUWT2katG+2t/Tq6JVj5vDU4C/f
S1+55U7H7XxhB73Ffgf5HAe6sLMlSoYxrPlc8jxObEJk8YZLb7H26H/IYIV22dYRbUbwk+OILcia
gLlSlF0GONroGSW4bEUr27tAmXHrOAXpZxWzFQmzGqv7GbCZlL5T3xFv9qhuYvkEqswJ8g+ZR+Or
FxXDExNg9i3HrNskKte4HdNoMT+DXz/qgbT6TdZM7h0/XVome2c4NXmnP3TpDw1bYKE/rFLxl9IU
Mjt8NLyR8MxkWTjn+9CnlNQbsD1qyQOed+z1KE8unPfBk8PlwKRcYYkUTHE5dTYhX3AWxvvK8Su4
oozLj4U9sF4ile6ltOnoHL8U1/A4ccoyIE+eU7a0EdYwLLfRMBN/3+MT0DWmdVHCMRgJxxR3rS88
5GlZ3fZ2UBj4FGiP+4lV74ctSFFtLL/rBT52FNH9mmXNdYwrILhijcbAKjrNKj1onfKhULEkAbE4
Y3cIZG6ZE53DvB0b2TnerlwULIytqWU170TfjipBXo32Gq9StUvpnn9qnA6sxnYsnUA9RRgl7CQI
o/xkFWdNUvVjnB+6Iopg+6cLyfXOch2AJXHkvnlK293OrXm7HWMh5F0sO7RkUqd9uJWDxd6NqkBz
m3e4KDcVSknHoYApEInZVd7Gj8fhO0XVLil3X5FNSafUzZhhsfpzg666pwIvzHuWlinBdaQPPuo8
LKmLxD6FS37DkVugVrJBca7cfPwD9/mfEenv58zz/zMiGW3az+KfU3zn3/DHkGQzJYHcBTMIdzsM
zy6f34ckN/7NPoOL4tC34eUTwfqfGcliRuL/45cdehzxLp1RtP/wIYnfyAJi3oHFI/gH2Oi/40Mi
wP2XKQk8U8gXhg0JxZA/jfApv/5PwaxSmwJHcPe8QPu8R7XeNTGqFAEf+wJDK1oJAfo8GBijeJ2p
6c2LCC8PW8+d92aAxeB/G71veCnwcFQJ53y8xb1AiobfwMY2sh6G9Vu3zHtbNxeyuVRDeiXNSO3m
nDkvXnbhuQ+O9b0egqML98DTFDsbM1rP0vnsRidBqVPusQ29rd9/WEoTgWiqEy3kdRI6Wm1laQ97
jHaYUoYd3J8t1vMERtrPVLeb1pk2kekLAi2eLBNocGjpKHoquy0pYOMZN6ea1V9Ml2BQ3syRfvDX
h8Kjfr4LeKOy988AKqjRuhBRTkdDjJbCrtSppLVphiFRhg2QTSaFtKHNfn88pJDtrMEctNskYV8f
ct++VD2P4fg+hqMm9NKvWHzPfp3sUzYR0mV5zbqNuPG21Scv5YXFM45tECsFtJGLfuTr7w0YbKCk
bQaqAc2wPDtPLKhF7Ln7emu7y24avnDU0tPzZXJvJ1bW7Popij9zHCTEezj11vgBkfyGA4E9J7mf
Q48wXVLJy2DwtM5BcPQcLsWzHWV7dGOkcX/jiwLSUf4z7yeEGPYt/sQrKyyfiRbtFUIgecsjjXnd
xlk6ghtuqK5t6OG0umcXVnPliu/s1l/hvpB9ca03kmDkNBMUhSmWrCcrb+d1A3OE436khsaS2i7M
JRXG/Y1ZJTwhSuadkcCCz7qYH7KvN2B1yUr59qOa4N5k6bPDDE5rGcB0ip5ZQsp+umkMM/FGhP3F
4q938bBC2okuW8n+1IpPdUbKo878y1nMTsHA6l17o9ixMt4LaBizM++4FFxKx6Dqmp8qrflES30x
By2Mz+7k8SHloP0Cn76JoQaImL5TU+wdQlZcWxFPLPZfm2w1Gy+NroO6RKThWO/QRVO6PrcV6yR4
LttGhCU28+zggLiwFs6bNjqGxt7xU96WVkfyFNiTnuknspIpKpO1ujdM9VzZF+pCmm0ULQdKpRH0
its0LHdhNe6b0bl3Wc3aEKqhZNt6coHexomFeii8k02ABRMtjhGFAGpdFCOkVy+prWLf9j96+YhB
LrefU1YYFJ6f4NvspEjjOyfu2xP3N+SWlZiVddlRcWxKhDnzfo7bBO29wbDs5uQ2aEpYWGGweYEO
0ebLcbanBzP7B2eVt6Jztj7ea08UemO1YNkj+2GSL2lhXTiYO8raZ/UwJowz/d6eb8oB5ctGRONR
6st5F05f1vpS2K9gTjeQndX91FRJJ/OBJfm0dy3mjNMAkaZHDGgaYfaDuQeOg/uwAUl5MYvpm1Hl
CTSR5OEvRj0kQdlelXNzLKh5T8Nbd8x2BWsWg8EIhwumYtKIGHjzCahwCoHEBZCvsQKlZXDiXkjG
0bqT1VuQu19phqwnckBij3OK79HnaYjWlk/VR4tEEk58RCjU0nhtlvljINaDQ3rX5DxpsBYweaNw
u08NHhHFY97hfFoUk+X6M7W+2kpuRlxenf8wBtjcyvuyJMQ4UnBX0ATmOa8c8Xy02+3oZB/OUplN
3T/JgGyyAhuEDHmFdWmDOwBnKHGLvCFelF9EYrrTukK2JbEwEPqwchLRYV4eRyHIUk6EnTx7htvD
C3BNUdUwEZ6VtOp+WF/i6HuMxjnRpWzn7V469o7PHbKuzWpByZQvXjiCrFaVbsNm/Ar1erFG1tU6
Qx8mu3iwjYjuhdc99kORkOh7O28b8sw6Vg6uPtm0wQldiXc8BrP1KnK0SFyR32i/GG4GTGwkvYr6
o/fzO8slpgfu+Q4Hx/vIU4vUdW+zPSBkZb/1nDUar887Zptya7Wxc5VV/U6NxPU8mW2ILin07Py2
afx7Fxt4C4kFcs1UXOqyutHUpb/Hpb212Q2kkHSmNUg6Qg3gd4vxRspupDdgKi8q1+zVOthHJRyz
IzBNPXfWP6gmd7YEG/je2WF9UhP0CbwYo3/ldfn8EuiiB2hT6yevdbYeC2aKMaz+5zjF7otj95QZ
zjh/xqAnUC7d6lW32AfJHV2kPh6HrE2TIa3Fbuz79NBPjdnwF9wLOR4Fdy/aL7JLq9fZKYi4BpdT
XLB2NOaiHkPzlPrRkKCgEUTHibmVhY/+OcBXy8eIMCylDzlbc2y8z6iuW9/h8I/D6d6vY57I/FrN
zlNqpTtaBXF9yAwMTOQ8x5QUTlo89ETgDiiad+MaTad6dROcIy9MrSn3fpy7+3nAOth94folaEG3
54ejupCai9ReN1FgHFJAMZYyPlig2KSd8TzlzpPrp2ybzeUi8uMcry+D1uzy5h/FgKGfv4HYu7CL
Fj84Ybg7OUNUJD157w2Cd0JCADocgrPnW8M2GOpin+UmYUv6YrfTq/Tdl87tdlmlcbC14ylv1F3T
6b0l+xcdTodc6zwJiBElrmNH+6xVR5ndztyn2DOSmlnPxws3drJ5ga8mmHmWdWwQvnMKZYlUWcNx
tTOSc+ZymIPoq4lifVl3bZ/Ycmifu9SK9gvFJYnye2/H/bfHBVfHC+fqUHjDQQT9cD9YXpc0rLlu
MU2lKxJAzoIXLKV5bIXMd4I84jtottznLau1A8dLLHLTB6y7JFNDh1peb7A+dqeuCOns6BaS+aZz
79pUMBAVZX/dTlV40GIR95GuyCuTfTDPKcDr/BQMorvHnC4XXFMlh/8yepSM9wXb7qk9sPIl6+zW
WVjzCo1yinsKqi/Yu0kWRRbCFT+JKa7P7IfmooJmGLCHt8JLnur+toKD9CYWC/Gjb4YrZLjZ8Arr
/feWgukQNyyxKmBJWIKUZV4lH4bdaDCZJDmyUrY3cYeWoTlfL8jR11fCCC5ZZTWceCdCBhy51ldr
7jWbARcvot1yoHZkvRy8LLt3Jw6OwVnaa2sgJ1KJHzp+rMLp0me8eDbkJU+DmNjPVzi8ZB54V96c
Tt+sPp/fBF/9TZBzIE1l6iVxGYe7qO+De7ku0XXcz/KeLyU9FeX8ENbpmDQl0cC21M/V4sTo3Hj0
/cZgBeULWH8YDIqH2glPXUoCK26i9I7DmOVH7vVgNbyUedC+rAD33RhHth8kRtvnnB72K38aAh49
4tNmifjz2nXJ2B53hK3x72Mdzp+4W09XRacOsdMl5FR2lQUkv/ToufD8SF0gzOnE8qunrNYvi2Ol
B6qXIe1TJbYt9a73S+edaLG8IFRV7HTrL4/WWsnvjRv7z2h56U7Kajr2NpNy7eR9gjEh3btLFDyF
bZyfbewuuLDU2So1WRU/LmarJbLyfVxl93EJJBmcdHottDKX0hvLB1LPP1ipXOh2eJnGgsXI/Yp3
P88elVwnqGljdU1i6DQBumaEc8Jj6k+nNEvz2yGN2YJOrNaiNNso5FCe0Ti/ErN4RH6Ytqutrq10
4gKURhTi+BAFx6L4qbAmwqVcWKuTunfV/E1T1ks//a/Z8Eh6KD11JMWuioyBvS5+0JqJv7cMXgEE
Ppej7W81oZ+x9O9SHPsXwSiuyuqr5meZLHWBd7sf7uySkzgtizZhiV9BblxffMt9af2Z0bbMyssh
V9vMxWWUjfHDucCF1+AlqyYsFt50H/j2SzuCssPvfzH0htsB7t3Mad1DrAjTjeJNnu8tLpeULKwu
HFfpDZBADMJTdT0GLFPZrnNhisU8J3nIByWIL1B/8ARXEUMx2yRSBs2yaWYD0tNyn7Ni1tdNIXA8
UvRR3oVx3yUrn9ufpZ+rxMvT9KQxle0mzAi4PRZIdBiG1IlDFmqoxjCy56Hvr6vamJuqKMoDYmkp
N42SFU9Gc17yqZZ6htD0gFXOSSqVsdVD1Rrx6Y/OrgHJyj2KldnVsg7S5XvS689xmhHi6k7aCaXN
UzJpmX/0g+K77eUXGA/7/moAw7VZMdMaUuP62Fk6BQVQ2X5xGfTI7OvRJ2NNim2tdsoaD8Hi/Cyx
l2ijQvxFctggwL1xKT67KubvQH7wlZByOf0n2jUsp8//+rsA1/KvFZVt/v3zn+WU87/9R6zLO4e3
6AEBShzbSCB/xrq83wTLJNcmL4336fxb/tg4ufwKkG1+m+BXAWz9KaaEvwEbtuHq2W4cYK0l7/UP
VtMfSBsgUtCpYDf9H4gb8ash6E8mUuievyxB/BfrHv8AofmrlgJGwwjlBBfGqhTqXeRAmOUpyOPu
FKUMfxHBcguPZzQ01aMXy/y+SM/JTRLj3BdSVWEQpLzzMXYyXxzxeXfBvmg8KhdWQxzyUralenDD
FSdhkJVxvC+F4j2Ff9waQDZWTdHte926WCAdANjbzCoY1XhnlGCSsy7zeTNh4V2qhXOejbJf6qmH
WDFVbNFLIg9kHkH80c+TpcLd1qoaOPLh3pAWle1dXnQACsApgJEQ9qEvsGkdABNBFM5QGSipoCKs
wunnNLyebmZttfYNvCqHogy+KvuqDazqldVL3ByrenCC16it8+/Z0K2JNQ/jurFV62J3BgUSLzqW
+qYL/TXRdfpkuEVi/GjSUPfMM6vvWC8e/4mzyW/BzmSaVd9wR5DWq9YwIT0WO9lD2RAO0Vu+0G6u
tu1gVH1ly7Dxc3IjjXfbokfnD7a14PTYlCm1op/0TZQ/FbgAzuVorMScIJuL7FuWx9wpfUuLlvi/
lst+YX7Ydt48fTIDOh7OQy0/chUuX5h3hCJHb8jV7LBiBLdiqe1jn3YlbnsvbYp935O4iShpLW9Z
y0DJsXrXvaVzIsUcEhA5pXSldZanSNrTz9J1qu4e6GpOfiY7Y0l2LhPzoypizkKL3aTNoXq0BUzK
lhqA44TCjQEWZgiroh4LXerm3rdlanq724ShaOZ9UYQZANK6Y1uLPI7tTvL9K9rui+i1ZIGHMbWH
zZDXc4PVNctDW3AIxxNbCq4qcJaXwVWLA6Y40tx84rWLkQxI/MBETcI27fj2go9gwPNFTZGdkG50
OWQThSGe8ObllDle2O/YBwbWpSmCpj7gCohwUQ6BuVjnsgQomXYqZVEIOyrp4XVonDahqY+hrlR7
wlA3fR+m9YvL7IT/mDVFbYfmW7zU5i4sKecqGgxdW7sLuqsFN/WN1SApoOnjqMa62NwYL+MOReTF
IjmBj3M/1t7ybdEL4w01UfrIDme8p8VhuSW87SdutczWTdQrcz/J1gm3c++2sA7Yez078HiPLiZL
vmctT8auXxrrIEZDm5lIdf3NlZhENjlH+alTrrif3bD7nrVZ8JbyCYPTCHuh3Pb1hNFysdeVzFYL
I3uz1tLrTr7XMlRGBJ+YzrwYOxmtdZV1RfnT8BKkfv44L7h1oorvOAsLuh6Zdd2cLNvTAJ+1mD9z
dy5TulPSAWNnY20UKzBcakTeJzWMP3g5CM/s0kWpMN7MpDy9Pks6Tnw+poSlq7hmnNDtHDkHz1bD
jEzksNJ+dx23J4WR98IevhH8H53twGQV2FuoH6W77tKZGqLmVCEgGfnV6YlRjqB/laIwJFB4mELt
uS0ZcXEiRSMYX2CsU4/jjNhU3FzirlLOwNyp6HFEh54HsSccZuNRnr2JoqMYlkG9nUO++RC77Oox
zbhLOtfe1PvT9NykZxcNM5sOHaAgNMvZh6KlOABFoROZgkfrpt6mDwm9PknwIGQOWhdmxXcRZ337
HA+mDd7WWsjqMXLrCeXbMVJfx9VQ6Osg7Wk2jKtcA0iXE7TrO53PsB9KXUpNcGxqSKo53J9T7Qff
DfrlGcyhwiMBVXHgxkH2UtrNe84Ply3PbIEIQJADuYDLeqytbxiiZ2h5NXGqoClxiWF+TmCroyu4
/IeuWQfpi6gKooe8VZBHRrgDuvBIz85wg61DbOz2CFmuf/M8tMBGu5DqLW81CXXDzb4wYxxtcHLC
Q27i+jlffHg/w9KiHUo7xs6Kl9obWNUCDRMnvLbWLejIaTtplwQDkOUDKCD4Eh1Uu41aZv99pHFq
O0xsKhszrcTr++aIXCavYt7q1mZW6/JYaR8eSVz7w447kJekI4D2DREOtu5tH2pc7C7daQSAD/gd
nCe/agikwBqRWWMuOmN/BcJyHsOOIDjLBxQ3LrneKc47SuaWMmgucbH7B6ChH5jMlX7PM17IF4YY
kfpMa6+X110hwU9UZcgPnLg46T93zKGFS87ctwLzBEEi3LUtvgNQv+n1rGuRfbJqL79TeQhZJ5hN
lV2hKbXRPi1LK014QNzEA/5sNn3mhuOWGs0p2oqib+/ncOkOBRStZSNN0N4E1TrTdNkKAqNuFLbL
vhBpgYhkZ9F1Xax9m5A3xKXcLMOhdHsiIRpLHL31XElU3BBs80m17rzW2DEus6qMsUQTyMA1vkTe
3qLLlLAbiwP45BQ/e1307pvVTtSE9WFj83TeN70K4X5XwcOgYRlt+yrONCsNl9mWhnTraBOxe2em
hllhkFb2qTUtHRvIpWLrQ6ED7Qf58B0iOz/8Y5tz3IBHhYL8o8+hntykVTaF+6VhAD+kRbFcYmZ0
r5rOh51OrRgAYWwrX8sqsoXWzlbz1BNQgzP4n1H6j1GaEfhfj9IPPzvzwaXzb/Lrb0P+829bPqzy
L7M1v/332Ro+aCC8wGHtaPO/kKH+saqEOOoIaAkYvTzXw1YFFuGP4dr7LWRqphaMsArrQzyUf24q
/d/YT7owGCMPqAIQxn9nuA7D8/D853AdgcNnJcqMzZKSYZ0Ovr8O1/hDnYDczJ7Qypx4mVyy69hd
CGbyNlHt1agtAk3Yf2EHTQBrZoj+s37NzzDEbfALwIkpABjnCvawBJx1hnRmq4/bEc4mtHlTLku8
rWLZfFsarh9gm0pQn1W/FOzTzwDQ+hcMVMIlbRLvzAhtf+FCFwdyKLYrCVMoD801zohUIid4JLHM
L85o+Is5SpQ5xPoTrhk7nTibn1URxs3JjL2zvEShVsuFsxBVTUZLUumgCvI/riPZA47+HBTbrrQc
3virTt8FV98umcgwZJuya2DaraumGxu+XTbShtYgJ+StX1zHFiAj3DeGHcWKoGRtRi4nHw2A2Xeb
Yw/XuOcjK4K4jJ9XajlfFdvuZZ/N8XBTRW3HciaunS+JGMwiItSS3KGQwWmiAg/xq5A1uRInkqzx
YNVtvS5DClqFJRc8Cc5g01RXpDNbg6h7RPPSmr8SRT0EHbHrbMRQrd+momBWaFs/xdXuS7mbNH+Z
xHFqK9h5c2Gig90ZzZHtDe99MdbNJg7a8I4pH+exCdwiIekHeIvca9yx8ABSuRV2J6xNwertu461
fpBBViBUFkNwLiKaxoXAYOhdYalZaVxbMYVR+lLw7nbyyMxbr421s9d2SPrWJfwPQCwKyvJh1iOy
2tqoqTgCcRj7ExZe5OXelKpgnefS+JiZNV6SwlkkGkVMaBBYFJEAUuY9NO5AWz41ASPC9wE9UcDO
zoaVdaCPU+aqqmMzXBVBaTX7PAjA9ziBtuFouF6LSanizFF1aJUfEWDEfpfzdajEWHFXblwnoIOT
NAMh8az0VJk0M/Sybau8VZJ/YYSiisKzzdVSwhTacn1T8QbSF69z1WFIPFr0bSz7cCyxMI4dJp+I
aUpl1qNkRvf3kAKr+rz568sLXU3WS9EwBe7zIvTZf8MsKxATQbk/FAY43JNfu0Ap525YprcG/g3N
k/SzFY+1lU/lddWm/cU8hWNzScDKHW+yuY6nW7Kiw8RqBOvBvltbMHajqbz0dXDjSnzxdVsAJCBo
OEnPB8jf98DxiiSUWJ7v/WlsobvZi1vsc8aQYjcvk081aZ4NxckpI7JViEFmTUg8qfrG100Y3dbQ
JGAP0EbgXUDTkOxJ2ac4Bzas/hdw32FKBNeiagclCf6lXZGeZbpqarlX5NEYH3zmnOPsDXbJGqnO
5TYCxaSvs5SL47bGQ9fcuDMm6j0OosH9lGU7d5vGTs1wF7O35lwlIZnvfWWXGeSmBT+TonawJQFT
28NJWnCPQWecfxX2YVUcPSFUc80g2pfHydY9gSuHN8/5slLnp74H/3Csh5b4rMvniBsikll0aNdu
ImHW+/CUQ+PoFFSAAyTE93KuZLIX1JvUsi7EN8Gd4sxoE7Of9PMSPYv4XHPET5/fRBgzukjnszkK
UaB8w3Kpv9SS+l9Lhak0aftFvrBj5k8nHsv/YeWjZllN3wgud4jNAgRzyiZcFTa/yhqT103OZMFP
Qqh4p9Korve06gy3rj9wjeViGd7k42p/YgiX6tgsFYzbKS2hPsspLH6iZoY31cL3FU+ikS95IPXX
QEwjPfZC6C+ubP4XV2iy2hU+TZonnJ4GlCavQe06PcxXHyD5Zyqhmm5rH/M9LyObK7lJKSkBseJD
Ye3W5Y3GJurMchnAouT5neEHUNdTJwVFNsgvHn0VJ9ecw1114evihBkYZ+rapvPzZItcXTlNUT12
bBirw+RjsTuNupgpHPKk1ZECEt6rb/uVZx0zV+L7I2XqUF7TcGu6MjQlAaVsZ7NuiacO+O3sZsSP
Fnk/i0nAxg3gZz2MBE8xZc52NtGUZ+zHPPf9U5C6BHQzaaUxsVOaf0b8AZ/aEFIA9RUs5UaDVQBy
kZbgfFNhQN1Irx6uXFbH7daJl6bdE56WN2YyLnnAyB8eO1rp6ZHxXOLdPAHNxM4yNzemyEnZpYMu
b9Ncah5R64y9I+M5BFvMoNgZndnz2kuVwhvE92m7j4o/nnagpvXz/WoW9zLNZoCzoQO6lr9+g07h
M/CjtrqyxVo7M72WFrcCPCnYOtIYpZ4Yc2e/C+rUySCt4/rR8cqUlHgJNgtFI80CTQ4LBZ9rVT/D
fquuAhui3d7SJflIL8qwpExYw706rW7UotqXbmimFwKkLkowVWsbNLHmzgSKnp5Axg4HjjJpiGc8
G2k9KHTz5AyqBPPsVB6nTNSEfVKlVn7SZSkVWsBi2ZbYirEE7IhTBgf42LkL3TqkL52Eci3qzpTr
hZ9u2kp7P+M2uB/Dtn/sSp8Q2TkicxbAO5inZTRFt4wBgz7afY7Tih0kB1wXkREhhONglnVcE96Y
me4XZPtCPwxuKj8qPMe4OZH8OZo9D8mRqwGzftdI/MPwA/GtDE7hvIip1T/qNi0Iv2pR3AUC8e6Q
DRIm3ogZ/SH0hP0BdqR4qosYHlUbFQo9DHb2uItifLkH6mzljaw9vrO9Yv3TuVWDuYFV33tU2PHH
avz60QV8fgmT0HsG8mqqRMy1/PRDt7E3TV3kONclKVuO0LlQ+yCuuT7W2hcvcGJLBYM1c3msA8c5
Sm1ra2sit8fVej46tqUz9j8K7nX51p0lH1a7pSh5U5dRII4EGhT1tQE1Sbhxh/mbhRn4zF1sQLta
ohzvlIv7YQdcJPvp+yZbLuplzN/AO2JXtggegDFglmIUXBZ2y/4QcHcx9hkgNEKg2OTaEnfDNNuA
6qDgwQbAAUHEx5v5EJJdLNnvZzUEKCRfrE4rx9EFCUkLPWrq1ihxbFnt2ISn4pjWbFhkN6By1YqH
loozDtQN/LoOnl7QTm8FRI1LU7oAtDXU1Xmr16WMDnpSJPysUJbzHmjVnOJHylS49zXu7cTDzH1t
Za2s9jQcTw8ibgljLlWV3jUIOIiwLeBxKq4JIDKHFJhlOG2h+1mZ96XtfG4SLO1zwwez5MuZM4vE
s7Cm25bBYISLOCzXMbk1AXHKY3mMyMKTDNCAKh41rm2977sC0ScnNYvjTk/t94LmueYkjDepBBZo
NOGFjsJ3MA/iuZQlLiiInLiY6TZrTXImFO7ivKXGGwmuorRp6JEyNOSAnyWqF4ALY4hpBMXyIP26
/+HVMYCvRc7jayh7DhARexhhlriAusbYzKRasNZXm7kzJQVUfdDc6d4qfkSi8d+cqJynTc/UIJKK
VyyTdmaX3W5Gfes3fPyFeymZNu+zpgGiCMSCdnTDJVlsa08F91mfh28ukXvGLjvIP+2cZUKiynF9
cthqP61Ax2hb0z4qsf3f7J1bb6bIlqb/ytZczVxQAwEEII3mgu9kO22nT+l0+galT5whgCA4/Pp+
cO1DVal3tVqt1vRoZl+ktLOqbD4+iIi11vs+bzbYfmwnvaLfQMsTX+XENhSZFvn/XKUhPY9ldA1F
erk8QxesQEmFzP3Z3VAuHXxcmnfpyMYWp7Zt4KIHdnk9Ry5M5c7GJsaJLSNvO1xqjvRJmnqvavZx
H6Z+a550h1w7XgpHvU66T/oYRyZ6ul6Ldj30bHHY/a0RiRKhbCGeuVnVzS7pF1a00Let762nE6bP
BM+89FFtnhfiHW9g45frrS+H2sR0qSdUbLh1rT3Ni5EDO7yG2yXSuP/gwCERy+we6o1vk0IHbYHk
FTFK+2LwacqfEpTkoN+YWIx78g3SW+Q9Pqh0JnHFzpmm4hXcuP2eiQWaLqwXCbp6TedLbY2sK0MJ
g3MLLZqudChFdZRuOdwXwDxfSWegLEHzNj1KRa7X7BTdizCzhfuW/fmxHXvR7WyUr/dDWyHZjjAX
dLHbmfJ7sW65kFbBo7MbOareehBWr5fADX/UpZyHnYsE1z8JHZofAUMdwMBtV6V74nQxeZiOo0uH
Gr3c0dLKXqKWqiG28hFcCVkD6DE3Uu3PeshzKIFu8TIMkX5CocIAqSL8o9yNpJxdYualJuSvm7sa
aO4zBQ7DySacxq9+7w1PUVFgqmbcy6vxNJocI0fuUsDFCbBWuoJeXX4roQN+wy9qvdiRcRU2gNx/
WkWYWpTAgsd+mcO1gO+TjXc9E35YnRx4rhgv1B/rNM/fcVmuLwF57kiCAiieY4YI5siDVV8ETQOW
oKtMQUO3SPosTodNBDkNtnmqkOc/21i6gl3A2Y8OlJON4RFIjIGWR0gc5+aZ7fawlo38Bgmc7Lmo
CHBSFKqKwouRkfCwAZn9D5B1WXog2sN5oxJT6N7d1CtuM5IfiHtvjb8tYHAhMiYwfgzqg79oIBtR
fIrKuYYgvNS7INLtd88fOa8rJ4nSw2C76etQGqc/eUNWfuVYLMQ1QZTcYwSgtntIiHpb772JegoS
o4a2U0nd84SIZRB7wbKN+hIILudIqRKM9C2nnC9sqoQFbjKZON9gMPuw46h4qAWEtCum/KiMmcV5
4R1Dx2H7l+bM/jFj/+E0hTYIoNUu1VW10pINW1TUBEaI7zmut5tUhXSKuXmM8n4Nzfr/gv//RjiO
Tf7UP2+rfR1035q/kCHbj+ov//MvB932rR7/cj5UP5vfza7/+qP+2mLzwl/Q2QcOpkjPsT9jbn91
AxA4/QtIUTRnvi84OW0Ogr+22Dz/F8bKATBbsnGdgHHc31tsHmYAIdkkGPhAE6UP9+9pscnPyOl/
tNj4MRQVXMDmPCBqjQyh37fYFMf8Hpik/Nb7zhvQOSuWlJc7EJzlVbtGcANk8ZF1TXJehsH16uDW
gQF8qe0WpLhjrsZs8d4mr0M3n6/bREaLW0wq3e0wVN11DRngPJh7jeZFNCfPrfyvdlH7XytDBoe3
1peD4fAaVPOAkoRjcRpFwIDW5JUx0G3A7HQP2OgJFSXJ8oH29oGdvm0HEqjfSYgQW91zkDgfCsha
xoX77OVnQg6KFAlYGnWwbsoq9zatipexrZ4TdnsIPihB7Sl8AOY3xI7D6cunVULC5QopwV4JxF2K
56hcH0WXfhObJy/lCBkoKr3a+pmhzPLG6mNM2i5G1XgNjf8oLLc/xx2FwlkM35ctJU/0ynmqu/Jl
S20ZFrg+WABim+WACaK8TjwL3lBg0clX7OtNBp1k2NB1ItzDTLTRAIWoxBz08bY26jhmXF3h4HWc
Z5Ta2Erjqk4eRgmLybFyhKsuN6trqg8yjO29juxHu+6X04I2dOcsm1OCVsRh8oq3wBo66gU+N0wt
9RVHkdwlAbmpZLneDMwn4kVTreBfy95SkrjjOW/GM88MyfOk/OQpLQJg1LYZbypTZTemUoQGtNZe
OXRb2hn5ejSqYYfw1LtAht9TvVF74xpD207E1a7I+f3BaqsXRMrO06h4AphMU+SuZKF3a0+Kp52/
WZV3CwL9gjEadz/L6x1mhw+QRB+5m37kirGWcZvLlp1pXypuURogocv7MTm358WiV2fNBx6TfKcj
ckbTSd0FJb7TQTn+2QLFKB77IuKp9bqLZebj8y5gwjLmCm3oQnuo8fatMFBexPJowsw7mZaDgnFM
f15wrrkg1KJEP5+736tlw9VkPGAw6k6rPT0mFkrkYCDDxHeC28HjyJsinDyltry20P9e58rrXhsL
K64K6TgwlLzNxkaBq3Ruy7Z4m4r5sQChcVaqdr1S7G3fahTssdY8Rem4kFBHyIKkn3sY0fGfBZKf
wnDrpund2zLv6GXMoOdiz9XDPsITCaQ+eUi64gUozH0z8u23BfegVAPYyu2eNwrHKAvYreXQ8iAl
noK7y77gMrsBfYJkrLqkSGz36woJAccZX0rL9KhseNgJ87bhf/knQrxQVbQ8ur7D82hZU3qJ7O08
amwebgQlnRvkt2shAQbxb/aLesIFC1cSRVrstv5Zq9t7u+Hrm9f2mR7vYxpgJF5s8ZhonpMFPk5s
1UiXGf1fVmRzH6H35RjwGh47r4BGNJS8EXk4PJDriBAzAFevNOsLkAgXSKt/qKz+kHt89t4erwCR
AD3geoMlehiEumkNzxNziWv8yXZsT/z2LKOTOUw2hFyUGHButNm1fvFhqfGqq9ph74qU8oZJ4q6w
EyvWvUWvSXbJ8+f6t+30sdcgiFhSktt7m6eIc+QjPj+xQ7vbHny+pJ3sMoUZlO+4q6AxefjsN/r/
yyC8WyZyWDNC2VJnNXTT1mAm2IY2fx6S32xbNoCtjugzwFTwYCmGeKIM/Nk4xK0Qo6Lm8YRedr7q
jQcUsXgEXf/UOP0ToEYbVS5L/hIhmJuX5j7oCVV3gencldsXWfvyiNpckE2IfpE19RE6F0argTAq
wy5gczFx0PRPY8ZOoZKf8Iw+NtPQeUupy7pp9OHzZxOdU+7t1T8n6eQhKdd0KyvKPRkAL8tGTB3a
eoCq2poYFzyMyKkh0WRywUEsj0lefIghD3ZrYjsXEUkAnQOXYkp5ZcG15Ls2qy67pbzsyCrFDuBe
R8N05RJrdoDqWtF/LJ4RXDz1Yy0uCLdyUK2sj2rYZiyGB1H44bJzp7GDJQHmAKAp6XLdkdiRhiZS
sTL5H0ueNYhvm8kt380mvHaVe2sm3jv06fdR3Tx3VvGt6BIqqoxnoeyidB+MfLVegpnTmViK/LWk
kKzktZOm1Rm8LH3vlio4cK5TO2HxXQq2g3kcOBhP5cXkFG/KqTgKjlrspi1iaiIe56LyCZhP8eoc
EM45D04g/J2ZXH+nV++WjKXo5FeYnoKNtGPIUJkGxXebyIcWPBe1JGXGZPG8DDr7WE1zT1DODbl1
zzOXhXeff7nw8xeEMgMSVGwy3fJIS/ragPpgKm2CszyswKsw+9jrtH+qVzyA5LizPIXWe5Ty14jA
wTdVzzwHT+DweA684CGqo1eaY29EHM4HQcfmss0BILoAtu7oL99U5fKYVuopGTCSq7norxiBoGoC
gsj8x3pnp8GK3OYfNNX0saupEKu6fkamfLEoWe2mLH2z0u3W08TcofrAjd2ITVwxPNFhobhIuUZU
OwezJNG5FSyPc0skGLkj7aGFA3xrlaidG3wT0s6sh2lZykPv9VyCX74BJKWxnB61RhAwssrgPxrP
LFW1UCwTH401VxdO7HXT1sRqPPK8PHsVh87f5NUdXywbFnX+VvJTgnOTrOIjQo0d9xbf3aasoRfB
O+OM+YtxrYva53WOauthhDkL9pxGB8IPrmYzZ5LBQUwCsSo7rN5wp1kNmiVE1SGpPaZ+u4PIL/ZG
p5Towm5JqibSZrnqjeM9OnQUkZWx6JJlBGraa/MX32UX0FZ1oxrXo83j7HqXj46enTwOa34sGfLE
fsnvVw0SQ1EmDxkGUp37FNxrT8aVz4uxdgEsq2pV16l2hrivsuwrLZj5Ylspd+MwP+YQcn/2RvJh
qoEwmu5pwPZFWA4WggIi28HmbLUD/sMdFiw5Agv3MchR97YD62yymUhoxjEaqarLoXZ+tktJ4KRp
n+nBjUfOzSc9aXEwTfqWlwOPH8tVWbL621aQHrqUk6NLt/UMzkV/xQzXPS5dj5fQi4aT5bJCFuBu
aD/yaAb0JuNiE7NZpjfXUwdbyfj2rV0ER1Q8ziVdpOdZczNlQ6bNOKkbM3F9Cxxlyr0WG1Bu2AwG
1sicFiwjg/ylr1l2qpqNd9a+FZMnv+xCzXKG3XyIIRveGws/0YKY+oAa0ezEtr9IF/eoKp/TKWIW
sR2xkQdJRs85YVQywpPf0O9M5noiOyh8CDOX47QEFDevzjmzqB4j62l9SXoBNt1drJfU3gZdCn3V
YPGiVwnWv8/FMPcy6LWJuKgz/0PDwjsUrQeiV3MOUok+m2Yx4Atwy0NuSrZdRPVHo3mChecsX9KG
/W1bWBgGDwwb04UDdfBAnjo9NvjPcZdLb5/Tnt13PTtRUczcxlK6F3aGM+w/SwTyTwM1tuL49W/J
tf81EmY37s4/r1T373X72v/USED+bS0IP+nXQtV1cKD7kq0R8d4W/f0PLYj4xdnAPsSjUipiX/+H
0Nr/BZ0HdehWQUoncEJq2L+51p1NhB2h1pNsQb+KS/6grP4zpTWabi7gt2oQR8jQxQjvbP8TzGO5
9N/a1nknjWXNeLlzjuvIrsg0JFhyzMlI/8AHwOB4oOvDudatCWtZmOyAMO+F+KHw1EH7kVMKLpW+
uo6pu8uEtqvMzo2OGljlUV3hJavXNT9RdAc3Hg26n3IcsYSXlmUf3JIu0mFKGMahnKgIKeg5iWwr
urLP2R3wbeaoFVFCOUwLsQ6DJ9qncsovvbSgujTRCIVxXGbx3SJBnsMnybHYcdIWur6LcmEnkxRF
qEtalnVcrLUnVGEyWiMwoSe0S+UqX7MswW5EaGz4pS1laSHYbau3pA9K3CZtm10xMEOPp0vJ6hOt
QX/RusUKpGeRYIj6kFn/oVlou7E/dAnJEHnzSt9iHc+MT1UcLzkzLmSBunoY2BcteoNIMTg9WM3z
6K3LxjVzBAWpQJM3L6o54nNBthf5Gi8U+Nplq08IPMD12n3v3IhNAbM75nOH1jZ/arfZ5t0Alsjw
9pcFLvzKhF1omu+QBoCqTQ2pn6QzFmCdMXyRDgAO29kb4DDE+VbG+1hIK/pag3qCpZ7CEiFKS5Qu
s8A2eNB5pD4CK7SYJBFnNZ93akWiaxGPth6jhS4FIp0xJAoOGsccYzP2xTFnXMl9EcV4jyYVtTQe
TJv5W+k/w+SjAYmHLHz0TTaYk2gLOsLQYF9LQthxHwdo9IFGF+9un5pHg8g55PnY0vFCR4pbIju8
t2A0HSSzPMVANFOkUPf4xgF6oNylOKym5VAigNZRtxjHkbeZTjoodagEreS8nkLm04RzTbm+KpEH
OBhAAa5wgujsjV4V2kdZ28oFGQ8UHHnGcg1pJliTk0MiSXMme8USXCUaCYebRqCbDadYfUVvN8ca
OK60bryKqSaxFSn8NoNdGR0p/fYhvE2GoJuZuZZobzlbz/ozsq32k2sGAx0GPNvjz5C8h/yxYQ7i
Hivjl9M5Cp3Ss2OVIKl4XoTH54ywFOWHtuSR/LLiZDCXNvEPKxEOEYNPJTD1ccXdWB5IDm4DDGKl
aC9UaBHcWhhis3cEMjBelUlVAv1pFl88uY2HTn9lxkToJ04MxIw9FCOwDwh+vxl0kevONCJLniuB
t/xx7KSYruF7S/VlLK3Cf2raPKq+NDA5VxGrsVPMKNNCFXfVJg0m04J16M6uGRDtsgnj+cmeyWu+
VmoMzBdF4mxHitkYYGpMIstiPRjDyT0AD5vse6+jE48go9jCdml8fy34Evk1TjAWDK/ZMX9U1kQd
NNadQwGOa/alxt2b7RGSIT9OGYZukPgJOLCFOBmOQU9AS7qpidae2vJykUAaikCjKKmnCsyPQwjg
u2fKOryaghKhO5YHzwM+0M7W18jCtECIrvL0sU8yd/y5ZN56jwkt0DtW3yLfo8hROdxepK8Habp6
uLMb8NC7qg2922Bqw/I4adXe4aLgoIaJhaWJ2PEJOUE26cvM6pz5A4y6BoZkeKfhYTIGzV2+UhK2
JoZNCS63exSLRX3vwxy7y8seSHDJ2BELgx02/a43qXEo/bCdH23GJ7fo8YbXNQ/HJ+Je11eqcV8f
J3+eXtDPL6OKXXK8GElUaZu8pPNQF6CCpaDvETEuiEdJcyCuU7SoR56Ior2Nmhz9HP6aEmfO2Ohk
p5ec24SPdCAohdAZXgmmPF/59gfvlI8ecuCy8+qrTCBF2lsyW4Mdc+igoddVtV81jd6SRUh10fKh
RulkJ6hVM8f5lAClnQmrmslnm4fqZIxdXZSqIEUzixIvuS4bTcSPQJR0mKVg0Y3gSVMKAQZlK8uB
KmWEPDq7NMtzpnTG/VEFi2DoJx31w5OF9A/T0iiUebIaujsmferSJ/cGkL1TS2QYiFy8Hc2jOdgv
DMwfnQ7ZyMExTKvjUeQT8+0iuKe+4/jPlMlZrhyVlnSo6uSjZQ4UxE2Yrg9tqofp1HFEnc6ka+oN
BJbBePWdsUZ9HzCczWdY7HHPnhMhHHTmYOc5RpF56BqCWDv8SXEAATbdEgEqPlehc8Rno+VPsTXB
aafMEgRzZ4mqDHlTblUdTB0ut07v2z/QKXXFwREBA3Cf+o1UhMS85p5lpxfEGLoy7meSvnepO/vD
LsvG4NvsZiNl9RKgFXFxqWQ7OQv3rLWGiC0agj8CD3ec6kNWLJo/rdZGp2xraPEUPWAuRD7InUZ/
Kc8YIJLWlyvbNPt6nSxgt2aAQ41APDjNPiXtnho+fBAt+g+o/wumTdwRWLWKvHip2J2bHRkNLGY1
IRo3g3CSZMe41f1m1OqGsAcrPNCqsOHN+cOwDxUxqvHAHXnhVONDfgn0/KNqpvrFCckUYVcWE7cZ
Rd/2KLvWA26M7Gml6/DGpH/a8mtkKdH/pVyE3y3ABdCe2mydWXheyJ7rKcl09S/tfkP14m8AKhzY
kqoyIheRZ3+u53gQEfSpGlWSf0+WCO5Ku3GylSgDQGlIxbqhvmQQTX3S1471TnyZbI/ECxfeMdWW
Ol9TAgXj1nNoMoeTEz2ZqGi/QpMA6RLiHGdtx/T1VTDLD3cFm3V+wLNC7liQdPo0g82g16I5YDGM
TRucCTl45B2JqsNdr9ukO7jEB9LGtBwSnEYDRPTgqS3xipTckCloOwJsyTvFWaWc5yw5ktdZXU60
TdTZsClj9hNSgZX46DVprhkVLj9M79bm5Buzfrh9gCbLG/JwPjDPTJhXzKGc9wwJ10vZu+qNgZv1
vaSH/gADGBh6qKfoRaGv8GIhquW9JkNx3BNX2v1IZiuqj9NquZeYT2m26gWZTcxf5mdmHtafbj+G
Pv55y4Onm7gWzyjphnSsF1s9jg6gF9IbhuC6wmBEdvXMgkJoNnpHhCd98cWdO6reLu8SQspM5x46
lKuYw9b8jT6ZYn6fD/X90Ffdc2Tm4i3VM1WjbQB0xDNG/uduSlGHETPQfCN4YHmnKFI3xZTDDApX
O3rog6i86KZp/MkRNuH7c6b+lT25vyWCakbh2joBtWWvisfcz50PQcTsfdR269mEL4Er7izxbGyr
vmN8CQcN7SKsjSVDzO4NGoutN6TRC4Pi9PsSVP7PYAQ/ASB4aF4UgRGk75ZLdKldyekqyUhD3nHC
ZNLOk3I1o2/06AIWFW1rd9IgVnQFphCtGYkvCArDyylY6jVe0mLu9lhSJvLM6oAhBE70HgYw+Ux0
bkf1kFrzdAbOH+JJQyjTTe95AtaJwArMyGqN7peGDHi6++ty7rDso8cOS1RjhBbTmp8rpI8Ni3dK
UIobADh2B7pL9BD8/oCiyfouSqYJcSfzqjwENXh40KI9hGea4fpdiaF/9qxiaHZyQp91mDIEjLEn
tPV9q+1fJVrEh4IVA3Gt3rJtcw763xYweEgz1mJsjxH55WfrmrgcFaoNXeeSMZGgz5slymMfeCFd
f4ydcZLYfXumMJREsZgWWn+505dYsaxSR2ea8QDHZdRtWbwGnKYZCpaS9b71FMytxQtrwDTKekiA
SmEp+4wc7d0EjXthIXbjlGUh1mrgT7Btg6BmNL54V3MFEvKsj1aYFJ1VTRwupZHfpeMNDgwCA1Yo
/AwRN7pWAlZeQ17iZhN/n2cjo0Mycdrdi7D3OLAuEbuLJd3ip+YpwbjqzmxAShv7GUs4VaDJ6PGy
OtQ4SMMkIAJc2fzSQz7NLpMH2jVOmfs/+tBy0904Ii6A+FU9JVqMhFOtkQ4PzOCzx6xOu/AYEMS2
4ojEZLOnCvPWXUMQ7PtKFLXHJTk2YVZDp9Mjr8t4RkoQ3IkE0S6GPnRbBH6lNoOinnKv3YezRxFJ
33BpdnXl0HBC5yWzozdP9bI3pNVgTxM1wkNiSoQ6CxnnZYwdtE2qatnQUfRG1prj4FcFWrk8ZW7n
Q9DJ9pXv1Oo0LHPvMN4kmK0oPFyhNA1nag6EJXgmPAs2QCVIPr22fD3gFMKvdRXMhRFHkqidlnGG
lWDN91nKSKtZ6F9VBnIWKbRYrwlvdqrhUMpkY9wjtiIAw0VlsnetlLI0mFacQa3bsk3RddYQW1tp
ilO9lhA+57bdVMBuLZtzHRJyh5ARcuuhMMhzGCegIkd7m0TQGthZoCC6c9OcONAMD6gh2/IikTYJ
3W6lSGXxSkfJfaUUq6xJff86WmsXtkEKpXquOdiehh5dV7zIsYyuxoVx4c5JQz5aOUXRW9FDxt11
wVYTO/Tek6Oi1qh25CkPC8EUTpefVZ4237qqxFanpIrAE0WDEBciI0L2mx112j7QhZ26WC5VxfE1
w2MdL5WDLoX3hU7wOixht2cM7iG9TNmG0FDlUXvqKh6tYy9NjsDRhMwboLPw/Hqf8uyhwg2xpyCE
Pm6Aunu7fjQYLQ3ESIB8RIYk5MJjudoNBG8j/+6CIjsXQZYGZykbc3tNakJfnK0hOfJXBL7l+Rn7
f57yfm/ycnJUF32uPmXnw6cEXXfbP9Wf0vTwU6YufAtURRraE1JUGXXiDW8dMSVK2k19jYJsbXY2
CNgO9YzLTulU9Vqcik95vPqUynOBZXss+xTu7+pvcno9+rrHY4M1ep9uivuC+FHnBF+eSBjdWpF7
gVeBsw9ZgX74daRSr66tICedZF47Rsx4nFFaR/7ijfv0U/RvrZsBANIHam4D/FLdDvhccgYtZeIf
VVgEzt6K7KSlH58kwbiP8JXQR4KJEXLcH4fpfJrbYPq6KPKHrnGDjvUXhzWiuoXY2ecPZKAxLdF5
YqYfxgdczuTNWdfgzqyUmpd4APBDLFM5zEezsMQvyvSfADh4xJPA+UZXOk8Y1/9qsYD/S0L0OpJT
duwocHuKdLonBx4o/BnAlvFq1Eu2jpel/vRw/Orn+PR2UMGrgiA6qbMzQXiMQxt86z9HFb1VHNO5
MxykJOj5hcmx9RQGdQ2Vvh02eakI23m/cIvrYwgmS1/27rBodlTAICdNnPpyWDt62Cfp1tSYcH4L
OlKfThaBTAWnZzE1DpQhJ1wQ3GL2OAwaQSezy1mq87ysx+GcDX7kSfP7Xt51rpdBlA4a3DQukvn6
FJRuB451ynHcmF/dN59OHFgvuHLcaHYvrXAelz06Z3w7MBmZxRtkX3fFZuwhmZGOuRoU1OXl0/vT
f/qAMFfiCZKqGq7DzShEQEldx4wVx+dQI91a5wE/hPj0F2FNxmvUcMUMfTYLUoqJ2CZ5xVvuc8dm
OpCsxexht606vpkVG5O022imAeDgbqIF2SyHgqYgAByi6sNd/umG8vK1uqE5gCDQr2Z5TvsNmSUe
BclIbSiIMZhnwi8tjKJoRtp6OZJPlj3lPTasyJB4B7Nxc2clqMGendxjKvrp3uqKEE9x8unqIivV
XDgo4CEyCu4zq+XmASs//WBwmtABej3unr0gzu65snDB4gGTnFacT1eZRZ4I0yaEsG+8/PjOomDz
oJlPP1r/6U1bNpsabkymFkr2WDc4wc8cRUszjXhmi7Qciytepo0ds5hZT9cV2StjdcpJr+Mg1dqO
rrF9NBmGNmlBwAKArCTtNXIgHCxHrpDNUtwZz/SdPrc9zhGoGcbaK9WRlDSlj7YcfZq0lp8O6h4T
OkMCnx6SPBAbV06vY7gKvOEVU2v33bI8D8QiIQLWl4zROgf3JAfgEzfjbDcPTlsTNx66s4QlJUsv
3yOjbWBmtJTCCe4wb+yY8A+ZUJ519GRCuzMzGZwhfBrWyA4QVfKsAm9d7U3XSkVymTQr2SoUcFns
jnTGTyC8/bA/FTpYiR+rlsjcVeCfwzMvS/xNICTT4K4p7WV+J0ot4YTaV8xz1y8TPqr2RHPApoSp
u9Rn56FIzlguSjWF4ytJsYy6bWjG2VPvBrZxEF04GEvo0tWpcAHVCVEyC8Qv3L0kRb8kz1rIcnwo
ExAOsMPshCqBMA65wb1JO9XFwrA+8j2YGVU2PPjpCkF1FSLM3kRuTZDDcHbM8h56UD3CeY482Iee
jnLyInN8DGC+Td7esSElYA/qvlBqzzZJgvNK/EUBXeEbvaG5OBkArIwpQxwJNgZo+mCBoHdpgdqh
/O9wOwoLuHyb9vV5Akelg6EConSvsxksyETi+ru9JN27anPnEWWozfh26uzm4HaeTSYiXgrF4kpi
OxYFwlD2kdOs1vnm3IKpZOngMlC6dy7AXcxg8FWYMAd3PBTVs9swmg1d3JbwBRXnZIc6nFXMUsv9
YIXo1nEvTBpz2AinFDE3g2SnK0NORYRV1HsyyEtBWeYMYqdIoRtoEdndE0yt7M2CZRnRTyqte+bP
EWxLZFHisNBlQjpM2gp2+rlFNiX4ScRLWfqqGMOUDGiAWPzZ6vxAO3P2bxrRAntmBEAAfZ+6CG7K
bKre2rCZH4c1mizSZkIAKcaCPcC6MqiVVzvJPxx6oHyEgDhSviCMpDv6l0hRmWCkQMbgLbx2roaQ
iPEEiFuYaMeBhD31T2iucY0y2xd3xbQlojh6cV4p09JjHlTlXUlULRCAMLOwCW447BYXwG5c/cDs
NWRwagexzVccMxWoaBRY2WnQCRHDU0g1PrtOh3tBrcFzOxMhgktC9O8mGDe4qm3K2yWwdXoI16D4
CrHGBY6DY0zESRn4X5MmCIfDQpv9Dtxq2ZJpWGTvmoPiHU0R7pHR/XSvo2VEhgDeqeTGDP6Nlaeq
4RLnhLW34H0mDKYu8qPqw3FhaptvjiSrnb7Xvi2pNJS3XkVBDtKmn1eOmZYirjpeTUHtyFRnDPZJ
ldjk+unCc/b5WrovFrkxMwufqj82lMS7cdN8n9Aq2i8oq+Ql7kKMmDnyLhGblAz3OLAiqq3EsvSj
x5l42ZNgTsd/spbpAfsNgdrEwuIZBhuDGkkgCprgCQbT1RxZgEz41cU71VTuc4/b8JLM7LA+ttC/
aNoKRRKY5gE9FwSvkHEVVfmH30BRZ4LbMLjxlb+xEN2C03IxQVgkLAzZGdOV0isIZJCdd7DolTiH
njUwu+jHtOWgvLEhW4ggLMw6YAq3InnllnQAGdCygN5rC+ysR9ReQ4IOWrherCyarjFTMbyU9GkY
DEkSkFBW92jgeDSlvMfTJR+DoHGT42zq9MGF8cGzVKwYlNymn1/cnlMgAsl6VXRzDEX5WIajfZHR
Xtmk9+70GFHrMN9LdH5p6OBeK0Q+3S6QrXWLBSAnbSloF0Q5qNRYXyuRPPSek4w0cF0H1U9vUdij
1bHya46H4a2a2xEiMP3GrUk/RCgA6QMTiCVrae/Hqsue8KOhjCd1S56tIN7UMSTeZADK3KGO0HKp
y50mzbaGVzOKe6q44AK/BSkUg1f4SLcSBdysn5nTxQKwPEE5slnlzu3cvvgxrK3+KDpTl2gwK/MW
oJMt76QedLSXE8FGJPUtlBJh2I53gJQi64vkBl7riACIuPN08STryr4FT1bCjVRen18OXN8l1jfi
mqYR7ZnHAAr5TwY+nt4PBCAPmeGILFbgFyf4qEeNFzjZnamH9ifGfJD/i90Nj6j1U0QMaF5e/7MG
9V/Ve3Ov+/d3ffVT/a/fTef/9+//73+RYf2fouR37Ws7/OW/f3l/x+KS/o+/ysmH3/Ea/o6Wj+Qv
xOiQvcMoXjouHYW/8Rr4J8wTI1TjUnrM7iEl/FVLboFyAKDAfxM6CLztDZP29xG9+EXAcvBsaA5+
4BBF/e8Sk29a8X9oyUMpA8HcFIk7ZzZpe4T5/G5Av3oYTbAbiZMkVsY3X4r0LO+/hAK47rkm6JhE
kea+ahgLsvd49tmsGSR8kSttTcr8Lrto1j3uCSi1E3kXGE3XMxZaV15QpXnjQXoHWA4wB7vhnmaC
i4Ge6MDy0BBBQYKcQDcVYnM8Bgw6m3N3ukxgFmQHXnQ4mlKf6vmLWs/z9piYs3x5qHt4LVfZl+Bx
eKjf5p/+x/yzOVne9VLf5sWPxTuvky+/0WH8a7g4qBl/eof+oLan/koZvHniFFqH4Xl5D74jcn3G
Aup/t99NFgcvdEaCl/a5fR7fkYqR1LW+YJ7J7mu8vcdxeWf61AoAXHFLe6Q9mwosgK+S0dOKMm+9
GlxmCselPdflyUnP/JEJIy5tJ65ptM3FzbTs//wjuX9QZfzxSw//AMALKoVvLOVLn4In1d+S62eH
X3zrmxI3noyv1w/rNnwaL+sHdKM/3AOdwfKHzjED7pqVEBl6sACBYnU3YT4DPkz/BC0r/+F/8DJ5
C34rHvk/dJkbVuXPHpBwu9u/iWb4v+AB2bwqf/qRoM/89iP9v7cq/CvfeeQSyuHbSKXQDGFD+u0N
Cu2Kbk4t3dMsJn9rZRZxbfy9n/isZmt4+PM34d/6bX9YpP+Dv01s79Uf9gSKSRLe/oW971qOHMmy
/JW2eUcvtFizWbN1d4iQjGBQ5guMEiqgNb5+j0fOWLFQXMK6O6uryiYrimSSIeBwcfU9R9MVBbCb
M4lXgZUiAEah6rYUmGG0t8E8wIBTQi1q2RDxdMIDjS4scAIWMG1BPEn6wgAuGEMfThRCo1PhA2rf
VV2gBdsAyYWdA6zDGgW1iCs8jLTZori2UWl3Yz4Nr8A/lG/lEoD3BN8FWLsiSdao7xZJGdBgcitU
jz5H6xSIMT46tkl5m74Fx0ZCxT8FRGJyK+wRCW020a3Yw4hCCwFJ3joPoEPff1ELEOASwFAjSAHX
Gt6KYQPjv/IRE7XhO6EaQb8Jts07IIeEW2EXX6O0AT29yjo4BI/TEwBiWpVm+55114Cw8c90C3j+
bXWH4EFxJlvUSQGI+K5+7dzkarzvNwFLr2F5n0l0nZSoASboMr5RHDjFwMGDRQwEPVAg9cBheIzB
mwn0DhK9w+MN3ouX7KV4QXVSH/D/wdyo71/FvQK129kjcFDQ4FrcnnUKTrJz4uactpwNYBwDi+k3
eQP0dZMgET0C6fTUuIj3gowo3IDJ+Ey/3tTLyzyT7z+X+a+4zEvSxJipxx8tTbgk/o0wQykHyu6B
bgah/WtJXSIBZnJ2JBc4+m+9rB7GoYxIg0ywh9I3mQqKmpCvd/bSJWfK4UdcUvpUZOoS4sKaKAN4
eaYiEk1GEQlK61yEW+jAanpzP9nhnrYL97Z4oZly+KcvJH+m9HSLOyUqvBO4Jr9euAhdaTIgXNHC
56PqRjFzxEKNOEfBeuyBMmIAKsUQeAA0hw+egVdBmBClqHSwhFfVaNpAHi4ZQIvAnq2ExToUVJGq
0dknoG0DQskIyVvtS/QgUt2ESI79JGN+cjPI6tkRE0Dpfr0n5M82xcfbmS1Qhha3CNR9qmspFMxI
SJoiqgavaSIl0MZMitb0AMC4CEIhA46uByI+DCikKA9QHKBXASWqMeyyJ6CqGSwHY/SC0v30mH4c
32xdA0QfrDjF+BBaL0CUh28++lUzGp+qK/NB90xPfijgG5hX/XO3G9xqF10tzNHCkmszv+QvvuTa
TL/9u5ec77i5ZPyw4tpMMOdhmomyADOvfAJEb5CQ4qlGWdIuW1D0S1tLm3kTv8fWWrrXWR/CP32v
l4aG+aQakiXLIrqs8d9MatXI9MeA9lbdhweRXl2hsJ88Pt6eTgtRicvifHWdmTgJzEzvLH6dcR1c
NysQGxNx7buB16yei1W1Ala4rVMYyCs0FRNXcBXqE/SWkn5b7DPy9LRmtuDaa/RrEQmWaUHuVYI2
OrJvKDCQFo16me+mrwY8ly/VAOSdHPIlBzvQNeSfj+Kdo+WEBwmcy7TMqbiqUJwT0exYrMurCgRO
QMBDj/+tsVqQMwtjmRMABL/jWJY2zEXffvB1/tkN86ne/rAxpdlpR5kRQpEpNkznICmgr+tvKygZ
VFcAuutsD/3SoV+a49mh7+OyFsUK692w4SVF+eXVGUD4KDwH6QgLIwZ9h+ZKlO2i8DuilnKTdAge
0pIBSf4Md6leGNDSibksxIeJ/sNPzOKKzZB0/9UVu+yAL06oNLOUa721ugQtIOCOoLkrwi2mvqeq
DFzfFAm3FOwP//IumYnL332XLE7CTK7+iEn4LIBoGUBe5qDJiCcpM9GoAMh1QiZYdRn7lpNvhdO7
u2+omWIPTszIW2AT9Ngz8+qRHmtbId7ptFco4K+Ytxnpg8e825h4X4tIxfzMXv0wKHVmi6HYwazz
CYMSXaS9GBQN1Y/Iwzvhje4iC9uxECXITr3ON/UaB/lB31WOeMzfmxe8Emh23oijD1Z1cic4r2Dq
ftQY2NE8n5ZeQlDfcQveRnL07eMduh4Ouj2uES/xVgIVqMn0FShD6OCZLHLRgEDxZTfEPaBu1xk2
ofOGHiF7ogArtN+qjQqQiJsDQlOCDdv5Ld/5TD005E2g7ipxAf2ICdQJtR8bkuDjkYZ7Ndkb4DWI
TSuyBuOVEz5DVT8Hbu0A9gQvltyIvhy0HUm3B5MZtmavLGgoMD1iHCheJDYYKoi46qiBPwPkBr+j
n94Fe/Z9hEvqTLs29jxcJrni6j5+b9atc490+hr385LQF51tH3t2vzfJPcJb9P5wnVJXxeXQDLnq
GdCgiXuPp7Y1UDXXa9skeDlQBHjsTXTyVUbW+9PxmBLwFDqgirM3tc0fDz1NyOZ1uAJRl9PSitV2
wzYtfb2TIfpTgsJqFtNXDe9L8a6KZVvUBDsPm5bszisNuw4KgvX0YbeJVxUrbUSHrsLtJtvyDytY
5YSrft09lO8jqnZRpEHHdbyNVy1S4RSZH9KuQdroDAcZ4cN4O66VK35ZPkLUM+PrDszweCTkdf8I
3P8rkzx57y25uxOPEbjSiEhIuT2TEnNc2GDae7Afk1Vj66Sz89VjzVrWs2ndO8YO0yzQgawC4qIk
nXgZ9dA5RBZOAjcNfyMWfzmdPBf3MdRbtFOoS/x0aqS2z7hT3MDOWeVuRK52A5ucbNvb7GC4ZyKt
H+uVLa0xRGd0bMoWrL4lSaHOlPi/RVIszc9M0VdNif7F6jI/fFP5O+Oqt3fISJOSfpPYxMDbTtdP
45baioszAAgjJzhs1+vTcWF6loXWzMz/KbR+Cq3/mUJrZjv+nodyST7MzMrfU37KvKbiN8IcaS1d
s2SYW/o8b4cuLX8KcwgrrswqJrpcP9Z253ROa7f25Ez4md4NzuAg90T5c+O6hJZsLq/jGSn+HHjG
nfwpW0mO5JjriclUYpoDOBKa2kDYsGMGuBoPpeZe54G+kcGgYRZ+AuvD047I+MgtBY1VdgdwXKqT
bcvsztbWnf0UMIuZNtekuhuvels4AcRji6I+p8dfgRbFkKeBzw6LASWwDNJ0H5OQ3D4p9AlFWhcX
H0aD+4ZWr0MO7XiduIdrlQECBY/rnG7lliRba1++KO5Et9C0GdketvePOoICIfHAek7ucoIOiIvW
hpp+3dwBepMgnmEQWIAj1cixJa98bt75gE7vUN94HqTZF6Pi9fX1TOM1je3ECZyzm8J4RaW9A+5G
m08LWhBvSzY6upOywuVGgUlBFet+rbexngtrPTPl0f8XZmCAQ+Qfq9di9lpq4ouvPNp0bL6Sm47x
DCdfRnXd28UqW5lusULBva04IlKPMoIoBazwyNa8sxPYoRPjtwzxdbSesgQLrjDDCbH8/G+lGzqA
f6GxE9kAZ8HzeLWTU1BteKmb4NnBS3bweQuLoakTJOG26EwwQROn3I4PAoBd0UlyJbmV3Tv1arJH
Bkvft2UiO2hmpAGs6QI2GG4GD1QyYqv5uA0dX6MN642hodUpbTDWb9BleaW7koMieTzTOaj4pXgn
AscVNlji5A76x72C0gz1NHbokfJGXE175Zhvy5W8bVwKigyWUQSAyYThSOvMiwiBeW6XbuakttOv
mn2zFx3A1K7xSbsjawkqsdfg0aL5BhAUOD7wAJhIzzAkYRjS6A5lggxE9WzAJ4J0CbZ0RAF6zBq7
wVRsEHeCASq7uW3aOr4M3BCMdn54EBjwjK21jRzPoh3Rb8ar1iHRKlhRoNe54dL2WRQVM6/sp6j4
y4oK8Dx+LSrmzq7fgn0gMiEqOqeGoEA3jgsmQ3tw/CNY5C6KAdAcjgwZwZ/RHnyXyweJifaIE+i7
Ih1RJZGx2Eldgb50cFixae1VpND8oYY7gH5iO2XgQMGjpYAbdtcs2zU7wG48oKuGqMRHHHZaj1co
O2A4FWj5chRYz/AvcHpR8uoM+Ej1SiR7+SG8buh5ba0at3Fx+BzFRfXVKtznKyT1qXk5OZB2S2Uo
xoL6nPtCVRebWdhXqgssnMuJbik8+V1PuXpsbe1lcjpWQC1OjvYA6EJIJRUSEix5l+8K06lEwEXm
AgkesweUPfvMajd2QsxbgH8DM9oLbMD8sAE/AbPjBuvIBg6DW7rSM5e9CSRrBvkas9wNT/x94ETF
+wI7OkZQviipY+UO74PslZ75J0he7JR4P3BpXcFG/T4TMOHdJnX5q76/sn7jr8jxCB3+PVifnWgt
eWiyvMjyyC5p7aYYNyr9nbODEm18TzAywD/boHPF2gOGEFrg7LQYAZf6IP3GfaQuvnapy++HRy6C
dcwmD42EuBL/iXHiTnK8il/58nXF9QR/H4TtvvMAogo/V7DB+o4wA7oo6CFZpbAZthPl9gNw9o7a
ul6dr+Nr9SFfQXxDtzb7+kZag8LKMV0EbC5GzgDPnhszKFRiEmtdoCJgfUKaQMu1NjQG5Ldun11g
u0NG56zZTzakO+XaRcZ6BR7fjwPWQMQp8W2019GKiswn8TWw8JBQAKKZLRwiJ3FCO7QZkLxhnAhM
gHrnqquEQgA5qD16ZzeASgM7K0vxXOMgksANChVj7RyuqkOXxylM7C+DxXZ2PTKJbk2neAcYLaII
4c6H0TAS7YDc7jpgJ7SiCy6AdWnmmtfgImRQ8z70mk9hlIw4WzYIZqmGmURKxkIUKKfCznCB1eeW
q3pbbw33tCuhKiuosV0PHSpj4BVN2AN633DTNSaotkEAQ/j58u0IxU+JA9R3FEJtvI216skdv0MT
E4MhY/jMaz3kc6FyWxwQjJZVdstyhLYK2zhaGIHlWjaB6usIMRA1mOitB04ARHi2HkLhq3qlrOut
5MoP6ov+Asj0lwA7Ey2qW3PbeSv41SAw4442kSnMr5RsEMphu8l5cDpb2GFpYXkGruJGB2E9uGeb
voM6h76/n+nxFel0errdP8Xk9rYnr7D6fCwYbb34Vt+zDbf20O9IrnmIpSY3/CpAnSPoiKYWzEMU
peOCr693llcxhEEY32al3XvWIcAKm5ipEvb0iK3Fl1RjJl5eOYg3ub2Xb3IsDJeFfLZ8LE2JfTCS
iCEvBKtni8IrhPd6B32l3horyc3xHNMPPB1sJmTLsYV8GlMYy9gOI/ZrCgFbws6khpuvDFfCxClr
/UFAaAgQhdhQe5lpdMTEbGno8fAesS3XVuz0Krh6B4EcjAgfez/DA3VtuAUuqAHzjIXkQ9XtEB8j
LIQstEv5yzy89MEjmYd01MKMCiBJIE9yidaBoebik/ADyy1UfiiQQbn4J8MD9z34gc73UD5O4Mm2
5oB4+UZzJKZSaStBwLb7YGPgd/Tp2RxOwFMpP7s63XEzVdsWzrNE2ltIMZZdXSxVSDUux2CxOkDc
WLduCYsV1utxvG3d6nRm7a52JQJph9dBErrSJnchpyGZY0hgYCBCYqMGzU4Q20S79OUBN8MqqHo1
HNFMcYq27aO013bJNlhp++4+d9FhiHdZNg+RIrJ6sOAbcFnI5bBEMDYuZaEZEjfBudUhC79/toDf
gi2YzOAxqbBhsW08NO/jkPFV4gFG2NYbyUbr5x3wGewO4dwO7+kPIEReDRtIZvd8Cmw+ysZDwJYh
cNfYsGCzW9BPwMZGXPq+v69cdB/C7gQdDY65iU/17dgFT5sb4xCPUNoTdtNTRSnM6grbE+uEFQzd
+vkMpwbtnEf4cTj/3AWKXWmFaCh2IcKl3LrFz87hKw2KLJgbLUyNBrYvNzb4mnODvUQhD0gG8VuH
jQibwY2uRsQ4BXxi5p5xbkyIRzzsGEK7xAbmSrnFZITY1eg5xzC5UT0yy+3hbhXve9RCOsaWB2mN
ixgLYLvjKQawF3yHu+FwS7xFiHXArPG3A4oXvoIFnwM9/Thr/LhaENgW3NQAM3LGnJ+pckjvIeZW
Pk3hzmCtsBNSiDbu8MLxRMUoT2AAUtjh7k67EgmFBMdxMi6q6DIznoCPNB77jbAKcZgvD+e87tyG
WqtsL6JYMrvr1toOy8WD7iR8Eo5Q5LZ/0pEcwFba+8xc4euyFYF6TL8r1IEU9wmGwJ0IbW8yBV9c
uSa3/kq4hmLepLedN2y4YuYbjn+CANfEvxgVMEqcjEUedwYnHKJneN71Cp1QI1qUILl8m69GDKEt
O1vZMewXvpEjGAW9G8IFhNGBKUi30669KlwvcjJKz28tAtUmVhcAelg5LsYibOXGBTluSegr9jEm
iM+2eh26fFdzD7m857MNrQhnB3v9hqsh4Ya/lv/VpLXH/62tYhedgHgv9wZDF24UvEG8mmLbLRiE
iz62Ogv+/vSxf/rYIAHOAUxQ/+d/SEvuxCxcb+gGuvt6RONiGL9ccdQw8p64mJR3S0WZ4HlfcPL4
8x8KAH46Lz+dl5/Oy0/n5afzMvzv4C0/fHdS/pb9Ir95BPQr12WW2ZGENA0sLr5RaoCY9MoF1QNd
aAJcusasQOifusayEzZLFfx0wn46YT+dMNhdP52wP94JW7SiZ4mqf8mKNhbk8bxFQxTLJAU2D0+O
q5e8R7Hi+ZFsq1zxxCqvHEP+kSBYgeyudskhgiYRHipS60y1ZeQxNMSaJsRheHz7e9QIdXome3nj
cdmEvuUWEV/vpzXC2+iXtDW3R9gASIF0QNFjzgKUv/GADI95fI+zbrh/vFT3tXins7qvv+6dLqa/
Lpn0D57R/9D0Fwg0PjN4gJyiSLIoghpy5q/2FYAK5a7hmx/ROsTreMzt7u71bqTPCKoCepPc4Q8F
QzR9gzLBHt8VHlrn8T7EoVYTe76eyFWJl4Jsj9zcCOQKpQTr7Cq7ql3z0NzLB2Wv7IajelPYBQLa
JSpHDKSraoSWyOFweAE9HDkgqnkmB4SipvW0FleoSV1Pbsk0hPpbJ0d0NHQkmq9GFLOWjHd9DHCu
Q4fg3R2Z1o/gEju+v59CckIaAGMV2GvEju/IAQDTDH9AAQHqPO542abgbO42CHxvAQNPX19jitoP
5PIR/b+r2B1SG4gLavyGUcKJqpCW/+TP8Ls/3mEuLnOET24cfMMreFHB8fXrYo/Po+gfVmbm25+j
xErMpFVRq8wfG6R86LfeHlhOHgzi3KAR574jAbkeyM2ll91F8TKxtwT1L1tU0NyiR8YOiM8ipDx4
2g5QR9QB3DuCfBESE7iXGDHXu1eU2oyXWXtH7Utsv48L5aaXFOpvjOoPdzIzqgew/Gjg6kEi7BtI
td5QZu32a+MUPelH8Sgfh0NtG+AeDxk4stD6KAJ7UgJqMTF25gnNgaoMyBDeTTM85y86knxMQC12
TIHvFCQUjYPyUbe7nnSPX6+AwiN9X417ZqhbbW1woiHUie+BOBuzN54CTemLhJwRC0i0AwHobeqk
ztkWWHJKTuFOJjxzB0p6l8e0eX3w12O6NNh9NaaZWd9UgQpQPp5bQYYKbC14yCjsabYm6rh4Pg8F
MaT2LrUmFLQtjWTnqASS7ntnjdoldEwhs4ksYH1JygC5j8YYKmpikCPqkcI875AzgtWUudojWlQX
tgKwgBbmlD//QS6DYVQ0IgHj59kCE+PlSVrkDXa85AfMVfj39/xQhsKl3g6ueflSh0ycf4fcD+rR
mitejVbfnvGTp7d5ktlH+pmn03k5E09/8yJ7vt/BeIXsuwv6l0Bl4F+9qaxNqbJSIRkCz6MXo/y6
RgazZtF2QJTuSb+abI+X/ACgGeoeiV+soonEaY28X+dc0mkIQvMRn1fDpSzJYgnq19QrXq/Q2WCP
gomQIVH8Xrj95vXVt9/fb7dvqXt9yADknRGcP8ioiOFbiDN4erdYjQo1Hh3nMW+u9/n3HpFv5K2R
KGg9/jvPAvFYOdKLCK5Xl3wyUrb/4vaSZy0SrZpFYCfHlk+JeKlBQL+ux6e3v1U8sBkhexaRkEYQ
JRC86zUkxqmgIynorUhuU3Z7e8pZ6lzuEDLx+PoKuoGLjPz6HHxuIf4iUy4Nmh/2ERhyIiDmYqDl
9flK1WF1odLM7dycV4G5IBlj01a+X7jokra8dAR+uOpPbfnv0paL+2GWtfkh+2FJGMsz4+mPOy1L
YvdSGfhh4/4Uu38usTuzkP5kWn3JULoARXzYXf8OQ2nJ6JRnhtKfxehcMvvlmYH05zX7jc/wW0AB
JHNEMfA1KjPpqOUlgD/PMPXM47cOlTtX+eCtrrJTvZM8FHmzN1RS2GfyluzAhgqzImbtLcroabSG
eeGla9T2EBT7wL17AdWSW6OWDJhVru5MuxyRmJigUK/bJZe6CpA3wHgKby1Y3qCiDY+Fm4NA9ViV
5HiGp4dmzQVTdvH2Zv7ZX+z29E9TyyYAdyVRRyvvHALQTOs0ariBJY40u2lRIqPeG+yBl27xWtiB
wRin1Q3cDzggiZds9EutaElBRo6az9jhbSId0GtAlEBaA4VWqNvjzQMsvkKRlZPuLLj8vOSoRYac
F1yilIcqWNOADm6ADoJcIr3uapJjtfbXhtzizc2shb/UzSmfVn5/WLnZuQMxZZDJage8DgPBjs3x
DnGNuwf40ai9A0Efcd2DiohLRy/RyYN7OBZol5Eo/JEFd4Krrd84qx9GMjsipQ8kI3CEq+6Vs1qf
vl7Dxduc6czf8TY1PqNf3ecsUKCBHUxvK4RqSpvXkib7CUEaB5xI5JkHX55Xe5k8PW5dQJ1Duq32
CNkAnQbPXD2j2BEvyyliaDysMNrfFLdeqU56kLe6p29MLz0FDcm9r2ePj+irEc+0I9DKjRz8Fipq
HtGjgoDe1x+vfurmf1j5mRZrklzNZQPSo7IABkWSkSZ3z7yZTNqqVMTPDBWYmscrNEG5DeEgeY60
4WXj3IMPnZBd1ylV3it05SNi0W8VKkE4+ESh5+vJrgiK00jX2/711wNfmBdr7v8OughuJcxLenxE
69hxycH+XGv8MjGcxPhj/KMAjWkDCkLV3TToIp5QFQq0LApiIIoQqkBu+M6Y4Hs/I67qrIiLTjYQ
zBLNeQbVLXnD/28HYN3cVuSxgE1bEYwSDW08Qgh4e7quyDV0IRqcTojjvYtERFne+8LqKnwWvtg9
lvzrmxDAZhuLIW4CUmXE4B8s8lAiAMyjxd92/C8dA78H5Dtvgto+8sUT3Iqwrxdr6dxZMzH+5z93
FpckHyzlf/TcLW3fmcBtf/j2nQndv+b2nYnr32v7LmhHayaD/yHtuCSAL5GsDxvtTyOAP8VINE0k
ogxRVYD8OJPAGSg0a03vVfc5RHtS7eYA7kGw8R6yjp5gotxC3jH0UvAk1ULnAtjgPxVsv1x8Jp3P
UyPngjKgvzal5T5GR9GEXtjR3l2Qva5SW/EyFNvzcn4LzVQDwKZQ53nS0Aj1vKlOAUhLShLGUOQo
vEZPF5fwwNRQvI75jyhJd/Z7Efchs/cYd9G55gZ8FfBkUnTl5EyhJxCGs3E1uLzVKEbAPnJELwZ+
SIAuEiRpeKA1tmUvgf+TOrGdosQaT6L7Q4YBLTMwErInbkeXeOJrYQvczYXJmUn9sYyAQuljZZiB
TuoRzTRc4m9yqJ4RZiX/VYTo330TL900vLcG3cb4i0Ee/juLxbuwB/SWKw7XETnhvQHfLLyzxJ+5
1cQ7cXg/Iv+0byXBc98f4YG/BvjBcApv0AKGIn5e5g8mKJ4ytGUkB02CbkM6oL2LZ9kBucV/R7k/
OpLQFm6gY6C7NFj0eBd6p8AE7X6v3pfWEhTUADyar6fs/6OfftlOM/2UBlLa5gm2kwgvqSTPAVmV
9PomgKkH07AmGXP4H/geSe1s9e3b/cjuFQrkOrBionf9FQg20OExeT2+ryPsepBtYjOkbGltFzf+
TC/9T9r4n8JGfZRIM6VaVn7WFSlW8WLO80gFf/BF4+Zb7NysbtBDhF4iNJBfjH4QOZGb5+cShtnx
/e4O0ANvbyawnxL4w/6KW3jop92u39/f0Ut48ui7gHQsX9y1TPh5pie06IE20CnQh5e5aHDj+dp4
fQrtkSzIvMW7m2n0v9bdLQutma7/KbQWhdbMLPnDhNaipTDzMX+opfCpoW1JogRCG0lWLsGJD+aV
74M2eRygC6Glahx30N5DwAPqbiLrJ90RyXm9IKM/hZw1P1xydruRDLrUWMYlQ0N6HUQTqBRmBQKW
5lkN0X7aSZ2bxlLFkiRNnWwCRqoqAWpUTYglqg89mEVJmWY1FcTikHbycxGWFHyPlasZSU2svhOX
RvypwfDLiNWZKZfGSaL5NQQnkEg69OGiJCekxUoh4w7xwQaNvR74XJ3bJ16UsN4HwOdf0MCXKP9v
PNUPQ5gZdGllqKOuYghwrLmIvg5s3ijH4ezOhMPC8L7BAHVCR1hXp/czaiG+tgFkbhV9NYKZ1ZSC
NzwJS4xgx73j1+OOAyJeOcD0A3ck2d6uY3JcuOTSvM/Njh8/7xck86/uemZP1AVIoQUBdy05JSw5
1IWVFLEvhDpKlBWU7oTzwoERgOTTkZ7t0cfHTcOUHDNUE0QMBRKjhyXh1q+GsD+iHChSer/7eqY+
l3UftsdMtQ9mJwhyhmHeQVs/cwsTVhnMToQ0uEn7wNyOAo+oIAcOsviiAliIwza6+4r7Ibyx2/Nu
uCXAh97zeAxFI/rd3fvp/euRLm5kvuYfBM6P38iLSzrTpH/Qki6JSXWmvv54Mbl0WmdyPQ0SpU8K
7MGU7A5b7+t9s/Dh89rmf+zDL0QTX5zyS33Eh00ZD4om+j1UEk5LjQMsAaYEwCQ02cX3DdnyLviI
nvc5SqpaQI4BXwNwXwXZA5yBVzy98ozDo/31HS+d6Xnl7x93pqUFI2IOIv8jjIgFbXSZvA8r9gO0
0eImmcnYdIp0o6j4JhEpoMQCFPLCWoIGqCmHvuU6QSDfBgaf39VQRDciAJI4/h61iC5qGU/ozacL
lsnimObS9M8wppl8/ZGHibNV/tIPB35K/P6SF+CrD8Jm9uv/+b9t3VRP5+gp+xtpq7en9m/5+99O
zVMT1U30Uv+a6/LPSX0Jkfq/LjeJm2ZPzdPf3jLwto/7p/TtP/+D4nuV59mvuC7xjrenukGDt/53
yTQNyTQszTB0Rcey9G/8GfPvKqhcwCUmq6DABA8mzKz/IruUlL+LpqLIFmrqDVXVeRHHf5FdSn/X
NdMyRVGSLBBeirL6j3Bd8rPziwA2FFEBHqQCClTNEmHFX6riPhznPKklXynACS62maf79bQplb4D
K/w0Oh/m5PD9Mz82Rv5akfz3lXAhzIZsITr7a/ujkcCk7GdAS8lMOaRhqcVIKIsRApGG+KxborzU
3M719PzWdFUBsaNoyJpxwTf7cGtT6/ehaiG6GiaRWzUDqIvjZhjfR7OPyLmOqjMBybAasqGyhLuv
b/azadU1xTJUsCthemciy++lKA91xF7ESASYF6hrR1eV6iZjYp4E54Wp/exq4ATCBlJlRQPRxq+n
dgj9JgPvLSskM5PvBb/KgLDSc0rtvmjL7vD1vX02r6ABxq3JwAxVL5HAD/MaSWPY5+ecVUacuip4
dlmTGA9qEgPrJDcAsVnEyiGR8e3r6/5a2V02kIrFVDk1rKTj91/fZadrSQHqctbpUkCnsqRa0oCx
TVde/Opc01GYAvKPX9HQRVnmhLSyPjcE5MysK7NKWSBmvU7MxlSZlerdRivk8AS+aWCcBn27+/qi
2KLzjasqKniYFXAWS4apzEstDUXL1SGRna4RapDODdUECmlV7kH0B0ny2huyvwtzwbc8w5e10pGa
UF+FfiveCIMYACbVqJExLzV9vB4F+QywMslU3qRm6m61WGlEWkQVWCVA7S7KIDNq861S12iESKQ2
e+4rQ0fAPAcpmGDp1QAyx1pKb9VzouTEzPo6JHU9BLmtmaWWUX3wO4B4tdl4pfZxdx02eTMw04yz
Y4sdIUIhnDVA4gRFsRbkPFJYEp99iYiRocCGUydttIeq9mU2JUYL5rEoL2ralVIOtMwgSqbYGaqx
SR250TQwZBiplYxo4xnjuHPHQtUBMaekIuqAhrgDXFULChhidH362pyr4SGuQMvtRlKUXGuTWuvH
zio0p1erMmNFqCcqC/tJpucys4CtDpJq4HuGMajB1SI2ejcC+0NHYyUFAo0plEnsCGdj+tblWhRS
Q4VIB/lhoTzmXR3nTugLZ42YVZ58C3QdQqZSsbmYVWbSbV9IauZada2bpBwkCfhB2WQodi13Gnaz
GDR7bQTPFj3XproSJ715C+uuGe3GtOJXJZdG5C78OkaiQpX0ta7Fne/FOYp07pQwyGLQPAZJtkqt
ugCjudDX42OcRyOg6MdOkx4sJaxliTR5baR7LQnqkVS9II25HQ91Ft4loMcWAwJd4QNlsCmC4giu
blHYjGV81gAb1dZx6pOkU5PyQUiC3nCaUAvDfZfLgl8QIWvLpN9nQ6OWV4nchRVJ1VwFhmGTgtz9
HJmTSKV80HvIwawVLbBwN2ZyLWpRhDCU2I/qLgw70ODUYI3OUxJpiWCopBTjNNhKaaEJD2GK+QBQ
+iA0JZqQUt3MI2aOkjY+ygGCaVvTqOTzti+VunebuOvK1zKPyj6i4ZCIwYRKsqZTMiwQ1mUvqX4U
vIitkEsn1Rx8xTHBk64iP1YKBrq30nDoHyZRzkEGZIkVaNO0SvUfccAqVKO0ohyw0WgqEAY0ufHe
nlW5JHGTJBYdQVyB82iZLboyGwMULoHedzepUTaoywiUuiRKFDTIQurq+BCCsehmHAYN7UhF6gMv
uJhCk0R+JpwCs+8fCiUqr1sVWppKUx1KpLK6oibmOfF3Z6PSH5Wg9t0ULPYJFdt8LMgoxGpAhtRS
92JRtwgl5gNSiupUgQU01XM93AbmAOq4czxKJwD5T7epch5fBGmQnqwqOT8qECMvpWwNwGLCmBo7
j8XzIUDrzXNVm9ZrMvrFUy/7WkfFc9U2zmCWnUHO7eiLJEt14aiXoY/QoqEpL4FhaDKR/Uw9ZW1Y
lEQMLcxnmhvlTSQ1bU3O5aTIxK+T5F2RQ62gZ9XUnowGpPc00IQckJidOKbfykjRRoUamq+LAABV
s/hRavsJn2gY6qsCcp2MCL3RrGu1S1pmhWoS0CRLtcfJKnPQQbVJiDiLFvsCnQaxuCtETQIxR4Mf
JKxDP2N9VKR3SZBHNemlM9jyulIu4HFkemaSIJgaNImo/iQSQUFjFzHlBAtnpbIETGxfyde9BdQf
YkpSdCNo2YQuIhXVQLSKOu2hMBNJJFZoBDqrfMHHZi8t47qJgiGjoVn62O+qmn6ru7i2bDGRotRR
4zxoiW6EQmNryhSlJK2zNN/48VimO9OafISNhLD1SSUF486vUx2ZINkIruukTSaS4rZWplEU4VVk
6lFvp5Uq+DEzIGt8UgepPB6Kqq2ilSK1RbUe0laeyKQORr9W81TS3VruLd0ZcNp8lneFBVwLQVZU
kMqeo53SJL5/U9VZPjl6JikpxHumdCc9FRIkpeNJR2yrgkICb3etBEyN+2qkQqkPZzsKNbWx+7Ng
1g2pRTUM3qyiC6zboDCCYCuEmQmqneEsA0jOEgRl08Tn/8felzVJinNL/pWxeadNQgjQy5hdiD0y
InKpzKyqF6wyswoJEItYhPTrx7O7r3399Yzdnvs+j7VEEICkc467n+MecG+/NvKDRuNi7syQOvDG
Ko3ckQ4DJkhDtW2H+7qf+uiMMzdR2IhdnyJQz0If1lpSWNRG2qBLcJX9inlyfC7MhwgIac8u6nV0
wY15/3Wc05VkU1mUDgEl4mp6rKtiDm9LwksMowttXL2ZVZMgK4xK06zApZO7IRBqRl1q2VC+xW24
0C1Ogmjss3F23B4Xu7BuMy/QxsIZ3qqnLiWeHXqcfTWs5sPnclbjL9lL+WitUucpMQr+HV0QfIzD
PB5oqlfMWaOdrPbVKqMkpy7G1gs1hwswaZthzcMYl9rVnAcwLUtLc+5SrklW9DVebdIHCLNLMazj
fiq6DrPeq5G/TwqfycNkSLBCwmCBBegkr4EzJdR1cVvIPLAmfR9dC1GtUePwZiWi+bYWI5rhopKW
+lCSdIp2dm0LWPi6YsFczLJI552tivUrixn832kc1GdWzennG7e+OfZE9uPN+QZNu3Wi+jYr4iJd
N3Fl5jsxd6O/2Kql9ImtMn0Zy1XILO2T1G9HmaSYMOvtEm4jX8XosufKdk8LJ1F69FEogMurtV6y
oaaJPi1JtOhL10Icks0Dn/SrMqWPv+L4nuusDroZrGtfpCa3q0g+Spryr4OfxA8+xcG1tLTFq5xi
eoWhaPO1GOrYHThRPaaNGtZiEiaPO7RRlp2dsjVepyHzNfiVTVsESuUdQpPPWTBJtBITyvtDhHO+
yUpsIJv5xn0+1iBdMRUwHsIKBsxL+T3iibso1GLoUF6Q/2SMy+B72MfhZWxoNSHHk9GKqF5Dqs6K
2H9EXo93XS11eBnaWcH2JpJJsIv5tGJiri5T82qDeQp2oxpZ/LamTrT7JHBFcygGvJz9NHsvsiAe
B5yiab3WpzVIcXQixRhgCFS7sdwFUyTh5Fy4gZ8H7KTui+IyhXNzvS5wRVYrDposCBA2N3Kcvc0q
iWQiL6MSO2PqAhRGWWir2mzooKKvEU6rItPrVImc1dHYIDdIWow1HZtCIlcby1OUiITlk5D9W0K9
S/IyCR1yUuEu3i2p2ZoCwQi5jq7FjlrnMGFwqnEQV6tS1GTrjA7iTT8Vc/xhY0WHLoO+1IR5krCy
+FWxbjH7MF6xKYmSqnrVgvW1zAQeX/ouVFw12wZL7CXmSfcWCF7hdkK3mCwkCfqHGer4H11JnD+1
45TAskfK8NeyNuo6Wbp+G4dWP3rJBbOPSivToVFZaJGPrUL1NNnpc7uW0Zl5aZO9FqK4MkHYt0VH
5IeJQoL28nJ238MyDZBsScK+pjTiSwZHh+GrNdLpPOT40VkZ9eqeJ3H30Ydp8hC7Kap3baXrH2L1
muYVpUhL5tUF9R0SBLgYmQXJIM7iMsicq8t6Ayh5+jaOUYOzli6D2+JoqKf9YroWghMxRAESijH8
4VXlX5s4DTF+0yXqIx2qJdrSdgjxNgm3l8iIJMgGP4wPcjTJe0NY9SSiIeBZwpCiIk71RZ1PTeHv
FXw3Y6QAhhw86QANKFHaCR3aNHhLsWKOhSEjtDmWxCwPUO2XOX5t82MeZ3Ef2ZAHmKmt3TIEe0R3
eWRjnY6bkKJqQRI2VCyjyuhn3yo7bAVySLhRod6AoVg8jGUuolDfF2QVaPkoRva1m7R97d3QvkZN
UV+Ro9F2h9S0vBSmMt9cMotqxxSt75BhNi9G2rTKBjtPLhch5qZnlC1dl8ul8G/MW99vBe3J93mF
hXzGqErPKlChzHirWJUVYdceGx2QCuWYblW2FA3OAFGuC0RbswvPXLdc7npDpxrqMMm+9IWA/Vwf
oQY7V3KNkk0tW5TDJmgY5hrIzvBdIcPqNinpYU4Pcfl10VJjijQLJ+iltBawBkv49GWyM0oDgST7
SoTT7Y52MSq7ljXTXRinLci3olrdH7TmfwsYvKh3041wP/s7BPhXNPF/3fqf7dNkfv6cLj/6v//P
z+v9FXj88/qfGN0fSOKfgN32d7zuYf5p3OPPcW6mv6J5/6//+Cfq98X1QP3eu7mdPr+tVP8O/X1S
JP8FWNjpDjf9V6zw8wN/YIVR9BtnQDZw7GDnJumnE98fWGHEfgvh1B0mBFggALQUPPSfWGFA6W9A
udApL+DIBc2jAD70J1gY0PA3HA8CIgMgaCz6RKL+887/xOz+QGv/Beb+FcP7nfv6F6aWUkTpmCMb
TiKUggAC/obBmGEMAdnFGFtezmjMIQF3h4mm/nH2ijyyqcSqszOnWygHlnfSEnhf1b1+CtuRT9vK
EH/s2vZb07Qr0L/SgLEX0SwBP7YS28XHqFPsort7nARa5oLL5NLSokCQTeNpzfhYzl8s58VLQ62S
2cKm5ntvWn3XtaabNy0Op2DWxm/KJFovgkfCb6q+6C9NTfxXJ5PoaW7qKMnKsdsoLZ+HknSvgWUd
ZrY3PZ8zgji4J1jxZd5ZmIKktnhVvGvfV2Hi4B94hL+TjXigHDhPiveXUiLY3xsfpdDUNdpxFLwN
/eK72Zx4lDaYVlHb9EEMiypxLMdQKMai/sKLoXyxk11JDjBgePTNgiw+YXMngaUIDCemPmoyXei4
Rb2nnkyoV7vp2mg5VbLh7FBb1FR/Wb//COx+rgn+aUYOeAytXjgo/4Z1NsDdmsG1yE7atd9awYt9
G7p1GwcK4xkqRf5BEPF31uv/uOAn0vwXAJIVRMrEAmoBBJChj+CmAU3QEU6Jc/TgEO9MwvssWtMT
mdkOdcRd45tr04QnU7jXsFi2I7K8tbb/QJV+ShL+fXNwADocSj8AvwLw/b//rtCM0PPQgSPrKIoM
lVl3Cuq1+Ad88P96FYqeSPRDcuQbf8PR+2AcxiTpsWICPt0ZQ812YPPyDy/1d9Onv90MwNZPTgCQ
K+F/R1sZq72KKoEx0lUaIBx3UbBkPS3Kc9jY4kXOkoaZCgf3SmJDXgyPgzabY1L9MMwPvyQB6qdw
BZazshPg6SYvgZ7q+icNmxElgy/o1qPfQG5niTob9V+3HIhotrZgl1mU8z1lq662FbDDp6UZ268D
ELuT4yjecl402xLW6IA52xmZhA9HCJNaipkaZAmh261Wf2Qti+UfkPD/D1v/k2Pf/hdh6yeC3Y/m
f/zHL6PeQeQ9/uznt0a9/1scwzf8EcfC5DdA9TioBBVxgmiGRfxHHKPRb1Azp+AOcHCgM5ThM//J
edHfPumsBEcIljXU+1jZf4axEMEPXJjAeQ2HspSk8X8nisF2/JMR+dfqRjNq9HnWRhzxEmwaj/+m
6gKaCTTOYCAb8qByySbLRxYcph5lRxDE0SEy5Hs8sn5PejF/jzwZN4ONp1sPcPKVJst6M2WPLBUg
ZbsrCype6ki9saEzGHXSLzBLXYA7Ywod3QA/U9DfGsJ/JqxyJw5QZfP7N66DWjfB3Ly5OqQbN05A
TU2Sdq9y1ZM6uqjtj2Tu15eS99PdwFn9GFnD72LqAK6kXY9PVxhj5AdT3brex8+FlO5lXSp4w87j
R+QovnHkoTyOvEoOPeDPi40lyxXFZ4lb260omvbStBhFXzTTTSpd3xSfP6pqSq5JA4vquGHhseoJ
ObBm/NBlEbyqVk83ZMgJqokEwXOdkyvqh3aPjbwctVPJdZ768RdS3LdFfybj+GRg8Y2kZvxLMNsP
iIbdGWBSAyQSP9laXHxdA/5rCFRyUKpODqmv3pISDxAweX0zqfcs//02ZJvEAEzwnH7/lamz9Y2E
Q3K1rv+wCp+q/bgpewYvsHEeN93K40NLBKxagon/iioEfDFHxucytNNtppoc+CjrGxeFPIZUrpsp
wTesCf+Ft7oOGTW4CRIEnzjVQOm+QZB5ZgSPudKS7AAr2x3KuuQKwiI5TCF+rytMsZ0HV98sOAo0
bmDFXX0c4k4C/Hye9OQ8zyOpcxc3Nc+MbMhhkc26bSk+kNEhgbMtMvgPPeM7bc0Ap8Y8qHDuf768
wU3oA+mSev/5cCuZxge/6gCJmSv4rypp3oa2wRWZ/dAGQNUYoMt64N3x87G2bEoOIsIttw4PmA36
zYPjypcAF036Mv6Vps784lEJWLDDC2mQOB0qNn6wtYivEa/d1QUm+h52IZ5iulzridv71hHMZBrB
U+G/vpCC3NOm6OB0MHThMUlVUGazHZonM0zJtkKlewvUUJ/pVEBNudhPZGem6QuAT2hQUe/d+ORg
mYKyC6UqIdsyFh1KXma7HU1ieJ5g214HTeYt6dfijMSVXepW6E0Szuabqlf4BUarOgpWy5xzhrFh
ybTWWTAm5YfXhh/apF2LDQ+74pDMKftgpIsk2s27PswAa3dbXRi+YZ0fLxMYrDzt0ulnZTnmKC2i
rDLAUT6PUHNlSZqON4sFn3ZJlTmx0h7m4Izvk6iOHwZi2Ws/p/axipJua8pQDlnDnPxRLtgI3sfm
nDacAkJz9tGVSXXFqp9fjQzoFurCYclrELmbbiDldYxpf0q8JTuqgQ3GY4dwWtIYrcOhDYHZDcWj
6BKJpTWJ+xn5+maoap7HZMAEeSf8texXGBMXIdtE9QK3IkVg1YVjQ+bGLJBVTgKGhIRYiH/bMt0r
5qttYqv4OsUzu5G2sE+kAzYzpDPJPU9gDNXrBkPB0jW+2LlmbxqX3bm14cdZd+9zEo+PFEclqtll
5adGc74VrbjGimF0WFmAGxrgzNTi3W5t3ZotIwXbsqKHeQ3+uGMLtgTDkIhNqMLoGIQSE8ZaDcvl
IHrpBtHdy5nSaxV36rkmhTmFbRC9jeDdy6wOCVyQYgLmRA9TfdJjGKMcL1N2pD19HkmsXkWT8Ne5
j0/M8yjzk5VfEtV2SGGnFAsO6Ymn2h2Utw71SSunU9SOxQsPA0yyqifY7oD2vJ9jOR+MTkGUFpr7
zLJ6ysEP1ueJVsElNknxSGoPY5eiX4bckDnK0KgGjfUIjG8HU1AAhbC+aT76vvhppq7LZLAemKRg
WGNk8/OoxGEOekdysIwJvF+CqtiRFUBXKE38OlZteKQTrOqtWeuDWSUcuGdirnj+ENABWhN5o6ub
dKrdpUM6PJd28Fm8Un6S4P/uy3LF+NFiSjeGR+u3lSXqLH3BsatnsR3rkmR8HUgGdrrZynAAMm3A
upIuNKiokvKHB0OdcQOQE6khXA598LX2hWfZaroAW2Xt6pNPvb543pSb0IThcW5X0CEKYm7TtiMm
JNJFbAe9ii2f5QF4FrZ3MS3vSzRfTJWiY276ZFgCfm7WFYT82GA0SOzEoS+adcIW5d250ZptzezM
pR46vA4KigXtMQujZ4ky7uxCCUCcmhALivLhUZJeHpCUwL2JrC53orBHQ5b41SxEbwOb2vfAlSly
gP7LuLTqaLpeP4+98C+EifTs1pJ8bgl2TWQZ4hCOXHiaAIXB4buMJ5XFNuAPSo2AjH3AjytV7V3h
On9gPFm2YVg0mzgFlz0HRbINPW2uRavLLJXjsAe7HW8DkeJsJR02BBQDR7Mkp9EPMHNaCnELuYAr
zQAEr/+MVIh31TGUUfUQlOVjM8/uWnIrzmry9cdsKZruCu4A4rVfClDe+UJDuKiyUP8sqWsvMWbZ
ZqOD+VhRRd3OzL671834pEunABzFRbLTAK1/MlNqkaWrq0ZQ5ON4EIUOz2kL9o/ouCoyrNTkFOOC
KLaX4Sb6mnxUaZycxyiVL4BbvwVujM4EDDVggmhGtyNX+qEBonznShxqcTd8st7eYjmq7pFBC4Wx
HpS3IIFUcZu64WGFkmIf9vJC4mh4UAmA8KEIsNrNFB44vn/HA30/Byv8apZ2eYKA4ZOjCuy+kPrW
S/5Su2S9D0ixbMy0NBkq7CWXIsnAuKJIYfqCveryEhRlBmr+ZBOUH7rv9S0xw/3IEACUDr/Iqt3E
2r8hg3WbYlWw2RH8uygolumUsm1vSIBNq3hGGyfyPmmemErozhiBeYN8JSeNGZcZ0rQA4yun8QXi
peSMk6bdUsvorpsjlbV9vbz5Ze2+15XtVFakytw8p+sx0EV0G9sA5Gi0ikfVC7EfOwu7KSH9LyPM
yViyPFE+FrchVMGVtymsooaw3C0lg9/cgDgX25TtqyGFtkMN5oBGVjTgA0/cSsvcrnIx2/V2jt6Z
StttIxMH9oytPGum8TlGcLvoah3Qd+hocIzCGUx02wWhxa4JeZ7qGP62riXP6arjd0dXeAgh8c15
MsrtKOJ+44p53M9uGnYqTdYd69Zply5p8klr681Srycp+AQVDLb0ifHpIr1l+TI38XZEXX6qqhb2
hZ2+AAqpMTQinvZiGdvrZxvBJlVj/MzA+lQmtFtPQ9juJVFwjPXU7zmmiwIDd3qbNnGUVw0zuV54
kcWBfViHDlivUOjWw6GY0zKpN8GAI67sOMwK28DtfARofQHWnqctJkQquajzMjAJPtfOh5ROMNB1
ldoH0UA+nKxhYzwK8LQjc6AHOVyV1OzPHBTR/YqkoK2H4b2Mtc6JMt9HAceyKHLVg0e+smdije46
FyEbXtJrz+Ut8Mjd6CpBtIwteXKE3qZYwjYpLDEYYnbpHoEBxLVLQvSvimB8BxcQfWsQ3d4L6eAk
1S9YXR3x9Ni2NoU/bgFpTQYJBruAnwpAjHGehhu2zPYs0s4ck6hh99ixsLX0Eb+kvYGaZ6CT+kqS
sb7jRHbXYimmAig9X79AyTT8UBj6sOnDTh6Ex5EyjxRNs91SXXRj/TlNtQeJ3SsYAarRo7F3ocMj
j0z7oMH+fqNMGpITHhd7y8al2yKqJHUeha27X8oheJyxRXUmO1a88a4uDsgJxxdeYJYNUiTvjoEa
o2dAufymRDztiooPex4nFYzOIPhZs6pP03srenJIAtJYRKNpeFikaJOMxcWKlux2mY9eJ/0bi3Xy
gUDhj1wtS7iZ4lLeQ0vo91OHlSdpCjPPwSYvdq3sFjIZi8bmpaOXUjT62Baiules7XUWLiNZc5Wy
6iJrfqGBkZs4Gf1J6kGie50n6C6qQkgUUSo9BhSTkyYkVvEcpZns9Y+66suNHsflnGKc5TaRE3Ct
WNisXFSRuZJ/XUflcih9nnXM4NOWLB8Gf7UtNUHO2Dkc0ojTd3NRR9s1QHWifY8ZsEn6Y+qhNRrM
Mh9KI5e7qCTN3VJOP+pZU7zpOditC7LxMkCyXmDRfmAENEgxvTwmvt+nNSQ6+K0vziXoVrf1qZxj
u11mkF6pHIKdQF9zti78slajukBFaN/q2NTXRrroFxU9fbBlqe5EWKnN3EIJ5J2CVygj+oD05yFp
3XdHKwMlzVJeVuzXja9mu3W2iE8J5eWpHSY4rkE2t1HzcLdqsL4ERekG42+7fY8RLVfIHuqDSxb6
UnBYTMeJg5owwIBVHk53S+0+cHbWmW8lJugk0a4zEhafArN6A/FSGP2lXt2Tnjg66OMR9tbKfWk7
6DvNCAnMYp9XnaT5qKroW2+lP3e6Su6ZK9rnYB3QaZ+wFz8v3wrt2/uZJxJ1IC1yYGv+0vcVovn8
oXoOC0ZN31bdNeAwBTzvUsyAJSaGZ56uml3FvHkmQafvKtzbER7u5W7w1RMghmMiQWtHta2/NqrK
FwBiNyAIbLMq8+YUeWs/cykVsC9mRZQUBYg/ZLYnUIVDvvL6e1C3VT5R/lTY4NfaYg367taR9Vtn
u2UXr/Zec+i12mR0d2hECE7xlBY7H7NNw2i/8YXE7bcFRnfR4JUukMMhA7yzM4iyeqnRnU+GaivG
Orywql+2g4+6U10im5xIzwGcpgAsor7Zp2V1RVpKs4pEYOeArW6JJG7bxyVmh4cN5F3TfMf40r2v
XeJA5c9kySpO/UYgyG0msa5fgjJJz6lfxHcQJfA+THm5XZryNJAQ1b5g7wSR62SbNAs5gRKsu9Rc
8xuke8u+Qi6cAwb65aZkPlrHhmwKKpcVnQ93RSGwjmeQcLH4DjnekzcRbI5FeFFKnBe1/LJ8fmdl
vGuH+gRUdwE1qC9q4gKURXFWHeImkJyrFMW+AQwUsOpcDStONqL1dh3Tbgch+kvbBOdAVM+j6kGs
9i547IsqzWnY/YohS5xN+MEDfyxFCgd2ikpu4vV1nnu7kZD15G6Uy3ai9HUg4lUhv82ncDgsLT/3
6LBE3Q2EtkvHU1Ng9nNTI323Qfy0IEjWWBAZUstvdbr20J7V0b6EMs4S+OQGNM0WlIXQt0EWVZUo
rWfMU46SWxdwqAlTCVKg0vOmmRq9SUO75kOqJpT0/hcWuMdnHFRtHdkXen3pS64fGOigfSDaU0pY
DwCgeSa03OsmwKgKFW0Qtl+CSdz1c7OeQjL/BD4HpqN335o2GgOIuNgXCBJfNQv8Q1+Rb91ocFzZ
8SsNhoeO05860q+DEG/Wlb+qCJaxGpULgzkDE7/Khh7THnl32IRhVuqpyddIPvp5+iG7wZ6t91ht
PZt3cTMeyyk2X/sAmjrwIvVtIowhVyTFXaI7eB8GDC6QpayRaELSUDcxrHPNIA6IeH0mRg0hZANE
nKVgnADfNxzDh3t9Wke2N1100m2Jqi6ID0PpP1q/rjl+zpjVA1wiiuEbHubT1MoD2MZrm8p1K5tl
N7MGYXU+qtLEuQaqvu1q0xwaL4dd03bxrZ2DvEGdllWWPkHejTkSw7KDiAUTogjpd50SkFb0jzVy
8xJEOzBPlE1Ncg+Oft8JfUqX+GhUl8WoKtDxq0HfxRCNSfXyKc0KnITQay5/xBVDECEMWZ/dA2wq
npPJNjmk3aAHQbovS9IfkMc/BD64YD/s8S2Psa9uoTIYlO35NSqq47QaOIOmzWtVjo9Lj0BZdGfM
e4ER5QDL4Mo/9750mZMQUZQ10Iwxkg8acStTtXsJV3kiTXEDvZgXJSP7ppZLLmpxlGUNI0k1H+K4
L7+wVmBkQjx/Q/fDGfXwkC2txlz0jspDj6MMAmjIU/oxweqVEpBw1xOwO75JfhgTogavoVuZEqjY
8qAO+8exX54BEtL92AT0JMuG5FNKon2EFoRqm6rahjdNjUFB3pFpt6gZrsHtkGxC4MQ4kSH9wiCT
luIRTkvbY8p4HTWvXpTmmKaDV48QnbVPiZHyHWo/+g3IWHSAiju8F2Gg5xuCCZ9P6YyB+HQsB4y+
L1Xpt5jQGGjgjlEx5E7xosaKwfFNw3DG8HQ6U+gS+mr8VhkJ29C1wp8hDyGg0Ca7N22s4XU69Tvo
P1B8TyGgPK1Se05Gxtqj42nRHCtedRgYOC7hum8lLS2QNKHaT0nvWG4CCFrgSBxFkbnacCjDK/jE
8Yxe8xlTHe2spgzwBZO3nvQAVnteY0441Afo6Z40eOIG+eFu1Jjf3hroDH251sXGOLQpIOnrpDvU
q0keAAl6cnF00sBcDVS2eTmaZt00bvnSN00J5E6E5rrINHAZxhyW677vekBM5dSANAT6Xpsf0YyM
5Sya1JCNAHE1b01Nhng/QV9/hRSJu71bbLuXEQFdi56LJ3T5Awm1PCn4Ya5nNxxTC3GNISgTNKaM
6ycW2VKcwYVFm1GlvfyJEi6G2zhhdoK+NNYUs/smYtCtrGppnvvUlPG5D+q3IsQ/fm+9EMudHG2c
niAprcclayxg9E+t/Uju1iFevoXJOsg713HzgdVrxBbwRTLIbVI0Ejn7SqR9iASkXwBmmshmvI+A
xNbGFkcBjmTjna+W+0HHkJ8aGdFNGAKrXpVf0F6ha+8Oq3Rwam+7jryHbQ0cza+cjoe5kRDMVgVj
y5e1BxBOyOjEvlR4U4dwihOzd7xn08cc66EPHjQK2zME1e2al4qkL2D64k0H1B06J+aTad/45aOt
2hI6AAAMGwxPgW3uwlCaTo3zEPykABXZ2+DxqBC4hJj36GYYeY7Gm+iAYgWWHQx84cavKfwLPsF+
rL63kICV8hjfv9qPArVpLtqmdUhGBW2/gScw/FGRvlwvpmkTzE4pol9OL7PIAbfL4a6eJoW5QI3E
RQvqrLmKta9++nbS645XY9/cGm6CjU27BLMInfLR1iMUysewScJbXxA2grEmlG7AtHTgoduGj7uh
8w0CfgCFIgyBwIm+FEgDiyeDhgpYVaTlY6XSMJEZ4N8Yw/FtANAmdOYjpLQHpDyCEEAOor25zpWs
aRaOo/lKdInwjdK9efE4tjeVGH3wqktvk9c2jiq9q0GsYARSt9TnpguhP3W6xyoIBcZEZH1Sia+W
16G5AGd6nsPP9WGh9f+hy7H112ihPN2vXYqzRnWQJUFdR+iLWruA4shqyXBEF1jpNrapMEwfr+XZ
dxwxn86eb5N+rr4SPvIfC1+ma2CXgB20KsMeeHI9QF1clE2SqaWTSKSG9iEtS5IDLKNQS7oSEtZD
ghV1LsEzbigCbIl9ANx281mU7EQzHcYhOHsSY/JjQ7zZyRkHOzDUqsok1N17iC7Se1TnKuu5G3U2
SzsBMId8HtsrgsT41Y7FWu8jWxOdi1FW1dYCv2lgXzBBczXRbhruwmEwqLaquBlUXqNTxgB6pBEc
jpcKrS4paBcLqZXU6AVp5wUtDvMwQcoXtcUdkr10yrmM458F6G3gD7b73+ydx3LkxhamX2VCe3Qg
Ewm3mA1QllX0ZLsNgq7hvcfTz1ds3SuS0lWHZq1Nh0JsdqGAROY5vzucRBnNK74B280eM7NQRCFK
WT9HiHGMS5mWIZYbGVU/zCUUl1qtn+QffNiNO1sc8oa9LEB5aDVv8PNN+iHJjTk9AP9WFqVqFV9W
SoVq3Y+aO5whFgbQ65Cy+oXeARgkwQLS4JbRtRokc5IVy90zSjtkWnJoaBlulSjRdK9tXN0f7MWG
nwzHbNzntZsjTCzSpeffqjTX3bQTWM2PqXQTv2jYKGxzjFe8f74bBPNKC0S+N5a526C8ti4p6dqt
VnbFUZQ9wR6wiT7VzXaJqu6Ofd/gpnXJS2vWSBCnNiBM2J7XQV9Z0arLss+izs4XCp/GSOl7Y2ve
KzE1Kw0jpV8u1uCX9VRcczdJg27nr1o5Oys7mK/tksySOAMDCCrZ+VpvPAGohtifui8ctcVRgehH
c6Q2iaV978vFhBwQ1x0V2HPTs1mgIPc6V+VbMbYwL0m5wu85HiaquNUwWsGxsozbvGlyP0aUrEJ8
TqmJ09EsCgqrUnqpPSN7omyLytVU2ngM9GkV1Z0/0ws0KUOFQhxXYVpvlqp3ER4WuCOE7vqLonjg
+Rl3izmGPlKYuyVUBLLUQAJliINEYxsDYFvb08DI87BwviBZKQq/Fg2hZ5OOGLQPuYhZrtsmnQnU
yNkRESQa5025FBdx3MRfMDlwP2TVZseqLuo7czDz82gO7/NaxRt7rj67tJgjA+bNUbN9DBeoSasE
lcaFE9hOFtFQWRUlbiCSE+BeeWnrYnhKS3OtSjFdVRhkzpYSLLUDCdh2nbmOwgCll8gOdj9em3m+
qhLzSi3VjpZ3j1C/XNcqUX6ra1dU9+i1S6aj5XlzHQRYDJzU1sHmzLzyad0Hv46cC3ZZwzNcDSrP
JqOD2lJ3TvLHSFz2Og2pW1jVJlVIo4oFLWSt0sclae1NMU3FrT6ktVdVk/THYJaE3bSE1GnLoZ/0
dFskrzZWfRk8q7MwcLShBcKxqAQFq9RX4RxJnmGYXNUuPVvUdNtQr5LrPLMOYS0oT+S8DwXzf2hv
9iXSYxwgq7Grwx19DCV5QNVy5iYOLYroy8+AveODjEu6gK5CfuzEX7QqSg+FkX43MNbe4Jf4NiGG
87vW1NbuiERmHvV2azXh2nCHTVUvcj8jifBkyemkBzeNGIm8Q2+2wzazbHFv9i+uHTyLNKKkLvJ5
Vecgm5lRfU5P5rSxNZ0LZBV0ESjYjxkxSifEtFoZbbjPCD/cKB3YRZrUPkQfLc/sTPF6seLphjTn
HyimPZgb90621tVc2Hut6Hqvc+rrpiXHwmsG0No86qaNLKL7XsChmWq8N01R0+lnIUjQwJQn3XYu
VQxa3qn5wZmW9IgIP/GNRL0YMqc+Ncri0hELqLsTlRseKbOUWlixYZqEtzjJg52jtwVLBrCTPfSi
OXfcTxcHlqNuwbyeM62hoJgmhw4p6Vb2vJxHeEL31Wzfa8qeOOzRQEAgUrXrhvOtTKW9VQYQzGzu
wIs1v5zU92Roo23caLdD+iMt5LEp3Cenh2ez5IIDiB3ay8OiuUt6EDF8QztXaGvRhJteJ/tWaGdz
bl1JlyfeSifbz6UhL+YouM7l8Jgkt6WVXKZI9Ne1q3AvFQddTy6U0Q2rOdGuZFhpu7ybaTaM/NFu
0NZXISR5Mn3p4mK4MGsz32p2kkJl24+McVuRx78z9B5vYXk/lMZuSPpNnnXiKdC7r2EcdfeZbq3A
tihUU/fJtIZpnbMBNZ31ral1RisV4QY9We9FwbShtj6bM8P02YmjHYK2y7Cysss8CWMoDeTynRw1
KJHpMozgB4Mhr73eHdetLcBdcGzHOAKUpyeKcUJqOk6NPnn14G6sEa6vtWWIglua52bsXuX9NF5K
K760zOzeCZ19lKiYSV/5fjk5S3s17IJpeHQTHJJuHrnrUksuzCyhzbab+7KLzrDzrZCrPhhUgGmt
tV7XFk+tKbZDiCU0Q44NalVEl0GHZVQmn0O73hphhRaiu3b18tCK4tKOx93iuKs4yXZG3F0kZWUd
Wr1NlQdRRvkzFP0qEdkqLOIzlSM3KAtIDCQ/K7tBUkdtfR853RaXSXDdZGO+Lmdts7TqrOvTl2SQ
F2lZH9xBCS91CrLwNQyvesHyzyJQDEeH3UumRzGRmF3SlK9xpZnfjRT+c4ii2A9gZjx41MxP6Nb8
OpcE8Gej3DTaNHqQG+ON24fGfhgFHb7oEG2IOof6HGyzWNVSHa2+Exct6dyQznIJcOgF/Tj7AoMK
Bl38Xbh17Z/W3f7Vx4sGFX15pNiD9dlV9MDFXkTBJV2ldjlmabsyobnclAvLRtC5inNmGcybzEw/
O9T8foTiaOfgcdMKxXmOQN5iC1VLjQFM+RDDXCP+Gs0XeHd9uwi2kxP1e1DY4VI1Bs4A29auegxS
RluM4JNp5du9WR+L3HGOWVK3fpSO17EKtguAPg0F3hQ9JZ66DwbnrG+LdDu206EzmotYmJ853w56
YeK6aiiY4kxXSHGEtUvLjkUwqvy6M0bjqh5y0+f2D76TBsckFOu6j3d0KACsQ71Ng2ob1c3oTdWj
7E6ISdIxx6B0fLU42io2m31nj0eta47IMM6xie3LLvvMcQTrzvSEvLyvshGdUj+WwBUU294cBM6z
cjAF+L3VyX4N4We+jMqIzxO3SI5grO55CKh7FsU1xoOBwnAVDKZ6tgyKubjOf6TuzBRTNyUetogp
3+3WucZi2/rjTL+NushdcfI4FyPA3zF3yvyn8PRfgeVv4iT+/t8Ky33zUL9VU77+9d9tAc4nSxqm
QMaPqRyZOJEMP+WUhvMJvMJSOuoAtJTCRAv9u5zSsD8Zjo6unJ8imbbFHxEi0v2ETNm0HNho5L3o
M/+JnBIq9YOaktkspsR4oxwuEc3wSW35RpBtd72ZBUj4V3WkxQsiotbahYVZGj6tMckEMe6yMmhd
RPm1wk8NrhchhAiT6N4mNnDy9Akz+bXNRpPe6Yxq7VYlRGq1FdwWCYJTInfW27arLvJOx3kD/ROG
W513Mty4dYwsOCo4i8+spTUiixKzMervfZ2r+SYoq6r3Ec652VlCqaI+qzlr28wrnLBTXge24myj
LBLf9CnHjVRCHyybrqEtwYo4ZsF5H/ZqXDeuHOtVCJaEvKPPdJIN0ja5osXLaO5oUakiu4weKYRX
mu+jnL+EJxRplwdpBFnfzFkXrlE44TezLKNeY7UALR/0mbrRH4a0qs/NHrnYdd0R5nUvUUTk67mu
u85CCRGXmo6wTY3jmRnC2nr06jZUtSxMqph+Hjj9e/SSW3eexV1sZFrAhm+TBCLTtL/QlqKo6ZjS
PvIM6DqHa47myzab75EfYnJvKAoenGoaLgXRCvOqQMZVeGkHses7tlY+K3igA8N4YB2SpbJKXxiD
aa4CU5fxqi7KAYTfYtylj1ZDRJu2thB5hVWcVIQlL6WqtmGkFg19V1Xfq1pkC/Qn29GQ5bLdp0QO
Qgw4Wh/+yHLO67uu0p12Y3TEmPhznwXTunbw0Hv4SuOeNscuQs8O3OF8DA00/2ZHxgpYZ8pyCsOe
OiJ1kWl4qgiNaJ1hLGPXDdsq2XPYhPcNlBLTgFzA53VonCqxiq3e9hF5BjfIBPXehwW1hrUDDPgc
0FPINTwVB25b4ow91rMsbiKwQc6b2ghecFLOn3NUnx2bvNYtu8R1ZzReHH05GjY87Gtl5jLip863
EAwbOW2jkyRZOADormZP9hapEEsMPBbVPTo5aJ0idfiA3GjQl1pTtKwKewrhKCY6f9Sh1TKterFk
LDFqIkY6FplzM4+WfW5MFdo5UjzyGf19RZXR05z2HvIX2kmZRyBVQHkWLoW6/tYjWmOGTjFzppsq
bXLoM7Ry28nunOXk28R/2KIXtM9nqYt5VeKSzfdVPlQPVPMY4A0Rdj9A1JNwZZrpVPn50gZfrG62
4ZYmo7rH+4j3MzArAQExdONFkjQuqLoAlEdrpIJzJUIHiVQToNXUoo7EgMpJ4KfnGqUe8oe8Nz01
VMZ3zjkMQwEQHhziwNwUXnervdW1rAGiCRpF3FfHItsMslvmkzKprBAljgCmaRkghswrzSRD0irV
vZvYsl0bTtCEPqBG3Xh9a+TGBtzGSVdUNdNTIPUoXEWNicugnlR3VcR995iK3H3GfUf3ruvDeF6z
FDruboq1tdJCJFbmsMgvaWIFEEmpnCHzbVgqK65tE9I8tljUQD9XmR4N5Qqk4ETKLC6Nr25WLTxP
BiQOCm70aDL4ZpVvNYkAOMhppqCgRx1MIuEKQOkrZFgMBVku4n4EbonJQDEQuaboHg08hAUC14gy
blZWw1SsMpyUV7KXP6ms7kipx/ePPh0MCsdhHY6gB1WLoWYO3aL3BnaPi0yVNFoIwZtgg6g734SR
JR9pHSAQaqqLr3bpWsJzUP8d5tEkU3Yp6vZGBbam4WXs0xlh05yTT5+zFfoViTtyXQSOuMkkeo84
c7obSuQBNNiIxwZjewqgiN8oyLxSiWXXB4nterOeIYR1dccRvrmAOa8ylQdfTRmWAdqolvpSpgY9
tTJKPJ1Zp1hztJTaXjqIx2tw7LVMosuCkyqGhYJwx8dsxNF9NcfG3sbwGi0yuUCYNRx5XOEaQP4a
Y+54GdkJFFOVQYaF6c1kqQNVIzkDTnGTqTa+nHN7VTjaAZHAbdCxCJpYHrq5ugpGBJZxizvVcgb4
f3MNMnpmpWYTemNYgS2y/5e7HGKpgoUSq7Gq6+vALM+wIMBULTEKR4BRKtfPnHHArFlwYxdOcp/O
I5TpFK91LgJ5q582ff8MfLQVufysm6QxxZHtIWzngwLrEhfdNnXNx3EZ7+xOwyo6zDyRQFa7wVp4
ZUV6vtToSdNW28aoxEsrvW/tvAcW685qpi+/VGLaIAyKzjvb0c4mo+2WVa/nyVeE4pNnRcPsdwMg
gIV+FhnCo0gDUIJldiLGBicA8B76r4gI876vd1FjXMCFYXs3ICt1deDYY5cr5WoAub6U+Lpx2OYg
uNgdwrUiJ2cVyAlTXGHJ3bLAPngi0tAq6A+2vQDe4sRGpVPWG9JgDsFYnnUDEioDx61q58vsJC3s
0qOGTkvz8FGghWzM81TLk8MS5hOaEk4UC+p9xT90NWrTRdLH/V0+lNYK9a+2Q4J1PzZxcc5jHzzH
Lq1jkLbSj9iLtk4RkspeO8VlqqvrqHDj7UACk7l1U6zlhWbvNEwDdZ5lq8Dm5I2hTBAi9gepgjts
eu4OiOI8cAN12xJdg74nF9eil0xJN43rCebYy52x+G7Khs/Oa+cq0DhOFus0Xa3jqM6htQgLajI/
dWODnqooutthrIofpAgw/twpxTYdonkz97p1DpVVXqJVeZYJzV6tFatyLth38IXnGa9e65KaU7+0
pbhsZSKTdcEWvNPnsLy1KhT+9JP4DFvUMrPbx1cJvTFTq2U2XJR1ZJOthOG/cgkS8px4JI/DTVdG
FKE1ib7oVaddY9frfZLxmnUcV1+Cnq4rG8OnLOu+6wbZcN7JXnSrYc68szTT2ABSG8+g//eJni/3
eKWRwehIHrOFCKt5JAJYxcNanOjmwSUjOMrSXchpkVFKwI2o515LffxuXk0hu8Zcrt0i/eLUGzJr
Zc4O6FoCWiv1dD91EE6RTc0al8e0Hs2LbEFSLY3pvBUNbzM+/mRrp4ax75S711KL8GvOLoyty37W
yGHLWjwAo8w2jrCBdq0QcYaR3QQjDlQZ/Yh7bbjWtHG+k2aafA+7WgT9PjITIf3YBHfmyxeV3Nal
aot9UupmX67ZUOVJKR4VwWOgz5V+JYUc0nMp+sEJfadLJ9wzYYkLhF0wVsZqDGrEkjmy7/YGNayl
n80ORI3hmxhS4h8BPCMW3mUcLDBiSoUF0Y6aOiB+HoU92BysqdaWT+QrdFW8NpMIMSVpVpY+pRfI
mHuDQKg6zvMzgiGJn/IymSOm9hxnzNNrTOpdjcZ10qZvYLjgCusxp4Iyzqx5GeJkG+VRKdRdg4pE
VleOhfI6PULN6EVxhf85c9qrIXVlmjwEdRPWOQ6lIfihE59DCA4wLpcEqzF+V2ECJETAwOLLyRL1
yhmUNW17o7JuEnekUNaJNNpYFWFKLYl/pqNfNPimjPukcKqvhiErfV3ISOhfqjhSWrF+7eL+bWh/
MzHo/e9+1n+oXv7P55fm+eVtV3v6nZ9NrSblJ7pT23ZxvAt6UUVb+bOr1aSJo113SXmypCWpIf/b
1Qr7E5ZC6C9pKmEirqen/t0kiLUQUZAUeG9NiGlc6v+kq/0w/pUECdOxsdpzASdGH8P7+6Y2zC05
moSPeBMu932qcv6THtb6ZlbIc4Z0Mb5X8xyCBDaGXJOFD1jpsilssMzkD6VIzojkw5SjaZwfU3Ji
+PJMzy6tqlMP7Mby0Dt6Xp32Rwf5+yIpFBCzOl8DAODLpE/hy9K5zL9gRuiPGj6lqYQSrQcpjF0j
XO1LX5eAY0k5b6NemY/o47QHlc+8lpUY1wqrCa86svUsG+a9rTvjKrVkfP/mof6F+1u+t1KecjUx
PDvSUC5Zm4Lowvf3iSS+rE4Lg1PGlJjiitRvCSEat2bfBL4Ks7zxCpHj5DCLGkWH1T+Zswtpmimb
MhmHwnSrxQnBWNTiw2fdSvP5xAE0aDGjc3Imq4w0Un0gi6lpEOKIvo/XBVzN8f/je+DaVgShSrJQ
rY+ucgoXOMryB6qB6CYPgpfISOdtViWgkhxBpHGUzw2NOfhiaGzDIbJu3ByzSDejO5vtKvGDLhSP
AUjIWUA3CsasH4dklHsnjJpDWgzqyiiiBLanjM/+/uJP1/aHnfX1GZCoisaEIAFdkbD6/hk0hp4Z
0Go/Cpz/x0J31BG+HA6xG+TxFIGy+vuPE6eYh/ef5wpL4J7lxTjZ/oGW3gI+y5ihIZT2C4Kzr1pq
3kfZItZmlXS7rixOtdcIPFJiex05Dadkyjd/fwHGnxedi8VPJ35E2ZYiPPf9BeRJOyGnKl/iJdMF
MkIzx4rUJvVzGRTyx5IFte4H7bBH4m7G6xqQ5TFX8Ob+Epvzwyhq5JA5Xe8xm+SlWdi65vVLVn8f
aIPWC5aQaAW/igtwybX40BdZRZkXxCbuo1hbD5aemhtCK92zlBiqb26y2AghB7SaUCnlA+xVfacF
DoLIPnOqXwzc+ZDkz9N2TyEDJjmo2KsZcPbhyysMkGEUdU/G0Ay1V0prPptxbn5tpnok/FGPy01p
xDoe/EkO+FgmRAI499uLDHcDeX8RVP+E9xQGYSxnvLpIgYGnqv6LpendRWSphfG8pnNtOa35eSII
8YL/1aB+Q5jBZlRiGIiac2GW8d3kONe2rez93z/gPy1oiEHWMaiKK4WlTjkobxcYr0gZDo35WNVI
vzH7L+ss1SLoCcEshYSgvL//uA9x3qdbKlCjUDEZnCos6g9+8DrRbWnM9WOPWvirGYTmek6BCoqs
yxMsjK58MFLX3g3QvlEXVAwjDdobiTwPCnZgVyLCajiWVaPB4tCf7GCC0nDVKKVts9yF49SdmhmW
ttP1fk997i+zbK9jUhPvhrxHUlHH44hnztQv50xf51l0SjUsbaNBjQjb1GjGgAAPHw9mkP4Hm4C4
hHojCgkcxfrF3Xgf8Pt6MxxwZkBlQmMs9Trw6Q2cm6tYTVO+PI0upqg0RAQ3c8u8CWnggXRJr+WQ
+cVHctS/31Bc8rEtnRPdAchGKfv+eUdxbHdmNT2RJuns3ZS+EsUUYFIK3fD3j1qcHuW7vYuXhr2S
53yKyzFPtcXbpcWJjcyhaZ9md/hqNYwYR7nUZt9EEYBruoR5WeHIWBFiA3ggjp19j5skPQc8Gadf
XIo8fav3l/K64nTAcy4IdPT9pQBQ2k4k3UfifvVvKDDyDvJTNVcyabDKTgN2L7ow2OYkGPFraCok
BbVox68ysdDZoP+7pHu1MO9qbkCzZD500zA3a5fUGHT0UfVUiIKOJQSOKWC/XZyIYV8rPiu3m188
wlO59uHbGKhFTykNLvkn9muh8GbZ6PHi1JlmPWSpLGmks8l61k9VecNLfknT3ZVg7gVVDplhYl3x
3rxMjeN6bawUcpyQxKu6EanrVWhkLxbcX2tBGJtDJyuKhxEy6scp6hBtmLZMVBKLvMXR2l6k4ay+
LpMxfK7LQF5qWj9ILxG7NKjj6zQicM6zZ2c4ZZg4SYwLJLQBHYKy2Emytb5llSbVutK02yxd7DNt
keaBMO3+KDI7z+Frk4k8ZBO8EJM1nkphGV1LksmADfHvl+aJD/rTHYSK1BU3QNksivfrwRi6dmxD
+dDISP+mCFjC1hUpuhZkpIRbt8xaslfCnfIDIa4TDg9UBCQkQ2zkTcjoY10mN1ij8IiSUHrKtxxu
w0iihQAgK350xkn42eQperYphDPVura8fv0K/zY7v1nyzcP80wiAVRI/ln0Xv211Tr/xO39nEHqC
CUBXiswTk0PmP52OEp9sWxjsenB7r4lff3Q68pNNPgppXsoiwYQs6T86Hf2TyzElXGAFgFW2s3/U
6bxbdbZB80UxdQoUIr2J8JUPmV5uqYU9cR8SV9cY7uATu1Vi5+72zf24+rmrvYsO+6tPcQzOE8GB
7nzcdsmBWmjG+RQnVfMxRNVGhFcjf/EKUSV8+BzF92EXOh3jEgWle9ql3uxCJHjHBtmsiLv7TjEN
MWpmscJP71w5fe+0yIRttapTh+TmSUmSJCuioleuGrqryrVaMrKHvrgr5jG21qQYivIcQaA0zmpg
vQHpZjMhC0M5OyJ0KWPsRV3gEi1d9BNMvCn7vUpEEINPTv1W2IuKUHp0Yu7xxaLv41KGtsIl1geo
B8n8qJGwVkZAMmgC7nNSZ16zM5nFTu8HG81RXFhijf3QeCLJrHV2ADRiawdGc9J6FDBeGjHrlwEK
Z9KWOaIOo22YNyaRuPGlXk4Y8DCXp55jJen9MBCjsYYQKC9Ik+8ywkprTNdakpMFW3cBfqMR8pOS
cRpRAzfu6QhMkQc4q4RQRhuNn6NX66aJBLxDPLGP7aYgCj4XYzc4vkkEJz5XIvqrdZy5QbLtc6vJ
iJhBaXTQgJtOWh3KI7+Avt03cly642jiCHhQpUlsh9XSPXwuGlUdmmRR9Y6Mg/kqiHVaSNGMBhCh
O3OE2RIDg9eERf1AtJv70FbudF84TfVjyLFm8hNC4UJioL7Hem8+YcIyfijlmsU3zQ6W2q+yiVhe
UejS2bkRIi/YCQ1lhljEOBK4PlbJrpJag6rWgorli2UDWR+109YHPeHM8nIxVemKIPZefocqVqCn
ciLOsZOdAqpGzyS3ultXGBIpsRgwS/owTmedVmjfWMEQbyh+dRtqLumIyEtDMX51eqcjhdpMi2pX
V6i6IMiHn03uv9vzb/JU0v9vMOquHx6y/u3u/PoLvyNRwnY/nXZfikFDKnaN/+oraDI/6fSZtFqs
bTSFHNn/iV00P9F5Uu2ctA/8CVz13w1aEzq6DCoBUqb4Nclc+X+QuviaoPe2TrR1TggFscXFmYZ6
hare7GmtrSqqY7O7hwaHDp576zAZwXRrAu7uiJt29kU75fDHTXklB6M6UyQebjIyQ65aYxoOfZpm
fhYV25C+kYSMOj26Li2qEFNxtCGk1paYwp1qGP8Si4WJJRVBAcc62qWMXQianxKfdyOB3h4F7wtF
0CLJoUV2sXWq9Unz+lDs66rBxQ2QdGumfbgK88JZJ47zpI+J9os28n0n8/snObqQnJMUpq8F+Jsb
1+etm4xVb97KPENXHE0EQ09DvC3MKj/UbmSdV32F7NPNxPKLk+gvviSfiMaBAxOFzsfZ7JFTlZOT
68Et0sRhzTTN8JAFSh1DSKH1m6X8F0frnz6KReaQB8x3FNzNj/czYd0MLsrJO23E2B7N1kNuRbqv
TcL8xZP7gLuckg1pk5VgGQL/AP19gB7sUrcARuf6DkHEBiMIljRzg/HiWNT6ugbnMUnOMI19wTiR
QX2pdZieUiI1PITBQ26/UOnTy7Y73BboWq90/O7DoPaYMhGZ3hL4cj+ZUHY5kVNVi3shPjRDeNVF
MsaoLq7+/r69BxlOX4b5SQavJ7wPH+x8KHxOySVWJLP0TqSjtrH1tvQn4CMvh5FFr68Vm7//vD+t
RsOGuHCBzSjyJSvjfWlSjZOdJnOj7nR0W9sFcdDO1absMOZBsa+m0b1OCeT1ZfPLFfK+KDp9U9tB
HaZ485BpMe3l/SfbuKYtN4zVHUlMI6KcIli1Msh/8ba9Dov6Y586fYwjKW4RqAGjuLp9uow3rxtx
SmVC2Ia86wNR7sBv0x3Sl2WbIpOehZOt4LtaLwhdJBCNBX8TINZqVIsaI2/ii6ovjLU2b2VfP/zD
O086KQZH/FCvc7iMU+P15sJwaWR9mQThfRyEpU/SXX9pCzj5oCLCG/OZXA8iutFszf7ZD/3Pre5D
OcotAZ/kbCCpkxafUT8f1hhDd6DmLbO57xDbN+TskQYRefZYXNft/KXBL5dk8+zboat7CKUfOz1c
jaQZ2DmgXVj1Vxi4YGVn8VCSU5L2koyekxvGVfDzy0o5y3aq6jWpl79YrB8wXq78xK44rFhLgiz/
SdRHfLujwmWY72tTngeLtR2zClmee9FicEkQ4qKjwmSivoj+5zr6t0r5zXLfrNs/NZFovx66somJ
2dz2cfHCIid1E3f//vn/vv7qz3KFuGd6KIMFzcni2MZJjvmTN6MiETwvjjodOgY4k3X+HzXop9e/
zY8gtcDadH70O2+m8e9Z7DicHoL9UHBa/pNq5ZTg+QbF4HoMIGlWjWHTn1I38Z3fvmxMjy55k2c/
IOQuWGtNUEOXNPb0sjD4pfRwRWfByhCoFKtZx30/9XUxbfNCdM15VoVEEJJVgkpKmiNzViabDOh1
MFjpVzeu8YVNOpoGcDKtf4pLXXvAwqBnB6VHbeUtBPi1KxAcDcuuppw7vZgDyyduqug28exYXzuj
B8gpVTkjHixw9mqZqKINU1qmvSIDqzj2tkbCQ1UHzfSL/fH9/s+NOQ2EYigcxRxaWWjN9zcmVJhl
K9PxMD/MZyMpTJ+F6PP9hD8fEbqG48FNzIjsuDL88mYd/UWF8H7///nJ2KspRVD78oQ/nDyR6JXB
90LThTuph4G8mCdR/SKY2Pn44ME3WHQmK5NwV0c3P3w/Bq/MTQ8w2fYJE9oMuz5B2ktqXusaEh5j
j0OWRhCgt06vtUEfrklbiWJ6Hq3v03U7LlYTo2avUuY/zU1FaE67hM1RaS02RU7OvPW0LDQwa2Zy
qDb5jHvZE4VNjF40tqojX6C274U7IHTsmq7OvEUjIo7UOXPIVvjYGbPQhUa/sodZ3abQuM9zldXl
SkfRwWQG4L/spj/Na2hqO7pITzMcGmZWMaklPI12INRWfzBeBz5EyJMaT4o5WEHCnlQwc1090qFn
L1UxVLiNOSTrsxyrZ7LS5on4iiZb9OR8omdg2y5zNPttMxQhXja9/oYZXNVrGvzmBdHp3JFOvThy
TXZeXOPnaG0SJsMs6Bh81lv6TtVZO18HrPYrN0TIiRuFWIm1qqT4KtshCPxA60XkxeFQvuRM9Jl2
w1hPt8ixSSLIK1fWp2iaSFshOonRZesMYjikzKSffKayoEi0nUZg5FNlCAfGZLApMOtHZYbZ7Es3
atv13y/QE5j1ZtMADoJqPyFDwFCurSNbf/9uaEsZpwSZlni1zsy60a6HiZaHAAAx4SAevKWucAbx
hb+NUTqBfRgXecFou7FOKy8TUbh7vaB/z6DfTqwaogvqQTZ84LjXBPH/3Tn7WVxVL4RNFv9n32YP
xfPbQ+kv/63/NNW6i1SDTs9UtnNyJgCH/i7vwJ/6iTqRTdBwQeogmv57TtE4Gyg4dAgESlbOsT/O
KX7EyBJJzQ7NjU+f4QT/oKmm8nu35P506R9pLjdERx736sTvHQhLJMXlJYclUAWgWkR4xnyRnkI5
Vsi454U5ARsdk1KzSsy1Q5xscJYRz8ksKbKWFTkrO/sptTyl713rBmWoFVws7rYKPJXt7OUL03ES
+xk7u1/Mwou7p1pdC3UMwrshQOWJMcIXqS/Mhzi6ddILrb+wKzSXh9a6Kp2jSq4GkjL486AFhyW+
bKet4xR+FhwE/lcZI2gqITmYEtBd2AT0QJXq6aNd7ILgZnQ/m/H/Y+88diRHsnT9KhezZ4HSSG7p
MiIjMmSq2BApqZVR8+nvZ17d0+mePuE3aneBAWrR6KpMc5Kmzn9+gSHPz0xybNrv5UIHz4eUgRY0
x7Lv3qZNbmyH8B1uU6J8npwAjpjZ4C29N+VVjNyULrPEh4MWMpLhx2J+ilEd6zDfPhnLy5DRiCB4
DJnhlZhxUMG+ZiNGCFf7NN9hcwTNloCjj8q8lbAXOujZ3TTvhMLA7mL/BqpKmr9ra7wlrq3xdh7u
ZxTmIbGt18vwRau2WL/jnra10ntOsNDau8NeLp/XTrTXpmv1T4X/Hp7ZBE4+1xAPtPRdUdyWzntp
PzXtU5jfpvEeAkeK5YkHahsQ5pgt6y7dzeJaanuXnJvstja2Zr1r4ru37yPPVcE//x8kl6gl8j/v
BBtMWElv/n39qz/w3y0OA9t2msUU0zQzbK4gf692S/wFJq/uHhS/XIAUneFfl1LD+0uHzaUQMha9
xY7035dSckssWgXUyh5qYQfI6w1r/fT6w3WEyo/yC2oUF2bzpM+aOFqOG5KH2sfTzO0YGWKTTVp3
ocOhjqj/VL/8tdBV+YdxuPna+un1Lm6zysR+xqbDkTefOz+f9i6yGLz8ejjPGCAV699e/5lb3el9
i9Go89heqc+wFXDUY/9W1U6L2xQQn51garj7+hMKPgwbuusMIfSFof54g2oozmju9bxAisPjoeYZ
j8RSq1RyWla+0IisVxG68+fXH+hA6zh5hRwHlMwGrxBpl9qyf3siQ8xRbEwoPWBb1PelG6KbQiAs
n0xNQ/2dV9XPsCuGOLB709pOhttvc4NkCLLM3C1Cgfzl9R905g0zdxWkxgu2Tftk4rSoESq/5/ek
tgOVBkECmu62a79GPd3qfzCWY1sOuT/MJUWU/P3ZoxInpDIdnaAVvntXN2P/jDeCs05cKqYL4OTh
wn/6ojmbVZAQsDJQ7PFgYyLnuRprgWFaal0baHGeEfR7G1yaq1tnGKr7bHGa61jvuBBKdBJBoys1
dknK6aClirCPrgPuUTpgRJDPWxDn7gLP6cycExBy+I04e1NWqHLqt8mAjHhYjKwQRJBCysXagarM
JOPn9dd+bhTBW1Bdd8B//aRa1ZHzuLHH0e02Ag4zHTuwTfLeLrzx09qPpcMMYjcTtEBNegnHD5P4
hYQVHaHkM5duK5Y+ukqJf/oOfVJeEVymQfg3bH+jqK1Prz/huVXlgT7pmDWpuXWA7X57kaZdj2mH
+A7jyLjC+gM/pr0fUXpvBzeER4QyGY7IgElvL0hjCCJftvsSRWkbYNpZ/RwcspJe/01n3jqzzjWE
y7uH5XUCSEbwQESVoYn3Cid8INd7WtetVzy/PsqZHdmDxWu7cOV0k43l+KVrsTWWJMCz7xt4n41k
5JoET0vSnwrhLFvav+H310c891weuItp8HC0lU5GDBs6ulUSKXxTIqeSyJAGXO/Wbx/FB7GGNU1T
g6L7+LmADugsRz4U00zom3rJ8fioNG/7D0ZRXRNWBtPXO1kZSwHTeCoaAiewtLs3qjzZ4D/X/H1B
+h8R0jNbLPZcwiJBik0avPH4WTRldl4XnCxkttg7Ix6RzM8akjhNc9/+QHB7XTpyqBTxijrZ9NzS
qOGDFuRGudTtnvKPK0Ochl9/beq1nGytQC1cXZhweO+dblv6JAtEyh2jtNi0Em3tEreSEWaAw5k0
n/DeT5DSefdYC1/YMM+8Sio6JOI8G/jS6VbmOTJvtJrWOEnsMb5WbbHtlwF7B1leyi1Th9HpQ0JG
BG7Eb9FViOHR3uwWmdtNHOWwXrmg9wIGhUWGsR71eDSY103bX2IInllZ6N5BlUjtsTkVTjZQxyd6
o0PSF1izhedjWxBZY6XG2w9hGDBo4yHFQIA8veeY2NMt5qg4p+Vg7StgwS3mfRgW9r11YRGfmyeO
zqakGOe07U4WcWQXKG9GzUZfIKIr8ijMq0Lvx53CdW9Sq9BWppblzxIWwFav7UspaucmC1lKNKip
pW1fnOxUVdXZJRYRiqaODair2fmt8GV3mxtRfeGlnpssjgNXia7voRVyPFnKEWNx3xn4dHK8o8P2
OCchCS9y+SXCFKY6nmGvL8E/54oLnM3pAkYAm5Ti4Wh29iU7pDdUNhkniHnTLDTfYSLnbN4+CsAG
HRIF6ArXOh5lyuy2D8PSDhKjhvbbdua2ykP3gi7hz++k2qyOA6CuA32ctu4IJiqXCAU3FXgjnlIg
9O89EcM/CE1ddq8/kKN+8fGqBniBcoaGBiTOPO3fmZgp8qhUMNwNXQKj8ans1xbxL9Y6MQbskMeh
xwTVG4cqKJzBajcO/zNfG82od2uNbNOXJeRvCQjqycoAybWtrRx/6n4l+pDDKR8bFwgB0NvE57Eo
vmRjHMHIFHk3bCtfJrczaqFsbXbDaAVJqjU//LjMyauK9QFzTpasSjs2nedQ5doGGSYFkEoTu4DL
lCTOt1AY3S+LQ/HOccr0E97KWHLVNb+a32uK8Z1jlPYzOlqu9F3ul+024gd/wXoIqwWzTJwb39Ui
HlE00TX2ZXG2ZloDvmJLoy3wdEBAV73lTOQE54XtXZBxnJm3hiJ+woTmokiH+HhG5VPqJnEE03do
6bkVff3izUZ4deEr//mRFQOPWwe9ILbvk2M9q+MKdyXHClI8zt+ltDz2Xu3HOAHl7aUJdWYoCIzE
hIKfq/bn8fOkTaLLykkwb5+KfJeJTGDfMKPjLYaZ+MbXn+vMNddFfoSRFBU4BcNpq7XMzbjCjNAJ
sO50v4+kkCbI6Gv/Xk71WBDskWNj6vpFuDKk7mMR7pnzDyvGdA4r2fShIUTlwqs+aYgrSEC9SdOA
JwhmiVLm+AX0tWV3FVdcKOZmft3VosUEwUqcPXYk5AoQ1+7dkuHNa7FI/kDqS8D5+3YQBDmT59Zh
HZA4Lt6eVkkdlru4fjWTh+D39Tf35/7Mr1SJfLaP0g2o5vhXVp5ZtSVwO6+oML+1DZB7VpPFRtFv
/hxnA4PvOO1/vj7omX0NchW4D2QIDvTTJFk3zhNCImZeTeVYN0XaY/qmJ8Z+6TLt/etDnXs+D0BB
R8nnw1A4nfEYmlBfEVDqxBSyureIwHenB3ysf85O+t4dq+XCGz33cB4EMAtWPyv5dCO1iH/C4kzB
Jf3Y7NvaMT/m/J8rvF1hrr/+dOfGAm6i1cplwoc2ePz1yrKn9VO1h1y4/srAt33ljFZ9ozVL/0+G
YirD7wecY60dD+Vx2i1DxZVl6Yxxj38eswNvZQSNl257Zx+KuUh3gvWDsvB4pHEp5nQeqKPsWbe2
FedqFxiGl24ritPswmOd23b/Fi1AaVJb4/FgsQsHuwzZkEa3Rukx4cJLwSy+vf6dzowCAYV6CqY3
9/PTQseICmMwWranuDGKu0xmFUnnLeb6/2AYpeGBcYIQ1j/ZcnxYdJjOMh0mYI2rMjatG7p6+v7t
oyjTJwpDCl39VHDIRgYCBhEAT/B2eJh8c15HjW9eWLhq4zm5j8BsM6EteZSgYILHH8YZ9YoEAM2h
H2NxKNrFr9AgFjZxb+CsX1I9nZly7EKwKQCqOT3ck3WULv0MzZrBOGCszwZerFsfw+ydjM23I1uK
hAHuTaVhO5hmHT/XZGvwsUfhBMTYezctHtVbkr4uMXjOvD3LoFqim6pYWaeAotMaER751DJerrt7
T5P91VRM9EQ6r8BoZTQvgKUnjKHDaQeChjEDM4/nO9UlTn7rzrwtcCYIZgk62cz8BCmtu9YApB+W
2lh+JNliPEEGwHBqiPphP/L7dq9PzXOPjaIcKAE+Av3Ck9J0sQTpy1zxkNTVy75JTbyHU8382HVx
uprDbrywFM6Nx7EJyZLlYKHlOP6YBWsEfSJPjVCuvJLwc7b+GMcfOnLvAjZs7eH15zszT+mIQOaA
lqzEkSebsBwmwPADTkzM2ZbkDmNtDJHYALV9/gcjgZ7BjBYulunm8ZMlqa2Hbk4/sNNjzG/p8a78
dCjf5f0wvhm6QGCPThQhuUmj4XSuRohQDHymwHp1G85y6X7Uoma5Fd50qUujPv/JnsLBpbhOSGd0
/O+OH8pBb5diLg7vEPeMe6RsT7ibzTgJ4fgaxK4gaIx8nf04cD97/XWeOQCAuMC4LFB+ODknqx69
8kioDXsmZp/eB94BslF0nhemx5npCA2TIwu0hJr0tKuteOSeRmQ7/jRTTkzi8hkeDn7IRvyzDce3
b9DgF2yWAAh05E8xjMZaKMxM9kwRpTVnAbbgTox9+ZzqIwo/UVyYJudeIZ0W1Umk5UU77/jj5cui
qZKODrVspkeSTPLdiHP7hRV9bhQo9yxprCRc+/Rw47KF3Ltk3kPM+gAppt+M6cXa4OwgJr6NNNOI
yT4lbWMwULVNSB1awd+5FZDU30uCATavz7lzmwWoP+gqT4N64WTOlZXVEHzjOTiDut7OToR9PWGe
vcaeQvsH0xssxLFof9LRVXSP39s1sU0Kmi+50C8kE1EqT/5N2mvOBbhY/eDT5cstHmyHbhwY68lu
KyXJYkvPDJiSKiGajBwnr3Wr7WAty9XYVM7a1eobqeNIPEOQvXC2nHudisCtzDiB7U6fMUqMOer1
gSVcZPpHKOrR1wRlzx3BteGbSwh0EujlDls91OWTL6fjzZ7MrcN1cfDmVaslw1Nc9fkOnWt04an+
3BKVJIPVCwqn9t+TE2VszBhbBLztC21o4tVoKfvYpoGMouEAGAwKLPdKHALmavv69DwzsqKIss44
CHmnJ+tZNthjEpxj4Rnk4E5GEfyEMbz3gRrUi2HXWAkSYDdZo5ani/P62H9+SwpCLmC0aeii0yM6
nq9+mcMopLoIusRMVqow23dZGmGw7V7Sgvy51iHDcxnBrcaCDn4gv/3WgMOUVzqVDaTlar17nyGX
uyLR9u3nC8UFLSc6pVTWf5iAALLW6ZTzQDbWfStndrAY93GffP21nXkW5YpjqUsBa/2Awvz2LB5J
O2zMXMfxW+72oikWohkKffP6KGc+DlOfXYS2KWX7aRPFEVVBiBzGj+Tj6RurG5Bgz8qksbWXq9eH
UkXE8Y4CIdfEYgLkTQESJzsK/vxjMYKTwyJ0SkRkJSgkiXJf7TCZ7/CRzLdDbBpvPsgYlKYkhxmN
Gjbn48kXRuR7ICUF5IzC6IUkScJdBy369vqjnflWXDOgpKBA8tATnmzJxqzhkG/iAGRTRm/bZbbX
NIXmt88IRmFLpnyi5jsdpcYnUMMI1UIEm4YbPhsUhiJfLoxybkaAW1Kaqc4qvZnjNwZzGDlJZ2KW
Pw7LBthyWSFfWFaIXcYLW+8Z2I7dkEIQZTbgHcT447FGumbzDFAWNG5FjiU083KjuVmPzxsXy6uJ
E+BLMtpi0xqaXI+jWfygVPX9AINQucu1ON8I6ahkntJcj85svxknVru1olYqkN5XosTfj1opiH+d
uC8H1tgXe8w5dX5JcmnX+vMmySisBwAf2qW8zONRIhmGGFqxBgmME5+QNJW43SyyWuFZWqw4IJML
n/jMdEWGC1KqBuVYOPnEs9f5Ud3wietI6Ldjbi1bTPHmCw2Vc6NwGVKAAlWbddpQMbWuI2gdh9TM
LawP/IzPfdhfWnlnwGi1ETsI6tEAunSJjl/exJSZnU51MarahmXpiSuxlPVTKzsSPN0kKj8VGTb0
sijJmtSj/AdRVn22xla9vSUO9JI268zyAWlQTDGwJyDekykzS8/J8CjgY1JcPtqFm+wq0XRPdkeI
5eu7zpmhOHzA7tR24HONPn50G+MWXZpwO9Kii4l6IDpGYLm9JdJKXlgI54YChoKKAkuQkupkKNJc
yr9bcJDwm28EqKPvJ5sHTSGZpxfuC2eWg6Pu6YCBXMqAOY4fqx+1OYQIA7phhHLfLFP6PtZcgh4G
oW1bElXfvhromQK0suepsvDki/k2FYhnFDguNaGzSask2Qt9fpsWl6mgk8UB+YkDXZEJrZOnQhLR
dK5klLmnEdR0sVjrXpSgStPeyiG0cG5X7ATgfj4VeWHHL1DMtP3aLKfhTdeOrESdlFss3S98Jrwv
js9zNQxQMI5O9BYEHJzjYcquXYZsYBiP5GdCXBHNpZj85mssYla9dDcLUvwpq8kvSY2tb4cflL4B
ocm6MKsLJ8np/Dz8Fo54UHmHdXWKoJikDi66S/PWKfMKtb9NvsdAGHjlW90bp4viyPF+QVFgZWBO
dPohRdllRQIjwyMB89oXcfuuNfNLrfw/Xy58I2WOZx867PbJjcLK86ZIWPpB04rpxSAX4lNjl59f
30DODMKUFIjSuJA5zMzjLzg3fVz3rW4HOGeV6zgzW5Q9yVuvLUB1BvsyYjjcT1jPJ8ebqMeunEZe
WGZ5COC5175zSmxqLzyLfbpvqHGUpRWVFZsv/d3jp0GOU4w0ta0AiarzvYLR+ELmbP6yiMotgsV0
61+dMrDIlJWFNRrNVyupUvpiI/bDQQx9DcNkoyhl0Cg7DDY8p9nrY+5eD5Uu3eexT5VpVVm7cpeE
hXYVLVUd7d2k7u57Y3CJTW3pB11xBy5vyjIls1VMg/V9xlFt2eCqpO1Lgn5IHl5mq1+VLJUWcEzH
GH0qpNuvMepobmJnbOqgEXH3xZIh97win/poX48D6cKcId4+xzT9a9v7eRZgNEI+10QWj7Mt9TxT
6Z3440d7LyRWYVVxKY3uJr/HWXx254+DTerbqnMq9AAs3Habk0VgbnGOXLB4Rnklr3S8ysNgqori
U9X1aCTmBBM2n0C/20I2Forqzvhaj6bdBq5ynwza3CiK3cTVJdx4ztTdciHIXkavaybcyyfb2Ep/
MvxbDK/Z9+LErNKrNItzrNa42UW70Evtemt5k68FGfHkZBUbdVmsu0mUngoki4edCd0q+hA3I1FE
UtQqSNgf8nfFRCN/jbCzqNi70R3jCK9JDNxFM36t9dr4aCGVG1ZZHPoNTuml/2w7k2iv4rZavseW
gHLX+hORRWxv8sHByhiNhsR8nETC4jPXlgRL71RW4WqWmAcFXVa7zcpJJOKHyMubW1Oz7I9mVbZE
Uzsi+6jzv5nn3YAxHRm1Eq641/TbBecbuR78kO0/hdWcr7tiybgYLNCwCSJSfrmJXjdakDSm+BYS
z/pxCBNZ7aO+5L8Y3GqauSM7zY+SkHg8/E0HH26yl63nSM/0aWMWafjJbeYh3LvILB/doffukZpZ
V+nc+1fY7cprHSXdyoI2h4WzZb3MWig+AuG3IoCCimWMZnWjXIWLldICSpqxIeNrQO4CLa2Ydi3I
xg8dYT0ivYKsrlXieYnGJii1b0po+DnTQ79GtoICfOVB+ZhWxLqPjxJ//nrd1Nw4g9ZtmuIa9Iww
YQyEgceofjP02NHgfhzaKiUvjD//fRimvEC37003pU/wR9B0frrPdSzZA6Zeyucms8rH5ayZfnRT
7n4bOxWCkU56KLek68afJsCGch2OoroXEG28da5Xkueq8Bmsg2pJmERzWvfxhnbFciO9pJju4FGI
r7FMnHw9+qXTbLtMdN2m6gQMB7shQeImNb10vHPIPbGeHcws4pXw5ojF0BA6sipJ+ySWnWRCYrpF
5pYP8CTaL7FqUe2QTiQmfBxnCL8QlqATTr7E47AaNJl9ltgm1GSDNc6ywr51/oTusCGMvsyq1Htp
Fm3ZGj6ZnzcEBBMgV8M8LOnWtcMXGS+ooxp3ztkfunIwVplTx23QToP83OvT8BhhIDkRIi3wk7RS
L4HU13rJde2gV1x3JFEJMk5UTK1O5gizPM8nLl/oS0aCNaOEqPZSdpAoFkw7b5xYL4x9SvbBTdVI
DIOGLuXjEXP7UhRCf2L/b1/qjqDXtWc1zh5+X63oS3X9pR7m1t9ammj8jRUTUUlZJTO5ivyxu0vn
1HHQHLd4w0Md5V86CDs+xkkW3Q+zSDpCe82lx2FNWbPMqYebiIa5/K/cr7aR7eZfST6N7vGic0j4
LHTMesMp551EeloSaUB5kK/qMLandbN4FUGO/oRquosS664rGtMk33JBK+qTN4ISE9vVcd1B9o32
hUt4S7SZuro3r8BF8yhdLX45Ps8yHB4io88QncTSsz829jCjOnY64yXE3ONF9mwF173hTNZXnMa5
I14NoUWrs/b88HZm/Y6rsZTmF80YhpL9P8EnC8Zn5mza2cnuwdOYm40l22SbOZrgZRseiRGNn+Np
6cYphnVe1ns7s6W6CZrc97PNaKTze+kvw7J2Bq6jq8rQGzJdptJ+ryVh/ZwsLlZIEOFc51rE/fAT
ChdmTXpijU/ZPMHW+IQPaxNfNZ20P6hUyFqK6163il9zJOs5CGNnuc6yYVyC0g+Ra6hGk7lhabSY
blLPYx1qaNSzfqh7yWqwjOzaQvlLKH1peldORzDvGjMc/WVc2AVIVpu9b1oMc5/nmxD22qHZESw5
mdO2Bexe2GVsmL1JNcxfNVJTP5Dd2hXBaHm5TaiMA0685HkiV8tSp0zgIsdTDOqx+7gkdM3d3iCu
Ekp+eG1pepatGiyaaRlG6exvHCHqbwleq/3Og4tTroWNHTx2tH1ylWBRFW+tpmgBZ+14AJr1F9S+
k4YhcTBOYbZrxix56IxkXDYcYZiFdR6ZhDjj+0+enhURH1JMWqDTf3LWRsSWsbHZ8h7qKTHIW8v6
mkiiyiLTNfLdZVgRMaW9I9iF5MV6afp8jxu8/7CEZDWu9Kxp3vf5RPpw59qkb8RLuNHhwRObXCFg
ZKIvE55fHPDfDUIAcIUGxR+QoMPyuyWSsQrvltAYpyXo+tD9ZeeOpm37qfb0O0JhyB5okZjYL1Mu
unzHtHa7O723SZwgtVmat6aIUwy4F4Ejc2K37H2JEP28jYlvFp9bM5vmjd1rfbMzZQ6nKmkXJ73V
cnM2HjGidsydloWxeUXJU2HDjwi83hpxMpJVn7bRuNL8fPwq627s7+a0tx7rJSTCNpiK2Pb21cFL
LDz4ilER4zHWK7ux1y+Rf5QRhirR4ArQxKdcO217WVnWsp3P6BjmsdrEZuGsMjvK7lwxRvevD6Wq
o9/RUG6rqrkCsqTU7DDyj2+rmmXAG7EWO3BhmQZwv8RaSIu5buOMu8W7rL9Oota8aut52bRt/y+3
/P9nOcBhfEgLAHyKCHnKISBtOc7ioqWMwS9w23SO9aEJrWnt5bK50Pb4o8zgUenGU9Ir3SIX2uNH
jbOyMvEFJQwnpAGsGfa8a+pueiNEwQN5oE0IrQ9mzaccFk3oZeiOnFxmW2UbPM7JGOrtDtKU3lwo
fc98O/icCi+AxkS34QQNWXQvX7oF+m6e2TohTxbkWCdJ5sCLhfWejSzZpksd3/Yp4uLRCb3vr8+d
cy/00MyB8oDj1un4Taq5JVc4KOVe2OzmOaw3o0Mb9fVRzi0GZC+gFkiHoCCd1Pc1OedUUqMdaBKj
QXvSSNZyuVjMY/h2z0rAeZoZdCCgUv1RIsrO7hFNe1A7Ej/dLHQFbkXreD9ff6A/X5saRSUMKPIl
vKDjeYhwnRsMiFNgog8PzMHD8WBKuwuv7U9cBNcu2N02rBhEuIDox8MkiQf7IGIYrc3HO+pvd2Pl
UbHlOPCHtWzJdJzaiVAWosfek4qnETxKAEhAdN545bXDANAcJbRX/fJCM+S0A2Pxy0DZlUkVrAyA
5ONfVswNaaJcoAMbs6Sv0eBoW50DeNuHXNE9NGpdIPr4EhHk3GvH9hRoDRY0lIyT+j/0577iSFU7
nVGu2oIMqXGKrc3bPy4tCIOWHL1+cdrImrJ+7Ng57aAna3TbFuMnXZ8uNSz+hBjQpgLMoKFGdcTj
HL9ADrTEiwTnA/x9P4g7o/9cVq0eGG3mPlSYVf79UP9rjvFfSsTxigK+i7mPJ1+PJPD8iX9J4N2/
OE/gGYM8KlxVMTz/JYE3/4L1iRkGTQf0tnSd/yOBJ7REMXUglaCCx9qRafovXybrL45iGiLs5iCI
BwPgN2jgAfuZBb8f7ar/fNjIlBKSY4kf/nvXCJ+xSe9IESSPDnbj9VBI596snUZj3piRvJaIRHvI
gmWFh2qmW7Hurok50b60UlLsytQ25ecmlrZclT6ZRvGKct6U7xAop1+s0R/i63iySLVyuawDI+fc
8jZGXAvvqmvSPLmWfUWWfFykhr2DmBh+cZ06vAf0wJGamDmjXmvO3OD1YhrFj64us5esyAwStrNW
RruUsvYJIKKZ14kEaF5lZVYPa+HVbrfKpzF5sBqruw/xw2HTEtzTdzopa9WKvwRXpaUZsWxNu1q+
M/0ucq7TmZseoc66dHYNhpDGBxxxxvqKY4wjM5/9nD5CRqrXlaw6P1wPtoyi7VToEWWD3vj6XWnP
mtwVjos3SBaW8QSKTLGxEq4sfdLuNYmEkk2FTf8ureiQUht4eiJWbdjMYx2IFBZowP4g200tcMeq
yXekfNo4lSTZKECwqMrCKXXqoJ/7LFrIrKqi9nnIcNJfrpLKiVvvm6kn09S/K3E00PuHwW3jPFw1
tEtT/30/6qIdH02tULVU0UIhwXBqmJwWRAvzE+Ruj4tIzYxETR4KjClrS0nxPyB991dtX0UGMgXp
u1tcmdp+I4wqU/LZxqrf1Q4dnndJn2cvkIyqtFecY4LJxjk28F6aYmLHdV+WuJDnrJeNnXKpDKif
jPKxahoru7VAnbKdmw/juLLyVGpr0LUlRlDUU2p5yNIFmQ8LrB6LGtS8WjoSrMQqzMbaXVVj4yf7
WXkutwf75f5gxZwebJll6phk4NBjd7e4CoChoqPTrWuSGPXqtjrYO09JUj77ZdEawUTM/H00YBW8
NizmXLBk2ES3Wu62uy5avHssjyZj3QJRmYFQxrx8ofQuObj1+r1y7s3IuvrsuulIFYvwSM3bg9Ov
OLj+AiOFpHuJ3kghu7QNaVjpMJu7yemgMNlpYlG/5R6FHvmJk/lCm7LJ1iRltx5hjUNP5Pdk4kI8
exBOibsOiZl9MHzpPvpGPSb7adDhfDd/lyaD1KXxAQNjAkbNQyVDcU1Vkx0qHHykqHZCPx/yHtxP
FUPO7LZjGiSHikmHN1zi33Uoq9IO87TPNFQouuZDAdYdirFuwTMqCZxDrZZ0BJgmq+7vUu5Q1jmH
Ei9uiihcVX+XfocysCE68l5vhtJfWapO7IeMkhGmoHxvqDpSa4zRXsGU9x7QGlNo5oei065a7V18
KEXHQ1maZKpEbQ7lKpGj+oN5KGJ1LZ6dNcErFLfACRS6LnjdU6+qX/9QCPeHohj5UfwQTVa2Y1SK
5vZQQPeHYto+FNait4d4q6t62z2U3llGf3FNKiclOVr/+ptzKNSTUBWuC6nEGWEcmn/tHcp6RHvD
g1C1fpySTwywxMIHR2hjubKrDGiAtKHM3hQHyMCtvOhDqnCEFoZ6tvGKgpJrTFoCF5sD7CCzJP/J
NRQwIlO4xHSAKCqFVogDcEGGnHdlH+CMUSEb4QHkgP0H4DEcwI9unpqeVJwYY7HqAJDkB7CE+lm/
pv8FhMIKKX65GhE+UoEswwFv0ZcijKtPmd+MT+KAycx4rP3kag5Sk1gtqaRRqgCceLbf1wdURxwQ
HpoZ/bKeFPAjyInJNiZhkRXTX7RELh9wIpqn8mFBMU1ObNyBJMkDqsRJBsKUsefd47UO7mQtJQsq
MhUeZee+8QUh98Q+Yffzg3TqSNvQXgjtFDt3s/fuZo2V3BB8FWIaYeqw7INFEH9B9qivT860Jr2P
TyCRaNcbpeTjpPPE6H+qCTLEqb1j8wpcU5uwgeqwJAuwbSXhcNWMPumIdixjcD9NiIck9ZPO2tpC
5dhmurN4Qd6m+iepwY66FnOaVIEwO5Xi6Hu4oPqlbfwwdYmhBU3+trzGixyttvLHqdd5KZt8g6md
n6NAtIwfZasvhEdKv3cDwJeuR+efJWG3taZc4sGhleG7OiPcIxgJ8E3WZZZZt41ZxhkWT3i3DRut
ESE0lkRa/YfRt/uncIHXRXckb+5ZAjwrJGkgS19qw1WRhDy2bxnVpwVb3AHcNybJw2gL7PlSM/L7
d6JfMrOkqmyc7Bfmfa53xdyoFxzRHYtw0ikf1I+cJa404OwlARauyD+6WTu3wdDHffSsxY5Wv9eT
zm6+pa2e8nbNqiIclrBQIsyI8IWtL9fN3CbLdqkxs1ubYhgJBykzXWyZCdrH1mjbYVXTo3ocotGK
t9Q73vuKm++8wr56vs94c1lQVBrJqVrYGeHKGfw422RIqr/y380f3aHzH+dUI2fHzKf5edQH9/3Y
5p4OJN00nx1jNAESp8m1rpfR9KpgkaP/S2vTJVqTqF2+R2qTPPmz3d2bflh7QRn5yye/C+2XeiqG
L6kml1tg4goYVib1Qy5i+WzhDUgch0VdsC1szsagT1Bdq/mF4z6xjAO/OiZNN5jIhbNo/7V+ErRU
qNxjrGrEjJ4csjbIp8KOCVSclpuwVf0noyyiPcdpN64WMWRbgoajYhcL1Bclj4LwMcvko+ZMpAoT
AZPeWHhHgCV5TvWx9Ub5nhQjE78PkMpHL63bHwRFO49ZRm9obdCzIgvXg1kRiBC26KqLtXCXw5Dt
VkM5lrulGEf3iirLIZZgrA1BOoBTlFsiX6sPjp7U15rEEWNttmP9oyMMmm5oPMnPXM9oc5V+bH1n
d504h23449Cosm4GQw4lwbt1Ga+AjZtpxSTJCWTxQ61eMZXGfYfMpFiNlDk3s1Wb3Da9Wv8umpiy
dSBI2A+k45N8DHaGCX/R4G5Gr98q301FlLrwUzwuPGVZdRZGJ1K0Oz/2Zo0qahBfdCOjfTZblShv
YlYnwUc+qQRYSvYyDorOsOvNomdGue5tGoMb12g0votN66OnF/Q5tYyGv7aIZ3a8RQDv6txeWvDU
viB1FLlDt+rdRfshey8h/M5WXT2YEyInOxiZyrooWxheZGh7H9T446Yla4Gs+dxqOh0xaBnS/KiJ
XPA5LpreIuUXsJoNzmqMfRWNmHFngKII7mlqrB3krzRTsRiW8GoL7bZ3K2nsNK6CyU74CxfzmiZ5
u47iXt9P+GK066otvE2Vy9DbFoU2Po4hcYi7GeE3cWkevTuCT2l+WPmqTHvnZ8Uj6U/j1PZrXDWn
8qOKbs79ANfzxN/REqaIwPVp0R8V4cx9lq3tJ2tsYNqbsMoHbVV0Xf2gdYZf8Hij/OQ3OeLvXeJ7
UbudF02yHSdupTl+IMY6mW6b0axx4RvLkPCNOWPJd+SdJouzzbzGf5CL791FsmSOJHE/PYairfF+
tWpjIpIQYDDQuUPS+DZhm7Kt67YM2fsLrgqNXQxrIh/9fhsN9fzRi7BJfFdmmhFvipic9UAUop2D
lFb716Qk6ZlNj6zCIPHCfGei9BDrrDT6lK4kcRR/Yzn/W3//l6Kt/M/193P88//svhbfjitw9Wf+
7TlpEbsAkMQ/HJlIUvhX//acFH+BLuG+BFLCv0Mj858a3PoLkSHQKRouVXIrZtK/M0Wtv3TU+Erl
SK+IlqzzFh+603QaJfsETwTLA2O38MPwzOMavKaImGn/PZhTQgGo0S98KanDH3C8Z2mTexyW9Z1t
/F/2ziO7bmRL11OpdTuvhVzwplEdAMfRiU4iqQ6WSEpwARcAAmZcbwZvYu+DMuuWxFSJK/uV2Uop
SZwDBCL2/vdvKKjvPRX0STT3XXBPizq9rq3gDE11vzhbW5+8Q84q8WAtOnih1hbBSfSN9cB83tQP
VqfbcZDl6y0aCLprncFsdtZJHM4vOnS7xXFaxvzjCAb9WRqTrw4ra3bYOzLpu8tcy3SYBJVIu0iS
REiwvU4xWyajGc9d538Ocr+p2WFThvG511q0aoiQDRwFVreK7HyqaIIrWA6gmUjaQ5gO9s4NeE8i
X2rSipaRBGB6mUAkDG4Y4+75lRyMbWfpTLM6IFe/0ZOXfhXI3yezJP19Lews3aW10SRxYY0bIZyJ
PVQGe6lDIgkqte/dgSFskk4QZ3CaV12kYebSRoNSBQzeclb3rT7YVwMbLxSmjloobEZlB9FqB5R0
0pEUMZXRzUtsDJ1WnCw7W3aE91EiWUNQPZQEJQHPVnb3AJyAM4URdFq+c+e5ph6RRW7s1tYUdWxZ
imQ5XHS9q1xjiwxNSoQ21KdEn48LKZFmtEywW6OUJKL5qAn4R1GioKYpeyUumtyvFHIaBVWcYtZG
wrHVUGJCuSiIe2snUG+HoLWJGaTupVFXjjDc/Flb7weU07rxqafx4/whQo6fWp1yOBoSHgurZoEF
qjoTA9OpmIe9l+BLFpHQXU0706zsK2a3/RmjbkPATqDqpSAJVn/XN0RDR/ZcMnXMteS/dOz/u6n9
a0Pi/udN7fDlual/RBS3//3P/YxEY+YbWGRupoBM1c1/b2f+H4CC7GTsSWxNzELYsv4y1cQ4kwAb
5jBIcKl6nc1147+c3q0/kIXbiNrQgpnIN2CO/xNI8Q2giC8Ye+MGKoK9OH8z6LOF73U9hJVMdsWN
3eC83ub0U3NvWu/oDDcA+7+hSx9qL/gQpjS4lYBvY0b287Y5tEzNCTYOfaNFV9zVUMHUuoUuJ/JP
aPt/nD/+PBX460ocAug0uVGArz9fyc+BLGbK0827PjYLm01hXt4LfvzF19lsNDcffuaPnEc/XyR1
fNlJtjQn97oj2tf0Q7+wB/oYmLzHWv6T+PnTvYOqjExnYxMh3OEc+/liidXSdTmbARlyM1J5hy65
DGBxlnAvCKeN6boCMOG1d3ciVdZ4Tix3ArcpXy0Vjolb1dGKGbcZt3Xak+6eYqwewZCBsEVQZ7Pe
BWOuW7tksSpFGHVtmtiF9OWHcrJMeRh0K30BmwjSHc0B/aZGdPtD4CQLGvRprg0Qn4m/NNPO/ZbX
K8THHnkBdr+Ncr7la655Eb+C3MWl6riwkWvGq63NOaCZZdIzadMEQQeZTuCfJYXn0hqY+Exd6big
csApfrdFYUija1RKhRLK0AsZZJ6IlJkAxs1lIMCSS295mntdPWa97eHcVyRU+ZLcL862GnOUcPCs
6kxlTjftE6JivtYlsS07oc/LMy3q/DBPVfUNhodz2TVEd0Nby8bbefbXYl+mZqr44namRUGfO49+
1dhEEdeN9tyPWNYndlV+TAZHyjC3EwNm00gtDf0VW5RHvyiEqcdGVg2PlQ8JAZoQd7r2y/YzI/T6
1pSpSENzmIqLSjP8MppsDz3RAN7xKDkknus+z595a8Yv2RI4RVisDfybpDFbtfGp+i+ewUEbrQZP
RtdSHOeZC1YpRKml5AgfuulpU6I7h4pGqo9W5FpPdFHWlUno9A2p3KrgZloDH6JT5cNs+guGNuX8
YW2nrMH0ZCjv6lHiOY/Hqf3JULOmhcZI3G5ODNXDnIjpU1eSlxzm7pK/ACT0dz3+SGJvLsN0KcsJ
muE8u0LHtzmdL/xgdtPYUIJAgKyd9a/6NBUvCgpWAZKI7Aq7aJmCCJrdSHdWk89NGaPKQ1IXxlmX
NzUcoCHXLoQpEj0q87o1opnOHdfByqlvBh3P10is0kriUS4mIQNNWivauLVab+YV0kVdGepzOXnZ
Mwhz6t36Mk8fRxfyE6TADfaghsElfNEY/4XdqE8Gf2426051JfCtGmQiCdQ12pe+6wlsn3JvfMRG
rBlD05vohpuhniLotmKl5Z47ouW8xitCvdBwB1/1jbUwuDSoYl6r29rys4sEINWE3OjYTWj5MK8w
OCqXz6rIAb8FgkoLHyGnFPSMgrdMcEWxQ8rQvhpZr+OxIeH0hPWoTXacAfx/lJRzH0u2/SCWupu9
jraYmC5ugdeV1bk3pmSwG5FJj9yXD1OClshA3mzRhuY5Wglm8kNplO1OzDrrX28ZgsXtasHODezK
eeoRtb74vVtdEz1dNPHStKyboE81WJwEMtMOB1ZlAkQnmQzJg1WP4AzNgE2L3r/MLKBbqzAfgTJ5
WuUwTlfApctXX+WspLFjSBDhA4E9WVAm/g4gph5j8AF6N8iLoxZ3BGN/kmyZn2WCrDx0RmvqYjYc
WWHintRf8mpJtbB3rYQVlS6y2AO9MFCyEquGmZ21Ba5SLYFOFFXWctlU3cDXtLXpAz9XfSTSkf/B
IDGw2va0uYqJX7O+rQZLZQ5mqwiDxu27eM4TzQprQawCuYkLzcHqCLEzmYnfpnyBcs+8Z438FpdF
8hRNggeBNT2qXXsiI8hvinlvObnT4i3PjP+geqeYI1WY1hS6AKznjBYn8o0dogyNKuczUdNPsA7b
wWQzE0157SSkIR1NHYZKkLe6D8Y6p1BsHVmdwbvUG2RMhmzjnD4at2ngGSws2Z89wDlldadl9KW1
U4ZHbDFwlB6ANHTOtVQVBs7JKvMXm9W6JTeOtPwi80UVF+VoqQigYqzCbAwygni3XJS5dtKv6Kwd
KHROoa5tUZHPmRZbAruPHfHd6Nr0/JClumW36arsY1kHwRxac0Oudm4tQxaVhupfEhyKMzwpR6uK
LdGy+faAC8egTs0gzKc672I48/ZDbdcp3GrPU3GWa/rXMWk69DDEFlTU2+7R8hdiqiiCKh2GwmAd
iQjuTqVd+xDcDDe7UDLD6clK7PNldMS9XorgWesc+dnwZ7j05JekfTzJIb10Kr+/Giy9tbB5BBnc
NX5OLjiZUHkeV1LkHzWv1Z+nJp9vbWOSVUS3qpUHPKfz6wq0q4nsxZQvbTkZD2mm6AuGSUsKOoeu
KMIOPneJia/XPevsbTsx+hb4lJk0zzWM35tG6haohjSuORa8q76VOvS22dybmodjGr9/Ae3NFGYf
7jDKY+lPYOmTu63zVHLIdIVTt7x/dX+f9FV2G1TOvOwlQ/HXkjGFGxmtcI3Yk+bKseuxf4W20coz
LceyNEqxjkeWz0gSIc7sEg2t9517Glh8zx13Y4DQj81sqCxvPXpm7uZhlRIJUwe986Gsl6CMfLip
PWoag1ey0q3iLhC++yLXrr9xGFKSD7Cq6bK1XZAczTYHJgdDUZ04gftDRTtewyct1gdWKIFaoDwa
Y0qDY6QYl3I4WIZiUel1BVTmt8XwtC5lWsbLkrMP5FIB+CTFOH/o8LIRF6jxqzQixa0yAJ2t4gtB
Gla576Cc3FBdNq+Z3ebX9HvsvM0KJkwiktM9ksXoAK1TMz1WZgvD0k7H5XM9FvoIjG/rX1Z0iU9w
ZpMrzyS155AkgzgftCYfY3pnpmMzvoyCyeqWc4Ny2f2YTj3pN/r3JBwBIM2AVpKjs/cQdVUh7md8
w4nqMggZ28mLhdgxDBw1dCbsTNiKcY8RRQ7lTg1rkBlhChh+U8NmLW/g4Qh13htdB2m/Sx37xvS2
XB+gd54lYxqiYJzvsTDs+N2zQnMltBXDcv97gMz8PUyGHnQLltFNvzzHV3VyTxKlBSIGrzGs3TDl
6rpITbM5ENBraefzAlQfzpOngRd06TqFNDryvs2pQ0HcQFbo7lG3DFNVZ4Cfvjy2tTmX6FUw2Avx
dIOELscNzYOfOz/X2mS68QIF8AxLya4IiZCp8qjs8Un7YBVeb3KwaOaN2ZtDusdNbZHQ1L3CvB5M
lxqp7xbOMn01faa+uqf2+cDoPi5SSH9XANRiiZe5p9AbZ8MVV+DM8xdZNJ0ZOpyTIi41y8viovDV
qzRt2EyMumYfRqUFGzWz4UNw6G+feVxSv4O8rNwsSlc42vbc9K+bGhk8w22QAJWpZlT4F9ocQGkv
+ymSga7aSOtdt4/mgT0Zirl+moRAmVxNnvCh4zttd7POc99fDsoqMBnvEyuAuq2ro1BVtlktaK0q
Y6GgZeKz5lrPHqi6tzNXyYwyEYHZk3Hs4BX/IR+EuSd9y1xP1aJKXpHM5URa86E+s4Ji1uSuHPWh
2ufIhw22IFPZx8RNh6SN+zSox8iDTlrFDTWG+8XIaAdCVniXcE7rae0+963HeAsrHp/jQaVlYF+C
B2l8rkS0j0aCW/lu0RmyfUqmZm6/5MzgumvMWDvvujVtxkl6m3ImU+e55dfvnfn/YhT/Qjr4W5Di
b3l033/gL9jV+wNi2yYLxBQFRzjCSP8bdnUAUBEVAHhSVXwP7fkvoIKID2ylsLXFpw6XE8bF/wYq
vC05iD/lH5p+/uYf5ee+EWPDrNx+E1GzJIOTe0QH8HMLXAzE3VtVdqnJSX5hRAm7QQ4d5bSbYsYR
63llXztGbzZxQt097szJHNeTm87FV8cfq+VUDv1Uxz/cwOs/O/AfU3A3fuF/9+V/fijDwisD8ASH
hrd6YsIeOt2cxeW6LO1dhcvdUzstIoDon5SfgyCdPgaTCB7pmo33XK43uORvl4alxs2ADOq8tT4R
k6klyisu67bQ9ryTzgW9LC2rmevXw2Jkz7//pr+63DbRgfhmotV+6xJlVTM2VaJAgieYumWZrF6Q
NNWfE5KIY+VV3uvvr/czvPLnnf3xem9AdqtAkjJyPcNcOR5KvT25Xa8f/IL//P2VfkaL/rqSyQ0k
XwHno7fem1ku22ZZS8QE9XBJa1adimxR71ge/WqhmO6fxGrMht9ehIlzMFI8XzaA7IdFFcY3yUD/
YkFYfzLZOZ/Hzp1iKVzznW/3M5/8r2/nA/GBPm5v75v72JerXqPzu0yxELeiFm733iqn9NZfHf+2
nkd1PotAoQxytduE8+6fGdr8dX0k9yzRzfN9Qz9/JCwGnlw4o7h+2ZBygC7zwMDhPQH8LxYndEj2
GN/jKng//nyR0vEhNDXZZe7nzsuoL9rB0NfiZi7L7NJs5fCOvuK7pdGbdw+jGYThLpfDleXN9czZ
Lx3TSS/JkW/OcSbWHhv8h64b3UpufBgnTwHVGslUtIf6WOr93uO1AQOb6mX/+8X7i9eE13H7l9cS
a/03j1fVim0zSS+HURjRgNIuTkaitsagUdE/vtJmRgf1FZU6uoDtNfrBM2iUWllXOKMr6qtHa86L
E4Ildz/Rsxx/f6XvL8Ob24v1nUPah2WDrL51fyQcoE1VaV0ojJc/DtzKz3i6+s9tUK7j2YSRyScv
yYqNP1CVXxyNAiIem8q/+f3H+MWbg+KDb2uj2dlC4H/+wszU6ZNc48Jsx0WEDr6YESisfdkCRO4q
fV0vF/xgP62LqE4VnIF3CPW/WNPYYeigvujnOVu3J//D/a7WrPCUZV00aekfzSUYYP5lHh33IveJ
Uaen33/bX930zTsENylYzjrn7M/XGwM74+Q1L2zD7Xx6j5IM79EL0KuVHbjWpKz5Qmb++JBrvnHU
ktp6gGz8njvxL/bJnz7Fm1XGRp94Y2teOKLlaE+WrPuGLUd3GB2YkTV2woelCdrDQNPyzqr7xTGA
S6COVQELji7yDZ7v1iUky9W4GOYKBeJgOkccOYks//1t/sX7yux4S5VBvMEcmZHPj091mGSit61x
oSX6sEscZR6GrNKj3qiHdzRLbwyQvu+8mGQyQUfJozvUYj9fyktXpTnKuAgA5N1IZYsnQwtS6w2e
sgMEFeGml9Tg0yk3FzOubQg4Dq2VHtaV091jqN1cOXZnXc2MGLPQhAz6nkH0rx42bHpo7PQBDIfe
LDm/7jMN1fwF6MJyMUEl2Rl1IK7NfHIPqNfn29WT6dek8dr3Fvv27v68w2ypmbgcUtdyLr41c2NO
rKlOc8+1JS8/JPjMMKC1IUYr+EO6I6Yo81Bi5C7AY4Js9GbuPPfUKgZjLUfkey4Wv3j3DB1iA3af
toX31t82vHmcGtzzzpVsxD5ZyvEyrfLgLq9aM3a9LL2VnjceA2NR8WpMxj4fHfXp9wvzF2cahisW
hoyUsThGbSKKH1dmkXVr0NTeOYhCf9kYq3dhpklyhRxdi6Xj1bdIxPMjTM7gzMprGVW1VV+7cG/e
OWd+sW6/3wnMSLkZTDrfvIhgM5Yi6/g8qfriNXGdNkYGcDIYBcUjkQNttFTzcEgH2R2hSOTfAkOq
R7/tasYr1nrKENdh0GLLK39617Tr+8J4s3BMzqWtRTKpFt++VKjsK26gde6YwElRMGZOPCLqPJnj
PF521ZdEX8WO2gqG66ww2BgTkxGMPp7TlGTdxgJfvrzz4H6xlk2SZxh18rFQfL25X6k9zFq56OdD
C5mGEYstrpEmS8SJlBxp24rbJehlNI79l8ycN+puE5wS1Sw3mQTLfqcg+dVa5uNg6skut5nzvhlV
tlMPV9qzzlNgt4P0SPMI5WygnZrlsFubob3HyK65nbEmiCHdXWkWR8zvb8nfT27IZw7GSpu7pwsr
6OelPA5Q8PrJPE9Vau+XjJxU3xh1fLmCjWJWT+ONHFP9ADryhELAfucg+fUa+R6ySN27Nas/Xz6v
7VEXnnFe1H13tLUhPzDW8vaeI/QbIQPjszETER1UGRtyqefJaQ7EySvgy5jco7iqguEfdx8OBQQZ
Hgz4KVnf7i+kPs6JXIvzvGnWL8gKWK/Yg8BqJgylj6zBXWBKU94d3UT+s2y+7RjCOAm0iSRICgtO
vp/vhpZNdgmmdM7Yv7gdpmw5EPJRPv/+iW8KqzcbOleBD2awkRLa8LZacvKhNbs1O1+9pbla3F6d
ZKWVkZIq5/t59l6wJpAfJXmclDOuRE4LgwmV9ByL0VqfSFIiPRjTj/Sd/uvvZxwfjCiTgKKZQz94
sxhEApgu+WDcHfM4N0Z1BWU43yezmUZ+DTFqaZI6ysfknf18u60/b1T4RVK7mlwc88O3kuVyYJxY
V9qZ75a+iOfGl0PUYohd77IReVwspgRmqjml83sd3/eW7u2lkUoSNYo+DVzozVcetmRZuPfn0nOa
C6sD9aumfIhw6vqEfFpFWJ50u2qdb1LVuecTRht7R1v6vbaNP1ocS64l1IZIOMlwh2zjAw4B681q
OPKy6hT8fZW+SH28HydSL3GKK3Z12wUR8jZt5/Kf79QKf6/DyWEg59rdqgUKtjcVKbRvQcK0d2Z2
2/shMOmI1yyxDtLpgmaHhWX6Tt/x96W8XRDvM3ZPOq636n2WS2Wutns2e9Ae0tHv9mXZ1e+csr/4
VryVOowfHft0uDI/v5UMUNpVK5wzyAbJtfLszfmjxnxkMQyxhNOaaXe/f0P/Xvgy6IAEBSOXqf93
9eSP5QVMC0npIc+GpcvjAAOZncgMd48rhvnOV/O+n3g/LkDwKUpesEKeG1/wrUiyq8U4F8IF+S7t
Yc/AA0+4PtXrB712lzryc4UYz8WV9sGE5m5hdq1Jc8fIXtUnt0/cSxOjkwzRdG9h0lWu5rFnYJdF
KzP8cTeiCPkAGz9n/Iltz0F4wZycqn5pXsdmrb5qMxOxu8U2yzWyxzZpo74T1qdJivJCQUDc2AJL
FnuoKr8Ys+1BSzHdAZ2bjz8XyglfvMh2xFYMR5lxCmG6Flctjwv/kww+yN5kHlRGcq6cXWCvWkqY
rRAvQ2quF7Aepz6ufUsiDEQ8nHDqQvoIpxb7KU9f/TJ0W2t84eWX3zqxzudl40GoyZupxNJAjOJb
30KUiTNrcb/CVShu6U71byQLmTeICZkeZq30JkQ8hvFcD4ZIY63EGQV1hHC/FI2LY4vS9OSzXcGR
DZtaCAunJL2Adm2XN6MQSOGIENDuAQDM7JAIASm/QCE3n8MNbRiFIDNHLGHOkGPTJGBSzWiUm0dy
ZYhLTnMqxqCOzKLTvkqan48DjJwkzGY3YAW3i6F2Xi0G4wAPoXD3IpMP5jjWRBsaw9Ttiyztuh1q
rGwNTaYoCucf8rpgnMgcQQCsh2+IvPCzUsJ9lHU5TLHFQenj+1LzI02/Bnil5BjLoilCvReizJrO
SdNZ83gE6e2jQRdqjYTCwNLT3BYqiFNnU5gx+czCvuYojHvLn459XyElHbos02Issqsmcjon+VBJ
hYgQETqD7VLLzWsbN7jsAI1jOhsKqVaG8kuXRi6TVT8sW8nn6fRepDvGMw4WQ0FuJOcqKEWzG4md
O2Ra6b84hZnbm3sLq4o8ZOiggajVJ14DPLhm3VmgMTiyH3aWtJeT1VvVE1WV2YbsPMnz6GTbI6lT
bQyrfClPo+nJT2yKOHWly2zdV7WRwbnqZsZG/Wy9ujXnLEFNnX0rhWV6cTJsg89qXeAAsSzXDaWq
nZLVuTh3E2yLJz9D97Iby6wrotYV07nwO+EcVE6/HMoBxs0xVTLIz/IsgI6QlQXwANkZKGCRUGg4
SHnl8tK6Oew2QtCwWWI0bxzyCblk2HprxUgTv6kgTpni6pGhbeEiPYtnPEe32RAfViB7DQMTr+AD
IykL2QiEbYjIsqJQwv2vqKLW810Riaoax7hbhqTmATQB6pO0VM9uoTzECNhYfPZWxyLqaLGEvg+k
Si9s0hMPSs+hrWh2UXxiIY9umEJZ+ICOAY4RQ1z0Nil6jAtLIF2KJxgU3ckgVus4y8VlvIYCx9+t
i1ZVoT7X8rxBNNZFDQ9Z7XJfT57tLb9hZ5VQf+NU9uhtJ0KXh6PZtMNT4vvF8MEb0ukW7a4poi7J
FXxobmS61yw/+VS3ZQ5bqdx4E8Okt9ia2TkbTTIRFx7jz0fpJFafmWeOqQ8merkaS6osvYGJ3Lse
6hmZBy8tvGV7JxBserug9SofBWALNQbHsQmphTCo+NeCPceGS/2cdjaK6wVA/GX1SvOs0jv/3irs
EvIJK1IPyRfWqoORrKbcyc4l/K2EB+BFxtj2dy5cLRkLCUAQDgRLWUBkNTu06MaagrbdCuw8N8eP
+Vg6ZWRMTV2AdBdUJKNRL1cMjNeP0KzYdlJlVse0aFafpm7Svnm57SyQ8NzcwPNx1m6KZB4TKOqU
2BHeTjZBgmavLsdFQ0rXtU1z41q9hB0zB9hDGGp6ckx8jbhTeIa5mV985AHglwbv8M7MhWZFflWr
JarSWm92qKLsYkegEGaCOOX0QTgHRlbvzTT37gJaWsTMhJijOoctdUEQ7/oUjJReIQn1yRhaCmJk
WDrGqiO4bvU0bvKpQ6qqfKa0i82ZEk1TYr06/pRfWkVdONHCN2yPjrZmd6ZttQ8o9cxnpTfzy+xV
I1E0GfQnj/712i5k8EmDqHSVWgk8iLSqNXeHrtFFemyn0BRXgQw7xlM3KclwnPQbnXG12NIZeTKB
h39hJFuUcjil98RUU5Br1yTWDRx9g5iOeWAVD6atjK/AsMm1YISGiZ8+u7dN4kCMIWEAj16qXP1C
FDy52JZr7h0o61HsYRXGKYnqI0njVde7b5NOdYg3XAY/YjKR7+xaX7hjnCNThwzEomzidiS664xk
hukxmHrX2SE19cRJBwl67IqgVDHv1TicFsdw5fniZ9r9onkOUszRyg5iqmB2ijUoAvzravERqlLQ
kAmWuB90rRMiGqs2hbSBV4OBiMLzyRD2oUCFSF2NC4oWwPpCm3HdnBaNXdtxMklCj5YQi2bPpHXP
jGvqyCEKEa7NaksG7qjg1Kmdy/psLSgkcIovP+QTA5WvjqvGo8FZM6Lx0OvxbB4ss4yQDjRdhC2n
/0HaTQ7ZxErZ0q2ytT7bWlV2McXQ2iDJhCIal4Wrnkrp5qfJxKcdqYIFA3JWhnZbiwoZxGKa5SvG
EsMSzRm+n3sM0jw/lLYhEwxHq/GWlnstYi4utKgdneqld9U87W0P0s3ltDiLdUpF4B7rTqDWZ6pq
W2xownlBQ55eDavbvky5LAmnJxL0Bntr7bmxglSBp9R2hZC/hVs7jAEQkGELyDKgwx0bTlDcWe4w
X1Xs8kyyqNc5FMZh4/4mKbzRlUDvM51uZEVQ7U3aA0nVc3nQkywYT8nUIr2ta0QzIXZKmn1psP9Q
Ey40FNd4fSg9slB2wInRgySbkEKPhYr6AlXbDgKLbqJ8ZWki/IfVAgkOzHyH1mL85DYJNYUiwQok
jVHUTriOfOw7o0ji1PPSYi89N3vISSp6dZMpr6NaUfaA4OTmqz16043DiJBIeZM439B2pHujEli+
eGGkUKHlUm0uhzV3MEp86ujQWSeOc39dWj1UXmpQEPmW85hpeXaxpK5/t67pckeegHNvIU1xTlrd
YnFB2xVANtKTlmzwYVZOBCmtPR/0AkqRB0X4wV7K5asjp6GN4Z4493OfzfcI+qw8BMtk/1vNxEMh
q7fJByTyxrQPKnwcbjusOya2JWfYKizUi9FkrTAI095vIT97RWDst8L6UqNWaKO5qLezp5HqxsN+
4nOldUM8BKt9SWIN7hqGGLIDtTx7yjT1fhFuArIrjUDbdZ90QQkLmD/5jBBZznE26/68wzzBuXRG
pe5XR6+6E9rkvj1201LdwIzyDmwyeX0oltZed2niAgEkZmbXod3Yydck06vblsTOXWvXHfZ7qV9C
NJhWzkmL7XOK+lyr3Mgulm4NMc5qg/1aDVq2h2RLCpCJH+BKiTsG34y+a/0IQ9SqjKtG8fiWoBqM
ywBb2nTfBqRmQQYfbBxXxhVv+WVNnLsac4ePbcZP7fFhrTHz0/rhSWWIkkMbv9Pq3E/SZY3kkC9G
BDbqvBZLU3wZ8rlCk+nxTGLX8PtnCl1CnYJ+Suv9QOhuHyn0XvAsV40qakyKtdv5gV3MW1pLf42T
k+6FXortddhpzfoNV9Gl3Olukj60+WRcMjpeP89kr3+yh9o688WIIUJrTgtcQunDB1U99gpz6UH6
wmmQImhRy8EFO02OlsL6pCmCg4WzihHlJSXXwZKmtqspwKzLmVt0M3pFXhxJQfcvOHUxdKBb66k/
nEaDo34sVIXGneFGg4+fVPe1DYtrE8Gjd/WncniukM0/LaJebiuWloB8OGyWpvPY1HHQ1YN7ZJOF
fdgvhl5GayG6c8YwiUaOdg8GkSytRAg32/MrZoMsiszu58s15cvs2r5XTxbIohYWRmq+zktasq5n
q9233QITPbCG5E5bnEZEab+UV0yjxTdvJUwrxvrCfmxMR2U7LTcKM0qNpsZ+oZjnCfnfMk9H6ZW+
QXvV9VmIB2ogoQx3qPg1gWjvaBPD7MZWO0s70kYHi58s05cLRK+kDlQqccp9guoXJ3SRVLHTFelX
IC1PRZzA7hCLQZsfXVmM9sGb9OSbMJSJ4HuB+12zKz1tk4krdPVLfuIpTDt2+TrFqtCcP2FSAodO
9NUHVLQjDqfTYB/wrMpo79zS6aMMsx2mRASv31p9boC7gjLtvc7H4cGCDHe5lsSfRtSF8N1Ut9ib
QWX6nMmNgmi3DeS+IIPiEfZ2yq8LjM3qd0KTjPVCpV2PJqzdsEvpdWJan+nbWkpt3MvF0EQERWRC
XFcH3lPNn1wuU9ff9koY1yLhhiHJR7IQ4qIQPPYjG8i+7QfPCBVW1DDp3YyY9jUdtUcoTJDXM2yB
rP1k6dU3XHa1+67wC+7o6CHOWxAb8ZsckW8F6qbTCHAQmSPLEogvMPapmh0y+lHtNUQIZ45kZruX
zkg1DYsa6WdFxbrVgzYleF9njrqUOPBMWJfPaxDhih18xqGpxg6vStqSI0drUD8jL9rECPkUFrps
r1b2fw0H/pxOs5m15WmQ2CZFAkJis58w9b2XQyYlBphm+vE7jPO/5Ll/Ma34AdGKvwxf/uMr/t7D
cvWl+vqf/4r+3/8dvv7H6/85qSaXX3+U+n3/wb9IdOYfNsoq5MvAXEw1A4vf+Zd22f8DEq5NJYAQ
ENoWKNi/1X6G/odnk7MBvAiPzAYt/jeJzv6D+S2CY37U2LKPUTz/E7Hfd1zvR2gM4A3CCnmiJGDA
dnfeYLOFsFDqdAsFapIO93OSoqGJRrRE4z3vhF5h4Ny6mnxyMXzNP480gObtFhO7YN+edkY1MERJ
h8J/nTsMV5N91rZO8zpVFmqbyznx60cCQoo0CjjQtYu8nuVdN0ivPdZJUF8rjBGfU97MZww1swc/
85D6KpvAk9OYU/WT5gD0GCW06ktI1Oj8LRj8BPcBLINrdgbDa2O79Of8orQxCkfVZYz3alyLDmMI
Y3TiFTcNrCsnSM94n8lTm/rWV1yO1LLLGHtYMTfFKD8seltY942h/X/2zmM5ciTd0u9y9yiDFmYz
swggdAR1UuQGRjJJaOlwqKefD6jq7qo2u31vz27GZtHWVZWZTDIC4f6Lc76jZa86yml5E1WedkBc
VPy0YrS/IY0Jd5kfd8P0HZca0698hns1uzL+aTYKJHYTP8zFVYaQUSIsMlTlGVbexSdtW/1lwATX
BLC5MzUYsYvNWN+qhBpfRLiGnQ7A0LMuE2rDpDaWwhFrhBFvYbpBGLT1EYi/mUfDi0xohs9Thgx9
q3YQ4XM20XkApiEz6KmqOfKHyKqH48yBHR9Zxyjd1XCpnD4KTaTOq2EkmtjUDeJgH5sL0SBWxRyR
07CfQDAATJVbSn1r3tlRmwnE/0ZGn65ZUcGiVXXLAMZy8yt0IpnsJBaMS2FRrPozKoIbzxYZAUY5
Mwtf0YzuCZF2UfjGbDeZT21czTfMO6Ynxxy5j8JxVM1PRx8jE25Uz1TNo7KNQELFgHAspt5ZILFf
NxtHb2KxT1EyZZvZRPaxcTqZ8ppbGl9Y7WJ5y5s+FNsqU4mCz7BzkaygSmQNGEE0e5tqsnxr3Ryv
gIPR3t6gD6dXFGrmPZdAN5KNRrN6HKC9KJtIAam5kYN0Qa4BuaSp4dbP9rrGQ4GvQ0AfsR3F/cWA
j4cu9/LW8RMGDVPQUqdD84i70DmbJqA5up3Zg183zO/1CH7Fn0DXM4BFKd1tiH9ZGvnaHH+6ij4+
EGHvvIsa5tvGtaMk2fQZqaa7QapU85NhZBba6T58TzVvbhd8pvecNJ3R+K6Ow8Y3I75GU/fiNQUN
BzQuj7DSVyL7ShtiDYKKtctHNCbm4zS4yP2Hvh3RigtYga1A5b3BbmrsRYJS5MCrU3+TR1Dyk+FU
/gF4rnjmdyLHVpM23jq97B5RyJDy7qUYhFIg0Dpj2BLEG+Nt/KWjiQeCUAUPag7YsWkzYzYaeVlz
Sb0e1/q31ugVNjc+3D5aD2zvKhMsGxrS0L1Ek53OviU6K93l2hIwg7Uwv1EQ2FUbmXbiMwMtfpsL
/CfB1DBc9/t8tm+ArEbDrm0yVaVmERTJUmHTFbJ4fmfFlCpbyp2WgAOzS88gCekdlVGEOdO9ZOC9
QLsc+joQsJPtlNObOojuwxgdmhQDDcLNbHZ9y1pwRrKoZszn6U3V4sespTWGMQJh3GMUtd0lUxT1
g2CCHn+edJwmUNWquOcvhWaVtyVtmVVpzq1Ou/Gih67FQweb4IxM3v6opmaxDTT8Obx28fQsMFLd
iCasH2lqFtHA5JQ/ol7tHpzQNM5j1eQ6Ot9M21VOggLLKWL5mpB/h3kvmsrmVGOLErsC+M9bDusg
PYYNXn8/UsLiXmYF1jw9KkDaGI1LIEfdqM3V8ey6ApyeKzeN4WRVENHCPRbMiodA50Z8lGW99KJW
V5z5uasWj13MsIy/igEoS20l9d0UaD+5V0X2Jlu3fG4UXErwCvtBDUgIIE22j3KgeZaWJpe648Ty
7YyzCE9RBVzBqFQsLnhZow/FYI5HjxM7TuCESvuZtQUZYo50FHyHbZp/Ae62RiB+KFSYGXKWQtXv
WaPK4c6IGAPjkea73ug26dmbMY7jT90ZGcAMGbZNlhgTHgZbNloNUlDaeqAzFoKlW4YL8D4E5jQN
acPclwysb7225RuCZAxmhEcRjhFFqsfoFW/+k2lA+9l0cSSdDfYL/cpYn1iQ3K0mfZNSCvzostB4
4ElhIs7EwfjlhdXQ0huW8WsEUvGpGFWIUCFwvOd8Ga5njmCip2ejmmzSZfxeDA1jG30Zyg+5NTl7
zawY2Mvfh/fQCJ/bdaQPjZOGoGOpbfJWM/Xvlvm/XFcB7roWKGj9K5/7AKReuq4O+GcLI47r1MQy
ruuFErztqZoUL97D0NTvUNuyighNrNAbc9lQkC3DskKsi4t2XWJkirpgnJbVhmdwmANMUun7FaNk
/WHV3IOj1crZ79YFyeCS+xIwRxzOtU2zz8DCHdH2rasVHK+sWYjdoAFlOo8kel42MY5o21O+bGcY
xzFUKbU8pD9c1ziGidVv667rnUIdQP5kdjePe3ddA3XEqYmrXJdEpVcbP7RlcySQxD0NtpExuvRy
frJu3TdxKLHo4Ati29U6Jh9nFlwO04B1V1XiQX4qip6PwTgVFh+2dbs11DGbLrksvRS9YP9VEjzy
Hq5bMVp8NmQgmPUPlkXszZC2sUPjNdfvQ7PRvpmBpA9alzhf7bp3K0SYfcfrNi5dN3P1sqSrNdl+
O8vizl13eAPYyrt+3exRzszhZp5TNn6y6HqB7VfMlwhi/idbeLaDvSGsrbbuDMO0aL0droRJYshl
rdhVsht4NV0enH5ZPJqOYgxbue4j9XU36S5rSoEfNA6GZXk5WDK7QA8wnrn1nPTMkx+yqSvm7hpH
dVfv88ryirMnXVPu26wc7wfXm38h0qLvh0+SBGxB7FtDr6mVcEOJ0mdZwdbHsYT5VXutSaq3EY+3
sLnEGFice2zfpmWcaqcluUexNrFIkHaqPnYS8tlJxlrt7SsiAc8JlEArsIgruWVRD88p4RkyOGUi
7SZlunbFfmZz1hK7QcVoazNBAr0L53SKh6bxiQ3o3nQQC+e2SvsfSe0Mrg8PPd2XxQxzreSJoQzt
nfquzSgdAg68EmmlUw9nIXX5xoTSbTgvo+GsU1M4VFklU28bbmAF9YDrch8h23gpBtzSiLSlcklH
XWFPTCzve+vxQ53aUquPI+jed6dr24eoHJGQ9Z0JBE+own1srCliAVbpot1UphLbfK7aaYbzV5s7
7HaWdWY/PPzQWtP79qYSPJ2XoLLbGiPCwr1pyp4wGWZDP61UMqSfO5I72DV3+snR3OEtAvynUEzV
5VPDOfNodR3LTbc0wR8aQPa2sOEIzFHULYxJR24mW7GPaqfnX6i20yeZEQ91yIxOeRnZz76AmvPO
6HGWhKlcwynJXS5pbCN7UFkQzMMpwt3PjyKj4qyNqUMlGbnKV1rb1AY19DAvyNzWCslByeOYOJak
BYmXTYo/oh+FrzNobBIZ5smHIooxnLOcmC/Q8KIx6OdQqEGc9vgUPTmreOjtMCxAeDdk+cRNZ+9I
AyTrtIaee9eyWYeUOJS9s0HfR7nvNQnUiKyPbMBmjcud8e9307f1V/nYtV9f3fW9/h9LI/7JbrpN
orj7X3/9V/H7v0df1dKd/uVftmunei+/2unhS8icP/o7LWX5nf/dX/yj332aavrdz0qW3fLVIlAK
f253CSv9V33y4/sHAsbfO+fjr//5H+tv/6M7to3fdA2cBbG5HpguRIt/746XX+LUAw0D5ESzaFP/
0R3jTMMLgFgaUQfH0iLn+BvZi19C9Lg0ztYiu0Qr87cf/O73rpfX7D/Fxqy2jT81x1xlFlQdvmMW
F1DE/lk3QlFnL6RZPZhh4e4hKR/BofQ74pMwxD/ZdST81Bg+RaQdrYGGxggXkKhXXRLVRFfViCtb
df1qMD5iwWdere7t//3nRTMRrP7n5KRL8vHV/pUFt/6Jv7sSeVMd3hbe4UU3thDf/gaD0xi24Fpi
NKLrDGEWZdYf+CT3N4s7eYnQWISxpPbxp/54ZBioIAliFKOiELUYqnj/ziNjrFrSPz0zqF9IlVBR
VrIK4ls1/0lI5U65KbWOIbwwSLBH8oEGJMPPrvjhenh0uspBoq+HiuKEHDDNctaQT8+xY65HEKVQ
uyvWgylcD6mujECYEbXK4ZUR9gHqlunpBRsXxxuJg/KB+BibLcHvB6CMZsVHtt3u+7BK4p2A4BTi
4M4qDyJu39oY/zlRR5ZfoCWXc7aKWwovuZy+6iBHlU7A6ZBjrAe0sx7Wha5452E5wfPlLC9QqmgH
cznhgSMWX3ZZOUd3vQAKroJiuRPG9XqAjuv69nppTHWYPrbLTTIkNYs4jFTDW5fl+okNCJeOvV5A
1XIXRcjvmQOvV1S4XlfhenXVovK+Q2H0P8b1aquagUyJ9cKrZhsMe7JehO16KXbL/eiIiqsyXq9N
pTDaB5iSxnspvPoo1gvWWu7abL12C9Qhl3K9jOPlXh6R+pWMtSnf2Y9rLoaJ9RqXqdGfo2a53Lvl
noejO5yz9fIHJumSdLbUBDMyq3JTraXC7Mh0n64FRC20wEit4SGEHXqOlhqj0Yy68dO19CAuLdE3
odvhGofXRHli1JZ+tZaapfESB7LE5FHKmEtVYxtwVwOEj90Zwnn2CjqozQMrByxz6teSyCzQ2DAk
oFKSa9WkxfkCI1qrKUB+423Ol7Dp/Sm37NF7LycjhRYAFI9ZiW1RlbHatG+HtVYLl7JtXAq4Xp3G
+3Ct6lifUuEla7Wnswrf2i6QQQNzn7aBgJobD6GVlF/looiLlW4Ijz0a1X0d9jGykUU9p9hVJLdQ
eRDVidQc9UMOh+8QljmyO/of+2rMtSyPKEcQ5sk8QqQ3kcH94q3SPbdOkPGp5Gm+TG6EuE9vFL3b
6cu4W6yT7whX1VOxzsNrawRWyJBletPmijYE9j/T82wZpAOfYqbO0J73WwVKeGutU/eohB6+tehv
f2KQIaWA55x1CItMu78iMVtgqescX2bagkRuZONCdVlm/c48lKdy3QC46zbAaTw2AwQosCXQ141B
ovdAHKZ0DknCW7cKTSaW9XLhhE/jsnYAN6Nj01y3EeqymFiGkQpLpmVf0ay7i27dY0zK4LFQWrYb
MR2tvVFxh/Acsv6olkUIEQbOG4FnIBfAqzBrVdetSRjW43e77lKKmbghqh1WLAIzhSSllMVLt+5g
6rJkH1MplWYH3awxatQ6RXlPYwMtWaNDKSYfctnpWLl9dddNj83DvGPxOJs7oU4qI8Q4d0Dam/LA
jgYtCuV9Ve+UYa6ePPyR1nZiIStORqul37Zow9sULJ5JsUU6F2I2GsEHT4/idzfUOYJYcVOvbWLa
IIfVpkb2A8iDBIB0Bztx11VuLe+6WDdvmonD+h7xM8ltXju5ExCWcXK3vSnCXTebMNoyp23UDUEL
aek3rmhfwWW1J5IWJj5AVQkASDbqTdKWbbt14S+w5vbc5COUyKlovgQfWskuh7euGug5R/IpJEXt
p9sjFdmCu/KahwTRRBuksTo/53mvvhbkk9W0WvgzHxuo9QnUaBIw0tth6IzpFrlWPu3yocmTAJUT
jGHUidq8E/lcsD5GT3ML5shBvWNUEdGHZeSWyb2hVEjUPFjbcTALJ0WiJuBfXGYAbSA4RFtfa1Ha
rh/xSfsJAjIDQtKltE6OotbP9RSXjR81Vg2wTTEEr0zVMOf2jZ4AR1bRLbQK3VIKJSiEQ2iaBldD
PTrRIM1d1eYiwBrZZUfsmdVbi1jpPsxJ0j6XCWQ42lH81RuXquppSnu7OKQcXlcQZNF8V86U6Xus
qtk+GqOSeMO65OJTi6yNdrC0xweYnKNYyKUMjTnTEceeIVvoI0q2LlSPqjMmmJeZE9e31jy3wy7O
S1MNpJuJO4U3MvftnnNtqlNEF3EipNwrWtX/7vj4/0ux/2Bh9S+Lty+elrj6c72//onfizfd+w35
tY2V1CahmRkJheDvtZvu/IY7CEeKgfzc5f+oz/4o3RSd4s3R9AX3gInAxZz399pNMVRoE+6yu7JU
cqZoEv6pvP+X5T7++7+YJCg3LGYxi3HcMGwcKv9sneK5dRt1dMgtSAXDSDs6ZQDGtlk4KK+a2W7N
qc8vuap3WyYlJ9VofkKoPYZ2f2gESFx87XJvZf1Ob9WYuVEx8zVy8hzF+NgYkgFgnV1a3eV4oguv
ze4GDejTxND2VhHNzukMIIXOL7cxPvtCR+c64P4rujssB0eiT39GJjOGbEG6U2SOz2VH2CiKHpJ2
jRZwih0gcIw3SQg4q+yHW6OMz9z8kN9MslxzkOCKuCMpdvDtWENv08xHNBYbponxuTSHY1iBToyl
+LKM+SeBYdsshSIjkmHXKP13M9rDDnk2CsX5I83yWztDnKTUeX4y0eVYTvoT3oEMbKPdOXH5jaqz
8qtKvrZtcScnNgKeKhiYep9WcjGtiKDg51Fp+p+pajXLBqxhhDlj+Bgi3YdniyoA6i2iiahWnsqU
TQ631tg17C002HyZnfi1SBsf1HCNVnp+5ZUOOuJk9yoB47mxAMIwnRBlITaGFLdlMtybvX5LSe/P
eofFtrpmHnqXoirfONPyjVePJy+LHL9Ty6u12HC0tk22o0IknZvpKtdUmO4hOd1jNt9Soex7tx2h
bN6bYX412gLtkXESLTg1R6kfW5k+AJiLmV8o1c7uFoaj4nxivbpTnMXO4WI+w0CwcRd+u4ERYq/k
6Np6tsjcLQXhKHwYUKa6KkEX1UEU+U1O1UCtKO/K1nhUCEV+zFov2pRhBEpn8Mo9jJNnxYzOZsaF
0s4N3H2IjMD6fGs0tG8lrHXqQHs49Ph1UI9O4XMCcTkoDUYn7KOMoz4NJ5mmM4Q/Uj2LvElIpBaI
XK0RCXpk7m1b3LVt+E3RerVl/VJmZRu0lTmQS40EkTQnFI2kN/SOg9BHTDsltEY/bbxr0k6HibiT
wOqcUwwim0GevJkcFd1n3as7comU+3LuH8ykm3dNDvpLq9AjV038mtGgGLrLXjVLzHHhH10ySdhA
7v1Qlfzq5DHhoI3a+nmijzdmWRzz2ZLBJNO3QWpZELZNv1WN+jlj48EzX90M9eD4Cnr6LRx4NFHy
yraVatex021iqAcvveYmgSMhyq5jl2LvLGQDvcwcNB1VZnVW0qbwhbCnPYCiIkhg3G8cSDTUI/nn
oCXFpiRXe4PKxuLelmcWyz9s9ItBNxSHomFNMsT4PiKGrU46fnolMs5Ogr9E240kRfF1SH3O2GwU
ZWyWceEH0wTWEQmpshIcdZHgGCDs4YATtw0yOaFIy7dxfpuw7duy9GBdfV+Gys7zfqbwr3kU0s9o
uPSSyTzt4V1sdiAxU2bUptmWFxRjFI4ESUaPht7XBzqK5sI0T/g0p8W2nQex09UoPtJCHMkj7n/m
dj3sJi3UXgevfbTkhK5wIgp2lM0GAJ91U3ceyuLRKhkvMaWU1KQB4oD0CO119ifWucijEXQWXhmU
TnVrzOMVHOipgbIHo8+SFx6C+m7wlPNUgyzLvV+z0z+l6fCcE5jaEqsRFKPyldi9t03QLG7VKLyN
AMYC3D6Z/XSm+6NHtphw23bqV5MLHWyulIPoMsLArWHYi8oorvpk+Kx0pZ9EiV9UwwFl2R10g5u0
yjgH1Cg/yIFNQ0SjJy33JDIFeK5X2ocZFbIslNfGBvylN736lbrAzNDXQ2MkwfsjK/XipJZEhmgj
madzO17UvGQTs4iGBXTFIBWjtaPl3k19+Wg5Obrbh2oyDuWg6MTwMC/IzXzbkYpChFU+PYX5ca5a
jm6p9d3zZOviqkQ6bca8nWV5iqdBqBvGIAJN3EjkkGUOO5noFlcDcTWDNtefasbROWV2ds3s+Fap
RxYDece6TcbIG1EO7SCQ3w7Fu56V6iIRYCCfTTeA6Oz3Xta/kqgT+xaDtW921oF93yGulN3QqUEV
VvOmFgNLMPs0RLPvaAlh0MnzbJGUHPfFibyWYwKytrCgT6Jh5P0JY/I8uq/JgXvfRPnZDt3wqNso
ccdoThHC1n7Wl9tS5X5p5DXp3B8tYWqDDM92NvxStQbFFsRfq/NJtoivdaR+tSL/oZHhu61MHIXI
PcptZeXFjpASbZPEgEOTHn06vo2dVxJ7JYQB0JU4pUMc48g0Wok1UQ4PZq++jcTWVM4SWlK175kK
w67U+PAPRmbvhJJnV8/j9unn4S1xQhxMjtC0fSNIh1I7TFYjqSe7qSXDIlXkhFTeVg96qcyv4zy/
uLZk2TlA2rVqFp4GSgAmuGjxRwtoC4OL9ARIPv1I0ojZ46wQWk7MkBU4qHU2EFGJdrYT+aHGRnGc
pyE7CLVD/6HBYUpMfXpe5htvE5Fo9yqhS0gvnaC1bq1oN1kWHRRR2Zy9j4ZivhRlJp5StSduxnkp
a6s7ViGRnXEHbDYa8pLrnFNWyZwOTj3aCjGEPz2B6NupWX9HLNsCs2He5FWnkYX3pmy+ENMbF+jH
LO4UFn9oUt9TxJ596VjHQlPUxybqXvTJ5jJzHkB97DvAIi9mVCW+1SpXFOrlBvVjeRo06naj0fqg
FlyXOVLrI7PAHWl94J7RCAHc7sr0FHvqUY46TbzmVzoxVlbZHJLQClpHBE49+5lTXQoi+lKmQqRS
PztJcwmJpCtR4BUN2qIBT90UamKX94nhI00+TJn2VHggeGUxUC8tmQbhONyiqt/HOGi4nSMiQYhz
mog2b1CbLBayqbqoUtmOUcyeiE+EF966sXxEyP9zQt/jTSOXa3scEnWXmOYPkaMa1DD1zakSeOxz
bbS7G4/VAwL3xRtJlBp6/nDwrVwJUhvggql/6SLfV/qlhO6aeNOGCAYoitHBtO6iMvnM9fo8Cztg
X134/UjBFPFpcIrAUaJ9EcpDSIhP1ej7nIBD6q6dtO0TezN3Twgdb3mpZLtkivBrmfMDvIUb+N3V
JmMBTX82/2AOoPKdDHSfyNwPjRyeXZqxwJzWvbN9K0t+bkv9iBz7rKlcaGKav3tYngnBgjuLXPSw
FAc0P0eSAG95sqn5oKHOaHDsxkO5CL28MA+9CK+JbD9a8cBm+REQaJCJMKiNx6rK3/o6eimxdtWd
u+u99jgr+aWIlKNDs95YRTAqaRtU4LaDcRi9DfKVHfkbBqv86bvK3Fcr567igMjs5q1y2i9TDc/W
wDYurC4iyfeDTo+YmPs4A/2Y1PuM2I4eqRGi01Nv9m9zc4BxuK+aiGqeLVLhXYzsxpuHn/2kX0R0
Uc2HyJ7vq9E7yxyVjil2bpxu2ri92MRFNyHxULHGaVaN7bk1KW6mSF5llrzbFLvZSNRHS85YYNXl
h97oB1soQZ1du7kOmV01VuC52KPqki8zqfZ3mfFgU06blwlpDOzPa9NUt5XR3veKteMQudLX4O53
76yx2M4t8lxlpMcmCU3Pb5EcdDgA9CumxqADAhsMCjdKowKp5dQ5ehDVqdRCO39JkvxqUqlaQjs7
uvOcmPEPeGKs0CNA7pMGTljj5krkXaWpbwlRfkFfGcjmY3mYpHHrTJ94GwNQ6PBaxYRNFaT3iPKv
9J47rFx+08nT1Kq7Efb7XhrKPcqzH0396oz2BX/nJ08SgN0ue9DBQG/ga7K2zHE+DvHwgWyACKU6
2+m5aV7LCThvWReHedRv0lS9G+x5i0MXRwh5jsxtBhJCnC87sZJNK6fnRPGWliL2Xe6yaHkse+9t
pFhKuc/UEsg4uqh5/GE4jDEVIjwsLyEdxewfSsImmRHeNuOi2pbnjIswVjDJmT33gBytY8h+ngT2
t76/xblyM0Xt1VBcgPthkLXG64IS1Tj2uDhaIB16/UPOHxleWkv5mo1zolh3KmYs0LrLsXeP8/Qg
ZnmtMCLds6X+NVZA5VTrmew2y7fMaYvl2R/47uJQubGGZJu53Qlv1XZKalAp1f2IoaaqX/XU+cJz
eSjS8hwl6ngTadYmHsLbumHJIHrjxM1Nu4ZPtmOulKX8bwx3iSaPWuJsGFT/KoHk+7GojkplQBvO
Hd0H7HvNa2Wf6PgpmvjQtu3PzFVe2tr2swnGtaVCqHVbPfGRyL/nxXBUhujGaqlJZ4XDxsCrsUnE
gD8qzlwfJQbJLQjGsqFHpxLX30rabWo9bHmb1IdMcd2to3GaJ07fBU43GEdtYGxPwhRZpO5TWMdv
NZ6LVPTywlD4pm6a537OC380yuFUs3Xxw8l6pnVHE5v1c2AY6UdXm48VXJJ92WUwUygoDSiH+14r
f/T95BAD0xyVgskvWrNXnL5vRYazkwoeEQ2IcN+BZF8s4aHtPKqnsAL+MUtXbhLX/oiG6kEVpRVo
0r1rU5SrerjYQSqBOkxiMrBvCH6H+55iCJ1bNEg56Z7bMDRscj49AY0relNsjgFFmMXBceNhn4Kr
IehrnPcq+6gdCeR4meoCKbtHTDVLj/KUE9LHS56EL5oWPcUNqhYa5HH5avI24yTGZ0aVzEB+x5tD
xILCxl0l74ZUIGbTBj5ZtPSzr8DkR1Pmj4P+UJKFw9pkGyai3uR4172q+TIcVPcthpy80gBsYPAm
iCCrd+0Qllcn0ekmmtQIHLdRgrGful1sV55vV/gck544PF5SInjH46QXNJER1cpYjXddiFQnsvvw
glNWFKxIFP1syrLc1UXdILQaYGg4tXbU8bNuLEImAFOOxdFWEvLKxk9S1XxXTXeTybOROa+V4l4G
hU5J6CfbKr5d7lpjKn7GBG4eqqnChNakg7MZ9f5nkQzPYVoeFRO/I6an0yy42jCCb3LVuOg9j/lY
6mfqUwLFOKuCduES1/2mVswL3lHv6GjVk9Rq1dviduMZHxSUukldKIgtF5sW76ZOPVy5O9KCk3ct
H7XtmPX53qO5hnTEEGYEBYA2t52842BQ+W1VhFF+6zK8x4C7nB7hOY3C6yQMY9M2s+1HwIOp6/Rn
GcYfqMACbdTOvVPemDyJrojfIx610lGeElc4gVZn2xCkHmLFXVy2EdtHjQ0IySnhRFBLx7Wc4lHd
ZGHW+lYot0BuNrqMDrY2nCNwOmgAp12tKSMoPmbulVUyqTVuUkq1Qi9P7ZB8mV62Jcfg5CXGAWLx
mexI5Bg/RuHe9UPvm7q1ky4qlFZueok9QuK8SXrxMwQJL/LigwyJmyaPz/n0FjmSRNrp3jCjW3aG
rzjZLnXWHJbcBLuy/AKnOLzPe7j6vpFMGyBWcQBC+sLg/85AeFgLeRf1L2pFPFeV22cidBGs0o30
glpRdzWTl3MIt3NaR7Rd2h2KxtnHi0TWSqouZdJ8mmGqMSPCTW5PW3SMuGjoMnhEZmWX1xOGY0f/
EIUWNCmrPAUGjWtfe5aRbldshWH+6gYyodEdKTrzjoSoRY2kiLZy6dGp+WZjsYy5MW0GQZXJwDWv
Z06zM0M+7CUq2BxbKLHU25Apmie9S5M29+QZ7KtBEktjZFuEzRhMkyevmc4zUkgkdcYmZPC6MVPt
UEOlcnvvUJocnXEf7Wd2N4SMJlubwL9Cw0tUZyfVDO/bKfmap+JRG4c4kOr87SXhgxsn717ZvmbO
KTN0cmSceadypeuK86C3k3nPcaGyUDsxddeAymnGrwx1hV8W5aPH5vZ5wAcaosNdzheWETQipzY6
WOPLNFyUrpiCRlaob4zBNTlpMfLtSVgJ74n/07cCgfi2yDNzZ9lDcomdhFxCfcqoG/rapNwA94HB
yImOIir5fM51t5+HIf4/0O9ck8+2EtV391exzjqY/oeS5/82lY+2CB3+pWpj4ZT9Q+az/v4/xv7W
bywBABNri3HD4R//Nvb3fuM/opfwVN3mlxD8/H3sbxi/UQQBvfldF7TIf/6m8WGLgGkG/J0FBnNR
Df07Q/+/TvwdIFTwq23Acqq7In3+ieYjJoP89JZY2bHnfvQ6McqtWyrJnaNF7aPT2uN/wYrlG/8T
h8nRUZroquW5GH8YzQNk/Ctox+Kqz+w+pl3GIBzgQVECoSsfPYbj3Z/egT/kTH9mUbO5+OvfZWgY
/aBtsRjmh/NwFP317wJkmqduh7lhricdwnpeM2hRH2uPtR5RTQaJ3SVkw0VNs+VmVWEpB0TPZW2u
7YrW5kZJGJR0WaL5pCpFB/wps0fgTkR1VpEDEZJ/a9Q3jkIKekjdlgSisrJH2SFo53AbjS5QpJ0b
F29M8uYYY5dg9a3V0ttWSqFV5L20JTVgNTjRHqkVsYYbXUXPfigTwYCCZB+RBwWBtXgVTZcZHuGl
hXnDnKAQdxU9gr7t8ElmV07l8VPWiTi3yVw770U6VtiE58i5i6wkvNYsWT5zZrOJT3IuKBlLF/gr
AxQwoJV8igTRWexzwaTc5qkaXqt5zAwSRQg5RuWOeqWeAmBoFhPXQeNmvliFg4wAIlA+wBlUbJgu
80hZflge6s8o6rX8rVTiDlfOoBRpQwCCxIMxquydwLIQlaWd3bgZCei2oHExsDMzbSYoNtJtYU2B
mtJ044fXUFqOiGjBVAC1SNwMNmUj62p4beJ0aK5WpJTlkztURHpsysqyem+TNmqvPjvDmAkYtTr8
CLyICfEAtEQDbTfJjCrWWYSoo0JO42YKUXMbO4GYxsPErop2Nk8pnJnaue26xi7EPcbmxsmDmkUc
uhwSDwu2EoVpTnXnV7HlzHdO12hlBlUhNZziFnukVB9CgXLiJUq9dBbbqUaPQVYQPcE7BLqKWYvX
ET51zw+AEgKrCGbMEje7KdrGt+q4QnnQQI7ATK9r1tQ8OOxxirsiUczbsIPGtBNa0tPhm3P70kQT
D1HTi6nY1a1eKQHvI9nuRiI9i2FPG2N+RouSIeYj++TQZ6gA/JEBIQYbp2g/udnFvO1ILSI4U62N
6Fm2RcWOgq+m0oRMzOajW2BOCaNSPSSKCcOxVwV6meJNaGA64FaqPIc45XLoKhJiIpcPi2clB2MQ
SB3UBpcwMFUm0E7W/2/2zmy3bhzdwu9y7lUgKWq63bO3p3iKE98ITirRPM96+vMpVd0db7tjpK4b
6AIaKLtoSRRF/v9a32KLTLuPG5ZTvDP/RLQ6lMehITr+Stqpa16k/Vil57gYQpOtI65heNF6Dsc7
+uVNc/CravnRdIkcUrwV6so2EsFmdwwH+BUa/oVChZAk4oCdnZNURBWm/CaKVCcH6rlTcN7Y9OzX
DYa3LzTCLSKUrGg8g5ynxbE0KI4uu3gK/vOxpt/QdtsGQxhGaBx4M45WrLSGne1gJ4DzaJM+6/cQ
qZ1g0/phKfcNgo8cPAM6drAyU3lQU2MTwWOXCdavCIEWJIOQbOmuNPIllqhqkl3Wd2I91CTSHOjW
2mIXtDldRlzmHoJlo028D4lXes2hpBR3n2C4Di59XmR3b1Wqk3fBqJm+WyNNdfyxKPyRpJ92LEfE
CzrH//x5zA1S3AlUpnJ+abs5VmcxzkZ0mBpO2JtOQwtYCTsS9tqM8chd5JQLwjO61Gm158wS/pnD
hpuRhuNPW5EQT3tMeWGwnONBW42FmO8imfYhG5EScwoi4eo8mTHHs4MerH7bZ53Vb0BqUJpKJMyk
O2blwO4ttEL9QMGfKtVKtmnAKVOPHkv0Z+W4nFn3NViAeKaSq7S89UM5u+xg3XEqnkLAMUp9lpSG
PeYlcjBO8sEmK6McQYqWAiLFtmgxKw5/BhW+hcrFZen7RfOlx8IRmYS+TL2hhz9HFaKFfvjxIfqf
HOL/1CJh+O+7ojtk2y92RT9+/q9dkSbSE2ExSZ+WI1yBfOFfuyLT+sMxTSXg2KlFwrz4kP8WQ5jO
H6aU0oWIBniQ6IX/bIvMJSJUooxd/MZwHu3f0rFKfuHl5oHN2JIE6nqoKqCNa/t0Z9RZ9Ri3hiJ9
yyASaVRYJKyqtyuqRXzJd0boj9RqzdqLKXqbDZAz6g7G59QGC8BHr0+SjUh0QEdDMKtZ7Uo+QyA9
Umx2uAfnra7VgKU2NMtyXXMiN2ENq9Zap1UN9ihKrGleXGXWI4rMGiNLZ0tjY8pEBMfJo4BhMcON
yD43hzB+TBBC2ZtqCFOO3ZUol556Wpk4IItO2OS0eXyfqmipS1b5VwIwgX6v3Kq1EvlRybCF2CEz
R3d3kdOOHDRzXHZqix86rxc/V2hF38lobHHZerjwtpTb2vGQpU7X3I5+RTMki0PL3FR1vTBbvDYZ
QcfJrneDtWq7MbnsvLEWH1z4il9iR2BcXVmTMqn2dmMetx/xTCJwtPORE/7ULlmPEBgkSggPgxFH
ws5Fib7KSJd+CoJxuk9jmypjhwe28+VaDWNwoFgQfm0M+2Phm1dtAHkvGK0Llbb7iSNePJrfuii8
qVhtOD/n+I7yjnJSXnEamxAU4tcrLrEsDQ9z2GCfdZv6wsO5vrWKkPKoZ1z0XnQhHBy9K4vOqjWV
X5I5vUC+sE/mgr6I8zEsEPrlwBzqWhuQ8utNMHvRnd3yd9BOUw5Uz56VX6KhJOiKkDdjTdnmsc/c
z7U5+OsS/fRwQamm2fLmrCfaANEA7AKBgXM/FvauMkVyXY5IPDy7O2sJoUe1U63gC2Eo8Vjowayx
RRu+OLaXb2mMbzs69khwkDxQq1S5Prr8B3FxkBBxZglSIyFP7S2vfayyBPOwGYRIkXH9s8ltw5ny
rTcC2RlM7JkoAyxjepiGOodZkTpHz/epEYeayMSadFRy0si6TwAbZalqDsRc5XTzk0Pb2fl6YJHe
zF6XoXGt8nDXJe0nV7hr1/DnJ0Bf7hm0oUMzDAmlSts646TNPnlWdMsqVJYV9Z3YcD+QFb2ZK3Fv
+eMN7Ew6CW5AET4cznPqmHw66jtdPWFCPcwk+e3mFD9/3GygZ2+Hckaj5HQ0gUxT3xeBZwRb6GBI
EuXQUzRgApE9XR4iq76N2FWBZvTzHTbhKzbCEFWYNUvQ6FVP2t2aOYOVxuPKw+Jg2dNtXxUHp4xA
AsxtvudA8iDTYSf8iIhPi0AVQCgWb6N5TgA1TUejvW/Ys+2qiqhRb5rpCPfyYInEWVn2DSkk9TNE
Lft2nE0LOYkL+PDMcLyLtujP+6i67LCmxZuSTu7XKfOGdcdGjARDkiZXirRITMUq2eWmbT8iYu5v
YjWkH8AGtAe3ju+9ni8f0B1isHaGXqB9Lv6ozeLjfZz8soh2nhGGcqcHdtC9v4Hcse1t6qD5N0J2
bVXFBWmnRQZ8ZrDbb8mESG1V9MyLmKfvTOLKtCf/UtNKVkdVl8a0L53zJEqBcZWXelyzr+ONc5t4
S/ptOVA/8yU0ebAxhlMY5RlZX3jL4I4OF41Cv7i43SCauSMKmDzexUJTopVR5NdXlosMgehohBrE
OVjBzVRwa8fe3YRwmRKas+Dx5uUU8yAqMDTofcoLYfnHoNaf8BKnxhdMqmrBTK5qF6KmFAO1aZEt
8Vy5+ZXMWfZEQ+5eEQTmXXKivorA0yHE8RC7+IXxQdvhsY7Kqyhv9DnUPPZ0qb4maJcfcqFEolgH
N4ZpbWWQnIm/FzlBiRwpj7EksNuloN5X32oCi77XofOUesYWhB1UShOtDptxdzeN/qPfT5es/sYZ
5cf5QUFxwUHrAXHqzatCUuBas/wUtGzZLT0XvpFf07oJNtLCZEi4GpGS1PqM/goQOdsien/trncM
uTMwbGxUR52tTTBzghmisrZk6pYW1PRkOJfxfNno3tzyvvCv7FE8yoqNn/YILLiR9ODOpaMXNzC1
wTIu7pzWR+gBVbBsDqjEocIYhNZSml+jzNiburSuEj6uZ7jsmo0NDXA4lFW8GAON7yNquH7qYVc0
fEiCosnW0eTc+Wb4GdDCp7QeukM25TcTXTJa2wU84LGvygXGc4H9eY2Q/KxjbURbDCrTAWmW1xfW
DFS8WPVpdZ1AqqR90qDQt3A7F9XHoBbteeCPLoVLF1gZXeOxScZ1F32FZgTTLwysS9yl+tYcdfCn
2X9Ly3RrWlCaVkbTJB8iFoApSW+8loO1HPdU5y8cR4UbUVbX0Uy5Ls1s8WQ11S06hIs0NG9t97ls
4WIEAkJcUx/q2b+uMEwJAJYHY2IdtrG17zRZcl88WhKlYx2HUF7ioIXxnN4k6kwY426kQlH5RwIs
lgbODjrAJhTDpRHR3ZkkDk1pPNAiu2Ivfk2GL/HUeX2WqeBbmbRDcAaNHnasFaJa0+mOnQwAj++l
vOkIrHSadMfG4bFfkBCxzenbZD32SnqtTpRQe4wQZQ9V8rVkLSzKe2V+cQeWMEo7dfwnJ3QqPPRd
g2wnaLqI+pJ9NlAEPIx5cE+vlFcNFUCH4HtpEzVybYTRwW6vauMuMzjPdmf4Qw8dn3GS/fiMfls8
RHWJgtnhnDJWuzQeDlneXdkzJfwnOGrwgAlSZ5HqbWftuFcY2y55bT+wBwVSSqOjdg/VXKGawTSf
I2qnlJA05T6I+mOjxkMrK6owX1PUIW5kfghhFyWcFDL0po5Xsvf4bBkXmanntayEZLvQ4cb2LrOu
33pswFIk+BS3U2+r9J+14POpVPSh63FwRMFxLMqY/pe9rX0cLEaDhL66oAE6YkYaOF4XrVfczA1t
5lAflVS7ULE3Gb3rEgpHk2SHzgZEFsYWrwSqjjBWl3nRYSUYADbYQpU3MXCEpX7kYEwFTre2Y7fe
uOB3DsJHGWPuLc6jY2/uQyTqsmS2pNPXsgj649ClCVyBcY9A+Bpnc0sHRvotD7ssjjYp6jdzZUDG
0ng5CoMDfUDkxNbtCDtqmssibnn/8/ZTM2nzLC6BMND3Wahtth/VN2qIbrP62gnjgi6HrDZdNV8r
t0EO2J+jJK6Jot0opxA9ygoMDOT13lJmKj+OYLIOdsATSByc0igoCVjU350Jt5g3ngX8ymrgmzVk
GaoStiDoebpDn0/o/iYKeAlqAk/YdP6mC1eEdxX42Y2lOdSHJp+XfUGlpl3rodzyz9pK8k86H8Ij
KD1mN2nEtMLtHs2yGDWAkZDGp33mOPFjEYRsHQfzjjSebcgGzEQVOTnNGRjLe8XIeQ1pwbDFPlbu
Rw3o1yO+FybglW5vOKUz400qSZ25i+iid1WzyYxoTQHrQkZi4vlyY5Y057PQMTidQ3As3UMUFdNu
DtptT4cUS9naQ4RiR/BL0KCEKQrSseu2ZIduQvy8pSE+mREykVFugLfdwX+7iscJBoFjPjSiflx+
i9jlj2JM7qLYePKs5JKO8a0hxXeiYB4Gj0TROu/CleejAqug2rTslq5x89yVk482Nd5lY3UpUnk0
yJB3KJFOocC0M6o7qZuHUVB6Kr40Ka+XQ5PRiLNzkdrMAPsJvwS01uGzWzuXQSe29kx2eTSyEVHB
Po/Kh7Hwr3RnHboisHfwrSmA1Lm1DVphPgxgK5EyGv4WIf3E76IRsQSCWKTksGmS9Ay089YJ0SkY
XVitgtKeNllAQzGe6ZjPEGk6H23FOO4psz+1EJXPQzVWkOaii2rAzj1F266ttmA7bwL/6OXmZ9cH
DM48IXJxm/khucmh4A9VNIbgB8SFewxypOB0XuHNjAer45gVh59n16a4mU/NIS/FM4X8zUh+EhIy
djHFdewvzF806813BGZHIkM3RuU9O0AVPN+5D9J+b6OTIrcX6o09frGSc98g5FmXaNw5sW3y0Lu2
437cZCiKfXM+jz2BGNuyjsaQxOf2WEFqQEZHkhcrkEn46oFatqpWMDDFIPZeOW2VynbOUKJGLoad
40y3kROdyQbQS5hf+Ij0fXYqrDDbqime0sTelnzZwZdvOclsHMIHXCu9KH3rGM7XhUD3pz+Rirk1
2+9BYWxBN978wJBg7gdCeXSCdjNyj3R+LTLY2XlbbDhJITljVxWIG3pyBwq4B8SxuyQg5DVpNyKL
n4q0vjRs42PTXjs5VgIrvGyCEKL1M4VzdE2Ttwts+zKhxBm3w8eiBwkUpnw5ZqSW9+Xk8m0AAS/X
TXAV45Ff+5Hx3TbHrQH/gP1McOU3wXRuyxGNDkLqCV4otJ2vMA10d+ETVEIEelKE/t6vId+vAtON
H50ucVgE9agJXpsL/2tK0Dbla7cb51sDkRD5EjKwfYqCTaI4f8jhe2zxwV05wBqOUWm4bB5lZD+H
ZZ09YQ7INAefNvsegtcMNwWA6YsMkNh0h9XRMUEEQDq/DCFvn5ktjvmNAdwG7I9H5ZBl34gxlGaJ
vOaYB4wRUm9jr2PcCMWabVb9TA5tzDYPbTZKX7IusPz5PibUIu0BX8kJZS8frCx8wuyZUQzXtTia
1tTbawGcm081KSUgkuLGEOgEO0KFKUc7W0GRcefYtaBybeVWuFVI9Wx7LB7NeTIvOxWKJ7PyAiK8
M8GhJFUzVgPch1O9rUZc4jW75I2JFDviz7cKpCsddFl+whjxiGS1vwVgkJfYpzgG79teofUzyEl6
CJrZYd22OvQyUCvIBDdhWPHtm+pPOuvQQBM+7ocbRdXc3iV9FFzgrwLm71dxdMUfNtxDcC8vBmVg
soo5vt+RZcSsifo8uY/HMrlPKs96mD1/+G5YcijhKddeupYhGjPsloI+StosR4thXGq9VmrF+Y5s
aXZvqtAzW3cd+POmqpwqhKht4V9zWDGcte45T+JKre1b8n+te1I8e5YWsN/pSpbWAAaj8bJ03Y6O
hcCWgnrNWwcgaGvO+ehuLJRawwoAgHmtdUnuvA9m9xpCPCT7vCy6c7aVrlrP0ukKaGB8Kde0j4BI
oda0WnK6ZXwnWwvJxsj0QaQYFYDjG7cPniN4SB9lnU7BPnWSSNwNg4WcLfO1+DyMpI5QMI/raTMY
81cAbikTkNxprNsSXRg56JP8O8zyf+VT3GSUNv97+fTy+c/n4Ln5+ly/7CzzS3/VUC3xh3aksqmU
CvDvpvy3oUzTPqYMqh0tlSQ9ZUnD/ZehTMo/+Fk+bsQCCdptS2f7796yoSyojHRMqbC6hCpgZ/+d
5vLL/iuNZVrbbLL5C11F49djoJ8zTtwSf7QMQ6ZImI5nlA/pCtHQ2Px0U97o875M9kF5spjjPGgD
5Kh4yzWfjAI/Uo4NtY/eqs5DUT30Xf/YWeOWqgZYaE0P8NcDnl7WAjagA6+534gICRp7OeBoZhBi
AywpLYjda1o7/t5zBmP1m6OwyadxzdYdngchMagGfr55cRJkw0Rq+9ICxCglGrXXjanfaccvj+A/
uAZunpJQOYUJTILcahidJ6PAxUppQi8Qbba58wIUz4JdoqMLZFD3Yxx/7ca0fufSXpbWl0GVB9mT
60PDBBHspLQ+zUHQDo3RrDUNY4R/drtzysmgtqimi0IAtfz1rVw0BS8vEtmPZiQTqCg8k+Xf/xQd
6vBB9127aoFCOJ8c8hMRwk+ctAL2F78e6dXUoGItsE+6WuLyFAsa5ueR/KkuVByP2COscDxOs07W
quzSfzCKsiRjLZlW9ENejtInQ2xHbteuwyqskiO4bd9gMlbwoX59Oa9eLUVwHe+woAujLHU602Pt
9cEceiiZF8YxKuFk7/XIyVzO8hwyCvW9advs8OtB33ha6EOUZ1sLl8Q6VYgIihJwCRbXvYIiY2sU
EqjCjV1eld47E/H0caGf4QUjwt1SdFOp5b+8kUSU2d0A2X8dDwE6scI14d/72TujnEx3wDmsUMx1
wQpIo0uevMmIL0XgAfNE/lkmhyQg+0uh0X/M/N8MQV8YPSyHOBc1337bfRVjZRFuXY4jRRLRTeew
5yyel+ccgakWZ1USpu88qjeuTAOqt5mHvFb26YtcNYN2q05CnLZtiPTQUXOgnSF9+z7tDRjspDzn
79zNk2fGJSpgwouMyFWaFuLJ6mvmdtygAklQFdvGGSkad0llNb99YX+1HjU3EdjO6SMLqWk2kBUY
BGjpWSAyfYYCIN6GfoUUdTDrd160ty5qWZhsOp9Mkx+Y4p9WKO0uy30GM5LXHaysQ30x9QLjH1yV
uwwiPNtk0rOR+Hl1AjUaTSW5MOsxocDn5wbg3FpN66LNGiiyidz++k1+46r4gjEVeV4LgOjky+xo
o5t5mSHK+xm6U1eT+SDL8fc+x0wIHhHbC/637APck1G8iROMNdmYQuH8QJ4h6jPpmmL362s5WZWW
UZams0IZBFvJcU5GaeEYRURJ0D2oKf8o/u8WZENMW9f037mgt4ayHBZeNmmSuX46lJIB2BQnXY9z
aq+J2B7vGulRs1RTTLv93xvKN/ZObw3FnVvYASwetLlfzoiORnRagnxck5Z1X3bUOXrygVblNHS/
PRcwg0hkhnxNmHunuzRfQHXsAirQBDlx9untDmBdVDj/4IJY1UGnscddLuvlBYVm4Qwt4miqn0Zz
ORtilleqq8hTEeAu34mUfj2/2eEun3k+9DDSrJOlaKCZTw0Lf5KgGw/2Oeqp3wfu2a+f0RujuLYk
hnsJ/8VSdvLWgpPiSMsrii6orLcIsz8v9YB3pvebg/AisX9mpsONfnnfop6AP18yiNHl6RbdjL4O
YA1c/vpS3phuLofSf49y8nRUGSRRntV0dPwhPLiIFMAtVgRUqcG5+92h4ODZSrmoPJlxp6nJnKHH
qerpiVmk8FAvp8K5SZQVP6ZuZ7zzhF5fFqJeFjglsPdJOp0vb56XLKRzTXKGa8X6PHGc/ILuCv41
lqt31obXzwklyvJtUmxOGOvkDg6+MrBjMFTBurq16okyjqI9/+ubt0zcnzbMLHYaWC/rtqkIafUW
LuGLD0XsDClhrDQUgzLoL+kNFp9wrbjtOXoOEy+yMlL3nRn4ekyOHzZnRYuNH2fHk9hmEkMyNRQB
pnGIh8DjBQUueoebtEEvqgEivbOPWGREJxeJuoGAXNvxAKvo04D7JaSI7loFYaPz/GbtmKWHCtcr
AZm03uR+NAbbS5aUlq5exI/NRFG3FJ9VUzafWulSGPPjDlZHmSuykmwPCLumVg2zATIIXpW+UfWu
cGcFTQwM0KdfP6LXcw5UDPvk5dQrUJGf3K46boJAmnyPoEiVOeFbKCo5D8z+FyP1KRn//mg2x2sA
NKx33LOXE6KpaVTVBA6th9hpJ3orlnqowZ7UWG48628bwX8FT74xFRBkCVDEHqYUtrMvR1N+FEcd
vSAee9KsRh2iO8n7NAk4wMElWYXm+N5SvvwnX854S4LeIfyVbRiT3nw5JPhVIl4T0gwbDz9yZ3+b
ZmhdiQg3UUXuiNbD3a/v6FvXyOuLuJwdC5jPkwE7gpcao+J7iOvMWHWB+YhI/BLQFfj+FBvmr0d7
Y7ZwMykSOa6GAmkuy8pP+0sz7U3HqDX9X44p0cpom/LemKrkLNaR+U649ltjLd9DpHg/rAUnY7mo
BoZpcctbbjNusbMZ51kfYOLP0Bf/+rLeeGrwSZdDMJRU50c57efLwl4U2C4ia9xnZUmdNXEe6CwK
iAcucVMEJdDNmYJ3PmKvnxw5unAuF1YT8l/vZHFELdXhDBK8CzbdT5TNtKLEIM+8CG7gYgLZ/e5F
kjW17NqXM7F2TxdGQxk4R132aN0wDnsXZRaw86gGDRIO4hgT3/3BUPgffz3q66e44EKVtpRFf/xV
bH2jJ104WO9RMs7pfq74klUJyAe4B+9NTvfVu8f6ZSKyZI+D1+L0hpLG5aQ97uR1rHIM/POksw+V
R0dhSXPLP6YwP+6SBjvyKpo6Ctq/vtDXc4hKA/NVcLFLgehksUkjPoZRCeTEqev2sliwKoRw0knH
wh5fGVYa3/sWGR/vDPvqQ74E3JDCyPsPEIyV5+UbmRD5NOXY8pFiZ97ZSIrUBbB49533/q1RWEO1
yYFvUdSerDJzP6tJVBEHdALeN06CpdqjQ/XODH01V6h58SIsdxC7DR/Tl9fStmPdS4vNo6xpiS87
MvpJtLwjEIf/ZCjKKT8cPUKdfogInanbzALngE7TPii7HTdaTNg/iY/c/3pivHHv2GFZfIW0Znn5
4S76ac3MZOTizx2xRpfk6WYEFORQlNLiN8vJPyqGCKOpZPAOAGA7mQmDaro4y2dORs2AuZJQhPTJ
RjU2vfNGv5roy1OidsJBD8MX26yXTwldYI2pyMoQ8KoIvZTr9wZpal5Nh0giKisM1exaNZW/P9M5
y2KBgyeN/wth9otvT2LGVmzn+K1qy6uOyJTjZwuHZPSPhnE5pnO69JiIL4cJapj/jj0gKrRNko8Q
YvbF2qAe9s60+FH7ebFV4D6aQvIyQcWGsn16PaSBgE3leSFrCFwkCGFwT6424RhWelYIk5w+qjf5
gIUZbOTe8XL1zkvw1sz86S9wTmaMl44NPWTJibAzbHrwqGsfOz1bt7//Avw8zMmHzm6iccLEAjrF
HMfLzHMfTLIa36lJvX0ty/JBRv2y/X/52FTfY4jyl70WwYH1zhUBiTSZ4Yl3Httbs5/qgw2lg+lP
YeXlOGhy+qSrVLa2Yjj6gx7l7ZK5Q1mKHZ9eFU7lX9DYfe+U8ebl4XhkUWS3R7H55bBTZxWeKBiW
RHRw+eEcz49pAKvi14/qrRUYZiMnI6r05Hapl8OQXWVQsmR/5+O9XJXFRN6g01Jn0YMJofTXg72+
psXPyou8FM85WZ98VEgC0D0kbGoF5dCioAxL5BWQ3n7/jWYcNpGc4k0K6K+O8GYpO12wYJmzm8Qw
OHSwB14cvbOfe33vOLrbpMmxJmJNPT1JOcWoS6VJyjWbCbHnDIqlD4mSdmWRvbNGLZP55dLBlgop
2tI8pIyoT+5cOo29YXOWXIdIfREOGdW+JLf2OrRlgTw3a94pUMller0Y0OH4jrFXsoNbanwna1Vs
lZgsjA5yBJD1+Bo8jFU8p5z/a85WXt3ehFYpHnMH8SHhvU6qPjrx1Dln7BkgOP562ry6zwuplHqM
FNRK6IOcvAp1ruKwLPoROV9l7CJHZHtBNeMmNBEM/noopsnJhcNJJVqedjAZdbS4TzfNPi4vv/Uj
hJ9FbrBSTrnReyB3tG4+5WYp4pQUjaHqYIpoGIiwJBx3nq/rPnTbvebTQU4Vddj7Cv5Q9BxPTZ1v
ogw18qqZC+sq5aR1a9FUtI4EE4HkrctBjtupdiDYxElrn49VhuC4qk0bznWN6ukBDpPzoz0SDbDl
+5ntnrlVLbQBFFFjoYDmZXYueDTeqLoBjTn1vltgprqNAbGBq/+YidQ7NFmoxwQuXhIRcu+lnU3U
PC8r8AQw0BHIUgU8D+l5RDyg+cVXU+ZM6wnTJ6LpMDEcopoCQ6bNCqB7RgmOLNMGBj5qpwLlm7QR
YpPKY5qXTRT7RHXNdkOIfGViwbzI+sQHsuh5dTaSx2RZORhs5Csd5B2LUK2jY7mpj83JnMavphvA
aFzNYTVgQc3HHiB6QHRORLDWnMWP5ojuB8RdNPn2rdMXngdWEaXfh6IbPGdXAcRuzloesFq3E9lz
W7vUk+DSNbjOzVB4cbUnr8/2rvDhTB7i8n4sL/ykqqbrYa5T48EIUO+e+/Bm+3uAIiaYmUiKYx+E
uUX+7Tzn3yrlT9/iojPUxVyXSbPOfDHpIwtcKi5tncT1GQGkQ0ewWeHX22YAevgphiALyqofoEg7
gR/8qdlUuQv6CVgNWiLgj9iyRkBQG6qBYfRo6NBHOMaijAod2uT0Fc487fwVmqUwfuJtS3yESVbu
3/k+XIyjtErX2aEcG9XnbJRRTBgXVqznsQ6hJ676MsqwvkytqoJtkjcucfdhPYpbYlQ6H/MtYKfr
HLXfsM1wyzjHasi977Xy1Le6SIEyCcfOgoPZiTBlQ1gS6jwkxKntZIlU3DMp/i0Qw2i8N7sag1Xa
aAybCl1+/a2KfPHZNMPGWaU2fxvS1pLo+rmK8mpXJ/lwISCgYZlSaJYea6Ov2pVTRx1iVn9w2rVE
nCVXsk6iT6pWi2cH2/wSH+d3qIOpMnbgXYIi2KaacLktWQ+Oiax9NL/KPsPfaaFIh6ZLf4zkK2+M
4WRbRXzdtLH8KlSTRJuin9A7D4lBLLefuzU+p25oUPY7YlyHuin0OmlyIEHk31XWDnmm+hagBo43
4PMd/M8cxElDJnBz2PlD0n52YnTfl8HkMvA041hYowHBLpIHxlRs66SQ9+Wg0R9iwPCGo1NanLnq
MAEY4vqTmPDR5MHXoeCYslWZIsueVMb2ySEVs32I2Ax3iwNw4MSLZbneUQGu7pq8ENOlkwTAevH1
wfLtwdtg5q57kFRXZSEIwoamYE3YC9xQgJLsM/8yLMkSWwd+6zbHuOrIlgyi2LxHCjmHj3Nk5zyM
OCZCMotyWutxK/UDC3/4WHqjf8varZIF0GjHD0BkcpYbtxLzYWDN/F4L3X62+qwezykaxJ8pcUbZ
+URkRrLym8oeN+zBfWMjQMx+A5YkH8KeTvWKFtbijACbYCC6ZcaC7vcL+6kv+kjcQPGXzWNWTuJW
1EZ7LREI4hYzPD2fsw7l1/1sdSmAqdLDZ+XXCbmIjqzuyrZP0nWRGe73fvK94mxq4a7uvbhTxOmF
Unw2QmEF+xK/hLFHFBR8MwcpQcy4jTecZV4FHxdkIuEHITtGdyejKo4v8Mx48qgHYT0i823slYEp
+hNUyGpy2e+HRsXLPrrRcQqEey6nKZsvyi7M801jFYkBYSAwizWgCRA+YA5CwHZD0ZgfiNMO5Sap
mmwRk87a3WaEUHZffPr5FTF5hQPbpQtx2bCWOMPKdzIQiY0RzzeQfOvhqRaNeHIJHU8eUDsl8jzF
6wjbRYcs+VWAzHTt4eRRa9khe92zlvRql7lNScbK5M+23ARGNKHfM8cs+JTKMflS9pV6tNPC9XGa
GBk6CDOVrA0R34B6O3ZDX1GPMYPq1jfIur5PE+yuj+CromDvpLyuq7HgKLLKQC7dmmoWmghMX8fn
0vfMCqF9TWasgJYQb5zKqsNNDVjK3+SA2hZzUl+mj3aegpFMvNSdL5wAxdhD2JbUeIey5CuJpBd1
Y0Kf0GUixiRZko0Kg7LtY0Ps64lZ/tkgbh2la9t3R5gD43CmZx7elmwCnPAochJ/5Xlkzh3ybJyL
7+gv5cSZqc+eh9BxvlWe7dZfx2SQaJ96tATbyCgSuSpno2KTABLN+siysfhpOz8V3g2rFfwBNLLB
eCx5R038SW2Mkb4bW4ToKkhr/1FVdhUB9ewwigwjQvANTDm33i+N/v42kboM7zJ0ufpMFrCm5nXm
djrbugCpsnviHApiAxv4u8ySOY6KyzrEF3lsSvSnhyCAHLXuZ1eDogIkW9WPOfkFALY9QiSxjSWz
Kfun1qOt/2y1QRPcRj1o1a8mNnxeocgPrasqC9xvuvCJ8xyE15K6jm4jwlonp/lssnsj2gJqs/Te
h9ydIBmwXe7wOi/GqMIwHAB+B+hFNNhhtFOp7zUWQHldZ9QSH+0uaYK7kTvd7ae+GtLrWs+V3NFf
DPt9HEwm9DGzSx8HW+npdurNfEEPQAn5Qru1JS05mXQHEkxVZBoY7jwAt+ocuACTYx6thuDwTyUE
AmS2kgg/YCYu6ncxD+6BAEGK56P0iHAAcifJ8UtS0R/qqYflKN1IltfNVOMdHMqBZ75udMuLuQpF
lxtPWZYYw16GFRmqhmCEC01CoQPHiWu8BFeQg19rx8xeVT2ZJLuFRpKvAMKr8UPQGIn62NsmiaF1
VzgXPf3c9mvpwZO90sFUUG1xEi2bu1AhIFllzUBGS2s4pfxApF7s7kWrvWejFaL56PgDBDdtl55C
LN0ZnbXl80RF1DBiQu7WiW9PAGbbgeiP5zKY4PNXRQBxW07Z9PBjM/0//e3/4Yn86VyxRMP9TXD6
K+L88pm2evvthfh2+Y2/AQbWH0jjEBksdS3KW4LD3l9pDtoizeGHnIKkreXkymn83+Jb9QfNW+ph
VLphkHBc/4/4Vqo/gCIRPYi6ieMuzajfEd++OmuiC6aeTn+Cvg9XuhREfipfGpVkxieQNwtzyS5F
9HvR2WGyo/b2lWXzPdXeq6IAxQ0GMZeOKjI3ezn9/TScHqOB/RsKvbaBhpSAOcEOCvjupwfw4a+T
689Mp9cH2mUYC30CTVvWAn0yTJgaWNHSFsMC6/bW6SsiKnw2dSaXdT7FQbL3myYH/A21Eb68219x
vFebX/8VP0Z5cazmr0DR9KNdzeWeViY4zoluLAeocGVdfInR993MyX7mI/C9YNH8s+l6rL7ss4+Z
DcB5lmG/i0EN1du8TsoPeQ/2mjIU5Zo54RdzKZPviaPK26rPrFu+QvH/s3ceS3IjXZp9lXkBtEGL
LQIInVrnxi2TSUILh3IAT98nWH/PFFk9P633vS6WZQQCcLjf+91zNiushXNGi5CKcFMaJ1jRhrvx
gIX7aSD87Th39iGZphnAksZpVaa6KOJcxzNRDaX+5XeisCH+YMQKaVThFjBHQCm1el+75dYOWsFQ
aMkUY5k2W/C66tHTsIMbWpdH1eSj7jA8hbzhf9eSYbl4HS/57P+bvPrHUrL96Jrv/+fQlx/1V//3
BeXyv/21nmjuf9Bqo3TtucgWyX45PLH/UvuhdSRjCZ+K/xoQbuLh+9eC4oI9YYCLRhKtJIpXF4zK
v8L8rsF/Ylki2E16iEzU/4yI8mtF5fLIEai5JO2YK/DJpv/25OVNnRqgKmy4oll/1+eBcbC75BFR
WxZPbMAPQZf1UHZm690yxum0Qg6h7DQOxywvQDl2KvJbN33wFz/dtUb/5XMWPIOSL+5mw7v929X9
b9aJX1ejvz6sZXKtXD42idHfqr1dJha8YAGTTuM63ht1tly7sLb/UGa6aHn+Vl77689w9T1WIyKV
NKJ/XfQUEw4U8WrmmuGlP6Nrg3HbNp3/2Fq4msPGbkFN58HBNFvVUHQe5X06UTkJMQUbwDuyHsyH
YVVbHGL+3nIoxpRpSYkgCEbMb062Qq7MF+37ZVr+WpfVcJ1L9DztYgNdNsEh3aWuyd6pWZ0HBoUT
ynqBZq1hLirG6DVTfNmVAuuPDSa9xznfs8fNb2e/1b5RbYFba8p2eg+KqvlTCe53eSj3C9eHTKbv
07yGn/PbT4DceqVkIM2N1PTQyUmN4Dyv3koz0Pq9h1F+k/tCN4kLG9ct1AwP2EY9P5bTAO6Fx6E4
DENxDYCn1uPabc27TNZMguLzrSIGjeUffsufgYv/t6Zffkvy5t7Pbuwly3V5+n55gRm2WvkLbNeJ
biHqqZWMO8MYAUWv/TWx44v1e2ljZ/bLl9KhpEYm04hVY7D1zxiCP6GYW75MfeoCduDadB6c7IYD
8tWS1PO4IWOfPQ6DObUheB7cFKUiPtqwpV3/8JL82cn7/asAL+I7WcTNuT1//So6m0y/58nYdNBA
HoYaX4beOOa3gVBXF3aZkx4ZGBdPgB6YBqOZxUTrmqAtIs/EtU8k4hll6cszXKPhWVT8PKBeC9WH
g+jT+6nt57t5Gikrd+tiYP+eaBoSJANvoqw5fxd2iuW5TTi91JUm4z5YazvmHk+/+FvFhOnRRh93
QWpsxmVYyqgntH63qmGIhdaO6JC0pZgj5aWPHpKzVyb7coZg0+oeNXj7Mep87BxZ0oUn0477GskA
G/PK195S0lr7xfD7L0aPtYs5HSYAnBIm1qbVDa7IJmq3FBfbm6ZaSDIEg5Hd/fu15+dkzu+X/7I5
YRvnXtaGy6rxt62QJquuEzrxd1kn3XeHacK9h7CAgChzE5s56dwiVibKDw0JXVwbSbD1xtG+z/FJ
OxtN49fodQBl3XSbeblnx2RCjEcJzWgNIePJm4T3B7h1a0idkHJDfhUsrQlrbRUdZTyjXa6A9+9b
uMWKwnTGTwRLZ9rMPUMcypjOi+jBEDvlCBhIagPT0GgJYzIPvL5qbXwupwZGYlE0bB4ZtL3CqUn4
InGL/GFwSZaHM8fqjQWi8UJGT4jJQ2VZGOdR2nL2cC4Zrd3C5RHUxihyMw+soxMrerM6UZDtr5hK
ZKzRRM9wvQIUJLPN3H2j1MyDhNQPRGFpy3MKQ4jRWhcUQ2a6GMKgEdcYdNK9LO7I9OpgptZ0q7cL
pMxWeC8uFvp+6zZO+tD5Mx5QL9NOrIGIGWXSg6E2/GeXGcmzXVnlvYm98E9R9H++D4jk8drhSICt
jbzcr788s60F6TlKMGN5QYcC7z9D0XSvpUs/c1WWGzEv3X82a6r/oYl1kfv+9iq6pAFJMvK2u0zs
/LZ8cQYFEKRyk/HMtmGSqp3f8PB4p84xTwx2lgdcR3LnUL3juUvBamltRNkxvdICaUN64FaBzVKf
/v2zcDnq/P6xaK1dRihITBkAX3+9IsZsN6yXiwGvILPi1Ka4mre8hWjNjOGakw+xWsuFvtCVoTNp
DFxoSflEpf2C1eyt0LUmfUcF2oqsKskPCxq5MJ00awsnp2EmtoQRU8LoYe8kN7J35j+8FpxfO2g/
XwsuH/9ypIHTy/Hm1y+wUJboipTXAnCq/OzW+TLHcMmWei8K46Gk0jLgY/Sz7YqPcw99nTzFaLAe
Fua6uBQ95wqaPQkL5n1Fzh2e+LN93eEnE3E2TkHUuq1x5lmHdtRJP+UNZ6TeVS4uXRK/Kg9Wbot7
pyzn66rOuJ/0hSFKmGxNlxgnuomrFmI99U8BMRbmR8w221IpW/ddwfph09N8NQc/fShFbrxWmQGJ
Dug8k/tY4a17u4A44nXOjC1scc/6kD1xLBk+vKUEBgWwErp3wdI1LSlEhX9/bxiXHeNv6yR9KdZI
/RKj/4dtMF8H01jA/XGqyVZCVqvYr7KaIyvIxl3FqHHo1Xy7QXYVNANtgQ5FBBT+gXtWfMqQypCI
02rAI0IhdPfvP93PDuHvn450h0MnjwlMx7vc2X9bxftkWijHXsp3U1W8SGn5J02DtJ/YED5y191S
C7R2OowGWOcutC0p3ySjeUc6cfnOXLMAHr5tbQYtvxhwDPMwjJM8AbQN6z7Jt4af2k8S7FdU2Ol4
xSh+xZJNf4BXp/NWFEFwzVir2lbAfvedJrU/Xf5/rBi2Q6TXI0NFY5hxE+vXL4iSSviVpASmjMK8
bRgMwm+0qhdzHoJzVxVejEIJM4odWWU4kU6NXRfpRD06YCZG90vn9fKnx824bE1+uep8qAsZmrWC
uASzr79+qNavRK2D0dkYtZ3f2l49xRpIdA6j06HwjXKPf5Yag//q6ryxDPtIkTrY/vuf/h/3JUcv
Rol8+5KrJlXx2yOfZfkwS9K0m7ZVyBptqCXBBFDGTNY/LY//OFTxp5jy5fxAoeZysPr166J9ybUS
iApkirm8nSoveOaLsXMHNLMzR6G9IxZhVRxqp73tzbp/bzzIvIQzki4SMCnDyXG0ExkzzLkpwa/v
TTB716OoqwowTrEXvfs1rx5JhgttV23dqV2xABBq1GWOQAet4EddevAbDT2TRw8Mth/bVv6nTPB/
c7ORHAdxbhO/Amz+283GuRI+Sy2B27LhiOqZVBFNrvpMAXN9GmnLx5TTwQOveZJjhVP2TUPrqAKT
oyyCJip96HPP6cK8mmD8Cj1tvwkMCw/Z2p30sWseK4aY2VND+gVrV/ndh7RX//kyZLqdtKRBKkN+
HKzyNIZuMoGIkW6PT6qUNlCqEpEHIJiHeWqGDzMf1++NXLy3pHH911IV/gkpmfepBpseARDx4iqZ
augUxqD0s0fER1KrLw7GOuBSQmxYgGXyH1169q/tbDBP407P5uR27hYslHkrC/dumo38iI7GT+Of
N+//Vmup1lLi/P+XWK4+yg+V/b228vN/+Ku4AlMWlzgZ6kvUl3GtS2bpr9oK3NhLKpEF0GKyDxgt
j+B/FWvh80MuoOriM6dOa/wyiPBfpATD+w+GAdlyka1h4PsyIvo/cO+y6P626vysJxK+J6tCAZg0
+29LQSVoyq7mOkMQ8r18Q0NTrqAPdWRThWie01pXKuQ7qDj17Q54l+8cUiJDt1mAVLL22Vz3Zldy
22X+di607gjYdI3qhO1FH1xwqy60a2BepFVsWvJHVpzmQJcNsDsIW467J5QtNHYrtGporqoJ9MAq
7oe1hv6BCqVpICq6ioaEPrfP9qAvfBLsnKa0jyV/vR2NzaDQ7nazEy1tjRMogJeZQM6G5NPiM1um
k95BNIRj+wOU0cvYFNtkhatNZ/SwwLoPmbYNx9ZGG6e57bGlPwrpLGviNUDBMvV+hNJCPEr5sUA5
LeYMRpSJRSmxXf6+hH9dFdvAaq4HQj1bJjgeaU7tkhYq1rzuWyH3tMki/Od73G0QafQiiCfFuiHT
9AYdCnaXfo3wpcP+c69srXgSWtzj17ErVONGmb2kjF5Ja8bulMUNBdbEbd/pxQxhNbgpYC/zu973
6RvzJHWkDw6+Vwdob9UayFJkaR2gkF+OT8FmDjA1qaTaL1UB/apOi/u6wwHToNfQrepUBL4Wa2PP
3kHCLOtG/Zs12Gk0OF9p6x5TXbtrq0cHDZVTbYk2XgGpJM6g1EfnKCzMmGDufaO7lkV/bAcktUex
IL3B6wy+3gLuyLDVQQ3GK3cUmQYfFlsw3NdmfW4ViUFrMtHije7tWi/fOy8A0dPXh2CaJ+DpM9am
ZV8MhYQaV4CPY2/YrdVXlo3fEtu5WV3uJVq9hKahROaZhkd3UT8c7q1NbtcH0vR44hQaGn21to09
5vu5LCPNc/K4g1MWFhNZc0CBXX6Twy1iPGYqUTatZ7P27F2tVLYl13jfuSW0XSMsc8pBQmTFXm/7
a1IrI2ZD+U2Mxre6saNxWQ5WMR4x2wK0CjiZUdfhCDIwctAm+e1YFN/7zLkzuvWHqQT24mSAHmJg
6OmsbcCOWV9JFzkthsG6z558e3gq8v46afUHm6NIAH4+9IbFiEyTljHeh9gT6aFZ5TF1689+zFZC
LAniULv7tKfpFcNxwZk5p1+Kwa0Ouseg4YBDfsjQSic0UnOTi+ErGajPUYqxdPch6+b6VpLkoJTH
2ACeUmOfJ+a3IrXMY6p1sNDnAGJn07oRW4qjLJwP2oxxV2HQGYnoLIcA9OGU3a7JycHx6vV9VGd+
uBgcZAJsRcaXuzhHUxCYGI/g7VdjDqfZSSKSUZedITInsHZuVR3qbsc00aZa8Qpi7Vjm7t24pEyV
j4a04llQ5RTNlo5z+8XqH5oZ4WZlhLldAabls/PIbwr5oexdXyJmaF8m3/1KUWsXEGQ9nX9EKq+V
8Dl0wmm0Utt3NajLBHRXN5oBt4rAUUhOJk/IGDTOyLAGLeXl3scSsBynboX7YllL5nxzqDThMrVZ
dfIixGvi24dAzHr6ruf1z7D44hX1ne72MMk8A0fYW0OyCptrZovsGHTSqNAEeVXr7cViLstmHCxR
nIibwQOmgwt+TKeZh0JxSlM+1JBYn11b+Td6kGZghTVtuhvIvyAzBj14mCmjB6G1VpOzGXJSTqE/
IBnfpdK2XjBqz2aoFr3tdr203G+JngC16+ocEUafo/s7OfkqB07FXSIhSHe5jSGSPQzFoMTKp6gn
B1zFw6iB51vpXzlRb45z2Mo2EUFYD5behbZVNrcrI3Cx6DsfGKSdvFV9Foql5IH3nY1upFBekfnV
V+DODiD+I2cZildSKOVHzzw1MvIbiAXaVdPX1iOw7YSit8gh7bvLg0XtJ3Rsb3ijDl5Hl9SiFTD9
n6nxiyNqux/auboxholHh4BH57QbH2ZebXZHrUqDo1y3i+ohXxWnwVFXRDHDAONEBc7LHVlEp34P
MCxOiokL39wqiy1wEOwK/HwdJTetxWfNSrvs0TYYqh42+C2welVXnGDAfbbDY5ZlyNMm8dajdgpE
651hteNm7r+vdolADuyvctN9lXl7hXpLQoqP5jxj1tErtmMOcNWym02pqQGg9CiOWloyF6J21jg5
7x7zsaE5W2QQ6P5vV56ig5uMz27abDqy7hs7O/ZrG6lCohGbeCQxN927KFr8NtmuU/lAglsPW+Yw
H5Mlrc7zQocPuhu71vmuRBtzsMvyRE1iCPGAg/504AhOCjRdj+ypGVuaA/13NHM43JhHY24226fU
ZyMDucveShZGHD0v7kpKJchX4nbm2VtVGfsirW5VtWwJ2f3oRu0MqonwR4+VUb/20zfLXvotXtpT
1be3nEc2JAA3BeWYJct3mEHq0sXu4AfP6B7PbbvekyuiU0FKK+o6APo6kwpDW+zgDew9vfuhL8Ot
Z1XlTc0fvjhMdr3R+bExw1l3xmuvI/XaFQFAzBEb3mNgzx9C3YjiYpvMtWCnKmObZkyzrOfOraKx
niImbnVepf701TjDs53nGF+B/xyG2UhjrSJukc7W1qMLGreLfBq8+bim03otOHq7WBXPrrVsSZ3c
Dg54QboNExlRhCsO3JvJzh/X9KOehrjKxu20Kui5ygDMNIYYj49izt+qVd8slg/anTK7kGNwMIb8
5DdYKD2uQOtl9z11724EM8u6POsVoaYm2WStG5zQaP7wLLTztvZZds3eb7iRWhoMM7BQho7g+zBC
I7kBxmUsdkW2PLem3C5NEiW6sU+86i0R3VXbUB8VPCC6Fy5a/T2fqPlWVcyEXck2Zg2zpnixnGHv
goYcRA20nZ5ypyf+1nfm+mA5884CZL7081alwedQeJGd3fbinDI01Eps7EvBUs9iHDz2xG1ROrK/
ecKnEQvd3Q3qRVr9ngRo+Ty2Om/Bm2DVg10FbR5M0d40Ndh+wQbvFC0D90WXH1OlfYNdy6v/TB5J
/55VzckszI3di9CB11eKYDdm2lNlMGqZ5J65qwu/em5V8GJQAXzgmSSZ5/GWA2Z71Tj6LindH25u
xfrAlkYGitUXdzmvynlTp6Dd014uxPXSJnTaFw2IAwo/I/YXVe+cxhbsoeso6VgK/YVkEAGyXruu
ckSCwbubxGZx6rM7oHdxPkG8pniVbppsTW5V27w4PmxBjHiRM9g7bjUvTFJTB3gwnqaBV4befDBv
cGoH/zooGLuSWYvAOe/2BUS2dZMwc5riMZaMEHX9tgL38KoAEvKmfW9LdDuJNJI4wBk/ejuSXdlm
0uHKEkvF9eXvhSnFU67EPsj2iGde18q9K+GtRlpjvwXyEwB2BPlwPzXLEC/Cu2NMSkW6pbMy9OQS
bboSA/SUbe4KLyJztsmcZWPn3D9wL93GvSYJs0uCtY8yR79YiqruqampICCNsddvrd9gxOWhm87W
POXRKOd16w+migxTK676WpWRbO3HruMVY7QkvQk5vq1mv/6gGRplkJmpDKVXOfdQ3I23ELWf1kWy
sw6O3ioPpSOwW5qMnRvglGQW5UtytqBhTC2Ha1TyjsTNbZegvipPu6OmOYQBobPnMl0fq0tCW1tO
EvhYXAuqSg3hZ5EZL5pwT50n9lY1Hbqhi0ofkifFGEQM6TmnkpcGjILW/stYzd/aPr9O67tgdD4F
hkBeLq8Szm5a+TEYxjhH6Bsr0bmPjlFr+9Ulj9bb5FeTDrx18xOmbuYJbbMJ+0dHWCYb63hy9AcG
YW5wS29nUUcrU6PhzMEVsqfs9i3DKGHP+W5zocsrx7ttfW2Hd+HCFv42VY275/SAWGFoN9JN9n0P
YN5uEPe2XLzewXWYTMWyN3ykvfrIYa7y7RDkz2PASza92HVMcbDU+MRG8Ei/rNmKHsQ9SfpjhrRM
N16YZQs22KjMGyD3lMW0o2L9otD0GdSkx8dS7FbQuYNzx2vl0eF/6uxRxUz6Ic3sbPIwzhSqSYzH
dh5fCkvbuNl4vbZ09pzO+KG67Hsy69sxyZ/HYDxTekXJamSvdj9f2QuA7CTYL/wsrtgPJVKC5l14
6Bk5E9hsb5vc5f2qxwNTGxtUsZCGyvpFNmPwzEDLcIaCuLcrb97IciTrqt+sQNuJMsglbHPOhIml
XtzWeq9L24i8ILsuB+1Drlnc1dVTKudlk1cBvgHjaxwCLAvSO/bTjQSeJLxuLzsqW7omI9Xat76X
dg9MAGzzrkSKZrI7bb32rpT+Vq2eDK1M/UhW5rdHYTYsEdBJSPHLUA9YsQJg4nI2PwjzEKtdrC9w
w11IS8vZdHO114q53nagTCwxbN26mTDxcviwvKk6US1ml2h/UDRlHQnQHCfO8uCv1mdCfYzjvWFX
RBAZwBHBdhjHbVXKIuoLb2s3yb0a2y3KrHuVJ/FkerGj8hhXxVcNnB5q6oMr2teWjXsJvXWkcoY2
YSPpOpT2thvKJ2ThdV/deYFDVtjxomwic2lDpUaY3OJbZYY8Uy/jKLwrCuVOOKxu/l4UfhfbBh6d
UEsllvBp5KRwO3pB+g0LCehrMyvT74k1rle5nYtLFKo2DtxRWhMPOd4UNNBZCLvYOqQTdPol883H
3jDbW91Y6ZUU3HtSUOIr9Wx8qWqgchQo9UPpEcjtYDRHYl2v8J7IyG49d0OCu9myn085UXMDZ0gD
I9dT/W5dx553hb7Fw/VJextztq4nxqGoMLlIR8576eFK7ybxjry0fiJGhaqHYYJPpHvypac9tiMM
PW2DxMt2tWgRYts+yPBibG45whp3wtLUXgjXwWw2pVz7SlrbNPWtJ4tZFQUdX6exCvLXvKdRAgae
3S/HHI1C06PgVUYUmZk1BiNsJtcTk2W+nAS7esYDeGm4RYNqwCnkzsvXMlKXMkdfDCPTAqlxU7tC
Havaz2D1q2L5Ql2Cq3mR84EVqDkkfbocJmaGjnhNOHsM2F76LqFgkJnbRQ/GWE+9+aUI1urgMLDy
2rfeTCmXIapo5GPeu/Osfgj2U1FG7mJXW5PY63AvbmZRLV+FE3Do1Sv4Kk2N2revEcdtvJxTUMM3
a87YCVN6Ee26G9Jkpl2V+DuN++EjAey7C5yl+GQhPxL0TWO5Tvoeqwxz4byp5u+247evwzQ5wcYs
XOtRucOymYkxnS1r1tuwEbbYT36T7XVJTrDiqN7nXcWSeWEHrXXL+VeSyOZ9WIUp81DbkYt/VdVA
J/REoz9tjHiMJ2+CMH6pL7YsJa71QBFG0PJeUS+Yg/c5mxUV96rgejGon+8CvdW2ramLR1rfzanJ
W+tcMaEaVYZ+KrSskExd6XVsMZtWbJTeDHee3erviZOObxgr4b13SBnvPEYW4CarqvxMGOdA0Nxj
/jPZ3e49ObhgjRdrL+2ZQ2zlZM5XrUN7DjOJMmojxFAcJBnNE1q74uiQIjyj8uteh0Ith3y0nBM9
ogQJjghcbdOYpjha/NVw9QeJvBc3INv1RlovnJ8awuC8ZITuHbKsjgexHpzAvTMYzCHuH9zPY/OB
pXwnO3FURZfsUgNBgsvY7MCGg/GlwyBASYZLP1IBAIbuY/2tnOXUZgjcQzHx9g8ZF8tRz9XBzs/U
FHGQnx5dTZmMFVhQTTzO9XXkDp7D2aMW22AAVc3AWLsjKMMIUe564r5RdbrTuSoLbGvsJsO4Q6+Z
lAwejRx2EqWJHTbIfNv5rREhR2VOzvcUjuLmZZoC41bDB8A+oD6VlrqCDFBjIS6HiH5dfmesq3el
2d59Y1eMXjBvN/fTbrDWYdw3kgTHrlOjdzV7Ay6DruzHh6Ru34vauDypKh0OVZb39sZiCN8LtbbL
TpIWWRkPBUsqExLdrp3tT0cMoPwNiq9XicMAVLigFzmzQzbietGotlaWiX0hmwZ5NFqaE2MziJ3b
BTNmpbZuv8gpUPNcPRe+PU8BppO6u1M6W23T5CzFZmSc3tIWy0q4juXK6gfIN0RiJkXE+BycWFl3
T1ovkXeC/g6OBM9yxia88rx69rTPzeQwwNBjKgWFuzJbP2YgwXxEnXHZeqz+dFC2gf7V8sRyZMCP
gYy8aPurWdj9diSIeCaeZHYsIUawtRQnRJ6t1aCoMgzkDGWcVRwDa9wBUzIyB+JN46chR/yritMw
zVnkkrKJA3dC02btRqnOzWiqe3OoON2Plj5/80r0EeCrLY0DM3omztd+usl5iR84XsnvTtan2xU/
UcmnIFdXkpq6mqt0PjEOSbnEpIkuNy2KgqO7NLfEM1s2P1XS3ZX0ut8TzmBBKEfmUDlD2jxtOROB
Bit2Tl/+xvSSZ3uUT0XTU1gckjtjMoDGaiYKt7XZWA0HesodNpcX/XZjdNzd1sNg7tZOqLeAqcxz
aVFpK73yaLLWcrTJiF1q6V6V3Ztb5bfGPDxOwvjBMrJRXEq2pZzDteup81CZLA3VGltFUu9f/cXj
nyzidRAGrarSVwzx5NxLjR/pjbvRbEbu2LI5ZbJyl4rqLL03s7EfqCQZEPGlDRveulWztxAtaXaV
4yEsabQ9ifDnHkE58hZ7uKPOdMv8xDajtprrjxZw8jO23M+Z9c8oaYyxQST1wxiGvCMDddm1MoOy
LvyQ4cDmZOJJ8jXoWh71unRRCFKE+U7EiBwVdTA4WJP3lHVu7PfMR4z6I9Z6+Oa+fzP37BycoPpW
2ua1bjfY40V98RHBFXNyLO2O3nxzuFcI8fHWHssbvZiYFpQi9iuLFJp6KF0bYTYwiftp1H3QQvNZ
FuZLvWKHGtyPIX/qBX5S0cTZimGl9F6akg4EQ7vUnAZI7sxMLZHhYPRyuYiZ98TQzdUyQ5DXKAAw
nbKhiriSDDQopuR92A4qaqiNOUlzO1Hlg+61n9s25qtuHVYEZlTjatC3nJuf58XjvV7Z0way/TFQ
uCiyfK4ouNr3nqwFZdPuUY3jjQgQenCAPiumIzOd80JWmnqcLeX3tGcQyB+8+4m+8J4hLe9MvQG7
UpIx98Imz/etraXV4hYCbY6/rvvOZHO1X5umBj/k3xPgW0KX6WBuEeeBtutxaSluy8wL4kE3OCWr
PT0d+3VsJk4F7XPpplvORTJiFuG7ynK1K9N2iC4yQ/2GsRrtiWHy+oB8wq12lqu9UTk4jTW1asNX
z745blZvnvf61N/JpflqxzGDM6rYojXVDwIWlLf0H3NtvECozbEpgHUjIAPdP3GyXeczCUFF5Ull
VM31RN4lOrOalJ9X5ElCbiuV9FtI/u3Gc70xkr11bpb53S3LQ5DANOe90oeqah6pxmthX+lH4WbD
rpvx0PTkZq4IxeYHhzZ3Y/fSC03hNFfN6FpRULjR2jPtYwk90g3JlRObZkI/xnV2qOXMr4tTJFE9
BediXM0rrdfRiGm+uptHA84zYSPOo8t2WRs75mSwMCA0FHzD1eedyzCiLO9Em/nxnJiPnimB8TD9
/z6iyNvrSnfJsibIbYJgyfGHoJiZiDKGPp01ZpuYG+idw6oV/cOyTsUbL/L51DTp56qJ7M1eEx9X
htjDaQJ+orkcTy4REbr2m6SVR05FQhYEm4SfbYwRxaJVWDwTfr+cgelpW8JrkV02ZzHWu3FtY8MP
PmZJwY6yh0ZJisZYYC1Xg2OEwK6+m6zLtNNfU/owDe2hzTQXe4atLiuaYEC/0Uktjs6V6fKc0mqP
e7v4AjOwrZnVNNjmhZ4SW6THT7Ib3APw2Y1tUKg2CitWmsaPhENN4xwnrKcM4UQ4pkNPPXr4kffy
dS2C9Bx4ebQknhFWHS8VdhihBfZ1Z2ZGONj5kUjDoTccqtos0Skn3MxYp3dHal08CcasmT5+Ivj3
bfKyk5bnRyP39nkJRrtgXwXczm36PTCI0CmEPGeQvq6VbhDLCBKaOSZLdaBjkKClsYTAzpqNngUs
ajlfktpV057luB7M3i/ZtSLMMYJzTeh6b7dlwVyMpiVhazsbF5XFIqoXzZp/0MXi6643zKWAx7Ev
O4T0NaDANI5YJi2CsodJ6UiBsqe50yzohunBlusBAd1J1MaV07m7nCZWSNfvlNnqyIuxpwZs5Pql
r7kdHKuNcpujiEd3Iy8Io2d6cCoNplDN1Xnp14E7Ryk/9GfHONIOedQCEDOo4kiKyzdBdzuamES/
Kvgm2wZz2YYZTNKkDvs267nJ33r1Q/Y0OzRufTTATOCtmfN9SNz3bpjDzrMvw5kGDayagq9tBU+N
g6LIaXlgzeTamtbHJss+Gr170+eLJUS08YgkQCXXOCb5WaW7hGuZ2ts88f0o4IQZGFpoWqMWCrZn
bBtwyTPBGjq9cTfJvEIEro55xqx4MoaUqED266chsQl0DawOq0+poWjIq6YavlLy7I6xVa7c9MT0
AsTmYc8w94YBHtwkxXhdzReNmGPQ6crm4wyfbJdWtv/kFdSXFcNEkVZ4/Q0DI99Guh1Tr+0uLc5J
w7TgkiuOZGowjdyu707e3DHSrIo5rmBXXnK1HGDK5lFyFc5rYbCAG+6jUfD5lpxXHoKTqCDRuHCh
ue+cSf/h6t/yqVOfA/3DreMV/PFb3YWI1TciuMYjcdc5yYYR/Zv8J0WgrZ4LU1ihHazsuKcHBuTN
/cqwIjMNH8wDL3lYBurZoiCbS58i9eDe6WayX5kA4J/tqKnS1EiJ5QS82mfWcd24x0i9IaBRhGuX
P8k1QeetrB/uumVS3QR3IBtE4mkCTyDfgi6ls2gyklXRbJxn44iH9F6wBbH1lL4zLZKk+pHAeqSi
jaqMudGdA9Jmz6vmRrLIe229s3wnkiOWxGBONnUuTomq/pO9M2mOHDmz7X/pPcocjsmxjUBMJIPJ
MTlsYEkyE/PsABz49e9ESvakqu6WTPvWQmYqZWWQEQHAv/ude++1A524DVafGhcK2ci4OIWUtm8K
MZSfPFDoRQ/ddl9bw4FmlPY40HkUhbJDn2GNRwlb/Y1L69KSvj4wC2FyYCkXN6sb6d5toqakZkgG
8xMKMHLX2B7x6W5s+4uD/7FKrXPdMtvnQfmVDPOZ6qkXl9xSPqqQfo07NkJbGst3hc0NGb95lCzd
Tc2hsHopCa+wYxYpjkJT88fse2WXe+p5Etrq7fhBFe0n6PnDQH0fGKw4ub5GfMyuKfuLcjt5LQI2
+K3d/qoacITFSg6aR8gWYuyyKlsQ/b1k2cgpO1ep/TEWfkNkbB+T6+DSdTqOUenAMkzpLqTJ+N0X
Vf+SrXo6zBbiH+h7HHFmPOrFeqO+fFenHRKdN0dwIPO2zymmCYort/oq8/hW17jqF8qvJvOUuvSB
ivmxsYlgkPoXWif7TBFzYcXL86zy7H2c6ruFYXXuEajbaVdMFuOQ6q6V1tc0M9zV61si1m2rKtgB
QinK4B7Z7kAuyYGasN2FjJF8F2OnP+BS6phMF+7Og9o75XwqNfckZ6HAbcpuNWxkNU38D6Vvh5ZH
M3Un4AoUQKanNrf3pnE+rY77fkLOYD2Jm557fNgR/jncT3LgnAnSUdP16NRdNDnfqzHZJCz+Qvex
DporvYirNL0cBVx6gnlmMwGKSNU8EZX1iumAvbI9XQ/BDP2zHGzHcFIabvImBjUNIzWNw8mWEtDt
KFTFIZLvXqYOekk/l2HZ6Ib4mKZh2dJxFBWbMgmeBrR8OOXyMLre3sUEwg7xQQ7dS7pQflIku5Ts
jclLu4gHZPrLSbjLXsIPjF+cmPE3feXv1hWkKdHJqfeX82BnXFkS10GRvAhruipspJXqnuPmvM/Z
EhuiGmiS/uFRPZa41pOmtVdQjdQSQWKtzA0Os0VvszaQ1yMGyNZfdbRaDipuBTbIj1nJnprAQeBv
mLJjvUICGHejhvVgx9gxc8gq7C5xWf3wSvdlCpZvaG5lZND2/fp66rtjHfLw8rr03hrqmGwIAfEd
iAWdPm+XnzJmdIoX95dJadul47T02gcRFo+rR1ecjpZSPmb1dDuzNOHG3jNRtcPOhJne5TSCG6c5
sGokG5G++e2q+GYvPB93dVfcOmW3Pg8cT7lBpgiuyClu4l5R20jXYskcaq+fAwenrC8ew3J9VHQ6
Z6NiT16FZ9rtuptOjPktSBJlbJO5NnLlqBN//RNVd/c3FvdfWHBhhj1XXkh+0pxCKbAc/JlZbcNp
jSmuBqVpAu/bghWdFJ56LL7qoC9fOjMjpGb1EtyYqYXoBMzQcjeXrHr/hjr+rzHBf4WF/eBC3sHp
XtwWF5vzBan7J0Q7IwcAWN2m5k56w4+wjPmkbTTBkkCUunjoKsv6QrZXT+XYDI9KO/OexeWgIwsX
0s/fb8v/cZdwl2CP/5K7/At1yR//u0X+D+n7waX1BIGNyL2LDfPvjla87ljtILxtjOd+YKt/YJcS
+zz/oX7Kdy+WvIu/6u/UpS3+oDlAUZChqBDi7/2PHPIwnnxB/vYN/23ZxaLDT4atA3vsJRfwr10i
yrZ0QlbFnh2T8I5Nng91VBqR6Vdn5iejMhayihb1KlzVNqMHfeb0k3TddUihcXjwfNyTD4RRy+Bc
5Xg6T4LcnelX2slmuGb0oBi2CtoRX7AshhNgMR29SedThuWqpE03LCnSGP2hrMfvQYGgRovvOtu0
1PaNHTHApOEri4UG/Stesnp+VJ3tFThnDcVJ3NiC1I8EqPfwladF9q1yhr6N0qacsy8zyAtA4fd9
eMoXF6AaHgk9JS3sGvAxd4P7LF0NJyxq0/PLMtyOn0Qwh78pEhNlC3ffOcQmOp85jleR0xf3MaX2
ATAobfB1lkZ+m3KoToFDX5XnanWoRm3LlCoRjZjHKlh9F6J/H8PWTk7GjR2xlT7C3SqCZzdLXwgQ
D6/Wjlr1XeuZlTeXu1jFg3dUy3ZtnQkRKgkw86eYzr67zRCDVTjIafsSriS5nsMCZF2xzv/uUn+4
HggqG7Zrxmb1+1qAgVFH3Yx9fSp49n5jgIxvRhI9McOTDHUCpuEcWQN9nQbplwPp6b39NAyk+2zT
FNfeVo2xik9rY4UN0oprPzgUqV62gKahRMVuUvORK5OZfRPDlB0MttTkjtgYGn7LJBw+5GDHt06c
r8E9KcppQvx2z328Khb5Jrtx+cFBAuE1891NXqbnOSaRakCRVLSPd/5DSBHrWmt5YrpyftI0mK6H
HFZnYDQ0fsqUawD/P10zcgB306HID567mPHc4jPCR6TD6TXDbM6DfRmqA/U/ffmeZ6ZbDtTYMGzk
uuecsui5ix/SKkcp07bIiUmZkiL4mY1eaf8skInNY4EMN5+Wfgj7WyxXosa3S3uDBOux0bf0wVkD
p3M4eNpr4RyHgI3GuglkXohTK0wmP9HeA4KfLNKi8p0YdUXglPbW4I1Hq8g4vpIe8ZMZPAeSUE7a
r5upn5p6OgwqJIjGZyxTHJIlBfdnVBG2rnvRc3nullqG+Q4hdaApO57H5ORNpgseW6P77BmsYbi0
uedZySJcrQ0zuZadHu4GEWblrVZIqB3pYpgwjjEAkr0LOPs7eK9HG9fH1gmYAi1O2E4VyJPfzM11
kfvqUHhTf5DzUN+qjvkVgejM+L9yYBrz5VGvSfDeFl1yje1K7pPAm5D5KainJKf4AH3FhdUViqaB
yzKetQEJNwNGlrVIa5a8RXXICS5j7y4CnyM+W8J6m1ut3MZ0MF7LSZVmE9D++aRY0AVseUa+vsU4
ficgu7/mbpfDGqz+FQXzRRSHNI/mbnJr2vip7G310BRrciXKgPe9oemInxl3OxQZ10NPnsC3qjXO
kyplgJJIFchBcE+8mhUdyWQg5fN+saZln9jGfxZev97TJDtclZbWN/3ST1vCEv2IBbR10KWDMRev
7PTiVi7n76mj1JmLstbTXpVlfOqohyYyBHOVNzjyUjLq7P1L/e5Y9Ppj8opP6FQ74gDMcgUuQtYt
c86l4ldNzFoBagE1uhlQUevEKrLZjECZMWoTBGedZJlZ53Ea7mzNaS0fB7FP6rlhf7GiJcWF729M
T4SfRNB9YndHVXOux2vTm3CH74PtvV2JrT8tSLUWFbwTO1rP6/oHPZjsaIlMbekMEpyppdlLt4hR
VCz72s1Yvi/pnL4mSxGAg81BBBuFwdqM8SmrusciAJz1fZjUWfnJYfUMY0HJ4S2jAvUmt3ogJcpp
T1PmQ+L3KAM4IS3rqUvbD+mF/T4z8/iaqGC873SPbpVAi9ndUvKOzAeJo+xa1LlEvxYhzkWwFj8v
fyTrlDWckPiYuQbsc7JW/BGF7uwR9hsZMxIY1iKFuH1T7KzQCY+UXs+nkTXw2SBevMpc+teumtrT
1GftlY5p+pL9EK0+e0GeZt6u6cf66A7hEHXeNJ9HwNQrM3nxObn05zqWJ9GxMR0tJE/t7MHpTn6b
x3Cq1XgMV/0R8BHuYPDkQzdP+6oq05siyeuj7S/OtbvG6q0U6Fnsi0mIdFmVYiSKdbO9nA/v2hpj
0yVU6k1mmeEYqDpm1cyrT6SrOXd2SuuflcQQAGCa8GJLMtff3dK7b9Dmtr0l5INFAn9kDWm393EW
R5asyvspEI9Tz4jqVDkik8CyWKE/7AkYg0IqHHU1k0j5Ei6BFwEnLZvEM5/EknGvyZye3ClLxzmo
JtEM/qZcEOrJjXAeBWZhmqTM0vPfYnzQXMq7dO57SJ9Gwf0SPkBzEW6wprXOmtx28kQh5hkgG33L
ApUHvCu8Ot1aeVz2e7YRwX2X+N0NTb35r3lNnOGGgMc88wq+BM6Y2dMmaEaOzT2QbWsTFXlAbi8d
kF1f8RxKXkeV9DaLGvaUl6CCYYh9a5cmVt6BeIVeVvREJk8knJUr7DL5aTH1t47C2y8uH3ifikdS
2+UgzGke/XikHVak463yraH66dqBH/+Q/rgUCM5kD7zrwQYLJKCSL28dYmppNE2U+r3sqmUbhHN+
zAcvu2OlkyKXpOUTHcMl2/9sdcReBA6cTzj1EL71nFfbUVXNg0Ynjuoits956FMv33utz3RoIDv1
sB4LNprR7FyoyKAlFjUowCKnYUy3Wjn9ycaTe7KsJbtZU6/6Xo+GIMuyDZpPHPucubwG7Z/eqiaK
Wbfvna58JkcyhMW1gisnw2cHnZOfrSDJf7Rd5TzTMDxbO629kWjMWV+R+lCEOAspI59VuLwMA6mG
VVNUezOv3s98WdytLzPrkKzBjzkG5xcM1/c4uMMrVfn6AfM8tw3+Qr42+RiMpzDPUmtDywiSeiPJ
0Sz8x3ZAufTyfAo33mKpT2mItACmC547r3qN40U/QnGFySZL8+B+kJOz7y43LUGTxLyBai73pZ49
fd1CeoQRmQXycXbjilA1q6zzw+rUdDtTyfBuTPhoV6m6azkY7/10RHVY0vyuyy1CX800xG2Ewoox
zqnZw2CCq97N5FbnLPfRBdlxnZ0lGbeB12VsgILy2KSTpLG8V+OTynxzg2WGwGQLZB17hDedVD7i
dPE6H5xq/bBCRDI92dAXtVu/6mDB2xBPIXN/0RgP/qox86bObLw4mgo3ohJZ0N77qxKvo9OBJw12
O/JMSib/ZVad+7lWYnjmUTnVUOgrtnT2wQB/Kfdw49in3M/tp3RR8uxZc/K9gnz/KPolMVEyNuZ5
gtc7BmRR8Gyv5vSykZckgJTDOfWNOF8Y1quCvyLculYrbtZq9Z9qW3fX7uJk5SYcCqA+e+VgQ3Rz
+hyEdnJ2SWJf96tj6cfJniVyG5IrGSPGqC2Hj3h4B53KOvqtGnf+aSB5HvhJSV5FQkD/mQsyotrM
lh+q67QHgDX0y7clFiZ56QrLlt/y0Z4Ukp+vEGtwwc/jE76HrD1bVkNsresoZ4hScJuaOxrDDfI+
Hd35dBVWHQ/4sTeWd7YnsQ67pHKwSJGriu7qJnNQ74MpLJCJpCqSo/ImBBHoI8AlvB9myOJjb1cn
Ui14IDMoENrXvfB7tbtkngZ+bK4o7C2CoMOya0+VM3c3FjET1zP4ZUH3yRkHdXg/dIROVsWQbqoq
RMKfZ7wYo0dtQ+CaC7PGIcO2kshr8+vUg54I0hL8GX785AeJf/K86g1+6H6UUxeVLg99ENa3WHJk
b7mqI1MQIWp5VE6QDZn/4gJ1HhNu3VtXz/JNzyZ9JpCsYPlqxweoQv/MzRSLugW2sLeQf38MJE9c
m3hyfogWdwRrnsZ8msEP1qPbW0vK7GQokZkWJsXILv0+v+VY77+zBhDr1TzZsHtuXuoO78SYly9V
tpifie3y6MuMUOWxsv2pO6VlzE9Wt4E8dtMcvI+EAoIRuXFIxCfgOnmKTmnSaAld70TdBO+HRfm3
2q6VTbucwKNH8nWRk9kzxn7THYWjWmengiYbGcZSvsIBPe7jaSRQ3IU98Obh26JgxX6gVcVylyLn
fmZ+78D+dc2Mx8vh0bNRbVAplvtLkP4IdOVaZxY9QXVvBRNvnUoSkj2L0eF27vk0564kdmJ5sIUB
rW4zWGTXtJi8PGdMgvsyhlSgs3VoASe8MojP7tS3mF2mGCdatQIe7Cx+qZ+T79XNrWIW9LeKAFxv
P04r68siZ0eAbkg0Ma6z1L1JyaBFUCVSj+fA2pXNcUV4wsAGa3+08vE7OEh5FbtuuHOWMd5neSi+
tWmT7bFIukcZ5/2nWHWK4Oykm4DexhcSOdddyxLqEFtxe8jrmgdmIFW56WSAepZWpvxYphgRuHac
8uiKUl4rU4e7TvivZe9NfPNFUF2l/WBdJbM0O6+A3y9Y/kR5zb+W1F3zMcmqwgXFseATgMzHTyLL
cFctVdmg3Zb90fJ6/bWUa3NFj2D80SKucA/0WieMCrHSE2CDBG0QXbplW+s1XXeJy1SYC6c9UJ+4
7LGvFBY78sY+YHfS99TWxteLnUyHwArl3SLqlRSk1d4Hif4eNMuyD0rf3kGw9tdTAyqDg1TesF+W
56TIg8u2q1evYYa0uwKyfTiNNV6XaKJ7I6mcqwolv6xW99cp8s0DwKMNqdwptmtLwNLN5mmzGb2x
RC1OyeOUZFzsCY8BX72sCZMVcJpM73tnIVKkMk58PdNlFDFvF6cgdQYihgo3vNF6yaPYi73HhuKJ
Z50kxanGj+hGFWeaE5z5wg5G4ktdujwqITmu07mZIaTs4qhpS2QLqNtdO2X6LEqlYuDNrn3DJ3RJ
S7Wmegy/sReq9ZW2yKziIEkUyJXFdjT4BpNNM29h9+zINoBIof6b3f7/xMj/goH/12Lk2Gf6R539
+JMR/PIv/T1lz/2Dihgici7iMXQhPQH/0CSDP1AdRaBwfNOFDqD2/63gMvgDroWBh1iIEAeC/w8n
uO3+AW/JP5ZkafD/E4HzHxjB/5KTQBSEzYsowvp86jyo6/mzpC19HTbTmL1nauaqDky8GY0R/yb6
48+yJ0Ln5UUoR1AXqzly/l8UfLeqAjCT5N1ZE4JHRvE2loHYiXb2/016zv/424QoBg7ZeIpo0D//
NolHtWy4hG/2Uhbtxp7D6UHTelVE//QZ/w8rif/+MtwD6NCi6IL6SFYBf34ZkgZN7nfeK8c5TBhk
xo9PzQIQ/m/etsvb8g+1+PK28TLEM4YuUXFEjP/1s8lUplTnvHruFO9CSIxzonJ4J+4SEcWz7jmY
O3VFJ+O/66//n174UgxFr/zlK/jXPQfJoERcuOKV8TOOHLvS2UYMGTJGQXeqX1Qyaql3uF2srPs3
uR1/ySf5/SsTUuuy5eGC4Wr58zvbZJRC9fb62skExs3AOcTb2R94kHJvtMRROzXUtG/ioNyTMKeD
XaNazl7/+vP979/XS16C5P3nOytpePrzT+EvWVuurXwlE9HdoXw/da0FcgB8/x+/0CUQ5FJX7fNd
+m/7AJCglAOK84oztdvHo9ftMM0QR22S5PSvfyW6ov76bSI4ggAugjuDgECU4C91KLVvWbPo0tt1
cZJyu6CHQ3/EhutENW2F4XsmhJwKAYr3JMeEqyBMAD6FX4F/DYuPDABdATU2aLoBovoyhsQB3Ndm
7H3nRzVrnpWJrXvKEWsgwMhfaf3eTb9HnmlZpdrIPsPuawnccqANNYZBKsEYnPq1SjFxx4P9qaRy
wTWnNQ03LpqFZMdcJHpj0ZdTbeoOH/jBovGXjg3HXs/KW8ebbF0Xs8c0SSjW3I3tD1W5jnseLBTN
exVa6Qtj+0ozC+hxc8QKFeKe/j2qFrYz8XD0xw7H9qwMDHyIM9dStvvoT8S3X4S6y0N3gV3fVr8n
aVFWzRcrrNzblbS6TKfYlf3TAmgRbvy2xzBUFpUVUMqVDKc2blOxXSHVMQL9Fga8FfQ/IVE9AGiK
2fROHnGGTwEJ/c71WvvQKlWRTe+pVadfVBJ6ahP3mUS/APZHzEAxFsnHCMrxsE6epW+n36qHMb2i
JMImtoo39iDIgIKO09JBH8E6fVFLLnFp1j1I4MCpBQ9MTUoiof99txZ3JCf/FloqqyxDhBfcPowv
u6Vte1QZt51rDIkcZ9EJ39qWQkjnXq7ub4hh9qrhIRc9e1ByEUqcbY8UpRDLeoCb7rGROmOhMfFS
v9GJPSznJFFyCi9tPYWbiJUIgmpFKKVWT1WZdPSJsHkXsY10GmR8+FvL9lJDOS/UUOkQMSyToHuJ
p8kZXWSQYKTDriSM3I1PmPIUh81Rep5+Ks2yFgYUpup/rb1Dd0Auhd8BryDUtzFx6Uk9LneeRBgQ
GItbp88Pfr54FzquElZdPw9pnze40WMyU71N07WgZq7DS2WUWcAfnsJugHFHPhbVbRqKQlxPU+yL
A07v/te8NDNKp9Orc5j6SXtq7Eq9OP1E45h2/fJnXjYy+UXR7ejeDpyY003fYQ//JpPJ+saiIIsP
KKRW+p0EW9ltbVULeQh6U613ceNN96xQvOSbaRNrvchZ+ZtpdB4cpl4oj62Du9q8GXI2zUsq0RwO
6eor50ZTFeHDSoc9TJ2HD5qmnMSmQgEO5tUvkBM21TrU2c6mwgH8k2h7ebCgrduPJC0MNrDEMSsA
A9MSFxI4PyM8WHzySu3C1EO5QjE8L7OenCfYxDj+lukR/kcthMm85rDvzhN1LSL9Ckmw8z8H3CGg
LGVFNBuep7GSDT46OwQUNVzukAai8wk/iHUealz10M0OJlQ9x5y7h37Kn4s163FaZUT0zU+L09BR
smmaS+oDGdbSu7GGBM4hTakmqe3cv1soAgdx8C1MBvU8lfeD56O92xDKIXiJ5CRuW5MLqJwPPmF6
YytvZmzkKUxSX97bDIx3Y4+LDzF/SMJIl21GLSRnexAzL7N/jR1v6J42o1Rta2rESmwQFwcYQi7b
lWqe0nPFnWXYLvZYZIc2G3jCZmB4xUEaP75PGJm/D+zNxNbUHpcLDREx5Efl8xjCgwvFVoNEPsXs
eZ4bEsrryE0q6KSwWft5P+V+RtylxXpvI+sxq7cxXRgI4kH2NiwzDoQ+zc2d7aaes2XuLTIIoxj2
KauTCaG09qpvswN/g7KWed9pFkzeKcmBR/UKK34TsKCfIyUHTwzjEG9BKvOfKSUY9jYdsuHdt4Q4
tx1eB9YjWcFOdNQi3c2Ym98YPaoe4TYPKI92BovIPbsJ372wzgDq3L6+hhLT/patyfAyzCTbLMqr
PlI5tzPPj7r70FVjGaycpMm0pm6yQ+rL+bY2NmawwnLFuFeIYVOUO2v24QWVBzG5lBjkRudHXlnG
306KRdYWs0r2aGNGf0+N7T6Pwpo/uUPhpUWwDlXEY84mSyboZbFtCQzZk5OxEiy0psEvkxi1blZe
ZkR0IBkmagUCNnR7WFsAhqN4WGkDNrxID6bbclbEke2tJWHqc2xbe35pVuzVGhaaDAybSqI2uHhs
8pryJEQAyQBZEzJDnkJSzLfoXDM2EOkvdwuwzK8xK/TNYE34BPgEZkTOTGFeLUZZnrl04tuGZKcu
otw3Xrd1uJIC6Vgd6WZK9SkxmDwlw03DKvnTQbkptu5kMgIk1iL5XPKAXasOUwfNarG4F0qsCOwq
Fq+5LTEdYNpe5/ajn70BVsme+Fw0lXI/KDXp7KjxOWbsnaWGTJZdUDNyC6wIODJI+Tnwp3soSDVM
xY4I6PEmZavps9sY6nzfWXHxyiVT24c5rtnq03JeUT6ELkxKp2y9B+e3LPn7XPR/k+t/2QGZY/87
RnObJT/7Pw2tlz//t6HVJr0s9ClcZPaQTKyCY/rfOBp4GB6hl8RE1nSExgeC2efv8WXS+YMzCNGC
nN55Hgau/AdHY//hXwKKKc7GvvCb4foPZtbgd4rrPyYjpgTGA2AaRq8L6UNa5p8P6FnfLVmC4Ypq
ODldV/naoDgLepu3M8esL8mCKN8OI+7Ao9XSCMOyu9PiijrR2Do4NkdHttfTwsHHCid0Np+R5CtV
S9bdzYpCFQH2QLND3tZr5EIrvJStIoHC+Kb+JCEi/RhoASMBqyZcE2qhZVk0dM7VKPom+Zh52CY3
lrTXKyV1c+DUgSegxlJIdRWGyH3MktfMUVj1weox2BUkti+92/bnRffkzaD96Wc8NP60YfGFOVTm
dbfuVjL/qBNN6nT9tawtwBuLYhs3YJG3RwyjQb5r6dhOdgaXxQwMDVIuDgsxDz36G2j1z5pVRFfv
admeqEyuxwaZlbtBHbpHTmDaweMcm5h7vVwaOMPFcW59PNlk0U4jzxTqAlMexOvUO84msLz4awR3
QdJfkF27Ja67zcIZBc0TLJWxTU0PS5Bw9SL18XAS45zeFSOJJBFoe3vTNC6JRUZ2HdndYxbHkRYX
OiEG6oj6vJUPLTeWPUqZe82hiihrkrtfF9tygg2ITH4LwKvE1uEw8Ul4Y8Ei3tTpYzi0DjpcEcIK
93KKKjxX75QnERA9lyGePbvJqhg6t+9PMQ4AmmBDyVIhXQRxXdyY3VuMvUOLd9hx7MjNxzd7nrFp
0Ib2bZApZiKKvw4ZBYqEAkv/IWvd9tOVbFI4v834NCCeXhdtp0dQlrCOKhOs31fMpV8cTAj2rdPZ
v3hUhAUU7SY2YaMEW+8UMVyPlTNO4CMWwajxkecu75U/45uNHAdn1iWsniPoJeJzxPHXm+KmSppZ
YcLQylA05rG0JhYh8Qfnx8zDhNWEsMNhveXwUiwY53WL+StjgLq1JLVnl+uiwIE+uM3Tunj5tdux
ffMK/2ZqzHnFlzI2bb0JsR1S6dWVm7TMKAEhDqHGnnNJdh8j0YV6ZxT18MMsOFmU9UfuMRH1tI+g
s4toRAJOyJZQn3PfdpFjcGaEHX4SG5v0sZhXte8JgUkkwSRpWmLnJHh826bWd3pFvhdgXIfG1cN+
nQtWo0tbHkQ33piWwOA5w1XF73xEAznIIfgeC2fX1NlxUOSYSciFTbHY+cYSvdnhZvgaTP1KSMcH
TNx11kALGz/ZA6upn1gVvqySw7CK7yzG1ce6F8GWjP7hkmDDtY/zIW6ljJwFRhsrfxmVc/BFYBam
miW2SUOdE5QJERVe2x3UaH9bO5Nv09gato3BDbbqOfuY+LxZy4QH2hBvwqHjS0Pz40vdJC8aa2cY
Ju8uMNGcY+Gcs/I99HQcUbSroskab1vgoLc2re6lVKc1n5xjbud4Rcf+ag2wsmu6FJM0PrKef7ks
0S9VUTVJTGLeDpi/nzFg+A9D2z577fxmVZrWyktOur4WeVIStDfiiG2qZ+jIDhhNN4TacFqBQUpI
RvC4WZjALFdz65Mdz2GonKaGZb3xN+SDzZuyHKdtj+lxJ9fqkq1e49RhSXc5AZFEhXtasmArs73y
8cLWEscBC6Z3ZiXaajz/S+V9ce5WUd4SUXeX1BMpLhOnVTv2wxtO+rwjAWmQizeoW1H7PW5Y76Ef
bAwHgnJbR2zC1C3u6SE7YkCj3a7xTlBXu9zEb6nvftRhV25bNils3MyLNkAulYGLQcL3dlR/Ejyf
kbZY6Hjn+SI/JhPDLwp6NDLJXvw8KCOZc3aysL9OOplfjYFVXI6/LaLYdK2K4TEYh7sWz+Rt0cIr
jsH6icb2UNled+VDMRzwdr6WZVI99g2hjuVsiPAgfxdfhJRHELmjtCdzq/oSP0WQ4aYSIsqc7kYb
d6dl1eyGwsrfstk59G7yUc2ji6Hf/VZWQ9ToEQOA5Guad3aIgSNTUaqn9ujN/fNgxq8Km0RRZNc1
BYXcrkdWyc7boCzC9tbYujV6QZPI2JJqi/SQjLwu2uifNfPdXrg225z1fNmvUa92CIgS2dqAO+TP
B5uUKwrtmEWk6x6KkWphP6XZvSH0m2n50HhhVC5EF+jOuptGwrJERZlhd+vY3WlYhXWaavee+1t1
G6z8zpqGl02eEUXjee3XUptnT9S/5LBc+W66W8iWi0zT3EzZEh56lN79Wlv3jCPJJgh7rnVjnSoi
Qttp0B8p3k8S2sy2aqhgYxiEYCnLgF7s7rNplruqxJSbtPozFRmVeWFYXrtQfhzTLy7gQe4LkTxQ
iuJEAdnk1RR+UeL6TevSvW9y78qfgzMB2/mKlzVWFRntNuoN2ZCy5HZXUxvR/RJaFE+64cuIPR0T
OOzlJPgEQkasvdOsGL6bQFjNp8FCTbhJGlyKFVO92t/dlHg0hjyNQwr8hu/Ufmh0h5nc6VcWXaWW
dl/vgMaAH50kcMY2ghymcxPtW5UqeFJkTc43uurykwxZ6Xqs3EYv8+8l6ErY7QUljGPzS9ojkc2n
jluGXHcjdgAkkZgIQHubpcmcRzk/7MDJSQ6zvM7sOVnfXdFpQ6hfXxtlH4ygUlEeKNabvfwQO400
9WHQ2pAalAz1MezdST7z4clmul0SS1yJJQ3vDIvc+2HIxEcnuI6ilmeF3HJ+QPJ57AOvaLxjAI4r
N1V1YUZQqxLvpZgJf9syGpGzxiTMd+gedjCV1q6xnFnok5s3ycAgZQLP2vkrzog2soTbJrAoi0QM
U03zLOxqLq1vGVjnYJ9GVYg3U5fzpKM01yyoefB5sl6JOV1G1+3MTZ7PinLwOOtS9wEFmXCCzKNc
pyjwUeYHPJCXGDcnIb8FRBS0cuuEdokb6f+xd2a7cSPrln6Vwr5uGgwGR6BPA52TMjWkZnm4ISRZ
5jyPwTfq5zgvdj7KVV1SWiW1G+iL0zgb+6IMW2KSGYzh/9f6Fm4exYlf7yoA2phuM3r+EB7dWe45
5Yg//bB04IEVEis1TVdJaOZPnWgysdDsQ7+uEZD6HDLZEVI7vyR1TzlL2VTZ0dgGMX5vz22ir7mo
v7UsBNGtCJrCuQb6jBPGNcyyeIhMBuqaLdRFrXUx68lPUatft8FZ2GgSjQslocFh2ZmGEBUS6dnh
rIflpIyn0kg5ly/yZ9ksxU4VXcCpHtsvbUHdYgdGbfRXYcW2bDkSzLw2TaiHKyLJxukG5ZVpb7AN
DvH55MpUuesIXKuzQe/dI5Whi36UDBn149jp4/FzTobyFYFCASyzxhY1JfgyNXCweJW5D3sM/Igz
VDQc5WMKUqVFQ9kcy1Szt8BWK8A3vh7rvN6QlUK2zBkoPo8FlHIYYb5gewCchOxoVrzpUMtL6c1g
SI10jQAwb960FUYaq0C8d47MBtGVD0gl3dG2Nsy7cGiJO84HBIurkjqZt0YUXxQ8tJ72fSA5vg8F
uhpA+9BUa82uvwgXOqMxhjSi3SQ9zloD5gSES8zb5fQZ62JJPyzu2KtJ+udetB4byzgaktjH8qIR
JALAslshbAVFgTptyelAOx09p9jZdmKeJn03bCeTHFKtcaqrImW2Q4PVkSfcDKuWx31sgwmBm+ca
Wyeds3hcpi3uEvR/COLYqW28kaBvkq1d+axjhEqfuGmXoWtKm42M7OKmQW27bJB9LGkWmGcaYmwg
BA6M21CL7+LR0U+1Lqh/5Kpil+iwx39KUaD+qEu6AAvdMbQHt+syqO9a73wuQ2D/RZ3iQQxwGGxE
4XZseaD7hE5GJcCz3Ec3Sgj3o9ODqdevL23JFisV2QMrykPp2u6igQCGUrFyLyphJw+cVsM19XcA
TChmtuNYYKNrWCV3daSPG2zrD1phDbs6ydTWqhGxLSONLHHC6kGJBEyJWpDYuwBK/0ZVPUFBRv6F
BSfFeT+WXyCCgcEjrXNJimp4h+J3XLlpe+J12HsknQCoMiUHE6ezxcajJk23okeG7OEhgPwUAbfj
8LR0lW1ux6p9alCKbmYi4OUwVBdZ3menhHfjSB1wnCVEq7BdRXEgMgfUTZp5xsoYKvN2jLpbn+Dn
XawDrUaftzEDB1gfYrI1eGBxTLiPwucaRY9ZPR9hnawAHkQYiOgEaIi4Sa+roObUOJjjYjD78jN3
wuZUeV1/VGQ9gE6OkqAmxbQfIG/uOr92uPEeSqOhxhV30iY/8w/+qwbzL+G9i5CHIpk/3WuLqGnu
u1e1mPnn/hQQCDkneEqKMTqJexzXKHb8ZWqyP1FvMWyd0gr/4cwVnD+LMfid5ow+AdrdI9IEdMXf
xRj90//WDojZo/Q7pZhfmopkZrjSAFyAfYqF5HUhBkCP6skjO8c3aiuKIO1cXDboQJEJbqzLUatv
dRwA2gd9U3GQkoPQFqYWAYUGri1LYOp6fV3el6Iikv48DNamKM56DhoEs4A6HU7tCOFvaqwbf5Y3
yuTLiyrZG73/ty5N/ciwDUfqhPA9c/VfmACBWFYpVabzHqn1yRDaIBjHnK0cMwpIHQ5vYXCmxADI
eJR4kmn9zlRLZNnBz9fmn+2I1NNe6wNsJiPL48NYs8Rk/vZf2hEH0QS2qcJzyvahsWBDYhBslmI6
XyDFFh08h2aw1z72TBeaIFy6pfDQRSwD6YYnRox/YmHbTflRst1bTwjHJlIPqoC43eTc5H/xhMDj
VaI3qKKhOyLKJ/HVjxDF5wAknTy4Fdo5jphdOyE5naaIYcKgxxPc+afvf1W/iAl4PmSmziBSQeHx
OTHwxeewlGtmYRGc6wyHB7DdxcNYeCQMIU4+ZikRnwk/dS7IoyrudBuiyPtXn4fg3zVK1Bvz1RFt
zA9AIv456LdnutnYVuPt46AO7yJ7bB/I7g03QWsER+9f6Rc5ynwlCrKEurBJeU6NePm8ZRiOFbiU
vU+b99YVTbUVWSc+uMhbt2NhakD1gjaPeujrL7UvqD8FvtwHvllyfg7G2zHQ4V9WbXv7+7cz+zRJ
0XYN/bmM/PJ2ki50Ypi/5yPvz1WFjvWc2CDzg7Hx1u24nsnMJRzLRmvy+na6xEqMJo3Oc+GpivJo
mO10szKv4qJVH4TuvPX1eBavJ2OC2fjwNUUqiIAxSs7NmuiJHqRgvcyAFHyUBffmZaiuM6ObDLfD
bNDWGyjhYsp0vGS6iTNK0A2Evo8m3lnadDCqLSYSKXm50ae5rFMvvxyIw0FJO/q8iHRyQCun6vON
6WbhTS6z9nqAuKKveqvQjTWqF4c0PBhkFH0MeJS2L0b5wed546YtE4EOiiRWBPPwptG9FhZn+H3T
5vUuoZCzJdNtXL8/IOd7Orxnb+45uIbDK20eyL1KGs41Bsa9YVAPinGLzoayz2EKS8yrj9+/1hs3
ZBuso6CoyQADuvv6+Tqzt96zxj00x2BHmYWmsQysD1YO443lk+4Ow8REdiTo2ry+CtRFOiupsfdI
qT/OGuoF0Ibw1zpUQypTh4zjG+baQNRGbgf8yS+WPWnr2ozl6dRp/g5Mqn8TW8m0F5bRHJPD2B8j
rOlRMFBpXUrcTVdW5+UfzEHzxzr4IpjNGdqIsnRaUwdfhNkZZWUYBojLWjufir58sAML/ZDCH5Cp
QN/qg25dvf+FvLGIvLrmvAi/WETaUB+7uDX3scFnWkZDTKdgHEl/cbFyhLK0OQ2mrdMvhZUCnWps
7fL9D/DWiHCkYdFqQ79Fk/f1B4BT5EExNfaOD8iu1+oGZ1wYfTDsxHwbh4+WLZWwha0b6MPmT/Hi
NptCVOCL9D2bDSnX3VgY3SrGpH5LYh7eXr1s2S1kkpb3Ei8Oyp3axqhuwi8MVqRb2lBFtIxq6Pv3
Lt66eV49kpRsGn5EKr3+WJMw4nI+9TOaXUIPivAKSUEKfhWv4ZTU0R1kUQrcTSOLBav5+AW9hFiH
UR99EZrdXJp5UT2lGYmcH3ywN9YP22N3o7Mc8hq5B8OixwQyNJ6+76JYHFMBMGYXQ98DaW7AQVlj
dN3VTfHVzseCaJoh+owQ3EHIUTVqPsc6xppENWM3lgTlkFlb3rz/+d58bgiP55BoNgfy4OPZJdZT
zg17rbYow1FOh4zldh9kgL4xLzqGobMfAP3ESeJgFgnQ5CPv6PekDUGSrUgLus302F5Ek08hMwcJ
uHv/rg4BHPOeiuBANIBs63S0gPO38mKUllM/CFM0+xFD94loYfZjQje/kSNlXAwUIr0FFUFalJi+
BVEeYtySMd5f+xM93w+G5htPmNfR4JUBUSRohL/+KElBwyF0cadDpVtPUfdDN8b0g53DWztp1OEc
c2g1Egx5eNZoc4Pwl7DZZ7VhLQEMIZ6oid3wqReuRFeBkc4CH15Yp2DPLmFX4v+qa/2Dxz6/ZAdz
A5+Ch09kmafLw/WvbmuHmni9H0IOD5khvsLlfhpcwNTACagtHTWO/GCFeuvFh91tSFZAevzG80h4
8U0nlHhAMZd7CddmJtNSU48hy5nCI0DaJAo+R3jSKeN0TKfP2jw9yu6Sotq6FcW3wM3cD174t75u
Dnvz6+5abDcOJyLpVkjP8r1HbvWOkZ0DwrecD+7614vAiDZZbp63AHgCXo8pjfhmCosVQDYjvI3o
LN6IECDq+y/RGxdBcWwwmlwODcgnXl+EAPA0q6xhn3Vm/SgHOzmerKT84E5+nR49Glto5Cm7IV8/
1HHnECw0yx72rT4Y12U7tTvA53mwjHsryz54E5918K/HJ6cS6XjUOkDzOIfx44peHSWxeu+kYIAw
pprBZTha0Z1sxhGr0IhtzihjeQsRrdtB84hO7LAsQU3a8TLLNPDiuMI8+I7tSNNgaFWSrBvZlMPq
/Sf/y+vM8yYSEKMHxRLsCb/MGZbl0583kGeNAOvaoRPTSvf66MSybFR6LtZj+guel5G4NFCSXwAP
J1ioKaz0NwfB/Ek4KfCKAbUxfiEZJXJM3bBSezshDZ6NKBHYM1zt/fs9HATzmRS3oCUQP+D/mFVE
L2dr5brBzLvZDzmsOHzcQOT0cWGqPN6/f6Ffdi/PV5pPvuxcbE4CB1cCyVe1aVTvyy7tLjj6xNaS
0olDlISHax4h5oJ8GOeoHsLLOgdeB+Bee/IcS9yjmKw+GPu/zF0Hn8Y7WBoiJwhsA8d8ZDbNGQtI
flEZQ3eh68NZpcHWrQhauk0hDKadmo7LoOg3yh3FNrKacDcS5fFUEF6iPvjK52fw8i05/FQHm2fU
0FGMmmg/DRq6XWbc71T3U8rPSFL9BJtcCwd7TdwRStiy+t2pbb66AXppti0J/IYHG5KO6LeO+9s7
mRiWLsp02hjgNt8fB/YbtzjPN4jWLHPGLL0ecD6wvTpN6n1GE5rE9sbZjBmxqehg18Jyk6/vX+2t
19mVRN8it5nLCO7B95xqBKV5bbVvfbcOln5CMWvheiiPebptlxNXQYI2qFIZPFl9XjtLOwSEjKMB
dfMHr5qYZ+3Db9cSFu8zJ2GH/cjrWydrF4Zt2nBMCbyTqc/YrUdwnFFTxdoXJjexQP/v7LzcRFPs
zflVCJA2rh/DZjG60yIrq/sPHs9bA45Ni/QstkgYmA5Ws7bP3MKWLaBCpZERQLz619LWwzm0zorR
iHbNycTmMl52OcynolJNtR6pCyGFLlDWrUwMxdcokGmbgCYBiTQBArEWGqE3R3Gk5Lggylj0x2ZW
/QlX++fS6uEBeR6uzNTMkcyObHwOJhTWEezSRbbvnTyY1jIxMVe4+uSKVTRgdMPj0aKbqEmqqJZ0
MrXzbhgYaQa7uP6DQ+/hev38UTiaYdGzdPcXSxTK9hG3fbkXGvEwSF704cimq9x/NILm9/9wBGHS
c0mxddiD2AcvT+pKAC7RfMsgphduldUPSTEzjoMKRQXWX8i6PYz4ajkzvbJVWmeETaROYZDvSWTG
B9PVG4sHzjPOfmDbzPlE+npAu20dGJPrnTWu8k6D3ISKAgabeOpyuH5/oL7xgD2Tw7tF8ZTz0uF0
7YQ+IJ2UdEHlwEnLYEiOSaV9UG98Y2qi2iilbTL/UTqb398X+1mHvTm+PfesxOyBc3fsVjll48sk
KWEzgkNOt+/f1K8vHw5Rj9YP2zCDLevB9fLJ77N66M+ayGi+6HXJJmfKB4zXg9vB15d6UJsnlCGR
bUkxqO9577fRB18hM8/hmGJPRu9pNvMhCqZf8vquOTiFY9dB3MAeQHjf0FfBWtJ4+DLWk/fFku1w
yym7QUJEpMX4aJooC5Ya0IjmYqR2BXkmwKRwFmc+4FkAPChMJz/0ul3mBXQ3DVFMGlzPxpmOVZXq
x4j8UaV7XctD7WoLVEw6ZQGxPnY77sVUJtdVbFWPNATMdmkhACH9ZXIB4DhTbmZ4/rWwX1skeT10
ACYve8iXFcqbsnpsGz3YF8OoAPc3AbDVCj7aLJdytqNCKbsjCXhszlq7H4dN1VnZo6L1jn2GkuhM
g8+6q8YUQMQJMHJghXeG3wGUCTo0VIaRfEd1D+0F7IJ2VRFkk8OcanK09uxddklcDF/LXKpkBXiK
uIYiSdCMOb2U34REN7noNYtmVzBN7nkUyaJacnF8C4Wu593xGHtdt/BG2W1bUpdp/oZxSHaPqmzw
cpyYvUY/8kpPlOvBVUURrVr8BNFjm+hYGLCb9OYqrE1WFGNQKt/IxNXUsvBq0HlZXwDIJyoUJT9y
UNcBgZdzYCb3SZOdu61N27DOfLxpEy3mGV3nd5o3Xnh57x5Jv+Gfe2bddluoDeJHHkf6LFkYSJjo
pySfFq0f4Esm04fIJoyeGVHsbj3tM1kl+dJobSKK2kIY7opo3pEvMCGedeETQpLetvGA9oZMguTG
6K0a1FbfEPRa+IT+rOihz7b9ycZyKdsAOVbf8O2sJi+oL9FEsXCC6DMu7YF8rz24RofJz+/JE86s
htSKqem6egsbZfpKTz1wl60RgsnTwiz3l2gPaUXCYwobJGmReGqAOHIA0sZvuFjT6TjXCwVwx/Tr
x8JOkOdWkcozsGxOmy6xOxbXbRoUzUph3TMXrYwBQNkQZS4gmyZXwVQxgnRFDOuiq0qcH743Ot6y
qD2yGWmLMqqJGW2QRjfuMKe3SSKrC5WLgDKv7I0Fgc4ku/WjAlPSDUJ568Dzs3odZpopTw24YB0R
kHFwb7YhmQ+BzJ3rwlbjjVSQ7zcmLo1+Q8drpjnGY3Kjj+B/EOAnESzGqOkven/oL0VBZ27RsfBn
62j0jO92MpZiU/eesYaZ0Z84wAmOSIflLR2QvReBDOXOt/g1UGZ8ewFjIb61HSUyPM91eBNVuTh1
pKmdVHYQwtpvBJ65zC07e1doeXvTdl4EU9BvcjhDEVNbRZ3ojgCDnEjTMfTSdTcNJnMIDLpgVWJ7
6X6uov8lZfjXcwnmn+0k1/dR3v6xfUqf8vv/9sf/bB6fSKYu8j/u8+9/3CCgg5Hwx/f7P9jLhewj
n/I2atXMRH3+tX+jEuj6QTyw6OTQWnI4JPyldDA/zap228OXrUt29vzVn0oHzflkm7qNUZ56rKT8
P28VUCi34b/9C7/XJwuFwFy0YV9j/JbW4WC/jyHctQzTswX4alY0amGvV7OJwwRRoeinkrAnCNyh
y5WuWGmrfAs7rc9uwcsitAsS2DE+7H2sng+Smb5Yx6gTw48qkAen3rlxM8+e802bhkV7/2CDTRVJ
JS4M6AUYq5Fpt4KBvuzjkpd8SbIsye5a37htiFM+6zu5wEbvNduxAeyUriKn8HNy7+0Joa1fe84H
G56DWi1kBI5hLP9UmQz691RmXj+twCPCniWqW2BKNWZBf4b88ThpISEdqVYhZ1/kLCshgGx6wOa0
bC3weRdxno4e3H+pOZciCFz9o8/1upqJ3Z7BZT7XPWgyU55iJL3ciRmyQqRqR8d1bqWFwp/WmeOp
lnid3azRNmuYK2vb4GSy6PQkr+5GpK/9LhFe5LhL0cc+/EYJEWpi1+LleN5MWzXxDYh75zN18HTs
STAGkWYu697qSNbxhdL/rN/8P5hnboqM///3+Tc/FqWqIwzUz4Kfv/90Fj3WRVP8aA//1asfav7H
818HT8Xqvr1/9Yf18+t82T3V6uoJ3d3PC/z5L/9P//LPSeFGlU//9q/HosuxDV49BUwiL+cLRtKL
jfD8Sf78uf19xs9d/fv/opTwxo/8nGIs6xPKHepeqGbmuuRcyv45w/A39KA5zM9DVprP542/JhhD
/4QJbsa0ML3gOZsbHX9NMIb4RE1jnpSQYJjMCvJ35FTPx/S/D2H0fYVpMz45NQOrpus3n1VeHBMM
d2rteJYM5k4SantnSKCHAmlqtFU/cvDn2KyxjHNKge9o9l5PVJ2BTfNE1KaJySa3JzY0PurjIw0L
T7nwp9yDwz8aKBf7qo3TY0doc+nctUghVUXKvGBYDRaxhpYrDl8sTRfUKjQCWhjesAqh6yFazpz6
e2DGnlxmVSevIKrFmJLM0aqXTeqhjY+GrtkCYJMgGGX5pSFE+zHQIufBzOvi+/N3+luj/7x8yq/b
+umpPbsv/xMMXPpk7w7cgZXy9co4/8DPYSsZgJSzWOKsn2o+TnM/h63hfnJRY1CsELo7o+n5mb+G
rfikMySpg3GIpn3Ef70YtlCJ+G000ueC6bw0/tawdbnMy+IBr5RN6Z0+LVMqs/3huC36EMSj51y3
SYgUL/JSNqiB7+2qcqjvDKM1141nI2S33eIyn5R7NghrfNApWrFg+bgrEJzDM5TNvm778asx+sO1
MnTjxipkuemGRu2sNI3vJiVueAGmWywIcDHDJrj00246MVssPKHSRpASfQBDrOLPeZy0OygRztLp
2/SUBBgX9TVS9QXFYhlswN52+qo0LH9d4ZT5krj4FJG9I8ZfRbljfbMywUE9MFkilykGoXOjLtyT
uLJqlkzcycd2N3jpoq7IgFyMM2Nzk9nSAaOcznlLJjX8FV4Hsj5N0r7AmcpCLazWLC8zmdvhrtW7
7g6Fe5QtKphhl9mQOEd8lOYs82l2VYUvLswSoX9rQoIvlFXu7DHCNJ/krcDUCeh6kcfBqi3FcYMm
Bd9FtKdUpZ/EaN8zvRwvBueLJ7uLlhK4igmcsqvqRyW/WaE2XJKKdMwG4aFO1KnEqu1nJ9BJYP+1
tzD3llbS1XRPCDLR62u48d813+uPq3r4UhY+qfBlb5zXJkRipqpFLRtnZcT2g6GP7ika+mMe1bkb
mtejV5Vrs+82YTUQueqHwUMck4ARlu6jZeBeCy1nvNez9jtiRLz2mBa/jlbzNaq83WBox1kdJIsw
8NMrTioQx6uxIFbUvrbz+geICwRv5jWHhi1C1HVS15vGdxPsifwXbguTOifLN8RmfvXkF/UmLt1y
qzLIgbVmXtlldlNnojqNjeHekkrRovchGSqeKTkyQ51MRz04GeNEdlBQxyK6aeIBpz6CjQCA34DQ
yR9q/Ucx8H1BhaayFlOvDEcUmXYqc5JHiiNLI4m273aVbOO7wSSDciSzIkEcmfZf+jS1u+9a1F3X
gbMK8q+VhUVn2SIkIOdNocxXbmOsqxKYxKiZNRnCIcZhzFE1BAxLk+RRRL7qjnNPM+ARyCrrT0UV
N/ea7uQXTR8QUQjGcGdBAcGiWgrFoXmkMk3o3SoKm+wO+wodAcRNKgDLXJZIQhPXuei6yd4BOc23
01hZu7iN8KvUZXPpplr6A+Y7fsw4rXgafuUQPVS4KDP6Z5IjFZO07zK5aWBBr1lNvNWAnXU9u9J2
uRqNG4Gu5gL+bvh1oGw2e3vJZvF1Ue1FYAenFnCZciZeALXpo+vGsoK9UB3NCZ1aacoBF/jwFlop
VRjqzylJ973ylipL+gUSxgyWjOafm9H8kKXWECfUQAoJMss+IQdGkiXkDLeB6sRJnvvW3sjz5MxL
9eRHZslubXSqIAvT7dRtkuqFvzapEt60ORTzJhPhJosMpAY2cOueCsVtit0yrswjMBdyJe2vjktG
9iBcM9+WOAb9Ne+1+Tlkqr6QspS35dAxgbjBg4ggz2Iy4HMrLHRVXC2KyemPTEIDYZr25iMlsxWj
HIys0VrarvTmjDvQ2CdS7/Xunjp0dmKKrn0oRnsYFyPnhcfcIJV5RaTZAFo/wj+/wNuEVIC6wVEk
on5fUNdyz4yiELdd4hACYcaadpTp1j71YvLAaFaE5C778mKs0TS3dY0hO1HeJtBUvRtqjMKOmCNa
K4nhqfCadF/nQ7gZcgokGknW0IoafRVrxP6NvQdH14qi7UQ09NFIg/1zGSDbzrI9IO1t3QVHJcGP
Y59uUfvkWzkxchY9bxuFtp4c6GGLvugHHeXqBIKTvgrGFGd8g+V4E1WmtnXbId4UeuJvHO6lIS7m
pM4qcdHACQlsPKSzLrsf7bt2HIC/j1F5NTWWvvCb+36Ko43flw7YZOVvRgcfZau3LYYKsm5is/HX
PskId4GeFPeaTKebwHUw6FBcPaMEFd9p0RDuVJJrR6aMguMh5niYGB6wpLRWl1rkll8jZQeQMlj1
mKgV+Q6JmYG4HVr7qq21nBhmPb9DtZA/hMKeriMIkivdHhtwKD4dmgw/Mj3cdGXnuk/0n5oef38z
9Y8ngFenhv90W665S/ZOySJ6quv7P06fivzp5RHDmH/sL/OF/onmnjP3FImMQaDNxuevkoT8JHW2
IB5YC7SnwqHs8OfWywOfQSvBQxaGdGW2WPx1XrCxXtBqpMRBi44zCKfi33BfzEfov08LyEP54nX6
FpLCwvz55vL7i9NCrdo880nhxLAp7hXFXLUgX7p9gOxT7F48moufv/RlCtPBBm++FNpvuMtI00yE
QAen+UaIuKqqcVdbYIsGav0LzK3uz+rZP7bd3r4I8hcKPWwlD/u3RmlULWkqu5IXYQWYayB+FhjT
+3fyxkMTSGjnUx6TPNy91w9t7KQ7Vdmw447ZclipvoXkMFyOZuV/IEs4vB24JGixBSJ21Gookw40
Q7ywQ+jDKYoJay4WWpACMysJDlm9f0NvXwZFicEZgFPAwQ219uCVDnixyG/lTRdSA6Ls337QT5p/
ycuhxvNilwOrl2Ia93Ko9Yu9qRvVYG4tskSOuqGVbLQbu01hgAt9pyRhrL97V1RpqOZhObAFZ5yD
YptB8kvdOXIL6S5btvRjaQLX7vr9i7x1V7za6GCQFVJJO+hPOW0xsP+R2z4yk6VhVdh1BhOfCkkb
K7cGjP1/cTkbmRIyfUqWlCNfva8wYCwdVMQ2wWBxFlXl7K4u673siH/Hy5lfvX+551PXwZdGOZUj
nuQRUtKYW74v5geCw20Q8fk2VUP+raj06KEo5+SP0ooGcjcjofxFkrnJxWj3drAyKAPa+Oc7TFuB
G0z0H6yenJA8db6WmVD2SgYjhIRRhf4FS28Dw0sN09cmqzLqXGQhbbsi0fv7BHqAdlmPhsG1m6YS
H3xth68wUVjMeFieqDLavMXM1y/vqwVBb0ZVtw1VYx2R2lBjrnbNLdqq6INq4a8DhF64xRw/tzBx
iRy8W9T6aj1VzTYPWn2tYbFfdrXqn+iScXBtp3L8zclpvjMuo1PNnaV5h6OezbQAMl5v88gh5GTo
1ZHrjsM21emyvD84fp01uBKAJ8nIJ9bOPpicxriJAW1XW/Sb07IhVHqV4sRe/vZF5mmcFZBlg0Xh
4IvqiCBSsV9s5Qi303S0OUY1E5v3L/LGaLAA51HKoMphI8d+PRoMGWngC7Jt35K0TovJXcRBAEut
sqoP9LhvXokLUOWgr+0eiuQtTPakgRXb2K2j01i0oFGKvCS5J5QfcHDf+HYweyLGp6pP5OBsB305
wiH/GaPQsq0ySPCltdwvIyfsPljT37odw8X/JPVn3cf8IV5MD6S0VDpRp9shp4c40Nc+ClvBOpJ3
5sX7X9Gbt8P+hOqpMSsBDm6Hvq3CKZpuNS9SR8Ugo1VtZs4Hg23+nl/PdvOdGGjEWTdmed/r2yFX
tzA5YG8Lx7u3ylSdlQ7SgyEz7Kvc6NV3UY7lt/fv681Lmizv9KsoAR+6AEI9sOiJk18/VeEypie5
QXiebe1a5Vul2hJ8jJYVH9yn8czLfn2nbEglJg0Pe42Ft/H1nTpO1wYmqbGUjgJ33duD/tgUkQ2b
l5dtINOZHm/c0ixGClG2X6Vexw9wcK2c8F7yVdZsZ/V9WeTDuRqSSS0IXqiP7RFWATKkGCEqU5C+
CPn8MLM4BG2IqZ7cdZg0nlomIArqZQW+1blsQsPcW4lTdxdxX/TRRqR50lwhZiV2oK103VmlU92S
xewbwD5hW/ThvRWLXL8yIhMVAYBrm/wZ+PnU1kT8I7JAqh77ise9rn2tuIHmUpYbxBA6JZSEQPmp
pcgR2b5Jls6gB3KVDy3xyxWPZOmIbDiWxuRUC+F2WbBuMiIRCZEdo12fQg0qIG19pTXmQ0bCoroj
zNb/UZlWYx6NSau+pBQLialLE2wudhUHT0j88pXfdDqtcytykk0QzF6HiJDWU7dAerAwCH+Bo5WP
HRlk2VhVW6+sKEKUkLTqZRA6ZITwkrliGZD1PGyruFfDKplcy1oiBVExjEk7MpaFa5He4juT+aXX
Q8p9SdNnP8JGJfuaSS0lErj1ryswa/oyiPxyQ60qIaoJ8uV34MgcMdPG7r/qgSinNYrc8axJCYxf
EJyqvmuqRPbhZ00cEzmfkTILurg6aZUgO0UNhY9oospbe0tFpAAn4M0w51yzgFxNaa6uOtPuvnpD
0j4AYptgDZmBbiOfqPubWDnFVVj6A+mSXcxWeqvYkKIhMQYR9osqstzT3omjeEsmYHI5mUUhz6aQ
jCI7FKI4qt0xFcsJ69lRXVY3NsgQf+sqVr6yakt9g1TdJiGob+DX+iM+K7S06grdMTZK2ebyuHWT
5E5Z7vQNrpI4c0dSZjgAjMkaeKn64Qb9pLM5Yb5YeEnTXHDnZHz78H6qdTxpCF/R+KF96lTL0aZ0
ai3bGDHleAZn2zwo+Dv9agyJdFlJIHj3bNas7wBblaAIFahpCVylzE7iLOF1z6y6IYd6GNMfQdkw
xTUpZBqCD7PwfhqJtIBRbPnRbUlJiqwgy1bEMrXYNldmWsfXsIcl+GMOly0nOekUy47ppSGWecj1
pQvSC/6SpU9nASCsYEFoFYclYjnGVYe5clyhpdGO2BsF2qrrAahJJwvEyu8cGzHQWAFRCepWTRuX
hJBvYU8mxirSO3UUMr+Rxg4JMl24aaSLywlMqb4KXbv+bIuqAOk0FuhjlErdO8Ky6CzloSLNwzOn
LlzbfeIRBaiP5UpW0KoXRQBtB4VVkEDTkWl2W5J6mIFqEahk4IYA+a7CMHtMRhVdp9FkNWs18NJD
OHOydOWgTPqRqiIngL0hgQ/WKixAsNRWVaw8votgYVMYCWk1JUwrBK75jyTKBfYSx2KEbKol3HxT
2g0ClNRIMbA5dgjYxwRL9Bi7sh03ZeTAJKuVQX5T7QfAbavQSoc7QoRNgFUlyibouAD3Yv8U1b7T
URwNaZXX0BbCM9to2p+r8W81tf4/rcPM9rN/rsPcFEHxqv4y//Of9RfxycF0w/6HltLMsph1uH+W
XyCRsvPnReZ/BPSSw8Dp5s/6ixCfCJx45kIApjAxu7wowAjWS85gbEs5OOBl/p0CDFvMV5sOB8uB
yQIs2NRQBuL3HRxTSwJrYMH/cCIkwkc58oFTMmNMdQYZk/TNGiLZdE+am9rLmcZ4GgIOBVIaeSEA
RpH9AFoFH4f6pn/B4uHfxehUv4VDUt4WESbdtWF0MqDUgmaBHohu5Gubnu89KQmVXJBLZauFboRB
tfAEAC2w6n13XrYa2N8GhBicM1LayLA1zeJCpmbdbY2q1su10ir5FUaFqR5zX9XiM1M3EKa66b3w
KEC8MJ7ZbhLtPCol+mqIhV3dElxbePByAmHfSg3q6LoUmrsxVTIQH088F+5UB0VevMyLUsi1M5TK
I/4v1LqdrURPJFHlFcTS20C4EUOWtblsAyRkKAJN+1QPguwMSGdCi8YpWnOV9MolLjNs6gctHnFp
uHYbd4sgKZLzwjLl0dA4UXTRg5QPgyXHaqLPvXaU2bQZIAoCb+oauicWRNp6CcKq91ZMVZGL7jGx
/FMyHpDqgevoblIyjqOlZ+QugahsvZGPGaBwmu+0uQBuYyQtb61mtPZRDn/H2jRhRO7RRBptd+nA
CP3usSD3S90c8h9mmwcnfeaMzSKuzWHNGka3ooJOWmzKXljZws2C76bvg+mxHauZ8wRNnXyNLBXu
f7B3JstxKgm/f5WO3nOCedgCVaXSYEuWZVveEJYHZkgSSIbXuau7uE/RL3Z/yKe/lsr+pPC+N6cj
2mFTQJLDf9xzrhxpQmgKeesDIzsHjhxwURIm0ApVTv9YpJnBmh2DxFnJdi0KogFpT1BhqkRJ9JFe
ahXpT0n6Y0z6lETQcmAUyKVKZOQ6moIALAiRCls6EL/1yu+zw4QNj2iqochhPPSMiW7Ve5Z/simD
uwKVd6jaZYvEK+qF0OsindjoiC751FeUEUXMrvYXeOsL6qobcUCzBN3WJCNSW9VyY/TLsU2ZwM7p
h3K86k3gaPpH00eQclFWqmcOd3raZcHgvDvXGomLJciAnLQEpdAC35TW39zO7VVsruayxn2QzIgz
cVxUu8EV7ps17/Lva+4XLLZIQ27QsOeEgPZr+1D56XSRZllQ7hL2v3RK187AStNVzafZMYeHAq3W
GiFQ9L6bKs/747IGxUMaFNk1oH5NRJQ3FRqRkNZYhWamaVsNsUsRoqdQ5YeFsHMrLAn3P6oyJSIt
pAS1uJhy9odwHnLViBlutLdm49joT2eYQ3LJh+lIPLfaVwSDtCFB+JRfjNo8s8vB1RAJa9C1cBj7
bfc0uNVn8snKe8JaqKoEfdlyLdn8P1QL5dAIQXz2qzpKy3DxKJI681tT1bsgRQkS+bBUGrFnBT91
0Ez31iqgFHBsiuFBoq3vdp6tCmO/Bok8BLPKyBYjuNA5+JMuzWihmKiPaL7IEJYMg3Y3ECGjRZPK
k+8VJ8puv1iEm1yuaKWqsDGsQYRBM9c3RARkV3Yl0JAUhFh9n0nlvMsIFaQ0l3Evw0HUNUVbfTCG
vVjcw1qY7KHpLai+jGPWfWbEzPQDlaXfnjXMKAG3nIhzr69tCkGwQ9yRr4e8c2198txtp3HJBzQa
7YKiHOf7lE8WihUisS5bYySNkcRHQXxcnzXpjuR/2Z95KG1bYheVos+GaMJDE2SVouihdA509AXa
mduC3/8Ed/67wv+TTICXVvjbf/2f9h+o0P71fx/1oNfyX/+v+ZqL789Xff6Jn6u+9xe6RnLEUaYA
zBrG1q/0c9V3+RODKCw2BJz07UBnp/DvNZ+EcZuQjuCRDSEoiz/6t0hL/4tmBdbmbavwqFQhX+OP
lv3n9iDPQoKKT9fBgQ66j7vxBDdW1AHJrhtDZ+G8SPJDUh0pRc8vysTU8ogqnJWGu4ruZUoIHTu0
1sw6Zz+ukIvmRf9m6wHcBW1uxVvTMipuUSIaIXVO22qs2/cIfuZjktDIjFLFjJ88+t8xOb/8eBsF
qwH8zP+yCXJOwJgSmqiS3r1yRGmGiTKM6yxPOYcOZV9QPVEWYear5sZGkZ9FNXvjt5Xvdj/Igyf7
lgaWc6s35w+TtJtkl8K7XmSNlm/rRS0b4ilzcdjexLKr2RvtBj13LxHoEwHm55X2VSbO9F3PlXg3
NQTLOqOlHgpb5VfUJHs7leFZC6VsisulNfcQwdTx6Cs0aeStCOUp8V37H06Z+JHIW+cSh4UTkZCh
vYaxPAd26GRDfMfQc2wH/wlpght09gQaG7C0VN72jIADEAK/ycaOkgzZEoriDdSDGNL87+Twb4m3
BRz4wvYfwWb/vD/P3P7G3ycA469ttOCF4giKb2pDd3/OBd5faJ43wxqYFM3LT7LvLP5o2/TDyfL+
dNTf/zMVoKSDUuIcwV/lFIA//U/mgW1z/x8czoMotnwmA2As3TQhiU+mgYLynFlfCBW1SkP/OnTN
cljtPIizZFS3E11K8SLX+dqDCLwwSG45PHlOv/mSn+O32+W3MwceRdgCuCvnBMIfXUHPRmZT0NRm
+nXbrOND3ifzbSAJif/DS9kcenG6buJpYPyt9eHp91BriT33lOuGmASr9/NQuBHSUZLJjSp45a5+
eag2AC7Vc0xSIKoYR59fyiLGQ8oZWZ3ubF2ehsbeswwIdyFn2mnZoBvVe1f50AgcyIPvlMTgvnr5
bh/jA5+9WO6SOZ4KRjI+mOhPbrfPx5QtUFnjNlNFezYF0IQRTeCjE/trTtoQBQb6be8t1b2Ton8P
wSHEB2xWnISmBjcRlhk6XG0HWM6dOuRbJMaK14IP+CieDz8bh+pWqYGcHXLq1I+QLz6w7NZN33hr
f0XsuDrXoOJeIWIfA4aePwzP4UIGIkVaFZ3TYdaNWwQPsSphqTV5EroUyDuhpdaWRyJNQpPHzL/M
OBeISKF8dzcAii1jSQ3Ut6lOZHbTmXp2nXtjn0dN549etJRyvqOttE4jtFP6e5Rlyxilic9xS4mB
OOCgat5g+BssouUtFFFDoJxlv2SWIrucfffXl9/4tuY9vUe4Ft+CBQNPZ6bBDfp80LHI1wvfG1Ub
BGbv3VL39yhIyUNf6mnXD9l0/fL1TjIrttgcHiXcG1sYvifzlMLkiDFOfrvWoZHpB5uuJA5AbqyS
ERa2/Own8hZAmBMzLeqtfT/pLqm9Sdz4w6Fxm6tUkVNPAdAr45558fQpBDwDPKrsDGCMTyYUwrJ1
zohLHWbSyW+Fode7Olm+r33pX8zkd0dYzv4siYIHAa/qwOLyCJjJOVI8f/KrolM3tQPy0NntHzNT
L/dN1atXoopOP5XtKvTOcCGYE5N94vOrED3g9wVJZuFcE+E9jZJWXtjxV57f767CggBx66GUQWPy
/CrLbLu0uHOVTlXp0XAGFyidI+/LY+c3V2G5Y9+IDwlz9GmeYBeQFzWTPx2SNP8Fber02eik/e2V
i/zy2ZseEhlvSwTTmfb1x5SLJ1ug2XD71lDOVxmMzPt6NjnkQ+drIL5jP4f9Fnr6sUeLp5+ltq2Z
cUXHorODHgF87iZRTW/GgRj4N0j/oCHw0njtm8fz9xkFhJRcziSrd8fBHnBPFrMEgTepZ/c5pxFS
fVMr4OoLPJg01qU0/rVv7LFbxHmWOOSyW4tOhY/qk2JzjhYN3WESuoouhsamdgM6JFwrMpqBvjN6
HKCsgkPX5LSYKF4INTW1A4sj02J+IDahLGI5TGQlrrXEx96R/JK+FSq1sPbKuSJeyNo02K2n9ZdV
Vo/ru9GipuIuabPUPCgGEykzgSG/BrOmpXspawJXdYwc9ZmXV1aJ0kJmKkbDMtlh55nEvw+tKbSY
sh8KbjYqLT0s9io/6kJTRDPoSTrs60Q4b5tOlvpukb4/nierUGtcNkSTUznXJ8uVLfouiydzbpfY
yW0kAzZ79ve+u45o3J0sMPbagngtNOwlmaKuMP3uYBJN4cVIoe0x1K1OYyU3ekLTJkIFaJdThnXG
uV+X1GJUrXVEXs3zKXtnPfqlh2lL71P9c7vULQBgbhOGLkpH6/aUFwCwpGJ7gk5VV8NucZ30Zphn
1r2c5fvNYuZyDlMe6YacDD7dINhgwfaLVd3Piyi/y8lS/c5LizLYtfz6O6kkg6Cy7XcGXJVGJCh2
+ahMDLfeyVLV88GE1F12IGPrx9LMF/1qbots2Blzowf7YJmb/WLjyT2aPZPwuekvwxT60iqra031
ndwbpQn54hQZRu/BGLVPBi7aZaeJru5CAfp171uqfkhyLH8h29M8v6KyIG1D6H8YPGZucw6VJxdg
s1lvvmsCodxumHP6ZVLZ0ocCMmXG0JfdN1NLgZEmWdhnFFtWS5x2Lm7uqa/6Y7tmTcGbcLBcM7gW
Y5fYGucv5QPrRKqrqo5NRi3x7EiUMVGDTvTBaVtf2zmsEAhu2boN5KfPRnUhjFJR31ZMxXmi+wQu
zWrMlr1ep52gwqUbyihtNTqzkqZHF5+3Xvpl8TpqoNwOlJg2d818cDESMlUWC2lEskZ5HqeI9N/U
3dx4R7Ql7X6gMrLeGWVpXRbUl6trpwocvh/IKjMyS5OOkLSD34ug3Aw8HirwoJKXzM13GpSZtS0z
3Q9BYfMbcxV0maI/tOdDs4wr4nPVm/eu1glxnfRLmtwZA/FI592IQ2HVO+VwalZ5F9W9ajJi4GY8
GohxsTClCH/vC7wXfVSqWbUxtKGh9n3QN5+XIJ9urKzK6CAyE88fdjR9OAMoZUImid0PrrsTCv0h
5osF7T+JZ7aM8nIdqoOJx72N89QgJErqxGSc+c24UgIZVNmtBjErIs9r7ClaMTSwT2JODSLfz9Dx
t2NqgWWvgTfurEb6Fx1ydDM0CXZvonrIu3e2Viwikuzkq3Ceanu9Nn0qKULf7OxvesFZ/GDDlWV7
fTXTjzNpZBRJLUX3LbcGDym3lbc7S+is0+McFDsD15cWNYUvLqDv3Pf8pOQqKXq/DZu2MZNQ0nxo
xXMFX51XEsG1XkjcXgos7Zawavuo+TKgWVCv7KtSeA1earLkp9CFjUvjvKKiF6u3CM7NrGrlFb46
dkv0zErraOoiubW9lTtW9G6Bjo/GG82GlT+SCLNMke1XqMOBd8b1UFbBCmnoiKnDNT5gOHBcYacR
CU2BG7kuyHVYu333RTr+cqHXBqCs3ZaeQUlIVn0w5jpoaXhp5WHNG8MOqyazun1OG8YYOQUDOLVw
kg/eSh0TJYcAgJrTT/S/sO6FqenUcTZSbuPnyAAv3UDTLpoOVz8PIhA3BKWZ5V7QxNYhwpmmKlrh
XSmiLEg+jAu/GAArsNb94PvoPy2EFn5pRatJ8rc7VPdeTeb/Vjc7gAZnJOfiKEg6WlfndClBhjVO
jsJNYZr1oMYpOgs8R4FdGmaUZWDzewDKgSqKPhsaeJdau8Y121KnRm80rcJc86tNT2ay7+w2N7Zq
Sn+M+ryW+m4qxGTuBstKPxUsXs25nZqZETn0JZDT0LrURCUEzcY1RofbBP0BzaVGnjFwqjF/Xw6z
fxdgYv5Rj7AFWyKHqV9y8Jp9jrpL3hzWTKQ/el9l9tEprfoDuQCcisy0pxAsm7cTkJsnlhd2WurT
YEx/CYxY0lMSsYkz8tIT12D3EzvKRJn4JzIKV5he/Pt16MSNo1XNXVsSmBGVZkb0ITJs0UVO2+gb
SOsuyw6RquXfeKKo5jNjnO3yQAkd5Pf2QODavHY6z/ouUFDYciwjx+mmr7WyG96Eq3clq6smat5B
RxOmKJyVyjjiNhJ3IAs3aY114Izi4B2RSaM3OAFSjWqWkeFLWYvmlSOBD9tnFeTbW1VNh5lhNZo8
pkB6pkBzzCX9CngANAgvQc7HNaB9M99qsFWVpKfZG7zzlv9vJCDKSFEBFI238JUJ5keKuY2mYYra
I6dImHOX3voxZjahO3OX+k1NC1TukuH0uOX7Lzz9T2RnT3a/v5iGCSYZQP//8SGXad7849hXeDH7
Z+D09g/8bQlwbSwBnIW3BABC5fWA/fnfnDR/BCQcYBbeRP6caDhm/Bue9v/ajukbpAF8orOv/h9M
yvAxEngGenNK2f0tYOBPMKnnJ1lO58CVLuA0tgCgMVChkzPIKqWYezeIe1sK+uvmngpiZuL1MFbL
jyeP6VUA6ue1fKhvcsc2Fny7p6eoEAd4vDpozuKhcdj/pGmxczvoZWplPrx8JRP0/snR9O9LkYGF
ZZVPG7/180vN2JiDJOe26CaKiE66UP4HCtpx9yw2X7OkZndW6uiWiUa4i/i0eHO8JvoGbbe0P/5Q
6bvt29thxdPjZAnZPoPiWCTIKtuqd1nx82P6X60Mz4/SP39vgDaZx+KS4HVqiEUhWjvTZATxuND+
s/YdaSxTywllIjdAGOR6a/yl3ctPaWtYff6U8AIzwmxqITaP+2OCxZMzW4XumkzBGvlK4ROB2LU3
aad+VGZQ3bizvJoSUlNqbWqvshxz1GwZO3txgytFDFCj207ciYJOK/8ms9kiMpZJkFFtmHZXQn2Y
MXbtc8Og5sNxnZD8gzx06oaiwDT4vDjY10rR3k7SvZlVP+8GW7PCJVvtaHT9bOd4+aF0dMyLsJSh
IZIlkjLoya8Vu74V1cdeapE1q9cE3CchGbwIeA7w5G2IYiz5BcqTLLa0RA6Asv44x5JC6Mhaym9N
VWOABP+Lxz79RFyeS59dcqknwXklhywUInVfATZPM/p+/hSMPxuYjZVomziefi4L2xa7VvRW6iwb
oaJeJ17ETF3PhkmsHX3iVUVdYW7GZcZWxuhpkFrYfk5O93FSrnxFzfzLTLE9mSc/52SmCOyx9UrO
w3GggSGmVpfGypJBZI0f5LQW0Stj89ehaTMu8Q9tkBcw2/Obz2cKyi1FinfXJfSyTIOisMhVr3wB
7jYP/AfI+/m6cb1jH0IKTtrayTOusUtXWBxpHNSqLETCYF+ZJNQjDzwss2+di4yGmsRwzhdPLPGK
BiNzACQqPcparz+4c/1OWGYTFfSQNo33DRyXc2pwNVZGcrUiOI3ItdrTT612gvJxzdbcEBsCoWPq
DY3jyBOz4E46xlt2O/aFcMnpAj5DXJYSpR/kgs3qhBXbZVU3ltg3clzBKS1kSYaBttY82oJxU/cj
hk8Qdxl5VYKPt/hWNtM9ZardpU9ZuEb6WezPugydgOmkzO9UTooSLB0xjygfkJ0W2a5sfIoEVdO+
8ox/O44R2GwEGSJ4Inuev8qMUwOxwVUQe1WFo3uOiIqifxBg4gyP6vtMZe2FoWfu3l2g/L00Rs3J
wUmV5+ZQPbw8rDZI8vR9M9fRd+HjgwNNfP5bPKppBz9JthYzHplF4Q2KCtpF9a8BmynIgVBkg/7K
WP7tRX2IaaqPNhr6ZCzr61QzP3DRJr1Ww4Av1iWIw5bd1ZpLD7ftplMq7l++09/OZCjoEZpBfOuA
1M9vtZnwjijEEDGb7GMPebHzl7k8EDkT4roOIq0fP3vtqgGreJ8XUrQuauWc+b2WvXL7J/TIz4+M
r4tNEKQ6ZoiTdT8ZnLUVYxrEqZxsvMu6iijezcLMm2rKnjMRrVTiRF06y/NEFnPc9YMPc6q9EWxI
zn2XYkCwuHmWxdnLD8n5Zd1lUmNYsvgBwBKicjIeyrxK0eQzzQT1vUVT09tqebOgjEJFvAd+5pQU
6II+YesIiLK6G4g2wngrJx93BeqguExZngxdhYtJLmArgntOhki1+6yOCutdbso+IuotOMzByr9G
yH7kobWx/BEuvbjq/MnfiVq7n+kTTQNkpW75xdVVEGoLo2OuLsupOAumJAktLW0i4AySd4E5wslF
Gs/hZKtT3QO9rpde+rbzwIO0GsNwk/YXBPeSSVBrdA3woNN0LmJ36QiroLEvMrrqBhXiK0aU3y0S
VG5gbqB13eIJPR90TtaJZgQoQQTIYQraK0oBTcwhv8O6Ln/OLP89gSCQ4cG9wIF/adYvzSkJzl/5
eeYgxQz+FYcJPhPCw9lf/fvIYQZ/Ue3m4C2FsgFk2dKs/j5xaNS8MTtvYhlYalprHl/evyUxSGQ9
l2zVwCGQlHo5Au3/wIi8rar/mYWZCTEXopggng1CmrPAye4cZaKZDlpVIKufS+RnVGrhzYfYeWUL
9Xw0btfhaAWURJg45yTnNOkdM+3qz84IneBRnO3RWv219xPtwV7X9mPZ+X83E/6vu/hf72uLUt7I
I3bxzCnW89FfmoDBXcuCTdRhFY/1SItoMlZ/ZDL8eVcoCJiWNgNT8DjxP9m1Z70V1CicKcwGd71x
+q4hrtPMs7elD84S+pv35cnouv75Zp66ubcV+tn72vQPDJptwLA13rRST3eipWnTPynZ9RFxgPqw
yvMZmX5hb5kg6fzanPzKxU4eYqcv67RYvK/OYME6VICVd2VqYbEFSH8tfP2XN/boGdahqXX2gIyV
53fGWk/kKeROaIlOuylALuN0cuT+j58fG/iNId1QAM7cz69ikNZB4OcIPCuW4qIEgz3ILUm/J0Dw
lcX2dzcEQcxGi5oVoplPLwWBNOIbIgKHlJ+jw81EfNTTKx/W764CnwiowSTPUD/5gKt6pL1oIRhG
CtugwxvNsgEi/oqU4NHveTLuTHAJItgQ7iAnOXk7pgaZoetsWMo080Us+xmCj4fIHu0AJYf22VsH
hZZBOd2XVIKJX5YjGXuHmfgbPFsQdPI9YYKwJk0fdM2eIGVCcHLyk6/IN/VVaBCzbLAD8tM0GubB
dQ4Yq+cxYkbaOkQ8vaWgcjLSH1NPMEs8WGuLYFoVwReirMkaWBsrX0Gf6/5dUOhdd8xzUnXjhrPS
fQoI8ndg6P86w2x3fPpEtqwDXvAmbHS3/cyTb5/ZgAxxzSYciixH4nwoswgDr61uWjmU71zl4esa
RmPf08WE3lDLg1cW+N+8eYooULro8NbbAHv+A4Zeub4BtxvOuuaT8AtFpxNv+Moo/s2Es2Flj4GL
FujYyYRDMjG9v7pXhmNH4rGpTOcCmbOKgWLdry9/m7+sERspzqYUjpyDJtvU5zdUuM6QOzjXQruU
zTdvVuz+6NhGkelKK79tnMR0/oiRfzwIgAeyQiMd4Xj/uCl98hI1Medt7nNJUjK4RXtWe1CU5ZVl
4vRNbV2I7PrB2zZHMMT/8xvLIY5yy0i2b1Qzyhi9aT+H0puUH7/8BH+9EH2ZrArbggSIiVb22ZiU
Jcw/tc41lICbnRurY4QeEci3f36Vn5sGapQYett7fPLQyCXAAaZhCvOJpg5JCS9iy8dQ8MdXMbEH
bemMlmkxAp9fpaYvihalsQ6xl9UXbeuiDFCVdv3yVbZH//QrRmtI+N7mxXXAKH85ERdBPnZpjkwi
6Fdxkxsc6LXRxHJcfzM3Ygcwf/fyFUEzTq/Jvo3YGZa67bI0Bj2/s2am+26CGQunmprxqNcbnD7k
T2vjzhdG3hz9MXA/2kolCZqiroaMfSSSUON0B/x0IwgTHYDVWcbyRTElpD/gjJv6Gs6VbiSzGWmJ
v+unYoDFHuvloQ8M6uGN2pR1VLay/LGSl2rHyh2kGfutLUmxsFbMlYE19BLusEmrc6e0KauyRAEj
bVg0KBAZbWKJqNZGRM3qEcS+WNZ06wSz/ZmqGzfdj0tmdmGVJnhP5sCazmgUdi1yZGU9bcluicRy
3/XfF0NMa6RNJtXDyTS1MlyEZ5ENZqgt54lFk66LxMAoIJIq+0S6rIs1NhBFAQXZiTauOkOOu97P
6hnu0iA+ZzHJFQwRUBrUIiECDKKqYR37XCGHwUKpfBypSFOcDhdFlu3HPJH6lb/axFwKTFV3gT6S
H1sMk51CFLXwUG0kjaawK5LdKE841wM8PpuHs/U+mtnGD87JzJxLAH0uIkyljjhkUJCgrtU8wdvW
fR3ZtTvlkYtxGOisx67fx+bo+yDdQuqkywdq9qgJsrImCsiJ/2oxCCoAZuU+IMrIpg9aWydfvFbB
Vg8an3Zowaa+C6jt+zaXBuHBY11379VY2NqDwOH7HvTHJJOtp8LkrHWN6Tb1HZUeRTG1dYjhql6J
zws67a7zm5l8MS03Pg1un33Gaay3kQhMcd+lyAUJ6ho8wraLacI9bZulyKKu8Xqc8WYNeNAZc+rv
3QJKPovMbuysc4xfCi5+1NTnoVG6+OyVNQGSmrKTbF9UHA8O4yqsZa+5lb1hfMrS9lqfmmDb/Qq2
ryF8MA921kGxB7rmfdZQuJA27CI0wVCWMs6D0rLeVTpGLkhytxu+2blmLhf4xS3t6DsdHtJOr9LN
i6sP1b7syvWa524UH3EeoPWVyBaHu4VYXTJPIEaLCD0PnSVLsnifMN8keKSUKG5rjfoXAu8ED7YJ
qk4d6yUpCZmsVarvHX0qrahbyhr6tc+F98Ot9S3Brrfs4is6qFl7g4mq8EIzh+E/x7IzFJfdOKZG
ZGeuEg+IHOqCyH1JL0dAPUe2njl88eIbNAyafLaL0o3RU8wrjlkjFzcLUtZmlyAhy0EcFtMB+sgg
bUujcqmsH+2tHqAb7T7ulrq7M8zU7mKnEnVzgUPIR+0D4pjuHCu3/VCqlD1wa4u8vkJLZvbwCnlZ
Nzuw+CnFlW/Vk+vEsFEedEOb4wcjml5VM4odLHxNzJMuy/PADuoiTjnu9VE6rO3nRaXmsS68ebxm
ysn6vamkkS1YjoWD3dcvEkfeUzo3DsN3mY8cZPDhO4XTeuRZB6lfnmWyydfyQ+GXBkqzac7fKlUV
LcRDYa/Ag55BRkiwW9eym6ZQmTIzhovVrVMi9CC1vhDuWfihJ+Q474Qwg/dBShVgmOYjeZjTMhAL
7VNmwdw7p/i4W6tq9u1UKSohbHdru6ptTUaQK0NAmtAW0Wg/xjUGj9GNPd5qWpAQVZln2hA4Mh4f
QyCnFadeZKmOahw84ZDyhKxb+PxmlSZXdso+dSfKfHEigdsT7/Zad1noq0K3z2aX0KKdDh33hogS
lmzHmpxpVww0pB5zv/foI2p9OG9zsoJrCpyRXXSDwa+nXYA5W/RFfTvMjj+9092UYwyew24+uE6y
1QyY1D9ESLS6OXKF0G9o3lmTc9FMCdC2LtLrwq3qt3nBR8BuOslv+TfcOZzGWUeyRj58edEi5eNU
sfRtEhJiNfloi/zMOK69jkoLc6l/y5Mya3Cxqf7ULqmXREbrVt+HroNqaiYTnU61JgHtAH7T5OdW
6ycPxHUvlBVwkqBYiSQFLRJKEw+aOXrgasi63ltGMYz7OVedfhwMvOz0QWnqSpsA8Q8DpnHFacRP
to+lDqq9x6zyYfAGXcRIYsz3M3KnJqbhEjueBNFEYVHD++3WZXW/CJZOTP+6mcMfaCZMY0uSH9ZQ
ozsGXd6SqtlzEgrRzTFbg1uuHzTSf6y9OWQZrfDuMF3wcThdWOiNuLIL9GUhobSjvlvNpHeiTO+I
GW2FbxG7JOuemxyc9G4sesRnNaLyLtLn1s6+5/j+5B0/02mPslZexQDSKO5ds8UVF0Ote+MFKf1U
Q9QGsOhulGMD+tiYWfLZ5q+NMbImTxyNnmRdqDl/neLAHUmhVdmAMbDodDO9RWjhZDurRoQQedIk
mxrrU6lf9aWG+DBXruUTZIGyjgFamu25XzWtF+miG8tda3baeAhAVPT9muXJelxIWVCXTdlaxYXP
xEOwomkvxa7FJEj4rgmaqYelcsrpWBOmYe3xHC75h1Enqg1jrcl/p652kjeinoemjKyykfpl0Hsd
rmKciL1/46B4kw+QK678MRXJiHzaKp0ayWrWzWHLxEwuZW9sKQylIItTY24xzsCvsjsJEtzxVt2J
ihZQpnZX5QVpPA5W0irCMZUzpU7ZMoR0+4yEMdhuXYVaLp3+vMBwSD8FNiKkRmMOpIyuqmFBZe9k
vc91a9wKKRoc203F2f+sse0Ar4OmVvK1TWc0j8Wk08XswLmquMum6eC3FnNo3nEa3DWUhvgxh+SW
PQwKFHWOBpDpPp/ZlMG5OGuU0anlIDZ1jTcyd5Jip9i2SCRorFuHkfbSHNGt1/5YmGZ9nKJZekcw
uGRMMlMkF77lSXfPtw82rukYv2NWugDduWsi8AMowtJrkMIF/e4Wd5luEDW6Wr3TY1gr63wnlnF7
vlWnfajrlW/EryqDRc6ptHXP2rDKqCLI+GDLobu0Ui0BNMwWhW93mrcEcRS3H8ZeaW/7roMuMAPp
kuRhY6t1OmSpO3R6ib5TiZngSCA0ZZh/GHAn94mmu+r9TEOzdtAT9p9E8frLEqrUkYQZs/X7aCH1
+5o7umguSzEyy696g0aRcKl5OadNeDQju9HKQ+tO7UigR97AohExi4ioypxps5vhi5YVVDqWVswp
/Zzrn4rRg4KBTBzZf87SrPdaMyJ1SpLWuiXr1JLH1LYwV/eSLHXKszwO9URd4O7vKRN2wqHH6hS2
NBhxoTZz3ldu0T7YXjIVhy5NVhAmZlSd7p91sEPf0VxvB88xI4KicIctVKp6743TFKyBRjlXO2sk
/DZqKrM7h3fI6GGwWuO9S0hWCsVQNl/U4DU8n2EOHhdi+PeSdACT+7EB66QkdgYO2icoGDTG+jZ2
Epdxk1fURxlZbdAnMbbik5zKGRqVniXAw6YkICj3JbkdhrvS5AYNyFLE8b/0do3n9zejxSCPTTUS
6Oc3mVHE9CgFaFsZk2bouL39QZC2E0Ts1qoLOHLp751ekEsyUNfSRG6bLzcvH6UeAxKfnd44GOJg
xQy5OU7R6Dw/SekOm1MUX/CqA5uec5uPgx6bIUmWyzaVibvPs0ELDhPZ+8ju6Fqq8NWvy/VqDDN7
eWyB5X6hlGCJs6ZasU/PNVn8tiuG9rrCWNO8s1Wv/AifuEP2SqoV5jFVhXk/0FqjduvMbHjDUTvN
o3ppcgzereve00Wbee/pBLKOztC4XuyPIv1gm8X8oViJ+H9Le4+hHwhMQKmgJYkWUDliuyUdP9Oo
7l9+RqegCr0HdJbixCO0FC/QqV0lg9NL0oYAKb8xjDvNXZMzSgYIenHqQr+r7GV8//IFTwGjxwv6
qAVo4EPUcmpSVUvh6eWCGA+DQfV11SRCTeC/jHzkwXgFI/jNtfCEoJvxoA5hSk7AqS38pdsEtCFQ
kbVfR75DXOjTIcCe/KfQigkxiVMWhQzcOWFoz4da0CRb7SXBDIkvPgV5uVwtfi5feXa/IgMurPQj
V7QxP97250+QFWI26o4eMjYm2Vj8qAszu5a1mI4vv6HfXQWbLKQU3wx5lif4Te3LrdlSCVpQ0EoY
OREaht7Uh5evcsI1A0TBoBIf6GBzDNDxeSeXwd9Z0hAHj2qR4d+S6OXRIWtphttGbi8dLSKku2FT
RgyFp0JCzEz9tuAst+44s2PyN5fFNi9Zmjr3SNz34h0zIy09Smfq+c/fLh+lQXKjgfmH/5w8eCsQ
GtGp24P3hncW8ShHnMneK3TK7547lX7oBS3IPUDB52/XoPTDHMQCnNlzDmFjSywqOiLh/1lQLk+e
tkIWNi7kwrqhdXh+obLxVCeHtAs1dxj22pQNJf31Pj3j9tS9Zrj+5RsEodsykQHrEDig531+sWwd
Qa6cVYYgSHK3Voj3q9H/IM1Wj18eUb9gdUxgSME2PyNiORDv51cybenlcFKEyFnpGNpLOx1Zzoq3
edamV0ihg5AaMf0VuO6Xl7bNmlugI9A0HM6phzJFhGz2PuxBXosktqmR2ps2w/nx1v7Ln/9zC2x4
gT+nzLHMmy//2P9/9s5jR3JkzdKv0rh7FqgF0N0LJ+lahIeO2BCh0qiFUfPp+/Osrh7UBaYxdz/L
zAyR7k4azf5zznc+2r+jpG7f9qeGrv/BiN7DE0snAM+v3+XA/23btf7gyoNtDOH69+Ptpk78Zdu1
/oCojITO9o8FiEfR/9h2vT+Q1FHKVPLn5ONurUD/goKOPPF3KYgcOa1D3AG38h8GuxS2/P3CzDM2
VX2j+86IJKV1Q7OQl/OMn05x4hX4QloslhIuf+nZm2LI9LdSpOtmiKFqYkLRWc70FfzYMI660HNw
5Y4Kuz7PJbOl1Z5zoDlzZqqYhVKfTbxZXrKt2bbRLyEoGWSQGXRtirBmPknZ7eexqf1cj5Mwd51m
29Pfcqja9CFWlg2m4qEOIhFdkmoCruThrZHtSsIdIoasN6HLZPbiDmZPTaSirMhw5yWfYXcviRoF
9RxdERtfonKgI4BkHW3TBaTsta1F4sVLotLXnPI4a7EdFNkCgGqx9VfiDvGmZnDNmNBMcNUZkx/Z
xCkitX0qhtS6jJ1u7HJDvdHeil9F7nhh1Iztncrg7xfS2TvxrxyMkJYHbZWlOz0BelfwSy80ZJqH
0h2zK4l7bVeQY/FJ0AxPiVNUlCVFk7a3IqEyPoYifW+SxcDdZF3rZGTptd+ZaWnfkL0ckkTpVIwB
sCz1SvpsoJCxNaOjq1N9yG81lxOIc+OEwQFf3ihSey2KyP3VxBr9NbHBOdnqHFeuvLoQbxXFH7e6
B729E5nuvORNZLA3Sdh70j9anA3uCqpXippWGcE+sWV609y1y1Se8KH98qi5MaE+ZsuAY2ecdzPG
is00A+WFy9RxeNnYwhGj4aela/uct5LUN8oRN1OfakMwMhB51VPTnT7bVkSBgov5Qm6rBdw10Iv5
2KhCPQ/SuZa2YtLpqHEstHM6KRjB2tUKupfCe9dkxyphUa9Sg646SU/nftJz+zJ4fBpxltQh+MXl
Esn6TEqYLR6ws+nMtAjCGYTD/SKcZ4dIWbZPdLPcVJq5Haqaqm1mvWtR6u9FHgcVcSu/m5bkJYl0
ESxVSS0ph6tatTbNYhlBpDs7l9aQyywRteZFDwVfYohrrZrzqujLczSaRzNTj2nmwNoabgTVV6dJ
T2IpQuEmB06G2AxdOxSxCPvfTF7Ghcza4VBrQZzWq9p1KEeWlrydmE6Ok12MwdnkxcCsLwqmon10
bulIagM3k6pLZhvTeWLX39m7zrgfqofGkhsSIL7QvzJjCacZs3WuvnJCae/7rL9EQ7SazGbDctSv
JY47NdIPuTRpA41OMAeCqQKlVYNYqlM9pB1gCL3F3SZJGsGQTvxFNnyqindwoZ/t+Kggu06HvJ78
WxsjVkJL8+G8az4sxh2noHY/mNZyZ8X83jjlPKgUwgkbJ68fuG2OWno3C33lqu9J5jIFKH2D4w87
Wp9YzQ4S28pbyt3cpRd4X6DvCf5LuppM+mSTXyarCmnFeNcayfQ0SuJiWtGtirTZmJVj+g4yTxQ7
TzhgQa+0hcU6175HKOnABubBn7LkF5THuzytWzKkTDF6tXmtm/GbniLmQ9yNO93sDxO9sP2Un8um
/cDostGUadl2hvY5l9kkTkwUjWBMwIvOaRmhu2dqFGRKhRcGoLA/es3GUdnpksSrzzgKMLtWidi1
5cJAKq2JG6RDFqMc0D61KvJUiieYbQYjP2yhTeZ3cRYoKjbZNn8QGYM6Rf0kCcwSF7vZtViICw4k
aaNhYaxjor05vXJPXLf9ZiN0rypqdC+LKIHcqStnelcrI4xyb+DErHrDyYooBUZ6kNuxrhx75fT5
Tohae8ZlBOWtaKtXpSopQDZlFCrl4t0DKAOrkWnLRyaZ6FBbshaR3vkMq9B0aup03MpOoZeZQC7V
hziSTHQT95ViRMqFQKfuRo+4YD6oR5mkyT42CAG6guQZR9P6SBudu4L1Faa167e0K2n5eIfuEWBf
YSxOjvLYRGV6iUq4ZUr85MzcGZXavTRsiczsA53Dt2Lx4CSzDjxQ/XETqLR2tC/bCkx/ttG6hKeK
YU8HMVAspWTNF8THk5v1X9RzwitrzQp1MrtKTftqFAltkcjVily65NRe76u047GA6rVaFrMOm4y9
XpFz4FfIjuPCKN1VblBjY/Q6s7uoJBi21F8RoNx13pX7SfXS72HM3Q1ptG9PVvsxk+rawYBZWKYP
NrT3meuFaVSc5yK5NDcsYyrJjxNTDTMHpbKpgxqNpzRJLz4v4PPhjDZwjmATvlKjs7pdbJSLvnjD
eMwlTzMwvmHXT1tLeUuUcmNkDpNHfXlx3GyTKm82QLO+GU+OOT0KZZSoQU1JxmBY0dmwqixn06vl
VebD2qym3SJsbgPCshyX7kRXX9gFHxKS5bc6qE+Hds4VasFJX9Rd31L2Q5PQjLvGa8ynqIlfSSXv
oabtMy7eKkal7NJDaXtMkrXBN0iGw/s420W9MyHjFs5pcfoXbG17XTEeFRoZV/B1z45X/izDQ9M6
8VobcDSMNcPUYTZ/2ZFFQbi1ifQPfLmBmyoaRXLCjybrwTSs17n9VTj5dijEye5YXoDFrAw1PVe5
tq0jatl0N7lLkbb1Pr7DKGICzcVhZM03WCLwPqft1kRyT7FxGA2mokX+RS3CTtRWqLd1kNa1388a
vdPmuPamd/DUvsHHvoonywghhJy8aNg0hYJIqLa7nICuAu4h1cBwcpHF7Us8iYMxv8xjvAH0uJ6m
2Qf0mTPfH+u9SlJ/heBwPzTedlimK6JCiVe6DPvI++ZmDfACbqK8BfnpRFTeNQYU4lH5RnPZxZ63
5g3zuTT8OY93VTHzCHQ3pZzDFHKYaj9aivyQ8ESoWA8WlguhJg03njxHKgHfsrvXUe5vCnmpNDtE
Vt8pPD9C4NMaGrgqVfP1NDvdtCLwCcVb1v5QrHWmffJV1+Y1/IWtmVlrq14CAM450ngVqPkG3NkO
RrIL6ltFq46lt5G5wcer2uisfYAZhyXKPDJ4Oc6qB0tCE9fe6Z8AwStBMb4tRR8Udk5NwFA4h6lV
Ul6oN++74puPcpfpvCcV2ce+ON1G5lObBkNm7u0bQtkb4GM3Kvml0bnadN77Tj+mDD8t8O+0gy+J
E0Ipvxd1hJFab+8bNhhDN9wpMY/DSQuseNzJhcGyp6Kqj+1Gm6zAHvvVaLQPEzVvQQUbgnuiqIO2
xH9tYu9BMzBfES/Kx4F+tNCwWu/gKVx+9qCqq2pSrEdiX69a9egt07mrjYeqmgJr0Ne90l1jtznY
un50YBGMrc5O0/QCU7Z7GAcrWzRXU+r3bjJsJz15Rwe463rGyd5RH5UgBvupM/Puee9zsz0Wo4tY
bw7rRe2+bwv5usAtwMo5bHLLK3zZPTWlvlMXKEHsSddkub2VytPai6NQuiYicBEQM1478wu6Pp5a
M1+XidVvWnefVwz8mmQLPSAOVSfRwtmyuNRrF2JCESqe/iXkJyDoZMMWPeZSMo2w0Pvn0ijeEFXe
9XyK9kA/Q2Y7LAFIY0JnAl+WYeLZO1zFfG6wHmgrJKBYej54Hp4YCV3yhhN9dNbg90N+NvAcsCvB
Z5/4RkFPoTGu24w8fXEqjOhsinOUvJeMj13zkmftZiiVHS7at1vEvshRMvWa8hj13RAo+SqyYBSv
kCDCTK1Cq3JX9VIqqJhyXRVu0EVMNVljPhrb2KQo1W7CB0KsheTe7ubRqO1kw3F1i04RCN3j4gF8
VNT6piyVaJNUPDVSM2xyyw6zyok2nYlEakb3TvNO0Gv2KVtw1ot5b7iFEVoNprsxc9eRY5ARmv0h
sbRdqsKfd5wjB7t1ZFFJmBFhdvPsuYFhnczOljr1szU3rq/knx6qual9tI55N+ND0cRXTn3Yxo4b
DVLSvtdeoLB8WNnCNYP2JDPq6xaHpzU5vFSZmbCamIiqklbIONKiN1cw3CE7lDbKatQhmkkOkAll
catGygc5OdFzXAFe4e/EfGqn2lp3Ccx5ibSwQwjjgdky/9dN9lUGA++bg+ZgmNknGJXXkfV5JUSE
JqDcLkkCYK1I7vTZ+CwmJwmmpHnQJodejXHZe2P7ojfx/WiZ8iVVs+/09iyNsiOlCitdGzdySa7W
TDOLXifnqFe/20bZy6Sg/rq0KRsAvB7J7wYkw8wl5E103tn6GZxI2OaZ4nttdSu3rDDcmCHYmqPg
UXqXehzzdE3JTiVpm3ONYgm63sJQUuVUH4T4CHpyJGlayDMnXGU9lJ6xg1trPeSd3q49ZA28ME72
HpHIB0iwoBaaenu0cdj6Xa0s74ro0M+GAQY+gMnTsCjeFnsZXiFNh3RPOJW0SpcvyhHffj4GhtKr
ZE0cxkaBVizmr6GO6wHARzmes9ToL6hbCrLR4ro3vgM2JyAYPZM7ock4CbQe43zYJnqtHSv2t2Oz
KTOlr7xtWk1Y2qMuE9YzzhNAyTebj9womJmYhYlkw5VW0AB0M84kKfuOha33XT0OsNGIqzuom1Fy
9hJj5NCtdLtOEmhH7ACmk+UxXAVdLhhxcxHDzFgytI26opqUN0sbVlhCRQXzkSqGlcnG4qVnHSVU
mukcQc1csbcLjsDWh/4xTn6+tJgrI3RdmgaEOaO25Ka9HjM2G6PG4s3mtNvaaVKbZ6epYd1PqZ1g
L0ABXLViFttZOvLgUZYGqpQnQWvYSsmWDAqXj8zOFZ0V5q33YKqcM1hOBX0eavAq5x+3Pbve1SDj
8tSLhRcPm6O+MjrKZzccW2VMLyAuLXstoVQuj5aJDyaYJ0vh5Oh58Wr2tGRXMHZk+KdE83NTVrGx
tk3uJYoVb9tOAQ86Vev2IBaVB5jjRE4jfAQZRftyeSxjXnCqtF6g1loyM7bpkqmNsbK0RqtPNFqW
gP4TlzdqF1H5kB/TcVKn0JPaApk6XfAvoAZPjjznTI3HXb449vSQYvvWfji4xc5PUqLdDWNbmvsY
xsL0WiTLeOw6c9mq8HZ69mDTiAnBTbb6gifsvjFvffOsBNohYiDOypRMzbwpKZmONlZHRw5mGHbW
KGTlbT2rS/eU2q7L5LrTIekNE0DkVcVfsSXwRAEVyLT5LOwlbU92C0ILJpiCUjxkmfUJjf+GBem8
DhLShBQFCWWO6KMz4sg3mmmwNgUlseC9OyvVIK6ozqWeXKsGyaAp93abGz9l7fWf2Cr166xN7U/V
sUOhqdcKOlnHG7AV7b5Wh+qt1kA5rKbM0pfdqM6q7vdehAelyGdIfgCosBHoS3MfY3jZ018srmkU
RXHgNoudoEEIubaTiXqROYeR18TJK8CU9jBM+XztQStBrxidGaB7x/gKLY3zQya0n86mMZnsgvdQ
d5Z73yRuddLpgr2qZDg4s5WjtpdtTSuvXVjeC7WX1rXBF3M7bqfZ6OfoJN3KbloE72JO571dFPXt
0x+xiNVUq9xxbrIokU1TiiQFpcOxQ80p1GPHpPtSdV8mK+5+qdLlWh8jFSkXS+FDCeP8UiZSWTfZ
rB/QNjkvaMdEJTlyazYxYS/Xxc7GEZNzfagGyJJc6A8Zy+UrwaV6n2qVeIg6yX6ETuSbvDYwZbPY
jJ9vTaqvLRQSHtVJRLhxjibxUZZ5TO8uZ+K0bbUv6LgQprtBK57TbLYYLwrC5WkdV2esNvJHE+WF
6whAU1env5QUQzumr2WoNnrX8ojhfSaM6iZnNYe3G5asL2zaRd3fp02hUebbCvONZpyIQl4bGuwR
aLv9ok01uxnhtNhKDcqFe5wzWEFM1BcuL9JQ2DgnbDIleMAnZq3jvNJHFSnMk9APK5NNsnkxbOK8
GtTcTa0akQM4ss/X/YRtkPEbyi72sTupufgkF6PaGct7LO9HwGR+RPT0yMRzdpzpwRlw/zXchXvD
Xox1Ar0a/hEMJyLDWvKjZQtbnAmqwF7PpbgTwjUfRqPkgGAu7UoHwPo4qTFgP0bP7Vr01nQC9mVy
bKULNTPns0b3HTeX4R4svENb3u/uarDCsO2QJSXQj0bGZEBntLDNvYb6UqRrUsb4PWzJKJLPQp0O
Ge70sHElaHODevrGKLi6b8UlgxUxSe3O/RifqMbezla64bbKAxibr81sPUiVnXC1USbvMIHHL026
jXJzpbC1cdp8V3jztgeMA7KJbccShWq09MfRpWqF+KTm1/R6cHGW2EwcBs1aJYeTWY3R3pSzxeEn
M74JXCsvqTDiYq1Wo/1MRR07fC0c9Luo6ZJXu00PM5mozwmR+USvivFrZONAVNtUB3BNevaaV/P8
k5tG/oan3KSkSCGDHctQllE2chfNjtwOxFq8XYd8lbInzMppw/VZxLsBJe81d8r0G/8Wwa5sMb7M
BbQ5i7KShE5m5k/g+LQ3u/Lqs9GqhsAe1yqEYBqnD7BP7uI467EDYCbGbusNl1kXy3V0uohxu9rZ
n6k0CVgnbGP5ok1vjepWBUj4XWu5c4zZIYF407PhQ3Ym44mxay4GEIStixd5k9CDw5nLWTYl9c2K
UV6niblQHx1QTxcSKDGcDDqtX2dZaJsxxkyO0xl0VXURPALxIWOkxXkpVpFIvJ0aUfzMYtqo2E55
kJMkwMfp8zMhlC3NCVtHy8y5wVA5iAPjrNR3DWqqzVyD6ySY7SLC28/jMoVTaWxrXYm/O8dKAd1i
jASCH0Z9322ryKYmYrHMYFKco+MxqReWh+cWzmhFsGXbzjyDNAzd2a2EmiTkKq+iJxLE6Qb1PAUP
X6hQlzo7tKt5uXPaitiu/EmHKUhpNBR6gz2F/ut9zwie1MpU4ZMV+6GjMjtXQiNqjA/sh3pIOElZ
26QMiLdsMMdFu9pNGcSM9tMN9XOWQ+Rc+jJl0qIUcs0sK5z7ji2dqzQ+g115sWvrYRgFkTx1qSvW
1ehTd8sDIkQwWt2yIbf01tRMLqtpgvrPZezVg/QVVKGuN5zQHb5TzElUWOjbusQzPnfDNRI29PuS
92XICyfs3eFlAobIfWydGdqkz2w/MTpZwxCyvG/wJhADEhDhStzhrpEG6EFrkcfVehjAbJk45LeV
MVi7W44Mg2PPrVzK4W0GZMbWWjKswMt1l1uvlltt2l7uBSNdOt853Bj2fNUyr1sPIj0ARRHbbpkM
oAXZsqxUSUvFVEAWy3K4gK2pXwxpMx5OtJUGlhxTIYYxqwxsJ/Hd8Qt3osXAQ11zvMazqFM5MTMv
xGKu3efg/zrVKUJdDFOoaE2ICvM+g25iylazY+q7FzNjZN7QYBCNOhqaaY138M64PNiH+Z2C1V+N
HO5Abdq1U7fNTWaOaZzI6zhyxWT5dEZK6Fjr7HRNdi4/FjKrH7xIPXleq+16pXjEVHjUxfQ9Tc6+
qZuDuzjHtE6fvd+jvrF7YAevroqqyK81noFvnNpwxWJ5ximkvKcgsi5YHyCOTbS2sO72oZXn+cEt
ypTNBy9m7KvlauvZZ/fbZ8adFqMqBrfkEJFRqmYBm5wLGT9RisB0qiqY2+vs7PsdBlQcjdkVaXBb
uM42jumkGVyczWzjMcIV24ySuFbpL6XVhfWUvnbD4lznpvcNmu2uadtYHxR2u/fQifMFhYnLdsrU
/OB1tLhQQm6CiJa9n0MHCsfFXEm7Ktekpxi4oa5scHJ0x9Ex9jpDPH9Qx3NLx9qz52XxJVLatUW+
/F4rF0ZuHda8vp7Iqgy0j8Se+9E0yIk3PJ9+wrbFVKcdop1amQzEblxM9X1eGhyVmli5iaczCBw3
oyG0ddUbjz1LSTDdsAR9WXSfE+VlbEbBc1h9eW8kwlfL5YjD415ptU/dEJucJdFlCMgnuje6YaV7
D3Ra7jqRjKtu1HdzpBzoENnpJftzr3qvZxyU5XAYlaJjIw6ukXawLGwXxol1nTNSZ2H38iljNq5+
GQPO4pxXQ4/LN8Gy+1rikzaSSx7LYE4TWlFqxd5wWpq3dqzG9ODlzzPDxyHWjae+8PY9g7ySwnUC
HL/HgtwIU6y3z9Octi9ToYRZg9oCgxC24Djraw2G9sGRzRtlhQeMbogEKNuL33RTv3agi4U8lxNf
VcdXp3Ve2qJ64DibP/FyilVrjY1fuzvgrqvMZGI8iTroU3E0rP0Y14eUAdLd2KsJCR7rkibfsPLS
hGQDcxnwkGsHx/HEgfAtGfTpU8rJugzJ2H0nYuztsE2NKZim/jZJTxov8hVuQdCJys15bQHXusLx
7NgGu5P3LDiCKAeUceVizG75VgnL+lBvM7ec/6XNF93uJ9I6uBrZt8kWr6Te0Oql5EWgl7dqRBPM
MD3zqrax9JGpc9QOF4KrbuDWsXrSiI0ugXQQoky87l9OzBaDeUzxw2ZUoB+mg99R8cAClmtCHISB
aMkw+EedcXSyD0q6atzobMz8GBLsm9GP83iKTGNmuNmmUkE4nDQ/r7r5Tzfb/zeB/AMn2P9mAgnb
8aNLyuRv4Lbbt/xpADF0SsFoQ4YbgAtEB3vwF0SBUgBMIaTpSFg7oFVuzoy/IAq69YdDzhvMiYHH
DccVroy/GAq68wcGRWw9NJHZ6i2D9y85QP7Jh4ol8OYiob6E/4ymw1H4Jx8qZjpDr6dIoe5PbACf
PpqTghhcMs+cN9LiOelSukm5D0JV36flpabw6DCmDXtTXHLvE/6GLyWWt6g9OAG06qzRd0jll6EH
UzRXyGNZ2VHhk8Yvrp3gIE8+4WcZays19yVVHTTsuWExSAoLrUd+l7WpSnwSs1z3NmjyvvQOqd6/
9rK5uxFN/dmN48Cc9CnUh+LR6GkXMiZpPheK3YSxmiLwi47wQRgp89BvjNzt4se00KNvmXACZy6G
p+9hwjbLbaLZzGtNNgAPPBQhhuUL3AXFYihajGpzFqVTUIAkuzvFwv6y0uep0DdMPBiYcfpvxLNe
QWt61JQWbSJpsCeGOsSG5Lsy3KpiLijIxxnKzZAyEAsk8sw5P4bB1Y3aqYo1qrTsSOFV5nY2vPTc
ql5oEynZQLcA/gvxRy1DHd4nE8y6F0DSrPEUtxmKme0ySZS1MRK1ZD0qoIxG4nHB2NyfjansN7Bm
WYkq1RW3g8n0rEcDiGOWk9OYaxt+97W3IDg5FZq+mFVjNapKuyVgIY5cNOGYATGd6xQvXiW9naL2
9IHpbbRt0NrHMVqVaRKIPt6aCdae2KmzYGwc8+CR1qiJ2zdqeuhk9tgwU8J7Kh88pavXybAsVwd+
r68qyctiefGJSGK6kYnnKX5a2HoZdJx/ar+ZY0riXCJ/BTI/Zdt0OBX45QJHeB0ou9I0kLp/37z/
0jp2qX/Kh07+/HSnj/rfb9/6VeFe4JPq/vPvf2z//LP4qW54x7/9ISy7pGOw8iPn+5+2z/nWP+P5
t6/8f/3Hf/v5/VMe5/rnP/7xVfVld/tpAlf335cb439bod4/is9/grzYfMN/r0/GH4xYuIPpR6ZK
BGbdX+uTrv+hsiphX/PwiLlAgP7P+uQCo8QJyr/zBbRs35yFf61PgCVVyCWaiieCJPcNG/PXS7/7
0//Ou/Z/JRVAzLstQH9+4e77P/5h/a5IIOWOFQTrG0vfPy1QuE6VXkGX5XiGVTywjHSI9x48c0o2
2wR8MJ4Gi40oMSz1W9fqocK11ZfzeUw0gXiVjM74PRnp3G1StxTNHu6JylOwGxL3xyJ8mMDTLUQR
nzv0QNMvJU0/T4kXuW0OmMlDvU5TW3vXaXfN7wpL6TjspoTpCLDMKp2lmSF2nlKirkcRQO2TSBRD
BibpzT4s+vHVrMtyXi9KP7v48MH7LqDgswIWoZ5qEk2+m2hhELWnSrDj5LyCWhvbqVhRYK001+im
bCDHKAgQoXrLSoc9jX0cVGKnzDb2olpknBvxXi0sEpUOWjHphvhxUbThEFsqgqJ0O5+85PRKk0K9
n72S9bZv+wdJcHydRNWbWd9MMH35nTs51o5ZGw8jb+6KG7ELesVpPpzbqRpf9rKLvCLfJs0oNxbY
85Oq9hclIZ6R6/28chj++RoozjCLJ3NbDmN/gPZd0vhqvM0dqLqohhddFq1zpxdqhAqHM8XO+yBS
m35bTtD86dt4YXs4HDDoD/vYVMtfKOHdHg+DsSld6T5jyGPXTBNJoEZVHqRW1m7rjoKQtIrGpvEZ
JDE8W+UoGN2l1bELUS/tzbe0BYGVMXuyeqlNFB9KHXdsNEP4uIqExNJbwsokD72XMcdpNUY1QPMM
besqhcvrn0mhAjYj+Kopw41VUpo8e6QYLumQEC5OxcHEzUl2PCuaHLGsuisbuPqha/d1dEtQMVeu
es6BPPrpwdKgGi1MyhrdftJrBELOfY+ZbTNSSoGBqax9DE5NCiUdyVSyYKoXSY6WOHE6RolEk9lQ
mig6jL9c7z6hSI+Ro+L1pzZV6A+O9JHuY4iC/jy4jfEQx1JnDmr1w9sgI9fcGnWXRPsFhHZ6apHg
kj2feuYcmd58svVXIXIbtCrurVqFCTQa8h1sfP9Q2aXlrAWEGA4rgmHrNsKvss3d8qrj9lrJuO5+
FquzdhmIgWfqDimmrGftDiQGKjI95fQk4XrwSq04FK7iwlqWZPksnqVNkI8Jur8AeMx4Eh8AtCXj
tkvIIKD5aLsbbXRSIviDs8AhyGd5Ez0y29u50Vzrd3Zcux2UTX243QzL0YTCyhbn3PRLvjHT7sdo
awZLyCgUbjbGi8KPq15bd2mqQ91mqRMo+G72yjxH5adoOB2v+tysx8CZzdwOJroQmkPukAMIEidX
aHXurDH9GvIs83y1d85KVaGLyXGw9Iot01gS7RpiTIqW+T6nFtpYNTtfZCd32dDWR1YpzcHv0/KZ
ItJja6lFQyskhmLrxcS3CNUc6MyY9ernMJeGjUtgkETAutmYvlkQanYBi5NzhuDxgZ6RUxuLwXNK
ble7PiKZLzQc7BMvYbI0Re0SxGMZy88hJzO7ivASNiHxbQoDPORRa2VjJ68CHhuRt1Ww+qahlArW
rxu8QbDRPXbEca7cwVNo0chwogSl39QiYUQg8uUNeCjSfGeDc3EGkOtMFb8xQ+HWYQztt42p7mhn
RXgZxuWJeeyF3UWLL75uObloy3ruczQTZz7wUFbWOuDrA8xzgzhpbO7NJlG+XJpVWD1FhaHUsknY
amY/N2tUJ5O4ZtNaZDb7n0xkXqARXH5vuvKlVQZrnRTOvM8pll43JGQPGuyKeal43ZnVwfe1vsdJ
SU4MCsjnjWXDHGc0X0bmRKtyTpa9nTB4HX9HGodqEjSCmEN2hNSwwAfv221eqj9AVuN7Ft3o6LkL
exhMvPgPWEV8CTh5g0cY2DyB3VVX28s7QelqrajO8m4yZGIli6L0mOZlviNCkF1daZZ7rL0XLAq/
pqbA4wrM3d3bBEOPBfWy+3HquzVN6vo95e79a2Nz/mO5dXdJNoi9O9TRkzHlAn9vbTRILya5g7kd
LwnPGQkVVKP7s9StDwKv3psxl17o6cl4hwadXmc8n6YbFWsHp852ypNyi/qnHGslYxdL1pPJjc2b
iNjT8j9x7OM0dIckyZ2zM7aPJT22VmA0XmuG5mL9cuPp3mLF3DG2HzaShmuyl0EfAbHsqPquav2j
1npfs9s7pehR0nloFk2pPuiIAbj3rvTcH4Rr+I7TTtSHzuMBL/WCHbKu/NjotqnsmzXKPGSCHMuk
muAR0CGl93xsa2nO9+RzKNTO7ECaTJVi1dmZ2tKGvP/ms2eO/Kixq2mmNz36OB1xmiJXXfPov42h
82gPprXzhamIT1Pr+/2yLPrGmrMsiAenOmmYwZwK0G/hwQHJrfmLMfN4dTFwyCR+lO1srkpFv1g1
mnBdjY89Awlsb7+jviJeNpHR/6qG6prR6B61eKc6472VMhBpvG+rmsZXjHXp5AbTEr+IZgyGXr0k
Uts7OvOOznbXBlUDpzQ3sGDI9D52mqOXQqR3lzRUpdCQgapnpg7bmBiT1VKOQK413WMaOJDemnfT
7zBy0pbzRq+WpxS9DVsmXTEUdd3Zo8trmdZeZagBwCgc5lK+2UbLmH0a7MDqQOETSmbvn9hxxrpk
qvdxFnmPmfdf3J3ZbtzKmqVfpV6ABxGceZvJnDUPluwbQpJtzmOQESSfvr90n9rdu4BqYF9W4wD7
4hiyJSUZw/q/tVbvgZvmCzQn96WQShxCl11FI7zsYFk2jSYQLu4YEzvoVfmYnYi0tZjvVJS4bwdy
cj9sZ73vmIHufFJTYscfnJgZPSaAaeU1pLk4+yJDpTqRLQDWeSupzt2QWNEB3zlVtc3qpaSeQUoW
61JcsjWp34jMXGKoi2QDHlwTJN4Hde4feIO6vaR+5ERrC8OgYqrv1TplcK1uN53tqF2/D41NjMaw
RFVMyEAA4RhZj9SU1QEijCGg0x25xxwwHc0feuFmdmVaLE6TayHtflssDSEOcAkO9LStgzeNYh7t
MF8UIEpapQ/CHsf7Vdn+Ec3PuZ8GqmKuoA7yoqFImvDfThcgsVd2yq2CFppZrg9Rsbh3HRZzQDWn
xOFJBbJOSwDaiQ/drmUEU+EvsUoqdzeaHKw+HQW3L5e++roYYuPq6RuW7urRLKCsyJb3JfYDonJ4
dleO/AdtdwvDOm+4XbzpiTjv7z3ZRI8h5/BrQcY958D5xp16ktyclBH3DMa4J8fjOVWQDuMouy0j
im+gQkOMAebGFisjcJdCF1wKIobtSO85tQhIrObOKGGATBbo55axUo5yC0r/K/WtjyqQ2TkLdLrL
ghzEAs+bX5gPD34o9hRwlxHreJrbnimRzca5MbNpXvhY9XfsiTRCpNEXPYr9Hpq3PLbKe+ssNdxx
D3JOhksx7rPmWQoe1GAJFhDaDm3abVldYbowOGxoXITPz9bshjQREBrtdcWxmrXzMPTV+my8tTw7
mePEix3eVnIhEU4t3j4kfmbXO0X2WqM/vEWo5U9uIbtYd3m0Rxn2aOa22Fej8aeZnEecLt17fVXk
gxqUbJTh1jeifsR42+0kMSBfUWFHN224inem6IcsbTn2+X37ToCc2KZNGj5hzHgWeVO/wzD/tGYB
QFpk22golu9C6T0RSfmxIif7k+6L9uyh1T+Nkxx2DSWsn90YBJ+t4033Q+a6rxH4NsVOSVBwSEm8
Z7rnq23qt+PzJNbqQp80wbKujqbf3mIte8+q9YGWSnWwxoDtzFbWwbd7goLtfLon0LnZpL4gdqjN
eyZbbvWy0DAOdNbOz0LDi+STfRCEA0KXAXPYoW19d6u5+aHKPtu1Syh3xOwV97oT0VZRp0dp7CK+
50TX7oVfDTHTrDftzET5ORr0h/lQa7Kr0SIFX6384TTRB7Pt6FfZkg2RbNtgXc/UTLeHVcn80Ot8
hsif7IDFKBqSCwqOPnSQkY/RNMZcRSaqyIcaA2Er1oeSgR6j2yk/Ux9Zvq5lprd5Shog7+hT1pXq
vAiG10uXPGbILXGbjTKeCyC3yRkAy+Y5ORKXtNM5Aju5dbtiKrr3fBDycRzaFzxG/WV20tuUZKZN
6U+ksHDXPDpjSDm95Xi7bsBUYTlp9EF9C69aOH2n2yh7qGXqX7pV2s+SvKYbl11jW7qOHfvURZF8
sdAqFp1R9A1wVuY8FZyO9qklcLPIuYr9BifsXA34wFIvykGzk+VF6yJzd+UkGQZy23b30uXCt7DH
/Cwapg+cavOHlqiYJ67p3C6TIFJ3PuA8jg7QlsLpSBYMs/TSt1Cm1DaKc94rRVQyE80ISp6lzupY
PGglyglnulieyW8m2T9pBzYG+YxrT+ohA1jUfJV9ld6GBWpWyv2KrZEWKxjjdoM6Hx37hVFECOEQ
5/ao9kXZeU/N9eiTG9ho1+6+IJ9P2umhmcoIJjIRJA3AwwUnw7yegUgv9s6gvhWwRhs8886hHE3H
3btrjwuDOvYgmLWtN7u/CKB6Bxm0X9dsIP6pp/CslMv8yeflna3xz0U5f1dc+t95nE9JixUnWCtC
pmoXS73WXc+P79cnl5qZXY1QgDAaLSnNCVDfZDhEjEocodqNlxG4QDG9c6YszeMEnYYbXGc3qQ7D
Q+KR3WOLJ9vG/FMgtd1RmPna5jqWoo1OXRTeOqij27mHDjVlyW+qiR6jxIOHnXSyW/v8A52EiW9L
doe/lO4FmuvIOHndFP16Emn1Q9dXVqEflbrXImI6ndvbVWYBIQFNdcEP0y1bucISVl+Z3aTHzBun
K+jtH23Egh8kaDC3qqwWk9J6oDPuAmXUPVvQdJ/6ujGPzrybrK58BqS7qfwAoweE5D51gxpRkZAd
z1Pf1BSZ+4ktgMQpTWBE7n2EnXXXyuaroXz9A9vgcFMtZQuoQ77JsU07WhdE420sq1SxY6/hOejw
dIDdvWViyA9BaPsfhfS999m44oC18KaCQ9iyyAAE2SvDNCxxmF9gg47cv38QcTERwDi+++78k0ck
4bVwWoRy2zrMiRE3edMCojvpjjSMYu+Nlfsb9NC8+Ig6m6ggpWGKdHD1RA6oXAkQQF7Ox9FyvnRd
EWkS1iqPbbpBsfjp+vWaLsm6nQ0PherGE7c1P2bPtWKSRTBhdXQXuTKFpEZFgZdeWqJEqnGf4t/n
/Frku0wGHEZRqDZdJPtXIsuoepoZmVaNWR9t163O1HRz+RW/1xm7BAnM1AIJ3gc6Piz13C3rzyLB
SxYugFiqEcNtY9VskyHJinNrN7vB8oiXg/s5tKIf4nDR88VeI3FIMZhKYCezBG+cjDiPu7W662hm
A2AZ3BsceO22barFkGSTBD+anLtv1GW/54Vt/OoKjZX2m5uxmLtdkETBTcsPtw3p4yP141uVJf1m
Aq3fdDVKfjRFwcbLnfpQqmb+qEY536m+rY7UGdZxX6/vRJite2eZgpt8LWr+adv9RSu4tRW15T5W
BMrw9pDZKtOxRq9XfgwMHjC3yO3nvBHtXtliRE24XumcFWJ0CrkO9pijDqB0Lldq1viAK8bODYPH
vjO4BgeBy8gm5G5J1v7U40E/yTGStPbZvy214gXyimfFGG9TQSHDDFCdFmQNzo1ykORnJb9tsmMv
jXb8Y20H49GWheDMzyC1joYH3ya7bVpsgaEu99gDVX02HJ3uonC0cfrQSbqh3QwvqkFojMHMuSyB
5oC9O95WMTl4BEZoYQzoiSPsL0IerVRMDxcHo8RECaE7SxBrNcNXeiBEkFBbyyL8gFFpAFTbkV3j
Q2ANmUUlADiq3RlxCeFuT6ltnH2NbXZp6lOXhcVFpnN3GFpcwkkScGxkfbj6RMMiXlzT7MIS9LOY
EZVwWsuD06s5LmGKdyBIald76rVN529LirKIvGj/SKvhs2r9e5sO4LhePfONqgR1fbbUyab44oAI
fj+v+I5L3/1FZxJmuTYrd0TWUbpm4aWlsWjeDr7pz47HD5Epq4wd4LEaBKNAek31gQZSg6fpjzug
kRd3IBcR/xmEDNm+Az9h0S8k1bnNMH96QXGN+u9V1h5KHwPnjT0CwfZZ43l7EPtpfUhSdHk8iIlo
cEXYKRsQsB60oJ848JBl0SuS+1kism99AOhYgn0iRkZF0bzPeBK4QIvZwYLp1+G7WVXLwBwh962S
pnvJNc/chuertE/OyCoUB36P8FFEM1fCMJNihn1xlGbDrKyUa2VormPzumPZU6JybhNuQt949Gz/
IbU8STzhiGb36JfkJUGbMMGpNo1zNV7yTYz246gFt+6id6Y1llEydbeOGWwblLCPuDtGo8wu3eI5
eufJoWxjjTjkPDtWXt+ZdKmGM7gmV4A18+v5pvbF5GxWK7HvxyJYfmvSdKiz1AK32ayupoocjfmB
EUB0DFQOstCkL/U6FXu9+JzX6ttkCl7pUSEnu0KES001PDWpd+5d+ZkwlOdTleNO1yVQwhz81CNx
aTwR5hUNF2JLzCA+PvOKN6kWCIQCuaO2onmv5pUqJbukIhzGuLulsk5QrYDpuLmez8N+jK1KF9/m
hDyLR1tNzYWR5hwcI2AaG9RHN0/00zTFLiVIun5uBtNdBKLQtlRIl2pI6zcisVOzqU033ZpuvSOt
Uh4xtPRblZUan/xq7dhD22+z1m9VW7/UPQaWISzdp4mcq6dOLs3WzpabGWMaiK7ffMfVxyFj9J6h
KLgfsFpmrE52feinrnmox6w7lZEVIHkioH9bVRKcnC709n2RD+82uW6/naTBnGrnxbJxOh+bZpu8
w8Av8K4w8o5OJY7vzIOOT4rf0TBZyzZj6SDX0GuVvA1n7J4bbzZY1/FFsJasnbd81P5S28c6x+G9
40zee0dncjMG0orEn295rjAEADfM6pRD7g8Ow9B+cC6zXXj5zvckoWnEgw3cJGyUfa7JfouQ27hU
2TU06RS7KGdlgLLXqt3jkKkLaFoGbi8lEYkzuhq1xsLDMFvWmH5iIpnWtT+mJNsqzkdpYMxN2JsP
ZkIJLhA+m/24RtkWLHTdrdP6NmftA/L0mTEqQG7mBJuA6cJRrqi1tSjCE6WlpKl30KKrWcS5DpPc
vZovOX56jTlgHfH2ToqU7bHsgfSW63ZKw9tI4zNk8LEx3Fu+p8NwX4EUbns91webvNc9jZr+UbSz
dT94U8twvZ23ugjxrLDMS2/rS92fEoJa6KRRtX1pIP1+QJsSGAoeSL2im+/k6pgfWR9m5xmZFMtN
hjJLtRVKb73C4pFNBLE5p+cpc+ppbzrIdT6fXOHusdn2uywtrbjikdmWw7XYLMiETThpg38EzvuJ
jIsfK/abZ4YDN7WUJ7Nk3bT35sz8XiFyDqAyHW9EVWIQ6hrwWD+h+4RwMqCcxd6ykXb3mljRarOG
hOF1qFV77GMOmrx7Na7ayD5vq4o8elgtpNyZc+53kPRfqkVnplrLv+kcnMA8TeCFDYeZorPbW5z7
46fuwvvRhFFcTICiHNUjnFAzfTF5BnGU1vZj1jp3fgSqOIzLIdT5Xc+4aej86CLhEwY2pqK/j0LN
lJ0JwRbW3GyHEhMEacKdJL9XMfoZST+w2KtfrCC5Y+LB7sit+hFX+7ARCIFPcGq3fp/vyWU7E2l2
GHA3XIvam+89/ZkI0MGH16FVuy6Tpiwq0idJqe0ROSB7rIKi3UXatQ/+bKPgZnzTEezkYkflZ7cC
3kf6o+kgZbGEHIHIHUNxMLt1+ljDUH+x3tZvRCoY3sY+2ftiuXct5cVpMFISZiEVxINToiQ5Qprj
1A3eMyk++OdEUkNqGOkcnYJavGUtbeopl1/GT19rTzAC47278SCbj0Q+rPESruMmqqM7H8zqIe34
DDf59dBQMZEDMKvDUz8zbxqg4glKxmybaByn7ehYd5MkslTKrr7MVm92mcv6zAsdWs9V2PbPWpdP
ec1pNmkxJoYMOTeZLGVsdfgp0op4BEmsxol8vLemcOhqWkIMeqCVt7VlcxtMBkoiXPWZEoG/k1N6
F1x/qYMcgh03uSIWtbPEOcc6cK73AX7lqJOJc1zRfstKyOKSnF6uy+bDFLSEhxZH+HjJSPrzWUIu
jdPUtxif/dhN/a8m8BjUEM7yguPNJkJS3/oe1sgVn9XJSZM9PyCStF/8kcvuGlGiHzfLzp+N9SMg
KHDTsWidAVBqfFZr3cR9mWUv2mUXuxDeqAfaOzkvpRtPJf6lRvFPfgzwwN5uoA5ZXsoRCFxr6Z6t
wsG+bkw6A8I7FwzD3EGijmMvILp/9pPazl8ZfmTFtoy4ER/LxbRjzNUw6z9pNvAv9rjW48s/xzBu
8y+SjNvf49+Ziz/wwP8BMv7HwRrB/zNTiDvD+B+7SY1AZZP6G+Vx/cL/DW1Yvv0vVt9IBKCuQeBQ
Ovuf1IblO2AbvIb4mj3PuTaF/oVtyOBfHv8n+YwkQnlCRvyF/6Y2+CPqLQMBVHZlzqA+/wm0YV/T
rP4vZIO2MOonI1uQXhQ6/LX/JVRIEs0ZZsZGTeEqmlhudXSzeeNPxfcqcV+xaZO0GE16qzyaH8+L
M+RvdEvRd2X5z7aXxih5Ii4YfG15D96lCYt9sgafKTIlLm/1IA1N8xNGlDGrCE3ICBjpnOjpnz+D
/+Oerisp+N83Pv3I68+PT/Prb8/V9Uv+goEEuA0oIIVA4lol+5+PFUCi7QQusf8R1gGXSeVfT5Ul
vX/5gowrgg3oWAmIzPvrsbKAiAg5lIKsKo8/hi/6J88Vea9/f7B8mpgIKYokJwby2kL5X9LhiGBm
Ydd8+rL1vem4tFMyNs9p17DH3tLQUliHjIAQeVskyt/30mkvGPGGl7lpo41KWPSuUVi0RBE5Rb6J
aU/RDHWTdzgDm7EjZzkX8mkJwjcAjUug7PmgiFs69CGm/yBBmQzDHpONRaJMk6WaABQUxynyvtCB
mJl36oUS6HA/TfM3cOZgOyQisx7DIm3JsyYiWG86d2m+HEFkCpCbPA7+RGFuRmJNwbd/ZOHVz50b
ptPOOG14sVtQbDthq22SFtN+yhXcTzEuVUKiJLjduyvHz8nLLsSHILATBKAnQDlCIrApTR1WGzfR
F/7RB9KV9lg+H+ksvGMEQehSnk2XYEk5KFPCw6l+zUi2/e3MAn92Td5QuSE2mwr4lqEB+rYaz4Mo
/Zucnfijx7R5nUa221m4zw14PKe60hwIiqbzgfPUrqmbap9V4pgHhcSk4k0BI/ql2Q8G1MP8EeTt
PN/Pq/6qw9E8dvbSgWyTjyfqgiMC+0+MUWPaCWjwTamSVwA5som6jtQjvGg+XCI2zCpTD2s0dif0
svlE9qu6l/ATm1np9mJhjyVciEmYdMb0VFjjFPe4Vl9IlW/aTaeb8Wsgh3VPGI98X2vtXhY/c34g
s1oHZmL1MeP3dwqR/PkAc1zffm6DS3Zj08WjCyAZJa4ds1LfTCjCG44CKwnkycBJMsv7jTBmOUJ2
dRm54B21qiS/jFuP5JMXk5MbEY4tU4Ei8B7rMLOOZL9jRydHgjN1V17CRXFQGT33kFYTv0PfBl/1
VBV8teHcvodUzR/LcKHHtcP46QK5vRQ6mLHac2IsfV1wfi3bc5bawyVKcM9wpOR4z099F5IyQviK
S0o05/movub3Wvspk+6NaYV18TFPXYtyFVx7tXjykAxV+7EYow+LZwnuiyu3LXvlROD0IV2MTsEx
zkSDu62iBDp/GNeTnWH6LdYQfwHTL6Jicw50LqZgB+/wV6atT47bh6BZkDcKZaxvUSUboi+i+ZDg
FP9oG9W/Wm7mPvPgrDwpQUkPZTk/Ygry9rMiUz8LRvWVrgTE0Mumn4ZytbYe+0lTu8HBazwSiAWN
pAKtfIM5M7sxlD9sucU5qD2rpDXOGfZeKqzdjCY4boRQGUqPkwW/e1CyQxQ17iUolkeswimoVpM/
Nt580NcL15QROlK3RwUbfDcP/rkb6+EGK8xxNH3zHKx2x/QruyPJ9LmImg/upoAuPcqxPxbxAOTC
L0wzDIus27VlEqjdz9UjHH8q3OGQ9UuFcuuUz9KinGnj5PIuHOR7gL8O14os9k4jpqM9kEwW1B8l
Y9O93bTybq4qwtWs9csZLP1pdHV/HcO3bXsAwarjEMAwTNL7bF1f60gdEkw59bR8GDt9X3TwmjBw
UMi5+5CCbeBgTDm+2vmBOHjkmROomV5a4b3LSn8FdgJs0ZtkB2OCmtLfhwx0f+ReQHz8WgUMjefs
V+J3T1EW3HEZA5yarbc2l/tV0diB4TZWfn6BVTr5mfVuaQMW6Fo0NeQ9Y3GmndySO0dl27bLHiAa
zk4XWPumEWdrajqqPeQNHa0HzP+EgDvd3sqpA+8Xh+UioAtUde4zvm91qIqFpTGQa/4y9573u3P7
am8F6bPjJi1qwXIJK35/Gfn8yDnRXTqSirU0ZD8HK4jeEmDWcOXsI3RFMzf+cBfWP12n7PZOnw9b
1ozbcKFdlEDk6rz4rX2uXfsuShk2dhYFFrqL1uNQeTeYKgn6Wasv9LdfOCAPHrGxIFcZAlJ/zpH0
iMawqOz2si9ijs5rn76Eujn6AtEjc+cddvtbp0VTzwx7yjgEv5IEBZC8i0cS21/qKiJ8jOkQQqL9
Plm8T1Ne3BPOr45zBsoScDk0trMTERFZZL3+phWNa3o5+vsMkXDTEpVU5OyehY+dK+Av2K99fY0q
bw9BHglytUfUV3ftUC5yGkt0I4g3DC5gIFT2ZOurqINuMxQMI7CbYNpsRvWc9TizFpzGk5J6lxRh
RcqPqp4iiw/NGfjard3iZVHFOB4kcO9XOETzJh8wYaELDD9XRYI33svxENlWf2gDOhhoOzFZcTFB
P0Zk+/g84OtK727mjpHZ2wGSNw5LVKnkGnCy7RlEfU5gv89dz3/jQTTVRFTTpLnTLgxm+sB/nDIy
960pQkm4NhBMSFEEl4sGj7NKCO/oNVaF4pqtUUJg5cjdK2lsZeRSleMxquDD9u6KsD/YYIAHq+nX
LcxHSfIlF0miu+ePnsiLHK+DI6ByhoU1WlF3uvFhF+czAYmBFetc6fml9tkGzyTtlz2eAn8k88mf
mYc9zEUO2FKuOzTaDhJf1vuicaZdnuTHFJNCPrUf3pTtegaeACs4seAYuvK76EF6M02dNOO8t7mY
xhO/mAehvG1AxhAdCVBRXr8zf7yuBNy4ZRwRLse6zQ6w7WYtUNnkRVTLZ6eXGx8tN05m8dgVzJiy
zn+QMjcYDthZxyS9hsz1/Iw9VHJS1r9DQcZf0OYlpTDNHPMRCkK41miOp8VQ11tVH4UPaTIlfghN
gvmhn3dI/znzZfuFkDLeTd+xWFXaau8Z63Np5+Leb9VwILH0vQW+2kwqSre2h6HSwlaI+8R/zfvl
FnxrPEa9gz4YEOxVWQw1ElF3pNrxlLpQ3htTLmuceIs+MXFwkCKFpkQCg3Vcuqm5La00u0jCOrGi
D/QfL4SrCdV8d67xjtvAAJ9TvZRTQmDG5KaFm7tzh6qibMYqvhkmTRfcrOOzDrwfQdb3+74JrZtF
j7+h+vZ9z7cieCSt2ugTxzD/R6EkppvCHYkZHAiIarNoLwf8rYz05BjGrj+/lUvS7ytTprsh7REj
l5E8KP/dY6K2E+lSvNQ1L/zQki0YZkQOweKyCdIz9Dn1CfeumhKgrR+gvREnrz96EKARop/DDRII
G1t3lRyY3IJDanJcoo2HiIP6v9b8Atorgk6jphXsij9oum3mEk6dTBGrf5Q9p2laVf7g7K7brcOl
Ha+Yu0MIBsx7vvQVkw1UMWh4p2zncG9mMK29nU7v6ZIv047KKDD6OoO9vg3/4PUae0B6IqRPPIo/
AD4TczXsa7Hm1YOVLo78oRwxn3o6VaGthjoIwtdZWKW7dUbg6TvZCQHtP7tL8KtrUoMLAEgn6c5R
FZjxgK5nfrYjsWJEHKwrJc4EXan23efD/TnL1AEBxwtk0biRaWwxEatNdrZoz45i548KYl0FkeaP
NtKN4WRiQrnAx9c/+gmgw5q/dldZpfOneVtarGTMTIjqOCZXGWYVyj1XV2kG/gKVRv1RbAgIQb0h
d8y/5BBliDrVH4XH/FF7SFbKXmhxUrHLTHKnmJlN+OcBV85TXkngNiccjjb1HAzf6qjmZ8XxwIbf
NqTMrPwTH2GwlD1TDdoziPjr/dLcyLUrEIx1ndh3nr9o7iS2NeiTg+D3Ai3rfUZFnQr2PUmjZrf6
xbRzINPIrVkXRZPs5K5wmD4VufZDofF9nuBFrojZfFWix6xRP5rFoqapJSED2w9BtcAjU97Z7yZV
FgPWwcfNZRpAodiBk2c8Y3Awdkd8tLP1VGYD8ABEaKiemtzvozcZYBDmerfkYk/cgzUeeLsE1k1/
MtRj0IszkhjBpkYakA02Ezd66K1D07ZNw+Y/pv5tIGsgs1naWbWDXhmJ7bWg8TcVa8bwkyh4w76T
WSZgS5q9m9JJiLkZkij9Rt2f/BhDFl4yrZLhNcyrpY7ZFGpzTIbkSYyS1Jd1CfL5FjZMHfO5XeXP
0NGhOjBiEhoHuJRcVjb9Mi2XVRftnTWy/ZG1aPnm3DILZz4VWsWBrLtQf7PUSFkQGsncPIjeQLQ3
9cLF2ClyDgNjh3aOhHud9pLxC9DxTsyY/5SLsj7B/nrb8brbDCqvucfSfzjouYTzKYhFKxBrFeY1
XLP2dApXRzwEvSgfQPSZOZmIz3XoEljHUdj9d0rF5QMteu73JINqKwaeTzkJqJysSShX47XbTjKq
3432i3uZk+pGy4VVcbgaRh2HSOhg78ssPiiGc5dYhPjQVBeMUDucwt+4641WPPRzoM4d439BGN0y
XfqZrK3UVv0eAGa0t34vEwLEkmGMzpowrCrufF2+kIrzMZa2f5u30bDvEwmFHrp3q62nXcUH0KTT
LdNyQxFf8Ugey5aJdFec64DsVm6xsronFeX30hcK01lbRvuFWcfWoKDt+t6dkVBt+r1CJ5w+LJfg
6X+uQP3/qoIiGf73OtVzO43ZfzxPPz/+bnS79jD8W6ryUECxpmFDuwbbM4z6S6py/uV6VGrQhUCJ
aMCW8JdUJW1ULJ8UdikdLCOez1/3bwGULwqv9cA8by5WM/73T4Sqqx71N6UqoGzDDehNp3fj6v+V
CF9/q8OgFhiQeJ6+hUNu7fiGFzIWbGIFBHjoPSdOoDkTIboP9FqtG/xMvbOnuI2FNmd3Osmq9eob
jLi8l1sI0fprngS37Q3D+Wi+cZYhfBST9vD2Zx6HWMOCRncXoPBGNtR8EF+FpVVgWSVvTdvktnme
fkgKedNYqXgbPK3K20g5aR/T80XyD5UHKTECw6gEOecBBrT6bszxMXyfsCo7OJIak0/jtl6ZynQY
1wMxtTuuw0F+UoCLyj1aupzj1QTe/L3lzEvKQTNXtWyPDf4EiteSvOzfocbFW6VbLwfKqmvz5JrQ
pN+MLGZSrOYwWq09zTReuVeFrBI67Rq33ppFrcQ9ZJrbQpS5g69AJHQgrA3x4KXaBRGTyQ3FniGj
JwoXt4lTgwYMpGq8yGGeXhQr2ovGiEfkYzgfl9oNM0A3VrEArHurB3t6Ducp2nG7SS+h17T3hICV
HUfYKjjgxNUwv0tb3WHis87M+7tvBDW771XZMEMLSE+N8akmeGFX6Rm8AYx/48QspCkEtR6TXU3B
FQKJd6WRt1gbrmh7LThJ0EFHL1zXZxbrSFcOsUexIdkQVEKrjZsWxYFkrfYYkjoAoM16v8FXq7mc
kkyGyymXcI4mgg5Lagj/IFvPHD6n25w2lofSmpmpmsBUzwms1Y6sJNLb7K4u361Syr0BCzmFsrcU
fX4JQXflKrGl+W2rfgDgJTGnafvH5FbeZWZzYWuMsl2SV+Up5BQ/CayGI50XRzuavFPr4KID5Za/
IAH6R37P7j6d9cC1cgJZF8ahN3PkY3tAxCRbWAgYLzurAXrIimwOOli6u6VMi1OEFnCefdG+wyYT
FZOn0W/oAWurx679ymjy3M+l6XYL9Wlbk05FzHe4XAyqaex5brvHPp8dmpVNEVOgc8iCdT4iwSJo
TlU2xbAB7kO99P6WmAdcZ5Uebzoz9XGSVfoui1zyzrNufVZ9qrmd5QHmQBIsoshjGspxWO9IK4du
hrPcLjUXDlMv7lFMpYCMglvEDrDGTU2yRB4QwB/hSY+rhuikjQ65YtXtwv2ICLVYqIV5tIEJtvGZ
f/ZMt++7sCljTvYonjrNhq3kqdwqN+ThWU3NwTRLA//cF8YB+B8GouKS5kBXQLQFdwXrHa85tAAk
a9Ku96M9fksiQaWfTE4FYpixZLpbQ/lFUjbUuk0mFkang8PV8addlr+W3sqOtN2iuqTeCL+vb9Ku
uuCsAnTD82esVuzGpYH/zuEUlMdOP+mouWUgRCZvY++jUnFlbz1gx7a0zziJfDj0RtHsNxPH5OYJ
vwG6t6bV5NvFmmHWigqD/3rMp+A3+ciAAGkh4Oxrkiqk2x17240NJoWnaZKStbT4DUh+sFPxgCUB
Mx1z5gtXfqoTE/68pkIM3Tqa4oY4+sNKG8BK0ziFEt5L1EzJurHWBNpAq8cx0mjINFFuaLVqXnm7
GLPbXNh7dduW1rWCoX4UI2pG5oDHJf36YYWkByV0TsQMUYhyMW/kuRP+4r/4SXYKShKCloGaHC+6
EjeOnM/oNe4FfnTZUREw7Yq0/6mC+oEEKRuHGymu9mA/5Gs3HT37TwhsiNsrqfZhgDzohZ3Z+RQw
6pZswHQhWrpuaD4ordvBdr/awYsp5AYhamZrnxakjVOAeMpcmJG0xvMqvNeEpJYNxPeXMeOvlCLM
C7FGvOnccaJK7GnYeazW+lYQyrjJDIWd9dCNm4VD4S5Zih9p6N1y4IzpeBRbaOYvFTX3kBsPOEN+
MOb4X+ydyW7kSJtlX6VR62aCs5GLWpTPg1zzFNoQUiiC82Q0Gkl7+j6eWUN2obqAf9nozlUCCrkk
J934Dfeee7KRR2xmzR3XVeOjsXCnoZvIFR6xJEQ9kiTzFQMtDzNAc2/4JkZxnQfDRzdDV17iFBNQ
o2DwQoypbetep+rJU3gHURlM55KqfYXoflyJpGHyCT75GvW3anFJ9ritWMo0zwNXh4TbDPx4Vq1V
UL6QX0barUmBEqDe6nP6YWVSi9VBCtwrYnQfFlYLDIyFDqg4nm42qcQsy4vmpEPJlK7ieOndsaKc
R0+TAuNGBvU8dzFPiQqSf8xhWvOcSQNxJ0T5zbDzCORh7+lwQUuInScec5xz0n0lpeCei/HFaD9b
kZV2iK0eNpLnbnWYXyZJQzrlzXeZhz8qxC1lHj25o8+eZyCpklg/uhq/XN7TQt2FquNvn+SPYKA0
xnmAZngO+kOPhYQPlRr2TVVNb4a9wWXisL/1KLdfoTCRlactytp8/n1NbtxkXe/Cq0+99bB0O+y/
Lo9QwltaMxHrVKTls4NFbssHG6DgKJ+JJ7hpBh7vyO67XZiriO++tvGBhOwkrh6jKIiwY1Un+FG7
kQn+mnABb+0BSLvIGCEHDg6szg6pdc7IyQKqjPbKTa6+jaT5cMBqbrH9QW10P8n5yPdQgJrjAKSY
6UeI02EpGep6Ep184vxi58NYix3A4iXLeonFb20Dk7CvHAB76PlDEiiCoD2c56a5poVpAVbdkTRu
cXQDqAoPYIwBWKOf3nZ9lGyCdLRuMViAWrVjwP75iPetv9eOO18SuJVnqE30hsK5dyCFbkl2LX7Y
mNp3ztQjganK6q4oyfOg0ZtgRs9viMWZlUSYEQbOY5B+cop/M3/H2NcIm9lULdPhnaTmYG3HWf8I
L/QpJssLr6QLnp/37Ilmm5NqIf13M2ZlsXHIMH4WokdE5glX3Y/ZmAF99D2LjM2JWJotNRp6VgXA
LKrz+Oeg8MElxoGqP4I5S9z8p4279wkvNpOSqr9FTy/uTd9zDCZw0+qEuMyystZVWKXrefHPyFgq
pGzwq7qMANjr5wOg6LlqEHGV2TFvOA7HqiOhh1Xgk/G6H1VT6PNcO1BPpgBcbu8sZ5Egri1FOB3F
Ir+Y3dDFWn1zyEEWZU291kPY3rSqV6uIfaMz9xydSbNTRdugQFEjFYF+jeUnFe9TkJUfC4aHTYdt
zWcQCtAQh6JFHGxCNnEcHe0MgKXVofLUpd4kjrolBRSWGuUzfE+2ECvIvZjkLHR6qIySgCTjbU+c
bveb13PMvlZGzO86Kl2xLpkDMlL1W2SyT1bmN/nOLEvuMB+u53BEmp4K+5LKLgi+a/qK4ISPnjkr
Zdx0fXVjEnDeNoJhDkRX8s8ljbWdBoiX9eDvMLAU58SV8ycKBwEHmmVhu6/JlOkZ/OnIX5ehl4Xb
eQ6nS1ND8ltxvubXHOPAKQWW06UhXsBiLTKXnOZDFH6FIwzofRjWOennUBLLiWRN6ooAhngaYMoV
i0eE7cVOZV8fW4g9udgIKVlw+RhceIhbnecp97b0+RL3AYdajO6pjnDVhN6SOsAHXbLVDgb6fgUM
xh2G8RZnnXDWQ4k0THAkjW1IpVHHWbzOsBPbEvQ8cN/LMsR4MoHDDUP4nNaOj6WXyxX+cqZg/qpF
XV6KJm/SbQcNi+fRUrm1fp541sw7HB8F5Pioil7VmCesdpOy3/Mkmd/JsIw+HdXL5E36o94uAu7C
QAZTbqJ0ow2FsBqcl9HHK+WZ99mfQWZBRhjtcTxkMkWYKWR/6ieBIp5FYNjzVKT+6VZNJIhoLSOM
Rmw3+0a9jy7LWHjIuKKuaI1u0Jtcts6qVuINXAVTcxlMt7M27b5qyqsQXkZb27WT/VIKgmH0NZUX
mK7AQJKVjrdF0vXLhGo4gkMm67YaVX1onZ7o2wTflyESJug1JkDJB9AHvV1Wpj1Yjkn3RSxeucT3
qMZ4YGUHT9kkLBThS9Zm/q5Opk9sZWdcr8WKwwvZvf+O1rbbkwTdbyKoKBu3GPmJQ/RWOmwk8rBk
ag4Dv6KT4LPGYleW4dby6Fq0/8B061R5/bux6rNTD++eKB6jytz0XnjvjwYSiUQ05zJ4ikz+WrUd
W6IoSU6tVpBVOma+gah/w899KCxKBjTzOOuu/IOANLHC6gKEz/plzqvxpHMicrB8s1tg8QE+c525
y3VVEK9qTKRrRCfFAY9afQBMPm70ooAkLurOLYVeeTUPedTBbGOH+ZNG095iEfptV/WujVMLUAk2
+tGOqEpHJa8W4hHOPi2hf43STVEpMFs4ovP90H1zYxTpTE2ePOEwy9dwrfrz5JXHvOglo7rsPuik
2VehS0bGRGoWvycrXLyAXRY/5pXcxSLNNgwHP6QKPknXng+pR591XS3SB2Hz8sKBhqe8ZExuN2UG
XJk1/octeGItdslRWoKrrsDOPnTJwEO/7ICtSmLSstr7ipv+0Yew69nMX/m9mq3Pe7ZlzYkixAqy
Iw5FzB3ICtZ2M3/Z3fIpvM7bNIIttFULd9sbd+sZjGdFndwWRh5CHZ6Nh/MtrYXcC9irN0srrnYB
ICuosIlWqfUb4eNoPa59YwaGYB0TR7tSUZivrSz97dMU7ry5ffNcUDwjLy4NzD8ou9m58CSCaCbM
Yz7v6wDyaSWwGOrFpkKATOjZ/W+texafZE3zCxJn7wzfjGjxH4La9RbuEwLtAqoO/VlY+fvYQXkm
VPocF8DxpoF9uoVkJ8+KC9fo3b56pjHmRptRhuSI6BHucF+n+0lODYYegJf8ytsAruSa9GgaoAJf
2xxBms/I54bno7YzQiJU2HZ5WHqB2STPppU1F6T3EIV2mFCGHz3XuWslXW5nqnyT+HBHdP82qJR2
wzbhalT4E5wOYwcIsovvxRg/XVa1RRkHK9fTP1yMSq7AkTl5Zt1BfF83ST8+hB5ksgq/1mZ08lM1
zqSjoOzX2nz6nEmbNl3UVuKF3yZJRVssKlSky0y1U4b2yYUcrWr0m5ol1R72dnFpoisbZAYJjKe7
ogXLAvNmeS4w4oquNLK6dSNCAKgIG1ZeQNAJ76Jexf5y0Z23i2ISdFBVXGuBVeziT5wJj7GW5C6B
U7meouzGtqYfRT++WUyBkgijDAtEiP0BLh8DhjLM9lLz/5N1IdIgu7PbDDHBcFIaB+y1+XPVIVls
aJpWsJNu6SFCHhf25inS2sGlDR2+Cgpn0izNNcrmjhibIx+nbcnsYEPE7SEemjtMeLBy0o0Ns7Zz
awAk8HQZSH0HM1jGpUJxX/wuqdVHtIgg5sl5sNgL+Govasr5qAOg0cDk6d6jFmZaZx3KqT0TffMS
BekhEeopiPH2lOn0owySJ5cBPBpvBjkLcggG3KbCA15QPs47VNZouLt8y9DE2egqTC6VV2MRhDRP
UDVcAqj86NiOxocSiXsKwVIRYqf0pgfWx4buKcnuMFASyTWMd/1Mhc5yfROl8VkjgQO/t+UHPtk+
oJRrWHYbz5d4ni6dvRwM2oCWKXpH8ZKZmHEjU9FV7zOt6qhWEzPcKWpikkPUNQqG46bKkIMHULb0
ppk5BoYhuoBqYPoweCXEfJMe3dz5rslvXfVDszUQJZpU8SZSZon6EuMKiFPQwL4pXjlFYVbbiDWm
70zjH05wsu5nnd75ifypZQhafcTQV33ban5eVOhuWKFhfncJMnToiS1/ukHYo0+5sN942ZQjKFp3
SbfJCFOhtyJnApTPTy/t9qxjT1kNzDiK5N5rIRkW/rTFwrIpILMiiWMo40zycyR2khOpPutKfnil
mc5IC+9agnlWPiDyfRzg/plRjQtvoaAKdrVsPuNGPkelOHdutq17eklC5Gro0/2OFdkLIvN6h5uP
SG+whuux7clGaO6wSG7jwXVohxEZCvWrG+DBmhHPuQhTmjKNkCy/MU6LLAl1gZoYXejo1lWapYso
xkfyCbQkAz5bQrlvi9StD6wKKclUSPq6182OfsZgBKOiyUZ7OPBhB5VhmaWyf04ZIyYgx2Y54Hef
BoaOBdVZRh5Ghwkw3npsK/X9COB23wS12vmdr5C8m4rxjt9fNx8EwGfTg0WUnzz22hZY7+kUung7
t4H8Jp+wRVXlI23PKFen+3KiBtt4pL3jDK88dGan2hBbdIN6tHY+YCN9MYHAkO4TFS9fZmVLNBB8
acAp402slyLfhygkcX1kv+Sc+xvXn7jPk7GX9ZM3JxSPnprvVAn156gDkQQHMHYMbvyocZ8IPZBI
46dmTx0aLPtARTaWDbuHyFEo5IRUj9j/aMqm8gxDsZSfaXn1m7csvOWuAJow7zFLUyTAT5ekfFVp
tS4X/dx2iha4kShDmD74hH0wuzP2xWbr/pC2eBhxmrOxWDXBVDE8bRjuM5MAIibqaacUmkq0dB5i
RsSiZK+1dieIvgyd7A7hUwbSq67HlKShYThrt0//TI3x5a1sCG/clpOv0g2XHbd5QeOHBnSsHaRo
6dgISNR9ShzCABH2qOo8ms5CMXAUzTisHOBIZL6TKtcbr4DN6TTHaC4cMDVlG8MX7uH54zAdwhqN
3XJBOiBXvRtY5ZYlB9aqSLhWfZjSnPyioHFA8YtRNCsViGAkbYW+/a4kqJIxVgQovsi5Fa8pdlHy
MgdD9EEyS1etl8YpvG3WZRmCDwS0ZLc0SmxC4y/rWBuS7hyJY17QrriwQx0iodSMkxVaRQYYyV32
rDPmVa2tesPOvkR8YJpNAiP4PmcLfXC96JIFA5fN4dN4ctxFY4wZyv1YGBZ3Om1Pve9d8jQpwegb
exWa6lMm+ClBYqkDaSrBmbULwvNSvPXT9eNoQYPQJULXikiLXVJyWLckMj2hJtzHZevtw7FE8gML
dTW2cwKOYaTNRRQK4Ho5aA9RUJJCzR7r/gG0ZoPqPbK3jjf4G3Q0pHqIqNg2fTNygKaKpQqUdgJR
11cQyLe0zPjqDCZFNxkU1qmLJ+4mKaqHipXmOpG2PHjT8MJoeDjONplO6+u6jPw2zRq4x46TFFbw
5IbOcK6hE2wnIa+jmUafEt/kh9jFJWRNB1fCo2NzCujCGR/bNLpxR3XSciQC16qg+QUpQk/ycbe+
N79m2v/ludl0q7KUxA8vny6V5byCvVq2vp4LsiwIYmHLRl5iQehG6/XNOiP0irePDU4n+z347RUu
/HEdTw2MtnnqtyP0lzWDOaY18K6tcYoOLt0AcUVVvMvLunlEuqcegIycw3EUq1lRwJCJQxKMWfpt
2FnVvvGm9MDaaXgdoCDsUjfNnuGlXzAB/4ymZIdCezpVzBh3cFr8Pfoa/2fCtmBL5Ciz9QC1odAB
Vx2c4BY9uYckQi9HD1DEsdYYzcPGz+9RTll49FJ1xKv4NhLtcSCQkuY3H3j/ezi69tjx+Ci8bh1e
926diOFVI6lZk6rpIWWyeIZnwDA2qAeRQlQMz7CC6FsWavZD3cMclGU0bhg3WTu4adPed4S1RZt1
V3PGwNZLcNOVMHi7EtP0qNillJYDdo60ZrqgSgB8xsIYo+2gd8bZOQzbtBroRswcroNy4uSI6l6e
+oETRifkL0E4uRsHU5FWlVEUMMUBG7KVoYzQgbOQY5IDiJtVJqWfDajErTI41AawmXGRyy8hMHOy
OWmHZzvaB2xyNg79LekYpUdYBz419mhx/S285jXz5oLq1MpYm4lHux9JgYFOiiU0/ehDC5942ZEL
iBHwh0sQ7xbYl71rs+w1KdMFuIDjb4qBBUqWCJQktH71dZ8R7KYiSu9hmcLFxVH5THnuPTfVFG5p
FtMXHXoPc5n/xCGGE1U3L7VTvqDJaw5t1XwQ9pc+eFimb/CzT9ce2gAeccczLYuzKlViLplNxlTJ
VBF6PhFfcZlPq6tRgT636h41uQYb8iXkBjkI6NtgWpI3k9Kzwu8QJ+QG8qGZ8UuSQ1B+Ni6HcuuS
SwDOjZjkMK7dlZqDco+sYu1MYA1Du5t3UV86a5/EHQp5qg2SX9LPNFseq0oxRLKtAJRakOzIhv2u
K3u86eBKlBMriMRK2nsI9eU6zbPdzFig9h35msqh3hgMbqtSdHJdTMPACdJgeGwyCiYnJkoBqpoX
hjMjGxop0TrhNlGUrRNK4ePgO9tA6LsqnYcHR8Y3sEpKPD743XAHvjFISs+BnEpUIsp7gqbFRqHt
87U760eYNaeGB+kmoPQ4sA/PNr0r6204Gtxstv27SomOIx/sRS7m0kX5cWyyX14IIk11PT5XUiHe
cwRfqyVMplXbj/U+LKLwtlfL/UAWVrdOS8K5Kx0+w9ZQRx+K4X079tWGCg5JZYw0eBUHI6F/zeQd
Ey9BhuoW5DQulxrY5LEK+PCTWBK+s0jkx9iFe86s+kZanH/Q4tVNokvUuS1UnyTE846p5LNcKsLD
RDh7B9Vb5obpZ3xvAZBco/iFxelYzmXo8emiQi6OsIoAGZRRGD1EKbNjCHDTKx88dfV8T9eP8XvX
Tfd227xyN7xkAwr+aBFfBWP0DXIUlKzSo6yVOG3HtP4E1Go9Mp+vb6mYNuwWr28Cp79ceggwU5cc
FI/lrZMQFGD5iDVJsqq/1JK9YnP5RRiXR7W+vNleCYkJV5gL+C2cD1k04F2NwMSIMnkh7OpaFelD
zvu9d5BQHTGogAvoY4AzZhjB1WX6G9+GIkWLEc3Mb3px88wwTZxx8ja0NpyfhbPKMdo8CFOksI7y
mfQnsmVDk25zHeTHjk/1Iciahv0gvIM9pYQ48vHx1g42soNxw/6m8cpPkCjp0W6i/sVSZA0l2UKy
rTGHIqSrN0PT7Wd4GBvj1/5uYjeBJzv0ON5gpRUxf9gVW7Bt0cMSd5a3OFGts5iLTRaRAjq2z0M0
vtSuX26joIwuiECLS5Chbp6G/IS61aMOI00wKsaf/gh4sCjQPA4zizCjJGPkgXUnAtH07AL1R1z+
KQmhgZMV30w5extyf6srwckjlBy9BEmgcQ46YpmCc0Li9AwRSBg+MQ7JuySNBpe+oSpb4zZhjVWU
2/8vMFLLn9ho778VGCEc/x/Pn1Ne/d0Jh/Hx3+VFPhBrfJJ2SGn7p77o3+RFnvcHKQwwPWMvcr2/
gP7/iu3H7GbzH8cklswo9Nz/MMK5zh+8Dl/0IgdVkHDFPyQvQsL0N3+lcPFUYqcLiA3wAl5RXG1y
Pz8fGYoP//xPzv/0uTXdyOByIJN7AGPBv6FINXjOfyedl/U4s7JYkiXjFKViNRikTLvTFarCkMUp
Hv8SB3wtg+D/AcskUi0kWmzjIhGHDoqBq5Tr/yxN+5ev5Vf+97vmv/z+v0RqLq80/RrUP/8ToQ2R
56Ivc23XFXZgc2v8613j2H/dUHHkc6M5dvAfrtz4j6u1VxB0SH6EF0FA/4fuGl7o73eNx0LGcWw3
oOuNcOeL/wRSn9OAeVunPrC1dMReMYTq5RrOiM0Oby6xXiK6DxtyLRsreoaFRoziuqw7GT0OZZBW
ycqTuurkB6Zt2WIby0spNrIShI9sCBz3xc9//HT6v82AG9j/7bnzL436lD9V/vPz77fQn9/01y3j
RFyVv+4Z68///7dIkND+I+AmJZCVuzR2wIj/u3aRSfYfUPid64ngigB94z8kXhRh9L/fKaETIJ/0
MfVSXvmEz/z59b+dLx07B7croitCYSRNUrr1qSwdnlROfUo9mbjOHKHy6aa6Rtz2uwO8o+z7hL0Z
WCCrp4HuV20ta4ZWSV/ihNq2OAWYyntZ2jEMrqJ4xO0klsL4ya2ds4xTqyBNMuZtVAHKw+WtjT8/
DSgnC2trLIBI+gT7ugHTn2IkoYeBrrREK3Z9WB/kZCn/DoeBM186VI7gSmMGLwfg3Yv8tgel6+1S
+/HyU/kaHUKaqqUmwNzIbguKWrr7DllH3SI7VynUBZUMFgnxSRdFNsGBPnMWQGWU9uieAI3iupkz
ugTaLfqIHf5fKr9U9+UtbEjqhCGvWLcCEc379ucwe7V6M8wHHrl28aadqlEw0XAmN2M23MbTWzmA
nnGiNN342RRXdAlLTJSJsLruIdZB98JPYPoY993tTLCsxF3lZYRmuUlIyZQAtR5guOC9iJGD4tRU
+hukUq/OS52F94NJApbeSH+AS/vGyvesaCP9ruKqP+JWdLZmCP3PUkmUbDlWNvdKTUQcV0MK3M9w
ILFBOc6rhiuBM0/4Nt4XSR+5gKctqF1nRbPb2NWUrUtNyFAyaZ9Zfibbt6mmPFPjAkMrMTUVVjzO
wdpiEzTskJgmlG6EdCWkYDIX4YBaDkUwkDw3W9jR3Sea3b58HYyxit8DMCQofHhNPGrvNBd3VkXw
PUcP+QTQVDioj2EOMpMrDQLzLCMG51/26Nf7SDmsNcCCAmvEvqhdHxAUC50nPWIV4GFJUNsqQ8u6
wf1g3YHLzTeodWvUMQKU2mCxIPWa7tYsLIwIMs/qj6jXdFatW/hrsv6gVfmMNNb0ZNeseIQDtPez
RPVCK8ZIaPGOczXKNwTrbbM2NJ4AMTkzX+pomO45/CE4k3CfPxs5A2W0Oqnm30Sno04JvHbSeE4B
lRm3nQYc0h6Xc2u5S98mWw9bVLZtsmE5DOQcECXuzTW6OU85N44kiysj3ACmeV1RRoY8/+1zU/IS
51wKJu8oLdMrwj4bYlw+pUVWTretWVU20Oh0+xq2daM/a7JEd8QBmAOS1iAjACyj5yPRNHF/8QmG
hNsQuQ7WbbBu8M/5w8FfjGbhi344WrGGla/s9cPsfs4YoDIe9raDYGM5VFctcd/5+tcE+/8tNnl9
cANlvWsEK8naTQwPGq3bCp2pqZ7izjfrBGyTs0kQ2O1axuDcnKOL0U0w8Lhjdepz5YnWntbumLAH
SRm9EJHVC1AT0+QHV2HWhNQTPRm7JJMWLQEc+eCxAzLRwUzovvR8XYInI0vXi985KW4je4TprQKM
ID9Dz5NvRI1W3RmBEFri1EJLvVsswbh0JF41w6GQmcN09eKuCVZyk5vZz6sLatH80QE4+tYzi3xR
izu9LeUSb8iJDJhH1ypl1+6WzEo6dtTuiqHv9GNBzVtvGybtWwcV1sno2d8brJn3CJNdZ5+OQwjg
M0rxy1ndVTdXWNEN0vPi4lKkgiYsYnkZdKwhXuMBxuzKFFttRKZLOuOaRWOItOlW4ATXK5mEM5l1
WlyGbIj6jV9HTQv12eux9KCoYPdt6GCjUUasJqv0NsJQQkpK67s7QsYb90P6THrIBegtAMUtBwji
Hgt6kzYIANBbAKRE3EJWWjrhxAl4NLKu04W4TL0OXpOIMxwxrNHDpiBc0VnNvTsAl3QYU6Myn4Mf
rmyLe9OlCDxZbzoICtrZwfhTsTu8sZK5Jp1iGW4KmcxPrYgZKw+AbTZ2FTiPGXuPOxIMk690yuKG
irhWUbmhkcdBu7AQDhtOXUCGbPAZ4MOuSlwU7wvETp5nOTFxbGb49teh9nKIY0ts9/d9yEFD6L2E
LDZNLiADEbC7O7gNXvmBVJEPg2uoW/MzJntt48iPdzg7+0OTzd3GaVKuH0PGDKugtvwGMK/lxeTc
azkvbBJE/hiq2WId3zUlJpsGujAWbZzhSSuuUNKkfQiDDghA7BHWom3ccW3EiAEVSeA/YCflPAeP
mf4QgMZeWlWDHcrtWlaswCvzaxic4D3jiOpXgztfEd9VtccFDx2ujKN6N/BJhUQcZaz6AsWtsipY
nd11QdWRsDUX2SUd0dvwsNNTDLpLIMRlK0KCatwzTT8MrVAMHHOZsThUg2q/emKx+RGKSJWVWxYM
bUvZOYdB28CWW/YyzCH5Wsc4qAkyFoy08zzph8AfMLQVKcEW8TMhV8QzguDAjSTZxTCiVkwyYS3B
MuVXk0m9nzy7NSchgukuytuIZUFlYRqfw+CqTxk57il3VQaDtLHriUPQY9PgZMpDSsEEcFScFi5r
f2CIfk8WuSDQ0tn5paNP0TDMLu+VFabHdEQDu0JqXdtfU0t2SI/4m2c1PMUsWXY87p37mbkznqch
FdMd5dPCSVhU+8ko3q20yil/isALmG0wWtln7YiE2Dh1bLVMmQrn4DUSwrqG4QiCkGdis85R/FYv
MYzOedtb9jis1ZQUWEXwaSKH88pba6oryAcdOnf+qAbYhMSB0RydrEjRWQjehD1P3+lo4Yut1w4G
pi2PJy5TXKVgIYg1QSJeuhnrtJ6QcHXsAuMgp4Vy/LNxjEwPqYjldQayKP04lvVUXWw7Lu+bmBNw
5blNNx9Q15Ia3aIreHCzrgvWwRhziDuNX7yxOVQIxnweui9JudjPdmf41aAfxC+2NNzCoqqaxyzL
ow82AdaPAphzd0k0APq7jANrTdDPNIF6LeBsKQNSf+u6rr7vJ1PzXC4nT7C7KkX+hsk9/SLr2w/X
6AkbJuNlkvo3o+XCZYyMheBLSwlZj7wekH1IhLxvXilmLzDnzSNS037ezyKlQHFZT74jwrVJ6Clt
3JobluhNhXrENvMmUt4CicQOQPkPBn9tFniEdufxlRRjxaYglJYH3kc3CshfEpKotZtsa67BWquU
4XUdzdOTceX0bXIyExan4Zxs9KxYLTn9NYTp6oJbScaLDxpOWLAfMqebX5ZCJd12CEzM7QvzLd4l
pBtXu2JiUMslVlfxfxkeJB+qBwMV7XOGpEJkJCJZe12OrSQjKirxh3jWWDKnnXAor+RI4go3vuAg
z31fs6vPmItQ8haiO0kiMRqE0FHcnqXdexjzEauZEHwkvkDEb5074Zwrwul5QXiH8J1J7VrMlbUZ
hkGjM21Ip1hHDPupxicVPWlXWc6pmf0y35Q2RvKdbgrIfY4Lreh2MQlVSjVkWMpj9hGXtsKsS9mr
k+GiHL/9HBGrUY7w52frxXHTL7ilqboPmixLTiro7P1SqeRRcvcQMxhAKvjsWZeadENoX3OFQNv9
I7pO06OKDw0oWmIULPKh3aiPQ+bwXvDSm2m4msxldh6CVERrHWJl2gOGmPGAyxrlZiai6StpoKWe
5tj1mnXXkyDDklDHLwo0n7XTTuPeBFRfwE1ZOTN+NRabHGe6OlLYKIb9elITA9aQ5xLM6zRgJIlN
krQDdmLzCTT+RGRI0KF0F0mNRgxykHlU88AOrrFMdOwbx0ae4yPQvKrrsMX2Pic+l0MHN0lVOAG3
BTvwHZT77jemHpz10xIGz5j1Q2eFFjm9LcbRy3+EgFKwDfkNkYtR0GXufdmhsN+l0dRnJ9G40VdN
pCJe5gCpnyBLwodGrDoUVS2urrVvFdmH1zSTdcZ9hmqyTKUY7iPk078k3SJqFUSIl36mZTgCcxDj
2TZW+jkD/UBfJ8OHGmFOvmtaP9MIO6b8QgcK5JZXV6ztB/eazUUiT36sTB77N+4UgeVdihqV2zi0
1jeCjdE7RWNql18+IHv9bacJ8OmiY56OZ5e57ls8hfXXUkwL5BVdnbX08lMIcpWaLU2/RBn0/UoN
dfDmzZHytzDVs1dLmFDzKm39EOpcvPI324QBdJwHq7yLgcV39aBhF9cli6Q+adWLtpWL+CcA9LDl
VEKXnFqy9i5ObAVQLfO56l8xmA75czl6OtuEjK/Kx9leanmq7TCH8dmmtH/rBq5OdWTYbtuXiXSe
cdshwwI3mhBIAaTey969oh3SvY+v9tlvjG1vO8eakLbKqNC3LrP5j9HlTd5qnbmqIADOLOneMG2f
N1YrivnXZKsueJnDEsMNYCPnGtGp95j308fRCPvViSL3pdbheKxtPCyvPjuQDXBE9cPj+RQ9FLIx
xN1GwcQ9HUY2wb2lobZ2IihasI9y9CwTqPJjKrzeQmnb+Ws4Y/XdHKblQcgm2ueBBTDEzwT4zTK5
ODNjcjspnVfLrmvuSqbk0FKafuDQGaHAFJo6boPKNB5XIZ3cfWjATWxlbjzk5YHvGcDcOfCMEl0L
IZUl2N5r4mZMqiZ5CRSjaOrHsGoPdr8sN6AQ2GI3TR3g8wpIgthRQ2O66yMZinWCj7Vn3t/xiW7i
oK3eMu6F5tIFDt3FPND9wvs1FBdRGMBjIMtvYbMIMUqNU4i21icVPmmG+VhbUYmfx6VPxrrzNNtN
Yt8WM+QdoCvhHbzc/uI7qqGXmFkSWvWCTzoUdp18RqgWEHEwHL5rw8lZZ8SPNqeg9edbVAzz+KNF
sn0KgJIAMVlEdo6iQZ/HajDfhqWn2CpsCbdV6uv9HKcdGWs49oc1Npki2oBcMo8NTEHyM7I8Br8V
z+qpnAtwEC5eaUAkDRFaa5Vlw7cJEPQkntDhaQDp7a87ZDeYSnMRv4TYn56uAFl2hfQwK22hDEAI
qfEAjH6zfAbW4jxZk++85gsNdyqNZbYVGRn7NnKxXxJ8nLzjWsh+696lMHMLcwusnKtqIrBg8NIH
KFIqBMqMe4FyGIb3iLZlLjQclmxCiOVE+5jotHgjcsVyHbJCdFTZ7G1jAhjmm9EdA8xJ0gdgEOHU
hIiNkWEd0EBP1EcgJexugMg1ZIlVvqPJ4OLZEQPSDeadyAV6QSV7T48dJb8INUrf0ymgBZ25U09x
6LePwgvcZ2a0UN8pBVXzvzg6s+W4cSyIfhEiSBDcXmuvUqm0WbbkF4atlgnuJAiuXz+n5mUiZqY7
2i1VAbh5M08+NW56b2yby1jupXWcy8rr3EDirNovPBQq/LBiDALYtFGgaK0p2/vgKh8LZtj5lUvN
/w3KzaGraPSyjcIV8VHHTbRcjGvYImV+/BJJZertUJjiLVplF+yLBd/WCcgCeLo1m4YHn7AhP++p
CdQ5CevmY1Wh32HVyJLndCV9ssnKnsnn/yXviebSP63xCFkj5vu17ye1lA+FDu14BlIrwl0uxfjH
n33v0Qsw+rmU7N1UNo1fq1JteWxQmIBFxyk4oTH9lbaAWPDBToB+wXvM1Fe4/om+E5yd5F38t2rC
YZqF7JzB+QO6uPEqDg9c+bF7bALC05yt8JgzwjIpj1M1mxcHZl+3YzEqMuxgNR8e14rJh4YA2pjr
uQv84az72j7pAW1hCCANvGVujNllnrTHkt0CBaQfVG783A/Di1sv0Zvn8PzhC5MfYVQWZ5WGyYsv
ougZDibc9LkZqgBDOoVg1nfjS+znbO1gxDaHeWmKdzIZ1QmDFyi4NWX6PQwTm2mu5rD7XSUUev+0
QTjJh7ZHE+a8UNTbpfjhzgOnVUVRxl2c2LaYavhHmRgHJS+JN52vpH/wkDdUwgzl+pJYnf8WrA75
EyE+PJqkRAWI4emQErFERjdOIMaTAGbPj2uKxKfHTXgPDbrTV8t9RlR1aImqSsPYLoShgVPOuKoW
NEkeD3GTXGhlCyXRV+0+6jwZfbzmRBlLXNplbd5DW7YYwlZIV/8aeoefIy6mBV/5gjYW1Ih1U+XV
N7hJevxFMISWkFZPCseLQxOh8cuMdM9aBZPZU6FS9rcw92BxEKopH1vrV/W7pzN1zwhR88oqtm4D
/Pw4XPCEZiJAAZaBge9CYxJbsEgfWuNU80Gr/t5VQ02jjF9W2tJzQk+sSZ4bHI92Vy0JFRkFcy5I
J+3/XLIAbyUIbW9DWh5vC2UdVMkTrauvQdXe4+MTC2cPzfK/HLml2EUhI/BhGlayFnif4ivv/PYU
yJQiuwzN+omv8vJeJcn0Ch0JRYBjRStmcxygmaOXkihko45LHVGsQ4caFqdEUHEF20l9zGFQXEml
8VnmUoAe4y58QPZTrIvohGlgAE2DKjXjy+WrtsP+Un7gIAQ6PorIPmPCt++6xL6+jQlmE+DGRE+G
UiXZj0qPcOno1xjjnVnpqtkZUwXjNdMsqdvRcX6XfZFRGVaTkjgt/TJO74sbDb/HNoLr0QA0rLSH
A5zOet6rxlsuwpl9hKVuGt71YjkyIYI4yx5SYISNQNEH2yR9vBw5TevmJSlETOfJoumIUiVUgj39
XJzdc9xFf3KyBRh+U5vR3hOWLfmOdjpWQVv/phYzvYqgWnY5jZJ7GJAAyAPy29t+DCbSfc7inzIN
D56IYICR2LRENYeOdihUNQ0UDgBM5FlxrQc7n8aaFHtgXP9pbGLnd2Gm8cq/V/ukPSlOoyYCTiBN
hsdau2I4Bovwv+sI/xDeJ7uAEAvaI3nE9BsrmHovurXWj/XczMD873agvCrrl5RowSmxtma+jk1/
cXvv7tKRghIsh9Yj4p09Pj1e8BmagldK+E9m1tGXV67qb1cIUgaItecuCHlvZ0sGBbBYIOR3aq0l
jrrR5geX3O1viTTP1wgLz4tJKB29IHA26kLaBdeNSmdSzXGNcXJX2bw/2Wh0u11MytKhMSBevYOV
rSyPpRqhzCVW9t6uJP7G/d80MLrYDmocuYsX/KpxUKgtbWoTGiCuvSvdTl34jeIIFTuB6EAehOjT
eKiKASHacJphC5ri4zTz7PXE3N7SrvTVBnE2nQ7dElgkBeHhC2Jcp/0GnhRfuSFIX4pibs1LKwTT
dUC3MDblNsCWlVqJAh/J8rlZhuEjIUP1I+t0kHF2aXYTmJIiKgrdRQ7PSsMLiEYefzNCq6qQ2kqd
Zc8jNbAvvubSuKm2AiVm+kU7/zj8ko/VH4LmEoR59Aj3ST4juvN78CpxooSUWIZ0PSKqTaLkxc8g
1nyGuoz+DH5YPiZlE+79AvJF3NIARlgh4qW6ijE6uV41gYHkAVodRlhUPtHVaapPnDagwYq+qjcQ
MPC49FYXT8Ea4fyc9VJfRBdVapMFbfTH4zvu7ktqdblqCBnssjYpDr5iEcDuCSNZS89juB2zGnv1
artg3hRFEXHBYEGOtg15JdLy/OXzmw3T4ljJyL/A5ur/rOvCN1gVJEhTGYgIjIHwTn4sYqg9gcgg
OSYkuFlr9L81QLIGJjtUtPQw9pKWmoIOxDM0D/LXHOTLoY088T14C7LKWHOarplBnGHcHshF4OFt
CJKo5S++muiaOb1A+RXt/OSOpfpK5dCc1k7ghDdAFSZVVskhGUVy9aUgPRWyz9HHPu8Ik634nPO9
D3xwW5SU179S5JqH+xGnrDx0xkEuWMs5x2zqlO+GrqV7pCH+5+TWeU0bv/lVpisZ43yM21+ZJfWO
8CuqYu/Mlf/SR4JKX8RK559RwfKIkO41F2+UvL+DerEzR2KpmhPOKLI7DDwrHccLChx015g8DjWO
6XPYaijt5RL384OmdkVTHt7YJy8WMvpRS8/rnn23tQmXP77y5zu35ojs4UXHJQs7RvzGnx6s8onP
pREY/WNEgQgpB9j0m3kAeQr4DNQD4xUFfkcbYQPnJE7YgNHY4h8c+MDepyZXHu5JVmL8zsEhtbvG
FR4+4JJq8x3Kpx0ohuUOfDBoxSsNGHFf4l7XCUQtRf5KkVxX9VeyRl12K80ISlm1Id2gzMURJOSa
DyLnXqF/xYqy3QcjxuHNa/MRkjGY7x2DJdNXpgQxOW4URVi7IEVc6ImGI+AkPHzzaNwFeA72zIYU
moNE6Zx1F1WNjzYtvNzHfz8AFIeYGyw5dDpB8yrJrBKVdxuAnj1OfPvfVpBSIKb454+bZayN2YZW
pHySC/k3BqpKDER34Qd/70Bhqdee73bUI+um4c8qrSTI3S8/MKGzucILLzFPeqkl5tJ6KwSWEQDX
JScsWv6EjTWJaxTWunvxVcoiFHiZDNjdBc0PUbTBS2Casb4UuYLYv659CACwwyjNQ7JpX/CGi/DU
JpKSxAS/+d1h0YbDZ9Insvmt0n6tvldaZxYOIoxrO+VmeY3Fti3KFy+eInCLOnYzrv7CTv+ZOm7H
7ZoMKtpTEowrDXNbzYKTwLHYLpSzfaFXIZvxapn+tNYjs9vw49y4Kpwe4e9YfVsIjAG7YufAJK3v
8B+vr13SOotffgZ9F/yRdmFIA+xBiSYJ8r+0xVp6j/Kh7e+I5oLqCYNcnp6Zx73LkMsh2/qBZONR
SzoVKF4JH8ugnvWdPuf3TNVj88TewaHpqUUd+cFtExrUnoBqKP6QGe8U1I3hHTNCsl6csamOIBvn
AGBrG7O5zMHREFlbbTs+SplRCu6iNPaHqOjvGjv6x3tWSD6lazoO/2a6IeSFeEKjL/xS1QNLBxek
aWXEsOsLu9LfRajH/TEH9Kpcpqbr7lfz0nwmLOvRS/8vvN//pMT1Amzzh3maBux+TYXrMnaXD1A7
TEd0lPT6UnJajOe5yyb3jFFZn4NOLAG7O/QKL6qm4i8iu9jDHpUzMM5WKvIFTfG4+sSMmJCoIC8G
SyeK1zPTG8TbB1HG+K8DEvtRoflWR6E/Uq7XKXJmgBAznp5wJGbmhKTtwv4HWZkl2g8lFbyPRrhT
eXYDMW/9eXT3U+k6Dyxp218LcVe+vfO4xBi5i859JDHlvhaKMpk7nRn8drAsfrATeu6JJCgsv85c
l+8WU7JDvIxC6l3JlgjMCM6hj7kpugfe42zRZkWZSMmbNyjfZbSsRPrJGecBJoaf3HtQb2I2FVV2
nUkErO6JF44zEdVQaNIfaVnp7FCRPw6eVkYspvuwb5ZD3pghe2NcDSV2e95/pyRF2yEpH1fj+rvv
Vw8SAWujNrumwwwIicdEHgf7PtGMctdqkNGU75VpR9EfVmrBgxgqNaGSY5vdRzeSML1Vf2dDy+aG
VwtaDKibaHwhOhW36y4d+io9N0kdV8Nf/rUKeVLGVT2nf6r84UGPpY2afZO6StZnzTdz+ij8LJXP
TTOG2UeQJVQmYl5lDoUwZHJ6lZpVOuImJeM1jORuhGcIVGfZVNhAnSNMhw7hm31N/Cn7IW7w3maM
UiB1pAMzBoJtj6mFdmLa2xIE6sOk7hncJp9N/9axiCnY9gKnzskRFin8bapD0O4vjW5FMW8b31d2
oZZ2asA8kp7PhN5Jsq0xSGzEaX0PibvTiZpXnnk3GlXC5m/Np4an/jKvDSXQIrO8jEOJpsTHRfnT
tUx4LSCksDRjTkDL7p6rmRbL57HQORHlriuTFK4xTp1wNytHjTTO9CUMrA3vviA8CQbYhniPUw7F
ETKFy0sZKDhyXFQtlhg/0jUNfLSyZw+AcDr9xMlheVSz52UtWNniDkqhraWZ/C0/xt6nL8jtGrmR
01T2sMVqOzXEg8q5BTeVZXYMvxsVmvDdjejXvDLNdhVUSipAd0Uehop+VxOuD10ylFyPThK5tPGV
6Mw/G5FXdh8hWNV79v8cbrWPm+SMmd0tbghqHmXa1kwUyenIJsemTOL4mw57r4LlOTBRN6c4DoDr
qMVfYhBOs393CDWpZrbfs8SaQirJi8onWTgJtEF2xmnMQwIUB+P6vJR57p3oR9b9A5YyS11jwGRM
KAxLSfafydmR3V/sdU8EeaXnXfpkgSlRnPD7tam7vsWO8fwj7ho287yUrHKOVHktNM0tuE7MJoWo
69fE2DHAbJsQ8MfWRsoO94Iene91gqMrPLPFsM0pBHa3EFhsHI98SzlSxmTSAk0KLOcSHR0wOCY5
cjZMBBiNM9Mx04uOtXBZLGL6ZhVTmvQAaFGk5EWEb850Jjj9yzRls/MvjxKBxs23ov3bpYIFyz8/
6yybYFWTOAeSFLRrvE09mTU5wbPWSbmJHJ8bVNCrKowgaNjdmTKTR/dSieXEHAQlvdCXciRhlnNo
e5s2Xcrh5gEbY0krjZ4vY7QE8LJ7+kW3M/C0+Dn24pprFHy/8Ntt305589bREhT/E6DOF1ATrdNc
y6ziheonluivxSsvQR/T85ztAiQt9yEteiFZqfom/NdX4QKTIXPqai8RmXvwYKuUBHjLuRgex0bV
PxzJxAzp143Lv/ns2Oaw2AWXMInQFQUFHjPOm9RtzuuMLeHH4NkqsfsCKmwO5KMT8jB2LAz2Ax3o
NJ6ShIz32MWG9KMpeQSdlRaz+H3fFQTnngs7/MyboLXbaCrb4mciwLrc+g4GCVgbYDkjFc5tuj7E
1dyTLJC1pFR9yDjruC0GYN/3YSKSh2hNs7YBjBXp9RD3qaN2pSkXwVW56vlPFPSp/ASUbfwrahSP
503scAW8lSq4B74YHsR8dF1S1BSdrcA+Sk6skIUy28E4ZpvqYAEqKeAdnJb4fVBVtG2J2oFsfwhX
Ny1JnvHsjS9lLtg10M3BXHvpRDIIB2eV6eJdOy7tfMa1I7vHESxT9I//XJixHEUP0i0KWURRXVoT
yL8QTsqnfSUXPoxMPUlEw2ZOu+cBzvucHLAqFuWrA2hxWw01AwLHoQgI3nAFjwwUXjmRp4DeuKa3
mg1W/Cuom24BWRqMS3+hG92rLj3uheQoXY7p5zngv5xCx6E7bJOTCIaoAAQu4nkVa0wEz7bjrtyu
yqQGUWeRJjkHU9pUhxK0afVGG13tvXJ04Ks4smpfq9e8qHS5Ax9sOcn7sqqWayqi0eHZPWYVdb5w
DIefqrSi+R4r7aTfQdsNxSuHccMyqlV9sjMcM5LYjO3UAaGysD+ZvqL0tKYoTH9Ck/BKORQSbeqJ
z/fUva9wtcoD+Ell5tdBa0sNrDtZu+d1yQptCdbMvUPDw6X6gDHBInVp8iVdL+vQZv6BxHzh/lPh
TK/FxrHRC6VXHHWsWZ7CdJSkrmTu84d8ypcqUXSTzi742DPB62Eml2MdU++RA7vxz9i6FsMZz5ch
4aM0uC0pXX+hxusBGUSPHX4uoOdPyxrxeyL7EvHV/YIXvo4jkdVmLr9kEjIPIkNljQ3uaSTTeFc3
KnxaOYBht9us6wazlQBZpo0LtF7s4fyBbigkbWViX+aVsq9Kl2srj9N9Q/8mi4Z4qx64RLHj0O4g
CRDHps4/gxGUXbuPsgnvJug3Pa7zoXBY9cxbfryd95j67qBuDFD0CGOXwbvxDNmOX3db4OEqTjhQ
oLVVXN/pRyIlRMV9a6slZasPlIl36jiGEWWXauAfGmOve8lBigWkdKXDiiXAZzdDL3/3lbu45Ol7
7z89afMJwV69VEIH08bTwl6HrqV2wofXTQjWONS7CMjb2HcrHPADxgjw2ccEhti6N1HlMWVXKIB2
T+2B0wAvKUb9mkjPUGGT2KL6tiOy3xOmLjl9ymGSMVdPl6qQLE7IiAeaOwmqIwbKgQ/tCusyY5p1
1HJ1Z6Nuc9VkB5N08BpyK7B4kjmm8ddNRkZKkQmUYVeZ55ryyVMSdazRje00HIXV3Gb8YaBGXQKd
yIfNzsJfB8mdT+urylP1pHs2V6xiuvzTFJRtZqMXXHzvXmQxx8Y7u74Qn0Gg+NuTe4ApWJP0Z0tP
8S4LtPOHlybZ1MJ3HwgwT2AKW3/ZzlxCh6Fh7xfUvqKFxy93Ys1X9jp95j3XYzU+aS2EBL8Nvmwj
CtBIHu+GG7Tseie91XukQtxhd4wGfW6isXqj4xBs8lyHr/KOrBhXir4hJDmyY95ecPpxQvy8M1/3
Yb4OHyGmYspNsxo2RpvuYKaBfUqm/iJi16c/ODXtmzBu6Wx8hddqI+M6uVZuJ2LQG8Tc6d0rP+CH
sVmGjvbPCdNgeWK1k/I4M6UCg5To//p+KmnH4TN+Py21/CrVakiHRy5NoMFizYG/HqsntRp8K/zs
Fg1e/rsieTZs6JD037HPYs1QS8DDYBy8swnqiKInnVxl4CExihRviqR5h9+wUe6W87XFetkMuGho
QzS4J00PHS+v9vAQJZmyu1MXWT1G+J8J/HMpODdvZuLcTEUSPoPqYY3WFJP54VgfFy9/YP3oFfME
xSPjg5iasnosCiSZM2WgeF0Am3nsRUP6Myh3ktM2MmalJnpZbuB/MUuEPhCY1NF7t7a4cbhUJB+N
bqb+I4G7idcnUqd6AmdQLJCtcvl/DmKPlMhiGKk7L1nNb7VXZAzpM+Z4n8w2Llz0kqMJtPpExSoO
Xp/PRy9a6aoiaA6OU7lIBFOenbNo7p/55bOjjDUP9XwM4DrR67Laq1z5mjLXVW+lYG+PWBCt4MQ6
v3wA5c+gS63BBrSUcbfTqhw0Sl1h8wqKgTj4SuMyG511xksA0H89JBLJiHCS7PdsCv36hhjpPUxS
saUoiDDuhGxpNWeOL3cYCr1z5hX9aXQKQ/gQXfaccPacUbTbU7gW9qw7BMmyroYHSMXmAytt/ZYN
zKXRSu3xaBGEGRcifcoqb3rqpiK7JpGOH0HdTji/4ri4uSPx6IMTBOGrrmJcZZ4v1KkZG3FJwln9
dRB3Co4XyujVeZGwag4eHof3JhHlD6ewzbusl/giZyP3Ze+yGKW4KD3xYGWrkYza11c7RD/hS/K+
pKBcpfQNX1tUk+sw5UBswKq4RAV1+8jkOX9EXQefyVSFR59WEBHRIe4QnZQlYwg9yy/AAYV8C0EZ
V0+mtHiKIi4Zrfi4b6rZ1VeDoyU72JI2p3mMhuGiML1sefOBkYjMbG8FG72P2sPaPwPZJXWoqeha
aJDarbEEEwle5pPPc/GQJX0KToXXxt6IuHhsyyQUMM/y4Ga5nLB3sufklmAndQoikhtoojb5gQq9
XoG1sct2KJZnqw3gCD9puvEahMFUYivWSTk+x2207sr83kGOQnvwvTy8KV6n17hc7U7BmqN3BTaq
fe5pKzcECrr8jdDx9BzemUHc2jI9uJw531DWlnYvV8YqoE/hH95f8XKqKaTdgU8RrzUxj1MUhcy1
GyAo+Xbt5uxXzj37CbgfDNhQAB/gA8y2jVDXxDxdBnO2Gyc7sskP/K/WJMmbbs0dFczDBZGl72J5
8th6QLpo+5GSIPYB9Hmz23pmZpoYBfzqvccz/OC1XvxjiKT1zz0y1nG4lzg/rThdIEzFan5PCeze
UkIv7Cba+MVFPjo7s5lAd7RE7RHtI/ewJA69YEjN33gwff95pg77DfGxhwSbdUO8i4Rp5W6ZwjLe
iR7APeTMEEkmLNHPUuTMdaH/a5f05Qhgv6q/fXcdzzrwxYVHQW5+mLzyYsponK45A1WhJb0NoaCG
+DPlpilnl7Eio5MauIYPJosdX3C7d6h6+Lnc/u8IF/397pKIyM6sGn2ErH6WFnV1dLpYL8dUJs76
Udk2zNEoZ/7+E7+N0tuhp6nhPwBVkl1bmbEcZN2PC8iZJeGRPHSys10wUu8JNZf9xP6jUbwQdQzA
9YmenHFCsIzz4iVx2EXcJ343CWDM0fJDYY2Txh4Q3HGC3ZWFQLg3yTJMvJgEPpYe5zfwLke1JCw3
1Zqlg9xix4dmupGzRUPzFtjlEX84/AksD0E+8Ytof2Ezr3jCFEM3PPAsi5NNOwTesz/TZPZCK5SC
tRtGJjpDctCKgZID8sLVOG9nf6ApJAlJGuy6NIp5UokJOqEZUpRukfqm/KmFm2gMd5jrD1RBzCtU
ggEiQcg8iEcxjvtPlYUMjlHj+RBJstb+RwHUQBlb3dkLB5r44/D+AHvlD/zbi4YXUY8hlG9cx8my
oQGkAI0D1COEOqFCfUrmab0g/mdUn90zJWvuWPXZ2q7rfkU6w+awTgLsmjZCIpaKiC0tlxfv4hDR
NnsY8G1CLsjV3ZE4y6TrHkjR9+EPrfgxHH25xt2/CrimwE/Az58HLIADeYpt34W/0W6nA+IGZlg4
EbHmfmnL4me/lBhx44nV7c6mtX9I8f52X8RuWssVvgTua2sQDa8sY4Ya1WHuQ3dXzU3YnBeryT3t
nQGKeLn1F/KvZ1RJ84MhFaBTDMvl4sZBofGsO27/rGfi8u6mTaYGq1XHo+CnzavQ27ULOYYv3zXI
l/Ac+YXANIsXFLVUAVszMotPPExEy7MKqsa6c6aG2rcNdWlghkSIPlmTvkiIxLX7Yvam5ImVqTj4
1hRfxoM2VPeOU/1J15EZds3QVCgW9BPaA2dIKCNI4gVcFqS1ou7jk3az5jAMTjFfBWJswj6jKDNq
5bt++op9nyqLJE+qh3ZWefiS4Mn5xpg85efAVt3MBo9b+56gI5rRpOlX1auefznwTbd6doKT8oP8
O6dL5MKyLQhONnaWK67gb6cPI06vPMy8+nOdDTE75DAf1FGAfxUUgVpD/swgLlpOQ8Dizg3bVaNp
ilrq9Ktbld8fBxHCx91NOZta3IVLBZJi0UlAY0vjC3zpzHmxcxoU8+2WNmLjHKpKJQJvjBxnhmNS
Vti1iigus+d6Ygl9rOLVVh/Ctgtbuc7EoIXGOcyW35njqHBT8JaHllxJ8FoYoui8KcLGfq9hTG5a
UjdA6dQ44dJBS19x8ehFcPxQdw4Iy+97RkBj6q+W/s0ZVgnXM2pDan3xThAklhUvnGmM/2tZRsKx
KO7JfUM7Q7dfsIVBeKx1Bqh6TIscCXO1fXN0FKrMnig64CCR9mXMXhpH/nzKTBXHdrv0fg0b3iLu
XSZK1nSymwJZ9RdfVPfyqT53mhBGn7cWqvLfynQZluUhCAVlbDTamWGVO9oBRlz3qJz1fNM9ga5m
y8JQdXdylFWKeA+6OOgF38UljPLplLsgW5dfQd+3/Zs3pGW+D8gv8zHmSRPQQV6L0ZTnorDqa+Un
RdcnTlSYaH7HxfNZG7wIG39lb2+IAng4nUwYLbiZNPBJc+gnsN97Dcxp4itRqaV+chs18Y8dgNK7
j3ZoZ/ECFzAP1DviVR7snchQuJgpxHbGJgW2s94sfmPgU2kyZ9cU97JNdiUh0+qfLbQrv+grYK8J
YgkjsDPSLOzhc3/pyir1LkzDrg//ArXnRfYtPtVGes70MGf8eN6gyLvzHqTpAkE5KdTZL/BFbZzm
rld1E0wa1yCY4pqHAMep1DZnADzhA2dSuo1GdlUX/Ps4C9t0/CrYMu4KDEreDpBST+Jpyi+hTibn
YEBs0yEYutcGu/v4B/g6Z9C+93JgUL4eJjc+zEr1XKIxbta7GrLo6dy22hdbyZ8P9FQugv/WvCGm
s/om/x0KOvTGaV3A/XpVSIldgLrBh5SCp01pdHAPswrX3aZLBMI7n4ZDC1FmRgLiF7D31WAfTUky
kkOhqV+wxiYX2frN24JlNmHENPMtIF76YXtWBbtGNrg5h5SwL4vbdnryBFWhp8UELp4onLHDGf/F
+lB4HmETPLrAg8aBaxLJGNlg3IxV3OTHjjI8/qditWdT6vypiHsmMzvL7Bm1P2geRtz/sJGsnz37
fqyBDUnLDm6O2aB6bEdHOLy0Sj7VAzvV+xYUEzvlWOK1dceIKGxpvO2KRw+CYhlRswg6oXDOnm5k
tK/IynSHOmBVvw0TTaVVKLNfnpuX2ykeIpeZpmCpVuI/Fze4YRRKDrjaiOSFejl3yK7bLEJ1AZLU
p+2hVq4eHtdeMc+RfutXPAsF+yhSRVQMo6628eesRfsj1FWUbgeiOhx+HRyyc+X5o3vkBpn+LA3B
AwI5dLq0FAi8y3ihM5PyJBhruE4q8zDi5SIgusb0v4/ZuGvLWZ1RfD19SHoIoZ7Q7NxyduE/g4ny
MELHw/KtfZK8D10Yj6+Vnvz+HPrr+MOdghC5RQz50Yc12RycmMnyUIVWnfoslxAXK7dSTz2aynNd
ZKCS1dT5ty605pKXhAdhtzg7GlDns7OW8XmyfXD2g9L/CuMQemGv0ciVKtpn5mR+UVuaICqzD4h5
fIVDmp8qUponvh+aLlo98erqkd8u2cKUd3bJiBDgLMwaP7YGu+CpowFLHxxv4dFWQaJVR4HHFc9M
MrFdBzvtHyEVGojGPE65Kcfu26YzQy7TPIiWeZ3WHT3B7UOOOM9XmJqpz1izu3lzK1xPu2TskT4U
+TbCHJrdMZezZHyo7bG1YTbtphHu9gzclafSWEASkj4+AnSDeDg3g+tDgeYN8GbiHH3H64AW8WUE
qlS1VccbXjrxUzP1CW9qspcbaMfBy+LmBPvmeanBvabOAq5SDM8JNNrDWojqsoyJ2U9qxHw02OWl
Ig+5FQAcSHyMxt6WsiDkwnetY/ak0W7njlSu+R2vDZbGIZRKX1ZPHZ+5rYfUuaMuOisuppQJaPk+
FZj+BS7OAOVcszW23vvAadSjqYbqqCOBxynLRrp35i4d0IK9EmuRqv3GOYPBzsUuEF2Mt2BI2uPK
Duwi8Ofw4B4IBh+wxGB1XsN8gQ1UNPRvE1Ikx5RL7IHasSyV5RD4yynDLU4OexoinhZSxTvaw+aT
dSb3UHgFihldJuI/AuT6SGWY/u0b3LnUnTjeGa4Wrpi6D5twAw4QD4znJb8VIaOfqqgGsTVYpy7E
zZqD9ge6KVUd55/Wcb03X/rZik2AVcXPTrjzue+U6x1qVkbMiJmE1cWnA1yAn+nyPzEMwXOXrKI8
VUSDacbwaGaTbTF9VR0hQkUC8qVe2mJX4WsGgNfPmBtaUVG1yJr23LHRfc6LxTxb65XJa8Zq9Kkd
WMLgaQDiuClwHSHp11RNy7FP/X3NIAiGysVIS3Muo+BEwcxXMNGd/Keum+TKXoFvWV17ocfkkQaE
tBG7TjbHulZtLAbUp6FqbE4YHj+EWGb2hpwG+Q/dOXV+GhIn2LsshnjxDHLHRnlGOMMmnTth8qZ8
l1HYktPCDUZb77/J9OC2hUb1h/GZcpySZBG7aCBxqDtvoYoY88DbkizYbJHWnKPpqYbbow1WTDak
Lr4isZINc8Zo27ld/0QrQBbs04ZjY9vlokYP4Z3xSOi4NYCUluQ282D5OXXQdzaB9TU/oISuzahE
65I1jwxjS387BcX4yviro8fQ0vhdNca7RtLM+YVa6gomXcMCfxOMLVElR1Wy+8XCJOdVyqrOnGfP
zPWBFFGFoZcdawQYilVayWfTdx4TPh/dCfvB8AczQfnQh4t/D4eMA5nv2A93Mhmb8RB0WYhikKsb
hg9IwFp16Grp3PSnyeb0QHsVnSwI6MuZ/9u7efRcA2+okQMvd/yl+0hRs7xNsUu7pNdXJ0EHzQcD
a22vSxfPy3lqR7o4Meeikm+iUFFJOIUdCMkA7sOF0qPsWjUdwa+md8b83M//4+jMmhvV1Sj6i6gS
IEC8erZjZ04PeaHS3SeMAoSYf/1dvo/nVFd37ID0DXuvPfXMoEX5ndualqKdg+4bflAiN8hlDA5Y
kta4n5xq9C4JARfN+xT1gupAxikYf90mOQ6Bkh2XHg3IbPSTxQmMavnsyEamR63v1svJnfBUQf5r
zQdYtTUXm6XXIRIzvbhB+w8HlXmA/GFJ/oxQcO8spEYYCYhXqz1qbkoQ4Y29OWJnI/wGFEFJBagH
e2KJF2OwASKy476enqhYu+6XvAcYENmT+80ZlH2iTqsc08u6OPNnaBkcL63QSIXi5Fe1YP95uY+T
p1/E/C5Y01j1NuQHeOXvYmFoQTJsvn64yGp4oln0ImFMaMIevUy7YldibEApF/r5qQNIrg6y6ccH
PiJUBtqC7huKSvLhrS5UYccg+yuq3IO/T565e1dilsBpS6+P7ix1FPkgB9oUxwb6mRRPIiKjMblr
1rJp/c3hmLPNoRX3U5YUWGnZurP2JPkS+zRg4mTKdn49osBTq4BCYSvpQxQ1pDzGx9XLuz9eOLQv
REOvJFdXkvEjjwLr/wql6Uup3PC1vocZ4xocdn29uHunHds950uxWzyFapf4ZDW/ByOajGAt+iOC
uti8qlqk2UMWZVl79LkACuavhOaepwC0xz5dMADvWDR5V6vZVzmYZM6NnwncbxEMVKJl2OPEDIJ9
yweDOjE8JejtLmRrVn8d0DK/ugw2AZfWmOBaVkhtNMajgxjF/djMYDzQZciG3U/uHEIb2PAEfx1i
Mh4Mu50cryNQaFkxloCGwSljRT4g/h347hqME0BhWQuOAR+6YdGwG9JBkb8GnTzS1JKgdxzc9FRM
R0QbIPITO506M8IZoIaFeyPvpijSNqb/eBFrEslBtj7SS3pAPZUkyhpx5L/JnQOeJ0aum46gsONK
8MENWQtrXjsl6x5vQPu0Mng5B4s3Hs1McBDVMDhD+lnWmHu+F+et7wMM1NmKZLVQrP2Z5/TNfuxD
vteK8n8v8Cn8Einv5vciWis+nQXdpNevSL7dJacUx6Ssd2M0mifcR+psXcHkqBz7mNYpFQErrzS2
SGTXmUFNPW17VN1vHY3MyZpspIXJ6uKYMxtG1h8sKEPbrnOcUxW51BUmwLx/cPDE9bvVMB3Hax3y
mw2sCiifypWnjP+Nz8UCs26rWD92Y21vCb/wK+Ih3GZVQi4pnBPcxdmicaqZFNNJpHp9oceUe8wh
6p8dyAE0nZX+FilOl+wnK9iXAuKIsQRaeK8BnoP3QAd++6NoM8lySUXTpmScUp2CqMWVW2a24lxQ
uOZZG9chsOnIz9ND60poAvQyhKNErAKqd5feQrFa5bfHUp59w2n0I6v2LlKwajv0fhafNEPlZl+B
bUH/ErFfxxg7hrFx0XRPGU4hD8IKa+egSo+tY4T7jOl0GG8DzpInnZFaR4Ij4/5nEVm0/CglJdIG
NmxHl6gdJnz85gkCxMtq4IL0M3zBYn1K58nyV4RYenBX/5xZm71TZ6JolDIL9QPa5ny6imEpUelN
g1ccddsrdWhU4Nhr7raxe+1WEUr2lh7y+6RvzClgYvMTxWrxOcclMSeI4FDIche1H51DByW4u3PE
fIjzLCFxTgYGwQ0IrCQ1lmsjGTHCtjPqRK94KMlh+Z1PVfTPVzJ8qdI48G6rq6f8gX4ANSO3+6x3
GQMEpq0MnB9rGDR/lV/lT5Zf5ws69h7Hd1QVpMGgf1zGbThIQutAwnj+S4Qg2d/7Xt8Ba2A63kOf
wc6wDSeEL6wxCNpeRZ40hqC0wfUI6+iTEZlhSmk6dwS0M5KZDwl/4X+VhmvD/tyJ032U5sMd1+ji
ayyyPlaHBcaej/8FncmPaEazflQJqpd9JOL4vAwAMEkxbJ/gihIQtRbwRnb8ND3mIhR6Z1tPS7ed
lnX4OZVr+x0qMze7agnxNdchFdqGqKzlKW2QF2xnAedl2yCDukYhs6bHOV2JhUr8Btlp1HTsllUW
Mb1OEnTst1Wl1YsTtVV0c1YfOUvAQxsdyW+zF291QFoubkg2i0r+ihnZA6dwaKOHoEG3doOFpdfd
IoSJdmh4q+aSVb14IvWO9IhySl4aQj3eS3TFdhMQGNg9NNQXCpLSKlnWlej9QuIwwU7H2hlqUIOa
YVnKIHv6JJinAe+NqzNB5x4Qb39iHz89pUWSDHiCdLNf0rI9BUNd3Bqyj07QmBbvF2t7hbi6pHLI
CsTJFHUkQL069PKS8LBEqfNSBOuJ/daCH86M8m2RQxITWkFfgfkbz+8txoSxMt93/B1g8PzBzjFb
cc9FXneZHCEPheOhrNo6ifLC35U7+8V7V9t6ZkNaAybCmBV71McNn5e9uSvJHySQ233H18PBgNjB
8x7cIVaPZUJMic0tkXEdAxV+XGh5b+j84+EFiX5Ek+5mHAOK0R3rCbho5iWWwWoeXLz1o6THwSHA
b6UrvwWlnfzwdevEiPLCYIo3/SjUwzSlLqkbWYO2An9+bzlpSc/Zo3KZ6n+uHO2B7CMR3BzTo1fB
FWUDjAKDXllobRgMkYmzgTDlobmKfZFvTDQsN14Usw8CC7uomuNd5cVo4HMxDMfVYYy40UYCFqr9
uEwO6DaCS7FQj3vg+q8adwfOigU8MibeFqWBS5EQ0nfeqsQLvyZVmFpSL2BWefYcnCUnQFLYBuAg
4Aom3wRt/50hrptqvJVRXBM0hyOq240M1+E/uMuUXwc6iOyo/Z45dzEy8yLgxs/Ho984AwlHvYmu
ZdeI6ROvTOB/GJxYXybgB806XReHduAQxBFtbU58k3u/cKJwj+R9iA4Mb8V6lgbm9uL2VX9xQ4Hv
cYJVdx18eNqgVVwCZtd6XoLPYZ5C95T2EQ03qifWGjDxuTcESYHLvwUy9VvHVmsBKzVZFIXbuiqZ
1i91WUbfVV83xU+2DiI9oXEoSK1lg4hqxIQzvHc3KLqDan263TJoSTu04PvVE5JQc5ZUFOymvdbq
9dAh7eLVl9hblJh0/EATTPZF1qn1K6SVvTZD3v1MWEXlz9EURI8Mh9Zy142dIg+wYOXVbjFlOP/p
qetclDpRd2GdyUnGltC5VoSh7tF5VlhHo/hYuEV/Ij0kJB2kbACBoGIvkJI20vtwBo0KbJQ6+oJW
cG/cpqJIi982dmfWkwsqt2GeKahDXo00aVjeAJvhCPE8HM0/ENaiAQPfxdF8AAWFVNQws432sZjW
4TQHHmipimnyTzKLGKswTSTrGKFwgthJr1dCUGdwXwY91Y4P3+DITWLmMkPBGrzrePnwXbyWcZEf
7ZhqQhy5+/CSuoSUnkfL59wEJLgSjFpgTn0ayPbsXyClJyglwzBHOmr5I2Hu3iUwvX3hVZ5foDO5
l2LU1XMwTRGgepEEfxnrqxuC8X5XzXBXsaJQWYJ0Q+N9R3zZ8JdnhvtEJL8vP7MV89qFYXD+22/j
KNjgr/cf24DNOaMTsjiCP6z6kUslLNQ2RUMima+be6aQJ+dPkCTxLS0RUe5XPCcCv6ZYjrOkajjO
2kkkxJbWBPtqKcQPi6iegaKUkPxSxMD9iRctAhrXZrlGpYR8Ql/WYLJXU1Tje6fQEGMrSafqCBBn
KnfEqWlyguaifl3pl7fBlFWPHSvweRO7KiBHWa2wI1CpRcgHjz2ynb1Dq/8frz/WKMd6VF8uvlAQ
VoNKzi0kZHUaCNVZTri/1o92Haf5GGrpyNeyK1jYpShYqy3RGgAM0HWFzOAVTIXfGM1XXlibhvGL
LZhibWnM25+KH3yGfCE44TQlxSUMswSXLGju7kHO1h23o7Lrb5T1/RdNQrkRpl+gxiUzOKkoYISY
Ilw7rDSAb25WrswL2CaIQ4/LrNjfo0numCM05cnBdwUyucJFWco2JUM4zsUZHIi19NsXgv5yNGj3
bIFa1eY2u1x/L/iYRu8Wu5W8SC21oBtnQXZG7975D44bAl+6k4Q/C5AVysW5Xbf4EpxAt4STGpU9
Voili1+x34RnEyABBWc1kOpSpcTUvI69qz9UQ81XxYTHsswp24eybtZiF4VAbRZIU1L8nLJm/pPo
xjnNtvGy7TotUOKdIOrZMNvmO7hrb7dT1XXeM+4CvzpQlDqoA6sI3JPMctJp08RpwZf3/Q2EAouC
2JfWMCdELHlWekj2EUFfeJTpQSm5ejXp9tj1NJOo8lfJtNaJxUvlrnef7uJXLYqqaZYnF9PnRSO1
hxM/tjnNx7yeCR0I/UOCNhHBlOZZR6gb40FP6zk++U18n/ADh4HR5dbvDbrsv7GfqK2HCuqat7b7
Dzq676K6JYIhS4W4cZGO7CxN/FPgt5w3mUGYxNMlp9uIev3SMLHcwh+xuDgbJs7PLGiwCboTi7hL
nDGffF+IdkTn5AFB0Z/L6ohDMmOLpERPBP+0gK+0z7yWnQb9ENJOivamvc6pgGeaT5h8DDMOb6/C
eP1JpoP+Vy6TcxG1YKthjAzQmoHP3cROCrcZSXv8lrOWuLZNW37k44CUmC8f5FnACzGGieh2GjBT
9F5Yh81nO4U+psUAUePdhIFaoO+jc80K2rwYJPMoZqOu+gclAc9EJmeGob4Aub6VCysx+HXtnzXu
mpc1X9Y/pKHKD9JqnegKw7EmLI1FBS8LK0CfsQdBGnsyldfiY8ql4nJitnJnpI3zA9v6iBSPkkvx
TLrkeE6ZAIaHpTCrs6uwZRy5WElSo94fnriKDevrNNYHVWl32ZQtwZ/RUA3FoTCFuAZjyf3gUAeB
euSJckAvxvUfRsSQSGPcF6gf7H0GlvX2tK4xo0QxwpHAdFmdeTF7FGS+IaVPAkGq4iXx9kmNNAmO
VcdVCOwMv0xa9U24s6atM/YyfvFXiCkjDniOHgjQ6qijJWEOLO1TlHFdH+4abXDI8TAARE6TGHu3
AqB6aes4gm0D+ajGdYuzhsKNBRoLIhe71AHLyAzpXjG9nOZ8fCtqk2Fla7HovFRZT2meLEtxEAN+
93C4B24AZFi9o9tpm51XF4cGUK0we2+ZRsPJcTuT3ag10tuY4WwBU0oRwXFPbo1s47h+Zk+8dk8g
F9Fggcez6jp3EUu9etHGvzSs0nl2oTEi5nJSQzhLPzbmgexSnSPCcWoMbn6MdT5hy7Vs09DHTt0b
gLiYqtAY7lAR9/4WeAZayVikXv1NPHn9GHJ9ffqFVa+zI8eTdMhfx0iApNkV3lyz8W3YzUvU/Y9F
U5n2gEJGPfWBW/9Yg6Ikims00xvzxCh7JU+dM5VEazJWf6erGzeQxlTM7iF0DZONfsC8PkrmDt8q
T7X8lLQa31O14E3tijn6HTUkJaaoRhTm9C5ivVQN/otfBx2pcWho1nfqZP9+YzGxqXZpaNfoVNFg
tR8hyZrdv2pUaf6HDiPH40DUTnlRa4f9nMUQN2/Epm9FMluRZF+ptAYcEmn13U5B/CNIM1AarLe5
9pFY8FywWrXjO8NA3sx9jxXiMXCA2zwhPkSSSLbVwqZ4yVXwM1SVfJkdt2xOo6mWsy9rVA/e0rzJ
fERNJWSMh9FOoKRMnJDGTfLWciHrQ322BhrV3xo7xp+64xhljRnWZHsHOm4fE8QV/hmwYVCjMQPr
DKmGmwnHLWrz9pO2ziz/8FE15Q5vsvefcb1AP0d33odgF+CjjKyTvj52SITwiSsayo1/D8osOHlv
wbTYECJI5H2N3hie/NhHWRK1tdr7SchTThJEvRVRNLnINfxun/uKBqyZY5wz4DDWc4EUav5lBhma
35A3vII6Z0nHT+uZaeJWzsOfCAwm+8qT4nY/IAoaKBJz3BM3PTMFxMXdlM+cEaBguilD72EZ2Zuw
I+g1iuMHQx1OpEriQsfC8zbIky5nnZ2zwku/EbdH9Y6T2numcB0ucbNG97l33P8pjW5/tcWM/aJI
U3PC69G/WmgBx1Z17dcIAerRIJawb0qkOZIVx4tvYe8R6cdPIVgzo4yEXEXVU/xhFj+5yWEoUKfg
pvWJJLu7CIM929EggeSK+I/fmq+D6V+y5j4w4wbB4LCLC7Dbvzm5+SdXCqaE2U8iH01G57RQOXmX
TrJUQfG0CrYuk3BzsQvgUP8ooX2UDN8KIBbYTqJoy9fo/qbYi2CyZJUpAIvhK+aJnp0h20Wghici
PRCn/MLOUKD8c0Y5vgAF5enfeNhr2uuAE7Dd1XaBThP0mT3GRTQyMGsQCu3wIOY56C7IyAepxtp9
DvKxoiDvmQg2XUDbsOaVcjDa2i6A5WpbcukBzdcBKth2/kcuSb1ci0wxAB67Ir3OOCK+8pgte7pP
Wd0hTBMeO1QfwOkMhiKBomarNXuhT0f+ZLuSbZid55fEB6o9bTE3iRMDVDYoNaaAr3vE3PqW11KD
gkXMcfQNqyd2eBw8YN0Swq08s5hTxqWLhJknWvefNfGVtwJTSs3SsMmD/0ZTaAK7s6SkbUNeyjNz
J0Sa5AUnVlN9kMcc41igSisOi1em+8qDW3xIk3Yh2KsrYoKITJnovwIHn/vTD1e35cIBV/gx4GAo
fyrUB6xFUc8m2QWApffG0o+kEhyhSMME2VEk0AOXlDJhL+G2WXOsfQ7blp5eX6Npxmedo3l9IT4v
sttocoJnpt9Jvi9dqLZ/ey8beEDAiob9kdIG5wn4RZre0TsnFDZELdYNMj01d5mz8+MBwwISI9yX
QR5tBFZPIuXJBKCqdFYyWJTjvNc9eO+jIoIuv+/s3fS6+g68PV/P0jzYifn+refpMcfS2pg6UDKe
3aVp3l95ftcfELdsxR3UIks2PTKTJhQuKxE3N3+yuRvKjfHrgrhmTIS8Fkr641EEYKz2y+BOANGK
BZuFT6cOw6hezs0sCoJ/CjLyCFJvGJ5h7zi7fgBJPVIDuxTt4aPcVG5CNrHfpFeWIsWbDlq0IIUv
9Y+4AmdCh9NkX2yzUiy8UsAjmUZE2gg3+d1CJdkihfTBTTlBqjXCtTWo7GfZLuF4Kma6/ZIIB7mP
AO8cUnYWGGGJRqDgC2D9/bgzzwpqZ97mfUetE2980uEanqnG6/ZoQccd7i9wZDguIDAxYLov48FH
gvtq6nXjjiFRkgzicfnnVc04WiH3QgwUiJwpCtGj15pZQfDkZ4A2NwRaGtwOdmSikoSLsCSQZzkL
pzVInAmiLoa075YDCYZryyzjDbygk7+GOcOLNxaJVASxC7b9RNWxZB8r52C6J1ANixRN01mzT4RD
k4zHIGvYpZdyuSDKhwIHcvS0YPwlrkaS/8p3PkZYaO5vshBQ7I9chnkgNin6A1Lzog4wC8KRefpD
ICEfgiHsCrvNdfG2obuvLVvWnqfhbeWxLc89egT8cD2WWUSyofpQVT59AUnx258O1gpsDTU/BvE6
QETDKLoWTGi+6SwTpImdrdjH97X/gzTBxD8x3S6uGa0y/Wnpd+kz4hQPpcQysZxOp/TGvIh9WZGy
2A1whBHDpyQDvlHKl7524EYG7ozvSDIX33NiBb9QzDivTekhB5VWgt2FPXKbB/AnGWxXduRT23w1
wLoebN3ZA20XviUptHca0Te8ZxnI/JvC5LyDH+EIOGUyl1s0LtVTZjoCLkcOUJan7sTqn92Xv2fL
S9QzH3B8W2hu35HEh+IY4nvka5rKlrH4XBIJEETlxQYmcg5Nm0RP4dhHLDWXFOEh8gKv/5HFuvk7
uUygMRp3DZo8ESYPebTAVGH94H34LNLr86zXqbvzfGx+AnuQ3FLL5Ycv7j4/2/QxfqL722bdXyQs
Se+LKlTGT6axEVnUce7kNwW8cn1XcZfb3x380EPdxhBqY7cpQYDVwZg9IR2cdsrtll+eh8Hzvvz6
BniIMEkYKLV1iMQqGbr2U+qFOqMlMzHY5m1RXkEmh8OLP/vEfhL4wqgWZTBCShF0J9y1qXfuOkqN
QQXszU3DH0S3UI2f2TzaX46D+xy4lXma4mg8dq0vQp4GU59Hx6sZ5wX8iPsgGeLuMcu8GhytqYqb
q0DRvAbANfACFIV34s5YdYrKFQ3LnoFD+FvAtXiZvLZDShJXya1YrUe/iK56p6kXYDDB3D0q3YEm
gv1c/pfFvJ9KkdPzOPW1nr8aTycswRQy2P0chksE9GawR+kO1XgYKyjB2wE9PjnJUJV+m9ADu9o2
mMenKlD+homdfOKeiN4qeljkJ36GB6RW5R+Ytea2YGETr3SQjGeRPgtsKEuP2IDFVtA8xJ4Fx3Ef
ANJxd/Pdg8FvYaZt37kO7dy92m/LA+gnqGSo7ulTocgguh5DDFNGtgVj4Ck4R1EEtye/O5IhO3G3
DCff9kl4Cr2AAIcFRNgF9kX0WkAMJyyNKaLZmT4kvY4Hy7+xPOtYskQtYk5qOeLVxjjTIcPOwOqL
TEP8NMhnRYKvvq29Q57Llgm67Vhsb2PkdVD9wUrcIz5pod0S3V26/DcnBaBPvoxmec4FkRiXnpLp
X48lBLtxCVyL1VCrLvfj5SnQAxBTKZvuOLDkksRXBOl4donE2fFwtrBPOBlchs8O2w3cPY1sa0r/
DJZuUM1+/OZl9YIVGTOzfIXNUn6XsgEjj9taz8NXG1GKNpTetKZ/rZnDaMWlrr3oBKaW1GAUk/m7
idifkx6xErxts+EbYktmDiJBKprt6oyD+CceRDlfM1k5tJmsDd6mNVj+TsbvfsgWBTED4LZkUiZC
L9p7EaOu65i6+odFeXzQgc7jb81yD/FRCLLnVntjnhyAQPcOtnPtN262lyrvH2kOBH1k5D1lZBKA
WcHOu8uqqHymJx94X7X/SIs6nCepmkMROOkZgFY9bfJh6vtXYlJT74I+D/D+Zp6Irvq9kPNXM+8g
eMG7eBN65yORbqW69gLwzxu1l5cB/AGUL0/cWU1/AP5LXiHLkd6HJ9Std9pTUXTFnsg3/RSRWpGc
Odcx/C40GrsimAf3nZ4xPWJtT1k+1UlQnTsXqOyJwjr77XARN1+apMbwVxNwb285LZwzUNKwOTo9
HZqLirbaL/TPxyCy3s8WWiPIDj0QinKf8+Cy8AJVH91oUFeM00x8+FSAfuxKU0az0JSbKfDgtY+Y
Cqef3dTreDeoWH/fp5ZPc72CNESrkI3vy6ibLZL4yJ6RUGTvTiAzn6NA1LH9oIkUWADDtAvfR+Nw
Om5aM/rrCZso4PqnJJFq/hyCcLB204rCZ5mhWijr/+UYnXgP0YXl5UfrlMXCpl3S9zpI6cAM+gwD
UDJSBlDen5ym7EPYjD6JNNOuGIOpOKZzHVClrzT/yKOKUemHVExhcy4ZGPFxpLKm+EBdnk7dKRn8
cdhDKcbOg96ew+Or88bukScvHUGe3NXycuO7lQoo+TA7cpQ1eAVZpYmOt6JFEusWqjghOGGdRrTE
JKh8xJJahbotcLsPyIH9euFl97OAb9fkWXjKpjFv33H3u3myW5PZz3cytuMpT2jp5nWQBktpnGq8
F0UFdhh6DCA1BAoumHJNXz/vM6fAk3s0lEnrdMxXJCw7wECO+FRoHqNHsrDi6qFCvObEpzyOeGd3
NiLk+ea3WZh+r42mOyfAuE8cEghoQIprmOc5UE7m6JbVJMm9y9VzEmqzGxlL9G67BkLgP201XMlT
Bw4p2UVy4C3hkOcxTQ9VpA2OemWLCP4tIN2+PEi/XmsO8VRH6ye5RMh1WuC88cSGFTZW3tZs4CQ9
xQLmJGPCa3wX7zBvBmytuBCOhTxHRPXOqlSeQXUtTJ3Yp/LnvPKDcFlg8T2Wpsd8MGjPQjGDrNHM
EC5ePYBeJa10/F3yhHN+zdF8K6TikUn5Lv0Xs4pVbDl5iRqeB6hS7CDLx7JjjPtsoZE0BE0n2f2z
FjG0d2h6RfB6v9ze+hXrIDx1t3jtI0xmo4/Yho2nRb6Jk2LA8s/YpSpPjg/c6KAaeOmXEZLO8qq4
r/81vmUK2oiuGR4nNjUL2Ai8NAcyXkAAex5/Ezoj5Nbpc9D0QCOVy1j6Q+P2OdaRQ3tl0VGROJzi
rqBs5dklCQcnRjeXfrWj3yItZE3NNQCD2G8jfCLkPOjAe2ZARHwntxwNCLLZAIoNW+1wOGSDE8/v
jOj9Uwise4bbsYTP7Zgb2ASVP6rPMBrlK4pk1dP+YHM8wtBiA5MmRQ3bnspxtQtjIQRqFRMaB+oz
/6Zvk7/FYGmfunJoHlPhSXMmQmAR1zWFzuNNFfc/ZptU77SqUD+YNCie4qGPNLg+Q0XNBvs/1v4u
zq4ygJYd2/+PG1hzZJwmWysSd3wYpyorD5GYuuSjqhG6nGLk0GaPZC9ARUcKxjsRtoTgLgQSPuqZ
LGN6vUDtx6mYxC+iMKm9cM8hj0BuSCY5cSYPrDt0vsOsUDBzGFZIRWXSd93Bvdt+Beeo5Jqv872A
1E5GOI8JibwGs3LUmvvIJ3P+CCY4n2CV9X8hV+kV4StUstIdgsu9P4/OIBV8HoE8BVy/Zsstbrw7
ETdlZhr7eCBGucKNw0Jcz6cY8OoX7dTcnasA7xwaDiCluyKfynAzW1+ZZ7SfIUogGzMEq90y/0Gd
1X6RljWcFXz1/5TSMc5wAkG6R6i7RURVZLIfYGiKYxV65osrtSHuLCGeOZ9p9nCa8nWycEwjw+sQ
o6YDcZj/c5z7OLxePfUalAVLfTgoDab+wY2ulUVig4BSVWSS5llcXZgpc8gB8Bmo0FLr/V2rUR8y
o9dsb9w5/Zda1tLbgXfxYHDx6g2Kbs2F1RXdL2fITQiO0Ykflywz9rl2RfGGErR5m0sBHKFPrUUa
UqpflQyA21KDeizC7NgfpJd1IfbJkd27hbD01YxGlcgVmfztyzjsFEA2iuurxWYEPw3G/tkn8vsE
Ti1fz31vmUsz/E3/dV2mi/1o1rgmTpngqA2/Dldts6bIcuBl5IMg/JvdN6orcJAhk6d76hQTeei4
wztOa4QT+CWp8KoKDSDFBljKYWqKv1Xt1AcZJ/xcs1NckhWs38VAyXvBSFlg/5PAsDYTvLUVGfkU
vrqkO1XnVYMmO8/jHaug0YXoW8OwErFqP/2oW6d790OxYHWt8G5NQ0y73bGqvUER7YPjFJOLcV6l
u6LWgftWbFYvxpavSlE/yjr1vsntxQHgZHF5ZhnhnNIRiz9WpUEhKXJgxqHwdXl9ep2+ixnb8qYl
u3Q48O/7zznYi4bGKRHvgolrsY+bZd7CPHNvUwzre2dH4+6bvrb+Cwuu7GCM1cPHgIao+8AcVl/T
MGkPATgj6GnajK8FkbXFEW4IlWg2eITa9uhNjknTCGfDXKfmUiQdmIl/Ku1TCHrrCxNjind5BsZ4
ddGAj9TtVkUv6zi3X3bqS7oNltvrG2WX7k+tGtgHdtngXpkMMINlv1bG45eH0RNNrmgc57CU8dww
X7Ft9tqXNV9IubiEF6Avm2P85HHTX3lEXEYbgxDluXL0uBzF5CTsmAoyxi6d70NOMEW29wwP3aad
TP9HuYxlD2HVTle8/iOjVm+Ys++p5sbnv7OCQn9auxNjp6U9pEOl3j2ayvox9isb7VXlrN2Gnw07
cIjWFTA3syJsuYzaXdHvwpE8hhPNbJ9/MpccgPaHWKNOnieb4HXJUMZvao8z8iRCsBebFqWG2MT1
CitujjL6IFoxshEYZiF6zIhquwfT8YRu0pIB2maJvMbd+7hdMc3zJqiHKGN7J3fQ2EDbM8djlv6O
jknLU5UUPekqFgNRxch0ER4rPp7OAY5nWmCl5lTrK6IbZnJxHuuyMGyf2wySAmKuPEDRhNe+7s81
ZQ7azIqjnX2iX7S92fZ4ZCqxR5/LzAqehg2fy6XV5W30y5hYUVYkPZG0pS6T+sGykRJ/F7ZN684r
e1mEKNAhP9/uQ0zUmrRJ8asvpzXGoWFt5bFdHVe3+oAGO+GAsEx5qmLraUY1myYuST9nrk60wkSi
D7eysAarbdjma8/djN3lcsfkMoOePOYV+7INRPGH9MSiOZFtBltjA3yfqLOD7BvZB9syC9ee8jsd
bUx5PKneQRI6z75gzy2G8J4H1jeILRemcIdxllkd3JI8RoWaDk2TUtF2rW32K0+4kTutuT32HIHs
F6ISUMAef/DgHPTaQQAAnB2qjUU8RhON45cRrNvxQDxMrvbK9whIZAuH1JvbV9sM8p+D+/fU4XNH
aO1U/vqQAIvQO1l7Eq9Mgs/P5XzsXPOOdaDzUXC2LLr/GMo/wXiooQ9hj47p7sOx3Tq8jfOIfimS
maggQKeVHtW+M3h4b7lX5eMhGFXDrcCm1w9+M94VGHCQnjp7tN6iRqxR0jNsI+yV0xHwmwcztslq
10eYk9+dJoWFl7YJSxpQ6Hpe6/zt9GRjKsVadq8lzgoBYJba2n8AmGK9Da4y1R8UHQRuXl2n8PUJ
eMjKhxbdDMaX0AjvnV+KEp817k1BKU7qDg2Q33vuBn5dzibXy1s+eQR/fksqN+QRiRMv2q9GNHLr
o3Xw98vUTSGDgAR4x3Qp6Wzb3yxjUv8NL8eQHTHEOd6+aPPOn5gbx57yThm8Q4YNwA1Hlk9G399G
BwDLFXVRDjYPLIDongekGsAAmsVJzoCJAnXhdmymi2ULEIashSZQ9oCuoSSrkrn0dsLfN5wZDLKL
bZDmJziR8vU+34GziOgmrYTDSkN3UfcUdngrdzDBUhluvBLUAmZwP0Qvyg3aNTDVCzhOHkpk94R4
Cqcz70M6GFz8LFmf+QHdJ0pTiPE+Ysvwyf0fR+ex5aqSBdEvYi0Sk8BUQl4q7yes6x4eksQlfH1v
9aR70P3uu1USSZ44ETsMlb87oaue/ALXUedR2quf/53CVfh/XJsp5ZaIOofmpKQ3vHITDNYXD4sH
9M5I1PT0wPkZD3W3muTUK5E4z8kY0swJQahv+U8orRjpCbY8Cp717kFbC3c2bLPTstfBEHZAAUYH
YzryHRn/QGj/MJHqoMGe7cx9n2HpMh4r0SbfGWBC6oFYbcstv6lMkDAnL/eQOuhaByK+s/MPv05O
T+kCTSLZeCPIArVRORguNN/AWmjX495gH7N05fPx+KdDepx86XX8hD7YRJthDYOrmDsaRMuIsBdt
QlFzj4uulOftXWKqpChni7q9rFiwu2zDVuX5xYf7XW2nvgd641XJ0qD4Fi0rAqCLoj3MXYv/uZ+N
lSAar3X3brsqYFHgq2q+JiYARKqneuqY/4lSP3kz6hJdEdhT60241GVP+3undLgza1NEbyAubezS
URPlMYUfTn9ZI2WlN1DWFph07i9L/4z86/JOSnPsDhHi7PytHAsRcudqPyuAb/c+ihm2pg6ahOI+
c59Y/QkE2FI2u2iEtU5lmhzCvS5hElFOImyyP9WQUnlicho1dtXkAZYY7ufVzvFAZGxW5Jj2X05H
dHEkQo2jbGSbsRQAYNZkinmwMCL2blFkTy1kx+U7g3xub4tAFhba8YjQygZXLem4aWSdJrFlQqw9
o0HpjQMtQP6NAcTss+Sb1N04wRnMtkGb5NxvCs+boyfPtqsitgYiPudAQOGPfRC/+dVB6AYabUjA
HLn3lOVPm1mBdQISULCioxtjjMBCV234FGEeu/fbVR1HCyEB21aHUXhmvvQJ3zZW25CVNhI+IT6m
xmdxNG967uUwwzrQZWoz430QN4CBKrnpJu8ohRoysYCTBBxN4Atf4nEuYSV+2JmLI8g2IELOOIpJ
ma2NVald5CSlPrpLyn2L341pMBy6wv+HjuQ0x5JWKIh1UcC2OPd5s7J5QX56ZYDulnqDebiH9EFe
zAuk+W0NeXm4Dy/mL0tANBGsCnQwoAzU75yUwUsaho33JBcWxtQ779VM38XowszoqFdxF7Orq8Cq
LoFP2eVLn5SDuboOf+DNC/2AgqeJHSKQ3JMfVjJ8sCjr2ts14+kGZ6rKzrwgxgKlF1Ju/ScaOVX3
dwkFt0Qt1wvoOkfsM11IOhuIPNOGaeeflQmosUKF3bY619eak8mOpe7E2U3DBY6FykYKMjvnhKs7
O0FdzNGJTO77kFbz8Y/Mh6E45pC5kEoHNpiOS6flHtY/ILd1ZiHErWtIr7Sl6Os9pM8KskZk/EXd
tW+dnIZUwP3QoPkugNHP+g7Q3Xxzea/3B1tlCszQRHtlnK5gTrkEZ0BfmXXZ0vYW1YJc6WfNGqQe
f0zThOg1bNqmW1VUXA9SYAbfpZV6H01XBAcXlqx7haPWn1dCYH9aZpXgGrRueKrmJtgOltV1bF89
74TOc9+oUW4S40Mx+blMcvuWhZLGTVYJfQbqKShfQxpHy93SYyHlNW26dpfxuiBab+xTyTlCZQmD
KnZPZ3ZZnynidoJ+3sIRpGqxCqkBYvRq/boXkB9nh7D5RIhfcM+HR7JnZw4UqcqH9RenJ1tjXNod
9kGWg/Re6BLwtJW2gChH2CFbSmuc5XHUrQSL2Q+fBFrT87SEcElSHCgbjxH+3cb2BL3Bc+Rdap+5
N2Iqm/sL8YsJGCxD305gIj0GuUS4s3BOxAZmkQPCv+SQJpgA4pVQuA0psc9uvaQ9IWU+2gkXqNym
AG17tmeXF2e/sJQGZxQGm2xY5Bkv1+jtOGkjf19kuAHwhdbnIW2HbBuMgzljHJDzN+/NyL6w+Iym
78idlvYxrznOj1C+g+DBF7g+jiqz0LlYms97lyPTjx36xupY33+hl1pEwbHUtd2d5pLVxJmzuDlk
HEfHckiyDysX5jOdIalsCXMNb/xmTYY4BVfMtk0wHLl4TtZRgMzF8qn0eAudNQSNS5ONygB7uSkk
bgS3iF2rTKt/Hvup3UpqBu5Klmwxt2b5mynG5gV3MQo5kfvk4kRJTwMmgvEW0+gYbEjFOd02ceqW
+201cez7K+JT56MsI4R2TRuL+u4fsUWHmddaX+3wHryX2QICmbZN0oR83vGcdeYVV1d46YEZso7h
aPjUTodqgjrn/ZhAetYzju4WdrmRdsSmxJQRmPB7/y0JuF2tfYsLpwzPE+kGEIups8e+xCKLTcQR
tU4/NHkYvMrBDp6kWCk+zWyLAhJr9bHgeMOQnJNxbCjow/Lsb8KE8vGNG3XWcOCfbo9MSOZmjUlz
AJc/nxIIGliqeaEnO+Po5pe12qheUlI1f+8HzM0XvQxtcL8+lIeg7YvlS6O0DBuDAfEV4H6NbBnh
jMI73L840GGWV6WKjtvDfAdM+rSsvFWybjlALBKzNDLm7kdVyOVMXp/qGdFTlIbGYzx60NuabcOK
lVB5Nt01A1iSeIGgzMOmZfFMrCk7zl6E/jqlnfM4uV54SYPJmf+vAGy1WLpDtWjvU3CeqfelXGka
IE9lZ3Gdhq04Zy2u/G2Qk4um8gEjOEVPhKk3sJMzgTXFH3/hIsO4A20O1waBPP3lujlWhaylkHDf
t2vzmgIRWjZiNd5/UNgHKjHg4wcgKSO4MCSOBn2IVmk9g0NKwpjLRH6RUGgxwbUlJ1QOK/soakt+
92g1w0ZITOFc+DoYmfd7F9YPAl/scf1gcrcdof/8yreXs2ZcV6y3VmP8/apBajJ0zOY0Qdu8rsJu
nnHWWMciGNUTXIjiO6r5Wt+zPWQTaUvyeKOhCzh3Y6M96CqMUz8E1ldObr3h11lj7E8EzTSL62Tu
ZtBZlx5ANDjtxaOz/JGdfcoX2b2zG4vGS0dWCmnVw3VweQ2JBa7qp+Z+2Zwh/QHNYewC+1OxN95r
Fm3drcng2Z3bderzF24bsDlahYsbt3gIMCOhKgxqmJf009PcsGR8XuZgDF5cOIzYmKO1Pyf4W4kf
kJgU9r7P0M2zeRDU6OUZlTigkCz7meteig5LgabY2k5WZTvImATEa0sPFz3aBAKBBFNezrpgO3K0
pcB47AkweQ+7K3XJpcIiGXpnaxYLIwj6dxezGSakxMWE2zggjLreCdo2mLA55qrNKMhZ4/pSz162
upQBidr/797adWB/EGqe59I8dGtW4AiKICF3Q4lUzNgVHnFma8Ih4UBkiESvPjgufo/nUlX6lnZu
98lvwJTnOhBZclCVJKAOf64f0D+ZpvGq0+Y3L5hMpgEYRttEbnpWU8VqewuOkZ7ppiMufCSRzAaZ
d/Tyy0WfI40LyLi+Tp3XwuBb7/Cb1CY47JRsF6RilYq5g73gNrIXBoHQT9t4tIq0PnQQP9DL4R3z
neLICrkpgMl8imYGTA7Aco5t+IJ9jAkcxCY1CCq99XM2Qy9f7fCnXDz1FQnVrLfRKTHydbmTfyna
my9kMeQ7zhOonkJnKR/ryMvyVPs5ARhZs0cQOOsZsXUFuDCC3jxtBqLMR1GBrSdTTyxlO8hxOWke
8nsZXtSU9yhPfXLXmg98o0OhXuoqITbfsgB861Bb+m0tBidmA0IW12JV/dw5YzM9MHZi8mgjLKrX
Vd7T6tMcTSxNeEImcbbHjjAe9yO68J6T3GTNqzMM9fpGJTePUz+p7FOSIuJHAdOwDwWI9FjnPCUX
1DecCfRlYAea8wqqucMNWAYWYceiEXQsz1HXOthaILS/g8HFtQ/Phy0jlYPhBQvDiBObuOtnzyOj
N9rNinybwCmqQJszcp+DeS40BQfUdubZJiF+ONxb93iFIOyAXg/2+YQ/6BDapj9VDRSprSyt9dDi
tAVpmdf6g4Tv3L2gUHj+uS5sfI8PgTNZfGDslYjtw7pImKJYZtamflZ+FKZvlkN6DZPBXPMR7X0r
au0nIiAgALDCzwPQORoIfMKoKMV7l4UMm94xfIgWDnzW5MnT2LoOO6MEJf970UJWMWhp3mJm0KLc
ORU75fnunKEypnayQ4nP3T/xl3HyF4FAz9qg1ONJ+Fjc/wDMm6urt9TEnu7EDW/ZWMyiBa98Z945
YQNyqrClgb8EADYe2FqARgo529/GGj74VhoyQmA4V2vA+A8d8dzkrp+d8yZMCOpRMHYZg3x4YQwe
FRlAHsfOlvZHJSIC5SyEp+QfH8fq70Q3zGqXInOZmPN9jErauvuMTilU1h+8GhEBDxiJl4EWvpR9
Yh3+tO7kgyQtlrW+2DjsX6n/9NozO/x8Kyfdn9iL32UVHSYPEwTw6dGwR6x2lI0oEHMLXJa9L9du
AZZwNxschtFxAgDpSjfw952OzJqyxpWnOIKxsJ1tWZ1tEijB1cfdZN3Yz4n1mKYNZN0Kt8N0oh+H
k2dTcM7/4146nKvBtX66tA1Zq/P7KyaAJqVNJzH8ERFcEm1HPg+nCX6VkJlS9DYewPBl8Yo6+OqI
06pLgx71kg68vJgpozt61L0XpMEtrv7eHYpkAaQUNSvr1cPhihBAtsmbvaXg04jWWxP44sVpjFgp
0OrX8gb5JPoq1rBuLqTZ7XS/Lk72mY9U323Cwh7BNnY+8Hlu9tWjW1UFRCJAPB8luMPuCtcGkxxz
bN3Gaz+U3iMTeu3SF1113yYFCLMrW+7a+xUbzpsuQ/WxlIX5G01L8A9PCU22ANUwHyVFRAlBCv32
6M5EQLn/ud7BDd0hvwykcElBrST2U4hfjIPnApCCfxiQkJzT0k39ZG9rR3kHoIxEJUuAS+0Zzh9T
Kieg2BBO8C60IebHkT1DidVnzWLbJaJ3xlK0ovXfh7iLME7gxVnnawgPQ7su25CZ2jrO2VTyUCGF
mVfTdvMLxhDL3Hp2Y9W1s5OqxjYJW3E6J3IIorP2weUc3Sqyujd7GBj9yDRa2C8Ct3oij2SdRTsG
xwG433jA21P9wztCwYTq1rI4q9ay2S7kY+BNXFbTbs42E8lqOFk58W+qg0iIRVsIILI9pi03om2W
udH65g99JndEWfqfSdl1hV2+XvI4Mag027KF2wB3wYzTB1sB9xkj0WhfA0BGZ0xYVvRa973cBaLD
ItUowO66HxzMQlHxLD2ES35+5knovuorA0OLDp957q1LQEvuLQiZ+yLKVwC6I17Fnc0K7B77Zo4p
zTDMe+P0Q/7atyntuZRSoY43tNIxmJjiy88cANM26befsUcFgIxHDcbes3toEBAoQAVL+EsXZ8m7
51b3dPAFfRL8YEEO6qeMC4f32vuew6Io99rseRq9sd3xoCgac7vF57QG5TMq9vxg6/aMuBYj0Kiy
a5+TpldzXriv4CZbwuR2GuJ8CQCEFVvU2HSfJyyDeE/D8tnRuwGjR63VNVGeC0+osSjNoMYcF+CG
vOrkvZMurfJTzcEa5yaiM7Ap2ukk6xwsTqi8adnYFb55KkUgYF4W6YjqFXwrxZLIDzOCpJi69qHu
0uU3UcX1l64JCF88zxp+VbJ19qx80/XRhxCkdxpn0PLO+bXa2GravPkTer3/zElYB1jgw4Qd4Uik
ra/9/sGq7FIA2ypn+dXorFWPrhL+egAwU0behus8IvnC4hciaekm44GeH5FuE2i1FEc6Hqu0liCm
2lrGYz00I4SxmQQfzxoVgzH8tqZ1T1iy/F+eV0CWgsfnx8CCQG8kcOQeckM08wqitkT9LBrntBbQ
/B/wwvXNDbt688K7rfSPnsCecJ5K03Mq0HDKJAHPhhBZ6NOS3noj+CGsy2Y5962fH6KorlDkPAen
9xi0YMoCkeRfxmDqhZmk6ne0hpF7YcRntZvdnsspkFl8aUEYJGemMFucavy25mpPIPChrSQ0oWFt
zj7bWjOmzPSarIy8Xnetc9+bz2oOGppSFjdkyuPi+wEgAY3HA9xwkN3U/WGWmj4CfnH+n5wun+vM
XheuOr1RO8P75gyKf3ikU6M52gC7z63dke61QDRy42qkj+7B/uYDLYBlVdbg4/hhzrPnZymWZY8O
nB3BGGDH3LVcwdNNUgMvjmWf5PN/puG6ETc+YdF9ydM1/K6sKUp/FzCm5rON/l1eqyEYT5NEeCXH
Bc4tHtSsiwcmgOSsSnIfL7UZzIsMs+hnxC3DLUvWK5ZiYkj4n9cHoVLneSUyDALezYXcrT46+rVR
2ioesCeTnk8Xpzi7UqVIQPSA9ihjA76bu03OBUdvFw4evI4GSUyG6Qupa3zhfsWrFsWhIqM/FAv9
1Rz/2zr1809rbSDReA1smsfOpU47Nq5zlxaIPN4Ks4af4xg4ZkMTdkS2ri8/OqX8uDGJ/cKs3px8
/Du/UoddDthhB6M8nRFFeolWvIc53YOgQGra/oB3um4WYkMq2hxFySEcPU+pnTFn6AVbFt17CYcN
uRo2giMKZVW2P65MGXUbiYHHYLcNGI6wtv0hnjd+QbFfUrYFVTUaEP1zM8c6tTX4uqITiTrhhnaq
AtbSaiaiyHZ7LoCLVru+TMefhczcc21K+IKzK1yDwuauzvpbjP7dSkAyu98Xpi0AOOosJ0EBlzws
Dnq2vZvGqL2+uFwKn0ranALWIlHiWxwwECeQsFX3lNFh7LJpITJNnssid9U09Knspgnb6gWL2TBc
emsYvZMUaRA+sDfHXGWL3Plul4WiqqSWnTgAgQ4hKSyz+eZqab2j1DSI+QXWKxlrLn4QPLVQK/UG
unfm1Dqz1hJEOSXAzIAkRkqoz07aO1pINN9Qu0zPyjGbmkcust1b2fEGpaRliCi+0LRvQg6pxsdK
Ly0ean+SRIy3dWDX84NYYFa1cYv27p9DSBr7NrnnX/At9PM1h3Uz4WhngXNSLDz74+gsGWpOPby7
Osf9rricbVSZ0OETgCKJLbpktgsxwuCP9GqcN9OYdIfULpunyHHkclEiXIeXQdZuEQ9IXBolenXU
JgjIYT2MGBQp5cgB1ZBVJOiHg9vUjtvGbj1Fp4CsTHeahNCG18Ks1L5QUfYf+QQRPjBgyPoBiJ1X
xAW2yo7Vi3D4VWIJ8YNsSyEMbx38qoPYu60vAypBU3y2cM3gaq0+xRdWH5TLFTCjbT3ZrEJZuqK4
XYJ6bj9m6hzx1TVW/1nZlHhQH63EF8a5+pTTgJjfcyuy2UEi1v27svIi20+NSxGntmm8ctJk3Noy
C08FAuHfgFvUH2YZdYFbkZxB5sxXdloUmpX8DbybnfWuvrgZ8mtejCPfOQ9Az7ZPGsatnv8qHj03
q7ZwMSbj0HAEvNyax54KzczPaWFwcNrwCHhDsaXWmz54LortpQHbec8bDOMaXqTnULwy4+JCDrJr
71ag41SHPulQi9MmsN/DBn/JlmmS9I3DYnlXlgVnYNQt5THE3E0OteJUYRTpgoqsMIN8pv3pg5tY
9MiPifAYsXOj4tAs2WOARZUiOBCI2YH7ZH9Xq7TrP2oMPCc2AintHq7x5ktHuyq/sM63z710lw9X
ePLDySbxXNIbQG2nR4fsLdQACW82SZOGnliVJX9qtApODifgPI0thDCy7rlFYBi2LBk5orCVlccs
+isQfVnD9/dozbnLKycgdZXS7nENggFg04bokFXdwPmwFaBT1t+BNIV4hqhhBV/ScoT1PAMBAqJb
eCh8trOYg8bx+2HShq3YhnKN6D0nlfXGW93NvoKBS8qByUjNLwwYGTkcE8zNSdJdG2tKMu+olcCj
AiNon5HWuUgjArGwlUSZ+ARZ6TmXtS6maKekqbPP0cJ/PchSvfD1SKZrinv1DScjKCiadqNTDmEp
OBTIKl+sYygarEMd8ZTx6ScXevAIqGrV7SwpYFE2bF63bm8a4Okc9Zl88GkFpgZ5HGofEH4wLPYZ
G1SOjKndqszfgzuu0LXdSG4WOjU/Czur/0oR8sc6M9ZmQcAEUafiIn2kLDqiC4rulR1QBrGzl7FL
L66h7n5bqgRTcNGxBDkOkeIGXNG7cjc5Yg54wLNk2W9tIHvrDb+MT16c2DOttAH2Em42TCO7ocil
+Ynyyn/Ag2wCJy4ne/4Ygd+4zT2C2H+1+MN3bUdf2sYdjNdfUoA3Z8rMsmKbDTkVRL307s0yhaeX
Hy2gXIebOw83xy3GqubUFHlQ0l7Ay2MTyBwqWBbIeedRLnc14bB+pdDfCCwsnTyibCxsCsaVTGGt
8nkr/MW7NutMZ5sPwBdMNQAHSgHWpLc+EOMTzGc64FwE9eC+tE7TmWcUJZtIRSX5Qbmo0lng78Ug
lH6us2UuTwrJA0XZV27Fl6Cb/jM+JrbAdqdrE44O7Jql3/mW71+Be+IUZ4EDjRWLfC9+un6RMh41
d+dtsWrKL+kfxWqzpVirmeHzW/S5tZkDYzJus5pawY0NBWcZ42LmO8muFQBQBQ6JJ8NWZu9wHYlT
epF/g19JbyHf0iOEpGC4t8S25gUjNzasjiqjcDO4Q7TLC8CdNzlqjIPSjQwA3QUrZqW7KmaK0vNv
YF1Z9gdBkfZcuPhUWhoWKmrvaEP/JOYGmmOfMw+EKh9o2FQHDIvCf0EjnfPdjDX8gEfJwjEGlH2X
K7LEahopD5G27fEotwWRm4Yw49TZAdBHsD4xW5oC77eP3ZeGDyjJY5/ya171DSIMN+rUn7GR6jB3
94j09AnIppddHKzFWL8NJizLa2mHMzP9stp/SUmKv4lDEium0JSKg9THTffD2jvyYwiZ/i41g72G
m1zWxePKTv1dWgX1Xekdbawb62KDheJ+twQU44BbCkWzJyZfsXLDtQt3hnRU8ouiHyrBieJh3kUE
Ba5hE45xzhgWaQKY+fa8jLXjvFNfq+Qvu8/0jcXZ+mddVHtwE3q2TsDyC3dnz8tIsk8Z8IgQkfdE
c0E+8fsonBGflauZbRQwZh9wA97mOZxfuMwV7XszEC2OeeFSPJiCf2p2CuwiRaNTKENoDfcQR2uC
fd3dgxstSYbiiGNpKZ8h+KzhYRq5tZ36wUv8Y0h7K1GCOeOMMEUX9L8wUhmroc6av+TTxFmpzitM
zfbcBTYGCb+m3fA5jRztPes0ZTW78SDVSEKqFngwjL5qns9YBTNNTLrhBvSGKYtpigUijVvbNrL8
nS/JCEAU4kXZM+EQG3oKB7y6WF3dCUBZOpaYTDZ247EommAD9PCk5+GfV6neZYIvzFkH4bxvGUzJ
HzpD995CfjzkvnBxgNAjeHec+N4bTY3R6zCWw5vQUfYPhca3f/ykHxPgu6H4y85lXrbAH6Yn7u/w
ttLMuCdCj93MOz3rf8+aP6WP2oybxpCSU2Hv9k30Z3mJ0sLDjAeQYCwfFKHW9ZokSfRMV4r6h78M
1CVngXybB+Lgv6s7xOmxcor8pqKBHz4sKxf0hUc2YeepDtRM1ZQoiCP1ic1mlFmrd7VQdrb1RLVc
rEIbuic6Mb2ZTGe/MCj2Yt+6c1Y/hcqW7Bmi0G52ksTBCf2Xi0WK3v1m5b3ln9nE4JRCCpTdoxui
CxNxgB4U0/MLzTMhwhrht0mVgrPRDUhn2CuaS90bhaA7QD2IlyTDrDu2QXlxFBoyVjq2W9aRfAez
BPUc5mkpuuhrFWv1jqo8TzuNAH0Kaqm3ne7Uy+qY0pyZUSXU0Sxsfme2nj5CewpZ+fPtRM7AHcRb
Pep3USrm4QfIQDery9qhD7Ubvu8U8eRTau7wFtiu32zA2FOUfK2IIrRhlcBGiWxxyXN0wy0jIHaf
NQlZenit1V0MMJN2i7aO5SsbafCsNyQGoav4odTjIcr61DxM+E0fp24IHpy8rV9lXtbJo0UfbbGB
gswuhiZO6lPihnpOLoIJeNmdMzDtbzFa5UcESf+Dzg+aFdDZg/6t5zrjwh5wMhFHNT4AZmt1b5vX
nM2XEvx5shUkvY+J9vLfPtL7u89WDj1msv9gsIjOiVN0/w25PVwLgpIXVaVpdXDA/IPurlmMcsrX
+V9SYDwJncs9KG5dS5JhowPooc8Q3RkWuSNfFt/WzjWs2h7Y88RPbIvMy+nUbDCHtybMqQoQjnR/
yJxZJzYV/fyhKHay6fxiQh02lSYX8q8NuQI81pS93zMZxdpGf32v94pbhTEGtclRrUj+sIuh85Z/
s+EtI7gBxA00FzydxPKPsNPy6cYcQk1Cn7TMDCRM8aHAlVArfvmVq+dJSoxUm3lRECqxqKYvGoAc
HdeLKIf9tGau+1hLAqbbNGUGOIO4Lvh3LMVMo5cbzg8TL4lnQoDLIzQXqZ4wq1bfTZOWl3GOUont
L6dXGmcrnx2+6w4hNuWD7eeusl48UklYk/DJByuk+EVH6plWJgIBFvDGpd8QAhVOe6e0gM/l9haR
SgoSH19IF8yMDZt1AJQEu035eLlK/r7npAh5k218NdbTp+URYHbZnNBRQU1dlRuaRAcKFfeOu1YZ
ThKYE1cb6jrnpI84h6S0ZB/plICv8KuWlKTdClJlaCsmePcGVMAhZvtTXImCYRKi7cWQFGWtWUf6
6kOp+gRw2Gc/g8BliHTSpkz9NTWwf6Hzp07M2rstH5suKRk1fb/s2WboLBOfoNQGvIfLBJPqxlwJ
sjSo6oqd+OpCefvWGBvd8mBCkiZb2y4IwEuJWHTi1gvShLWkPAJT07FJtbHIJ4f+yZVB2V86h7sJ
XZODqeRrDqtf/aPYrj6ksw+LuWMG/0d3G1+SMVnTUxA5hhCkyus/pmChxLQv1ngi7RpQPZLzbZzH
DtE1G0nf/l7nytbHqmUeecitQLWPpK7xj+o2ctKtmOhPPlk9TUAvCPIYn8u0zP/0cJ722mGeOBq+
/3AL3Fna/7zehBXYfuLIdcGsf5EzsVxOm6p7xK3OCz0pYca2A3mzaKOHtJNvVYL4+kp/aA0q3ZHG
2uGu0LR5jNz9Ncmsz7vxAPRmZBMHRkIie2Ypy7lVXMDfBTeR+nktmvxVot4yzKEh/7EIhuKh9FL9
LHpdsLuNxvDS8FzTTIonYqMWz9oxoaEeUYUlTLnxGUDMIVraWl7yNuV/wC5CWnMJvZCa0J4ytYdg
WZiaeB2DgP+QIliOriKHGoAGeryre9hrgkKgCpXdqXdVaT32TEIpiCjXN48t52kN5dGvYbHSSwVK
r80j9y2vOtfd4CdvqnNuIIVHEs6+itkiOvoG0Tyvv5tMFtmPJ+U0kiknPEUXUj/M2zK3reQps0aJ
kRXHkUdpLuBNgqttDYMIV4PrOJ+Nk4UJZNCVhEktcnVzjAc3j72D/yuCZJns1xQQzcwOQkP8gC9b
TzWzDkL+jSBNmfxjk9limso4lOum/lF8ovLIY6UhGGJeF93NJXm1fkxEfvUee68SLLaBAe10Z0Ki
a8O87uC8g4IJbHtO4mSgHeoaLks3fmTDGtwaNmBgvPwFLSTaVQg8codVu31DAMvamPIjn6tIuIKY
2+LbM9CerAac7pnub0D6HGirfIGuRJ9TQ8VVz81ZAVupsCG4j0S/mq1KBMwhro1ZE773yFaM7orK
zL9I6fjmmT+XI/XXAa1N6JL0fpnpnxvxE26FR2BzE5kRRm6VATytkYe+Fs7idpNQi4F7ZFzMW88V
+6laJ4snK+tA9s3esVNiXK+dPzGc0ja+7KWpnPTdEzamRFT6Uv5l0iCIgI2gcojnd+HnSsVvmhJO
XDMOX05/cAiBKEEkeUnx1pA4SB5HCw5hPrAB5Y66vo40h3h3ZM6Uju+eqQhos5LrSfCIlXToM6+d
gubTum7aT6dLeTxLrrLfHDHhV4/NBAWmWkUSg4XynoTlA0CMgm6akNhAhL8iv3jPC1OCfRrwvPy0
FD3kn6R90uFgfF0C9AkT9wVbl4Mzg3aHW5HN3pcDN+yMcbPA3EUpQfo2iDYKn2FF3KMvjRf9Wogj
HCJXhNfFqPqihT8x0HV29ck1diEfCZgFpK4cdrBzwDqRfRuaDQSvcrnVVLh9yjrIzWsZVndIcDs5
/D/vkikqJBfcP4MCvLIZZznGUljEaK1RdVf2y5psAHOzu51SJsLtOuBa/5eEtX819Mz1Z8H6Uk5b
Us8kj1kS91xqK3XI8rFgQUNe4iQcrq5yI9iAgesxkgLRuQ8foPVw8Z5YBtAr1tbh91pgixk9B37R
4tdsNnf8+i37Ck5u1t8i8AfrfQaWYm3XAFQg1IgsOBunYpJs2sCa4rF0p+xvwP2UlPoEmt3xwiW4
om5PWIXnqKCrhiVqfVwiYn+PYRTOXk5V/Wr5/yFIUZVEI0Ei1Qt8ervdCYCzwCl8D0MaZMmZahvf
qtIn16KX2AYDmHo7mjm68CUtsJNtucMk2x6nGKFEfr8URqUJpD6h6YK8qdlujw4QgA5Bq5yGXZsw
3NPM6Yd/VtZLkHN4Ct5T8KrFwSsFV4R7GJvSBqGcatuv9Yx9h/Yc93fUdJK9vWCIxxlU2guXYSKx
7J1CgMCZ3VOCtfNZl726g1VZccdGdOdoycpypnXNV8yZ7JcC5gALq1q5cTIdDeRUh4pgTt2n+9kN
+3hKLcvdumzmcGvkdrkvuJ10+1nYS/irges8PxCE65o9HDJ61unkyM+GGqz3etCaDUhBlvBsI21k
aK0JRU94mGc8C9gNaudWZmlF3D7IzGNYwj27iGLMh35vLyqwPslKdMG3GiOMmfjpcePpBYEm7sT/
ODuTHclxbE2/SqHWLbQoUtNF37uw0U0eo4fHuBEiIyI1z7Oevj9lbdxkBjP4BRKFREZl0kiRh4fn
/AN/T1WPeurzbFEr+hKSPL83xk4HCqAkOIc/OrqjrBuBxZW/kPlHjSnPK4TRUM013W/sGjF/HYMG
DOgWl8Kw+1SAGf1EH3cMdpigBn/DUu6Sj1WFmJ1PTyPE1YE1JCu2Uzh0Nf+VH9BiBdQ6GU0/pxa5
mTAN6LiOGmA4VKrwmLD1gCcEHQtgMCII4rc4zRRowTouZQBh8r/pEFkHy+mpOEHkGCavr0yz/lpH
I2AQm5T458BFoW9SE+2WPViBun7O/VDaJ0kl8Mk3KwoEuBtAJ6xw4PyZaMgh/5WR2KWbBImo+EhN
vz2anZDxW2vUh4d01stHrCP89tmtulGChCEkHVujxRd8V3bVZG+NzieOqNDO+k9olmXhJ3pOBmPq
CVLiUpuc4jhlo/VH60ESbGKnRUkD1Oyhch37faX65GTYSQWDNtb/skEtJt+GzG5GzNCA9r+xZgPs
FMWx3iHVG9xDHcFHQDIzQte/AP4DT73dO6PUKPIoINcRZaedn+nm/BFGBSQGhRzctzzIRheIHKp4
mwnvcdRcoK50NK5dB9lkSfA4mKMmeemM8zc8PJKOAJTP8fQ31mFusqVJZaH7k5FhbHoUKMpnOnbO
fAogHCU8eiYHK07iIrJnZl/TS5rKt/Qnc3yvOzOXv7rQKj87GqSHfgt21Zy9sNf4FzEJ6T+gM9i9
yXA8A9Gia8ExwG8eU5bBGh4n13aXHgDmScDS+vmrbEvIikofh696RoyjzuSGe73P2MIR66oeSJaC
D0Gdu5/oOLHGmebEGoHMNYv6kKNMBSQqi0XxKXDLTDvBlU6i3YAHeomgFbe+4jIN6RRQNN+Tbs0I
M7mqhEugyAWPBdA6/ABRL4KBB13/IUOXMeHc97X5vUHqCIlrzYwr6gLzDLJIPij0kRgBDb7Q+QiJ
O8K+LUvRnE6dXvvQz86Qfpgr19Lfj5VodY9Y5qPKQhPsB4jl5kMCON7/YpedBuNXUvQ5hb5hHNAC
yrxMt6Z3Sk00abUISyOeVs03WNdju6UeZ/ym1lJEnx2Mdz5Xmk3WxlsQ6rjDsmKl0EefG9o6W4x0
S/M3zYi5RL3fdh+zzhzF1sR5iMZUHJEfuElhz4+wIZMP3AsVNnE0B7V9ZFcu7ewYpdHk0CAPgVjl
EHFER68q205+xXgx6IfHzKGEz9vSmscDxC53wG0cd1i6v1XWh7oCsq5bdrzDy4KIwDbr7E/xwMty
13QzkLJWTtqH0pk0yFrZUtZ+MzsU1o5DrCwHkzTX7H+IAp3556mBnN7vARtQljAHF8xkTeods4NH
Btd6/CD0rWznOtOwJi9pzEBoLGGcTqXhT/0TeL5grv629brrYf715TQEoGy1dqR6WZiIJk073LTy
Vv9UohGPHBOWoby+nyOp6+6X1in68a2CbVcGv12S7Rh5G/R5IS7DW5xlcHS6NkJiIc5UOmBW4WNC
ulW4QAQpsH8Q8Q+QNUr7A1LAbvuOyj7W1V1hFD+iWhT9MVZaRUdJVFJ1x5iLrGuQ3BHTmIOmN5je
A/2jMPwe9kiayofJl3g8IHaA/LbZ/v3vf/3f//l/v8b/Cv4UH4p0gu3/r7zLPgAIaZv//rcQ//4X
YX35x6ff//1vniEwgkxgYAZZm2vq1vLnv34+4WSx/L//j0ygXEMHL38CZqpg+vPKP6LVK75aBu8J
ZAlCdImRDOwReHAnXi+1Qyt/TGh0RSLc3P419vmPAW8lTGnqrnJdy6WluvoxtPMmC9317HsigH7s
BGK234SG/Pve6LMpO2a+AFddJSEpxStHtmBFmoZuS0uaShru+TIYik6QFmrDV3LF5FhnsGDpNFcH
27YCzMa0X8LPy+PtMcXyH32x9hK5WukIReXcAK3O+p8PCoSKUhJQladp4UO/dWRnqQ1lMDPb0KCl
AQVHGbzzpiobU3wwjcEEr9+jXMjtLG3KQiXt1R0eGmD/LIq1MUWsGhYaXWFpw0DXmnyXjHHZfxpE
h1JrkPGweXN7EqtPBi1U4tSNJBoUfVBXrjyfg8ECzahc6U+TLXqgSuX4o56Tft9gYUisIqn5NhlG
cLo9qrNaOWHownComS0bxRRyNWqBhEto4pv0KR3mXkfkzQGunZQuThbAvnAukjYNZ8MvTiEqUurO
NjWvjC6VrdithrKlq87n3I2pCxMd3Qu/GNqnBFfOT0EDiN719fzOUNa1oRzTQCVLWi4jng/VGFKj
LaCKT03LyzIHCbKtRx7RXYJlTY0g8ufbC7v+nMJQbEjdRP+XfSnWUzNthYz6kKonEYW1l4Xu0myh
jrHF9S5/oOxP9wgBwefbo14uKKOalPGVMEjC1fLnL4IQNQ4mSgsOeURSdBij1l9hQwWb3pk2/3r1
WMs2tWzHFLorxGos2Jtkl4blP1n4qZHvxKh0pynA0zSXlf66sCJZTiWVsB1DKNqt1vJ5X0wMY3uF
wKbuP6ko9/FIdLWfExYtHfbeBhB0HusQulNw7/vbk/xnFi9Dy38Gdiy+InHUXcczUzMCYaAm+AQc
yys1CeIcaHVPlZeqwAbKYLwws+qfGPB9VRbk6W3SoIsHyLEVNdEW3VIx8J6rrKr+k/tl8/X2D7zc
19zqLsHPsmxXuOuwUaF5NzTIUC1wZ7BeYWZRkuuxyHhEVJgORFpUd0ZcB1tWBC8Uh4+ARqFp6sb5
pwB6L2cnxGiCT4bYbg45LwZEh6IN0kCeQDPiUVka/fs4mNpDBAVxe3vKVzY5sVLwO6hsCctY/YCk
RzNa7wL7yepG45SqhipSmfqAcvvuzlDrW33Zdws+iBgLus3kajufLAIesO6z0noCdOzuSgQcDw0W
xFuwbOqYx+UjqmmQWJxW7oTwux1eN8ADUFR7uD3nyzht8nXRpeFQC6Gr1f5vIerqgC3NJ21wjQlO
syNOZZp+0xBUe3ALx37Tp/q0C0vIJLdHvvzcXElcqa7O/sIefRU43XmoXbNU6gnQBz1QzRzt3Ujt
6eDMiYnGWvI+BXiEUqi1wEOc8vH28JcfG+kii2uRAKMArq+uCG4nR7PaBvR9TBYr4qEYNwhLzTv0
D/q/bo91eZYs29YtpSuDbqtpLx/hRZBBLamAlOD4TzrYxoOOBgCPuRBp5dpGD1Uf4+Pt8cTFJWED
tJQ2kc22HV38s/teDIisG+4UekaHL9BE+ehbUywferqdlIUj36wPVjvoWEBoegQ+IsB22Z4teZry
tJo/NJUu/ioGHrAbUK7291YaGlJ0IvZtzkMYv3ND031/+xevVsiywLUbuiUNVsiE375KFzDSC00E
WxC+l4m17RHqfYDEIHY04tKnEdDOnRW6HE/qhsUnEbZyUfhZfX0d0NGMQmRFZ9KFb5UPqIX6qA5t
nYFmxRzNzuH2BMUSPF7Ee2YIYklH6slkswkS6fM90IOYKIAwVY/0kNvPrtKyo8L0Bg6uPp4iOctv
2qBQbmlHACFl1iYQXHt3h1j5vDcNY3y+83uW43Xxe2AzWmxI5Kas1Z4U6RyAzhp4IsdpnqFnZdfy
9xDjHf63j+m9f6rDcSFKosuAkh7l76mYEu2TqsGLeDI158//ix8ECMmREgomCaN+vkC06QTYyZZP
EmRpv011B5iCwqqDzYn50vvBCEEUU5SV5kYG9SQPZqfpf6elEYW7PkNW806MXh2i5YsJfAdc09HB
gxEszn+Qi4gLCf/YPgpq+4cRPXgsBOmbmaDoQR/N8o+ONf3m9jKs4vEyKJeCcC0L7LOhry/BBAXA
qKPO8Yh6eomxmSnb6e3YTRENRQlAHzPY2hrf1ZS2n1EVQOL89vjGctJW+4JEFv0KmwBiGu4qLDdd
miA8EjaP4Yi3BZpRcBIzffziRvU7sn3lcWG9X5Tb4DfRrOH9K7mckJHfWFk6Pwx4kG/AuXbjxgYK
hRyHcP4OettFp2wAhFx3IZibNvjSOChk+TMudYBof96exPp0o3CyfDXY8cp0Jbv7/Ms1yGRKnu3p
qeSnn6Aam99oskfvuQPtrTCkfLo93uousbA6J/unt2LRTUQlfDn7L8JtiPianaQY5uIkiBHgxqD6
PNJoRKERmfEU+2TgubeHXG9Ox1myMm4u5in0i/eVBVuBYr/TeqrVywebkvd+DqZsD9qp2VpmNe4T
+HZ3NsfqymaeDmI5QpEbmTrv4XUMc+wpA/WJIK8Ds1yh/RQ35nsrpV/yUOklQunZmGoalEaBE3CB
vKm1jTtaP3cmLy9/iKtjMWZwoULxJl87X/Ac+QKz1ozGcwwEa97QaAvbpwyAecb1bXXNN9UJCxUN
LHn0nQya0crgmrfj9Gz3kdm8QQgZzhylXZMKSY/AWPR94OYhBTDghIXvYrB+yVPVRpW/02msub8a
NQH1EYD4iT5hV+tPZeMEIU/YCsQcpFRUBQBKtyFpWokBW0X2Xgr91EzhIhOeqZGm6RQX2vIIjfTI
G7qsw3hcIY1GPwcSWvAsBxGrzzFo+/QD+XWoQ0Udxw7dRnTGstPtDXRxRnicu6aUbFtb5/m6SkAN
UHsRyTWGbE1OdzTxBwvD5iJA6W8uf1NUce58tGVzvAws7H06arqBkZBwiGyrwJIgX4aok5t5+jC2
H1EuKT/huxncGWWdWLNHl2F4VxsCqS77n9ToxVksq0zFINAzD7DGABfYVKdayeAdDimIlXalcdIy
tKPSms8MG8jYpSWW2XY4JXcSzHUk54fwpjTBx6C3wt+vghD6ssbcSAkIzFXDZ4WCEcZz6ezl84ze
IFKSFSTuovSSvqruLMKV42FQlrIoFdg8Lv4pa71YA4HEAQpXIqcVA83dyvPofQapfT8su3CE5XEC
72Nv9T7X3+E+2X64vbWufGkeNZJ9Rd1MUZE9P51h1hjzlIGnDJBlpAidZ9lvDYHY1+9gA1CbzjUJ
kpdQcD5MP0DaRIKWLz1DU9zigWa9xT93wqQwHoKvYPtRjrk9syuHhi9qu5wZYr1cXyzotY9lmIWh
1ygd64e+eYRJCLC+A1lmGna6uz3ctc2sLHJ5cOD8Za5rv7WeTC3tsNAbrJRrdExq4ptP8BjH5OBW
xA94A+0hnuLyTYA792FyWvFer6tfd37ItYkT7ylE6xxdrrnztaYPnzsRYc1DvlsiXDUTEmEoOnTJ
ncl6IMm2eUS1kDEPBp1urOLR8Xkum8RI3/CvIi4AfMNH1KaJ3ioI2Ngnssi/YlIvcWfRLjIYDp6p
21inWGTblqOvMtse5UK3qIPM80HgILuImrXjwTIak28KD4t5UwkULX/gYhNAM4hgpO+GMQdmKHUy
3F8A7AR6+gmsC6DQbo0SyoY2jImvtHADFI8Lkt/Yi6N5KN/NwKf69xWupLyW9YAe/jbDYULifaJq
0EKAgNFJuf0xrnwL3krkaBSkLYs33vm3gGalw7nFLbdEMQQPkQZ3ehXYzWdzRuoG754o//v2iFdC
mcVn1znQwpXGulgxWjFSuXSqvQHHEywZACNpyo68mMhyKKXRvGlkECO+GMR3XgWXmZVrSUEaLBR3
BvfV+VybVMAHryKW28ol92RiBLiC0JV/zMBfv709zWXhVjcUeRyJr4KGJ8l9zweTJjB9UVaJl0hn
RAoSQzsxJffuhcvMjeuJigdlAEF4VKvPB9AauWqcKbzWUYX9PlEcCvhCYKm2A2CkTxkSrPl+cNPA
vHMyrn1GiCWmayuDesv6YAxWhJgKVGgPoQFqm8CdQZLqQtvZaE1sJFyfgwWR8EHCoN/fXtprQ1Pp
Qj+C4Ok4xupMzqB03FYVsZeOsIZnC+/gNlPtLnQYPmvgtMKeUtvAQKT/9shXlnvZtnTQ6PUvuc75
Ry3B2cPe8tlBSZYidDbi+jnGFsYhboVgXoBXDu87EEK3h73YuC4QYorlOo07Z6kpng8LlDuInG42
PDQU+y3yvjB0DX9xWtCzO6+dixm63PJLFVF36QlIfbWhTDAW2FTqhpeEgwFFDrEoGwj4JrCacT8h
SEMLVs/u7KWLIEROs4xKogXenoLG+fzqFPj8pEvbS8tePPLqwXALBd5NjoPssaUXcSelubwKee7w
7uDWpU9L1XxZhRc5jWFn7VIfMYnqQPmhLqKvE8d/V9ZQHBMsATd5lDF7fELfoWKE80WoDNwLW+fO
Tr6y2gDakI+kaE+R4qJhYMWJ8gNfeU1bucemBWkphjjfqdqWG5Cz+jOCy/dmf3F8mLwktVWkOzrF
mlUYjHyUirCOkF7aIJwImLbD+jrF5wjhPTJpTzm1jualmdkPCIO0dxKtK3vZpRZAUYbnLenk6vA6
TVpkrkGbwoHQ9aeJ9OrY9n1nA16qtXsd5isby6VPSaOZ57RN/eX8Oytd1FwjsenZCV34r7WdUGNB
mrN4ByArQSwjaCAa3D6s177p0vwRSz9NmesJzhqut1nQk8ihiQgbpYr3mHG67x0jBCgTzEi2VwjF
3TlC15b1n4qBCXCVKLF6EM2CDscQtMqb8NnR9yE0X7xgA59qrAgB0d6e49V1dZda55I1QI85X1fE
QHE10nLlqZIw1IZ2vqVjLxYXs5+yyibv9nDXJscbgP4rKRztyuXPXxzXDjIb9h5KohwxZdvWiPJH
JJ81bCYC485z49rhWIqrJCY2b631S7YS1TAr2sle2jn6Vkef6EELcmy+7VyeWvDun9tIiB31y0K/
s3HWXTw6ZKTliP7YvLfINvXVNGuEEAIDYQZ0axzgokCb5xIRZTMaMX+FU+Lv3Yh7aY8Yot66mw6k
00j10p3cvcpaaXHn+/D3N/y7MRpXI2wK/TDnKFB8BlrhG3ewANc2gY2qAqGUIqshV1sOExs/qLER
8GYHBGIP8hPdDDt7yGOeM1OYaHfWZ7l6zjIqlodchx4iyGM8GFaX7wwCv8QozfQwum9/T4VbH+Gk
Zu9ev9ccmoa0Dk2XZ9Yy6xd7TbXoA+t6rby2qNpPmtVnj6j8wANosMp47VDUnKi2EZj+aVauvrdW
mqaGRoVNJozGkR+2yJxVCl3TqJd3ou4S6M7XjqEkJ4c8kSx/3cNJArOpIQTa4PYdsFaBBt7SiNov
oMP7A4VTZw+M3kfdvIQcg+TVnZlexkSGp3yyPKZozLqrTyfjAYhlkrveFDrzm7RUb5NyMpbymr/h
CYgTaYiewO3VvTzJjAmsyGaPkoKvn7sBOjRBPy3qFZTpnvR5nLemPaDgrtn5O7PIkk0z9HCwC+3X
7YEv9+mSqHGnCwGuQjir+7VxhrKqgAJ5VpxZ6m2pUPzDdhnz1y+3B1r2x/qjLi/55fXG4/Sft+uL
rdprZl9NkniBtdXgGaAO30RW+LnWWdrbI13bPiwjNokgDECnrC7tJERtfDICxyvDWgO+ZrXTPo/q
+FEMA3YQCcKKHxOMqL4PnR7/ofQgP97+AdfWdMlYKM5YBhXy1amkClBq2D5aHhJSM1ZmdtWi+wRc
5tUxhochuajDSSFdWEPS+thWmo2CgodAetwfDKetHKT1XPvVUYZxuD95SSwy2escjNLt7MylbXkk
2M4PG2v2R3hENY9F/fftlbtyDMisHcsA9UdP3lmlQJg7IJHNufTGctL2vi6yA/Xtcdv3lfE4ADwj
oZf+zjTm/M43uzYyeSYhx7Ll5TONHs+CDSfmwBrPviOgFO9c/IKPLvdphP6cnR3jAoY+gLJ7jacr
J4O6JK0vOpKgL9aP7yLqIZOGne2Fbg4HS6Ozhb0JRgKDEx1vr+/lLYiyPwVZnkpUD9X6S4ax1v9D
uvQgDtPC8qdoeMgU5aleofiaaAgR3x7wSixlWg5wSe5dJNpWt4arlYONqDDhBdPNMe/NU2e6KJ2g
x7jVB6R8sY65E0qvzZE2OuVfWoo8P1d7iEfKUCHQJj23RyMzAD37iMWTjwp+oVCcSdw74eba5wPj
QMXdIpXljjy/g1M2jj7JSnpSGcALAF2gRjYnp3lwXh+racvysqZHSeqlr+MKnrRVqffSmwvT/Sr6
sN855ljcOe3XTgJqHybVJ3cBCRjn8zEa0SBlgdxBiZnJpnIz7QuqsPku6AuQ7WZjNFuKhj8i238l
XpOU0jCWeO2QNSvTMVeBe3bgD8BwV54A9Jtv4MBaX5rC/WoIANbYGcCqXN6At3fole1iUELgQlqg
vYCgzqeLfoSNwQfqxuQi8tjiVoTTYuE/d+iS7HA47KI7UfvagMgi6pbh8iH19eMHgQLY2wMv2r5t
wHnhAoZ8v+GfkONMD67ZfL49vwv4xbKqS0+bhiANU7XGdulxPZm4tkgPiR+Me4IYlRsUOnbRMMBJ
GMkNNn0k0dzolc1Toa/fFgvDZ+Awo+4QNsOdBb9yPRtUM2gQcXlRull95RGDpAnjP+m1JvxzPJIG
nCsBpcBPtdoIy6DBLQ8NJIaHCijWk2PF6eH2klw5seBRqNzwHKDXvgb4KR9vlqirDW+GfHOM6KR7
Y1U3+7AqgjuTvRL/yF+5OpduI0iz5c9fZD3oCEo0PDvDizNHf4RhUm20rrO+FPEc/ZnseHrbyl6/
E+WvrDCwOpoVvA2JunK1wgja2r09msrLdU1rdqHmdvhWUH4bNmmFRu+mR2DwXdC2yBYjxGs/2moI
uzszV8xsle9xnwLkMemFLS3785mjQRkj4ccDaEIP/3vUDD6maqExv/40AZwxqa4uLXrdWL71iwUu
cJyAfyGkJ3xbbOZOM45FiTmTnkDHk5iyvPp1T6Ag+oJSIcd0zNXt4rTJEE0Nna9aE9lv7Hwtz1e1
9q6Ad3Dn7ryyTZcmP04fNHVJJFdDoeUXaIiUK0+XM80VzRixFmijxZwqLKY7g12JSiQfwG+WJ4gk
NzhfRzeJ516W3JoZKPVnt+dVt4H8V29H6Vv1Jqa47d8Z8sr8KN3yxuIQcqetuznQYWKuM8fwIG7p
b+rCLKksNmj5Weic3j7xV04ERTxizZIpA7Fe3WlNJKguxX782IoFn2MiuzFsAjz4dtDm4HfLfvyu
ycE6DAga8MSczKfbP+BKHIAg51BL5DTQhli9KacotfPIL+FVguzW4MbLBfuG7g2aG8YokCgCtZNs
YWXhMnV76Cv1Y6It/CYQ1zyKKNecf1oIzFVTFWFKGmTaExxBH9k53QowvtKGwdh0moNaHzrl7wZD
4OzsxMbemUPnj2qxxLz9Y65EBYuWKBKRnFWKyasPkYyazqtaTx5nLRF/2BnZtkxj8/XJ/Nko8nzG
PWJEHTLXySP+ef7OcEeFi2DgI3WdFV9olzzNUVl7XZTfA3Jf+8xcLDYniVYaUe98YIVrFElVHD8O
8MHU41Sj4fDsBqb4RPs3/dGOOqKAmL3Z452k7cpZgoJBGkM9dWkaLn/+IgzGrWZYyFTGeGpg2ujk
jXGMY+E/TUF07/4Wy15dRfblgQRS3LGJvM7qG7YDfyblFD3aGEGKYgsNp0aSOMvabNuVXVueMBDq
fMxqIxBFG/yE4DFWFWzjeVPjdT3cuc4vQxfASVpNS4OAPbVOi0l6ktmfsuwxJu+vtoaoJwy2yfk+
TqU5vO/a/B7F53K1Ja8ogiUsDbDsa5gHlKjA1LU4e5zDEbdl/I/2lZmhoW6oe7nK5Y6SAPk4Kwvo
jOR4taOsMG1xCYDTFltV8zMUUY6uJ0cUOR+8s7HONbKdPrloKN4+qFemuIAIucGpKwAnWt0HvVV2
cYOovYdWFXKplL2yt10U5sW2TBLAD7dHu3xzLJUak+cakG187FYHVkJYNesZeC0yt867FDW0vV8i
KL+ZIxRJtanr2q1RLkB1yt3+r9uDX+6fpXdIj5b52gZJxPnZKaB22EPhdp4ZZVT40g5PKbPsIdhb
LoajUXUnhbiMgcvrBkgBJcYFJ7RKzwBGoWDX+a3X+hVFVDM1jgMIlv3tWV1+QK5Wi8Lwkgca3LPn
sxpsA0Ff7J68iaT6Q9E48zsNAjnS/6j13/l818biWtMp29gLt2O1gnZkpyVYp8lDYGiByGSIUiMD
Dkk5uVecvTIUD6cFM89h4iZd7ct4yDUsQ2TvTVg4/MQrI/2Q42uAhc8cv35WDIWgnmMtDXRntYJ1
HJc6Slc9HIxi/ICcSP5gFAqAQo407+2PJZYNfh5TeW/jq0seRKfRWKM9oPXq4WD5vYeBC6bWtWNG
pykc/U+Fqszveu2LY4AnWrypM0oZVsC9siszY3gwUl3tCa3lQxHa8+72z7pyMqBuLJAbcmv7or2A
HfLUxW42oIUwZEenRuI7iwYwLwXShfPQdneW4TLYcZ3wLiRPY0TSkfM9m9WjFRmxNsAGDZHUMKZg
b3d+gvfTMKDCgdeNNajTq+e4ZIQL9WkJ5+YqO+oyNeQp2pyeRM73mwaa+ctYhYhnIgVxEI11j/xz
ZQOTGrjweKGJLjyM8zm27oiuThZ1XgOcyRuIPA/wDtOTbTfieHtqV4cCyw5Kgrf2BbUkEt3Yh6lo
PUS6MFg3A/8kcfE7hDzM7rTXrg1FmFnq+uARqeCcz2pG2BLVq7j1xj5qPjiacI8kvOKZQofzcHtW
VzaJTSEaGBEVKhtO9vlQEQobpV7ZradXI/rzWu0+DLaKH+wwHt7W1YRQ1Vy8/klNwQ1bN3JoeiS4
op8PGrhN7diZXnvFMINt2aF14gPqSyswtBtMI5Fexht2xNlGaQhhFa5M/d+ospTNh9uzv3Ikyb24
l8H1WJR1lj9/keh1XSpRhyzAf6PxO31s8T3ATrKuUKLjkaMhg9opP93eHvTK1wXyCV16IaxxRFdL
bjcThYZZNZ4tsxEkUd4cIhRgHpSGatLtoa7Nb1linqEu2aW9KhvUQTEmqZrIzhe1HV93f+dz5O8B
+E3oF2j94fZwl4kHdUbO19KUWjroq7vY6HqejaFZey4nH21+6O0TxhkPZV58HMsgemhUusA769fS
sGhiAFliU1FLcOjArQZGqTDHjjWtvbExo2dkPdJvg2UGO6QXFk3Fst7fnuiVVyAV6uXUkPnSbVhn
7TFpRlm1Ze+Z0LDAm8VJuoW2MuO1MbRozDQ1ViXBFDnoSmLxwoMpC/5Kai35MYqkuRN0LzcUZwlu
EdAeGN2UUc53cTghb44WzUzdrRqCXRj08zu3T6rpqDdY0N/ZU5cfeTm5RApSLp6U635yj1nrpDDH
9USFVeUmTlCF37VA1D9PyIg/uxaq25t5jJNd3SXlHWjlZbiiLfBPN3tp8MKBO58quCYxoauke/RI
qq3dxOUPMdTRnyLXkJRxuw78dBs7P29/7isLDAydhJpb1CC1XsWrOK74KYM2e4FAUU7FrfM+z4xm
5wRN9upbhlouvHg2MyPBHj6foNOYVahMilNDkcgfuT1OJxRTUB7UUd67PavlsXOeJSEKwqbhheBA
T1uXcQLuyEVhf/ICEMgH2qom6s25+ZACNXyYugBgQKOBgYnLEYmJMr9zhq4squ0Aw4KqzZOI4vFq
pmjxZgur1CNFK44NT5HNgEvJBkm5e5nQlaFAD9ENoWAPD2+dlTS6Jsk9k8orAcLvhTulnzJ8kjBx
rqM7IfDKBoW/RV+Q4hRPhrVeRU35pyi7kVkhiwq0f9QaDwx51hwDhKK/ZiUH+bHmuBSvvsq4SZBU
EOAdQANbxvlyAoeNpjDEGk1iFgJ8KbAnm+Tanuddi1Der9KtMZq7vYMurxeeRPTlFSn9cjBWY7Yy
RVpiHHMvc4cyO86V7tJiTvrefROqKZl2BVXfO8Hu2gKDz1qarouuwz/1lBdXNnVBfB0dKtFzkgm4
tubPCMXojdPZ6KFb5W+8m+9BIK5OExUJ8CvLTbreqWJcbIhcP/PqSjZvrbkpD+1oZBCwquw4aM09
/QBjyVpfnkxEly216J0sOHkTzsb5t+xyt7fzepxP+MkEhvvQ12Sk+LZhY5IeEIGtnUeHorX+OVcI
PFEHctrSRQV0ItvYkfZ3nSekhd3iMDuOPKaWEWnfNcShyoPske7dazr022MD3wBj32AEGfQr9Os4
/SC62EZdvlgIAz8cF5u9pyYFuLMNoxAFudvb53KaElQXtfilf+eQf55PM5Gygmsz+SddB48Uc4Nv
Q2vKvtweZR3mWEyemywodUQwF2qVG+hFkYfwwOUJH6+mfygx8ky2mYT9utU7pHDzQMDty0xnF4JL
2A/OONyJdOv9wy8gBeMvYhhXllx9TtGhjWyNjjqJONPiN87sWsOPuQiD7h2moQU61AMY9uFOQLjI
UYgkBDxCO61722RDnS9vXVWBO2cB7uyYbVAZr8Z8eK5NwGCHLA5t9+vgZq258zXX9w8lAiwYkqVl
ErwdShoW+xCx/+jOw+ai2slvsmgWLsBnSGVwQM5/UxhYAfDjcjqlZWVuiiCoH0fa1FsT/hG4lBAP
IajCWwe3LgqiSXAsMa67Vx+4/B4L/JsKGXsPStS66yRIl7QI5PFpYLvsbYcBZZWPnm23v/QYQOvt
DbhOmJY5L7UVNjmVForZqzmrCeuozOhPoTWM9Yckc1NoXlhTGhY+yjm7boMMcCIRwmyjaKJ/jMvE
nc2wvgH5DWDwqPMIxANAqixR9UXUxAEgwpRE9ac5N4y/rXlKv6R1mL6rm7C/M93LU01HiMBFMg5p
6kISYRbomDeD2SE3iH19PFfNnoBkHG4v6pVvSGQk6ycp41GxruS6mZkDaxj6U9+X09s6hR+N8AeG
P+mobxx0Au8UU658xEXEhozlP3WN1Ud0Y4iuOT7jJ8nXG577pOBx02USctfWx7A39eAKGv7eF9nc
boK0VfrH2zNeX3zgG3hskBdyntm2a6SDVSY2+u1Bc2KTxXg+xCqf0gM8RYg4SWWjIZZrUef6G2yo
Zzxqbo9+OX+uIrruglYQm2gdTFTkRkCLA9psUfWMvyWerC0WOo2WwhLp+/yxs432IEWkHV89MJcE
7eGlDoJW3LLdXuzcuk+SwlCdf8LGDlPcoOkWtSjVD5QOO7N0jo4FQnxvj4mhAJRmwafXjg/0EMYI
uYaC5bzmrIV2gc04upWn2fYhh3LC6k3X03iaw8T/iWNgsEuCtHNR67LaewT1y10O5Yc3DfU7wC2g
4M8njyZfib7N7J7GXuATpJvZm7hysg+9QPKxchj19mSvjEf/f1llhqRDst7lyNz2YTzapyapkmBf
SNljKFtDZWtKjVdAE1R3UsgrNwKtPa5n3iIwukAOnU/Rsnyy8Cq3T8HcLuQTDIHngjeIPtEotytf
ol9ZhQXdDBA1UUQGPUXQVQcRZm+Txk3zO0nJtSVwacZZC70BwPJ6v6UIAtCpZwkwofC0YHxGL7za
+72evM1KLXp1bqBok1ioB4FuBQaxyoGGPLZbXKDMUzDG2SZsYYcUwWTtRSDGzaTTYrj9hS+zIdBu
VC54w8O/JGk/X+5RsZa40wReV2BmsJlLA3NSiIbip1X4+ZuqNy28vibVf0YDHnciF8OS/OH2b7iM
ZEQxxgeMDl+F/O/8N2QW3WRfNoC0RlE8dE2Ge1cUptg0UCnJAzQOUwLRK3u6FFLp6S7wIaDM9AZW
RwmQRsOeR7XZCiPNgNQBC+hoFn2HL2LauK+Fof5nOJQmGZYn7hp9l9FYozAxBB7yfe4uo097dAs7
PyAkcE9N4/JuR+iIjQqHZEHTrLkjokxKPI0M7aTZWnPC/lLb5JmVfJ/Jpe8E42unFWQQXTB4MOzY
Ncqk9CWWoqLDus0054NM8PTMrWDelAIB8XoY1DYe0UZFUC55SKAj4cfrhofb2+fKfHkwME+TZJ4K
1Cqv9VMt0MvedU9t1xWHYTA/OtMc400d3+PNX4kF1Ee4dBd5C6LwKjZFqWvOJjo2p571OOKljWlJ
LXFH2OZ9Wm/TIIteqThJ1EG4h7yUEjAveeZ3fjaw90adf9AQTxuF8RbYgwk1X1QP0MraO8ISVz7m
UsWj1rS0ypauzflYRjBkIsBJ4TSXDcWCqmr0P35ZiW9Wn2COUsHS9tTUjjg+T53+dlZa/BVHQHUn
JP2zac6fu7wmyavorSwqLLo8/x1xRhN1QNYYA5QIdhllmQyXeVTCbet5xiCCHyD9DMnwRSzm2Lqq
0p5GLEqqN+agJ9XffqVNpmdFk2Y9DfiX4iZTN5n8acedFeCVM8gw2iq/i7LTaExld3DFkCOZHNU4
C+Fg//85O6/dyI2tbV8RAeZw2uzckkYT5ZkTwvbYzKmYefXfU/IP/Gq20IT2PvAYGGOvrsCqVWu9
QcdqE0NAvHc3Iz1WNd5MYegZL5GH+UB10ESN07llpj0geggO+k8VJ7e/Ub7C+tBFuNvZZUMSps9u
Uea46qGJsaYuebsRIQqQAjkI5vByWc5QVc6tAY+8Po2V4lLQbhEYE2n66JZCnDQqISvf+e0JjYax
PCRpiRjczIsVKYxSZ+KZr7ipgoM3zl/oT45HuiP5vpkA9apjMK7kHrefNRkutBn2PH9CjL3eBYpi
Ynttpwi5Yui4jUXQH9TCsjG4ohJ5/wS5HR6YKdIq2GTgWahgXYfC2zIvIiXPTmM96T9M/CvCbZu6
zegHjt6Nh6ofASrPgvN0JfJtGi0PaK56oKRU7JcI1twLcyGwzTjZSACN8NRDFQiKElK8oXWc7l0z
xj+y7rFznTnjVk7Od8ZtSb4CZRCqZxDprscN9asWlNbGk9XnBtrcEAp5AY+7njrIY5G58+dCUr/v
T/Y76+rRl6C9RgWWPxeT3YGXpsONNbWjj1F97Au4g0dVLyPksZuPX7sUsrneKUm6Eqa9CBaH+D9M
WtOf1Fq1dnaDezgJjreZE2OtqnMzmdyCwHkcPkywBsBtrifTQbZ5GsuoPVUALnHUzOodfn/D0xiq
2rlIsvRceOkasPRmMiUARdYsaCAC619mpw7VOXMo4+bUBiHC93NcW09OPXkVAmpV+P3+yt3kikgs
wUkFsgSqVAIJrkcYT0kyC6xZTl0zeDuMZNOnfKi8TYhG2W6CvridUrJHtyukb3dtrmTit/eTfHgB
tYQqbrJZX//+zdMvjcFGRXZSn0oDijya+N7BLIYMyelZRJ90FT3fieaTyS/AY3yLPXGtYyzyYYQ7
yTlLTUmfJoLssC3u5NQrMVV2NXHKZwPlibaz8D7AG3yToWn77f6cyw16dRfKWFKrhK44r5Almr6z
dEQ2y1acrMkAzlpgnpmgc4eU6Z4TxdqbUR1oK1/oezEBlpPp0FnjObI8FkxUNYQd1Ke6saroWOVa
NH63hYLHdUk544sDd/6j3R85pyb9Sk4i2S9etg4CJxuVtLNqClJd+Y8Nkcq359D+PnXoetyf0ttC
KLG4OdnI5FbynXW9j6skDmwr78RJYYWTjhZtVWShn4m2odSoBJN2NCLdy3duVXnfLbWsrF2Uxnrz
RcHINEg2jVGX7f7+r3pn0kkswV0Bfac6uNQXQ7ilbTG6zk8Jzm4v4BL7X7zvI2UDdq8/UOMPm48v
M8VXHpo0b2XPbbHMVTFbjlIa+anL8rqhRT1q8TbCnm3+FZip+cNo8Y1cyTFfWZOL/cyegnoMc4It
vfx21HQwYotmw2kG3ZE7m5kPJ658C8vCCdkU2WzQo6yaorNhYFb02baLZNjXliqsp6nWkc5prWko
/9aw2TH8ytLa8NVqMcHep7OpgnhxqHrdbog8D9E5TMAGaxNVeJZ9U51xFMd6tqv28OG1k4q45BB0
LVAlkFfDm4MpKo3GKcY6A5pbxsdCsfRjqohxp1fW98qNkpWquSw5LOaQMqcJ/YN1A7a6OIerPC+1
Kk6ak0qT75yObXMpnGmtG2PJz2ARBo4fCAquNG7qpRiiiDxLCed6OOG70jsnigIF4i8q/iL72nXo
dAcKgH57OyrYJHyrUU3VziG5GnrSBl6sP9MZr5FnzKKH4AflGS/6lJgYwE1byysMfYebYIjZX0pm
7uNzO1a4suGcaZ+sYeRMhxTqIgs/1Zmxs+I0aA9A7WPlCG+Uilshiho6ILgD/RhXZq/hB1051iad
s8n5jLitquDxnXnzr7bErBYbTHy9/ioUTY12eaCb1VPkaXG8y+jPDH7cYAu0zdx6Hn9kponITKzr
/b8YUOTT01xobXfJpkgxEKs1olnjPRAVhXIWXo3E0EbT0dZIN4A7LO8JzcPApR454UN0f5Pd3L7I
wgECgCMsCSSQIa83meoGTeg2jn4cevwt/1HwY2+cXe66Q9I+VKOVhFJ2KFOf5oT2sm/XwG32SWrk
w8v9H3Kbc9A5IGmVKtC8bpZPUpA1TAavn1OLtu94bCp9xDU8jOLMh8DT/HM/2k2GLCHLFE1ko14q
1Cw2O3x21M9ooZ9GO3PqaIu6uVk/uwLI0aGYxjj9p63DpNO2LvZpzi4esXn5cv8nvDNgQOKMFN60
zQtI/v2bz1sZRAY4eqopcozFiwHB40Vgf4MBKyYv/0MooJkwhcgtaFReh/KK3JnsuBCnFpVq7WWG
vjH8VFJS5X9H5MnMj/YQJLYEpiS1TZCF9rJUNHR1UgFLsE8Y0zWPucCXDr7tKdNE94j9a7YBy2it
XAG3ebJE5bB75AXA6bJYUDNB/Ah/LAxqxVR0W71rdeHbipl/78NG8ZHK6b5GHgY8H5xZSWSTMuBc
rhRWb7UrbZt+r2MDqyvMRwcD7nPcqtJas11LMG6u8tdQDokqnVYUChfXgUiioEHOwz42kVL/aTbe
LHY4fqbPOtIsp9yY+5Wj4d2A3D5Sch6IybKbZ5RRQ8NAsY+2Of8VIL79OGActtXc+Xeuq/H3+zN5
m4eDoubmoWzKGlKnkffTm+8Bj5wZp0vHPJaqkn7WOkv9aXZkNbskLewIIeeixLI5GdrgpCtOq23U
AL2sLS64+u7+T7n5MiXAH7wA2pmkTsiVXf8Sr2tovMUYrg5zE25CI1IPutUUhx5AzenDoSzJ8JJd
TLlzF18m5rfY2Vd4gWJ565btBmfnKvk2T5re/KkjUy2e78e7Ofeo70j9H0kCwsvAXWyihF7nNKpK
d7ATe9g1uR39NbXYSVFqEofIrOBsu214Mc0q3t6PfCN0yU2OcK8JhoeKLgIDi9BZMbsCnZv2EDkN
zm0oi3yJ8fu9KEZQ7bB0q7YQXZH50ZwWtLPmINBYzg/44sQnuyuxkjMREKWhnm9RxEM+LK/KU4a0
Mw8zD4nzuO+sz1Y1hCd1wOYwC4T+ZGqJs3LO3HwUchR4W0E6p+3MW+Z6b8SAO0ITx8MD82Rforqu
T1mpJn6CD8QeT7M12dgbloGcNoks4XKGC0kt6TogyYBdDFUCsss0o2o/FWVE69cIugxxy3mu9fDr
iHxndxZOkIafOuD2GZmClpUPLj4d6jdvjFzlgLMmpbaNgqKSufaye00SrnI6m8cVpR6pA0B/yVp8
MAoiwVY7duLQYNJw1ppJ3wgRiU1Tx1i7k6v9WVAE3qnzYDyOZcAjE7GHbVsnmNtWSXLQOtXdamaI
HVUUJZ/x4Db3jWXV22Yu0xOa/ukDBoT4gCKW/N1rK32f1la6peyqHauosTcWzqp7oA7KEcfgaWXn
3qRIcnQc7awB7xmKBIsV0FxUhEpFHPLQKbZwrLKHV8vwshL6Nki79nF0rWqrtl37QDMs+ugRIcNT
boIES2v85vJOhYYu8Rg1h7ycwJ3WsXuIRD37vW2svaNuTwcQpnQFDDIFngJLEWgNot9Y2UZyqnPV
E/1WSxMn2A+WGJO9MZdB+eTqdmL8CsKomP+cBeW/tRr0zT3uoDjCbcO3Rf7AP68nO7bSQc1EwU9I
s/EShWXjYx3aPFpDXp8bmw9daef5eP9sejcoA4bZJQ/8JexgQC5WuHaYnjyht33sixapcaTF7dI5
qpiMzH+nup4nqV+kpmjWpMZvrhvUgNhdsj0C9BeByushT4Oo9FJTg6MyIAjWWQ4g795Jd9SZ0pWt
fBuKSiI9PI4SW7KWFls54jFjx/nkHcvGzo6UEPXPyGg4/owX78olenNQSu4Rd6hEklgOOirXowon
LJBVJ/COYxqHezVHKc7tdfsCKeCHSPV0pb3zXjjUGuihkZOoMBOvw6VjidsSJrzHjGLqTkVO3c9Q
VDsqET5ZSoXe8/0t8wqxfXPmwTyglUUTjeSd/4G7ug4I100NTGNQHuCXeen3PBZxuo+63q0pHOYO
wr8U0kKxEY5aFX9g9TuohxRzSPviDqaKlizqzcjKQlhU9ySu3fyz4jn6L49JHFqT2QKyXIy5PX2z
gAPMzRa3qfRhHFLV3mtjlUYbD7n/2g/acZywupqDUXnyoC0/I0didsdkgqjoo75Nl8MMQDMcnaSy
xu1c1UF4iNvAyXl259psrKE7FocIVEIwHbLDBthSYogWl0Fv4TVPtSd8UDMjOAghfvStZX8zgtHx
HbOzt0nvAMGc+rVa1+IrlipMILUAEaCYgmjwkp6h8WB8rSWjURaioKFqf0KuUXZ12uonLTKHo1Tx
2N/fBu/ERImTc9mQmx382/UuwCE5rqzZrR/G0LWPYYxQQdFV7kUk5oRad5hugYqt8Ytf79OrvUcl
kwMD0QdKeojuLaY47LnSLWHNF4o2prrre3fWMeRps5K+mTZFv0sRDH/UqWLgolw2mem7CHt/CfE0
RrkhgWDv17gUNZsJodAns64LsQ/yyHEewyp0f1iz0MOXEhhp1nL6AjxDIT2LDHzJ82iqn8uWqag2
Xoif8hMCWW2y7afWcb+puOsW21ot2+qz4Vaz9kMMZZ8/OHiFpZRRgikt/SIDPI1W+ex17ESpEh+i
CyiwqsDNYQAh+YVqHkIdvlrbFbAcp/LGequFTSG2HU5Dl6aBtLanCJi+9BX6dBt65cMJ7flZ3cVc
lZ9GOHS/U7zb/vFgJrqbBg/sj51uiMtKSWr2GUjw17W4XnePBkkzwkC9VJ2YvljVXP7R6p242AYN
TE9K2N3fZ4uDmzuJTox8uUtVLhhti31mIccZh+RKT3VkTQfkxpKHGVDvAfTqfPhgKHpzfEWIFvPK
pHq+yHDnNKgLKLPBQ82776sqxmmT2lH7MxvHNRrD6yf5diOD70CWgH3MR4T+/TLhaMndVPQXqotq
1q0H3qEIskMQjdqXzmwr9Qv6Kc4fQIQDFVxLUM+HSg1100c4My+38WRW6UbMpWs8JdHg7CsVbtsG
31BP3XulGcTHaFLUvTGVdbry3d8cchI+gYgfnzxkiBuK/xyWlH3r3rjUpTn9BDxQnfvewOBdNTIQ
g3DEJ734U0lEtVLKkbP/dsZ4JEreBfUGGGHAxxarU6SNnQ+FOV+ArfSXATPfx6G165XhLVJeaWjF
wx9FcNbfote5SEnKrsLMMa2GSzvnYpu6db8rMwWjxyCa/brK8qNWWe1z2MXx3hxGZyX8zW6X4UlT
5F6XsKZFMSeZMKX1Zr2/KGrd/RiiMT5aifWSD6iErNzj741UagJJm1DZXrWvP+RxKuZSKUg1cXvH
fFx3B0AxBnrkpYfIZVhnarMZ83b6pIbY9fSTt7aT3hkrHkUy42VROdIXP0DRQuxssa68NNbcb5XU
tje8Rf5tZ29NU/mdodJH4JNGy4bn6xKb1kJaTIusay+REtb4XNDpUE1l2E49XJYUQOZeU3vxVIzO
T2+01x6JryXVxc6VxyaEOrjyKgIZ1zPdlFrQTm3SXmpPFD/qcFTqHajqKPhqGPgHbIB9mH852iyS
Td+afblpvc700DjVA2Mj71/tW0hLqT/WXdvXW7OzUiS+deWF28Urd5AMuvPstTiA2Vocok8mpDOG
gwM5zR9K68nOyfvuL7Ow1dRH0ab8jJ6onu5Vc5oqhIU7kR/sMdJsv2vH4IMtdUbONibHx+hQEtZv
+CGqNlpaLdSLhRnaIUedc9M7Qf9EL2BY2dJyx1xPNOBLSeuTTnnwiRZHhGh6zZooYl9Kp/+3qHk8
B0NogtsrkFuwKrX8+/6FcZMDcXqjicfHCg5fatJeL2wATG7A/Bahxkw3/x0x89l17uCFeys2Hp0u
LL7r1RyvFCdfy4HXoyQqCGJIL5h8UVC6jupMRhCL0jMvFjrK26oww5OX5r9x0QFFVYaOb7V1/qhV
mjL4jlQAnufJ2QDxrn4V7uB+Fno2H4wqWlMKWdYx5R4HVwToBq0LLtHlwyenDVxOWORezNAdzwm5
/abUJ3Ea7DT+Nmj18MIr+9m1hfUpIkN8CGLL+n5/RW7PFO4m2vogNxAQZHqu54Z5SDLc1e1LUHfz
LsLj5RR2g7sLx3heOarfWXyAG69YXxSyWP7rUKHVu2ao8aoxgpQKD9Kdx84cEy4J1C5UJPd/uQqu
sPfHd7vDQcMA16ckRrGfhP86aOlFgzdzyl1yTxPIu2p/TlMQP5mQoo9TnBgrNb93xgiBTJZfkHS7
bRYJiGPBCPkBnW4ruTRBb25i4EWIyGX1fu6s34XH9/WxIZIZkeHDXEMUkPldernrOaoB9gRxKeb/
PPlcdKmrbRtYSn9VUVRVz0M4WB/sMEgLVhAopDNS7AsUg9xWbyrwseU2Q60O9SWZqWnuFdFWj16S
dM3eybzhEOROtLJRlwspI4J8pbvNYSXldK8jOvBWs2kMmovo6/JRb2b1SDtCvCSh2iG6aKxJXrwS
m9+eGjIgj1LqA7gRor21yKPT3K01ivvNhf+opApO9tgfqmp0vxpKYkpzlRDe3pAY3hcO2aHzFTQR
vYPIneG7m+lhiogCVnTH1gVLABEd7bV66rQXbjbtg4wuuRxASlDJQq4LQNuyQUiK2+tljqNnCIY+
5KWvxe02dI08OJUCm62NjQTpd3uuFH/Qu/nl/gZcZrgyujzMpR8Cr5xlYuRaBZUvjqtLliijBYID
AR13TtAesMBmTvshbtHj44d5MHPQBjjeD//OzuC1g0akRPXRYlsuFOWOPHAsLMumrPwxDryyYqO3
f8WxHqib2FWaL/cDLs9MEggHnTdZ6ZW17GV21Jg2OYOuTBdJvz1mNPn3wgOx2WXN2gvrdmw8ryTS
DO0qgFBLeF0VeHqDLsl4wXPR2NWmWfrl5KmHsAj/nil+rhxf742MhI9ogNllt//6I5MwksGAB38p
ENiMfAH9vtsOkdn+sqr4o+KeDq0zOZXgvSWmAIGe62i9N8WmC777kI3zsHP0/GWABrztke97SPvO
XMkDlkkt4fhKJNsCzXekwBfhyARxTe1rcRg6RTyFTRKBH1brPQlDQVMGp53RprSqFWZ2cLxgWsm1
XoUY3x4oMj5oaVhF1I9x3V2cmS5J3ACwtj6U2oBXLH1oL39qO9drN2DMMshielwdxgrjzE1YFAZI
cAXlomMO3emrZKJFKFtWRbqpq9yFi9Pow2dXS92XWhGNvglQef2qNp5S+EWujLS0YR66Pt7Y2S5M
0DMFg650u7CAIE9hTRSRP4WICPqRU+Urh/X1VKNfI5Uo0egGtoPuFcnN9coWWtbqrrwYptFOj4Ge
6+dJGZKdQZGn3Q4KttvKFBfgJ6zqZ5iqa7rkC4Tdfz+AatdrM4xUc6mE7li1F6aAC/dGg3lrocPo
TbRZ/RIBL97ivDw/jrprfWr1vD8JrQl3NZDSbWIr1Ur+cX02/vdDaGDyWpN8PUoX1zOBo3KneLOr
Ykwe0OenUoZYZYhUb1c33TmotPq57pxwD4XEPNw/pmRa+//3GweGrKqSaVEWlp2K5dN4xvAbMEWk
H1LHDr+lwRw8NDxxVrb19Qn1GgXhIK5mmgTkPa8r8SYTyOJyVjtzNg6uSY0DFHB7CEth+dqki62X
BGuFoHfjkc3xbKEzfWMuFADdKp3INA6x0+mfYqXlShPa+DMIR3c/z8FaAnl9JDI+egQ8xcBDAjpC
2mvxFnWVvvUEFb5DXPRQblQINlieKvuB4ot/f8EWDdz/F4uWFopBHFPQW683i8Z1STW40xGb4gkb
a7HGPerMRyM1BHVioM2qWfRHvReKH2Wzc8wKW+xDK8KscKo8TOfQPb3/m16LCle7CMFTEFBoNwI8
oqi4eDxZIfkGpoz6QVht+zx3XbDVFNfdIJOgHdQ2+Q0Lsv+E7ULxFJSaveHXuI+qG6ff7ALPKSvS
g71wE3tfF1Z0wKfVOk021u+6k8RPcZQrX2Y7BTY1IGgt4Fge+tDN4S53yD0jfbAr7K7+fH9MN1uI
IVGUBaZCqiRtRK6nOYhdo3BbQz/At9GoDTbg9fThAUqx4lPNsD94BLCDyBO44CShUgLHr8PRe3GT
gjLWQaGU9UdRa/qFa4o6udqoh2o2tU0NT+0n9Jc1kcjl4UNkPhCuPCgB/OtS1iyN4JxAYTEOI8o2
WyrDFS22Ljl6k4JbsRErl6iZ9VOgNGs9r+UFQL0RtgOcEk5RyYdfTLFhBYIq9BQeM95JW/CL/d5I
KmXjeJ2yiZTM3sIfVneGAiM/7Yw1QejbFeaR8Npzo63Iy2gRvq+sQoBjS4+zhwV0VTrlrrSM6DF1
SdgQBFN2H9pRdPCkZ4NMZChSQ71bpBbZaKJ0E1YQkowK6ZP9kCokaTnPWddDbHmckVjlPdF/KPNF
2YzEm2mW3Gh2FrS5650lnBhFZ1toxzwwFIwmcQnDrP23WQ/jPp7DNZTXYlH/C0ehiKGS75PpX4eD
W9GFJnLWRyzQxLbxnG6Xlr3xYhRx9MtSvPaYjq69ZabVTc6Sn+5P8mI3v4ZHp06S7qEJ00e7Dm9j
TNVNaBocM672cwcmcdPGynCoq+RTnLfqLovTn5I1ub8f9/pN/zrL1C3kacE9IEVbruOGhRp7TWhq
x6wO4hcX/0vfTIfwGb01/TAbZFp0m/OVZPXdoFDrQAzCbyWJug6qx6jwuV6uH0dhGXslt10fm/H5
aDYRpH/eUtu61dbMTN9ZYBRa0MnloQ35YgkjD4EY23Nu6scINNsB/8Vgk2hafTAS5Bts3lm+F3TN
MShLawshSP/3/kQvvloWmEaFZvDGh4oGw2cx5gGdWT2eHeuI8PS4yzor93VnSA5uZCWbWY0+5lMo
F5YfCeOD0pAsuC51UKZYN9KhTu1j4o6uH4jBPFphqs0bEL/tmn/7e4ND+obqBb5HUuXlekERLSqU
ue/sY8oePuLNLJ70QWIkB3P4kfPhHO5P5oLo8N/oYBTC6aDXDUxxsW3rch5J12LnOFM539SJMT9U
w5B/1ctAbHShGQcR2cVBz0xc5YBGHiZuwk3CI/bQ5+38kAR6/6VJcHPnaVQ+G1WRP7cO1JRK0yKf
p2oO+kUlMRqCcMhXsspF1iWXho4SCgz8CSZkSammCN0bJVnQ0dGG/Nnqcss3NMSAa9GtycPcHisc
2/RnTZVLC46efr0wcx9oReP09rEuXa5GHSKOBvrleWhs0A8wf/0yi919XKMUeX+J3hsk3DmuKB5v
AAUXK2Q3XJORC3AI1xbrj9njB2xqo0ajptC0b/djvbP9zLex5Cy8SdMrlGKxDm+doxNq2H47sOMn
p7PPNtQFX5i9s3I1LXxp2H6SES+pKGj7wH5cSm/Gc9XZAd3/I1dT90Wp+udC69Kt3kTtt0F40e/a
Sy56V1mnHrGSDbJwNJVkFaVNlXolA7uZaKDlQL7J3rkt7RtlP6fH9lqFqHwcHcX2E9FbZ+ihj5HX
GF/vT/NtJIieZMvILNC74XS5nmYQb6ajBE5ymjwUHJRkVnZD5einONVt/36o5YoaUrICFAuTKxtl
ywOlc9u5rAtPO+l2nV+KNvpTcavfcTbmX7RcnXb3oy0HRjRu3FfyI6plPL6uB9Z1TqAUsWGebClQ
IRovefAKnCKVWWj7+6GWVx+hqLfSUZbgM5pSi63ai0n0zsjGiNVm2lRTa8s9Mft5G2i7aDL+Ernp
fOxJwAVATCropqyh06lfnM7WlNDaNRvrFCH+v9fpQG4xNC382Bbxrp0pu90f46L1Q1JKQPptUsGT
8xm5wuv5bDIMBgqqVCcoNfW20yo6rCOgxa3S2apv2Lby1CsI4utJ6e29BpzMJhM9X+393/HOJuI3
YBoHnpEu1BLBUeaV1XnuYJ1wclP2RS/0Xd9q+kn1qtqvQ6deuZVk4v3mNfnfsDWyVeDd3D7Lc10N
CqfrR8sCNlqrP42qUrddIHADuz+sd3YrRRdw+SATwEQv5QLMotLtlFrPqRzL76oY+odJy6Z/+thx
10rv783g21CLp4aN0G/VprF9Sgw3vKCV339ObC/16eIH+4iP5sfHh8Zrg8FxkPGsXHyIVJng+YkB
9kpN7Spry/zJ4b7aSgrGBw8zuUepqQNZAyxJtMXNmKhDEbgpe9QN+jTZBHbo+iHdJGfT20WxkvC+
t2Tc9miMU7UiP5J//+aCysPGNDI1sk80YMUhzAzlsdMpFqQgYj8cCjPsV2Njjmn5krkONU1GZyUi
ck5anP/OMmN6UpO53lRBNX54BmkTyMyCb0s+mBaD6vrBbUqnc040FKJPEPQNnFIGKWWIDPT9fXF7
ahKKOpS8dwFKLQuNPOvLKQgN52To3dnOpFmzO7TA5Fwgcw6CAEZkz9/vx7xdM4/mNfgbHlW0KJaE
g6mbTV24c3BqQ6FvbIi0Z3MM472bdUgu349lyCP4+uigyymb+HQ4afMs39hmP6KElWnKKbH7cNMA
IPiN51L/ILrhR1YiNERVwdhDYja2LTKwe0OnY25ZRbOdgkg/98PYHosxNY/dVBcgdeosRMneNXya
iuIPC2tA39IbZW9nyMgpih3ubCuxf6fJYD8iSpXuKtMcHhVzcE6gbcdjXzXe1hKAlYfEWXst3J6T
HlR7elrkhjzvlz0tkJhu1CVRiImImW+nQoTPjaKvMVSWBUeOY8IA8pHCPrRglmVyQwsza2LJsGT0
8oOTZY3fzFn/JVamaTMkef9U1TQsnCSIvtRmnPik40PkIxMf71Cn6X41td47Kyv9zq4CjgDuh0KD
vI6N68+ztPOGpLxTTiBTx3MWISQ4JYV1bnkR/k+hOOWk0AAt9MX3WaaiMa1yUk4Wd/ETHHd0rYE9
ncO+ECuhbr5PWwI9AGXSCAB8vqztZojJpeisxGenb6JtnCj6yYsadeNEjXIyXBh6polG1f2P5mYq
CQqenk4bZCou+cVJB+WPA8MYkzPqZs0h7qzmYLhxfyjMZO1mX7ZcpPOzDOGSXlM6QKH3etnGKqc2
7xTpeW6ssdt5xhzuDLdMJjR03YFaTZOMWMDraYztTia8P+2mj1vfLvP5b8hXQ7ySYr03dtme5RVC
ixHs8/XvcRRIPpEdJGelLbHgGe3xcdDH1h+bvFjhw9/kAAz9bahF9thlvTVZo5ugreZ2GxFpxW6K
jGjLhvgrDGmn3l/VBTSB5FHGg/1BNxFKIOf99dC8CWquUyOC2Hel5RdKWW7DNKp2+jhjbuQU4cNg
AayxCsfZT4rRwXRQZoDTaEboiVZ88hAY+jaFfYX4Da+issrCj+bT/EKHUxotCbY73J7rXxg4RaUl
BpIz3Dz5p6SzXkZdC39mxNx7ZlZ+TLTxvxkBpsEXTI9X3hLX8bDSCQdMAFKsZfpinxSzeEqKDmGW
wlE2iDbUymbQo9qfSRiLzWg2ycXGA28lu31ny1E200nrafVR5VmsCxAtlFArNz13KgDNOUS4C5mA
fG/xja/s7mWpji2AuwJpA+QR3ptLnxnRln1S4vp3rtJMfwrzzNng3ZvsIs0ZHsegtn0X84XnyI7U
SxBiK3Z/C76z4yXti6tDdoWgul/P94iWYNkOdXYutH7cu40anctEbXbVVE5fLTqaK/Fu30sSx0wO
ZToGiIEbabhxmIO5yvvs3Nujwa5KB5Asc1tvBs+OMv4ZWf4M8yD056zT/XJEoIcvYc1t8b1pB+/D
XUlJWFamrscdVMLrwSFnZ2d0xq8jYLd9iEnb2cy6H/zN8GIoXubbUxP7NoDojzlxvW5zjleJ8OHZ
KHHw1+HbuQ6noJqzs9llAWWixn1q7Co+g59Y8wG8va/YwnxRvJ5YZL6r61BVDzO/H738rNQRhwr8
je99ieGE4qL9h/ybr3dxuiZqfFM1AqMHVp0+MrAaTo0buJ6mAjHWvOY8lo7rqwmajg0Ud3hSUblR
igK9lhzSodp52a43jO7QGLX7GYa49eL05mpDVh5Tb3NOshDpG8X7Dr8ajZfJ9STURWtnkzKOx9TJ
Wm9Tg9U4ZrTVffZbhRTJnD/FzMNpqnrzJ43++hDHyt8f+9SogMryJOQx2mkoBi22nCsSqxxK+Gmd
4Y1PGmYDG8spowvKH+NldOq1qvhy4akk8YgEwSGxXLB0FzkD5snkXYWlnT2zsLYmJIKtoQtyMF1V
nnM0DJAXLuzD/UHK3fRmokkZpMIkPBISMY7wpYCAWQdtOVmp8uBOpQGbzYmelVbtN6bVweFoe+sI
qGw650Wx5m2wGO5rZB5OFOtkUR5VpuslHseQqtAEOU9LLfVchp57wJUQ2VJW/HthCRTfueVWksFF
ek9QFhKGNnU7eYIu6xMJgiERdZb8sQExtE17Ldgng/hgV1JG4XuiBcvzUzLtFjvHapym9Yo5fxxH
rTtGamtswnaMHkWjzj59DuV0fxEX199rPEoTqELzqCYrkX//9gkP2GcIrSl/zFwn2drM3VGMLa7j
s77W4F3Qgdij8G/xkae4w66R8ITrWF3UNA2Gu8UjTPcu9huAap8zkdl+Xzcm7N8UNFebZAdc9MKD
Pji5rwRZG240yI6PIGQbkAlmskV3J7q4YAS/dSUShw7UdGMb5JO2uz81i3vjv58L+4syCpxpyFLX
PxfM+azAbs8faZ4Yjh+1ZfGE//lfvAWMZwZZf6tM4T2ie2ZscJ3WVjLGd1YGaCT3Bf0Y8jJzcY4V
ZZW0SeTmj2VIi4+GeOA4m3xASDZQ52IFMrJ8Vf43WDBgCHSAngUefD3YqWWkzkQ0K5ynS2pNj/Cq
zC+JFfwtBkf91eH1B3KNvLRKvJfWcwLVDy3KIuj1Ftsc9eD9/dm//cbZLPIEp7FIArHUlXUCRLi0
NmD2K334V9LIjlBqja/CMC+mMXGidnWxxvdcpiyv0yA9ABECgD9NtfN6GtpBo1+uqMWjMzANatd2
vhOY6kOskKu0wON+1W5jfm/KxIAyZRQvBXnTyr57b+G5OPD+AfUo5TSuf8MQ1CPSDk3xmA2j8hjN
0byFBmifY736eX+O39vhbyMtDptAyZ3ezfkgw9RwnkCt/lGMevkzqaZ51/N1+qUZ/VPWqvt9Fv28
suXkMK6vDwD+3NKgtaC80e25HmYwd3ZsFFPxONlV8IteaLpz0m449i135qZElX1lR70XkDc11G7K
eti8GdcBG8phVhkFxaOge7+xBsiqGpj3i1N0+k6dyvJ4f3Zv70fkBqiG0IKBJkLg63jCTqqOkhfx
4rr6lBVteVQDp9wOU/uMInq8c4QuTj3agN/+h8BALiSIk8EuC1G0hEsl693ikWoUfpa5pfsaGLiL
VffpJkhaID16ilBhrq+5k7730YKYhTRJhwtL2EUCipow/Y4pLB+juJu/JkqVP4g2Kn1H5NY+MEPx
Oa7sj+kM/3etoN6BCgH5iDQeuJ7nYNQSxFrq4jHPPG2PUUr3W408+sBDFv8aPSt4wKx4ON2f43dP
Ck5LnlMwVKTH0nXUsbMjNFtLvlI9NJF0UP6PuS97klPH1/xXbvQ757KJ5cbtjhhBrpVZe7lsvxBl
uyyBAIGEEPDXz4fP6dun0mdc0/M0L45wZGWKRctv+RbWbXRf6Xvtke/waI2uE+0896Drn2GooXoK
7K3zTkhywZL6563/6yIuAiHgEBIxz6jr+wqi9PBvdx56QyAn0NnyFjBtMWSsd5eXJqzJFlgjvovL
dMbrkPJQFLLbor/LT3hp71VX/mIiAC0NGgaWG87OS3pB0xTSJ5CcO3scjeIGZi5ZZJI5j4kKNoXt
I6rS9L1Y5qcFh+hiVcoHYmOV67pc4IXTsUbApOasR85grAXwOHWNhB8EzvLmemY8zCfheHcIc6J3
5sNPN4yxgfhZS6Bro/CHPNKf4iiEEEwjj+TnMo6bhxq21Ye2DMVGNhbWpIAlXC+ifidCuBhzhR+A
5Y4iMABA2M4u8UbdpEVg67696WDIVe5UAeJbTYGplURmaBHGw61bDKbepv4wR3e/XgAXuykGX+u8
q6IJ0s2Vy/t2/lcLb1Aris2N7Bd5hUTuA4KYKu8n7VFoqUzvTPXL4RAArUojK95jZb5d7mmmGyMi
QzKAtzPslJn5J0sE5OVhS7YHcDG4/fXdXQT7QGCjEoSNbK0JrYTsiz1FQxJ+qlgX3ndtJ3MNyak7
1lfpOxv1zzf1ZpRLMBMgAkE4BGV4r4Ol2qTjNB4kGt03gwvw/YT6cv7ru7qcML/fFUgpyEpXKdv1
rv80SRnMHMK+0wjrUuF8VCOYlQ5SvO2cxGwv+zq9auBM8M6gf3mT0DdCaQA4vJ/oMCrVgrlsCe+X
QdptEqoojwZgo2vEfNRY8l6V7XJn/vHu0KZeq22Aw0EG+e1dKhmHbRrY8N6Fv142+Ug/mwriERFE
9BCtz9MGlJUmZ1E6blkRHFlav+eKeVlY//0awMNem2xYpZcOnLAgKNtoicL7fuxM1npRn8EhDJL3
gZxziCezbVSpaltDTORRQj0387mr7nqwSd8pwl0Ek+uF/HCBwJbkodR6afgkdDJ7oqzIPY9YuyGm
L4++Bv99kfI9ZZi/mF1oyKx5HXI8lHPXz/80u4B177wFQq/3Zq7YoW1M+t1vWJW3dhZZEc5pFoEo
+2/vCyAzopC/Zi4ALl2WvCJW94CdWXI/jea2j0fvGDBCPtejACQrnvr32NcXZ8yP5wlz4jUrXCup
lx1NGLsFlfBNdA+LOYBI02o4pJOBxrYcwvNSgE4hpLwP3QnyAr9evJcdhHVoYJXXJYQcbbW8eft8
Y7eOQ9165N4NhnhbRz204kPotxcQYN/OhWtzKVi5ITGsjdAcN1vLmzGLYeQLTeoSaqszjK6KoYo2
vO3cPRnq6p3M5e0MwFzHmY/6IxCA4O+s8l5vr9CrBOc4JKNvKH676RUKn7V/VZSu6tO8CALAfcd2
qMYPjZEMQemvn8/bmf5jcAy7koYRcAPYfXEgcRug0grnyW9TF5dbAe+HIx4nz0UUv0cCX3f/f6Uu
vw8FACrUHOBAuCLm395nWM1znQRT8m0GSG1Xx57aWr+e92kEIBB1YjZcpcJ1nxL4jtEKlqn/1tmL
yugP9CsYfzgH4Z16uahJ7U0Gpe7qVU6BTPYpNB3dW93zMXoWPfdsQR0oLLwX3F8UetdhUWHEzori
Lc5+gPLe3rZf9u08hL3/uujGAVct5ZHYQAQr6g9xrbpR54AmueYhAPswuQUI1K2uZ91wTUO/AOAd
OhzFZiiQS78TfL09YnBFIOmhRbvWvdFiQ3f07YVBBAiAvah0X4GRFAsNhfC2VdEOY050039M2m58
L/S+nG1Afq6yNkiwVtT1TzIAiQPNwDEm/Dv4rRom3ZN9gnffRL2m4d9+PbEvV9WPodZAAXHlen5e
PHY+GCy4fi6/Q9ivDE5VaoB0A8UpqR89v4pv55HDsA9rLSbvbDmXzxUzHSEtKBIA1wH7dGldhBI3
LKdSBEJUjLG5KpM22M3wEghoGUfOvlWyfU9f/qfnilwZ6oAAOMAoceWOv32VYwEPqiblkmEZofHu
sIFkHasZaJ+S7X79YN/u5WhJQORnPRZRZ0EHEFnr27Ec7GGxM/SK0YpExV62DTr9tbR07rzyxi5x
eAO5NkF5vDT7Xw/905MFwBbnxzppV72Qyya/WkbUvVCEgsl5mMzXEklsBo+vDoaMkJnye3QFfz3g
T891RejDDRjxyMprvIRq6dIxQH20Be7VFNVnKC12EQVSzJyaRaf6nVP559EitKCwQlaGsI/18fbJ
Cq9CFX0RlqNtiz4NYEaiobqq05RanFnvjPbTe0QihC4AwG7Yn0ALWB/2nwIPdwnZwvw64tRloWsx
GoRKqSK8CNELqYlY8bwgJqRklihrhsnHXz/bi4gTEwlPFrEeilko2qOLfrFCbQgboGAMCk7REfFd
SKoH1YwcvEnqo5xSWIopySqYhrsq+cYT+AtQMaTux2HQw79nN4ZrWa1x0Z3A5Fk7QZcziyOAX+LU
xpyaOCh3xq+Hq0F2I1553MIMaXlPVuKn7QkzGchrrCOMjXL5xbk7ldHkNoUFXyGUS3E7N909TIOD
pwAe0c+TNi2V1n8vwP6rQYF+Rd1lra8BjPv2lfujYVNnCQZt7aDvx4ZPGzitcdBQ6rKnLAosuHPV
e0qiPybun05+YOOxG6M+DtTtmnpfiu+MRYlTSAYubhbhvH5we6unXE3N3Gb4f/gYRJBS2E/15H+K
hqa8CxrftC9R7Y0nDTFIS4kU8xNxW/BEpxgh2ams2vAjTlty9mI93SrDwSIvGbHOTkD5LzoaWJaq
3eCCfZwNCN/UbQylCvN7+PSfX6f/Yq/y9veb0P/4b/z/q4Q/dcn4cPHff9x0r+3DoF5fh/NL99/r
V//nT99+8R/n8quSWn4fLv/qzZfw+3+Mn78ML2/+s2mHcpjvzCuUHV61qYcfA+BK17/8v/3wP15/
/Mrj3L3+/W9fpWmH9ddYKdu//fHR4dvf/4Yj5D///Ot/fHT90uBb/+s74y8tvBpeLr/z+qKHv/8t
Dn9DOxVB7er6uApcYyuzr+snkfsbZMWQAqzkK2Qga7GzlShnYsTkt7WgjV7XCvWPsTtqadYP/PQ3
rE0c5WjpAMe3fvTPK3vzhv71xv6jNc2tLNtB//1viPreniNIetBbXjkFkCQCquQnLXPTMReq8U6x
8VpbnWBN8zpzFuSQYgY1lkdZTeyxRxvpiGgFBcKRfxJhtUq1ksz1Z3/jwUjsLKMJqv0a/jZb2BMb
Qw0DUy+TxbpVm0Slt4ZAzHED7FdcUjswW9+Kiuhx0/OQ9C5+pUf5XtFqgs3uV6LRF/tGCBQwlsmg
CNqlvmTPaGc1H8chHs9DGH+JjYfmX9tA8Q3QgbqlCW9sk0G8a8NMlB76KM3HcChE7josueMhfPk8
Kie37c4WHd9CUysVUGkDELOnFO3AZV+GTWYAjMohTmmOXUJGqoE+PQKCbzLS2ykbnPI2XiY3JwU8
ONyyv26wdVOnD654YT7PKpIQoQx9KMVMpTqGELfUpC1rujAvzutJIpv1VbSL2kVQD5AxroMrlDir
XS3cXm/HfmgJTd3CyMxJW5D9xoLID3rRUCDzc6099BzYaq45QgmeukvQnLwIiLoeSjAb1aTQAGJ1
dNOAhEPdxvtunPlcNdo+sL65RtlLs+uusVCERXyuPigVUgJ9zrPGTxqKgoPwDjjUMe7scrhbCb/E
TlXz5lXPY0gy4M86u1U+fEzoxAfu500EZfWMa/LBUSrRmWVsAVjUtUs2QUcURt822UoD+5wP8+zx
B5MGw5Xi9kNfWsgzRiZstl7nVlvjht0VwWO7davuYPolB27sVrZm2Mxe7+c1zs4cucLWG/ULKKjQ
KvO0uyM4j2DjIfSW11AYBxxnqGjtpXQlKd+AeWDIRvjSogGKKTMe7UD4LUsYR56F6qc9dLyen2DL
Cgr4XHbXmsR75LgABdiFb2PGQnSxlrorNlzBPQhWosiYDUSkaFUl9lwU9UENYtCUh9J2d3WDftux
40CZ5yDXWLUltY1VTsAUUFnouBTy1chnqprQHmg0kvk6LnfaYQcz2bWNNbKs5HrMRmXGCOJV0wbL
uoJku7s8AA3dKOpMFgyK2jx6xRIDZzcyQbFpSCSuUQnoTALcJQRNbpBbUlO0OFi66MouzORDB1GK
Npx6qsr5czk231sc8Z0nj6wboBhaoRGbfolEMG1FFw8UhO5T7JXFB8iMFBRNiW7rdsziEGrhuYJ1
VMIHoIJn77CT4+Q0r9BHhDq/hiE5uLpVN0FVTRwj0rZbLtr2IYTIWknhEm7OkMRMF7DCnUIc5dhP
t0AWVpBirsZkpkHVjktWMmnohIgsn5ZKHx3fbe5B8Y4f2OieIr/zW1p0znw0agTczVZXMmh1T2WP
ehzlJoKCcRmNYNJaCQ3rGaiheouyld4lsAkAzSd2eb2b4C734vYOPD3RkdJNtugJPkFhOZGj8Y24
c0GOBPRcq+7MpCx9qt25vfVNbyTtpo47uwEVrS8j86D+FCs7NbSOZUyQ3s5ZyMJkWzkN+75Uq5+y
moccLhYon1kR3TnoKAS0d+rvqQ2rj3UKoYXdWPKRGm68FuSfxo0pb8d5o6Za7VUftRvHOtFNIQRg
QUi3T6Lm9hg7o9652g92TclUXnmJBYOxL1uxcWbYuEGvK3X3QiWK9iN7QhBWMzRL2WBpONXVbugK
MtFQ9cHqelWn2OwGBR5SA8AT4G9OVlv7MtSdnwUaVCk8SkwsVISkHBWdl0lCirNTBuQ34bUttRFT
C3RrvOUoTdxcV3HYfaxibcE6TPVOGK5yy0q1j2TyGCTa8Hwij8iI1+6DZgi0i0k9gXZ+U3dgATtj
socBX9JSDsYsiIcfsaOqowbt5pQSm4XuKPSezd0Z3vTE7WmN6tLqv+VO0PdRAyuSvOmhCaymaO6p
Jn4+RMSc+BKrK8exNyTlPcRLqxoORnPol2XWAM0d7buyjO6E03THQJftJ/Bh+NNiQGahve9/CtL+
DqJCNW3h9EUb1T1hXkO2cYzvAHhCyuuFd+Dpzy5deH8uUvJazeKbH6PvkMXIHXM4trjXcAqMImgl
txO2BmDsusxvlCGZ7YMWHOXwHodScizbOs4VC6dz73bNY9v4wKqHSQMxBbc/dR7QwcBAwrRuKRQi
98r4ywv8B/IR8t5SeyaHBHFFB9XikC0bfbQyhZhp2c8beC018MMax7xTKugzBzYLI+1gJAOPjCXc
NGmlaKHtSfoBnIC7e+iMLcPWapggRlhfRfHct0jHgW6HWiZto3QL/tOuhv5e1vsOxCDKUkD5p/TM
58Ub28cBwJtDOfjtDcwppJNVwCrPFJQ7BQMsQPyWLFLtYxGXFV4kX7BPplC1lXeOt0wU+rkiyArW
6+rIcXC9zAM0rsESDLjawbV0fvCr0mtoWYFQQH3ffB1jLNVtiD5qmyVg4HxYTFIegxYraSYVYovR
C/rjMJTX6B7hKFl0YWmsa7DQU/c0lQwCRpafpiR2Uko4yHhVRVqHRsBZfRIo4HhQSYVw/1anRXMb
zSYIN0Xt1mf42EXDlevpaaJ66k4pWBOfYiaUf5q0f+0pUd3qWu6q1biyqtuvbeXm5TgGdVZwGN9n
ftsPj0spXFjee+kJ9aIGWjAICsUmmOaFRk3FdnBgqFCQD9LHwEwTyRLWQCDWr4GHxuGIutVUnnoe
3JeFD5Q6pgnvN5CTTW+5i5ezLaGhltKitvUX5g3CULSMK5+CyKuGDGYmRZclXcEhppw2uA/hhwq+
GuicdrthiowBpMUNB6ADeMse2TDHr3U73hWVO4DGjyrzfAg7xFI53uDg0wVKqvJD2MUdg0O3lmqb
Nkn84pfWPXcG2QwNEYYW1xysCgUaZlUa2gGDOcFbc/VBs35agLivSmdBXxYyENtJRbrfjZCp/V55
4CFQRzkfSnjK5jOm0t7Rrr8FPg11NWdox2CriYxuRh+LNgkEROsqdgJuIznqCvijUo7PinO17Twf
UlXYR7nJvLQv8rRs4cqMmZYLaFvB3RNGOE4YVQavSnbPEwxIWTZH7uTl6J3daq84tRD13HaSFFdF
449bp0gcnreJEdMOLGnHzRlvXKDSGz5k8CCYIYE2EVbTXi3LAV4/5dFW3HfgJdjvB+PbLVI+Rb2y
fq3LMKKwWPOvURiPz8U8WmDcZwbXHAccSPDa2vELMAdqEyy1PrtNn2SoaORV3FV3fGqIxkJAtx8p
6hURnr/DW0aYHjTheQ4g1wO1lgc1uSXLx7jUxxKM1E1VqSefRbAcXwT/uvB574qmhQGz1h9i206c
jlUSfAF5z+5NIr3veLHdntVVtIOp9h2SjCmlZVu2CaLu4nno4mkDMFb6ue8hKrzlky7Bv7GJfcLO
nZjjwAuohxFl1/538sRxMtd0dDsNewDB7JfRgcFUUNTNZ7vYEXySYNgVY01gx9QFziGVQf3CAyGy
wZ0Vp772uq+LbL1qg9L4dxIgbtm0VX8UjgkljLYVRNiWicz1yQQxdkqANaMlT21Vf1ymEYTBACKG
x3GpIBPXWrOkh8TpYDhTOB7EZRdTDmiIGfHoRcuYgmQPvMQugUhnm1l4nDUURqMROyf+QsiZk9Cw
jRRgVu9VhabamAaTzea2D9vrULF+yqoZ2xXlkZS0AJtwyPF3Y/AAQBA2jdhr2leUYYiHYDu1gU/R
JekXGqSDP+/Ateyyoemhlg6KyAgEpK1yP5miL9XYjLc10DXhlluEeHbDsMTamTL0OpaHdITv6mdV
xwiow14dsBHYpqVp35mXBfaH3h78vlmc9FJKaprKyVzjQE5dEdHf1TAI+SZi7pcULk2rUF0Rksch
JCUiSROTbtP1Nc7deZrPTR+G+hHHyGpT7jJVbBxZP+C1xvIo2tFfNlOz1JOiBuIU06ZQg/7Wc9hr
bq3tblLb7eKAN2D4zvpjRDxZZ47myTPxR2zslYIqJY4JrW66WIqrAvK5XxpYg4G/CoejT2MIHNWG
w9+PbEUDrPe20VxkjVK36PtiEQc8fSlr5EMZIuC7aek9ishtGDaaYUfJR0PgHxm0YoJsBil8BJqp
M5JNAxMiDoxlVzpbF2cXp56LV79zrYA0Jw5VOFANokKXHGplUQYWQxRve1tVFoYQaZQxx4pwOyBN
jD5Po+7DjYBVKVyDuiH8AJxdNNK+nrVYdeObmcICjtw1QuJo41DtNaeSg8oYjQOLKFflulCbpvmu
4BRfb2VaeU8IYJTKdDiuURIT+3YcId7VMPllmuOkp55Tus8RvDWRWI28TU9uKOStSDtS70r0QhDE
BRJwHzcYtwXQ6dWZIDVLD8CYejj3dRe5H9O05qDUep1zrksW7Uc5FtfKdcALjXkpn1rG53I7s2G8
qwtv+KJQgsy6JSi+67Yft8KbI4hFcbfFbJkQx6InFNzUrgV/aPJ6yfBv3EHXlLPq2p2C3t4TC+gU
88gS0G4h7pgXQOskm6Es2upsoDXZIySNEUP2XINYX5gE6VAwenO44UmRsA0phrDYGoi0PsMLVN2n
S2Ei2KXYch+M2AM+yrRwiyOYglYjkAeAM+e+DlVWEf8cO0AlwJPyWDNX7LwOQQ2N+sm/HdMOdNW5
mI3ecYKggKLhJ6Zzm6J+Dk+Vwc093ZbP1TJMzTEdS0ccNCyZEfPyeclFvTB2grAMsh6rpgDFaAtF
5zlfVMkfkhp8m3zq4RJ9E4TlLGnv2cgenNGNYS7hy24A6BNZ2a1mVVrlTlr5CuykoPrKWmgxbgUH
Sx1hLk4ybbvhUxoWwqGDcaKrqUr8TYXZikgdwq53M681Dil0q3AQzvfRqktkoIeXF2GAzmRVhtfQ
dIsOKL3oW1WLVTemlbR2ovZjDGPQEyKQ5JA6LHiA+Az/XLMpXGGwiUcDZOU4SldjS0y4sWcUBncw
V0r8yeYC6pGnsfNcRDmN3ER+q49QrF5uyhDvAYL/1wNHvzp14EJVYDvIp7aY+XUcVOGw9z10XR7q
rg6/c/Ag0VHvR1gSpJUjYMHSxxyVqXEEdgTTXOVtxKL2NhnKBQT+WkYgBdMhntr0ixOgAymwr/bi
82ib7qR6rLubuHNIs7elk6aGuq3Zh0WycQNb5ChbPcCV7gFKeM9VSr45pnCfbR1jTXr94yQ7VGwc
ddsS/JRb31mX7ZsELZykqOYbg3DvoUOkjcYVORddsydJ4sDBh30YBI49kGH7sfmCmBW+Ef1dqrt7
5XuvjVedfONCUa1qNlJPLz53SiBEhgMrlnu0DlKQMOuXfvU9A/zh2QFhjY5E3qpEAo/dfCIqfChd
58bClfYkWcFRQwsQzHB500z6BqWaK5tikilveSFSfgL/zM2TuCTbputAqZ68gfKGfO0j4X+rYUmO
jS5FI0Oxl8kHfq0VJyftUJNJUTip4ykjhpUQ79c9qkT+OmEGOIggh6aeBr8JTJ9905WPLhRQUXhB
0InZ/moDzBJv9O95JT8ojYSI6IUC+GuQjsMbm5VCw1m7Q5qzdytXkhKzqbbkKW27pd+03WxwCXGk
QvYklgDAh0WdcD5fF7PCGRfMA02X6QYKopDBiu5RxTlLrz3YNoIlMAodNcG+5SGlQAcoLxax73pX
H6wzgjjgV9vYna4c3V4HCOELUUV0idAwBuYaeqz8ZCOnObdd5SIwkDfuWCMsiVbDlGDZClUauNWV
6cGvJlzJ1N0g3tLwlR4pJ63dNCaJNu4wPKVzfKu8VAKsx04SiZSL/QktALjfPPUD+Y7+VXDCxpYc
7YgsF1Wa/soR/XLtRdM1Qi2fyjjeJ8pD4WxwsyoqXlkbEkiVLy9oVH/yIJ6xsbU4yNIpT1qy23GS
oND61+Mwh/dBjd6DS4C/6UDEAltHdgfAhNs9DBNGGnUoScUmCSjSnu7Kh7PfASiHjyl3tl2HC8Tp
TxG3HuHrZLNigei+18e7qa6vlUemQ8SrewnuSo4cssDk68uTdIgONsH6zqElCwrY+AWGniH14aYC
22M8TVkvXQ4p+4L69TQcgNq68ZzqYWlq1I3Gbr5JxTh/0WFygHbzBzC4PpfSHBtwDXeBmG9QTOgp
hI/vPQTv7gLV7nmsyl0DJ4ig88i+QsPqxL0QNkgNgVKLXgzm2bjckMnv9jbudqVsRopjCNMJu3dW
+41+wDAd1P+wPNZ8eh8r76WvEfwCyW6p6LqYtk7j7iPtwf9Q+efWtwZKmrKgphOPKmruSVV8MgnU
PVKc4Ig2UBdwi9caVRiRuueoQWBalOWA51riGDLpnU5Ue5Q8bBGN1PA4q5FH641dzbnBNCEf2exO
WxRAbgaefA6K/kp65DPMHyC/DELrGheZrE6ZpWjPf9IOYEmsXK6TGET12dMnFonhc8pHAbJ6eejr
8OgOfUJhUDakN/A8tEgjq8gvNmUfcmevYQdN9ijsozLaEoDGvgat39ffVOrZ3cJFeioB83rQUrq0
77h/p3gSPEaQDj+NLfOhP+0+w19EbDipgUKFRk/OZqfimdWz3VvIFTzDdtqlqIrFm7hU8dYAnXqv
YT1zDLqiwfKcnC3a2ISO0i2+mAb1DK0rBJIAG/Cqw0kzTv1DVXjNVkEHAcA6YPitFQcGnc5tXFUt
HbryvqjKoxTyMWmWuyAOHhnCfNqbPr4aVTPDQQ0UawSkfghBwCE6Q2JZgbwYFTkvy5ES+CsAo8ct
jrj40RNDn6HM1NIW8o1XPYKUfdLA19TlV1i4ERUp1iwASM/KXaqD0GWzbwa2IHOplnzs4mbjldCE
bYZzHKA40YjyxlTu09xHe1d3XR6ienYFOnj/6iyIApiZFvSSG5snKjyVrSZwD58ObWoONp6OGvjq
B9aZ+cSgBq3yWAQHFiGBLAKhP0JI04VjfXUNMNm+4o04B7UdNsofxamEV/onyKJ9DZOFUCiVQ8wg
GZ4WqFs/ovfj5rzvxNYm6jhVEyRduH5UcdNmXPlHOFXSroQ3SxI07bNfxhOdjPzCHPal021u4ey+
bcg05GltvwssEinQU6NOLZttGWKnXZA0IpsMUN5ARopfFf6IpWQ029YsVNRauL0iKf5WWedzDJZE
rbwdwT5yKMP6GxIcHPAOzHr7BgL9/OOUFBnx5ifW9EigmXmKwi76BChAsMXcw8UnmrVZOorzyumH
sgr5Zsmy41P8uSjbZ4MHmngerrnv/d00d4dQRIdJFOexWF59d+RZ06OFn9sygDGoPxl2QAesybRJ
0TtClTyEwJyQ236C2ymRrWQ52mnF0WCb+hC45mM1kGGT9MmHuKg+ITv5HizmRqwmHb0/XCMunLMx
ICjomCCD/kSRtxwFG/zmQxINSHhgEH9WankJQ2xApupjABzFFpZU5zFIBlQTvNB/qSu4mgIDGEzF
liUDzCtkD/IQ6phlSxsT6zxUSG/LKRqwsQiZruW2+MbyAW8zQbYAdTdyApQ12UyDs0MBJt4wnsqP
dSKjc4q3/I24hX7xHPLRXbTVKdQK5gSruq70DQzkHQcdRlKUOZp56TUirjbYQwukgEZtiMb4prN4
BFkhCvVhAofyjlfVFlan9jiytiN0SeLlCXrOc0UtDMUHJMVOVJpsqjtIrTtBPcqbEUUFhmdMlqZI
ADOQQ3U/Lv1ENsZTptoik7L8vnF8UmdkQH9mJmNyVNg6vgvU7M+usdWrHw3MUDC8yumJiHp0sSPE
7T7pA30UarEglHl2IuKMu4v5DYd2CjlC0sjdNihtMcrFAFHeyADMWgsYxbKSZJAl/jw3zVlA+7KB
LBMO0hrWjZ0/Z6DW18CgyK3figR2Ci6K7uA5dtdOQs5N0TpfS8y1Ww9yaYAy61z587hNbYFKM/x/
IdB9RE+42HrM+Ybt5rpdgk0dDyTXCQOhmvdTPkqetUVRhSggQIa4Ggf/G/Etz7F0QHSQvfwIvRwc
Asbe9AWoQFQyqBUuYMt2QdMh/sYMg/CtD+4CQY9EEQflpe88chenOoG3Dgwqks1AWsQUAduKqqhj
QbtxAaaGtjoQIxa372YkFsvWoCrKtl04Fh+7RYgvFbTZRopG8+ShBSKjjYnqLAmL3yFq/xZs4f8I
RngDYPgluOH/Q9gCUAO/gC0sr+rLS1m9RS3gK7+jFogL1MLKhQFEFNwMoCP/iVoIw9+g7kgA0AY0
C8YjK2/pD9RC6P0GSgD4zSCRw78CGpf/g1sAoAG8ZERWq3AENHeS8N/BLazor3+BaFYFeHflV8JJ
FAKPPgQn34J3Fg5Z2NlwdxMvstw7feF8Qh2vecdK7wfe/GKYlTgKtdgAdu844t8O06aj5y3o7W0E
FOwOM5pYm6hFdggUun2eg/Cb9S3UVJSPPUq3820Ewge0tj3xEk31cEYpEOD1oS1RCCECa64eRnRU
i/fAxG/Raz+eBhDzuI4ASCbAWC9QiCVsPbQvWn9DglDvJskhdNUsKbsyw/TKeF2cywTtnQFYk3dw
cxek3z+GRkURNJNVsvWSwd9Wni3nRPgbxHX1va318DyAq7UpA/QCFxPjWJVD8dIUDPkfdweYhnL9
HBqkVE2kNl49zu8gef9iahBAMTHVcFFQSrlA0lUcRCfXtN5mVj6UoybHFVv4uDVf/7RY/kDS/Bk5
81fDADT2w38Qza1LJHOvvaEJ9TBtJG8UamCowBOCZv//wyhYLyAsAaDoXxouyahDTTjpV2TakmY1
+ILbBBHtrwd5i4T78Q4jiHODfYYpBGD2Bfyu6IVNUlHOUNIugjP0ZGc4/rXy3gfnDK7CBSxeId6z
+fWg62t4s7SwgwB1tMrTA0ELpO7bpeUHekVXFz4STvu5E7K8XRIffcu0ZZ992RY0nkWz1U3QIf6S
5MOvR//p7a2jYweBkB3CIrCz3o7+v9k7jyW5lSzb/kvPvQxaTIFAiIzUkskJLJNJQguHcIiv74Vb
/Z5d5mWR1vMelFlpJAKA+/Fz9l57XdmneukbkQNd2PYb99aJ1Xj/+4uwHH6+SVTdm0oXneGmLtU+
rR9JSzkAoTGPZCOW3WSn01XuJACjVrOkeUHp/Rr7C8cqhrlX3WQmh9WoLNaYtdyVY0867Tx8bbWF
MYbUGBAHm1HlazJyNi1jezqnxVReMM3MMSsUijAY7silSEak4i1kgun4GYLNJv0aSzWhrSg0tA9V
b1PN5SqLlO3QkmGmp+h4kqj1NHZLFnWDaZz7zi7vtg5rmKed81oUzXrIc9/FhlPmP1xpiUd6wMte
jZPaLTzmJSxYlKNcOgoujourtcud0AS7uLeJeuOUXH5nRNV+h8LIcWKmymVgtOCkipsIJXN8Xc1N
T7Ntzt2zNpX+hSkRPQaDMtePFdLOBbDI9iJlmvHU8/3T4BD4lJF2O1mQ8EtVgde2+uvo5BPqwPpF
uZiiGk4q/HfQEF/mVdYAJRsQp+FoYR630EBqE4Iqkr5vdx4jjr1fLuoFtPGyDbP9nVhL61rjFEAn
ulfrW6IvApFE328wdsCVYWtlK/yCsbkHO6a+9GbpRaXMWgCu4HR3CFuPnjMmQdWUdDqXVp44ztET
GMivdy1RHLrGFvICOlseOtn8JW06FTlmZx3sdk6OLYt4wC6tnzrRwBolH2RHPIY6jdbYHgpiluki
L36QMiGNlKM1dNDi7oBYnUwU0981jhhuyWfzaQYNTjRojTo2VqHtDBQ8sYofllHcJ+OwnKSm0Yly
F463zX7N+vpyJDTPUpy6Y62iCRu31rETyqAbieJ7mK0sTHGDM6Swj8NSkGOYoyEUsum/uuNwNJ1Y
D0F0RF0bB1WN1AKhdzhO2UvJabMvtPOYGZzMaR0mln1L8+4+d/I1WpOsZXiX+LdO51WnRljGqW7K
c9oU13qd2xG6ZXWEP/EVaneTN98Gs7wk4Oi5TjjOAHC/iLX6i92a6uQl/HilQ+qDXtlqZzApCxAx
LaGNBjlDnAEAIunsMcq6DVYw9+is6Ebaaxs0w5wHjWU8NBgbjqLLtaM/+smusPBEOakI4mW48xY7
DizwwUSjmjeal19nK07dTrOqCJNXHrQFU+HA6PL+2ooZKPe6f+q9zNyNtbHe92I2TqlU8W3cFe8k
KEDqW0Z1ZaSpiuoimS9Wi9SMTV+yUzVRKVW1XNHTKgMmgVTMba+OfWOeFzkdpTW/9prWENFQf4HP
nCBztG/ytb4TzC2efMaAtwaBj68KVd2JY8UNcy//tq7sJcxI1CbbpSObpVMfNsi0xXT5s+321knm
Q11kH/G4xgFJjd2O02W/U8LuQgZVT41hXTb2XJ7jgh/N17+qrFWQAZY3jjfLTtQeZ+b2qPe6okuG
5shDcWIMDwPytU3q3UWKGNCdsKzqGwSZA32ScyJbjTZX80VHCfMiGCoKjykNp7N1V5biCIhzve5n
8U2kZhyWtQ8GzMzN5Wah/gvaaTFD3qo8WDRerWGIxX52+vd4ocleOelh8tOvCAlumqZ78TJUOQ7A
H4IWer7VbT1c7JNBGkDoY94FjY8eRLr+odBj1IOOiKx5udPX8qTL1d43wihDRT4Gn1N5O2uNFxq5
abM0oJlIfdby3j303XAxyfw9z5GpuaN5YSfjahGL96akqPFuMJpqecRNOyI9SLqg6JfX0XevR86e
kZz8bKd1dhxZZm29OxVhwy0WDSDZ6VPd519AGP1JjQ8I+h/b1hbBS+W7Uc11Numfd8cSTDUNabeN
fCHWBYvp1NZ7g0kuH4Ud+4wzzbkkfjG1O3mN0BdJBvF7znjyHQU4u2WsSsuqMWS8n4chvfcY+5Of
1DnrEpZV07xPNEDeYqKM7D0Kzjqa1DA9juCufiQWzYlQF0Jox76UOD5lPy5fl8xP30W2aknYk+NO
rVUncbVPRnsLoByqN+CApJzNtWN/Awiy3GZEUCfBVAl93q2uV/1wS1G8jbR38Ms03sCF87WVO03L
Gw77iQsCVmVz9c7rZ9wMQutuNTthXGMAArD3RGRkt00zNvDIcXHTWNHGHKcWwJOLrFeTHS5ryizE
8+BM7pj6FNdItbx7hrcrSRa9odrTjLnrLRUTZ3MQ/OvbNJZzwl5kZ+tdqpnxGGmS1ueuwVTu7Xxr
ki7jggkZTkKF1gd9tYEdAfs23wjalBAVlTDEbupqFjYrHqobz8rhP9Iss59wrZXoRI2huOXEbLLR
2KrnxxTe7AVJafiXokh7bDXGzJwdxq1OVyrWSKaQw+SRh+xr6t50GrfaobSzAO4ZLmJdjmOMQCot
pcsKqaO6yoycIGbhdIhzBpijw4WpuZMfdebkzGGlZbRq2rY2kQTWefECid8Agzoqv9gB6NxwDgYc
gCBOKoYo3shk++y78Of2nT3ERxLM0DgUpc6AqEzjnjQUK6bNFo96+cWRTv6hJYsBHSJPWLIcN04+
bLdWKcK1RKKgU0sDrFfY2XdMPCz3kARpw7U0hgKvLGvqhhSo/NYO1NBOa1NbsaOjqw6GHBXVkX+o
r3RrDOecVXAVo9Fg67h2VlEVl67defEcVFbd6xelp+o6C2tt7mIwdXlT7FQ/L8R1J0Z2ypWh1mff
U2Rp+xxWX0RPOwTlEMauCEG8dZE70up2c6mbMw1vmHQh4xrLjIZqHp+6WmOJbtx4fpiULFAtsTu0
gbSnLcyed+FO4v0ugYEmFRypIh2GsLULZHLr0utR261GEhpaos0ospyOBR5brc5Mw0ta3rCie3Ca
bPiS6rq4c9DYfeH/MhlDAr+LbyPnuDe5lEwVF2nf8tozlFMis8fjYrhzs9OSXN0spqyNYFwZAof6
2PlIAAhgeU0kODR0QX5XBGpyGYizkGZMngaExjwM1HHZOM08rqKfvvWZzWIn4hGdWG+mUxpVtt7p
vLPKvs8St3OYKqM3DjKF7W7Pku46qBqT/EUwlaeRm3UgwdZmVZceWuA30as+3s2OwZZmoSpf+I56
8Uy+DT8E/rxZRaUulRc0KLBoMicNQEfdHoobV4clOSfCQG1H1X1ZF25rsr9NcRPKaUjXoPL8fgiE
mcRXna8tjHqmwULMkvTe18msJa+74aJEHtxC3TRJMXUB2JTCPvRDxZDZikccAV1h+l9Wzc3LM6oh
+N2ozSx2/NVJ6QDC0DXQmmvziULFe7PphD7BcjWQv+tkzrNvkxW5Z6mwn6slR0KlwPoXBwYlK4vY
OFSBMSDnp8u2uB8lqVjRLLpFnonfFtfTosUvq18azoXP25FFCMStiU0fQfTFbOUIs9c5GTlHZDOL
0cJ7OB1rvfNJAFo7RgHgUJabeTJ6BipLEd9Jd4hLtFYKupqq+WaYzuB5DJeu7AgKJshhxeCekVQx
V5YRtC0nyt2gA4YKej+zHkxbJWm0MNq4RTVsedfKrLXxUOCqvKYBaHkhqJBMC4Cd4vdIzQQtR84h
ID3YhU/lZ5ocVgnHbImNSL0ZvantyunGp156N4yqJWzTSbsPbRnWO71SzJJ5z9RLo2zzxrJiQgv1
VU/ela2s02LjdAnQrxU5ArCJZsqSC9CeaSYzyoDWteiadn7zjMjbTfgOt8iImRNYx1hn0nIE/un0
njatqJDiCMveua3R73ynTlCHiNm/r5vVNMNuHEUSmLRQ26B3dHk9IkIXoWP3Wh6m0uAvIT0b/Syy
ZCeca1sNYSeX7lXM6WqE7pBLSf1ftk+LkQ1ppHSca7jZuDxoyslFpQSC1z7o/RB/M+RsfdcMB2+q
aQp1O3iN+O7bYiw5/yEp3aGEnA5ek7Bh1q1pf9VQBg2RRMLxUrHg42HVpGoiLB5IqofadCjDpmp8
l+mUqb2zeJLeNdJhAJmuv05BZ2TFk6pb/u110qkYyyVmvZpMMN8Hhm7FU8lhgfEUX1d68uxW3bix
l90XQ2zqoYFMEwlTrTGxaYtRR16ojxQRCWXLeiosVb6ZST/vk0nLeNMTj02IoA9U2G6WPjE1SSip
nKIcItaKpuRbMPXqBJAXR0UBMqMNi9VjnLG2dJACmitrJJd0ejQyQXMc7mZzj0Jse4m2MwzW6keE
jdP94IwmMapeVd1Ogz9RW7CJEhqPCRg3kcNxaZdlZfmeKhLowgb7+rjr+q5/LjBl3Jg5r2zYuQ36
ZK9OVRZk/rSxa1Va3hld4fZBMW8Tbh+ZBWeXJMZYXMzp8t4qwkm4t7V4GcB9LeHsDuzeQigLm7NS
pTyQNS3TR6cqkbhB7XoVle7MQZILda7csbTPk+bJ64J+xX0317iDDSNGEAx0YkzDcrTKeF8pdHrh
MJeNDPFHeQ9sCwidCg8wUShI5/b3mTMNSGnF2AeuBmEv0I02f5vnCXVmjU/Ce+FAlPW72JvX9amP
TaM+2VmfXLiTHr8SV52TkcHGM4cpG+ES0bBE85LbTE7HMR+cF88bLW/i6dSEA3u5WgIyvye6ELPb
9ftBN+Iv9mCxI1eMJO9gwxde5FIsjAGTiKHZGXJQvMcUbAdT+VJEWbPIV8Sbmb9foC74V+3UrwLR
CQySgIHPpjCKXeOqh3pl77AuzRnLe6+Ve5N/40AwmmUSJcu8GAlmzHkgm9LvRPCx4U2ky/tBk6YM
Qh1qN8TAokPZ6fdW+R0Fd870tkBHGhAvhVo9YVRyY2GbGQOkn93/zDGYQPwHL98/2sAb7ccFpqrh
DjQw9P1ctmNtnrF1JggVLbt+NKzERwZvZzAxXSxt+0Za+mNrV/pljnMMS9DQRWPVjhKdueJzKf3e
O0kQQicCoAlttBk7IYRnhGxGRSbMjzzz5t1fLbL/m738l8Gh6T8PX4K3OinfPr736d9tptv/5t/T
F9/4F2MSZ4vwpaPPiOX/T188718a7k8LHLa2WcU33/L/TF8M518OkzaKRphadNy2F+D/uUZxmoJ9
gHBDRpXP1OZ/M3zZmqN/a91u852tbwulRWc6hD3k5/esSgy0YcLPjmveWHvK3JwpP3hTZ63LQ2Ki
Yv3bT/OLVvun/rQFk2WDBJMH58IoA7D+8/VqUy96yuvkuLCqhBYtrkdLpdVpWVV+tXipdmmUSIB+
f1EGXz/d5HZReMjgycieBAnz6Qxs9N40qsZKjoO0xWVfFulOrx0zEPzTP9zfp1b4dn80rJhp0UDe
xhbbd/03+ADxS8vaOgbqI0TVl/5qiR0nA4uJfFHsEUehaBjc/vDXP0s9bXr6/Z1+ujyUR93TqOxI
wNqwlgzmfrq8TVMLdZvXHYsB4+5UVuZ+aFZxa7Bb0g9sMHJ5Q2pd8/nLd9pJ/eH31/+LdfO394k/
APqcrVtbyibHgr+66H+7/2JSNpJbXR7jcXvIxWw84fnNvhZIJXbohSkm4i61zq0hkQzI8YCU0eZU
PBtOFqqh1x9cZ5wPnj5OX+j/lMm/F6n/uLB+et//+vvA+0OhN+wNAP9p2Jg1Nkb0UpNHSTpLUKIm
2pF14Ry9Us3RkNTi9g8/yKf+y3ZB8is2HuWGpILx8fMTEd2ACmMgcpP+M2Y2i+OIHnBnDirTGKRu
2sj8PseHQ8c9jirPGGJOCu5yOTdFMfxhUPNXYuTfHw80eA2SLQsOA1ci7D/9NQhAmm7raBypQSw6
5l3iNwGmqv5CgrmaA7NLc5S6tOyysf1wMKIf+slZo75crByXoJfeM0TSvlqN0WW097uEwg5k3XMy
jO2pQ5VEyUgZpsJ50KnjJo8PrmF9uaxqKU5V6k14sehZ7GPVxFeYH7Svv//B/woF+XyLnKd1nvL2
HX7+Atth0DHQo7iykZqQQF3LnjihoZ2fys4pwsZt5+fGl2jOllH3r7UShZOkwUQKEQPXIraHE9as
/l3ptrhF0V0+lPaoQQ5dnE1SuHkb9PYVqGJ8cvsx/zD1ckDaOhhv4yroUs/1MGmY5ZT5bPW9hi6w
XtGcVgp/PGy5h9/f7qfhl7c9UMAXmLQcljgIH59eLzXFBV6k8rhunUj810XYL3+E6H3+argKUZ4a
pAvIav/kH3oMvMeZJfdIgyH5Ijg0t/HQn1S32t+9zdL2+5v6tF5vN0XBRq4NCxnkks8wSZdxXrp2
XM6smuSKeeIFf9gcYqz5E43w03b07yuxTJrstXwVnznXFTjAhFyd8sgBIblC1Dw/5Y5WPqxC9hej
mZUPlZ5m97+/vc+L9HZ722wW7qLPEmRs//nf1kg0Cr5WDjWyNWtI3od88ih7C8mXyBRON3FXOObz
gnj4tRiQXW1KnD9REX/1C9Mrpi5h6MHodHvgf/sTxOS4udKK9ohNRuwyW2t4b8aavophV/Efwtp+
8fbwJJnUw8VhMPCZfqjMnC5WkXTHVrjlg5VNrLTZ5B4aqo0gLYfh2+9/309keXd7qiZlFjN22qv8
wJ8+igbUSyb9CsCylOsaWhyFcAm5Dec6i9QVzLWiWG91N6l3qcjjBJ+Jl10uRofbWaWZl58awlGv
6jjr30enG98ro0VJl04x7vPMEZexNfwJvv3LJ0IqCEQ1Xn5gbj8/EaNyCsdImbAswF6CQlCZxG5Z
n3266I+//31+9dIThLGVjjBM0KH9fKnay2QvuSXKoS6+0o1evxr7ecKSLz18hEV9Tk3CdH9/0V/c
n8nj4EhKu9mBBvXzRdfJkoVRozCfGX7sXbOOr5apd461HYs/ZDn94vsCzIKgg4vBSLM+P/50gZyJ
NxXyw5TW+8rJ80tgn16kLNnfjYO+nHCzEg9tk710OREH/ocX/lf3ytWh4220TVLgfr5XooPcSTAX
PlYWGkNCT4mmWFr/Bimo/wdZ03Yvn3Y75Pyouki/AAb3ubSlQHe2xbI6WuxZF3ONerF3MBYxaV7N
54SpVb7zmhXegvzjI/3F7wz6Etmfy8V5cz+9R9LD2WRPTnvMpKYOphVn96mkfUxDA5lSvi6sXdlk
zGWAa5Nvr8SLvvv9W/WrVxnWjQ31Br3LPx712pNriRy0PVqpRo/fcJzTNMRa1GT9XZUIVOOlUf6p
pvvF42XFRJjE8cyBYvupiNq0ZZrsWTyT3PKvYwbpOoNSWdEvIqxs//s73H7ETw8YXZLhapSPCO4+
L54tJyQPTU9zBEznX2dV96T6P1apv7gILCveVddjUUAH+PMLW/lmh5g2ZUVIZvw3WP58QA0JCo7f
38wvfjlDY9+BmAUezP/8y5W0C+lGILObmZE8FxkJIPRgaeGrwqzbP7wbv/g0DPZSzlQu2dz656NI
10yFogMHl4I7PlSpnxk7X6OiXR2vOtOyEreAefCoTcJ5+/19/ur3BD3ng/8GfMsK8PPvKXJ2qGGu
u2NZOGLXKetd5Ox6v7/IL959cGc+L79ON/Qfe7gPK8KdNbc6SmHzGq4UDWsy9xdwQODGFBKNUOYn
fypefrGZ860jkuPO2Ko+H6BWK6WHWcbVEQu+9VwXi7j1ECk9emaTH3On+tMXvvVNPn8AsPSgulns
HtB9P5UqCbq9qlyd5pibJnM8BnGxDHKooT/4GNwnFgafOYvvT09r68W3fj3BL8SfikwhsXP5o7X0
8mHKDU4BXb24B9EOJlOQKX23rYzav7CHyQwpCxh6etLHpISQA/y10T9SuLQvv39ov/gCUHButnf2
XjKhPu1NhAH3g1Wj7jBaGr7wEBxz5yJ5fcF4q/4QqfeLa20LIxuDwbPi7PnzW+gaXustRkFx6whC
2fVp3a+d6A/+1ov4X98WcwV2ILJpuOTnbWjRIF0txlIe/+p49FhXQw1Gws6K0/z4+0v91fr8eUW0
ONrRZtgUjltc5c+3BRNHTNoc83HNCSfqAbgf/QKnPehdqX2tB2z5mBzsZr0ZyoXNZ1w8hwiIonzo
xVQj1+c9u108tV4Obls9YUDTEeloDUOhRjTvv/9rjW0z+PTXsgZRaSNsZtFzPj0EaS09XEIaItVU
J+d2Mtu3Ev3CZdvPKWOGLEveRy3tHgdb4tlipgrqpzPWu8RNJaofKwlTXRvuumbA147v+r4pR7VD
+tZfwOry7iavng9aNjGbiJ3qPGGW+MOi/YlnuZXTHDDZ4SloOGz+o5zR21VQsHr10TYkyrex8dsw
hyYS2IACLiuWn2tRp3QwhnQKtUR/X8p8Pf3+d0TN+XMnhaYF9RwKU6j/JG/x6D8tql7dLG2W6M3R
HTqvDPNOJunNVFsd7ua8jchjHW9cVqdgHaZnN8coHthdBtxtTrMfRtE8z12Ty5B23PAwziLjY8gH
Bu0Nur6lI2uT6OqzNZQ3JMeiFmQ43Sf2QUz2+5RmQZyqM80bJkDqXqbJW72kT467vV7mfEoq/5D5
OM0k/nRGEJstvThrNTMpyHnADiCuoC2XaWSl5DPoHTa8/NC3y5M2V6HyvxpA6ETZH+siv1smdWbg
t54AlTGTml47tC3KX2+g48yEctXOycsZVBXaSCtlOa2dfIZfgV7KCVvbu+yNjIlPdxqYzpu5EQ2D
3OdJeVJ99X2MRYQX90B6Jna+NLJd9WoOIEQyqmGaFymsraTF0ZqLSOAMD8pCHFe8pzMmaW3qk8jq
kI/5ClpIPpgQCOyvI+ou/Pr+o6XFu6K+NeHZFRyXoD4UDFT662zQk2O9isvFTu+tzmeuWdavdV5i
GEPtasfvpivvlsUK6Xd/EWratYa2d+1LxocfWSX4EZNHuahTahnXrbvudXmTJMZZed3rjIW1d5CB
Qr0Juqk4iNyPlipDduRFcRJHI8FNnZiL3aoQvgz2BREOh0zeT+251+wvyvmwVpwphmvfIG3ad8uH
RRJ14NGaDp3WuHBa7bs3/lgN82LczDlw+4Y0OZTd5lWyTy4yRqfuz5mP/gf+9zPpYFXg0+Jdp+7K
KBuXw2VxoUv9nlTiowuONFJN8mhIZ89bjO7KCkwN4a4m4zrQyCVMCsXvuqibcnSeEl7n0s3R8gL7
rNqdExenat0SFfVvjEX3NjStnT7H1y7G57V3ntqi/zBSaF85cv1SJNYBqFFgOnk0V/2r0AxMybCp
yLz+alfNtbkoTr+xOFiw8rrzlNCkFX7og5ARuTjR9gnxnF6uvXlYwSSNtXNOcEeaONDqBoIiWJEL
2ZVGgPF/r/wnFy8yFqQHbxY2bqD6ygcbirqI0F6s4Ogmssg0u1dgFN+YRSCBTM81KsQBVmvgGNUZ
Ac0VwR54VqspmnVQCSyTT0S7P2hTdQca8tuqy8NKzRUO8XemrGHb6ZE+8G1/y/TibNnFrlX5c659
qdFmFHwmWT4j/lPPfl8fhd+/I1dOMC9L7Hzpj97rT3GjB6ZoPlLlXBpxt6tIg2BwuNNUFzGOtZDq
e+dxQfY6qmPixCcypzsoJWV3Zka8L80Bnb2BN93FZWU/lrbC2gX30d1WEF/y/2Ec8hJlo1D3Nbsi
NjyYBC02KtQYxlQFNZ5mjZ6sNqb3Kz9gK4szWSoBYnAfjpnEmaVU+2ou6VAdyiY1kXfNtB2pmpn4
7bu4vSpT+9Wo4W0A8YcIGCx1e0/ejATFlXs7ND9BlZhR77Qw4npG6LFH7cGcIvD9IigGx3koXbyM
cmmuQZ+9KzTbz14vSX+29lLz3xBiXVrdeC9Bd9HNdFy0DZWypmM+JLCOlHvAMMskdLisF5QiycAS
JMbkhqkjerPC+kC89+iv47Wd8ge3yXG1j6OUoPHqotmt2M2ol4OsTe+04kNvcjhVKLD9zX883y0D
9ujK/ZKzrAJeQ7DbfAO80h2bZI13uruSl2Gm9ou9uvppMay4RftwbruuvClnu977cgCoUPWyD8wK
+aVW9v1jojqZsuAkxk2ecICGKOjKNexQjk8HhEHNu53CzNg1sZPtBhdZnrcwnx/X3L2I/cJ90i0M
QO7I7a1W46OWno+xoffRLHVcFvFGwclK7HoQt9C3E2Sovrv9er8W9Q9Nb6B/Lu4apdjhsqXwxxAx
I1Ia1Llv6M5IM881C/d9416XhlijZlHtI2qdDx+U2pXZ+igqew0UEZkG1hOfKKAGs0ydk+H36kp6
Yh0PAPu8E+SU8iZJZXk0xNKSslvH4lE2S/ZlMVB0BY2GoSm1Z/HDNnqs7lB1cLNiIBkubQjKj5k0
45saFSmli1Uj7vc69Bbt0Nr7oe3tNRJQlHb52KLciF01XDUlBy0a0bF686VZaHul7DSEzvwVZIv9
vqxcPBjsannt0J2f+lyi9aQhVRzG2EwheXWOHdVTn9/TQCkH+vPqlTK6+qbPw3xi3GJellXZPvuJ
gsNijziz/uKwFEYBt8+bUtKt4ofe5YOvygoej7X61t6wsK8GOQrSG4QubpDPpd9BMFtHAkr9HslM
mZXNPtUQY+HfLXbGalih12jNrZB1f5lxmHsBsQJ1o4uzC2+Im5NA1bSvK8u7WvwKOQuZH96rYwkA
jf229ghETKCJvrgtaBanEukFguKPvFNknw2zeawck96M7T1Yc/PmDkN1rDkUPAyq6B5t+DzHfqUf
ORqkOgRNV6nrCqhqQWStmUa97rCdddJ4p3vV3wHHkgFI1+KCqY5xSlBTPoFNEdFKU/NSi9MIvNwj
eST5bsym4YLRXVeHDnygXZ0bwOd0BBoN3rko62OAr00xI1jNHT9L9zhql32sS1ztXu6B5EqZbJJC
qsYRE8LcSnY7YjlDb9GGmAgU/OycZw76ILz3WWYFXS+omXhTCCydY/D9NTiadvUQna5lcjmuEtaE
m6qrFFsB4K2sVFsYj35aV31BNYus7GxasNMI0BoDXdke+Jacuh38GuqmcexD3nH9VFEEInRQpnhG
MXI1kDb90uHjPsxzpn/PZFr/iBM7eRKa07yv8i5GBMORjyL6oPtjsscUkd/Ma9xeunWWoluvhswN
aX41mAwk/5p8+50NOAbg6NReE1WpvbddNh9rmE0XEzXyPVKRhHJIGJEqpxrd1rxeYMdxA7+zORFN
rU7tOCjjuzNWKCcZxO16bR72dm289JrJwFTUkrl0Nw8rJIdUI3rTBdaKprnl52rQlVOTSPcpnsT4
YhV0/MjxtVWE1L2u0OZq6jiDDfvmQbzpw3XmYFtMmiwjt1UOe0DOzoNe1LxZSPCFGlxZ810d++sL
Bg79aBP3uJvdUbW3RDGiRR/lLN71fMkOpWakUQ5i9rlN2Q1nbN2h7HjXdpZaEZmZ+B5CpD1mH6q6
GA5pnYFooMg+WpxrL2wAzY/CRmOOwo5cC15io721azMV4ZKiBguKKrb2iTYU7OY9RuzAnqTK9hyN
/cu5QkOsjStVdNKaj3brUyrxnIsTD8+Q8IhbdUiKqvpw6Fs9KKYD7339Y54Kps24jb4zpjKBS7jn
YroEVaN2fm7Zd73J4ju7MVmuq2jCstTcB6lX/nkYRi9w4QgV/BWKxTw1ZfzmoLm+Gdq8BrepYEy2
lsDYZmPsd6ZqvtKrwQltlZ7JzC2P1ZxrYa2bxd7s2KgX390QKZ088NmOe4TTY7SuFvdqk6s7lwrE
ReVYJ7kM2w7CcfLrhKAEpxiTmocMhX3xpRTIrwvXGI66NeFRHce2CuSwfLdFO16JuURiiCvp1eZU
cmC4nd8Zrd0des9tH0rDhj3jivRjser1uYWEF0lZHwbDKO9G13ruO2AWmiCCfJ22+jA15oXVq4mp
gkH/cqcxndZXq7Ssq9GzE7growNloZjaYDaW9GQvQKKDlnEeLMUVKHQLZwCyaa0XQdeL4nKrFm7k
4nTNxTjYthHxP7Ax8sxqY0+Xyd1q5VlodqMTVaJhZyPTD/Uleu9HY3K1fZyY82PXCDKLUk9Fno2e
wDXwz1sK3RYMSoaedTZ4D6vbOMuO+VYscAwRqJW6c3WHcbWVYWuINDtMg06jonfN76RsJXurNHtt
Vy8yQzFtI2CGqqkH7RY6Ei9+e7JtShR+/fLS0sRxYfL8DlvYP81IT2lqW7Y6OPEEeypVXXmplrX/
SGOZpugRSc/dlWSsMQ6f6NTtErRm0UwdhPOgrH+UYtSvWye1n5Rf2xvnWSWXqszMklIIPwpqRzXu
+tFpHchLzninktY4rh5xjURprcEMwPi8kOyHWcpJr9uFtDY/H9dzV3GbCNPplEGR1jdFKthXy3zr
aQmFHoV5uIgeARykhWI3OSVnF2lX9xqFbGTZKahnq5XrmQXre2r6dbRSrZz7OpH4tFT9puaEF95N
dm0j1GkYCPLA2aouE2pOzpwmnqTBTSJGgkvobZj01jIhFk7dC/4XzibrqH/Jek8ch9h91gHIhF4h
jYCBAumMqeaap2yGE7o0VYFu1M+Pztr8N3PntSO5kXbbJ+KA3gDnKi0ry3a5NjdEGzU9gz5IPv1Z
1OD/VcXprDzDqwMIgqSGmJnBsF/svXa0D3vZ7oLCUvxYjt4O4LpxQyL0HQY4AXWMKiIbT32Eh8W6
r3CJv4UYFz2hqMiPSVhHt1MLl5A/7otD5fTGfYrZ69FI5XSnlCOlC+m13AnNokrIXU810owWKMnQ
oypXUdOoo4u2NRSfI6NWdq2sg9chqZpPihQJgFPhiEM+N1HjpCO1EuSiDuw+36lluDfSL6x+zOKF
HmrPppZOVICw2Wy4C6SIoIVFfBs29hUgufAEnOi7G+kooZvWPeg47HytgP5IUiY8CaVW60c2OL8B
UYlv/VRwDonqzx2U5a9O7f2grNBvUV//aKAA+jK1Yo402jcMIeLBYF7YF2E+PTpp+6rIgNRyXYk/
Rd2E3LhMwvEYVpC2IRJPqP9tuetqBCmdTo219tr8VrUbb2/abbUPqry+dj0MNZHIPKLz5DZvkvrK
5JB3Sz0K9Tq5sjBoRg2myhR+RmwcXoGsfTSN/DkbQSL1TVueOFcigTWD4sYzYEgyBshxDMwfXZzO
e7vB3uMHtfHksy0EJfaVJD3AU2wed1pNTE/iTmJXTZG7VxJ8P0MNuWOwc4CZ8dDsdUBpbDTr2zHp
6k1Rt694YTioGFYHgU4tx42Kh2CraXECwd+OPeoOQbCLAfC8JGM+AUVRKvCPjlaCjBWah2Up9PZF
p9i3SdZGW20S/bHPFYXIeezNVp87t4k75PdDYpU/y6Kwj04xPHUi+NulpB6iLs4/dzLsj3IAE6IL
+Vx5g859f2m9znTl2zoM5b5JZXobAqXbqbEfm8V4ytRSvdIzqQL+b/tjhIPJ16rQ3bS5G+8qpWxO
E4e8n/Bp1ENrJw0WCYfNWecOL+Yct0f7l1unNKMTep9uX0TGt5jD6m7Av7zPWkkP1zCcehSnaxIS
YSLisQUBRwmCoITizpNtuU9rTJa6rMx7FwrnlRZlP7Umbl/boDJ9ZvT+FNQg+7VEwwkNXfOHhMuM
oLaIkMQY6Su1mu57rdjik4dJ7wvEn41ZWcWxy13jupVBs0M0WGNe8PqT0muF58cFZWVhDuV+LI2G
d5cRtpBHffGbjOV4Z4xYtRI4Ph03jrHqq3od3Xl2VEFrZ9FVFSpeStRVp5pg3E3UB/3B0YS645Vl
Wzz4NVtwHCOedI8GbUqJSHNR66EXr5p2q8SptbdgZiepq7P5HMadMmb1geD1BHq6Vz4OKWlUZcxc
KPO03pcIpbaew9xjc4aBBJ2LWxsh+D5VXc7MXpwWB62tAFmiNTsodWjgO2VjDxMySfvbEcPxg2P3
9jXl+vow2sZEP7VPNRSaYucZUtxr8ZyEwA7QV9jVXZHZ1G3H1ggOZEWEj1DD2w0fIHdkRtQbFFwA
c/GJ+ZkCom9QS2odTaUCKZxuMhH/UEfVvptDEz/lIKL6gg1+r0y/TFJCtg7AIUyohC9IXf8tIhBI
hKyPn7D6ZQedaukXIx6V60yICWrt0IHpU+3uJej14qYS0bgDeXfX9v03rofLjdmon4sUCw0xydmu
g4a80Uu73TZqKP0M6wNn2Tb9VPaCdZv70I3aYlrOSoO6XmB2J3iBMQfzKjiqxFgw2gegYmbgvUoN
AXyWxD9TS043VcPVFbidydmCE4tx2bfj0SKe9lfP3urQInC70tC5P8hEoDDXmXMdlc3KhnIBXqsK
nu03s09VBOGZssfqm78oTRNcu4j+D7gjcR6NEJbIIuk2+hCO8OPsH5ivxl03xVgb6sj5kVal2HJu
0nwvMs3nDm/9psjtcqdRO6fckpM3EduZw/KRTFiseVsouCfc0zFGXM+70dKOorQjIfY1Q3uX4Wd/
yfHBs6CIAICYkZ7IK48p6IwgLXH+PNt9cByFbK48M7KPwuvr722HfFythzuRASEG5Ck2VueVn+wQ
vqOaVa+6KQsobQ6QqRHN/uQO8cnLA/uQOLD7UjuGUz3YTXdTB6J5GtNWYsfl/LiV2UDpshzi9NoI
ACCFYfR7Urls78i9hgNiq7jV+vykBlyxUQsrhwNId/2g5sO0S3LM3lrR70uXKw0dluEm7BqqbEmX
+rplTr8HdqQ3SuBoezkFt0pstE8GOMMDagMUktDEd43miF9GEIqtUSkNuwNGnhe5Fmhm7sofEpRi
iDuZHT878SCPllmeujSq7siqoWycDd+8tP4rihPn4NRcKEirHg/q5KngrWV+GnoBuykr7f4vLj60
YoudrH9JvDH6nLkJWTbV76QmvduyhOrrAbcFlN7yraNP+deQnIadbtjdqe6leUqroX+Y9JElREKb
2euB1/hBormUO6H7Hgl1MbfDfJYvo1BQyrODx1AyeQXhlPkxaIEnVle8fmUR7BJMgdugTAeB69QU
h0y0jCTsWDi0ECSwYRRp+S3I5UBtrQ2oRMGAbLs4olm18WQ43o8auP2pll5wBEjMtQGiz/uxwKO5
iRL1xjK88EaKDH6BqQrvUAMfUzmh15E8RJwwNBwmuCI2IE+xbJljnQI4qAgG2lvmCLpXC2sVY71S
lXLX4DFkd4wao9kJOWEhsuQzJePiILi0vHLS9CGyHGMvQrbg0cSFjjmm3OqkU3VQxZReIR/FzVG5
5euUi3HYsJmF7scBDy+knoXjwW5rcqUtrdNGitWRtu/i+JGaFZfD2CTacmQ76Dgp/m0AhDs8Tto2
5ErmwMfIu8BtgqMGkv5ugO9P3i7hCFnubDVEuVu7AvvVxd/7AkgkmMTW5+4pPmiesq8mG7pyAMVh
qrzuWhpeADfQfIDEW1Olqdl+Rnr5ovYm9kISh4lwAG2P5T0YPnNPThaFxUlaqHb1G2p38V2wPH7C
1zNSc4dSjasuOmp2aNySbqV/KWxYWpuQnbaxyXHV/lWGoXZ0AvObV5b5XnqzUxMPwZWmptmVo2jX
obA+F41bXDk5HIy46l6ERl08MyEtYPdtdlZlTvucjNCvPfGk7nEMZgcgDG8inwCIHqUTWE+UTdNd
ZnTV0Siz7nZAn3wqwdofIt2MgE7SEzcS0uOuaiBQ61nQ7B2v4ZbNjeM7pa9AiulKv7PZ8Z06euk1
OwPhi9Lx/MYMlW3d2uYpzyeVPWxrvFBSoMTsCp0oIbu5tfrBefC8kLt76dELhcs+vKOkfbAbhizH
Kf0Qwgj9NAWx/TCMsIuniIoO2aPdvBezrpuhN9m0pUb3PeU2TwCoxXYInj/Xn1QitpWNOob2rxiB
T7xh/wLFVx9YMGoumVr2DaegC5tbFmsu79zAua5au+TWSlMcv9PT/KpQPF3fOBX1ncpqgi+TE4mr
xOnVq9l096pRYzqkUwo8PlCjjqm1nzgiI3r8VgeIzZOYfAK8+qCAnDbH7dZIOH2Fk3wmzK9+0mpz
tuLX7LmzhKSf7cBMJkDaKthmvTDlriRMivh7KEaeXdt9Hu5GbFjQRGsHyE82/GyjhFCLikScdJwv
pAIxyftJUepPIkj16ywoyueEiBt2E8XIWZCbBNK77P46tTE9bsOk7dKdM5HjvZlSTfslMY7fYCrM
f6i5TVR0ZA/JQz9GVORn1qp9k7cFmwC3EslN4+JH3KQV1NOdM8T6ZxNK5O+mS3G/j2SGXOuJy8IM
GsZVyDjQg4dCxh1LLyfuGxVSQnVbO4WibzVp2X5Vqc6vMcZMMTEv/g5HEbrX7MNsXzNM1tVB0aJg
23nazNFI6+K6tAuLSlGjVM9KGJmvXpa3P8kJm3MrIFdhEW6Ry0imqm9dA2McFC1ft0vA5IYd0t8U
lsIrBL3qNzA19Rsv2cGpGnv1XuqKCWY6AdCJWCV0tx4QRZDFhoIiFJ05qSEc6ajfp7ofRIb+VBIO
dTfCA8hZGeOxwPEIrTFqcmQLUm0b9ksmRfJd1M0OES8cXorJRTtP/BeWDfPv72UEvbVtwA0nBzaY
1ddmHMj4gBDE38uWGU+SNUPR0fHu4YkGtxZxPJRHvCjwx8EZXkQALOQo89GDpj9N1Ua3u7S6DQtH
JfanGeIGyLVEOxeoYXh0chQzxJZEzVNPPIF2MPPEPBAPUERAIIzsibvKML3K3CCKty0XsITLcRuG
VTsvDBDpnkllQ2fUB11iwIZpuG1lQYjQz+ejhu+asMtrB4PhU+Um7bHscqiNrdPRIA1pZpzEUJ6G
bP9LzTzQSxPtgHaCnUXeoOIhOIb2LkOqG9uAZIMnShrhF8rwnKA9pTQPnSbVb6JxmhP184Q8kiR7
VYekT3FhmgP3oYJgCVKLfzaya++0cRhPtpV08bWH8ueOgiyPT4kGYNZGvOK2Hv2UE31wOwg65har
Fppsryu/QnUKgFUk4S2xBCh1qz7x3cBG0VM4Y/hDU8LkxhqTptn02EP6fW1TeIK+xAEJ/12v99sS
GQKOe6gGT07Ovf42BoaR79q4ozeGkP5/qY3LP9ZGEN90lMZfqQjgQyXbgpg3kcEGF55VPSeyaH8m
wLccSnQGNHEdhb4ljOqZqqbC4W4U9i52UyITMLvIl1o16s8VMUBbwp3cV84MNqD1EMBslnq3orbZ
H4BZwmtOLg4Xig3zFQoa9uMBvBdgrmXYHZIoQTjcENqtDuRSQIuA9ck4ICdmoDibbpMuQ85uaECi
YDQEXB50hgsSq3Ok+qXE/e1usxYxOBUselbdJ+arS4WeCLDK4EVUicWlBFR1XibBY9d9jFPDGOsm
eERsx7pLMTi/jzE67KrejW69zMsevLYIsgMpaiYAgIFBP/G+KYDmxE4gZhujE1ph69WocjoBV6Ff
M721f9lGlNxEoKMoQ46S6UFtEcC3ikl+DeEXULwn8NQjdwwqgycTs2QxKcH57KzM8p6jSKHLg+3m
Kr8k9hDjLDdHh8bsEN72iWVglYdG+Br2npb71KjkiwIgyidliAHLhcFTGKPjIJFL/cayENxGjp09
jXiVn1PPjQhsgaP9i8OOJPqpbxkbcYsbhQ3BRCyDpwh2Zi3K6iP76BCSKvZ3sZ2oI37JxklnnyVK
vbnSgeo/shRV9s6t0yC5IsQg8WvXCVGiMD7yreSK41uU0bVTbq/u0KG0R7zz6QG3KbNuOoZfuJ2i
OR1NH4t72bgjm44onIBlB9Oc94eGqUOL/LtUgS/sYfIz3dulQReuknl8kxLTVXcw6tFoEX1xmHWN
pOY1BaxDDRCwvuVDeKgHjjEzoDVupKfXT60xSq6iAgK/knlmLlgADtDdhxvVgvTtFaJ8BEkzcHOk
QfBjU88KlNr8MRVn6MBEotzaqlvTBlhAHhonENa3NKuzmCNkZFNEpa4+V6h4SeReEn1XRByG6jy3
3e2oJ3Z2H7VDf6zaSlypSikgWinqqZ0i3gWLXGmTiuhS5MbSDB1t4O+7aAL5zAwfB/eZZTNHxpPB
PGcFgklErRTjlSOleiR4qNpZoRI91vTv+2qGDUucivs2snpfCTUuywb21FuCxGgkwAB5e+30ooG0
UhRUWgvFDZTTmKvZuBGCDqeDQDDBGCX9Ude5cyWpqWKzrVIlPUZc16DA6SZ3kxgpM0nhuKh8MWTh
dGm76nkoNcZiUdvefV+CmKQdbD+oPEjlBvj+nawF7A+rsU6C+wRu7F0UprpWWs8mvfuYwhoP2ZcJ
63vGgsIuGWKdT77gbZIjmrrhKpQlq7XxmxQmQnA2D4lPmrjhd8lgoVCy6Co9N7RbYg3TLcIu1gs1
GuWLqbY2+8aaRQpmJlJ3Y8ye2GgpkKHckM7bEozB3rQEOriVTsaCye5Qv+YY392PVQ+ooIwQRURN
g6MrGTQoXe19By4Z576qbWwUE1tFGXDDlINy6jrZnChN8GssuFSEyOEaJcO3YguYOz1zfM/0/6nj
cNRToh4a9TrxeHd3U6BhoFFgyZv7YdBi5RblwRxoAwHYIoRosv4t/v+vHNfPIuev//OOWPv/ms77
Doh7/EvMGbjN8lHvnvz/R4TvbGs878e+Hb8X+ff6nRmb/+HfZmxsbP/SHEyqnoqXDbkq6lH5d4Av
Nm0UpfYsc0SZy58jNP4fM7b7L4uqEZxbfCXmDND9XzO29y8bz63t4fvF22RZrv3fuLHf68bhE8y+
WR60kDZOUzHUBnOJX9uZuAnYeNyYiJEvKTlnZew/WtR/Hr9QzBZJCXVqdntR+BVXQTLcwLtN/VFK
AmjZLkXOlkQ8lrqqKC54cd6L1P/5yPm/vzGYRTqJBGXjlLNmFO4kMIn2yxClbAQyW1SM+Qogw0ML
oSPdvnnZD//+Oedhrv984kInrlNwF3Y1CR8BW2BuJTPTNQtaMV2wFSyIav98wFLJ2yYYl0nr8c2m
67srveQm5yhrN/ychbotr9kGmz8sod+Dp6pu4Pi4D6XSK5zFGkW9YPt5L+3+5zvMHehNsyqZqdBD
u8q3zQGVnFTNUN0nMutecFVl/5Wo+58PWdiXor61qIU6wjdCo38qpKv9TrLKNbd2SJrJBXXxuS7P
kHr7SwYu0u3IxnJCrimueGl0gh0PWSEru8OsJn7TUvMd/mBxg0dxsKAEOtjyk8Uqev1xZzv3HhaG
Gco0bd/C8SSBJTZf2LhPXDEWLoEFqLoI4fv4U8600RJ/rIZepNsw4nyYi2KvaK042FRXL/Slc09f
zAowPgstdpLS57DA1XJfs1/I88qq9x9/e+1MIy0ZJhp1X3K6RemjmxrkPYT8UYWubKPbsWx0PFvQ
VgAiQ1X0jynS8vhK4yq6PIHDKasbK2/MeC+DlsJaG3u2Ag3NHuCfpIWmXfqK77Xl/9vVl+aSMRZS
4Ggo/WAiuWjbCbWJ9ik5vzlasCRRvxLzNv2llT26FFb+6ATfwxM7auYcIpqqcPqVL2Nuwzfd1TLZ
HrnpfHmsSORVyAqdR4UsuR8fv4tz73r+728e35GtkyYyqfxQhMUjl/7cG441usV1o23p/wD0SpkI
X4CfWSR1bQKtyF8c3P6v677+YrJoJUwIzDiYKNQseVGiOvkpxyq/MN+da5zFVNGxxUb7k1bIg8fG
RMQC55OzuuOsHMaLySKbaoe0LLf0XbUFIutpYfVZR3bXXmj8M+NMXeweWGCngLz6yh/rlnte6cjJ
pCwn3WajBKHy++N3YNNV/rCJWNpudMAnYwZTyg9lNdxxY9n8hQpNc68bum52NzRkSF9YG85sHtTF
5oGkv9YJWpU0Kgc10hZvX9o+OdowONRkiZrcdfxecGutDrDswlRwphPMu7+3IwSxXaUROFT6XmYn
3sFphwoWpRdGyYUfda79FiPcqAeJ6lMKP0zLIkTcohtC2eMTRtafZ5wcODHZ7XgBh3Hu5ywGfM9d
vx6AufS7pnSLPahfM9hPZOS9fNwbzj1/sUcYSsqHQEDYsaa6iwC4bMQvk/xP90JrnXv+YsRT8CjR
QsZ4iz1K9ChTOX/a2SVwvTYPvT915sWQ59BGLje4WN/DT3I0JCGGP6OQLJi9CktV/wqFkmzEyIkk
hbCctPvbzArkqFByVZ0LU/65YbuYFhAC9aam8YqUsvfgdBr6L6lCaiSQx1U+rXlNlreYGmxFcYCZ
jWzDscMS0zxxJykDx7kwJ8yP+c9m5ID0ftAUGRfljpFXsKrHtNma3ON6+xCpQbAJRYxWiaT1itD5
YM5F7NIx/eoEtvHz49/25wFleYtZAotGOlYm2wt1vqVHYoanCvl/1Cr3MSZj5cmJWiEeP/6wP/dH
QBbvf2mp6GHgFBlHqAbXT5zaEKm5W5+CC3P4uecvZgebcPW4GlrSobNR2Rl5xP16iw/142//5wnV
8uZPfbP8514ZdeBzSz+yzQLpmtf12EvCvjh1VWnLLVdizu+eILZs5c9ZTA+jlVdIzHuGr0olrHOq
l7qDSvzxrzn34hdzg5EFSVNV875S9qI7REE4PFEwzKPjpExEN4rE2X38Sef692KaIIfZEsR3kQ9o
gYp6wVChPulWHoEVKNT4C8oG96VV8sA5INIJ8i3uem6nP/7scz1iMT0g6tIFatrSx95gonTu3GSr
9kbeXHj+n6cfa+lR98oWmYfKEaYkMBumb6o5QBpx3nGb2gxw/Ff9jCWgKMyMEgGmVvpGD1Pda2ys
kXS6Cz/iTCO5izlA4NUqvXlYDkYQPCHe154UHAVX6777YtAHdhsj2+KMWoa1POETfwId2x7WPXwx
4omidCtFb3n4jMGpQakdcLRqK5++GPF9JfS8D2uavTGMa4frra0hsnU7Zoqu7+eTCFKMlyv0zRhV
zXf8U2Qi95rdrGz3xQDnFrkB6E09NslHcS8sZdyT73JxJ3au0yxGNchvrUSrw7cf5W8DnBdenTrZ
r3uti2E7FmnmOaLgJFTnghK/DRIWW8Nx1dOdeaJ6M5En+N6pm3jCH4izLPqJ/OnSfln37MVi3kJv
DQauzPzIMbs9YLiJYFtsv+uevhip3dBn2OM64SuDFSIHQ3fXk5XwY93TFyO1RYaexSrtUiizqx42
xSYWebVb9/TFUHWI9K6Nkq077jvjE0q365Bd1QVo0Jne6CxGKoHVPXIGmj3EGxdB4aopiZK92V2C
r5z7gMVghbieNRp3eb7m1kh3O4xfbN/XTcBLoktllK4TNbrw27p6MOtyD2hjZasvhmlUYEX0bGAx
HtlriLpbev8NMsparuySi6HqWhXKh6oWwDLR2e7KQEEEbqGJ+Lyq2yyBBdYwwrxHdukjcx+ZiEXz
2I1qdKHCfua1LjmH0BphmmZ0ShSHTXYrbRxUO7vRyksbhHMfsBixI6qUyYhmVEmqVeO2JcGDbIpO
s+x1U6W9GLRW7YSTNk8JuUFIKHxq7cZKXLluqlyCN8jNi0nL4z7AIBIQxopIuIANq5XffW60NxNx
a5VpnViUKOicCToU60YrrOwCwOVcyy9GbFkOjiqx7/g615/HKWmznxiZ0mjzcb+cJ/Q/nNrsxfIq
TDUik3egZfRAZ+DW9YbTwZcCZ4DVep8mXGh+WrXWhWEwz5J/+rjFOM6b3kB2X7KuxGXibMcBR+Gm
GFyUEKhULxFoz7XZYjBPSNj6JKTNBmVwt2oZmnh1TGfdVGEt1t22gS+Wp3QmBrSD0VKQj9MGlyg6
Z767Nb+oN50JSzHCEPK+/dK16+PQifrk4CFZtxVckvd0RVidoTFRjGas3dhgDx4CWl9c6E3nvvxi
FOtEF2jG6GUY0kEAhJo67QenaC59+XOPX6y93OnbDTHWha+NkvRl/rX6omBA6vZ9Bd4R59/Qd6dB
BI64S/KwJiiveVSsZBasYi8utDDCDkC0W7obwYDam2k2s2wJLJ+rOY2X/JWC7P/U6nWQ3FIlp9DU
uUWAe4+gXgwjXYp9vcGBEGNjsOyY5AxtSF8wjWUvuMgrPJqN4RI5Z07cYli2R8Z2aSkHdBqxemuA
wi2OQ5jVmASHdsS9lZip9dPDzmhcNU5r/+7LoXE/DdOIoc+0a3zCYwxHJIr0tFMvvKO/cd5/GIPm
ov/CwlAmCQffh88nEH0YqIwO6CEEFJPJIXEgJAPE2qqIX8sbvQPyckxcEgt2wKORk+sS4eYs9jCL
+sLGYf7kP3wja37fb/o8+CMj1fO84Gw1tc9tocd3FKq+BxJENenGJFEnTWoQ71yizAvqEvvyx7Pf
uQ61mFzHMYIOHIfCt5NcPYKI3BNAnl1YdOZO/6dftZharUISgZnGwp+atkJQDF59x4Y9tzfI6q+6
epLP637FYlJtatVFJZ4WfubiUNE0QCqTh7JsZSMtZtOhQQYxmSWIWgwZhL855k7NPONq1ZdfQtAy
LbWAopiZH5n9AN6nbbiIcjr3ElP1zCs2FzsXiOcxWRrYxkjUSY+q6bbbNmovLZ/nnr6Y8Magl9KB
q+YnAKW/BqGKdEurndO6tlnMd4GpxK1sgLZh5g8PZGbUR6vw7EvT6Z/75xLZ2YEpsCsNGnkaOgUW
zabSf/XRaCgXnn9mrTcXg0vBo5EZ+tT45pCiI89K5JkbM05dj7vVPHtd10aLUaZZsUxNyFJ+Sjza
NcbI8cnN4unC0+0zbbQYWlFmDlTLotbHvg2ModdqEhOz1JgTnMiC3IoyqbsLs+C5vrQYZwXcNaJS
MuWoul16g4H1V+xN6boTgrGY9CetS5pIDMERB+VwRHdTQ+yO+gtTxJlXbSw2LalF1lNQ6LWPgRm7
PhFLobVH3j1LwPMAF83H7/qM7MYyloOZjKbMQ/TsNxhQ+qs07Eb9qGZ6+hUDTVReW1DW8a31JZwn
svDSYmcacWedBsvSirsOMed04auceVl/kyrfLll2kXfczQgfolw17Bycsp9ZwRXzwuJx7vmLbo1X
zrFVD0SyO2Sf+57fI2wceh+345mHG3Nvf/PlFXZpoH6ayA+rynzWKoE31Vs5IJfR1gEJeJxUKh5e
uIM/ugYhZHo7rmt3Y/5Jb7661fA6ndoI/XRicG4N5vKvGcLWfF27G8b757ttZ+mccL2jW6sq8ny1
wvpqit26hl+8VQ3rRV61pnfErGR+kYPmHQf4TJ8/fvqZycpYTFZDjvCf7GG2a+QDo+XGcLghbK6F
6iBE1R8MWL6XwLrnutBisvJIgyZrQHWPVRHbuwH7jx96Rn/4+JfM4/kPW6elBlIzuASHihb6A7bR
+C+nx0V70kRZyKOCfafdU9+TxclRFe31408803ZLTHyTh2lCRlJwjJVK2xaNZVobo4wrE0WdhqQb
oEQf7j/+rDNt93cwx5s+3A9uBKMtUY4ySFBgR56ss21uqI12YTo+9wHzj3zzAQARAoxHcAhImHQN
UsxawiUJusynlR+w2JigV9HrEhLMsbeD+IsErPBJrVVvZfvMP+vN168s0sSGMVcQVQlOZ/2okcym
X7rvP9c4i1Ey9UMsdXMEAKiO3b01Su/Q5J6zsmUW44KE3NSGxQQfVSMUpGYvfksIySWN2pnvvhQB
emGWW2qQ60esetbAgQVL/940KnOVlNH6O0zhTcsbFWJopu3cl5MErlc6gfzBjmcS2wEZ18q5Y6kF
dDNg/95MRgrGJPYdyMi4EuJg5W9YdP4CUAYsEycFuI+VGUxPewMoQ38Ow6n5vWoA/y1yfNNMJRZP
o2dSIrQ6Lk+tYxMsULfh93VPX3T/QJczl91OfNx8fXcosgE8F1t0mIDrPmCxxuV1Z1XlwAeojdO9
gkURj/2kWcXKx+vvh28S43HPlYCIcTyZd8CjYK8UaOr+Oxr+/+g0rb83h29aX+jBSOZnkxBTRsAV
rLliusbuD/Hy4+Y5s5n9Wyf05vn9MJW2nQXx3D0LzEwmEbwK6JJxK4R9iQ5/5kOWOj2nDh1QKwHv
QBMRd+FmByZEzyoL7lVISWb38W85M2EshXooRxtVx/XoGx1GFCErfas32sobyKU2L7Vh3ImhTvzC
JZ52YxF4+pQllf1l3ZdfjGS9x0kjCx4/1Pr3KqKgEVbmups2dbGCZaFsQUyDn5BNVD6QY5X4QL8u
jbBzb3cxhOUwmVNTUyCEtukATyrGbtgWuEWfvUSrVlav1MU4TkJzqsoSrpOtRi1xr64bhvjASHJb
2XsWI1kZpBMllhtBdu2afdWh8uwHfd1OXl2sw6UTubAZ7cjXwrE9QtWrAfCNKwvdy2iCMu0lIiAj
9rveRoRMHqB1XUQJReI1fRPE2/tJzlEtPauhGGK+UJ7H3CPVpXYvgc7/PGrNpZRuQBA8aDKMfV1o
CrgvjjtcHxrPH3/1M4JHyEjvv3uoOFoI5i3ynanysn1YupHYOikn2L4qPXcbR535A7ZVHj9jiFS+
j7mmVrO/jhr1qjsUYqfef4U2Jfijt9ngT2lXfbdkm94VYeK8fPwLz7XfYnBrBlzVlNv/mcahk8xW
NTtzxNK07unzp75ZH2wMfxDQ3dAnN9a7NiRJzB5R2evKreYyMEhkiqE6Ga9cIa772sLcu2v7QKy6
TvyP0L8hqKwQIlHoa17w2wItvqFmEu3XtcxySHOrYbYRR/+qo5SuBhz9B0ANF9r9z5Oq6S221nk3
trGrqgGu/ZlfZIMnuosqxcRiILrGuPApZ/rOUgpXm6aOFqWhZ0I2Co/JDEoBOJI1q3Z35lIDh+vQ
ToxwUo4OlEqul7StWctkt+oFLCVwmGWoGwGkOxJfjdEuJ7Q9GYN1owp347t+X/VMpYnLwzEO4tMX
ZXotRtNa13fc+a2/GVU1PuFeSxTvOKex3xjDpF5VCuDadQ2zGLM5t26TKF3v2LW5TZzAaMNdhu2+
7umLhTjObQvyO8heoxW/XZGJrQtFeeVX1983jJ70WFGUhmYvvOiG1GbYNaKIL9S7zgyqv4M23jS7
UdVa0QUT9a7SwVBlQoxogQvgES9Bq8uVDbQYulyyTRLrASd629D9vgeCSUR8t2ovR8LT+xbqEkyk
XiK8o5MkkIZbL4RxohcXLmHOtJCzqG1rLgDmNgiCoxfPWaaASSDNIKLs9U1UaHJd9Z/E3Pc/Ipx0
vY+wBEEFLhw869ER3NrKSc1ZDF0CO1nOq3heslLYlq2EAh2A2VrV/Z3F0I2LpAc5yd0CwBD5pQaz
5U+R0T6se/pi6DoTfow4MYKjhDq/wUn8uRlbbeVXX4xcUVrA3CcePiiRDnwxeDUT5ce6L74YuHOe
GBuEmQg5kdRhGGF0owgUEusWKmex2HqjaGFj68HRVIuf6lhdZSW3+eu++mK8toBBbCOOPRh4SXrT
1GQ1btRYQ5u86vlLNVxlhOCSq1E5VulgvQax6X3P0vTSAX7uGf9ZPTaXarjCNKU3RLZ3nJDr32RU
yvyo01eusfZioObuKMdhYBkEfFpf5ampwLskNPnjlplH5J+++2Kk6gUgRg32y9EYcmM3ogxhUoau
cyjTXO6yKLVX3bubS0mcnkYFkot6XlYw2wawZuUUx4ePf8W5N7AYs/FAcwNDVI5ZqQ/HNnUe8+7i
qfRcEy3GrF66iZIg3KbzqO1Xtx3By+r9aLRwqvFo3FjVAAVs3Q9ZjOEE5Ggvuzg4ZpUWbgka7XcO
+peV72AxhG2vH01MEPwSp9aHDTuI4melucG6vb69GMUQ/XVvdJDvFImhXgG3in9SlAjXHeGWMrix
YH4z4SMdTcsmtFwV26Af1pWIzaUKziGwNvVyrrKgCFb7uNPiHcnb47ruuVTBGWCjs8SMlCM8WGOX
NB6kvKw1Vt2u8uvfr+TgHSujR1lG/dOo7gNorJtaiHBVedu0FottTsJN6VZcHk1aGPQge4oMctKk
FTi3yC9I1nXNpSQrxHAfOQF9R+v1YGtEobwaiPK90DPnufIPs5y1GMKQe8X/5ew8muPWlSj8i1hF
IjBsyZnhKNuyLVnesORwAQYwAGDCr39n7uqaz7KquHWVORSI0Og+fb7EoW03L23pFC6JitgbC0tT
A0tYCbvG1jQeoAmqrqt3xu2NLYlvVrJNPG7bcvZySSYLR8lpPkPrNT/+fZ946w/arGRqS+oYWrtz
D8Tofzq38s+9CYOPPoI5P5sCQGr8plneSYz+a0nwp/HbrOwhLrDBOpz9nT+EcPOSFFbAEAm1xYfe
H9SHIFRIRunE8OBWwrcart2zI8kJPt3uuQFDA0gm5RrQ0erWnx4FsCz20IQShDzoKMJ53zG/VRpq
syLFJ5iXKyvYN21rKCT9yHZPfx/0Nz7pVjqWBPDXDLoFUYoPT9QV4LAzSCz72mXZVjjG+gYBOYPF
tLLTPwmrfs1D3e8cmM0WQWPYrME1ApddMP/O/qzFFQEEYufTN1vEoPzYCMhwcxDLHsLG+1iU7b6c
M/xlft/cDHyP5jWCxVczBz9EE37hxfDPvs+52RRmADsUjWtEJMUIjeTUrFfL0O8ruiOL8/uLoz20
XAB2xUU3MD9KUn2uQv1OzPbWPNws/rXWqAWixR6+cF15Dc7VDBNo6u+73W7Rxd0UxWHhtzhny449
08hLPiABE+a7Bn2rCyvsaucu4kneCqtTFSw6ldrt62tkW13YslrNUQ1P8j7Uv8AI+wbE4L5h2UrB
sOE1pu0hQAlwyXpugzY8EzHuPP62CqlYgtqCDqYLuiouv5SyMM9DWUT7IoStRKoqDIpZBMbbTRza
O+TrOnCoG3rc90k3SzSJRAvpcRHnvm75J2d19wADkH7nhNmsUoKm8RmGvLjs226U8LOTzZ3t/XZf
WQgq/N/XqQIOqVYTdgERhmuul365DxvWvTM2/1LM/3BybjVS5YSK6Cwa6K4Wq35E0CI0d27s6Dfp
raYHGmb9QPz+CB2Eei2mZDqFjSvbI5HF6sHPFJYCObp8fpTwBdLHkMGmHm704MdCp9+qDNym0R6c
0/wzeOYxe+et39hg6Oa4r2DBPfaLgkE35cjrdl4CwmdolnZfKL+VWy2LN6q6jHDUAat2Qi2aAwwJ
5siu+biVVjV0EHCunuJcgHAMGq24L0a5M/e01VLVcOF1fA2KPLoQDbseEifFXX/a9+qbc7qeApj/
An2X2xW8OREUAEaWfJ8tGSObc3qyUQU/bg5Yw7L092Ev40+SuvVx37tvt4EqaKOiH/HuwUrSUgA9
B8/LfSIMttW/RrGgpVqw/V4w4K9+KeyJ9LL4tO/dN5vAyLrZCwFzz+FN9VSQAeg2uzaHfQ/fHNc9
0IhALSASqHwf1LQx/DQXbJ8yjv277/wnn25CD1iyFZGdh7aAUwTHnbvFjfzLrlff6r/oJAnxK0R2
CTwbc4XuorTvi/d0d5d594e9cav+WtzkgY4xQgNZTPaZwtPulbjRuxm0N+xrmGBb7ZdXdi40cxLn
C2x3r3oOnmbH+T4LCBDWfz88AA5c267lcV6O4TcWNC+R2tfkybaarxn/0gN6hMDXhdGNaGxzBfyG
v++6HWwWa4zGgiGsEeT1avZObiHiAoD26c6i8taTbYb5tI08kMlbdLwdQDK5RbvEe3LTtwQF/3aa
/WfSjyBCwhi1Rmzt6+YIfNKCBcsXkBnbwIVz3lCPjZn2ZD3ChLpp2iMnPJphMQoCVbpvaWxWNSxX
cCfWIDfNXuIfUbRpAbYudxZQtpowbwx1UHguzpF90a+zXd3Zd9O67wKxFYOpJVjKKMa0ZV5zFSY9
PQwgRmW7BmYrAVsnjyhWI5cPWLRBYzv5DGf7aufDL/mQ/3x5D5gIGHMjP8oU6NZjhEbiJeyLd1yx
3oh7tj5srgtdoAuDGH8QC4qrihxlWD7tG5fN6Yv+B7TJExvl06xMnYET31RQEiij981If7OmxTyt
sB0f4xzQE3jQGqkepart532vv4nDew9tpI6ArsJjLc+QuMh8XKned0PxNwcwMnGLqOEJns+yK0+A
vTZH0KfeM21667tu1ipw3aCYhviuXOs6D02PJh60Q76TXHzr6Zto2bTw/oUTL8Y9ij8sCUh8bejv
s3ShW92XglgGnNQhyofCVM+Qd9OP89j3uwJxuhV+aQprgr4KQ+i7XfkRFJziJaHgVOyZMnSr+yL+
6M+9L3E6gszcwURjmV5CVSJu3vf8zenrG4rLFaNhHs/LKI4l7qAig7GoeNz3/M2KpYUMIgYCRw7a
M39pWKA/g6osPu57+ma5WmEHZkmJawpOpU8kauIPcurdruVK/0/VFbGkBGAVxFrSDWk1G5OKCeSf
fe++Wa4hOBc8WGSUd/ChPiZq9W5VX+gP+56+Wa7ALtO6kizKL4r6wyA8enBeHeyc85vlOrXYfs3l
fOo5PagQzk6E++u+KblVc4EOsDQVuM4QhACBB2wpkYCDG2AFdw3NVs01ibF2fn85XKv+ae2Hl0TR
739/9J+jcbrVctXFhUBRuyK3uuye4TLsqjyp/SbIEy33RbVwP/n9/AZVvpm9CrmiGUhzYDmUSFkF
n8u//wl/3onpVtOFzJyGUDKMcuHTGletpPUNsJtVMe0KP2i8WbORV4AGBVZ9PgCLlU5S5SbZeZUD
kub3sWELbedxjeLcsriqD/DeDilsqmPANvYND/n9BwDBihurY4R90QS//d4HfTwZ1c7B36zamkIe
EgvsOD1cTLMxrr+S2XvPFv6tL7tZtIaO4JUsiLbXOQBOpYdiDxaquxJGQBH+Pi5DbeEKAKBUbp2n
QCrywoNw+t0m4hiP+f9rLt0KumDdGjYKkO68BD1NnA24rPbakHB58OK+Lq7jANwFuPsPT2KdgOeu
VlMBRuQp/2vSo9oUjNTaL3DkDL6KGa7l54LF/VUF/dyPpQCHCYJ2UNf+PkXe2AS2Kg01V54Dbg3H
xtxMXziQKEB8lgOouIFbvK9//5E3PuZWejaokU7KLXHedmgRPKCUscpM6KKg+yb6Vn4GgBdutDNi
1aWdzBey8vaV2Wmf2ptu5WcxQC1KCIJlNMj7gS8GHTTudd/QbDYYs65e2Js2zsnI3YlHZfRsYNCz
695Ho80OEwc4rX1oWXKJFj6YMrZrHQFP2ENlsu/1NzsMsiCk6WGakjv4YLxwqIC+xi2dvux7+maH
aSqYi8NLDtf+xZXfp0rVV6aI9wmUaLTZYgr4pUAAL5HrKmphQTmEJDgFGIDH+zbIrQhtJZFekg6n
k6fQtl9STWDvDMz1rsHZitDEECV1MULP2dUAx6M+3cMJY9+jN5fuBIYHY+S3PC+GXoFaO1yD3RDu
mzJbIzYq20VMhcdztCjPKDgEw2fD3fDOlLls4X/Ye8PNemqMA31MzlEOiC2/moGe+UWsNn5GeXdq
0acBNuUnOQYFPHLUvlw1DTfLDH3x8PR2A89jb3agGrN4SedlnveVrAAN+v28WmsWOk0rjlx4jegj
9lf+MjaB8o/7vvdmncG5HcqMGIPmI7+SUQoCKvX6fdVrulWJDWxgC7lIrajfhamcux86WN4zm7p8
1z98761IrAE0bTUdHs4YXNzTZawXlqohYruSOHSrE3OjBihjQddAFcX9AwwDXcp7Mn/bNfBbnViM
Miqb4jjMTQcIrwQ+KJBG7ruzbWViyuE2OFcRAN3rGuTwV2xyC2+xnU+/BBT/ScyFa9n0OmZhDi/s
HjBx+rOok/f8ut76qptVXFo6dNQGLB9VMxxVI6B1o9O+2+ZWG9YvHVstzHByvo73BfX71PTyPUXS
v3WGP03IzVptB0TcEmjtfOpZ051R9LTXNgSQIyWuHx7h52RtyiXr+7QktVekcVjq8XCpgAAD3vb1
kII63fVpFC3uDqCG1ktd7xUPCvi4Oa2nuJK78liUb5Z9g4yB8gaHBGUI2VpVwRAW98F9DZKUb45X
Dv0/tF/gww+zPuHYe6qZ2ffiW9kX+lKTyXFkVoFsJ3kihzFXLX8vrfpvifEPn3Ar+wr9dliZQ0w2
UeCDjvFaK/ECEzcjshjGoUMKyHbwofTrQaCjmgt5PZUtbrfmAhtLLRejfwyDERxwD3rq5TBFw/yJ
EOvbYz0PfAYIUCzzUbt1+e7jXn7wCMjSI8K+NGg99Rq1yte7VIl0W74GRBrpeVDg8jmRIL2rAGaF
aUs1+/X3Hexyj//DWJHLv/9nGwB+u5UAMIa5g3miBxy5jKOMOZf8DKOOfV5R03j6+y+9sSdsi9ls
rODJKDXPp7qtTiFI198SG4CZu+/xmy0HZooRoh2C3KIXjlccNvvI0+1sZKfbanYb9wbkTIITfMZE
zWobdPfx6OP2uevtt1pCDVhnAmUogqouArV1WWTaEb4z78o2H7nsMIGSCrz2To8/AizqFCmpfX1J
lG0OkvqS0xUu5HkoCpEqJz4lQfxj37BsPmoTWeonGhmWKebmpoWxPpakH++LwLf+c8gVkyDSOoSf
mrQPxHr8nwUUmZd97745SHgJ/LzjET7pxMj3ucZ7HwSEYu+1yLy5zW22f7Shjgr5hxAF56i5pfU8
vdQN0fWxlYVM0gBy2s+QgMf3amlWdoMkRmufFW9hvLqg9/1T40h7X4Vxrw/IXcwflBbSP7i1Bt5Z
ijX2MtQcDQq1/jjfAznJXTYVU1cdUDjo2oPVsA16Z/r/Wyb90za0GSyoi8sQ1CuOba6KIEYOhftH
doSxFFqdNboSTjTAHcMs7AmVIXcLGUyHPrUyUPs0sXSrokR3lyhZgVZt4nsgiGMaW+yF+2baVkS5
iMJBJEaivKbac2nQqDHIAlnu5H/QrY6yo1MCRS8qK8YylgPjPh+rWEenXVN5K6VM6kmA8eHz3MWw
8FOwH74GxLLaV5nHW/5+Bq2wAUTQdcly+JX4MfcaKU7UP/x9LhV0q6aMxKjtNC8cIRKLUpzgyNYo
OewcnM0e1UNbXq6hDfNCIugFm1K0L7Iv6l0lbrr1m1ujEcVnYzH2SgxXVHKbRaFt94UXWzFlD+yO
v1iDzbtZUVREyey6G3Y2T9KtlhKEsgahUMxwc7SQd8BPNAXhRRz+PisvB8wf9oyt6DE24JbYFtOG
GV+zbJEtHJMJOp/Fdc3H8J+//8rlM/7hV/5P+rhaN5gZ9dyRDNOnZZKSwiE6kO/Vi99IeGzFj3CJ
5K6pcUxoHb3qbmngHOp3/po5dA5mayH5r8jvuu81RwYTbeMIz/b9YZvjo4krilhy5Xlfme9Vkbxq
tdOEkW5FbqMXNHHczzyHCrZ4gGlzm6Ok7+9bcVuRW8KYQsyKcMaNgbyNmQjOo+T1cde4bEVu0qhl
atuA5vGYTPezrPSnJC6qp78//Y1Ju5W3URZWaytKClFJ36yZlGW3HNA3Yl8GGHkv+xKAW5kbzKhG
mXQCfwMCy7QYyk/M9XzfxNkK3RomuKvERPOi6oqjqMr1HPRs51mzFboVTbEEY9CyvAir4KQmv0ND
pb9zs97K3Ho4VHde07DcTkYN6eI8fZ6Cem85eSt0C5Ettp7A8/vE03cr96EGB2nunTDpjb1oa2wG
NyETSFGx3NNTCEES+2UuDNK/z8y3Hr657+PN4SyjcdDMpatugrosU6q78J2S3SX1/IdtdKtgmzow
7tsJKWnfdMpluqtNmMHHaIU3GIl7djJk1F/lROz3v/85byVytrK2ogAFzQUxhWQ/QBagXA036YoO
kH8uqam7sYtVfbmv2GY8BUsR9hV8MJEgPNDCpyZ1yDEFR8NbMqWu7erucYwHdVMXld+kiBaj+Rrd
dCiH//1139gXtk5pspLuQjuk+dwGdklDyG6++JAkfO8Hsc8tnG7VcqaJXKL8GbsC6OSHITAs89p2
eec4fmP+bA3TSMW8znFHczeT6azpqD5ytGfu2/O3WrlmjiM4B/kkh9fJcIDPvL1uB13uC4O2Rmlz
T4UeOoanT41LaUPKO+rtFNrTrVaOjlAOhVFLc3ip0CtaJ+Rj7JL3+m3CN1bW5hyfKtRLNLy187ZP
FHI3bd0/t043dYrWmLE7MD80+9hWdGuaZuCcYkZFg3xwHaY+UODqezzRddcUIlvtXChsUS1FRPJY
wlfsyCQHia63jXnPhvzPc5Rs5XO16rDvX2bRnCTVGVCB4iAhrdj5+puymxr9IRKG+qgXxnEmWRgd
8DH2KWnJ1hHNK3WLfCZw8bOM7HEtfH5o1LCvAk+Sy770nzxgYxZhQhThc47jPUMJDJaciu0qY5Mt
UbTxmsg4IGtz2tXtSwVcXxoVtPvy963zrY9Kf3/1NZY1U50f5KGupi/I2ld39aLeI0P9OT4nCfn9
6VMbIx/SmSAX/QC9+jKY9kskWPEN7hiDl1rjFWPqGeF/9uUwTbmAs+kujS1JNiu7pISv1TQHkEvO
qHbAATRD0dhe7Ru2zXk/c6bYXNkgZ7ar8qHhJ7S97YuzyFZWt1oRx83SB3mtx/kzKyt+mgi3x12v
vhXV6S4iSaTw6o2Iyp9+F6wK3d0wadj3+M06dpy1CwggOA2Q8n+ylRnRnkrI676nX/bx/6w0OcZT
jwjEz0FDbk4KOQMUDet9BvJkq6ijON6DKIz93JQQY6bA+BpwJR3fuYNuBXXNGsPRKhj9fG6C4hAt
cobLSrJP0kG2irqIa2GgXgpyyADK770MOeo2exNNJN6sZWCseDd1RQBrvWW4nsFMyk1Q+bsyNWTr
lBbxCrfQdvZz0q3kalk7uG+4upzkO9Pyzwc9iTcLNvIa0ZcK+1yp4FqZ+l7SLOnkQdqU6spUL0jR
hsu+FbZV2ElmPAHLKBxlK12vYIix3othek809WeBHdkK7FxZBQBIeX6OAH2ZbympoofQsRW++pRP
IivGqB2OPrpQyGH4N1jdtfS2OrZ6UvXUt62fl2Dl3fvUiVs7Sr0rRCVbEZuLoin2BbzXYaYmHjoD
9ECzrvO+2bUVsY2lErALK+HsHo36OHD5HeQ9987UeuMI3WJF+TDA9NlhYRRsmn6Y1anP3DbvwRre
evrmgB7amBqiBMm1Yn4KYmCXJWH7no6KBP+m0f//ckm2XFEPlXUF+1aSSwA5NeQAU7fyFMZPVTOm
kFnNw3ERALJc+Su8dDO+1NNyEZl4zWF1JHSfRhgyQ1sLx7GfceOoTUu2IvvA5ygh2apbNR2LoQ2L
FCjaEjI/7sLy1iXdWKYQ1Uf8kNih8DMTodUpQ7puTLJwiKMR5LihrLLY1mTNxFL5c26qqrNZ1Zlu
zTmd6HhOBMKx4zjzMU45CHkjfIjHtjutVEGtsq7O19foSZ30jW5MP2Z1hXLOBy1A4j7zEimBoxwd
4Gc1CXmYll5FyM3oJOxspZicRMlyqMcPJcgizz7CPPutH0GmxoP5JDMyzt6Sqcr59Q86MbdkRk3l
lCoYDJaPSWn8MvXXIGR5jfvvnM5Qu7xAzgojp9AODU0Lv7brdbQ6TFDw6tCf8qloA1iR1daVw5lH
nl/c0N5zJFOo4rg7DqBadVh9txavbdtfZBPY4xeSLnUSJ8Am1bp+hSl8/QsfLi6OCSU6+B6Qwhb3
NG5CHGq8Wup08KwXpMr3GbbZwgzN9WiRCswWODn7Z/jv0+EqgGdoh1f0dZwFkVUt4pwweAWNka2Z
B8xhlFXCCx4J91jyQYE9dQUipObnFa7oAvxAuhRPjjB/utOEVKjKIh1Y8mvqmbHIyk747ADeUPuz
7OeqPQqvrxKYjJWBvTc19L+ZvyZTfbQIJh7EXAP+FVhH17NzLp7Sei4Ke4RdmXYnKwbyNahlOFyL
mcFrjZhB3S99IZ/whqXNSDuo4nNpx/hbKe0rR1T6WnswQDoM/YoV1a9Ef267cX1UtmFP82psdSQr
g1plpJXq0r6pPHg5B7CJSxsVksMYhd7HBH6z58biOoEsRzLobLBkfSQQk5BzUVqkTAwPZ35uZNuS
Q6A50kKwJCtNWsq1RCF57cL+HAZa3oEG3bSfGfyak2MySPsMsaQqD+saVvZrRfuiPNE5atfTEAcx
eawKNZHT0ldFdapRyMSkNf7cPsZE8OCKAm21AJ/YaHNY4tiHsJ57S3lgaJ72UmUWUx2TmOr13Gm7
NFc05JiSmLuihBG1DYoki7G/o5bu1WufNjJCmnKoDFBTi02qIStZHzAoQZqZHDxc/e+lG038OLdD
dT3EcVL/XPVEolMXKb+6YRLEEcSD0qDypcN/KmQSv5Mh5A9BT9VyjBy+7jke1Xgn2Brie7qlGo56
Zf30cXKMjC+cY2iyWkPDCzaiHtfbdiXeyxjVDo4QsJYPH4B0LlXawdOqS9Xcdz7eHtYW99ICmXng
M9b5KYnHdr5rtE38Az5mER8DI6OfRdc248uKK29xgNQtjk5BovvbKBmRjIQ0wntFB0QQZlIsDdJa
ZdknB9IHSX30PTndAveE2q+nAAC4UZ2uk4cL0FfpVPf0Qs8UA9onVqbNJ44hlAcW+40Hq1PITG/W
0a1NNoXLAp+pwKPfR40ljiad4bKbdEEojxc7x+E0S4z8x8KVMztTMHHNTcj6J1l7R1VO66svBnyX
Fs6g8yEWQAdUaci7i+1mN0ckPrLRY+AvtkuoruHALGp8shgtQSP8NZbbeAwClH8KMrm7AUDs7/ES
j/amhK58eq5G0o53lSqr5arxAj6by+kQlUHKulYjDxxLKEp9VzQqWyI7qSy0Rfgcc2Qtj56v9E+/
qOfD6CH1ge9/0cbYY9sUyWEprc0j0gPcbmFQH7ru20VDkFYjHTKp63+kD4lgCs4CZP8x/1rAZO9E
FzR9tmjIOpTThDtk3CeZr8YyW+tJp7iO8Y/IU3iHdoaueUnC8ftqeQvDk/lZg19G0giL+X4O4iGD
BVV7ECjLZo2cEQ7GHj9iykiBoWAS92wViZtKetOcjTr0HoAphT7axA7DOndo+06NzySsg6AhSKFh
H886mDMBIi6OAC2OkR7pAeC2LzjB5PWiO5L5sFUUqRDJnVtaK1IwL4IDR7l2gs2c92ke5SthQfEK
nBD5GDYhEOuT16edj+NGzgQ7ui/LjCmzPg7GmhdQm8abviL+16aX5oVGfZHpsnSZz6LuUWuFP7Dx
kjMNlq/tEj2OwI6mKtIqY6EMD7CCISkmJbluII6CDn+J4CJcVV/g3hA9BFP3zVMlcrarAsKhmufH
RaEDIEw8c5AFzFiGvkB1yibnekIulDfQHFBafOyq5iNt6iWLBbO519mnoXTfuPbJcUEbYN7CYDL1
amuuw8rDDO9V+cuzBU/rVnysQvaqbfgAEtVNkoT2pJf2wbklsamb/PIH3HCIO/KxTr5UCRNIE8FI
xk3TkashPjcGpOWqR8GGDkOTudmpX1jZYZC5Wv/oOgeTND9W1whO9LGR+tZfYxxW4FS8MBBjvxVj
f0XJ8tAovWRB47P7cG7ygbmPNVoMrnBQ+LdRKN1p4kSn/hjPj+OyTi+6rte08mycYY2NdwXFOElE
H2lb1sWpC3GT8eUYZQg25HOh1vWxRZ37OvIwfUuYRB+GomtSX8Dye5r0mtuefHMixKDNMuVJY9KO
qtPawQqIwl0xpz1d7wMvoehtKoxIocezmSAB+QZPpfG7HOl3mGbRDGoVk/t99AyxY3U2gQenFZDp
zxL41JRGzJ3Dte/rNGKwjcZCw/BY8iLLBMQRMBcw6Uz5EBXVGqVxEouXWuBAs6GxqexbnRwxR46x
6PRBKknurS+rVzaY4c6FHjlMyj+xSAz3jCCYtLa55gjUsiCs+6MfVj64XAohEpnYs0GV+6xbuaTN
oK5wNea3xTzfl9L7XEvCzlg8x0Dw6LjOtkxVEbh04T7J6kFea1t8LkQ9ZRSc9qwOFpM2gBSiTFGV
17PvY+ce6VfWjq8UHjZZD91hk87BMhxRNLCvaOZUhy72SpGOc2nOUY2d1ltj/x5uY9EDDSTDQeHm
Zwep+2GSnQEchyapLYXuM7eOc5WthJhfJYQX5cEfTVdmcxPJA0gTbWrhBYi9peXfBFtikS8omTWQ
5gjKcj56dsh04DVnouMpW2WxpDTgPF0QFmTETd9wl7QMIqMgDtMO3egNtC8k1sC2LDe8Mqw9qHps
XZZMUZURjS0xWAJxPQLItNyjX7hMoUoMDz4ooYfxIuCEJxlBtyC9LotA5nNX6Ey25TeYLtUpTE8E
fAyj4LBEI/08wLwsK1cwhvAjJHLnnhZkhK8+Y6dE18MNV+P9tCZfStfcD0pdj8AdncOktNUTmk2T
W8SDrPvYwiADh1w8269gMM9r5i9UjVgtPZSh0/yxF/VaHYJiwOHAaZ/AkzeugqNCTq28nZxJTq3V
wV1TtVymgBOFcUbnhXUp89oEN42EIr5Q2GvS0sLnWGMobgsgtb4KvQTZgMj/kSdxldLZ925bFx9l
Gd0gABruPKqMTNlk5qP046+jMNddY0G1aBCk1Yj9HmA6z46Dt+a9UeoBXg8vlkK4nPQqSc3koiFF
32ecTX6Ny0tbsizikcHU4AZRku9fJyIagrNjyovSYfG7a9xOiIKWlq//lHCbyZdCtcOh1qs4gpMz
pB5pV3qaaloieEVTZxbHoj6VjPXZWLP7ATW01BOySSMy1CcdDdETQVUQPCtARwe4aqVNwfC/cNNN
m7XF2Kne+leyLM2hwAk6Zj6v3VkTzFO4UlKOFjzV/mpoqUlWBqJ7LFyFDAnHHSztp0Qlh2KBk8CV
5lH9wdXLeEzGpTg0LYzshrXsXjqmxtt+jkfQomoBnIPrD20wmZNuKgRBaCM4BcjafWlJb87YNdpj
Yvr2WOO8PnpyKR/rIAk+BogpECquXpt5UZRclUunvgA2DqUa4LnAnjZ9eTUyqz/gjjbdsSDAuRi7
uLWgoLY0Y/WEIZ7KmH2atB1+zRamrUPdkTOpaeOnRdtHVyUC8Vs4yNKsXAb/0ai5zmkdoENmxMQP
IMaET3k/DKlZeJAGMGPUadn23U8/wJU2cdNnviT8UOmqR06nba4h3qzQttqKp6aAtyfa+zrpH8co
8MI0rOrqhxFz9wl1SHWr5wnRcWTMNYnaDlNMSJsmceBdJY7Kw1wt3jUtbHXVBl10RIo2rj/oeRir
Y91GYYQdO1ogBIJ/WrEyIQ8wpy2eZl51cYplaV+SVYIIy+Kgu4M2pfwyF9b/yqnA2EndtE+UmgAX
aU97CP7DAGVS0jyHbasPU3KJro1qQpdGrQ2vfGHCm2ES/TcuUOnHPQdxE26V8bFIYNBlFEzoPdjr
3fZry+25MGObkrZS9m6hsEhN4S/lZTa2U51J6zmcTpUqcN8JgwhFgAL3J7okuL/MZrpe1ja+RzYg
eL0wcVKQLwdMZlHP4AppcT0tQcdT3Yb6CYdO3GdhaKCxhFGmiNI2QWOimm2XL2gNvcIWF3+qZFQ/
Bw2ZQXPw7goDFX6qmQOOfgmwAxb9HB1qk2DHZMPSnnAUz31WleO9B+HkAUF48gttt0N3xKw01X2t
KRqnLg1N2TwgYQCVeoQjlyT3mCff0dM5gyWffOjXEfN2rZYjD8ekS6u1xw4nI1d9Bk3wxikQPIXt
nkeKJEK6TL7fwjCs6ukxYDX5GES0n16mhrfLCQBkhn62OgAfqHPZPJf+h6VR2IlDMpTjoZ59jkal
2ZJvfaLXr7Mnpjpduy7xsLEVgC3OpcDNpPDEZ8nLFWkQ6kGIP/XCO8U0TFxqHDf3khg5HuaY4TaI
fAj300jAmTidkAA6sdUDGB4atP6pGJw5RFUBKgyH5uBmJQ3CGEL5zw6BSNY3RXuU2Fnu64nU+D6G
ArNWBCI6x6xYrwt0GD5NKC8dJWXTDdfy6X+cfVlz7DaW5l/p8DuqAXDvaNcDt9yk1L5cvTDulXRJ
giRAggRJ8NfPl9WeKVtTNZ5whMNhWVIqkySAc77tQIIUnvoKgFGDPSGGf6zZkC4HIAdhN0OqkNR9
cIOlwSWqebnvVFPucI6I63nrptTnVqajW7q5oJ0PsxZ1y7hYiMmmTsvzAJYpQZHcPGuf97nG1wng
F5EumMd7OQw1UAbKuzfApPMbFId65w9dmTrj0mUWG2bi9FN5AMaG9s4CRwX0AkVwby8hcp6+E4iC
SIPKbx7qoh+aGNr5qk8q2j/PGKUQO/O8qRjZrX6OOX1bPjTYkWc29qlhvpN1COs9zMbweMKOcuOF
poohHcYTPraLiBGH6DQpwyabjrxgh8LV3k+IR709CqXo0PRoHPGCd26Dt4Qge52iAvQyZupn9K08
140J7vwgvAlkX76QTb4aV4CAaZvU6/wR6VFt8YhxY+KAoKh2itsVU1JjgfxilH1uncCHgWbHpSw8
VZMjEhFg9JniC3bBBeGlQO7kNeJfupgHYk4mA7Xj2tQWNnLT/Jg9ppIRwwFOhE88b4hb5L6A5WOY
iv5bOQoU1CvGt9Sk9NKNVSZDuuN4J7vRu+1xBj9hziByvwZn2Q8cQMW2FPtAV/VZ6KqDSR3JTWs7
P24uo7ELqRn2cLc91phs/9IPdSZRfF6qsSbe6tHPmETHPvXBE3b/JkXb5KHZqu/aPtAJZidX2Vqx
D98v/d0k8YjUfNiLlUcxd1CCsa2dM+Sr/tyQPvs9RFNx9F2MT3Obpo17j8oMbIK+YTrYicZbEx10
3+xA5ov4esg9xp2kVV4dE2OXrBXOnBYTPhYVjt0BmWeHJrK3FiXXTo8VNl1HnQLXfbfdYnaqDm9o
sOATlP2tqb1z4KJRXLwZsJFPvpWRR3duJICqIiPwPA9+B2AEEHfc6HJXEA4XTmhgyIGJ9XGRzpk5
lwLKEyxBfHOXQab06pMaJWXYvDlzOCVsCn7UQs0pxzTxs0ubBatkHGMxbua1RZZYFlhYsOqGJ4tV
XrLAgrSzUjZJqRBrW60hokSdrb1GfYJ7isMBk+g32mWAAVB1KQ+9BDIBcXMmgoR/WuaFXcOk0zCe
9YitvuCiLFad5i+C0OFIl7BOMUBQxqgfLEQr4pseSiBNa+Nlo3Rv+rlBWSrkI1v7l0gFChXDIJK5
5C1EgaXMZ93qTDbFW0sbqIp9N5sRNXkuOWY1kpndacyduStc32TVPKOCqxoRyxZz2hwd5qRcoxQT
6cN9PbQsrpj4JoreywN/WZ3Eiwry4uMmAKqeq0ekBx8MbnccEWiA8cj7OXML7Ae96pKR10OOePL7
ELz3KMou3qrZSpzhbXg0GJp2S6MmSlpJsSV5MyxQa6WGw4gB8qchGrys8kq0R0ojaW0ZwRsWjI+J
1wzmSpDG9LGP+J9XVDtvqFmb4+gIe+4dQxKfWHuC3am6ZcMw4vybNnw4IMVKx2TxnDNA1ubalM6L
XsL2ZnLKYL1gxXJ9HSAISBYuC7zxxjkj9G2JZ0hhYkg95rdV1DDABGLApZrg5VkWgNVjJxbn2BUR
zuUZamUCyKsKbr0SQwZ2KwInYKOejBBAwYv5zqm2UeWraEb+UdabTogKHX6U3mJ4Igpge3HBUevE
fs0ide6WeqmuXDLyGN1fl+LOaixBnLnN22UMSXWYnABThpFULtnDTCPxwxZyDl7c6FJexEvrhWcl
mT1YEZQzyhQcgG9T1878CBx9DhJ4ki4LGKrPnGCc6gb3sglc1LKK9qnLZrSjFzju2Vcm0CnOLxcS
PI94VxWjWjwUQdDKewdJkWu+lmVf3GKGcL8zRKBHdsYGrabp5sG5rjdPH4sQqmssBO+WUkNNHIEq
qu5WeBElkLqlux5cV5ud5WzS6ThoVR5pvU39g6QG52zbWKN3IxwYIm5WvhbfxsJlOgMECn6lnYYn
KF04OppLlRWvgmHU2oBKQN3RkXuwOMKYd4OUJ2R0xuB0ljwIALZ+jBMGv5/WmoxbWloMPo4rspn5
J2s2HMJYI/6Sh3Wtn8YoKvemaNV946hNncJgFDclTiUsDN+rhsNEdP1oVInm342s+xh2nf+g+aK2
XTlfqouyDpDti9UITHTwhwWDcZEt76KjWyP3tvMndiMu2fO59gsF+H1alUVgH4T2h6ByRXONs3to
9rxHjPGh4zXb4/nC6SVnSJFE3c03LfCCd8UmcQVfYg9Gq2VwLmBEexhiRqttMPkA/VIVG19ygREP
rRBpp7xC7h3sFgBJIRbf4896Dws6GedgEOzq7Ijvq1vujciSUaawcLpfoouxQxXDB6Jgp0cBf9i9
Xju+pmWPOwSSX+uPyTOUpGi7ObnF3PVg3zUsAEakXO9Bu6UUPxepEICC0hGDdApEoo1xgUvfJkWw
OJhcu4KDGERXLqjU+uK1NkpW1w2GALtppOsBy6QiWp4kacQxGobmqkUQJM0wRqU3McaAFf5t4I9z
0tKpd849cfWU2kpGfdKT6sMB6dEkDitEn2Ese3Ufeb4Du/TQ2D0aWc5i43EAPkZHCNFvcbjF4Gqa
nyXjYEWqqF9S4NrbkhZLs/40VgcPcEFymwuQcUePVS352THgx1kVjRou6VrUuwBO7GODLne4KJnC
ZyrBNV7ZerJL0jsrm96VrX1exqEQiz4Tsyly8DefOneNt3lVtkjE5eVd1/Mj9upgPvYlQujiiC1a
JhZhlV6y+k5wi5vhNeBa6IBCpA1hxUWKRqjTTnj3GDyjG2x0FQPCwDYX8Bqf1N74wyyTBrUYlEnD
UtTiNLmFTz8oMGU/V9aU4SV4Eymr7x5Ij+YE8mRw7ggBApRWE2/bW9luoAhXnD07X/qTvXyOKvc2
GSDnz6XYO4VuHJn4GGf+DE2pfUFQfHcdzkuYm26bnyBIAIA94vA+2cAbVQIfX73ERBYSs37cmf+Q
KBnve3Blj/1suujQ1v2M9p7RgN5rT4/XxHp9l2LNVp+4B9vrIkIv2Hs+IYh6lKtMOGncG7MKe9eu
4NmrDt1lTDqBVoJ3jlMfSFMAawK2X3WoUAHYpB0TwXPERnOD4t+5BS1UNHFVCyMQBjpHw4vTr3WY
6GiTReIDwr0UG+U8fjK2ziR3WI05p9HEo7tKmG0XoDPA5O0KhqWuXZqzH3kgENg25HTxrINdcw0B
7VeM9QkVXksOEwtYDdp2GHkDiKVvyIv0Z457p5CHiuG8JiyuwCZ35tZqFgC134xP32tP1W8RAN+r
qZgDkkRIv3BPveQr5P3ArUWyAkICpShC/ow+btSZbYX3OBF/PFh0wHYX+CJ6dtSCthbhSf3BllvX
fQrkciL3WeoL2QtWYE9XuqHHsluDQjj0ysd6cHRcMEKrbPMvOcj9zEDjz0sxPiBfa/se4d9FvJWe
cWIHxu4P21RU7qYJT202o0y974FCoFdrah1b0sDobb11YMcSexi2ABsCEuuxT4sMWdctTVph4cOG
alDVezl79mFZyuhHJxqU75Iv0wPq0OqBFS0uRGFWCUciiNj3DqqROm5wHIzg42kYZYgBRHfnuaBc
2rJQh2KBqT92W6tu0dFvJ+1twWlpHYTVYf5J4/G0HZxiS1Tfsk+Yobwy50tfNRjZYFuZeFCSf1Sd
nN656vlwodelOWxAUz8HWYgiYx0g6Xxk6GCBNHc4e9XYUBy17sruWzkAuGZBr/sUfLpqEhn52C46
h+Bo2sDYF0Cq62iOS1JELwDmyvJUNtg/AEcpUu4hqBsg/KwXhsZ+KNufxhfDj0ZtOALABq4f8wDK
MvFov9zx2i7hFQ5PsBls6sAGOjVzUMdOy4GQzrvWi6rMUWsm3KQiHWbsjJMFd8SEL556MHQcTzSk
jztkfLItU7QdPzwgn++kC5zuFCEAukjtWAE3JrXEHg6Atax21EEycRK1ILUTrFnmpqUEHYYycquf
utbtvk9y7ulx64omzIs2VB9g6ucg3kzUJk4T8o9L+xEl0OB3c9KrYrmh01Q0yejBGpqASMdeT4vp
2e+gv8iHNjTdrjAEx7LrFT1CkTcfIDAB2Y1qK4CZNC3p0jWZRhKck60SAFiG6rz7toJmjrG7uGC1
x67PQ69ZsNOKVZ6xCZMTXQgY3XBefwA3jlTCXLMBmKRF/4C5o3hihpESXNJl9ulOsxGG6sUjQQkw
rh3DxxrZA94Bm6zjxcwnE+TYrBZPwWLosybEtO/BACUHHAnbNgK2aAqZbusI97fp+vB6G8t5SdlQ
TGeviuYfG7CDLbG1tCxXekGHKNd2AkG8eAhA3zDNJ4GJjJGr1dAV7S9wpHySxp4WjV+9AXYF2B6+
NRHupWiVvGrw9i12RYEVUQV9Dzaj7SH2GCSeDPTl64qZEwvB+MoZdaZEn42cok8REjRhw+iuXUzW
iHm5DCP5YQoPcABFyI2buls3P4I8XpycVs0855dwnTIlW2CgkHFk/4ws43LbFfCsvpczlSZu/Ejz
bJ5QvCVIqpTtXcvqEbxEUwP5IwKgBB7rRgKTaQeoe3ErrseG1Ve920HnThu/sPHI4DM7jFs/TqBH
BtTt27w4QxZWsn3G+qD0cQ4tV7hOoQ7TFe03TzzOFQQlaDNeQrmxaD8tFClSdYiKJi7gy9P3q93c
CdVos/Q/Wd/ZKMef0K/Y3DAauxItOKuhG1z7jE+1BBli6VUXIyagDqDg8YSbMzDQJgF+od5HZ+Fr
NuJJmGNguRiPQRcwWZlbTr5KK+Ljsk7B1qJoDzb7XrLS8a7bAU0b2s9+2i7QlL+acwDY/RRJsGDJ
6vBmytoShMeO2qK/WWDOfgqL6hIGMk3utwbt6ZiPUIXM6dD2nkoNuhD6gqi6abxjyi7BqRoWF75k
gLSul5OptOi95eB2T6DHJf5P74fdBwkqRc9gAcIltwRGVIWKFAaqGLgADibEKsnwpW5QRkBxgmTU
Y2txuqSY0uai0Q+h90j8EgfNuQMRTsCH1GRKPMgAy2srCDZOpyXDg9tK95viq3mDEnTZR42qAny8
TUFLwHk3HxbWuW1ibRdciDkb8vdKdLODE35CRbeh2sMV2jl1w/QWT3QLu0xuDQ9TnJMXPqIdbjEY
c3isZQXKmzh8OGtS4037qq4qYMKzeR5IicDCYdXP1udOnWKeid4OYdn1r2sZuCop6VptCW44tlJM
YvdXlOgdXxJkmUBURmdTotxbMB3pLmAB7W9qT4bz3mIHjzIy1YolOAH661CKMIx9eDs/gMUsRRKg
JAcAIPQwXoYFuWPKzdpPV0aK+kZsgUfiRXM0vwu22xRblNxOOPfxPHtoFqdY+ACMIeeL7hfI05vE
9AGtk7qF1SFW6wb4SjmoVY+RFBTAtJ274chHg3YQrSe23XDr1zYGhoS8QtXj0e4YcWFQbMf22p1t
a3clAlPl6yTA5R3AHuJQCaBHsjGQWCazMCxmehm1Mbfp5raMnWdcC+RzF1xEMQ2HaX4yBqEDMq4j
hFXh2BB+dYtZIiW0eOU0PSJqit31odPcNmG1fMelQlnswTdgDqGxVYNKofe/Q0ToQKbge5OFMXrs
feBw4QLIUyMuL1/WqvIS4AXBG4tKC2a0kStWXEO2q9GdhyvrCTAnvpnrTPGGv2ne2gcadEI+Mw3G
bj9GRYThlO0U6P1CMT78Z2hEC5NxgTuWjdRI/1RSydabsKb6p/G0fQ8bNRcQN11adIJtoMyN4nyF
0o42bToFDk8L2pUyIwia+RkyF5S3P7o9iXHG0m9QDW54j53wMbrcFKZMMEDR3VtRYDaXHzS70PF+
ynXBFJnZJ7THKGaC884ZkUUSO4h4cNIGMo/+tpjGUFxzrGw/ayNevmAejRoeQ1MAPJcYyOilDXWd
E4qvgd5DJYMCNy6sV/1cil6dywAGjnTTJY44ubUvdHYdlVR27UgmdWUfAsgGZnyIEo1JWSrRZS7G
YJYpdzYvSHq/3rAZDE6lMKrPkzpepA+0k+GIqmIGatQDGu2r4jBNpPlGwVeusRmHhgG5WgziYSYx
rJmuKPicBQvxVFMarZmYQufar4b2Rfcc9TwdwdBzGhQbtH4WhNCywYeceOhWHgoxWucgyFgVIHaG
othD47KhYAsYBwNdgo58h7dCAUKO8CQnrt4859ioy6dAh9/edyvx74aoAdzoObg/tBCpErwGuT7O
4aEX0Ish8WkacBkArGYYpj4uOL6dQAPgWp1m3xDTXKPampZ8Rkp3iDcZsXen8OrHXqsC0MVKNDA9
OpIcR04t8zZyW2gVepiHMlDU4Us1lxoMfRAMqMKQ8TmAC/XaN9JT89z2FzQJiu9O7mW1yQqDUHqg
kmIMa51HbNY6rwwJ6tQBjVBCsuK0OPMmXz/CewBZaSVGfbnu6PAf27AaHqzBIPu7wnOwokMfg7Ni
4cJxF1dQksjUj4b6EyXbhLlrzoDLP3kVKvXQr9BlAyzkNsP2AEC/ChsBMHgk7huKVhcMVlF7iLwL
W/ZcoOKqgRyyyQG42vM236ZgPUsMWxfJOPPx+wIp5EthHNYB2nCm1MWQSTcZ5gHTIRQvmiltaony
xK7KgPdC94hNaGHOU0Am4MVl05vry3hssUObVI4Y9Q2qOQcpt6ljJbVZU9A7LnjHtnfpnqFsFKln
ySUBfmuHn5WpgvvZRx8KFUKIBPRObnhZ4mhc/I23VZR4hXAPBJMBhlPUWD+JSvilsmlQAOAWmK27
dAxL/kmadn3YxmqElEkztaUGwtPP1p07lQy+h4mHjlcBOzPbWmA4bUTMCP3rNgJFYW19U0FDfLn0
fvvekGZ8K/oAC4nOHnRXiEM5Qd8m22wM/fVnPepxRtHVI4xltIW6borW4QkxA2FphEFKc+7wQA1Z
OROFGg31ip8D21rHvJ6jVqK/34J+t9B1WMGsOjqCVV/J4FyEY1FfVfWEXYnLzlvBGLp9CXq66RoM
LF22e4UIpPpsQtlzcEguX3PaiGjC4XypsjvPlG4yIdxDPXcQjq5/YpX9d3LyL7aowngMnyi6+CD6
FcU15Oo/3FCOn3/NJPDFZmHJtq4rBUExsa27RDHNV92qnD9xXf3Daf4vtOpfQ0XhlscwTVvTnV+g
Vj2QEqt0N0VQAcQYa1YNaee4KEnR/dof6KP7dza0rk7rDgNJ8wrdVZfhaJfBYfWI/9eMZl+jSEEg
1iqA4BabCBTRddXalIk/m9Hxb2wr/hc3Fep+3oQewJJBut2r6Jbhxwq0fIvdaeiRhcMGIE1/6dZ9
jSYtqyFoZORsO7as5cmSFuvO1fzhr72690fjFqPOgng/ve24hQHTc2Z6oFTVf82C8TX4NJI1LTmm
Vu+s6GlGJyZzDP9if83P8zXhtNWRomGL965Y1CHu0XcDjgk8ovoTe/+/WZNfE07JZbyiDha7A1f/
g7ZzbAZ599cu+5fljhbDUZiFuu2wFL+JKMowRVr9xQfmy1rvB2Ogir1wf43fYiYnZxk+hvpLKRz8
a7bpCkGF11Ox7TD5T5xUOeh82Ny/Np6Gf002bba+rVFg2N0w6vrD73V7ox1V/TYY4T/f1/8qP9Xt
/2xJ49//G1+/q97qGpKdL1/+/VF1+Oe/L7/zf37mj7/x992nOn/vPsevP/SH38Hr/vZ30+/T9z98
AWob4Pid+dT2/nM07fSP18c7vPzk/+83/+PzH6/yaPvPX395RwkwXV4Nm5f85bdvHT5+/eUSX/Wf
v3/53753ef+//hJrIz/rrz//+X2cfv0FzpG/OV4ExSFF2qbnXzIMl8//+Y77Nxp4oe/7UcRZeLFn
STgPql9/8f5GXcz4hsw3YkHAXR8P8KjM5Vv4HYoAuwiBeIDYXUxw+uV/v68/3Jh/3qj/kKa7VbWc
Rrybi4/qn0cKTjyHOpwjIsqFZgizDi6L83fOUqSM0splS3fY6tWPnfKJ6MZmZSGRJxHZ58UNIUET
V8186CmiuAO0P3Ci9GcbiT/Jw/3jXv/bO4Fbh0N7h6PY/bJmzVhh0hq4/UPfLIfCAraJuVt/86L+
T0eK/asPjWvIHZcHrkO/xg8OI0bXV53pDhMtXioXkzhXfoU4D2fv6IrlfQEpBAS/7ZmwUidbrSyW
eCvyjfMaFeD4Z7Px/uhp/MdHD/DJcV99aCP517M0iIiyAJsgAlFLlJVe9Aqwsc507x4qH7otKIGq
dKL+0+8e0t8eht/ffDxfX+/9H/7sxb7+u3tP/MZhdrDtAZPTIQ7xALKzZnQSFoZ/sg//i3v7+78U
fNkzDbNV22jWHqpq+QGcBDFAM/b7Lfho6z/9VPTypPzzmcZTzHkQUv8fFxO392tuTKEjTUe0/wfS
FhBABk2QLm7RptAUxr32nrm1uy5iP3VxgFckK5tjX7k8w0SOVw54etehd/KANIc9ywzIBtCy6Bh2
7VRbCJkkPCSARWIX3qa+HKDftSqFwlbdM4+zW4PA8RitzA8clDcDgP5YCfZa4ObjDipYLNi+quan
Bo10PvrjkyBhnQDwWDMEnc4p88IljuriGzaI+Q4a/NiLQJwK8EPpysMzFOk8W5xCPesJprHYzPIb
H8nZGqGO1qkeKZjy3BPzC5mhirR1kMGF9sDAnEJ0WVbXEAxcR6u7g6zXxAW2/q70FminmyNamxxO
7XCPGgLCrxUiM11iIUIu9+S3FYh21S2Zggb9AfOvTmBxmxsQIJl2pjBv7TTGphpiVwM1gaAvH+vp
E6G3HwNbLXBvBFHD04L1tSWGVN/CLYB5weRqoaByQfNqZ83Cun8C8P7KJBKKfJfFJd2p8d3nC1RR
pC72IBDVwai+B0A/9vt1jPbjRenq1q+znW4g1flsEBkLnYKvdqFdIZBTFogA5qxSH4SZa8y+l3UY
Q7nxVLJ1hwflBykqEo8DNIemfQsVdKXlEEKdN+y2cYvSzkBY0JXYjrQPOSsalFc6FXQ3j1gvyMsE
CzjCduSG7oMGnAjjw3AeS8gfQjQE2dxMECWOBTj0DRyWix9Q/nPA8FxE1nQZrbvweTLQqHEr3rii
4FCQKwRYFexb1GPPgbU0xUWH1HEG9hgBHjquoefDqhY+E35pY/zopRHLk7exNcZcEwvbitemwhkT
OSPKOAJ33wfrfnPAZfjuXSkQFjTQNZPDAd7L91VkNgpj04ATZRTS5BKgByYmTVXlpKSajrCLsxhS
sxPQuhLcNQI/Yf+A5OpuraDGMWNw043hXYhhMyDKCKDMiWPVdNk21fcbsBK71ktK13YPkufZR+wF
hEVH7M4wLgCTGky2CkDp+jSyBx7JQ7l+lBW/avmaAFncQZLWGwSXEGR8yh/U3VJv1oew0NccsaS2
fYOOHjq2KZ4p2ZfsocSGrhY3g9smhl4FNDSN1+B1ZZcdQGV8KI6IXUlsazIIZcKVQ43Sv6zYXkMK
8BPLr1S3AFegFaaef0SU4s4BCECuQw/SUMDEbnM2rbzqoQv2q3NpdmV4X8IG6ugto1tKJw2l/1s5
7syET9eYKzPcNP0MDmaFk/nNC+13t/remw9Mh04MNIhEQFv0MRGatey2ZE8b/K3dmq6QMlB+i/lG
+M81iQhMkxBMlx9C6kRXP9ctgK4k76cPQLspRK1bR04Tn/OwP67dvcRkxiJi2TLHM5wugJ0TUAiu
P52l9jKHBOmqBexIHOIxnXPHz0j0Wpm3dk0hzIth+TkCvUnqF1zeaFzvV/cSZYL2djn3CFItWjcD
UhpX4MkUbJ5Ve9jsA4GOldOTC6a6aOAXGNxjTSMk8PZH4SDKvMQjPHe5gjTDqApmpXev2zLrBHiM
djD8wsXn5mFX3fB5ToTEFV6idNImu1zLDhGy9eLncG8mHDhT12F4hwvKHMs0GiSY7Nzp+L03QFda
PvSBApUcpn5/gSp4ujpVPgxz3ts5GdsylsVrB5rSbNkWITgIBkxw/kcLJQqrOZwJfgKI6hTy77U+
mRqulprEJqJXU8X2A4Uuu4BOQLrXvGq/aaSJQIuRefTKdnrn0S0mvobjrE4IdFsS2njEdYya7OHW
TAZyC+Iak1PuL237QhuYqXmGsbi5uwyQxH3HvAofwk3sKdcSckrfvRH8jQEI6zqGV7nmqrkXdXWO
MDZU3pQSgbvlu6fCPPJ1CvsuvOJQiUPP59E6BeueBMUZmWU73lEP/ibPwYYcFclweduDh8HlKHBx
w4QXpY5u98i3OCxIgMoVq9+kvhhMoJQBA++Med+OEByV4SstSz9BoIqFjtDmIO2ulw6yNoNNY7OM
5Wt3gXDKnwPk8UtZbUfYZh9Wt4xOxQXMU23TwaIe5MGMxPDwp8PnW82gnvJ3xC3DtCb6pCjBQEEM
m0IIeDqT9rPYsAEJDROCt5yAIH+oWbM9pBh3EEddaae9YjB1ZxMtd//vUglqqv+rqIAGyI0cP4DF
ImJfMZiajR7cLRHZTwNJF2T0w4y8B88tHy4JEVlTbafGTCIFVAkMGBWK58JcRekp8pdhx9y6O9l1
WFQ8wdYHP7JBmMBhbsecjWDaarBdkfhuJ85AusDr81Fsg+unIXYfqGmfuzmALYn4LwAnqyzCumX9
R9+GUOYI1AVgWsXjOoHjwuiA9QxLqoYigV+74hBZUv8EnRjc+mbrvuPqBMO3rb/RZM7qSSUKHAK8
0ZGERRvqNfinrkAZsrp8KR3MdiiBZVbRmUDpNjN6tbhwhgg2ZP0WvWyygXu2xHEKHg/ijmeAkYma
zcEPpuKHgv3Lggd+YGydTohQHG7DDn9mQjLAbTVocW2BBCd0DrGHYEwCfILa/qisUC+1VTlM1dfT
OJ25EzR3kx8SmMK718UrYK9bIK8FshJ3FbhPtUWX3OI1LuGSoMsMNm9TP3gIITGiHG6LoH9anMrN
PKthORYBXeD8qTG9DMln2OG5veERuEvIseFIWyqdeVD2gkeJilOg5RB7IVLW4z5qtqRTA87duaU5
It/eBLBp2AaQ8LRfFuIlZFlwlPDxKA21d2piL4pDNmw0PWowNtdEb3hew/KMCeoqg7j+I0AgQ0y8
DircAZlfEDb6cFCgLOlkrXbRYsMjCi/34pGEs0mTMu1K7MjYQrA3RQM/KDXDJuDom7Gd+3SQMIRA
aSKi/ox98GrdvCe7saOkLryddZPZrntzAmgJqukVuQNuMm4WMi0LvY8zYVk3nA8YqzeYlKFovYZV
sYWnXE8xIAD9VnCPlXG0MtyBFcQB7uRG7tpoMe8TaKwH6UQvboeBABD5odB2X8sIunII/28RfX+1
egh+kO38Hc4hWKjHXpxWteokmIubDaSh26EMgSEo5g0CHw2MA3DvzBdnFioRDoyTTMgPH4OXtdWo
MJz5NRTtIN/Ak/gWNIoaEMxom+gIaJcFkJZzhCiEBJbD2QVbmVWIkkINFQ3ReAcLLuyH6PDemxEm
CKj6u+Wz5eCKjKwetp4RPAoDhyseTwz1vgt6FM2ODdU7xp3UURaI8tFMpv8uKVIV1v4GcoF4gqX1
4HtNuReImYgHRGLgU5n/Rd2ZLUeOZNv1V+4PoATH5MBrADFHcE6SyRdYDiRmwB0z8PVaUd1XXd3S
NanN9CA9lFlZZpIZGQy4n7PP3us4R7f7qCfOh3AZ7AVDe9/ctWyKeJOzOPXgAh4KsZCZ0WKN1EqM
fGCMZ5TnQm+bukkYXi5HxRj6VMeXYfEPc0mrYDhXYbjvDgM3ZoWZix3LITJmjZOOfOfD6vP2SoNE
1TQsWyNOhm3p9GGpr05b1+HtQlsDmDNUBd3qRxaPEQ/2sasI0TWnLlBXxL5Nw31ZYt4LmPvx7Afu
l8h38BSYHY7OT3vYG2RVQgxwo/jZkAAVMwCBatxg5LLmZlvPYuNq4A4TpgzxRowhI7U7Nuq5YeZX
lOkxyB70ujBcs8/dqh+stroKeZnUmx7P3rKEBVWEY/3wpwcTe1zpj7sAtibpmB9Fz9OPZ8sdfg1T
Tf6t6PerNl40D2w9dJfEx15mkSlJrJ/ZWp8wLmUbAq3J7WYktOUp79BpsdGpHeZzX+G0C9ZDk5l6
2xXOzgyqjY+kGmQFTll6pPJ9mD6r7mz3QJyztgwT3W8MTq7RHM4JEcCi9rbs1z4NJYCVlvVlt5qK
MjqyqeiVcWQRO+VrlbP4o6rOfVYeHOe1EjKKM2fnYKSfYmdj6Juvpsy33i3ws677cnmRHBFDfo/l
5lxyeRMEKdPsp+1/DvMlr/OF3LBT7tWYKUJc+V07X9lf+WzMWm7Jq5chkbwHIk/Rqlb/OndcqEjG
G6aJnyRC7JuXZNq4k33X1uLstGn45735f1sJvGa/Wug1X/2/SoH/pB7+f6QXIt1JeWMN/dei4X3X
t834H8/MUpv+R/0f/+0f/0vU4Uf9+6964v/4fn8XFR3vj8AijiQQsByskwgufxcV+R3XhwtiSimo
D29U/7+Lio79BwwSx/QZAbjSsm6jjv8UFe0/pGmZge87nmPz1fLfERX/BkX7hwIjyV5hU+H7WY5r
uwif/zK/8Sys8kmdrd8MLd6cxTq1af2Yt+JXWZVVlLv2WWB14PucrSKW265sPp1leY795nXAvSQq
IwvzzrqMBvGBlGTuuEt6FWKA3rtl9op/0SN9OrMSBj6DOxI/HG/8pA6hZgiW56UtHoOpftX4TaRe
aOrdc+3HLwvhmU1FSmQTrDalJtd30DSfY5HUmzxXaC198GLn4pkVSVtCR4cx8QEQgGBF+/C+0Ebu
h96+zJY8+kK+NNJ4wTJ6H6Ok1H520EN5GHzjgBv+e1XlpCSJMc92E7MiJ6Z2L5rP1jKg6gweVIAJ
UcKpqeTcjDS1GVunaSz7cGyWD3j0fM1cfDfsEtkhr9A7luwngsWzw2h/0woXz2ZnR9NIWjGxm1d/
Ip+iBv/e4Vc7DOiQnfonozMQc7rdVMnXTsxJmNKP0eBbO8eJD4HiWzEJ5uxxpuekyOhZVusULPEX
wYWnUvCuwLaliQt4b2cWz28ra9BkuM2dTx52Y7Y9cYyCukmTcNqzq/ERFJW70RpD86Jf+dpqg+59
WDzJt21sjvCOf2/PL/uOREYbK9JcMxaiXLOnyNefeclLDwwIFuzdJevtpOJ2YKUb1pXCV+40Zqz1
Df1ru5jGvVeaZ5IIDZ4T/WRMJi0QRGZ/dvRGWMLdYGl+EoP3YgbEXN0XZ1o+O+U/ZEn2nTU/Iuy6
+jMBl4EytssDlwSOX31CsMEl5ROz92RGYV2S+GPhZRmqLg8OOMffgty+EHn9QApCd5d3eIqDDZ6P
ryEFnNisKBBuw2CdGqbsjIzKMzgQ2Y/RUDBUuLGxdXP9pIVxEKP5NrITthDu0ZXNK2kFWDfDdbHq
J9EgDGLZxqm5IIuU2CGN9TkjJLVJ4D+uWV+GuOVwUTN/Dz3SKtFoue+jT79p3ewrMHLYOXZhO/W6
ibua+jBvPwvBT7i1zqQlHscgZtEV0X07PcT85Afdfo4+PhRfbP2cuzi7/Qhi/3F2kJB8YusS34rh
jy49WL8fpSZCKi5pP9HMD/G9nQcddtP8u5H3e14epIrlyxLdfrQMMoDlwVRE7aEOxsr8mAa19Sfr
Mkzlo8AfRqaKAtEYghd8hb8Q/X/1RJtVX/350nCsvtSm8VWkzkmW8qhuqqkziYsTpD8X030Rtjjj
TEuidXJORBAOSJRPXTE/m9o4uHl1WHw+FYaT/kwN9WRa80cz+V9jbdxP2j6Z4M/yhZK+8Y6Fu3xg
mPqclXWeXKz7fznk/xei+5849//pbHRdy2f4wNYb8S9nIxmmzE1gx32DEmtG7J96z0WpUBKI4yhW
mcz1hQV+uzWuL0nfMfweIwz4u//Nq/jXEcjthHaDwA1cgcVX/Cv+rgr0pHXbmryKSm3tJDY2qnAP
ekQPt8oL/ovnXFUflUjOaolPTWs/0ul99XW1/fcrhP+z6/+//FP/D84LGav95Qdym0f+08DwvNDZ
rR3X/l8v+T+/6G8XvG/+YUHwk54Qpm8Hf87l/nbBe8EfFjoEPzwEXtac3zZZ/OOC51L3GQ2a/n/+
1t8veDv4g5+xtDGrMUGwTNaq/BtTw38e53iBL21fmizd8UioAhW9aSV/GRwlGYCg0k/0YdTQWoo2
dSNSScF2dYijpDIf/vYZ+adx8l8HVbf5Jt/yH0/N7a/0ApvkgQsDg2nln3PMv/yV4DEKpTwnPXRt
y2xSZuu6zeLSwMdvWQdbAd3feKVj3M39OhwKbIFHKTN3mzc8/9NSK0ztY/m7VJZxXyZd9iDiAo1N
oFgph9seA6E49uATEDK8ob/medF+6XlFjmFwFUduXTqfI3pNtXHHytgNQ+W8INJLFc4drruwmnXL
5Mim6FjQwRvQdQ9yrmkMOzfLIV7ENR2xE8SYcwLjlHNOsw2yc8gBuyOrHutKCLYJuhgeR/BJVZMc
TNGRjCrLO8mIfto0vWu9qSx3PkWWJftuSusdgf7maM3BfNSzpC3xWIe0XTvpPVapJJ2bgYxqK9m9
pdnYHd3M9N99b/oaA9UOm2ws1cF0LQeLHGmYOhoGM31xJXwPE8svUtWkfzEn8qJWUgbYc3q/pDAv
Ayq6jGB6fUBq/Jm19BNJqdaID3zKHIfkjGSpEcS/fDfI/GLaN5EBFR/dYtzkCSKW8Qu0yb3vz8ZN
fhw+jDIwonxIPLquqkcTTz46Qj932XoVziFpvc+p781Q5+IJu/qHkvm76mMZGlYFGYcch5diDsIk
JbCdwQOaUX/WGkWghsa2WWX7cyL5lw7eRgcUPSpvyu+AYYiQtL4BOT67uspG+Vlx+tfVufWa/lkW
enl1+oHMurutGZ/FCdCoyuZdnLaOuRxKjxLC9LNT6iXOqWbUNd04SXmQAV4gi1fpD5GDf1iKfVf6
xkXnPY092I1N2qx1WPqfDfIrK6IfB6trDr3v/higYgntYO/uApfweMWIxI4D4h3LoZjS9wDxJnW9
rNxog4/hJq38A6kXxhCxCHN8UkfH61AEhLCGg5l2OFw9CFZzSzIgJCxl/VI+i+s2hIVoaj1CC+Mj
/A/gCmx4yJFJjkEAyQnBhFFZn0VNyZrSaiFpm1slHwinWtJ97Fb+S2eW2XZFvUCcLp5W3LUImSNv
mJ7yX2VqejSVqof7lhtn6o1hZ7gxOZW4zWxu1eEp8+wEEKSNb5UB1Q6CGH7AokrHLTjf69Q6z95k
Le/0KvN+nuZjhnKI+7bbxa6njy6YyTufovph7ar4lUR39da7T266xHtJVboHRBE8I9INGxI1cokq
LK4Pit/Z4i5gJZZzg43gmoXbY4zttxUzfk6ikMUHyCOiEuWu9xRZJ0ahXxJb6DE343Aw5XBofEC9
ZmrOUdMDwBB91sE9KvJHZWqGWg5jRH8K7B+GzOvIUPN5tsTFGtz6UHTV05QINFoZLEc8xt41MONk
RwTpUNYcIXJur25TMlPJey7mdjA2eaW7Hy4SWF66YQkedCNAllv2EBJ+umvNpaf9kQfCdJEOkrti
MRKekho2WQFPai7vWab11Rkpbu9Er3z6kf9Hn8Xn5vQtX2YzRHflyFmOvNL5OgVor30JoNDP78tc
f6e1QPVsx1M3Zc9i4I1MRivKFbnaej6xWu9Yk0QpywuLSB7nKb8rl/nUDZKCIn1dQEEgg03xHZIm
3IL0I5uTIJxSH5MsgJUsHyPcqqfeqz+NVKMZpplXMJxe10O56H1WcjiDQuVVm989T8MkHLL8yabw
A3DP487anFC0OXN1gDdVTqI1qKlsURoiZvmExps9xbQdVSa6NE8rn/gKBk1SXUnFbBsDzih2eFaj
pRUzB0HSGKeAuQKIs/z6UDHEDnvmk+Y6E3E0X4y+u7k/zJXTIDsx7HtXJuOuugcJrkGwbLrFfTez
AbhQsV8kgRzv5p4RAaPg0kwjwymys3GbSlZD952AzfflRkHrOFsiNsreEcMETbeMc2hnToemnDzZ
APMO2BH1/QqSEcjnFlmpDhMa+ReVdW/kG+F1QmeZzXcDaFTIYgHW+Sk0OH85zabcx824xc9xNfIK
r7zBNRN49/kIJ7AoIE0QV4wW/pKd8ob8zhmH/lRpHiEoA1Y5ZTxzAEnVuERFrPqPxaIhgLT0ZZMc
+JgN4W3Mxj16+obP68b3QMR1CBjkgwEe2ivmi36ozXflnVuGC/ezVy18gFP15Aq2adQnr/+Cm9K9
8nRwEGbecjdLq4nafKr3Rd4dZecme7eb0KSZVmHkB+zmPKyMPIB7xd+aABN3UOTHTrkMaN2ii/LR
lm+xOZ3XDi7hbYqRTsbZm+tt7DAwGBcNkkQP46lg0LvrlLYQDTL3G9RD58Hunephbdmd4MC4jI24
2zr9spsW8oNt0b9rgJ5wsghI7dNYHkfP26ZO2d9+eNcEm0nYINmHVkYLEiYrW2pZWARMQzKhKtJ+
T8IvxIoeRNCK4OeYIMlEgi26a+TeV+qN3MV0IWj3ZE/waNvFPntW1++7hUVuSn8MwRTpcUFyTJnm
zmmx7tKkvSNdvbEt+x5Heh4lRbns+jhlczmLehpXfPWFf7Qbltylakm30hsd/i4/yr0BxTpmmhgX
4lFrqB21gOMCTfWbEvlBJD2aRqfltVHSevbwkICaSDLwpOUQNe1oXsi/LSFafmhA0X5ialBDLiS5
kvRMwbrYqw/rDB1I23pFDAWQopZNn0xkj1N5sMDEEkJdtmpEW6Cz3tlM7BNa3q03EK9U3hrcF4Cp
sJzsWFIznjynAgKKvz4wwLg1otpbBGa25eTu1tTbGC2sjnJKKQe0uK3MdpZ9l8T7ua3x8jfTn055
RqPmm3IHoHsMOiycHsViM6n0uJksX905TvYSD4TiKeGuRoCBpkkQPNhf6zOnYvxiNr3ajl7AEc7o
olvj/lCvN+QXKDyP3h0bNFKRglOOAztyitZn73O5S3EfbRtxT56y2A459YMM4mNZZHFod5zGpQ42
Swyi0+nM5xYwLWMEiatf3FkJliFR6+CiEohFSWG+NcCEmO0SW2+FWR4mewEiTT1yTTyqpkHeEX4n
oxoc/HhOjnKiWJiYG2ABGV9iFjeH1VR9jHQXx86gk8c//lSmFjTiwTknsMHpkqFeb6w0MY8qhZKI
ohhEddmJtwQ7ajg37SvPzEEIOxqr8gZ4nvLP3HT7XZZmhO2dPI48sCIc59bPQTbN05rqx46RKhFT
0o4dFZa4cQmNisNXAtg0nilIce3EAxqPDSy68PZE/b8aYxCPRsUUifV6177Ux7WuUavibBOr7s+y
h/lMbyw7E/AsG7mYEEz1fDTS6tNbh37LRrsDY/WPqrf8c+zG7XamX9jZwJp+TNJzdsPoiV1dNi3T
AuWNBw8HTrJR5voBxIZFsukc77PEhgncm8uF9U6kWCY+VvD3xLdAe6RzLFJ3LqnaVeC1gnaActma
aFrEkPpnswWPR8K9Xu712H53dTVPkSpK8YFEJJH+WH/sO4V6yEDzHG5WbgowAv/6WcrlkmWLQUYm
188VuKetJAP5e8hB2rSNW1+MImC7bgLdrZiTZtthRtsQulsP7iJW5qza+uzJ8DK3D9ruhCPqtIzi
q/PtX2Jthkir5NyBiIpjLClZEz+QYFdbt+kk5ji7OZTulz1xa6SO/eD7y1ufmH646so5uA2T/Vtv
AuYBobEj6MubPe5Kx/oJnwo4PVvsKRL3kppa5mSyUC8xmxUevA7ztiAtqLaaVC6DN3MMxwzWLIne
urI/UzxWG5ysh9nJ2qPpG86DMbibtHwYAzu9GgqxomdC8pgXvRPivDjATHjyM/tl4O2+uoHJf+rD
N38A42SmNfwWsRIP5YAgB9zjdc27n62fP7H49k7om8ApxcyMGPNIAHkpzFWbRezdouhwpjqMlwTD
wVRY83kR7nSyqWIeVn9Y8VyM61b0SXp2k8A+AAxLQgwnOmr9yrwbJrFDYPmKgyQsRX2tVvDOfqrw
GrZUatznyQA9hHnLcPs77G0Chek6DfH0bscsUS5TY3yhb3S4X7MgpJEdvjI5gHttEvHkjvX0286Q
JIPAn+4sZVoDh4FX/kza2LqksY22VpMH3C6A86i8RvWeLoPe57Flg4VgK0DHbhqKcaAtozIeFRwl
DMAFDqUy2LHujjCu+vJIGXaO03EpMN5nPdVrahrZHg5bxqkBN1jcrHwxdqxYcNeBK4ajquJoDAYi
pyyQObqOG3ns4yhv7yrMNZCR3irw4+Eg68yAbZnWeClydRzGPMeJkEBVNROFC8ZD8dZzFOecoHU8
iIPMul+9szIpF0Nkkdcg7MUOJZ1/WzPg071tK42FaDKv6yjuoEAcl2Lq9ulSyrM1/LTr716esAK6
pndQLYLBzRzWpt1VBcPVKtcdWmQY2NOy1cn6vV6BFGIe8/Q9GL/g5HjTVk228+ZP+TOp2eroDOxh
Nv1JHKdq+VmlPIybpKt/F3H77Op5J7XNjZ1j0OJL2dYAEw3yyF2WP9IdHPPhYFhLiEXVM8orpE14
G571YwosF81WvKWtfyAOfUefuoZr2X62VbCbSbfL3qK7XFs6Nwf/mqjM5ZxYRn8persPC68LYUXT
ZAt72q+G526MTLYXwIMkoc0aQLBl+jt3qFCO1T2bcHclb+Oz8lBPKstjegFCtVmrY+1VZ9OlhJlW
dz5hkHTDlqUMbzP5tHAmzG6GUldi29gEOse+tx/mxcc5zMDkZPcBnaW5BtecYcymaGxNtG55zOhJ
fhaJPe80Tpuwd6biJaixKxJIoEHwkmHJdpPVtNtE4WTElB4/B4GqTazgTKGRysbLrC31worDHn51
m7ahnUwZmwBk+mTF2tsWazqRRVfNfgqK+uiXDmlwb3Yj1y+gpFaWsHeOfzM5xMFVY8AEG6TdOOoS
hydXSKxycT8+q3b1z4nw2qNr9pQodrmz0hTPxuCW52Up3mx3fOiVXkLG6+JaibF91lJdRjul5OUJ
3gStoN2YTSyChpyCszvqE6HmKRSNPR87gAVsyWnGEM9/vjNnX0OnFtlrvNBvW01j7AG4jL9xOE3p
FpvPRs72R2Jzp7Jzq4A9wCzHgIf85pUlxSbDZRWpMsDnmNUfc5zsA6bJta9mStDhJAGK0o5ngoYd
46PXGc1uECyj0I6RnKoZn1jilKyuAgnxiiH8LZ0p00omDYeJOixybR7tYDA+ZsU9A37opVl6jIZF
vR9aZJmlxa17ixFaK8+kKbyTiaU9gjADD6HF3EiLauwWUr7fOo40H2sFl2oNOC/5PXo2VxFQlG0z
+PXRzHUSKfhVONGtb+agMFGhR+PtIUuIYLocTRFcJ9gbYDVnIoskQvmzHt18nwdExrFLMdKoL41o
3jtgK7slxf4JdBHMp9AsmlzUBS7Thmg5wWnsKpwjwV3jmWDrsuon9KJqVxM12bKhO93ksjgZXWBv
sgHU6+pmVzUZv0hHPMZG9zmUBeHF5EWqPH1tAxeCJQHK0PXYlsHGAuvRnJMHhvbBqz96XPagx28a
GHvHDMuNmjk1fjfCyPe+736TuEFgAUobbIrcJbl/tiuGAIvA/YhLO1qc4lyVQRUGWU6lkyTPYrTu
q2a+ZmWabodOPFGl3pg4rnkGvfCqO1TKOaMptpNLnGdYh5wsyhh/Sem9a/yc+bwcuffvhr7bzp23
c3UTKZDjcKbt0FpA3/lW6KzFAQLgS1y27G6X3qx3wjKfpCZW6k7oX16dY4LimuAZT+lmsXhMyZxc
Ap2kP2JnRjjsb5ParMyS70k6LNHU4TpHWEl2nQ1zCPcFdYWHzbFcnwC3GT/ikozZCu005X9OejIl
1H3jVaCOfqqGW6cfqpPb8xWtSutQ2xg74+J3NddHmkARJR28X0bGXj7hTh/K1yEfD8gx9aeT9ry8
ONEhG32THdgIwu1G/ZIRZw/nHPIzpWe2zYKB+8Oy+7vZnWXIlmWxr+T8ogih34aK4xv/xObY2M47
Ci+vrk5QGaRb4gFrWAwgA29HGDj9rJfpiTiwHbJ5BY8vNKjbOxIxIIXPZiEnEJR9mRQylQkCFtlQ
MuwZ5gldDmETzlWyS5caFDtLSfJxecKkiyyYduPeFsG+qNvf6DDpVpSLjGy3H7cBjQ15doEIPBXj
h+Y8BJjXvLitc/S6+imX6rEcF3VYF6kfrYKfMri6NzYhPRgxSs2YDUaUMl/dt7PJ8orJqZ6GKrOe
ssmP6WWyvTPFbF9IgMzPTGVt42mIU+vMrsb0Ua79qZduAH1lOU5rPYZTDHZqIVySJzi1u8xA8arA
5orx1I7kIXmsvwH1lj/Z+90hUZWofDZSqzMEF8+c2ntYz1Dz6vagDPVzWIFdNcNeQCRkPsbFaQWn
qVzBS1XZB+rxt9qev/Ib6Ib+SoM/HCMfV9SknPbCrEVGrlDzY22VQGSTmF0bEzwdzNHYvTJUlG2b
B/PBxcZ5MFCCs6AFkjIt04OumvPY5X00A++gj5j6I4nI5jhNp6rITm7q4qtusBVgDy7BNa3URBz2
myRGairiSwqaIpJuHro30uAo9IeBUYmw83ykoDVCh9nAiX/heAcHO3LxX4UtSwxohCaCCOUKFWJk
IN+vIJSn2qA+19M3I1bDOWjWUzLGxZnNxMkdZWKHuFx8S6ebMRvkQhQEs3zp2lslUBiXoujbHY6v
AzHuj3UqkwfLdvexdu904IwhuxLOS2H9SGX/QEjmCzAX8/nBj9bCxImIQQCSBzxmxOevOhaPXSvO
PYJmYCqQWT0giyqB59V9OYMEn27wvtKtd5HdmU+9Y91rvfYv2SA4y8neg7QqB7x8s+C9gYDSabv+
Xfneo+/2Ly61iudNS8QbQTfqu/64kdIoosbor95E/qK3aioFSLY8s/jEcWlcWqnYLVD0nGtQTkLd
Yb/UsQWCmnIlbtb7oubd5i7NbrmTsJffe9moSw3wDl/YFMYzGGqJYI6tpH3Gc6oektSwt+zpAstf
pcN9yfpg01E3dYv2BTA/UpcFzq0ankuL/HswbucGZZz6aWDwgh+kaJq9ijGFSkx2ckauKziQzOFR
evep8BJW8cBgqCXw9YB9QRsnsR8M3YLLgoe08zJkD11LPGf+xjK6eWtN1npyRNOFjDK8ncH3xx/f
7RwbvlFgHGlMkVbc5bO280+79fxNaRWPXJPlkfHyXjXkwkupD/7Yh5P96qeW+YWYhjlU+8WWji/7
9Afje0z1s2m1cI5t6sFgigWk9JFCocggPBqPhpuovZ1DvsS9CLZ7LPejImCOU03Kgz00F9/rvAiu
zqbvTbExEknXABN8r9I8iXqRXdu1rO85vIkEFGZ6sNwxvrgofgdSJmTdg6XtUJre69xKTgPKjYkl
xv6maNuhHORnr/FWHI3rLvc1wwccnezzsX55pf0MXzVlR03yPHp+RG0m6jQqoFZtyLH2T6no8ZVi
Atm2C6Y5v2URRJoCO6eeSZuJSmrI4x9VDwoFJs281YGlt5aw+oMIMg43iNCvw1zCl0onRz8TuBpe
mNNeVA4hsM/kJz3lk65WcR168A53rgauspEuK0Iyyz02VEzzbYS5NMmlTrz4aVGNt6XAZNV47K6c
TXNtA3Ne4ILc5gO6Ko2nMdEPsjN/AaIrictUFQr/eGA8gBdTO88gsc9okiun5rB3g55zlB0WPwzH
xG3M+h1x8WszcirfOM6aVdU3srwRjoUJ+Dme2Zq58KTP67u1kjvq2+oJRZYjYEC4zdgv4qT6SVg3
939VPeANONgFAulky9DvfXNbKBvo0rcsZwHCahBqMNjzpG8xiyR5uQWkqznH4VEIttVYPnEVP+5p
7uzilUaALnXMd+NQEJwBfsnWv0f6vDBuBchGlTBCMPKHIneHSBnj81hg42A79pblJbt5bA6GEtAS
g/F+6XVEv2uFJAtwnOYxo45k/eVTrZ2S8pfo22TH8eeqkE6UiYlJiLUrjD1oO+JzPctm1+yqCU0c
nIkJApvJkwb/k8vCjgF+S9EaduTF611mju2+mR1+Pe1jkhEB5AVqJ5zS5q5y9Q2C8WZCf9mIxcUV
DtdtaBg6Lo6HmwaWwyOY7gIQRQwwK2jdU7rC4RVO8GraOmEvH7GKwiYtJB/U0J7GxnrsGfNuuGms
bYemB6V79DET415vRQW7I7hTvnVfDIjZ6ZhHK42QGpPIYd9cNNkBsEpzPYiJHBmJRhy4bUybaKFL
remKfGDYrJNyfPs5JpoK7yU4pQmpv1FWIbpiFhWOuNLSb9q48Q7e3KhbHmfY+MkiLnZtf1UdyToT
qoYJGURXXrCLhyYmNwm8B9+5SzhODuDExmlI9w21IXESOQFt9wvnELCq5FjH1DfMnCCyEQ6wk0iA
aHvoc2VEvs6tb0xdoRpaO4+1Jp3MH7gpD51PLDJuq/nSDMlSoJFIFgllQcfjv7AmlBaEfy5RsKo2
1XcL1twzSEsWsazTg2vO2GU1qDlYoasstmsha8R15ecYotjqxYIl/9EAn5VaMA9qx+qjfHash3hS
y0fr0ap3KjbPvlG9otCCbBSowCnonLMND4xZ00ReBeNi4czEM7z4h2U4d4JyZKrf+aGGQU5V4tbp
Np8wfKMi0acP33JutcnKt6ZcUGAq90BteVn1bQQwnGjmmftAn8XKhR46zfcqLp+WblZPemAhUFDR
IPXzvinQG0oXg8G6yc38u8eVBFzhoVzn+2ApCvhe/azDZUp+DfaPG/eV0UsxspgdVCIMWte5mymg
Rlfu9LI++gpBIM/tUwXf9BCALMSpPl599uuo7JQVcpfaHYs31HkmzVhBuYgyFK2nrLF+wzqergbI
6+jPl1wsv4O1jEYAZSCCk83atBxGw/QQx2XKKQ66cVWb0Uh/qal5S7xDvYx7kcQdxsYYqJj1PWZF
YKSCiaBZQwJNCgDYJW8D44aazk6g+AUjAwkTSFzhsGCkaPS+tjnBErtgGlsG3ytjemq12mK1vivn
+aNyHHRrnDqtKk5ZX4OEap7yKfZPTjywkWe1T67i/ZiW2D63NkONRt+zpaLZ/ymtgl1EnQzcB0eT
oh0HwFa16RqRtDwT+L7mVA2gmFeZP7wuNVE24mwE1qq4fp1M8gGxa7BPU8gzWIbrzH4qH3wPpHL2
MLU8lVxOV9s2j4kx4kyYPRGWpdp5EIQrq+EQlzhDWeD02ks8+ZLEw1V39kli7MJKYqgvt5ZMK8eA
PEIgsVLajfHeWxDAZIEHUy+U/42NsxAIKpId7JPfRHoAcLdJu7OxKrysE+zSjYeh/UhCFqIgdHH/
mLXafnPg7XmbxRuTfSJIR0KUZSZRuiVgplaCkN6wfaL6npOKfpsHlqEkaePdtQ5Wj30mNB+vynh1
ykw+LrGsr3mHsLjLPVrs2SbXaTUWQUW3Ty/J4BkPwWh138tcuvctCebf8Zgrf7POU3FBdDB38eoz
uFj0ALdbFQ2vC+DUkRFkvHVlSrwgi33iJ3PsvHSj2+zFOEsmwDz6cOcw77jlyqhk8fZ4CYvfZAGn
0I4lao62unrf5LZPexqk037IxulusMt5/9+ZO7PlxrEsy/5Kf0CgDPPwypkiJYGa3V9gkkuOeZ4u
8PW9EJFW7YESJSs+dT5kWiojQRDEnc7Ze22Zl3FCpJq3SZFpL746dW/lvrjB+cVWx6qMX0KER6Ep
3S9Kt/Fy8ILNJPBM5WJXCuXGyMvoyNMqjk2Waz9lZZDdsWvaTaNo+ToPO/Y5CYYFX0qXXgciNYxj
UC9D0yyMcjDuNLtV3lMTk7EykSeR6Q3s/uqtbUJrGTjkHr3EfHaM5gndANlOtbfRw77clHqnvxU6
UTzyNZS060HnXeANin5GxsC2wnINkd7jI3vuUqrEwgisrYAJuHD0YmqzmndeogzriH+BwO0S+TdQ
Sf82i0q+ZCdAEVddfDPI9tpKHIcqKazqEm5ry05bfkSAi9u7FhJxj1POLdKtetlL4LOGqMQVrQX0
HkoFQ3VqciJJUnGIlOEgq/aU8Vw7bu5j+8hZyzQi9MK8nwZbTecXBde7rqIcpgaASkZFbsDKsIro
WP4MVY61negIpehr4lPjSDvZA3WHsBrJ02iiXRv6hLRMmYO0Ds09RXuyz1hiOQvYlvIQ5PBphqrg
ppml6Qmo6FjpydnhR1DWze1QK0qzI34TOBGabgo4/+yzjVWNgetHZ4gObUhBB8HQf3WptbRSI93Z
U8klGDv/yrSkDLHwdC6GuXPVN7TDrMryj2kT9FcI1KR9Fw/2c1nh6M6Mkma1NUhXcWylJ2Ldxsk/
JQ24P5yGlCM6FxSNB/TSbKGJahoIM+PQs2ibKoNZSbDlL7Bn6bqVMNpYWIA2hRpitM40/aBgJVnb
9SA/j6PxzmL109KcfQkz9kgVgnW/hD38OoS+TbRwlrHMDdk1RT6TLiexZRKI3Ou2K8V9HhOft9Rw
LZ8SXXmUeozXK6q03bFrSZaKhqHewYRPye1ozIZlujr4Y8tsk0lRfl1oVrroPK99j5ogvjfMtn0R
amkQI1qQtAVU0adgr/aj18Gd9ywYkGa/C9sq3FG2ilaW39xlSV+dwCYrh5KBvxfKkO8bJusDgPzq
6IQ6kiPD8OKNVqfiOpYz6T0ganlNmoz/Joe2vAvVAj7BKAuNRbnBDDT0nrjLArUkt2ok4TmphXcL
QUTdpJDooUXi+5cbII0johFOXskt2NYrtSmuVXbTaw7Z1lNHnh/bQivc9zGFmtT0ilNVlOhYTFQv
Orlp9wNU6L3RpA2NKg48pOLh2MwooOzahGAjwPa9hr3Jf00KhdqFQhhYC2t2Dzo2eUaFh4m4IaRQ
tox3BOjV0ijK4lpWlOqgSFrwSOsAqohNRjA7s+AWeRbuAVRAOR1PSJT7zG/6N6vNigcFseV1Du+V
zJNrpGv83ooMQXvUEnd0QvIfmyH5aHLH8haVrdFz05DvUGyQg+4lrOHjLk0JPyw5q5SVs/Z3YAwt
/tQRXJUyERorJHNE9ER3qg6KXEtSZCKii05kQnGubOKU/M1WKQhQ6GPvhI1V5mDHsJajTDkytjA2
2bK1IBmAPY1jYnTEoVGQ+ZHwa9XC5u4d/4fUWMN15sD486mTAHKowj1203ETNhqAF5G1G9XQ2wOs
fIndYRCsgs7jOyd1tColS5yK0OuepDJMT1wpPnDMM98Ms6cPY5ApQ4BRlSqP6AQiKo+pbtwGtukG
Vv2sR6j0A/S9RM6RrDrmtrMLWsW+k6mYVVtJVuPbYHS663SSnzcpCb9hPKY/DNvD3p+YJ0MjNSwI
0KmTK2LcKJ4U7bW4SrHg5ybVsMpfdjJpuSRV58eUMwYLeuqvybXxkMrFgUvmI7w7pwh2o0c0sRm2
6cnzJLHt/TQCF5bRRBhz60ZJ6vCQYIBZ9wCk1xEcGMHKgLB/CI71FBuri47aD00z5i1S/2B0qC9O
rPu3wLr7n74hKA4OZdnBw2ict84T3j0B7tVj7wN2zcsScnNoGL/jJOlOQiNap4bo3q/pfCU7GgtO
seBldzAKTJZ+2o3JqeK2wxWowOSdfIDwidAnKujSJCl0qvhGCuqnyCFEBnKi9Rq1Il9OB5y1V5XA
oz0lF0dNKQH4I8Z5Z2NS3A4aCPU6rfibXJibntyaPelA6sNodCH0yirUq0XLPguToYncijNuYWNB
gqmaq0QM+1rX/M4wZG0GOWcyySnVMQNyC1bgFztsu+Ft2wlzlYUp8AU1oU46GVgTlLe3HGaDcCdR
lYKzo7bWna8wedWp2myiBk7/OhsqYxHmFBbBw2fFVWc2TNc4esBrjnnz3thdqS3gmCiHAmbTsqMY
vqfL164cH43e6MSTXq6UOR+31lVhGcWmEZW/h6zYHvXOi5C/tkZH067BBdQX8otXOCBtLJyJfX3S
Kp96PkdaiTdo5YfiVNr3yqD5twZ8zofBNOpjDaweSLShT2K8LD0N4Ck3UYd3MKLhsG4KJHm6RIke
ibi0yf2+PihdH7hZqGmQJdnXdbKtUl/Lyl2cVEUDecbwDynAmh09ZQmXLw0gILb9czi5oYveIaTQ
75E9hXL2rkEBPg2Dlf4S0MfNJWGCzLQ6hZU6ld8jA1L2hmxXXGLIhzd06di1JfR92BzZsC8qdjoM
IcXbNoFOhL0lGebeyJr3QbZOnac7LxQDaDZV2bOtse3TUEQNIo5+R6WabtuKuMyB8BYsYbBNT1Q9
4m3FjLvJSqN4UpLOvCE4RaIgqxX3ju+hOKQvLD9GtJOJ7sOs+SokQZmSeJKlSVyHTPKAF36kmloT
WqkY2HvQai7jIRXvBbFES8WK5DfqvgSUUFxZVmOeoa/KpeewZZJNvAHEEBZ7NKY1+0tbM2/i1LdW
LWzQjwGr/NTUEqq+xHgk7+QaeLmEk2PVyfRweNtJsuAUTHsfGYQ8Xpnj0Lwpkj3e+ZJtblpNwHb3
Gx6iU3HQUKf8Mt/W8BIP0GCV1BPrHlWaSXsNoIPZCZ1FQ6o490QnIWDHaHJ5N+BYmpSdEV8O+Ry+
pRKUgNDM4dCTh4HQoh/9fOXnA7VPfvdgQcGvvVeB7OPt72vjZEt0xepqaB/JVzMfdcJOt91Y0Hw1
Joj0IIqErL9M7BCp11d6UWW/Wp39pDmQwJQUdbvN1DFmvi+dxyptzXfJY2vrlQMJzYGCMTpsVn4r
6gObNpT7Uo3L3ZQo/rD1D+7k2MASk1J2IQ5e5ZQ88H6mtvGCLMk/csKA+5QA/ZT8aNpFCmjiki2c
k0/H+USEVbjuLZR3fpInd3JT/rRrVLTDyF7N8qVkzZB2lrkHqdwZmvAY4V2/z/Wpb1nJU5u+LkwU
WMjbOSBFxkYjoeWFlMorpc85GoZmdDQKyfzRFUVEqnUTfqDdEuQosv/ZD8Ia7nFdSoiE4ZxTLafO
6UYZciZkANIxSTxy9SytjnYhKIgbpwnH1zINwkejKZRb5sGMfELTVN4UnPy/DNx7byg5BuIrLHPb
0ib6xTirXgi0Rq/ZZt692YxjcPCq4EedJ8aGvoB6bXXmwD6jaVo3ZSl/TmOjuRNZHSP2lJiw4sy4
RcgzLosiUPaEUctMdMqb0Nr0oVb7tl9ZTcY8KHhyy8K2yUawk8C4xZXYHXpLRw4d8jenss2HUa/M
O1hJhH5ohI2KtVJQU5JChUFn8IosRsdJbiMvqWmPVzRKbKrUD2bM5LVqKVhyJFEnjZcQFW2GLK5q
SMBe4x8UC4UkmhHJu1ZTKVr2nAGC3VBhqL7JAqasbtDlTY65/JqqUgvIhaz5F5IA46OHSPiUlq3l
ijBB8eZInBwXUp4qD0Ry1f3CpKEAqd8bFzIn5rXWWv697LX2ulEr/YoQqvqReNvwgOUFx2iZNC9U
jmP0Wy0aFpDAwyorBbVWHCn3E8IecDIyXNFCF7ZKK9yWfXpvq82takjeoe2nRAvbGw+WJafPxWjg
2GnyybZDVbCOVFhpPkdKDqIxQrWseG0jqEnLZrCnPr0a7SrZqNeKCKMNkUzJLqbS85AYZKa0hjGu
PDMoVkLyjFulkcI97KLuMIRceggGddOO6K2D2vKWoxVw7huRqaYUkiTx4LNJPhSKJAEj0dRH3QFP
gWsidX27BHxQOPn9UBopBA38TYtU7sJr3VBo59bog9awfM2pzQS1IBh9+aeGCOk2Jb8DGQeoTlM2
DBIsIUJTtpd/RnXfHXU9ZYUbWvnW9g1/WVdSeqs5TeaWFTgqLfKbTZ23wdHJ0vC2Z+NwRYueErNa
JdJC4zQGFp/OuW/LIZY51SZ4z7Bund4SYCNU/wFO6PBcFJSrB830jqTKEg9VmjbIOyP6gRdV/egB
/BPvVoVLc9QyDkd6unESXEWLxE/NG22orZ+AB3n3CWDE/jKERAraUc4OLLKCxxBGtURZliKw1KPB
HYwatoNqaPAifAhyTpScfM0W26KKwpfRpNqZ5db45pdajnBBbw5EKFi7OpukVProD9SRO3nRSpQO
5XCySxpS9CtFkPpg2El77AqlusLGW1yF2cgSr0WeKwl0NSNW9BVODYEYPiNVlhrFRx+I6IDHOfqF
rRmYODwl9jKG4SzZjYRM7bUDOWrUIg7TLbPKW1ppOHB1VUH571AjLPy0f1USJ3yvQmhHrRC7GnjG
YmJD/0J2XsPbieK9F1omNm6T8cdqapPC2zhd8GqXebcNnJG1q7bzDUW55sqmVLRkVqULzaC8rjG2
LLMG4WJsCm3f40P5yVY9+HDQLT6q6FuDrZQ6xpVs+xaW8ZK2wuQ6ImhmSP0HP4JKtGjIot9pltBX
g8UnapYOo8/pxZYDeH5NKEIIZWvsOZC2JtYZ08o57hh7aYgrlUVrbNYcNKx7pYxo2GEm87Veea2h
6T8VitnsRKtoRBaEAXG6OUd7URsUJmMKL2UeICcr/I4H2urCtXLLfBc6cT6rjFd22xNvxanAu2KS
h0BBl/I2RNP4W7JLyh4NuC76iT3+obIMeaEVMTYDFuwueA+NTN9pkGo2KgpnOi5OBhHKL5YG44bt
M4Kqq5JRye6mBQlaTQcnKiXDlVGV3S/PUb1HYroy8FUOPTlh2eV7pYP7A17OJUXFE5AH5W5MBMUP
dSr7VqK6/UtLA2XwddXZ6r6frCPDHI65jp6RJpX6Jpul/KNLjWHX5aK/HVs1ei6w0b7kTYxFpJKR
ZmDMb4t9PwzRum9CAf8i1TAJ6M7KKtEdY58ZAO2AYELdnq8N1knI8lmhvWlsoo4ZDod9REHJX/wV
xaVT5XLgE/rnVLu00Jrf0YjGBu0yU2Wag0JLCwlBidK3a1VWkGO1HiwxopWX1EykbRb49b5Gir0q
avJjUJV/VDTxSfvKptAfYsfImMtM9n22otFFJZTmoaXtmaxjOhA4ATMawimIR/q8dHkQa7ItOsoG
iIGBuM1j1U8n5TjurxJ/yHZRo4Ucpn16LbYlwufRKmhV8h7SoGJ/dGJLcW2TdvhmBrJxTwIG8tI6
JlJb1/0KwVUQg0dDrRhphGymJYJ6G6nYqiM6aFk3fnhPusGLmbCBbKpEvbIcObjKw6p+FGMgcGWk
YAWxA11llZ4TddqITRQNwekvrek4detWuKtHhRSmUnI2hWHZG4hRIYlB6Hgj5ZEViuZ7M1kZGvQG
8oKQLQ4ThCX88n0P6ahCgN5CA+g8LPyM182y1Oon8wNp6tE4bvKCIIt2SNVi8VeIaEbkcm9uASBG
2ygIEHHUnGb/aurAtAMtCXYCKZ0beaiGoSXGa0WP+i3BMuW2xQ/0j9/7f0VAOetc/hfe5Lb4yO6b
6uOjuX4t5iCU/y89zoBXz/NNbiaU8f855NXH679Nzvy//kMx0eT/Mh2TBDpTZlVy/qCYqPrkVwZX
YsmOTrMEBzK1jL/5xxoAZGZgQMFMwY4ycYJZh6f/SbP+y8QxDeMEuIls8e//G5PzZ1hyNpPqBOv9
w2ncdyHlDLqUdw7ZLrvS95VtYI/yzR/P4hMMwLmrz9z/lunJ0EBL6ZRFxg8IRuRSID6+7NqTbfuP
O6+VFqs2Z/c75opbBEr2qjYs48KLTzDhPy6ucbQvU7XzTlkS/SyQj1MlxFt22Z3PKNRaV1Mh8bjz
umdzRwH3gLdM+4a8MN3h/7OQS6qis/jyg04ohD/u3DFGnbJE4t9RmPDWbS/lr1P0MFbGVN1fdv8z
Q3zPJ0jjyEdA8hIHkok2FqFvF3Dyp/vnhf/z/m3QcwJBqHeiHkhZC26UaGTG3H8PzU9ex3PPZgZm
rumjjUMYOiery9k/VewyyVsJyL+Uv3lv/s24/u+nP+EK/rz7JhdizEza6b5VjNdJXxS7yqjJTzfC
hgVs0ikr7ZskE1b09Vc6M8KU2fhNbLqHTZLap6htb0YkhdRJ9P8Q7s8SCc5dfDZ8ycvMsswwrZPs
m7jWyavNK+P56xv/+5F88qIqs/FLRGvRWnXbnepSWatEu9OLXtjeXm2e7PExJ5qsZHMd38ZltMZH
il5yl7S/PG9vNRv+PXd+oRf6ZtCo04d+djOz8V7mSq2PNBpOrUf4LWbJ0T9IGJija5PDp6G9CRsX
IgFwnbrv7BeLHMSMIZuU5ZUnH1MHY9E//1F2xvTPkKJKorJFnwQgXf57crV/89jO3els8pDtyksF
+JsTDcG9pr0N1KpNnogmDpj/lB6nOy5LibwzIHJSWywBHiysRBCe7NBBK/9Bnp19NVhlPn9is3kG
cXYkVepAQy6dPA2AXXlydtpsFZMnhFVL5YxByfWEpova9ILnA5zaUrBrIEHzdA/WKRozCDTxBqPO
gn3Q10/IOjPK/0bS/DEDosqI0fUW4QkoIaarytr3GIbtUkdoFBUEaMvLHoYvHtHiXpGSdpGQ90yu
U/QEpeJYy+XvsHCOYZG+OFp4pw7SdeuEL6TJPUo16Qz45jFwXPXsDqsAYq4iXVsEhOFRrfeNpz3S
J3mLU3lFKHOAzVT8RHOyDpJy5QTBoZXoToIrwpWFEmq8MRtxz77gCgXVljI2oCKwVZJ8NT2xEBAH
dYSbumu3o66cSOv6SZDodVYoFL3VcucgzQrC5BSaDo1KCatLgsk7SZ56qd8kAlIxVPYlWIuNmogr
Iyyu8Btv6648wKe40ZTsbtJX+B1Yw6H1XIq9F86Cszlc6VMfk2BcumrHAhcIqBSTRXLbJmp6LdeZ
ThdIIwIb69XXv/m5iWo+scP+tAzoUC5N641KvldU/ofcc/ZFP3PpOV4/6nFGOuy1Xb3nhRiJ91KL
4sdFty3PJm89J6jaLLTSLTH6LALTu7Ht8O7ra58ZBfJs7u6kGnuaZZQu+ByYDSiZg1OEreGWqoyT
Xvbcpy3tn8sderjB0v2hdofeObV6chXJsfv1/Z977rMZ2apqxcGRXSIPhh48EkbfolNbfX3xcw9n
+tA/pgjJEKS0an6Nz9Lul5IRUxIgh3gboz1cf/0R5+5/Nj8Kw3aK0lQqF8OuO0oSGh+ThLLLLq7+
+/5bBwtbR5/P7YkaBOjuV7u+ioPL9hTybPjSRo5qW09qNxHJD4uiErLzj8tufDZQUycg2CtoK1dB
bU9laXR1mQb2JRfX/6Yq/fGrWraUNF3PtJN4ir50uPNllloXjVXdmY3VSJOyfCrxuLFwfo0J9Qb4
qd/shT5/V3RnNlYTtSIHNg8bl2CBbVYhyq7p5H4zGZ+7+P8YowPRkTYXVx1vQ3lmxKdSD6vLHvls
lHqGqLCG2swyJZ1y7G3GKvIgM3199WnX/D93ZWDA/v2ap7DGMfLVjUvNr13AK4JEHd8TCn2gCfW7
16EEk9nrGlRVb7/+xHMPazZqa9McRjmeHlYR/+Z9WmoZiszLrj0btE5OhHWPUgXyb8Fs78ACyHV9
9/XFz+zHdGc2aHHK2n5Y4OHoGit7JY1Q+jFa5GYnnWevx1LQ2uE1g2RTqje25YAAKDExLmNDuWPL
UN4SI+9tRou+oxhN7SYBrEoAM4gYyYQtiRCnP9KUfMd0i/2xU8wLX6DZhIDkxRJCkhuXXteHL/BO
tF3zzbWnofnJ62PPDmNem3qVg6zIVa1Y2qVGReyCZj3JwAWImqmOLR6XdVLI9f7r3+DMy2PPpoix
6SG+U8Zz8VUulEqOFwqpIpe9PfZsjrBUbFNVK7HUDqZHzMIUZmkzN399658viISo/HukKRpmKNy9
jYurMkREZ6QHvZ+iOltFuWhB1+3ZVNFGRs3nxpUbkP+0aMhmAdCCYurrL3Du2U9//2Pu90qtoAhu
167VDMTaG/W7OWB8/PriyjSIPnuTZtMC5LYhDdEBu47i6Hu5yXGC9eEvcoDZiZPRuI5EhxnJDuLr
gXYGnUVi1ZOA5snXN3Du282mjtxKmGXNqnJJcr7Li+rQZs7vyy49mzdyKdKrKm0aN7f0X4Wsv9PD
fP/60uZ0e589ttngRj2otd7EIoty0e6VcgD4r2XgWxsJU46PDXVV4DRYxZH1bAaBvupL1Csxk9WV
BNgQBhIeC2fEroWrvL230ky6RlzubXqsAZxuBgkEFKHpUPRYjr242o6qmayJ5nW2NM0fys5LV8oI
JR74mbrupJGEYzswFszqKMkUcKsN1fIVMm9tY0Pggv5SlmhljWJPxCf1efA8N5JD/4OmZr1K1dF+
ickv4+SHvFnDPXiPkqN58eJ+uFLQxayo7Q/rwZZ/tUMdwRu3otUQ18Vi7BV8fZaJ58F0XqwuRU2C
OQgkXwcYUXRvIsQ/WKbhhauNNRsQdU88KiHApYtCIiZNIkap0aTfzHRnFmZrNh7oett6F3eFCyQp
BYLrWJNg6QPTKTUHGED4dwuPLOuIk8eYB9/lk5yZpazZhN5VgV77slm4TOUBXIEMy5JDsIhQu4u2
vro1m8JV+JOxactEhFfeUUoVe5Gr1XeJfNNk+slwsGZTeAxnmux3vXCp3LboJCtEbY4Foz6Qhr0y
SPE3v86Z2cKaTeZijNNCtpTarYvytq28n3KWP3w9pM/9ArNJXJBsbA+wXlycEtoPu9IIXpJHcDwm
dN+vP+Lc3c/mumEs48wKh8IFO3jEgfQexfbz15c+d/ezua4qBjXqiQJxqyRUD3hyaUqDnrg2OBxf
tpBasymv1dTYglNouipBUMcC6BT98qpYIskTF1XI9Xk2Tyu1FuEuqumaNM0RSwyPkdNfkHNsa/o8
m3G0zDLsCq4tJSBT26i6LurLKvu6OX/9hx6zH90vN0qIrNsGlx2G9al79ufSb8W2NBiQDNyka/ap
07/6mnPZnsWcve6qEGaJKsp0yX5GO+aRTxL1QDe+fh3PvOnzQOPKkUZvgC3vloGCfwqX5XJQgqvL
Lj6borVedMBmU9M1pJycpqS58QZo/F9ffPrJPpnJ/l7w/9htVaJs1BaxnlvKXXHTezRSfLJidq2j
QKlx9H5RWlhVvv6wM6N2Sof98/fF8FFZdacZri0IYHcirGC2XUk3SDCzzdcfce6XmI1ayXFiFPGK
4fYFFHqzfJJU5+OiS88jjv0Q6VNRDfzIpRRDIq0h8Bkoqy67+my9sk3sIqBcufHB60gfyO47ZIWX
XXs+XgMcfWguKzeLEJEo6KaDQn/5+trq9GQ/eYOM2aA1UUUEEWnBroiOWWNtZTvGqbxRswcvgFBU
XIvQWMnKVqQfqvaWaM8kIR40Ai4gVU3/rbwKxxgsxjfz3t/9ss/uZzbS9UDkQxyllmtjVDaFWNqQ
SxRUP4Oj7mXvSKNCb2+tMtrH3U1GImHuMT+W+hZETFROTYzSzL4ZXWfeRmP6+x+jq48iEj/MJHfZ
HGxQlmp4saL2wovP5oVMb8KCo2TuerZxDcLtqlel72biM2003VD/fecB0DuMnnbq2sAAfsEAaCcM
wyvF+XBTjJPPsQRqhB35LfC6B10pngBe2XdiGLVlYQB8QtdUE7IBraAz6VvlnRKutELtbztF9095
zT9XN2Rs5HnxI6xhf6VC/Umz4Vqbgi2+fjfPPf7ZfCNo/hutV2Uutp7fqorT0rHRCH598en9/uw9
m800Y5oj7VKU1C1Fcg1YCkUEBzuwNOmr6veXjVx9tk/u6SBh3OwT1/LFKwFbb2b/9PXtn3k2+my+
QcEK30zqUtcTzjp1InRFBMl8fe0pI/yzZ0Msz7/e+7AJxhI8QOK29Cz3ATj6+0LLo2tVAgVDlrsP
h6Yu0BTbZbVqfKL/EHcndxCHoJP2RbLpkYSvgNaZb0GYd0dcDfLGDykdNpwE0UIoD4Yq1I3X9B+C
HF9sbWRNrFKDU0saXtaR1/XZzOYncFLbrOPhk35bqcGWE8Xq6yd07unPJikk0ZmWILV2GUVbuI1P
RpN8MyGfu/T09z/mHILXObkmTezGdvbhFM6LYn4ztZ678mzCkXuhWHKbR65fGf5ar80KU1O9veyJ
zCYcw6qI1hn70E3bPl0rfqmsQD9+N1gnldWnb+RsKtAyyShG1N9uam06CB/saiiOnTJCHxvoF2hI
IngD+as2Le0hUlrIWTqeMvzHlOZiMu6CxFhhaqV+8GTrwQYZ5sJ3ApxWwTJX7hmnyzF4mOzpdvGM
sIE98iLW1HuvI5qN6iSf1NgvPX8FOPvPxyq+tbzs4c3mol6WVFTiSeKKUX4DXAg0UfpuMJ/51bXZ
FEQ3Wom0OI/dqsvplYtNHqqX/eZT5tefr2roxL4pxVnseqV/zNX6tmgvmze12QSE8yoCNJ1O8yYl
Hxvgsi+Sx4setjabFhImmADzX+piwvJ0t7xwPddmc0KeJpnSmyJ2tQ46sYOsbI8k19pcdtezaSH2
CIjgwMnV8xLqd/tCXe75skvP5oUsL9M4rWCQy2MM7KONi62EG2B12dVnE0Ng5LYpOjXGt4sEu87j
G8TVzoUXn00LRa6awFLbyB0S/1khv3ZZTxSRy+58Niq9sbe1HpOuOxRZvPGRTGtWftnPqc5GZazL
6N/Y1boK4VVrkmXZcTkgwy6687mWdKTq5JvEaIEH0YH1Z29ZwVH/62srf5cgPtk5qbPB6flFHLdm
FrqyKm2ZiI8Me8N8Yq41SnsvJ9UiTPc10TDM0cj710HzDFGNoHl1OfgjSEmO2Kl08qG8aa22rSBT
9vW7Fj9whYTCsJYYR5WrmA3ObLPdUftdkACy15Qj1hMyY3hJ8+ec06fJ3K7FsE8boGGjywReZMYu
b/edvJmm6trqF4UcbfnLyGsh9fKe9aPUAkCzP0WeW8uqueZ/VGOdDQJEAHt4s7132X7ErbnQ9VsO
u0cWA2203yuxJ7Fhxewv8WPZuKBLIpFZCfJ2ChfQt3x6aTXQfsqF4IuExV2U7mO+jxR8eAMp4s6v
ugVnxOdwSYVaMHalRRdd84/Zsr7mPgz4s3ZKCTf95zHWuPorbdvo7F9g9uFcSjtQxZvI+2i7YsMD
YTUjy/6KUPRVG8rAID0MZuVVI28cj9hekJ6scQOi/7RLbnMFsJYonz0HpWXxrBr7uPePLccaJZ3M
ROYz9+BTX/GTdKcqL1WNZTYzfmCJPHgZrIQyAzcfrEcfo0BzrZpHiwZSAETJpILa1sSTAqwTozph
8XfTI1SI+uBQ1sqbtjLxf26a5gf0uoXcDwc8WivCWDFgr+ICJwIZOu2LHZsQ8B0wvjK5whcOttmM
H/S0ex04iG4d+YTUeMZPrIzfDIfppf9sMMxmfR8oJp5ujhFW0z+ASe7pQEGA12DlLkICj0FgYF//
euidWcrV2Rpg5wAEOjQhbhz4R3Ayj7pvHi679GwNKOMS011bx67ZBvreJtNjoQurv/DGZ2tA0QrH
hIfGOVrKX9Ie6EWTflOD/TuJ67MfYLYElDStDaPXQjfj3Q9EsCQX4IoBFrQGFvPNtOOp4xOMtKYL
dsGo3CjN09fP7NxPP1sfEtFkiYi8yLW15Dc9L8n1nLp4SE07/q2R2X5j4w35Zi069zXneuZq8HSz
GM3QtXWnPPQOxsKs9mALYVxZtK0krjM7Cpc+rkm4njAcGZOKsy8IegDXoLT70PKVb5aXM198LnW2
TOJBqyTNXBnn8jV+iOQG1GDyEso66Cp98AmbSOrL3p15biF2ZrBIQ5RBB+pfCbJ8SQf/9esfcNqn
fvLqzIXPSaMRuomIxVVgXDA/W8SMQ4NaTq6mvRxXzk5ykmEFgzG/7AimzGYLnJyDZ4s4cXHld0sE
LnQbkwsbjcp8erAMFaDUkLhxn//IsNCmsvrz6yd1Zub5+63841CqBVUt2XqbuFOYgWJ2P6l3fvMy
nbv0bG4YWlLRI12N3MaSn7w6gjVkfFcGO3ft2dyQR3XVyLmSgPGSnwHqb5Ky+WZN+dvG8dnLMxv9
CqHBbeLooVtZanolBhkztUE4Xw0nYh1EaugvJEIuBbivUp14vic84/hoHSONVgGRcds8D1TyCqR0
JQ1lt+5FDgLad8oVRQVlVwHOXuidb25ivsSqV5Ushkddet98gXNH6rmetqoH4qwKJ3BbMOuxEW9w
CC5w+y+hCS1EdmI/MyCo4D9k0gfjjn4CW63efDbgIkSGO+2owPJD1gDt66oxmOqriGS9hMx6/sah
ujHTdWyl5OuQLKCvp61DZ3vLabcVaj/T+K6tu5WGC32s9V3TvcvtS9d+sy6c+ennil4zteTCiPh2
bHzDYat8N8hU62+hzye//FzQWzl51VMdjdxEKYL7ISzaDcXT8VE3e3vXwZ1Yk5VZrWMlBZEG7Hib
STAsJhyPtlVsGcshoFd2OCRqOdCL1SUyi/QpVgPqFVKtE0RSK+kqrPvqpq9Cit6wEBadFWHzbcnU
pbHW3YjciKHMIA0rC4M0oE7NMbSbjbIB4RUf+iarl5WfqldyVbATqaOs2wRoDvmFdOnRzp07OZFX
hlBug4a4BU2A5YRrYSyacSC8neSMhRUUEw81s8g5zjoQq2GoHaXA0djJDxi5W1yueq+PG1KDIfgm
Uvhbavvo1QbN8dHlXfERFFF9O2Jhh/ToxGsHNPcGCTdoVWIAnsnk89eMEGtBhmRGcRnsexgJ+egh
4t+YhUj2WiTZq1wDmqYYb1GgDWsPp/4Sck+F9TQQV+jsrHKZqRGZNY6/jcvyNbSrDn5Lp1/bevqh
a6r/FIzBD4eYmWdSZIwDKYPetoccvzHkIv2/HJ3Hcuu4FgC/iFUMYNqKVJblHDcs23NNgDmB6etf
6y1nasZlSyRwYndklnhKNpUzjfeVWQz7aZg15mjtxQUDKtFNr3MSLHLGzFYQqU4QN8tavRWqa66Z
Af7CKJL2jZzIR1YQNN63gF58nw3dI9d1NBhSHJZWpFt+drWxTMRe+aIt/gO60gBfJ9wvdb4tfD+9
T/Je3Su8DyThg7HBOvc1zfDSlpxjZCkBYY7lYsedYY1RDlbl2ch83tNG/DE4hGDLTqt7fiyTHp3x
qgsGqvN0ZkpwBDNyUiMEjWVVCZv2mWf8wP6xY6cCh42WdDg4Vmts0tXRO1X6dtyncjykeWUdM2Hx
7bA+DXxuWNKjWRX+3nPK+dMEGBmHrcArUs2AsUNmsBC0wU9DHrM1gX8/GIGufm6YetZ5GQja1brJ
TglKlA3z3URl/rK8FFUBNtk0JPV9MCfs/xde0G86zlbGx6Dt6CFkAgm4E6wHi312xODOVEQAXtdL
yB362A0i/Td4Sc1Se+H8iFR0JXlhgsAMNOYuNGCsI9Az93ViB/GC5/sKRyKL636xX0u3d9guN5Lh
Oysc/1hNTbrtl2KJMnaWFUnJ2P+ZwuUJrc38FLBv9w0Ve4zEQnapb0CGxTLyPRwPezd6aQagAMAK
FVyWmd0GC9+o5+GwglQ5dmDkvxMX+G4z+QAI6qKZeSMGcZp86EvdSMKrSamcFp2X/eGCrEGjfew6
uK7lDGiuVf7KqkwYQkCS1anCJ//Zm8q5s1Z9c/4toTppXkxCzwIAk7EMj7LHkJtym+zNKejbbTb4
5Zs1Vs7FNQREYXiPdMwg+YPqLJx/bh6UXpQ5pt4xYNKfO025hsKpsq5ShnlyGK2bO6Ux5/y8Oi4g
CHZ5rCMI7Oo+aM083Nqhzeyo65ZvU+Vm+5KNmtehv+FXXaet2Q6XwYwwoMwlintlwbmrWaBaJZ7n
DQDy9RlulBfN8Hn+692VjZWgaBYvHtzZXG6oE5YQgqC0GH4NDK4fW9QwpLwm1cyBz8NvZsA24ge5
+k2HOUWtvJv+GijKoCP1TWAy2o5+DNbe2462Xa7bIiygsIh2AnzaQsCecTpii1xZHUx0cwXBNO7X
oXa2bqPZrhJ+X8ZralenDMstPQv+mkri68VojxIEmeO2W6RzKdHSntveMrZl3VHErAOcLiuMajxP
c7oNq0k/mhQI4znzzG0/MNWWj1MYqcpB05dimYErUf/LhmH97pmN27jLmgB7VpFu2yip2WNfq0uD
uKbGlsNQWcUDPyONMvxD1ms79g2Al4sXQgFQ7iQ2yYhpCpqSKX+g/+BrtFP7yZQellyOChGzW8Au
XTPgKXPBOgHkg/hto9LSrobb5eEIKiy5Rsh2iF97MIiNRLaO8g10q8j6wbtafW3fcA3D1zAN+n1C
NnVJGcU9tL6eMWglQf4MeCh5lIMaqZp0wNVdPDOxtkMJgSVhK2sjKnPG6ETPBkECSL+wgNalPOvb
WdzhZwEbhrTcaq8DgBZC9bQ8iRkFhyNnKghWhTej5j3q3baBweF492CA+nmTezXhzUJfvkoAu8tu
hB1kj2JrhmX1Cvm+OkjhqmsDA/Evkx5revN8H/QJcYvqnXv+KgcCwzz9S5JleRxFEEYDgsCfMhPB
bl1G410A5Tjil3c+NSZXni54geAvOdsg5m/SzPyyVPZrlv69zDDsZr3lPBa1WDdiGbFnWHrCVpI8
TzYXQCkAfwZ9hbYhdLMYIXbDkzdrXMnu9yoWsbHh1USBPRfoROhhBNJYURnAZGFMbrjvy6nf+KWl
Dx077S+FYwOPYWFi00iJnATyJF4yA6BNwWAmPHE30j4aT2LVzVLy71Pnu6ky6BJlhPm1jBClNY9E
Mb9m5YHwcm+o2zI07tiX744lM7HIttyAUHVmwsXehW1xXGSn9mV3+zvSId110sJwmSLwMs2gwnU5
+NfOSMZdmDfm0+QV1pZ2Xb7NReIwy2vmzl5NsN7I5wHiVdC0XxAyOs6u7q2C6EobIDcd35Zxq0fz
mKxmxfjm0u209qYIz463W5zgE3Dpb42kDYCtnWwL6KB7j4h965TKiAtYtjzyc3kC9uGRMvtzsrXt
edj5uYaLn9Ri2Na2G+7GKv2HLBDMoq8KAfWpGlWkSjix7Euq7sVbAvjkxP+xtHCGQvnL931YL3ub
j/NztGdrm92WMZVlrCfHGoGINxNrok2XhsexaJ0Lw2pPQuFcEsptN6swMF+zscxoQ/vvFspe2czV
G6j6kEERZaTgqASpQ22nQ9zLDq2hifFOuY27Nxywo00lYbnWvMSlzsCGcHWcytoG5A2C/1wY4Ydc
M+9YKWFcymZ6Tc0RYD/jvUfs6s6nF6JLyET+1y2IfvOhfvMb1MmCyI1aac5ASLe6xivcLOObkiei
C4Bbp871i4dyAdLkdiEM3GUn3UB/9vyCUS+s6qoM1zoEdZu8ehoY6sp9Gd8WOjEVPnN6TPFgzONr
u5ryN4A7jJ9sXo92m7Y7gJJ9zCtab0C7zLwNfaj2TtGH+woKX8RWvQHOfHbsSzWN9a6tfOg/zshq
cNgNKNasZzhWRIYhy7BN73sXrEfpucm8nIJj5ZwyghHshV0VwB/q5n8hjkk/mvoFiXFSQQnYGGjm
2U5jdbwRxeQTwoQkTUawRHpyi2uLWefitTPhbmqNGl/fHLzUXaf1JgUV9ovxwtp5Y5eeocjdEyTa
L9k4viF4SaKJOX/obKkZ42gqn7K8JrRgQARQuxPed0mn/5lILE9pqP68sDG3TqNs9NE1pEB22RFm
pbZ1kOBaGeXP/Luihs+KPoRSOyyp5ZK05BBRVcj2dkm3m1qPy4bDMeGDgQBsosYzwDn71Wde4QaK
PIDt+LhVzuEHX1ZmIUZ41V+XNvXPUNDVl/DqbM9Ws7dZy7KIfSWXwxyUfxTtSWh0L885B+1Zs1Ky
mweo5ElS/Stcf4iYu5hjPjB5XRwcDYlFiNfYY8eYqbXsusxdEYs5IRsPebcR6AUPluNwDgopaNNO
CGS1Xn9lsi6gsIJsjhZDhWoL3o1zU4Z2tws7UwyRFLNa6XCDbpLNR2kmwQV4K+EgUQu7uPlv3Y4Q
iJcaywaqVp4oE6rvZhQrq+SVSTjRhTawwLTcZAHir/S2zFv7y7w1VP5PgHp5dJxu2WoqsrsZk8qA
CNAoXyCIlew8lJTS+b3/0005HvFtItW2M383d423Bw1RHtvCDwlwdQWv7uYfGqbms/UgcjcK76vj
rwjoKIcD2lLzgWW6PjbGSe+RpvSXCdrMAdR+dadnqz50wwjrNlkwYjEEH2Uekm49OuK1Qxx7cYcO
TBu9/0048EilbFAgheRkgwtYEP3j8apr7pcM+HuUjTU+b0jjXOxJENFm8I+e01RvAb4oAgXPvJj8
CrBtlMe8OSGwt3S4+aqiu1oyHUhZaZa1Aty1mGsZQ+bBHufr/Dlb+A0olftHdmak4rszQqDBEOk2
aFY/y34Qzjao0+CtHfwh28wL/O0AE95dl0zrfUG0ERWNL/5WCglwLTFSzySuSf8yLogIAnP2/kvR
Ch8sWN8o1BhNCWYfRG0q551yvY9aT0E0mgAnRGj8Ccc0dxBgHNhQCRAv1sAgzbEm/RKmXHgg0Mtz
KrR3XmrTips6BCtWAOLnz1t3QGxvXaHBO5mVxRxLU9k/Nfi2rmLHqyNFIJ/JrPtpRY2zcUUFCVH1
f8wUfLu5O9bwnAu5bdfwvymRalvipt4UNpd132NYGRpwkKbuzSupLyRECCNR3rXubsk5oQLdL/cj
sD4sMZBnpyxdnsidwqfFNlDDZHLeamNScWXyBbHmABQWkidtpxX1ReKzciGC+q66JSGurcMt/kzz
aJiBt3VANp/qwF83IQqR5yIgh+cUIqtbjLGKAp6+p6av5TZho4ERn9HnTfCc5wqOlbkhxwSZ2tWs
qIEqjAKm8HaDBbJ2xC4Yoc5s37J5ZlCDgxyXtPpL02WIxgGptJwCK2YtqdgBfKz2WaXHfT161nbK
WAWu7BkD8Tg319HuFND2vvmTdaI+EBmnZy5K/7Vuh/xouPYtP2/FBqYwIXuaJDBhO9LFVddHiF/L
tQ4L1McFFkQHp9814afuZ3PE65z7bWwFzD0mNx5ZozEUsFs0PdKU5cOvpXHoR3v9b2kdLwakSLe2
CdcHtdDvGavytyyU8egVo7Ftutp7DdYyOTTE2+eWcu8mWMke5hIkZDCvBBxOoHYiYymK7Vj3pWzA
9a6FSB7Hruri0WXhoSQyIawvpEJ4ZjlPWICg6DPQdEzbFajk4o6vS5Glewsw3G4UY7f12uljEh57
dJAJaRv6AZ1Jvz8MXFBIuJQ+J/QQNmrxfby3tFR1WwV3vamryzAjkRg8vJRElel4WCxmDKpS9DwX
VbW3sLuiyRzVh13yMVW+iyIm9wUwA/2VKNiHXAPlJzbPflfh8OlGcW+PS7ifF1nE4L+ya8/+3cav
J/sBm/oD0jDTg2A9i5NZS90DeDQx1cDllLuhDd682rdgNKqPAAKkbWYDip71HynXRyGTz7wvyj9w
2kDUtB8rfzZjPWvsbR5sOhwo85eZYIcP2Pve5rALI8eGuD9wz73QfsYBReVm16sm39ZyHtkCGtVl
cQ32jgxe5dQb2i0v+/diy3xDkcLlnQr/JaC/qI1hUrQGElft9OpEZesxZ+zuRtqrtjhJEGDZA+ap
gqhoqyXsikIX7ktnd/aprjitRDUdlrnVT9Y6G7tC/TQmCWjADOU+F8sD+ZB/INMeI//GI9JF/Z7J
9F6UI09yBwUY2Pz8PvSm/x/2Y5u3QjfBU06r+Wxnhv0khWKh0tHlG54T8ZAMHfZJpwV+DIlxi7Wd
sfYcTSaVEgtpGxlxbcLE7M3wo9fr1ZHinAga90FS1MidbcRFNbzcROYqnuCyvJbUF+5MQtP/Mo10
CUNEdhiHJdwMGG3zOnvlMwObJpr/isFqqR+FejuVyJqXenhbhuCZgOwBeAB5smV/q7B4GcoqOzK9
60cYUio0qC7GizXhqpknyg6LcyVNGTa8LHdoTaNkyioUg2txBPZdWxvf9LM7rYz+YrDEQ4Ghmh+G
Ili+kK3dgozOigbURxjWuritXYwr4SXUmdjkleHjqkk0/w/4x1UviAQ88PCwsqluh1q+WaEE9x5c
hsJ2trgCPjzXfRXCnd8cHteDsuru4pXSe6G2r3ZGJYe9N4Dq7cok4Ot040Trfd0H5X861ZiKO3+C
Z+qY9Ul6BRDwajAPona8iGQAD+viwfqdKuZNNm7JDPbUYGNBkWRWQbB1KgW1HSLKycBdeZhI4FHU
K1SSwBtjU4biUMLyR2tUujugpBh7AepuC+Kg2DMMH0CmWCKrncv3VobeSds0eLVEE5FV2XW1+2Xj
w8s7MjdyMpub/6yXoMetaQdrdbkAvDQeQd1nr07Gp843HZ4DG5WgDgeiAMO+9wOLJNF1eb2CEgBY
RfJINPDrDjWl7Fr00c1FzrnlxS2X5127irNO6otvKQufRcs0RTV2aJjACybO8j0uuYzKhiDF9XF1
13NZ7A2Rj0QA6693Kzsx3vfsdzqEjQlA0A/gS9NIUvA1ul+raz8MeZtDNNV1nJnto7+xUha1Huei
PNtOApAgdd7W0ofT0oTgd/1LO7EdZPf60nUdKhkekw3k6ktfw9nPw7Hf5qP163C1tXMDirxEFWKO
BrmB/hopnzjEoNacPAo3JEtfy+Vglp16x7BhMAJRyfuGhAJKZG2foci5WAADL/LC8MZTlyd/tU9e
TxPXtvYtbkSLMqdvta+ytYMH7CoIc2Ann9oQ37dhk+fN+G1pK4xcy4EZ556nd6YXHpWEPiyxkKDa
uckOXADrTJRmv5bGUtSYrzwRXIGGUjiABn9j2eZhGsBiAakh1jt4EClXM/3uneTUFvUVr1a2KY0Z
CvBjv3owFue9kqqlHzEx3uEaaRy4XrcTwj7AMC5hm4ebta1ucd8H88CQgaswhlJ8MpfyaVyTUxAY
qF0l2P2WMPOxyNdt64TngQtuGILdwjBwWq0jiNYK51PZ3WeNc+mMCvpjqV/plj4A0zlbyfzY93z7
lcDDZOWuiMpinQ7jOD2kzD5t6kzpeHFV9ZDnYb2b5nV8DlKPErhaP9LKbnbK+O6a7Ht1KOQL8AY3
xwCFwxxoKi08tQv8DtlCuZ7qZRwPUmJWUxmPiiRMQ7sWFs2b1tlLQZOrG/zXQqDy6oHuz0b16eft
v7QvGJ3mskiqwrqtYV4UFz2yLuvOqNIneirRWq6PNgzRo23jBhhsumdrC3M+KOXbbOi/bHQOEMtB
lYYY00X3RLkg32feFOAPq+QmnccLOd2lmMwBBZ51mBl8jfI8kZHfh/mdnE3j6kt+fWtatyIzzy2j
yxw9ZY6tVYbP62BKBof4zMAmU/kE1LEOooja1gVjqp9dvVSRVgmcqLCMQ9xQziSbg8pTxmHtEitt
XhWbqtDDe4u8ZStkAs6gl5e8NQ+w3T9YozK3k0WYRIynIWD2YTQWCYWnZb5rGqZ1rfmnE8OBQNKA
fF5ikMl+vS7EKzBITeGrOwRzta8a9Zm16kJ+fnYX7v5kkM1LYjnn1v/Pde332uxOjpnG3XxPaBDn
imKIF+bqnGUDY8DU4slrJnNCDFL16r3yqt8e6SShbr7rHPUxJYN/FnMwnoKBIp+dts4dsqsnirfu
hhn1l5yS+qab1lM/dAMjqew9G9ZkRLY/fSqb06V1hrscdz0yiwex1Ke+Tj8pdtbI4b7Dqqb2BYOa
Ofl2A1j1Yrak1J2yrKPs7JsSE6FeB89bsc0yavseIihU3g6pJmdTdmw1yxnh+l6GZo+etdkvTLJU
gKwiTfMs8kXT8pzZ4rRibcXSDMUE58qDNZHXzsEXx/1d4vybeqzVzFET7el1uJt9GM+imP+lItQ4
KDkiFmH85Y5xsGyvPbKUciTlqY6MdmX0VnTxMyV1YZxGawncPfswGZXrNfW7mEGwghY2lnACeUdv
SNNfGyOktuwHTsqR6c8hw2t+99Xb000Os9zams6jtMdXLNF80eCV6Rr41qG2GkGwYoyM8jQhFdkR
V0HOxrrR6uvSkaKXLREE6X7+QkH/n1EYzcFgjbQFVx8XeYP/mvQXAeAmV+xlStN0t87ofVIL92K7
sf76InzymBe0KmhwqSyGiHpmu3WSuty3yY8aZzIeXcdIE3oqj/n7YqkgEkWJy+XCwLgZmRgl8553
FoFUuvGxYhn0tMai+aeJ/0wbqJmfWC2RbMVQ3GLS6jHFzmBGHSUMsjnXOxco0euU5ArXWcFOTnke
+YjGRUe+qWBMmxiS+E9Z58W3WZjPt+vMbuezNrvqfvbmJ3ZjttIZ9r7Q736o/E3lD+F/oD33pseF
l5AI0QT/TUsLtvq0/MvyfmNivPg1A2wkXc+G2gL7zCgegi59MltS7sapfLqQqK+8ZDcGdbZdkuwA
cRgBclnJO1fZ2T60h7ep7/xo8ao7mpqIK2b6Is4IySQhoKY681MXTL9p7tb1pn9KkcgqK/uk1EVt
zJM5KDw6a1q3cW9gcKjRsHueXDh7ymdjzl9M1+Hz6a+Oy0RE0nwNPJ9R3w4vATKCraz0ynrp+tVa
4Q++nS877H9oKq5bI7CbyKrmKuaC8SKETs96tS+g/S3R+ZRJ3ewgGKO+6CkvNms6IESqQvE6E6xv
nV6eLHB4cRXQxcgMp32C/O7GzVAfSjWQOkmMfpVNSTxBZrAxrLb4T82dGzWF+d6MxhAjERDg0ssy
clem0VqHC8q3q+ZJSxKnlFyNXHLp3skCnxKwUXtcHsx0+nPOqbSIQ5AYXaT8sYlMYeUHT49vbm30
VzNRyXYNLGZP0Ybs1JzPz4Vo8ze8mxSGheyfA59SnJTpdEerz9sac+A9+3r0H5taf7ZSLMQfgQXh
QNbrw1wPCAW4NJ9LQ5kv3ATOk5/i9g1xDuFHnUH8dECzbU2I4kn/w1zHdu+XfcVnzVmemJPz1DbV
BM2aUBVEOSJyVnv0peEKvKDbZXywX+oXZ6nF1nWzpzrApWhAoN2QlVTxaunwcfLW4Gy3FScJ6KmN
Euqb3dVqXxIkQ6afYBdY9K0YObD3NBUWes1Yete2fMG3ilnQcsbHonORqs9Vvgk1gD5ZU/xG7GsM
Rn83EhqcvcZXkcGiwqE2kjzOLY2gCDP8YZ3q3Wrx9C4yM7Ze56QfnNj4KHX/hUTcxWiEnYZ9MANw
uFvbW9NL27OVN+JozLa9RWi0RJAXzkVp9xGU7PBapKFNJTDRbJmwK/ciLVFdbHtVAEnAUPr58oh/
h7Z/brJh51gZWEY346JMgOQVmXPPJML8KFvjNm5j/jkD3xeaCudFOFURu8ZAp7HTazyXxns70xuY
hqIjm6ArP4XJs+8JynYjB2cT8Xpga1Q6W2LqC8YrmAwKSzNLzTxAGdFh7yKJtnV7sEZqBlQXPTdW
QbCeZ8mHOC5ud0yTiSfZD8LUjlF30WbohXqp8n451a7RxMXkTg+Tfys5iMnH1VxUBFJoIScNCnNd
+hBx1vRCdQGyNn1zwXme6ANGpfA6r0F6sQdMKclcMEAwTd1+VC3iT0TT2A5cwFiNo5K7eZizozcr
57tVYo1XOO8XhZq5wx1LEwvPAZeCK+V+UKQiOU21PW1eh++sKcVZiURRhk0CdC9e+V/SC1hAY2kR
IDI4YjMSvprJD+ap/OiFrn0c2n49TrYWF/jRqG6kl5W/E6/VPf8xZgjZmuubNw7gmooBM5nXm09+
PRRfIredE5J0slOZNO8imJwf+mMeQy8IgzNadxHzXNwVVExFrNZF3lH5TKM5Te1rFXThxnXMkgqy
RzFVsfJ6sasZWZZG1toon325vO+PnS4o5y1jsKft7Lx3pWk9jHwpR3uohnNHdPOSE8k/hW3W/ZeO
9oLwD9x4bJbmcOuzMYBvMdOiBmZlrKk14tXQ8mGmaPYnDFnurZVyK467ehoj7O4UvoskrOI6ywv4
MK1BJX9A7qsQLN0xT43HSzOHsLEQDZ/WMc+u+BrX/5y1GnhHOvCdY6O/O7Mlv6ir8JAvJicj5o49
eHXxj6ceuUOKfIKBxeBpHYc+wlh/I/gDhFqoR7vuZ4qg+q7rgmqXjyspvlXD193QkhXsZdXDLPeL
L/kdJun1Maa67jI5s3wYqtS6+H1qxKXy622GbRUrLd06iqHBvuXvZBjH8Rl4a+fgWwuvpGxM4Vpp
JEaRj0XboEBt21+eN2OLCqp6+ZcUDIPSKKRPmlbp92j409E0Hf/Fb4ushykjpti2+5l+DQcvHWhq
fFQDPBNVlQgpA9ZB+5fx5FpZ1V8zny+TOTgRfLu0WR/ph1bftvKmvzocqV9nCQU2O3Afhs7noG/n
9G/2RP6khtKPfe3Q9kuS6YQc1I9wPtDJsZxsVwrC3JTr/lKInpWbZToXntMdC08wKzHnXvu+1lw+
YfEjUz/tb5Wb4mDY7RRNbQePNRTJIcdPOjHWjpp7qakqGSwK1FPAansgr/TF3vKGmxMHG0+JmTwX
Yda8rt2CXjClqlFvy770fkWKbao3+OnoEopTaHMOZ4iwd7aVWxcMq2aEVm9g1oy5nYRq97dphOnV
hRm0SfGUUu3GIEjb17/XjgBs0nb49Lq2w4S5Kg5Gubr/0BeMLLVRbMkyJJ5hgNZ1sgjU0ikd8k1D
6+ShZhhvp3tbPvd9w2CAMhgRwNVBma7ivL+Na+96/Ek7Z+R3MnRaHxu2VGMZuPbWyFvydb92zlWQ
yO8spxNpyuI9rStjg4EHKSEoMFfFrVW1X37q1e8TH8zWd2euCLaKwakx+LOMDNNslFHl+1b231OO
P68X3ZcK/HnPxnT/kLdTj/c6tA82vMprITznzc+H/iDUUtKKc6hPzQ3hfu8uJDmdtTNrfHn+WDDf
4RZTVK4NM2qolvhViGjbevmy3f+bZadkRysnIH8O/K2f4SyoMitnBp+m8YqrYRcGBk3jKRzu+jX3
WLinQZQmgJetyRk2Ld2b/xC9j9SjkUZpxn02qmCTZUVasneSmWqXmeZ3qe/idB4cJ93bjuDJVJUb
e3345qqA14FLuviUTtfd13Pw6w1md7GnlJOhvxniUVa+cvCPW+lR+BxeTNBPz2JpqBd0tXNMNI4G
If38vFAou1Q2rfOhGo2Ias9fWXol+KmhvExT1hLjZpA4p2l4npjKpLnuTm/unGR0OU2aHIDBWUPO
qdY4Vd3frXa+xFaCmhSKUb7zCuB7Njyqe1d0iD9M/4jya45J28rDXPbmZx4k42mREz1ln4klLBXm
a9YZzG/mzRMxWYPjGm16mkjjfnJ7zLVMlsbMpVlkf0VOr5ERWJUMagPGkuQ67fnzMwY5kZV86XRa
GQPyHN6Nrtr6sq63Q9CRtDVNeGXUP9sNPiG1QYs7SrziPxk0wX4MqVxJaZYHBz/RgRu5P3vcRTXt
tsk+j/WEMxaP+JOyF3yk9ZzsHSP5SJLB3s8yNy6z1PZ30nb8Yzssl9wf3aNkOXuPh10e867u9k09
pk/5THFgM06ucVXtOEVidMbfAYdkzd8mnkNMqVCGx5WpGqmavZ+s9PK78TdwNKPDpPwPmEKWhvZy
YF3c1M+ixaUt1TqWOAlGfJq47HX3ndfJzFeoSSYw+f7m2qrOqLO8B+icjOPnxgfq9eIytPQmbWGX
2zah6mT444Azx5n2lP6W65oZOk7LqoqGdVg/nFT6sSx9J3LE0j+jFe9e8H90u6lzxBEQpx1PXBCf
aqp2zLlhq69H6icyEopRC8PUT1TTqYX3jsBU1LX3yWzlW2V7drqhq83PrusuGkrJmWjZ2KJpRtK0
24pRjbsGVRfDQ0e64fEULBLrUV+d0I7zaU3m+DIWS7s1xkW9qJVRMT+19W9AoYrK29qd2qVxt/6C
qIvKBm0IAol6487ijf+1P7lcvOhZ7V/J7CSf5zDuvUQV3ys0vNdJ5MOOgyG5dHqU54qhTzATTrj1
VpYdFisfvi2GK74M0Qceb06fxOVovmn+qj2frnhK0rp7Dr2glZum02rb1msbJzN639lotwtamrM1
AhizB3t5Zj1ygRwnnNhfiuqxsxoGoPKGSXi7DbL7NAzcAxA0AvDO0iemF+an9aYizuZliEe7De96
OlPv5MukmRK7y68xI++OkoZkqKGjewi1PVwya1zuSaNffadc9iBUcYhbqW4vqTW9NivJrd2ubTQ6
wfeoXPuMsya9aY03C93HnH4ks5DsGD5Bzvlys/o3SNKMeoCiyAqigdqF10x/pr3S/8kxo3KoVkNM
wooiWJJowOgzf2w/cfZl7WZH0YQNC230DZONnaYOXtzeRgRXlvzroqiNw4JC9RA4no85tPoypoXJ
zxUy3cELFfJUtTAXFbDf6DcY8bqqqWjCuo9O7qkHK6lpc/mqe1z6dX5RPmi6hpYdi3a0zWWZT/s8
M76KOcgiJrHcg9vQP8lvxMg9rMT0XASoi+mMOrGTcjiAGh3bK1PLr4uBjrwTTXGsoGVGI65I/PLu
p8v8ylmVo/PhBsykZHKUu3BO3rxi/lEg++K8LMWWqQhWAGseqS5xkqc6Dw6me53wQUtPNV+GV6pr
G3TVk9t5XJRBFzPBYq3KYFtQrpDpmXVPaWBsvMK4X4sGcblwfhoO5Ijb/S9DAzm4+7R9NJ1+uNoI
T68eO4mr9tJtgiZrG6QyvDOL5QcBdhVbzUjFt88C7q7/cXdePZJc15b+K4KeJ4jw5kED3HAZ6Ssr
y78EynV47+PX3y8pXYns0RWhAQaYGaBBkKzuzqrME+ecvfda3xpKTluad3lhUOeUhWJ+Wg38NaLG
kVTFq6p7iyJ2/pw00PhoVni9hvSzs9Dg4a96GYkQdCgBQO2IoSG4SH31K0n07Zmwy/iuQQbxSlzT
+kNeqvJBFlFjGP0g3aPuyNiIhpKmu2DYQjSmz5rQYfZE7UdsJdJGF6k92kxBDsJBqHeCRRlIqrac
X/p8RlBE47Zh9hcazYcl44pFs1N7NUqsQGIOizo7AZFNpBKi4FxyUL9yfEyVullwpDLnEuq7mP7c
drbkJFgId2TCI3UHaODvJsJcZyiieZvnk0we4RAye4+i6TogvNug+OLEmvKQpOhlfGjEKne52i9B
HaaRI9FwP8SJGDloJ2j7jFQ5OkMV+1c0bSjQm5DaPt9KosRNuQ9ptxmSQDMxWwXrPM1cx6cotTYW
aruvhkkrRfmK3EkeM68bk/Kp0dUKAWJLR8QZiI9zNb2RN5gHRHMfmxlDvJwK45gtHbkP+CwTNDe6
dkmMnsMStENPTfGjo5l/GtQ0Sd1IH80fRmkiVBtQ74TMRTdhseonEQMOF6qkvE63iHlscvQm+3T5
sBCk7ioBF2Gd0UQcNVw4YTqmjyPyKdpS47Tv2xo5RGhVuk8+4mRLZALxgyD8FRarPXYIVmnIp4gO
oty4N8QCYYkwynY6o+njqiJuarl5oQVJHFtFmO0aoRxf4/ELlEjxYYlzf6ISDx8Lulsbq1mrXbVm
MwdaQmlSs0LbRF8C6iLZkZSi3VlDmbgD5dHTmqykNnRjz0EkwdCMdYLdq6zbje2EB8BIUXTMsjZu
TFJaT2VYWu/jSG+v1bvQM4q5DeKM60w1VjOZFcw5dus0ygFOjZHbq86FxqJQixdElHMWrSlNYrN5
bTV19WY2Q1tPk/lgJPgTuRLpcaBxfyAngRmnIpFDSihb/93Lwpw4aldVLzSti/u5Q/xRJSRDNlCP
PENh4rtKBH715TAd5gE1JSxRrDIFlcktzYtJWK7fG1J8jcUm3IhlylSukF6R0wypk3EamkobBghl
q005hdK2rw10XGqkpHYV6epVITrusKCbY/G3mdPwINHhIRdwIp4PY5VOP18g+neCHPzMU56eQhX1
KaVy8dRbgAZsedIXujhmF3vWoExnguWjt4ivO6k5UhunnJ5VHULvWJJhJxWEanaQgb3aikixnaj2
c43eRgSQDZAVmy5d+6uGot0Fm8k0MUqaj46kDAqCdAoi9NqOJCzDfpRIsWuSKduWltn5yWrNPwwt
5FmwOEI3nD+1U3GWM2KdCNEQuhErSpeukYcLh425S3IaNtHyTCKh4dAl/lzFYfBGBX2lqERL7IBr
FwJVb95ImGd4iczIQ74jc+3MowlrCLEbdEtxdhjN/DVpa21HGUPQwRhjN52SeNPwBJ7EdMVkNIj9
C4Pj3KsyjKArJetWXEx9l9dmip4gLN+yLH8dJZF2Z8wmohp4OcJqeRWEasURo2pIwjvBqRH03mcY
F3DO5zzKi2ZoGRoSMmr0aOBxUAkU/NXd+G9lpj1UBb9+jkEjnOKzqhccSXH/Pzff1em9+O5+/k3/
N2al4Ur8ex6T+96//+m7pBG23L7/v/z5P4rvNvl8L/90fS8qPLN//dr26y9/lvhzfw1LI/DK/EXC
JmWKIr1drnq4Z6fvrv/LnwXJkH4RTYvGhqwj+jFvAS9/i0sTJL6kkntp6ci5kdLdAK5/y0sTJPUX
DcI0qUWyqjMPt/R/JzDt5t7/hw1PMwyF705UJI1XMhRZ+QlH0fZWM6raaFzlVZLdaGHko01L72Wk
bW3DtP8jqLhyc3b+9gVNXRdlsgFkRdFVS7d+8srLgmI1xVqND4a1KHTDxj5H3SHFJlHo3QD2SpUP
Gi1xX+QqHBAEGW26m4LOhZwW79KQjXoeCGO1FXNUt0qiLN9lPbwS7hxNDP0l9b5Vl/wtEsj5jjC8
nbF5oSxDs59sFw6ld2JZI5GWM5mhYftczpmAXnCWLD/i9PwDx+/NkfzzD6sxIYP5r2mi9SuI+zfO
X0kO0a0VY/+QyYZKZxK9/bAoL0gpNPc3a+/ur3/nn8qhuKuSsu/+8uffu8lZProhKSZHlIqkQ1R/
ho5ZPeQQBcvoA9DZ/sSsXNoa8DjdkOrqtjvW1X5A5vwH9tfbyv7pBzQkjaw/ZkokXJg/o4wV2t1z
Gc/FQ0sZ6ssJmrK8t3C0KNRpTJYzl24n85k+PpTG/EnLd3741z+4fLM4//49NiRdUdjydFNXeMr4
+m/eY1GMlpYytnhQmlI+RQ2+idkEpN1qxYmsAkRpSjZ5tWBGfiyuFzHuhq01sfREZNrMIelT9Zkw
bbBFZq+ZWrW2UINmSVKp38njD9xwtb+sbXvModX+gW375/VB385kbZj0OVXJ4jH8/fceofFQCMsV
rqn4TNXoVMKOwdIfLI2fH/Hbi2h8SpKl8WL/yyM+Rl0jJFEmXHWa1Hry3Rf1hud+M6dP//4J8P9p
aqbGJ/PfHwXH98/36k/X/7j/3Slw+zN/y8yUlF90UVHYzxVJUY0b2/evpwB5xL9oimLoBHeLfEC3
FfC3Q0CWf0GbzNZ/WxeWSSvm72cAX5JE3VRFtPu6jszp38rM/JU/8I8n6L9S/pSf81q4hZh1w/6/
N3ByhdYJdtrjrByniPngdBdqnjyFz8Poc30vD5mlvP7mPfonW5by+yf3H697W7C/fWLBn/cy9e9+
XPx12OXSVZyqUxk9cgoEYiM7Z0T372Feu3qku50xB0a1E0RvUO+bPsj5DWJuMuP8FsUUnWfpWXTF
Kv08oc+YVDMwLPQi2euQOVkZ7Qc8Ysv88a+/dw7w3207//jmf4ZQEGBfpPh791myncXvVGOI/iYp
HoeOk5Z0APym/iylH8Z8Gj8lPYgjd51gfZBFPZ+s5W6yWrr2J+E1+eC/CjTp1RowZpfkA0OtXVNc
jewRxRydEp+p2BjaU+SUHXacXfXW/EDp6iK8gfwTdEF5LN8YTLC/+wB//HazBKHHzN3tvMGb3dVF
Pn9YbfrRXuSZLqNcJ3UzrzwL9odhF3bnYZaMD+lBXpwehlL4rFkqM3e0yQ/ydJrjIG22ofSq01LP
H8t5x1TDUB4zyIQTwqT82Zrpl3RYSm+TYM3N0RmMZ7H22WtHhQy33VvHJHiXNbaWnGusDPeCgrgq
wAPb3zTivtaJpCCeUMEimUXYbjfKJVvOOCuYyRh6kLcPvOB4sxZJrtThdQn9tN2pzWEqTmr/1JS7
bAkUjSIvoHiS1GAe75qBdHhyDDbiuFXGL52+Gga+YQyKijs0DnL0L8s91b5tpQ6GoyIAIAXL1R0e
O2WjZffxetSOOVpQGis4XF3tHqd5VNm1dxMvPgnqUe9Gu19ctT0zHuGXtMOtITUo4GYGx68TzAF5
ssd39ZMIBdBYcCEoK3Tk7F1Kv013+dtYMNL9bDh0ku2a9MPPKjybH2qcv5abjje205kDBtM1eZnl
3m8s6XnSI1uMTjjwl+6hK2i5SMAnyIUI1djJ+NiFI2IgqdoXWYi95J1pACHXLVojl/cp9mZicDQ7
JYSSjmseKMa+xJj9tPIPnMfMvxgdb5PlaVhuZLCTru9666kbfZL3/NHrtoqX7/JHK5B3mm/5mi96
losLSlQ32UeZ/EHY7q8AmX+2Ld2gFL/ZHmZdKuLetIa9cM3vEFLu8GadlRNw3F15Apa6K4/SXfEH
6Kb/hpis/HwfTVGnMdbm1crD8NSc2rv5Wr3F12ijeempPRWvy7X02qN5qv53X/G2Lf7m52OujNYy
Noe9dBZ34U5/WrfNJj5nR/1gnrVdfhIPeiA/myflD65KROLdyHj/7D396aIx5tMgzZI27JVz0ziM
TxiD4IqWnq1Tspu3FJgPc8XwwS6eSADZNoHurX4W8AjsGP/t+H9+6yrbblcerE/FHw8Ewp1Rge7L
O8SweE/yLojDI9cufMRC4t6KXEZpiO18OXMi2YsyxEJOQg+Z9EwGbGRJyvQNMPHb8tHCKfMhlc50
SWaX4HuLHMgFKZyTetSr9mowKXUOp8q/GB1dFH9Ythqys5f6IG8ikWfu0I8XsXXExq/7jaYzjd5F
J2ti4HCgujBuCaf28mMpXYEf+ylb+I8ZsSQD7MrWf+gMYPCkbAgBPaJw0LAJvTf3zcnaP3Qb6vYY
UbnkEAifHfuAPveIie6FqMzlbkHBTDiqndCA4yW3vMB5hTJuW17aOKaLnVSFcSE5KlsJPr8+GCLf
lDdNsRuab4vdt6p/WC9Z95nXr73yJJc/InHbGoGZBvOnfJz2wmsGsiOl+nGhAei7mnR7BCHf4kd6
VLY07pj35277GX2srzRBRwyhqLs/5jvx8pQ0bFr7OXsbBwf0X6s4gh7wLzcpJmqzPMBHwr/UvceC
6H4wz18/k9PiJUEUNE9Kc7HU2zmiOHxIVtDtF1yJ9vSs34v34gV57oPygvjFTvyYRxIMdDA4pFE9
9e4XliUX9I4bna073n1pYnv0rd7BtTOyVmS3Zu9N7H6L89nPNmWgHVtvtVVn9eUL2a+Tg2rfbrzs
VDWO6NSH0WfQehZ/xHd7jLU2Oi+XD8qeePnUMbb5S+NZ54E+O4vPltxUsWmzHzn0tobHANc2d/yI
9dayYwefn5K4nNwMZZ6Xs3SK3rps01uXSGFPfup4DiJEXTe+BE1sBPrlh/ht7Zv7+rV9ZRE0/MqQ
A2PhddsuwMmueixPfOGFzQz/h+jT4U0eEU8Jgm+OW+za/YPGyDo+Ex1kV4+aAW6RqeVGv3Wgbele
XK5m7isX8c6cOErvsYIr99jKLu17etIuzYt0Wc7mQfDYoT3lIHuNkzn0w+3UXe0H3YmC6l54MXzt
cHszBSd2wt1bv7X43akP4MVlKOdnR8Op7VfJ0f3hgQHBJvaWoPFfZ+dz9lCOH7IvZBjJa/+e3OWn
8ApNqHVmfiT4hHfZrmHWz9+GPWy37jiz3Bgrma2+YzQHVp2WiHtceYZf7UkfNLJxxXq4L1V9PzIO
rBcQCAqPp6OuXC8wPd6z7mbO4MQrVW5zNmALv/THPU+b+pViBXoRLdso9yZudG6KyBJXhIK27nfX
+qiHaOI3aMNRkG6qA0/iuikOODbqGFTBQfOEU3RJhKfqzfD7w5jQMHCKwp1+TMx/rO3CwpePwrjp
FF+cAY74s+XLpqd1TvamelGg7hQ/5bakb6Vn6VkJVK/f0lgzN3m3lXzyqbfDqTnpu+JJ2K9302X8
lG8q56CLnRZRpmZjCIlZyY2DwTj9xOtTXOiAIpcguaKk32e6Ub5NRCxYdjKCxjmY2X4gsHlwu/mi
KUHb7Vfi3hR7FZ1GRmaiEX3syutduJzmxVs3GOKneVc/l9dsH+37Q5ftqvpJll5r48PK3nTh2XiJ
1gy6iRE0vR0SVsn4we4eouUH1ocy9dLH/AKD76Er8w+jZE5O8WnaMgwavo8gPeIa5IKK6EU3vRvj
4qZfsOMv4YV56531jFi3cKqmeQNcfDAsgEOyK2QybhWLDz6zm+/i23w17uU78W45F+tsD9z3cjv8
7N+j1/5+vEQvzXSXT/1G1EdPnhtnrnH/cyeUPUz7ASKMMHmL8o1WSvbENZ/EY1jTyaPabuNsm5cM
Fiu7vS9hQ/VX87v/UvEqjlAjkRUehlN/Vl/1K5ecYXlRBQIXsNB1kEUlXApYnrHL2ct7kpzHcRON
W4QjeeSr99VXGu7HMsC2UV/NJ3H8yLqvRdoKL7SxX1RCotEsQ2CqSKLNd7rpWB/y4CroM3h/eMQr
Qrxipx6f1sEPSz/BqsXsd+b2WYeuMc6HmqtwpEdHC2SrhZrLVWnVT2h+nEbZxo81MvAK6XH/rLrG
UZvcFd0L2zabrOY0yUa37gvJL8O90t81kl8r50HYUBm1e27PBLroBzXIzs2VITExF08aipfWzRun
GJwSY+bi3jQmNVc9b4HtmjozF1Fg5uNexItfeJPqwQ9YC1ZY4oivnG78aOFBda1L+Bl9wXTQWv7a
Gqhv8aqjy44HH9SPsGzB4GgLd1yXW+YELEdxVMlW2CAUu/guKDK6jSbdr9ZF6/cGQrXp9pmmP/DR
Z3fyob8srL06iNt3Be0yDk71w4K5QgGobTtzR20ntY8JyC/GGqhTICqQsoGLlOE33W9Xk/ZKup/z
DylObV3meNbRqulOnD0Vc0cOxlcSPnBsGlxgUAGflyf2xsuv0YOeJuyV4aQNp+yiesl99q6d6xel
estfGFhVz8m1OiuPyHlsqX9KmSpuO3e+l97u2JO83qkfExcLfN1QacW5EwM+qQKAXvhytQhZsr10
rmoF5m1CpOAxgCkjPUOU2EeSZKODd8QtuoN1s3ogxkm5XILlI6ou8lUjlwBbekx5MpUPw5VAbZ35
4LN0FB8aUpkwIiASxYTporKguJwv06eCXyC3WXSk0I/5FjtK60BXozT4rDztkMK2fDYeTJ9EXM2B
6xuigXMWJo3X/s0M7UT0BXlj1XtDfWhr1J+OBces8AY36wKE7G7zoRZ2/gjY1NwP1/KSfxMhNx9Z
4REBY9zDYBJ9JD/Sw/zK9L+EMfSIl+U5PFWljVJ91hx890D81q/m2eJOFjlLfbvYyLifDOJQHLIv
wFC0vnjPx2wicROd/5GQDJ8SijfukzCdGBcuuLsVRlXpRXjRHfUxNm1OgOxbT1107pJ4SrujgGsy
3LWUS133JM+uxi3Hn/B7xYjlhcYVxWlT48dRhVepeSctzZuG4pirC7R6pNEvU9t6c/Xj/1R77IS0
ovxR/b8wItGozv5FY6wqoypP3n/fF+OP/FdfzPqFMQbdY/nv3a+/9sVM4xdDVSSDr0pI9kSdIulv
fTGN5pdqaXixdIOBikED5m+jEVX6RbsNWkw6anAo6Ev/O5MRWZJ+31Q3eHVcf8SHabrGdyH/zCoM
ERnLkmgUx1iNZeA1as+inFu5wOMlZt107LIiRSGs100xDU8zzWm6LklGU9zuTExIj2llTeK3Hkum
edZrfYR2oi/Th4xkwHjPrLASA+J6VP09qzssgVWjQNVIo27FKVUu9XCXp1qGetdSW7eT2/gmzs8Z
4DapOGEMjvsiQt3WStLdkhEd6mTKqnfOPArJQ95pipNqyLQeuq6vpzu9l8sCq6+a34/9qItbIyYA
2ovQpF/6IlefcKOlwm4BmVQ9q2uqFNgT56ELBFDbauplwg2LNEB6VcjUnRioHCXCMAJdzxAIk6SC
A77JMddQn8xDGl0BUxoR4mJc6V86DfgDOQ3j7ACCoCUSjsPIVn8z5oSjxOS1Lcu+PGJPH6hZ4DMr
iNQnccnwGtA/3ReEi61em1ZFDwSZecoJEQv6OrnVqi6IpFruvuhR1tE2FtKCDWeYmAKtNRj0LBGm
swTzS3TMKjaSx9VAN1WImoZl1ayXT12dus2A3HAjMTYvnTWV1QdcgQSqYJUXEJDm+baJI8giJlA9
JFlYE0tsLuEkoOnR4JN8J6AHuSeVajm7ZdZrvR0V3QpVaZ3kmtZPgqWeRdE2lr8yXj5FaMHRpNEz
Vg76OKUQkeZYSkSvRqN6a6st6BnQOi46uEuEbGPrV+XKnj13fKeXQtGRd6r9mI8uKlshMOaUmmmq
uHOx8ije86jpH2TcMWi9lxJJybXAbrJsBtMge8LWMdO25OTWUXW6oZdui6UfazzIsVIMnN6M5leu
WJ3ZTf0phxmXPTeKWmrAKUKrd01Vl02G0IiRxCBUB9P8GgGIoAa0UKRpVD5ZvaB2XBTAFKkUDr4u
EFHjjtbST+zvZn9YJay/rxIrQXmeapGrwwgBYaDXNA9FQ5dKSrTSK0fcAbAyB/iBVdcXOukQBpdZ
bSzDYouSborvDKlQkE9lYKQnrxoLDXwZGvb5TVVQXdlrPU/DtR8KDuelNHEj34jakRuOKtSPSVxn
I7DCG6unnOnjerMmE2Dai0A7ERt1NS7jOR0BvCkr+MiXFi4jeKuhsqhnJX7yxZ0BFFp85HKupkfR
aNe5wEUUmaiPZZSZ8U4X00nQuXylah6jh1NnLFURyQJr5eTZ0CH7U/WZrcCOq06znmHuIi7Gx58l
y7dBrJf20Rvq1LJHAC8lXzptsxRtpdiMWu8laVVrT7W5KpbJdcwycVSqmR4ax9iUDMF0cuIRKh9T
R973u2SQs6raDYKB0owG+lxoV8IATHAeC4LOt1pBGBwoFhFV2Ok6RX8ICwlIVSP1OvCfwhrzx7E2
sBpYJSgHsqdD6DImGr575EvcBVQ5VIsgMaG02qGiFtXeYqxFjYilmFJSEQzrLqrwGwBgMesvMJum
B9tTFYKsi4XCgXMpqA78tgyjfqiqDwUwYJ6eMkm5VCeihsXQ6BLlRTcxhFFxkWm8GRAFGi+TpWM5
wgCkUseE9fKiJ8KQbJo5EZsHZN0LV9RMIcmmGSr1pYDw5SKXn7dqRpDpHtfGcOjmLj0uSpchqND4
UNu0ofYpI6SsG9x2ICwAK4mw3iwpGe/XZKxemiiCAMHo1pasxtpruTqeAZi12FfXTIRBkazU/7QW
ABQmM1BO3BPE0NWYqJDxvEar0EPmoARIEkkhAzhvDSWYJt38EotsoRzmz9oIQVIuk2hf9Umir1BD
fDAxBZ1B4ZgUncUYPZmLEXFdyxk8ADRqvIQUVTT9U/GNcHp9CaUEe2mhoQ33B6Gate2wtvAUQxax
cu4aGTEMGXIRgpFlEk3qhlY7qmkMC1TIxJcMuuOt09VERxkb3XKV8V4cdSnCG9kjtN0uZdpYNg+B
uBxDEFRh7mTJaPZbc+ogbmZ1KOjHED1wdYb2MFwrkDX5tpo6kb9KU+4XpYl9IG1woWJoeB4shqLc
LFVBxSIKuU7ISv5AfgZvySIYD2LUSyYILww6IPwiGCGpJuNFj1uhe4yQRtFqaJK0fybrNXuKtLGl
XzWHkDCsPDGcKFLrY1NLy2tRLs12wnd+jkSTfSGaIJpHUnw/9xh282SIDk0ls/+oY7Vv1LINr6o6
CujpGeXbusAbEuF/n5yGpAj00JLcbTohpdjDkLPuxUURXsWspDs2qNZdCJ9g12GlOU5TvOxatBYU
SHl6LiTWpNkb4NKKpWn3ZieC1Wu67hFn62zr7SIczVWI0bejzCVZ7ooNAigdDurRLRY4QEuOTMlu
OMSw2LUiaxnHDIr65EvH55ugcgQXHQF9JYDwillfDKo6pbuhCLTjhpYOUAXq6wUcUf4qL43uiTcO
cNZVyY4UjuhVXDuqjGGdTrATEXRPI245Ycq3Kn5mZ0LTvzMNHHgJonTGbrKYu6KB/tBdkpbeVjIa
9zokOXyeejO6k7HqdtcScBEaA/tGps7pO3J+DMpq1aRIqluk6Uk9sEJz0bqK1ZqexblOafkq5n5K
1yYYyoXGaL9mj4lwk/UXIY1HI7XA9MCGFwdZescizWZgydTFCG4m7IGZ9SJHgC8406WTgfZ0i/Wg
d9R+hclbKZgFmth8j/TlO8thTdXY2y99pKobUCTDvi5uuDhDtC4tELt7AKEIElWNNtaIvIXYk6o4
5UkTu3UJ8z1Rgetw1aTyCxM35DJl1xBkd0NpWMGYxeWezVhAYbzEm7FSRX9ZotruwnjZpxJMFjst
GnNvVXESzMZoPHQSmjkAxvphVgvjIqRh8SxnYbmzWJZsl7TB0T7eqaWE/LXQVl+vVPU5Wvvy9oZG
WGforziiLD1U1XpaZizsdroqTNxKszxCPBUD/O2bVKpzV2nUVzTx8OIWcRPpSugbeZoGnUSPomkH
YCZi9NmPffpgttLoJxyrQVqkOfvtIntdrfCQxc0u7xPxUONeQjJa3C0EnW07g0qrBm5kKEUfNAIT
qdUM6w2hM9VBHUqmlk186+U2TZTcsSYUhoWJYuX4IpCD3FVp1p7UIYy+VWSpb0o1VPcGgKWbra0K
RvzQhzScAQponBYzm52JX6Ko4uIL0kP71Kg540F0O7z54l058CBv0rm7mnIiOCU7jduXqq+baxxg
H8YvRT6VW6y4xYrSKt6UVSFxD0/sMOEHVNO7CH+TbGPw6C+oTeODEuravlqHxeewjhhZrq2nNfht
HWhjI/jKuLX2Sh6vqBInWFWl/si9F4x/Rw5NNg55HABnuw0BG3XZF/Uge3I/Vkd1WUntuamlwZAg
NrDRPCunvoetOM5JaEcVPINoin8Igt5vVkXi3Ikm3EB92mFs1UZBwK8nSvsw74ZTq1QG3ewVBjvn
K61ZPas+44XBOZKVwsmbtnlkWZtOiyGaGym6gHKRLLfoY4S6RscYeDbkU6ennbfONNT7OaqOlcbd
TeM6tKlS0NIyovUbwvxm55OZFqIMovlccy2jHuJW+GuWHMA4u42H2J/ixNx3dZY8j90E3ju0Qh/U
QXmceebaWaYvVt7QWrEQ+lZELx+ROG0ZcdVmt+sZ6TY5hQVwF52cmhHe/yRnw35R2WPmcZRfzVwe
t2JXcnboZeFGslH+iHvxlKXq4uscLMcCk6MbG+2yl3FS+mbTzXtpbc69Kkk3bAAa6DwzbhZ684XM
rEd8bKZv/hoagpUSdbgphm4jlIeKqxf22TL3RRCFmwp3tqMLoXqFjhxvLEbIV0ltXoYMpvsqc7Mf
ujb1hQJZez2XALZLvN5dPCsEPBXtfRSleaA1sEDLLqNYwDV5apoCjXI6hbjaLA2e3WyVWxmtnydH
QEC6mtlUHxbzyzD1b40V53ukpvoOKqPOQ16+9nMScytcxQ0ACYYn+H/WyVVmQ3SJ96j9FC04gLNC
2sdJct+PEvPmugppjGcsYjmVr5ll1g9gUBHY12r2wvb7Vhpas4mSYnZUnbuNIJlu0xBxpPem4g96
984Cg+/D7dDTF7W6X6racKuc97pVaJrOekiwl1XQuxzL4qgSqeNyGWgdYa6vqqHRPMeEtNP6gu4Z
dn2bW636IwcrhQZ6jtFq0WAUF9pPxdjB0hY4xo2ZxjX3YUSDbGA4JIHglHkuBH2qrMGy0lTv8AlR
csgF3Pe6CE8TQC0G9EUa+uaqoUjOR8Tb7YoJMkclCQDKaMGo99G7aMz10SQ4YFt2+uQh6GowBiyS
E3HNuC3rqaA0Yrg0x8tFSevoEkFvvALFJvYKGvm+F2/hTyE4eVtgL3XysH3sMO6/W8NUX5KKOpEK
lRLZInfVwdsnvPZCkflpjg2pE/v4WhthxrAmH66AAz471UILKdcZ1tmoqW5ob71w0UdinalbMTvj
eKXbaUXzfb7WAK9NJQUhDsmZYnd8XcxFvAvDRttnaq14dNiLc4eXe7dUXEJyzLMuu0Ox6cp5OBlT
WdF8nZ9V6oJnq0riN1POb2AayfB4NBndcsR4JD7kIN9W9VJVw0Ml9RfAxKo9jem8R73fvGf6uO44
ZgbcGrX6mgwM0fLEqs8RwvqnmocFSATcQeDB3OrieBj2XA6emkqSvETr8mORsu221NHvesyFwFxw
MuRCcxwNFR7iokd7fZ3pzeLxc0ozznaKYSzkAmiXYk5VRkB95s+FvPhRiPKjUyqQlwtMqXmU9IpW
ttJuEM4Nuxpz5bGP24f1RpNaNZm9ExciTKm0cqw+3s+6oB56cDRbsgDpdlSDiYERVlqNld61Suk0
gsH1YmN9hBjSeJitZXYp2glJ25/ZsKfvtdVvcQdRXW6SSDG36O4Hp1ah4auqhrBzhpGTD9LGkNXx
CbAGqK76dqjogI7SsO+8xBwaTBtl9VBZ+iWFhYDFUI628sIdOW5JNVJMpWA+IVu0qkPpaAH9sitM
rPAZxeGuNQwyo9NUY7g/YWBwYqnVMQGhrgRWn+ebxVJORqXdHllSTnRJfG/EMAoiM1nskE/CltNR
D9I2aYPVuPGtG3RZQwxpnPN82Fc4GC6rZSQXIK3tvhFWak9JabloxNqOH77cEZFrYuuvsSEs8gOi
dsXD8bNLpAxzeCUODxbwFAYJifCwdl1xL4rwvc0MSQFAZfVtypbVKeu8cZMyFPaCKncGLWU9CRoz
is5dHo6b1qi/2lWK96FQLp6k1QYDsE75zgxFcUOpykIbAqi1y/+TuzPrjVRJu/V/Ofe0IIAguM0k
J9vp2TXdIJerzDzP/PrzUC19XzltOVXn8qhb3b3VexcJBDG871rPyuqhhcGCCLlwQujzqFC3I9/i
JU7Egd1mZ30Tai6fyd+jF6aoNHrUbZrdFMvqtl6sNUy7YNVzJ1m6b5EV7J0gSTcAbORPHVQC3QzN
xsyUS7Y3be9JjJQwxqe6v9DZRK/bsMCBO0l3zdE1v0j1piOZEN+qyT7ktgkrY5caeb3TcTZ8YUn2
abfK5Dk2fSRe80DbAv0he/kivtTVaOwxniMOixT+ZNKFaXN3CCDYAXNgtPN0sSv1l9Yg9R3VLGCS
3axdDEZ8pI/bb3KyIlA9zcMqF1FObg9Rwb9tmcCJi3yeL1Y7y6u64Du1lIBwG7A9qUHFDp2Bm91G
IywbrFXki8VNPXnStJ/rsDSu1OBGW+BwnKGL2VQbw+W7jWC/fZtiYzrqZZfsRY1jvI+r9tYe8+g4
TTlf6pgP6zmf8q1Vhhb7Zrv/MVkhWEWjcOgqkUp4MwKI+0osFUA+ERaPVsQxcVWjmD5CEe7WfhrZ
N9VkTjsWECRTKPx+SaDv/qrNMtODapF8z5U23jex+uU7Yr7Kxnk4iJCyzKpUogPuEijw8xOtNRXB
cOV4f5Q1fd7JdXvohtmA7UJTNfWcocpXBJerTWxq2h01U+pgQg53djxFD2FPzYeqs73TW2u+bsMc
GFGc6bNXSmC2sL71u6Ge20sNnt192M3jlZvgHEodk/CCCokZUH2L7U+Q0PrOWQ3deMAxzLl9O5aE
c2WyWFRvsfxRtyNMktgBKZDMybrzK5OVT5j0UmRuJJxPcfFTne92iWqHJyNCSwnY3gRv74OjwZIY
+ncSP+ZGI/AaIYu7lDkT2zVYk0xN/SrIWy2X2i61CQo6EtdOZ4Xe4FN1nbqiIxFJN3XcYga0tJGl
izL8WO0bNSIC4vNNNyrW050IONbOImsPAThPDkdhvRFZF5Gc4/TNT5nJZf88dsaz1rTho5wSiIOs
NMNT2HCctUShdnIa08vKQA6o22WBXLIe2UVX4Ppw49o6O4WMZmhQTc9DkIrrbmC/idmbHaWmxgfV
6ekms+b0d6EtOUsRWF7qSMYPdLIEeFBhvsO95V71fMRERU41jlQZ2l8CkjmIQbHMG71yejrqY3CQ
UqM83lkUjA0dn07izybIlbDeEqpYY2pv7lRaOFuL0ck51YbRLItwJX3xI8OYvC4jNh19oOdfm36E
EtXAeM2AcKzbar5KUBOvMzNKKTOav5I4HvZsbX+rqLvS4qZcUzV6UXV3HfHCATg5tXE7m6WFINCo
VoJwnm0IMhi505x4VJ3FRSLneisZjyv2BYilJohGPg8j6tQXaG/7bmRxZc9S3llRcVFGy0KRanei
pA3J5vWxl2hP0N4GgfadxHV2TjMm2SyufgUhiPQpVQY7kLjcIn7ObiaMeot+d3xgG1Hh8gYKSax8
+6A1Lu1st1BYS/0EVRS4sK1WtBx5ZcK5Smbla5sa6dc5jvbCZtIkY68nJoyiTp8By9aKKOLYn5s1
XX/beJ4qpgsO5vaOafthtKhHmLJGZFX6x7mt2Afqja4dRqIPo15iZIa+ykjWv9V5MH6pQrP1ah0k
PAXzcC1BD6xqbSbLbAjLq8C2/aPEsLyp8KJQQ3+q6PVuS017sifbvvZVRWO/xHtJRdFzo1HdarG6
LKQ+XlO2UYw0zqJj1x8Tp0lfWosJsXPKEfYEFQU7yDkG+V10KANOpGLCvGKNQw+dKM3uVZyoH4Yx
srECGb3Ji6I5jMnY/DB7gTbaF4KjNuSAgwm/zExqCY0+aQ56XQ1bi8Pe3p8LjRIKWTy0TNxbGRjI
mJwMcH+YODe57Q4eO6zmXrfxkPllPNwXFh/lAF1rFVpB+8WPEX+Qn5h+HZJlkgW7n6wzaDmHwc4M
E01HkESrSOMjrqC97OFawnws/WEXl800r7qgh/ITWj+UQYG1mJBAgGmi2GDk2s+GksCddLTaGzIG
cOdSRisArt4GVjbvmmCKj8q3h8fAcLVdp5sSpawZUUWb4JRrc/VnPg/3QeXGt2QGd5usLYnC4nj8
SCOqwDObEP5qOtG+deWwooFmHzKDYrBfJFeDbHBwKirSVgGp09AzsAApREPQAMlFzm39npWDHg/j
C+AfpyFnIgop0AbuZtS0+B6eO/Na3MmtFg04VTGye0lcIfUB9NyuDfg8jw7iUERSmu1eNqlJEGoK
1mnVTwbKqtJgPvYt+wiTAy9+4w9IhrIZpkMyGiC/GsAXKysmD8BUWg00wLSONMEoumS5uk4TWwTA
kJBQB0Xz3WnBL7OQBOZ6VJB0FKsKyHmqSHo/UuZuOudWNxWTAzaEfOUH+IoJRTzmNUp0X++uLZE8
+Hbh39qNb1xSkPAdKmdttk+SIrqmrgtEs+qix7ac2m2dOjOTGOT/janAlADgQawCovQR+9dD56fZ
DaFX7TU3wv6oMXz22ulITFdgU93MJigtPZgMGFfEZ7htWhz7srT36I04wdOnOqqePE23VdazCDUq
npQ8xvvYggHRt+CBHUIt9lrnO1d0XTJ2gB14r8QNf2IQfc6TKmlXgpTGLxSmcGy7pgxvWokyyxZN
f1GWLIUrMAX05Iop35OsXjORla4365ABagFKLF3gp6kxxHcQFpFsBOyE9qoSd0VpDC9Vlg/XU+9q
VM/qb67gMLLS7apawD0/5xAQEse7iWIkmyTHTe8qSd+3tIujsNntzxiCbxnqiOs5rBKgAFthQHTG
hSje1DWc3M0cDzNS7DwTSIVm0y/LO5rKRGFUAft/N7HMRw720rrKs0J+nWKH+Lh1FfR5sQYyxOmg
ikY7WkNba9uXrO2oqGhioAej7Njpt7Pjtva3vOpyerK4rap9HKWEtwVWbTQbu4vEC4lULk3aVvj9
rUXKVbkKfYEVT4na6zJnCLYjRPhyO9o9yls3slsCFZp8iBcOOsWkQZj3DYkKxbbR2uKpAJcxU6ks
Km8cp/yWTly+LUa82SAgreAQVXkELmFs5ORNYah+dMS5uAgLB/4aEzQDRrKZXl701464l2M9a+qC
6lh3x5RJfcFQKPK0TFQodqr0QZua8MWx3bu+nJ2fE82hjQgHY02gyW3NQFoZeaRSr6HXcR9l0hz4
CPzpyijmkl640ZiPmhB5s519mh1lWlvdlQ2a6XeRW8Od3tt89T0ntuGgESJwVyeB9S0KB1M/QAKP
72IOsGiGxgGhrSQ4T21mt+ivraEPZzISwsp9TCxVU9VZcFLPpkXq53ro/KbZWG4+w2oFkXXL/Mvx
NR1NHmJHBS1k6baSEq5fq1GRirPuwYHdJbexA3v5KXSbWjukpL+FL61mdRzSNEaPXWQTR5SmeBXQ
xeK9tHiusyn6mx5y7C7x2ZqBvWvy7+DMxy1ZJ4jJstZGqVfkOFNI5ooKWu5RT+VU6x8jqdlbHpi4
bDW9Rh82UPNLxS9rYEJfpkSyboYt575qr0isurY5KhzGduh+suVN1rNZL13mJvWsIWk9wdrAoTup
tw3dvV0xD/o+r6z5WESxta6FRSRhb06vLgvBQybcWqyRFZApYDvWXcKm+kWXs/U4D4P6ihO+2Lha
RLzUAJmKsEYrvOqEzC5K+tUvhV22W6JzMaVIDOu7CarAmta7DV+wSasrqbuKqldF5XelKDUfnX4w
f/UNqKO+ojmVDM1Xq++YTM3qwi4gitOiayqIfiVUWbLrXoGn6mABl+3VIMT3ohifAyIiLmH5GMg0
7Ralo+pvJz+kzhMF7HaZofV1srDxRdxSEq4HeaH7EO2qnE926Nn1ErJFjajui7tpGsU+1GRxrIKR
IayRCeJliCw8aSBbEOwMjhFf5SFzjK/pGIoflRTGz1gyfhKtCB/HfpLXbo1+jSC+ZlXlPink1uTv
nTlOHh2Qcgd6Mw9suwVi+NTBQwnpCnrwrI6W5tLF6vpJXeLRJdkz7ZyHDmr7k0SYeqeKjrz0fGKZ
jXJ4gxA9wNBB/VCbqCrUmilKv0Y1Y2KDKvqvqmySx6AOx6Muxt5D9lAcTWk+MSOJR3LnwgvwHBF6
MrJydiKpHHqG5oK1jF1BU6YdEGxQnp4lsd94PS70wXEeNDBc8Djme7/Sf40T0LNVG1F0MKi2XgC/
6jii2S7txcjY2MXkezMlijXfbo4qhEIcUMN+pRv65R+KSqIctW90CfEptXVO3GYltwTwTaS7ZMWX
ZPBn6FPFC+F3TBlMjoCqewlVqjWKtbQo1UyOSeL82GNLYGuzfHQJuUgFYgAoouVBB8aAk8tksx8M
pqT/EsL2M4jHpbD0EwInEVzIY8B9qHpcBy0Uqm7CG1BkdrPn8xJ7WtX2Ols28SkD8aYTs7qflO9u
wrK5C2Cm3SVm130J0zR6bYvRUIhS+/qX24/i2JZV8XOsZvNhYApAzucaj33e9q/oFMbXyi2cfabF
Ymnx3VtmV12Wuj9eaYLPDALmfSCM29jp7KfI9TesCjrbPzM9JL6L3BFtoxIVikN+Q0Tea13e0Iqq
PM1Gf2Ji5F4RYSPu43jCnZPiIk7C594xKbqlgni8OU0eJYlKWM6a6pa6ZT9sy5rNhd8YV4Gaafpa
pfQvXdhlaCNJDdguVdiFYVlfRqyf+1rkCmmg09ANHukFjCPgD6hx7EDMgiymIP6mwjA01khE2i9J
kVJ5thL7kaGBHLGyEnelpNwnATNG1Vf8pH52rqDEaBT9bLFVOVAv1C/keuozBuM+M4nUrdwk2AhO
5UfXcs3bKot3qm1qD8DOAHKgBzDJDu0hLiC9tC6Kk3Dgn1WhP+ztgu2H0bXW80jPYC/Nhv1VPxqA
k2mZPwRaEsJ/m4dHmxr9IWp8BPdgQDxJXjfKGatASYkEEfA3rQQAye43vfHlheO71iXoLrCxSRD+
pvpBPTbMtMRYswgRjFIVgx3+KgAHEusVZUQoYsL3d21SHwqDb/Zq5mHcgE6amytUOHIbRMUEIDDq
0YMmEZF49Fk9RhntqmauHhgt/ve2hdK7CtvQvKk72VLOs8DLSM0MJSeftNu7s3AORhXMq0Sz5F6T
JOuWZtxeSQkm+UvWTuGFPgf4a1RtQwUOmk3jCvxibVsfc6O3/V1NuwUWVUXg0AWAxtCK2FAPQbWK
4TDiQprp/3i90LXxYq5QbmzpkCADB2N6lYoYpbMBkrPftrM0QanrVLNxCwJlGXZtHhnta6Y6LH++
gbppNUxpFd/JPhAtPsHKfgSACCTFCucOyE3PoUb/Yg3KV3eGMwWkAksWxX1Ic7ePNm6mQ4mhbOVO
GD6D0dYeBzOy1bEDoZ5fWpnpk/qspfgV6iTM2p/tJCztBi1ZGtzRyh2GTVtZVvsyWW5P1hLaNy37
NmuVj6vCUOBZUHZTl4fgSWAOeKVnt9SN5DXUBs3f0PSlD0uqwN5mB3vR2dWcraaSsobVVxlhGM18
nYtxXusK5XVEcfmBegyRZwbSwsu0zqdrnW9+H6qmDg+Tn0ECasGZrEaXXFijypyt36F67yPd9Trd
8h9axL+5HKgposOxjeQqplX+Si2p/uHIyYTuaacOxTMhE8CL0wiIW59+zeVgXLTYrZ97w2ydiyEj
oPgWjEuAjUTrY+tiLCrG3IS7/1cZhQBRCowJDsooWjaQ+2i3JECFMnuYXmXIcWm0LJ/pespqcwUT
dlAbRDQpm2SYLvCBTGomK00V0e8ClIt1SNoceUrC+vZqAjs7aOxG9q7V8ve6ruOnu8KploXdHRF+
ATEU7rhTDme+LeAjnyijSQRkAnOW9UH+pHnd31gpSCqP8KWIIJ2RWi8i7z4NUvtrVDezRYhNa5fJ
L5SgISU2uqBEG3zVyH0hh9bK0XLWN+wXY3aJdiqwsbWQrIgRqyYt+dm2oAFJ164AZ2yVart7S5S6
GSM21Am9X6MaCWgAhJ2PRm5Dvlixm4Ix/erUolFeW3Yw6xzHH64pcA+NxtWzEveOWbdrCcaHtkL/
PS9mJ/aGwEdnYLrUlCBDOj5t500xWVnwlakyTb42DUcxABaQTV3yJslt4BBJAl/vGlQZyJVpEW2k
RcAKqgHDbDe9Kng48QCd4RFFkQlonTSIXrv9P4su+Z/oNf+fsgskCulPJNrPcNb7380bifbyj/xX
ou1ALrAdVNY6TRyTWuz/oAsc8R/IA2BjBBmmtNP/kmg7/0G1alokSZuS0h1D+n802pr+H0gHsFBc
aUOkcBjG7r+otAHh/GVodSxE2hZXcWHlOEq51okdP5rGKZJNqwOSuXclLL0gX6NFS4kxw1Dg1HV0
abhXfz2gD8AFiwH5f020XFMZJnpwit+KWoCwFjTAXwZe3x3DHO0nPfIqTzwjpYUw5Xxrn1/F+fAy
CzfGcNh3yz/Yhr8uY/hlZmZDSNA84gvhmEQs7BtmKsz9BE9E34vka5Lu4WrTWq3IgSH9GPR9Qgdv
BdO8esJ2SkyTTK9LzfMJT2rXLf4qbCdstyyaN+u5ZM7lkO1xYmA/CxWPGFkUA+rKuMaXDvl56C8X
EW+9krh5Qkyk6/g5+WU+A1ggBlLTNjph5wjWMY6/TC8VyRiDR23WwkgsBaDuS3jtOUJwLaDzwS7M
IzfM6SmheP5/6VOgo4LfxQfv5N044J0Ih3acgqVh2eKEKTHUrO1GzzggR2dY6eTihIMbkF/S3ydk
nRMpEIzraZZ3n7+kj96R5RguOkVHQog/uWyal/ZUBFxWR/O/5cxANcBtyjNWePOtbfu/I84RMIJs
eB+LFeHtiOsbQfCZRc8udAg69yrHs/Jd2BwHAlKK/gXrW0mgmayfs/xLk14b9k1WgHdnrmf4A8rD
6bWqrYOBAhbI423tfk1w8eT6jSMuDIdN8E1EbMdAQt44fJ/MJ5lRNOu/B931mPzs8zPfz4e3o3Ql
wRQZYvmK3t4OCd/OCGBS9wK1NuQN2g+QGPE2DK6GiVyPCKd1vPi40zWeOW8s4LsPt7HNXzKSkSyq
XVfeZPo2rC7T+dmOXolA7yvLSwHF1w0nzKu0bjblcEiqDTE4TnztWh5RZSs0pbSW7oh7ilxWse7w
+Wg48Yv8mRgAMenMhQxCQ51MDNg2fATbcvZS/Asrs5oJm1Cjh/Q2Ri7e87VU1plx/wchdToZufTQ
gPs4NkSwk2dJHGtGa9+eKcZhpI+eifTwr0PbukLGuyQhGHgIkm5fuEyHpGuHOzU73ue3vQzyk59g
OZaURLhJl/s+QXoV1BudOpej17ErWcMyMZt6k435CyAxfffv11IOtXssQXzu7sntklfZ6eifZo+A
VWT33UpXjoP8imDNcoAV//nVlj/t9M5cmvAsVGR5gZh6O1Cn0ixmYXMh0ZpXRQw+HUkbmEdhwxNI
6y+J44Blb+hUqjOf/AcTC+unY7kGpDeJFeXtlcdxrJKqhVZO3QLTvdXGu6mH3/r5/X1wFRZ2V/Id
GrqBeertVVDFidziHgkxp2re5RXFfcuczoyPE0rYn+nL1h3XZS3D06X/Wen+WsmSyCxys6OLjXNg
o2g5oSIKN2Zn4PGmQL9C+pxrCdrIke6z1g5nJukP1gYbmxYpalCU2K4s//9fl4fSTpUTfZHHiXVp
Kj9XLUIZfeoRmDfTdBFAoGcEn7nqB5OBbbA7MOA0cdXTnQkVM8RqaTCj4xuTXSgM6tkuMnawLDTF
Kdn65erzt/nhFZlVHV3Q/td14+19JgbYvGGktRgX9Eksum6c74gq9OfMWJMWBoYydoMzL/eDj/8P
wMpevHL8a/lRfz3c0s8w5fQjSSnGjV0DvwgkJKDeLV4nZZ4Zrh9eCz3v8t3zMS4Yrb+v5VtDqCUJ
16LBsSU3UtsUIxwhwotK/ADGmU/wo6txJd212eMy25w8TiDznL4YIF7SPfVk1dKRhictJjqUM67V
z9/dR1+itDGyCcm/mUjf3hrhayO9P85MIkL2SpbdAFUFPcvnV3l/S7AeAQVijbR0VEonM3UXkAsE
ppAHmID8stMffZ/8nAgBsoQZnVmZ3s2dwM5sa6Hb2Za0WJ3e3pGxDHC+St2L9eiprmN/Bx8cakSi
fyHcBnNOn3iNMUiaZ/2ZN7egM9/O21xbUkUUjsN2iZnt7bXDCeskLYdlgxG9zHX+1MR4NkdElF5T
IHPRK+wSgAaQZm7xdoZbnZDevoyjMwP23RfJ73B12xG24yp2pidv1R8RGTdDrXvAvX8Jvo5NqUOc
9pNdIhDYRRq9m8/f8Ie3znaUjYDkNGRbJ684rohPHvtO98yEKtui1Bkq9y6Oc1wjnQ2Uf7gQgrAR
t6Jq2bnWa967lIym5NwPWS70Zu1kWeHJc/hzpQHq82Rt0TWF4dZBzk7ppNtEWbvY47QLPa6QbSr7
ZsKLvaIY0uzqGQ9J3B86OLq2G15rVh+e2XK+WwI4bnJEpGFq6haz8ckSAH6NfqIRzwiyyoAOSrjM
xesqnwhUrSVGlfAiK8PXz9+F9e6jdqkSu8LizVvg9ZZT9d/zlQjkKNJITZ5ugBPPXnuOB0HwrSh/
88XAMSBOHFIDjvRw08itO3/JJBlQ13rzI+2JxzwI7UcIoAkzI46Yu2iBQ4E2HhDgJ2sn36FzT+zf
SOKhZ1iQbtIHP8RlsinFoQi+xNP3PqQweTckx7G5+fzWjD+z39vXyz532fbh32brbJ+Ms1mTRowT
h8Wm3lv6hcbZ07F/Teo2o9dbN9+rHOmvvPGnxyK9JNe9mx6hnNABzkIOMPZ1PXwxUCkH1Z2FjiFq
v8lu1zrfVLnPOdQWOyy8k7utqh0aDBz+vVema6yBpbYOwCvfBsOmbg9Fs7WHrR8fUvMqEnd5d6cF
v0R67MWlWT4X+RH+1Pcx2ZsUtaTXyTvTgJfgmd/G76nYkrvZhw9pCiJ/b3dXkAmkDcHADr+NkOzJ
utRo0T3M1oFoIArGUKlQ6g/+ZrpfxN3zSh+QE5P6aN+29aXo8ao8FS61ecbV4/AS4zeJ7nN/EwW7
BEgzZcAnh/6ofhvO12zGlwx7eDbzxi09VKMcsm3zEnG4snE+whCi5jw8Of5D1a2VcwUUnM2Lpg7L
RhSxQeVcIickBqH/js0P8jY4HNS7QeFBHbyy/bXsbnSxzRL4EiuyFDLtAk9UjNfZuA19opraw9z/
zMKfY76ZSD8sj/q8t+qtAzGaxBMQdfQ0zGddHqtDgowSJ2hPotElAEbYtb51AEiOWOnzUfV+umRM
EWmpKCyBIxYnx1zF2pTlDlumsDDpwxkwPeog3pCU/bWPU7FWzOpnVsSPPlHQuex9KehYyjg5T6B9
Lup6XHb4/I911tP7UCnel89vDG7nu9mQfa/OtkzorEuGfjIVLPoKKrEOCR/9DVIsvJVS3Jn+QsmY
X4AkKv1HWT9O3f1o/TKt3w3utx64FFY3oR/CxsN4QWStxL7Xe53aYOZro43t7oZFBU7WZ+NJ9S3G
O53DJu+/hSRgrPx77TJrQM+sik14x5HFIh2ITSDAoODCIaB1FZKLdNkeW9vD1Frwh1drd4dY4rp6
EFCq0rUE6hJ5RNUWdxQUChcP8C64Jua47PYw+t1sdQDZRLxC+tK3jyp6yAF7TK/zNtA3dPCA4+DG
5aOn/L6aKlrUUbrW7a/EUOPSsv3LBiZI76npOsLT0+Do+VbX12W4FwYqa2/sH6gHKIfEIQRuO8L7
+uFoQr3K+URWYbW11EXTfKeL297589cifcoscuL5ynrjh8JL3WbDRWugAoLMKLVnNOhWeWM2FMNQ
JtbVbZ9dFN3eofE5/fr8jb/baXFipIxNhYMpcvnvt1N/S6ydU+Hd8gYZV54d9S92DUpLs63L2aeX
/O9XM+CMu6AyFCeOk9ElZG6RZIf2JR+w8VvU8IYKDI6DNsvLcQ1/frX35zkKvlSilAsSgy/WPdkZ
10mz1OanCcueoumeIYwPTJTE6Erx6zDyZOKMOKeSNS3YBxQE9pnlZ3l6J4sPm2R2srYBPx05xNun
GztlEXYJ9zvOLst5SmxFTo7pma/2g3cogFkIiWx+eagnS5xI3d4kdZCjjWNv05nQVhxJuCAMn/6L
msWZx/p+j7JciyoOVlGbisPJhimuCpIiesCHxB+hsNIuXJ361pJ11dq55+foph1F1OrnL/P0JuHO
W5SyqcdTjkdQcTrnlv5c2VjjPDMfvpfFgH1UHcX8syLq7cwNnp4IuBSXEWyITfbDmHVO3lo/5gFq
berNhtsdWfnKBIGHrNynpdUr/Is+IgvZjKbt57d4uqws5XrFrVG0pxnHr3h7XUNDvoTGtPFMI2/Y
5oNIbak6KOH01B+G67xX/ZlbPX2XyliaJiZofVYVW5yuZP08ORmyy9KrA2qW9LyOFU5mTltgHjJM
A5GgGhvoZ849798lWBxHKsosbDc5d7290SjV0JwT2O65+F7IqkN4X7CPqQkDXLWze//5Y/3oaqTO
mPgeab7I03sUpi1Re0O3I4qz2+jIRFVFgzsGmLOhoTufWanfvUX+QL4Mx+QFChpIJzeHWbSd2VRC
FlRjvfRl+QhRoHoV/oN1XXavSVZEZ17jnyLN3xONEibbEI7/bMgBDtknQwdnmWYUnZ95hbqdI1JA
kXD4V6p+cirYaxCk9JLdG8ohIvWUC2INnU52xV/QoJwHwjq2swbWDJDfj7B/or2Obn0boSewy6uu
OPKfE1kyg/tURYxFeID8vW552xlP/BnYOfgDbOz07HPTZPlHNYKNDP9qLp7+8V1yn+RNEFRhUiOj
Kfd25CiM5/akktybyvrBH2ptXZUWnrMRsJ0tS/PMzPpuJqCawqBZGhquS41gedd/FY3GoZzkGGYR
4gCOZGi3WMzJoMtKsUnT9HU2Q4SpenTb59bt5zf64ZUNLs9G01wKV2+vPBuI69qiIlw7Tn6HozFs
nMGGrdeH2g4Q+9Zt5jXqJDG7Zy787mtZbpnSHLVrFmpLnCxZnYiShmiaiH6hvpv0ALNa5HDwmVp3
XWbnCrvv2gJMXstzNaylCkL18+RrIbYRBXE7jxhrG1pGjVfXKJSyZjzYg5yui2bc5m6fX9OyCjyZ
NoWHLe7M1/OnSP3266H2S2eSui+/hbbI24dtlgR5ZvU4MvGCDwWhpGto/J6Mnp2hgMhtRRsdxeJe
N4JH4igb5JB2dLCABebpgQE/F2AU9QTl6GZKkEQBrxLY+7CcIBnjA8kfQnpEqt3q8tatDhyyORNi
jO1oepRIh9t461fPZbaCocnHxH/yERpQImpt00OKmtMvQ7RtsWix+1iZJRe78vmjwWqB+jgz5j96
JWRzUACnl0slwj15Gn1sqCDDnkZB+DoyRvR/dtZeznGMbo9s82AREGWGtTHd4rLXJqSPtMjO/Ih3
69LStqahT0kTrhnUsbdvRPftCKcQ23KjT7XVDG5qVMAp+y/O6AQYUIGLBtr280/u/chn6SXvTvzp
0DKPvr1mqpBDtTXRSCRJel0HCBSfDlgCixKFpf/rKmFSc1qgbC6BOxSJTz4zGrJV0SKbW/YYchWb
nVrnBicd+FBePREv2c32mft790zZVHCAtPnO9OXRntyfikKndRo8QbFVB/tm8o/U/bYlRqOVOaXP
QUsMbDxV/Zk7fTeT/bksCgTFJ07yysmrHFDd+oPFmb8LUPvEEcyt0M2co4pSY+Eh0LZneckpB4IM
G+sz28Z3dUZiiUDz2YqphbPAux5uMM5TKgeJh5CM6F0yxqQI06BmPjtAN29os9ovAYqgCyNsxLaN
NEogUeuT4gUg7fMB9v4FMLPyupc9j6WjAnk7wLBhiF5zweD3WnVZ2x0eFMRpA0tp16SL55JY4fjM
CeTdoCZshyKr6QoD8RblzbfX7H0UmVaPgoKTUnuRaj9T0Dpq6LTrYaoe//X+ltIxqpNlfBETczLA
oqLoG1IsC0/jg9lVOsd3gAYXugsR2um8PHDdC9bu/My4Xv7YN7P3kuejG0wTQklqIyfbdZegc3Jw
C1xmoq9w5TQbuvP6LvXFhKMXGlTcZWfG9Ps50uT1LUUSOmd0KtTJkSu3GwPERVJ4xtiDjm0pSwzU
5VeSzMVDLhAvtjIdAEll5C90ooJbMoTr3kjOrNbvPy4Akouog720a4nTzWZXJvinK5Ps6ESAdcHJ
lrkpTLUoW/sVnPWKATVK4Kv2fPf5y34/sN5e+eSpY+TpHEAZXJmg8lH5m96NXNxdtrMJ4jOP+9xd
Lr/lr21YScHKYZ7KPBKCfkxqhhLQmaimgpXZXs/tlSXiakuyUHjmusvm4+3IWvCcVMMWSQvzx8l1
M7Kt3bILqRrAbVx3U4O1ScuDM2vdR0+SvQf7IIV2DZbo27sLZjsOtFDkHs7DJXpAoqwewE0FEbam
8Fxv8oOh61qIEhi4pvMHGPr2cjFaU3cuMGWSWfkSyeQVVTP2AsM/DiwJhV9tChb+MHWcA62KgDKq
PHw+dMRSITh5rvwE23Y5lLk2Qqi3PyGo6W7UAQaPov9Rhkv9DV0obb44v8Ksic2/7qPLAlzXCpjN
szVpmDipHIIh8lcJOt0rsHOwAk1RbIys/z2z99qqMCMeW0PUCcHtzCLyfuLmkQGpYJyxPeSpvf29
nWnHpoGIzgtj7aYkQtaAyLaVdeKlctqaoT6QG0Pwy+eP6d24sGhHcWJFukeJzpYnWwSl+bg3mjjx
Fo/fFv4ZqcLj2rWcr2aWqP+Xi2Fkh3DLaYNz5NtbLHyFWaUJE5y+dbAz3IQaaGJ870pQV/R5/vXO
UFOBxmWDCbD2nTARlYM+1CEFUqhvP+uqyfelcnfY77zcgOX27xdz0Kew1TKXSuDJnYH3w1eGWc3z
baxbUu5s3+pX2Oaz1RjJ188v9m4tQvLvUHVkn8Vya52WcCZtRAKDB88DsMfBOIbvXbnqeTFnGZnT
H7KQRvLnlzyl/1rq5Jona5EGVsjpI05syq/UCh/4rihhcCd5p3/rGujf80jbCwx7YshxbYT1PgiF
e5GwM13nmNHnEafVqFmXjq/ww5vOxec/8N3Xw++juchZkgKz1E9lLeOEoZWSCSbyUmmEepjpjWh/
VoUPpZLgbZe8ZZUO5ZlJ5oOrMrlQDOGyTP36Mgf9tWZkkbRE4yR0s2waE5E93Th4pOCRQ3sjhMD9
3Wrq3JtY1rz/ndcU51fyvVH5UlNbhvWpEkNPgYm5lYKeJ32iGtLLFqzIvop7Z8Nn/oSPxthP/5e9
M+mRHMnO7V950N4anAfg6S18nj3maUNERGZyJs1I4/jrdby7pKcsQSpoKUCb7io0osODThrN7v3u
OQLiTxeaP9q8e5uc+ZgkEGDEMMsbqOMTRmj0F1fi9v7486diSpTdAcUEbvA/rSPwQ5shEklGzcQ7
22F50SpiVr+Ns70EFRXa70kan/AOO3/xxZu3R+u332xR26PUdwNdM1b25zpfUsVOR3WapyHVu4yp
WARn065RRbEB6mttDdKTrUvyMEIKvJ7GZJ0Ckav3lds0H/Ewv/zXN+Kf+gF8P2wQQ053t/c5GSv3
dqX+3T0xZmLwDXi0K5AK3spW0P+DlYj9Zh221ALjut7OOnyjR28sSnh4f3F//L44/PHrOdI6pMDZ
Hv85aZVGHST9jF/ft/Q/GXt8EqD8ZmHcMcrD1GUvxr/4jb8/BP/6Gzl4IVB17P9w9pIjfC8KnhkJ
cKyNsgrHK5qGuQ7AbCWTvVM9jAUmff+x5P7vkMI/URL7d/fcf3DtPhZ1/5n/iSN/+5F/DCngQ2TH
dWu44VEkaWLxv/zhV/T+RvHBohNHVsGkwcGj9AdH3gn/Rqaeji9LCiU5otX/NqTgQJ+3SafcesLc
2Oyp/jsjCvzg7wsY25vbhAIfAUsq1Xk+4+8PSNtOeVMUsl9GTWkl78AmfGAvodEba4GgOl9Ki0n6
BcP6ALca2y1+BBlNJuLkWEM6xmNSKMCYxNmtoZu2gu0c2dnHxAjfPhos9V4PGpVMaYZvVJjGlzJr
GVQ15icXigChhekmlpHl0yyYj2PUhiS87ec/C2jUxx7y8dvgMwabQUABjh2fShizO0PlMEeavvq2
nCldDdXYv8geuU2AhP4+klqcJLNaVLH8Vm1cfyh3loENG2gsfj5dfTXGS8/fkMcfReJvGM/+HjIg
Dfld4rzIKCrv67lXa9cu+/0ct+QVBucHk6wlCLt0vA5Gh8quqS198aXpfsVTbz10fj3f+1nivVUT
OF1a3lYJICicdmU2wDkrYm8f9p4+ZEZTLFw30AfJhpa5fmBVo/CXRpcFu6h2ENRIDOtNbHjYyGsF
a9mN3sLecvCWK5MeEWWNcdj2lF425ZRhCIYUc6nm7LnzJVhSiL+oWjwjGU+2ksOxtKDnMKhJNYZ5
+hNj4tE2ojbJue3bzN1upQdzvIOMOJ57u2Q7nlvmMnJEsaid9C6wpbnStsEEgYwyAjvhi5VGCaoB
A9NG2fInFEi7vLhtDwBex5VEcOYBLVoZjfMDs623TxsXGrRXPQkm5s5hIil+1PTM2XRXp9GC6+za
Wfw6zJgaB8+lgeK13nOWuu/KiN07oWHNC+UTLokTuY3SlHGAgOMEPqqWxFqlvqMMvtMwlfYud+GB
WUkZrW0Iop9d+eK1corRlDX3pWJjbZfmeZwNyMM2Fvo+1L8k1AuxKGRnXkvib6vKq/V55ANi4+jI
LlSzcZxHt5+5Hrp4COKqw2LQlzufgZ5tj3QeInXMFwO16sUc/OFl7LmCfT4Zrwy/PkMpRWIDhgt7
T6sOskJbarligAFY05RhcLpUcNSCAXCtdBs9EbG0hkM01BZwAngz0h7UtgUbtkoaaZznRI1rW6cz
SF4mrJ0J5llWg+6RYZDphYamgOstG9+Zhpx2Lv6Ca135DgTgaTRXvZ5eDX5kOY9pHO9LW+PaJJgG
k1v7uyJFytgr1782jAeSRaBj91I587TMGzAgVVBO9B9QRRMJ9Q9dKLylkLNcN2kKNkbG3NpZC520
p/yRi7D51kyPLwaTuQNYuuazE9vNPsL5ZC6gZVaHppDm3jQaexNnOZI4bSyAAJBOKpSxLmLINKFr
Mskuh/AHt9FnmIGBaOexOzBwXK/sNsBiNdE5NQaHtoycGT1xQJm3Rg3VY/Y+wJlmNAAnEaIVYlbU
sLJkU/ZKHUs/DiH/AJVyfYXTZZ4Z45wdn6UoF2Spkrm9VgMtpxJexMHw8SdhvMnWFrS8o2s65TGy
nAx4sxk+edmgjnZ867lRY+cyiYkp4cgS+26gmWDVkknSoXM+4VdhirJBCIecg5hpauUGOY86Bpa0
HkVqYSMsnJM1038LvPSdnvxDW+fvIm27taxz6+I7Qp4SuLV75qAf5wnRjvS8a1KVlA4YdVgUPNsL
axiR2gx9x9AmxzpXBWChJj9fMJQZ83lw88T1kJ8imsRLI3b8LyefpmeKsWgQS8d/rFoGGRaNER+j
CNtu1g1g6XkjnZqSeRWv0gxwDBPLcC17PEGecReb2Vdq7RxHtKS2rI3oHEznzCmXycqrIZrYcN9G
iajHsZyaqN1wmghK7BJV3uQGIhUPls7nqx1MqHKlvUd8vaZXL9chbPSFoWMNvqGX66Qxo00vh2bf
FLRNwnZ4JaBPep1oFDOkjA5FrgsFBzRwnN1RPVy4eAbgxeHpiRkG3neemyw6XVlMb7ePTpCC94Jl
V7s9XGg7Ly9dLvo7WCHxqxGhpOrIOrZqRu6OZeOuKzN703hAzPvorXL9vbIGvWsmjleUvGGSBAec
MvoREMUGNFW3ZQOK4kttdCwMhs74p2iKwfFB+U2x2isGugdxGO3wl51ld3jJ83WjIHFPI/zWMJZr
YQ7mBU64PMAgoHleuhhJmoCcUq+yVdDynGaehBOU3ARebn6Ch49SzILzTG8BMRb4+1+Nlb8nsseo
BVnmSVQNFnuSfrkeh59AH8cFDbtkx8R8sZst4b6nWEFOrUz8tfB8ZvqUc6QtFSDi7Zlg7FirRpAN
h5p3+j4LsJGAzlAnUnBnRmeng1+GbBbMex6yjelBD1rSZEwW/nwxgzy7dmBYQ09pc11bvb0HBwAR
I4rNdhP0QbEde8Y/Np5EupYWdfIrhCj0zElM7gpnGLb+bBuXGodK3Vo2lk2oYV472HsvaX71ICIo
DIUNIBOwbI9w/R3SgK6xbFUaH0XQim1LT8RZGHAuYZ5H7gPkGecSh528wxziL6hSTduJ4tKDq3Nj
O5Qh4+YYJM5lEHjEPju5p8FQHxMzmvYAs+LlOLR6UTaZeDZ6bDxuPQxg+DJee3pOO70wUmd+DmNU
GIsAXshPJ5iA/IWTslaNGrCO8p74yiPXZ+paO9DSSbMVlcDqNXfdXdancMn0NPyoGPoBoiQcpgeN
IgYsmwdrTyCvHPqTbxX2xoGe7HaGsSkKQ+0RV8iNT0sNT8IjeEHnRz5Acfd4d+8Lwy5Pva37NYaP
EWYQMruGi4/tqvCA69siuo7kNHaK3dYquY3O90UQf7RiZs8X7FEjHZkLgMGG2NARG08ZG8rmS1uS
2c+N6JCn3V5l1a4Js2MXWBYwbxbvAXYCLL+CfAF88njiYN6D8hIeY9x2YZPI7grw1KWzoUa0zTug
B2Ek7xkw8u+7yIMVWQ71xounbwEGL5JArcnbGeN0N+ljqkmm1unWBgDlZzHxWtCs7lifjbS6BPSF
lq2YjtoVuJW5kbed27ya+QyIF/AlMJKFZzTo8wgazYyPR6X+DPPJwnHXi63VEm9A+ekbBTgRZ19M
uIkZB1upMPxOyExRKeQm5hnZpCUbQNF04TYJ4jVhsC9q2FpWScozao60wRp3ha+lXDQhgd3JfQgi
YIYjV3JsTXtTZA5GtJtq2yxonPXlGkL8PWfVYzAVcptW1xC0wbKe3b+T5RZIKJpl1t7SWBMawCru
fzSmBSx70EzdCoBX9k0ya4On9tmILyI33wdx8F334YvrHSarO5fsv6kDmdlaGCUGTI/Pj/LyFvXU
XOOo0DYPDItM4vNuLOiZM69ngfSM5uXkpFsnNp9y4e/MzJWrmUPFFe/Kj2QYj2MCNDafSm89+MmL
dux1bnQfkF0fySH+6Jv4V8Qo5GBkuwTcGf3eZtuk7FamfLJXtguGF5oc88AlfijDkxu7Zwfc9d1p
Ip6wgnV3cIAUJx2pdZV06bql8Xco+OJJ+rnBY8h3zbGgh0Bs55u4f01syPvSNNXLPMWbPkkvsRvz
srRSpooDj7czOnGQSLAl1EvMEGo2rvqR9ZRmhL4f4+xWudjrzqkPpsrGq4CK/Grdlk0cbqH8Etp+
6ueKZAzKpJPgSQ7Y6Mg2Y0Hvdk2jnqSbWmtTQ2gqUSeOWZFdwOs2B2FW7m5KIFstuevCN6lgmrWl
sH4BonQ/CkD6IwzEZCoPbPv5Umu9VjHSX6rJUHrlJec25JBBihzLC3HuJMY15yq/+dnbIbnXThWI
MbnLLcfZ2Mqf15MBArdJK1qDTSqpOptf/HX0DMW57LW38kH3XY0+D5514PV8GBA0fuNGbIrmYK2E
h9KS/9tVA91kgaCmfTUzfOR+2CMM6cwNFi/QeFpBOXYbY+nPYXlWYQz0KjcYAvY8ubVAxa21xK8C
b6tAqaGDlWs2yzazkIcAsMr0Z4+eswiD1cBXOBveBJEXDcUE4cGxLnWUwveEzLSIq/TQBinTiNn7
1Oj6mt26Y3XeH+BrsjJNfb7Jh3ith4CUQwgdyenVJmmUeWZPghhgGJiRtiGHgfGb/O4jN3pv44zz
GconLzzDsfeEvTUc4SHbdyq44xVgYcCKjnrQ9bqo1fjqRCbnCjX8rLps5NgD+93R5AeHio0+DqjF
EPe4rFUzbuvEPidp+wATINtwnPR4nCVyYD99K3qSxXPZkk3xmujaG9p7a6c25pQO7tAXTrtOhP4q
0tRbBnbM31VAaMJxscHk8+QU5UtlQKMuQu9Xb4aPVp0/8DZcwapzINX4+8BjHA7ngfEMGVgxAIL9
diqmaRkNJS9dJ4wW88DnlCHQkUHP9+VwIwBWxacV55JlbBIQIj02EAFhbyOdrW8qcduK47xOM2Co
FZzgKjpUEImQTLOExei81rEry1fTC9c+0b1D67orN+8kb+GAhTXzXyyKggih3EMOaEsV4SmxcMmh
5hj30pQ1+wcW1TkRD+C/kvXsuuci8NcsYBE8XIKaU+Gmax3573hscLMKrziTWJ3WPRhAbXUvbIyu
YESiO3+e7y03PbqV804nkfnsit1P6VqrIIgidiWZuU1M49XJATUXTsW+PABdjSug4ihUv9QhKKwx
SQxYXyk1Tl6+W7acEqJtOR1IUwEPc2AhSLcoOeS73Y+OjA138ShJ17RhESAkEtlbDfHk7PotnGZV
xPECkD93vJz8z6qcrW3jOX3FaSgvDlZWRm9i7u3XeWonkm+pOKZwdLGYQCLNYrIrtQ2edUrKcN8g
A3i2Op6xqGzRKgXemAN29Nlg0vZLeFVNaBrC0n0tRTE4yE/StyTTVAfwiLBNI3VY8p/TdPGUPbHb
rqpnD3Q5sBW8ZojuDjiHXGwEgYXvmK0xZJtmGcRUHK3EJwyVOs6+6jR9Yl3795YR0eFDZ7Jn1Uuf
KtfLNpzwxCWcodwvyKioBS2a9qJti25eYIhPaLr6viPJsNTAZX6JkjNfPk/g4LNwfFJtXO2ge7sL
xqow2Ske0kXvZuo17UckMcac73kY+ysPlIXFGd3YIp6Dih6rU0aPphsh/ZR1W689WamHoamzj671
DE5eWAPdxMq4y1rxUIdqPhKdYLay5UzfyMpd27cgv5dHAYMEkbENslasdJ0WG9/08eFJOSf3qKPY
ODZevgxHsz6CzwFmYbfeVyNt/2h2bXjgKgKdSnykKE7b80vnlgext+0CyfDMa3yscHOtZTBFNngf
CT4/tsbNENrNRnVDcCRJgvKx7IeWXY0PTxRMU7fUbm5eiWKrde8HNFGrqMVlmLreuzeVxpkWrKbz
6wKkYoj7kMehWDWAZPdWNfq8j3KUErTWnz0n/lQU8e5HfwJ0RBmwdnyxxdPR7HEKAmQM7Xg5JCxX
uWJQhK+Qoc0QAqBRrzwShAQUziU7lFVqUKuL5j0dZkok89IqOd570J9wZGg3eXICPGbA8VdUrs0f
bucHBzb54Ur47rxLhQp2rqQjmdDa2jPGbb/D+lxmFfouo2KCRMQ2u0qKauKugiaJ8Xwsk4Mw2nTX
CCf8ro0a+hFx2C/ZTQTqapDoHlT3ZK0JVzxjuPQezdaOFxlUwEMF1IGRkdh+mA1KSqBcM8QlTXyH
G4XZqWwUK7MMmp3yx/6OhCYTYhClX1leCrR4bvoUM9R8MYwx2WKfth+iLmYRKIh5P2T0DvHemsVL
pbyLBWabjzBWw7wqh2h4zAuHLV1gAidkf2WN1dJNs/JijtJ+td2EolVwwzTCoeP4VUeZsXcqZV5H
2xn8tRNP+SmHW87IvyOyre9P9V1sjPWDQ8mGmoBbdO9DDZtzmaZu/Dbw3ooXDmsCKcXMzZduIAyT
GpMdW2vbi/WxsLM/mpb/rQ7BVf6sHnXz86c+f8r/CQ7ZWz/pPwcU7b9/Fp/Vj9/4RLef+EfpX5j2
3261e8ATtKDdgDL7v9b+heXggzWZibGw19kMlNHG+aP473kU/13PwMVwa8tTMfq34r9n/419CHCJ
gOnZv/tl/9///Q1D0/7p3/9P1ZV3uP10+8//9Pf5sf/fqmP+2TRReDIAS6PWI/lp/V75NynhD5z9
knXBekQew9DnMnKsg0QT8sOiqn/0Ii/ZVh1vvcVcjfXVSeyxXMxFXx6TOhg2fmoOF58zLy7ReMT2
TiXt3s952NLatvZxKVTyF639v4eRf//UpGaYCyHiRnCXhsXvn9rloDj6VSVW6DbUJeWY2i2NMCOU
O2XR89D5w3MeOGoPX5ZpsKCrf/AyEl+xJgWzjPFbAxESVnwtaXE8N10R7jKnN7hpawupmS8+67Yv
P0RLtRGR6vQXH9/8vSF4u+gwO0iuwZ667XH+nBYw53pIy4ymeMt57FjT5uBQqDOOdhydnsLOnh84
WGavzNRY2wgpyHWg+NwxnZY3Lx6ksW1qK/c8mx5ZwlE22zgZxdWIy3j4i0YiF5NL+dulJjHEcDzD
2kxLMyDzp9aQYbWtb3SEk2J7kMP2Rj6oP1G/YCrz2ZXKO3owtTpbXWtVF6s1pbUh7WjwVVCdM9Zs
BAGZj9RUwjsdFQWpOZHaY7OauxYXT1kQKb4kvrDy50rQjV31buyeLHELxqpoJm5tj35d77J+cNTT
GFGsPJomaEAG5FMvaBcjtX2xUjHT2gc3lzN7qiyWNKNkz4ZQMl3mwnsxayL86VS5rzf0OdaCrtGE
E0c9P08dMMCFPSb1I/IN46GsDLzIcK3YAdKe3w+zMJ1HaBaBuTOdJJjWoxNn805i/nlGQxw+UhpH
bzEiUXvnFFX/jFvZP+Lo1TeioZ5O+YyHPi7UrhwtnOZtFnULCvghJrXBSu4TmhBftak6ixFE0EeN
U/GWYwVm4nawnTsto+6zbFtjX0SB8bMmfkj0MInLYeF5qmmPtxTpmT2iektnOewa7c7E8obEe851
cOvwD46103413RdGGuCM9AVVrRrsYtU1b57CeV/cgODVaCffYCEhEPh2Pr9x3nYuE76GNbx058MA
UEppPWmAXI++ceK47m0KnGKPKOPkPbVzFxEU9WkO8bW+Sp1FB2An8zGVTXJ1h9YyMPTkFlUZToRL
F0D1pRBUN7oJdwvlr5ISjW1eytlhYNMdC/ownV82uHWle/TZ+FyyyGsIHnbdwoWffZSGCNHo0dW/
1abagx9k83tdSevBQ1zSrcKqc49p549nCU5BIx4M1TYYyCLjrim7bZhpZ+v1vXeQGJvK5UiZ5CVq
8jrbQgdmrD0wAK6uR9sVzVmouvbucSl6r37a2ztpieHYwReACGMEn2wfh2tfm8GdP3GL0XjIJsw9
2jGmB2hPuFNMoI2ywaqZDWH3OPit8aazfharjE0LIP+qr7aNiK3d6Ddyz3FAdJRD05oaxVy91F6K
HUKOgfVz7rOQPlBadyQpkNIt41xTWhiGwMAdVqZqYyRB9Ali0jrUGZrPVd2aBaVbP9rW2lRkv6kK
nRon0g+VE43MoTYMxYd0gXepV1WnPGwVEwqDjxcm7Nsg3LWkn9jMQ9q87UmD4qR8t3llaZtWumnq
PUW/7IGdsHls+tlaB1E+V0DYpwyomx3gRI7swQsoEZScLOBJhuGDkmHyC6xxZ6+lbiNjRfK9Edco
nPp2peNBnevRjh/qzu2PGNAsc2XNqGBFZGa/qG7S2Y1q0PoTsKOVblvrvm/86SNJO/lV8z1sITuW
30q01pqhLPO1Ap450X/Io20vRyabwaPSmgr9/EvZY3xvpuGIN4VLeKDAYV8M6afED8n27EqdRled
BfW5VXK6MhsUUAF2qlOcNNmH6WocCLdkY7pgSEEfPKok2w6r8hfbWh4JNxmmDA7AOL9FIAl3bN6K
J3usQJx6QACLReMF5rRIrLy4p0plP5Hh188zBPuN09wM6D3FvCPqMLmzrSF6qpVZDMugj8ShSjx9
xQXd3muSfJfJjfRnmxrBCcBX+4N2vNyx5kW7OJ2Lj9T3xFEnPUU+FpfyQ/USskEXW72/pfUd9rvC
hJq4ckwN7NyXGV2HoE0w93YVA9qe9Nmj23hEvDaJqE373bDHLcqMPxzqAXKyWbH155jPBa6nYeVh
hjvIwnQ/8bcYz8OgCQFYynBPqk+B8mpXHaAUp8chsfSCxLqclsqtlLX0zMbuNgzx0vZzegaEDMw7
j3xDAQj9NOrpbc26JUw09xGClqg9DpwDVopy+Z3uMCix1x5PvRWL+6oIKLegYAywaDHFQla9+0qr
CqgBRoHkgHoJq1aPBIMl36SIruNuH2Nmu7IKtYy/zGVBXhFY2XvcWM6mzQRkOhwSzoEumkTY1Ng8
lnHu7jNSBWLdElmHaJhNm26Ih5dQtzZlY47iyyAa4rPRxMpjDDqAGerk1UE0adZsadI28ap1qvxx
dMn1QQKX7razYzootfasfUmln79dmfJFAIimjjU79ng1eX0+ImSsaeW6Tvtc52l5r2ypD3PSW/5T
M+HbBO7eJ1vTnuiXWGX0NNG92PCKxFg9GXSKCErmgFNr+eqim00XvPWq5zS+KRhcs+53vh7EfX8T
sXR8x8wNwkB9Re47ck9QBQ0IgKCowrBimU18j1isDFZ0z4LdmJbVWikcEWNlVQ96smBmGF3BCX9o
H4s+tH8S2OrWgVvkckkpf/oZihueNRv7FO/I7AabxhHDrouqBCpFYRKnj0OIgJgKj0Zi06LVLL6r
YvYRHJtSnGZht0cdRu3D7bjdrJgQSQa0CHl30mYXEXBplVmt28Rg9MrHeMmBeRTeOqcee8FDRwEn
V925ERlAbKQZF9XU1bEmh3OyiUScXVvRxBjEqJ/shI72MfcKnDyqANtM5Oqpi6vIWdVkaZ98e6Zb
XggdP7Q+SvfB7ifGsp3hB03AuT5JBt1IyEUVETC4z+6mZIT7Tg6mSdGEXdNK5ZG9bl3TLPcys51m
7aGRig7tWDJKMXLk34lShIB0I1lDJYwClqG5CvOnxkj9je+lznEKRuulqeMMl6tV7yJHN6/CF3Rr
016kjMeXiBqYkAuLZary8slwWrRCmdFTFDfn7IV/7M6SF+Im0DESl7LMulc7mPtjGsT13uyMCNM7
UHbqYH0d8bYQdUFuwncerdLFyQzI/IiQhBr2RFjbXTK5lh69vp3WPrukPYUfZ5t4+YyutAJhQsNi
/h7YFDzl0pAfkRFD3wx47vfCz4d1wpbaWMqAsjtvjHEni5D+cKOwUJBslUD9jNF+6CmSH4WS7npQ
potE0I3vamu2d1xWgSlF8zZQFNXuYHRLCoUWdQeg89g38zb2Tylv1zvc7mIrUlPsCZuGWztxaZW2
ZX/hoxePsnNw9paBmH+FNoqQ0DZhhbu3+VdSl6dG5ek57yNqx3FrnzRu3qvDG/rCnIwpF0K2Pb+g
pDpqDVZPpsGUxzpM4l1tT8OhcJUu11EeRXeKGdUjZOxxE6Ykqlc9jHJz6WAzxZrXzddKp/GXWeli
Kc2qRjCXi7OZV2wmpkA1LOQBg7lt7qcuWY0gfaMYVN/RgxWbiLHigbG+1PgcIxM2pxv5nKEcj6UA
u5q/k3mrjrOtc46DytlVTi33KWWn4zRZ+bfwJh/hVFQfhOdQWxBVbz21UavhZSJ6Mh59XgYXo+aV
ybCb94E0Y34nSNF7x8xB27Oz6oR9tOjjX1h12ythHUazsq44J2jwXrxsjE82BaxnZ9TGwWmNadfP
nrPvDdbgrU9yk2563B4dXc57t2+NikMHka08JQPD4y6YZ6/hhTdIjXxGGIu04SEeJ7icxvhAL8b/
ynDLZZvMGAqAOqm8dgDa1rQhx4+W9eV7bEZ/a7u1PBa1MBgJpFe41jkEADZLafLJaShFP5P5/Xsu
MsTpTONs+tBnxjpGbvluRG1+NAyj9peqDDGGILk+wpwS7Ji1g+G0VApOSNFdCnS9S8+NQeDSmC2T
C67r8M5IepzpU0lanj11zLNr+fqMhFw2m8kO1UvCODT1Qqe7gDo3jHVbGZlNsKsp98oOx0cvC7JX
uJusLjJpjS/hm/neTdTP0uav18xOPKRxF16GvM1An/tWekhbRx+YRmyJzzGBnFZqfkQkhAdFlXO/
pgUbByuvw+ByiMLBeFdBjd6grpVKH6HrT3RjkvTDMzp1srrcyIkZjJQCMtscnggFGFdQ9maxbMqy
SZaiDbJvMalWnue6pEY3CPo5QU5p1EEXWF9qI1CnjK2csSprNzgaQ5psMfSRQ6wGs/mECz5GawK9
gLkMpX9Frd99ZsXQHsnngfvm4TVJL/qesUumftxozbGKI+j4WPvcunSbg/IraXnirDpu7szELJ9q
x6x+eaiejuXQlA+9NEuMskKZ94mZaIrAfBVr4QiwEJbApDNMU+lsZefarAaW90ih1EiJ/Tnjh8Jy
vjXd6YbCgkG+R6kW1JfMYoO6iiOfCin3AHJ1j20vGu3A6h1MHCEH+lYRU4y7SB6GmlQCc5JWcZoQ
KY27zBL9R+VF1XfJmcEEe1wEH3kwyq0pw/qnT/bpLRVTfeksG8tEHFr1NQ2sYRPy0y8RjkeoUNIj
fVlqozhoAssJV7NC0JoH6p6Cf+Zv5y6Ndgw9FXBrWr/6wjxV3zkNETebtuO9JHv3w6Ym+YSQ3HrW
+QiVJ4qN3iddMXUtxfDQ/IUXNrmrOAxCVaNW9C1In+ltMQn70/Jjh7vGMdw1QgR7Xfit9YAfmRQ2
LvOgocw+uJu4KXnL1AwszoSotm3nSoRaig6b0c7BJ+GTmpLlrLKBdnGLjjZDTniOdOY8qEKlGyy3
8k4kKG1IdXFG4JTG5nlB11NiIJ/KqVykNfZ5jvXi6iiyNMu8rdzHAEJQv1KJh4akjInMYyQpSDm2
5Dun2WYkPKu8Qj42fUEGyFOK+Nfsj1GxwQlVYNzlv9Ta0zgQmBAak3Od81Zd2JSEcNoMsIVXsci6
Ay+t9oVXeXh2goRWN4UisVFxro6MDZqfylHic7Ts6cXqJv/JS2VMowTbLAJmeR3ceDqIaELAHgL6
P2VtUW5Lct4c4sKJttOkTRvv0+A8RENSYO/rxVn6+XhnIkRK12roaiKnhnbbJb4H7whsNHhLiozj
nSWskHSkO78oDve7XNXNXdek/nefTM2zamtidGEYg5epLZMgmR3E0a4Ps1fav/lr4k3zcYjzftfq
lu6enXpvDbk2crhOFD0yupW/BVrJndQVwUoE2fU9Q1BiL3tH792yCJx1qVoqR1XSs0RmMIIunVTq
heI4MAZyuiBuqKz5m5qKH70Jh/DWanBDqhRalW8oPwkaOfY87oLImfHxdc2ZbWH/ZZY4lLlNOu8+
5u3Jqwbdrz35PKscAN7cai5fi7A2NmQKUKHFabOp8rF6xNbV+bchNI4rSdzQLKYQ4K7wFoxH6bS1
XshpYB9mjJ59zT073uRBKk8D3RCGG4Qy7EWNS8s5IBuIoZ3S2AMeFoe63NQE5pp17qiB9hGL2Jev
u+GcWn16NUXLwS3FyIus2lV4XlNBD/2SdDrHKleb+THObi435Rf5ndUEIznDgY0Vk/OWfRVWxf0a
tEN4pEeMDEFGsFBwgnD7/IxVOKcPGl4vAs+cvQ1ta0bSpv2/cHcmy5EjaZJ+lZY+F1KwL4eeA+Ab
nXSuzvUCYZAMw26GfXn6+TyqJjOSnZGc6mMf6lASkQzQHTCY6a/6qdkwcDwvHYUNuh9za76amTg2
ZTSSWYt3VGUJ+VZkAr+om7B6RSmRNH7zmoLiUNfixn/6hzSBaQEcVOulNpp4G9An9VhTDFit/lG4
wtOT3uzXc+NOB6+svetc02wvGlPHuf1HSTo6pjNQrFvDgYFQBOK6aTPel5xX7ly7b+9ayyC+FGv/
Coz/W5OJ/6UFCyeKwq/nF9evzSsjjP84a09jjPZPc4zTf/nPOQbS72+I1gF0JNJ7ZGn4k39FGAzj
N+Q/NOJTRJJ4HzmFf00xDO83w9TJZBL4JItFiPL3KYbh0M4AB+gHQvpUIuD/WxGGPyvqmgm5BAXZ
dT+lvbSTPpbHQ7t3muwyy8vIjMt93tGRJG36sKDRW9pT7lWXJ/mcozoQQlOsUot4a+wiqFvqrZpw
litr99NneP1PgfznwYrD5/GTbv77Ff23rJHToZ96c7vPlL6nMU4AC1Q0d0EOPKfTc9PLxg95pNaa
NXcX9Bf6DK5bDLdL/15n5gMuXRMS7LI3BiKwHhQhQ/MZobeM2tPSKzdGVRxxkHqboptlhMzI7lFm
t7xV5a1hk0WPS31f9Okza+B+WeRxKTl5FPPDvOAkMacGKmTRih0+FGfNngQdvOYCe5uWbD9mXiNX
2SKudSmPiV4c67K/9EpsJEmb4Ll3sid2vvTOaMYb+v6D0U8uNBT9bnaQ2Nmt8ZM692pZ2tXff6A/
qgr+GET88YGePuifwltGpzA3MsbfM9/RIOX5UW/wO4vEp40Ir44CxOee6o5SPCsxwCKVoQF7IEZz
INOTIHXVbqUzmpAB5K4U7kfDhqscXnoPo482XXeZo9HMXogN3oDyDFWH6K05Z1GQmRijZug/44KL
OrenIlrqGQOH7R49A6/k4A03de19Edwz/zxz+eNX/TTWcjnsDDjmh/0cj9dFkZw3VXbjNtaBD3nX
DZUeDshhUcJh7TG2uH9nb3y20yJbD4voQqcjKIKrgr3CHYU0Wycw33q/i7dLy/vXE8WThdOW86dV
3SSzuO5F/RUE65Rk+svb/lNUOpfBMGeaXu+bWOyw8m5LZ5/SvhGQ8vMsIn92fOtD4KMkO0RueB5c
/cFFfAhwhhMrWCnKhCNkIMiedV3AI6Z3twyMi8Bqo8CTt2Ia7/7+hjL+nLP+41M+ffo/3VBJpRIn
95Jmj2wRGSkV0Kh/HNdX89C7q24Sbw2Obs6uRwbgd0vToholQt/Zgxs1Ul2UPCohRa1fpCZ/9aV/
GrC5GQ+641Dp5+PR6VMaLnuerK8SgT9oZ3/1+Jy+sJ9+2yoJ3EzoTbO3Z3XBzviixUQc1i4IGrzu
QYTtlaJSnRbpxjaY855YV0kah4VZ3okSv2umJ1cxboC+ZUwmipxTcZKFXpE+60V+Z1CSLDPv4++/
m18s586nabSX5800S9nsp4pCTfERlE2YZwyDHIHe7H2xpJym8n95s35Kxjqsf2mZ9vXekOOZ6UJo
r3GQzmI7mH5oG3LFAOayt7swcObo73+zT6PrP+66T2+quBJtNRVVvR+D5c6mdhLbNmKUnRQhbtXv
eVrRWT9P2j1eyojByS5znc1kagsm3K7jxqBYahqcLiyE/pTVPbyDZvgWMEkOS5/wneP5X1FhzV98
DZ/hMa4za5SA+WrfjcOzSsmxmClRq9ruF7bxC57Muti6Irg3zXaTOMtEYU/52OBrDn3cfdR1CVyl
3VPZ04cixCXohlUZQPq2sYsl7vk4pW91at6Os2JiSHZ/pQyUc6xJX3zYv1iN7E/vjMVv65Fi+3q/
pAzGcrtatRUER8s96ov56IzdqsYCVNo5XfUUGip3QzVI2DtQHoL2MNOrRtr7hpRuCIvqdpT6edl6
byy0u7jE6WeJ+isulPWrS/205mNiKOYyDuo9FjI70nrTv1g6hdeCnMtlMC7uWqBzRMmEh2igPSEU
Rn4rXaVfOYZwoZb5C5BIPcWDC7K7NBVSHkblKi4t9Kq23RVmfK+N2YMVG/e0jr4EBi7BMS+2DOBf
9dZI2IkQDk4nJAkK/84Z0fUryrGOVtV/4Sb40bTyF4uQ/entENNg7aOtKAyMFNJXSMBuvC/d4GNw
jJ2s+su8eeLrOncW0gtNd65X7qZimvPFA/8j8v5X//6nJb/yu6YHKq+wlBa0cmI4jAaSaugnbXKt
2FIEFMHDMKaHQtPHb7llvymt7iJmx/hNkT23NAiEuj+LVTGT6Aj696mc6nByjD5E2RWRjdWZpHWD
WT6Z6nKllu5GqdzeTSLymH9aqjkvyQDacGRCu2IoUSW+sw78mkbA3iQ0M+bbQBM78EWvhG+oWAZ6
iHaYUzunsZuimfN+8Yszq8VrwEupCKmFvSVNP+Jfb16cOLPC2qHvfE5sXOHaJe2n93nh4XXPnwcW
8dAu5EUpGFwnYj2NLg7CxH7+4oH7xYr6GSfs6e3I1NOkuXZiQ9uK+tgOdr3iUK8oJ8SnTn1vtznF
MUOtJ0ZQjLhp0bGomPcSIC5sRcgZ2q9BotieK5vag1gk67jr9s04dWEzsRH++2v9sQj81c3w6Y04
yE7Ug9UP+9hOLpvh4A2Xlqqubas4b4HvhHbv7J3RM1eTZ6wb9gW+gbcpaHD2s2FoBdGk8nSkX75n
VXOVT89Uex48jZJjAtTKr3eKcrIxdcPWs3fNYm0LW/C7xoimpP1yl7hPv87lS8xcvaTELZq95jZ3
vXNpDbgRymiOES7Nm8K9YO0lrXdRDu9ELTcCi3+aFOu//xw+UXl+fyPZn162MfklOr6HZu9ogb3t
+rQ45lXurTqjSc8MHx8hIyU/lDqRGenC3cF7s9IWgC2Gs7ymGjA5O1tARJZVsW51Sr+s2kdJNIcy
tOzE3rXztHx1saeL+qsv7dMrW5t9g2FQSXS6zB0zkgEVcqmbzQdGgzF7Zf8Kg824kqcHULd6L6JD
lmluIC9shpS3bZUiBCYo/dc+c4a7keFNtCx2cwAyCbgdw0pExpceTkW8022/2M+4v1rdP731ie/J
VHMCic1d70iWgjfPu5wq3jY1GBeoZW0lqls3VjauZluOqwEqb+j2Th6WAvkbmcar4yvVn0K8KomU
w55ZFVmynnrXjgZijnjM7SCyyqyDTeoVFHjiszFNrJvKK/WwBnUdtUb63KOlYPrBnC1MBjoU1WAn
qM2w1gaSIwl/UJ9AhCmG71B1KDzNnN06MZu+064xbgu5SvJ2N8zFs98k1ylkd0XG4MBTdFbH4tLX
qnUWe2TavB4KtLD0KrJcuz2L51OakcTgiin9tG0H97HLOzbVHmL6QFw5MovixDn1rc0Xt/Yv7pYf
BW8/bXopGnJ7Dq9qH2tYnZXiMNG2I9mBkagiDuQcvKMA/+3J/mOyTWY6JJgZXbUETat+XEurdda1
NB6NlhjCYt0MzFYsPFucTiznajKHCzxKtCrS1/D3l/yrU4n1acsiR1XZXqaKfZ77j8nQvXQT34Gj
jwKdNbmmdOiRYfkjeIarqWiR0iWOgdTVKma+UI1rM71uS+N1ztLb/+EVfdqZWCy5uMkrlIzaQI8k
bsTyQ1n5XWxVp9728cEx6c81IbSdJrMG2mw17opa2zc2Y7ctC4wDsh/N6CDiJd02fSy+eK4+OSl/
X7t+iAU/fcHmMGNC6HS1F8lCnaIFndexWrG1CtdZs4mazkj7EKR0rzrBsXkJCJW74F3WZN+GiJJu
+yrpkXq1sTfRE3RC+Kfc/Bef3C/ehpbz5zOXsVQp8y5j2Fd2fmYuxnaUYsXw7+D58oyc+Mrvlw34
h6g0kpsv/s1fnGqtT8fI0ix1wyyYZlEHT+F1vNVLEs5p6p8nsU8hhr5tMY2R6l/l0xDG2GRbGBBm
OhO3I4y1Wqzl2mfG9cXl/EIG+7Hd/ekL4kt3mL4b094bhnsrK9yIlOlMDmu6Zp7NqY45eujk1Uep
eecVqwRIZYyU5AIyeyFf0WnZmrrkN4w2fag12avra1/QyM3TR/IX75LPSHnuS13h/ur3fUI2Dg1H
vMTsmb8bsxHscbO2O1PURkiZ/IbYP/4FcV207YvuyIsmRQ0YsFTvYLKrDYpBumd3Od50AjOHZRS3
zmCtFzd7JtMRryp9pmai+4Lt+as39skU/vNZHgWfLHzn94QOiUIzvVu3xMumDqKVaspnI+9eGL10
kQ3Syba7V4APZSgU+TmnTy5LVzu0KZX1du/BWli43/kQzCip0w9Rsav94qv/M3/qj2fz0zvPVRrh
rNHpMX+OZRjo2cGoJ0IHevVu1T2nJymusBsnYbMQFrflhSF53Xm6z5WVXB4r7HHxeWHV8SPm4kur
H1eaMrvtj+v7twT/o2SmW37OIOCmf5NqblKRdP/nlzOB0z/0+1/Dc/+vf/jEBvrT/1njwujmm/6j
mW8/2r7o/p89//Q3/3//8D8+fvyU46w+/us/32Rfdaefhrhd/azXmydV/tdK//E1S/O07V7/+3/0
rzJl5zfiBqQBGHoy73FPwuQ/RX7X+80ih+ABnePmPvnufxf5beM3gg26T8DBcHkNnWYGrey75L/+
0yLFANUIkrEPRv3f5RT9KMH643k9EYq4AuYLNlxb8LafswpWmRizYMqwrUqbwaOXw/K1a8peajLx
37paOnTHCybEQEolaPqOHvP6lIwZ42DlJq55L3s5rYXXZutgKtVZqyMHXyhsHXlYqHR6mnsze+Tv
jFeeJpbdQp79OYMT/02M7Kew0JWrYMYlOIixWVvYBNc/fR/X//xdfp4aAOf984LJL4nV3gJqSycD
vCgafz494xgkoUZMBt4gL98Zaavu+XC9/nzy4tiAAL5g/sEhOq8IZnTDplDx+Yxpd30CHr+1jQ9d
s9etm95HhPWnwHsIkkXc6YHf0g9F/0pz2gb7G9tMxU0iA3M34hW48XMGFCggDjhLDCqJvcEwO1wb
/uR+I3ydrfDQcLwRU3yh/KUMseTxgYDeiOnL+ubi09lNHC43pzaP16kwUZYpyjTY5NakoBugoKCH
iO1n+4Cy2cXRHComjbJi++Wn3zvZFt0ZPBGj2c6jACXcmn15Y3eygTIeUOczxuJgaI0EDYPzG0qb
SVEOaDn0MKbDbwgl6i6XgD5WvVEnbzKvgqc6E9XaK+YOPoZBD4vdIQGEwrF7DsA0DBorZTse4sjQ
PtnFaGYEaBfVRqSn0D1FzH6HERKzhjErywfWiyY6IT6msPRGeqLn0j/4khkyI2oUeFcPdqInV0kl
BXvOZtZ2OayYa3w6cksGLN2Uup5956Cvras+iS9p3SVXS3C9vyDxZh5MPAMrT4cNYGC1ORb4jzfj
oje7PM7z61EW6SpvoUvWcsAUNI7Tc+ekBWXa01C+T/lUPC3QM85xWNqHYRDDZs6s+sHuS2NjOYO4
7+JMW6l0EeQMAHaHk5HpG7zzfk7vsKrfA3d0rmLklxU3DCdZTSjKmBK2LgUcF4kQTDwd39il6lu5
nYt4Yh/DqT5Vafva+cFK9c1loDdrwyZIXIFo2JGjbs9cXPQ3nWIoDeVzWpUCElOhxDsrkbYvPGwc
9WKITYId4ZzIvL1JlKWdZVVhPPg+CQ9HWt1WpuzbMpqvXnK7825ab56/lynZhAhoTXpH3rIC7JDO
fZSndoeeOA8Xi+/wrqykPj97eYfzZfGZv6ddkBuhRfnA2rLiclNWgpVgmc8Wm3ywNcQXjVByxZMA
q7KYQxe+FnKg4kg5MAEztPnacTX/wyK0m2RN1BmBXDsYjFBftLWD9nElhnytFj6yGJ32evSNfOVO
lXNeT8Ya0a4hRBHvMVTeqtZWTPWWd1faZz12JiVVf5GRg9ngD4xg3YfByUJjgGd/HE0DCcF8a4rM
XFm6+NCMu1rhj/H8dVmQVJyH5GYq0gfZzcfGbdgJWkeNhjhMwbdwYXZZ70B9LFd+Nm7dPiW1DG8l
RuRMMpEAs/4BD/VY15pjVTWvWjY+NB4ql8fDHp5AMnAsGaLdz8Epsj18Syz7mOTmy5zM3cHVXHml
NQF1zk5nXbdm9g7GALG0m6ZLBY0tn939AITcaI0dRaloWFjR7IxhmrZXluGG3SBW9dI2EXUPRz2o
1qxIkRUTmV/6GvlK+RdUnmLcypqjPQMICRC6CJYmI2S6xdnp5K0bhoB8qAmUOpyEuCStN0AmGQNe
F/eclSRnhSzzXeVXRxvWyr6ZsBV1SVa/WYkGGrkkRT9RIJfn85XRySctS/wPLbBgGDXOPhvH4+ik
9lonPnNnOMParArxaE6IDu3AIdzkOF0k+6EExZ09jrLrtq7Rr1FPlihnwSxyHYrFizNwOJnJzoo8
+6jM+jYrLRV1Act7517OY9GslxS4klPeQ8g6Jv5lkiZHPMBo/Xn1Huf8/Kk22bmb8aHz+tDuDC3K
+vHWI0ldueU21Rlt1bYPSTrdF4O54jj8skj9apr0g6ew4/oDDpVCOwzuOKznVN3w5a6mxt8lA0UT
+gSYGd/gLRBZClIJbbSyXZvk7aXWteFIllez00PdOGtHGsRUT9n9YCKmXy+XJivVmMkbc/HZu0uP
qXPMyuamTwI3EKy3gx3wXaWN9Zh1/joNqps+Ka/yxrgxesgGup/tGxfcw494j9YmURkP7AvVzB2I
5UnP0qvM0q54qO+0VoX0lFDU6LptlAZnRl6MIfPfOvTJz7aLWa67wbkafBTTVGGdGoYLpfXPaqwu
Y7oMu1i84jmNxnmamPMFHuUn6TkTBA2Cb7sFm3wwOGxyu7q3ou8pvFJw9hhCZ9qDY1UXxqiFWcJE
MCmHm/w0jDegHejejMmcQ6eQFhPl8QQBCrDemUjszI/jbl1N065z7s1Oq6JC8xoE+D5YO009hZkI
4h0q3MVUOodJudnWVh88X+DcBUr9QiKOYFFPOhhgGgXyJWNSNzEu6tqnuFWHiRFKU6+w33UTO2mX
nIhr3xbOIhgQ2ISwKv6RJaNHOygLFNh85KbRSqqDHJ23n8c9Kjp/ly06tA8JJm5iQ8E0FyISXBGD
PMi87qxXxawZ0QorpXNiwAXBjNc1jXO84drBE7PG/UJrX4sssBnyWoA2Y2lpKe1ZXgevv41l+WCc
vAJWaT1MXjH5F3Ps3/uyBShRbAYw9qSr9r7NB1Q4BCuyTUl7V1hm0wE/flc/+Aqw72Dz7bRael3q
p0eZCkE5X9oCtakyHjzNu7fnOlrAlyDyZ88mzDEWPTRnp2TY7E1VedWBl8IK0r54bnO9TByXqllF
OJT2YuFFtBg7z+ge/DoGJCyy1x5Hc9iZ/qZr1TuNUrTEevkQpiPGtMahisBT9vtQefdyLk40PzWs
WlV882j4DYgr0PKd1VHbTWfgdgT3Uc22ShR3BHHOlEYKr0bJydVdkiX3zCmJrdgoxIxck+p6orH7
smruep25zkQupQzYp2BRTSpiHaR5DBlIbhCgQ2Oyz7H78vpitETpCnlx554rfg7QIHFu4/XSAaHQ
TbUM+hMBF8Bqcj/n3Xd6kQ8QylBxym3QBM8TkpKCIuApf00+1dkyDb61ZAF2faztKFHpS+IXLWTE
wQ5dzdsLpkhGD5ylHFmiOm74WSuJnun6rk5ihuiA/BVuyIXmHeJqqwDqUoTSdNFOMQVrGjghxY0a
2uNZOiX1GovlReb3I1H8hlFtAGmSHT7CZXNt2ieQJ4Sj2a7SLSYxCh2zGulznhh/TXeiQd3F96n4
B13GDKQRNJ2xjms+CMczw6xPb7MBOFEKTWanx4KrllQtM84IzXHYDbACIXfV9oZaNPbHi87m33bF
VhrZ/eSAhieOu+l7Y82Bd220erH1ZVxGmYlNGfAlwKTWMHdpSY+AyR57Xc7JU2eAMiiKvVZUNwRK
PVw1Fj+7816w6WbMOoDlzeTChArSSGNXsRpgvm0ci+22xPGfxwp+T8ECiWtrHdQ1UB1ff+DsScvk
cjBsWCDSq4MoOGEA5zr+mJSz0sr5RqZjg1QAxAEz4KaaTT7giaUwWzE0XCdz9VS2abofLfbd3Fvn
+Jfbh5Id204In7BXqkdD00AB9e0QF2TUL6gmATM9UTUPudZfK898wJC5E3GFJ7hh5TDzqDvdlG5e
ntcJgkAWeCiYPkmsJD+bsfaA79APmkOozirVizmxpdVNPYj0Zmb5KJiXIR/RMVZS+CWkj8sobm6W
Ln2AVbLDO3rgmBw5bh2l3cm942E2pD87KAeLVvsJVr/Ud+2U33sLU1KLPCfUCZstVUeUegb688MN
sSu84dEVND2XzrXZB7u0nu7HCTtApm1lR3Owey5Em20IgNgMYpfzZZjOU0v/qOFPrkSC+gMo0Yy7
Z6tldxMsJfEJomK0LuSruh52Vuu0r6qPgdZyDUNtulHfzC9VzbB3zJZXrvXVH8UTZrDLOk10nmWb
Ziiy7WFRDd/8srix5uSiaZ1ppbFkrjAIqJwRpOiiU14uEicPv7YYq9iHTWUbF6kOSTMDG1pOFxUZ
iciuxbFy52RL2gnjJzCfBBZVONrzIRODQgg00O15n4Nti9ySxVXYKwgWvmj2DQXFEBKXTZ/1ib2G
fTLR1+Cy0GdHK+/AcQC4Xhzru6EHMO+Hiwyst2vOR4Bd87r2uq0l04fGam5JWLGdZ8nFybrqW4qH
bK3bjMiS2z6TCa4boTOwLxwqi1w3gC5MtKfHp9pzTiz9p8Ar2zMj6fNtgfIG1dYMzpCvXJxYfUbk
w6MXNpbGdKbPcXWmJ3jmzJSSY6Ds1oeCBvXokz4ZQ2P0ll0lxQ4vUMgasgDdmSYjNCYdmGprAyLT
ZH1iCLa6tk/AIb05hWs96c6QkoScKlC1SsUpDJAMYmo11Rxe22TAqlLNnopK8OhH5nmc4sgwooRN
hvWRc8BgzQABgrElb76Pbn86RuAPPh3LjTP4HIDQlDKmjVMTh53wmb/LMaZyi0nSTjPwR+dDNp7B
Y+p3ACm1S49JUBVOVU4YPp6KW8QTi3DbxG5R1pX7lJr+EDm5q8GRMkbILInuU67WehuMyPW7w1p/
IfWswiIf4BVwm3p4MymB3ftdrp5c03VXY7GcDM4kLvYYPof8hKyRkTca1c7EuHKXdRLiXaBZu14X
ybs5LRBsU6/JtdDSmLXtUr1MWdCA5DPSltP3Lk+0qzIucJZ48X6aZmYuQVVuZ7ueG5a7xn2PCVld
s53ogUjKBDajtmCO4rji7Kc8ZbVy2RMzS7OYW7ndrgNd8DBiS3wlHqkisocfhOG8u6VaurXZ5k0X
1hNWFMs6K5L8wU8ZStddqm+nFoBARJYF6olM5IGmpmnLiNbnYCUHYsTtSVPQgt3oaAU3rXS1u06A
lqZpJx8jStNAY4oKXlWsejPZUnrQEIb1kw9cg8NL5k7WWeOUw6YpqeV28PUflr7UDnpMwqCJx26f
gFQgq3GiQXK2B3xJH0DBil5z6JrZry1D4aE3e/l13noZNXJOex70YtrMY+KcNSOmoMFQ026EWhXy
3MjHGjjAq9t2j+3EfS/Hcwzv9baC3D0T+HXTb7qVsa4q8PP5KUqWlqGtk+md88adsRkVCCR2n73Z
iczObQlvE9Qfm0ad2oVVZnoeob8svibqAzFM79V+aIf6UNvQc33O+Vz2dMzcyt02BqhTTxDqaF3n
srY4wknMrmNJmJ8AABZGCK/erhVDR0gBqCPYwOUbCZtixUQpeZKDMdFKkhU39SDi54yqrzNXsLHn
f+Yt9cGg5PoBdHOQecl9wPIBhTWlKb1za8rpAISBLSXFwpHLcy6nfCzJgMfYC1wToSxxyLhKMjWh
9FLzAxJf9szJwX/vhZo3mDDjC6nsOmQQNj+C4xPHePSoLMxhI9sA5NaJr0Nnsrp2bQ/5HC1mg0XV
n4yafY3I9zFA3ivdy1m1J6fdUOSdPdKIVl3npl5eeTAHo9TOyEVJb7zJaWG9SGCSveQGbzo36R1S
R/68NXNjPreHoL8K5Ly88H6w2Rn7lbvC5NyvxyQn/WI6RXpQAzXidFHJ6r1vFVtI9qwXKqiraydQ
EFBby7yvDbZymDHUuQGj9ahDQS35XpMWn2UltAgggSKOZpubJY1Jh+igozikpGeBp9wrzhlqZRa4
0khuJpG/6OYRpmWxS2KZbch2t2t3CjLiQ36/GrCpgY/WDfWqkR8GQKqRUzPw8QmPH00HNXVrA2Bv
CJrl4+zHy3lpSGuN9T8+90wQEmN559ZeCo1hmNjjsKkgvQiiFFTd3eIxiiHeixAawP8CiwjK1RZL
95QscNmCIUjPCe929wpm396IaSXPhiq5W3o/W7cm/a+17yncPUuLbuDOxjHW9KAOA2qO2azNjnet
6Vp901SyuLAakT/lHUyRTZVJ79DzXG5kgrs7LTsySjKdE1rBgYtHBdI4T/eJFQ3eR5yXedPqGwBS
WneYZYF22p2gWgy/svoUgKm6Y9nI/D6NC4C0cxAUV7UzV/A209MR0OKBNL0K3brn4MfB3eYg6je+
eyzVKRzm2SfoqD2ce0XiXBXsTpzQ4BJP5N0WMnLAgdlvKJts2pz9jzvNNSguWeyVWas3Y4G9bSXF
qYSXrBhePF4KWhMZg0kQNHe623L2jEe/6/rrKm9YomIOsfD0CmfTM+VKC0aY57m9xHc5wMsto5D2
ySw1601LdXcrm3Q+M3BSfZvyMn4bCQJ967EF3yk/1fZu6nY6Ho0FD6SvEWQKXWRZtamLdHrwgjId
cA+yIiN1ENQ2R8M/9HbPmTKtxxSUphtoL34h5GubJQXMSlRMHAhFQxpJyDmcqfPjrDcG6S7Ji+BY
lNqy6SavTa8rfSIXaXs4albNCbq3Huaekxu2pPjMDkqWKJ18Mpt6MpJrzsDWnW/C2x+12blOMtM/
MnxgE1ATfb4gVmxuYGUgvSQ5zca8ZZts1wwieHBxX6y7wjI2C7q4i2+snlgwlBr2i1PRlSvtpKa7
rpexSdplMM/HBbLYRMYyKuZqhBxg2S9xl5vPtjb0Wz7tag9zxjEjNcSQhFlpy3cBS46IvRFfjSqz
HzQ2KFdOawj88Pz8iNph/6yVGYu8oZR139bIxhugdukROoO7HRPAmRGpGzcqMiL1pMCg7wtti8Md
5kdts9zPQOnv4FYMayZHUEaqZJ6vgBpoh7RypzfCfiZy1SLv0kmBmCwmYZLaqsZrknYmuAOvxbFf
5ozZi6Ih3xBoVRBC406O9E5rZ7pe9Pfm3Gln88SKFPqoqE9+1r+LYQ4k79wA0XjO1gqqxIWmmZGR
DSt/qK5xl6qdJvRlHUhwf7Oh2m3d78QE14wNtJajvMekQVxFrHTSC2KC5LouatC453HfwufTDOwf
3BMy0uvJXunYMIFGZ++iVyjR0rAOljM1R7h86l4KHcWI4SbBig4VLvIglhOdRMTy+5I4AUTY5Wr0
Yg9tLRnMTTUSAm1MPLqBzf6qaghBtQt58wFN+J5DXXw+uIM854DZbMyqU3djoBn7qahNwgW25dyg
msm9payZLgF7Om+ClgNNZ5/Oc0k1R0YLxqawkCQTVXt3QhLERMtJ+6OSlvvYSM3d9vxOD87oVLtu
nOBIzj1MXRTf15g5rXaQo+OVBycpvQViZ/ZUNHO1TgLy40nB5Cm0bfKwbDB8wISsIc66SXsTE3gr
poe+r90rjhhGdZhNx7RWzNaXfL2omHg8RJz6yqYX8spn3u7BXiFOx4Mum+dWOtkbclXBUb5KEghB
bfdgZpp/Q4QSSbhV1dtCn8P30gSOz1akvx9LxTNRBPbz0PanMmqsnHdt4srdZJXeWS0MBFiCIdqh
MkVx1RZ9T1eG1M5aJ+ujIrWTK+nU1kXdt0ye9cEM80JXV6hM3FldYL6mfmZWW0I1bPJM2+nWucC6
gCzWglhIRbsWVW5F/iztNefDciO0PjlLWZXOc/Y899wf75iM2RigLm3jLOhutS7ojks7IL5MtqZu
SpaaZGUsFrdCQXruxodpfqEjWGI9ZcM8yIaUdVtW7wwP6u1YzeXEqMSYcbRoPDtt3QeAZJuxvCgq
xPrY62+aHvULr0Vx7BKlr+0qMPdMA4GDUtJYrL22kvcA6L0Ni12ztfGbUoIEy2PldEJ8c0bfLGgz
4PVgUHbSu6hGsu6aN75XiyOZ6j680SxWXUdZkRtMy2Wng/U3EhOK0+z2h2rUOTzZXos7XS8c9mo1
CFJvbK7jONeuM305BmlwbLJ4ui09Va4dze2mkEt1BOcqBTKeEO59QejM5VAxjtTEkIVgbz3afgOY
xdfOloVBqNYa/5e7M1lyG0mz9bvcPcoAOCZf9F2Q4BRkBGNQKKTYwKQYMDlmx/j0/SGr2ipTVZ1p
fXe3N7nIlJIkCDrc/3POd6LQqoL6seXht61avw0hkZevRRp0rywyI0a/ebk1s0icE841l5TKiufY
FvVG+179miet/Y0WPG8LVXT4qbLK+gIX872Q9DXrKon2NSOVi+0gnW3MRqhhyzexbPuBHLLlRMV1
yCbxY+7j4yKC6cZuea9q5S1SGd01JwbR071XUqeH/Z0J4JY5Xq44YGfFJeKEtXiTus9coD+ZU9Tn
ApA2HJmy1DseYzX5aG94ZhVi2MER9cDRit2VvZxnGA6hKWJAJaV4zxVZ5M2ACQxRJBcEM8lLpEfB
s2jvLWmWb9isVF8Nohwfns8g0YYovCecPO853o637UKOP5sjDG9FV95MrX1WPglUv/NeIIz4R3Ky
Yj/nVoS/rwFF2qROdGiEAV6egitaETpUBxt3sUob7y32zB95kCRfZcXcq8WL6BamPrhERkOOXEjr
uWSv1CUvVd5DaA/i2dlWxoTk5PFlM/ImhZ0tbLqCWphh2gRfY8lYM84XfzvpbOsP/UmYFYDpsbyF
OB4y9of727XiPOTM4zj+jpskWs/vNLdQ8Ta/lKTP91Cy8AcEfGwfrTSETsql7tuD346E9O34VAM6
InkgFk6iuFspSbP94hnmzXMDwReUz2ye2GTcAHZ7NQa9vneljYc4C64qq+/AJe2Y2V5EZb5GJcE+
8gCTrU6TJR+zqXzIRjLH2VJwKYQ6BjJ6iOFyfrXEQnqrHCIYEXR+Ga13yth5ehtznMwXtp2U4hgO
4x79OHpNDczWMPetMX3hsMGxHoy2R3CbJIxXvNGWQLwhm0W+sb12GDcZW8Gf6TQGI5qy9LfGlFaH
ziFSvanY+NZ7ZmHzzWSINkzHrn4ZWfoA3BLXWNJAvMgU4xBuumiL9LaOmurxEUaAW2xzovcAh4TP
MLvLoaR2c/almwM5MoqPsstECy/DDaJzunJRf4OgeEXb5kytOkzmwNNCRhQI75NzZ3K2PGhw00fJ
ua0HtG1/ZuC4GC5U4HmrxegPozBYJbtEPeDLcIgGeAx7geSXBzLIy93AWniY/OKGB9bwkvXVgtG6
i8Il14zyOZmf7CmJvpqNZ+29USIYasfh0JCbjF02ds9PTAZwKy3yOPvCGLr6ISa3OB4pm403bdPm
XKQKTW0sgIhBlIP/JiWRiFWW3VrxqBkvm7p9Buq5bPWw5OdZdPOF06Kzq0kvbUuOyooO+LGnUq51
3/MqYT42N7F+NYlJPqpITEhFVg/FqZjPjIJLiuXdyj0V4L6IeU5JeWsahoUn3u0uPKrHZ3BG7aXD
d/PDM/qOGR+7DAmfSXfvTa2nmynzkhfsQt15mv0KnXdO3ZNEYz6UpgN0scOCQatPWgu2YCYu9xIv
DCmIMeB5C2tMAdBk18GAZR6tJ2Zvw3NfDlS/y6zwwBA5srzMk2VUu1hDMbxpQO42WwMHdbFHvl+h
TWiwTyoYsptg8R2sjmOO1p8bJ2POIcv4k/WIZNgwTiiXA3vS6Iwjx/CYPsbFTWSmtaL1y9LXiB4X
TlWzne7y3Am+uok/lyvDpOIXUybVV0VJz36oWIgBBJQP1mRZ1BFo4FL2Iq1bNozOicG1kZDTAVDN
gc5kg5aYcythLI3ejulthSnIwTugpN2Gng78G7P2v2AjZ0AFBSsjFxBF59QFJBHRGOSSsN0DVXB4
wFIx7UW5/2m3eXq/KHdE2oXofBU9P8AteeOe+9FTZ6BzmL0hSFyzmhUQ0W3Y0zJuhF6eUg8yAnbL
0RNR/fl46egMD0NUIiAncWPQ9TDOILL76pngAIFKzBQbUtZ6v3hudGdaUX2MIEfaFSUK6YvbeEwl
giQgsGYOTwWA0aPJ3vWbs1T2vbKp/WLvNbx2UBLxhmZUo5UdQVI4zR7uaKnuF52kT/Qc1w9DsPy0
IaqOO8Z9NcOn3DXpSbFmtZI7M9QuwytJGrPVfCzL3LtvwKOHfkqUfxsLX76R5FenbK4GZG8HYtfM
GmY0pvGJf52OJjdLvhacQvcsB+IUtw7MuLggmK3wV6OKWt6t7KoE5wE52LovOLrUrfWzBt4WIuS6
F3qc9E01DOXdXDTBCakw3sd++TOJ6icVmRWVApwXma7yGs16L/VWxeenzJflK0i2DhDCXWvJT8qN
li8AWTAAB+mHqJvubPhKAbdAFgiKNLsyNQ6+oJibj0nQ9w8zqs5tqnLGn9Gi0TZQxjaJmcsnYfiU
4fR+Jn9wwOf41HD6hTRVeA+TXTJzWpYWromdcbD0gxn79EhpizsH7ge3P0aPWjtfwZnHRw75CaMm
Q+45jx4BXCzH3i0sZxNUnr8fsFbuBRb1Gr+aFVF2gRzk6jaJNgGsoLtS6ihkUO49mMOqYXKwWw5+
kfrbNCdisFGNS0rJ6m2Gf/R3uCeGWNY9kYPqvockSTc8pQfZmIi1FQ1tH2SxdeKMj8Iw4plPVdN9
FmaavPSGO0OtyVdSvRxJK1WqIJ40WS9M4xidNWCwYo6UmxJmya4acQWpmLEKYieELaH0NRuNYQ9a
DC6eJvEaNU4dtmkwkLjLy8uwVNFJSYUiabesstLXjz2Q9zuBwT1stMbpV5TgAfER0yqFj88JbTZy
I8wJTH/ygc60OUylEo9Vnc+3Rl2SyamD5qs/Yuxnzx/V+t6LxmnTY1Iw6xquGJamHagPhziEN0hG
apJLxvYkOpd0goX9bE6kvYSfnhUxbDBmeg57kWY4GNYjM+jAbSSc6aalteaF2SLOGJpCqLbIz0De
2qvl1+mBk23+vEDWus7umG2n2cS4yynvEFdL8y3qkuDFSw3v3SnadT9RORuMaQQsiZoRGbPUc1tX
zyOg3IlzxDWYaZMzi8G/683F4Bo3zq0Nmm9PO2FznrvKOCDJ0w6vhuqemT+f1RKT1YeMjcwTc+Xo
q5+Z0yHPzToJ2YVRjFQ53Y8MoNeCfi+jd2rGqHQRDbU6RM4jXPV59gQhDskS/+F4i4oxHqW2ip5b
ux0vxEvIvFUsGO0mlal4NzHchYz4idoUDvMWJ/ZxPjCrqe1VNzfy2b3pBzaXuhtRW0a37jceMtcX
izbJmsDcbjDa6GdeTOuCakIfqvDq3Pcc34PQUqaCXlZnzY7OxQ32xw9dsPdIlvnLYM44WrDh8zri
nDNf20UJyf5N7lXNa4dn5RBh82Tw6djJY96RRufQvLOQi28B79vwSiFPvYOJRMd32c/dMVPL7gbM
XjsvEM1ONO2pUf6CssGmB4XccaaSNd9BrTcCKkD4mRjdX/mq/5gqWB2iTNlNiOKOMGmztX8JU2og
dynLUQoWMQG/b7RldUozmwVGI4XtMaS0Owd/wa7irHYJgj6BydDiwvsLb/8f7fO8D4p9hWUKE08i
deXmLz7vlJrAqTJHirWTiQ6QJNG7VHTZ/4NN+7/1YP/egv1//3/jyttrxudP3Np9mxcfZfovfu31
r/3dr+3hrw4kUgUwcZN1aaW7/92v7dp/w5PtW760PRNRRGIj/q9eWftvvgSV4gs3EKun+nd+bfzf
AF4CKVzX+Z+i5f8YROH/LvwAOCJeZirApfVroIluVVEqF8uDXbfdfnTQNKgmIu04ju5hpKbp8rur
82+803+8Hf/+elS48ck8ywmEtxqrf5c4sb1OlrJw8ULmDbZCGkOXMDBiFr8/f51fqAH/eKHACqTJ
dkb45i/pHppigsqgmnenaBwrjogcnTo0Turf6Tj1rdsMQhaDdlrvqo2Ve5FFE5XE34eegiX0z9/M
+lp/t5Gf3v/j//Be4C4FfO+WAIbPpV4zGL/70MzmAmZVXsT2dsmPQWPF9FAG5bmYlyL/i9daL+Av
rxXwRWLx930TJ/4vF3hq/b5B15G7HmTqBty4eY8BGdv2IOnzYRNyLhPowIY9dG9//il/yY3/9jEp
MOdVLWae4PN+ueSZmeSuxTN5V/vWeFG+kzxoy2tvUQwxgVoDucINg+npho7A7ppwnfEGRJxSJzcr
Qoh30Tmrq+L5L96W/W+uCOum79PRYJlAiP549a26zAaDInQ8kE29p7/Ex/E8Y7qc7QLzzWRuJzFJ
Ys9xSoKlnw56McozO00P3xyb/b/4gv7lFwfQMzAdntwQl7gXfgk2l4UbowXzBVXLjAcwyxuPGQtY
erkdi3GEiAOK7y9e819+detr8lsn3sEPnvH3Hy+BLorZsxeQcNXU6ItStMJ4eGLDP7/S/3Lr8Thl
r8lSxyMLdugvUcRCVl1gpBPAwKRuxR3ROp081Gbel5s2MYq3yShyeRrs0q+PVV6ALv3z1/fkH8NM
vmBRkcC5uf147PrQrP74OTMj5lBBvfUeNdETkq2vhdSKG56QQJt3/Y/BDszXabHd18Ya0mcnN1Hv
5Iw7axN1dfWjxNH1oWIqEHDrFW65q82UFGBC4EaGUdphj4g8gYZQpEZiX0vbU9cxA2Oxg2M0f2H3
bDbPc6C9B3ucEYALggOfjHsnfTUQAdZ4Izur56ydJnyN09SYzS4o+9l9Nod5JR75WrXL0SDD256G
FjNa6DcDxXEOWkjNfk3IS1r7hWbYnPfGBpj/Oi7BFH6f5WnKJSZ7s2tQhpNtaZtiXMttkmg1+DZ+
cURUooG2cVT9VSCmX/x54vthxFs08mdReYybGfGUQubbtjb88l4npWzDysxHDKWdBcW5Jjk+ZJsa
1ekTWLAzPw3t4OrjYnaqu08aa/ks5tquQsMtkjdqoScDwqLroCkHK346GJlrbYa1Y3jDr9Kx8PRq
+3V0oHHBw0iW19TWqDvuQvhvz0ISLft2rPX3HMSvZtUoEjDGk5l9p/IBKQhCZboGa30RhzPqAl6V
ADDD2UvxUm3Gmg0/Bz0Ww03RiFSeKS8AXUHdN1EhZci53WeLjbF3oYgIG1UimoLJweAYx9q1jX1R
QHbEvT2yYy86Gy8RU3F2apHv9vhCaoUljcqWDSUYUHAQSPClCtFwAI8wiESnueqQcyLQjp8t9GDz
EdxA4nEYcKvJx8Ci1jN03orvtogw8bsLw/37xDUrcydAj7qPTNShTKNTJebPBaOnQWMbgvnTXKeR
dXZ9MjO3lW/L1D/w9UwkM7kzxpeeqzcdYler4WCaI0fqzVixNhh4ExtZnpcxFp1F7pdFiBZg4bj1
TnV6oBqqKqjbbqaIu45Cr4GhakaMdw+cC9W0z53ozQdLnd/kiuxxuAxG4oYmT3ssy4bM3HDq6Cbl
lGEjBaE0YRUHcZVlu6qrdXJYcGdBiuiUFZ07RCG5zSy36Latk6VfLJ9UTDHPROx7YHZY8lwRg4NP
JR0WRYDHOmqmwAoDRIB8x1zExJEtpxwfilbNHb3AHNPTMulPLKUGnwULexnOjSJsAhBb/WDr680H
2eRttl8mmlevrZXArrWtzD533hLwCzX1/JHxjx+QvS3aO3yqiL9xu3qaGuSytM66hAzOrAInxmbB
nqYOLBjd8JqKEkEwGPwx/jmVMW1fbjZF7nGxKo/6cUZt3yV8X6Qcr5sMkItLku2QGTzSQU6NvyGO
q8ncLWLkrAf/YpzWdWy8jHk2RIc4FmIJzWKcKZf0afU+tjnt866riLcAz0vwGvZg2IjOoAZvyobR
zKZLsoHMQu9C2YVCT2tgmec2wwZVia03BKlPFAJT38YEDFdtVGoG35Y4Te8UI9iGqVNqMo9Ighnv
rbdEVdjMjfWu6B46jematM9yLIzVAtskyXIBRWMJmuXgkgz+NKqBdITXzvN418RIbfi/23i8i2Nr
dvdjJoaLytkffHNjvzGPS4Mkx0gxpnJuuxACyyHfp0WQga9kDMZBv8mfShTvH13hBde0pD+O0aZF
/WJe0RUGzIOmkLCtnPRrYC14XCKKb1nIMCtUT8wCMio6kyhS9FQEsHe0ZWXzxacksriR4wiBT7kt
pTaLqB2KhQ0cgBCMgQzVDD2p8IzqWu27aeG7CUp8PpeBUNZ0oHM5xceCY1DuulKplxKy50zvTTuQ
E42Z3qtZGB8sy5KjZxQb9b5ObPEumZoiVLqm1+2tVFvLJjbF8I3Nd9Nu/dIR5Y5l2KIptxRldGyn
pTWOa9uBOC1+kVSUoVDvuTFsm+WGtsXEyZHJXXggaVq2WGN6ELGcoWvUMUkZQXIRtaE/YtMq60cG
GyPaQ5z7D60H34K8nkj7i9c13m0djPiGlcOxFfR4Ej8FtUJKLtzGBLVF6d+n4daKzt01Q4XdCOhz
CjMloBbG8Rdjb3vo9vBkBoV7acKM0u3xsQ5ndMoGXoau3Y4YzizeCmYh7qZXfTBvUlY/jdYbeQQr
ghoj3VgTophlZ6cbPGp8xBy19gT9A7+rLiv7Ao66kjy6qtQMcZR189X3GRCd5wjnxIs2VFtdGofS
xDs8B0l+iMHQtyFSw7AEpNUAfdlXZUy0ujk16yTjz9QidORoMa69Le3a+rKhAhkRVReobt02mkYS
k1uJrZDi00b31jeeFNjSHQCa3rlq2xrfEKMOJv0tHOz+m3BtKtucfCAbl9YTtZt5bhWnwnPabIfv
Xs9vsw+9+Wp5MSE2TeQFbK7fVCMG8740i5vJqtP+WpOpA8zFbfvS1jz3ts0oyuKU+qmi83jKxidq
JOP5WSduOd0S44iM+5LGkXtS88h4ZPxFelMVhnvLjEbNhAhSLHBNAiaL2l0j/iz6pWguFHBKHdpT
q+P9MgAwuclxinZvkT02OKLVlHTf2hpFZjvhlBjvvcbp7iMflfx7b6XRC+1dwLdUg1mTolBqfUit
0+UbChor5hecX677WufoGvtgsRa2hqn3qK2J6zz1beTvzdxCQpV5GVyRAQKbYFAds3yBPsDc0mg7
u1rtrL4ldcRs0LU61hRK79N668JkJunAnsjemF4QkfbB9EbEaEDBIphRyzcnzYbnKR9Kb9cZkgKg
TNk/fap5zrRdk15Skze/2/WwPMg6y72NEYn2KWuSbOFMuDRrq5Ffn+Mpm9SHA0HzUUuPrI7uod5e
6J30iDwRL0UOx7Dxc7YT9nx97it2IXxy6/tYai/feTjR2qfOTczbzAumeaspiK3OVmtjfU1bXRhh
YitPhkrkCMAEMIqH1BwwJtOZSexnSLqvQzNHHoalgEwoFVAucTZHuviiArNtTi5cx9Up5buEQalO
m4jbsRZsjaZN3K0ro8Ta+rFJ7zZtDUYQDix1IyhtlhksbINeO9ijFKR05mDwjplEDDj9C1ey1ovk
q8pLvl01peMXoxftRNgkyT/x11pwsOaieh/RJr5lvSebrcsjD0VEJ5bH7yXmDcVmZuKo8dsfVTXj
uKi1bX1bKgSLrZ8syU+OarW+jRd2ZzTaFqPfPkiX6rXDUEY4172GLPEL90MXvOdO69bfTRNG3Im9
o8SA0UZEvqm6wNeUhUXnZO4Jr5ok10Uk3p2PqXKT6gdbo+oOARrJmfRB0rFJV0I+DUnuJWfR5wHR
cXeWYDFJPkdwOSnxWQFZynZbA/NVnkqekWVsfrh2TQQqLnDq0X2sTHvj+kt+SfphfKWIM+336Ygp
xsAJV8AFN6afRmq3/R5OdJ7vk3kqzLBFeHsmND6JUAINC7ZidshduOxfqTxlhJHsfEt5+NVm3V8z
LBh4R6OiZ1X1kJ/540VNtY2xWqk4dkUfaDfEqvKpkxcEKZ88WzOZPZknnxwzRb/FccbUSDmdA6OJ
OuFCfBvQM/1waR3xSvTL+M7DxlmzbxENRnbCMYT62HR49Z0M27zpSiIJQZdSomDNnatgIE08TQS8
tCzUym81tSZY7MMS5GSPf1NM76hlBSbCKsvcvQzAZpXaURnxZBz8lOHOVNK6NJcnTI47y6ImGFE0
rKFVvZncJx3JUH7lh7TRlIXbEjAMgMXFBxbI04zRbyUvDkUx0RbvlhhhVyz40bM6tWtCXZ3/QOdq
TskSVI50M/qWfpFlnRINQ67m4CfSFvAJPO3vcBqHZRf3lfWhK7AwRBRNpPxqynDL2pRkrG2+ejFv
NDjs70z7hHOM+B3fJTrxP12brMvGIgGZbjMMDvdI8iY1W3nK/bE4tXfpycJN+wXpMqFUeJg/ySKx
1MBfh8EF60imB6QJ+wUlZYI/ow0oR/gEO7VWKHaE/fy8sG5cKTCHeaM1erepTpR/KnSAIUPnTmev
A+VOUDXNyjDswLsxp6dAj25i4rwza53ZaKxztks7ZGrirxhc30gYgTjYgnzLSPd2MxJ+T9fE0oox
TF6YgiTBzgDObG4U7jq+0zYdnDCquviHyDDtErmyc/+AV3yAYpebYluOw/KznLJBhtyludzMc4bH
temIm4bmsiTiMGuT4Z9oyx6UC/la9V64Xly+mSqY1MlzW9M9Jo2TGMck82h0VjEb633pIhpdWZo8
4hL8C1iwkCGq7W+jhP8RduR/6TzbYSzz38+zn5efH/+GPrL+pX/QRyg2tRzf8xlYogn9BhL5xzTb
/ZuU1J2aDJlAhgMm+ec02/0bjcIsssxB0SHoKfknfQT6eGC5kskhiRdzrVf9L/TKP8bJf9aUuo6Y
/jn9XFUX9lomL7UOtpnp/TJc01gNg0So5FhEKYcTcmuHyWjGA+mPfFd2tv2Fc29//7sr9I838Xse
yB+nTuuLwqRyGOOz4Se2J36RWASjVT9z/PTo9dQlh80giRYs2mO1qKycOnolLXWbCxsSKOGUztsM
iZr+ikn2x+nb39+FLTwGfNZarOD/+i7GaYSEYGakN9kZVmIDCBA7z2KPW+0Vr4WNyQ8uwZ9/dAu3
1b9cct9mgsbcNzCpN/p10J6C0JgNF9aE4erxuccKMwezmB8HQjQL3wMuGk/3HLtohXTf04rgP6dI
DDi+1c8s+DgA3lo9jc7r0Nb2C5vrejym2SK8Zxw2GfRN4VI8b3lu2R4TN7PVEzEpYJxsHHEpNUsZ
iroo75DC+xSXLa5y6JXePfPqu+Y3J1RkmdPag+ESsYlWA5WBufaldEz2jfUM0MhSDLn47prsVBZS
qG32m0Grj1m016fY+iAwcenAPLAxBMuk/MjrvLA3C6nfuPNOCzXA9IGNsJA9MyLNi5/MGHM3zOpY
Huwlv69lfy/H1TSgndBfXWpkXyOCDZF+YhjYYIqGlYI8IBgRluanMiAhzkP5hFjrPcWOMo4RdKWt
bSILDxEvQjES6Y+lzA8+tPP1ZHr1mmVcSzb771YDFyOihV4JdzcSyD7I1btnYC/d2HPuI+cbnxz8
SadicsM4N9iFv+m8gB466Gw/9RzcEPqV7Av5iB7WoY868Nw3cFp1iHI9mI9D7LwUqy2RQNkZQEOf
7UcD+v+OTCbrfcmG+Ngrjim3Pc2EV5ytzXYuhgbzKRVyC36o7jRKmDQb9kuwN2ZZx+q+nwxM6Gau
7WvWD+4nEYYKmUY1eXbmD4/XUWigNBEwC76U2XMIRc8U/WD9yPwbCDyjf01+86ZqWtf7TV2VPKnb
yaIAQ0d90Tza6TK2Ty5f1HRU+RD/7KXR0UTV+Nhx3d+cuUw10y1eqkHvND+0gMqf1eS7TGPdH93S
9m+NqQIn66b91J/pZ9JfIln1j0kOmmIFwVLYQtlxQghM6HiX2KYkqWuntIInv/mXfWpBMbo0pf+I
u94TR7/SsjxNQxYb+7xtrDc5+f2zWlDL2V8aEv8FjQQEssfBNcl99Io9fpWtlu6IYN3VGYM5A7Tx
mws8KBLa3LHTzcPPvlFA5zaiLyirzxvGgJSyu3vq1Oi9zUZmers5qerH/De3uu1l5avP+orlIauV
sYuMOrMOTprMj70X4fxXVWnVXwZtzupcTzMP4ULlLZ7AXoMAIf5lB1u/RYsgnW3gI82CxKMHj9pk
6qt6r6tu7DVPgIGeaAGZHPaWRcHKEiry2vaJISAjt4rJR/OUxlk870Hyin2VeYQfEk3dPJ5sBS8G
X3RhnkxNGJmfbwxmoorJCzMrLzCnFCKIdpSE2nrHxF8zBAo8Z/5OJtbrLuNQyefJy4V6mhZsRBAR
iYo0ZTR+1WuGBHfWxHGv7CcVCvYuXOgkdW1IBW2af+dXrTOm/bYbvwyiGVocZwZOgq5NVlJsLspb
oDjBtI0zG3jekGSd9yTGaEjftfD4q2YxTz7tiLbAAMCYrThLE7LeYPvsarFIjUXo2NU6LArqyP4S
tfb8tlpBk3Pbcr7eFhRoApOWwsZZNOuWiGwilz2dWuNZdGXy6AJwcveGF5DDoKN+TvZu3eLUZ9g2
w7rjWMuVTOEL6Hbun+fMbVFjM7t/ImIa9zyysqU8tdLOiXOD+ivP/HJFdBlTJmk7JprLIxypURER
jdm7pm3iR6FsB7BeuUsScLe4EcLaII3+QzLnbkMOntaVqYw7HAwHwEU4swy9mYNDOJjOHfmKMXH+
AYkvDb7UtuvhP/UHDp11lB9qzpEPjdJtR1hQgAnDvym/sTMBbBoxdrK2k6lxO1NpFZ09n/nRkfhg
uWA5QVjDuOMXbz5VbQ+V5RO08kyZTNsaVXSTeP70g5xLrTe0aMHXzlNS7gPSFqSIwPjiWot9b5BB
qjaJQ/ohD4oi2VaCwQJcohl0SZOmXgiGrDtyQIe87mBT827WxrP20MbZ1D8obMHVrVXn43LbRlGF
Cb8mhI4Ok+Irt70uvfrzWKqD0fj4p3HhpTkZTIFFfKYja7XV1j2VEVk53+fgmK4G2epmUxEQUic0
FcnTglKAkcIQbqQwGbuFY31li+qAtQjhQbtTMzLen6NrkpntBW5iC2B2TqNlR9cduE/eyCuLaXyV
jUFAOW2W5Ig/PHE2LSExp1pODRDthRkGDzUQVLr8VgfUmYMT0Q3uqpZIgDuk1ZcsFqBfYMhkJzn2
7l2alMY1HeyhPWplNdwXfrdQgt5bwaPua1pOJtZ7JcyLTSXpXWG29fAiM5vYqI34lOyBkffPOWnH
e6bgvdi0sfbue3IBhL8TMp2HkR6+Mmw8opYHg/Zem1aseVYciXv0u9Sd+zsesuyG8twH32UmGpRW
08wIAyPhdXlw8qntwqEmYoOjVr27isdHqDAHlgdQBZWxLZ0gTk8txo72bAa0ud0AaZj5j5Bxx4CW
7NxURnDXWPP0yKSJAsMgaPNkPw5a6L2TO2q5qQCkHSoy0wloLKttbzH/L0T5yjaIzhS105zbYdZl
s+A41Xs/mcMlyIx5OvbtKIdwsSiR5zE+yl3T9f6POidDEs7d0hnc5NZi3g00H3/0Aeasc59WUxB2
jUWQ1Wtp3NvnmaRvnp35+JHNQ5xd8BUrTLlkNvrQ7tnVbubEQnlEKVOrzkg7Wu6NH+XQMHPq+uFN
++41qS3jXPVBuyOqEbwyliV7ab1oR+yki9MTXy4+MrtXYSc5/zN2VlvmKDcjct0R+7OVbZoGmcFj
iGhuOZ/ynDSNFWepkjq7LKoLfgT8hDcjZ9tPO5HRTT4m5akeK+fIQInGQ83EqmpGmjkNbd2JMteE
Jwp6AYYGdL5U+fcY8wHJDIad57qhiXHrE4K/0N1gveukaMCi4T0gaMvjG8bN3sa3+cr82nzO3Ppx
bAMbvTZHroQ+TOmQNTwusrtjlwrMrVaXSIjXap3bqmL9xRk1Am2uu7DvofNlc1xtM/xcsHV0fEAB
uGm6wTz2ceyHs4c3V+FDPCamTs++trKd4RkE0yT8VDg86k4FxZW9URWCqW/3jhk8tjpnW9CxzHlx
SshE3jYMBaBG5DeuVR7yhFrjeW7cMFDlkVjbETni7PSQNHpn/BYIJyLuOmoc5GBVHLjhYDshKhJO
lbdoSP0e4WQ4sjx89rLKD0yHXrtYUumdRUfTlzjzodZ4pPkma6iuedTBDJ+SG/5MdDN3bf0W2/m3
KoZqUqWlfcipUQ9cNKmELlNZPLBrxmJvmA8RRHakD/cYk9dMN57DYyuxshuEQbqeNMI8TT7kbGcI
ULwJ6O2pdxMR2IG4lt3XFlCrRFfGLd9gRODRyh6ThYwaii+Y8I0xgtbKbCLFaXs3JYkTGqR1qFpa
qIqmtWBZsvJBotElREWT+uxQEfNWVK08LhTQf9o0E/5AAQ9ulat/ZE2JJbW2rPPEj2MvZZnfkNgm
BGBU4YCE+jJlPmrCyLjEGIYfA4zUZxTfp5hS4UfSH9sJiffQOzKM6eUNDauivs6A50i9OLQXMYlN
Vq1xchl/jBmEidY+NI0Y0rCvl/qgs/HOm3L7TnDUmLL+amrnZjT9qxDxFx1AXolUqOrqZ+Hnh1YF
4zHykvh7YSTH2iJL2Ho82qQvb3CQQ812ijvPG8xNF1gv7F2I36uR+60sJu+bJueS4SrerRwXt47q
g1fGhJdLss06A0FB618/67OovGTLQFpshCrEo1MU1dkOnId58R9R9fsDTXTeHdGSgJQaSsnozf4+
CJozd2X/xWvzCzYYfOxReUlSA1dZdlsKp9jJvEa0NCH0IwrMpw5CxFp7KnZiiB8VnuMeDnHYLuPe
lFbBEzhvmPGoeLxxJAE5x3n8T/bOZEdyJOvOr9LQWixxNJJbJ+lTuMc8b4gYMjhPxpmr/zX0enoS
fYyu7q5MdFejFwIESIsCqrIiPdydpNm1e8/5jqLPO8I3yn0LKPJCNWgVEvMZPzvjEN1HhhRUjm7+
PJe2fhnbU45NeLbNyzjuYd/VMmYUJbQbmF4ZYfWT5qGZXZDhQI908JzslGU2PukMJo9FQjXFzMI5
YbUIfcVVs224jI85/Ligduv6iAbjWIHmwGgc9jc1Zr/jGC/A8UjXVtFdvIAUQYYr6QTUdmUH5WB3
W4axR7PJOEMaOT9PN+8CK5fcWmZ3LYGMfVVzXLwttXo3N6N53xtsb9hAxCZktffTWNxLG2T+kBKX
WWT5qsi2cz9UuwlnS1L5cxY+Ije9aNQk2c4khlo0M0dg04JhIN24TrxEuiAVmwX7wnAKTmA1qBQk
Esm56GVCSLKxG7kwnjri6ahiAyy36H0kww3idUWyCTM4R96sXaFyYmmvcBdiOgt3iZsxOevNhJGZ
RlySNi/lUZuZpvMoKMOb7UbdTRrhxhAJCTnsj+HGNJTowpzTZttNKQgicq8tcnbuQx7gjONLab3b
9nTjwoV8Q6uwxJwwydlNL8cYvbiXUPgOft/0B02ox0oDAdlKYKWTq6oeUxHryeYinwdbSb3K7spz
jNKr8ErbAcdCgPtWm/E0NY4Acwmq575M8xNkMsNDW1B6UsvIqRvY/ZclzG5lL8qjIC4EgbLDQI7e
xWagfcBzOoh9oc4gOtb0pYKY9Atimp4IRuu+2p5yQWegFmDfwqIfdyPONGYgWZO05yIRH/Cuws1Q
qQe7A/2vGrulTrdTzslwUw/SDUKiRY+JVenHvORmbSdAE75aNgXhXblB63kcEFjdxSifW3g4NY33
a9TJjtEeFGbrzL8nFf3DbQLD0cXgjv7AnAn2Zm1ofS2SQglUSQhZsWnRYjcKxaAFjrYLGS4hYUZD
BvdqCRPK5WDMdRhzDtlAzTvOuX4Q4MNyy4zQkHexIFR4EbWzVQ26iGzebYVdYZt2Ee38D20kV/Pa
bJuHbsThEiR6YtEbThd+yjmPqtoj26TtLXtGcRq1J4bilt61qybVYD8zgtML+Zb1wHDK/UQmmegO
bt5Lh4IokWRIbGuBKHraLYuloZwYhAHlZ9P0zBkW2tttlORHpn2tkfY+mcnqUiMa6iZDIc9knWSn
zDvFttLy6jVq6xBAKKANI2YUgMFQOlsGVprfjKHltWaE+j2UOzJ9PthkEacjx7gj3wJ2RIXsNjAT
BX+jOY003UEJkDLxVdVAyYuc77S1mwcmGAEMVFIPQHPKXgHkrypBuvLVzIYxzLCkJvA1DHQNawBo
HdV4QQMjA+xrJeUGdB7Vwk0vjRyO+JpTNni9AdNNuOpzYbXFkUdRbqOYYT9BoMp5XFEaWs+kFsfH
Gp8rHKy1Kqqm0VJAcnXiQi5mgqSrUXme0KiC4mcf6UR3k/Stwcdpp/rJWdJq8cJOgk9rJ1MEYd1w
VsJ9ll655Zy9aEqYel2IDawx7aoJZKMI5vgT+gRf1TXu1wh5Su4rtC2XDe0kOhLzCh8DUGVjvKTr
SO2guTVak5h91UrwjvjkshpPcYIqykciEh91Lq3P8I28HiLoOUCP+YPK4GmTxHI6Ne0ofJKELidI
UYeulz+aQmzSWUebIwdwcQiDmDcEMcCNg1G2Y4AgNUa2VC035jKG+4qwmasylN2DEqueInOQy/kS
X2Yap4wN5ekXqNkoIx1Mb0+yGzTAB8ptkiCFUUjh9FuWoe2Yx+cR68FWaoYvNbU8ktmb79yBUnZT
ydz2k96in6WQSXnL0ZYQo0YxvAhI5F1jTOKNET1HXJEbh3YQK3JvdQxiMTy2if5UG2590AiC5Sw+
P4hiOc8WUqZ1JiN3atrcGCOGJgvP0kldhi+GNKWHA7M6dLbZBIyV2oNpzvu01KabaowcL+FRvwI3
IQ5J5uocwesZvSFxutPeNgwFq3Af9v5II+MagyNsQiY4QEIFGgEEuM1eKcrCi03VhvJnM9A07fCe
2jA9CFgKJJsQb98M+i1s8yHItay4gW9twwoLp2OOjw+9YJXArhVF7SuRKLYAhIlnUpg0Ot9qHYVE
egI7ldg+A7oBf4ykIzzqtekQ4uOOc2Aijt6NYZ+coqxVgiJKrbtazxfck23K54OOV1IYEzAWy+FF
tez6ccn4K1bq4ju1v8VD1pidK8W2roue+le6Q3OHBlRuRlxfnpuApqSrockN64HmA7UE/0lELy01
aNqF3gS1aLbS7br3XjVnUKxquMcFy2FAKRbfmkKYVBwJP1OOFBdpH5V+r1rxrlM5cpgaSLieEPSt
4i4s/tncP3FCXwVRBMCs8ihogWilNAgC6h5FiZDPuFGZjNJRDkK7bi9njtQnl/d/Ty9jCixO9K+d
oDMJjXR6tMrMjTZZDz5SAauCyW9iL4yBOCpdPO012tHDqIEmRk0Sei6aq8dZxQ+a8xwHLUnrHgAk
c9dODeF8YQE9CN8A2EoOu0aWaJ/6Ir+i1in2tIxLywe1ONyhsbmd1Qj7y5LN/jzb/TmsFgNCmrIq
fCglynHFLc8RtGuYCGlqPjN1gBC/QIqUs2luQb71VHHswE4S2jsoXPqpaLtlH06O4wPmQKmzYLOR
SP63BQLNqyky8J05ubajUec+zquyzZbWD+yc5TU8jnxnC40yJCbqrkbJs80NRV4OOcjLlADzwC7r
aYM2KNrrTKFuxrB7nlK5A62EPpGaznKiI2zIeaMy8vfDUh64t8pbq83LQ/8tuiOEicJQjuhMOeaE
HHTqleNKuPZtp0xYoRobKHzSxPs2K1BALd1Locvp4BZOfKJHCqWljo0DI/v6Wu3DjGhTF4xS3NjZ
VsHMBc6VIG0rpgocMxvSoNNL453MAGVXSC2KN1VlED+Ny6H9pPW0fGSZJY7SHjQM7DjvtRlZcRu3
fRAKoVzhihgO2F+zS5V2VbGhsVG2yEJSIOtxDcZM9qdCK4oLeozIQwtzj9rQodcDtQBttueMMaA+
ZT50TTtdp2ES78s5jJ6cb62jrJycdKRFq4fNhJPgBq3WylgGdkIvf0h2U9MeCtbQZtLvxtGGTpnK
B1LHbLjjfDMjPLK5V/t91jc7WZYMIUzrBokkdzMBh43h9bnanmOMt++Njs8B/ZuG6AVdZpttGU+m
W/66+kq3ALnm/C3dpACp9zT5gZOo5FV7CgZ/b6ZO1y7QlxpHPMVldLC+RaCZO/oLuhq0NJDRKSrm
t95y2a/U1XDvWlCMQUMHeT89DWnBqXs60fBoPeaOIgLyWJ8qw8oDHFuITlqLIng2CCafv4WocUUJ
vLXdGNErCX+7TG80r1XCnMpefdejpNyGbmf/mI2iZR+uJp8GZnmJwpomMWrZIwBwzk2pAXRpbBTr
Jmy/edawtkksJoBkGCrKN+oALy8GiSWXh9Kq41WvnM53HIdrbplFu6msqQtaW2HzTarQ2CGSyXmT
Zpfemsrk5H6UjO6579JuD00KvY07MtOaNDqiuWpW15OSV08ae9tGx8S+6q4lBXofG0HRDlHQaXiM
0BvG9/RaepIRUNaNioGPe+bw1SJtfArBQZ6ZKLnHOdf127lUrdu1OwSHNbdIJ8RNOX/LiAGs9Hs7
gaQLBMe8GdjR7is+N5x0mWZ7StXad2v4YfmYTre6q7+2osxeMOugTR6/dcqas34thZy11+VbxBwn
aEM2vCMOKp01v3aDXJ60DC6UNtRaS8Eoi49ZQJNaBsfh/uBg6iBWp9PWGntO1yB4yBMzj70RKSet
ziH7auZwylIjfIL82EP+hSSAwtvm0JRmw31HfuHOTdsUhaHB80P7BQzTiP6SWPmQVvBfRdo4/Ofo
DbHLuaocT1FmxFflt5gb5RL9pE3M1sRHrwyz7uhtVv2yS77F4Oq3MLyg8xd6JCXHX/3UcbABz5fS
Z3NUp7uYVMcctgDOs5lIHV3RLooQ4l7aNygq3W/ZOQM1UaKcJ0ku6DVZ39FzX/a526NOReC/jaRh
p1tR2Tlw9KZ8NWrcERv23pV/ajT6VZMhYR9Ze3zhVMbWnaR+SWOW0h8hDe30bx08ucLx46jIWZrM
XXQ0w6kGREa1h2NEPdOFFXi6rp66Hw52XfUWiSwt3KZY7mUGTgSiOX10HQHdSJiSWzV3pG52m1zg
P5jjyxQ5ez24t4QgBERcoPNcyvtErkzftwX717kbm72DYcLahNzhfjeZpGCi+iJF99hh4LYmMhcI
3bhdB707h94nXbz0COdBELsbnuaU8bOILM67/QUfeGMhG/MFViipN/M2VecKBszYeX3Veo5YJzkV
iaAp8D/gMt4UogXv4suorrb9tLBM9pOxH3r9dpqYfTWSKCQFnGPcSrERbfpS0KXyM8E2kVgG9gHG
j3Qp9lD6gqiIL5Sh7rdoXvn//OPWtLSZJR/0NdJC0XZJjPttVJrVzxKOgYE36o4M8yhI4+lKVXBK
O27puTwj/pChcx3rS5j1lwMBcmw07ZdbltcLpwgPk0l6gybKk0N/0K30nAM59OekoUsee009ZRAf
Vfs6Gp0LLe9Bxuk1+qn83XCcK2sGVjSIyzAvGh9Q55eRolzoSbm5JRQhuilm9VwX00ceydGrWUkh
rUL3MOxdUfdL0MC/8h1U/0fAa0WwmEBQw5LTLpL9BDoEFhNO7SiH8niN1erjc+TGYDIbY9605Vj7
Rtjk26IHc72ggS5Y3rwuMj4WizY7pKqMeO/CoPMChZdvhIH0JqGYBweukmRfYYYuivaJ72dPtANK
TuPJICAThIHZ2BeSJWRHtReypzBpAl2bnJ1Rjk88CO7G1UocRe3AHbpgSsYyL/C6u41leiDcJx5F
6Ek8yrNxxdlVk7SYZxqLtGTxuWDMxvNiZ5p6aVLU0N/VXDSTVYqcosSaoPXhm1IXIOvoTWyYcb/C
5TO+1vXL69Ui+wiZtshjVuPa4KNTgwHNQ/d8DhmCTbQUaUodpDlyqBsbXZhXdj5XlG4yie8wTrkz
hV0vCjxLLovXEYZVEp2YByWFF1mD+tWznm7++z+M0DGuoPxF18thG6Kerp//XIqi/2ysQwDjuBbd
RDLLMIYxyPvFfoaRzpWVGkd7o3Pjm9zMu9tRazg4qRwlJn9yStWGxT3wjcuZ3i75LgxRvKJzw5ey
r1CDG6WpeKFCQONuMunY3qJSJGkGBQbSd2yjah5IY5iIkUFYCW/ELSEwh/HUnAxR8iKzSU+pNwbk
IUCKtKDm6v9uH/z/yrT/hn5KIC7619q0q7aT1fCXi758a+NE/uV//P1fk78c2vyt/PxjzNbvL/dX
1ZpmilWBhjeReaiJRgun9V9Vawi2foMMpBo6LiQbwSbeyb95sM3fqLRAJnEDM/bVBXfc75lZpvGb
4EVQrhm4e01X1/8T1RoGxZ9EVPi/XQK9GNcy2bFtXVN/yZNqKkew51LsWkOKFkMxz6g6lEBY6XvF
sDSIkWD4Rd/U75Rd7jYr7crHiiXOQq/rtzVNIuiactkmTm5dzuASmL0gbSXZR5xxfgPwa5ZHWmJ6
IEFsbXvZ9ZgMpeODjV/zIowEXppBMI4amuz3I3Fv84SaioPibtEr049amv7tIrajlr0ZdjkfYNDz
WxZerRhSONoCNEXVESdMjzXfFzZtchpNrT8y191kA0EESo1GHxY3CN4qvqigUfuEkm3tGb+rCySu
aStCmxfOaE5myQNksHdtNm6csjglMv0sluQd5bixWf/ADdVHqJyAKUjhcarlBaIyvhJkIz1BVIpK
X5dJfbITGHY2g1IRfjCjiq86GuVWXbMn2gpbBShkGw06+1z2pTvh0eTAe7Q7ZdknVvYez8iIWyIP
I3sg4qPFZ5OgEUgG2t2lZAPv2/TdNuUADmhOdk7M+6+lmt43tZYfCK+Pr5xugfvb4fW9CK1u3omZ
HNe1Si4NbH3o1E22JNvZrbKzjTRD7TTV4hKlzrybxXRdN69qx2/jQPmagwdDxOs4gMj4FtY/qkT+
ytHyrpyjC2A3NUk3/LAFtJQlO+XgMygfWqJVhCOrg1dqQMxnIrRlEdt0RUwaKrG478vkUxEq+5DM
Xxs0TlsW+unY5jLh2k+qRUXCdKCiaAwG5OpeG2KXnRJVnlUuj+5G8nlSY3ZkCdxRZulXSFhQNq/v
sc9fXReSphuBUi9UGj8L1wNAEYV/2davdepa+0oDM98shnZCLQZI3rHMy3m9dSajPbvMl4FDDf1p
Cvv+ZIvIhPhOmiqEM7vQb/Mor9812k43ydI/c7je6Unv+BRz+6pJ3msUqRRt1V0sOhKOpvK1DeVd
aHI8A6591/Ju06Z9xmpzrbW4X5dxiretVLKAJvO73WefM20b3zRzvGkMKTBctBNpVfQBTfLsNm4c
FV4RQ56nIMZNOmz0mM/bldmnXgFHsbUbC3QUiLkq21bfOfcZwvl2zpLLSi3aVZaYrxR/67EnguVE
Nm8PVDhTGCfP+bUurX03KZEPW/COqF+Opm78Zc3azYDGaDP2ObddUn5ZNfV/HiMPMnUEUFgKS2p/
c2bMpCRemzIWdgsoMEnMKadGCBiV1T5P+Wrpn6MNjwkUBA8Ddz6knXkSi9Vth9DCZRIt59Hinpks
rqea2MYWHA1AZbPTTvWUTFeJzrhsaTGFuMBbvBrkKJR4dF0IQiwPHLCFnI8XsAySnxtIbYgWEUaV
cfPMIaT2+lmsUv8QJGwFlZ4Yig86Mw2hwMlX6Jg7jqgoNEm7L8yEGntorGubZdHA3XwQZAz6eQvS
mHBUBUhQ3gIY4jdicYUSqyyPfJMMI1z1nKequa+cTPUHk+zk2NKJGmvjzyEZz1ORfaE5Hx6hBjLD
YlBO6z10yGXlrUFfL8iW68od2S/TwSbWeWPo8jlzonepq2+OOtDDNpqEjmw5HZuwz7YaD/fGzFoW
PpOgEmcGNeFYAystxJ4A0i/+JIeWF6G8zRHyKx0No6yvVlbd3pnC5rmvSBB3nLokVbyU73UFg31I
GkS9Q3/+vm8sVCDrw4agz+GRcuWCEyyT817VWpzlrEd7xYG1YyaJu7PM/vy98/4fKEP+pYx+/V3/
l0VzouUkfJBt/l8XIee3/G1+o/KQSf6//ut/ttn6Xzs5v32+UZDs396r4u1v5Uj7x3rk76/9j4qE
3d7Sobh8160/VSTIEdn67LUeMWwoBn+rSNayQ7V03Eo0gSl0/6GjpyIx0JFQP6AFsaDMmf9JRfKz
pH2tR+h1cG6yCY5wqUd+EZPPbiZzvVQlYLtmh/PzojCFX7fI3VRUQ2zaWVHv0mr+N5m52q8Mke9f
jOZJICIAjQGfhULpD6gU4Wp606Gdeqhj/FyIP2gtPzBQDpSc21rlfKeM7MPzgmI3YvtPaE6RXjXK
TcFqgw0OIG/mt2Z7NCex1ePiNV3mIE7qfakPt6lUg5yhH/a3A+TU67F61wprNxNhx5n9BinrfVW/
xw7iqaY4IX4L8Brfo5s6u4jD6fAtQTZVLDu4TpZpZ6Tixe5Q9Vqme0+TBXpygwGQIM732Kx3EBFw
fcW0zpI3I7L6wyCd+wghbiTrF5avB9O0DyC7OLsnn3EZbhD13Ag53Q6ihxE71HiYpHM55jYtivl2
fUkqZFrza5CdMh4y6VyhEAs3pR7GW1MXvhLSiMMZr2TtthdY8ddxom76Hce3QGBNQ/75MTNMPpRj
Sbp8+okegkDNbDSB2dbPbki4obG8TnNnYZZGhKeih9LB0erCePhu7pmUlWRnKPT8qVMakKalzHwt
pJAyXFjmUFNoeR7rWvilWZw0hyoWhKWZzEGOfOAPj94/c16sQI9/+D2+71NgI6oghhtPClX0z7dL
0zac2zVFPlDw+epkXcQI39yGKJvEoruMusAQ45UOWmAQ0UXs5oEpoczm9mUyDD5L6F3d2dtmnkLc
UO1zlE+PcLv9riL7Cc0SQUF+usDt0QafRME9BQeZRhjRQvcwN0axKSqSvkRzXYXTY4F8LY657Kk4
GZZ8xhflI/wlymO6aBAlKSOL9Xp1Fu7iqkp9yqXcm7Sekd96gztGAMmQaVY8rFFqSLyET8Pz1aan
l+XWOssk1VopXseBkqPHwLXuiv1cv2BcP5KdRjPN2tN1vHFFcV3o9inNp6vImK7qprlzo5AekEJP
ynxAfb43XP1hkNEWcII3h8U1PcZgIsAl0+U6rj4P0Ydpm74oiusI5Z3EoZmvGUkad4jWbZEDHQCX
HLlBT+gZjn9+XeGT/ZMLC8yExc/QTYOz1s8XdsikJAZXtA9Sde8RAd+nHL4BiNDAl89SpRIeNWoP
YDN1l9K1IxZJVrfhsKsIogut6SqdGRE06SmBtKNW0baGw68TilAzRhzLGqqgcm/OvZ/k9qlemkNv
CCbBC0NYbbqQDT7aydqZ1P0F2bGzNXgwQAIIFk8hK2EbMuA0zF3J85aSo5ZkdAUFAbI5QzOceIZM
38MYCck6rVWxRTbl+CidlPBVg3eERy8pAtH2ftZ1W3eudrSXIP/COFf17dAPXtMV+LrXr76+BqKJ
ZbM/1+7gcTjgGSbWllWo6pjj1u05Moarwuj9lHKjsKcLUIyBggwv1cZzwfy2rGPYjFrhNRL5QI+K
snIv4+bRFMNVOK4onk8sThyLgIZO9kZ1PiT2WUOnhpfy2Lf1vrWq63Q93KCPP9QGKz/+8j+/4sbP
3Zu/PsnaeqRmu3FtTf8V3QMtWVgQ5h/4rhkusKRE1i6aV4lFuUe0e+WOFm3N6Iby87q23UBJUcyh
YSUdfVXhBnVZvVDWB66Z1Js4r/Y1p9XFkFtpYtIUpteO2aVTADms+qfWKQ+AEx6aMPlYnxKd5zZi
2ZcYGsLZPYjKuZRg9f/8Q/6zzwghyTbgP+mwz2g1/HFzQ+3f2IIR30Oc2jh3+Z2j3tNQY3Q/oWf4
81/2DTv6dW2E2wL1yrZISDZ+fYQUaSg1dpkHs+qOnD+29sb2DVL47Oiia6yH0B4v5sE6SVlhcEGP
23NyQC8TY0oqgz9/M2sj56eFmi7J+oEdIGh45SBf/fzRDSuLbAOY9QMqF1ItIbHTwcTWjC64FKfB
WQm3VBm5uZM2it+63o+dxWHC2hY8TzCkEFuJy7QzLjvI/6zXx7i3T2S7PJPwdc2I7qJhRdWH8lC5
/VmHo2np7nViySdziS44NHhloj8UynArOj5myUi96NNLQ5keZW6cJHof7CafRdHshghR7dyfwWr7
jLN/tOzaupiu2pRfQglUOOUdp9uBwKEZxYrd0MgP50eNn9k0Yf2CUP6Glq3E68c6ryv3rSpIiIkv
6rwY/81FXu+YP15j5FM6nBC6V6qmWba23nF/KJegy9IYivlaBalekl3cgI76fen+X6/0dThh667z
ryv9+wQhsHL60XY/fqrj//Y3f6/jdfs3w9Q0zXYsgq7Fam39vbOom7+tXlhhgl0zscOypP1exyvO
b8a6zDES1kETroDev7cWFfc3cuVxkWqYORHn/YeVPM7cn+4RZplQtAxeUadXyZsUv/QWMYvyYBt1
DcR6mJ+c0uzjTcJR9QucOAO6tZHlq6pJTkmkz+52jqTqTwo9spQJLFpZ0W7q1CGBjE7XYalk/IRv
22DD6Ft3W1YOuaRjGH+OZtfek4Mdfg0gDcyNLaAbAd8jzaWOUeh4FMrxdZfK8JiIkQ6SCvOCp7Vc
znTfeU9keMTXlU3cn1na4kOkIUkGSo9BDCtbYCJv3erIwslsIdLBNOUNTsXJA7P6QcgDTROrj5X7
0jWqN6TI4VdYgUPwxtqlldIYFW5NTvP8yQwzXAbFbJABMy/iE2uX8+P7vbShnYUbaVi43dWRhmUO
r/GGSTNBddOQ3JDWqdyjawDJi92AV3V6wwzCqMdgJ4uINPIsWc52Z1enBbEqDiY5xJ9kHvDhmBLz
QRB/Pxs1TUeVDcZvSTnFq0oRC4Bnac7pQKyNZ6YZc8JpxbbbDDTLPNFvF/D6p6jtivuuYHCGBjR8
gag+MXnucYp4i1hKAjHDejk7JjIaSMcINswIwiYQux60QESzIeIiOuSubURdTcc06SGWDWXZPGl6
FXpKq4f3BC8VHdKuRN3PEiwT+wHnA5I6s1trGDGn0l0yH8OhiK/HTEdvuEgDzDUFY/tUo8R7TWuV
oDhUBdfxNLTAgUPlaWD6trcRGh8y+FzIWB3joLoFjVZ8L4CKxH2NWfoVnoX5meBH070Z5NPVJNBd
66b7Atx2upyQVFP84QC1S1qgyNnQDTVOcW2qVfzpgCc+aOpIApOqZdfT1IcvY58hPhYz7d2II4nP
iXq+iMJ+ZzEEAsJgxZdTkjrnpRyq5ynq1OcmjueHJCrEtQq8bSMdfgQPT/Y4oMSF+YYuE+Q78kpV
duCyNYU6q9BptTvOzsxnMMPpMnizAueF4Ta0mbK8SuDK41EZygBrjvEWD05JhR+ifhxauj3oA8Nj
SWAbydkZsbXIqeoX4co1qEWZEUFo0XWR9dHr4igkW8mZNLWOZ1M3SPDpFpmdKfizs0Gz9gYzEN6M
1fqtLV2CHs2N/M6Cv9OI3rqIUOrs2qLF6+DGCvHciBDGnNcbENrcibDCT6L36jX7qryOERAFhEGi
yjLlM4DExEsWdz4b+lx85W45XYpujs8hxc5nKBL62gSD0mdM1X2SJdk5nzFuEZ5uPuYzlCKM0mKV
QeIu8aJcDhRokewbH9NXtY+jdsJBxWOqESAXkyLSm0iOImJd26RbZ8Z4UWk4Zuan2+jcwnrNrVNF
JFZNGpEMourxIs5nsXRqEI5jRH+bZnZ5wEqQRHGQtiVqMFwttPXShhRI2rM5oclAoPGJYf/iZTc2
8SDi09ausmhnxR0awX6fCLHJkgtSX+FUMSPHDIqU5jY1dlVx36bkgoUPuB4FGu4w43i2LymfGTp4
gEgGAEzyrZweGkBeU3HQq6t0eie1aJ+OQZpcDEC3elfzh/GGPDE3uUT+ObEsrcj4U5kmAdEjb3Qw
SLSbae5tYx6hLrnq6y0prBFaKa/uh8uqrnyyIZPQS63kkBXbOPdL/cK229vovQYI3u+76tYYMbET
Y8OZlcAM9Toj2ahGc1ogKPpwMC+xOPck1sTSM+sQSnWx+faBvoUEK0h79shb3xJCgwEmlO9G/qqh
rQ5pftfDIYJvv4Sob0VF3EXW437pP6e0ve9CmuOWznAIotdoHYcGuHcu3kSpbfTsNrG+JgbL6FNg
72EUaG4xNhFk2b9K2zUPgrBZnQ6qrvjdOKr72om7J0Mgb5TkhOcWOmDXOBoOctuhSNYpPFY9UjOM
TLmP1QE1MWSTCQEpjeBNiXrfpQ9BzwNhgLw3EnLKG3Fj6Y3iIR/50MEizot5uSTz09h151yKx0KH
BRiW07NrDac+X/yWLU9PRxQKiXm2c4SB6HFW05vxtYzjs1rqH0ZMhIF1WwrnJUPo7SnGPZlgvpE4
j03yRrTFpm3OrCAex8LGL/v+ag7xpJbn9Vu0MWtZnQTtNe3Rn0NqQf2yZtoo6AI7utUIO2AuXg1Y
GArsKw4kn3aBaF8CWFRYg9m14tHeENSmldxscLh+1FKh5fweGv0WfegpUqxjjXPXcdHUTxo7Ol4y
pMP7pd9lQ3GZkOCQJH7ehR+hkmHbkZiEq8/YmoM5F8EyvhPjxOTnbOsI74u7BUxYeWGa7wvR2gJ9
Z4LPMfRq52W2kp2G/7TXuA1iuJXo1uV8ssjDOY4JaQ4bW59lsBDmyVNE08Nq5N4mzoHvPDUC5u7N
ZYONTOJ+DZ35skMvlOjpOV3cd10ge+9fSDhoGB4oeyB95BozViX7y77LUcc44XtaHHsSPCsfZ4g3
O++Gfa8Sd0TX0jFO1bgdUEnI+pQQGGXg9jiDWSrWXG0CX6NgRsjbFtFV0x+d8MRduHdh7Lyv5iDp
7BzOneVXjACgUkhDGI9C3vZ55vUu8lFEzg67buR8Wp21Lenj2dFBSx8L65nMtxFKhFNR6RQXdniX
GKeO2JLa2Gq2v05NCMQwIQdY5BW5KIVeChFe9UYFleBUh4iYusBanhIIDvgEiZ2J52vJeNbBl+P6
GhmyZJUGJi0fov96Urk7zrpY60rtWQmD6YcSfvXVYQm/mu5J1AdEhQ3BJs19Yj4yaxuWPaQnL45J
MKPfxGAKF4z6bDzM2jWjjk3fHjgMsWLeOzWJ9key7TWLGCwysm7n/L5Tx9dM8Wsum3kw2dxEtxuX
H252oZh+UflLG+TWjzA9grXbULrs9fR24l/ZnzwVHqvSnFIDz0JDmRa/6Jm1iYC4Fbxv1BYWmRM3
JpEAlkoaD22YiSmN+2KMCDcDis2DaC9h7g0sVQv9k+UoYubOjJitMOh0UnFhABbnhSWXbpXaf439
I7QvRsck3Bzl8FI0ey3fj3BpFxn5aOA3KHQ8Az6jQi7UVPilXCfa9k5RcGS7zC974iuOqvgRI9pR
G3u3EucqALZxdG/J6wwRvdN0BPXNnokyFBP9ZTZ2QS5PyTgRkELbqWEgWo+BPdwTBIvXPdDy+GZx
vgY73dh9kPT7okZIyIdgnJceeo0k+LVts+U2K9H1ttlVTj02LvpmHMsnlQ4fcuAuyb2BspDIgcpK
fHcIwPB5NV/MzB2aLXSEr3KY46FyI7LXEtadxlqYbJn/4Sr4yuuHxtzrC2jcaK+Ksx6/NekrJLOg
F/+mI6AZP59dv88lnMFcDR6fTaTdrx0fS4vryNCq/GKqQu7YVI65bzr/m70z241bSbf0qxzUPTfI
4BAk0OdcZDIzNVuWZMvWDaFty5znIch4+v5o76qS0irruA4a6AYaqJsqlUWRDMbw/2t9yyfIDvYU
Y4ucpKWhtj1U7zpnKU3WLHN6aFNy5yA0eBdexZYFbw8NZDJGPjUi8A9yGcZPbpYqup/DxCJViPuc
uaRRwF46wxO3/GZylRZt+O+8wqrfYdrBoF71zlmiTDyaxMPQCM+WQzdlvFNwkecNbbUQ8caDP9x2
uK+akm9Qr5u1JEUcNMAR8/AJl1/Tfr5Fms5czJQNWozI10MxoxnqP9Q8+1pW5JMAqTyLLbLekxwi
Glq9iI0JHEuy58tlH5gx6uIWB/E37PLDocSXSU951OoqaYx6b+pTGbCHWb/ySwTglx6UuOVhMT+I
5qvI7XlD/upQ3sRLeY6Est8UgjeZU/xET7tjPiQuhRb1XQFccGreEWp1Kbp4Z1ewYstD3JOGsdpw
ggoXP2sI0SLJfqo+DLwJSS94NxA4HlED77/q9Mp2jOvFeSyT4ZRP7T0k6qk/GatTgyBmS6l9X+bA
b7wN7rDDlFcnAB93Yzuca1/eWpDcCm0DyGAFzO5q2KC4OB5gkZzb843VfvP0RyvxQ1l/iPCRSTag
ASvyswP9K/0Di8P5s/qJj2jMIhEPUjgGeE4Gx30ubbpd0bntdJ5JdR9M2oQIVFARGx/Yb+rL3Mrb
g65Ig1V9DOCBeIeQvQZMlsbJf5RyfqvOcsfGsS7/14vO6Hca1j/6pP/1L9upz7up/3V4qq8ey6f+
+Fe9+M2Atf7668LH4fHFf2GFTYfl/fhEX+kJlcbwdybX+v/87/7wP56+/xYwt0//+bcv9VgN62+L
+W6f11MC6VGkpB74rysxZHV/remu3j3mTyi/ysdX//1f9Rjb+sPnhQYBVRTSH9YW6V/1mPUn9FWF
ScVsLaswIf1Vj7HlH3QZpMtsR3OVnittx7+UXuuPbP5E4FYmVRl+4e/0VY8G3Jq14TprRcZHUGa7
gG1eFuwgAekaJ1P9Pi6/Zc6HmXYhYPqQTjAmu2oHnYOcQ0q0xPIQ6QMQvXtryB9VYn/6C47KQRw9
czvo+AtanI2FRltUsebRm1CXy6lLL89HSjM+lN4ANwxxv/H1+6v7rXH+3xvE/5Ov4f/Cgb7mIfzr
Mb55TLrH9MWXsf6DH4PaNf8gQojMdQqMxCuQG/H3Qc1PKOrRpMdM6Loew/sfg1p4f6wFP2Y2H2KT
T0P5H4NawONjLAamBcvPRS1r/U8GNUkLDvogapkIBtBEeutK/6wK7RqunaEZa0MPDNc+y8pvdZml
jxlihQvdGmCU8BFsIb05hwhW0YNIaDyCYfFCLcr6jY3Fy3Kn/P7HUOw0qaAiHxDf2yLP/hhFFSWI
ejwDGg7BpRdMySdCRcoLN13qC9PJC/YMRvtDDsOcGj/Vrywk3yNcnhXif1z1++zCRdea/NEjIEXb
MPBxkSCixxGQAOYVgHTkOxX1OLFep4ixnXZi4zbQvtXYQjYtZPEtHXmONdQuH1zKJdc+Ek/y51es
jR0Rs+DaEypJvToBIIptjNgxPo/ktS6bUVHiQyJujjJ9Z+lm/tSBmyHhFMPLRxFjsunlZBwWOaQk
nHhxd+MHY3zHngAHJJPh7aJd3HxRprY9YYcQSipmLNZq9HVjAl5l20k5PRV+MxDeYkI+2QhPgSy1
OWZwpi6hWUzB4j0s3RDgdYfs+8ZU9V3scfxQbcHk67hcwPeOJku0k0SdU8UNW3bEFkp2wT0vc0AH
dxVVGtHlVH61GuswEXlu9w9VyQ4wuWkn1BNmvK/lbUQzW+5TwETsZkgBg1SKtQPD9j7toRPkKcrI
Hnyyf+LAGHn2/b42Jl7sLX4MRD5AihzOqhA+jlbSbT7UcdZ3oZNjV/W9gQJXnlaHX19lHVjHzwhR
c8CKJl3LX8VLz789S+o0IYSuC8nfdHYGAaW7Kno/Ej4tywctCWUtWmLTf31R66er0tOgi4k1Fhqa
C7nz5VVju+uzxhu60AY/sGuc0rzANLwWNVNzfsTraz8xaWRIZoigfJ/ZeCaiYRz2wkzwktEIMC6g
s2X3wHryDwmplUDCFIGx3gJoLfNj542h9J3B+eIx8QczeyIpYkoQZGq9/IMzQyiKzzmPiXzdsLNx
4Lj5lGw1cg7KOl6971AAbDXWlr1njgVUNxu/t0mmbm3586nbJ2rrGqjybEPIsxJzO6qapkc2bZCg
qlwfmHF35no9KiLgUOXajiyFKy+t2oBaKAP7gPDyZtBL9S7P8PsuTvXWB/PT1Oea8J/RjdmoYZBS
HTVZ3QnCkTlSosompzsRHQVpshpp6zjf6E6GPq7dN57rUUebLZNJCd5CcsbpSuIUe/lYC3SqNAO4
YtN1d0tL5XBhXgpzA9p8b78xs1vr1uTFS+Rq9HlsSZoRGzXraJ2pyT/seqdrQxduQTGgUeVEIan8
pUaYwfxDyAMrpr42Tzyfml86f/v1sP95lndN1kuLuzUZS+J4QhoxiNKCiNsw9gIoT3XpnBVjSQam
JJE56t0oTBa832MFEXFs2wBcXMv0gsF824/4KSmSy1Nzwq8EhGQf2ATPTzl+9SwJEG+SriMSpyJ6
tkJiWtKdqfxE8du8lQ1Om7mOAQYNeTqHVnnp+BmCDJoQJIPmLTg7F9LnFMQ3fWb4d1MyVociapCK
ZB1tGvgUOxdUZrkZ4Kp9YGCa2/Uv6mZO/il1q/N5IJM8Tah5WQAqNqnk/c25nn+ENP0f2P79v5YU
yPng2XBaD0p/HYDWk9h//u3wqB//43YAqPf89PL9H/3Y5NnYTYjF+/tm7bsE5sfJhZ8Ii02fZHrH
pez5fGZ/P7lY+FqongRSeh5yynUN/fvJxfpDIAsA0G/Z5O+gNP2dTZ7NzTz/+NYtJjVUx/LW7SQi
2aPJpeoH8IpNzLbCLRCHj8RDXU2r7ZmJLrLlfEZgQoWntAlOe1KeY8X/JKF4n3RsgBix0J0AnuTC
vuwnkZ+7bQAYxVKIMVB/6X4zznP2rrfxR6I1i0miXRKwW6OgRVN1thNfEwybngY4vPPtUqVudqh6
BHVR41m0RsQYDzRxamztCxyZ/fc39f8H7d+sVTLyr08lp/SoXgzX9f/+Y7h6CI6Rnaw7AEGgnb8e
4X8MVwfdA6YpE1kmaicPlOk/h2vwB6cVjhy4rcz1n784k6BzRMPpEJv6/Z/9znA9XgpdCVhI+Bau
LdOCEI324vm2qNLI8rJWCHImR9qFEzky50lGmNbJ7E928ODWNf0xEpYH03hjTVx/9fNVar00QmOU
HwidOGUd7VqrFgcTKVnmzsHRERqwTe+UM2EWmkxiwZ69jesfv/U5evz4NlnsaVt7nHLwPDJpHx3m
p7K3gOB4C+jPknpbb39NVUfCQBF79xYeyyuiBtQbEZ6vXhPcNgo2wZFvLbA8f7SukdO5K+US+s5C
zrA9t09gQ+J77F2Ux9vmxut8541rMspePNPv9yk8n0g/dMxU3o+uOQ7S7B0spys/lfL1kNnvcMUK
sTGqubgtO3aZv36yr13RERyr1zkPW+n68+fHSMxuXZHgd3VVm5/bZpude5Lugtna6qNp9OPht6+3
bqnZuDG7MpuvT/3Z9XqSMAjFade9KULlKd/6SBCuOuCPpwQMq+2vr/bKOwyQObB5w73IIz16nl0f
9Gk6k1Nl5nia63l5ZxnFZVqORApW7ontJ7e/vuC6NXv+UfACA8boKoQiJABx8cvbW5Y59hEFkPYt
vA/9lAVQ85byjWf42kU8CmsmZV0KgJTqXjxDYRBL5PUU63VkUdTqVU3DW9e+f/rrm/n56UnGBMKt
dTuIRvnoq2vzpjU9G5pyrDpq9F5XTuk726tFvB8NVF87xMZJca6zvpzd8PeuzbTKSRgsK7OnS8rB
0ewiyqys2qTT4TQtxnaKm+GDlUzmnpIH7aK00mcarstbqbLHT3a9akChyHFY/v2fvj+d60hSj9Ts
qUmQCR0PmP828a1Y7399ez9diJmMCRSyj8VYkcf5wIPhdXUiYUQPEgylSpLqvSjN9g2fyWtXCVwE
qTaTyXpoejlQwDurwiCDCS2ntTyAyO0J9IqJKfrNz0yiyaQW5bEJoyaNVfjldabWa+KsJuXEHb38
q8OcujNdq3xneuV4XtmuhI9OIP0bi8JP2ceUv6nG4YugBLYuQkeX9UlbiHvIIiHcf9RmG3RfSK0O
nrBPelwNKoMl2IwH035rmBx/GDi4ERhixmAB5BR6XBZwxqU38J4sFGzsmNxC+AScNpZNQ2Kes4ud
OsV0sVjD9a8HzfGKS/sQNSUdRnYVFN/c49dZBZMSzHbQcbsFu19na2plWbS087aoaiP93coO10NS
TcoGaHbm0KPZE9moMolYM8O4a62w8Or6JAry7I1P4ae7ch1yO9m5cxFqu6tl/fmKAKKJbxrLQyjL
yT/HO188GaYxw6pL9fvffIBcitFJ5RIvjcn0+fJSRufUCkKTT1Jb0O90F8xg0BJFmxPeZp++MT5/
+vq4GrtC1tR1j/ZTD2R05nJIWQPDHpP4aTf4SIiSuXsjDfi1x0cSMc8QBTxwiKMVp8Fk7Bp0GkNO
LfJLZdb1Fwcp2NoRNYzw958fXw9VdpqJNHaOzkaoJsGCF54MJzMqdq3q00uE2+mZnubljbH+6sNb
e1QOYnraSEdrXCxzSB2ahydixBeUOfqtlmX/xgS5/pbnyzWOAYkTUlgeeyBW66NVhgCTtl91sGEJ
l+Aclv1yvdhjEhJdZVPdSYoPv36Ar97Vs+sdjXXREyo2ZjnXk1N9h9E9O4PaV70xJI7dhasRgtvi
1CnWMwaBwS/HeWc4EdIrHl7nDepD02TprYprhGnpgmk3w6zDT8Xez3vzDPcExpKJpC0tRhVm+UoB
nvI3nE4/zZjrX8QWjPYjQ4cN9cu/KMkbKZeSkSP7qdwbEAUvSqIK9r2qkm1njl/x+ouPv37Y69f8
08t1cVdx2GIrdjxaR3jU9VyiOZptgadbufoQkDdzKORofIzt+gaRrLocilme/PrCr36S9D/Zl4PT
YNt6dLNdtEijJGrObif7BDSWRueC+JDYWfnGgWF9kz/f4z8vdTRF+xW52Epzj2Oi5osksW7EmJKQ
V7nkhdiQCXtT37apIfbw8eo3Xuqro9mlK8dRF97Iev59PnPXa5AfWTgMs0ylBxVows56OE3/ztP8
51WObhH3iZeoSRLcB5PmHFV/toEXuGYaOd0b+5hXb2idspkRmErdo/Wh0DCi2DTx4kQwHSop6weJ
ZP/21zf06rj03FWIwaYaS+rLx2aMaezGGY9tdgEsB7aWZ1Ok4vs5kM5jbbnVGUd59+BD433jUb5+
Zd9lWfJwHPrrV/rs8JWABlKl4MpEIlnAAdraOvHM1Ni7GPHP5tbpQtileq+6Kf/y65t+7ZvgXtkf
8knQxTl6tMS/KtPuNazUBolXZNTOtrV6+lNzMF79+lKvvcXnlzqa/Yj7awxlTNylncpbXTn1WYrp
8N+Yyp9dxTlaOgbEjThW+fIqOfWnWZtF+35A0f3re3n1sTGFU4SA6UNR9OUbM+3OdIdUSPqkRfGl
clGNQZ9IP/ZqtN8Y/K+thfKflzqWbMjK7OtG8IYW8gFCSzgI3RGohZacQC1qH/vMr+/ttfdE5cr3
2Yz5a/nh5b21tL/GOWDxhVNrf5HdtJx2ijTZX1/ltSeIHQ/RCz0jDEJHT7DtwefELt90Dr0dRR15
7KIJSrqmaGH/jUsJNDmsuGz4jvfnXbJmL9SZjw3WbzZpadRfJf7lkzFKhjd2sq8+O6o2FidVHl9w
NPoKJ9OdrFjhB0xbW7Npmx2xx39ptf51u583cLy6QBtjyV6FD+xbXr4hYsUR/XexH6JId6F9+M0F
mfXj6a8f2+v38s+r2C+vsuQ9RxiDN7R0GbN8PJHKiZHp37oKzTsqiQ4b5qN7gXNipvPE3Fe3mgi4
ZRYbK8eA8Pv3EtAppvPKRpkR9/Je8inSji65FzRR8A6BzDO3228VZqx10B69mPWrYXsHrQvY9NFs
2qB3WRoXIrieAB39GVWt18od6K1M4/BOBDUSv3fs/N4hDEIezMlW3XaCuAs5XUQmzMKc5GTnhqqm
SPfgav12H1jA7laVegB4mcJQVaIpIHiE+qeJvXociXT7/dkNXSy7B3beazH5aD3qhTuOmWqsMCBH
ttkQXzfOu2hxiYeIojh4Y4L7eSZYxzE4RXZkUlrHx1ntOvmYRy5I+4Zwuy1YMGwlJbjR4sKs3b56
Y2v287AGh0HfAVEScjuqWC+HgiVSuDRmIkKjK609W8IORIJv//YjdF2LgQAPkDpdcFwn6/1xXW0J
ca6Hlmj1VjZ2t3G7eMJx7Od5/tvjG/iK7ZErEDgU5VaB1vMdxFS2bI1yYYXE0btfqdGRfbdUs3qr
ovTzu1q7+6ZcT34U5I75KDFY23oAtBpKRLWSgegSyYwNEafOnFf1za+/2uOljzhTGhi0FnzajxRW
j8Yhd6o599DWrnjYMMVKI/88tkkNAxgfKl1sYEXZb45GrsltrX5xCH42VYKXT3IknQH9Exk6Qa8D
/7xRtm1RRbKNLMzHqnyrg3I8GhEAr81M22NSIob2+HJukM5tkPM1xx1Bdsi6PeIivUm8Mcv+/CRX
Aakj4NpQ0qEi8fKuDL/qshqAbGgUsiXIHOzxE6ksYhO7UfPg5qP1m9ZwvE9AgNb/sMZLKu9HV6QI
rCgTi4gPQHUnTY+iu1G9/8ZntjbU+NOfz7kc50C7YIFmRaTU6R99z32n+ooGUL1TAl7gY2Eir8PL
w+blJhUgAPdxa84kYINj+UTegwqTUWBe6Er/XTzZRG0ZJDpBEUV0boRxnQy3bZZHj7pc0WWdMRCa
4Tr1J53H52Dk7qqYSDBLSPhcThbZWCDKILqySnbmnleqa7bThdwMVF4+Jroddk2qs1vMXD2RQUFb
bbSF+vA8I/SjOYds1oUze6vkZMEd3W9zy1quKmiq6CQAmd65w6gOdpQ6p2bBtLFLZebek57Soa1o
lytD4LESRtpAwwXC1UWJ9bXM8BgqIFwP1hL0500vi2sFVIRWFd7pO3vEdyftagwj/hIMKRGBqu7y
Zw6CAXuNswy3CNwA4gXTUolwJpaBUJjWABZdK+IxwyX2Y2AVufLinalLDFmNngC5IdRTlOscfeKp
0j9vB4O4kcKWxZYIV4EIZdBXZV9nO8D4YM6nvhGbpWvNlado4uycxnoPZZ90vSGPSr0hpsnMdk6P
MTA1ov5ygWuQbYO8Mj9LfJofM4eKSC6ES+xjj7UJlN+4N5LEfnLEJECVGJhjyXZN1aZbfYpEgw4n
WSJt8XFoJGxhw3LXJ1URkXaVZIpULVcZhI2UMZXIfUTYTLbx08SV97ZdAM2vg9b8qGpHflKJAlZS
E7BRho1v1Y9FViGPyVEyfysGqzrvecXjnUGAC9LEDt9+TZOrthz81J7fo2pGHtOop1LLxLruCYkg
Q7gTHmGMFvFm/Nqe4qTG+btJZgibe1pXdMYyRZDhZWuPYsIP1zUnUVw45LAUQ4Nep45JPywjyzuH
C5xNqGgSDBYtk457kKWbml/h8KYNLp5W3uc2yMBODBpDhB+X92LObqxkIbapHvtPYhGSEB5DyRHC
UNbYu3jQDqwgkku/aGvIrxfAx2gwisTaCgv/rzJENG+Q+jhbxyxQ9ndAJ7Dom42nQoqebQxnI41j
wqFUWZMLmS4LoQaZp8D1bYjuILlzn0oinbAhO0tz6hCxVO6rNCiu4lrn5iavZ8whqu2bqwGnOPh0
j5SODeTStAjJZycoqsa9s1xmTZrb5Q3RSDG1ljmO8vmDDaSJ70g1MDOzApEzoa/tktxMVoe9XAil
3R0Y7Sa78Vxd8mUrahBxGoKoJHwjaDOjvIqH3gC3y+MgBnl2Y+g5evAbdxPkEtwAmqv+Y6v8lvzZ
PjDiBzA5lX0i4ypH0UeuLpI0f+jfGd4SkBPEvNQHGydezIRuZ0O2XGqmtEsmXDcTcTuy9jeGHCZ+
sYiWaE9QVCZ3nh8vRoj6LuBTy9sAmZQPscfhW10DUaqs3leL31z705pXkcyFvo4D7Vdh5E0VLaZ5
4ahlt7H3tYy6HnsZE3cSVkxjhIYk4BCxjREVu2nA91U7Gy1fE/qmQRxS0uf6o4GBE2CAHSz2TqZZ
bG1UMSfv0iaDI+53VfMIl1m8W9NFiJQjQwZEs9U7kKtRFl0klk7t0FcqPx3z3pvPG3zdn+KO1S/s
eqGBZi4ZMPaaYR1ssipTQSi7SP+psty0oZ770+dJi1wenAy2FdNZHz966CJXg19s0mklyNnEIY2p
HmJWntx7nUHQKtxHZeyEtAyCyGxnPihXGskWxgAe3WGuiZnttNkOm9hul/Nl0PAou5gG1SaQdj7t
GpO8yC1esVIAvB98eDCpRxLfqVQgqlF429RoGQOlBWifOBt8iVNfkGNkjIjnCE0kBteZxX0St0F6
GOx01rvZizJvg/N/+QYxOktOJ7/J5/2UxN5FQE5HvZncxhQ725+ta9E25EFbncYYmQ6J/DZaeXBF
/812ThKSez573qDNM3voSHxv5izITpymJxZgrCumEPLDradGpZPeOaUL+U1yKsEtikEMg3GT+vtZ
WsO9DgZ8sH6q8+ZkYNV4nzepYG2oNRSOThe22riRxFo+cGS7iGjZfDXyWnqbEquVs8naoSdND6BR
c7Dqxe63xbhSNIJkQHzMEmztLG1xBziS8XmirO6dDbzeIjvg+7TfJ3WWufukNUoTC3I9f4VQxvTj
E5OVhGMhSfV0nCrJQnICldw2pQQfS28ImKkpQCttsL2yFe0ZCA82v1GgKogKXJRytodd0vXGZ7Nz
7AcFqJ4+SVnanzIH7ClPtM/zg0VbGc6UBDJqtfM6mEBsB/giRXBhuVmMKbDpoicyamcsta6qMTp3
jttuWy8Z+n3OiVOQ6JeO73wLrBBUfYMyBkW7vt45i1P4yDPt2SflJp7tkGjq/MOQavgGXWnnOQuy
akey99T8pwaxSXKiSMYPEc5HciDzRD04EnoecekmrvS0YXwMVVw+ka7AZNoMQxK8rz2ls62fGit6
felBEIwlQNWt3c+JT358wtI2GS0vMCgDZcOEyKWx+qVLtOsV2ZOHpdYp2H8eNuSjfOEWCUprTKDx
hYl1lc75F9efbfucsGBcik1VNQ6IZ18HZ4m5JA7khMKvt3xdabotCNfwNzpnit0Wk43LrpOxDSIp
t+qrBCQHwXMUFyDG6zQOOEgE7gKjvzb3dVeXFqkGqhs/iYhJ/nRqcisjcla54jEal4wsX4dElaua
UBb+kBrq3bJLq0lVYRIXdvtet67ORyT5dQIgWaRp/RWKrRdR35TpWBxYA31MkbjJ7Uo/VKlJPlI4
LXVNu79XGnzLfsILH2FRnzvVcAI2LGDVHsgRFxM94JLqxI0tBOYHq7Bt71tNAAbfPFBGcrbTIiGb
VFqVWO0QY8k8KdmTkO4azQo2quzqat+U3rIAISbVOiR7qx83gD+G5l0kiowUI+bodYbP9CbqneKJ
6Zogd9l2DW7ahHh14AJUoTBAtLXYdKlKnsBDkdVSi7m9NSHW2HvH1e6hotFQ7BP6m1jpR/6XkI9Y
kMAKOhYqNi91YzPvxduqYR902TkiA8FTxt1nh98NbwTX58Fuh0kd4AAMkJw79qTkc5IGtYvKWb0v
ssHxzmeVG58mi0Vy78QS4jPZ8VrtVJl3VrCHBT3jXTfj4ba2y2wEFFBmy7Y0/JHMI53FZ2ZMlvzp
WBMK+KHrMGWGLBmNf1/UZJ5tmlqmjxMqQI2FYWDx03glwZDzIuytGqnGbpVe/FvCCqt2yxN0m21C
Fm1EtFQyJluyyv2RbMmK5FtfkL8Rt0t7JRovc8+N1MB+WSfQs2gBJp+X3LY/Z1lVJ3dZg7IZjonO
3iUYZLmDNh3OukWpkdABnG47knwgOZf0uj7LYiZ2XHDMj/edZRHqMoy+U+1Np/OvKzILv1l5ucht
2fcjSHCp4YU3No6S0MnkfFPIpvqTWVHclZW14A4QURcftJ0RJYfewqPfqj21raqB+BT0Fc6hzMX4
dTH62uQE41PdjJqlOVmyoYl2KOCKb0HNsg8gDCI4Jr9hup6d3C82bm1FT5nwBo4ujcfOvV10/jT7
rGYknrTdhTlhEtiOhmBhroei5wgXWd1ZVSXsCqHGyGZPgjSb7ZwyS2hbmZ1t8sBunF3OiUdtTL1E
7CRlk6lNZIOfYWuwYMDoqy8WTCDAzMs3SSrU2eCYzjvdKP1+FON12Zl5WJhjc+nTOmNr03d+nLPo
1P11wnd+16gZJHPqivE08cYKP8HY7r0y6TrmIt+CoTroHsPR1O/ppRj7LI8FG+NWl3+OxdTeZ4Zz
O3P+IahyYFO0aThrkj4NnuMwTW31PXIrNLu0BUXigYegLOSRMIqraZtMRK1bSRbdlMo3F9bU1rrA
dH+qMz8J1TJbd44ZzxeAkvB5D4sP0EG2e3hWwccg6cjZNmvSlGSFYWo0lXHXpJXxuXTy6lY1ZPek
onPuOqGm95NfimwTBelDha+Gs6c2FLRziOUY7RuvCxvt67OEbT0UUNCvMJbkPehAdVuCh91GwFKv
HLcstlULPYOwGjKP3fJOzxU0lqZEojLoCzHBGVTdSvZI9KK3kwnDhh3PuJ38zLlP2yI9sfDQfdKs
HjtjyAPA7221dUk6u/QMKiSMSSLDN0bEbdX5cttL1kLE+wQGL+lwmlDwgzVqXmChOpeVcxgk0GtU
qQRCRw7JzAmVscDDD5WDz9ggWBD3JifrE1nP+aGuZ/EZOL5HwazIPlYVvgVCbUz5Tid62nezfz4v
UfUB0lHF346LKl+87jxygjODzsi3ZerbUzWln4LSSa5sk6jrxjEJykwLYjAL17hPTLu9WDq3IhjQ
GW4WY1i8/eREhFm2Spgn0JSGnblkl7ae7L2dy88Tp8yNXsxTukv1fTdSBdVFle3EYPibZWr7c86e
gIhUYAaf0zaTEHHnKCUpJ/CIRun8Ew3gL1xUjYgcjf150Zf6m+/Dzcvbgp10LuAlcHrWynzwwKnf
gDuNTkQ8GOdg09OTtKEKsSGYNtvC2riuB7e/dgorvYMS3rfbacwvk3k2TilHzCd8fMxh0/JESEO/
BoqTFpJ54yfKUNilxnylmvQksOQx+fB0Gy9IlXms2HdxoIAzkzWOE/bTkp6rskofjbis7xD6irPK
6PpdG1FoIA7S4xn7JtCEpp32GatnsY0cg6xml2LTnjR5Yin5ZOC0Tu9BsATnzkT1d+sQ+LrRAMMO
aZUrsUu8CbYzrpszs6qMM/T0Z1OholPHq/PzETC9E9nGtfYtQg96pzl3zcRkPOq5vid+UV6hariJ
K08+lZnDmuDF9jUctW+D09+P3MMjpw7wPCWm54cZ9FSxwbni7Vzism6FLoezQkNgsE11XVSjzXfD
ZEoOaJRRX/fsa1QYbLmcQX1OpzTdzJqDL3SvdNnaNgcQ1iPbSrZlg/Z5w/m+hqLslNEny17A8CNb
963tAsMUbJYYPEKDHYvMKuLhi00650CX6rSbu0Nn9tO8Ze823iRVDeMx8q2bKa7Necef7xJLXlFM
CMm9BMfktAXhZmzf+5tZuexY/a4Q516NzRakh2N/aqBtkoAce+JPNNhQmZygj/ag4KWx1aOXXc1x
UBExT4EiAiQSg6xqeVvZtmGKqLZ2seJfHfwOXyym2JxPzwNSHeCFOBTTHKHNgtjMobLH60qFBX/Q
JnUqKrEqociTBAbR7XDHMHLmhjJJKigT6sNux/FoUxYdKQJpY4/WaV75ijgyl4e3ASNnsALDJyN2
zEymOvSaQl4bUer521aThLnJfXv5bGRiSbZZ5kXwO43Yvq+N2Krh3xG2xNlPDMPGN111WTst1JHM
KoOvXW30f3rDMFyTmQ1kJTIcDJETs/aXykj9PGRNK+390AUtAxN1Xbz1Myn6XerVzoeqMZjaUFGm
eagMH+4mcLi6uRypnizbfFA5FBCOQ0HYL0Wbgfvy+luQboQFBMgw5IZVd0gwYUrxQE0L+2dadtLe
DGqA+gwVzaUOBjSc8pMV++77YXHIlO+tlaxPjyaCd5SpqwASm8GcHo/Umby2+SCHhXJxpfvo3nHz
udma3ZLGocMW7NvY5S450+XUPNb51JanMz4dlN0qEvLSsNezMrZc0vmqOqrRDzs5C41gjRZwe2qg
zuQitp+byeceyoViaTBRMNow0/L0RNzA1/FrUS5bMTdNC5OZAPupKvwb3U6wwsosygm59bqFYOiZ
I3gocciZp+2kY03zv1PwBXMN97kbsmxvjRNTZEpWDGwr6ozyEFS+152JojPLQ232xskSuZ9ttxTJ
zi3iLN8Rd+YPKJDxfG8XUKj6hF32AOCGefujRwz6U5yx8mwXr61u/DTtkwvBZg6jEG51Qamn8L82
dCSnXSwHmD6kEkY3OAl9uTWEwKVYo/YE9Z7aawoyR60PxUSk1ykDMOPI58deskPgVTcbEnTLdqPi
HMyYMzgdX6dY7HzvR8F0CaySw1gw9dSNGr8EZ5iaFQpKQd3I3/YN0HBA9nIUd7VvjPG3LMvzYTcW
pehPLWptl+SqNOOtqWvQ60bNJ8VJpF2NdqDNRbL3ObiQaFPVUxnik2UBMe3JdcNUA4OGqRukpN9G
ygDIRss7o2+jSE5dcEdZ3YrfW1CFXLXkiz1aMxFwhDknyzsxL0yAI0ZOzE0aPOMuctzhakxklYaJ
XRiMyKS07qZRxvIwjMvkhHSogU4VjSep/8VRsmyIIZ3UWVtZvPiQUGUIixtgsSOrz9DMzocBWVr+
vmv7Cu4keh74yAlWK832rVjpc4DLv7ULwL4d1sE63YAlNEnfIHCtWOvY4/LBHwqj2FXMdZRpPQkb
ilNUdl1j0GJD3BbYw9sAkFk4xFAb6cGqIrpsF1cSNuemLiqbyAt66NQ5YSjg43jvt23TqxFjvIJf
uFnw0NfXcmAe3TiTq/1tqcu8uV5yq7OInqlAAgXTUHMaKbvRpCRuw5/zkFtzDCUBk9xukt3l6TwF
VYOWgp3CPVGSyKJHxe5w79aIzyDCYRMyP84YzYENzzN9gHNCVbP5jPrlNFz3fQO6nilfTLcumbZ5
txuFbfAmyzLNvEOdRl17lxF9XjJyDKXe/2/2zms5ciTLtv8y7yiDFq9ACIagCmq+wMgkCa01vv4u
ZPWdYYAchmU+j3WbdZVVV3o44HA/fs4+a7uDInofWJEluMKgBcu3Zo/P1IqNpShvAPbLCNJyWj5f
Mx8YKPbJdLNgHCYFqqCtNQpC6aYiyqXNPZX0PLX58oLiIiDVhyOrlfutlDliQvFIsvu86TIRT90s
HyQHCwT9o67U/lV3a4opFhkObVhYJBTEctVQBocYpWSa7MO/8sSOrSwRRgEIgeXqmClwCRRIkceV
VOl3Vh+Bjh8rwbAOAW7vIebqQUtI1Kg+jFg8DxQuAkRSkrVVu1DQL8mbxx1ITLUSJufY0CTYDoVR
iy6EgTiqXCpcEIRDN8RStc9kUkWOJxR4rnZa11pAIq2h1wn0sG/EOiitqr6ipU8LizUWMMawFI1S
MLad6wrg7pRByV1rQQzoJfcJtkXN2ih6zB5tgbOcUeTAFyJQm5nQ3yE4Dv1iIYZJjXFfOVhZt65c
LbOukrAesGbKrMDb6dzuA9CHLWwfhQpBQEG8LUN8mUjYRGdCXNb5gaqUK69wUNbai1iXMwrXFr5c
5jZyLZU0TVOlZnqZ18BiX1KJItfNEItFonHeTVDd9e8C7f81Jv4XDemfatVfumm3Wfk2a02c/oX/
dNJa/9D8TomAVioqksYkE/nvTlpWua5SP1fECbss/09rIv2MZGxJdCkap9Bvicp/Omll6x9pQgah
xqDIPxX4/6Q1kQaQ44qpbKBO+T0+ZwKNBPOyetsHVl3JTe1YfMtn2AY3+3DMZKptRWkZZ3UpxMDj
wPht1Ior/UowkgW3pgF73FKtdx5Yh00lKfdoFrln4SdwLRf1U5MFCwWF30XaBsOdkBjKrSyU+Hfi
3NWtcyXsV6Spx31PN2FgY2VwRRtmcV5piV5tlU6yvGXcV/wKWdCTcmXlBGVbI4jqSRCtJOQaEd7A
l9Npwj9vRL2pm8nBNHCpqeH/8R5r0yWGew2EkYVCt16Aq5tvChy6bBhLmO1yldt1mNAfuMhUTMeJ
gqgvUnlJ+Z471dh1RasXu3xCWY75AFAkCVHsKK7GkSmWSUImxPO0i7jsuo2ZpbJqYw0T2BK23zSv
0Yfl+FjZNcsUF/J6Ssx2o35BCtjHc60vC7wQml5XD7Txw7a04dPAYXKHYFPVveptuzHAR4wyRlx3
aNWMwNuUSm7dKvjdi/BTeU6YS2DtVOy0iL5lrOqTpyLpe2MfFzlWzEWPfsijgHRJrSzCwAuRuSkm
UniuWmHfXMRWzp9L3IlRjJZa2ovSeCVzQIIQ34o6J9pWH4VGcXlKOBKgjvYAW8dObGRuiCZccF19
UaZi8NBIha/v9EZKRI28iTh426DB330RBlJRLXBu0R4CBfO7BbdWDIlDMhQaROnCU3bxxPoFD2iR
UFOiCptzoREj4mQIxjEAxRKz6Kiig8iuujaKFnkkRpXTh/hTP0UdRlOOUosmIN/AhTTYVToZS854
rVjWDchC7oSJ54zdQOK5CzT22y6aMJ95oIEg7IXxVy2H9Oj1/ShB5XdV8YlbVOAtE2II8UYu48Fb
E8i497XZei+xSoKEC/7keq4FkUXRIvSjm8brNHip5hADrukNzkCRuxLgQzE0KT3kWQPPt+94SU1j
XGoq7H0QLIpyWXkGxTJOWo5XibQBxB4/CTZuZ6of6FES3ZYH19whS8oyzkqCUkfN8ihcpoJq7Dl5
ZC4QhWGdxQqJU9uPuvFAHVnA1c5TYcQNvWqdRzwfwCscTpj0KAGJqDFUS5us3XBbaqWPH3YXNa9m
kOMxzBIw3nyjaiw7NnrxkZbC4U7JMxmSKu3wKSrGJMKlj35ebqsDCUO1yJJoj5GqmJ03g4/9Ne3M
Al5JvpumOw+gWG0XQla8N7RAuctWTUKfshGC5oVCnE7uHMjFudp66HNNM95JnPHSSsgbFXMQ9K1g
IqOhFfeeKdbY2pfUq3gqUMOhZpelvFTpbp5saxX0cqnOdXNRAUWVIjm5F0ptzJej0Y45xQcrwRbJ
ChY6mdgLPOmqCPTtGKyCNKUCEga6SI3G9/EHVzU4RtdjbvQx5TAlvzdKr3pvLHjuK1Jw/WNQJtEB
o0dQsWWvSGcIXsiGYkrSU97iD8LFxzD6Sy656VlLigJ97iC5xPoNpb5yrbno31aj22MEr8h7uact
DnE3R3utYypTgTIXW0P1/pWF/d/5/F9oE386n+/f0/exeY9fPtMDfv87/x7RfF//IGHTFc4Gbmoo
iBBm/XtGCwYnscq3hlrYoJcQvsV/H9KS9g/tFPw5QKBFemwnztZ/DmnxH53GWP4dZKY0IMrTsfr/
qYVX/+qVAB7+rxJfZdK2/Y+sCZYahDSZDhlOaNGQ4BkcK7ZIGsjc9BCGLVbni7PzxfS/K9teblar
tWM79tLhb+yzxdni03P6zw/53NJ/LEj7Ou5MwipS5RbGaOCoy+4l8bX0Tyikf+srf5rYpKH91Owg
piBrBOqOi/vL0U7st+fAvgrsS8++8O2Lq/f13fbj8W17c2JWk/D6h1HnKnpUHa6WtDzO58K+v87s
WxQp9iN/8/q+9+x++vv39fLp4eVid3+xf7n7uLnbvV139onfYR2r1b48XnMm1JR7tZa16Xdk9uP9
NQx3+/n+8X73+k6y3n7kv8/Qcuzb18vD5vL5duPZm4N9tTkcNvuLw2HvXCz368NmfThsp79abrfL
3fPNxd7Z3mydp5sL5+Zmd3ntbD92Nxfb68Vu93Hi7f1uUfvpOU6x5ae3lwVZlFfczvn9r9Oj5Pe/
vt6+X3n2Legjfvrh/Tbg9wd2wF+ST7YP6/fbd6Z0209v+IH/50NuXz359sfL08XH29PLtW9vX655
4k9XHzzx65uP+4+3zPb4z/31x33BInm83u+fXt52Hze+ff12Yk6/O1l/mtNMqph7WR8TTLgLBuIN
XL997F4vMVezX8GJ2ocLfnJq75+29y9XLxdnPy/M6XP6aezpc/z0POtO9SJz4HkK+lmhPwTisxdd
BYA66ryhan//82iz0P/r8puJJU1dJAncMNz58/nj9fbs/Pnyeff4uF7f7s4fPXu5P+yX6+1+eThc
Hi5Xl9MK217fXO9ulhfbEzP/3Vs4n7pOlo2OJ7oYjN+4rU9Th0QUZFIYulRvvEVj3pYYnQbdvqmU
s8Ts7Fb9KIxk2SnR89i/DCYZ7eQlbQ9q+6CqFCLVrTC+oKPo+lvEdiRsT7QrzdrY/31W9JPTITmB
XEV5tlERaxSkCNHMVqIAKPyBTkk7kig93ZiWZ5c1smRzJ53qi/l2f/w07Fw5HlE5F42OYdmkXtHD
2YfAfn29etlfvTxdXbzdiPb926nP+ljWzVTpSjVpSJUUaTrcJpbO51U4CPCLhKaAEV14lN6lYCxt
M6EuMNTt+OvnNTj9WZ9fOxRRcjNQJGiMBrAwby/KtYB6GgrDhVxhMOGrivLQAYxR8JDQzV0GW2VR
RLRQcIe1foWpJoQnNMPzyf7+AfAdOL+Bx33pnskCJRCtloI5dY7xRhu9msYKocakPB6Tu58nO9/u
f49lYeVGtMBan/e6clExCj2jl2oc82JZyJg7Vt2gvLRqJx/ypg5OfFTz03saj1s9r3NqOdfmXVV0
RaaNWtKUqdaZdmmBhFuCdI1PfBrfPUGd0hWVFFqaSdUeLxek1dg5SCJdAPUAYsisXtI677ijDdG/
Cab/NQz6bj40J6LchOhg6fPnZzR+oUbZYCxI5OkLn+QlxeKxdn5+S19GYSImzcg0NIg6ILNpk/60
E1WaT9OWi4yvqTAdj0yg9lmX+386F5DPdORwzTMR4BvzrhqvC9vO141+0Rei6JAZkfHrxCPn57l8
2VYRxqg00UDeJfXEcNNkP03GsmIrkbh8Tm1btuJHh4SyRlHVZ03jbkIDIwQheUCLahet4XhjfiYq
2lLAgE7qmzNJx9QAZrzWjy+Kri5IJa1C+nttuiDu+vDq5986X0eQJQA3aiLYDjg2eKge/9RSDXX0
002zMLpGPcMTC+G8bPnrMndPNcicGmr655+eii/R4E+JCMNSwatyx0RjcB2qg5KdiZlbtcs/m9j8
HcxG06kBhlrLO0jJa239QrKcplZ8TCVRn/zFUAD2cHHmPgCc73hi9E0qYYf3HyhU5L80qjxCTyLp
FZanGr6/fiUsLBq10MXSPEUT/fFIUW0msZIpPbi9RD+PNFXcQ142TnyLX3ZMli9fIbceqIIYNMwe
XQYUt6TjuV+ADkXxjJfCKu5a+ULHc9nGh0fb/Pz85uOZFocfc1JE7lk0f88C8tZXVL8RAF95mEGa
JCdKT13JWocuwlj9PNSXT3M+1uwJBrUAK1Ei+STtyyvtsrlPz8tH603FCMyuH8pdeD9cUUB/GT+C
K2uLjGvRnTgf5Gk6n0/f+U+YxbodqT4hxsdrkd0rN+LBuFQvsg997W2Va7SJ3RU6OeFOvAppWdtU
Z8qlcqueODzmy4iPHkmkgcs2hgk0I80egoA4T6wrEjtSmwjYRYzlTelh9fLzs55o+kcTZRiSNmx0
9McaIgSk49Xq5Yor5VQ78TDGKrjIOxSv0qPZo67y4YumpQTydOvndwqtAT2M6ca6MxJETDnKAoFo
0zB3mlU8jt2qIV8t+TvSvmeJWi0S4VzOdEei2mJagq2ELxYVz6F6RSQiSU89zTtuvpGGYT2KbzJP
VRQeDGzCI71eGpgSRcFbVufPHMtoItDBnpj413nj26ijTaGFm0Ng9oJRe1vx6DJdNCDWax956nOG
5/cfD0K4SHMj54xs8BfHDzeUyL7L8tAtJmOUVVu210aMp9/fDEJEg5JS53CYnQ69PqDaVqtuodUp
AO0IyV5cm+FfTIXnBa+NflAmNYtldHx9UcSG3SKKK2WvGSqeOUNzqjN4ns1hNcKE09liTIJBYFDH
D0zp+AV+0XZkNiNscrrYurGUsD7vC7yvMi9QnIjO5xOcqGnr//yt/x7UkKCQIKQEFzd7gC6yrTiJ
WQptZWZboyxfChjrAcI1gXxxRd8hTn0+oku3kf58FZoSXKyJpEG4L86yV5qSCGkSpTzVyQCQipKL
9E2XT+xm33zj1MUmBCWThFcwe3cKbpLiWArtIko8YxVqMfBgIpdT2J75ETE9RxDqRGwyc0FmfPzy
hDhrMSnFPDeEB4EjZq45BRXlKyREU911QC8a9cmq0mmYC+krXUL+q56sPj5T205hOaECCuMEAaux
DFTpRD/zzNODM5+fB4OCoJ+wf0JxHv88T0bp3HBaLiSl8mTHrcv0Veul/LIMsmkvityDTv/P2Qgo
gEyG5FXXVZ8gKhP1WI6oysjpr5+/3PkVjxQo13rJhLhAQpSfdvyLtJwWQUnFZqoNTOz2XCo6dHxF
Zy1yAnSmabAfFfHM77kCiWLv/Dz4FCAcrXoJgpg0JXY5Y4joZ6se2X5pNmJYLCxAQ55T8x7CpeVm
kNU7Py6lE/vHl8XB4oNagJkvpFfuXLNzRqTdQ4kHMV8gDbqMhfoxV7redo3hOa7oPvp5bl++aHx+
ISmLtLuy9VJcPn6wgpCkfWka0YJ63CRQFVrMa8dmo9dVe6gM8HZJ1sVrl3rb6ueRv2xgv0eeogce
L9S56al/ip9jwWpasJ3RQkdbastCvi+bnDpb7j+XVn6WZql34j1++bgZkbgWSajFRqLPD7IA6TE5
dsxq66IUnXzwYhudSbz4eV6z1QIAjs+Gk5IbiEJcMkfvJFojxbUx5nSqhZqyT2gnRFbJDllcDuFQ
CieCn6/DGdNezD0T3yHjC/kR/JOXmnWZLIw8r34FcR2tE46AzG40X3n5eWqzB8jU0NWQDpigcOCA
57tjS5TuKpGULOo6kK7dMHdvgzHJ/+w1/R6FNn3UNhAIkC/Mdnp3HGoEnF1CB6sSrekpDl9KRfFP
HGVfnhsrwZw+M+pqPLvfafVPyy/LQUDVA88NQ9LAWCVKlT7I4pDj6oqf44mX9OXBITwwMTNnVlRg
YFker/WiswIBx12mNIYw9GMxRQiQuScOr3korlN3sgBa0XnI3k0TsHI8zADXLS5ahglIHJkbV9f9
fqXDBSXpJw5ufBCHQLMaO6VBQ7/MuzJ9GnNTwPhdowlqGUtpVjtyYBj+8+TA8Sp4SPneTTTa51ns
p93ST4O682kYQ5236F1Tr3Y0UKKOQENpXf+82Gbb4L+TmS5scC6JuHH0Odof6GotAMKW9D3Cx7yW
gt4k2PX1AeAmjaDPErdu7c/iQ4aky4GlAAUTGz8uTsdDIrxv61FLkwV+G8USqigGjQGSgJ8nJk2v
4dN58nsYfYJ7Auwg0p3g9593vkjqGhdfg2RR9KM5WSJ4F50ZRo7YFuNW6sz8pohHPJ79wFtVTe8v
a7PCBo82QhRhlXeGrEx6+Pk3fV2gUyxJUDwBc4hNZmdOYtZqQE0d1WdMkBGEGopagVaovxiFzLdE
nD9B12brEy1iQJs0o4SlFtyYPqba6OyKE0fad3Nh95gu+1BzSDAcP16hMoVUKdV4QbvpuAtwXF/L
gZT+xVohEMXEim8NW6ZZRBL5mSbEuRUThbbhyuxpu6JPcfibuTATEjEMBNP0eC6j0A4FUVbMxybF
HxlNBcvKKwCG//xiZmfx7xVJXzecuonzDov5eBgOzEqop2HiKhOuhTDCpjIYi4VU+/Wa3F+0QTZ1
Ktb+ugNL2PsQYirEddM95njQMag9BKtSvDBNt1lIUU+XTCTQUIC/x+3P8/u6JCaOB45i6N0gGM6Z
dBBfKk22en9BGpWLg5QWKQK1OMoXP4/zdUqsBeiXElkqELdzDHNXDXQFZWRgUy/SH/OOILmwK3qR
9KWl1bLy/vNwX18b/WSEbTDjAAKB0Tl+grFU6hWnNcNlrbEt2SW01dCBHaF9zVXX0YDIU+TVrv90
2Ons5EgzuL4gXJot/XBIQ0UYYgHhHB0+S12qhGKtoc/Be7QcNFtiz0IFhN/Liezu7BbAMmWDRuII
4RNSGeir4/n2pdTWvegL7JSdu0NCm2wiwwvXuIYNjpcOxVrAwAfrddqCxSTtTsz769udhjfZKInK
v9aZrLAOK9I97mRs6JX7srfMX32R6+IqCnn4JzbLr+cf+RYRVjK0G1MEkXQ8WYQkZR8jjncMEZmy
LVsTvyJBe0cHZoISbpHLZiudWMBfPxQGBTqNu4o1XYBn54CJACuBhY73j4a/ON3gtCKEYX9ilC8P
ErnqRPOmdjFta3NHO6/pVa0xR4GWoFFcN0l4H1PeO0Pz+WdkZmjMLBPIS6Dt2WEgM882NlwNmrL0
XRNLZp/2hpE6jCvRhfqHH8Q0Cpxw1iWBK1H/8avyPDreBJy6nJaexoNsNsFzQSzxhACezhYPMIKN
vEe//XnUL0+RUTngSMhNZUAipONRqTpaStnIphO5fbpNdbg2VStF111Jw/DPQ00byVHEwsMjhY5j
D7c18nOzZaEHmJyMdHvRUmGU91xG+vZapzkgQA8f0Rxwzk3WoCczrD06tZQWh9kT4fqXhckBIWFU
pUGdwsRinpIQ64E/tWk1Bypj9ViZNP8VtZkGJz66U8PM1ksUtEowIvlzBC/tDl2LO4c90Fj5pzvJ
NBsCIY4JyhJfAnW6intEn7Xm9ATzH0qiKee6P1iHHmnriRl92UYYipwq3P4p5hKtaRV9uufQqhL7
7M9AjaySRrtEjJVnzOfrazeoIIYIFvvJz4vlm3U5HQysTtbKlCU8HjHG0IxqYqw5SkdQJORK2tuW
mNT3EHTUl5/H+u59sZdA3Zsu21/IooPQhElmJprjh02+bXBvO5dV+D0/j/LdjDCLmixzqcNRPD6e
UTi0aSJwC3eSDHuRpaAKVrL0yE9DFpGAE5x4gF9fGescCzqSnaoGEmZ2vhYg7FwzLVQn1sulVKXN
qjM9w1Zz9aD0NBT/PLmvj5DRGE+WKMGR+Zy9LsGXG1kqYxXggSS5+973jGQdiL14ioM3fTvHmwgD
TT7G7OXcfuafsJokOf16uepQtFJXVqsMdx2NqweVfMVGHwfhAW26efh5dl9fHYNyDkCD1AgA57fI
hPRBm6LKJ2RAGu604Vh1tiHnsblEhZudcqr4bjj8Bkgx8QKnLOrxSulV1MIeIagTNjoQiEjGkzPt
pUsjoZvq55l9994QMJAQn/LhBNLHQ0lBHrkqLViO17XdKpfTDoRL8ec7FX0rn0aZLX1a0FKf1nWW
Pm2Xw6LVCvVpKAQtXxWNLJz9PKXvnh6nC3Mhdmafn+2+xB4DpLBWdZrEAPNGf6Fx8HzD3CulqdUn
nt+3gxHtTHZfAK7muskxiNF+NMzMpx1jpULCWYo0rO3RhY8ntvtvPuiJEMv1eqpvka07flWjO1R4
gzIUiv7qGjgg6h0zErdNENNEm6XJHx+WGOQhRSK+mmD8c2ZwQyOEEmSV6mRBbdy2ieidWUaSLX5+
W98sQO4BfMcwGTnf559WJVl5BklLdYJADS/TMJY3SROG138xCiUnhC4UZrA7On52vV/LmWWwPSWQ
HGjjSP21BJrlxGL4bi7EFdzniXpRSM9uUmLZVD1FWZpNaR1vd71hjsGmDCLhxDjf7IEKQRusWEpM
bEizoL4Eqgf5LlSdtGm2YQolTWtjMPeTwKqCfwT7qjjxmr5Z5wypENOzyqcpHj9Ai+4erRsYMgep
sxRSl9KRKtyCCzkl5/huJHZZPmCykOiRZiP5vgttjRQ8TZAY6K56S4MtVzcqjK6xMoOnP18Yn0eb
LQx8Psaw61UFE1szQ+oTBYfB8qrVX4wCwp8oDcUmQpLjpyeWUBCaQVccCZIORNq42tGTX/35GTyt
Bx28N8l1Yw5TlcKaVqLaVRxMx+Nl3XbqlnqY9MehIGIUKllciqZQaZ7kUwSvqCUg1Y5kycNGlfJm
kdfeeO/SQXvuV216Asj+zUcFRJUIBr2dKJIpOH52qR7pXVhOsxIG4xJjKH/i6yYnDo3vRqENmMQV
JVviztkoTab4Phpk1kFvyBsskeExpDAY/ngdkKklqfg7+YCA93guYR+GA1YrimNBQj3HFErelHrg
n3hi33xBjAJym5sWkdL8AKQXCW8fU1KcWBrDO/olzWYNhSH27wARGKd8Hb85lo5Gm2167Kcj/X+Q
EIXaM97Q1eTLRgf6GRUV8iE5rdoTD3H6A2cR4CTxIGlKnpnPaXaNlBtAZVnBJ5ub0WRwbOr7NEk8
oOBdtrSiAqsmug+zdrIZqeXlz2/wm60X/c7UqorlK1Kw2TqBNCGYRchsjRLaw2rEHg01Y5dB6tV8
SavOJodPC0ZmbmZ/8XmTdRSnQgbwmN8a+k93MO7pfh2WsuKMkJM++lruobANwR/KW0h2cExSBJzs
DxFBzrHnmdeWaukPCloCGicpC7aLynRPcci/+94+jzL980+TMRPLj7AOQV3dZc2WRI57FpipceKR
ffclEAPSUYWiEyHGbKnkrgdMijw+9Jy0omNwrAwVoW4hvqN9QFL252sDmS5VaC7KXK9mJ1fQAhQo
PEbTesVydK7mnMltZ517UIAXpW5dtp3onSgKshVOx/3RB8Fmb5BupwOM8juby/GzrLmOyGMEW9jM
ivo2l9yiO4PnWe8RjivVQs61IrNTGdSkkmbxOS57HXKMITfxgMAQdhVZkzG3kdXBwQuVwbIrVerp
dwjVETNszeycBmLETZS7hWLrIcRbp9ZLJV6RJ61zpy1U/8YlVNRsDRTfzsxBAjjgmIEO5LoOmrUR
evlOLrTqCeDACDPUyyEPNXUmrzwswlHb16r6S+VfPo9yFeJqpBhhBrrZAANL92iESK2BOrvy3Wy4
TdpW2pT+JCXONC/biqFovFuCJW3SRHHrdQQkaa8Fg0cNW3EtD9aVFl4ipE5Sxyu6+KwUushb1oWo
v2YqpU67aRAq2AA3s32VlwWu4QFk6dVQGjI9wmHoPRWuyDkHXZc5VWKo7AZdHGKgC41JnbQFk+rQ
mJ09RCAkgSmHbnNLxQUqfFuDVEq4+Ue2h43VAZRgONBZQibDFmUpeMR9roIqLesZts9jX715kgCk
T+uq6NYyY2XYwNYzH0phTK+N0QJelQSCetsqWfDQV3Ed7JpcNzInbI22tIsK5XDs0WJqy1KejI7s
1kDKxLwQrrRqDB89iTyiA5bcbJaFXpmeA7q7r1EWSiMIk0TozsdKT4q1UcOapfVA6Ua766lu2ypI
vDNBzsveNn1V6ZbgZoKnQdL9JwVeBTjdqpe1jRCZbPkNktj3CtX/nvQvD22oyuxc1Iq+tF1x9PaC
19XJUgkN8yUUVdIREZzHxKklVJpOXAVGZANhrV+NvNN8phypD205lC/dUGnnsVvrzwViR2OXtbnf
2U1rFFdwBztgp5beSrYI0xi/LqHzHFl1i9CRqyEHWoVXt2RneTGGC2NoE3PZVrmy0YLRJ8Yk/Y68
UlRI3HkRg9EGbiqbCjzdayT38ZXVtdlb48fWgx83Ye+MiAx2Xl4mz1IO1QtxlXAXFJL6i6yfYUCp
yWgH18nmFkvDaMWNHwC6dfSgVSGnNCloGhFGb++kGJVe1taIK0JF6uPWrIcWrndqgVlpg9xwyF2Z
+qqQsoqajK/HO4UF9OELU5NS7wlgxvWO5nVbx1nypuUGdNsO1vAomGID56dqsHuNh77L7Vg1684B
ASgv5SHUkhWRlxeuMnJIOQ/RHx9jTtxuNYxCtSa8E6Z2p8igu79rctgLqjreJzALdx7lmmApKLn6
BtgwCx1D6o3oTLfaYlkqveY6JbkNlay1O/SAukrrIPjW2GxF6rUPlGtHbZW2inBeZLH+jBl0X2+4
OaU7EVAvMHed1GJAD7a6qtza20RjEYYL1GEmjGtYjNFKQPDdbjqZG/dqrMb4vDJa7T3Wzf4AXGnU
bTMEbWOXPIIKzl1digtIOvGtUJj+vdCq6qXcVTIf5ZC0Hvpq+p2dOg7M51HqiwsgMjpk/jjxLDql
+0xbJaWENYsC1MDJweRaWM5MaGgFLhRETd0F9hhkLSgniWodbS7c03l2Wqu9kq3qStsPx/6eQ0g3
1k01tI3dS1g0ryRBpoFflpM+XfVmFF5BETPFRddo2m0jtRWgAmUAUtvXZXNRwf7veSFVGjm5bICs
jCKhimyVj15yOgiMWMMmBYafZlGXOwOE8xscLzOxjdgHhFFV1dWo5N51BtDuGbBW8THqIXCxoo8b
StxSEi9YOJiAiHFVDk6guul7EBBqgaofY/+yEOnGQu00DDdhAueTZsDQ+wXDOfnIWVrACwib2jNp
8NPW7n3dYt51ey/XTbX1NEGO7bDqw1u1qPQXElzA1wD8dBcIQqUPt0/SSyG0tH5pDkP2AngYNC1E
buUV0lLenzXUdXK4jFH87MdFh0mtYBlrr6fStAgUWv+3dRA0vxRXDSPovUL/iqa8F1cWz/tcCzML
vwA1YdXqtDzB5+SSM2F0+TMlT1Ba2xSg2azlJGivoQMK12gChZdBHLuLqerz3IE84IxIFOk+BYbZ
IOMLQJXI+ugrqz6AJ2b7Wm8FEAALlG5x5KtbJU2aXyQb6tuux9wBIEja3ohBqP7CD4AToe+6kg80
looXT28HtsbQnZzqpASDdiGNgfaYlT+xJBtNcqjSuPfFKFqpuBvTgHN4XddRcq2ItZssswFo8CLv
4zx0cO6Nrkq1qt9aJXU3fV9Xv/wSIzCnSXlxrDcWr52DfrrlYNNfLV/RGrZvqb/3WiV8ymM9L1cK
J1HqGB7BptCX+rMVR3G78qIc1pzSqDkRryK0z1IUKCMAC1Ff8l2NdECWWbyP8Cn2bN/opNrGA6rk
6RjYbJCTi6K7CGpibkMixyjMRcbt2mLBzufIvtrcx35vdE4O12yijLqRv9LiHrp1Xo5ese38odBs
sc/TcTFM3SCrUcccwzaNUW1BK0iMagUtFDJVz5POYX/X7l1z1IYzHebFjSwQ1C89wQeN4dKFN9Lg
mnkQxzvXAwJVVO2zYoJmZefws2xdDIlROWrbWxmbrmo+VBUkF7v2fKtcNBBlQhvCYBPaQ9AmNbgG
D+xtWljNHSQ5461ClVguBI/LGI+lgnLPJcX8FXep/AAWxQA9OWCIwVZ1KVTe+KvvsvyX4EseThRm
24Jb911XWnPuh+dFKrjw2kLs5O1ywATdVeG9s6s1wbByozawVnKgh5Bh8zy6jTK/hx1dCjgByFIX
hbagZsJrU8fya15LWbOoopIMhAichU0nVh8AqxEKVXXsDms9aiG44YHg0uUSRz2pF5e40lyAvcnx
n0CtUge/ZCtSDdvqi0hYRW2WZU8W+clgwbeAcBHjKDkHVa5TzdtomSvIV5EXC9nCpZst3CW+NOCb
oWcsEHUwXX2XCXl2j0p1jBYRSaByWdURH400ooXbGxC33bO+HXUcBWB6mjbiHcVA2JcqDyFkC7i/
6ph5i3LUK++qM5Vedeh3izusrfBriNYtMgcVVxN6I4jQ2EoN6i5VrG2pn1dMPA7FcDfZ7CQBmbQO
si3gyya3Dtg+ScJS7erUeOyLxLs1IujbDhqFMvIWWY4Z/QYhkTDem0JZ6Jc1Kr1xk6fFGG+NNB5b
G1w6EYYTELrHOwFjZGHZNNjerAFzDdG1Dxh+64XCUC88RRTEbUu8LW+1RIvqN9Un0GxtqRSiGKKz
JsbLJkuagdxfHcJ1bcyAxhCUaJa7hKoregv8Ndpgq0b0bz959He6/RlqpgJIn6q4g7VFlZ1U+1Ia
CP7YUtTmJibGaXZ96w/qtVJzVkJtQYNdLvmzlXA1ZF5n3Y1JTA9Cp7WmddaxTVBGIuxxMbzAouIm
y70yuTM7OeKtShgYew9GY/aiXRt4QTyGaV/BLVLTJg44QDWuDfw/NXNTqUVb2CkuDyLXAoTkdpQn
NXhkzlLJ0eWo1KDcJAlUcA4EbTLjEOT1b/LYrVTw4vbNmPg6QKaqbNd4CUFMH4rAaO8kKRrHK9Wn
Fp1vvLjHbNvu6OANDNtLDb99N10X2mgY5F26KhQhEemKq33hHsRmEF8WpL6SJbgV6OQLPddcERDS
oFjYi3hV8FznKCQT4iKuLlDh1aYGlAn/7R43mmRYeg0i2FvTA9PK7kEFeFHErtrfBK018Ud7TOvY
Ebwse6waic+rJXkAgcUdS6I9XZsuZf+Pu/NashtJt/OrKM49KHgToaMLANuV2eVZVbxB0FQhEzbh
zdPrA5ujITmj7tN3kiImetgzrF3bIfGbtb7V9RxrlppTfjEfnzwpiMyUVIGXNEYI5L3vzkqvRq4f
3XSKZj9C1lwv+4Q5+zszCEaA1pxZ5me3qlr/mjyJfrxXfuFYh76VxVY5ds34kcUh/HbYgmWxPC9G
P1Z96HlD0t6UKxkh4Ci0DE5tVZBVgGhd1v03PfdzyrW+dYBUSUec6wxDB9ROqzjVI4EOJzPTYFNF
o9GVC9Slpir2Uog8uwo6IRl8TZk33hr6XLfUTvbw6o2YaW+sFr1IaLUt+b7YeJ1q5zvj+DxnJse0
7012E9t+W3ZhWqzBPUosgzCQBRpqxLjCFrtGz6bqQBCXAa3P7j26CqBlrb5f53b2+nBTf4ods8RG
UdY16+i9J7VnJOe50yjxxmW1nhJI+eDMqeyX/dDnMr0vTZBhcW+us3aJ9AOTr15aOsRBzc5m3CrZ
aD72fIjVfqKYNOIkgWH5xQgK2z16QGytHk9+79WHtZnr4m7pfKMNF6fry+s88xN5TWtLOeHIqZqP
7uwN7TW38qS4mXPQ2Y98IKX53KbmCO9RS3L/qyIhT+4DTKLylA455ElpTZa2J89KvSfO3L0Y3roC
NtfawTu5i5MC8UlNJzuOIHXvg0B0JXxuBHJRo1tTcQltMK9h36bgHQbEFxfIHi0obOVAJ8WySTNu
OwjhS2iYEAND5UtSm/Rqgro1uBRI4aJlA7CrFm9H0ddcsXM25Koh6mIZv8xLXgW3OSaQ5IvkuBYX
GV2lf9mNi58/zzkDjUuZwa28ElZnOueRZ7yeyWaapuuy7hw6z6Boh2pHPQvy3BaYeI5Kn/ned5Oy
3VtBdHLW8jtni0ibcgV86AxCU5/WrJnfJBQtpzpWCb/n3kv7BXxUJY1yVwIJu/B8wkkylneOvzwN
wqqb9yXVrTw9yj7ojFtXL8qPTLtrbzcPenJrQzVd9nKokt2gMszJvFPZe8qlFOwyojytvahm1ZIS
38NJ5KX7lwXz1/4yaHVa9wId+UXCFDgI89kZrlwH7BWDB9iIu8YRqQgRdZvv/WRgKGC4wB2h4438
SpqdTxPWefNt5uHh4KohxyysXfIJ2WbVqdjzePg7TC11Xmhv6/Wwgkh7MixTrLty8e0y8pumS0Lb
6e2rJSPee1eP0CYPHa5aiJl+XgwHqJaFibzcA2lLpq/3vrbZYVzMWh0GV41X9WBA6leBGD5xUy5B
jBpT0u0IEmm0cM6zHKi6bAnZ4YY77aQJW8BoRv2L1cnKPNbZdn23etNSr2VeQO5NQRaPTCYP0mzJ
BAF3cnLfi4JZnXAms42yZhm/upPhfpuJLCrI55rXe9WXC/M13Wiuvdby+KaupvPct9ng0CpjO2mI
8V4JczLlZ4Jf6m7fyHH2D/STlTq3mq7cFPrerKch2bjLN8/rsD9FlkzcLNJcJ/9M2pJzZQbJtEbB
PAT6ztGz8YHpSGPsSPlpHwrfWsn3MVdJ4hMrkI+rZkEYrya8XjHo+P619QMvjdzJJvJlkXnXhIal
9PdmJgJxNxvs86Nl0vv1mGkGK0kN/PQbHxwZbcui1WMEiiL95DuFxlDAbiG2gX7KXgxZmiryzJ6b
Zhqo6lPdQfreq1FbktB0R+11qlaYrVFek9l27B1UGbvFIjqMQatah6jrKoOcr3kkl4DwCJvtblWr
L56V1UD4tUTsgmEu3zpTonAY6+HFmMTgRSiaNJ4waYPAxWgXnqA3bOE2HYPQuKtsvrnB7MpHndwQ
gGs9OorIXMZ3UTHciRaVr+oQZKn9rbVSEtwLvjs3VjLjnXGpiplc+n2ek9ZQDZcLELZvmpMNYLcD
b3g0psK+A7xGyprB5N07FoMerJEzlMoAxjyJKg5Iq/9W9bkHuKxu5UvVMz+i16HgjzUi7SruwfZS
E7cTjK+JnxtNTpdAnWFD8M39Lc2qML3L1YJrGAISz8CdWgZzMw4W4iioNupX8JBtHdkJS8mIjTuh
dJrVjzSkJIKucTsBow+N2dchwIrUJ8DQnrbY1HYhSRWHunQjSf7Et3lo0EuNZAKUYS4yiK0BCvdb
iiC1ZdUlzPQpCru3Rs78ZrsuU+AzPvdr7BItkuC+J9fslNsgv0N3I+3ugBLId60cTCdy/Mx5mfNA
dnFSDg0Xez5MWjzUBsPhphlbcR5HgOG7hCNtupZ+UXD6lD55RHmrTOqtXKkrasRGRKIcYcRnerc+
21aDFtBb2mGMJIceDWY/NEOc4vH3t8mS95YOCUF16EpL8xg4qPkubUKaHUiNdfd5QajGnHFUhox6
uxdUE73V9WGOJGTCrzzNaySYsjCNceziQenFUp6JySNY0BQkTvBlLJbI51ZrxC4N0cGCEzycxsbt
SYJhyF9xcFA7RHNqpGbs1ZAWCTzAnLNLEj8B8dvZklZHh5obp/2sujCzmkpwb/NGjqIqYFwxzG0t
qFxr4xy0JSk0Tdq3dgjurJjjAQ1ltdO0VvaxF/RweOvcFu1RS0jkJB5Gc94G2Wt07YIhVRz4aXo/
saB5CMryghFUo2IeHrdLI5NOgfFuiVawB2cxY300ynZHntO4xOZQE7tjNvZIim6+uvpudBb5Xo6N
LyPAkJY4FfAWUjemSxnnhzYhoCcaN7ljPHWWd0bwRWfiIqd788ukoMenTLxUpT53B2vtSSfzeipG
UqDN8b4fPOuJy6Ptoxbx21XeEiYflloBkTO1mGFoZT4i/tD0Xe1kKo0NwrpeEyZeT5kJl5rvgq+/
JtjX5S6oF8ZBwkLzH3VBVhQHacz8NDmN2051zZiCG7XnzGErpK7FfpEw1mVSoj20WQnl0tNr/aux
UfUpcuZWnFZSBecDoVieH5pjpW7mignANYIowOhGOixwuIjMucxW+ECXJTmJfUTjq1dH1TuQNpeq
5qyC7+k/+QoWY+SrrTddscP06T1LDVHetnQZZ+lR9ceerTElSpb6q9LgHUZl35BU0zTro8MyE35x
1ZG3ShleXMl8RF5hzPaGeXLEC9M8cDb5QPgS/HdHckPjTWaetHQ38zCsVsiZT1GkzyK/bPuiCXbs
LCl3WTVfcHKuL40D4CFE1YZ+g6SbaTwwTtWO/WwBO6/noGVopU2t+MN88rcojDfqrXro27e3/vqz
+h/bj36Fid3KVPT/89d/hRL445E36vAv/0K8nCQ8cXhrl3uG+gU/+gdJZ/ub/9X/87+9fX+Ux0W9
/ed/fAUI1G+PRmZL9TMrEQPtT0u57fF//Nz5c8nPXQ7TZ9n/yw/8AVe0/Q8AnijlSFJEOLspS/5A
K9ruBwcuAcbcTdrKhB9LQFW3vfjP/7D0D+xbEWWjhPJQom7M5B9kRdP/gNCHh8MGamGuAbr4j9d9
+8d67s/AimgXf1njeZssyXFYH6IvR4yHFPvXNd6Se4NdtmTbGVM3V2EKaX+IYLsiB4wYzgY0S0RG
KMJ0HBKUGQe6FHya0tlX0a7pRgTzU9KGpfRSkd/XiR2iLUguzHoZZFSNSVNGbjC3CesUoci2H4Qx
R6RfpMn1kLt5E5vQxasjuSTz1zbNWAFrib6FzRLDa8VFP84XW14bX21uDXcUgCkhBsSrQhsn9iwK
bJSZJL4O3P0K7McqVMqAWaHXeR5ZHP9k2HlNdSJBdgawoVr9WsP85x+rrhBXrSxtqPO2KdLYnm15
W5reWjHhJ4w0SjK6+3iqambMfpX0O24d8kZf+/Pa5/55rnXYF0Hqsl0h/i67IyBevqaz5qQ7sg+m
8QhcE7O3w8OKOUg+op7QiQ1a+WPVkyPADrO0l3s4qC4c/UazHhI3SYdvwUAjuyuoPL0LnIuac0Gs
6pTukdS6lL0r53SzAJ8Ncy+xWSOIpVXnVFu2VeiI2wvubm0a522z4kcu3INohPhwJILMWA85/Ya4
qwQFF/2Z1R+VLfvktm8bawAvRwSMlXp+dcysWl3OTVPZXzpu5TfllJCoVKW+Axg3yG4LlocKUTFM
YulK9yExjOKKEdvIRm5eF/7XsWWJp3yrInFtVl9F3q/0bwA0XpzUnI4FqP6NZKvOjrV8JgfHi4kO
YD1l9Q65eXQsRVs8e3kB9BeW9UpSFtiQVB90ZzdkJmlaklUdCavcCIxlvumLwO3CAcj0GPtdu6Vm
EgTSTj7jljnvZMCcZm7/iobwqzJju3y+29t8/rD5s77jCH5SFNi1CPiarKiRUin3qSbdg6mTdB8G
rk6nksPMI50UwHbYWDaN7dyh06iqyj06k6UuoRR5d8qr7XD1lbhOKoMgp+3dYyPzV84V+1ddwo/n
ikCLUY65WRF+E/DZdKF6XuSUUJhQJStmK8lvkdL7Pp92ls9hRi4E0XuzXrRHZXaf5nXV50tLmXmw
24bUFJaEgbPbs1c6X4J/393eTd+DmSm60oLqqDGbfTBFDsA3Y3fVsubN6kthVm5cierdzfxra/Lq
c83FuCfSS9XoIoY8TmEOvgWLk90ptfafyjFwm+3+u4AETaAlRp0wko+lo2lvS5rUd43tF+fSJRk2
RB2ghlCH9eBHRSvIQpiTJMWYkxN/KmC3l3+hRDN+VQL98TaCMOYPGJWRnf8mPcrYOYIuM4c4y6Vz
X5ft+DI07lMupHnEl9+fHD3Nowo1C7tusp+0vPcI4h66W0+bjJM7yv4pMVj9sthYLsFTib3X9Pke
7uDfEy19f6qb12vzafC5o+D99XAPxkoQnkW89dqaw7Pg08AZrNZ9PegmwTJus9e5P/HBm2Rj/nQH
/HGn+Zmca/ybK8NF5weMw0M+jBDmt98dIJYoF4KB09lxT1VO6JeRtQGxkIt6xLhtnK3S7Pej7Eo2
vx1RLzUN6BrUe1g9607Pg7ekTLUrezHLHT4UkxGynf+F2vi77e6fKpbtHaJn1HlzSJ9C4aT/dk34
jIjL2hVDXPhQb9a26GImrcmDGgbuHyvi5wjf3ELVuAxmDK192CUjm6fGy19QbE7HUbr2CwapjlGx
qZ3bROt2hj+WR1f6y3H2mG+klYkJXCTih2L///NSilrmv/+jZPmXUurq7ctn8Bi/1lL8xI8sCfeD
uyFCf+RHON+rJKiLG/GFQAgkSP8ooOwP24GMHxyL86bipH77UUBZ1gcdcNF2XVCXuS6Ms388m/9K
AfVdAPfTNwgz5Y/KCZGcBWLlN7VX248Empe5ETGJIFYlG/P0WxEQWYLq28+vdW0mIizr81dE4MtB
o6HN4mHJtU9MAV1/VzAU+zaQFMDWUBXFE5CC5EuOvNKOW883bpOEQG2SLrVkjcuqrCDi6n1IHNRc
h3qu5VcY+/Jqzx5kRYHdGcOKVGglRpBVYDDymDRBUeoahFfrjJbeaQScp6oIssdsrPLHpBoF/C8i
xR5qZt1EsOEbuyrLYXosl16etXEbB2ajTK+G1ujdPTflRMSWO2BF1mYGDzSL7UtvGRgve3Ltqth1
hvQsutVjZOR27tMwYm6MW62q5sOqBqUuDXLTdoE94y0UQ0EH7jvIidgvTvlrKtU3kGw5XSuzEz5D
FkINwWlFiBeA3ZHdBJyuZkowoM1m5Npzib6zhHEunMoR+JsyZkx5ki973xq8XdUMfbo3Rd1D5uwb
LJRQfqh8MN7QCzvLyKBr1vULVYwV2YZmKT45hZ5OgI0QJVBXGr1G0h6bGuiRCKNoAqusx1yukShj
a00dpeD63UgYxfQARjU7d52j37BQyzRe3NJ1BA0EABLsngYoFouhJwevm5x72VXLJ+zjZXAwEDBA
ySFaFQ5lAKuiLFAGh2k6pLfIut0coYuXZGTgKhQIjWeJ13moE7ZxLpEkIUG6AZwunw1fhK+4OQ7G
YH6F05QfdIrNZr8ERv5eoub5JkWRNRdr2xVGlFea+2a2qn6qrIRY6CIdmzSmYtXQ+wRD+aVdOqXt
y25e2iMb2u4a3UVQ7ltpY5HOXKKYI9gZ7Z3syLIO+0RaTuzUff5u5g26IKxNGlvWkdCoKHfy7pEY
+/KhINKqYD5mlkboWqq5aFfHf5mXybEPxMjr7fH78fG3zshr+RUkVf3e/9pbfr/s/9l4/j/XlOp/
2pQe6+rb0H7ufjlKtx/5wfz3rQ90g5uiHiIa1egG9v/B/PeDD3jUgfRuTSh+1e3I/XGwGt4H4Dk4
WrjybATrG7vtx8FqmB+I+WXHR6YPaq8tKeDvHKw8s5/1pQ7uao9zG5s1zw9W3G93ZjhuQ4Fa193z
3VjYuLFI5gq/7PXsztI6gkaQIQyJq4cOSe1V85xMjXvBGgYd/azhPUzSeEWauS8Nef/THenflDbf
HTX/PPIdHJsOGEVuOzaxq571O7tWcv2aPYkdBzqq5LVIqkSPGFulVaQssD9q6tJ55zldefLqVS+u
1BxU6HAcKU56oi0Pq1zUjn6re9TE2Dlhh98ptpnIHxX+oFuTcevVxGJM3mb12quwaxOb0qguzS+b
1qJntpokbyZ2Re43oi0JV8sT40qz7fb05y/1tyru+0uFWMaogU8AGvbv6uJOtFZJSnuyF7rmPs6s
/6d9ksw0x43hUeMM8kEa2nrytVw7tNogX0tHQeXpUJSRjF158lojYuZGJo5xIAfQ/4aPyYiGVO3+
4plutexvHwrEUoNv5/f/2qYpP2u7hd+Yox5IccimlYVV6SEMcIId+S7uBXOY6QYlp/80i7ndr+1I
1HKg/FO2enWc1yTmRMlgzqcewcclfs5p/xfP7je1tAPkG+8UPhw8xVunuD37n/pEt57xuM+Zs1eq
I/e7b+bYpSRljVOUR4Sm40c0GTdstJKLDozEldNNf4XGg/Pw+1uEOAVb3SbL2PqX37EMFXgP221T
a+91rlZcV3OaWhdp6atdZucvaWbDbQPfFqFK4VblYMLzGaOEXvq0DuzX8rYyLvNmNXedN2242+Gg
N9MU4W6vw47J0f3UEUEY1hqyp7rI927lmLeWdECK2kzhVfYJQS6SslrPPtbOQmoNmeIfOwaD1Erj
oUBYGSGTfhTEFl2jDUBkuBDhHLrGIB8FqgcNUSdt4WGsvc8ZmfMiLkihJ8jeZGTgjiPFRzKIp1JH
DKe3+pU0EX2FCCHWfUDYLOl9Szqe6jZAzZQuiD+yzvGfCbAlQTZLeounwbQmLEYVYPLVd4GRPXoI
b+JOA2NJgKv9dXLL4pNv5M1RsuULO2oiqiE66rBdZ49ruSF2byqcrkY0O5VvmsatllBQJ5IF7+8E
kS/0VEb/TaS8/Khn/RImKaDpdS6bT4Hb2mcNUQQKX3859OaQ7FTSyhMqv/qooWHcMr0ihtfVle+v
/Z5NZYl33KxZLnRZWDtFeyq7+jxXOUFAc+NcVSj1D7VbuPeGA16LpZ3aLZD8D9Qi1RWEFPEW9AVL
D78ZT4amHiynL+KtqwWP2e59L5kO+rCsL0BN1Y5mKbihhmxjSab0Zo4Lgk+UrK++P92uiz5u4cuO
9Vgjdme/Nj7KaVZFLPwleMxYH72nSAXF5awF7tmySqRpHZtBz6zS3aitZRUuOe/90sn5nJqCPDKt
NcsHd1FjvBDAeHDaWh6QFj4sDA/2uce6yYAqFDouwyCWk8OjEFkQp4WxDNHiw+ouSoRPAQPNeDZr
gZ55NgiY6uSb0S1OFJDAsqsn/3VZ0b8X9fRaENn7pomOTMm5E7eORVKy2PLUa97kNYdi5JK3e6Dj
/Yp2atckc3CaqVhvkqX/YjSM3+YAJiYNOdXYSPxVlo47hwywXeH2zW7Nqi5GS/+VusqEQKbdiSa7
YzHR3ebAyOzWHU5FvllUbJXs7SHpv+WFc+sYyXqYGnEuVTrtBZrhN231vmoo4iB3sItCJ+fsM1my
gQwkn5gp28jEXEFZybAhNDsTqVUi3i2qujNnzWYXGoT5Oq19GtZGDvE8qccjIZWyj+q1NWJhp8up
nVp46Cp441ZNBpmTIj5l63ajlnwFHSP7x6VogxCKiH3bsHqrltXYsYoZY9USvBxKY4Ej27Q5sspK
6jvuGvMnuI3BF6ts7FM2CvdFA0n9SVWWHS6BLa+SssPpNBQ58zOZBuKIheC+hiFzng2/PCAlcm/8
pvq6qOU57bplk6E5WCiM9Ij8KSE6q7Y/ttbaPeDqvFhZSF3UpNXd5bO3XvUlDFLCoY/GOsqIia1L
oqRhZsc8yEiodDJfBqGqxfCec41+MnWXlSc9Q3lToLcg6IpsKxLp0ojw2xMS0wKK+ZodSJNF6dsx
cXxG7GqdsnLicivsi6FYhnfdQc9bs5vEt99W665OiiULUxflddB1Gm2S+ZKp5apFk3DazIyxbyVN
SBvbXAi3HHclaaqXS6flZ39NyUVhO0BA7TRXJESQpOXb8pX9F+tUTdxrym/OZDoXx3Us2OSUU3XB
BBx6vT8FjyzqHZLIlXHfmX0d62bX7UHtUULpcxIELJOFwnEib1IxWPvak8+17RqSXg9Na1yOwwoo
HiVPj5aMKHBCNQ/Z2pC86vXthY7iItZxVDGJC8oI1gqQAi0tyD/ui7uGSQ/NSylOGIWzlykz5JOe
V/q7StfpOjDxO6yBvCSPQ53YeDuPMxs9aFSBeTKm7J2R4MNQBFNoBMPL+r2iEqliuAyW7TpdMtLd
KtcLa0t5141nQApsx+Qmc8u7cu0/ZjbiTctwH7hNiQvLmo3d1A7zqQiCvY7S5MJtp6vM7W68xbF2
hFKclQyMUOtq6COybU+eQi41241xzOWKhJas+GTU75AWMjH1cTnU7tSzaGx77W50ch/ANaIfC412
rLdS7BFZf6mWhFVbl3C7a9zimC4pWshRPbdNWn82mkY9STMroOKCwGSC0Mb5YBMM75lojAs7u6xc
e47QnFlHN2crL6jQd3MwipMtGu/O7n0RC7ab+7IAEU2QZcluv7VvgBQ1RdTYfL+587GWqMb8sqbi
ewK39QA5z/s2m9p128ungelmZCwJ0oBR7dq8yN4XYrqvK9str7PEk0fic5Fn98mUoueQzluFbPHd
S4fpjJoAIaza7Gcl9gu0HvrtnAWq20FGw8FvIuTH6aKpzDt1Y4K4OkuBcUbgicwh9NN59K8QJw7t
XmPv6V+2cqy0XUW+dEU6w6LbuzwZNePARog4X7Jd58J6WKTH0DeUSVElaN0aQSw5qp/QGXpE7oWD
Iu4wEJ75teLmVFxDmJy8S7e0GjMyfALDv5WYvlQsnYYUCp0vUH2sAtXaB4XoLH9QlVdeGUkxcD4R
XByOLmazc+9ZtXtMGywZmN5NPT3p+owsy5yI874bsDiQhY2UgpLH66zLFV7jtWFPKVnkC1r9QIjp
waypr858zQcamFYdullUV07QzWevnHk/zGXhHVqGxIL5kWbjFdlBZhmv5tI920ZhPA2tyg82sd9n
VfkcumQRxp4sg8963lvH1kNqVWW+14VixIDIBatEvqucAXPOqKfILXFCRqx67d2wLogWxy5d2JdY
3nxIjJLViaaPsxW3Zr2iYVk6JusrIyLcUn2fPTGUKrTb0h7YXGC8vR2EzNEyTuWOUwanwKBb1+Dz
jKsCC8Orh4qk3fWmB7UOx1i97ISQnE0BYvDrdFZ2ESa9Si6QwyYXOdJQPXYxnCBndqcHa7SbC3MY
WGabxAJikzPMY2sPyxfeAeo0ZHGKGjRz70FZJRdCjtRmazlRPc3GngDq8YtCzHExrBobiTaR8tY0
E+u5Vrr1iVrb2vFX1i+a5aHcQO8VUMDW3ptV9QJZrOzsB6+cUD0EjIbr6mPZtKjJA/ksed+ixMdo
ZGbnXHOeu1X40Wrj6qAUFZHumCQe5t392IzWVV0t/dU6eZgbZbPhTnTU8eYWyY7MT2bHDGOPook1
arQEyZggO0oLgl4KgkErJ5FO1KOHuECynBBN6w1jeaWKldTNJBH90WBZql2LpO/MO7kGuINX2ebf
psBmN0J5+a1Fbnmp+1CoK8MsT+huihexxdG6HRq61ZORdFz1qNUuaRkFlgc1Bpzvnh7caGMmT9St
HhmqipVexigcpGc7jwfXahw9zJQt+nBdF3ZDpll9nqap++IH3fKCdNI92V7TXaH7X74VWfaKPqO7
qI0Vj6MgGTRCQS0+uWzIYnvdlO2sV83PzCzL02I26XUPrvgok/EpbVrnyeradU90yTXKUPVijBQH
SLx1C6n0UH/WeuEm9NGF/lT5HGtR54qpj2Trkv9ZwZNlt2gW2bdSlbd6oTGq05byWhGCkEUDTz9l
7GVZsWaUFu9f6lDbuP57mQduXE79xajGAz4S/QINnwCi3c7WdU6JvBNO0980RlnueCecIrYZViDy
Q4Qv2Pf56pt0Ay9UpR3XeKbC0gK4xmawmjC3oP/GNXhnJSk/UqEKIxe7Sp5z28bepkFHPjg2F403
D+XNUoOWxkKTMENzcbYgoK6zImExPmoEwAblld+0VJ++FjfYaCKjJZDBVtpbMQ7zDXnwp03KFrGe
7N/lbOC/VN6mqx9cZMsMaHu3jOaqr4+93aUgdYspQGTOZvqQEurbnRSAkWve83dCb7Fzsq87WnWn
R5Wl7VqMHoRkFdHUoRcicLK/C/TybuoBWuEJeE4RtUR211BMWu3ntGPCqmVcX84IiDmZiztknMb1
XHrVk2+uTcmwJ19eUslVGRYBXp2hYfToFsX8hRNlPYxdHg9IGUP6RX5fYagoU5PD2pUetRt8cUo5
gOMEANAQW2ytL3ubmXIFcY/CS+P+GogtrFYoBEUeEL9JZJHTUHJSfCM5rUtxpKTLUZSlqLL6eXp0
HftUzD0ehqZ4WFyDL3uB6D5hw8YyFRTOk1rrOcZINI5hhv3XxfnIUr+fc/k8IZUrw8rWSxaUrdle
CnIVQrPhNIeI65xnaPoRfgFr15lW+sodR4AWGDEdqLnf13LUYxvn6Wd9aD9ilPLOiHCzL2VedqiQ
gmnnNLmgZO3wHGQPtubnr4kYG+egs184Ba2Vfe2plZ/F7E976U7pRwpb7RKth3GlSIL8PKxde7Mu
xBXrluSGyzPLxUn10rJ3XWVRPqy1+VXHgoGAbVE+1kTXGyOdm8EJvINxtcWLoVIzamTVZvb2fXzy
t4a4j3XJf/50gvtfm/Me3upNttP9/lDbs/nf0+D/S3RHLkPZ//Oy7IaIv1/Gu9tf/2O8uyW6sqBm
TWRsmzHQn/+Y7m4LrB/DXNP9YFE1gKm2ttUn66R/DnPZtDk6c14T4ATrW+dvpax/34n/czgH5REt
k8/0CzgIOEvkS7+Ov0A5yazMyLEzNN9CBesShLHXUsnRHcyLcTtCLuxPONrH5hqHKhTYfJgZIG6e
qwoO3yaR1WZLvSstQQGsayo5Iwcck7ApB49/CqQnIYaIoA8rlThffTJ1llDrZ7GtzQxRbSnhEEEh
lzgPFMDbvK0RDGVUTbqP15oVN6BAIX9w9Ua/63tNvFTrSnXmowjN2Kn5OjUtarkFfSyKiKNh4ERB
CEieOad8O7+WZWC0sTm3NLJ54DUL0dRNCyXJ0VzAOJv9bW/WmXPhCD9LIN07XPLToNb1orXoQSN7
QVa9C9iSUFQ5BQVVl0tpPQZ1DtapzwUcvdTK+PNMYRfJFLs1dV3DJsvvhvW4ljWHkk3MtHZBSLmJ
o20S1gNKSe6zSCVXZiVe+xcs6e8Kl18+WtQkLA8Y+cMpZdX6256/AO6sDxnpaFOCNPw4DpqzGRvL
cjq6SeHeZey/4sQhl7o3hXfWOx3Ts1tI1w2NyfOPPHB1+9NV8G8G9L/OORlsGi5cr43yjxDc+ReK
o1GotBRT4MflkFtnQ9uYDc2EykXM/YXZJH8VB/Fvfh+8bhiLWOkgcFm/4VmmRB8Lblr8vrlb93Qe
Er03G8eyr7uvDBfaw5+/vl9H3dvr4yJimOwzS97iFH9Dbwyqy2H92GQ2pry0HKrBhQ3OLEpog/5i
cL3J/37+dL//Ko4Rk3mWvSWR/3rhMjHuti2RH2tL5hO7PtdfJZJ+O/zzV/Qvv4bjB3o3/4TAxQ5p
e4d/Go/Lqa+zNZVenGomRlm62L1I178Cs5BN/evLsTdaJCpHZI5AZng9v72cHOjWJNcJjmNCzl2w
c2dHmxnhTNaCz76XzdNgFrrzyo3b0A6VZ8p39r3AhZKsqf0EaELrsKotbGfkFCLoZr6Zp0IYJJZN
dvKa2ayvUQjXOVLKzFVmEqJemZIwA8FSHXOn1t6CzG3K6wCT3ngc5tV9RlXfL7sVcTvKfQ5J+tYK
GFDHAKMrjWjFTmFFkz+t5aswbHbhEUyDhWLIyTZ/Wf2/2DuT3bixtE3fSqE3vWKC0+GwaaBJxiBF
KDQP1oaQZYvzPPPq+6Gcmb8Vckrl2hXQKMPpSqfNIOPwnG943+frJRNLO06Qa/xY7BFtXye5B9Ku
tDcRzmH9MpeqRY4wIAPtHT/DBe7NmHvqHdVyphdDIeskMsCmZwMWro+zSSnwm4ViYqCPNC5gCsNM
qRvgNVznSlYUrpIbfXZQqNii6za6OF8ScvSIu64YM1YiRn15FchKG697MypTKMIMCPL3WS8bEdFK
P6cHf8ATc2tkfo8VI29j8bXGtp6uKrUpq01o4RrZyUXuP2RqLTWePYNcfxgZ8vg8x3J6KZIkwrjQ
VErUXuAalOI7+D5xfalNVdffwKYu460VJUV0Nic5U86aNM9SGj2wzaPKi4EQKWu98adu285lX+3n
ZIyTuyCa9PiK4aQVE100hOOHGU+HupvjkZRT0O3jo7RWBVeHafaTV2VWTVm5QwaCvaqM4CNGuvg6
JWl6hj8Dw1TYl6InUI2b8psfpElMeNgGVrcVIB00ZzaUxhAEz7Uk3aq1blCVyhaPjtJyRq3HsqI3
otOHa2+bsCv06x4w6HiXxlGQQ9S3xnGDjbKfKWhIU09xfs4DCbMH3s8Huu+aQflPr1vHkAIlf+S7
CKkNhu1gKgHlONGrT2rQmVK7KRVaEM9zqWKCwywRj6jYLIrJrmbFZBJcO4lc7JNR4TA0tnSnhhOS
r73vbORusdTuRKBp8YquvsXEtTAbstParsAlhBS+1pYdAuiixM5OxZ23M9693LedViLIX7V8+til
Ohrii63nTt2WdlJ8mVRWpjd3CfWmrrVzqmlDwXTaFJe4v4qSTvCiDROYEHOo/fbUWvqyq7REZbvS
kREPjuFjsrMmP9jLuQ46ddQAr6BhlVp7xXAKxYB6Q98UJFGpe2E9Nra3GCxqFweiGuK20sZkg5ae
ID+ySwpbeRjiSjRK2NF7Ta/GYC1bSj9tQ5BHO9T+ar7J4YE9RoUZlOuFixZ4kqrGYEexCBsnBmMk
KL9QNpFPVYVqNm5liZaphez2TE2YrnHeA6MXdDIoy20LrZN7V8FjcGh6YZbsSmWReHR9gxu9537B
C0kcMRanDdV/pYu1bD6b9LpMJa+ZbZos6HsMvmI+eWpynS5bWEPohQ4jzirGzsOjUO3tyOnBPqTP
AeWvoOsNlTJApakVlUSoA2mKAtmKyBAkJgRl+gbrqK98NufodcLFTwfO0ialNUnjGVgx3LFj2SAb
CTaGxB/Io7B35o5FoqMfsPVUCeZH0y7vxkwaMPsaeRltZClQH1vNKux9XlR9u68S+tibKh/prdKa
m+xDGFd2f/vxcXV0ACO5QVZscQ7TEqedah5pE/Lcpzlfx5Rbh1w/t0c58xBEDY42K9InB/DrMLyf
H8hyLVDbnFoc94TiR0cWMWXJ9mCGlJH7fK0xlXmpNzNskAri3STs6KrUSp9/pwY4cRbbDFpz1PNh
+YkW4CjKWW4aIdKSSoBMVaG0vj2jbXzvWovT0lP1yTS2HDjBV/y840j1VTbtvYVKwfhERXp8XmsK
wYAiZEFAZzDySHt7zRhBtI6sgfGY1TB5bc4em2LZWn38db6/CqEi1UhAuowmQHLy9iqUObEm9Apj
QGkVr6jEYD+1GWj521dBMMOTI/IgMl0sJT/HOBUTUPD1RhNS6Fa+rBtdPRmkxnz++CpHsltdU/nL
SdgUCyw2UMmjb0lr1AECTYrGsErNFTM7dVeUqbK2C5tzgio7znj9T/T8b+Xn/17y/V8nslrEPf+c
gV9iBarfpODLf/9nCq4ilULAZOlsZsisFnTyD4GVkP9gGBntOxWBquDFZkH+T0pOyZmUnJwKBRXv
/d8puar/Qb11yTJkFg9Wot9y/hyteQ370HJlREwo2LnO0Zo3dXZRpfQbr6lL/Uwxs/g0ktXLnx7G
LxKxdxfhzRXIH3VeYHaMY3dER9IpWUJjcm+Ki0XUithW1eT/3sZEcYG/flGAQ2lD635Mx4wtQArs
XLXXwhXaIcO9CQXW0aiX0jUeHeWHovAfp7AvCe1PG/KPy2HZ4tFZSHqOQae4Ov1uZPya55e4l/wp
sd2RBNClxT+4sTJFpyLpaBp3Wr75+HH++sq827zceLaOh28tmJGJsIMrp326j6sA5YHRDatciSsK
dAxUZT79dBKLZvpkHz468F7vGa0fmRMkcLKoo324n5TEz1KubFcUZIehz7y+lBs3tAA3fHyT7y+l
CFaMyiRC0nfWz9ttMgr8Lu0bC98AAmC3kImhgKvWrminyfv4UpQF3n2XINRpIbAIl6Eux16OjOyC
EUeUmNKSzNCtii47jVQzQNQWGnhv/bx+tJADN9RyNCRMkzUgz8AF/ohSS9sAUGGicZzG4gwhjn+H
WDwsvBqe84uFWR8L5iu9Jyk8vQQK5uNRiVU6RlGtyTEyA3Ixdy6b5mGa0+AeA27/KClhdOOjOsTA
msyd4vp+24KRYzSF7zZ+qIpVqENsWltBPYPmYe54iP3Td43Zb/fkmhRv9a7Sa0eBd3cHz1Z5BvDS
6aveZpoj/1blxO5D1X4hkrcZhFQ1E2JrhrO1Tpgb/s6MFRO1izx9wYzmPw592t7TV/JfTCitwLzS
Mv9G2apSTgbkU6R/bZrdIiyemYZFWhg5dTffRqh6byYx6bdhDaHFyX0DNFJrqkDyAs70L7GlTM+Y
9dEWZAItAHFuFh8oTS891dhU6H2CZMjBPUoBnBKrDwV/yQKN1MYWeuHcNK0nWorQjm7MDW2uXo6e
GsJq2fONED2WGAxp19nkVV5ettNzaeTBd9mUqrM+iSu0a3UVPsgijm7kIaJDqtXCuJlbbSDajc30
mxUNiLAXGPAZ6MDqoMbTvGpNGcs9zZbcnecwPK9bWz7NSpU+my6h9UIAYJH7E+D2CZCiGbyEpKGZ
7OnkgiTA6zy7CBE9NFLStspS4wCihAl5mR3b3+wsbS4jWY5K9DthnDpFWlMPDbEPL/SZvHPDco7v
fMTy8Yp78m3sPBiNEJ7k0RM+ZN1wsmoUu0RDZrZWpp5ZoVNejudq05vNql/gQnIUqPM2NPTCC/zK
9CSMmsm2xQ7/bcpiLMTjNLeNy3AzXC+MKR5feqsuaJDE01ODLOxekmv0fjlCEngsFgZ5l/G6xoMl
KnVaMGx95wLaUe9Jv1NXKxE4ruH3GCd9WVukglH/tbNa7aqWS4RQxdy/tG3DyK1BQQRbgW64VDsG
h3wyF/gVIPx217YX861FjVIoKCuPbBplNzM4hgornCashI3tVJOFXf82D+D1dOMKhwbyJh5HZ2C7
vgZ/Mmi7BsBQZR+EvR+z84EpuhgOLP+Gck2qSmtAqD82+P8fR/0vdVG8/nMcdf3UfYv+9X/rp6/R
08/h1Osf+zOcEn/g8jFMXM8qQS5h9F/hlEZgBEF9UdZiOiW05nf+8gGpfyjUcRhChu/VFMy4+juc
Umh+LPMzGIu8lB3t32twyEu89NP6IlEnbEOnDmidQTsE4W+PrWAyg7RhY3NSiKnSxg+C7Huk24Pl
gTkWp6Ngo1NrDJWuKqkyKiatne5oOmfKSc/uYrsywtKXOlOm6wCXhbZW9Tbe4mqON8B04G1KckiW
Z0IMpA4RVPh2A7xp8QRlmQpz8E3kQXVCKHSbzxTxakvOdwoWHtnVNL++h6BhemoeSd8QjMlXZpkr
60GMscuD/kINMHZnKMmObXUDxaEq12j30o5/GtXU+ALUGKZmZKZXbNo59ESwKSdJAJiNr2TP57Yb
h7ePmkldquIlaHObCk1NPFIBnL0QPo3lRbMPX1EbLlHXx6BiugDRgYbmEBYQ6DnksKG+mZoWJgFl
euac0XPO4pOyymZ95zejqZ0mSQrU1wrr+BqUgNpvtGGcaI43ftKeUYyNNgX5z1ksQX5xotwUDzKN
p/FWFWASTmY/TnfoOZrvPjTbjR5CPUKYiiDcSdUqRRpegDCZFEAz11kcANHa5nnlJ8+4WRKOmayH
epXdYQaa7N4D3ZgZFXSfWfdv+tmaAswvJadiuEKU01X9yxACJlUQechW2dSBK7LOV6TvWOql7kKt
hMDAyhcWqPYqJ6QsagnVbW2VMm1wYSWZi7AwCg7gAFMYISxvqRg0rLIGzkTdVZXcVs5ii2FLztwv
8my5033Awzkcs4FTlA/MCjojNmnqk6HqbMPtAZJae2teELQmGhXYfcpo3MNHomDYGAiAvWqGKkWA
Z9lPHQw6xSlEYu/MuhctepMWTDbt67zu1qhOMnndjx1MmpSKrdt1iCvOwCfr/ZWhZz1Li1F/+hch
MMKC1MwmB21Xb9/bdmLdWMC/DgZS4G4th21yaRqj1V8RsuTiZPDLurlDLGzc+TAov4Uy2tDzCujy
44L1ijazKVHTGtGpuNVo24M7Fpm4sDgVUb+WUhZ5lNiT8LYZzGTa9Bw3mTuY+fBs1AJZckJdkFw/
Na3nplpqkmaptuGOwewzYBh0q1CchNTYp+mQzA8tZ/kZdLcm2M3qUIKrpi6ZOuYI6GlV5xLebykP
hnMrxNa27UsahDMpob3WsPpdohpUbwXIFcnzo2r6knc91+4ZnFu4TQJSuB8ye4VesFVOsY1OlOro
ewJb6LWbKpp8xj4xGuo2Dmc1XhHuRCeRIsAKD1IZULgPhgq+NHzx+alXzCncheYUlKdhnFTNtoG4
MMIXXmLNPGjLc0vx5cobZymZb3AG07gsJlahMyiVop9nlNeh+k2a+a0e89Rw0R5NgacOdXnTISNo
T2CwGTMIiCyEr1chNkOYavRr9FgURzGyMVmshWczOCV47qcyyfRtAcnpfIJjCOkub817sqJ4orVh
61LjDorK1+FDnkDurvPix2akf58prV6U6qie2mKgWQwoNX4xrRHY5pAW4GVaW0Xcbc6hHFHMSKPi
dCIC8UCo1YY3NiaGCrkrCw+CZA4dc1IfZuqfaFZnq7in1SW+jErXyqjPjAi+TD4NlVMKH6gNAO2k
d8ooahZ+bBCEK200tNDNIx1/dqV3AaFV6XtzEFTnFHDte4kttQQZxduzDls9OynMEsSYVSmt72ZL
ER4Brm3HThWD2SqcUYest66yNoJ9EOVp7k6+tDgy2tgixQHrG+000GrmiVrZBdNnpFfKQUNbDERi
0+BQnK5xTvUPkZQhdqbZE84QMzK5R7g1TEqtoCc0ZoA8kiz3xr4sYOdHbBsUv4A/Bc3wmJE4gkmr
NASAnSo3QF89RnqXsSqcKpgkv7wwBxXw7DJcO6tQs4Kw5Ik2vBzDrBswYOU0V3BR5jJro6rVBrsf
k+XwZyQ8WgtMNRF05o2mjoIfThcZB+JwVODkptLCRec4VPa5nI+qvIo6hb93FQY9pf31hO7PYbtB
/6KKzEQnnSZBNm4snconyN66883eC4IAyM2qC01t2GUi9NFCRVpijMkFQFak8E4J66paxY0iPTNM
PgM0PARjtddjvk6sqMqjGKhOXE8meGzSi27CNGDV+XVU2XDtcYTjsh0yMRnopQB5X8a4fLu9jy9s
2MaCBtwW5mHzguu0uZFGux1XrWZCeOOJZN/DLKRa7itG07oQ7qvJBRyuPtJ6CecbaRiYCVCn2YwU
KS+n3MvI7cxzNdGichfoap248Sj7Fi8FnT4HHGrG1OQhRYLvWhK67U3V8OFjhzewMbwms3rx0C++
KwL22pjb85bEMXW6LMA2y+j2oVmbhOERbUQo5ZqDnNS+h9FHUK7Nk5HtQ5DtJ1M0oIFGqARgg4y5
F/NGzjGtHGhYjurFLOOmg4Neh8kanpxBZx/yleapcI8fg0YzAb0rc2nTM7Pi5jDgD91aw2Sdt9yR
fUe/q7DYUvReHFKYHvppKvecTEmdSGiKNGrP+XnLfPHJsQZZnMu5mVTu3MFIR2BIJPbcYOkrXCDY
eDQqCVhx1o3BQQChuxal76/NUGe7rKcoZHCprsZZC0dS7dRHJapDhkLbaOoeC7OLHlKljQIX7xHk
/SmmB3uSMV8ourTLML9WJszBdxK91QlXX5+k6in7hq2v0gqFN15qxa5f9IKbugMfmNsriE99yLSS
thIILDqr8Xd1auryBkFaOq+tJgFT0/oNRRM34o0A3pdWeoXzSpfjZ4zHRrmyepi54CryZrroM+YY
PnbtnD7G9KeZvBIbfFCGRS7faZqLcgXTCgznpPWNuAlySZSZkwnRQtYPGAJBQ6cb12ULM2Pf2b4x
XynYBpSbaArleDVXzCSDbmlX6mOuhmApsknkF205mo9xqsvVamyQNW66lkEpDmrREtvCoNM/Xegw
MODhyOA91xSY5Y9dLAuN3QGi8Xqy7K7fhrWESxqKI2hymt4TqLZYSx+Y1EFgQ0+wFpsxEWl4EquB
oOtplBwExmxi2MN31XKLWrXkYKKx636lBQLzSiRN+pp4KzxTmFV+n6djfK4qUnZjgeaZXAEiRKza
iiY+ks+e6LtVOHrlgji4CSfKVIbV01WvUphyHvW6+l6227KE6tnB6sN6bEqrdAZGdJ6Isk3OFUVA
N+4giG6xakrN6WSnsZtROInWyyCAUx850JNfNnnvonaxHiuKVnQ8WTTGNUaJLPFkCOOUMJKpWxPG
poBSymDrdxJFlrjTm5dCFuNt2fXKpqd5Em5xmJRXM6/qtNZwPz2kmExTqjCWOAnUPl0B0JMvffqi
5xEtv4WQOfROlInivDLKEPMZgaMrzZIsWPqajoUn11k0iCNZ+kjoZfYJyj1MWbEHWV0BBZkZy9nP
aIPX1Dr13UxVCVV902vhN2SFlQCAnviNo4I+5bDNssY+QcdsPBRSEu+Kttcg4voy+tqEiRO9OyTy
+CTqatIdzawoWLQEi2gFm9TICKr92txjUA/PJMVHXFA0NaqlRjDSFYJvZ14QottPiAaKNUMZmMPd
aoBpEE+gc3a1mIKXR4jb34QoqLvt3IbThdEvfKgp0OMtohy8DlnoG/YKH8r4NZFjuzjJerjVDvOu
tIr2B5A9HDVDV5y2YweJdSjNsGAIAbv7J42epZTwcypIbY4uEoUh9ixad4uq7udGT1Fz0Fd5mQPP
SxMYQIxrukbUS5ExDVMnzLBFuj1hKtZIxLYzZ/vwySc4qrurfAITrSXZs6Iv9t3l93+S03BiVjMU
4cIFwucjc870td9MzctPKfrFjzv6GfFCK+LtfS4rSVFJr6lHW/pxQyvRlZFxG3PmJrrNxpAQNb2M
YuCZk/nw3bTU0LFO1u3cf1IIP26KLjdIY5zxoVSKdYzqS133pxuc0yUHGuDriZH6qWdWTVa6nRHZ
e5XaqAQmueiQuswjz59Ajl1FqQywLSGtsxtICch+P34W75+4bi55v8UgPMs0jtlKbSxh6tKjwoVJ
oa8Vg9w996fg8vevsjjzl4ct04Q9au4lSlj0ZkjqAHtxPiEr0olz/PwTqNVRBZ6HS4MSTwo1E/BW
pnz0cMVokTPGuLjQCGO0Z79QLVKWarqNcSwVn3yX75+cCTSf7hjjTOkSHY+vZDa5b2AnyonKbJbO
hL5qJftl/9mcwqP2NXfFUNtlpqglaJ9px80T2hUdZx5vJQD2nukzkiBo9cGLOrJW5qsE9ddnjamj
7sJySXoKQGZomxgaye7bVcpYZpjFDcB2y8iblzoytAsRhv1ODjvjRp6H7JkzZ3RliXX6yXp89x1y
qzQRTW5W4PVWjprNhSGXtoF1C+lWSvciQOdGnajJOsrzQaw+frwulWXhvdny6AkxgoynCipgaWu+
vVO1jMoswp3pguzl2GntkYMhTqfpVvSANl2ub14C3xR3VmX5OTZe0z8wBTh6+PiDvPuS+Rxsuwqy
AdVmoOLRE5+YkqVqksiYv0vLx8HtSB6BVSUMXLlKIKiK1Ph0Zf1iHzTY5zVVWTYkuoJvb55pBdmc
WDijRCvEXVYgrFJwFdgi89JcBhNhB9Ych04CSjf7ZBDbu++ZeZgy3UDkrgQ57/YdiFpLGozXJe0R
32E0pf8UMb/lJQh18piPn+7RxSiuIpEgclVQTnK8HS8qyuNMqMDbQjFv+MaMhsm1i+5bqhrjJxc6
+hq1hb6ztOOY32xwX/bR6p0ao5NBBoBsJhfedV3PYK7KMr6kDR6O2qL++MkFjzah5YKckuyslJV5
lMcXLO24DeHgRm7RmlRdY9F7TCT5bPt+d1uGapocl0vRGdznu43VYhomVNjQbZMMd6UNWXhmwqzp
FgMOZANe7svHX9jRyuQL44LL5RYGFkr/o5VpZLhde78Ephlo6iPEFND37HVUZwSYM6pNIX2p6JPg
4xerhFGVqIX5wc6uH+0F4RQppVrHwHB5LRxkY5ObpnRXYmZvfPK1/eJShoFBge6tiQL7WLgzyMMk
R2QCMP+Ydfi6IlPCU89e1ubHj/Kdzp3Fj16Cw52WqbnEPW/f8tRHb9toRuiWGneklHFuUe0c2v4s
rkANn/qzGVzih/IPc0a+5dDpa0EgjNnsb3p8cOkZ+krYEB9/rPdPAJMvg6xZTTowM+PoYQN3gDDc
RNSHZ3I7X66Z1Gd1uNOWX/3+pTRee/Jkjup3DxsyQDjmTAvAmdjfmt1w22fdrcyvf/8yBK+cXYqy
4AOP7ihmUFWJzDpwWyWm5aukKfB7C+pkW6f/wcMD3oZDQGOlsojefqVRhyWmT4CKDU02uWE0+wdc
BSPjRfjVx3f1/k3UwSgtfDgMAojNji5FlSVNati1LrFOvKXUzGs34qY/YaBZvKW5EZwJbCnPH1/1
KBPh/Sf853BAKsICMY9PJgBvkg8XJIA9EtpIukk4DwMW4HO7aVmn+JDv8YmiaLDo5aBpzj6JV3+x
OmFFARs1EPWznx99l2TMg1VJ2nL+96V6Ycqp+likS2yQGeDtP3lF31+NW0UKhB/Btrnu0eGfZWnZ
4buRnKqebhmbQO3baG//jb3g/YXo80EZwqADXQ//y9t1o8To6BhbRLVzHl/fBLpm/9GbYCw6mNeg
2JLV46fXlsUYLTA9tzLm3ov4ju6qsevpWfGrjxfKL+6I6Fjn6XE770OYoW2ZGqQwDKBq4tPl3c7k
6PQ/ebdZCIuoDV0cO/bxJOpUCHJEQASOpYeMbO0m7Pd6vmNm7beP7+fdeW4sdC7CQNYc4dEx6UiE
EvLclnJHrCvxVhcDvtpPd6pfXAR2N4xTYm3r/UVaM5sipq/4DFjJ82tdhM0Lb5S+/u1bsZYsHp0J
W5Q4DhqyoUAx14y+k/QaQxQb0r2q7T4LTd4vAHN5XipyW5Dj9KfeLmni2wisX8s4j8JQNU/n3vpN
p8eLDRV48mcy719eDl0kAkTiSEw5by/nYx1goAz1UrUYptsU8clJNVGqwNk6rj5+fr+6FOphAjxS
WvHuZdWqeYK9yq5QZ4k/einDpHZyQvpcVJH1mcPo3ZKgCAAxVydBlzFmHWd82HdsJDOYJWJf1pkN
p5DLhiy+j2/p3VUI5nSUEGTLrAcBAv5N9UOak7rXuYwTLcutoezqlZP12w+Oq/DQFqUjxzFn1tur
MGmolwzmNzoBqfOw7RaXA7lyZl6RCOjVJ0WHd7ExV0PBwSZEHE7oeHRUjJ3WWEYAzsmMkuhO05iU
CG+1upqUnmZ7bASfkH9/9QyxCiEm4aQgrju6nhzHVkU/3XZe68qSAXt5tK14+9vfFPfFfCVWgwxm
8eik8Mk4CpxjvhOmkj/t5GwkHWTeSgVs4HevZLHTwfBEz6KT8y+hwE8VMew06HgjrGZqVnUAUkfw
Pk7MxPP6kwuJd6EMS2KJzGzqROwXx+sC6/6Qo3Vdtj327t5OxrPI99WvGVKEfckQsRD9QFmclzb9
TsT72sJImmLEHTVDqZyZiWwGhlViVSeHk7qTp6zbI25oZEdpM2Du5tQdurYXj6IwgGglTGY6mEo2
34X2RO2Awud0C7IAPn0F7S1ZmxXiLXq3egTXnhAHT6wg+QceWTHEt8HGv6WJeV/5gwZAwxfBl0Zg
DF6rS/JzO+IbOlBYbzSHDg4IaiHnze0wl1ZwYFyar2N8krWLCsD47DWoGfb2yGhLjrBgIXEUGjN7
+WLs73M/GpnDXj6oXlAb43YOpsI6tFGjPMamRLhjmR1l0d/+3ik7kClTQeNgPX5vmtRqMMqYttMF
xLBNIuV0nz5dx+/fTjgonKW0GCm3os99u7oYSVXKhsrxoFsF5SQtHf1DbnfEkIPkHwACzCe/d1uY
iUm0UFQtcynwuB5dsKiHlBKRkNCMJM3LaOM3SvP+M63x8SbAVdhIqXJSIaNaflxGji0JnSpaDweW
B6F4RJg141S+/vhejk8grmIjMKMCyEZASe5ou2bal9o1ocwk4LwrdrgAA5CeqU8GwBCnzxKNX9wS
GRovKKE/gfBxuJDEZRcVRSc5zGDSnSLjWAjoXv7YBH5LqAiNgR/HFIWfIQr/59/zhPwXARnEovv7
ZxnjofgXSIb/3fwrfcq//axjfP1zP3SM2kItZwDDUiCh2v36Lv2whaBjJEyhsk9+Tb2GwP9/dIzK
H1TiUfrgongdI8Ma+otnrvyBqJXCBC0fatuLzeQ3sLvEK7zKP5dyF8k9JRX8VhSO6TQcHSRpP3Tg
NClLT0p3Ekf7qtYOQVl8BXpAhxraZu5HF5EG19u3TkuNabNzBxkaT3SyY9ic4cyy/MUs0ZBLBvAp
bfwezNp6yoK97pIizh4+6rWCVLtVHyVfAVwdQYnrppQZTlUOnLVp9rkQ8PFgHKh69aTqG1Xdxtd2
fN4kmxqGJqDAcu1bK2ZwFqd26dXNRlinlXVxTsLnmOaZGrhhuGfCabep9BWyhSFY+ZALFQfAg9Su
0U44jbmagNzkJzLlo3Il617ZXdjJZdShSr7y412E8YBOiw+/xrES06k2anKoAU6BgblOr0Fge+m5
H7xUt5p8VZ0J2WEAFD9rCSNS5n26TtfiXvIRHDvZIzDP8rqG0J44N5LiyoVbBS4QylC5yq9ry7mp
0kMh3akJRCeKR4DhIOdptJPQJsJCjVGrW5sZwacEnisALIazNcxmDyLNHo/t1ugu6Xujpqs6czco
TsrYwiYuHGXTeHkLkzJ0u4fpWXqUHqdn+fWf8us/l5/Dp/blx8/hk/rcvqjPf/2vf4mfxEZs9Of+
RX8WG2LOYWlXGtOhb9b+tLY3VbJXmUav24mD+97ROgZan6YlDolD3KzlwSbG/1KpzmyCD3TUh/RJ
Rx/A/NDkBpPn1SifJO0qVDeO4hYnjI1kktlAybwmMDtHBKmI9RB6PSP7ivMaqfl8bmiupl7yd5nK
hp+XbbQ4t+otUDZnxpjrZCo/5WIdSiv6xl9G1+ptp0ZYMLkzhlbQje6cXI8uws/OduzH3tXPnXrF
f2c9FToIS8d83GT1Ni6fVetclImDglGT8cS6Js6IEROmN11wn6HvVsDmW0+Hd+roN9NF+NVn9juS
ioiZlKejus13vuaV27CDpcu8ZyO9CqTnoDnPjL16knbrYMMfL8K7cbwatUeRn14Y8jqWHliqAZNn
Td2EON8iwoO1E/MJp2I9SoEX4PPPTIbs9ScM4JnAaOm7mqGe2ngRdlutB/xOtOFV8PO4YcbMggWo
zsYQRYuVOG4ZbIR/pvln5Z4pz+NaPy3avXX5CJ4SIa+nh66Ns+E0DDk7eKndSb1ppAuM3m42S05b
e7F8gYt9eAlvosOZt2ay2qn1sgZqXEiH4elMcgQKEygoiL/wSTCG95Iuba+7oEdXIZ6zeWVr+7p3
0hvpvA9RDXoqItFg1UyrUWWUo3+aqvske/GjewuZYjKtdGk/uHr7NEr+qtEy5v5oG1UABZeYegQY
r0QnUkXoqiLZM2dpa4e7tGV4Y/QV5RGqwNM63iftPg86p2RoQk3vT5KXz2a3q/JCfgqQVQeOemdH
TnWVVS8JJUfqvFk6rkx0klez0eK+6OCTOaXFBnOu6qdxI2/zb+STauhibunRCRKwtLarsKSop307
XwcpH41vNHbGE8VjWGfGxGnzMQHeH5rf7UG6h5CQim1aIufZIQU100WvcRMq97oluNNNLq+T/C6X
75jBXfa76WA9qYyKbMIGliJl31Nm6WoIemVr1RnMLVh36YU83cTwZMp1H+y7M/MeXmmoOMVlBpTL
4QciDen1F/l5d9acvf5r/t2P35HZXnWHvQpnOHzK4s8fonGb78UZ6qVmOGFjnHfz/cS89gDNn+xQ
8/as1hsd66LSDwJ83fSVZa9FnjR+xUbBDIUDxGdW0j0W5UD3oo53igFQLT3fV8gX04vzGf7HlVlD
MwtOAqpROp/CzE+auGVg5eI7o5U6nfrqGnMzOLhs5cNahpoxmVDpGDdGK/kBIBn1cPz5VzzVXGFi
OQtjcJDKOvlXbHlc2WMM5myrLpI0uAz2pmBIA0OiHAA2D+nAjAsvXyc9gjaEafaTsY+/dnjDksbV
q7MQ2XJwV3AmIsRn5JEVe6ZJUrOeDyh/M9y2szuqD3mtM+mG9itoNn8cVxGi3kzmIFHnFUMLL1rT
4v/HDmMkagUB+KngpY3ae12MK6SLK7sVa0aRMd7XX6dD+RIw9bqM2WJ1RisteNB28BKVOULJV07z
Lwi3bGdEFa0zszES4AE6+QLZ4srvEDDqSJJn9FCaR93SDWBOMNfC7XTlpMmNlZSWu9SQPTFZniaB
fi7q1TC8DMHeau4TadjQgkmYXBuuY/tC0rpsBYYkApDHRjFFl5HI9ZVk2asR8KALck5H9NPvVPs8
G6+VAFKgZa4SVV/JeeURcsAWA8/jDP3MZKRNJ42PQukPSazsR5Gem+l4hyvqGzymfaCfh/nTazz2
W4Hrf50HeSlffhB0PnV193Owib3pLw8yaQAxJXGjvIgNlubVX6aZ19+RiSdRkfDUMa/8HWxK8h90
lRezJ7UfwkqaXdR+/gw3l9+kj0EHkyKhQa0B/+TvBJxHE5hw7b62eggN+AuXpvJRvEnTMg0jSiQX
S1XNw/YGqKX5OlHD35aWutUSlRMHKyThzMBeakJ1t4Yveot8TRezZ6cL0Y8xlfcC4NasJS6KwnRN
G/u+A6TuyG07/QfJz7+X2fy3rTSdtcDz/+e1tinIbP513X39RqG+jp7bn9fdn3/67zSHoiuZL63J
pbz7Z4qDiQvYnLK0TSj/v0lxtD8QdfF1U7si8+fL/nvNaeofwB/QHAOG4u/6jfSGEVDv0hvOTarc
gp/Rjh2L86KykhjuYctu5aOtrjJDdxmGVHOoMdvXStf4c/ezqdyjpr2odaaHBt1qKswz7Mr6qmib
HYaJLWMPXXhM55JknBa9flCEubOG5C4qwwOzKm+pBI0EXOZp2g2b/8femSzXjaRZ+lXScu8yzA4s
qswKwx05UyQlbmAiJWKeZ7T1u/cHhVIhqSuyTL3q7qxtaLrBC7j/wznnG9uOfNaRy0J7WZSNc6/c
VQbcHgF5GpOM+bmIKVrHrEBU+2bZUYIykvjaPM/rfZWmLzLLrC/1OJLvr62a+jAzedmbZlNeIeox
T6Mtew8HrX6c400hn1vDY5815hZ2Oj8rS6j5s448jkQr+xaH70vWfYoyBnRRm1LD1tZrrZBSHad4
eZe2K06RM427ksiRa6xu8cFIO1TkWFxpa4gtOlo6vs62b6073Dj3kWJWrygpEbpHvUrQjWJc9elg
7iq2IoPfNohBvbgJRzcrbfOArPupKbhwl8HZ4JSkWdVdg7HahFiuK/VNi/VBT2cuiKIfvByEkBe3
OaZqZVA/kr4UtBW/qZPTiezL6NYp6mPfVLRYWw53O3phle2dsaA3HM5IpkElWMd4qg8yO3dTdgb4
drR1jGrFI1azY4VJO1TKnWhJLzXXqyTBCrJQ16dh/PiVFWFXV7FBZeO02OPyunsxI7krteGG7/7j
DOwZUAvJSx/I5NmtTuMmBk6zfN9RdsPUkoWz6do8qyxBlZNqirMWyuIF+L8RUdZwg6qu/FinFj9i
fZQ9/mySYF87fTUJqKIbUslcPaoamAy913r0RCEEgOyIxLTdzaXyPBOJ8BAu9T3pzcphDtP0usku
dVGdzDD9YoznLk53vG07ucXbCw1FBtNRSFWZ5Al+bbMuR3tbm4duSE7pSNg5GcLEk4/Cn4YJguq4
7DI1Q9Srlp95EIS3yln1+VjZDtBlfS7y/DoPZXEpNTpsAl4viDctjrqxGF6iGKuHNlO6xARcGyuE
siiL8ac704cwpr3/F7jbETlxM//TqdJ/vAx/uxw6Kh2OG5DHx8//9nf1+5/77o5l882Zyq38j0iR
b2Ej5juy9bjuGfVwySKL+37Ra+a7bYpPwiIJINuemXP62zW//RL5IAwSea/5hFzLv3Hs/jpUYlm+
aSxYyiOJZDErt6nlD9sJgft6ElWs+w15EToeS2YvoR+H+kpDpamBiWMtmMz43kGqK1ZwKFtGua+b
2Y69arbDibgc5giO5KrwlJn2N+3Ab9WF/3/e6fjZtsXxFnLBoJsaa5vo/fUN/z/ugvvg7jHw/+ff
nr50/ZeW6x4Az08P33/6V36/9h2kJjirFZZr2leo9ferf5vosz7ggUKotO0Q/uHS1t9RO6CMQRaH
pJyn5ftzyNXPfo6CgS0xQ/qtKviN51D7SoH6ebr5v/0sfnwQ237QcV61qhexCHJb0zxEqOGCpKrX
Q9InBh460DiVOV6auQB1MZK2YKGVo1UyjRTCBU6sdij3eWsCWMZGq5ND7XRX+C3BAtlz6I0gCN1i
sdjEaZG2pxR40luMfEmeYlRUudztdjGu4ZsmQZqsOMiij1jnSiCo9nQhcmLEyhlndV7cTTU9KEbW
8HboFyCAY2UcyVOoPaff8jGm0p+IsQ5pYbcw/bFqm7tWo5aIZza1oLnmPYH8JFrLDepQonmeJY5V
Ov4CaAhw2KcsjesbI2EgBgueli5p31eG/iluk6uysO6UGNuzqbSe3tg4ttP4qtLlFTGMj72T3KZC
vcBZfwn3dt+aZGMUWTdcmKRFYDTWJ9+GNOuZWkoRIJ29oQxaUHbKpV4Xbwo0DDSJqeoZs3ZRDOvF
AmnY1w2ccsVI7u+kKF+6OP/UhdZVFM8ImG0h+HWRoahrzd3cT1yknX0k6W/YNobRBeSpOSCHz4u7
7KzXQCLD0rnPwvxYOfb1oEXrnoS8+UvbNW+oOsiuMSMqmmw5YjryO4yoU2l/qsP5GGYgwTW/0ry0
SSnKaMcn/Hl44d6GpcWJVQ89Nzp0G0229bW1VrtoyBmbpGkufT1WGFOQptIdtUUh8JBo9KsSAI43
KsT0sTCUZCYatObKfKg6Vd5P6ossFzLo4y45YV+7j0nooB4pCyCKPQjyme94qNb0CWHaQxHLPYIM
fsrETwYk3VU3S2xUF307TTfAXSx3FJM4rWX3setiZ1/UPHEyf4Vv2ezYZ7ooXcOAAFN5ouJBTouZ
79ypCytYpdyLcX7o+hqBY9bbuMxrRq7QKKpUcUEGHBxZXJMy/j5UiUJJAIMqg5u2b+WQ7JKttNHx
JiIQdzsiS4cyDsY6caG0HCtG1u3y3CxAtIaGKSHYzaW87Ut13zrMWQp2uZHmlcrHkdrQSefAbAvi
dyJv1vkymBw0qcnL4dzMdr6X7Y0Sk2bWn1K8ts7VFre0kd8t/dFITLhmSRCS2uMKoV7TVWqEs0aB
IgEpjOO+ffj9quMvb47t/nmtIHuSR9D/35Epzubor0///yg/V23702HP7//jaFffEaOBBhYd0pZ9
hZrmH12dyvHN+c3ekUrmaz7H96PdoHUjkQt1KnIvbBebBPlbicEv4ftg0bTJ9TUGEL/V2W0l0097
K1pDLCRcHnhWNmDqLyWG5pSiN+DGumFYKS/JmMobY65md+H99FYFgxhQ+OoYMnl7GGXe48ZrxEPY
1BcNSZ57J4cS1i8YXCvoTeSoSmOyoZfOyePcQl9MkOEE0drY7H9o29J5fC2U9nmNQF1hQb0NMXLu
pV7kwTw4pDqRAXzMrXXwlK6s3DEy2udWTZ6b2f6IiRoSQaWflzl8UKxY35X9Eu/xMJ+xUAgyDcqH
GuYdy/X0S0iURlMR+lgxNFXyqXgiaWoMCKGQJ02r+r2uEUejFqoMUtHZbg/X4dUQyh0fpSDpqPSm
amoDZ+IQLY0Z+0e9aNfRaic7skYIBujW1eMuajyESyhtIIAQG96f+5YoyyUaymDFTr7rpzYK6kr/
XGGvhv1mp25mFntAC+P7NK/v9Ihs20w8kWEF56BLzDcxqyd7TuL3YdYahwzbtFNxgtD0NtjS6vW0
jvY359JvVXH/imvprXD/65farTrin/7GSvpvhy/t+iWqxmSbm/7ZTWx//ttL7jCggQfAK0tHsOUM
fn/JzXcYajbaKd2CxZvLn/lWvxnmO7xbxMCTy0NC4dei78+X3OSt31bXhOJovxlaSEz3L285MjR2
3fpmoEB9y9HycyMxD1zzxWgQLsJYhZCXGVIY0RO5fakqMLIYstTdRwyeUUaEfiQxGCPtsWhoIzzL
PWVDukuxu66+0Q3Tp6ifVEKV5Yh5YFmxZVYksKQBOSAyClAgqVEw2z15XqaWN/axtnLCwbRxdoAJ
dsW4urMVdu2Vqcxl6AO8Ud4UONCE/Y9WOAfDiOHTtTKRPwoTwSOQQqoQaD6pNNwQI9VJaj1m+4RD
9ZG5efLURnHGOndwcK7ntnk/TTE8ntDMyPiqAEQeQyTOUxCacuI/RJp6UHHfk96Gde5kE07XXvZO
YVPpaF17tkcCwV2GWlYQyaE9kyTh3CtQCi4JFsl9xvr8tXppowkfQrLXYH823pCOuMlXfSwK1xrW
Zt9n+IX59NkHMo3a84ZTRCZsLZjak2xCBqasyGDdqlHhYwk9pQYVU//WxWURnnOyHyq/yYSjsHRJ
nMTXEfbYQTN2jn7A/KKEFyQAJCMDICUM1EbJHS+0NqTXlqPxPMHbY8/YS+eaytuMvaafTAfbSh5d
kqdtPYu2sCd3kEjnq0wBiAhkevEQvjfn3nTm3AeeKQ8otWzH1e0iBk8Jv/xBCp1tKZkws/RHJcuu
CuKTrzqtQwxA9MGcezIOecrIN5xI60Y8dGFldfisET/BmLlMtEetFayu07o2AaLk7aFAkkwmgb1S
HJI3PoA3KIzkYQR33bADseuHVBbRSxlbEzZ+oE8208difSI+XI3YtNWFCORifP2nFeLr8qxkaIjD
2LwBVch6rarxnfqllct5x3WihWfLIq0eKlfVysAOLfWcLstGMWqThACMNGXnl1hxT2C4wUdr5MB6
fnHSY94uFclKxKS/5FjOr6S1Zi/JrPRXswW4lVlkpMKqyjVM8KYV3sN1jygry65T3dFAHk5Rq+rF
SRPDhJe8t3LS5SmVL/tSKJSPskd5tNbTM+FGuuWt4DGA/0CFI83e7uJ7geCL4PBksV8TRKZPNh0c
qoEhnW+1KlRvhlnBwW6kGrkKjsZLt6PaXvZlvPHDCpmOqo+oz9Lxiab6emIuoD6ajUT7AVyqf29r
Gy65NSCokcVYSrqMIo5bVyyySllBlXW7ZWZH1Q234sx2W3WMz4ByGOo6jlhvMuayT8mca69OWLRf
yklvVNBOhFHlS3bbldP0oTDV6UOuaNkdVFqdjKGOLBMPhls97eGu24qrAeS8C0fMbW4oibbDDzSz
9ppV8jYQENit46Wl0rMCV8PydsKriV0xIh5M9pbb6kP9JLp+fY07ifRkUKB58TmVGsBhXRIUZVLJ
xuGIcqZHUnvqu5qYdKiYxueJGMCPvUN2SKAtoQpkyJ6k6Rl66/hzjp4R/ly/PLQklcZBamcAUpht
E7BgL0Nd+p1Qy5d8KdSXKNMXpA/QrsZgNoYB21pY2l1QtzRKZzN01Md2aFba1c5KyP/B7PpI4hMl
hhVmpGHR01oXshqQWUxaQxxEumbTK/eEKMHEN/QYqKbqsyDXv/V4CYgD06w0j1kmqvNTV2nlxNY3
YUnaL3Q/bj3NSXWRVvGGbZ11sARiTgVUMkZCxVURteUrBq5UozGehtvZaYqEbILOutNkQzc5Z7ri
MYNUU8jLOrfB2m8QssGB8uInpE1kJ8lPY/ZkHaYCNxDjKrdUVlVzsVhVeB1rx+RMjyxxGEO9G6nT
rBqcF2fUI/OLXO5jNh7GoQQ3dS+w+zjo+2qCMQTK3SseLGbBFlPkGhJmaLE27joYrWoUqW9LOWog
lqLCTO/Xes3zU7us0ABQkvPbYy4sxyNQo1fRIsieYBjHjNBB1aojgoFL+9mZJHkM6pTIwc2k7CUM
RaFdKVYGOrXiO/WxHQ7oqaQ1vwxlmT9Zg1ENh6oK5TmEJwg2J+mG1z5OAGVDAmvOZgkLzx2da8Jh
yhHAV4zYJqFPznxUt/F/4SDe7u0f5zJfNfM2DQLLH3BB2i9bQKOcaPjspGK0kSKfEVF85N4mjlH2
UaClpenno1Oel3T8Jtn/rZrxL/u3H9u3f/9/bZu3tUh/XRXuB2Z73Zflxzpw+xN/1IFiC04kVJG5
G7p+PKuSb+SPQR6/hJudZ1ZRVJVxIkvkPytB553UyWTAHohJeNsr/9nuOe8Q87Jt/r4T/I1B3tZr
/vC8IHJE7WxsmQEGUkXE6L/UgXGXZkoHBgOOXq35eWd3Z7Bo5aNohvRKViI+D3pBBEViSo+NSn/p
KF13qoGX+j/80G7+eER/DMH4Kn3+88n945Mg6gZawLZ8m3n+XJGKWYMdstBopsKY6gA3wLKryXZ6
MWFe3dhajPbPjK9Z+JH9MjD7ZFg2RR/7Tpj5BiE3b421Mw79iFHeBa0pbtCKRME//5Q/izq/fsht
60m6hWZvpf0vzfFoIcsnS40YrnFIdyIV+r5tTpL5yrTVRIXNJuef/4sq7cCv35DNmHezwUjMML/u
9QVcFHpBY3JxVQ/FGh+kUnH1q1RYioWMLbIWWIvh8CHJrIhhW0QF0M+624FsQcay1CiYs2Q/ZWb7
x1f232/8379u2v/6lT+xu7/8tHz5GRr3Z/Mn5DueYJZEdHlM8NFm8Fp9e+mdd8oWI0G4gq0z8bQ2
g8m39k+q71TCSLDNMxj6uf2TyjsMNl+jvDftyW+88V9tJT++Z0TpGBbEDbZYyiZs3x7xH1ZIiRGx
KBYCnJu1lowPqyU6Ugnif7JkdojZQdpuNCbVdlW1w1UTmUNyVlbFL5i+pCBvhEiShcwi4mzYzZt6
5Mb9BP5EGHGL7UiCdB03VJtXJXJ6zsnhlkT6hTNdXqokOaWbkke42KMBja858jJX6zYVrXU0m8n8
pp4b4sRmlZBtnbrAGTpJVCV8vYbBS11+Sik4JGly6XDfm8AsJEiZLTRHeZgMMyr2IwTP8ySUtWWG
LJZdtzbUJ6LMJj0o2CCcJhzorxrsE9u0OiIutDniRDNmmierHh63ZNzCjyFtMh+e5h39uprv59i4
x3kVKtRJ0fA+sojDbs2wfAZBXqCBtapiv8ZC/aShQ0PANqAPBQOpfZrrtH+mOawP1WSQpt0XxeHr
EfHf7+Hfuft+OC19IBHfhi0bePLf/n6RfHmN+y8l67Xk53dx+3N/XMDMYQgUYT0L8wVYCKL/f7yK
3KNym6dgrOaa3RZm399EQzKIIUuHCS2CGb5wLqN/DGLkO4T9LF9ZBCokJhi/ZRPYhj0/nO7g57bY
hc0dwCGBjMb81RyIrtsiQN3i+eeBGhgHnNfeuK7AuAIC7BE2m7l+BYdhcHuDjFIdxrCvlwvJaArh
NzLTe6YWxnC5Vp2xB7nqaX30wgzkg00l7xH9aOARN68diyTgLKwhZmUXI4FiIsnap8xCVo7NSTtm
24qMTdPS05OmU1CzhdYQAocNO6OieovNvIacOnb+XOShR5juijW8KhMXzPSRhHKmHMQSkY9qlzvb
zo1rHv7UtceiY7kRo/JAImorpPwTTTi64K2SfV+W8c5Ry21km8o7oxmM/4Mb6l9xjokT+J+9N5dV
/rkaf5pcfv0Tf7wxusI1BIsJRIVC50ig97e7C8wpTyt16ldT2U9SR8MmOpyWk4knntWv48nvL4z5
Do8t4czkpugKV89v4VZgWGyO0j8vMIlrjs6G9cSmqcCq5/xSgyGEMgayKRM/ddoLMlfDMTC6pb8l
qxcx0DSqjdizt7wRmmG7CgiEDW82enKy+usMcHB6qBJL6XbtkCB/yOy41w6oPvSnHoMXTfP4WW/h
lVJCNjulY0/tyMj2o242HxV1br2qrc+tUYUfUvIT9osTpnfrCPZUlsalaQlnT2xcd1I61q9tId40
+u1L1VrurQ1bpxmjvkuUuabdR3tMfnk3jKobgnU2QK5HqRsb2vCwVkV0ZZCl68tIn5QbM6lgEarc
yxmvE/wLknHBHb4yoVbi9wNAt3g3oRw5kI2c8Qnz4v1Yqc8xK9t5GyZ2FetDcifhjoSL3EH8Vg4q
iEHiPBcxeERIVo2XrAvCY6taLketeeyXQrQ4hpbwrq66aA3G2QwhJwiGrmUyJ0dVEJTtWmiuyF1u
ouu06x+0Itae7GgwLmarQ3QO+ZpfjBimRfoWZq5iTfIGnS17mQGancZPLI7xOLQVw5GhKeV1PhZ5
68o5tIIsm8PrLi7qFztrJzThGFLmmskATsPwOir1eDy1tPAPSAlRuArZMPqLZTi/d4Rq3nZGDuCu
x6X1qpgl04qFLwefQ9Odwh7vDLtksqBzxaEVHoZp+ERMbn4R00+cRiMiXMFsmG0CzU6Dxq7HVw5h
cneHCrt425ZYDxig2lGmVq7ZSkbjljDPY5+ZZ9iJggjW2hqOkxOOZ0n+besjD34Itw8/ED8LRJoT
vYMJHrSaZt0tzk0VVdHi1uXo+FlvpoxIO3KbYPwR1qRdZuNMmqOsm+SiY1l7mIFTeinnt7esRgYH
cE58JoNAQQipPIywx8hLz8khJhzbDbvEARLI5soAJbQjvew8V7DErb7yc3ZT7qJU+KXKaSemZNiZ
aO6jZrm0MqaJCXQ5clJTpiSTuXdEiI8rLLHBIDsrJZwOK90xIYyx5WiI+4V1i4f51pojecHj5eut
pjOClWmQrYnqQiEesUyw+jLL9WM0rxomMZ6GeF0wdrEs8Rtj3K0WWeQmoVa7MVxhbK6m4c+IK48Q
xS4mTC3YyyYCXI9LCOEcxOPg6jiK/TLsIRc2RhRY+iBOvYa9OMmce5LTEQzYDIP7gfFe7sw9qcP5
o4rVxOix42milveM3AYSuZAaEENO/M+s47uJMkVxI9KP3UUqx1ZnPzJYp7Q3LmSEVFrOJLh3mtdC
mdeUxMOm+FDwLZE57sjdlPR3ubBJuY2MM7AfYoWN9HXBzqAzwvcUtQc50i1PtaNfZzlHi5ZmX2wD
WiNh3GwCan65YAnPqICo2+glhcvprbEGSB33+lkN8/lYDNaXBWr7uOkAO3wJsPTEet3OtXE059hP
CpSHYacqX0zWEru5nay3xhyeC0e7mid1fYwiw3KV2aywz6mMpqKa8VaKlLTj/XujwkUAUFhqT0k7
YsQiC7mafCtLWYia+biruwqjWQjdc+Xd93ibQ4ad6WzEgb2M+cMCBxO7xdAx3yckqL8ubcYJanaR
k6h1YS0TitauMLGyUGPrgBf1QbtdR7HeksJqe8kUfRlwwZ9yqFAHoSbWPidOEeuNZtWHOpLLlZrk
0yedkOhzUzUYgBiia7LGxaNVAz6badUVRquJ82jWFmydlJHi/YYz2HqCGSdRmenRjtjchsRcQw3w
bKa3PDlazWRT+2goi32seNrxwDXGbcGwkQjbvrZPfd7Wj2jkQ07OmLN3h//CsYOCeh97CssKTdhx
584yV5VgaluEFkwkkcUu8a6qYvVIzuXg9evMciteSP6v8spkudZZmKjicLfWuRFocWkeZOXEbmiv
m/mvCtF9ikKLA5hBg+KxRyrxeTnFXgEME+TjHHITDpFLdLB2VTdOfSHAKXvAAdY7XDQGUcZ6SK4V
p149Yk6pMohfoCqH2qsMod8lseS2mKfEMP0e5uyztazymsAcZ6eYRXYZmVnobe6qgffyssvaD9Ny
HHM+uWm1B+StQVxZyWVtWTfV0FRBq/B7AW2t50xo+bUN6dEVbdiihqrmzM/BaRPMYxS+PbCW0aLU
6ndluu57o/baphdPQCLFKVa66iaPcDGq6RLerB0HXKKXASNoXxvYkxAfcJE0Js9qUV4XbJ6C1ijq
a/hKWJCQPAHRUPKc+w/9EyvYKFjiUQ+WJpsvQq1Jd+XAVkdJofAItT+hI47u2J/Rzpr3yRy9JPai
E8o4ikMnnXZPZrl0VeC/hdsuqYOjLNZuHJ1Hb4nrK/wjNwxo65OeG/1xmIVxz/LqrcvUt1FVq4ta
jBXHwFD6Um0KVoVXxPLHe/AY1sHkybtrBP/TrinW+3LUB3ed+/giKkuxkx0WXsdKiwtcmspNaYGb
s82Z5KmcH7xWRM015M/6RsAYcyXY4xfVprkAzzXulIqYXic1LhPpvHfKpfqoqU18sDqD53HQHltB
dLZR1VxoSbqAMTZMXok4PJAcwJZprpvbZmij+3xNo8eFjL2BNH9Pm0ihmqvpawwltGmHTRos+cnt
LetuRNjNXznEB00qyd7qCx3DolkctZQBYhWnqV/Poj2xjcRIYHTdZUkuhF5MthcrLDb0OP6EILB+
L2ezu82yqT5baqXz8pfrUakpn0C2TZc6ILHArpr+1MqyPfAt0aGUiwpGacaGEBp17dbKfKoUmV6g
qyThH1vF0cqK8ViBDHvtJo1NW7YoLhCFh7qSj2lU7vJWn06j2qq8ak55I0d20Ukvq6CPS/kwTc50
jbrfvgav9aCSSYiIUfoxU0hXcNHfiSVMAoXkwEOlOBW20iy9twFHnleS5lBKstH1NLsxwYSsMvnY
oMoDAsbrYe6ThQR74YTlfQ/VNzCXzCw9dkLauVaTovL7NpswSpT0ZNui8ROw1jjxq9b5tLZO9UGd
lOQSh5w9Hfs8HgMQo+unadQz2wUawdnfReadNa+8ff1cPRaFadxsPgKXPMPuBDLvYemFedC531HS
cDAS/KncOo1Kd1h3MQXnEkcfJyse30bdKoIhXRgPwdxB9O+IDNBz0RxWe57earUc70a1lOesoeML
hbMEMb/8uZBDgwpUjd/WyPqSgnTxyskaDu1QWLtowWEKLc6663WzDyRHP5Bk2nxfFa3pLY3OwDWv
hHZYviJv8r4Sly0vg/Ct3JSbkIYvPJ04BRWd8JTFYO/BptzZlZ22RZyTr82BKtL0CLNlPs+9iYag
i6/mZGgPhkT6mcL84oACrlyPmX61to1GyGxt8omIcyj7tXvjJQElYawY+pJGkkvKotw4We38NFds
01ru8t7kcMbAYT32zdieef7qm8nuX1I5Rsc5msOLVFadJzSL5b6oENhl5vBQO1W+w4D4kZyCOWAi
POxswnui2H4ga3JXGcqRmdTJtEbbsysZ7mOtq/c1kopyzVCBag0/QaV7Xw7RfdMDYSAunAuPbkQz
bmWU+HWYX4xyvI2wykzm53ntPJJ1MdtbQaiGrytcH0jN3U1pK8OhkeunyhZXQO+AF5Vat6tToZCQ
v+X9KdQ8DbpzYXQU3ZoMOqP3y6LdA1hLjmU3XuKNqfcEtkRk87OZtIbycw2oj1rkGCaiwnOBRERk
Qj5Cb1dcmYvGVxbtJBaVoO9pVa/DMQoRgym5H4OxeKo2c86SOB1CX4LlEwvRCWACZv76/KJLkbrm
hEvEprB1OzPno6zq6+yIdttP+wsHD6QMq9+jrvf0eQoaxVx2iGpvSyUbUDfG2Snrwjc1rU9AbZwj
eCJ4C4te3MdrEx6XSQXd40StX2RjfuqBEiCLDJ3TUE/RLksTwbkGog6TRo3kE7h2LqfkYKriJGae
cp0hzAEmRHkRVSLCemeOgHTaFzXGLKyms2tmehe0Zjn62jplF82gsyGVdDJzYUcd5YNteUs/fWKp
lF4WhLJfcyA/lX3T3pepGe61XqPgApt+QgVxWNdq9vlN3Ot53/gjZfNFzc/cbZ0ehxLQIXubxrZy
vhk629lmlO/zGNe8sTqH1pE+2GwPYfmxCJsYEUg675rMeew5VRxdYMCBE0FnNgIa2CQTbYTNqwYU
Qqk8d7tpFRyj1YBaIBYrJPLyRTRWz09ZJL6cS/uCxVR4bdvLR7LEi4PCIS03ZnWrB9z8Io4vTaxU
hwRi8o4uCq/NrFf7jY+8wpMJTKGuO3xgzWGmFfBbzWkP+VI/GDqCwaIRaOW6fgOmxw/kmebPTnRJ
7L/aurU12fxL43gus2Xye4saPiQ+Dw9beMdVP+4Wo7lQJ/7irh65b8KDE/GVqCMaRCgHzVDxlZYP
ZpNy00UQQdqmOVSSik2ZBqpsZzdZ/D5NLfa5ni27NtMhzadMzNMpOwIaGs5i6Cc6UcDrVqZxN1Jo
yJZJttqdZonZKJNxINe03EXxSvXt5O/h0QdCqeGWFuGhHTtihMI+9buy7AMVXFECSNIXk537CvAT
v1lIGRFiiAm8GJi+G3x4Tv6jhs1eL/vylC6W6YJ7NA+onBvG822C3qK8IUOkPQDNlIcYqfdhSbuQ
UttaCVpIbosVdUMuqZjXoItKMKlzZhHTnPRMBdPPc6zfQM9kJ9AEeukP8ahSMirpYWqK+JB1/Ye2
VoXHUvG54X/Rz9XM8icOiYvMvpLJ60Qry8TCJG9eU49OqviNinW7rT+ASJo9q3hGK0Tav1Ydpnxi
yDPWnlJan6u+eBZSG/kjNMoakapZ1WjeFOZX8XxQo4lv3nrSZ/vFqAHpsgpFVb0lG05LOHtTizBf
UJXQgLfrUa95GScdOZUm9CRAXtSfKk6z/Zg3ujuU7QdFFrUvxrHe2aFd+cpgRrTDKuoiLGentrAs
v5TVckwUlXyBhTbVaaZ7BD51oLONiKyWoxBeZRYN90qLk1y1UdaKZnoB4nmJ+P92jZvFz8oy4WKM
tUCk5d7W1WC1zABOgHGQat8frDQyvMxamCBRsWmwsw5xVRUx/2S/sh8cP0SWdVE5rae0KIyMQkFD
gl9znWvdq6lTmd/wRYUjBI606Ih6eLQdkjDGsZtuNAZZHHXsUQy1OuehaXlN7KQkQC7rcakK5Gta
Qa5FMTuIVATVTNfSqNRIU71FF+btKCPa+/mkNo2NUSlr/Vk0N2NMbEc9XUf5QNfHtWk3CYOBYiJR
HjsiI+fIl9P8dXZ3RvbFoz9YQRJx7uLAep/o2mXMAMe1zBhk2DgJ0krwO4BpsYNYWRPQyImDYGle
7uCPXOctd/DiHOLOrl9qLW1dDa/g5bDlxQqRvvVVTsR6o6QnWA/opL7C2hhX46c0+bFGzluZEdZh
5uXrCKb+emN7eklviJMqFOtU6GiSmk68qsz6vdVAYCOreHTL2sjdpNKKfaUuGrLnFY+opXYBObKU
/Ek/X4er4vgOmp6ty8guqdu3FlS/59+8te1ht+AhvJTrKhh+RGMQQnxiKpHWHk7h96hrLicUiWFl
vjKk35upuCtowQ9Nn9yZU8fwUcnv2rjXz1q+HMkNurWrkmi4ojgtfcteIXokKvWzAotmp+ZkGkAj
bYk/H0lgqdsy0A2yWMLcsvZYIv2qe7ISxE2xlt4j1+n81SpuGnt5ye36ixlX4AB6SyEtSIM+Vje2
p6rcoWa3b0jBLOf1qirmi0iVBwRep8aYPiHQTvx1mcb9QqhtELMbZIYxFH5mrOWuKDkFNLpd11nV
j7oqyr2hkZwS2+zbNOI67DTyIVTgp73ByYdowHSQC4IZ9M1heRsbvfQiA91NVkyflv/F3nktR45l
WfZf+rlRBi1eoVzT3anJFxjJiIDWGl/fC5klkszsiMnHGZu0qLJIwXC4O3DvuefsvXaGxM+YEO01
McgGK4jdntQ1W54CFJ7lzEAFscE2hj/oo0t6y5QMVg7UI6hJ+6ZRNiR6pc6gDvLtFLSGQ54fACIx
vLZxynZoCi9oQ18xFV5oQKu4dLLYHcIeXbjgziZqBRmuvJB0V6EbHuk2ANGoqoZQ4xgjqx7ysOrQ
8eR5ZvtZ0mCTziQ4YSGdjKe5LH80Qd1x8Cf8N4jyi6WzIoSygd3U0gVfkbJ6Q2DTYC9y6NINJoZh
bjdlFee+3oaWz9rAyYHDZNQwtBWagxh3J2LoYltK6+/QDR/DpvWnRH6b8R3ZMoYPNLUy7UD0ng1N
FlgWtMnZnWsX/gipu0RRZfH0yoDovZ85Zk69cZtaJmpRA1ldTpAI4CHGuoJFwZgZ9CkDpPZOIcOL
ArvKlEnbdSFU4UVqbs2WJMpIrEOvVLi9s6S7y+igOJi8S2+e9RUzBclAFuueeFwawMDJJadBXg8D
qH4QRvE1VTEXBVOs3GdK9chhzHIrJE/wo5KbuhTuykV9JQ3zA5GqS+hU7ejKAE1jjrFS02dxKkNu
7IG0PmbyIw5bZLsSZt9mzM/63GUussiYGRvFaywVV4EfpH0rBy65fBs8z/tCG2iF6jM9OF7OKYpk
tkd1wikzz5KnNKlGBZ6C4VwADi2zCXNGCLhvauGbinyV+DpyFgqT5qOhYHHQy4SwwoIuSSR3Tyvw
QwoVzttrJmVV/1CFESROBAqzzevMydec6lAUtj0tU06JLHeW7KpYyElPlCSnsizFj5LVUpzgUphn
q6aTK/xA/LkTarqNFfFzunQJJszQRv8WmvMIDEd5jA25ROwYneeEHDkh2pLVfsjIS7MXqSZroxtr
p2RjP6do37aQg/lnRSL6+cAzbJBs6EdYVjyLzpRDXKbmaHMxOsaU3tKLsPuO9Uatdgk5a48RmmrO
Vu8cmsdNLB6HCU2m1VziUH2Y0lk9DEO49omDPcgmiH/0O+MPwPH7SBuewTXaUv0Wy9YTkWavgxro
jwBbStcwFmMviewxpRrgbY/QurP4OBExzZuUAHhC+VTFbY1iC2Z+M3X6I9kG710nPeLMirYMklw+
LXO7ILkUyu8kSMkVuUOhkqWujAmra1pwA4n8zAkxZ2IhI9WsF9OmeZW6XVg0Dve+O+rKvtWrD6wa
IyLcdNqbjK82KRKUnVqPMnguS9vq0ngeaeAhbqC8q/PmOvcCjfjs3hyVq1kJz4C0TYhLQunJYsdE
oqJVqmkLoZ4AqYJB4HvoX80S7qY5IKwQzaBctdepF8VaxBc46/60mLVtCmpzoI9+mDLroCrWkXwr
UjaM5aVchBHGWGTZpbFIYLFy/Hu5UH83FuJh7aCJ/IZJMljqxCYp9jr1HUMYFYl9H96XgXrJe/Uy
JeGFkm7yUPJihhyXbZFr546qyC40oACtWAGKGHTE32OXb01KCRsBOpSrmCBEbZSuQx8DTDJQ1I9R
4vZEyWpEWHFzoapIKit1kfKSCI/62xHN1rqNaEPgkRvLcynWzDyR9fx/ZcV/QTr8+YS4ePso/yhp
/O0Hfh8QG/jNLGiiYI11fMiS8m9JBf9GBJGD9BSO9zoH/o+4SVX+Aekd1xsWeBla8AoM+Zekgn+F
4QWYCGrE33VPf0PghJLq84CYUTMJAaoMVFfGY/enEB0j4kQfDAT31vKVfm7o9oer5gKr8yMncYft
iR2/F1k270xH3I8ewZGbeGOcl9lfWHvH2T48hoPsQL3YKJvOGxp7fkZ9ve/9KHcTf3wmtHI/eN1+
DLeavhfhopl2e/PYeq1NaOoWF4G/NMe5oR+G5kjfyvmjOG8Z+1SdTa1LoWLjKdNucXUOXBhuOX9w
TcmbfFzL4SuhIs615yquJNh6lpttop3uRZvYTe3yEF2V0dHnY38Az9Xbj70dHcUb+ZrtRN4OBzpf
3ldHfSNvKld7OQhuxh8iuOKTum32mSe/x37g9dtHkk3v0Ara6ytwkjTOCOSVY+Bz4IkNW7wdXuRT
7/T2NXBaTzrrqa3Zj/vr46Nlnw7r38xOc8x2rfeqOqVNR+HYHOm17VNsGfaBHDn72b+/D+33ya2O
ndt7+S0qbzt9rKFcGoVDB/0gbmgX83XEC5YBu3+M/ILGAH+2Yb/G9j2flZ3sOrfjn02u8WHZgq07
LITvzYviprcg/+zimNvhzWwlTvwA4OM25jC6STpkZeHITJ515Fp/EMG5q7bdQU2oL+1S8SVehJ87
atf4QoTlpt32tkTeJ/Ov1otyTz4zm+nbPb908zwal+Z5gWdmuvEx3HEfPE7ebGuu/prt6wKdGiW0
y7CeQmC81ATUXVDyE8iYXqt3dWSwYvffq7OUOup3za+v/abfZG73QXVFvMihiPnaFG33ujqkBEci
XJHvmiJl+T6cNPg2G8VO2g1KhKeCMwL08AeFd8MHdwLUInvNK93EzE2j3WSX0e5SRLuXZtpFP3oK
497WcVT7+LAO4k5xwQW+zK8jcyk6/IxvqbDrbYTVfgjZtFxp3NSA/46t6A3D0wKIM7uxrvDVXLp4
T9UpOson5a45jpv+QTcuwrv1jnrPFcGlAYekyOE34j69iVzhDM/ZSYTTOHqi06QMmmzSiwF3iqbD
7xuZWtHWq814NHaUZovmrJnftOgYZEgngtOx/pDu2/9AZESFJnFU13wilN8iWnzHDogpV78b5z3Z
k2W0VdxgH12SXXJEvNH/CK78ke77wqd1uRz3XH/tiHe1K7AEIDJm8ho9U0RW9wykFUY7tdP+0F/1
U36INjT9TB8Pl+CRle4L3GA0RmL68B9Ys7kHpI1LawavDpQcnywBgrpAUo6uAPzumbuu1uz4SboA
utNeXIGt8078SHwbb4BNGMBWPQ2QO3FPONoHb8yCNRj5vX+Zt7JlM3E+gPLj01GpSt3wRjkHD4Kf
uusTLCoP81OUuiC+23eui+K1cKpnjXXDcIZnJn+X8DB90zGGfRfe+9SmCOB42SogJbfapgifoKXK
8z1nMmk7nwpfdfzZm72B7ulucc+Vrx3eiTA/8djEh+RbeqPviaTW39Ce2On3gHA5+luO+ZK9c/pv
tvLLJTxZbwqmdMqei3yrXGLrQUl2g/yyAARwpKtykl/MY9V0dliu1NgPcSctJ/PsQbTZmM+BLZzy
I2N4u3qXLzvldgOo8yb6odyYl8FhQHen7G/qHZodn+mCGN4a6Y5xovqoNryh5qYCjbtNXZZl7+0t
2gKgsnaifRdty8s+8RTnyavsyL6ZXU+7MjP9YMLoAoz9Jh/5nS266nPx9qKwmNN8p03gd17vjn70
Ri/dppSzJWfyJi/bag6EouON7EvODfXwYxu56nnZ8xZsukTEVR97t/PMc7kT+U+Q0tm48R0d+Y5t
8d8gCtLt7Ebbjy4XxK+nIyN9OysR7NiWslPBn570l3SnBvvuh6bZ/Db78WJsfruKm+6RUxzdmQ3Z
wI+GB6q1JJaewfmxPo4+g8sBML4NZFbeg6lFZtPYizP7us2paX1P+Y7fHi3aVywzbFXdHtonrRGC
1TA6b/rZ711+hibuZvXZZO5iOhO3p3hSP0KOeJXmK1540TYvwkniPViqi5YB4e+Gu9I1NpJXum/K
20NiJ/s7Z/tD2IGskg/6wfQfboqFs6QTmLb2BhZp17BvGifpJmWmc2Eg4MLadWtX2az/6zzhaoDY
emWP5fINDJh2eF+8QX1orU175KLMZyYVN+ORoT6MZOi9J6t+nQNH+MbZ2+hcsqNj9Rx4V8tlbNTb
2WaOz0O4VSv2Oe0l45JJGleoYU2/EmC8bi1X6rA0lfs1cOLvF5D/BwLE/4vI3eDjflY43iHb+I5L
+o+l428/8nvpKOn/AFtEkYgU1/gNiPQvcaEEts7A+09xSLwDpJr/YG1U/R/Em4DtVvm/f8IX/1U6
aiATJBWB7m9MhFW3/zdKRwme0+faERUwAnwR8S9ZABq64C963IUrGPSe+3WuxPxRCXrzXTEbdIU1
JD7YYyHmFAeg2Uw4e2ElFf1rhTpRW1TaOmFcjB/tUGexrVlNueWoyWyMMSoOMnVGCdtpavhB0zyi
2Qxc9wbY7jBvxSzgfEsufC3T4pVzoG5EbYdIk9h26N1E+zYhQbgnTFqtrFbGwJnGDyGDjBLGadkh
/cvrQLFrtQre5CqhBzs069yzWlRUvQOBCqW7FFg03Vg39IR+TKl27P4Kev10ItbcTZUgPfdhK5Dz
qyktXWQ9wDaoFAqXXiSy7kpaXTtWay7ZXik1DuyhkpNMXY/Wa5NCNsBdnYANHsrMWnZTOoWFU5ri
/K2R2oleJAqkt6Qs4xOtiPFYZ9NwNKRyntk5+wbH51zkWDCXSErsRpIEw6vmPhQOChw8a2P0Q97Y
YqW1sjc1RfecYPajJSvrPNcoXIzBrZdkepYXtb5Viom6pu6ZJdHuSNkVe0XNPYZbzXMeauoLsZLa
oxFO42taW/U50OOhcyUOlDQqGiUS/Ap1ToErMblRiGGPh562GOstnMPt2tTtKouGWFeaj1bYHhAx
2IqgAOaVQKggTKor4WwEz/l0adTsEFQMlubQjejYcxVFTQ9djSHxNrHHKjrHsh9n05sZFVdROpYD
1Z25PJHtwaGhXLqbJYldK0RLRF3YybnhiUr+vgjygxnEsqPlvVNJ9Vmbc6ee+5OkdRs9X85T39+L
zCTxIzxm7fekoigNHzM9/q7WNLtD8TnuqZvZ9osFpk9H41GY0MoFO2mA5jyqyiaI2uc6hWpd0EUb
502j1lceP8ocE1+GVWxqYjIkmnSjsUfHw0iDYnPSZT8HnWSbQYThvTouJrNgGbYTnu1jJ5oMbo07
sTN3SWDR/Qw7+R4uqsJgZCk/ErHdKRO3oImdmGFvxiy3VKT7AMyIS6PBG0bRuEu1uBocUtkhCAmE
+niDNAvPWOliGwX5DzltTrqZXIgXrQ4F+bvOMLbjfTubTmOkfh/0+ygcmhtjGGw1NLC61LvOOjZy
7NKYueit6MfQ1BbVerKkN3G+mVUTrsdK6mPc/QQyxZOC+SlL4eHD41BBI8jBhUmbvWT4WUxr8WK5
u9NzxvpMdCwRyb2Iqmt51dXhGizdnWKgs0x04OENNwverXxiAEZkk8akkiLVCM+tJTgslq5qTX7a
1T6jq4MZiT6Jb9B4kkMYIwpCDrTCfMyWnMZVKioWW01hhK1yLXTwt2VX3vXCQ5R9yH1wUIzECedn
nMELFf8HegVHjA9xkPk8sviAt7EUfkS6wWVR26L/KDCpDi8RnGQ9RPAV3aHlvQepUtJutt4FwXrj
rjsM+bz2jMBbMQtyBXSZlto7cVPfG3UGa31cjxkEBxhmdc0nw6ddCUZaH0mQLZ71rjsOxLubs245
6ZT46OrkXcepaCiWjSp0kxsMDK15ZzrizQgKdZ/Ijh6M3+nykzqu9rJ8jRttdGVlXvuR6SUGLxOM
2XFCgrLe02Y2BhvIDxlVf5oTmKCltL56MPG8zFgPLyTmAHZKhtOc6DfKkj7Juob3nLG3IQsb5LM7
bTHv8pWG0I6+jCtiWc5iHO+tbPFLQI6lyp08tNmNmMXvVkR5JSFIJZMXXbNSZ2gRWOQtH1/9Ph0a
3V8CnmIUEIP0WufT1ijy5K4Y6406W66aK9fKiM9ifsSxfQxTc1MN2f1UGjcomyCHguhm4Fkx7KeD
eysL4w6opie1F2FuFycOb4HPHJs63Rfd2zCgT7HavrnLjOU0CD8YcDzMSnMrj3trbPyhMR66KnUr
zmEcJWjQb6YxRfJbjdMhXPCcsxgLrMtSEp+XpD4uiXjMtHmrclwkvsaf62tUceTUhaPGNNjKbjIE
ogqnw1WMmpYYx9uCGccQGq6BoVxMOgMtsQg8c4a4BqBqaGQ/qSuA2RX9miLLGeIkChVt8AO9/Q5b
/TYeCeQtCqt5yzUd28tgbo2qPrNNgyYhwstJh+FBHXNoFrUJwxhcSeqhpKNiHDcTpLClo/2QqRst
JgtDdpfuHHfasQ0+mkxkxI9nvij9DtRpSpWpgcxCg4SiU94saf9ex9pRnPWLVDI3VBZfXQ1hVcZ6
/L7IO2spzsZ0NmlLL+1FzGV3FA+qyWFQaV2pikD15Mhhdaxxb8rSKZBDxwYQfNqeyVCz+4we8SyO
b3HVHptZeFeT6gf5z4d+Bj+mQFeZObvPXezX0JcdzAe+ke/qsfD6UL8f1Qyt/UgWpmwcBXIq4rQ6
5/26/JZK/tA32ou5cI6s9Y/aELANdO9L0/tjK5TvKdq0vaaqCFWB5AamSWKACk7BCunzls+R0Ixu
G4uXGXWWOy8XS0JobNG9JRt1LF0QlA50DG9Wpq2SL6yC8VusN28AI/iW2/Niyie5m7Y1izmCxwWB
hVo7RngMLbIWwtHahoboCYPFESN+bgSDLyk9hmMtXQUYtcL8KIoYe5mAWRraq4TNv9YSj8QRDd4D
e+m0BYLL06mllDfZdlae2yA0D80y7fRRO01G80Njh0slWvFTja5KjRlAjNty3VZT7MrmWWqeVNgs
LEwPyyQfwhJaizlb1y64mKHxNCXpDpW1nwcob6Z3U4pRz5fToRYrL9F6B2f9plZgvVrhfULGmy3j
H8yXxO/VDqNuFNU2Aw+vScQnRjAfOROJgR5g07RkcsETEXh8ym6XzvgEF8TDitV/Y1bPoUuLT63Z
kyQRXpJKQ32npq07ztK9HjI7otut7Ma4HtG34D9otWOoBDvFOLQx8SKstNLSCKeE9weKvkutTS8N
4iVs2PYVyL4ICJJvJWNd9m7dDUl+YXrGuju9IVmws4E3Od9lSYjKRwPV/6okqBtM0Lohh0xrvjX1
2lHmV0LegYTTvlmGa9wmXqKWTpG+oFqyJ2TKyRTf1ATfD9Ex69gO9IJe/VbXpG+9Hm5lFvl0kFCA
U9nmSASShN1Oc2gaOwa9Ci0ufC2XPKlChydMF0ZurjHEngLruTN19ubyUWeon8QvS/UUJe2MQjHO
zzGBMEbEREVXEcDNTpqWxCbPLctEeTPmPVEBA3J/vjZ9bxLAa6sIIbexTHtBFt154I3OB7IMn5sa
ZBBU3ieNg68ZJVsqk22zqgFkTu06JpNl9sLgo8d35OYFIvjw2yCrDPeodCkmxax11g12wsI+ciHT
Unrr1EvUdW5R1OGzuDxIkMYWJYQX0mBmUJorekKdCS5HjQWt/FihZe5q5VSl8uNAO0cNN3N5HsRD
XnWM1QqI7ShHE9XP8MeQjKBHR2N4m5iaWqYbtLSgBHJddI4f3wONeJP83FbRXuvKQ4vi6xmTa3id
R2X53neVW2edV2oJc5UF0whOFE8JOUakPWfsYqAd3GbP0FuodItLjOSpqBkcx2Nd7wDTORbopIY/
GRk78T8FxiLb6JS71Y6C4B6G0HYErZ1P0EBq3H5lor0ZKBZw46ClXyGdYDe+tXrjzoJ4r/VsWmiM
aruOOjZlMJ2wOipGPByMFqN9jyULYZ3yreuH8VrQT1Rq9pNAhbIW7FXju2oCSGyg41J5p4QJDYfE
jE6zhDlq7rVrwaBVXA6xIH/PDYqTEnlFE3F+ocopLA4Koszzy4MRBMtWXsHLYu3V0KzWUkbWsWSA
cesj2R/r5B5ulp+hZ46m9zGbtlminJKo2cBc2rSZthma76FYeFqsuHrwEUTjuVNGH0eXQ9CEk/SZ
E5bFITQyX4dykgAvlYbb1tjm+S3XatlUwE4eaY+AYNgsjKts5ajdCfiRi1NCa6Q3ja0aAswefig0
kgZaewwlT0MoHk3WwRs1B3CucLYcm4uUrBDvhAmgguspUhh9SsJ11qM3iZSzWhwVV2ukFJXEgJSr
USREMwJ9pIApwYIuytCOqLBfp3nIt2FibKe6CnYgB6ALL8LZMnoqGfSbUvKcGbeZSfA7KTlSqrmG
wABVRIn5pkC2qg3zUkCxzNO9lDSXIBANb0DdINpZHjJMzxrCNYqTUjW0ssnsxTmH5L9BJiwBHsrZ
hIH2MMmOUvEmQIdesDYysFAwGbR1cgoXtGVT7tWoyTdDBPQmlvGpJ/34Gpks1TL68IXKL+cAHIpv
aZrwdCuZiA1r1Rr0lDNKcS/zACOK9uYGyegI2cOO4oEoHc56HFyOcsOj1cXxNtb6dmtpLeknWnaX
w2KuPV3guUR8rcJkJZc+bzJfWrcE0Zq/GatatKyCZi+NS3eQDfCeGTrQ74JlNl4sCcc0rT/qNoBG
SIeOQ9nGGtE56mY0u3UdHhIFpYiqCqgtqpT1w6wnLJC1ZzRZsRl6X9Ix1/aTctAWcaf2WMla89Sr
zVMxM39injubJXxahK1sYMhorPaNbPuNUcs0yOdJ9sYEF3ziKCMisTZfdkmoDLe1QtKkDP6esCzD
wGKTu0Wjb2bz2EGIQr6Cg5DSUy1EfRdX16rd9FGle0PAcKHc6XP/AzHw+v31/mKuiVuJGlOYEG7P
9JdSZiKR0gpap8vM9iWuayRIcR90P3BLBmi8x5HYHxzcTYBbWDMJbkGbaLpyQJaijagWrVa/WPzQ
PJZo/1IJLHBf5hyVMrnL+QwK/PyWuoaRF2CVSXeqpenUzToPs6CI4EzQMjPuoyR9DgJpCrehNgXi
Ri91Ca1HXVfnIZ8qhL1LJh2BqLLHgOanyzNKUkU4ljQbF3I+qPoJ+hXRDfVksiWSAWe77RQiuIZW
UXE5lyXnHqzP0pV6iCPuvAycKlNriZ6TPObPM8Ny8ZBCYGz9+33I/zfhPL+Nd/93VMcdDtL3t+bb
p36k/O9cF0X5hyZJK8xFAbH8u6X5d1CHJP5D1ZhIA9rRdNNUDYbc/+R0mCKjbFqDpk7K99qRZMr9
z36koRK+YZAXDznA/NtmZ/6cPziddQsiAFZn4DwkFGNkUlYn9MfbbVyELeT6/xa4t5e0FSVvNtrx
LJUmj4shyJJil1NuIZ5mSTD9vg2ZMZWxmHVHYQBg+vSHBi6l7swe84nMwzv902Xg7DaAhiMsNQ0a
wH+8jIK6rbUgmbEcxhFqrmlSLRIfrIUkTpJyX+NlBYAlRpU997Uuc64BpD17iZ5yVsSAFZx56gx1
F4R8dI4a4Y7W04YmvDjXAyuqoRbh5RfXvJrA/2MSRwcqw1KQJGDtXLcGheXzNSfJAlhALxUPsCpC
WIgJmzgwuptSF6sDciJMIGkQ3ba4vD2hT/RdLlKIJxgADyGUH7thKTdsBDTmr3J/pc8t5t8vjWsT
Fdz14u/5LH/8OHuRj04SJMVD7ZIfjFmfbGsOoWVGyM5h1V2TJVbwTsiILAVJ2hKt2tBm7uvs9+EE
rK3we/kXX+zKdvr6GRHkje4CQQau+i/ZsCnl24wDTPXQ+hNqoeZB8X1uhOyioZz3g3q1NAULprB5
Yb7y8y/o6z21fj8aQAjLXPkX4J4+fz9NEC+SGRh8P7oC/WUaphBmfI+ALB3MCXBERcsGCyyz3Z+/
8F99/LrGu5UQKjFMEL88VLRDAnE00WUUYYg4QwBwRx9RNretmZC/CMqm2YkFMMxm7NXbsUdbPfdT
fjXSgOjhX1zM+mKfvwLNkPG+0adUAS/rX25TfTEbbZEBg8qV0NF5xL5CKKCk1KFdiqXBrLIryoTM
PXnusTxM2VslLQQJ6lUdMoP597r4F3fDl2yJ9b6EagVgSlp1M/zNl8d8VPViCdLW8nBQzxyOhrb2
AacEp7BP16AxPQteYpKnnHCssptYDeaHQYjr+0ETfZBhNOjkYa5eGnUSjlMSo7iBlbetly54+vmV
/vm+/W1dlFamC6Eb6pdvsIsTLYwBp3jCHJEeOYlgGWt9osvThCc5Q/Gv9qp6N89V+Dtp5399Yv58
8zAeEhX4soCxdRVMxufbtqyXYGjqNvZN0ll9Sa4wvpc9dEF7FCrxJc5b+Unqs+VHauE6wGQfHQAL
xX5KttD555+CvL7Wp3uHKzBpKCsywWT8WteZP+wOfRIm4oR42q/jmD59Wk9MYeaSZe3YYfi7LXJM
nnuZFRplkwrjxRrqFq5FPJmW25nScm1xM8SHohak4Ym8HLcsQk3wgYyiMV/Kvhl8RZylI0FP4cyA
PJ+6DRBuTP+qkcGXTecJ7cvP39UXugd3IUg69hieTklilTS+LEoJZjktJubJVzX8DQNchq0EZ9EZ
oxFJTI10R4GniexHTj4mnJ5bIJcItH5+FeuLfP5oUaJpHIENuLDrbz5/tCzJYayXePvRP8OtaklG
YrwuJtLJ6oyHIqeb+PMX/Isvk80VOiCTR6acsOU+v6LCEKySZpx+kzqPL6JSljT+M/UeiENhunWM
n6lqq+lYL2V1tCpN3M/awnFe7oxrUebfWhmewbDodJ1mOXmsSj30jAEWhTTT3o/yNt9qHPvRCWh5
SaKQQAa5rgjGx8/fx280us+fHO9DpzJi75Wozb7AWZiEqXS0cBt3LXQlNL5it0ZItc+qENaHUhq0
bWABfIiFEPs+ye5um5fG3dhW11ltKt+KwFFkAUgMlW2PkzNGoDpVzHOQKoNbsYL+Yj+Q10/2yxUD
hmLqzDOtM/P9+hhZXSpgiBghqjTxD7K+cHKWY89MLZuvURDJW5kHZtdrcn5rCOOHVZScAEumLm1Y
6zH9tFk4mnAq7ksTwoyMYc7tGAiShhws8xP+O05sTF/PydQ9GKGQ7oYmOMFkSQjiNNhiRWxENxOd
yl/UQH++idfHCMwcxDhd5gv5fEvJ+GpI6ZIGP+jF+Uiife8NylCeqeTmXaCoyS/u4T+/niWudRzT
fVJyVOXL/qH1xNIlAVokeZqKZ6UTvlF0IN+tm/FdDOMu/cXm+Revp5oISolD0sz1+/v8/ppqyMkz
7Ec/bjX1wYy09LuwTMaBRDdOUmOt/WLBlf5UU64ZjYqm6Tr8TRPq2+cXNGBemKEYgqVs0LODoAyZ
9pb53RintejMg3EjROw7dS9AJBoN9Mx9X9ChtkoRFrPRhfdKp4pO1036L/alrwcFJBMUcnjWftPW
8mB9vrKRkbTQxpgKLMyGm2C2pMcwICDMIsPuZurQ4dPdlb53TDlsRS5a7+dP/V+9PC4bKjmOCDz7
Xxavss5VLMiQZRYxnR5EoZJeNUvaCGrObKrjCIzvq/tGr7raR4lg/OLNfyFkrlsG94DC2QSXgQpk
6suNYJpdgapJG/0WPhn9rd7S7jEX1E6Gurx3kwVv8lAYF6IudzHDg10jGsNZmTUThI6p0K7pK+j3
MJO7DXPx8OFvfjokweskABD/SaHLX5+/HB3T5JiLteLrlALbRk3kM6wfOuNyXT+PmvJhIt+4BU5M
fkXWinc/f/U/lywah1iDb8YgvkznEf388nFL6oVi0VZP6LkItwJQlAdQUdZIrDhPlYs/TifGiXFo
57Vpi/cmDstmK0mITLCEtt3fLv25IKCYoMJUHQrG11NtGCy9SCtKZZ0YV91pJ2DfAUB0moR0RJ3R
HXuhUHc//xj+dIvyojwjFPwyOF5TWzl8fyiW8kUNJgK3VB82F2O4xBqkHx3+ic2c68ZGHcb8w7AK
aduZoEdm0ALVL0qKVSb1eZ/ReK8I36GCqpSu1pfbYIpGXY4GXfe7QEE6l3YLMfRpPMbFbsbetAeB
leS7Oe7xWaf8J0eiDcvxonQS0L0iwYDEzRvk5S+e3bX38afr0qnjOROtX4v29f7QZ7mT5J7RfFoH
9AazeoALbuCocDoRUqCH1L+cnJkPpiBtRc+VTTy0rebQJtZ3UyEOktMNsjlvLSZ9IBZSADc0kQXR
cKslwtWMLRkxdNwvwaYdZRr2RSRM468+3/Ub/LSPA1lmWslJ1iK4FyXZ52+4KfNMqqSOfkiKXGq7
dktQkiQ1LYdoiCBZBQWkIydSWuLMA7hoblkWBpz4VNVSrGbd3G3GmEh5qeAnnUo0FLxv84wr7e/e
iijWMFDIrFo4Iswvi7VR6l0WM43yBZo/bprN2OF68amWM+skx3OGKYbQb60qN7Mux/7PX/xPmyYF
DgWaLkoaXS9dWZ+TPzwHahPhCYohstJXFm7TIhwuemSJTEo5PNBhrW9+/nq/lU+fvxaZwwmkTFWT
5ZVr+/kFaTC0uhQphh8ZRf9eCcq0Zr4trpCo4jFQBLX0AhW0E3sq2s7QEr10SsudnLEQGQJA+nIx
UlcLo/ag5Fq1yee4FrwioxuSh4v5HBkVVu25pb6amVv8/OrXfOYvNxVqQOicIkEpbPxfN9aIAYIg
9rHoA5Y3b5TGsu6lQkH1FUrhYz5x5s0mgO5OEM/d0YJ9BYd+7oDaVAbdIyUZ/FpPw1+ystd7+fOH
urKD+csgqkLR1fVb/sO32NAyIWgPOULQhBkDEPa9GbdLUD3EOp7CJ+hb4iqNR4LgqPKglx66AP3Y
LYqx7zTGgUR6CbAf2j5pTtYshwESQmEeD2NtDaiYmnjQjpU8Rv/D2Zksy4mkW/eJMHN6mEYfcRqd
Rv0Ek0pKcHA6d8CBp/8Xde+gdJSVsvsPyqwsO0UQ4HzN3mv/odh2/+6DpxTbLu9pjw//5oNzJ3hN
RMzTyU1mLF59WiNmqEassw0m2C9QLNA5ZK5qGB/6I44YIkPs15Fcnnx7VbPBDp3JLfbSMNPfOXEe
X8Zsbqm10cUhXHdZ8BUxsU1/+uC/n968rbxosy9ttd+WrPifV9x2Q1wsLrQJ2YsA65DvDt/Cii27
8vPnhqyoU0203tdAG+c59wrzniyOEsHY3DyWAw/2H+7Lv/k4W2tKDoMf+D6X8tePM/gTXQc1/ymK
7XKCxczWx5vlrY1C85CZiA0NcTy3pLXprUVH9ajctX7g/1xjb8n/b4hyCrAQZjtPB2FCXKHw7Rt9
UW2JanWmwpEtuIsMBKXA7viC7CXbxhDenZ9X+jQMPZKmSI+4OrGrsD2fjuu4GKypen0iMBEdmpnU
H8r2vzmB6IASlnT/Dln/zQ7mNU0ea9EDCsEmGTy0jK93aZRJKFksftu98kGefXIWZziHCKrEKYH2
Mn+VaU4BpOraaU/FHLfuA/MzZslgELroAPVBLHunWov6tnqN35Ko3m+L9DAr2pNawSZeJV3Lny71
3/zwuOu2apLhyJbz+esPn3QItErEEycUUew2C9htJo8SDNy5Q4BlaNYH36OOsFP+HkZ88uTrMrqQ
8oJ9SPFi/+f7cEOcvz2IONKJIReb/5R4g18/TsSvV4x0BqcC2em1FE3z2MDKwyITCshfA8CKYfEN
i3V8zNm8DEyUjHhK6hnPSz+JyzBY2Bgb6JXOJE+JBi98LXYV+9T9KmvLDg+U4/s4nDYdYVECDelP
bV4O3wFLlF9UHUcf//k7/c2ZTwvr8W0IboCo8badgNu0OJWO0pPHA/aucCv/IdK5PqWNqr5NMVTj
vOo7bLhyYbGRpT9lbr/zQ3SH1SzFyyDYof9/fCQarJATbpuMvZ1RlC0LRdaEGdKBEZsdJNl7yf26
Y6y8kqPlLudIqfFzylvpkXNhQfM04RvTbnRc+SrvVoGd/J8/0/bL/voKYkyXAJKnu2FC9vYEYqPZ
z8KNsxMr1+gTDHRJpFLYPlDTQ3NwWudDYOL/JZ3/1/nr39xvjHy519iLsTmgpPj1fqvCEnt5Qu9Q
9HlwZvDpXYaGxJgSTubZLer6Dll/+1nqsrzrjIj+sn71DZv4Wu6iJmzPVTLoB+Iv2YR7fnMXeiZ6
dFJon9XqgiJpECWe23oCaAUm8grCKXvfEgz2nhfNvXFW/b+hKf/1C7n/Hhr853WE+b2lg9AQMMyl
Q3n7jZT2tleiOBrZo23z5zVCLueFUMxSj+AlZ+oQOg9sJPIDhzByTQCZ6XWuB+Oj1aLlBK86QMxf
a992H8Em5PnBg0GwHmczCe9xET6+biGmWX8Fqo8zm3XEeW3gKu2n0gty9uPR+7Aqls8ZrgxWL4Sk
tzOa5Rx4z77vwqbB2O4O3XFMFdV76ffoODIeE8hX1McjtVtgn6rRrZg/F9CuoEUE89eQkCMYmpV0
mWqSH3vzjcntcWonFwZDjdgSMRk5BIE7OymCgrDdlMGBUtcsEPYx9tTG7Ar97JlLB2GpLHX1E2iz
T/BGNY90rlOeT3cTVU528RDnguTyBmP4gs5YXakQqmcGOfov6Xlgzhe+3KG24P4OrAcgDPauQqvd
mv4xKCZyWQmlb/19Oztm3o823YRYcdi7RFRiiGpbf3HuECX0SASCLkLO4UV0S45FJNtmgijLcWx5
2dcLSp6siQDJmbCfrkat0Fb8pETml+UxfCi8Ge/IuHPEzW3ZsQHGVUVE3kCC8bLoa5Gd7TB07tkn
U/6Fi8dxqKvtQpEGhcM3jCvsCm0U/6h7pMN/6k5+G8BzQ3Kc46CmXKdlDd9Mubo+0k3BkX6syVi+
laJqTk6seV7cXj74a73x9GbVnVxe4reg9asr/aP7h3b9t1kbf4C3Ddu2xTdt88bz/896SwR6RQS5
ZmCDuuGqqiy/QTcTR5XIx3y0zdXPo9fEOJJpKml69azDyxKnzpmlSHrMEXcwB5Lm5z8fem+7p//5
VNQ4Cck9Loj0Xz9V13P69ys4Or3U9qeqZhBvY6yfpjFXn8Nctad//vN+q1044ejUeMGiKyfYO3rT
K3bVRPiXnjCUp3N6X9qsumlRqC/wADemUM+zkQfNBlzMr2atZbMTxbS1Wa5EnFm5RONMZbF+jBZd
v0D0L1/DujMW5kn0IMiLPs59tcbosMnSCwSU4D+8JTiSt/vllwOOwtCNPGoNj1cF78xfrxla3bDz
RpUdO3cEMNgGsU6uveoJCEmIEYfjtBTFLUP6bc5C+etrz/1HbOG4CiBqoWsf5jxByl1ZZJQA2Ghq
9xF85C/oTi0QVhTR8DgrhK+kYn/Lq4q6e2rQQu/6RDftQYpu+Kib4M7JtnQQEFNhcesNdHIE020x
Pxf1polqPTR/u7WLm89FtFoOPrLgyCcHEu/CRBayvBibD+bYlnOmjtM4tes1T1QzPKVZtmi0dUl4
2/rr9OAJ7YbHRuctust1qr93XSm7U6m8aj0SnFt8j2GdK9hyJdaYKNUUjirQ+Iwi6cKBL9fMw/Cc
6OUeHpBoD1XO78XQTv/ggFDDe4Yw+nuhG/Df3ZjDWuHV59a3Zm2ahV06a71DUvvho0p8NLSJkIgy
ymm136AZ194pmMuy5kiDOnIeo23BhNKlya/s5nIQa6xtg6MatiBqHFIKLwNhVIid5jXETaZkYi9u
J1Vzi4GjLw+lrkcYT3bFyi1s9gB+sN4volu3a+29ZG1KQQS+E6f7lKngXxxAyVMYpgCHh1LWB39u
nJR9Y4l3SNSkWWI1eA18MhAvWbvSS/hlWIU78NXmnXXqbt77YUUQ/JgK7PzoADEYSyd9MmWOx6Vw
Ye0ceRUhu8oI5X3fILm3R2St6slpB6ieDoaBh7mxg95Ln+/Y2qgxFzWXIZnHbeyQKD460Xw0jmi8
E38XMkFYMBjejWWwqtdY16ibwywubjO87XPs6rx5RU/a10dgzqZ/j+JwNE9x3DbTGR0iscFLWzg/
qpLe9ZoDSuyPC1lV0RGTHQyjfEinU9rD9923Ndj3E9NyNeMaCZiSITMEHNp1S3tUC0EL9POE6/HO
MakU+ONT2z+h2FQuTPGl+ZCCT8b8knARDjHyV43CvhzPNY0+6AmNWQSaVWmn+2mqXP5mVY2aqV7e
ZqfSkQnZ9mCnXxpesxMxI3I5kBJbNU/GHbBblMnoQF2ZwSxgdODW9ewY5w8NCSv4AtZZvjRjLaEN
jEk233vGX7tXZ4W1uFM8m/YqNb5LsF52ceCLhvgkgmQkTiDAmVPer0ucYWWZkppv7XezIvSnUsXZ
jYCfWgb69c8K64XcCSuK4FZ3E8AxpqNJf0knmO57l1QSHyViv4U1MukMCHPoqnFvGciu77j1UOmT
MgiwMigUBDSnJwohSjRCKuMm3aV2sp5Dna6FJg9fI1BgA9ffzTCjgWa854dE6ckVm69j5WwO6kSm
rxrsX/zEgTIth2ZAPXiY1m0VY9mCvlfW07y9EmMOkDFjKGIu782Hzg1BBgU5pSziUJ3hN1sKn2TK
PLBE2vakUO6Vp9xwL4Mlfa3NGLg3ojvD14FIoh+hHluOt3YiCTGFXWZOnlWg3wilZMvmMH00u16v
+kvgkZu4x0HU9AB5gPHuHFBvMDhAamuKytS1V+GV43i0VsuPlR2TnzYW/seg0k2/D51wgK8fIgu4
w8hUQ7EAzQyrfWkaSuZxMs0+kDgXdn5cl9/JC7cDmvbWfIxY9+oz4g2LnnEGLA0QzQmSs2pBQx1d
lQ/VU8EdM+zHoOmG57jgi54Qu1Axzh5hTscynjFbpJX6V+kmTn0cUvTpSB1w2j6LoYO9EmRUfCpY
Xcu2bZM9Q7Eovjo1YQMoMCXnRBsWVCss1vVw7MNIXbTJY/Js1MijziTbpod8GsQA5CIZnkU/Dh9W
ozdWFqD6El95abrjwLzA+5CC+fuLqxs2dzUN1pbkWwQfnYU4iT1ap/XeWmN++r42jJtXeHBHPx4G
cSVoC2XyKgsdveQh8QmHMAytd55nHv3zTEU8HUs159h1uhpCPls7/4rhbr5CJ1bjtQKh/gq5WKC9
j4Z6eZhxjsA2Rc1VnZTjIvfN07UG9hkPFGmJMLj/yABZjyGzNHTcUxHpHTOkATSbTggE8MM2PFSV
02N9GARmoSwfE0AIRFQtsJXy4OZrr25uDtXpPkzBOh+HZu2G8+LVgd1FnfDeV1CL5WvmSF7lo7Kp
vqHVXodLQ21KxTaM77tUdXesn/EYVDyjxyUqAWIUdfR5gqA9A+AS+FXhwc2vsQ9S+mhq7FWkZqwW
a8q6MaYqA4n5Bk87wvraDzNJGD1msMNAijO1X9lqJFG9QJlRumRC4F2sLe9o6X0qxjFD5bum0r/j
PjAZ3gY1vNgpztZ9FMc22aHCI2tYzTMuDHf2u+SZ3cHcnma3S38WJXGDaLh7RpTMh2FMAF1b5Z4g
YP4rGB266zyFgLyBJY6HZDu9dppUMIINqAhwQC34iHeWnOZbm47MvheLpI44+H4haaACzXUa+Ev+
RU0B1JSUDNmb9hpg+aA+1cel81V5Z5l7L1edxAoni1dbUhbYTN/koKh1CFgi/iKLVtQfzmYjS8cG
RXvMZX2sEBdipKl9j+KHEuuOuF5atamMx+KwqjWExkKgwx22PVDlmL7n+b7rEnazq8If1oG6Z0A2
M2C+ZdXMi7BhE0JVIBl4+WaNXpAdEZwRhUSnvK9VYcVjzdqMpMh8jL6jXUs7Vt7eRlghJ6VkFpFr
AHdeP3wrBuIbd+Ho86fR5a+YL0nLOE5TquGWtasJD8FqzbD3/VVt9PZ+ecEVsw5HtTrzj3GOxbfY
Vc85Twufqx9dzDXOyoBp9NV0JkaWtBPRCv+ZGHIPkxZTbiR9bKDcB6cUGDKjvHIevMZhXh6n80Ss
95yK+lKBcJvQ3rRYFWSi4kPdT0sGVDUh5yEeHedSNoprI9w6/yCZvu6Yb1bjxQamyB9w9CM58Jhq
1Xu3a1NJyhaqFqD8vCpa8sWHl3VuOmcXr33wEybR7J6o+RzxvDo6Bq6YZ1F2qv1ieA5SFlHHCQI1
bk4HS63frAXlsDFZuSnZ17zFRDOkN96roLaRqdbNYUYJO10a0cTTiVODQB69Idb2cZpiEo+xgSaX
zIKi3G9e+Oe+9y1MD1s5lyG0IEJ6DvKNqGYZr6su6A5Z2CXBNW4yzIXS0Q4LwWSAMaiTdfjG4FM8
tJFxyERhaQkRL1lN+5TX0ZidRRcB2qtcH+cN/FQYJX4nG9rqwklPsnXm9ZwoOTCAMKYIz1kXwI93
WIuCYi+Zyr4Ai/auCNCy9QHbuSXwM5lCjawP2ipkTM/9i6GTb29zp4SzDwT6+0mRDHSMh5kFZW3S
5mMgxRBfGulGNc+o9L9VdB3j3jhoCA7DrFb9aB3YAPu2C/L+EhBigWWqd2NAvgwB8Kim+b7OSYNZ
ah88ZVSob7lbxx9UmjR4jaMxIpg6UD2ZDw0wR36X3OTYPOf4S1VCRn/quqbUpy6rOIdIPS4mOC9Y
3z4LVmUww2xTvBvG2uvvOMGZw+Bamx9tUqfVzbcBoYcNK0KcR3Nvy1OF9SWEPLGO9r4MeFDvsZIa
auEukOoq61xmR49Nw1PR91QYRacTnEGzbtlry6Sw90U6BsVdLwtbIodG33RuzRhRYBhg5X27cKZK
369fuOVRtEgksWiuAgW6JpZ9AHinXcgB8Gg0D1O4RPERqoS9J5ibJoJ3sAvgGXZhxvTFT76BpmzD
Y0ai0I8yw9tC0Vh316xxofoqQBLBRYgqxFLSewAyAgRjRxqWDOJEU9R4znuRryDzZ3/jX1g+yRxH
GyqmLtfvQlbQiKws8ht605Tcia7kEjo9r2z8fcmwFyicevyUDakJkhXw0YLrpN4Z8v5nHkwsvmbl
WP+xdCL/knlr/R0EPF3pbLsEodTQ4tprnBowqqZ+u7ZSje05JO6BRr+fp3xnYVh0R8fJ8hraw4SZ
vQlI1T4lIHx3gelNsJ+qzMDiJSNgvFXrposlhE+/354GApJq/G370ubdR/aV/StsYFceQiIhSIYp
ZwtIvE5mYl1yWjFIWbI0GFoCGe5L4w/noZ2lJH8CZSDek/wvW2lZ3fVjD7qV0DSfUJoYz58g8ULe
nDK1Ft+52kgCCQqQiJOL+KOY1uqe53l8ykkgT05DLZpvbmlIie1kIMo7zt7h2dJKRMehrMMffWNd
2KWCJJ3XdArqOwne8sKcG2rR2LstC0hfxN9STEePcqby3pHhNZ/ytrTJ+3RA63dI1o59hRG0Ckcm
+qb9K5oX0xyNcTN9lk6Xq+OYBOt7wLnddGWjlN3XXaQj4jld8qgKZLDm5Lo9/azOpUqOUTnGBGmn
K6x0mXM/HLKkAdyEORwrqau3mHaPf8evPL50HScFMpPEC37I0ZEfx6CeoHfm3fzK3K540X0Lo8uJ
KoCZVEgkl4VZt14p5YfiMe96sHQ6nNQP4xbmEiwxuUHEiVEfxHAIlkMQWzM/Z9QW4uB57YBIui42
Lozbu94ZywOWyIoCLr4v1sZL7mNMRPWuXQwWaNClzAx0zE5kH3k239QplKnv/DpKO1D/ZHVTeeBf
PMyM7V4CNF2gzSacVAS19Fnv4PH3svqJKqjaaJ7OeF/ETnRJqeOAtS1jPFI916l8cizhAId2ckDL
edKzL70gJmXnB7lZzi2vlvgDW55GH1PUiBgzcicdMILOvf+uq5YQN/3Y+egVYXdceGLSLz460GOG
nJyXAEXLegVwCvO59ZwUzklW6PwDOaqUA54iZ518svhWpIteDqInEmuvFyOIdgg8t70FhZbxQaMg
4XgKg/SSxPBKGQszBcKfNwWPpl1bLIwSZdK+Lf3VngKTFndiKcQ3O8SJsx+pdG4oj4S9LXOLw5Kh
g7zfxlIwDKx0l2NPMFP0ki5M+JVL+OWp6TxO/TDuzHAXimxqzzj2MjZSax60h6Bw7V0WR6s+kmLj
qlPRqG3si4wSwDBeXRvv+QdBJqP3k2AiQeGMeDuZPUOCLEkXunZLlaq7sEuJ0ujSZmTiLLPsWZvM
SU44QsOrtrEeDmWWTV+LlQHDqWfjvxxGVgH9OxL8VPs+7UcnffQV2bqIWcqYYTsCbF6Tif2i04a3
FUUWZUPD0vfQYJuksckVDOaxi7PmKXGomK+6bDLvSigE5kZnaXin9K4pSDhYtzPTUX3bUH7QMF+T
agx1sYNhIj7O9LLLcbCUPpBWuo5AlLJy7c50VfatLBPOwbmmn2LngPL+4CRZ+cpLJoqIkki98cJt
BR9TuYzN7pxQ+uIdVzn+XjhNlEHyyEookn03l+/ceYN01CtpHbXLVH6vBP6456zLZHFswmZuLqXC
4x5XLYC5lYAqmkQzqFsZNBUQWhYnZq9Xd/4sSebRZBLNhvegypEOpAV36x7aUrq3DdODw5igfznI
GGfkGhXEGXMmEfY3m56zoQ1Bs+CbT3yIt4jkeDcRsTQ8DuOK6h1hzXCwXutIMAOTxcqfFEl/jTXt
8LtGierjTHrrN3+qAEwaPxD5jQN3JVkxrX2WwlgsqB6rMnpOs27ZN2yHXLKHlPPOE2OfwXVxtXrp
vMG+dg480iNRDtW1rTn/D1ri0D0AbQEU2GWQU/pmVKDsiYMASjSre1FrOvasn7rgFvJvfBlYlcpd
V9jgOxR9lR/rMmu6h8BnHHLyOpkvJC3R2++AcmDcX5hLzndpOgfrc1el6NHjBoPK3jCK/2zruNR3
3JGgP1wnmuIvvtH1Z3cpWEU2PJwBFvwSjmM2LKO9unnbPlSFUycf9eCVSDyiAgBpU3UYmKlh6306
GYaAUZRPgBNRh6qzmaBxH2bTqp9THJEaOAdJ+Rcdfducu46osMdwXli+Njgpv0/NLIikCd3ksUj5
z+74aF5yhp3F55F5UWU7T4XOM9q/QJ+ZGckjq+ktwHBWVjy4q0iWg/RyKnByY/znhimPS12cpz9R
wY3eMbd1KS4lRC28xECInoouBCcwMypWtIR2pNJdRzBLazPd6Xr1GHTFRcGbjFTQAbPq0tudwzda
9mNbSVptKGLxjp03CWtKxvVPJDbrNVGj+52pIAIWlSWYz8TqHhw6LYDHrWk+L2tVefRLiyT4rOi8
L6WeowLQnUGhNo/GqfZjBsKB1h5XB1WWY8wWmEZEaheZvxhy2/g59SX4kDCxjn7xeS1FR40wpDnp
lewxTsfMB2AKMD4AZ7t6aityk3mfOkldPPiNnfXBKp3DzpP0Njt+a3sNM95ch7hNOpTlw0rdNtOm
v5qFScYtGfq5vnVFLx6ITJKvlkjWjbm3QPnx25S8BihWZ+3ppDrEMqG2XEL8zvdeR4IdAPOK/pF+
pnjKuxinewd5TO8YYMQPMORkf2MxHZlT4YvGPuKXjfWjiJcQz/S4TDQzbl8N30anwti/JFaf2wKN
uOqE87WOeG6QWtr8TG3YDMxCuu4BVeoC9hNBakmt4CzhKZ1KUCRGKd3zzA9TsE0rQEgw1lvDc4/Q
On4nmgr/zbC2S8G/NS/RJ6aXHe5zv60ZssiaUBi+cdnhpU88c8xwWE23Xjmh81pmvlhvg+eO+MhV
RR4ZRJ8S4mciMoYP0iTOvTSTrk6htTCJM46y9W5qKE79LpyosfGo9tQQBD6dnaX1QMQ5aa28d11f
iCsV5cAcdfX0O0u95F5s7cVI192U6hu3eWK+9gbNzCPsCatu5D92n4OqjL+jAyYfpmiGAge06sFv
+Tp/njKcGISICEOzoKtyucPeOTRnk/vhXmve5iAEOmRbS99uvv+6GRdArKb9tIqIl5LN/dI7mLBN
2CtHJEyRc1gE1SFgYvYlXfvkE3j+TRyfMXs61LSCC7NKsxwr6uDvbVUX30U75l+zqTTLJXFshvom
quUPhnvjNbCjG5+0yAAEtGkPX4ickvEVoxCuc0q9SO4tvwzD3sJLUE3k4OSYgQqzD/pQX73SjT/1
lVh/VFIP+kpWJdkXpGOJ8sTz3EXnXDIbZ/k0ALzpyaGL79p0m3syErZkFJUe51M8ly49cdyXbfSV
Xe2S3dMtBjDASnd0T1VTNclLhwYJGtYcz9PPyFtSUp5knoJjtQFC1ZL7z39ae2qQfUX8zHSgeDPB
qYxiRdTixL6PdXD1jTxI3iThUpDEMwfxWUkLbaVYfe3vNivImUvAH0NyDi29F2pGB7pLMSSU2WJA
tfKTEIsTR7Y9reygv04zToonnEFyAxOSHHlH6Tgeop6jVgeNhDTGXM0CKe6zjIzCYqp/dJ4JofwG
XTP8gGQzIuixEBB2q84nAe5T0MdD9QN4QNtfpQ8Fg6rnrMHdzk4Mfcc+Ze3xKSCsZbmHKTSml5nS
6sCLifeAZbIWfK+5TT+azB27o/BLdSG8MPVuchxY5/sy93xGuSDADlVJ1slfc7iW1d4ixwRjGzbR
eldKkp/WPfNwEgBKoe1FtizHDhaZ+w+653I5LK7n/EV4Bf1T54xGHSTqRPHarNwzjyumvpJHN+0u
UgZxdN9oH4nS3DOgJwKzatN9oEi1PBTN0r8Qw8RjWjdyi1IuOphK7VB66aGUmVdCBCLEZTfrihs3
S3zAHI7kAuzcbLK4YFFHQwWre/8GcAsKnBRR4+w4pvUB2oXvn8taoDMVqCTjQ9my7t5n+FfLz1YT
CEuHCQXoA/u29h3qkCHcFaMeqrtx6nwByYKu8ayAAb3DJhZRYuQRGSqw5PR45C+YXYlL+F8J1iUg
WuscXCq3dz7ZnuNq19VrZQ+czFlGm+VxlDFLFvjxUHC85AU75h29v391lA1J085JKYSb7eePcqh1
eZoWM9gzV4mXzJK5DQypBG8dj1Wy4dGivDPXjMCHca+ChcGmiSp0LXaUI1LfAETDgVmhU7IWQgJ/
aNn7jkTPaGZxkzuTnalDKeksdN0+425065PvrFP8bXYj877nwPtMwTSCDlq2MChXDv5D4YWt2atk
Xj8uEMPcG/rfomKFMMGE5QESUJ+7uDDXZOzAvQNIS9xLKOETMlbgWnXFsD1OQzVBz/VgpZ3rWiVn
U7CJ2wulVXoe0C3TPrVy4wuabP5o6rj9F0wey/6UJSXBc1mcXSx6Yr1vaOpydtWxLg++TUi76DsC
+SqH+dgux4lN+UY2IbiNohmDO4pTfHVmCqOfdD4kcQzJ0oY0GMomRIG6SEaytmS/Fk+wvSlgcqQv
szuWR7ZIyTYG9dx3impx2aPW5HiUEYl3mqGyfhBotcWxsy5sJJV2RHiojNDimX/kua7dSe3jVkEZ
t60COR9L8E6hTPXPuQpggU6TctSNek0xpsB+f6o4f8dTUxdJeakn5jVM0libHorVkqNUxAJdUsv3
jM4xklVASIqdHzsDqe9ZFzIXbJbM+6vMyeelz1Zz+EoiZwa9PhqQKwD1XC+uHNmeQ/FgXr0n5CIT
h4geFYbdkjB4cSPl00JBKSCxbeaK12SY3wxZ0vnR9JH4KptpYy0tdp4u/2fpBi7lYHN7wLTF2/nG
j0BwNC2aO6bHNmOGRO45MXNTON6EIyf8gm3+IxcZ+YOrGxvwP5F7mtuI7npc/dsSJSSo2dW7EbIb
XSoC3ffNNBQfOp5ZyvY8/+KS7n0MTJsC2s+U+fDPn/6tTpuXDaY6Pnjo+UhQojeiDVUvKprYjpxa
7J5gVDx5LeI4ZY0DfUwZxdKkiWfmpCzr/iAZid9q7jEAoxKhjXLZBvP/3/zZLKXWJKja9TSFnnk3
hkjSiPty4XOrVEBK4o01owZn212eQdfZ7KAjst3PdWx9sm5SAbJBenUEsqtrRIiyPWGUT1ONJM6a
KuDYobSWd7zo8mdja/u+jD27kiNdJuWOKtVWlO4dguXZzcaM/UUEpIxs+JzJp+omfSomiHk7j2UP
CxWWMuFRZ3PdPeZqKT5JGL9bug/Im9mZkIMvpNt+kJixiZxfhx8+8qU9A9zmE6LX8YnFhj6KpJxz
ZCwTjLHcDDGkYaSkQK8KwaXmR4rkM4XJ2sO+z6LkIMgxt7BFvfLbCm+tXXaU2E7zmSEzTnAThE68
L8K2+lFDCX3O3cUXTyM4HjbfyOemlyLX03p2A2RWnNBZ+zWcodfsTWudryhVUJOLvAhGRteBbRmq
KocBNsmV7qme+v5LGcGw+JPCfpMy/aIT2n52Eue8DQixRYT8qhMKmO0u9cZGlQrOH2dssquwH109
Lv/RH5R7sPE6fddp9WWKeki2WR2fmnx9AP3KerkOpndkVo9/uBt/UwNvd2NILImPo+jfdvBfP1bB
iMRjVDifEJ10j7zMxMe0KIczlLH1td2S13ruBkhcqSZze8z8j2FkiflEpLv3vGIi+9zW/h/kcW/F
t3woHg2ukRcjvQEl8uuHGgiCGgWmfFDtXX7TaTtu/UFfXsG1rjtLq3kNUdj8yXWwPXm//kQh1r0I
NRru1yR46yiO4oHCCarVyXQMsaU2VJ5VoB/RziMfwd/Mxoye+dWBgH3rg+kT/xkSqZJmveRRLE5g
s9KnsBLmuBJgvPzhp/q7TwfOg7M2wkgv3t5ALuLniq2ne+KEfWerxpidrOr+ofPUOP1B+P6bq5Jq
L4iQteEp4M5A4fHrL1CwVC78MefQdobg+2j6ANA/rMHjQJ7mD2+hVutJ/zvKoCNnoRVMwFUXs43O
1uM/H9W/f+14C85JGO8HghydN5aaoRw6G4iCCAgSlV4qGvZdYWSa7hOY2D/++c/6/bWQeAgfXYEs
E7Px26OZWeSImqJYT37c0Y7HyEHBA/rsANuQxsqw3f08JvT5I8XAH/7s37SXKPLT7YojhMSpH785
H8ycZGyZuOeJHS9ebM3AP/GmmkA/o8inCWOn+MMN5Xlv73e880ywPSxWuBzE28fMHQtApp1LWs5Y
Kn5BgEYwESdBArhfU9P7cpyu8MvEhNiv6oGCN257ZmxFY09LJK5NElCRNGLcIkJEM4RPwqmIBXGd
lalkRTnAXcPk3z9m1IqHTBG/eJBw380N2Zhy/uQeeXsNCaB22UEkkO1RPmP6/PWuHaqZu6gvaNuR
Nn+n3yGIqMGl+J7jv7nr89B+6ZMeVWW9cKYRwtWgECMfBgI+hlhev+GOOGKGv30uHsbR8b/OcV7+
D6vsv2ri/+5DboUH/kT+h7b7zYdED17XrLXPY9vG7mlRclw+iNYhgE8Ms2tumN3G4ds/39m/PdBc
Gm5Rj4QqyDcJPvZf/1TkSkIHEH7OXTv2V+Y9HZVZEL5Qo2XHlQX5gx9l00UvLEt2ttkaRhv7+YXl
85/sff82I//nORsJH3AV58tmE8Xusz3y/2Hvyx1PtoJ10zlzBXK6FjXgXWuM9xBW+Rrfd5FXy7uV
nq965InI3DOOuzK+anonvMMxS4tdigveJz1NpNM9Ald2FmjGtHs3dS4Dm0UZ/orQhmPcqUz4yD4F
mnXkJ6a/Wo/jbNfmhSgu/4+6M1mOG8u27K+E5RxR6Buz93LgALxjT4kUpQmMQVHogYu+mdeX1Y/V
AhUvn9zpSS/VqCoHmRapoEAAF7c5Z++11UYEl06MYAPUa0OxWIxqXF/liBqsfaozz+0TmJHBpTFT
VvOagarOatYHeAgx9TiVtoIGHJkD6AwddOCMdYnYvnkyQMdMX0OA0slNWReUccdmmi9EHzvmhabX
unattgiXYiORzcuQoZa5ehfhvyuljoMx8lvzwcLTHXiDkxvDLVK2aHQpWuKEqDG+bs4Mj+OpwGS5
lReDBhZ+tsTHs+yUtQVVxpG8qp6eFUwBh+wuqp3YykLZgmClVXj93MqQbZJaQXlJCAAze3BJG+2y
C3m0BzQ+lVz3Z7YCx9M/87BKlIbpLOgH5PJHhjBsnTKwtXDazFkbeW0bCoyoKV9ruDhTz0wgLKQM
vV+HJrANvCcARTjasP+wjta9ckqkvDHbcINSzaoWwZdS3gRllf7INUlMvoYJAukWedPtXec0w6PT
2bG97ygLhjdTjwFlk3bERn4L7Y7z9mggLrqj6hZdO6TTz27ohL1+kaJBUr6WQK3Hz1UUV5lfsU0e
fSGaWvYNm86GZwwy2/1mgn10FZRU2TGuvD3wEujX9SwHIbGAPP3Et8YhzDZBOkhEpBqDkSqPXRyO
07Zp9Gx+sBTk3iRZ6DBIdQAmytZJyTfQJSxs3tIOfXKUwH5tSzJGN6FiAa4LqcqxsSvaSfLhsuXf
1DxUNrJiBuY+UwhFdTFlBTIAZXxKGOshmLD315obJNu1QbucvdWGBlgeYdOcOsDLnAoav9OkPnho
aNJviDfkzAdhv3wZNbkv1miOaiJ0IlF9dmoVA0pVSd0PUeYWMR/OkL2walDxyR2ty59ozqgVKaGx
8nka4yRw2Q5p9ReRGuEu5PiUwwY1+nutFCbLWhCUC0E6GL9rzKxM8SWWeILqu+6zrRXOsBtoFmoe
XenmaVmsnFWFojSClT4QGlTqkZ2tTDvTfiiZKlOAjdvplbQR/RNJmbX1PU1t5OdSVJkwfbsgSBOc
3ENITE+z5N0rDJZLMLRZ6hbNMBL6Y+Ml9ZHXZBWCq6Bb61Ze0E6tR+qKtHw4xSD16ZYQ4FiGlpbm
KehPrazITgVvQA5YxhPHr0JG8MbkwDq7stIVX+2R6u/KynuVepYpgm8skHO5bNsiKdmUo2X4aoLU
ZhuOyaQ+YpbFYazObb/XlTreWb002z46viXANR5o6EddIuwt8fZNTr693byOSU+bMVdCzpFEAWNL
RvBGtwGhWjtcVCxA0XqExkiGA+ffcktdwiouok6EFwOsxGpPZd3CgBVbEVR9LYr/apMiEViLB5hv
ihLnuZvWSknPAmTu7DJn8xqiwtCRDvdToXp0K8NbNUbsTl3HIKhU0siE9yWQucRGm03+SUbabKyU
Yowv7D7VsQtUpvE6JyrlfZwoNikXZTDd5Pw4QWlMq/YNlXGEL5B1b8khqJ85/ZvOUpmaGAF585ee
zoa6ZhvFWcfCYe4KXR8zd9JzYdEPjgidghHhuCpJoKgio0AN/aQGnW4qqZL6Rdsjr5Py4rNjJtOO
COfoOxqSamemNqlseCZSfS00+Ci7QuMNAizJ0Fjii7FJYOccO7vQxycCt0SqXcaq4bBK9wXC39Zo
BMoc/LBsvmEp7Hupih4px3b1VdiK8V5WMguGZS6USyScEvzp1qqKSwqX8CGt2bKC+0GdI+ci6ZvE
8FCyMEjtela/FopMRa2JMQyuKKjxuAtkinjIlFAevZptLEDudBxpWUGmq2lxB+mtlGXRtJ1GSlsI
1xIVznVIpQPLDr6EVWYELU/DmJcYGSdkFnIW+Y4V6M1lIeJp8KFcxhqVaKkgck5UTzpFMmtVzoZx
H/cjifIa/NiLeXHLr2S2CJpnpWhFVtWYDl8Guv/l3rYJySqQ/j/l7EkLd5qkYvYKkYTjrk/sjBwV
gyRfqi966M60YnIXm1YCw8mJfL4KSgKDUGHJKEX8lXj4kvSsvILD/maZCZyQHAs1m8VjmKADBNIG
Mpps45yNJNE5jG3+evthiOM4pA0UJF/KGqwQfDNjzPwZpQ8JnCR3+GTPVjjqyPcM1kWUkAjLspxM
d62e144Pvl6/LURIi6PQo/K+CUxD9WoiYpGDzGij3aWD065yIDQx9XtVfxEp+3a/z2dL7MAxz0+D
ScANUUeM1Bh6l/kFJHaKvASJUkLWcIULUW0JCIz6QQXGOIkpJLVQU9dTQCmULAbH8CX+D1J2hYUA
N5KN6sWMDPZIYxkD9kAkb90N6cj0U0Rt8C3PrZrscJBETD+2g7CxHQw8JVMyP8yQvPLVqNfqJ/Zt
ReKaPe7/HWSwRb9O3FDszgYJAmNE75DylSqpq1HWyWiJVNnKLug1jY/JSI+UeXwco3sjbNLv9TAr
d5lcVtHWLCBuMmEtkTThGCjGF4W+CjF1NVSgPbwFCR8lUeReQ0/ti5IWuPJ79HulT4PT9OSJVk+Y
KaP4UotI7b3aLlChM03RY9ZhEMLzmBx9vq0KOVxLDkIld54JSdlOLVulFcJtRV5LQss5nNIFUDdZ
j61v0EbbXEd6G5nrpFTsyo0atXzF4QZXvwMzraB1LTvCSUm6t5EgWj6WpT1U7pFE9KDDCTar8bjU
sMvqxab1Sr49wIwlHnU0rG1vgsv+LBpbG9FXd71yO6qzbT4EJkOPwFF2EQnoJmpbTh9UK8sAjuQl
SRDeqwnmHRzf/bip2T0QMthizVo5iNh4Ii2lT0t0M1HHfS1fOw16H8IfiZ/WplQiMCINpd5ax8wS
/MygODDvQinza2vECyqPqtywmlZ1sOtjKYsvolxXHpRhcvIdZXv8XpTr25cUXVaB16IK5DtbznXf
6hzwd2iPIkIjWTtJJxTVl9aIySKKCsRra8WKypyGN+Ar9Kzp4uhwcppnWRjep8zKL2i9k5iHCOxi
MzR4NpDrFvF6isfukdzc4MVQZrKASKwa/SjNxXPKQXFeV3Fevlqhjaiv5svMCQlCb4VFocw7orcK
IjsdLaUWNgyxJaPxYO3Cd2G0xMVj5OxWw1CNFxZHHnrAytwPW0mqwfC0HH45DQPwulYz8DwP4HkD
OrbSWFnrtivNT22a5OHahKs9rjJTa/h52ckerHkaSNdMnPmyL1N4nMB/il1GoFvAh9fx1toiRMVa
GualCGBHurKNwWEdzDoeyTG2sfbZo4rUWUraBBSvaKf5DvOeADLYENxFEMOo56Sz5hPdddMhokIB
nPh9rMNqSbESqr5JxtSqGecNRf1ZttBytjbjwAnFJ4VccGImETo+9GLKZnaMhu7m6lIhivjOYjec
BE3wPGlHydcpnRWr2anGas1I4QsiZHy8yNN56i9p51TPAK1wGiij3Bs3Ek1lMjjjSbmeEdAx9cyK
GL2CALLosmiLjiDHbA6+GX1ovFZMJ0QCD4lRXhRTr95ifqPBg9m5Tc0LqSAtzUsEWWd7Owbt6aU5
k/UlHAwhFqRpInzWg1j31UHRwaejA7LRyfWj77RMWlcSnferUetbHWBxbJif9DKUMPhEwDv3dsFL
8pajNOKRyO7JP5YRkq3VpDYu2SXPk+ekMskhWlLaT1I4RjKTE8KHVQEIxt5GYRrh+J3iWWK7AfzH
nyTUvMXKol3jXEcB5whPUZUlrHJIq/kmNcyxJN+A1D6fXXU7b9mgB03nRWWHzx/Ug+IlKpoGH30k
PPd+zNgohuT7JE8C4YixzvqSlItClSTiEVS9vQIhLeX7nILm8yx3KmXgropfApN37eKm6drLUkEW
e1HlWmbegDgy+x+NEfS9nyLb73eEwet3UhLrxoYdVcOsj6CNQLwJxceSOKQ7X5VIL7ZjFJMywN+i
42lqgNzcxk1k04Lo1UL2LYoWuZ9IEm423Uja8DLWQye5z8yBVDCT2avfDXYWRp8tzJeL/VFooR+n
iUwqyoyK5CqHDputcYOEw5PSh4LjOJFoBE4ENKUurSwK+g1NvDK8z8BhYweoek3paPqYDUGcZh4k
KArHzKY1GynYLJFeKuz6K7QpCPel4RYeK5GFmG/Lu7BtkK1b8O0GVxvoXZHsQ730ix7p5R1iR7zt
c4Q0gO1lnD/JUxgTBfXxef19DYmdPuoVxbZMzYGacVhBIWDCQB4QdhsEauU10IdvAsPesKJnLHsi
Hs/BeJfC2eGx2KZPADfEBtCxBFIeXs/h8J2R9NJtEhIHHxstJkAylZL7IWq7Nd2KoHOdYniCK9Nd
sd895xM/dXkKAMDEKB1RqTy63c42qTDXdCXkeEC01JUSSItG1+uHQY+aR0dpwh9ZW6KXKuPmUtKk
Hx8/7uPrLx0b6iOIt0GmUJ9dqie/FKwon051jTlqQ7mmtFc4tqjCsB/bIXpqfagdlT/bZb9o8NDQ
s7esvI9/geOyxFIFoT/DZkehKq3qRw9AsJuQgbpP4MFQjyOxDsktFvIXh1snCqXrvxqsxWcq7+9Q
CctVKQWBBzNpV7LNP7ztECueWgcRaHkpfaRjE+/7oWhdFWlq7MkJpoYwse2LRAGmkSHzvgclkZ+p
/7x79FDvjDdYAshiVXOWP//l0dv2gDmYN7OJ2IaWe8ME4nYhD10/uAAPq/mighRV3EeVXn/PnVC+
AaHSNuuPH/9bTfbX8c+mCogJqAL6sCZFsqMnAYelKBUFWfg0QDmmctrXf8m1GObvtVEN/T2qFdVy
a6opxmKJa3+obMTjNeF4YXvVJo2SXWX6oEq3aeGUzY+hFRmeX9JKw4tQt9J5yw5g6lcYgtMtW+BW
WrdFIH4YemQy00r11PlphR7GlVolky/m0e4QlldROayFLpvBNoFalT/gs9DLJwThtnptJx0OCyMK
OvI+arRrK7IR63mbWd2gu6lJ+WPdlY6e4RXHWrgaJfJNBpzBRvmFjvuk+F2n5t/xiMrtaqhRC7oC
Qthn6u6EmOrgUbKLNB8D40x5/F1H0lLoKEOKMTQgOIalHT1rGc3sZKUDFjL4zd6IJGYdlPbsGZUa
PyYoQC6NrBz3JKCUq5Jt9Q3YeGOTiqVp3k2xW8qi3H78/pW3zsGvA4AOGJ03G8SlRXkNxNvhMGwJ
bAolgHNrp7EBOg1YyqR9W6CIe2ynHACATZIjbqNMq9xQIzfP7yy2RNc1hTI+jgIo6ONIIka9Q882
yRtkOwrJZz3Vju+YqJtHG398uJ0CKkX+UEjVV4s8B8Sd42g8ic6wTTatVvVFauos2Y8Jgt8MIm61
DnN5Dra6iodg1VUqyNdRLVBlAMRA6pIHE5vCkHqfn8WBQCbYpb11gS9jKPaUPQz9btCSUawzHYzs
J7s1w2rHfrOV6duUkb7G0T5Iq1ZK7MsU0CEJ1HwcX9RqrjN0vdVYUyXvAvLTFIscjKnVO464kDrq
dUmKDbYuPG+cjXtqTq7StgZiC0Vtk9uJHaq159xDpxvC9Jz4E1mG3Y2p1gWlw6Kq7/VEyKyk6HKm
nQnxx3zsFABZoZRoqKYQZpgPIS/qcehL7bmRjE5cNCN1Fz+KALOheFWDaF3M9FUQRDfIcCMSZ+c1
YcRhfD209cDJuJntz3qvTwR3i3C+b/iwyPWFFmJ6CZuCiHg8iXKaZeRDzEGuIz+LkpXD4b6hC0aD
0OmvjT5xyB92akrlgCBrn7cwBx5mwildN4bdPYss1AnkgK2yH5UQDWwXJc26G0nkdNm+cQtRF5lI
lwbAnCgDdJIjg1yR/AZ+fHzTJ7Bs9qWcM8wNlEQ9SYOiHF4Am6LSXzEAgDCDVW1h8NABk7TLsCYO
CPBQI3Gt0Mw2yFXt6VakjSxWsWQ1T5zF2AGjeUEC16RqNN6EjVOZ92SbZXtUTApCcdvMIvw5cbdB
7VQq60BJCQUspFExLrD8cdMxNLj4GnJB8ISnHdi5k9p6DXsB7FReK8GrHrUYn7JpQCk2gGfcN9lo
NftJqtEwSWYxPOZp01krSsByd2b5Ot4jQTJkw2ssKTdLSop2JCIAbS7kKJ5DMFpQ8MLRqe/mmjgX
9jHzrmCg/WYDd7keG4SF3sX7UKyjlYpdaNf1KtfTckn7BKj4BWAPglOkJn9FRj389fGc9K57y/Vg
YtsOCREIFoCtHk5JluSIDBoMtjfLwCBj1eNNFDrrGsPj1yQHIQO9qs8uOqcnpioedGXVOuq4oclu
f1XN8Dm15IKTsal7w2zBkgUSndhuEQxx4DlI5Fw2QuVlKvriMsL/jLE01r98fA/H/fblFrgDVbXp
uSi2fDSrcjALoi4FrxeO8F0wFyhrCwOUZ1ozxdZQhXwmU/+77HAhbD6+tLo0PA9mdJJA0NDDWWNF
B7p21IYtyw5BZBeY6yLGWoNuMYWE2wwFVrFANjrnulB7fEPojNG4NmaIyEMakvlpbCuj89QW3LfL
bhGEU8PhGkee1hEOa7MW7OFszS9mZjLWzJmKBJZOTi8uPh4nWttGh4o5rBTpSsSWAx+HwlO/+vju
3o19qv88W+QiTEEKRLnDsSEVfRAWZS+wIU+JZ1Lo+REmgFvJ8yIhT1Kk5MwGVVv6cIePE6QgtHrk
Z2wV2SwfXjEEKghnKKw2wyRT7g5CcmXsLgdHh8WShUCvh/jCog6Rb9SwNsnQZEeleZHGc/PlNk4n
Vy9l/CRgOBwaOmadPxZNprdID2I8AhzEMBxbkYaXaaZL/Sjl3fgQqlUc7tAQUaWPCW3NOA7LW2x7
OYdVPSF/FPHGi+BY6A9L25jZt3l8e9T/46Cf3/zzP/jnl1IQARVG7dE//vNGvBaf2vr1tb16Fv+x
/Oi//tV/Hv4jP/n33+w9t88H/0AngM7RXfdaT/evTZe1b9ck6mj5N/9P//CP17e/5fMkXv/zHy9l
V7TL3xbGZXGQEGYwGf4rPGf5+//+uevnnJ97fG7jl+fiD5ff592PvT43LelcKvFhgIOX962zMV9I
t8Prf/0J8nZ0LAZfl7mAE//OFdOVP9+UPAvV11SoRvDJNaAdo//8x9sfMU3z7y9TNXFE//ivu7/9
Ocp+PvLTwU/64WBEYofaAYatDfKO/Rqi8cPBCHpA5UgOi8chra7u7mL9Lmifg6UG2npNsWUDZo2f
ZOJXne3NOhf3TnzDcdonDcMzwKdDYVoDYMNvAm6//lxUj5p4NKaHaHiQ5+uouu3ayks2MI2Igt1g
9JvsO7N8sa3rcLykq2Ion35/kH0uidjID4fT4bD857+NwDsYkv9vjEESqlTey78fhaADX/8of/xx
9Xwwdv/+uZ/DUCKPTkEt6LA/pzAB15SB/XMc8kc2Ex8KE/rkyAc4Bv1rJBr6n6hvHdxwqkagw68j
kT+SETMjSiHpg9HoKL8zEpc1+L9nxUVXSeWAJY7AG3PZGyyL0C+n17ocSjqsoYTWCGZ7GzyPNeHa
HDDtVVvGxh3qIuq09J445Bpn1oCjM8vbxakWULEBWcytHC8CMi7lXB20YBVSO3HLoVaanTTStiJp
J9g1FTQ6IEeVMa1IgsQPpMuKF0qFfUlDIcWDzNaMwHA2vYtrIbtoB/5PMt+e+gm9cEQCtHzBk1U9
Qc2IZkka3MZKPr4Mg1QSbC+X+gqDbeCHtdF+qUmdncDV5+0Wwrn6PVb6AYARWoBojQ8oXOlSrJY+
fUyB3wUwXBBEzl0+5fG3dqYHtiJYRpBNy2f9mAbpprXt9Gtosl3FaAfBFIUBqJaVU6GxqLE8/5ha
xbiywVz9DYb9rfn+335nBzP//2+rwiK6RQIEeJbxz5eEsP+j7/N//c/sufj+B58p/9P8uk6c/It+
frCq8ifySvYmNkpH+u0LoP/vdcPhUyakklLvIr51TGqMfy8cpvyngVp/ibdAOHKwcBjOn4ukeinO
oA4Craf9zue6rAv//bnysWIgpcyJChjpzwmNNiJHJe5jmMPl6KzargO41Jr7Kqn7VaAjkv7lef29
bv2aPHnqcjwCvk6Lx8GVD2eH1qx023CimWaZEvmitMkgb7N2Vcs5u8pEPUfjPZyNft4eBwV0VLas
Afs/quKmjWY4FVgjIov5r2FQ2itSoLpbORtxijVNhrW6nNqdE2Xh2lFn5UwZ5XDL/fP6zEUI1vkN
UGkeXz/vYjh0OR4WPIe7Sq4kF+hpdmZnv+xtj16iyriicEkqDNPu0U40rUOBVgOjsCqGgn5IU66J
+RZuDtD6zBHzxANlWjXZ/lCnclCiHb7AWjRA+8U0eyngwW3rSLOfG0tsPaFkeHcihRMCffR2gG6r
YQI8c6dvBdjjW10OT4tDwpSBVR9en/Zg1OU1Mq4kFw4J6dgqkeKEvpPYi5ilbl281WshYIUM+NVW
Zp8YOw6UxZZY8OyGsRdvVbsDaxAE0u7jwf224z/+5cgEogSzLMsIDI9+ucaAh0N2KgbBpn5NzEy5
N5eMA9YcJgJ87Xm9qeoOwq9cieSKjCUCVxl/XbWi/hV9Gs1B6wi519OHeSihLoU92nMvM2y8IQMd
8GvaDtaLLHLy26vc6e8/voHDw+nbaKXeLKNq42NREEsd/v40UdFEEpLuSTBRqPhZYoOIrXVpRlE4
smpUHRbenEod9x9f+MS0wIVhAsPGXRoPR6OqpIVLrU8DiCwsAAV0bglQwa46dPUPuW9+bi0Pji+/
TkLLazh4TSZr9gIyoYKgU0s4uk0Z/qeCDlH3Jvbn634wvkBvfJ3SDFnQABeIZf5c7Mi7eeDtkkvi
CPULnYF7+GTVBlaN08+618sEiuMrbNY1GRBnghHePUau8jbVcQBgD3g8/uaFvVVHge6NLcYN0TT5
lZPbYmUBHHfnGWrMb762t+shtmFKoEJ8HIAkwURN+hodVV8Gw+1AhMtVrwcRNbEaESLElM8fX+9I
0s0AXS5IsBGnMHwR8rFmNwfUqVcmF4zzlFOxKFLgSmHsKeDEvXZKvzaUXS86s2o/Aeupt6gMNV8y
ivTMtH76F7GZbDVLw+HkHH3phokxerQlHc6TNG9pr1ZXYUb27ZAhyskVke+lDs9T2KD2mY2x2uGO
oUDes7yeeSQn3zl7GL4avliLzfvBftssNNiQoOg9VUL6DYnQHTPcY4BusYNCBvPBj+FkRwuwCqws
uHC6BqgK2LVNj6bbiyztWquqGsp+iLrMMdoz7+z9x0YyzLKJ4YRrUKPhtPLrecAUAmJEnhqeqHKx
MmNg6CUlDlvPQBLGFGfTVg03Hz+UE9cEkmpw4eUcRPv08JpdpRcmZDjZ67rs3kQ6cYeXOr/PhPm1
bOMamXdmR2fu893CiIlKc6gHMfOrmny8ButmHOKQV2SvTKvqAkm5tGIdjUlgJXEAM88LdgfNRwVJ
5INe5u7Hd3yU0rl8GQqxuQbVBE55DuWJw1s21ZL+ewP1M4LnsG1FpX5GdwZrC/UR0QI6BmOAOIsT
T/FjO3W8QC2xQqOz3EwyzXpeoeEb8HXWnchNr8YQjEkVDAgdHFSNAljlx7/xqefFMZYWLyXdpet1
+AtPUwlwup9lj1K/s8qBmFzPJSwrBTWLl5bxjiB0N+fAzIYxPSN6f7fOLQ8L5xE9XlxPeFIPr23F
TqwMoNG9tm26a4h+lNHGqd6LBmfDYjpbh6yEn8Gca2fu+t1O7ejKR6+pEVOnttiUvW6oU9/W2KR1
RU9geTE9f/x8T30DC2Z+Wd/YfB4XhNBJ5Uo1d7KHvBpWLhINLxot2w+BbW2Ausd7YHn6mWF46qX+
etGjl+qwsraFxUVjeAgbRRcwG4PiZZb1W1NY+spOp8obQ/pxUG9+dw/Bo2WnzWhROEJApz98qV0H
yT8lZ8IrcYt7FXPaJYKSYkcuYb8u5Ng4M4hOvcql1sI+gt4tpZXD603NAEsFV5an54W11AKI6UzN
vyx+ZvXxqzyx2nBr7MlsNkeLHuPo1iQJVXtNG9Ir8rz14jTs0Yb1FQcYPd84JGK6lQkbcrR7yKGS
ga7X6Sy/kCP1zDM+CnH4Oc3QuOCX4QxKJN/RCzZ0OS8LFKrIRRt4vFjtCQ0EoQM9OvOtUtg3UtdD
gc873QeUGKycCdVvTKbQDVpcea2r7bhHVyDvzjyi5cM53NMx1BGtsBehlkV74/BtYLkA/kEcpNcj
lF1FkQpnV9ypMGNXwLhn6AH5sItUMswtI6B6WVe1T7839wpFG357W8Tvws6A0wmbWrZGh7+LltXQ
eIHLebRzArejv4NKMUTDZ8BvU4SZPHx886c+9V+vdzSdJXzH8Et6BYxPlbjEHWM5L4QOKkrEW7Qi
1l09T7+nj/o5EnjMmPlQZVE7ONrRIsChlQr7HLIPOnWswfbWBGYtQfVekUsdo3sH6dDVneQrVZtu
Pr5l5f22h8RNqudoT5AIOcfmPjueOcTZfH2YL8wdJUFxqcjoZYmBweMRZJFvZP3oFsvpK7SGet9q
wXjNvza7We4MVPCEWPciM3dmowu34Dx2Zi489RsuNVAslG/bfv1wFKh0BBoYHHy0Smq89k4GAtTK
WrciA3Q91bZ5ZtS9HwUcnoBysqRxrOG+Dq9Xwj/t2RZjqs/tflsWDt5VUDd6pe3iXOtWtTC+ffwS
3i+jBGwbOusLtWgKx0dXHNiCTSlJ3IjYo8DNWlm4cl2MuwCF3kqtlCvHLNysIVfx4+suT+7wW+e6
lFQ4S9HqU47vVCdLnND0QIGjo8b3BEyWbs8QPTPE3q9lXIVGLSghogW43uHzVCtJGDreMciChnVr
C4IacGJB46VDtwtS4mjgYuVbYQTf8SHZZ1aX96NnufqyM9I5qmrHEcNdD86sRHfkEd3hsEvHDRGl
dviQFexJwiqRzqwxp94lvSMuid+cqx69y6CZghDoiOrpDrSuqopIyCAsi8NEjnkCYyrIeAdx/qAO
Z76TU29TZztmUu9kM3ZcEtQIRskTXAIeiWbDFQVu22vSrDtzlfer9XJGZUJwCA5E27b8+S9tic7Q
iJwpIEs5HIfwloOEnqqp2yUZOquPh+fJSymUbzGYMn7e2vC/XEpLkBOoFTcUCXBUCqkWm3GWWzSc
v19OXXocVBRQ97OV5Ske3hVRA12kZ5NKWQGdz5ClfwEyCb3YbCnBTX34f/MQKZksajC27m+cl1/u
bDYDvHMGpjQkcokLWXPeqk4SumrKf338EE/seYDU0Iyik8TIoHR7eGvI1YkSbUvcAQO00d4Wthuy
Xq+ldphxYY6Ob4Bd8hK9CL5AwdU8kQMMAhJ8LhHx1DyAMk/m1wHOgWTj6BeZq7TWDIDDY9Gl6yEo
e5/FY/AUuX6ewA95s+1YtxOiyHUbSbglP34Qp0YTrTxUPctOnjLh4eWLBMxvFTiKFzgwfh3RzN7U
x4WHJu+couHUCuKgaUB+ynNnI314KcRbowLJlhlviuOdJmOTzzN0znlX3BkpwqpRhnj58e2dmndI
JKP/R7fSZm98eM0Yx2BBxWqZy6cQ+5Uk9gtjZVMim7+jOdGvaBSALazA83x85VMzLJMOT1WTYQQc
V5IrYB+6IUAYJkJ13LKrJz8flAKlWhn5fVicG9EnXySdV1TJS87icdVxIO5CHySerhY0iQ8uzljH
RhGtYdSrZ2agI0/3sjnj/MN/2I/zWOGZHD5VLZBB+xUxH08jjVeirXYtCJUV7GSHHATMRpKCAHIq
dk6mOFeTkJ3LWrUf8IpK6PfQNnO6ob8fDjoEVtlaRQqJHWRFrbV5TLYD21qCvUrT67X4AVu2tpWN
SHlQpTmCh9KiXWlD4E6yPWwglxF1kDn0ChrKUjD6CQ1KImuXq3N9YQz27E5Way/xu9364xf8Vu48
2icA0mHGt5ZKHbWZw6cArFMWYYRDpG806TJ3JtJFiJGieGhWuzEBgOrMTYsTVdLXQaAZ674JM6g3
abajoFetkkrrgOyJGstTD0xjijqfiFPzzO95YmAc/JpHn0DfF4SIjXwC0BbRRkFhvKMOU3Kp8BxZ
5sSY51K6roDTsTmhHM1lUIZr0KickgZKVXs7mz/XaZ0+tjTP/Mie5/j3vzGKkghm4F7wcR/Xa2Ur
7APsyYpX5op9l8tDu20Cx1jXIlQ3MyTTMwP/5KPk9G9onAGBKBzdnxQWttOakuI1tRJeJVMmXIlS
sg9fZDxzKfvUtWgporhh023B6TkcXcR31DywgVIOPfvenaooug8FKRGYSqP4Flmqdeu08j2G0d4j
lSveagHI7zirxJMA3BlV6mvSNcpVPToNUQFREl3OfdkS9KTVxl4DBQ4/po0abS/E6LhSUIICKUXr
Y7GqPWl02oEgLAXr0ZyPdGmCQAyGCw2SYN0WEzDsikpYjxBWVFbMKDD2gVSNFqia3MZ9OzfD7ejg
FXXIgZpplGndp8qiWLKiaoqsR6Vfg5g4i24wZyO1zkLVfDYyDXHfZGgKYn6jzKqNYhWFQRS8uoBv
oONBNJhCMkWXUMuvTpClP5JMqclmKQ0C3is9dr7oKuU1zyrM6SmHxEVmmKyidDO6UnVtqVW/5DiU
M/LsjbpjthQEMEGhbr8NSVV9kifEk0OFUpFs8Ey/RlQtvjpTrNy3Hdus1YA8kTLQLPtkeE+F25pa
OxL9ETXfQ6OLsxUSVfguuTyNBCz0ZfPFtiQ2unbd9A8fT0An1lN0BQwQPgCNitTRCME471hd1VBm
RLy+JZP1qSJ8EKBGpSzkoWLV058+88W970Ey9bNbsFlNEQmxAT0clrlKJjeAI9lL57jDsAgINkXY
rDqsbIOiPKWcYRbfokYrWhqz5DqCHwR70VbjJ6TcMY3GSYp1bwZsuoJn13wlOtS5E3MUExHLkvBX
JTXWw0iuxPdOm4hz+PihnfqsdKqyaJw44OP2Ovz9jYQkHxsfPMeBDu9zDV2bNCl49bQRznzCJy/F
Nsc22cxCTzqaLYyqIj2ib6kYdsyGhZCbDUDO8mmeGWIf39X7vjWvBfkXaz9ToYzi5PC21Ijb6UQv
e42T4vgF6Hoh55G6FaFzST5Nd9PmOa4B2a7WDohjv9YmULRULfeTLRUuvOfBB2wOgwBY69PHv9yp
cUpDHfUgVjMav0dbzNlu8C8DMfCIQCm9KQVTwhnKdMu2reELp8MlAQVnXvOR5+Vti4LoRWVZoF+B
mOVonA6druKMbhSv0FIa4mNXdOs6NYmHybOE3E5BKPqDYZNYvNJz0tRgGYyPENWDT0OVGdTRmil7
hNOFt/Tjp3FijeTMRlOA0ga7/uPmgGEz4RT5SGFLsqy1FU/fGtHp7kjmJlYYQ918fLkTDx89Awpi
6DvsQo+Pv+xnFBjX4OEBpJLRaY0VXgc5JEghMm/T1CKFqmD4f3zREyOfG6OizIDkhHX8xuvZ7qvC
ahVPICamKAs+dyYUk6a7Xp251Nssd7QLoyMG1wG5CFsO6+iDtixSDeeYG0T9kmHlDoUfoBnH8tuS
gCepAbx58tzIFeQoldsX44BInyDH5JvVlOOZYXfiMMe2gL0PPeTloR+NuqQh2S4wIE9GhVPxLUKY
6/No3pNoBZpfHoqL3k7Iso4GSPvYcs9c/tTYokXIamBy4GE+OJwF5tHJggSwnkcgkbIRcnKl1+NG
Bamyz1CrnxnJp87QKnrltw3Y8gqOdpZOXmMCmCgP4NUVHm0ndZWKudrEcg6OmPQET1ASWVktzhRO
9UWF24nqWnhmntW5q6MRsHxIjG2ToxbK1cO7Vg2RhzqV+AWEH6/xs6qr+H9Td2bLcSPJmn4iHAMQ
WG+RG5ObJEqiWrqBUV0SENiXwPr08wXJsRGz8jCt6m76ostUJRJALB4e7v8yjfbV+2v6zNQKsn0f
CTcWGfJ+b5/i+cVo9RDLtm7hWZ/qxV62DcIBEaYpMy4JGJzm5tgdKwf4/NBOxYWPPPd4SpFUzoDR
cXs+CaI0XNICaWyBjw8FJowwEWExod9j55bvnbFw4UYPyb7Bt2WPTXl/4fHnDhjBHPswRrn1eadL
C7El35QDVSeJ9AnyHIV3M5hjuF0CJLTVGCxXutpNaW0OwJzOxZ7ySYHLBBe1DOUU4LhoCwnpPgTN
1Fx4uTMxjoQcCICGKSAsdTI1aHGsqAgIe7v4qDGkqMJ87JjHI96DrEh8/qJlXS/dt8891OE0oxiO
bTBl1LfrYR5sMEUe8HZsdIauy+/FUK17dFzkVYE0+82iLjXH9BSfrnNKNABvuO1AtNH74I/yGFL2
6TgjpkKNUYTg4Kpsb5szXlpl12LglCLfT1soskVaHtbFGDFwDOcvedg9FWGGrYiLqsL7e+JMvMH5
A7uUZzw2BIG3b1SUuNbXLfhiMcvus+F7aNSPzde+6byDjaPXhYBz5lhhwKmVAx7jAuafNKLyhPKR
QCpkKy0XcYMGSwBrIK3xkIy7EEnPzS4pFRRVLl8gPE+2G1YY+H+2uGLPE1JZ+ApNsB6QR89r4wM6
3Xjpout84Zkn7PDnnAUoJycnW9ykDauH+48JxuAayeiwEFtav+pGug2NBziIm2m2MqpyOJPUExyp
DLcaboWrOjapV+3fn9KzHw54gVNE18tOGeoycdGmAccO/bJqCTaYpZqr/xXzPJSprMzYNFn98188
koKA9dxd52799rMzS9Zov81E1jVV95UFjdSL0WhH66reIsK5YP0xhf8qonEDABXIDQrG2sl2qjsH
8TQrZvHmIsZfPm+4OoHSQBy5uQ7QH0K4FT9AZgwYfKyyYL8CfouwHO623lKFOzPDkHsSfosDBhP0
/qCc21okiVSGAaKhaHUyKKpYuaWUqdg6C5JnXif+KyGDbUNXGjeov4SXgov+2tPgAo4DBQzud6QO
J+EMhEfvrLn9PAnBEYVOfG8R6tzHQd0cYtH8kqiTXePWkODsVmPBgKofLOSguqtmZDLCGC1rFOuP
74/CuR1PI9O0UMUH+nS6Dd1mGnBR1ddFxAjwuK8OQN6WrfLFJQnVc+uewxXIBme7y8Z/uwiTsEdi
DIjdtjUS/9bHf4Ii7eoflDOX21a55k0i0Ed7//POPRSKq88c02YBbP/2oRm+LTJxlIMpSjXB104O
q8K+h6Yk4mRB/cV2gy/vP/HcgP75RP3f/wgxTo0zQtzyRA//80jifBVpMMW2tPCA/RePAvlPg9Hn
C82TaD3j/pBVXQZOIPFx/2gdazMgA4xLM+Js7z/K0tfb09XLDYB1i6ujZjS8/Swp0sS1Ogza0AoX
P7AHk1cgSm+GDEvWsMF1a6LNscMILzh0yMxs0Fibb6tqMTV5VLGhEFwCPN8cm7zsdtVqFWjeUcde
YEC+/6rn8jjUP6AvPWuAnII3sqRP0HNWYhsYi08XO3mqBqu7xvi43cRjnl8P7orHS51ik2hTsHr/
6WfHCcUNjeJnak4Vz6vaqYYE6yVSZWQMEHgBQtGb4wOeYM0BVL55Z5bZFy+Yl3+xkekveUDOSNOA
9r+dIFwLB6jtBQ9OMYDszCC58WcDg4vGUhcedcJDfjlG8WwkM6HZRAn1ZDEgLgpdYWZRY/vX31vN
gOIYugS70LB+pkHV3s14PV3jffwk+sElaXLRpUTE7FDgW4fnyQ7paPMQB26yVYEo9hjaRFbRmZHH
JR1oTzHdJJwWh8QrzahO4wnX6Na5sHvOhQaqFlwloSJwSNlvB2zpjGJF2MDRbet5n3YlSNvKaa9b
v+02WHCPZAWddWkf6Sh3so8cujuciNTHQHqcREFhLAMy+BND1w7yJqf1g1cIuIvZr7EzVeayFYXz
OJRecqgRmb4Z69q6sETPRCgiBsw4ZpC6/mkTOKVdFec+Eaoxpn5nger90AT+dzmX8pIuil4If/va
Px51En4h4o0D3pIEwzHLjwBJ8NlCGCUaoUYj9RuuH5GoNm5rb3E2aAOpQ1WG8XUpE3Eh6ToTFOik
casE5EISdJrYzsqiAQ32bKvaMPheBMPXxMFCy8trdfCHediY5UJjzzNwLPWFcensPzsObE04U5rz
eSrSn6eDP5mlliKxuuQKEAWSrrZytxXnfuSOI+r9JGi7iQrjsRCi2zTQ1jfYzvgXUClnwhOFUkgM
lE7onJ72TMPUX5DL40WsJq6u8jDR7pfu95QyA7RgJE1AnOOXJovywgScW3SWaUNSo35KP/1kJbQS
X8jRIDwV9A6iwDbyY5aGnFqdyC88Sv+q00VnQWHlCoOxGrvs7caupgKFuZr1neHJFsEQMXd2P/2L
2rPz51N0evnHOd8n/lJNNjbIWNwRpNyUeOuODdq9hn0h3p4rtdLxM21NM0RP3D0JVRhk+n2Ak8p2
qRb15FF22pBfIieGjsixH/HiNiy0Fs1EIKEoFlAGBrVWOQCRxI01PQQD1sHvn3PnSlO6Eg5VWRN+
uMq8/f507vp21ucN74tarIbfpaKhPmF37R5pvO6/Ml4c3A6r9Q49rPqYdn16yCZlX4jjeqD/Nt2k
1XBYQJLTn3/7IplA/g72Lku6UjQ4/BLLYoGlB0VYeTQEmdGFL9e/8G8P1P0NCnOEjFMVjka4sdvO
UIEa86MjIHZhhIvEz+QeEI4NuDyu1R3yMuEhG1dc1QpoalOXhns59/lj2k3pPyYNkZCB7qdtynwA
5Hs7ANi/u35Xs6fTrJloJbbZnRhQI09JNzg9c/dCNDs74CAi6csTSqjPvH1eI2u3WOue/bUOEjF9
bz30Rdtu296v927qD8WFtaZFFv424pqJDv+EW/PfKvpogieTYXXg5pzV3ZlwdzYNMskIUcefxirp
t15NHTjMVbitcd3cFAMytdUgyxvEuKs7VzXNEX2m8jZwYOoF2Nrt0TI2thOV5Gh07OpqSqGUI8Ag
0Mgu6kPrlpjOzyLYp4bffijg/O1TWdkAPvxLtbVzkdEGN0N70RMcDycZgbGMddPXo9jiHpRclwWm
ZDBeu40v20vZx9lxDODxaBg6CMyTR61OUGWDs4ptWZdya1PN3topNnYtJaxtUygq2Xm6HDucArbv
b5pza4YGCacWooCgE0+eDKEJf1PEJsFi+v1haOr+Y+Ih5TzYWcwNwTQv7IlzX0qNBX8YvS/opr5d
o6JBYCoFGAx7B5VaNXZi1xnpLWAWdeydKb9H0CaNamvp7v/Fh/7x4JM0PB89X9pOy2bs/WWDErIX
2TV+f26DiG4thXf1/vPOJTbAhQUVO33jOK1opThKV6UJYAJIbf47cKvgGo/zbhOgxvuV3mR+V7Jw
N7L1k/2kDbzef/wZGDdXHc4BtClcxHSeQRZ/HIOZlbGiltamfmBnV95Y/SWwEdkFPp7zrQZmN36A
Qt+SlSC0ZnsfKJoHUI3N297GTGRa/Oxuahtxbybcj0fXf5Uh+V+5omcPKi21wf/QCqBv83YpICjW
Wj5PpTtiaKHhtXB2dYmcwyqW/dQ1KxaWeN0WSe7hVEkZF4WYAkf0tLtwUJ3b6JTDuGv48Lw4zt++
SJm63ZKEYLrmuXe+xlyEYVhQkYtA6H99f1rOrYo/H3VyJrq5stTsQsZyLO7ACozepjRy54j0U3Lt
DZ53GEbn+6pMcy+XmV7e+49/vuWeHpHcbvhS5ETgIp1sPzlmZuimNTClPLG3k72Uu2HCo6Vz3Po4
wOJ4SAK7x1h61VDlbDkkZpUem2BFCrCK3QfS8r9wc0KRrMI0PTfcrWvN/n/I6pZoqQz3nh7O8mRg
aR+1GVo2pSP6yJ5ydZsOq/XdrAoLN0SsY7Pa53x28/owh0hLtXZS3cY0EPdIBwT7tirFrUuicO0O
drsfChvzVcubLmUM56IRYHcmHaw9DpQn0c9PjNU1KM/CjRM4NU2euw20rHWJ0fTnlTPtpo+n/IBr
DsYrqHRF6Hx3X5ELGT43awOtjUt8JFIETxpVzfi/AkjSPrz6vnB4f+rOFXpYbz61Yoqi3BNOsgmj
64wy5z9t12wIIXimWBsG1riTykd7qLCMjzWFrWNaYaSjehttlNmJ95Oj7KsWStNT7Lht1CNrujfd
caBP2PsbdLCK+1Hm1YXgd6In91yIePOy+o7/R/RhkTmVNQDJ5DgfPqHuLLcwA/1tPyXxBi0ocTs2
g39tl0t7RzbW7Bn26WaVyttI4awfaj9Dq9QHLyla398OCMg/tpNnf0gG1MiFl1UI2WfLrzX37J07
+pc6TudCAihzUteQgMCV7O37AzuaLLtEoVzFvPpSpt0BFHN+oLjVXTgRz5Q7kA0i/iEYQvj5G1bG
kWMwjLQXkf7M90gPycjIhvK+od0Q+aA3tgsE5Av2hGe/DwYVZlfcNakcvv2+2Qy49A60r1wfe2Ax
uuXjNPlPFoC0C6WG808CIspRBCrg1KHMKn2uYQZP6rpJHYHUXgO3RlrdF5dSmXNPQp+OSoImsIND
ePtNFJlb2MCceJMqmiN+HDVeZBjS2f5kXAgcZx/Fwc65BcCJeXv7qLWl0gdUjzlzcKvzvLbY+z2Z
G5uyvZDUn1kemo3DDR0Gif83CFGJm0TXxfRquj5RR5WI5OBadbcBdKs9S+g0L8bFHuCZ79NBUQiO
imdK4tvvQzQ0CfDwsrfeFIS7JnEQHDTdOXKK8FJV+Fyo4H7ETRXwLCT7U7pyj5ZJGC+0e8awqw6L
B4BTglvZmamJjKkUHdrEDrgVo5t+ZCm2SAuoQo4YnMPR/wcmidbHlq9w9yt+Q7cAEYNPHfBpcNei
/tXgPHuzFnF1oKWVHGTf/LgQl89MEPAOk1OCzjSYkJMj3Wps+YI8gVVUX+FAMEaN0Se3XdEl12Pc
kMoP2E/4fZHt23xZDt5s5reIA/mbZYJIZ06Z2nblJO4E9K4duVy3S/BzupDonym+II5B/ZtGj45q
J8cH5T5Lk3gBri+Anx0ftd0ME4t/vtvfPOUk7gejzCazZmMMdWpcp2mB+j2Vq6s8NS7RN871jKmo
O1qPQD/ztItZTKV0FUVkgCAu5HI/Hw9dPXy0aegcYH0PEYgQ85Y0PHvAT7g5gvgtL2zOM/uEyg+S
URQ5ni3l3u4Tc1jQJF6Qd5i7TvLNMrteHfVfY+r6w/vL7PyTuKbRUtLCCycDaykBukbjm9I6qT/X
eP8euiGlvC9IXJ4f9Y9Eyf5/kxvTu+5/V/87oKZZaWWxP4XF9I+8Cv9ZFhJ+8JsBHhBjQZlwHL4K
//n2/5AAUJKnnOJT53PZN69KYoH4H2Ik+HR9bnO66CveqwQlSmKQ4SwAaR7umNiD/xMhsbd3Bh2B
YQNTY+EA5bymoPR2kdWeWugPZ9NdOw8tPLshmPMictQgKXnYfSKIemjboYIRFZBL4uNUCq99jDER
aS5cok9Y6vpdfEBgNGHh2lA2P2XgEWWzHo0M646E3bOzXSHMVF13Sk7GV1X6jXcHGb0nZZpURr3p
gCPPmH2TxRx8QUNDgmxQZV4fjSA0lkM4ShF86o1Krsc/ppc8doF7/KcO0d+GTKsngyeh7xYIcuWT
a844mzj0uaK4M2z8fCIrxCXnbiYKTN/oA8qFBF+iljh1yMdGo+WlHXwe2s7f/vlrcMNl5oDPMWAn
MycwckTLpijucB+V1c9OjCgU2qJEW1vAY/f3A9wlr9t2VdKgkIR3uLpO1FwHP99/j5NQCX+RmhIF
HldA16H3eVoZjfHtITObwusSGZvUuvZqlavIU0MZmjeNTFb7C6q5E2Il7YJdVlWleXPMbC5wc1yZ
y4VD4tzrkDfRsaZuLsBsn2afoZvEUyb866a0/erTkIh0iWrgouBdEMvrK2efrNxQdb2cxsW8dUfH
6OkNo8ubf6r7TCwXLixvL4JAtPVJolNHZAU0j+ckoSvEIqc5Fv5xgFpeL1vEh7vkgHkM/FyEIjO/
mSOzwJHI3oSDW2a/XdUZyEq/P09aYPSPeqpGinNlQ4YChgHkF+Sf3m51JYy1A06wHuMlTKv4h9+J
Xmq1jT50MfyK8elIIttsESi+94cMqvYmdcImdaLF8xuUqfJharPfpjO72D8udZYtm8kwakqvo5Gk
4PXsGaLYTaIw9XlK5znod50u0y2IBfpt/lRmgqsIdl/YtT3RH+T/FZaL6pKDPTzLt59KwgeJl8IY
iAWiJwHu7afCTZ4FhlvZYWlwVAo/zHm/wgwLJ/ysIIg5XVIbm9kISZF+SDE6/njMS2/FuBKB/+qD
x21QfZ+eXzoTPR+NXcrECGBErWeJNLCeg41hzomZXZmNSubhAI95MJorO7fK9XGu5jr7LfzGKL4k
Whn8e9bW+jewTb3PvZMgMMcLmO0SbKxyyOz4c7mOcaw2cN+q9VEsPAGUVl44Rrnr1yyMw12Z1Z0J
iCtHNrjY4PeeGZi/UxPhr0wlmtTN3ixwQQ0PeCLm/PiydBQWqNjn+tExjob8iU593Afb0kfPEZ1p
FQyYMMiwYDaytKyYxiYN9KRAfExYrSJO+h6/1cyAghZxhFTe/FCOvjfN2waQw/JjKPtFfbNqlLSr
a8fDCD3Y+mPFn3ez6bWxOMSjYWTzJgElVYJyLSrH2UwpXP1iU7YVzJotHNy8zyI3jxm57TCG+r81
uYc+f+fKVP87NFTxBA3KMuzXY451IMVN3PrWufhglJ43iU9GKBLbPGStQqfo2HhOHGsRcfiirp4f
pLu9G7xnjar7aFqjl9T3r29L0Z0zab+us1/4+2weXAwyvbqfbPiTgyfXx3jpaDpSYE0tw0US3O05
GGMaMHwyy6iYaqyFexa5C2y2Nzaxa/cNgkRDZiXDtVUPqHXBxxS4cmxnkZmMuWk4GQOb2niobsO5
U3yxxiVSjFhxDXyqcq/JfodJljFPDQ7P/AMRipRJR+8W2vQ2rujAIVP48qd64UbqXkF9KPl6z27D
+tFGy8R9CHoMSh/HpurUPTYXyW+Ps6n/Cod+ap7kWJnzLdS2csA/o2sHSEitteIhQRknRFB/O+SG
fijwDhRCwRCC8HBatzU+WYsc+SxKv3q2OjAOObf8ynS/ejY7f49Z5jhtB4gQw6OHwAmvXLy8K05b
S/3k13G1ZFGX5f3UfGrsycjDg6Jm1scRxsWInG8pAAbsCgUKmyXs4JrFBwdB0nr3YbjKUBxt7Poq
Y5NPCZyha9OpQlXc2XUYiyiWbtcvUVkWRQ1w2PJwrB1jf+o/jpjveNVOSlMFeJ2BdJ5v29FQQRz1
NbECo80Q769D0rmCqJDqnqi7QRvPd79MS9nVj1ZnQeyWqiYCYUOLo/sc+fZaix9rbehXzthLQm7n
2ltznFGbcSoHSNI137j3W1mztdB3dscHYK8JLlGV2+brY4OCFWM9rQXrgN6n/mtOy+JpcPVwa6v5
GFjYsLkRDr8e/9Iic2/EDumA3DPuCz+s5cPaxB2jJHHLca4wUVQsNt8FgCJx5Rj1P/JxrhjO3gjz
7PfLLhO0S/ghp8NMlEi+htlIlVJMlhFGflc1+dOA3gPv6aZyYa8QYvSkSwdIKWGt7lirWZeJ7D+W
EXftVbg6zvhjJPSJDoos5cOrzJll/FCNtpb4yz29nouGxtUvc0buk3WUJHpfoN9F7Ew4yaDAyVx5
o71pynFipU1JYASbIfNy8SlE7FY+NvZg5ger7aQdRMjBWggMOgJ37M9EwDF8sBZMOoPIzyFmZlFa
1HZ9G7fW0reb13mCH00+gB/JaBLaKbL648PLB8sUhb4xclEdC++GRbUkoIXTDP/11ZwM37o8kSh9
uGIiMwU+iSNyFLQ11e2dNTVDs8MZzjX+wuy9Ne6srqvyak/eGnSfVB9ybfWa2UvNKDUG+DL4+Rk3
uRqSMcUjNxPl1ZiQt913w2iRTGHWrLJdVxgGJjduI+Pk0Uk6mxeOszJjVl62hIhdJur1UGX88M/D
YRj+2Ve5+rVXRiv1njrf2kun99GkhnW5acNW8YcYw0CSjiHx9VEZjIG13CgfLO8T9AC9DBFSaN1j
kveutuqJjTJ8UK3T86Oc/TNzWmRuxZKYpjhnQEtX0TLexJXMyoHAsipvv3rQim7FMEp5y4KtEFgE
bWVFFv6/66ZnmQTBtQ+OgQ3tTBnXDvrZUse4plc2x5zgLDKMbUURqaDp/nKw1XJw5xHfLdHTFVZu
Z6UfcfyJp59YQurzuoJXzzc5VqzD9etZjkNevODiYEx6H6XLgr/gjr2vU5TX4zfT92He5OVIs6kE
sDU7y5n5m7BlvR7GvKfPqxE5R37MV54O4jj66j1hrpY+i7NW6kO1mnp9flaUfJmuQuHVx1A5vt76
r6cepQ3tT8cFI5b2/00WPSPVcdPHvDg0aINM2HeZjPqKZVbXacFQesfPv1nZekeF9azXQ+IuFp9c
BdAQjU1WmCQxCrNvfpVbFczTpvMytqzrpWmfPCxmvBbd18yIW8PbTGZet/vUqvOG6Oz0E7uyDYyE
aOtQ5eHk44IG2X3TJVNYLduePRiI6yzmz/WNUm1HgMCmq+YHfEvqfMBUrsVDzbjXOYX1cvTlfqnX
DXmN3nqycjxj3o10o3UEenmCn9MMQv1rod1k7kpZ6APUhamcm4dQzE0S7xePcpAikXC9Vn3N7c5o
iseOAgbDgO28YWY/UjvWo96uMGUTtPvmIq7LDqmcZeqs+6G0g47YOCq9zEVt6WO5r2Y6lPtaVPgD
3S84NTPpZo4ELVh9yFAMZMOSdq4aE2Nz66ON+3yXPa0VNHDrQ1K5OUNRy9GlTRuNk8Fvx1lUmeR+
EoDw+DxSVerr56eUEOMf0vD6tnh8TQssmUv1s+kXUGuLIQSbEY1WlUZzVhgmHiSl0mFYpr7UL904
OicU+oqu4ME5giQewQaOfTnU+GhfqcXLmY7X3EPaHbrKG5hj+iPLNCQj/jx1rTc+dAESjuJ6RFAo
BuRS6F9I7XDgc9xhqNlEXGeNmdQK71vauVzpCBi1g4M5/QC9Klyz0utStkK/2uuv8EuS3frYNarm
1fB7po20WdK+ZIsgolzza6xaoj+u4aVtN96hKqnXc9XXeuoSmoJ6VbxUJJq09HgtUQryACHH58dx
HedX5lxWJxZ5W1fZb8BHHTV7Mnww53qF6M/Mik4hxzJlQ27fFEXSSxDJpszNcocho5/ck/fX8hGb
+a76T5jGQfvLD3neZrAq01GH0O+b6j9OU5hcLNsMeSeEoc2ya8YrfJmB0bv4X/UlG4fMExfjZMy/
UQ1tgZUCtlwpsqQtdfE6kn0fDh/rfF2Xb21VCxSchi5dkXCvutwmDRtbZkbcpQp8Rh/loVvLPFpr
OEjDjgUdpMXXOVls/lGuXdl6m4XizTBTuY9nP4zaYSznXTsnE3+go1Cg4pgXLKiP/F63w7qdBnn1
l1TpqNCCS+0V3xHGJvetW6hnddY8BFSFTDj9ZjG66oMTQkMbDg26wRbBDlLLJ8uimK/AFPb6+bTz
gznbtUat/+QUVuNcobmVl8autO2h/ND0ozSDq7ml37leB/6iKsGFcE2FtVv7LpfxBmMEp7X2o+XH
C2dkldXZ1dzXCDCjvVBxNZZROGtfw6gUaWV0CDFUeqFMLG8d8Wj+jg/xS9b8GrIbaYfUZchtjIJI
7Hk6xrsjetLTDsOoJXvq8SlPK0C5IOmtneI6VH7OsLDElcXNi8RFBBzY3bfMzgNmdkJpwVPREK4W
2nkYHU5e5Bq+WZSoNDRuY24CX04q+BasFuvGk3HX25EDz8q9s3FsIoSUdaevbeLlkMtmzplig7H6
wieIl79SmYkTAPcrV0MV20kU+lLGBaQnZLzcTd2u0r8L2j3X7q5y2b0Z+KV1/hjHs9PvWbQhRzoL
hWRyfb6eZGH2fC4U/MzN0Ah91oulQZ4sernp2k6iT2/ghuNAX3Wx43rew7yOM3n/Gi6oAmjjvqFp
dNQn8Ys7C4sMTCnT7rYvaQ/LB+6J8WhFXu5AVtjkltT3lc4fdWhfekPnmFmA6d8U+UHCTiVegXYk
UXTtWP2AAQhVC4BX/pyTxnRy22hNWn3bMLEYJydJEL2B8D4NPmdGP5p8IYyEkTG1q0ZXK7LSaKpx
nw9O1uVXntekS3AIKWvOO4QDqvaTUKK1meuBYSNqsGpcM85tzlWrmTV24uUYr7xsJkYurvc8Li/X
GKPvE6ulOef1Fc2zYEw3iWMoIpu5hqyyzZqGKz8l8K10rgCi6igqyVu5IL0kzioJy/ypM4SuCFWQ
GvgL5UvIUym9dvoNL4dr3BiSCckDA4fyqEpKiP9RHQcra7h5yXykinXME4upUwU7SHRQVS/pehKX
+jpYm8bzhWJB7+AK/pMuNVg4fnHSBYMcOCCC3tKJltmi8FNjwmiE6c3U4PNo/1gwkp/Wg8sAz9OW
FRKEn02nVRCnKlBfyS+A8yr+HI5Lm1+tMjVi7MYzYxTIQLF+Sidy0tZZNgklCqtDyD/Ig1+UCcwv
bR238490goc6b7FpNrODU46SDuuYxMtjE+flBMd9FeshaZRYvzAndOIOfR26s7xe0G1oQdDn9Zo/
zsjrmd9t/AirnT0CN8HlMg+1Z3xiDX0Ht3DKh/pBlu3qZZEshAyuaksakoNsXZZ8p8CTPllxMdtH
A9/r7GemtE81Kq7+oRIzJkrX8MdG77jiHDx+LtE+ij+MidT7sq+SjEGfWxK83/E6Zkm49fqgyrdO
0pcedxaoDe7VUhOxcHYqGxO+JcekE8s7fTVDmcmaVVXdGIqRI3lEwLbfi0Ka2kY0bfv15+uN6zXL
Jg3QWc9LkeDlvmKIWB+4zpByq0zChgTeRzbEqKDqD1RwNymqKyzK/uWinvC99fZl/c8vORQobb2r
5mV1nauJ6hHLQ1L9z59e7hd5vOpU8zXPfd0SAKB1Wt2apc7CDaFa8ztlg+ZnOy7ST9Cy1PO+XwUU
ZRgh/lA2NrCdeBoJ2nbACtumanxNR3RqLbNWR4s+X7vsVlEiyz7UdpAOTVQaZl1e+yBsc2+7JLMO
GU5T6XuQwQWBx4dOM7P587qE9RNRy+Aq2bRYmJKCDlaYU52PmeEaejF29PU2l4OV/CYuFYSuFd/Y
EP/aWc5yw61sKr6wpbxUa0YunQmIx+1qVCQdVGnvmcBmuk9yHF+9SJpiRTpcoXCJ6bdM5v4X/jVD
/4tcYsigx4B3ekTpFiveqO8Wlf1UmQEjM1K+k/Y554XXOQPYf1Pfp+Qy5Y0ZAaKulh9oeOvy11zV
jfcryzE3zg5xX478PWcx9XSZyazjd41OicUqfy4e+bBQ6i7q0XE2M7wBGz0cVTubRNCOjIHcqJUu
f0CJo/PukVnVJ8Fs2Uiq7l9jGDsuoDyR9vgPkiBZrZUjM+LGYRZZLkSa8mObAK8roVE+n0ODiaFk
scF5XCdinSn0bQODCB2+QmslF3UNm00Bc60vHVwjXg9pXXRi2GtIwJQ1LZcyiDfZg9cdFtekdk7R
NGjs28qt9eKTrVnz6xFiG5louxe6oNF6Td/zMM9KaN3PvhgH3ATdOWZhzq/Va4rARUjNo0T9dFvD
RQvDyB7CnCb68lIDKCEvOVd4+HCJRnOJ/RNX8Bq8TWgp3GYCNY7mt7WRXPyo9DfevS8bm2GDmJ9M
XxLHGsYvr2eqWTXPxdOJTsOyi/24WX7G2G1bw06k/aQHDZUDxnoqJz1opNx6mOJ0NojMhskuhxWd
LH2z4QjUp2Zn2Yvi1BQOxeCNb9glg2FKvLIUxqhzMVS7OUSrCpuABsr8dPNaBshzT2caFCBygkP3
WsujDkvmoJSvg8jrZRHVr54rRTl45YpPVTUFM5YN7TizgNW4eMvBb8UYkCYvCxI8m653J10dSnoq
YlcSFxvmhWayh84LpdEAjYIcaiD/qGC7gjXC9B3oFmsoLZm6rgS6j8yv4ekEv5QV8y5rof9gpJXL
FUD6cixVu1leKmoyH31xy7jXzX2hqPf9WmWRYI4HTHC9d1J7GrMNkKRpti/02k6bSjDroGxT44PW
AMIBE4u3DQXDzVDlkFO8j1HFYcb9EtWI+ijcXk9v2XMr5Mx/SVBQtChEhc+taikmw4bWOZr9cld/
v6Vz0lgCZ4kMj4llDU1R6MWn4hGNK+SC+ta4LzlM871hq7a5Nqw1wZw3Tbz7OaUfSN6ZGsGhDYYq
udRrewscQBHimQ2hsZ5gvXTD5e2wuARxv6ajvbeA26q7OVjB+ZbL4v7l2JNZ3KUwBdVHanP8az+f
1WOa6MDWVyzvowIIOd0SCmRzAFVS4P9ZmPP6fcV6d928P1IagPL/oKm0Jj10HfCtcmgJOjThdE/3
D8igHxSUdeMFa4/G8IK9pZ2EYYmmfX9Xlar4jBrZOF9o+/1t0UD7gmcEWgsCVOjh+vX2oQrRNcPH
MRn38tUM7hF7ld7XOAPY+oGgP617BqBOPoPQc9orjvC4uGvpMvSRskvKLBf6fydeE3oMaNDCx4eG
DTcEqurb14lt6kLcInqqcGb4IcBWFud0TpPyiBCdRTt9TsdPXrN2VGTS1kL+IRs+lVnXQyoJ/PU7
Moex9ys0Mu/O7s3C2AG+IU22KcaiN0k9cd5waXOrjUikMi7swJOmu355ZLgC1HC0TIp7KhNjLa0z
YUjf7fN4CMZP+TRnfrxRchYHd52V/bgu3jp/GJtV1r+nkWM6cvLA/fX+MnreUW/XEWKy4LFAZZCl
wmd/O4aOckyDA7aF1oMVw8xp/GmY8BbccMtvkzKS3LWtXcFVqLktpMqSG5dmI4qVczzPh7I1Yud3
0dFYqrcX3ux0KzJA0KHAeEIWg90pTtreaejQRQw9Kpk2CFw8MYBcbpKizQbwa2lTbg1XLeJQtGil
bXLcjOm5uS4yUkXmFP4Xx6ljfOlL0qLPRV3k7gdgnG7+gZVd9heATc/vcjKKBCwUhQCw+IhXn7wr
mq3F4tN43De9X35VPiI8u6XouNKnFl2z69Kyhm0cQPZDJDFGHVF4i5Vc2c3QWt/8ReCmUMaipGBc
Toiy92669ydrmHdJbJUbx2khAFEnM/qjilf/ibafnK9nFJ0fJt9sqWVKuHGUSEfvWspKOXU0NrOR
3cEbTnr0OOak/ezDMJNcgx2e4Fc1P2VlYlVP70+bXi8nIwEvU7MU+D82pY7wf8SlBERE1wRk+rO1
LvKTiRISJy8JkftRMHntUa6uvPVNo/z6Lx4ckATivaF9pTVY4I8HK0QvkHDEWkZVZf5/2Duz3bix
dEu/SiHvKXAegFMHaDIYEQrNs+0bQpM5b87j0/dHWc6Uwk6r3OiLPo0ECoXMtCVGkJt7+P+1voX3
yGgqzndmGK3lXFTdTifxJ0Pyo7S/l0DwMg3ZFlIEAKPGYkddBvKbK1tCbYkwYVYE4GWMV3liWHd0
P/Pnmf2A89maLMwD7ViCxM9ZigHNBvSkPnhdfnLfEUDANFpcwQsT5v2HKCim6JI9tGsOWIR6Vd1I
MKhkKEnhlYYSDhcl/LVVqqXh7/GNXr6+g4kOtbKGcIdUsfdXVqqxHGy7bNcKx0dzXfVBHnxteKeJ
ahtoSbutrTSFjxW4/mg9eu9H/nbphSq8kFmgDGt7C0CRpp0YJ6dZW0ZHtiHWm3FRVCkONZyORBJK
BBgAQKMX65DqW7ZpeokoABbLoDkqZJmb89uD0KHSubAloNf/wOhOmqLMRTQ0zAOFMI5T2ymfMzt3
jitVksrnvh7N3WyPKBF/fd39fdMSNCKT+KQuiE9QAHs3Yi6FXNYGK6GhZ4O9mkZhX9el2lwPZSVV
tJKrknZ2qCK/DjtTSvxfX35fnsJi5pD5wL6AFwCH4w9GmRk+iDqXzTqd2szpiP2oer8HGmitdHpa
niKnspO5iVqCUKhsQzorcJEeISCZh53GPHTWt6XDaSGt6salmfkh3PjH92O5PbANddxdC+Lw/Sjt
arsrpSDiE8ZYhVacIezp0zwq0qHjBErzSRpSetu23X+EvvrZvUH8t2SiMT+gidx7M/UcKynZOIBl
taG67sI2mijBqBplVCU34YfoYrxLnVYDA5sstDTSKo459qkXMgoeaLaTgi372IDme692fWB/sHj9
ZFcHxQlkG7JgnHf6vi27jPp51oegWrfxnD72WpTQSJpECmhGzWUsJoaafI558JfapCSHGfXx3tPQ
qXwkuv5xS8REAjlOAU7Ox9lfRdU27Ulpy+t16JiRxFjObbAzdLilQ6FS2FpNgwHHjBYF6opdqAYE
DOm4xS8/GM17urJlNJPZhkAGnxOjZX9acYhLIEpUwkllFjNQn7TTZj/pQSa6aLB6tEBN0D8U1ZBb
riT3wWeRsg9aT8iATsAtz8mGMS9uhlyxuo+mvGUn8X59BTpgAmRZbIow9vbe9KjIuyo3ZrzpJFkA
y+7t7JjuWX1ayXJ4xNYiv+naRNxIhT2VK0Nq6YqEtLE3SjHkz3VcTfEHc96e1YpZGBcOThK8v9Dt
EPjufaRRxvk79twue2g0vJBNUd8ETqNnK0NZotzn0dY3XWbGDzZdxhOwgDmaL5Cp1G/yAtJOVrXc
vp7JufKK0Yo54YkE0m5aRLU357m87jqVEsEHj/mH1YOF0rRenrRpoKrbW7jIZGoS1oOMrB4TyuvK
onAR33SQ4iLYjc1kXbbjWI5PrRYiA6qHxI7OKZGN9WcjVVrJVXMwKK9y8v/U57ncTfbhmGUM2D8E
+O2LcSn+lZJm5vG6QaNgSe7YZItQSFIrOz5Tg8w2d12HZIDVfWJfeJsVM4X+eegC0/CtvJiTdj3q
uiiufn279oDOfDAk2qy0MvP7wsndF30K5C29pZMqbiA3o8yhfWuca3QDKXDA0KXCWryKuizMmPev
IoVvuoKuNPhPiVwuqrxUhoIY9qOxLZXWaI9pPw/6bsIRVRtuIIHE3+pOk8hPpmkvJfyqsZcy6q+/
0A8rArhZagwLExtyGG/T+xVhmvGwNqHs+LQf7HGN5kIuKFaLoPZTe6jjwoXFH4xeZ82F+MYv+S3T
wHWR87//Wn7mEeEXffqo/e//evdvm+fi9D5/bn75l/42Ef3db27+++WXhM/F6r69f/cvvmjjdrro
nuvp8rnpsm+f4vVv/qd/+K/nl99yPZXP//7jsehEu/y2MC7EWxcBEq43D2n5JK8/t3zNf/9xdc/h
5F/n8XNdP/9rSTg/iavuOfvJ73i1IhjmAcQMfdl5gPBgXmRJebUi8EecqwlsAe+0wEb+NCLo1sEi
biOhGlwj2OGFFfdqRNDNA967pZIAU3GxKKi/40TAJ7Q3WS+He95jLoLfyUIL+n6I6VKn4Vrvo000
a83WGuI7rrmumvzYilvkO5TY3WQmbyRT2sizoktEd7AeAntt98kmQtgPMXSKtkaSgzZUtC/GEJtu
J1e+LmwAnpAh9HzeoVJZy4V81RXZFyyqX/VS9ybDOmKnt6OSTtudA4Mbj8kTJ+rDwdFv7QjflRKM
ra92BZIAWo1K6XjLPyShka6aJCo9fQwfcmwI29iae4+T7+j2mvUwK81znjqSHyzilqq3JT+Vw2zF
inrBFz7VdPElltVtAWINsxExQI0R4wUGBxTpjeNlYi5WMlETJzO01S1tJBreOtwLBM6eEydfbcRz
1DpqKqlG9Skr8y9OkUPRD3ZtxyZpSILd1FtrJeLyeZs+yEbtbDg+h36vCKDOy8eKGzVzOXRush6m
PtkfN450Npba+TzbAPvs4sswmadRiMKtaeMnNBFUu/kk88JJFcR0I4SUb/OoL8916OxIbimHjgON
StXqVkTpPVFcWBIWHsj9zb2cYo6LRO5UL5S7vJEQLAxfenO6Jfo4QvJnji6u2Idhtg5nOyk99Nwl
BYK49JrAPG1mIKVR3fq5yM4lZ76bB+6TavCMKNm4iFQuurY8TznYecnE90md2fEG29A2RO6h4VWO
67FrdwjIpmqo1rllf6Ku4xVZB7utN1mq4o55dZa9Uf9syT3Ma0AjCFsjVyvih6AZpyNbyko/7FTJ
dyY93UUFRWHA+KE7T/qFic02MfvOixWJBnkzZvCWovZST7R2TYMepZihjbssQDzQpIi7GohCaWSO
/jQjSxIjH0HKF7wuBfVUOJMnOV3rG3LXXNMaH2nkaGjr2zrxeJljDyVK4Qo92CW1jJp11DcjYTVu
rGsbKes118zbUwouLdpNhmaGGMmNZga7aXSuVSr+oCmeljiHbMBgB4gvM2LVFXKCNWXAnaKnl1lS
n1syTz+q2vMcOVQII7dKP3A7Ljuft5s1QCFEQS7GGgN5AFXK9++/CXhZDzsr3ECao8ReGJspMbfI
tuFc69lHtevlIPHD1di8shPnqvDU31+t7xRFkqIg3Fg2xUIzdEAYwtktxCesR3OQng4GXncakwzI
5tObefr821XeWoj28BSYd5evyqRKRtaSALZ/iBC5ohUY7sC9pekDpspiZUqAQ4A4IfZmrnl5ENC+
SeI4tkV+LM3W+tcfYX89Xz4BVQCmdGZaCqv75yzKBOihlBAtcH+iq/lxGJmHVZUvKBy/CNIPbvcL
X27vdmNxY72gjIuTa7+DIjS5qdFeh5sARQRyUIrK022dnrUlrzzu7UVN5lzraeV4kTHcwoA9acsH
tUJWaoRe2o6uHcToLQUVVf3WKaRV3h1VSX9rF/a6U9OtVlanuVNt5ifkMoSooB+xptJXZuYj0WkX
YiKLah6sw7KI75OhOZTC5iioIp/ZyJft6NmsRvr4XfZlzCTbLTXlGItV7fHBKW/3rZ+Q/xHYaMWi
aLivNOc6R1zvAsasj9R6lrx+0J+sqv6U0PZ34e00m7JTLiKdgn7moC/MQtSUiPRv2ZteQ8K4TSf7
Oprl2wk1uBvX9ilc0skroMqLuFsXpbQt8fV/28f/395L/e026T/acf0/uJdaKPq/MHF29+1zfp9R
vv22Mzt8+vcfy4+87pxs+2DZ/HKGZAO1vLqcfl53To56ANqPRCEscJxBsJv/uXdSrAMSN2RjAcsa
nI2XMsrr3knRsH5Se2LHAxuPUsJvuTip8r+fzRTA+SZFAIvPthCX9ok8Kc0ZZKgi3eioF3xRKhV0
ujZdUVM9l2N6ti1sb4/Av692oohr2aol8PLSxRhYW4xcNUgo6lH6KEJeFnU6DIw0PFRTa7Bcu7H8
II02A6sO5ZUQDlehaA+ApGjl6mXpdtPwpUiQJlKsQbRgdMd2rMeLIs7wdE2+SO3+ExHIvOHBcK+U
A0tU2iO6IPjYr6Yp8lBnfzUQCPghYguXBrI3W2W6gXxPY04y1jo+7chtumn0CTCGHxV1qnAbjeo+
y3JUbkUDo78d5OtQIUVXgxa/yiLbvmudigRHar2C169OiFKzlPRxasv2eMIZsOaPaWb143RRJrgA
XK1Jsm0Qa83KTnMdIXRACbCL8cOVyunIvTzh0C7o6Za7vrLijWajLkX+5plIWEMXJ0Bz1BlSbLki
qooNmzjjSxV02qqWW/kkUerTMlGIXlMSFwWzuZmFFH7FJIDks3Sc0wIXnddNpQ6QOlE/22nWrBQc
iW6apyXLuZC2Q1qV6AKGT2Een+hNPa/1XDdusPzcLJbIbTXI4YmIuvywEbZ6X9QiC1fVBBcxHo3o
Sza0hSeUWcVLkfbNzhizz/JgTk+GVTXHsU6wbqMQ8FSQFvSgFtW9PE9CJ35Cj1rX0ipDdvHW9Zt0
niBsweMZZhcFg+URyxYfDobknDlZxBHUKKod9h6JvYeortHux15pNpIbO8JrSjX7NOtBfminNHp6
bG1HNsXvp5CyI9pXM32K6w5ZVlv1nXoBjF2TTlpUh6TRjcTaD+z78+NgaKnMYtRKdzN2HhKtx6Cv
vbHOMtoZMnJd2jhii7AoKO8CO0uTbTep4jKCf5C46tgOrjzQXigMqz2eQ0M7JsvmktV6hPmCnk8I
q3frObI9ubbvzCE7ddjSI8WevLzM7tSWHh4K0VuS0ZqVVk9XUqXrV2mmpUdWEYnSVaqUKntHRCug
0ciapruSElr1CSBmcWJUmr1ta5YVQ3TN3SgNRGwosfWIfjYpVxwY5iuTwjtYVB5gGJrTnRxQKR+H
vL2CpyiO89wIrpFD4TCQLIHqYzRsFiJkI11i99T4K/UyLersbGzi/BO1SO0h6wqZZtKcYBiCWlic
qdMgMR5yLV6j9pDuitwczztcI6U7qVXLu5/0A064XEo2PdorYnObi7oev4J3Bdk7QKm1WsdyTVKd
V7MC62iOtW4XExjCKpmfZUHwKZXHldRb8lYazioik1ajoaeHZm3G24quD4rCkVazJmiFyOucNAaX
fT0BYkKi4AVi3tMh9V4r2YR3gvRSq1Z9kYdrGNTSZRCHp2rSPAWy1j63UV2uu5jgSQzsehpI/ZGu
RJF0kzamHYHsCKUsa05L/K3G5IcDrsrJb7ASx87aNALVQXLGoeSWCsjRHJjao1an6VMbZOYng7Tq
86CJ9F1VKWxeWg5GkgEvmAhEkutGV0L5sK0qnWBhTLbkcsH8u0hi47FtUW4no2N6alBuRNQ7fqYr
sxuEUX/bRIF2KqRLs2om0wvQKbH9LoeTrqJsm4kkOXbsNPqcOG1wplVzfxLEeXjSdSKrfFUTAfxi
yTzNu6at/EbS1kYxH48D1prAOrKXWIVxFA/qpB2S70FiTiNQpZTdwqeLD4OgvhpDInUaR76ghX4U
IA5cDWU7expONK9JxnEtpVW6K6rP1RiBTjJ6N4QXeCSmyj6vsyD2O3hWZ04CSkzKteQWHA9gjEwW
jYtcO3JLJVlEcW1trOVUSd1CHq0RWKeVbxSlKGI/yIfVXM+PmaFfjGVjpq6sDf1hiUJwJeJI+9pb
hi9lnemSTz9dLHMmRyfzhGNcvzVm5YjnpaFAkIvDWMQod6uKk9sYFddmWhECZSpndiaJLdas8UlF
yb0emsY8d3Cq7sY2xojL2cqqp+JaM4PMK7DMeyV75tVUW4NfqmB7c7zNPuO39JQYcIErWvkqq6Xi
sm+g/MVj9UmW7OwIuagFfDR8Yp5ajxWuoYoW0EMx1olLQyPnHBdV81WrOLdGiDkfF/ya3UFKFER2
F1LRcwsdMLYGj8EbKVCfhypH62YcW3iXswul55hm/fSlnSEB2SE0XS3I5LU5D5vcysSqGNtNgKDQ
j4hJP2tpg9dqeqNnfbgB0BVzuK/GtY0kYt2wVl5bbXgT6FXNY0aPV6TWVT/Mn+Z+SK/6JqlWgT70
x2j+863eNxFl5i5ad3IgVuxB0HDqoafVyUaJRXGK9/m0wdfrK5VqHzlJ6bh6DOi8VcV0FNmqQm7L
UHuBzjomB2ABi2HCB+VYiR9PsdtQLvf4iDLCPunCljsYmC0BgFoSnKWBcppabD+KrkHJrSeBa1s9
222TQmM+MjHVMzNVmwbXhAiuYRISApd7GEKkqrqMoK/HLECNaiT6TusjvecAHwF0cNVJKSM/sgLZ
upVgAKJatYkKxnlkt4sXQJxNTnEmFHWtssVIM3HL1G24uqnGXtu3ij/GkvDbOkrWBC9tW9Hrd0qr
Gpuhibaj45yoVnWBAWXwlH460QqdY0QYsQKaJwX2TxMzgqjDVULscCTFh2EtajCRtqA2gUdwEG4Y
37Gs3vd96CfIWoloTE0XO/e5PQ5ePVU1ey3Tn+SWakhQMjNGR6YzHYoo9jGcuk1fP+Ksj07C3hmv
pCE6Zyt6GfdKROSjYm6ltJBXapPqbKJY7cxVNkJtY8wviYJB+khEunK1JMISnMI+LUqonoFNvTGG
kmJ/UE2rEEXx1aDm3MvBeSZiRZx0SsMkM+qPIxWaNZ2J+kLCvsgiErTAxtPkGIyE3HZup/eDGuEt
mOLEB7+n6H7ZIZNo3aKI4vmkpvXawYgfi/RUbzTNOEm7JqedpBmofg4lEjQHN4qDSTrUpyjpaQcO
sfM4TQ1uBfflGPDPcemD0jPdn78/Lf2vunt4d1Lib78elEznYCmpQBVbosYBylFWeT0oWfKBDGsM
OAcxW0vRgT96pd0o6sEC60BgQl7NghTlF34/KKngc6gvL+lroNxpm/1WkXnvnARKB8oMKA7ay5RV
iLZ7X/WR7KQF8UWWoxiU/MKQB94rQqy2g6EZ0SG4w3xXy2WsYBqnEgy3WbP9QZSNV0pzeh03Zb+T
45xAvFr2K33ZSbIEKGdlnJSY+O0KMmJav5QsM+O8p1VSgMWu/09G5X92Qv+fxlrief1i3NE0Cbv7
l16He18/dE/vRiE/+30UKgcm9CSUxt+wSks/43UUmsrBEngDXGkJAV7AcH+NQuuAbiKHfPS0S3Nk
AZx+H4XmARBjAAIKvRGO2mg5X5pPtH1ey310jP62a7nfHGSJIe6Oj8FVEM8ihXs/Cju1FHaZ1NMq
63PrKmah2rWTPRWehVL0QQOO1xEQkELYlJXuRMx2PrntgAYSQTUh3D0m1kuQOsMWYWb1hDIwpGpW
IRla6vDzA+bBbBPMUgcZDm3LB5yml6b5m1Ienx4oGW8SaVqU8n4g7EjyHMhTYQyrqDOm+4F69lVq
GpPsjs4MK8Fx6lsF/41bsEVMqeRD+qOeNcmDCuCD0DdM38TGuBLTQIEFmlvldlKq3YSEs4jCsU+k
zDZu8JTF13mnpcKDX23gqEKTWlf4gcgMrLvF3yU+zTiQ5LMwEzXMf2FPF2ZCHjOBRumhQ6JITEAN
0AG3ndJq08QyEctvxt9PCrmMo7dF5G+3go6VSk456oL9KqrCUpZnZjGybzcCr2wjy+1GWSIcByXI
ry+1V7B9uZTKuIVFJ5tLmsL7MRNjo1LgW40r05pqPyP3dtdIAcpyp4dv0ATWJuzExcs1f2v1+/9z
nln49b+aaEIYPu+rgctPfJ9e1AMH7dYCZKSUbb+U/L5PL9oB3CmDxY/Svipri4L4+yJHDdFBqOGw
10LETLDqX9OLfbDgHRclHLPMMiv9zvSy311Y4hCYxhZKKRIE3s+9RW7Oe2oKJnFEhSYjK5HjO6z7
mT+VxWPhtA92bF901aRsIzUtd02/iKZ06aMQ+X2hFJ8CQatJejzqPpBp+yFjnD1Y6Acb+jv8siNU
2zs6Gc9NklyPUnMUJ+Qj24mVuRgIsF7lw+bNE/vJq/mixX43TXF9eHvsKRd9iLNPNeT9L5WmA8qe
67YUr1C5aR6H/+qszI2IY6g8tzlJtsrMHIWSv1zFdkVnbG7SYT1kQoJgQTYn2mMemGenSbQyK1IO
cM7Tk8jK8lXC/c/L9seigfr7l21Zye+fiobX60UUsZTel594fdnAHUJKpmuEZgGGGTaAP9dy/ggp
EiHomkJYJmJKBvr3l007YD+5lMWJWMDstgicv6/l2gEka5KseIM1plWyyvfW7l+u5Vz+3RLAh0Lg
g/x+eakxfCxLxBs9s0hAyqmlDmTDUI4R/oYtesUw9meccp1PmTTrfbbDeu+2jZxmHvAEqFLAfIhi
zOEk7SJKRF9JJ+vITyM57GtYZXBoE3Uo/aqsc+pNmjI8KQRnuXVTmjeFIZKT2sxm7dsb888A/GMZ
GH8/AL37Kb8X/zpsFornu2G4/NzrMLSgbiJQYd+DbG851/w1DG0InwxPWf9rc/jnMOSnDKIDkIzK
S9bi0uj9PgwdVgomxgVVxxyCUei3huH+TgQvyhIjQjN7+RTYwfaG4dgPQpQR4ASQSRsRqvlZWt5S
46f2E6poatg1eYyk+DOi1id7UMOloz9tajKNZXhfwNb6YOWEhbOV26lww3pKwO7Etur3+RycpyHQ
EauvtlGvP2ad1TzHgaKv0zlv3Dc3/ycT98tHfTtxL1+FZhpAUo6QOBT2dscRmaFxrdUylmGkYGF6
Y5VTiVtrSKn4oAY/nQAdRzQ1VI+ulSjcpBw1D1RPv43SOsYsPJebTBnN40oatR1KT6p6NnmaNIv6
7qq20/JynMs7TJYf7NG0H54CkxRTEU8bb9zCBHv/FFQ7jaGnmNq6QdsV+YpeX9tNOH4u9KovPadW
ZM8cy+K+mHRxWVbDTVTF8onAoH4a59Th6ZeJ5LyX8/I2qWZq3mrjBKgTzG6hlOXDc6T2ziE0nFu5
mtvYk7Rapb2cG80ZHmAPrIs1rJQhPyVtVbUAYkW4OIo2KKBrCyAGUXwnmxkiI9xyQe9KAMAd+mX4
kV+e4T9TyR9L0tTfTyUrInRE/PjuWLr8xPeNo3IALlW2mUFYuOBm/VUd4VzKhs2mjSwvJ1cY83+t
ZcYBGUEsWTpxn0gvlxy775OIcbDwtpGYmpiHFnvf70wiewkebGgXjSclXP7fADm9zHFv1zIFXHjU
xkq1UltkxHNCLuOYAXxCDZVhiec01s4ohhYajQ7wzIH8RYvSUAKywFIIvbTmZPs5FclO7yfkyZlT
nitiVDdsR02qmLkqvkLAo0uA7XqkkaloOccmu1c2AhzEGR0TFW1SEurHNWiPYxpZ053TWqntdz15
44bRmPSB+kTddXBzdg4Jc0cBL1TlpgFWfS83rdIvRH6OUrbqvklm/hnUfziMqL8f1BCuxf37Usvy
A3+NabYv7KKYtVGoEy/25/6MMc2yx+4fz6RF28RiV/d9f6YeLIckFJ9sz7GYLLvz72OaCg2eHE5V
OK4BQsva74zp/RkZDLBmou232CayE9T3js0TK7MoLYCOWiIxPhJj8MNITre5nuqrN3flZwsXX2dv
K8h1ZGw9fOllu7p3LaXII2XMGuCRhiOdICfkxQl0c+U00xd6C42nphltBwKRpiEsz+txaDdDoqDd
w3/r0v9JEDpVm6GboyM1FbqPEb9ZT6HUbYa8WOd9kazKtAbmRId2Jey0oXYJSlXLSog9mDx54Yr5
RGStdvHrr/aTb4ZDC90aOyDiQ/dzZi0Rmk5KjtZqlpRs3TKzeQpQJl816oozlK67GUYcd+5y49tL
97e1smWxf7sZ4PlxZZKjliG21JzeT0nmOPetE4hkBWMkpFcBJGuWYY39+vupTLz7l+GpLYo4ZlKO
zIzvtzNfMThK3DlOvOI2Jo+xEc6Ta0oWSFR5nrOTNi5RnwK7Ch4h94Wfp3K+q4ZksjwllcwrS5p3
1pSqmzLPW+xAWaF9jQY7vqAiBvZN0Ye6W8VkRDhwTbvkaLSV5EtSj9aKpFowHXlhakdalbaH3WCM
dy/f7Z9p649Fs/mLaau7f0IN35XPzFV/niyXn/lr5uJxU5NZIh15b9+cLF9mLpzJLMR44L7pvb7P
XOYBZ050S6y334D+f81cxgE1YlobOp1ghJ36b81cPwxJ6sJMpybHXi7EGff9kDRLVvsJkMlqzJW7
AMMgLeIW+P3YjG7Emvzm3vxk8tKXX/fuReNyhOfBR1gmSt6495erdQGpKVWJC2HKcqkt2cjddWf4
EuZTt0NjXQ1ujHiMLntoRU8FOiWxLWtNOZRTuIaIgarp2IyK8sqws1vJtvPbDD9cvKoS2Z8VdCl1
1w5PVZIIr3Bq3UtMkRGmkerZoTFp9cYKDXmdBZWt0gqOdwj9xY7IIPU6MvKSrOTW8WAro/8Zc/lw
muCZecg22g56i1WtUcigwMrnif7zBOzmYogi6Gma0ycfzIUv1p39O0V7AfcfGzjWluXBvTnxS8DV
FDEvd8rJqi+izssbc2Bt9E1JRo1QseBwTuktaOJC+sI/6SH+s4x9vITDGZAfNEA4fgkAKGuUqdGn
RE6xSBThTVLmtudgumy8NovraWEAQVFDkFERSdV3udsDefaVwlSemr5PErxejrlDGzUd4vUHotsK
cztC26S0xSL1DJIEyFBjDludo4A/W/Pym7SmeJbn+hoGMmcjQIfY7GP5Qy/nD6sGdXGTAunSdFvs
zns3ap5rIsNN5FFgPUga1kvTTU1ZHEIBVI6kEPuoi0WyPDaqRtooQPRapTPcsdX8Ar2W7KHoMzbA
ZkK0Kx0F/lS+ldI83OQo6v1fD/+ffFTk+ey+MXVayyb4/TPNQmsoUxXNsEBlRFygHWwHjowrbZTp
eAOG3thWXa+zFCzNr6/88qv3htPSUaJ8BVkIV/becTdJqmpRp7UrzOaZC2JqXNlQcRfZYuOBNai3
Vt4na3bviD7mMNgBSgdfWJihp8Ax/eBG/LDeMiGyV4IgQcWUm7H3zNoMSny6FLHmludgSIGGXrCx
Ptgq/VCcZaLhiIMMCnQNU9w+SMPIoYirRdGsiGWtjtWCUK1QK9RhEX8vGKQhv5ChGatQ0iX7nsBQ
KFCYNK4C1Q78ssEdPqdpf0mfpDtKQDRF7tCL4GTo6qr/4FD/4zzMm0I7G7o52w/lxbH85nVP806O
wkRpVlZYluswPMkqqyHcd96muql/m4Z/a7H+n9azxfn7Zsj/YFPb3sdt/HYJfvn7r2uwRaeWTSU+
cw6v7PL+PDtYOufhpYnLu4HHDKv+n2cHFSGBzSLLuqixYvFI/lqB7QM23lT7EVWzs+cI8Ttnh2W/
/vbNZNF9sehSW8YZh//1/aQw27UmAc+0fNH3jMq4iItNDKXgsJjgnrshksGTMVBDCjSDPG16u0LQ
9eZW/WRZ5gb85CPQPURS4XCblj9/M/jUpELDWdWWH4oiXdckMnl6JBRfTYMPogL3X/zly1LbpHOE
nN1AIfv+SkZVS0GOFtiHvlKt5HI2VpHI8g++z4+3lOtgellshtrSZn9/lcjO5ELtdB1JXSqf1cUk
N15VFEAaEyTS+lrNsxYhpZBOzbEz7vqxUOP1r2/pspF5/1RpBrHJIcIHaBWpV+8/gmOJykqIrPGn
umr80mzMk2wKnBUnt3wzmgvASA6k7a8v+tJw2LsszX4WFjoYVIo5DO9dFqZTlck1SdaiTEIiuuNI
PsTXpLW0ttXS8Z1RqcPDtlaG2YuATVq0qAwUctDoirOwlfSbcpYHwlTSzDgWpZkZrtyb1T2caCfE
9x8Clk5qRzuimgskt8RVP7GSCSoqaB3Jgm9sJ2FzNAmOIUvuWLup7Ui/lu0iHzexMVIwrK0k1p+S
iPhcDxSkGNaICoObSIuTTzys5NLKNP3BRhba09BXHOQuiUKAn1k55mU4OfGX2RoN86I1oiy/0cHS
aa5jTFWytTvJ/AxoLtBPNYL+uptUn7KNXiRzvwaTqUCOA/OJcLTN+zuoWTEU/ZH4mdMAhdhVaC4S
Z3CSyQ000E6B85hx6DSHCE5GUevm7As16O7NKlEeNTaSK9kk9e6o6OORVh/6296bdZkE0EruFcya
Sm+d2B14eJ+Oex3CkogCHeV0S9pbQqpS6eUMCm0tiD2B9F2mUrXq27HLKY21KiTKYqiiVUt5+lDU
s11xVEcBC93SyNcxWwUFDOc0E3AQdMYp6uPxOiTlwXHhQMyOO2azfWzhn6+9WontxzwbjdSD9lbn
qHMJdZ8dJdnApCY+Gq7VhEKaF4UqQFY+S1TxruZUxc0AmQ8TqEqkxtfKiTGFwuFH7cDt7M9FDXMh
iafKhcdIlgd5HOyPcaVWj0Eb5N4sNcq2loYecwfHiosMFOCx05jOpzrso2cc3RT2NUl20P3bs/Yp
0/pqUzZZu7Eg5xzl6WT1R4nk6J8rGJTnaqUVWBQaVd/BBraoEiILORlHh0SNeVacix5TeY0QBNKo
q4yhuoacGecrqtSNH7QTuOgBujbcWFsfTkcFPpWn56NQVk6BAcM1VCm6pUURXZRZCnss1kun24aB
vdgfmyz07QTl/G3ec9MW+SR7aoz/0L/dcibhcTciHp2P4Vcn+apUiS6ILafqvEgiJcgrQI1umpHQ
JSx4tlGtukBoCNo7aZ5XTVSYxVYfsvCBoiYLviC8gXZEUAKGRAyquwStJI+lVaRIT9sZjHgJmrLw
QCxK2lmikb3jTaITrZ9SMjlNdNGOXpwH8+XUTcVnu53VR1isMa8pXIwLgpXssyhNLBPKZhneVJ21
sGAGfMRWYYtzJ5Yxq1J3TS6mWGkRiAZyhn8nzpNmDSvGuNUlOf9Sq6P46ogWK5tTZf2Xhi3tgxLK
I1FPSOQV1xiESWavjklhy1HTAGWb1Yh4VEeONU+2wq4jN6AYFWSXCl5ZWR6HkKAPch7xJybOudkb
UbtSe8HpFD8x2BrRhYzB3ChAc8VCPZXbREsxB7CtX6UEaPDPFaFJq0hlm+YuTV11HctFqa9UYg10
r4+d+TMBBLhtSSsT9yilR+GqUVska5F36K0dTVK1ddEvDgVsDrVK016LolWA8VvhsNSQkVBLcxae
aSXSZk9LFwCJCXk233S9VkauNMB+9sqokv43eW+yHDeStWnfSi27F5BhHpaNIUYGgxRnbmCkKGGe
Z1z9/4BKVZIhpWj6/k1XtZWVpTJDAUcA7n6On/MOcKujaAhXzPfC5yCCGiDKe4HPn/1aHW29N8en
sasFw00KoxQ9kUJz5rSGIsAUstQg8LAgUQaX1psY7lDyTTSnxHosxwDbzJ/MQM0uZmZvaAOGl5GA
qIv5iBhnLjmp2ftfrK6M1WX47iENBPG6ErTUZ0VAQrNHzQAvXWNcAechLqUA2WV4KA6gasVwLcQ8
LRcqknaNJEhrbFCPj2s3182+2A1dy8wck1pHncPSYhutYTODXtAk0gdR7TQ1BvlEQFsaBrCnv6dv
b7OTzBcCAedPDXeL6THDWu0AJBhp/UEw8dX24w+QZ78cbsHcSBxMyBhPKiJmwYYH+QFKQNVpl2lz
WUi+tovntPysGryaD0I2Wey7iA1AEDNMpDwW0ZMlC30fsXFsmXGRqFWvnwN8ps0IAniodQa2qrU1
g9CL84WlL4GlwUkIsNuN3JqC77Y9E9+De4YVeaXquBi1VaMexC5vNLvAZNd32JLzr3WvSNNaoeeq
u0OpjZPD5tNSe/EDyrvIiPb9KicUGh+Uen5C5pCIgEPSCfEKeTLMxPc/jOJPh0JjYHog84UA/Xis
c5/VsG+ITHNi6XuSJ0SwqzgTG3eUxKaGii5DxKPdov8lxvVHJ57/UozZguv85/rk7il7OmkVviJB
f5yM9E+L8yvCTuZ3rQ4u9gNJbX5a+ixL/UkzqK28ORtJJn0VlBXpMYM6QOiNQsaPvorxiZbjcsrS
6aIt3NM/ORtRGDxZHlTk8bYCYWtAZKWAerIa0Z9qO0TG49UsiVVPLiZHTxA/yeEGVi8JaJGXSz3D
kj5jkpV0ttSgc+bOidBPdipOVYvvc0/nPsuaxQFRkNh0u3D2aWCExlkLijdzM0uPZ29UzNbp9FTY
GBFCxxgw9NNNjm8ErnYltqUOEmjJXdkaQe6BLtiFfph9nrBRKh1YbLQM9QBTJWfQ0lGlRqiSsab+
OBFbYHEGVMVMA78SOIC3WU2Jxs0VTORTXy7uq5R6YlP6cLw4ePrQiYocf46kV6lM6Z0VryutkS6a
QcysTahk462ONERBjG3nyq4SsVvkLgYV5iMSSb1N7gTNUwLG2cvS+DWQLNqgEXrnNxLd1g2+A2nm
4ByUbPnXrFux30t3QVLJz/B+tbPKR//Z7oCUD3YlJ4HkaIEmR17byfhuSHMn3k6doN4h3J5Fm4HF
/GxEVbVXh0EzvMjIhdIRyxQgsd+NIcqWhe4/C1D4wLEXenLPYVwdtshJSaRtXcjLaRQzvi+Nhpg3
hZy37VlG3duuJN+fEILH9Q/2niQ8WmPcSziu+drir9mbXq3UxhO2LpDhMyFq79F/Cr8s7TDTLvTS
P8qwByMbe4FaccPZah8lDreKPQPeZ+6ArpjPoCPF9wL6Y05DMO7dSEpicrai1Ua6KUL0WKtCuXDP
tAb5RA6eX/uqo08tK4vuWR/VMWwnLbrvZR/4ox4IyMSrk6LbHNoHaLxtksmkC9bgO70f1uHK73rU
OxplzNZY7Qw7dVKHNmCAeSw/iC4/HewXhCb/p7JAk5Nz9/s9OC4aHVXPGUkDOcSIjpdIjqvKq5aI
/cFQP5+5xUVPT6JfsPAOT/E0KVDXoCZlW5VadSEguOamKJo4nDYErwmtJTxF/VnJHy8g7A3f65t/
tL//x1W0FmDPP+/cTlhHTZs9NX9hxt4Vt5avft/C2R0/0fYmhdANIu2bzvjyCeUPbWk/IYdB6+nf
xS1BEhe/aNgJFLD4KyAx/r2DL58t1yJrAyZMrZpe+59AF99XQijLU+ghcSO1QTODCbLM0TfFJYtq
cpKEqrSpykbZyRS32VWEzAg58GpuEVnVbItlPp3D/A9VBz9JatIm1NKmxwFUGc6yGl9j9nXxOTbi
chvqwcUYQJBOBvkqkowkcQz0nM4VTZ1uKmoXX3pU9R2txDgSvZopx06sORQs8++J4h/Nuf8D7bV+
SiOQfXZXf33q/lV8+9dV+9Ty6qIvP4mELdf+t7DY/x3yXxSJfjcLD09YX+eL5Ne7+bd86UeDU0R/
gum1NLRlsthFgfwHTh0kEic5tgWaiypmuXz0o8GpfiI5oClK75MCrELe8SODUD+RQPARxVoFvgP5
zR9MP67zLr0Gs0QCw51Bw1rkyE7qcMj9SyqlqNzV9MZyI4AgW3ESPjIDfhWme1vuex1GW4Q6QRKC
0z1JU9IGoboYQj7VTGjMNl0Pf4Ms1NjZOk3E6wxe6BaXFANqvTLjQdMNd/rcqF8zPfSfSsHYdOrU
Q3wtsQCw1VGu7iRFWKPpV1yUaI1+HorSrcSyvEd2zLeNIU7XHZxId0zK/LHqGvG6GKLua1Nql0Fg
VNA4FbHHzqOv9nEvh8cGHv8uFLTQwbDDwGF3atRzs+ZIamQW4IGxN6UXHbuLe/b2+mJCcRTYx9hc
BaXcpJT2QLPb0O6RBRDyxb2oTL9NZWORfUxSq2EDqoq3EvWZlznOyEAGAswlDBxkZ5WyBc8+ov3t
yKmi9EiGmJmdtr1WrJS+MbdpIWFeoQTzva77kS2S/RwKKmiPflaBLqwHMJVQy/EaR7V5spO2CbeF
lcgvabEQj6G6xp14gdGKdKPnTfmCx0V7q2D/THcyEMWNIeeWM84l5/i0NPKloFUt0gBKSgN6yu7x
VUpTXM06+J5hEn15XS5/tEv8x0UmjU36nyPTocjbBj3Ap/b9nsCXfuwJMnp+LAZDRYJUJHf/+1ih
o2QDB5O4QlNWXeiYf+8J+ie097Eu58APS1PnxPhjT9Ch2i3Biv+ocU4U/ygk/dQX5KzDtrAYNaCM
TG500oft0Vfh6El63OlKcxOj5/8QJuO6U1EVcMxaSi4sY7JwY40lKsMcoiNhHnc54K4d9dXuQQ8w
9UuipNvLqRpsJ6wnPusSFbv/QZ/uv/PUKv+erfFddPKs+xI9vZ1ir9/6McUIO/CiOLfSuHtF1rwN
OyKTBMiNTHyhjPN34iOpnyQ6gwiTIyVJjFn6rD/mGGJJ1GIWcSNyFkoW5p/EnVew2ruIIC9ljwWW
CDoRwuFJ6l1PWuuXPsWZCAkgfYojy2tGAdujIgRROmpfMgAXV7QW2rNUqgeNHbtJ18lU7AlS+dcU
ceeCo48xXeZzZaq2hpnRU2sG4Vk7DPkZ9hoxxWMUAVuqxGF3lMf6TMks9SIRZOsp96PoIpgo/wpR
JGH8g7vXoZnCzK7MVo/sLmmES79qwkfMBVFE4bSM1IBW9bezmV9iU9kljpj62WZsA/e/f0OkWfm7
DfG6JkV6eXp55QxfF89PQfFu2i7f/nvaIu1FikDKxD52ki2RDS0p8iLb/8rP+3e2JH0CCcSGyaZJ
zvTap/4xbelTk+PDYwD6gnAQW+3/n3QJLA3QRC6E6Q7lG278bbJOJheMVaBB9B2Gbt33KDcMyIN8
nwL/CLc0l8n/ZnEgAAsYg263rAHYgY241GDfnAnqAc1KfUx8R/Bj/xo1n3D00qbXahuV3/CB44KA
DXEkVLorTvGIbSeEE9GWEH8+TloeTavZ1yLR1jGQbDx9LjDLmqIuRnpDh7DQhKKM27yidsesryYQ
SaY5PquZ3+4G3FcTXGiy9pb8i6RCRjRQc/tKnhD+TKXmYdbK+qLGTy7YN/rs0yAFOHaZRp1c2V3a
1a3DvjKBv5SEjBaEiJL31k8xGtnGRtVfxCxjZE7x+jhfWvW6Z5GhCLR80dNwKl9FUymn1GLHeQ7P
r5h9jN8slZ/niIM1fxuMoQrw6AyKIyZa0W0kSmpM903vbiuCDbocyIzVVHjy6QyD0FjZTk2tbuUY
oPo0oApr65nczx6d9Qp7bJoy2HZHoqmhixr2o6Phz7X0QDrZ7smMrzF6nAW3gER+Hiqd3+BfqNH+
UtHet5M59VdKnlcBzU3VNx21Tc2ZQhL9DkcVEvmc/rr8nGArhpGlPpovbxbRxff58FbAkr34/SxR
4dRRhl+YTRCfTqsXSYblDjRkwVHmxto04yzTmsHT4/ejnBaqSQQYZmHWwXoA5yGfZAMT2r4tLnoC
9b182GIR+hnkmOwWrdrsTTo8TuT7/h7Xjs5h2cZnIy6lH9zDMt/frQduYSEewupRLAW/mvfrIYhL
usdZKTiGFjaHdKyVTdREeB6rYel1kS5/sACXZXw6HpsMo7IUl3P++/FaVRkTVYwxmc6oOamzhn4d
IrGLHJm0/v3jXcrRp2NRPgbEuAgGLojG92NVZehHjRnTnmzzSFhXcoSzw9TrMqU+AblYpayHvSBS
vkQgq7koSNm/DjBgEowpY+WMXgHqaBgT9seq57aRHLBa1H+UHpWcAaVyh6MD9pzVlM8tDeiwuqPf
Un6uafydhSgAHWKOPP+Do/9/aWK29Gn+OfX/npjdRvkXwM6v4a4Nv/7rO3cjyr8278LecqkfYU8i
76KMT961qFdSrXqbrYF9RrWV5B7hlnfSlvBryZ8ImN8560ydH1EPZgfFqaV+QB63UOD/JOq90mff
rAdoSPi1ybTf6GbQaDh16vEtoTYFONmu1Oc6rYUsJ0fSrb7BqcfCL92O8XK7WULWnRViTWuHRWhe
9G3a3IhthcSfnAF7KGR/RV+kwWtCEqzD1GmbMRwzD52OsYA1gRUme+ptGZrNJq014yjmPrrUqjAZ
B6XRPoB8/sRwXH4UMgGkv8vCowjyfuFFlmAYGCMn7oAHOFakZnahlgNExlgJHW1qGttvGuO6sdBt
RGojPSh1o152JqKYIRUdOvpWDWy3OMCiwYkhnvwF5SE7XSjdJHqgeT7IFmSp6mbzZkpd/Lzvv68Y
ktODEVfpOCGcQ/2SX/H+xjmAiZowJfiAKlmG4uaM59aQ3Q4zHicY6+Je5DeD8/sxT6PA66CLtCp1
TwhB+qnyBVULSylMOXbBcss3SYwv8AB1X8LlwikM9ahoQemNcoPop2kNK5wmre8GBP+YFb1KT5/M
Qqzn0T2Bj7rIKpxEAaMqB7o33EKZg8XT0alHMkHK70dJ6ZxUC42DiI+qG476vJaEGI33SR4da2oF
TweYvg8jif5/mXwps0HAaVsQP3hIr448J3eIeBKziXC5APlOQuVMayfrcoOHpNxG/aHrC6cWkKBv
JRs1CLuqmebxUW8iB9H2HdiUs1R5oaJkxwK6sL7mTvJaCLJ1yr/OnekqRu4q1gPmu4hv35WjYQPS
XkXWVd39hXn9x6d7EmKX9wvfF7jmK02MOPt+UlUhCVcm67HbCAUgjrEGFpQbITh4AFS9MJfbDybU
SdxjQJ3iB4K8ZBfEmoWg+TbHNbVetToQVmhCCNNqQL5PnMp4TSE681JcDg9ypzzjC2PYYloMnpmg
MkfHBASdBCHIhMu4bv0+/eC2fn4M3BWTa0k10LwRTyJ/Z5l1KnbclVWPvSOENSa32Cpu2GsLdxK6
xn19DP/V5S9myJt3/RPUGK2Qp6j++i7ULd/4EeqQWVmOTtQkYNN+b47/qIebC4d/4W4vO/P7lrr8
6TUCgd5E5YHeOdPl71gH1Q+nKnRIFxS7+UcnvNMJQJBVaMdAGyLVpUJyssnUaQBNxsdyvOkr3wuL
JD1DJ71dg+ystrVRiVdvns0vNvOfCiEMCI9pYQ+DmJYQFXq/DopJjkVij+SaUmUdI32KPlP8NZGd
jy3hzMqU4ujPSeZZ2gx3Pa1uuWfxqlZVf9tEurnXLMSIVXG+9wfMq+sqMVG6lRr/S4GPcLj08llQ
Qypl9qAp4arphYHzzdx5cy62X1Q5AaHUISlqD/VoPSCzaB4CZJe/ChFm6oCmzGo7jnKMjmli6odh
0vXVBCPYnvAcWi3gCVSMi8F/MBpp/v5s/mhx/Hemkcp31bvfJJKLq8zhie7S1/ztSvrriz/WEioq
CyqdriFmo+/Jc8onaUGfcDQEmvK+twQ+fwGLURSRocq9Nj5/rCU+Qip9kdFYai8kgn9QLPkpYC/i
Q8gzgTCH/bvQat5P7coHWpcUmuJqCYrTKYy2os9XCe6akdD2TuxLGI73j22AyrBf5NddPg0uuGzV
SdKIlkOXNutZMHqnSVDJ/GDdnWZR3ByJMaWiReaC2tDJTj+k+LDnWq9A5oVW0DZ9vtFqJJLS6TkE
TetR3nvk/CXZYTpflNQ8ktzoYNwXt9MsTlsjXRupJrh1ad5IUi3aQ4k1fRocrGBOz4wghYzX+Rp2
YSY6xT7ElcFIPS3pK6eulXjlBnDuHMtcolpC76cZw7XcAJJB9NwWynnyoL7tyzlM/x+IOFTDFt7a
b5bLqwvT92bsv/7Xqn7iAPa/362b71f4sW7QDoPVAsuC9u4CwqIC/iMGsW5YTJQZOGoBC1lyvB89
WSLXAuuyFlTAq3TE3zGIdbOIjcGIIbC9kuz/YOGclB/ouCCxhCEs0FusWWFqvF83yZg07Yh2mTvN
EqZEVaY6Ib5LnrLIK795TL8IPz+rIC5rlJEAphBZib3vx1I0UO5jbClu3MzDBhx4VnPOgyivOkox
OsFgLFoPkOJrHIbcsrXDaUxXZs2dAKlQ1+23SAy0TZvMlmuqnAjEKHTVOj8zEvFDGvppcF7WLHVc
difQbhrouvc3K5ut0fS8PLcpjNsgQTSMxizmLGZ4KLDiHMtetCsWJLQM/IyqjShO+Toe/dDGFErE
DEHpnbJLJLtSzGdUYq6NOjKcshWcjMhujxouAbKJ9HJM0S8pEmU1Rn27DkJjR/o8UlYsWcNDbrrx
udw2iCJy6AnMunKGmQtpWRGtJDnemWK8r8mllSh6Gcvw2ppyeWdRlzRCEf6sLtpm5e80v9C819f5
RxHzP62bukxz+p2UN2g3cW4iN3wzh39KL8+L+hve179A/fzyQt9XPEVStEM5kOFrs/RUF9GV7wv+
9RNWM2bA2oIGWz75a70Di+NLtEBZ1j96Bz+STppExFfADFCXYDKB1v2TSPl+Xi8qvK9XYm9ZMs9X
iY63Z6HUDCBcgE+/63ZUzsFr3s9/5pj68xAn1Y5WUiA1zQzhmjfBU3+fHhGFJulz8/mDLeX97vXT
SKfFotSAhIEIb3hXePXmInXevOxfbFgnhYi/Lk/nktdIzozYyfs9IIDEkajhEN5R66dRdz7f+Svx
ujz/qOYsL0/k78P8zwOdJOaqNGJ7Jo/hXc5WiEMRdJpVLdnWc7ja9ray03btrtz7F50b2912cutz
xZsQx3LNFdYKLlIh1koyvi/wfzymv8LBfndXy9N/0xpK4zHQ0aQK72pzM7dOslkVXy0PC3FvcOun
8bZ/HKFkSR899SXk/G7YZQa/GTasfVmtDIYVd5JbX4/b+SymKHHX3PR7aefbzUVDQke6s9sZ1x+8
8V9NKLT5llR2Ka2c7vpCJcS6GrfhnfQF2K+JSvtj4XQPZmir17DG1GOyimS2ZTt5/v3I71PE7zPg
7cAncdiSa7kWpWWqTdgK2BIM/dsvxeb3g5xQz38e5WRlNojik0D34Z1OfAB1+yBWMNTsJFoGpMkN
6T7C2Er5YJkq8i9eKWmGynEeNAmn3fevtI/gOOWSFd6pmVfnTQurepq9Af9vu0TL0VYHRXQ4Ylxm
Wrzgf7ZApho74zC8NySsBbvIqGx4MzXGKmNxSCX13GqpSiajAQqqfhRy8zbJzNjLYCbZkTSu8TT5
VkxGuDEKAxYe4OEVBDU3yZs7fBUboNPlX930f14vyyo9nbhvf+XJdpFLmL6MohzeUVk7thfBYfwc
OdI5aga307P0oNjFR2XK5Yq/G/Fk38jjYOp7eQ7vlCvVdBAWEmzVy7zANo9C6Jj3SGv8fga9toh+
N+LJnuBPad3XlRTeVV72VG18bzKdzhtX6ZnoGI2DX2x/Mdupm3mjLU0oFblN4Fmm0ycbeFEQytCw
Xqdbqu5r/j05Cq689z/YuH61gdDRXzJqdm5quO9n22z2Ypi33GN9Nu+t88yNPzIu/FUQRe+FmEAC
vsCX3o8wtUWlqHUU3WX25Ohr7JwOyefic/3SlvZsV47gfeHkWd2YD/M+dKdjeyeBKveix3Y/dYfW
XOnb6UK+wgDULp3pLnB9b4zxiLFxO1hJV+MF+STd7q+xYz0Mtvay2EVK3qXoVhfdS3Lh21ht7ycb
Wir21RdPg/0RhHwBMf80s97+wpO5nCK+LbahEN6h1e2F297Nj4I9r3CgTu3ZFb3hs4g4+S68MrcQ
IgEBOL4tu9lKfdZtOFKPou3zz+oq9NB+c7uPYsSvAubb2zt5xQhCzjmKhuHdtI7Ppp0YOs1tsgEm
sWmx16TP3q7HnbQTz8KdcmGdlX+56v3jWn/F0J+ug7c3cLIO8r4csDZnBiR2eabuwgcQQBtK8Pvh
InGu8Vhzx73pJs5dvWtcy1kmRbWrnHbXHGAg7sfL/Pni6ct4mXrRKnVi575zeld5AI5p0VWw40Nx
J39u9ninlYdh332wjF8b6T/dPqwu8lCVvGbxsHsXY+UkEkYZdcjWRQJlCx5TX1tftJXk4keyMjz2
5NLTr2avO0YvrdPeBO633+8kr8nTT7dAWkujkUyZW3l/C3IYCJOpx9FddCvfyl+Fz+rLYga3yzMv
mV01szWF7t8HP/xEKvt7BMSy/t+jniQXcxMkmpJn0R3siKO2EeyL5qxdh7th/9ES+nCokxNkXRql
5QsMlZznSP8e2BH8VbTNPf+cjfMjHZeT5v7Pv+wkg8CgElufIsdEee3vRjdx/XPfad3xbHTZkM7H
Z8GbHsRt45I+2sO2uUpcw43uPnirv1yYb57vSYZhTFk6Gxk/mkW5HtblZl6nz+ExfLbOg53mKV55
wL44PvjneOFM69+PvlTmf961KFGqgBuY2q+fv0kd8xRhPZRmojtKzm7qxkcwf/vUDV3BwY/u2/AA
1dv17XIn7wO3bt0DNOfggykGQ+pXdwHHgv7WUntdAPpvF9fUWUFZqDyD++1zZkf2/dXh+XYVnVd2
7jLjGqffF/bz9vBs2PvGJjtxM8eTbW+3Lu3QvtiqTuYcZUd0sl1m3+vrR8QyVtn6mj0kXH32Emdz
FrqrxM643vbCU/l9vf18G6yuMvtIqZ5vrvZO7tQujH77EDBEYz9eHozVvlg/Xib2cea7mr0ybM1V
16J9Obrp2bg6HHt38BrHd53UdtaTe/F1dfHw+Ys3HekKyt68iuzDUXQ0W3YKe9+7+u54UL3H69BR
7G8Jv/Rw++hW9vUtklP2l9qdnONhttVtZm8K+zq1Gd+WVop9v/K3gpe9PgBphTOsy1Xxjmab/Hp8
NLi5S7z27KvzyX45PM78BHcvuN7no13bZ6nDbW/d1eXutrAH+8DvecEHY3WzeQlWJjeXOqW9uekc
33m5973bR38b2YVzAZONnfYKVzKncI48y2V2jPtn3gcemDZainwi2FvNvjxcub172Lb29Xq0H6f1
4955QRqK//Q48qNEZ2bXJJaDzXOb9fGRkxo5l+WsMmeNQ+UqObT2Z523Ol3oXCVzVJd1t+L6re1h
hmsnyx++eJrnrU3bGXeK41x5u3Pkstbbi9VoP2xuuFXFWffOtrEvIhtRfffs7vxqnzrn9sXZzHQ+
2+wsB9sx19ud7bzPZ6a9s9z7yt5vOvuq9raad8YgDpmW7fhMr29PuN06ZKRIP9vrB9VWmXEXgdfu
TJvt/dDZ57ntbTRyiYJX0TnnV7K98UL7ZV5pPFBl9yV018NK2Ck7W1492ec3k5tcB/Zj6GRrnQfn
feYfpb0LlncX27eWje2OnTsYw9lnXw3H25Vrf+/tJGe5s6+Fs3JFJhvm6cfzMwbiPp3SORwj1/vm
ubv11yXR8c5fDp2z6zzLvmFDo/h94eXe+uvsxJvKO3S7y8k59G6/6l1p1bqbxN4cIFU48u6W1T0x
rQ7H695dQbb2avfm9nDU7PuNwYroXXMtrr0NvsH27WF/yZ0nLhmZVzq5Pdn7zjveJq5duN8U++r+
hZm8LCPD/pa53ubm1vEudhMT8Hz9wOPL7G+3m/vB5ulOVOyezsBP2ucPgfMwrUZv57WXk4sdsdd7
wrpwQzve+zaxnf+tYaXawWrDwy53yCm4XHW5XudYruYKyw3deDfcXevtfOfq8v55sPej2/BADJuV
t2rsent9K/LG9LXJI7w03PRGtNNNeV7vcmf3ESbkFfTxU+R+s7+d1HFlGJqRWrG/GWwv98L+fnaf
Dw2z5pY3xYLdhs5BdWQefeE8X68xbt9+oWxQbe9M+2zJXbGBXSnO1f8sK4Qpx0EafDpY9Pcbb0mX
RxOEGs3rXb4VvSBy/DU6Y4mdXsUrfETd4ahvILDlHiJnTLjfR58TLsNfEfjN8CcR2AqtUFfzZskJ
5cvH4nzcGuyD68hTzv2NftRX5S45Vh+c6X8VcKGFo0FL42uh9b3/zSI0md5UhuiuqaPSS03hLIyC
L6Y0x6B2O8rGc7k4wOLwGAzxRx41v0ziAEsu1MKlgWDK70fPMrMYJLxM7wZv3orfzG/qw3Av33Ms
KQ/GhXBtfk/8/6jo/J9P9FvUaP+5wYRPUtSfsC34wl/9JM34BJuHVidtFMuCg0728aOfhD0GyHQD
2wH0Mr7DHX7Ul/kIINUCMAWivnRcueJfjVhBlj9RjgaBQFr8V2v3DzpK0AKXt/73BkHpG+qhCJFw
ESQAeXHa6DGHvpYHlJM9KjZj4PmgwjPdiWXcAdG+j+ThWpCTSdwZKRhwW0RwZ3brQlKnZw3n4ucg
KH3jsZXaOPAQeBFaPFmgbdiprgbAr8oJqw27LYT8c1tYYbSCjJdQuWpjzDgQtBhh/RXYGEvHKgVO
7MDlHmZbq7E5PRPFQjXRelKMcLjOpVIjKx9wDcZJWCsUr0+0eVSdua1QCmvBqye3KbyOZKtWRc3h
FrX9b0NWto9xUMvGymzz1I4mQ0cPJYld34rOR1EZr+suyx0/LGDgY7ordGrjoSqIoNwU3epdV3wR
BlkD9VFzVg2mZ/y6caAdhV0gIhUSGnSWwhb9Luy9kTOKytwuM0ldz7GwFyWz3CeJ1jhGkLQrCWL9
duqtvdZo6RHrrEB3Q0NxgP5eNtMcuUldVtBehsBDYKc/nxOYdgjdUjI2wkvcWHUcf+tzDW2AbRtO
9VXXl7pn9oG5hSuKRBfUmZWiARzIpNGVKuMY6Fq9rXrYV2bxTRKmS0VLZsQpA2FVj9ENGtioVvXB
vDLwG76UUvnZimPVQTlVdVW0G25KRLC8RM5yLxaTZ0RJHvOxACsni8VaF+cvih4KR1HpSk+O4spW
65mzjMmZQS6i/iqxuvuJRfC5LPmpIEU7fHMD/yaRp+QRWwNrE5V66QmNPjotkvKOFGS4q5jG0I3X
1AVD8WWYq+RWRjeKAs1gdPpVBYlhq1tIGuGN1LfKC1Av02BCFoKAHEKmDfJ5HKFMuCojrW2xX9bF
s1KeVdOz0qAKd2FnGlfC2OZS2mIY3aeIV6tVJA2u0ksmBR+zVUP9wphayyw8s5FyzfxW4lIxTWeB
0WGmehGqgTAEVMdaUYp2Ta2VuavO2G8gN4GOgqcGc/c5EMti2puFKNVuINTSFSIy8pOBmoUjtPO4
gXRRXQKTQXxraOpNJGvIVYNQREKu9aGbRq1+z7RV0ALrEGXgFAcYQczaxUWjOtR+XH5TAqW1c7QH
K1QeRH035MF03gWYsjZeUfqp0Nw2GHEOjhFDGUn6XHaCYIjOpVG5CIxCcStdQTLJFLCgtWDUUrfy
Y2Yx4v5lv8/YL8ydjLdzaawbzDrmDSIZoN6DUdgPUipuTKul9elrqB4KwuSB8OVIFMGOOmvKKqg3
TVnHotvko4/bcZFM1rMVVv4m1Xp8jofQB8QOW8TfdCgV2VPV3IR1oT0KQxHaJszfwi4HYVhNXRle
qIU+rQ1BkDxLkKwVUlviSq1q0gSOb46J0pgtZ2oKvji6n0sNafc2r7YSnudujVeHndCosK08Si6j
eJ53jZpht2sHqoKcF4SBaF/jsLwtg5oFi8arbYr1sEIjqr4vsknYF+2guEPRmgdzHuInxPxyOxmZ
9lTGeRgKmn2qtvyVOUT/ZFDTtZkM5rppJGTdktqI9mbdk8AWNVK1stBsU2yRHYzzZruJSuuMJjnK
I7mquIUVixtRjeL9EA7Cnr6kehNpYus0AczipqlxCpvjbROO1ZXIOrFfh0zQaLtSJ9+E8Pt6V9Zt
QOmXI1dvRbrL62DcqK3vX99g0ZTiphhnxTXl5QqCPnytxxqcSxY+JYUQ7Uc0UXZ1EQ7bIMzHa3Pi
kbD3+kdkZxtHMpoUFYaS8kjftqtG1fl91YAxl1hYa61LFhsKS9lGyNTZwzjJx8roQWqmzJ6ohEtd
jvqD6U/x0+v4haXTSTF0WHwNf0OsAuv89RliGjNei1COtmathuMhAMt7J7L0XoJGMw+5EiovI84U
lw2EnqdmcVpu6jl+SjqlvkcqeH4esx6VGtTSZBtoGlvf2OgPiSSMW7BF1rXRjP1VPefCbYTmmJ0m
FiKNIGHtCrTb2SDp0HNkc/gWIcR0SBrT2FvSbDlSnVuleaeAyBaMbenHo5gszxgtVZb6XKT9Thn1
Mg6dRBOlAHsX8rGQxLbs2h2ENBSbSkNLtgKqoddNpCm7kV7Euh30o1+IV22VfJ70fDPmUN4Lc/BQ
3V3LabMFZ7SSu2nTKcpzaZqFIwKJwm+6yXeiAdg+LM3joFRMdFO6MIP5Dsm2ApU1CFSlriarOZMW
3FQLdL7vmEzTPK2iuq1tK2iSldpppecXpkJLB0FoXNkCknJLtDN0KPeNUjRrKvWcW3oU6HQILzaa
4MGm1pnizaBnEjyg9smoEItEl623/WG6RUA24vkX15hePna1/0VDjs+VcuEK6mZ1TiyxnG6Y8g1K
ZpkXd1hkTwZbMR4L9CZmM93QOdJvxgJNGfn/4+48luRGtmz7RTCDFlOI0JGamSQnMCaTBe3QcAe+
vlfUbXtdlfc2y3r6xllFRCBcHLHP2vk2fl3zqUu8xdPOA4yZ/djmeSIGWkguw+1G0K8c3Lb/h9LH
3bZ6B91YwmatJVdWsT2NUzqftUHtx9SKF+ki8VqN6t6sNO8K4SuPfXgymNgX/nmthR5VFdlQ41Jd
7fIvqcjoa0q4OrIfT/1UvvXTtu9chvrdekFz7FvUjY3qZ2EXsHdcA2Fbaw5/TODqEWmPOgxxTH0G
yBthbawH+IV9Mjtek+iBEjGKPfA30t9ldnuEaWDGa+nWl6wGC0NlVSG6ln4Ce4lj0PG006JvQI+G
+ch+LfeaWt1kNrojsCDO6jaPpmwVP8q1UFyKk/Uo8QLcZ3JJIwyig4fGmfonY3Qlfbxax6yi9p/h
G5j7DILdoWpSRXeqLlScNWMRoxf1qNB5tjgsTCw9ppmFzE36ZVwE0jxWjNeBAOjy4m4bm/o+QFO6
46zG0NtYNf1x8NPhjcFAt2e8r5iPPnTHmICUMlXWco24qzmdvCD9IDda75DYyqsuJgzfKxvxa9c1
j4Xet9HW99nR4JLGmH7AD54IecIKfbb2AxY0oY+B+F0KPnA36OXw0nSVTeVUa1uG1fvtuwiEtvdm
Z4iVM4wRrsLyuCyNe1qtctlhE6ydi8avjo4YjbPllh6E8dr7UHPbsSRL7b5sh4VlmlUXIxi2Heei
cVxcLK6hyUsFsxBYZbzZHDI5UzkrJNIVBWxeeFgDlBOYuazQpApNNw8uxeZlsdchG+yatrtCLh7i
sqrqHaJfDb8RfXgWksnG1SJidP01w//LW78DVpzCsjaLLMoGL3tCwSljz2FqUSiZ/yodZENSzFCv
+rx2wxxkdjKvNIunpgMFQaQep5tcHzppBo/MWN9CaLUb3Uq7uyl1f/IPM8EvpzqZes5/QHnblwUX
MhcGaegWWnncZHCy5GrHbrWuvzIGFT78ztOBbXlRjxlYXFSWfShK5iGdNJV7Zdz80qXrFXHegtjv
Cu4kZtr+CKg6Jy6SkJA7+etUyfFqDEX7aFcwJ6RoX/tiqJIuZxpCDBVCKULGmH51cXRbh07lRAA6
rbOblCv/kO+JP7jRnzZzEGHKVRYGun+3BPNTqgNexdoW0qqU5nwYBm6TNMibR3uFZEVUw6nWK++t
DqaXktD+lDnjhxfMP/XaJfZCGRaLqrOjWhpcZpm5uRPHpRh2zJu8u7KkXZaVP7x64/bbGiqmc38/
sMfCCnPjcHVmbtrOziNCDUqXIBVCt9LrSMfgMlkm79oIYV7IRZq9UFsZKb3OX4GJAd/qgto/Zxbn
MRzbiVDZjAKib9r+rdwpwTk6kNuFmYZ1WKGbP/yy5vuVuvgx3VYEQfxp7XKYmjmucalddI8KXmE0
G3V/bvJK8DOZaTzUwXKasQCICn19XoXvHuy+13EhYJJpGWUdp7V9Jxz3h8/QVimAYOletSXrhOuv
UbnabuxTN2MWo2LTb92T5hFTolu6/ai/LGi7zL2680PWSpVMVf9LjhqBbj804dCJKkTlIJ7N3Jsf
F/wXqGUytHnaNLOLnN4vWWxz+joiu+1iAix3J4mWQvxdeuZNB3sfePmACVbwc5nNKqpcSijA7Zpw
HMz0uHDVHWpLe6la62hpfn9KbakfJqtw75eqv2q2se21vMlOjDZlMey4gFMkp/6eBZR/tMGM6nnc
9pLXiJDesERCkp4dM8dmOROBx1Ox6U9pbmlvchJUylL1CEv2B3KF+ouQiDQmu3saNat8yWAJ7hd7
sL6RV4075esfPe2IU2ABo8Gc415X2v2mt3eNJ/bSJ9ISYCajrivFsXKb9Wi01hCycN8rVVx03utb
ingtJFzndzRuCuMiOFUuQowhHY0IUvIaO7B3kwVy1N6ZTFMPg7qzL9KexJO0/WmHfKaP1vQmKTEr
fbfghnOo6i1NbuCf85JmhGfad0/k89ULFkrq0A5+pXBdX63CaGK/KYId887OgfMr47Ls0ldEbOKu
LnS532DWXqk2cYWlvh5L5deoHol5Ul6mq8vsQXqwWLd1dO6LNq86ADstI8NikldnwktQQCm/4nnU
RHkzT3clhzNAYEuF29r0d4W5Nvuhuxl0GGTxUa5vH8IOtrhU+fKo1prJ8VseSrAC08eeHBLvfgaj
aSvCNxNvb8PFJy1ochEpbXrPUb3cNC1FtMIK2LuFM19aNrasOuObw6RE5OCucmIS0Wb9r8Q6k/11
BTsc9aXCopYz+01o3rCXfeq91KOnP2bLZF/KoKO4oBgr0wEiRku2ZudCVI9Lv2lhNuFFKMz6zS9y
Sp02WK9u8b2onvrlKBn1CJnKlRwbbtHv3FWlD3y7IunhFNtbUwHZtaTzvJX2t8G1t1C5VT6Hc2cH
D0KILSkCc3xvXUTCokQTRYSWVqGjE4nMs+iJz9w53GRWH5xJ08/CLdPYB+VyizaCR9uql+fRNzNy
dnjscdda61MOHDEhF64OrXBy4r9yvpCiTknrZRif59gwzIOsXtqgaZ8ssXIN2Jyz196qtwPs+OFs
tU51N6f+8rGqinO86c2DV9XZc0MTOAS8LRLV2trXyXLVoQ1mK6wH0d03WtUjf7K7kze39vdC6Oku
9xq5m0giCZnwbSkpuu7y2TMODVjfmKH/HmK2hArbd159qVenvJgmhQ9z6ZKyTtf9PDjbxXbELz3A
8SST+XZJpSlDw57VwaoU6Pdtpmrvs5WCMhsPtjAwudLsJuzS7GerLODYZfq+9MC/66G5DqRV4za2
9wPG7o+QLd0/UtevoSll82UiknvUhrTYe8W8gWtasu67EE594ZUUAGV9e++tZhDrej4+egTZDzNJ
FBXwFLk/xYQISHUNGbqf3Vhz2QThZDtwqG7YCz7QBpJ+xZAh1nPXifFjh+K2ln35JPNRHZZCeHtJ
lS4KHMycA+Fhgz702tegS+1Id7Y8bvu0ed5kjbY7z5BJQD6B2pOL3QiAGmssU6IqdByTxWVBljKq
fkH8uJrLHrwxypEp7e8gQKZ3KqjGiEC1iYUS9vcWlzfKZ1kJwFnv3YPZ9c3TRriciNzQvrgTaUc+
wMqYTa/ai1v2r2ezvtNKbtG10o9Br08HPld+DBRFImoI9dUGh73PQKP/UW8FzrFeZ+xkNdUoyJpx
v/TN+m3sOFT0jNGokAPN/umaPRbT7eb/8J22SspOzAcG+P2DO4p2t1KO+cqE35rA2AeUXcyT8RHM
unidfMDq4c2A7MnofP2+30r9pwimFL8zf4imybN/zZSJGNxYsxjtHJzUtRS7YKbyYqYAkYNcda+U
ltL3WZTtXVpOUyQmr71k3dRT6RfyZxHMb1ZmV3cyK/rDPI0ELE6g2u8w4+0nU+kSulmpvvlFN3E0
2P47o1r5udP05VBxITeRYgLraXS08nkZUw7Xtu8ifOlIoMWqnSCFA0vv8yJilDm9b3OyYWDgQrdQ
Ehr+tar84tyVc/FuVbIebtdJ5oaL2ZQP07DRo1qsEt+ksfAJCgbvznK1aj3LLSg6zGutMSwaN9Gg
zsY2OFIrNPKCy6Q0lvOsBT0kQeT77AMG2YQqAUUEZnU1uir7UZt9V4TMteKEKzfmpnN/eWtAoceo
14KfA7W0Fztz03Pgzlpcr5q5M4NMntoCy7fZum1vTdN+zcC/Q1MvHsY+Wx7MxlOnFgxa5MKx36dG
z5lXbVdmkbL9Qh3xUnpV+sjUpkGwuQYPpmLOjjE2epBz3V27VE9PnJnNXY4JZtI4vbpnewDbX7Pp
IyDA6drsHbv4d83Rn22KphdNiLfJSJ8Li6lrGNNLrDtKxR7LxM/Nj6YB2G5awXd3LpMaGnU4WE12
pmhYv0zMNRPdmLFeeXhVdUXEXLoX6Wu2wwYCXY3NxIfBbkis1YxByo7MAeVZlGO/FWYK+jrKwj0M
Io7uThI4rt0JN7vpedB8ls1YXZc8w+VzqLfdUgpcfGB5nHrLXIBXrK8Ip7+2fYBcwZmTUSy7liwz
NFJ9uRoGlcEUmhEbHH6JoaXXDoOFeKN4ffZ04YHErTtevCQMs/wszsDNAWGZyqPrutNhVeO6X4e1
jvWgOrVDOl1Jf/DXwDzifcHnA6IfNzpQlUer7eWhD7SdvVgwYgsr23fDZv9y9W54dqEuYdkNP0Ba
JEgb8ODIGgz3IHPlh9pUVpGbY0dEzkSX35urqxQBNdVmqmFmOoLssCy/znrVxF5u6w9lOWnXooeO
HpbbbCf+PAT3qFTyJCiWl6aojdgYgQ5rK5qmfpqMqHesete7af64QFZOdOlp8WiN1y0jUh9ryrLz
jD8IFg3tVVAj2nmDJD+ySJ6Hlnfv6w6DMgbt+D+/GcvhRYn1KRCEwMXCEBvxJNFc3w+YCdBjDnLa
rowTRTh/nFL4wfHoie5Olu3RbMu3bsyuS6d9dEupxVphLom+esWdno2P+opIZvGmNcr01DtsgePG
eoYvE2MO7747DmQh4iulmz5amAYkOfLz42plftSlt3i8MXetoq6LW2SiwUJ5XDqLBSAbSs0Wwg/S
hIgpGOxjtUULq9vwf6gkpghs7sg2uyJZyqo5+g2Q6GncjWCa5aqD6ao90tvejyqb9mdZtAlpQYrn
QO3vehsnTadye7oWmx7TdLjaZfuinJL7DYYUT3YvIqiG0BroBIg8l0lveSrZGlUkpd/tXIxwwz7v
6GKnygzNobJePG38hrqHnIIedJRpnuLG1M9pW+GdsPoybgBKnG1ffhnxRqFo1QL06vSvpW9lHC3V
cgAh/dK6hFL9ZKkrCjxQL+SY+8DqrFPnzE+e29H1wET+rqbijZLB1bokaBXgYLHuAnP5vuTBs5NS
6ijbcs9Jj9fCZKacvZ1/nFWlvxAWlvsi+LkxfExdTlBY1oMX4sO3rFD3JBC4fVtt/kx7+GOlT3NX
MdG2m3VPXG3N+PBSjwJSF+sFWpZh6vZgYcVBQoY6Wb7ac2Pe5iVZEp5RyP16C++DWuxqu/tYpuaY
t+aXFLpS3Fb605ba7anMmvIyNGSstxl8MxA/XD+nbtWQzxjFQssqtcdjZTmEFynXB2puqGpleSL7
yU7S07u9qRk/a6N7yarixwJG7ZR1mnFgvLM+NEFNh4hA9JxNmbO3CNMuulsNqIt9eRjbYEmwVAnu
V8v8sJqlfq50Ux1brV8jJ++6R8vvUfqLvI2zfM4xYCuGx2wz1z1UqG+F4hq5yEzGRf7CkS6PdSO7
0KrndQ9ohG3httl3rI2NeG4FS1wfS8we7OMkmVlYUw3IgbPsURwea7l9a2bjMmYzRudKhb2aT3U1
3+MYwZSqk1Y7oy6/ra39yPs+KstOHHFbnhXX3NrrCdXU/VgVz2pMY4xgcKOYRfpQ5PxHGAWeh35c
Y23snuigPVlq2M1mfuwcP25ME9ETE+ZGs/AJ+2462ymqzzl/AIrwqmVs9U4dq8rK+Sv64lohHtSM
9xHfRYfdsLA09nIur53uH5lkejYAdkaL3ZzUiKjPqhKGCsINDuiDKiE60DdD9EvlMcaY4FS32Axg
nOi+5oMAmspYH4aJ33qlPThVjjPP+Gz3OUKdzThKOow5WWBC/7b7qm/lXZ4qcNxTzBWFYVP3Rc9n
JnG6YCdc684yOpT862oe5yBd77K0PbRTkUYDWPqkaG6jACs9LFPDRTNT75tteSfwMtWJwfSZMCv9
iuuGxaweEZRbz7E7tzLs5mxM6lV9a3JdJgo8vUk64iy6ngx9ytnAPqoD5hG6NrjPaAzs/N47ZX4e
nPvRKMjcLOG9Uei6eT9g2iPSSd5j8XHuN+I4HDuYUoCMtqOE0H21h3V6ULBhTlpZFNcA+AUVAqge
WcOIRm25e+onxRF/Jnc3mfXCzvXm7tXuS/mOBAc/F0U9hUUu6h+F65CFE1fbKWd+Z60MFo8DpBRC
ObDpHzhyoywsspxGi47LaLBlUPxHerU32wdsXvjDYnuJxS8DFKVMRGBxexOa2KkRe+OQODMV4owq
RbF4z4WPq/LiqSWxx/mnXVVUFGg+UYsI57k48gtGRIMtxfJZxL1sBw4NxzmZsnkyGnehVaGRXK2v
dipOvVdN4azrD+68VYnpdXWEe9Zrnc8PcjG/0OLESqajr68xnRP3RjYc8epY497xfw5Zb5Bw64i/
wUu9zO3inXy7fJo29+ingbWbeyuNLGWs4Wxvj2a3dQye4psyLFvs1it6dmF8WyYwCLLvsHSi6D7a
evXo8It6+AqFTeEQuGbefqXhGfoUXq08GKOmTqtY+ekdFpVPnqAYMYLbhSM/hdw+B1C2iOCzdNfO
zvfRN77Pi6qjgV5hsnSFEQ7l9Jq1889An+I+DWiRuE6CdWjBOrYe8ll2u7YeafHU+k+3KpqD5qIO
tz36bl4FLY/eULL4G4rWuj4P0xJns3SPrVd+01qaDFVtEipOd1g+WXsbOf9uG/snPzVIpZ2nCbTw
faY8hfurci8DjlFxOlG2XjA0Djk+rZMvvMiTWRvTW85P01LYGD/07SGoCNtpi1MkT0lCPRcjliHz
X42gHO9EVzlXLOXPoxjnBBvpg5Gq+9JmGUIPvKtSEoyhrJKmHRM6klhaVTjBbtjIUjEq76XOVBIw
CTMsvVVEsgA9NtOIT3K4FlHlm0gJ8eI71j7FaDBnXqyRFoRpvVyc2n5etsVNlCMfexBBISCM13Es
mcXNOqCdWZsfi8X8YSnKE21znTKU5qsp6que2aj3raCOsDZjMGq1yG4azRNUZ0nsbnMrYI2V9bpY
naobuGidYf3azC7t47SnKx8yJtcuR6udveqs1IYBRYcZjHWl12oMkeEs1XAcfc0wLn035HgZ1czQ
qP2QaRpGn2Mgh5j6+PCj7PKa+vs0bm85JTj1CK3NwC+CIqPc80fpXCfyzxadF5ShB+73dLgftHb9
Y6uUPyS00Dvq8A2D44emcQam1VImqs1Q0QJpoybrW2ZO8AEwLqg6CAjd1csx9JKZdTc5Nqw2k2YX
0TTrviouyina+WkZ0oDANTMxVZ/RHomTyPJg3gW0sSnKO8HsRp3VL/q+dfWBHnK1tZV2zqiprndS
pXy5NG0pVYHoGae49EuyhTBYFoPB7mGSyv4qernpp2A1NouwRtkGVsQu6/2+QBTBOpaNhjuW5q+x
NMpiYWbNDx5QSfh32I2+q9558AdHhPayuFHtimI/VaN88i0bjUfZ9YcRbCB2IMWcfW9K2T1oeJJU
4SCw4opMnbs00oXhHxFwPG2Lh8lSVn3NBm/nljmFbSONzGZecDCzHnzZfFjpHGsoa5qwXAf7kYZ4
e8o0v/MjTsN5e7WL2ff/WIbBvD1/cc+BGL/IDjM62ec7DU/x3MbSrqm9fVAOeybJI5rwl9UpjDgt
DQTDZVvQ4sg3misF1UTP3NGUYGpq4Y+inLaj0bR1PPQBch5vUq/95mDNrNpzOpkkb4S9Z9lgd9IE
yjzDC89j7/aShCMsStrDftCs9jiqYN1Lq3sXeJTkZnCzoutPsiPGIztSHHBbr9iWTp5oGeeoa3a3
+Tt2iJw840s6epzHysRN0dbtmKrkikShRNm9DPYbDG8mnuT21k3VR0vQEU9q2DP4nx68ri+jbALT
UWxO+Sa64AMXtvI4t/Nd6w3Vjcv0kqtCnRcqX483t1wmLr1hVxb6dzGJPCrykVvG0qgzD8zx7UoS
NBHmS9n+8HwS2mDbdrai/63y8ZhOEE0FmjSSqp4GQ7+eaMZZB9gLcxysZpfYhlz3dVbjypR5X+e8
JFMWo3rMjNTFi7nB8cQMSsrCKYpSWGlX/P6ebOF3L4CCKhzeN/cRrV5wgBfqxTRNsNyTdRXKImD2
rXcUPZfROIwL2q1hGMklbsbN8J6y0OLbYzBnaVga9OLIbqee6vvnApHMR09DgKL9BoxByu3eN1c9
ElXggEHVzFCm1bfKJf8cC6621iyfqxKqaOMrP6G9+rypprkGVUq7NuiJBr15QlDclOq1ta2GYAbt
04lG9ryioODdh7nerg7mf8H2A9mX+V4HtdM+TpjdvUEMXIydqA2FCgDDunE36bl+goDfvW9LQD0w
XPiiF7umUhpptf1WFUZB57DtvqBYc86IGedIs2hczttw2m5HFhyUtLrafidoc4lLjQwQs0ZqLl3Q
jbG8BTcGLjQHYo7ytay6HC1TLk/mmKoTBxiBtZ/WVTR0rINEpIPMo2E2iLpAh3aMDgOeKUNrmmGh
kvThJrnMTpD4KhWXAdvW1u7lSWWt/aThR3Dy58aMVa65D0GjGGdznfJuWnPxlHfipzlk5pVNLKKq
qbVHcPaP2H52x2HQ7GfaHXvTq385Q+nH2lBe8MnjKNxs+7GbjfnmYpNq8eZmZYq2J9+ms+9m3626
/UJHETPzgiGrXteOZUqKbBbFk6po0NnY+uBpWR383tJ+iR7tQBt40bi2+9IUbaT6TR45IbCJRh/k
s0mSRivXmUVe2TFYKYOb2a2uGQCnJaBnp9cGPgVU+E1bnjt7Mo+mpTHrgWEDjCa52/yKdy/lWDx4
ur0Qzgv6jFMOB25tstih8f/F7CbvLnMbbyQxHKeoLQemPn1zOho53qNjbg5ftrJ6hSTJ5T33HyRA
0xPSOtQLrXzOOXY39FRK/XI9+4UCUbGb6aPQgX/KGmb40iHwiL/lCyFoGTY650Q/V3JXzd3bFjQB
5dlantJR56cxJnrd0hW37EIOEjJluKpgKi+Z42CCoEnvi1W59rXGBGqHQKHYq8BMSvQ9a9BsCcly
yLOpb/nlRh18dtukQTc7Xby8F/jSGtr7DLY8oU7kH01V6Hf+vNrsOlZYaqA/kQP0K3RaejiWjnuw
6PrL0J3WKTK2yrjb2ul75fTyCgOk2tclzqP1nNmw6ofxzlK9HS66+BCsx7ibi+rcD8hRQ4DEv9y8
QAHUJ3JSOyr6l9VkpwUAypcWmVqWc7X3y8XDptAIlvzQWAg18KE0CMZFEbWWXrDUTZxVvQDJhdvu
ehoNI4oeWuqnYDYOM602c50Y0h2ZOhxQOoyl8Rxk053XdJcGLjWVsXbZdU2GcNYenArXbm9Osi3o
GMWHAryO8J0dFEjxIFCWV5k0Yuwz2rAvMFIfB7s7zBTe+L4IuopgfW0MDDJrL6ecz1vCrSpDrlsy
5KDKJ23UXrWpWulbMQ8eOCoNJ7niKmg4D22zVOdaOPSq6IQXaTOetQorJ0SeB1pwWEuCCQ3blkKl
VekQVyr/W53rJRUU7adlrM9bh1vYRPk9qYblImWp7bTF2VoM7kgPHd/+dSs+H+Xm/TLK6TZE7S4Y
dxIqhNLYtqPgZV1TQBBkIH+Kuv9PUvb/P4ljN2+Z/13envycf3y0w1+JSbf/4b/l7Z4Dso9pUFBj
hJIGXLD/J28PTIBhoOtwWDKxyfvzT/8tb8dUnGr/jf8F5t/GXOZ/xO0O2DJ6xDcLmz8NK/8Pyvab
McJfdO0OIyWQBH0HKik20r73J8bjL+OFmmrnvDK3W+G45UKtXqwJMkjzh3DsQ62wCRf7mc6ReK29
i+8tiUEOP6n22GvzXvXmnvMx0dV6/Mvre/iXrv6vbG5e1qdPBe7MgkiI/MMDavhplhfL1tSnzA2Z
Q0favqiKs3ec8DjIrTkpXBxSf/+8zw47MGwBQtEEvL0JBIg3XNZf5xvTzS4XSG9uUmz1qIW9K5zm
bnI3Nw0X2u4W1UV7IEqkez1Grn5jwWcVAr3RKCnFGin8s1BlfX03byugoibD9zrUZwcDVKljhoAz
6/TWV2h8E1GVfgVJXuds7JVtfu2QtGSgIPJbhjQh7cWeM9unwbp28eL7snzGE3YzksZ0NgrfbdGn
u9s3cZMR5YWBtoUu5N6VOj28LhgK/2T1t1+zhs67hM5mTk+IHTwjails7jplLM6+2PwMPdJaOnGt
zbW9q03Q56g8dChzneWe+rYWcl/0To+nLw25twzRNqVbOzfcWJSihIiwyPlbb7vIkkuaZjskngum
4IZZj3HekUSjc7JRsAhHBWgMAprQUQAHkmoZFtIIexecYHaIDVyHcsy6/fTTnnpIkI49Io2sc9DB
kvbRVLXGtopFJtf70fJR7rqEjU6ILBmVxIZVIaUM32umJBvwwaPwfXMimjWCoFDXa+fLvPXDGqnW
d1+Vxk0YSXRK04Est7wzNHj2/7Ca/j6/xJ4CYgsMlqkU18Aeyv8EGtDmsqhVs1qUA6zx6Op1cOfW
+CtRRTRsLUprhQRRu3kx1fWMhkdfimn9h8/wb/uawwNlm07XS+fM8T4Nbo0m0QDqDSNBsEhZuC4m
1Mja3Gvrcao08TK1gjpIqpB1hYoAedz9fkd9GqO6eWratm/w8zhYMNiG+eklAG/WBipfYBUKab3M
VT8+4MkuY8CXw2VeZnFk0kDgzV4wzpIW/gXdn8Q3ljGTrc6zOEf39a9Jq/+VcPD3IWY+EtBjeC0M
DJk2UtnbmNFfN7mnuV2x6qXBDZvW18Ae5nv6PsOX33/z//iUP4GNoEQNhsj+/pQMY/CSFrERm5YS
57UQdVKnm5X8/inGbeL6fwaSbl/GQkUKZte0sB6DxPj3x/SlPqUtqTWak8p/CBbfecI9wv5lINKa
Nx+azBp85WS2487Oxgi5dP4Ph/SnZf5vn4Br7a+vE2V6axcFLeGFyt5p61ztVPb29z7vyZOnru92
wCjXjxXaOeO0ZGIPv38Fn5b4vz3/0wrzjZZquqoMZFPGH8huu7gdJzBK9Hhat/cimSFDLiH33//+
uZ8upz+fi9sAGENwudwJn55LkbfsMlu7Ncv7bJdi/BHldIUfPDXWJypt7vvvn/eJuvCvnxpSOag0
84Yj9T791EWrNSmSSp0+E3JPzc89xMad+QX5qh6ZniqPDqJ8WpAa41CGo36t5DPPTp2p6R9OlX9f
2/hIoGM2mcq02UefdpBpWzcyOYLjQdbeu91qw31u6P/kWn2b7/y0tNmhJrB8Xi9n1Kf5T+m3htV2
ixGXuEi8TMFKzAoW6cXBYzVcGarjtszr9B+I9v/+3ajpUF8lzaXyav2JQPhLJIQCY63qjuXkdIj9
y3yubr4wyz+cQTcEyN+/m63DymPn3rDdePT8fdO0beas/Jx6bHtjvlON6qkNcSI2Rll/+/26+fd1
ausgmKH1cQmZ+i2C/Ov+3PycEIsRX2ROi7yKQLavmoKjXnWazeRTVl5+/7z/9NU8YjWTas7NNeHT
laMp5QixIGNE6djvnUXDGYd2ZjyrJv+HR31m43Isc+jdrljkn8TVf1ou/OXHyj0XGVmVuWiwR3S8
mSGQ6Tmd075ba9ovUeua9MEN+qDwH0pbHnD8bUW8Zn23Xhqv06dkynr1IDOmHZKqm3T7qgqUZWEm
b7La378Z89Nhzcf1LEIBDgwifRuExt9/CmObN7h7q5nM7qx/l5R/OtJuB6lw27T0CdPhJtms8tra
F0rRWMf1xj7hdyvXCNSMjtQINpiK3WILflBKrfydXWEsEzX0VF/GEWe50G1H0443z0lRdxtrbfzD
cf/p5719BwdoqGkzjA5mx/30HeZssr2hLc0Em3hkrtPa0qQv1U63xD/xRv7Do/CFtV0duH2AcfWn
lVtVgTLwYbJohFr+BV9H/4SgYD17SzU//f6n+XTW3L4VpxmhPYJVEq7PuEXR52M1uFzP9pQbe+w8
t0cH3jBxZTnQiEVC+eL05fz4+6d+Omv+fCrnGqhSjpv/Yu9MtuNWsiz7K7VijljoDRjkBIC7sxdF
kZTECRbVoe9haOzrc0PxIlN0suj1Mqc1iDcJSeYADAaze8/Zx8JT/HI+1N44DzMR2TvKcOM1ZjSf
ajbqwvdH2Z7IH2vNv0YxcUF7LpLGVwtATFBD1S6esSsx9VLDk+6Pxs3dZJeNHsIHlF/7wpnVVS1t
/17iDD6xor4xPkhOWEyujQnSPl5RK75RQ5M7LDYJBcreumxNsFKiu+nc7GclbRnUnnjkm/L9/es+
Wvi2695opWLLexEkJBwtRF2tmVk9686uaq0J8lI/nBMYPuPJ6ogZ14Q4cZ+PzOHAT6EEoDZjPLZk
HFeOPtANwiUWlgoNXJ0Nd+iTYsqqVFL3Rh83ajf2xpSGxKVgqCsWYw7HyjSAtcQp5dHCGmr3bFQ9
jicrVu5FRlp8c6DfnB2cHglUOA1+Vl8Ys1k6l0tSIn0nkZvGlTdC7w0KQtfnExf0+sEBNicmhBID
Jjj4rC+nZ2V3rp9ojbnDvdlf+Y1VfrLRgJ8XnKLp12aphcHU1A62v9lmMxvI1ftP8HjLs91RAN0k
pHN64Akef0ugkNmZKToeYTrHn4So0JCu8zoCY/FHNLuNISaKEK4xg7gpXCsP9QbtaeBilHjokA2c
SnB5/cZSuhHC2IoA3Jxj3GOfsgvXegQs/L9O6HX1Lwvj3anvxHZj//uNJcpgIyDwunB0owYBr/nl
jReOBha59fWdTtdJBSbW9O+EmmNU9+Ja2PuK78htVhvOFnFLlToaCiIiD7Nep7/cpS2/ArOHZifk
olq6+lmafrLyrDYp2zQGoodUlZ97ya7hgNpWESSX+3N9UMO4/jzxAF/er99X4lKd8gSBIGxzju+X
j3ClrTObfn5Z7YfEZPOau6jGZeV+VwAN9EAZpfaUrYvoAw3XwWFs8gVwlMqW3aCw8dhZ7Xy0Pa14
eP+nbffwxT3esg+5yZzRBT/xuNSDMxqvGG7jyBNZFyGS4NNrUrX56CWG8/j+WK/uAulIsI9tQWkN
nvero4KZxCWSSxEta7WZKWM6xiZCz/dHeXVF29lgizvcPia8LEd7Sj+1R0yqBN5QPbKuimUGdmen
08ERpThx5jo61vNct7GoV7LI+ZAwjjGRJRJInQK0F+kILRW/igVVTqGsDPHdp3W/8ywqRs2k5F6X
vnmRunlB1hPxipbM231XJPaJ49jrq2e3zjdc2GTNU2o42peYY19b6FC5es1e98OWF925yEa8fp1O
LEsnhjqmoAm71xFXMFSWNv1upYgBILRkXRxVcmIpeLkv2e4z5UiDNFmd/YFjHC+AppdXfiyhWqha
n24nvV8fsY9od2pZvY/TkCDELmvrxAf7N0b0xbuxjcqOgUmrG5wejmZSv9ZrSkKVYKM8C1SFuRb4
i52f+2owz5KSkMZWNLSp07XZudmQXrGEN7epm/U/JgxDDi1TZ7pTZWf+/YfMKcZlZaQoTCbb0Q8j
mysv6mIU0ewtQCswFUdLL+d9n8X67u++TRa1M248e3UhWL9ersEzfnp7rlwR0ffVz6xkcK9NhPg3
eiPKh/eHer08bENt1f3ts8Iy8XIoZbRdw5vNUAPWUId+MaaO9VRIwcs6ye+p5PGvkxi15V+/uneu
5vStbcUiShdR5nszN5yv1pDUl0uVo26bTF9+cJtaXXpTPJyYxkcf8n8Nbv6+mVRDdfqULy8RNiUp
k4kUdIsteUHdXKI56ewPbhW3UVmlNEA9x3mkilHuSREoz9noZ8+JmLvuxMv7clPz1y+hJIoXVFA8
+42H/ePIqMNUafGQA4gs1vIa1UbxfXC75aZaCMyzan3di8ZsH8Ssy/t2kPUJsPEbL7RHyZGDMSUG
vgbbXPhj+AITZE7l1Y18R1suK023HhdbxqTLj/f8aYmyW6Zf3p9fb14yPUuKkMATKKW8HLPUDbgv
2Owio3XnD8qtkp2YMVVbdlrRb+zyndc3flh2Aqc4n+Ps5/9u/KP57dbuqnlLxeevKVVY+CYlOs7a
52QUat/4sq+Xyjaqx3lA15IT8Xr//vDb3DpazQinQR7qcbqDnHn0Zdi61Lm/dCLCV9PtU8+St8sW
jYbNU/74nwy1vcygXzmxHq1Pq70mMpuZXPraIayuSjsk7hbhfol08n831NHmXGkJdgiNoerSX8OY
StoOu1NNScxrov/BUNtOnJofLLTjNpx02aqy7gqgP2sfKYftC/42Yj2MzDsx1BsbC15M4po9iG86
+9+jO6i3DeoDQKvR5FR9QLXBuUCUA46BpsWlE2M/Mtx02BvQhJAjV/LcETPE1WQpvtZW46JJWNPd
3798y6KGvwVr6ASMvnx90nhYjXJg7bLSxca7ODp7s1uIaKQKcvb+UC+PrP9anJg7ZGEQTcmkPTqy
4jn2yP9kUzrXdBJBK9VPPtyKSxM32N5Y5/ZEoIX9xqvBh4fV0IZvQAbyy0tLVsm5QDasDJ0hQkkD
KmxM4h7fv6q31jzKXbyB1Ok4yR29/wvqYdFP25LrUCQvh9Tbl/i0D4g+kb6yW0VHauaH9wd963P3
56BHt1JUdmV2BpemlDFcoMLUbjzU2eiQlzX0x8y6rmyrvrHQBZ14M9+8qQ7FVqodlFaP98bOlOiN
xmLKQ0TSXdp1eb6yazlxfW+talvAHttdCuT4Vl8+Oi0rq9YW3NS81OEV1YtzwAmKvBVr1Pt38s3r
EdT5qepuBeSjlUZPMWzT1BZRkfpt2I2JDT7K8k+M8ubU/2OUo+tp7V6M/cAo+cRxUZ/77tpmlOsh
txCCz6M8f/+q3pyUVPpI60SPIX7vWP74EE8IihtHsJXsBc5lUo+8dmfNZnco23Ukiamar1fboqn9
/rBv3UyblhH1UywiVDZePraxnisjUy1vnKvSg0wagWVYZSeWrFOjHC1ZcUWirqXzxR8wi94ZfZ5E
2pzqJ27hW/sKduLWpj5xbBQtL69lWKhf1RqvWFZ2/cUqgLYEBf6Nr9NKOwwMG6JbC6iIiS+tM4xD
aU7yxIW+tbGks0FxkSAbjx3m0dpS9OyZCcphcvolC5fWUVsEB7ec4T8CUZQsoFam7BKXXv29c4R6
Rsuhr7uWfsKJVe6NF9K3PZujArOYp3u0zSj93IqnilSrZU7kpUylQpyXEndOROrj+5PojblLxhhK
IZuP5Jbm/vLG64Zbl1rTelgc3OU77m66BpSjhqFpn+CcgKeY8r9Csf4fu+a/P02M6VBWcDgSsvK8
HHNYVk0r18YDzdOpKM0BPMBuPdUXe2Pi0t7kzaD5hj3+eEqJyVVq7UsvkkNdQ1xrflnwEE68g29t
MhgFNj+fPh8/49HEzYYlGcsm4f7VS/HouUJW6B03DJAaNqhgwu7ivjFr+1kr6ZqBBIJWs2uVk+jA
QmoQL1VvXi+YppsTP+3NJ/vHLzuazuVgyRUaFqUFq9o8tbpX7Jj64qsS0vxAm6D4OOe4w9+fT2/e
dZRfns4Xi7PR0f3gQIKzbmJUhKvFNWVzxJzpyf71dmI+2ocTCUw4OyWqzUV6tLUbTJXJSjN4Veel
OKjSghuPPfIG67i6ynS/PnC0xwAisVigCu5DTZ/NQ9Ga6/kAl8UJtK47VZl7YwnjN23J73zbdCix
L2d1mqVCYzMnImedh53ZTvFPpbViV4x+F7GGTlXgek2+nz1ASuMCBen9O3/UEvzrtSKXUbhsjdD5
HW1TRndMMXBx9mdDjUJEujqI5bHUbjgnezdZqRlfFmljL4DxBYIId60j18BZ9JZA2W7ZOzEpwkNP
cqwo4xCrnX3e+Um+h7yak4ObYXFPvXg6USF6a8LgIqCtwmoCYPfoUa5OqXkVHukIbQt8u0Sk53oc
n2Iwv/Uy8I+zt+EZISI6GqVL644YQ7TnPUQFcFgzKeC+iOe9YSW4devVhO3VaOpkBMqriWozGbbS
MAVbzzpO2amB1+Ww+DzChFvIAUh5dr1Iy30+nkxWer1LZSiLvhhLHWeM447wnLea9FG3RfpcV7fD
LHFJ5PMEDCFl3ScvxNLzKznqonoSBXixE9Pv9XMkvZZSCLGyPC0CU15Of5+WqlnnnDcKJyMfAYvd
XU+N729X7RhlEyHQ+matOm5ntNLJnMQvqDz1khZGjePfUdNPULnLCUHAW7fT5Gr4NP7uqh5dj4ek
zh8kI6HPbM9FbpkPulTW3mrB12Dpkd0v5OG7WXOs2/df5DdqplsQ8JYzyiqCKma71X/sJ6F52PjS
qJlqek9c1bxg4N18AAcL2gCx0kl3wADf4rsTw37KWAF7WnmXvNjGLsdGkGtANpw2nj+e+GHmG7OZ
EzVUY2RKYDaOlrhxcGbEZxPlD/BRmJmNwfzkIn28pwFi3yxOm1RoDozy+5pYGt710UMoSNLUsoTL
oiVdWLly/dtVMLYQNueJ36dc47cc+Y+blcWQLVx/FRGzsrkp8zHGWTupH4YNghADCD2prkpOyUVe
79CYhJxy6eDR+bGOBUW9CVpmsh32q6qaw8R06j2njh9Yf/6Cuf9fN0tHwhSWdUdHUEAgJXnrVFuP
6fF9bAw+NE4t6nSvvPDQ5gattSR3K53cq8zLcglqbjafynGo9jJ35KGpPZtKKAwiU1Xtd6+z0x/t
YmIc1pauCcoBjtr7M+PVy7/9RiYG2h8aNEgQXs7YngTWFASZFklZomxO/Qc1QQh9f5BXH9ijQY5m
X5wkWtoiSYs6p1xuJQbN73Efx89D4aoRQ1OW6nBB0+WX5Pq/rKYaDu//gFdLwvYDOJ2w0zN4P48L
rvkoMOazzOLO1Dbj0EVRWhvGzLrqnelytJ07Z+hPfB63/dKLnc42psvukq8HrZTfoYF/TO+5s9vU
1TIt8lz65WTDYTPyarfnENYdMmB1X96/xiMV6F/TDenBtoUxTPA3Lx+loyHXwzYTR0KXMXbpxCGJ
2F9KoFZ2/2uZqu5bjTkaJVs1AY9GNOdWpw7wv8VWr676jx9x9Kirng4DmZpahM4jRdcAsLcFMNm0
lyuTK4jd1bqY1lGdaV05nXlinG8d5XXADzJQQG6jnWuDUGe+TMRdBYqFz0UWXzrz3O3wAVRnjSxB
lOe2CYZI30AyUka9mj24fgO2l7Z7eP+uvvl+sAHY5CMmJ9xtZv3xFOkjJohqeD/qerEvcpHewQQu
z94f5NWatE2VPwY5OsotvJ1p4jRalCFkDVI+E3RNdedGtrL99P5Qb81K0Dku/9vkecfL3yrsaUk0
GDimWabxjviMjVzcefoB85H+eUGm/uv9EV+/e6QlUOSg70TTg9fw5R0k36DrmrzzwZprKSx2gBha
Uhr7YZTgIYvGC1Xb3dudnn9+f+DfuoKXc5GREWoQiLyJA8XRXOxRtY+DqMBFoiH9kHlSvxlKNw9G
rL5agEPc/kRJQAfVldX3NrtmnPyeS3Bja15T8dBU+P4Pev2Y+T1bYKNPPdAyjueS0uvCAw3oRyi+
qs+ENGy8QiQ/B97DkyKVNwfjA+cZ7EjQkhzd9iIek6lcez+afL/Z4y9VSQCwc7zVVmhn71/Yqz06
NQHO0P811tHRURtWwIUpj7iO4+HS8Mr1Wgyi/AiL0ULY5SjAdsqp/vanixnFurp5qRBiHx8lu0Ip
d0khsvLoxKWt1+4VtOHy/P1re2P6Il0hZ9PCd8WZdbv2PxaAmc+jp8wpjkofHzKUKTwKqU27O5uV
GyBIrpJDBdt3Dpq8zE4tDNbrW4sliyBOlgdkrrSvjoY3qhX3xpTsUmsEbrtJ+MJkaZTc5aLVdY7H
bBYb0Tof8sRYYJk644KLJJuhc3idyWxPPA23El5N1znUss0sPDR6+ZlJSpKrod82seWDVa4NoDLp
kPZOkBZWXYd+3HT0oBttzXZx1thfUin99LBYDV5Bvxn6206PLTuoNWP+aAOQ+SCB+WRBrle9xEms
sZT5g1YWUTd4kwt3rUBLLSsLwVKro64KwJRYP3BiLL9qHAFXvioGf1eIPv+8UGDpg5qWMG2BRdmf
rHZtHvtFYH1M2rV7dAqhX8fgWWrI8z4YWpAY/BeCPX2wtRZlGdaI4b+rkRjIwHFHONBYhFzQO8BA
lguhT9MYjHG/4rtu5nahgg5/zydNwwmFgtETpC6onCsNjQ7YAsAP33zXS5LIhbd1jq5Ffl4QUOe7
sQVQFrnkhaQfyT0BK+DlhXdfWGtfQCSbMb6GVFy8aQodTzvbWP0INmpJhHjUqqoX5oNBbwmkn+D6
qi7y0BZ0c+hUbfyQJRYtClA0zT25CJ6Hx1mMZQVNYwYLDc6/gzBEzkm5w6HsW0CSAbpEjitBWCdl
2gOb6nTxPC5p8dTD3s7DXPe7ktxaeyFyIAb/EcxYkGEyOAtVAgXgZ0sryJafExLHjy3d65/pXIgN
mlJBYS61JBkiD3eDehw8DLR7t+7i4mxwbTBTSuljGywLjaSoNTTYsL302OV26zB9Moi1oOIN/qeP
2sHhjGsWHcjk0upHtRMbOPiCo4YHM1DY8PRaUAewDlIrIVk2MZAOjYTI/AIVlQeLMxnU4uykv6Us
11P1LATo1JmdlrYHVToy1a3JvfEcpSBRSx0ycdpgh+5bWk5N6Q7Y41Jt/UGvARrRasEG76wcwpWR
xuJ2QuoIe7NZaggoq6XDaHKq4staJ+ympt4sP7Ab9z4SIdF+QsEAcEx1WyVWmrVxu8J/QKNtLj0k
PcuZp6subgZAzEIz+PdRHoBq0BvQNzw5F4AedZyvJi/bAyVdQh8ckyJQqBK3Jw5C16cASrndR2wn
l2/0Nadnyx/4h+geYj/UqkIRvNxOCmZaon+ieWs+ORTOiGCbCigEq1T9fV0OzrKjhD4RamvFrhuZ
MoNwJska4hXPveznaMXrRT5Rq2ZPlaW3sW0u44VlVNVFobV8owb2FKSqOOnSA0zVoISxj81pySZo
0TtBasOVN9jLndZr4kmRNHTrDGJMz2CM4G2EJeREVeyB6ko51AFiy2EtlbUQ32eIcxbzb570c01z
YSigIcyhJa8YmcKK/qeisJ1u8d26NUAUqC37ZzcWqrydNAtkRZLm2nzm6qvhBSVHYCsQ5tJAleqL
+mtntvVXyBbW46ClK9ScrgeNIgbHf/LyZMYobRLbA94jAeNaVTOBA2NW1JBstTZhTQcLDYTfSg9z
bs337lKYZ4OTajg8fUBKrbqQRZl9W1aUZwBey/xL6uikGaRt0bMAO07/rcLkDtgNsW84eu74xRhL
1zhzHbHC4cDC6IaFLNIHPXHdBzOXxbCH87+QYzpn1fKVGpu1RNNiO8VuzVLz45LF03LgpYDO42eW
Lr9nfVeaYbUiHwetkg3iMktWDWi7jV9pX/bUsUBNLDTsyVPYgOFrDMu21VAz7dakLLI9pq0Gwvq4
6BdbjbIMXIrM2oHfpT+1dqHk2Wo3lRFMpTZmFMQ4rwW5O+lrJAYbCSO5LnDRXKiKBCnrYAnRm47i
aYKf9mhDJhooqacx6YcT8DFIULoGkIuwBv28IRkIVj9SJYcQBTEfvNzNIR7OeSHPDIDyj6Y2SWLu
GrevzgFQyRbUg85JAslWzH8B6Ii91OMquzTdRTuk6aD/MvvNbGgTMiKvSui9hBXmbKVDOdgzYUqj
NtS3AopPcVYCivKDbATTRnYOvv1d4uj9+SjTNt9BrYGFqK9qLjCusA6cwS9psgcLf2z1gwireY7A
yUBbrNyhvTSkPx8gT7sPeuerL/aS4FpgBQU0nVlx9tm1YLNR2MOhcVOMbEl3hV3X+TdCdMlwMkyc
1qgqfMktlOXKpDNWPShUK/1QiFR7nrTBryhbUcmJyiLvl0gBWHxCHLjcKLg/xR1TeyZ9MWkNfmmm
fe9tW8pzS8bNs05HoQgxIaua/W+csHb4o6+si0yCQQmaWhuJJxH+bFPm1gpnh2IT9QHK9bHYOau7
foYNCk3PiuM2TLKCdUJjH/LsAYG5srOiN4O6qPi06/Zo34Of1b50gz1R4bCWjbg5TNZExAYc0TAn
nuAzEDkjIbBiqB8qND9m1DWT8UvrpvHnbKn1K1bqmRevs/NLEfeCLUO9iinwlS14uzS9vVT4ZOp9
HTdrcihFVp47zgCZaqlr+5a6U/lkitS8gZtkEmq6Ns34YPV5dj3WyuojH2bPzcCfigP62YSCkWtf
fEstIwW/k9eVE67rRMag6+XTT+BSfKyBg7pXOVzpJ9n0UgsW3YBrylkWb7LXLM7lWPvDeJ5lqhsP
dltowBbK2kQrI9E1h4RtsH6C7nGA1dSF/dEmJ+hTXJMUdBBt5rU3k7JnmIJzu/Zs4ySsEAxJbEQw
FJBX1Usk7wHni5rEdexkcehq0/pcjHUNsDGvgJ1M3JdrTTRIp0WDnRwXOtyujbd+EZv9THer+mlN
oIfClrSK69JK8yJCQxQ4s4vxOWMK8bWh5DYd0rEBTOG1nbfX/Tn/2vA+jnA3iDiJ6r6VCuQ60HHC
vngJQW0Nz/26Lk44UfBwdjA9vYu6sZox6DUdx6eB1u65XshzssgQS0AjV0EFuPFARog+fKsWkegQ
DQnqCG2viml1AG/CreoKzwmrboD+OyqhLmCQbIQvpc2XvSbTG3SOdRHpo7DvStCEVGXh87iOzVVX
Rc722O5MPiWz2Za4BaeGz3cTgy5BMKvNaxAvbQ0juEkIM889PSb7DHMturjEkAErP6BITnFi11VN
NwLMzbofdrXIX57esSMijQ4CEcYNIiX6CYl+ueYuuJTR0yqYM35vhb2pSNFaFtuHlQcrlLSLzklk
iI0T1DY7X5YznxY90QIW8X+RiXwZSjnYplP52a/bnQ6npT/OMUcHiUJjd1M2ThytvplzDvYGEU71
2N3Dor4yO8KI6rJrz9chFZ/aqqx+FAJ6mIuk+qI3/JQIvu5Ux/GtoxU9B8gWNAY2b8nLsw1xc1lf
A52M8t738Fc1xdmCAvox7o0xDm2zca672p05PJq8iu8f6966H2L7rGxWNlu4x3rITk1qjkc9jgYo
YzvXF9W1bSiDAAnbuXZ9CefUiPOb2fGrcypU1cWcO/O5IJyRHS4msZtBuukJJdYbZ3bbpzXCac/A
rHRcER9ak17+VPoRFFCa0Xou71i5SloIlXXiWGu9spfQwffxRrHrwzmOlfjlzZ9bSRnaS+KokLG0
wyLrip+FJtHZ0J+0bwjN8RM407p75TBz1M4d50+aXuGGG6yB00qK29LY2aQUJfxXgb0ZRqf/Yoq5
tqLYIdySmJjJfs4U9fYQzmg87s2kNm8I5yH80RRZP+/AN/V36MGgWaNFfx6SiaKLAW2w2Vf10NtB
UwESr8d8OPU+vHmrwZO7DsoJmzbfy8svXFErMRTUYrbPSjXG38qi6HaaBmbw/Zn25kgIDCh9oQWl
HPxyJB/Ctt1nFGLsfCGBpqGHyy73Dhpgf2JOv64V8Ej/GOmojNhUfYosnjJMlYr24BD2ee6RTIZY
kxg0KJFE2aQkA71/ea8Lilt5j34+9TXcrFv265/1EUfOcdqW0o9W1RvRSiJBBEwqba+MOD5lBXtd
jMVujg8UnIRB/Nbvd/rPWowbs8U2Kalb5iweuxJDnLCy6V+dyv9PLvoHubh/PNzoeXz+Pz/rEaDI
zXP18z/+cZDrc/38J7no91/4dzKv+09quAZPwN46nL+VXv9O5jX+SXdroxFsLWw+Msy8v9BF3j8d
OhHgCrbmIz38TRFF5s+Y/sc/jH/yF0y0RFtLxuEPef/4G/QijOXMtP8u9258FWqBwkOJxqdkM4cc
zUTb9Nyixl2Z0uswgow3paYw0Nht2C8u+xRa+uppwtf7oNrUKHGc+nkWOgoeD63acfo0Y7gmQcMo
rCf0qdmtzno8AEmvtfuVczbZqq2Pzy6B6KvH7R1hNltVQlvmKQC4vVxaLSZh8EBTctdwgBahVqvi
owTEdmXYsWBpXXrncYGRFnN0rKExe2U7U3CyV1JkSkrj/GDFMX5OIJQHZpwnXwadLJ8szSgyDXNs
jHsd7WUbirgYvqCEi+fIhmHc7cyFQk9vy+Rj18YToF5pFT+TIeWA3zcJZ1X0Nj1Vw5ntitYPbNj0
FGDv2lcJYCB3IEyFRAZx2ZmxQz47wWlJ1JagnIPeZrCdYTYeFLTZSL6OML6vp5GjYxB77NOAB1fr
x9TA43dw03m4qHSSa6MKAeKHXmV2uWeHA9bI7Px6CgoBxjCoJO6gqLZKcGg8l8o5b5WOryhxBdD+
JOXQlDiL+Go4Y5yEtgCIHsWs1+m5NsNjCqRA3ca9J8E1SMibpgTU9UN6GCFVnLFvLJzzLeoHzlt8
p+V2QmzvgJgmaMvRuNOqNCkpWnji2ub3JehuhCPDxBLqIeljYQeunpIRjDFFA9VLrBZHjnhdSSVM
TWpo80hocVlp/je3XyzSOV1n/GYsDowNqzDaCcJA5XxyRgKRSYUsp/u5KPnKGPaw7ttEkje5pJxy
TelcEG2kdvNM6GzQSL+9nqrZgcM0zszjRRPGL0+ztCqI163UKTtjAEWJ+arg5OsDEVSlaXfhmPcu
Z/FpslrATpr+IZf2+sMamubnBCvkF/Vi/YPbr6o7xLVptQH7nolIjrlMux0pej6uR1sbeWRk4HxL
3XmcA7auBJ6wTYTIv8QtqVYNCRowrqmH1CsA6NIlKClQznytiOLKgHHXoPPgDVLBY9vbP+WzR8is
Ow+h2ZhTtjfsYrR3HU7MC2cc2eUIChHUdpIU20LVVVRQXLNp+2+rFpc3nIRLuVOpGM5llsBN9nCP
2rsVvaBzEOZUKkqS0lSROcDfzK0K/GTbtve2XlleSEt5pARmuh1t3mwCL8muo1KHps+njz1F+/xc
0DJaieUsLSP0NOV9a2tluGFvZ8aG7zUa92bRTCk5F6n5gwEbmiJoIssfo+EN/WXvi/SqdUsco7a+
LPrBcFsq5aOldDtsFc9iO3C0v/SqTlG5lPGXbGjUs9bw6ENTc92vNXVJnp1utzD9NDpS8NQnqJiE
PxB+lcMyDTriYioSx9Ll3jMnB8ZvYU43EyF1WZAoQz45S24RuWWvGmpMiGFBNdfFh1op7VlIh3wE
ZA3+j7FdHE6T7jLc+6nhjecWy1+6W/N++gSfav7IHLOGYB1INQt7xI71rtQWtwupwZGptlhu9ujF
OqzesWLicizXzQRCHIywXY1RStJCb33jQurtvNxMdrYIGIfCywjymkhwdUkpIDano1AVVs52xpam
VoJtL1Xv3tNm2Nj8UIIwjbFLAhG8jyVBPBHbAHk5E2pe3DjtkIldT3Unw6dbiPU6n1P8owaYsm9a
jsoETHYae4eyVCR7q0wHoUrdf1k+dMhL8rPOAhJCclS/oT/c1rmVpbaOHxs16Cq00SDElHoBCdzZ
hpaaFz22Rv1C67Ilvuhl5QB/U5lrSBMKc7e6SyDw9+OI7I1s2A3kRUBxn2nuY74lVru2sY4hGtOY
32lq1fLGJBOrfxSOPpY/i7LY2GZYpimf81ypH3Setx6KhBRpEkDhyyKH9G7ZAGckrpn8/ahaTOPb
1iP+VvHe52TWta1DMTebQc551QivMx2IHLW72t/n3SCWvWZnLikoa5reOHoxXwx0R75keRWTSKv8
/FqBiTAOJIuB3Sfdg4CSeW7a78RMqO8OJIwPTVfkTy3CyMs0dY3PMS/0d6Ml9SucR3+xAhYdavlz
ocQPMc/yASp5owe8bhWR9nUs80BOcZrT7SECL+qHmH6niUn9szUtfnPpUikGRqWqcdl1yP53ptcp
onGguDxJQpot1AINqw2nR2J981U1Rjj5W/AiLpP8KiMV7BPnf3s9m4fWeWxm9Exhvsj1geM+c28i
JY2g3S4B92rNW65ZNiIB3RdVXxETDE0Qd3Cvku7CyDjqQzmPi3RvTCZxiAX+SLbLcScfdXexrVBD
xQ9Q09jCLAhdg9cnZyt/yMQ8EIEkfCyKI9ZO0kZFzqi5HxdXMF25HtZjgp6cRDHNssZ8MqXN8alh
QSGXoyzKaU8Fz3lyger9EokPLoL+RNvvOYvlX+umWR7xxTh06GLd/Ua01nhvmRtpuCJFBeu/OQB2
X5dx+C4azT+fRn/44WVrcet3smHBsCezjnog7BXhoE5J3GKWN8uBry0E3MuaLtOjJCkJ8EwydsTb
jZr/qyDC+9cEif2XYbc6q1Nl3xDT5JJ2UPTDB6fWqrM2XpvroVrGL7XXlSk99rG5zwanKwK15noX
SEBwVMOMVpyRl44yvY69/qocKdmT6VsTOkEekikjjnvjWRwLaI6GwlMSpt5KfR1JrP7DnRe1RktL
9f9sdSgERlZOh1dfJh9sYm6a9xj57Pu6yRN/bwIh2xCLeUxbNGnZcy25dw+GuXbDjCgc+gItToWQ
ZB79C93i6YtPaq61o9NC27IeLCsL8NmoGwyEhowGKYdzxLOeHWRtmd9IOyG1pqLQChaKKtkDXxS9
OM/9wngUojNJBl4GQvaGrblEYMNoR2tKHODOEnK19uaCXH9X1737MOIwJVaandOXTVIKQMdKi3tC
0tpbuAhk1U66pg9U74ryikU9fR59e/pRySL5wW52/VbKvHnyVEEHhbQsHh1RzSa/UvCoQ955KApG
i201dN14vM1EnD4MS+nFYSLZjgWzWKmMxVpR3AP+J+TB9w336ypzdVkn5DXuHSI2/YtWjIYb9BRJ
jPMhi2lyEZ5tPHbV1Nwm/tqgxWnL5Qdsq3SILCQVl0YsZ5C5hP5NRCaQuhqkcScopueTGYwGZoFZ
qXwLksjdC1UnFWTizLJoh6WDSELmMFkwqznpFp6/Nj541sTaqDgO7hSFnGRP+3szNxLN9oU9QpUG
EoQWYtLOHz6nI/VQ6EmS9g6p9IWgHgHrmhhrYnjPAElmOXHRMfyFulf+3VorukG2J2aUH136ubEo
A9NOg7RNMdxMyaZc55+eyMuEOFu2TsRrUpMNf4e9o/JMP8pu0DoQUbO4r9qcZjff+OQm6z2ieQy9
XfOQ8FmSlbRy4W97berfKCKFLBJW0ERYUvtiQRC1znLNouzUyBmC8VzQ0J2c9T/ZO48lx5EsXb/L
rAdl0GJLgKBmyAy1gUUqaOEO6Xj6+zG6em532Z3b1vvelVVGJoMkAD/nl86hFK79rZiKjgcs0Cox
dk6f3E2Wye8wN0lAKY4yUmLSrdkqw2DMoPO+dr//rMH/RVDi/28Nfhp5/LAQ/9MifPsrf1+ErT+I
2yVnwvVR1JGKA0zx5yLs+H+gXOD5wPUOYPW17f65CLsE9YJ18tM3GbsO5vgPizD6cn4e7AY1vekY
/84ejF78r3sw8j8Xja9xC1tCBf0XGCg1TekWgMGblR4WNh5zBV/2TaB2Mkappop9o+pw+esJlRnj
Mr/WbrOcnJQqz01PgHWytwsjfclKWqM2fd4366a0q9IExaemvK7r23/eJuttwYoTF1NWoxmZKy0G
zDVyJry5+Ci0VZD3XXm0jSN2ptTC9mp9iZLZqU+KuJpPmyhZNk9m8XFjrV5GGJ0p8ZFRZmGaoaVY
3cKAXCSIpXzs7gKFCiJUHYkMWw4wiZZFg9hr856W+cJcBxHR+oLKYtVqj0ZYX9rfGW1oyZzbNTPi
kbj47pD2HtQNzGXF5E3la/lgJ+SobajWUvXW93t4AqslCQdhlrvSK1VlMNS+n700GiUFsS6HegmN
7Nb3mi7Jb/i19FvizP03abW8ncBPrVc5ptmjuZiLsREDpXAjnbyQJ5yCVE2USXNXND4htL2cSMT1
GamrkAT2xD90qbd8SsoRX1vbdj/yvOmIfCqyxQ21gOK0qKUeZIwAISYC16zVCqmLl5dgnc37tkqT
x9mkmLtlSYFmL8rqmUknqyO9z8dnjpzb8YlM+SqylE3NGvzgLa/06aEaTAEllk71rut0I983tcvD
lmA6ppzWHI9yqpiJaDbTkMKUYqRGDq0C3kxf86nBtiQpeX2Q2pBitiWffIMI4I3QpuaT8mMTeqEY
CDtIKxY0HpiB/bvA3pBFYml8C+IPzBQ1k71SFMQj9UYqazTaIFywl1g5afNgGVRfTXyZdQiSC11Z
TLOgYgj5QBn6Vpf/giLL3yomr2KnVF5zaripNoRoHAeCoIYKEUpSNYQD9/3UUUln2Ty79apxkxhx
GcnMcA6IZptelykzEIjpKZNkeXEIGxzAjTFq+THN2+V37ZO9fug0LyUY0l+b+iGtuk6LJ7cKHpSQ
t5YDcKpotDX5tlRDRVm2Xen0OyJ5fhqmsU36CGp6Mb/5Np2C3/uAILYTomckMt08+a+N7UD5e7nr
pqHhaN2yF1JLnsa6TAeijMFMIFkrj7z4SlTdo+autcfcQ62cCHVSAec9MUPpdUoEazxJOcgC7J5w
+l3DmlycKeydL0ZremPEanXTe6RD3aMIaY1yiw5iHe4TXevcqEOJwjyr9zdQ3masUOQKZnYZ5n1B
W+sgCvCERhXGeJxSx2r3utYCF5V1Y9NQaTgQ+1OZTue+rW7F3OAaItSMFNXn8rVori5MAseYMz2o
JBmfikAvs23GuxkOs6z65/5rbR3qIfjZzMTBRMxa2md123CDnAQN2AG+Cz5MdmDbK6aP+W+L8ZLO
VxAC1uXltjl3X0u0LloWagRS1EiTd8minS0tS3dniu4drn0Voen37nvytaALx1E0rbK1oydJfwk8
Cb+rxR1xIJGTYofm17LfDu2s78QXCNDf8ACn6qQ8+VZS/iRnsOHT+8IOkHVgLoYudK/iC14gYQWo
wbuhDs4XAGGlNLuETV9VxSFlpn0QgVuu9OcYtR7SHAiMUX9BGu0gTT/E99k9kxVeJbQ6WKdyuBHU
00TNPNKoG0DS0/Frb4cv4ETdMJTgC05BpVRfnS+QpfoCXBBlM10FKULsTYZtvN4Ku/SOczlKb5tl
7aRtebiF+ReUY9xQHQYOfta3paAn4Qv4UUBA5RcYVPSpvl/+BhH5CXDReEOOyhuGdKsP1Fmx5DJt
qhvKlEwB0m1gDsCn9guIWvwaUCr4AqjoYVZi50up6DFCPfxKeiBgFs2SPynn1e/o57o9c75wL/WF
gelLDx42fmFjZBiAk2EtATMDj0sB6/Le+O3MDg2I4xfClvB1Uf6inA8iLBWrp3UkTc8P8T4CzmaY
ceKZyjJm00lNz9QmA+WNqNyezC+AT/8C+wa9Hb/no2tmN71j8D3/AgZpmgMkDHJMrBvNd7g3SVsB
SFS5oGpjSgwA09UtX6Yv0NH6AiC7GxbJRAssOcuavZYyGW+TfAGX5PXUb27C+zv0N3SzNNSQ7TSU
qICeXwDo8AWGoh7LnjU16a+Tq92gIArKDUqI3Mx/sItRp2hQdY9pU5OGmIDC2BDxrsMZ19YdZh/k
l3+6Af4zQjJCQvP97yUQ95/yMx0/1T+PkPyVv4+Q9h+ElN0KHRDkueRrwZr9nUsx/3C/HEqYzwlW
ZX77Hy5FM4I/bkkFzJEkg3z94f/MkJrp/UF+HWTu3yhdF57x32FT/mmGdDlhbuFumIpvjn7Ymb/M
kAxfvjm7Kb7jtHpqDHMkTZHVnBb3fxWY+Rd69M9XwqmnGxbuwL8GsdtTSckvyTIIf5W6dqPu3M8U
F2/bpf9Xvur/10vdaCgTqojX/WtkG6ziOJgDb0rPjPus6nOOI+eRGqp/YXX8CyX69ZYskpZNFg3C
fu2/EFGQYYKSAhomy8Ukab9fYCpYKY1T50O+OEVavv7DxcXkptK2+ceKjL8Qv397QTyHrCSkxji3
vpF/5GCnIrVzRPAItRpZ3QWtD/ZeyAvSQTsmr0PbOFn/L9O8/C/X1P8l3LhIfHQrfGfQ2igI4Ab/
+WUxjAgt6OmAhq317lEjVb+aTiVb9JPZ3soy/2lauvmqSkXr5tB3e9aR6ogcwLsmoNORI60qcrqy
fg1AUeMilfNxwiZ9v6J1Du1aOudMjfIQMI7sDZihp2Ja2YSNBeMPQcdJuNYBVZN1S+drN1X+0V3a
8r0ynXrrmRm4WCkoUApl2Q2RTs8fYFwFdpCs0xBKq/TeJ4SDu8zSBnvTz712h0DW/0GVuf1h89Uh
yV4lS4wsF0Lsx0GdOSCHT6+tfmblRMyo5V2n3iuoMwuQWXVlYNCzOBR8Hp4HDurQgl1baIukrPYs
Xe6mHHLt1bAz/+p4Yt4a9TTErjsKupRBbF8aRtFdrmR+V84+ymj06gdbBsPe0etPvRXmPhE3wksQ
+gcu2RqfkmCrp47tBXQGff1IHan6gdaG4E999qsYembcAXv4mD9q1JmaOzpAz3nHB1wxltw5QHXD
huyz6vuAdzdMBlecMySBRdhT/x1xrsm3iaLOR6bY+dnLOgNRAVUhpsb8xghufkcMo5G0T+x0D35k
RTQ4aOfFJFlBy3UHBMkff6Skf22SjHpOjdh4beO3iZOHaqA52W0lRau0jR6oK9G35irSiKas/kjT
eXlXVDK9HyqRHAxvWEHH+Z/7sdY1IyzqipJASt3iMi9sFy5yScKcfJFjN/XDk6KEnnLTupkNAKba
Ow6Fk72nLM3GZvXZfdepcsM1K5cYzsY6om9oPs20ZwFoh8L8wUHN1FZSIrWfide+KV6kC94q/b2R
50Dwopdqy/5nRHbdTjtCZ+8Q3659KNbxJ+qY9lgvwcia4YJPbyxLGo+DPshfo673pyJJ3YOr8+Gu
5PvEeQ8LHYLSEzRBW2SPJBagrKgG8SbcKT24U2FtcpMFkuIpMv8tjLL4lui+nup8jSw1zftbUPYL
xGF7b5Lnts3SpgxJXk1e/WEt2NgL902za/3o11n54ugTxi8hqg9i2VC4YSHZFav/azAaRvsm994g
wAA6afx6zgMaYJvJccmNtoNvCQDADJvk7xj30mMwZM1F5+5bIKoM/Zu1ZjcrSJdcDaLBcFut6Byz
xNGjsp2TnzkNvXekwxfhqqgTDTBBP2hO37+xx3nDgw0NVG0Rozb9Dy3DQrk1KTQr9kOj9DYmEQu/
lsesMmBhpAG+fZRlb4ldOplC7P3FXeqHSTcLlssR68PPJqjmKgZHREPcrMJvdonj5xQT0sLeXjJ2
4j2hy0HxjXpoi/ocVek/eyZTL1ZIi9U2zYHyQuG3JZp1B1sMdCUFdmGiBvtjFZo7RAv4ikcpZT0O
kZaU9kz0TOf1Gzf17/Wh3nsFcWLE3tjsYTLo7DkC+QWSbBx+2U/fU+NzPrV2GTlMYN6WgHv74vtr
D7av7Ho+Zs6ctMcmUNMro5s9QTRay2c9ocTYCBvAPRRmv/wYCehcdyMw9ss8Mt0eSy8bftddr54M
VWfWc4ElDBC+djVUM7W5ZgepaZTp1R7B4KesAMCPmAiqR5mm/kbLcZ8kpdzpCMA32FzpqumHM+Jo
lD4pQkbZ4zQdB5nE0wRDDx3ascrPt6boWMD9hEajkhdryjED1UXx287UGsJcYkcVAQXIXE4LP9j5
3sam0XfHBnmUDSB1OQb6SRtdnhd8HtRtar8Kx8NFYWvd/QCkFerVyG7XOua+vak4ufifSi6vdtDp
+TDKvc7r7YyFwXvIgud+7O+k6+6TpvY7Xsuns170uy4lXjv1aU8fKddsEMvfmbZ6QasRNoQycQJt
fSFPGFRPbqYd6s47VUv1ghH1zWlx9C+J+uEI49OaxKYY7J1B/xoU8Ddfz6ZvnEM7WMK97sJWuBJP
VSWoXCPBCirfnJEspCN1Wu1uNR3gKHd9KXFi3PqUEV2QT1Tl8ow8/cIpiaJB/u5bY9da9p1td1Fd
dU+tqB4aK2gQj9q72aUpAPzsY+TZsKmJqosQPB68Cay/bHr7OjXJ78yen3M53HkGF0nQ4OwZr51H
YVebBa/yVnNAxThuCBTHcdr3D37HdTSte08Xp6xCN6BoUliL7MeiByHawU0a/MI+grfHQa64Vi9s
pMOmclB844IABcgrFK8AVKI5O87ynrveHsM8AeZLSERfSNjAtkIFbA/Dp5z4jVfjTMniXW2jN816
sdGUwbzZUdA3iLhHK+gV3t3QzzUaaPeatibnvjVeHDKvnygj2DqBvxPTQrftXCIBlu1F0NUHAMZ1
ZNZ7ZzRi1QVwQJV6p2C0C/EfHOd5oJjJrzYmFhEelhq2YupugQw1ezdi8onShWpeBfwQGjMFr60v
UMk7CjBMhq1faQgZzR0MNmIDJe+1jFXV8PGtdJYt78bcu7cmG5Fvgm3uXK1jBr2JHmYa86OdT0EE
9YDfCaQudxgN9bK5wIqmO/J843HND/rqI7zNPqu2/NlYunjELrFVXqY2tmkeie/njsK1D0v1FNT+
SYnUuitQ+ob+rAV7XoA3XzRbL1FRJy099gYNYnHxX1WiftmYNkKBWSyERsl4nI7Yjnq0TO5geA+m
V3RXUJY6qqhg2+i6vHYd5dlLoI0P2LyCQ9A6b+zcfGS9OgVekcQ3RwcUrr5Lu2F4nCSRpm0r5rjW
kn2wmvOnqS3ZRdB3fhzVfJ/kzV7p0NE2YpNLqTkH4WvtHmPlQab9Ei2e9mFx1u+NEdSg9o0Le/ND
s8zlnnJZLFBoBd5L3Q9RT1wrOsvfMjakEOxIZ1c3dyqZH5u6L6NhzN+GwO1juWRvyuUVZ14gXPzl
oZ/yl9aYH4H1TsHcp7DNLX1uAZaT2TSvhqddZtjdMEP/ylyQPS1KvxoWbdh19xBY6jjm/Xky5LJs
8PYv+NWoSsMcdoHWXLe+Xn9UIj25tty3ywyjTtyEGs2z7YBLKeN3mc97zxKPIkteAOcfLce6pqU8
e1V2XwaUMhOeTfPFquNsGq2QiPQfLgoIpbStXfqHYJD7fi52q7DpzELDb/sqxlp2QatDokZZxL6f
X3FWfLeWGiNCvpsG9Bu54hFE3/SHYYvHVJEGD11xB2C8RV4Xg3DcSXpWQwJnIiNbtbOrUxK26t8b
A307MSJRpi151FYtOhVGlmNvKaqKeeOpDy+rlgWksMLAmeEtxI3pSs6l9SwW47wW3Ou9lDwLW+Ca
PHesR08MV4M/BFSivZO8jCFcpB9sug5qcOhGbxNQcKT1xqFpyefT5eptan1SB8wqZqhJ86fu8yWW
sOqBZoPOl9qPjtJmJK+je8S2hdM0679Vrf3UZKNGScGE/nim/rw3nQB5nCXzB0eKWx47DXPwJ+TT
tpS3j/70Y0rbJGym7jK6s3YkfWi7cmtzqQRvpH1/LLKJvL5Yn1YIVtI9JI4dsibCflhF3M2BEQ9T
9eoMk+KfnN9VbVzqivMGQTqfbYfPRDPpTrZpgo6GpS9+mpP3neinneq1k5Lt580gsl3M5I7H1JZw
zXJDk/MQd+TdbYRrrHGRgdXLLy1DOj1BoHC4dO6B989bcZtrkXe/qqU/YW/IOGnIvdSFlYPhIog0
0zI7LYHN/FZgN3Fq6g4Hs+pPydTbcTsAdK/4MkHHjbbByVc2FP+6hY5DqSuYWVNBZigOb6tVv+p1
7LBVTNmN28x5ZHbN1qyE2FGq4zTAy0WHC01fXtZKLcc+1ZwfOGHL5zKQV2rsCdZCivi04g+Gt9Ka
aM4S81yTBcaeNbjIMDAMgbIxHyNCn783wKApveUZXYhW6z/lps4EkN5K7rkXuepS4Gc3cNtf1Cqv
Zw2zwQsodYDEAnvLMFvESLl10VFQjBPDRzhNeTLViiGu+ewR3t79LPVq2UvbuqxWksVU8JbXSpn5
LwqxvSHChel+aNRPhiD9DscDYzUGp6Qk0EQEB2JVFnODXEkd8hHtGLXvpr9bm4alKTVq85wlS3Ek
Yg7HyyxE1OTDep/47hS7s7NcZdkOT8PQO3eWV9YXWQbv7UpkSY5c7FdSGUaySfKB9cZN3TAtuUbb
YGjPkqfgzsa7c+5k6T5J1RRb3Rqd69BoAH1mtRBHKEXUQbPQjexMd2g23Rc1EYFNI8TIEqW6/uLO
k3eid7sfoTj65KEL0joqjRbSKEFwtJnE+JqrzDxBCBkPgANdgTPeKi+k1uTPOEIZfxNdn0VYOkkZ
c8V6P5BV4djlAH1duAp/e94ot1Mxm98xUlZnvVyx57mqO2W1zMF8KWQeNwEtgRBJ6UxOicO9fyzn
Od2Z6eTthZ0MFycZiEvL9V8jPt4YzewQ2UnmPxf0Jt2JwBBP82pqkepnxrPaOGTU+WzKyf85SQO5
IA+SY0+JUgkZI6NM71oFDbqOj5J+S1ANr6CRqy9M0UTERBj5EamohuGQmBymJvO+0rlu1VmvTcv2
fzc9BUXt1ne4HO69zFRqvOi2yI05ElCJReTVAxWUw0ah+7K2VOwUMqzmxK23S+VVLYiXZlx66ST2
vVv6xutg12hrbwo/AGO7TR9rW50Nx+bhimXuoGfphEY4b8sd/B20kXIsli3kI3Yy1zWPGHL5+e0Z
RDMLn5w0Y8OoxLnzzYzAfv9m4570bavEuHWIbNgaok52dHI4MdGl834acVphk9lKS4mQfyPCJ9+g
nmo8IJjCDnEbDRE4oX8mPc3fEGB+L2amJWMJ0HmpYNm1HPxrWBQmbakeX1fZTVj1quWICKzbsfI/
qYmiR75g/5ConOrOQWyLYU4vRb+82/76y82XAgUVzu3JGrTtpGXWMUMaMk2S7mIG4Mab2feXaSCS
AK5pSdUQVRTfxcsis+3UjeNxQG996QZ/pr12rU4ZWutjXsAfasqy3pLA/bFwQ+9SojsiG5FjjP6K
ZtlkVNu2sZ+p29t7yuljpF90lw4mLFy3BJT4DIl7GkxIA8fRpoukSixOugb3aOvQgoOrhcMSy/oV
CtidfSNeBiJevA5Kw3HW74HMuPRgAkkMsNxYGYI7S5mkUNaZ++DY9kniu6RDYz3z+zihg3GLqJuy
EJs2ICGr8/XDmrfemXuZlC7pIVJDQY7CLrPvZNddl7wNDpmrD3FqL8FRBDMBFqBYxWtP77S16TE4
H0ZZfe+wp0duhdETaf207alK3y1K2Fu7T50w1a06yuf+M1drQ3I67ext7mtxlqR4rMnuuRPt+Aj1
6kaeTF8mHSWKp+ZyK4X6WAZB6JU+wVOZbbDnhvf26eJCuFBZjspWj9saHGJqDOtN1Y2IkymT1LNS
3Tr71pXUDwVdTYksa2UdsWOMJ6dEAWj1pcZMBEsXIw/a0Lmuwtrgykz1MkGfimGQhozkxKb2qZvl
b+k2p8zn2TyvdXUtKM645EFy5ztI6BxpTu8WqspDoJDEE71joXszE7ERxth8cyYeg1WdPnSDnp99
reGptlpBPOlFtkftob8bPJkPXanLaGiEd+EZX4SOoEmAPabachLggvW9KlyK3Nwq6TkHvXfGbWUa
y9sKvrrtaaE5A4TXd8UyKzadovmuJQR7IBF1UDcETvHuDE257XwjOSS8+S3cKDGQ5mDPGzD85DBC
9B9NUuZiXQ76Y9A5xU3cj6gzpV/gm08PZwipRKlx3YxPTaNZJ5bxjjgMT7xi4p9Dg2RNRLVNcNAS
DPgbey1ANvFNsx0VAe26Xe0nVzyLBlJ78aLGcj2opLTCyfK4Oi3ZRaSg1RD81aeZGxzERIeQ9yFe
Vtu6Gmmn3+EEpzPKCxjLPNEUC1aJGUNpqQLvxSy0ikw2M6XIXmpHK3CrW59vDQrRfoMMNXQGx6VR
SxYllI0yLaKznXFZRGqx/I3hrG9cDsW+lyvE51yYiDDbwNiYEzMooQWMNxNXis2k3BsfNV7MvTUY
oM4WSgDup3t3mXpiMms/HksA+4JEjTDwO/d+wmh0taV1lR1BCpsV+RzOe909aHjBh8r4ZvjIdHuq
hjdT6zAAKuFskkbylOCS8CXeT2sq0Vu4L+Ims25sPOz1Gq+siXNJ9y2MuL10717h74vEureU/1Ev
03dmKYcZt5h2YvaHu8xeftrdaseF3dfbxPbYO/r+e5bO0VB26iByjS1P6MPBkLNzzz0nL3jch7Pk
jN/XhdFHXV6pfSbSZet2Vhmnuafp96XZlkfCBi5Orl4toT41BGqsbLN6ala9f7RnEA4Cv1OagyXZ
6eZg3nVjzZxpL+Ru1bMxUwM2n0aTDpaGFJZXsvKXV8fqWKQsX7u0I9NzldvILzFIpD6xIMSPPLmT
/0J+4wnZQRVXdYmn3eGIkymiw0W80xchIjOZd91EXIuX7ZkaIhDdsyJq6kMoDtIy00mUa/aTNz7N
Eu394kfkYTy6XdURYuLFTgEWkuvtxV9RIMIeRxY5cGEj8/xhln0EAh5J/lLrcC0WozjMTX7wFufq
5cFbIPVTgTmns83dmhbHVNh7f62fF1snuh5Zvp6P+7HleRnkD702Pk9Z9002Yyhbfw+oGmcL0h/w
kKCejmmfR1VGCEhi/BpgCHoScJXb3zcEl36YphVJVKWVwWm7dmgxhEZPniSLU62vhVfvV6z4TuaE
1XRLrfbQcWknKbh7m+BkeUZcJ9McAjvEi7Zglunv/cCKA6d+6VA6Z7l8p8Nn0wPHzLfdZk2PhLOh
0+pibqvYRgf/PtVuLEtCIQVBCNLEyIKd66gC91uCBolGjW1lj1xFaxSUIlYlctAiSzYe0L9rcr4h
uaKOJ9mk9c/a6sR1qYN+P5v0fqv1iOSke5st61g7cpdN88HOONbzZDmkqRVlLVnyNhWdoLtnuqh3
bKZcq4l1bob5AGIQLhnmdn7TMm3fu0JGxAiEnB9R3XT30KFvnsZj0E85tLGr1k7z2PQgSKixwVYo
OSUPhj4XA1rA4MsYw8Jzz4vX7zJ3CgE97i2rs8K0yEKEzltv8GMtKJszH+UlcJLnAQd0af6wZvPc
53m85OW9PdsniiBLktX7Zzep7pWPumZd+EeAn9l2AnOKxzQ9p0EL05TXT4kuLpUC/uJEtwYzWkU9
RYurd5tmth7SbBQQ8B+q1ihgoRWHwwOAVNsvZkHy882H7S5npNeX3u94XvgXbexOVS+iilwXV2sP
TcLeP3KPBQvMH1EWIxE0bf3QVenZmoqPuR/vVdrkcAjD0SzWMMPY/giyrhgDqqhNxmHrOjRnjGh3
NO2GYEp8Pu20PFilCa6NTgCBVnHPgf9QucOFErx41UsQBBNsjXdfTgvTfjCcpiZ7FHk3bqQ3nbqq
32YjSGyFUCbPqGuyDbqGKMvq5wCle5rd4+Y621ZdkSA8P6J9faLON/IK84T5eAobq5+3o0Wd/RDw
NE00nFdZa43xkOv7PEtYPrmuWG63bmF/WH7iA0mM7609vkibRyfq2zUqyUSxTZJG00r+1OeR02X8
vWTLQc7FwW6DaGny9ynzHqCMvpEISo6MGj8qazqtpR8cICOebZ5aHeQgJOdlCLLvalLHbAripHDv
VVDsUz/hcQnbQ4c5GugkiD1DPs4OqII5B3lo5MtJ2MbBKetdEjjf/FW7o1q1xzhIMFuf2k9j3vRh
IocQnfllnupfRWttFmHuukW7C9zsM0CIFQK8EOzC5nfb5Vre+qy1dywnkaWXJ6fKTkmwPJaueBzp
pggzpz82XX/l/Pto88AOiWL9VqXZsqvNgfnJ87cptGBYr82dJ8uzNMdyl2jrKxT2Zq7pJqIPqspQ
gA5rop/9Vc+fjJRFnF57QkdWaDkamlMmjckcn9a8fi6LeQmzBJyk1LWU/CFWrUNmJ8bBC0htMfRS
nWeDVKMqWK+dJHPL77kvuD+qQ6+Et0sX279WPEP2g/CMb+pGDOopAZoNxiW18cwhOFQLpjdzbEB8
fNmQzcM4+6YVqli56IL1lFOxdUEGNYQlVfciboWWbQ0pbyOQ78YwybDIoir35VBlT/WaFN9Lyyzu
KyWAfcpACQwj9DLTu2k+Tip37i0v03kzhJ3s66TUf02k6pGAYswjD6IEaXmarDTa6dn3KlsSuU9y
mr5IhEvHd2KSCIez53a+N8SICXsJ/JHDyiRKiH/7+1glZkjVvXwQ0If7tjS9JysP1lfKuvy7rp78
qxZQYhICHMltkKdr1E+2vs0kWapgh9Z7omX6xwyUvEdIhZzKqZIudrGohgU8XEV6FjnmqOrqOPHy
+ZECPm2rGG+2SYdlCGPntG36NP8MhGcBWaxj5C4DaUhtZzGPK54+xYBAeFysGD4B8W+bBI9OUlWQ
zD2LY8VwQUCHZlqxAUzCg52OaXwn+cVXjst31JjzS9UkS5iwuh8nZ/Y/szrgfDaBQdNytDe+P1LO
bFfLN+yuiBnR3KXoxqJWoZrCS8YBQHx1t+/NZjz6IzvRnPc/iyz78AZnuMuBD7YG6vnnsbb1cWO3
/XQOlrI9qHUsn6QDstrNOagMwGqEUd0IvdahmBUuRUdfyCdRpbCSIKjUQ3ynRAhvbhYE82HR+mrX
Eby+GfTViz1fdCfRyoYbiEebSCnvbo1rC+geL+Buj4G+lqec/DGUCQ9wQ9YjwfbMwULy4zqynmjx
m2Y7MW2/Lv2yHiqrBCjrh6Yna4Tz30kJc5pzNW0HMNSIRM0hmkjQuBcohC9J62lX1WYoWb0J/eLG
ycnjQqdX3ZlqhjNr7PRky2Xm7JiT22mC5GIzYzq95hhcCAAyilOS2cUDFXYfQpoiBgDq6WFzK2IM
1wCjk0PmjN5ysFO8NFz1yWtzroCeZbsMnPI4OmXwRKxxgDZubPufq0E63s1aUsfCm8c7v9Nr1jWX
nJpxNcfdNAe4oDzGN3Z8z96tdi8HxgK0extJ7Cn3GvjJJZHkq/Z+OhztsqswSImVNB+XIK0prpel
2I8woDeVcpEw+5vSfkbYR4mYs1jYSAKdMGeMa8Ed2cr4ZTulKSZGnO9LOUJrIYJ9M3qj3pdTnkWk
bWZAOoNzwS3T8m9q7rVLaEpxsNbxmaoaw0bRmpv/XqlndrrRAEoITIXr0k91M+F5nbBKtFVivAVu
4WZvhD+Qo7NkUFuR5y66dfjvISMGT8BFbtPJ52glECg1IMcGoV9d4fXD7r9LQmp61wKo6IoAQivL
ea1QcY0vYdGp7CVNLHbiL7HQf0R5/2XihPjfNXmbXwgnf37+oyTv9hf+VOS5NrI7wmWIQ4EcdVwT
8djfFXn2H9TDkn2A3wOO37j90Z+mDsv8wwoMnQgZnZhnJFCI9fq/pRvwR6ZNBp9PWoJB/C06vn9D
j+f+s8QLp66OyMpzOZ/Rp7hEYPyz1kpQmuGyPsl4MUpwzHLX+SO18aC2mDTMOVqcR9Nzo6lU19Qv
9wiLdvxSHNuYKDLjUnj/h7MzW44bybLtF6ENcMdodu0+xMwZEiVSqReYRImY5xlf3wvM7JsMMG5E
q6qyzCqNEh1w+HjOPmvHe3Kaq3J86qZ4jUB/nQ2ATGNnnTb1wavxOVCUayh4aAB+6c13x6KIrWwP
duA/w7L7SpKc0DF7ZxAdtEpdZ5g9R/luKCbKLhDSoW/1owZuVPDs6zVHW7hXeTkLaQlUJyuFHHU0
YEh7FUnnUJmkcW2zRyRLEZaRUhGIA8EXqmMIx+EZGrClh5wgOE0CLZVUhTXcD1t+D0nYCxTZY7He
x45dQIJt1ezM1Ksr9Oz59Ryb601Xh+vZlcbfE+//y4M/ppd8bGn++Tt6SYFADPY8n5DFXBF/ddoF
nr7+8VVsMO7mzOjQIR7PdUnvGygthd056qud7d+RuSWu+DjFXPFAhcF9VL/4Il87BTelMr4vghuZ
p7tYmJsoemi4b1DZspUFofckuK4VY2N2z62sN6r2NDBwgpxVD0I/FBnkDjng/HzdlEBbDZ98MRE/
+UkBVzeXnEbU6KEl2I5Fvq2jmkJQrDMkyhklPsB4WsmMVIRxXZJOeDefT8ggF/YLcw/TARogkXke
W+g8jzsAma3lFX1X7SrT54kRabxEuPU47TP3dHTTc/06dUgD7wh1gk5JhLfzeLzzz3HyO7x7jHku
v/vQKUlokwt3taMKeIXEF49CTr4AIICgXBhTx5LWj2+8gAvlhd6BDh9YFiiRFhoKEuKFVO5eeKN5
YXzPVvmnZ83ZtIzFzlTnn797JSeoAGfE9GwtvgSFcRWpHle6CEl5gRL9uXJuyUWuG/26UtvPuOzl
c1xkehbcfCbqprNCBby29Txk/5ec9mYp8r8q1P/pgn8fbaFC1WvEAXXUVjuVMCRl2zjU1asYuXtW
QnOsyz1q+K0CkuU/+cj/NrtYkB1lGL2i4yNT/rExEETliP7rotslF41zPy4c87D+t6nFEpUZIXrN
lqZG6hlqMBl++v38y1xqYbFyBG2lkoelhX78XllIpi4sTadnhIOQnLeQztLRy4RzWkQWi2yrPTTj
S2sxOnxj5Xgv59/j5HRAtT7zhkz23MV0CC24BGlNO1Skk13YF+SNp8fzbWDjcmrE4XGAhwgKb7lk
6Nc4gKlqyohDGcwK1+8gUnN2o7hjUonFkh63vZWNUplSk11o3tQEhYkgkpKQT4NPhLywXoWBWrRv
ub+SO22V4WvXtGgGQ7jDWsgftcN+HXvdQUmM23T4GsXqQUcUFADxzILgQSElQkH4NilwfCx++U2/
Axq6arlUN9aLWv4iIraOreJaKdRrLbjvuAVAqF4ZTb8GNdRPW0X+qvWvXCsnElZGvYpQIIIbuYKV
sslwHUuIQSqKQ64n2/mTt+vTiCW8uPKwhAlUjGTChmwUEW3tmgDTAXnKoSFYW5BRrJN7kf1Wr0Mt
/xlW1quhd0+QGR9tb/jcWGQr7wEtfWoT6zWCGwZLmOBetfUi9THo6LgouGnoOECEN1NebXS0VWHr
rJCubm08E83ehcsKffh7FYMy0uXe6I19jlKsSON17N+TWtoyRNy0ie/jWtzG5a+WIwRZvE9N+UJV
lcfeOL8CIKGdB4toVD63+Y/MfPGn763+TLKdzemHEaauRzrIHFtKzBwMyyCpUY6d90C/HWdLddCu
r8FoDPZNO4h9H3wlkY+rfX5tOnuREogiqqdO0V009jtBdn4eLkr4qwzT3aBGe0sPPvN5NtBJuMB4
SLeNjZ8btyTWf9ntsNMJKfUgPNehSj4dYeMt9Iq7XEfqTL7mXnb9Y1H2h5ZI5lA+ekFCxdNNKgid
luG2hUcgVPMGxB+axxmNiSzSWPXz9kC2IhoqGKHGGp7XqqUuFCQvY+OnkgLDRsaA2hPWJSnUFeki
lD3jxv7ZOMqWEN02dLSrstGvLP+G6ljuy8FVFP2QMuJwpu7oc7iYm66509W/TwSIrCOlPVh+NAvx
1wL1bVrIbZqDMe+cL2n3UBv9hnOIM5Lh4djXtD/JUFeEMR1xn7coL1xVD1aobddRHXwmd7mTUocK
kW4U2X2j+IHdb84BMstikoStv6r8DG/zbuW1DuuxuHOCbgMkeWfkyX1l6WT8o++hPj1kZn6fT/3n
urdvU46yqv6CEPDaMoyVxSG0aV9a3aGQqnqSZKc862sH3iIPIODmP5vxd6+j2YZuSAXiobLAFzUj
eqT6UUzZNgArkzjczd02JBYb/dK4MsqG/VDTtiGPb0EUbfy93pv0Q4Gql5O0E8IcUlAwzZRmKC3j
JtKUbYKApSBaRVj+Ji3zdSCKu8HPvhf8tlaIrZ0/5ELhCUhaRdxQmwe4uvRDv+USuzLRlIQK0Njo
KTG4O5TpgRsyAxLdfPEdvYfrtXIbmAh++nFT+cWaBAUK5Eei91s0ImtFtfYgoFagl7a1Uq3mwySc
e6Stnyq4XT0xsHCUVzFpJXieu8RU1oaK9BfNG3djON79DsXzKgu2KYAkvRxuqcx7SBTK7MDFGEVa
AENjWKZUKRKYU0byHShEK2zC5zeM7ebRrId9J753vb+NskfUADEfh9KSOs/cMCUNnaXf7Ur5FBKr
B8JxK0bKA/x+Pyi3CjSgMqKQffoeiXgj+QoGyzVqoy2BqDVzrCnynUZDMDN2CK6vdC/ZVbV+kF57
NeD2oE7dTm+dLUUXqzhHJqS6s1efLGGqmWBzEY3Ckzr4ymby+1tpl1tb1/dePJcQ+8/AJ/cKWbhU
vKqAeWvVDZz2ZgTvpZiw5vxbI/Q/WVCdZPndEP7nqh2uuu6uIPglR4d6cQTTIttVc7Atu8pEQU16
vJcsdz0hWOIVTxXIGLKVN5XZPWhgTCe41q1BTNEIt2CWrsL6sfK7w/ld8I1FenTs4lJr8Q/11uAM
tKV9pjJOdYBrdLUzwvx6zraaIYsBOuIc6Z4qEgCeXAlJsA2IWBRyJabqbHU7uIk79Y68xrqyO/Sy
TzGKgPOP9mF7XjzZ4vhtwS2gfoUnM1O8CanuUoGrkfNYGfVTwrd0cNuCP7Y53+qHo8ei1cXRQ7ZR
U431zO1BfeboT1BP9rq45FrqzGe9D92uAb/EigR7WW1RmEcpr0bhWczLWcXKbM2DoXDabhu3VdFy
K9YG+jOR0P5hPgAgn9qOJL2dqb3pSvubz6dIZiZ5SSIqXlt4ijcF6pXg7Y4e9MaKBDNCHv2rXuLo
qFOwYIwbyW+llIL8I7PGvOrNp+ZzE35pNNITjr+Oa20ltW13kFwJO7snh7E2KCuH2rXV9G+Ft5U6
pxO/3rZU9Rcwr8aAAmVzvK9k4+rWtLPl7zD23UCp3XnOmVr3ZPjpNwXlrjH5boIrSOKk2H1kO8fv
n2BRbW2n/1QX4nufjmsreDR9QoxDNezScXqsFXUTdO1hrj8gJvotafzPE1cTaI57BbREwm2ssKLX
oeTA1OJlm8KCyEnmAZQJ2UjgCs1yp/X58fEGJz3z5d6uWO+uUCyBuI2oyTws71XWxKB61JXdHMax
J/sWa75yemqv2zrfs/Z6zoWT8Yf4EUSOv4NR0EF0w5yH77vW69IejEqn9Tzfg4PYFVfBfZgatw35
0bcX/aP44pc85Z//M/+dlxxeOTU9zVv0699/uwtfqrzOX5uzf2r/O5/ZpPXyDx395vr/vv3Y/53P
SNOjf9m+4U0/tb+r8fPvGm+w/4nBzX/yf/vDfyCpX8YCSOpL3mbM5M+/oT1k74OJ8mz08RE1dEoV
51Wd/Mh+1cu/+HcUUrPU/8K3kjgFJcHvY5CaYfyXoREGn0nF/7BX/wlBKsZ/qRRgUoiJ9A/ki8WX
/ycEqWiEJ+dVmh9ZBA2RL/9JDHIOZr5be/BAIwhKPNPgmKk5umMsggAC5HuVWGno5qjDDlJz0ARX
2rhRnSR6zFX0CKmTaOs2Q6lU9YO+7ospd7Mhi75Nkff7wnw6Xub/fhpbm2/GmNJT+7p4Giv1h0Z3
usiNmwJvTdIwOi4iQ/JFEpf/3Y9J3W+6KKVCZFDYmQzL/5SOjfhltp7soczMIh8PT7CvVSFB0AxD
3yICGWfdeqGHpY+OPQpyqOhZf2EuCnmiI6n9ZkqaAkW/s1jEJQgVMxZjiIKUrPYm7/riS9XlJaCF
xFJcewwKavMoV7nKwrT7PIxG7q+lb/404k7cq4MmvnaFPXyZcx/Gim9Y/U4I0O1hNnqfRuHEr8Lr
whdDD6avYx0Xj7EYPlOXpDyd/wbHYYO/P4EzFxyjk4dv7SwWFY2KSE7mVeiagkS67eMvxNFZ+6MY
11srlDEhglGpmeefRXACow87LJshdDEXjDedrvUoq8ryBjeHS4Dp4zjFP01RFW0yviEoWfPP362S
XRw6hW3yQkrYviadQVaT20OtaHPpnvH1fO/NvfPvhvB3Y5qmY1zPOYrkwTxK3jVmt7EhoRSFbmc3
+o2ftyNlGAjRBskOcb6pEx+K/BFR4TcelNQXc0XoYESnqYrcKAvCXa/LfjuNZX/hCHSyFYNScJ08
BV9r8UIU3Kohmhby6H4a4c/MiWQAX/v3/vK/DKPP3cZiRujFVjErd+BsHXeb0MzeGyYtclmgKIVu
0ct4diQuvIs2d8nx1zFoingnvwYbaGsR32twQgyzIGYoQNDFgSANDkA16lXINdPyUzqwFAKhqw0M
acBoSVIldcFBdD4yLh9BaBjEwGKw5nDW8ZtGFMlaZhdHbh+I1xbh014K8jrBLPmDWwwaqqvCTZMj
ADs/XD5OA6j49DLBVfzg2XaOG9YwcoGUZ/MhVfUJtq2+zmLrKzW3P8j1lhe+56nGCKRZlo5riW5Z
i1GT4whG3C6MXOgkz2qJi1kcjDtDU36rvS/W59/sVJeCLicSThpPanJxSu8iOxhrvYjcpkq0bdU1
2KFmxD5K+HwbOTjl7aTriFNSM780oI5PYG/jdk4VwiZnuRR80eNOxWPJznqvTlx7+B7X3Z0+yi2w
R+JdKupd5UuUZGvhe+sh8zaOpW7T6TEYox+Vxsl2BMSFoXXc/jrfHR+XINPSdIe8JecGTh6Lvjfx
+xIGeDTXSZTwacwRYeDLO+4iw6v255t6o0Ecj2ZEgGzVFkD4OSW6GFQesjc7b4No3t7iDUJewIrQ
qnYUSYXrOgisgzUo0V9q70HSTNP6IQK+jl4sH/54DGAbQ5DYYtAxw5dsk17TK9vrIrRsRFMPVJk1
27hRB2QsaoAQKdO50k4h6dQquNDyx6E+G9awgIGqdwAHLro7lRr5koHRNwQOxQUjYSAsb7utAwCW
SpxIvdTnHxcxk0siexl2Ymjllw36dp55sL5Dt/IC7RdACPNz7ij2rTkaSCjTXlJ9jFUpxfiIltMr
3H12ZAJA9v75t+eMilkgoisUgW+Zy3dbHWBsOerAHlyr0FCsNtzo0JGLVUGZJqsYImiCkM1jNMD5
7g1z2A5yhMYWE6w9/yRyXjOPR6EN1ZjNXRrzigpr8WjTbQvgSd2YgkWllGpOEgIdQKcl8hatrkY9
dIQbF/WhVJPcKEq1NceOkt+ygoy8zinIge6QKp1LjCjztjkoBPTcbaQSfvRBoCJmm5lRY42AC9iH
Z99WTSb+ygnZb/zRd5BLD1nzzeowykuj1m7X3MqyuTJS+WwNCAbTBGQrloz1iIeaX1SvRTtSlXW+
Ez4OQ87NKjsK/2Xyq/PP332N0MFBAAZE7eZKJ9YgD9UNPk4eakFIiGMZysfz7c0ze9HnAlE09qmE
iTjILfrcA5QDrGSo3VIv48OkJs5upIZtd76Vj2sZBw/WMBvOpuXwgY/fSmuLckQIyVu12qsZzOGQ
knIiqvjCC4NokQ2dl/L5jKPOu5aDK+xyfxzDxPbLOVzBGR7LonhvDj9HrZvrwtZUDm6iTHwjzLXW
vOSg2X/hUrDVGT9GrO3Ij+0CM/tkqOUeLfKv2g7QBGkXFpqTfUFsjqwhNimcz4/7Iig7tM3Yb7lm
mpILIKYIhjYkhOtMf2Yg/9YXM2ZU4oPFBv7BQJ4PErFv1I0bFz3YeOzXiEdXf360tHEY0bjH6uh5
2UCOX8iGeNbgOtS6qRcgpcqJFxc4J1z4sB9PB7TisC7Myb05zX3cSsOBwWkAciAAMZ0VjGdMERnO
11PUTzdU2/vbaZLpGtD7pT3pxBSBDk4YVQcFi5p+/qDvpqRplYa0Rtm6VWbh/AQmHvVGcmkdPjEs
DNY8DtCYJuPVspgiaaZV4Paqyo1DCpKdcjbmoxdgBqJZPz8bF1qMt3FhoIoiXsBdADDV8o6b1nYn
p6FyIxwpoPp5PinHRt1PjMwtDL1q7SHlvRWUAqyVyChJNIpyi/W5fEzwC9+amPt+FX0j/8hj6+25
4KRpXL6lpRPFWIykMQlNMgf4YDcV2nm4jwpmndgtomztLqyz2on+5qpCeFyy8wmpLRbapkDKrVYG
cwMl8JOCIzCZIF9HOxVX/T4Aich5Y8pYHTpVK7Hh68cUjWxkCNB8vR+hwambejfa2XPYKqTqSidP
s+35L3Vi6HE0kMZbbAeLuEWH4C+tFgOsUze1DG/lxFQYGEPYXuj2Rfjzrd+PmlmMB8sqREqQonW1
KrB3xij9Bz2ARmHOWkxPEc2V31uaWxgOwnjVI2vp98o+os6P5IY/YMocWBfe/G3jWWxMDul9YTMn
3hb141mXNWPgjZrRu0WuFLcRPLMVZWwzGBUF84upAUNfBVNWQw4vZ+E4lfKVS8ypUNd11zRUIMEk
Rq0LhzQ8hI4tur2X6CiikO6SKCrNtt4FhgItCconmXsiMIU7g5fDC+u9nGfu8k04VprQTkAH8EbH
b2JTfOL7udO6YSnrbRxU0a4bMTYBXGJjVQEeLDWj35FFcMur6+7aa2B8kt8E+RwlZrUds8TfTaSS
NxWQOpA6grBUkgiivKL7BSvBhrSVoa+pSaeFhvEaNK3u2nrn7/IwEreIu7OrPuqdvR3aNsX7dX2l
CEfdQuEZNx3akj/e7VkudS4vgqgQQYDFUlaoFvUSgdq7eMkq6wBIzrNp4okdqzL69KcTBDYhfeqg
5jQJzi52hXJoO92crN5VqlHugzr5XcaddvgPGrFUW779z1rOQkWWTRVkzeASw+s3OYyvNbFDcWFF
mhec42FCJA0VKesR0WDixcfDZGzYOTkzDG5gRt8sinjB2F6DWJhWQtW7C4Py4+pHYxz6uO9BPQe8
eNyY1+sUu+TewCmJ8h0qycddSpHsCvhAcmEmv62kyxdjtyGiOrfGVnrcFjrSyBuNeHQrHztWeLYh
9ZCx2Amy/psuU8prZ4zrH1poimbN5zNvbMrVKKqr85oEP4CBBt/XSuLSN/mp2DdW3L9GMB6rC53y
cbUlCGBYEh3vjIhc3oT6GpmvyiZMlWdfrNWWOnKz8tMLrZxYbWmG6zbwyTlytIyZlqlQrFSjP8rK
bMTKwxqF0qRYRzwGNLd5saooeK6R/kN4KJzuRiZF/dAYWfazjFsTjF4m1Lui1CkTPz/OT4xAAn+2
Nse02ICXkUig0LKSYTEB+Qy1H7g9WyuFgMxDZs31mBiuX2jvRNjBOWpwMeQDm4KBOi0nl5C4SjmI
k+wrHZ9ZaDv+9YgwAoRCmx2wojE+89bFrkkSuYN4Y15YsU59ebK2ktAPawnxruMhGvgWNIZ0mNzc
aJuDpeEJ0obtpf49EbfkfZkAlOpz3+fef9xMEtpSgBCZCDPZct8Rdt7oPkUhcQy4EGiwvhUWtXhV
HmvXERysL5DPowvD72NqhmewOfoQC8bxQJXHz6AUlZ2NcTu5IzN25ZCkvcszn3txVMQHEkXjWngN
wAkpX6qqUy4cNU51NMRRUKgmrgofTl0acfUmQn7jiin5Jku8RM1YlxdWnLez8mLF4RD5byuLfsZr
pqSsSdHc1KQkEEkZrB9N1EW0cbSmeZh0kzBK4iUthXSy1tzOp7iOFHhq7qfGRgkiibF98ZsEdMYI
egLvgI66GAL1Tr5T8I1+scMOUZ1FCY96OymTgKyh2tFtVuJVsi6LAPrO+bn5cRW1CQdKyeVA5Z7w
AZCLlGvA5USRLkbloBjCQtk7QZ26UMc0ZWP3xehsHJV070oOIv/k1IX6DCpY7VYFsLUYlYwx7amd
tl4hByoqVoW98hgrnfZ0/kGXXxjlAy5xUqgOSc3ZNON4fIWhbY5TlNeupykGx0M57XsHXOuftmJx
xQeoLGjPYDAft9KbaSwp/m1dfMM/d9TgV+gfEi270MxyRSQqxpWPNJDOXJG6s2gmRXcPaLDqXZGm
1q3PBXNVDLHzVQkz6IeoDx8vvJbgud+PXASrnGLImnLqJbNhLxosEq2RnGJU1yul9dLgRuZBugCX
gV616/x1guMhKiNOvB1ELINacD+hbh4fPM3/VcuYdEBVY5O46rogfLbKtoaAGmV4ZuSUWEFtMOZK
jZTTTLq2msB80NIwYdsvzfB7zd/OVxnEXbzVs7b+WVWaf1e30BWDXoEIlgeGCmx6QsOON59H3CzU
KkjNRV4Z+iqqKa1bFSKuJ07qRuembQF0Lej10V4ZRELDdYNOJd8EhizuQsx8YxD8Q/Fyvgvt5QLH
9g3YwzYoCAJtw/3ueGi0LXWsWUZNNfhhisK4uk4Hp7fVe72EWiqVr0aMh/2kR+aVnVHAiFNhklPf
hwnLOtUj51rNp+JXppGNW8UTcrxNGoX4OoB9Up7HzgLjMvaWeh3MkqJbzZLTVehpAQLHRm9+QlYu
yr2F2PnA5+XLpL0TuGplVl+CxCaN4Ce2uW6nKlahGjSFvGsjaQwrDyuFazCl1GJQoKASYRxB46wQ
dvolNdad/gTNFpcYv44UigENH6KZk+CQbkaivwumUqI9zMf6Cbkeav8ZHYJ3KceQeF1nbVusIP0a
n8j4Fc7WMLXgejQavcTG1Ju2U99QRRw640SBc2NV043S4zF9LTq9+SrijFBL19atvfYr1Ho3NjU5
d4o/dZ/y3Ib3lvjqd0ZYm67UoMU4OUs8FU9HCzYMvgVBb69jGeft3hA9V8ei9CmJFx2GZJg6A1fu
Bztep04RD9vUzwxtNejwh7J0DA4knzBsquAjPQmdOwUlLMForNIJNJCpDaiDVaOyLwSalgvYPH5M
KseQwyPCVZeJ83pMQ9GC4HTV1mxwPpfVtiAL+YcnDlohjEUi1kIfQdplfop3QSXcW7F6yDIOxbod
Uz9NtalTTeWF7fbDiePvZkxeaBYDUn9z3IyXN2nrKe2IUAvGt2o20zZWSmSkQSj2VFW6GuJwPn0+
7jDOnFa1E9cXbk/zZnu8pDEX2f1IVZJXIRS5eISy1BIfbK87OUWKXrp4pgBFBfQgtY3fKe3eNPPv
59eAN5X/hzZ1NgjiaBYHu0WbedMBv7DLzsWHsDZWFAfiL5LSB8TvFcd5zZqie3V8k9kRWZN5X5ly
3CoePOY6HzoIwsU9VrskG1vZQqHVxgpbjR4v21UDg+9CAcZ8///wsGScWLS4kaGmOO6gOusQord6
5w5dh0OxXoT7VOuxMyOqso6B8yCndhquQ1axPt9Py1vgPDqgjbxt2ST9loLF1ifYOuBq7yYOO8mg
UHGuFDVuoOnFeNuJlySwRzXmjKQnuDDvtO/Ge91IIBQ5MYHKydDv1Q6OQWs7nDrQM9TR/hX6CuZN
2VgGr03YhuWfvymzbFZaSVVn1VtsCrIb61xFluPWgVpe+aACPxlZd9XjnnrJ6f3E+gG7UCPkTvJB
2MsUZu75MHYabXQdaF9rdqIegnEcXlg/Ptwi+XY0Q56c4tO3HPFxhza4GbGU+oAJ4QFc2YHQb3RW
mzUrbnM9CPgvozqCEWgECgFjtNAsAe8EP11v00xgqysvnrtPPRO3RwbSvNpwk1zEEZPKoKwk5pns
jqyGlQevNkwqF3BDfoiL5jUictXVxVr2FZSDzo9/6LbaXKUy1neBEw0X7gEnVh4Gt0E+iC/BEr1Y
BTKdL97LjMcht7JShwxeRjz0W+JmpPwkJrZTCy/q/Jx6+62L6TwfFTkEE2O3GfTHH8Y0kqiQxcgV
B13PPlTb37E5DhuziOt9Pymg9MlG3umKrq6qCPDASDCeQprGBusrLWisGRCvIC5v9QiWsRL6zQ3q
IGVXgba8AkTWvIxO2GMT7InVQO3QRnSaft2p+tM4QUYMOF3CuClmulauICImZd9NPbUhWZYSS6yY
3qq1TW2QcuVQJxtY4PIO4HF2e74jTsx4Mk9zwobOMD5cWNJSbWM+yuT6lTFtBVGPDTbRgOWKKt2A
mABJI0r/ECvy0idYntqZGo6ucgM0AeWQ+FqsNWWTGoArvMktmhI7LXSQqE09zlgipQwD77D9+Tc9
MeM5axLhVVUyQaRUjr+4FUzTJNRIdX1f6TZw6/Mt+oL+z5cwhxgyKWGBWAyHj0UrjtBBsHW0goce
w9c2kKgINCkRlOXzL/QhMDP3oEm2a9a6SoAsi2tINklO5jVOLF7CXko5SYDmXPolCPlh6J4h87LI
ePgAf879AURxmRhWuYNYr5brJK8oRDn/QKd6mPDrXLDPkLKX1dNdHlB5olDcAWMxWPdTxwm3FJdS
cB/u2MhiyfNxSiEE5rBeLBaM3LAjGVqZcGNjirYDXwGMFx4Qd2pN6BGULoE5AqYUnYnYmAsBCz34
S4ntEj45lqO7AC1fvcHGsb6XcEPrlWX2mrMG0O/bF9b/jz3CozokhuYrqk5+6Hg0RJ1DvGo0iF2o
EEDzBgg7VMxLwviPM2m2/pl1SNzldU5vx61wg7cnE5tB1zJZRlp8Y+5zP3UwVWmCK3wnqfY5/6FP
NkgIdt6lEYAspxI7nj+N9SRc07ODjR16NaU0FGV5DPd15yXehan7QS4wf3Iy1/+vwcVqzd1fy8pW
CjeTcPOtMNoA9QQma91GBUQxrQcY16Yy3FsgWLmvmvY2JTa7JxwD9aDNy89EO7KN3xsa9grhXxhQ
RLAfpbjKzEnZDcaFqfnxyMbzUthqzzpv8HHLw6Iwa9lOPK9Wc8+ubEXf9Q1VLUNBMdx/8C3eNbVY
1hwON9NAUN519LTZEFyY9moyAR/ox2BHNaJ64dVODWlmNwgNUvwqMejjwTbWfjsGeircQpr5VaMo
XAVxDL8wceaJcbw9v81svoCFHMVcFlt4xQjsPRaMMKM0Mc0qLTcz44j/l+HjB7sG2GbqPJ/vyo97
oYMJskHLTCbymYt5lKlahwdALN1mkua6b5JXtTDsLy0T/Is2MxdIXE4/8OaxLrztqflkWQLmwiwh
RJp43KfSFCPTLJLuYBThgVV7BHWYT/c66C5KUkV7ob1TvWuzKjGf5jDzMvpnBJx5naGTZFJt7Pjs
HBx+3l/lKalOXZ0pgJbRfDrfuSemBEOGO4XgKs09c7FZlVPCziCTyQ3HUqVYtdK3GemV2QWnv3Cf
PjFE0SUiO0ZhRIPLeKAXgkQOjWpyI1mq+yyw7hCzFhfugyfeB2Uv/sUOjZAhWnyzTA463q3a5LZt
gm9OE0PFEuRCvLzy/4OmHIGAmnsE6cA3Rd67W5njpFqlFMrkKo0tHuxaa5+sUKS3TRT7f/6V3kzr
uOJygLGWbxX3Sez7IlNd+Nj3uE1134paf87jULrnh8OJmIfDyYXBZxkqI365aY15rRVGaKquWajT
HpZh9UkGWHWWnqfumKfBzrdLbVUkdrczmiq7rvtYuTr/ECe+Ic9gCR26uERXuVjLMq1px5Qd3LWJ
1O/wEAIIZEZyj3HxpVTuiTHJcU3lwiGtGTGz2MHATzSmiVzW7TgN3iDdBXhXVeqFFeyDZoiNck6P
cS10kPBxEDteSfIyxwJ0PnBgEF28SCCX60EqYmtknriuVeiGauP318LCgbXto/oQNpF6n0a+eFAK
qR36EUB5hiPF5nxPvwUpFgs6EQy4LRyMqc5anovtKrLHWk1VUI8tlb5Wj9UrYN5DWLMbU421R20V
XidJ+iz8LLu1RrAMYBvTTYZd7LMyIvVu2EcRgCDsLnsDDkBWzbjomGDRhS311LDgY+nCJJNDAnBx
QbazMqZS21Bdq7EpeATV+7mz9IoLunep/ufEljOnGgm9IYgk675oSoB2MRPD19ykoX7aIJVwN1RJ
dt+Ai4MIjR0eBVgqW4Jofp3/Iqdeki0AkA42msibF+cGLiV1gBmgRnUGUKIgnL7XUCAOSQS//HxL
J+4pXDH5D+F+gWRcXUwz22uAgI61cCe7uM8J7O81P21+mt2QPSYSU78EtB9l7In2XRty8dUAiXiQ
VnhhWzix6wGt4KqrCpAjCC6P58YQhGE+VZ1wfVGBYJr0+6y3zU1LrGQzReSmPF97PP/qb+vlYtiT
rGZ7gH+GvaQ6P9O7pbuwOiUePEO6hRZWc5FEkNzqA/VRK7KReIyzqF2noUmxGgZpEJbtsDIsMAIJ
oFnDHGM3K41X0oVVsBHkSLbOqDrPWGaYPxWlDUHIWz48KDssiNm0VpzNvuBDv07tGo9uSEEpNCrF
ktHWtjAah1vliG9am473ozH0+2lsFBNXtjqAJj4DThjmsNntNL3x4h4Bp5yisiHwbIBUDnNPhyeA
Sc4NdUUYwJhTPVJIpgZJugEPOIH9g8k4whrWzAccd6nB1ywomSQ1qFuAJQ6+b20aLf5VyegNyqFh
qOwNC7C8qmTZC5VeJvbinK8eas4HYkU9JP5egxPm67Kx82ep9KrYZN6EZXobFN1zAS8VPJSMfnlG
lRdXTesbuDAPmMStUr+YeUpODibEwyrwwhpxalCjyIEUNkdO8HVcrLQTeSWEu7V0kb88WFOhwTa2
pq9Y9bWv+qj21w3VhxuLFN5fmerhlZIOYGS1KU8O58fYiZ2F6w8yLvZrDR34Ynb1eqwoUL6l22Fs
eUVakBJCy/b3f9zKPIUFtatcvnEEOB7ImVULL1I86WLDZu9stcOjM/B//mEjgtCMhuJGdaBkEZc9
bkQAnbdy2ZhuowfgWfNg2lSUmly4wXxY+WjFkg7SN8sQVJEsTqIjPjqE2zTL7Rzv1WLru48LSzuU
LUGA8+/zYXUnNcXEn6uLOWZzWDx+n75HNdGEseLmFuaTLVbzsTo2JKeFet1lWICqTjBsbD2/pF46
0TAHK4cLBSsvpaWLw2lCdlWLe6m4YxVAzAwBFFoV4FwsyzncT+kvxc7tVWRo8dfzb/z33f9oxUNj
PktWqPkTs7xgseKVyDonRYbxJ7u2uJQSxQl2dT4ld22t4LMZyUkh3atV3R2Zvehg1EaxLcIJQS92
H3e6rwI2NLECf9BBBL2keWQ9hVChHzo1jnUs9nAx/0I0JQRWFI+Zt9P8Hvoqh558W2ZT6nFFDMoa
XJ4Az1DXQ35dmkLgOVfkabthdbUeYs3C5xUPhbxcg4FCLl7FQXeopsIvAG5MA4WRjh+CgkzCT6bi
dJ+SlPm3HvMug0CcOvfQcZIfEYV3rNu1A9UkScPWjRUzfo6CtzqGtO9/m9XUTiBtavFbs4hsGmNP
dKLpnRuA7Xp9xyIaaftaK8fnxuh9uXaQLvi7ujZmJGBUD7+G1pC/0spXX3NKd81bYIDgS2bBprPF
lIV65YDL3NVohLGxoVK0/h2nyZXCwsTq73vU3cjGiKaDEsf97Rg5+mNjTAovGSbmoewnQobQmazp
v6k7j+a4sTRd/5WJ2aMH3ixmk0AaeiYlkZI2CFEGwIH35tfPA3Z3DBOZl7i6uxtRUVURZU7i2M+8
Zts6cbC1UiAHOL0aI/rbjdb+6kLINVjXd8jAdarW7dA4y+otvajooEiJGqBQ2VI8sUu68FbWIQWY
o7QiB9L3Vkvil1QHkcHawJh6+ypxTTVPf4wrHFR0u6xRcPFDvL7aLqy/NnpdlluHcOvRbiex050i
uCqdGDviqtWwTCpa7T40oKjgI4ud7WYAcB6snNjzu4HdS9WBhhBrTB3g9MRCtM/MzNKwI6iNyMNT
OfdEVKb7MVbjtRdkvs1OTwpcTRiDXKtYiTlLOqMslXpmtnZ8BIyBVVriBD+g941uKWHWXDt9tDP9
zriK8edFBXRSDxo8+gnbxxurNqOVHPOsBAGDmfSEcgvtWLjb88S8C1RaqZwQkHbSo2Z2PWYrqBOq
uq952KnoaFQ36Vr+N9+yp18PREqG0EhVFMbxstUolJ6czKrzY95RQtIsrFcF6shf4hziIsYe440c
m/JWbhC+kSSsVNNkfErNRvz++MY6ez5VqhI6+TtrwVvuLN4c2ZZC286EerQCP7+xx6S7wY5hXFns
C6PMqhSECTPtmj7E6fTimFaVZh3qjxEFVWIew8RnQ4tXdu/FUXjQKJUiFKguublFhQ5KXYz6I56d
7R6EDT6Mg29vP56x88fFpKpIKADw6W31Tr/FCIdukqtYf5xq+BUhXcMxG8U+k2lV4p2MFbJKibvw
Tecv2dzALtmYJrUduoVQqxevWoZ6dIpoOZ+n4h1qAjj9EQylvsNKcLyOzb6HE0tXx5omaSX6easE
nO5WitozXJy6Lh481uJ41Opo2GmZGo9+Oj6PcWN+tlpTeJ1mhNfKLKWVl7gpOkbombgh3A8KVkjo
gTdS+Prx5J+fU34IxZlZnxXQxHIOzMI0E6c1jMfa79oHYyJb3hRdpR5ECu3FLeBOfPl4xDlIWX46
xcmZFUipBizMYrnRCy/SSDMegfBPLsL76W1kDcFVOibYcVb2jSgSqL8ixNWN1OPjwc/DbNac1Bjm
7QxVBOV3OnqXhtaQ4tNHsFYVj3IWFYcuGOuHrshwrpjGNCBpqV9CvdZRgYzS8gi8Jtkij7VWGrt0
uN7/ksUWIA2XIjuWDOw2iBvoxMJY7XVx9fEHv936p9ON2owJRw+mN9HVEu0xAL/vW5RKHis5lYCF
iST+qpki/WHwBjwZBbhSt5HtJHCbotG+EiBgS+Q3MbYXEfrqOKvhHRG4AVLGya7ta9QH8T6bvhIh
AGnDvshsNiUw02Ijohqn57ExWliNpgPBoImkr4DbVQmOVdweMEnsawwgeunnUBHEfPylF5aWsJje
LzxBhgZMebq0ZT4QW1U27h8D7e68lqQrp66ce3ZyuwPUq256vKo2utr9DPLmC7aKk1srqvy38FF6
DGxtbmaKAjJ09sUWq9W87/q8NB+BsVXHLHN+c5j7gxXiB9yrQ7ryFMz7ZLnAAMtpMtAaBPSknX52
7ggx4uBjPpYpTiyGjAsVhq3dBpxZul2Z4vOrGs440GckMOjKQhs/HcuYMdTcVtajXkrGK2B1EvUx
PCqR6jyoORqggdRIX7VRqj93mIreaYO4aYQj/YJiRYispoGxDVTfjj1ZTf1Hx3cCT8ZvIXIzpRtX
oAiXJkYFizFzR7lulvGQlch43tij+dhbwQReMUAsETwhhLp6TfR5TkIWa8CVMmeYb/if5SGLzaLH
Yl6zHuM+n/aB4yh7iarqTdngU6CWqBsloutXQqwLiwF3gWDDYbeT4s7f/y7EyhKtmYQVBkcjLKMD
oBJGDlITZTapRTM0oxeCWfSWxnW2dovOL+Pp91IKJrKjQcw1DtzldOja9GPuUTM89nV4VJEx3aZd
WV6TxhVeVKr6Zpj6aROPvoPjhvimoa6wshXP3635F6C4x7tNAU5f7nq9MVQ5N8Jjl8w0b3jzLt41
7UaZlHTXAutdmeyL4xFagzHhekGr4vSLYxl7tTGxw6Og5b/X7Do9BGWqu11low800Yj/+Kid76gZ
QAMjyeRNNoCGn44Xgu9NSLajo2wJdA6woVIDcYXLZbYZAVZukhAd94+HPMdPkqZQy4SGPKNNoPGd
jtmCQMY1TYmOKpLCnxCkyOtNGaaJfheMUti6fpYUnyEeAsGN1cbiUejyBEvd0sdsOgsCfKy5XPt+
o+moCTeTqf1Owx5DFnOsMVLUqmwNOHDhdeMnE74A8eNmohdy+pNtBf/mSivEMRwtCcveMMA4JVW/
Tkko7eVMCjxsRpVDoeA0hCFUcRVrpQVYXpM+kSfbWzTHtINpx/YhUlprO7bojyj4qx2tOouuG20c
t7CeH9FKxN05Elp9bdXYSJrgM6/BFSkIC6DVmJHc/v1+o3+EGgRdOgA5y5tW9RXcn6RYHDXtFeR6
s5nC1HKdYYh2U2isbLYLm5t2CGhddOQIg982xrubRA3MjqJAJI5UR5qtJg+NG47OK6rh435Mwy8f
77N56y4uD0YDp4tO3JwSL7ZZQtE8VSY7OgJLszetyMVtLocppsl1vTKL5zEW+RHz59Ah4xFYFlXD
CNKTGlXiGGj+CGSuM/dDhDXXxx90cfrejbIoyzV9C4VfrcWxFU504I2OcJlVrEOWAMAMi+z1/2E4
av9zDIsByvKYykPfWTZep0c8cPVPZVtMbjeOFqqbknPd9uFaQfjCVUTR3LQ0pBio1i47O0lvDBmp
gzimXLhbOJl4DBcmhiAq0aGB6D5Cxv4a8+nSJpn7xWDY34hzi/vdIhBvoSmIYwVZ8MaulK8IUZhb
yxZrnPNLq0fDAAWkWYUG/s3pFUIFKutUSqtH2x8dym/pd7VUXu2kuYoU9evHS3dhP9KzIV3H+xxV
8CUBN6y71lASbnVjljZGrM/cFunYrezHhRIwJEOw3Vzj1O9nxX1VXW7IzK/9UNa5yA0B2QLMffOS
QXKRN7ibNgivJ5JxJROSeXSRqWW2vYRhCEa/BRgvdMMBQOlYeA/wzKapz13Ln2pja/di2iEQPpEn
ZX08rDw/F9YBAgZnFPL4rKm5uMqH2McLXKLQ21WA99NIb3eTioOr6qC8PkKgXBnv0lrAFILuQbsS
C585vHp36YXI/FSlHcfcsCYi+rPGEkJXYvfXKw4mHAb3DAEiFJ2/+t0osc8ylbiXH1Ej0mmFEYuN
JFp/f4Hbc8t3liqhTGPMp+ndKGY6Knre6unRkUV9HUk5R9R04m0uT2hfV/aqFt+FO2EejDAB9jr7
ZzF56VCNkDiC7Ngr9FMiq5iDrgEPgG6Q9zbogH0V5v0xHXTnoOcIpYnEMX4UyLB7pP0GPCfKtPWI
Y6LoNOW2au3yXp98Z//x7F+4RWyC47mXRQEWQt/pvPStneKCPWZHkbTxjS1Pzs1YYR7fNOna9r2w
nVhlKn60nKg+LgEZja1jxdowVFoJy6syFP5rswgOH3/QGcmVow37ERwBd/9bgHD6RTi8zky3OD/K
MpL9oaIZ1z7b6+tUdm+nefKSNK9x9DONLbFOvivAW98hCkqdwzDKXTE1eOZJxe+qyKMdcKdsW/ks
Ax5U0ZXZJd9UYTSIKxbTzwDum6tLU7iSl12aKZAG9DgRfSPsWCQPRotxQgpI7DhNdbbR4xH7RDoQ
K8f7TEpknilCaNLVmV8Dfut0pgJ4eWDznOKYNXrMdhRdtEfZHn01CWhn4rVaEb2GMQRer1Qb7Xka
g8La9Lru/6DDoBy7QR2++GpQ4CJqmq9+Ntb1zoGmf8wN1f8Jz03NKBq2cN8q0SgF0iP+WsJ9aarm
svZcS35TKTz9hskptTLK4+KoYW2HCUHj47pQp863j3fVpWHo781axjAXSTxOh1GaTMPi9c0esSo2
epuQ10fhWtY4/18WcR+1ZJqXdEIoesrzr3h3SWnJmLJamTiamCQh0VIMV8LQOlcTTr13pv7PmFm7
1m+qL9qQJStgjXOWyoxDe6v7ofeFzO/imVfiUhaQ4LJjpXUWrE1leNZCRKug9Jh7gcdcvCk0bEgM
OQ/vepQ+twV+2HtoosI1w8rYZrqWr4jAXniouZtQBdMhKYHacRZvHnaOQRhqFBktbQh+VDVnAfdc
rMhGs8MzUSpV2qryaAeowOnRjSgr7aBrUNg2HCIcdiP+rdfEUkhzhkjAAGnK4Q8OJVBGRebLNOPw
xVnrPbxpFJ4uJKhwKh00oYErol5yupDCT4cEPicpXq1XT1oZmjjYzoXBgFYCoknoN+aereKggiOd
VV6B3iz2qD9H2MNHkHPc0vDbeFdmrf6a+7Jy1/BxOzUb2HzxIHVgaMxWwMDzJRzJalDj4UaYrQqm
flTjx07SIdBYhVR/U6KUfwY5z+4xguj8bYzxx4M9RqPtFVrZY0EKEzn2GkeMd5giB4aXheYA/Saw
W8/HQTMDX15I5k4rRxVqhV1HgdtWiG94k1xaWI4CKLqSgjaUr7kJ6z11DzXFjNjOjqZS6VBnq6nC
HCZATU4fke8ilXMbYd0j7AMVpQdHMRmT+TNHKKXc+LpUfW4bPH1dVQ77H3Jl6bELGBOvlqKOs5++
3+XfmmQycQpR7OzQ2AiSIOjv4x4x0NJNuJA7H7TPMEjY+fQxciE1Y1euwuWNIK5vAQ0p08w4NrFR
qtRtg/FXDEWodEenpsspUBIyEbgLwca0dW3/GfWCxunHF4pzdqPMR43q9izWa1KbWmxsTdKNSOTG
dDTLGJQP9wHyi2VeyBgGRnYC53eyTHdsJyfbSw5W1F+EISe7Ts2QwwPMocQ3dPCGAsvsSvutDoP/
2egav6VDIgK3wo2E0zE2MkYnXaJ+L7rJb1yobpjeR4mcuQlL8BS11WRs4Tuq3yK7CdPNOFVws3Wt
QhBwVIYbdWimgQZ1VTJ0omqzLZz8A82R6TmXEw5O2ZWF5vmJnDwqyEvRGmrGONm2GCj6bo4RU7GN
cb15xRioU71ctTES7znx2DY4Yw93IrHJzqyu0L4NmElfNYAo6g3Slum4N0Q3dptK16k7DEmjVlg1
IPlk1SNQq1zrHGNnt7NBugSVoYEqPnuNWWEmb7N8TD2hCidxtRL1gzIwwl9+EeR4GFdBmOBLrJjh
NQQ8HFB9oYV/5KkJXtDKFJ+UsMUdCQ2a6iAVlPldXZtdAmm3ONs+nYCQAdkdYaBp6XQTQ1POtrx+
+jdkYn0uSyzUf/h47G6mHlLSpuqhQeHW1Bv4YEulfxfysuf3QROr/bXwDbnb2yPQsN1U5fmnj/fY
HGKe3EK072ZQCLfHDMCRl2FEauqSNTY1kXXSu0ZRWNe6Wh39Osp3OooHO38af8p5oax0DS9sbQvC
F11mmimzGPPp7YcIc1kJs6+OZoh1SW7IhafkoP0+/rpLo0ARp/rDw0xysvg6C5EggRYO/QO/067Z
QPQhi2kNdXY+Cm4EM1gTSA+FhGWMVE8pp0NOO6y/jNGNNPVnkmuF9/GnnAXhs64SeTwFRRt06JId
4DfovwRq2x5zZIU8kgEYjPQJdnGJQfHHQ80vz+meoFoKRInVoe5P/ex0bXqlLlLisuGYoZ7rchyn
LZxD+8YaEwuyDMDwj8c7R51TCX4/4CIPEloOpqcdhuOkD8rWgT3nOmPQuFqsovTAQ7THldJ6Ngxe
xCIU1YaSer6S/F2YXwPBCxIdQAcOAj+nH63j41VXtjMcHS37k2MIfZeNk8IDjPH3yufOu245vypJ
M7Eo+4V0/XQosxJxaVTScBxUJd9LqdndVHD0tpXejze4gNpuGfTiKcsxXA/40S7YrdaTSmPtl1zY
uDOvG7XXmcEA6u70h4SOIo0RoqbHzp/IqEWsHOYC6crOvTTKjLXDxJTWuLrED2adGDujy4ajPEnB
dSypX+lKWyvp0IXlYzLB9dEupEawDL4RnIrsiQri0TGHZG9OeYqzOcau+HfI9tPHC3hpLE4FuaMD
LomK6Om0If7WWki/jceZWzj7ZGkPaRD+DEnEV/A455V5yiYmPUKsG6Bcge04HcqM/VQKA1059sBV
SZFkK5N3OhFMtukcp428qBcFMqRDSuCYzhJ5X2RJkW6jesDMVjBj6mayjPyx5PnpN2Pr48hAVCpm
OU5w/I2falvwbubr5PvGQxLxhLnV0P8Zpjz+yd3dYr3XS9MVpFYeOGuY9Ohu8nEYXDkU852yOBPo
G1CItSnp8SDMc/4urdGHvNOC0RyPbYCZjxSaATaGMBj9wvqEYnl+J1eFuVIGuLSONGD/iTGi0rfY
/lLXdtIYS+MRB/bRszpoqjT6za1vd2vUw/NnltouyBzY7SRNQGVOP49mojEQSI7HOgFljnKUTLwR
IF8pTfwtOuLfEjnPNsRM6Rp47sJtboGSod8Mqwye0uI2p6E0GWGbTEeDGB15CtptlYlqXpzjWjUO
fyvRPD9TIPnZsjMqBQzZ6ZfiGlt1ljXKRwcyCYSo8ouWas3V0EN1/vgYnkMVZoLQzKghkiCV0hav
e4sj6lQkiXGcwCt88R0658LBZtMtSwhEmw5F1qtcouWPJ3KCHogzOYPqBUUMYKasreePf875NUdZ
n7ycNxq0AnNw+uF6GXRcClZ3jPMshrxaOa7Tq38Ni0CQeqbdUpSZiwzW4kLIVCcqS7U0jpUexru+
q/hmFbyL0uDPF3eNspJcX/gqm0TfmIMbROGWPXlbDZISo0f9SPNwPOS2/JwkKKB9PHXnW3SuLgGf
godPC+EtD3p3+NuiruRc1OYxq4zsOoZ6cWgDLdxb+ALtLWRAHv52PGJC6q1gsOeFWmol+3WZTKM+
mkcq/4qbKjZQW7kXbhckzqEpsZD7eLzz0w/VBPwQVWp0uPnr6dYYogDd3C60jlaLApaI6Qj3diNd
lYr6ik7g4NWtE+3DJP/98bjn/C7uHJYPgBz6oTqw1tOBzbBBs6JiYvFT6v/oemkdAymptkYrfWGG
66eClrQX1bZ6F44+FUSNZJeeo76Fhz/eK6GRuI7QXmsCLkTiwuxoI0678xtL38BGzVYu5PPyEr8X
zC0CClxY9G0X12QdYwg1tJp1LBMp25pwU1yrrcU3P0fyS+5pLjh+H3lYXTn3xhjbnlUH0VZpCgnO
WaXiZQsI5uM5tM9QGhqsYy4JZDg4BPqy0Qo6CXNZffa0pfB1dMpSItEbWiAEStH0P/LB149WSXbq
TtTk7Z0IUJVxo0hRcrTcqh5j1djKHxJ1MuHiYKf8iptQq17b+N0cMhE4+1AI0F62X0XjZigivGjH
oC4nbzSc5jiWBsZQZkYet5ENUWHzaRjpMxLO041pZlWK0FroAIgvwQXM/appa4UiPgjH6dJvFuot
5SywgL9rYpnJlppA/uK00Le7KoyfKP2mv6wg0puDLPXZl7LSHbHNikh98ifL2hG1pz/kMg8rvJX9
IfVMPuY3HWl52qACM31TtRjnpboZtTdpGmxKi7byt71SKleAHsSvqFCEzGMDhdW1U70q0SQzi5u6
rcSfklgNDWk1mF7KXDUfRNmmsZdPsXafqijJ7S0LxxJUl4cu2LToqA1u5Rdhsk/6rHOTEAveuC+p
4wEYGpqtimv0rRT4IRClQse+tRZmrKwEKmf1V5JWQll2A5Ah6jPa6ZFCKbEtraSJnkLVqHCSto07
LbWar7UuoeKhdc11ZUnaNi9plUy5MqxUYC8O/1YWojtCP2zxmiN4YyGlIUdP5qh+CQHbsqVi07X6
yJyfG+UQgkd39T5IPadu1kwRzqI05DMJXsAZg0lH5nbx8WaEw0hLr/mJvkB1N+QWvjqhieAqpZed
4YvgDlKwtHICzz7ZIG7lVeX40cgmNTudcSnhbHKm1Ke0CoPPps0UR7hGbYMqkXE+jv1dgZnUJouL
/BeEzXLlsXgLI05CU8YnfdHoz80c+WV631Sq0vML9Cck/sFjDa1tSFuhGv3DYI/KvSJCCoo+Elka
FsJBC8ylM75ptW7X0AfLDrFyDCNvuiDFHLPLMv2+cnq0fLJ0knuvIGxBPxCleipXjp/tehHUQEmj
cNgoWd8GW2MwdeHpue5cxUT7BIkTyuaeomQFbADKrrjk4mQdgrMtEWAPrKaqV1bg7H1m6rkE+RMW
TyQ1i0CZIkrVVwQdT8jsGeCVHGAmcBHQkZHhhlAhW8kYz97LuVzzVrShPUcXfv497+KBQELnGScj
7ak2K/JwEK+zdHvffC7l/HNcyeq3Mu+Nb5jZ1X9blppHRkpu7nPyYC77G4kVVPBMRu3JQN7KU2ts
ohO///Pxk3IeuDIKwDukV5lLaruL+UyddOjVotSeojHIr2Wn6Z8lrYc3GiAjmEyJ7eaJod0qrO13
nrmvdqNHV2gPr8VdZwnQ/DuAKpFeEpnQ3zud56TQWxEFrfbUTaryNdO7aOcUtJHCRgqeP/7mszhy
MdQiBCLQSnVdNNpTauP5OBRS6hKvrOH9zq8KclfiYopWqKICSTj9oMhSZIR2WvMpHDVlF8tRegVk
Wnscs4luRdaU+0DVoM4WfveQZ0Wz+/gjzwtZ4F+optK+Bix+jv2L9J733vT1p0If7K2w030UimSj
N+UNUM5vXSbf11N3levVQ2et2fdc2lZohtGlh9Vs0pVdzHHXW5LcZKHxNE3DdNfGinZEKjW86+Jm
8tAg6G/ipMjuY01Ov+O7/SXLo1mdtBJ/HcYBqpqxjyAbgKHQyj9dhtpprcmC7fIkV0T1G8Xq+2aD
IkfzUPHPMO9BTXBTZkOhuXatW3/6oD003LEQC/t6dKemiBRsgx3xurI+8wy8v8p1Hm0qdvTzTRWY
0hL0VccB8GNgRUe1HYP9IBu3djBqB0vPtRxrknS8Rp+1fjRioBelSKWtJsXZjzrQorXjsDx6s1Xx
XD/iVdEJL5fgInCJUWhSVD1mhVqGXj1KRbxVQ0JqJy7jzM0I5rn70cGYbp1CCqF0p2U1uoHuNF9t
/lvfGxDdHkE+tYrmTZqdzC2WXo+21YQmz0bWa5PggHQ9dLHRyG59K+mtDfro0qHCzONnCQz9lvp8
X0ENjOpvNq9ou2m0vug3KFF3r3o76S+OXES3Zc4dtdGQIHHcPIMK5qbVXE4SQTw829rYAGoV6Q2W
b4ZHxypTN4RthepVJBbSPjeLaaCGmWSCogcNxY0CeeSvBcjm9IY4YRYsZO9RxT3ddHLQZEpflPGn
QI8r9WqYgGxsmjBA6i/q7FrdcN3Hv7tYTT5jy1JTzJri5pPatNqBwDt5jRShA8mN8LHZpMIJQlc2
cQ/ZKHicrD0Ay9uQ34qdA71qGM/AXZY5BUpQeZ0Kfms7UBkF85A0bteVyl7Loqc0GiJXk9JpqzWK
2NK2TLZ+UDm34yxlSJ+/85Q+jl1qg2saG2cJGNYZdBnAMMzkBN7BRayFlGoEtEdSP0l4NyCJfaAV
sFXM79gNIFJt7mZ1j9z8kSri3piYwrw76MMaB3P5/PMjgOTjmYlcCrSD5UoSKUmSQ0flU0+H3B1y
LA07wu7rtMakM68r81NsD8NGjZWVIvIZ2oXIlnKgMxOreJq5Rk/3UNM2hm+ZqfVpUh+j5K5WHnKa
f7bWeroveTIlVR3RVSGezMbBM+vrGGOrrhduYNyl1lVZ2Vs9UzaO+iIysZfTavt2f/2VBfn/nb/4
Q/E7+9RUv383dz+K/w9MxueN9l/vPcz/5U0+m6T/93/uIhG9dxaf/+1/OotLwPX+gYMylfF5sfrf
dfPf/0kw8Q+u8TlRo94CuYGyx79dxbEOn12QqTFRX0DgyDH/11ZcVf7B3UGIT3eN5G42+v33T3r8
5yuCI/v/0c93cZbonulYms+RFdEI6NGld1FpJ4i6q7X+PAKLuHYCgKNapuWYDIgBB+y6Mh5I1qaH
GOCh51t2ey9FnXYVDziHDY00/UxGkX5+N2//+pH/kbXpI13zpmYqTl/Atx9lgNtBsRgdAgK/Rf4o
iSCEzC9Zz9D8tatGz5tNnYj8Rp8sKqYOHkmSlGe7Saj2lm5AQLG6UF1a3OlKWnV6Bb79ELq+s463
jd7ZGb/Ln1TNz5xWefazKtmGQVh74HbWBLQXDZR5GGxnKA3PopQwi5bMzDExJWR8O/9Z8iHnoaMR
e3YqTy760JQN/MbeD2Zzg1rM5Kr11P8eCkRdaIVYV6ZA2U6Lq2SXKmW7HxBY98xsCq7s3vcPWefg
plNHiYekynBjJtKwiwtor4oc1l/SpqAfwxXvcCFU5TbQ1DXpD/U0gvjnl8HboR88U6Xp4p3eVQae
72lHDvOMSstN0Uq8vNV9rvBa05yprOyg8JBhiOoVOUotIU8KEGm9HTfRUB5C5OR02d+pvMZqZl2n
ab4TwjrQhkGMACsCCRUDdQSZ91cJ1r9/NVEW1hPk88uOvOoHudY3jf0cguQ5SDaEkLEo6/3H2/x8
c1GimZGLyCiBn1m2W9LBz007yuznMR26DdgwB6lga1gL9y8sAaiJmV409wHP5LMCkKGhmqjhCzS9
6NgqWO/sqwIpcjcOkvpY1Xop7zRbYEFcFW2OtHBf3YU2eCUX6xYMCKgt9NPWBx3VbaapVdJtTrL/
d+jptznnWaNjoM/lG2oYpzslnoWcNCv1n0VRSGg5YPCmjqDDP57zS0eNfUithBYe0e2SsdkXlRyQ
OfrPc5P20OVRcVOqMmZQmdFgZmIoboFSBt3Got4jyGMD4S7VTw7R7jdDjUZPygzZ7WFr7cY8+xWF
tXPoBxSoRWPGGzPsgCa1pkY0XEu7FhlbTxSmshvbNAMO0cjHdJyGaxXL25WoYCHf9q/5m+mPdF1Q
8lnOX4apgdoiYvIsE2BfVyNfYlbjK89QvLdNwG9tnnS7lnRmQ0xX3WVWXm7yPNGfJDqr1y3KGy5a
INHKhJ+GSfwsPJ7n/IpmKeoQyEGfLitAcd1uBZCkQMUHacCxw6U1o93YfpkD0MbUgmutuqvTuvU+
XmreyHdp1L9Ghg6ERh8Kt+i8no7caFNrktgGL6md3mZ4zX+yJPEbrwnpqhHmWvXptOj4z9FoCxAn
E5XxQM+n8F01yOjzWNM6TpmTxJXr5Nbktb2GbDCJiFeUBZEg7oCHjz/xtJLwNuisQz8rn8wBxFJy
JMiJOJzcsZ99xTTuw6iw3EzTcTLXs/yrFTqw3PTsBTnZaW90fbdys5xdLDDxuE9U/iBD4JU8/WRc
SGKKtwX3F7VEVzOT7yHtYQS64jUqv35hdk2w8GAmwBnO2InToUr6jEZiRM6z1KGSDg2xNvcBmdRr
V7bhAdLtrdXb1kHpy1fbmcYjyPnDVA2G5wTWn05OSw/SRv6oRer3dvARtSn1bwRX1m6SVCjsatx5
Y5JJUMfjPzEaz/eIJJauksUYHFH88/LIr26MVnuZ5FHeFo5oNuOo6lullawblF6i7WhXxQ1tcn9L
C2WrW+1jmTgVuqjSuOnzKP0x5oZDydRorsCyBLuhph3kUHlwFX3SPPqW8srJuzBntJwp4YFdmwtO
i/1fW8agdcVgPWd0eXdql5TbNPVjPKbT6XoykVXrUjTe/npHgm6GrSaDAWNw9XShhBFQYS5M51nT
cvN26EzNU6xMOqTcpVc5+EA3mEpQdHinPPhl364ciAtbEoggEpbUdvjit3Dk3SlsDHnUmiRmn4TI
/rSp2jwWWnBU0jxfiQwXVbS3s0c3nwABHdLZoWq++N4NVUWxMJ0xdJ7NaMoe7VZuPS1C6Z6CRr6h
RtLvYqvq3d4eNTfuaKaaTT+u9FnOA2VM3nBkhgIGchA51EV4NaR130tGLj0nuKAivGTlt2mhlPu4
gvTiW1p1jQ2bdotT9ngIhsbZtSijHchQw5UO/IXLlkV/40zT8gcseTobUYypupEX1vOACdVeJzTd
OCLP78VoPDWTrGw/3mYX9jYa8YA4iCwpTry1Q99Nvhh7nSaFZj9X0WAC5kfMS9i5fCtpo7lPxKje
94756+Mxz8I1PksnFZuLhTN4a3HDY+JYTbrS28+1HJrbMcp+VGiBrzxa5/kYBVmeEci5rCnbanFq
G4u+BbIZ0QumuAg7TGW3bWJtvOp703zy8Wk8gJ8ZroO05D3Dm2sfKqp0XWArf5+Wrb7tpL5Y2+pn
6dj8hIKqoFpMskqmeLq4gKyzRs1rQgu8K2jOjt0tEgeTp8RYrDfGKO9DDXsdPyojD4m//rrulX5f
NuG4suwX9jsUaR6BmTBP7LYMmXNk09IAMPaLBY2FKztsDk5edA/krv53JPu6bTRY2T4HencwwjS+
zjpQ1WUWNvuPN8N5WAMQhEuA+hi/hUz9dErEQNl28MvoxZBEiQZ2EyufSyVAy6xOwiEHw5ZmzaYC
cffS2G2+Jtv/Vnn93xrxfPtQGMY+mYAPG09yx9PxQaKB5MFi58WPS6wSChX9pJyeha3XpUt02h96
ye9eyog2jR9P2b70nfKTrWT2i/D14bYduvo73YniIdbV4FM7yt3GbpLqup54C7sM30EAF7WXmdAy
8SS1Nh1SKwcMXSfU9gxlL5yWJl8sO9D9qs4blHgNsHx+pVDg40aZ+5rzkVh8opIn4ZgrckrX3R+8
okrUvS1U08tLp9vXg/p3LvBvUwqdb3YKpzBLc2axy40qmerCwlTPSLuI/v+E9oMU6isv1MKW/G0Y
UmFj5krMmeXS2NAskyyZHC1/AUdob4LSQFzAQa8mnzBEF6NGS2Fot7KaSQ8pyn77Mqp/9ZEq/xTA
j6/sJk12GdSVZ5r+/spvO389Z2FLsLsAjnhDl1EWaFSpSdUsflGjQPMy5GG9vMq1o1xIa8ZU5+eH
CjhxMnECo51hfiqtLTCxVLOXacyyxx4F1td2FOXGTgu82WsUAxSK3rvImdaAvhfuEGQ9KLnQOgXu
Sw3+9Oj0YLvwn6iTl4g21afA4ILQrEHayg1ohc3Q568CJi82xlb+q/F908OquXKDWlkDaZxv8DlZ
m1lVM6iMhtzpD0GJOqRQa2QvYGFjV+l81CvNHN1XJGhruVjj5J3XYrgA4SUTmeF3Cal0kWEbWMDT
9Uixs9emAdnISezrVG5uGq0WGyg+3bFUaL6gDyFvwWP1960cUtOuoitrSKaDjFCu66BFss3CVLoG
DUBgI3ptYyQRLpKQwNwIN4a9kdqjhxCTjP1AO9zAuK6ORdmvQZ7OQwAucWaOTiYdAMjdp7MX5Ins
K2mNkfLQJ59rYdEh0gPb68rK2XdqXXmTIey1gGueo9N7d25ago5lGvnzUh01zW3aWn4iXngrY8xz
FOs69zt5L4zvtvlayVm1TSUx3ogp7e5FZq05Kp8HIUDhqRG+uclR/11s3rpR5R5jmOSF57HxdISt
Nj1yxu7Hr9v5RcAo0BTZm3TEzxA0Yyrjmfc/3J3HctzItq5f5bxAdsCbKUxV0VOkWJQ0QcjCe4+n
Px+ovrFVIDcrdGf3DnoPureUhUQic+W/flOb6bMmtRmw3DRcpUll7vH1+7db8F8B6DeHonCFo0Uv
Fj7d6WuEmGNOY59lz1lZ5k5r4i6hJioSMeOc+cMbpRX9VLpGaKnJRMcB5XQoOxaGgKiQP49haO5k
oIGdwOHnYI7q6GDPZuzJwPwkzMrazd3c3ffpNCODGiOfPmLs20RgnrlBv36bK+2RTYAQFmqrLXE+
RgHZaEnOL0KfuM+B8NzFFufu6a+/FISIJrxuSBxr02wzxaYcyHMlj/nzYNEmHcyBVBTi17HWjfKD
rfW6Jyb6pO8voVebGw6c9C7s1UuE3rG5GRSxI4EdkTU/YyH+s9ebaNdbi+ZXyaL6adOfMy55fR1j
PPQ5FM6Wij/Lto8hSaHVSWm5PPd5FvuTYQ++mShA4GFdXIZLiLZu6cgAUKf+uuiXEHRGyy/ef+ZX
rxPXFHZzOjMGaMWr36CstakVaMrzaCqJV5jD5KRFYpz5OF8dnbRsaHwCHJPDh7R6U3oCBdWFRMzr
86CwNYtW1q+laR49PNZ7X5j96Ad6GxyUeHp8//FOXymVJl0n5hbS04ojo/A6/X5SGeJIb9ntU6gb
13KffGjHZCRqWD7GRf7r/bE2h9XvwfAbI6YMVhs12fpj/rjhQXzucrkK+6d8oTJzzA7XQQHRao+5
pel2pT3vM6szvBqplG83snYX5m3hpyZ2J2WnBOgCm2IvJQHS16KbXTkaUPTmXYPBfZzSVijka6q7
gKp3LuAAxMme2HRrX+ut7taYP585ObTTk4MHQgUAkYrTCkiG/93sPjEfoFiCpT/O0Iou8WcUPi5V
2k2AsTbm+i8G/SMKeWhlfhkCmaiK2h6GmP6IpmfmsTOV2EeWUvmFhWDaMjhR07xIj5KZFfu+Hhsi
yXrrMpt0y+8IB3gUVLO+VdemR1QEKnEzFlc0NH5NiT3t6yJQnxUk2y5AefLdsiNMMLupLkG9zPRS
07rgygoh7mNBJfsIbavdVI+mZ8iAjO+/69PP5vfMQEha19daEm+lV1k3ynNtmf1xbJPITwxcaxBT
n637Tk+adRhKPlYul2uJro66KX+UAHlgpwXScR4shefHAcicCs3rh3L4tMzpQOxwrO/qRuiHAOHy
ujLivZhgQaKAy67bHA1j0xudN6vmOeHk6zlAmkkflnXBBwyAdrrcrUA0c26M/Dh7DYuSUbzQ/Trn
pPcq/26dA5rQ5osmjCJ4sysXSdTKca9LR7JuMQ5kM/M0uFU4SGvZHc1rnlUOIstX1a5ymZf6i6QI
y1nE3LsZdgnOoveGG1QWSeO9nt7Scxi991fDKaa9viawtBVvwM0LTHtLbtSieJBiS8jHNNF1j2ua
5Yp4hBgj6ySi98V0CGo92vci/GG1fCbvj/56kYBzsBIhvtCxANg+fQ9VQBBhaYTKMbOm5LI3J3h4
IYBlHi1/a+TDg64QMwYyAKXwSDb7eNBVS1NlhXrkZpHvtF4OPIrawlUrJbzBNXc5M7EroeCP2vVl
ZrlPU9LhbYjHiLEZUKUFPHHuq+D1gfZ5zjX1QsJQ786W29zRgRRQyufL2uRXL4RYNFdp8mC39Gl6
n6bNOROdV6cJjw/AgOAZIiKWLZsNPpJSEa8hs8d4rGYPNFwn7BQBh5p2mlf05jlN0htvlhYFWLhJ
g5Grw/oF/nGgKAV6+bQ21SMbfHBFlcgaKif5VjOl/NxMnx7Rv2eanj7Y5MpUAoc+HQvLC6KUetZw
35bm3QJK7A2j+GCM6PYWbTRvI6mSnrF7NHdqlpEfYTeKy5V1BrVpPiolbyH5pu7b0hp8oaNJi6az
HP03f+PqmAe7D4LdFl4xsjyqlkCTj+OgaA+aWkw3Y1tm/lz14c6i8bvLk9L0ymFJ7t//xtaZ/s8d
6t/ZwdcBCjPOvbSPTmdHcH+CvmbL7HWKsiOqb9zhPt5c/PUooBl4i8GIXyXT63r4433rxFSlSyy0
I3YQMvps0NQ2ytIzr/qNZ2H5rswNmsqrMvR0FHOKEjsKM/3YAlz6Wll8bLThHCj8xtKFh41IihqX
BFp9czjIoilla5z1I1YPxkUoifCg9WVxZSSF9OHvZ21V8vJZsjHBUT59HiwUAcgWhoKiG/hVQd+y
UPP+zIn/xtoDwOW9sProXG7bFlzEIqNvJu0YU+jsl9A096R16B/GeUyvZtyCcImkba029rnkYPw0
eYLN6kNFbFGegy5CwNjUYUmJUGBQDe0o95Md+eTrzIGf5F34NctY9U7EoaK6Qq6SqzgekqemE9YD
MFYN6za2vlMX1zdVZtjPMkT4wl0GOfgqilbgO6lXdx2hc60jcDfqNIkGe1KbceAWWbJ8y+co0V0c
oNKvq3mY7BtznFuukhqgBLRuq2sbS3bcaYaEQ2CUU2y2K6v5Cg0RPFLEunVVDGQCY7pUOHxlXE5R
SleR1y0IMxy76fTvQRyY3+x6wBS7xQgmcUId0dN1FMWKqxbgml6m91Xpy8RA1FdNBp7uxlYjfdVw
SvohtK7S/WmZxkMMr7gjm76sMy+M0vZx1rr4UdX6SqOhVwb3gdreRCWKKRfn1EK6aDrN/I70nW5M
XLWjT8E4xvtkCcGPE7lNKy8NyuQKy4LRdvCfIuDXIETvOq0DrKxrkPPGnaTC/DyPLEunbxRrFxWx
DBNoVqmVg2xoF7/NJrWFJa5mtzWV2L5qRkqYmvBeqNum3jx3KYHgTk07PNqNNVlYrj4FxdclhyrU
0SsLL4oRIzQnUGf1xzB1IF+UdWy+bWHc1vTz4l1W9UXj9vkIZXR13FaBtUoUbPoSSfFBkfrgcWD6
M8dIi+EYDsL4ZWOjdYjVpLxb7ykX7KpyfjGERfODLCtIqWpelSS4igGnCAyV+yclS6bC43LSPVX1
Mqb7Tu76T9Zk6YdEmXQZSnRj/kijbLlWp7am5VyZHbVZmRCetZBcR9kez9FtLdcZno5CrzO30oLl
QhuWit60VswEOXR7c5405TAnbUoB1QdqTpRUM38aIM+arpSH8mWGQG5yplLvYCgkIUSkTAnqzwrr
kcuy3NnOkst67ZqiQROeQ4v5hYwNdE2OM6VzJGlRn62qSR8C/CNt7NFi7boLJSn1hjkxUywAJ+tO
6arAxYs2+iTn6KydyRqMHVTopHfBsltubMtS/np/JztFPV5OGU56eAG00vBP3SJlYhnEAKYJp46z
5WnCR6dw7HoShL+w+HE1DkK/LzCjen/YN0psIjg49IE+1niS7fWcUOhqigI9OBJOqt/UcVA/24XA
cmzQm191owdQQnp0YXT1vGrsa2/ItOAQ5or2wdLjwlesCkZCzd2PT9K6TEs1PnMybmeGxuKaQ0Eb
E50oP3JznKB8VFTU390x1Yf4Ng3bzLeGxHS1hUwcO9VkFFT43b0/L28NikRtDRwHVQTrOz1Y0IrD
yOrzgWoXX4cEAZ9bkpfkS5E/2ztzKH68P952m18fEoyQhuX6EvQt72ioEE9Moh6OwVLvG4ub/ZTM
+H0RH3WAF3Tm6V5ESH+eKgy3XtzWxiQgKDDj6eOtcTyzioHIcVyGcYfvZedlUFvvojIeDgkng9vq
be6rdkzwZJ4Eh4g7nhs0quImVVJ7HX1sXH0z2+eH135B39EVZZ74UZy0N3Zgzh5ar/lM9fLGS4HB
sFYvLx22LYcBb7XWjvR4PKbKbOyGXLPu5UiR+dgL+aDUfeBHIxaxf/1mMLBBqre2cG1Y0adTBfwy
Zl1djEe7burDbAlxGKD7OVBQRy/phnOhCW+shJVQuObdQ4UhrOF0PJK4ulaN2umIPehDnCgojdNQ
d9PKvgy1+W/NnFgIpKhboFDrLZ47zuloebdEIzDVdGwb0fsR8mnXsJtzN4w3nmnV5BGnB2Ki0Qg/
HQUXEoErbz0dUYuN7qDP+WU3Gg8cB90VV/RzH++bw5EJB3bFK5O3LTPKNQn5tTIdl6TJXUgnk6/D
iL5AD/QD4Kk88zWtK2DzMQGSQa6hSgP921IZywljebx+5uNoadEOvnK5K81QfvrrdcjpgI6CiVxl
VpvSvTCEFRS5Ph+lTv+qZ/29rQw/w3n6aU5D4b8/1oadidCMBsfqucFl0IBlvyUuhJFlThUEkmNu
zr2npEnuDLje+UPSavvZrKLDSMVFeNYQXwxDHDgBKdEeFnCh22YxkUikGnsFNcL7v2t7swBww1yH
CypgPWt1q62040ygypX7owiHYVdZiep1QrIOuH/XZ17qK/hhHQuLgpURugoPt98hDTo9jgOrP/aU
4A68bfGxjoLkeqyMyldbgnEadYIOag+hSzD3fDlpbbUPME+56KjE9+8/+ds/h30ByJ6mEA3R008o
k0vYilo0gAeI+mJROHpha4y3eaRNuAeCPbVDqcLDh7ZHSILm5f1Se71ctIe4L8Yz/KkXk//TNc/s
kDaxrvi1eNjsUtVQ5oiiBfAwZOsrCZWfR8yq6thwEjxDWWJHi3IAbYIpHDKVhtspxkK5tpBaB/Mo
uU3VkF7V5Xubdq5riVS5a9Ho+jouuLd9i8nqkin5LiPpw4UFOHl9FKVOl5XjGbbQ+kO3D8LGDqSw
Pg/KidN57W3CWwWM0KOSLQnGibZ6m2pcsYimlxwrwig0o49wpSXa8f03+pLLsR0Zjca6T3G2gAee
jiwNasMJXQ5Hto7K4163fIShSnk8mdIj2SS21zaavhv1et63ypSSd2B/jpNA+dAvVfVc6vjNC0pC
lyTJeA8WLMiPkXW/GWl8W6oQCBNQGApda72+ibSdUQ/Iyw09dxY7Kp+srLecnI+N9lPcOHLU9Fcy
9EPoBdGCxaw2ul0zZ/dCUdp93c7zmbru9bapwc4iXxVAB77/llmSRh3c2TGej7o1J7tFLUcunrF+
5v2+3jKQ3XE/pg8OMYcr9Oksz01JzGZsLEeMoXpXNIOJJtUuLupuPOep8MYDKWuPe5XoriX85pRD
mcqNuZOkYw+pc48mud5lVh5476+btx4I2wBlZW6zPevr4fcHUBTSouUmnspH2C8WQZtq7SyVfW/l
cu+/P9LrYxSyNFRcBKDUIdSmpyOlqtnQ/6hB3wf5IKVy7Rpy/qGa9UucebQz++3r75BGN6FndPBx
SaQaOR3MBtmVm6BVj6mRmo4IZ8nNZ6O5kWTwvYDo9sNcSuVzJi3nMJY3HhNuHoRquJK02bcTuoim
5w4fqUd7DM2Pbah9lSNJ+iFiu/dQNY5ndvI33h9FCaxjWq6r7f6m9G61wuoqBNJHIuJlT2picx8T
7eAqwuif3n+BrAhm7XSPwdxj9c/UWBWgZJtXKBtTSAJpYB7Rml61dVVYftx04XVXAlYhDtHMj1PS
tXitpsJ6lMkihkhldLXlLqNRXNpKAMG8nClC+06j6OUOpKvgA1Ym4Y9XFsigY4kUJVkNnxoTtcah
1eRG9lSN+6ub2FUFNp7naJQba6icrpgi1Q3jciSfzShGkpUFZQWHqKbOjtX02qU5puYDXEjOLqWy
nZZO47HrYjiL2DqA9lKqwk8Xh6o1ywczwDoFpUKko1uph4dqzErDDUcm3iFytmg9Y4mUT0YpqxOs
oFn+FGn1w6hPaYNDToeLwJCL7HOipUm/J4oVWCbkKM28sp0h1Fcxvy2cWnFBWKLa4LiM+YtZmVyH
e6n7oCfw8sFc5kE5aBxhHzET1X/Qkxb345QvvWuZVfA0z6ltc3+XBjzUYG9d4vxDORVFQ0ApTHiT
oze4tDsNTH/bjcC0ZI6crNMwJbYrugyxTjKYnAK5uiQ/TpgXSQBzOmLwFcMJ0ys8AGS4jWX6GWdB
8Y3dAQAOTVjFfkr4rZwu7PtKZYxI18sUDxRCc/MvsIXAYlbcU3fLeRGfC/igH5taS1G4GTEmaxmJ
0vCDmqV9Ar4docFDpHqUpCm8wssi2zfYiT62krV8kU0xNvs2KvCajzKtAXTTxsXYW/A+ExyP527y
jXaItCdMlOvgjnC1IXDGKo7uYF3EfyfiWatXVj0RVbAWV9ritp8hgz1XyGmWYxFj+2Ia1aFIU2vX
RarYzXxnhHJlsmdKyZlP+/UBQLAeXQIQaWpGbvKne1gd62U2EXVzrCfIpzOprtSIZ4USr/erVQAL
8Ep/iPbjdluuCKMQQ9mJI+VZd0lie7tXRtzILb2O/Fwn1v79XeT1hsV41L9oPtcLnLY5cMYyiEys
C8SxsiAxB2U8OUOr3rYoDnfvj/RGkctQtLtQP9nrUbAZSg5Qik5YPR3j1oyuIltefBlE05PMjtZO
rQovxETgIeni7q7TuuJXWK2eTPpIeq9RiXMatbU2ON09159j4inA4bBqEU/fJ52+njJBEUfcH2av
I8vuvm2C+RKBgOnUalDv+PSJPdBC/bIxKkBOVjemDPE5TOCthQULlFOYWyZ9m00RIxPZEYdKGD6P
QqRery0AlUEfOO9P/xsvmjOYSw9UoDUXZv3vf1QWoNRNPJqdcVSiCLGPmkV+OyvK3qi66fD+UG88
ELFNGq59qwzjlfov0I1ZlEFvH0k/0S5Idk3xIIaB/v4oG5bVuhFA0lg5BPDn6G5urQdye0ytIUXe
oylR4Eh93F5h6tru2IJnX7FpXBgFxmZLOMrYuS86Gb+zONM+3BB4X34EXBpdW5nhVGxbXwo8udNU
DZvoOYgGiP2tWQTX3HJm4sJjrQwhL6zHpBLkgq5IXz0tqGqr1fDMelJsgV7k/UlZN6HNoob1hQYF
yT4JTNuyuyZtAje3EoWj2SyKi9gqrHfKUumlF4kgVv0q6zvpsq1DO/zroWnScZZbQIncfLY6+VDB
YaJg3zwK2ei9mJ6VC2/ddts0/5y26s+p1IT//tOuqMjp02I9gO0UmkPYy6iKT9d0InrJWFapej3N
6s8MYvAqc2jrY6RlAgZDUA8qLQQbFwpDjxXs7QuoYmd20NerHS0zTEZ4sNAZIWyc/gijxIkyhuR1
TMiL8LSOICRNIEV4/1HfAG1Oh9kgRIsB8STB5OtY2xWdKsOsHJOt48qsFfneFHl2l05W85TjdOYr
A/ZF3FhMJ0vj6LZqDFSA/VzfzXVinbmCbZis6xfAh7hmznI34rzavoS+DeSljyVxFIpR7vi/ZTca
gUdw8aLqOjMW20/RJ3lxnDduEfYZgO4yfRFKPSFMThJPDsfwzOXzrckC9l73OTifGNBtFkZT28ES
DtOqd1HHfYo+xQ/WOldgEEH800DLheDXfWeNP+ET23eVNhoedSJ7/qSprma1eGHb1vjXGyP3t5cu
EGeuzeZ1ulTKIFQMOky0gQZ1JL2xzr0KXd6Zr+IF3998Ftwc12KFiwEkk82BEqHgN6a4QlQg8uSj
qBfxS4mVavbjWs6IcYjkxI1oJXsYmS2FkwRFvyeCpg+dKsIsx1G01r63afd+ELBFTK+tYt2Rk0ki
5yGYzDNo01s/F9cBJgaxC2j1NkRMjjCQKVIreVbxJ71dFtpzmEyHt+zu2CosEGRUU7QPbRTEl/pM
wRDNQ36JK03qpIbW7vDUq/aSgaBZx5kLz+J46J0JosKZD/2tVQXmjAUI3TTCAbfJD7MJ1BUpk3Ws
CPRwRJYb4KEKAWLo678RUD/8iKZG+0wuROe1ckftrrcTLFCkj6txBspdvQTHAS86R1x/XTWy4UKk
om0F3IUv/enC0pakFxoeKUgvU0HvZPkMkUZ1Qk0EblXa0Zl1/IoQC18GEy79Ba01NN7e6XixIHzH
7pfgWElWfpEqpJxWWkvADqaaft13uZuUeeA00bzs21DP930WhHdwB0YkzIa1V00sNye5EY40IBts
iyi6zEEkHupemZ2MKuZpqK1ur9ujBCtC4m8OrcS3zV64ZA1nx/c319dbOO0yrKENfM4gYmzR92qI
CAKFWfCcQqA4kC1iXcpl+fX9QdY5Of0qV7IX9SZGygiutnOmaYE8iVFKn6NJsZ0ozHUP7LP3Gtma
z5Xarw9GCEC0RlgKbAQQcU/fj5IQQIqta/pcyZHh1L2keCIpmusmLztf4vs4COqqa/J7Gk+ok3Rp
BtMArNjLTsQW5odLbtyhvZR9Kzdaj6SH0G9VO9jrtMgeQ2k5K6p/YwWD+UNRsyHfQtPf7FnAt1lY
FUvyTOloQHom6eZTPk214tjjgCMwlJP6Dn5F9az3HMeOZKfZxdC0ZNNE2twj99GqXTWV0fUYzIT2
jCaRZYWe5A/sJRMoqL6kxyEiGHrMq/RGTOxFzjIDXPiEzmFVbJLS4URpLWDY9mpwndhBnbty2WGC
E7Zt/BWMM48gYMYskw7gXWaODc/Ge8w1+SsurbTIO67cQ/5IfE1N4FA3y41rdFOfgZwrCKn4gGUB
62Ho7go56z9LdVhAt8k6rJDfX2xvTSdl2GrAigEzxfjpAmh1XWQcjcmzXsjRztbzxqtApr6NaRn5
jJ2cOXPeGg92PB5RoC8rtfx0PBEo9MQ0kSAFMgxPravYs7BKcjWtsX1lnqYzl/E3in/ammsTEJkF
O9CWwV5OwlzwSe6w8mgVwJvZsp+j3pw/DuMQ1b5J0/8GhT9K4Bz7dWg/UoyZz1BkwbnAv1eW4Zhj
AXDjckJrny7DNjKbvxHX6VoMz4ArzUWhSdpHnCPtXTVWlwZyoktqEP0e/YDklFb4vY7gb8e4BO6k
vmkuFlkPfWnmU7MneaRuLts90GjiJ+PyhZtPfsZO6NU2BMmRIwJGAvczWV/dvP68B1qQy6cs6TBF
yKkgYyCudHHG/N+q+K+M1/5fs1Rb++P/3VLttmy6CEuW/7n52sRfi6//c9FmX4sf7Z82a+vf8Ntm
DSTln/U6RAeeEhlnBGq9f73WNO0f/hWTvwaD4tjOG/jXa02R/qGSXoWodGjhQqyqlrbsuwhbMu0f
HJMokiArYO3MffNvnNY210T+fgouRDN07OkB8PmcLgIkngUu7Pp0n4oGAEbIX8y01lwonEAfRbFQ
HgJa/zFb979Puj+N1DaHLGMiqaO7jd6YiztUqNMxK3y4CxWblPtl6IddLBWLF9X5OdnTdmNYh8GD
gqbTmmvDBrjZ+bh2ZmOuyMN9I0fFdZTkBPQkk5ctmuIlYvW2aqG0Y3t/MRXWo5FV52zGtvUs0WAv
gROoFkHG1+P39EHhSffzwtFyb5UdZo9Vau/GStd3kk35Y7R6incYB3IQhbGb14NyIchVddTSzg6p
3OiOjlXSVR+p6Y3cyeFVOFThN9UYojOXpBeJ1B8FCb9z9dSk285Brr8uZ6UFlQ1ga3GfqEW0M4oE
4W0Riv0IEeGwKMvQOvbSaq6t1rexmCJPWqrPchQlbq4tP7qYAJ9C6dTbRGrqy5ww1xs66PYhU8x+
142quq+o2XZwYaqDJvX3ozGPn2S1tRyMDGZeg4zpVycVX4zknDjs9SJgaTP9L9a1ULy2pI0in8U8
qFp2r0Mhu6wL6E3mosfX0ohVuI0LuttrzXir4QfqR8Us7Qo7m7z31/t6mTudXk6oVbuPjH/1Mtx8
Y2VrjFx2kvR+xLDiitCV5wQ7WF8djX43m3c2MkBXNZroL09GieYkTSH+wWMNrtE2VaWT7HYwijy8
H805chdLfs7I3nPpXgovSLAIi7vo0QwIJMzDtPVomp47EbeNKX4C1oE8OOxwvngA89MvAH+rEqlh
Yd+ZCaeZGQrNq+vFfAiLmHxJbHX38vyohcldq8xELBWL08ZNsJN7ZcHdCC8uEoSjnYVH3Ie0sQ5R
nO+xICg8WiGfukxxaZ805mKfuYi+2qA4DNmQaadROnMLWDfNPxBSpB7VOAnFvmti23yc9RG3k7kO
zlRKW8QQugnsecLl2cJX/aK+mRxlwhqjNK3lDlrzxRT2Yo9fhXZp5a3TpzoZ6F0zfVUr7Vvcm2xb
xuzkvXVO5rb1bV1/BUNz5eH9YA+y5V2KtImKoVyUu0INpFvg5htTzYJPA6jHfRdUWgMEjluskiea
QfE0fNP12oi8vjItFk6dlp91/QbDOVLaZdKtMIlAwI3jOhQQjOeq6RB19XqWaM2XpSdK8/1v6/Ue
u1qNrVYNmDMpEsYJp+9qNRvTm9SG05jr142Iw8+tytpKkBzPboMpTOgMvZ3cJHVb3lDlmDBtpyG4
MAfYCjuCgKAgz5H8RR+N9gZJUNA5gzqHN4TXns3q29TGTLWCUpUQCDrfGPRuJYWKPaWoQan51SSv
HxQy+fZjHZitG6byTogQZHgozCt4ItNTXlYkeOVyCdV8sNhq62RoXaQAFUGtedLdoWCu4aIX9vAb
vv2rgu3/T6fcVaLy38s6WD/pm6Ucf+r/OObq5j+qItOTM0CnsLHjP/2u5YCy9X+AGVHLc4qu3Mf/
FHPC+gduHcEuSG2puXEuoOL5t5oTGOcSYqCsrjkA1xSIyt+Uc+tR8p+jhkbhWs9RbeCwxkHDajv9
GjBXQwnZBOpDK5TJidOwcbWoNPed7gS4hbC8nXkkHWNZHv+YqrM13cvACLAR8gPeUe9sObtwODS9
DRvtAdOr0itx+SM7bzlXqZyepIxCpUztC4cVKGMViJ0+nk4eYp/TtviwCPVGmPXPQBaRS0lymY4/
Qi0pLrnunNmmTz/a12NudumS1LlqSiTpA7AjUHZo7hEmzrtKCu9RGJwZ7LQc/z3YSpfiTkZzFGjx
9AFLkQdsvAwWFaPk2SnWWTVpuF6Mx+ljTorT7v3XtjmDXgakYULzH8QFj4BtkTz0rdoQSaV8QIb4
oARae90E9QV99Au4vB8bbRYXsdJf1toh6G91aMS/N5v/arTx2niITiSiWjD6tQOLEmfzxGo1N7Rl
lA8MpV73mnIb4521r8VoHsayr5zKaG1XGkqFrl3RPaa7QcHjqaqK5DmOiwtsM9uhO3M1fvXOUWfA
UELqC+EXucamcKeDZclVFpv3iwYWHkOKg5PYosyuzOVgTShfzryG9bs8+W4ZcDUHpNhYnZ23770Z
jNaw6sW4h2IfurMVPzayuJLzqt5V2Mq5olOWj1mBc3tUY4hK3hq5ELErqrm6UHBS9KS8fAx781x1
8Go/4XfhRURfc7XNwOLs9O3gJpaOOW5H9yVpNUOmXyDA/5InaAEoPOV9ZEjXRFwnhzmTm6v/izmB
nYwGV2VXpL17OnaThWbbD4xthu11bia/YOCoT3I4gWKZ07Np93cR/Pw9Tgyaj8g+vLDp5JRkPDnq
MM/X9hQo3vu/6a11QQwkW/9K0X7VTRIK+2tYK7wmtEX3dCShAYT9z1Ronwushs6swu3kozNlNawe
32jv1+k/nYAxDgKN25P+YNn9V7tWLpoKSF/UH6dJ+YLy+2mKB7LblrOF6Wn9y5NxvKFJAA3gTqhA
dNkOHFUkcy/yg2Y/xmbppFboaTldhMtQvx3Edd35Q985eu5lAZb+ceypw+f3Z/rlwPjzi3j5DZBG
Fc4S9Ojbnn4ZNqq2jIr8QAvHoiRF9vVNU3a9cQvtlbXwyzR2U3wwaAMUdDbc6CJYnET72+1p+zM2
2xNUiTkLOcQfwl+Gtmu+y/1BjrxmcIV5aRSkw6GldLOvhEqZMt3eM+ttU93++yb+mIXNEujKEMeq
meHHDEDwECpYb3iwrgvzbhSH8EkDpm9Io3/K6Kt+KrL7NnKin2dexbrbvfcqNsuhT/KCm50kP/RG
7ur15wHZWE/e+DB9R+lbsUAae6aZeo4r+soV+2Xy1RUe4waPddXm6B1gTYYzgr4HLffTyNUkdwmc
HunKtB+WhyCcESQeOBrIsLtJ2okw+C9LeVtol6SF4b5lhnhWqIdBfYx6L68uY+0iT93QuFGUw/tT
tCF5//ue+F5W9JdjbEueynTRkw6jyg9ps5vs/TI4d8bkWZNb9l7XkfXhTXC/U794pIivvw+/2gu9
8LnwUZdluwojxB7VpEMnosCY1yOb7diWkOHd3sRiwrX7g7KcWdqbi9/v37x6clNqwO+1t8VUFVlw
UdRBeUiL/Zge5q+Nch0OqIQ/m5qf5W4cOuYBWNgs/TrxDdlbwg/L+IQn3VB4QDxndrsX3vR2mf35
ezZve0L6UJSi5/fMbpK7yOLMW2u4CVN/iXfY6UzEqKQ3bXiB1jaadnn9lKgHeU4dq78Lv+RsRNmH
XLrSpYOEMFknwuo5Hgnt8ZX60jT9odGuam1fxXsD/OBTan3IgoPRONIDvgbvL4f1g3jvSdbT/g/8
wJa6rhcdMxsvXzr7gKFzlu8D62s/Y0D8d7wjXiMkHxo7kDj4TOg8bKZNExGqvGKVR3au8UHd5Ydy
HxzsG/uLeXkuz+8Fkjh5ss1gmycby0ozI7wNHnri91CKqk7X+LEBx8P0zfISzYFNCG2019IrnPxV
+vfUT9PygPNnOV+qyd3Q33ayL1VOer3SGEtH/yBdL6k/jU5ruSP+LbTLHuPHdHDr0mk/abtSprl/
k+BhWpXCUcePrXpYhpuIvgjql/laDT3+cPwdj8JIPCjFGYekVwXq7/mlu0QZyJVvyyCh2tQEwmX5
Yd7bpSPVbq7v5O/qJ7jNrbIL6Fnn7mB6cXRdpy4Rne8vpZeQjVczziHMxK/Od9vKUIwZqaIVM26H
+wST/A5ag7fuwDoSGw4df05uC31fAnkQnHyIMnf6AVAzWt7KFi5vRkCCYDeSGaUkRwwzBUmn6Ljy
DwWJFnxr2fXSHnHd1h6VQ5wS2uE3P3GWUfJPdvmA+b5c7qLaCayPi3wlVQfhWaVHy/79p3y9F63r
ioqKG7ACG2nrq9VWrW0uIZOcRSgqXIRAyleJ3fNohE5Uub18U4c7ZbosYDHc9oPTGY66uFO7SwxP
avfAgO//IPPVmbf5QZuDN+gGXBynSX6wZheyp1COiXY9pl50J8g6zm7q7m6I7wYSCpIrcgpoYfTC
UR51GpCLI8MqShyN/TP02sArCD+JPBh+Y+GEd1bkRqXbf2uP5vfKmx+iD/pXI3DMR1YXUvmdMeIg
TH/QaR6sXfCJEHr1KKdOaDjaL44WS3fGY35LDWDf2ffJ4tT5DoMuRbgqf0rxqkvx4/250LaX0pcv
APyWGxpkAnCK0+2M9iFdKjHKD+LRvtO/Jz9s1dW/5cpVp11I8s4gUoLt+rq51H+SwRiiArjj2fOv
FOL2/7J3Hs1t49u2/yqn3hy3kMMUAElREkUr2JI1QTki54xPf39Q9z0tgnrE8z3T1wO7q1zFjX/e
Ye21XmB7yL8JkpveNQ+ADr+kT+Ve+13dseXE1M5eWtNpeHR+hA/IrN2QABbu69t6n69FE0vX/W0Q
iH+DBiPfai6RHbKR5M1gMQgmt+rI8dHmbKd3QuFW1Q78vRRfsWzGryYmV0lUQTn+8jSekSPPXzAH
eTDw0D9EGvB0GvvaElI9COSH4CdqbjUKtE64A/ZhqTuvt8nKJP02sbZcmlrkiC+ybd7UT9kDC9ru
UxosVDtBMas7NJ/7wDYn1xB2l79wgcv+6ymZG6hIIBFwEUWdfqGVGlUBP4D0AGnpaIuJPTzx/mv3
myh06k/N51Uo47xzlpfbe4MLz7JK0hb2SwxmFaGErf/KCrcQ7bFyq9GeDirADby6tb7h1XHOgde7
9zlDotAENCw9eJ+nHw0sx3ftL/NJuo++dd9ATq34z2dh3Lzu/8zqsgQlIIv4lzX/i6fZsLiY3+Sf
WuDANRK2/6tN9s7YAj3jT40e1Bqh2zg54rBXWscfjzk8/9lYwqfxEhipPaiwhBibPKH2ulUFB2ZR
uAcH76k1rnL5kzVdFd6dqPl0rHxRs4PKduuIvDSkER7zVcW6sxTU27l498mL6yWIBKFVQq5aKAFn
+nS0Na/yyu0R+yL3/YPyVBatOGgfPurv12SRW8j6Br0h6KvgB3FgWh7HjWBts/oRH1PwNspnwXCz
h8iHxdbWPnnF2kGbV+Fs3wMyk+f+a3gzFxtQ8PsMhcgUofDf4jd/vPa+WtIm+17cSKotNMdwDeqx
ACz+fbL/MbisRMs+3OlWXsoPOiAc0x1iR7O26fiE4t6olXbHcQ+bXSbfwDRux6K+lfOVKf/oESGV
9D9DflOKfnfmusqqQW8z5O6pymzCoiCz8dPH+OnyJXbme8/uAwMWASCT0VyKlgV+1Q+j54kIIBIz
Vjbah2MJENID0oqapfXHeYqFvcWBQ/czQ48Ue/G4ScyrNt003S4p3RHSXNFJUng1XLm8Tww3Jnj+
3N3X1MU2YbwSPa0Ne3GIoCTQvL7jM0zp2oRcv4cP4Vryv4YZzKJ/fsssBr04PlqUT6YXYA0WRjN0
yoFOum3Q2aJm+0Dc0HvQj+nB7B3P3PjDXvyaJUigHnQA1QGMS2BgbV/cjqEr5E6lO6VESpM0vlPI
28u74S1JeHLSFl+qnl71WuxBL5zzpQlUkY3jF7eBspm6XUSm8C6o935+A+5jLJ16spVql3Eghk6m
3/ZHqQLnxcf2QiLg1FUKkgnVoTevp/IurkiAuaMgO0PCPXobTC019B3M5I7Gw6VDqpQ4etk6CGHD
wZRLuSMSqJbGY9r9vDzCBeqenT6PkPY3yALmssgSxqUJQdSGMiPssuNrYSFgHzqDvq8MV1O+KvHe
IrSfPiWoyK5R/i7AFeeml/6CCXgtAJT7GKgbw9rNtLtw2TSuFTg1R0GGoWAlUDh/LBajXXgMGbiB
v9czgY1tLzpDd91ZW1H/aQBxEA+KtTHWFPHe+q6WmwihTAjOoaMQAQacbqJAEENdjEbpkSxcU+5V
cVcCW1FIzmy1gGaeOWgdv4AXjS1XDq+jeGsEO4lMXL+VVbtreDX3abLz2jkLFAV2JDiesYGMGX5r
7aH/ah1EE3quH8Lr+NVnL/r8dOMGiU18rMp291BRqfYQRXWsgwnlggCoHId1dlRDUK8m7ROoD6vP
Zrlr/GuzcvqUAGLlKL1RnJ7PAhQy1IpAkyxB74kVtbIPD8djONnYqyhb33a/dSebtoZ3tFTE6lx2
gep0wfc2h6nA5fhUz8P14JAgMJ+EB8BNickEHHDwVEjuzCulhoD7KvzqP8WHlHNpD9omNN2k2wUg
n+rtYNp6YfstVJOfLWHTqr9b4RrQDgJtfYvSph2atrwjVTQxmc+BTjr+l5ftTWI0ssJrOslnnhyb
jwbrf8/A4pJtrNqq24j9Xsv3TUEYsaNDWd9/K1PTloT95YO9gNb/dbreW1tcsoFgjgJ0MJBE2M2+
+mGw1Ga66Wk//Iakil84ZmALv5LELmU6rncyTvM1MSZx1Y/qNYptHhrve7zS5DMneM42wXzVAGSc
NY4WU4AqsxjGUyQ9ghZUahtSFOKSywM/d1bmaYat3ODnZxLWxcCzMk6ktBqkRyOwK9kWLJvQuPmZ
fPdlWlScpnenys4LO/Ov/OfLtheApb8n/Z3txXuhDAqU0ym2w9pWvxjP4i+zmLeg9tw99+BdYKMe
bfpN/K9ke2rJ8Z89cipXNFN7vi2u4JA+etTfT8Qi2+ZbYt6HQy890kYxpU5+n8LUWLv0WKyVms5D
osWcL+ocGfJ0Ai3g0mM9ZldmTDKP0+iKNLdLtwavOiRAylYQD2O7cq2sWl48IjEElOLoMciqdElw
lYPt95u+d2oiFLA5BVzqttagP7L2lMxLebaV3y314ilJ4wg2Ag3D+mv7pfrKHtO/TaYNbokOtl+B
6JSlmww2nsnlPfbhi/1+WRfeP4xrkWnEzLWmPCiSq3auX+7EOxxI5Th+U3+1w65QWOlpZTstcJ7/
s7nncjtoM4q6C1/VSoyGxhtRoh7iRJWrQCg6bit6OSzYw191s7NbqAHyl8yYbNjXQ/9x/DzRo6p8
LSUJDplPfUwFhlospUBPsSGo1GnSUeDIVOSaCsvm8kR9vP3/+dzFXRN4hdQ1WH70SAKoTsE7U+89
6Qvlx7ZcS/OehWTzAZiTW2DggGoqi93QJELSF2ohPWbNptQlWAsGR1KpFQA1uA0KwfbCbRFcr6Y+
37phz7bhO8OL3VAKOdSKWs4ocdsTmzeQslEZu4m8MXVHVO22c9POnZ4phMTyFrUImmrj2M3Ar062
qGxaya3hdMvcIN6Pww36j2qzU6MtbT26cd+pj364jbp9119r7WEadl69cmF/+Cz+M4IlIY4JH6pQ
pyXbSnUaMtMV+4Ns6Bh9paF8CvB3VvmNz6LJt9UCMwINw8xmufDIEmlS856umsfA2CsTms3RbS21
xB+ZqyZ7uXVrf2u0uxIGKvVqrFNUArYd8kk6XFPVNsm+aOkhSQ4k3eQG8efjMB1M2ekEV5HtqtiX
/QFNcfz+50r8GraHuttMyUui7qtsL5tXiVna8XRbpIldoF+ZReTLZXIq0kPg3Yb14+VjoJ6dA1Lj
ClAUtFJgd6FR4NT9HEMtDPQBR8AqDjmuHdK1btuQZjZ36ZfK2hvNfVQcOa1peuOnewOWpYSy7L1W
24Vue7GTFU4futavxnKU39K4CVI3lt0WXw0nDOfhThA2aCoEGXHbDfS1iOtsk3EzVNva2Pcv8o1o
8/QyIU3imtn95eG9VXFPDsBieIsHQNCmselqhqcOG6slQnQQi8u/QbB/be27eOuXThZsAnpQIfOQ
mfiNb9zAmNVqW7XaklKjxQjv09RcSd54cIX2vyPBreRNyzQpO5hiIsmphV1RADbepKkzXKnZYyXa
auL09VWDJqTpiIGr3aWGQ0MsU1OZruY76bTV429pu2nkAyn2OoSrxqViC+tuq0CGakORAXy0eR1K
u3glfK1kaHonW/foG95W2nNhrVFVnL1Z81zNvfWiOOutLFsnKimUQNr4uEbqZpS3ImRpU/Mp8+Hc
ARKk7nLVqdtPfnk9zb73cK03K8nMs4O3+ICFb1Z1ct/oJf6fGV2Z5eeiuTNgCJVv+jX+q/NXcmFp
6YkVmgImCmcb8dqG0HIcXyT9Xjb2ZWG3+bXlXcXVjRG6ee7W+dXlPbno5OKlXBhfeF5iqpSDN+/J
cnQoR+uJa7EZhmtxboq4rbs9RM7asPG867DaSdGdX+10ZMgye+BZXEudncfZi69ZXABTpWaSFwXS
Y5rdNMaVSXUCCfrH/Ce4vRL4QL3mk82reHYk322zxZEE0aNCGsHwAThm48+y28980bryLKYP2Qiz
9X2bvjDruC7eUP9x4APuAxoPeH1QBFFBv5zed1UtJ2iXq/FjqkGPrxcmWjNNSsu5NX31jDxxJ3p4
CC7bV7+0gpt4Dr9qTend2iAayjRN242Vd9dXcFOp4/jblAFRS5Lwq2r0V3y+caek44/A33ZTbxx4
sZ6muqpWnK2zk8ogILCcmU/QbzSX0rNzqd5QQil+rLIZVKGXw2bg2dqtbNQzt4VglLZHhUZicLcA
b0/nqjEGRYh8I3gsTf3rgETDRgnhzKZblRJT7EH+L6m3Frca8DQqpy1FdaVbG+t5xPb2FcBHEcyh
x2YpfDtUZu773hg86gOlzLj2XbPUIydra32vVm5uApuC+4sWG91J8ytBuK0j+dEopc9tH04ru3c+
De82r0k7E/g1qpKIc86EXQtPDlKmsgk8z38cMILya/IYDLVhi43/u69oNL+8Am8d9Qtz6HaQgJuB
/YBFF+ZiM9MgucgZe6fc6nIobSWlgQOskT+jKGEnhRpeNbJSIVuQfitjIilFzIWbWpxectg57ALG
VVuFVmjjJ+kPCqB+22pX8JUQbc4UFCEXi6TRpRboWrLi9S7r7vNczSl5uuQALkE2tdg+45jTEgby
4UEeKH1MJenDSsrUreXFe69JDppgSPvMR2+mFNLANf1U2PoVNaQCghnb0PMvY17GdijKe7kw/Z1i
3szcOm5kDBGyOO2m05S19ZXPF/gNZoVcHvVcGm0XHnM/0qRCl7H4OOjSXZCKdl+qkdub0P5Mkfck
hLFwL6eIqenBYFwlQZFtslpGDdHs77SoaG6GgWQh8NJbpA7GfatITuFph3AWnBlF1CU9xum07YQX
oGsdsihtT9+bCG9oGk3Oyv6Zn5LT/aMDwILvdm4FpQtncdc2ehtZoSbWj1CBlrsoYPZ9oQ5xLjJj
o1UhQKzoBWGMdivX+EYQvo3XRhqDgsvx2aqsHa4F1JWhWJAfsrj27uC6dzp/0rchRW5aWcv7RjZy
nCCoiOgvN+1cqDyX7iN55SgsMZtApQGL0vDF+ZvFL2llOKmriv1goRNdWA9RUeU30NR8lnE1U924
owvdgJO0qJ0kbK+0iVypMmgzrS2AFnrX4+tEijdtL0TXShLZBKq5C9wpcmU6yP/6zP/f3/J/5nv3
/97fsv3181f1rfn181+PDX/V/8p//+utzyf7BWnB++bl+Xf+bl7Wlf8SwTtTS+NeB97I7v27eVkx
/ksFHmwSLb81KHN1/N28LIn/Rf8CfFYz0yb/M6d8/m53kfiXuaMOWVlYKiFK0P+k2+XUGZ17XaDO
oYueC59eHH73dL/N0hapVWTxQaxDRzKbjR8L1DKhNExl27ee3s3Wp7+O5KW25TdrtJrR5T8TVMwN
Pu9RA1M4SsIYdfEhF7qrqlVQ61tx7099BsZDjyZsKgDu0Y+lLL642IauLFH5SNUDnXiyE6Q9Cf8w
WauhnM0ayVXe61lkCfAgavWn40hNQ+g0M2kOhZaAw2s1ekyqtN31bRFsygk+SbOU1BV3aFG4eRsb
MCF4zcHA0J60VFpowiwscmQaDzXULbeSl/0ujDFx49wyiar7EfYTEPxoD0fuONETQrmWPEjW6avF
y3l8/1y4f38JiHqFvliCKGsxy2DeewE66urQZKG5zScAhp5SSS9CbPhXXt/4GyuR1a0aKp47WYJh
50MTbCZ5+D4mYX0/DHG8GRMlvjG0WYA8hCUFcEVx5Q/dS56pwHbzHonysjV3UoqWhR3qanejQ3v7
4FGsC6DMzht4TUz9VvRy/f7yLl1Axv9neDPXBww2wEEX70liRhC+IBN+EIO02uM4xLdaPsVONBTK
fZuj7p16RnCHHjJaK93M0okQBKFzOG4MeXxCJCx/gR50/OSlcePi0OHL4KisOPmnb/j8lXSKQYDF
ZocIAA9jsQmzES163pEDzan6rjcopQ3gwJ1K6S1ePWUNfXVuD3lQGLC4kADK4imf2pvK1EhpGgsP
QvRakmaWmhASVpdWy7VH8Px4nVpaHK9eHI1h0LGkXoP1ETeBozu0J2ytDbw6NoXvyK6uc7dwfl5e
+I9GSMxB0zLBq0VP7OkIC1HQ/YHW9kPYbOm8uw0zKGfN8Wakg/eypTdi1dMTZLAWOoyrPPZk0BdD
lJsgruJRDg/NVt+FD9GTdcxu9Wu2uvQS3aa2uMtuh6O8M7bFFl3WX4CR7++Ku3wvH6meqK2j/e47
2zuG7uUPmzfNpe9abCqIK7KwRF7toPQ3I/5EkekboWqA103bKDTsAGErqo+XjZ5d2oiWo5FJ/MWN
Qmy5SEWqk1DKXhsOB9RDfqvxuNNQa1yZ8bO1fbMBGRKtf3OH5cJNl9q6EDMFXgVSL6T9Klxrbh71
0xD/ujyY82t6YYmn+/0jF0UB8k8VlhSbDvxrhJ/cH5pTOfVxjZjobLGw9NbnqPOGU09eRPk+ct6J
PnNFRFDZKh4dG+RapPFbNz2H5FuTuRZkrFQvz67+N5uEazNHI9irhcOgJpPidajHHawEtjtS1ahK
bozgYFqPdQIIpVx50Nfszev6DvQ0CY1idRL2iEfBU+aHbsq2vvRbb7y9TzZXjlcMfrQZ5wQhKQEc
Lf46NSjKnTGUej4cpD4Y9j0ULI6RmGutI2dLB5sFfv6b7gqcb9biMvWTvE16rS7vjK6E4RrpM2r2
Frcd0t2Er75j5sF+oNPl8uY8m803s/h8b1pG4jK8mFAlVYeoLO8EK7wXhXjbeKEzGfWmlPNXK6Eo
C5bzsskPRkqqlUI37Yc6AJDFcSgNQVLRrS7vYA7ZQGS3h0l4W2vGdhIrx5PT+1bLrmtrf9nq2XGH
kAvqf5QokSWZmX5OVzEN6YjtC328C1XPHdVx41U7gyR2VGQ/Llta6oLhp89ygwA66MAllF6+i2ae
VGqgTMpBPQhH9bq/i68hXZOfvAylCEfaoeu8UQ27BXKhrSzn8qH8y/RsFHoeBGDnuX93OIZcGWWL
vB01Kd3R8QA1GCdHAMc1vTwVFi8P9UNzM6mcBAseacXFpoVyJ1QGn75x3xSdqP9EG+4u6ccbqHBj
uSQ++ndk9f8QK7yN7Z2xxQrqIdFxWLwZuzGFV8l7+NPfn6U95/845JB3LAYjG0WjhKIuHMreazdt
PunkxwHjXbYyX4fv31Ok2JDllRGOo+ee1pPFCs0U/6Gc5v5dVlrdNivr1zyJk6toDJXtZUvLewtL
WMH1JmzkXlkirHJAsukUTOEd0ofhIUA8we0CZa3yvjxX3PrIHCmU0OCfIu21mDVfGmf5lDE7BoKi
75LAVJ6mrpC+hwGNFaWYvF4e1PK+whwBLmKyuLeA/pcemVp1UTAlVnWEjxNS/eDY00MLwZs71vJj
X0hUdleO8wcDJEB9Wy7YxPDQTo9UUQZTGZVdfVSUBMiM1O81fxJB5Rk3ZWes7MGz3cHw8DNnmgn6
s6H6OzVW5zmJQa+qjw3XMcndkfZb4zq1tJXWjbO9wWPzxp+F627CnzQP+t094cUFejFKXR/bJL8J
25tUtHaXF2rNwmJfjE0cxZR76mNpoIghHs0sXrl8PpirWXptxnrDtMdsnY6hyDtD7vymPho4b4J4
Ldd7IVxTa1+UzOA+n2fqHytLlHcq1ZNnxVhRPxdHQ7Sn5zh3BMi77sMfAMKSX1Tp8jXW63lyTi6J
hdGFb2oMyZhDJlofERdCDFSQNh7EvAhvrL0XHxwnzi7sKZTB+WP5KtI+U9bmvN9yUJT6kH9SPaEH
WxDQV1VthEYq7X4NXTuvy3JwsPJaXNd4HfKSHiPwpcSrrak60gYmk/C+U6KrWrELH6QMldaVW3BR
dvxrAWFsB/cGWT5c8gt3Q588VEQ0rWIBtavikz/Z9APdTDfxwd9Nu3ivXFvX06vws0dt61f+/Oen
4L3xxeWhVilKcB3GRYA9Sv4pNir3soWPVpBSA7zwSD7RLL24MVIv77suxQLviRvQAB2nqqv4WsjN
Md15Y/aaZ+HKJfzBodDmKwoaOOh3SHwt9iepPFPuFKE/DpIEi1b3CQ0IwCK1K1Esp5xN0pDG/vh1
EOONnlt239OTne0vj/z8/MP4hO76zHsIjGOpLomcXTfSJjAdJSlzDNLvzbDXrJ+XjXw0VF4c2knQ
sFDJyi62T1mZQ8jUj0dJpq3ctiRHVWz5h/ky3PV2+b37Un3O1upf508OI3tnc7FraikuM6/3GRmi
gBXy7ClqvlnH8f+0Mrr560/PIgK2CBnwbhPB0dxxeoeWU0gus5CmY8pFQ124tFPTlX8arx1F39St
b5XPk7G5bPT8ZTi1Oa/r+7cH5iY/FsfpiOiwKw7PBe2Bly0s6ofzmT81sXjeFAkq8QSe/KOyrR3l
pjwMNh32DvHijbAX3HAPj9MOcrwwt8N9tUt/BzvrycxWjubaQBdPYF0XPkHCMB2tILyWhytDL1ZC
0wWbw98DnVMksz4GFEeLgzjJRtwiGz0dx2taC/Vd/iX42VX7IEcRyu53yaP5eCdthHvxB6wawr1w
H91VX+Kn0rU2oJhu2hW34izV8Tbx6OJStYUHSVlWDyYSsEappeIx/kLWAQrGYiPRf/6oCLbxdS2k
+/BsggL4t7XFMsdFKjcGWmDH+Hf3U1P2WrmzatRI5jZh3mYNvNxVHm69lUBk0en296y/s7tYWCUw
1VbpsZv+Dh+0bbBV3XivfzJugsfwNriZSlt8HlaO6vk9z5a2LChrcH3nxvnTU4PYVTD6AjbF36px
G3dX6T5RHnmsV8kPzp0PogaudqZ1Zidakj+3pZbzaunjcXhptuE342n6Yd3kDzGkTTfiZ9oMaM6v
2GzgmF/aq8sn96MjM4sFU6xBWE5Zcn5ogmdZ4eiNx0nW7UFwZJLsly184A/Mw/vHxGLxDDUpDMAF
41G81tzOHbbj7+I2u5V39XW2j/bqLr4q1Y1yl0X7EFTUivm1AS6e67EPUjmtggnxrkSwi0HYlm2y
1kT0oRFISme3lazHsufYTKDayqp2OgoqxwGAcV0+X57Fj95eOIz+bWExDCHtSqFIuHfq6ssUxjfJ
aFyVqbiyGz54B8kUQdmEd0OWUV3cbmHYTs04X+OtdWeN27Z/rrKNtFZd+GC/z3pKPINwhMEQt3ht
J7OM8mj0pjvfV+9Gf9tGn7OguR+nW0tQV96+c9939pagFKRKOBPILm4sc6LjKbIy7U6OLEfqgs+D
tRfDG8vzKE2CyG4yd+rWUg4f3JMzKyq+CyumUMVarFY5xk0VlS10OK10VUzTfoQ+xTMFGn/2o9Fs
0kbfJFm27arvHZ2sqikT6XTby1vmfDGpnqEkZL3BiCD7Or3A9EBB8yQWhzuUgccbeTS25P5LiCDq
p9oU1soWixYI7miaaRQKKfwJdSP5sFNzRRDXQj/I/tEjFLWHRt3kgr9vEhqZEm8XkK8avehVlIO9
6T90VbspVjWbzg4JFR1kYmYycGrbVPVPP8HraOnMfdW6C0uTM6gWVE40ODfU2A9XSsEfmoKw35wf
J8LhxQorWTn0Ic76nadN2iZJwHaKtUfjRV7Hf7qFibTfNGcNyukmBcDTUSVDI4atL47HfgIqTyVo
CH6Fw+dJi27FtAPqBIPcSonh7NTMJuc4n+WcK2SLK1stFbkCQjAe67KxyQ5fDZbkhqryiQyKM8rN
fqyn3dS37uUdO0/aiXM8Z/1nadU5s0VP6GL98rAwEugtqmMnl7IzCl13YyXetBkgnLCjSLwLAUvt
O33MV47KB5t3BiSTQObIImuyhEVQ8UKRJSlrLMe7PDSutAyWA4mw3NeC7xR2Nn4kbjvfZePtOs+U
bL1bEzv7YPTMKc8H5HxElsuOsaSuhjEwyuoYT4LYAf9Q4w18jQXKMlb9E/wVQKmmkD51sKqvPJIL
CN18eOHhJwUGDBPyV6LM0z2mdcDD4qStjpUmhHSD6kICCWEMU4qRZweYrMcbwwqmm7EaU6dAl8ju
odZzGUe1Qal1cIZofBZDTXanaqQjx+tUEFH6tA3ziL5G9EL3caUPtlGk5e7ypjl7e+dPn684+NGh
IlhGVIjZT0GVeNUx7K12g/RD6A6Cbq2ciAV8+a8ZInFH2EuRASuLGVLLYhoyiwxRFFm4SY1UbHSt
fYnjSLrpTDoT1Gm697OEvtVIMTeRWZV/WKOd12ju3AX4QhXn7CmbwswLINKrj3pXtPupSrLt0JvJ
ynR+OFA4msiZk+QgU7kcKOrGpekp9bGudXVTWYm/mcaBpnEvsxx9HPvHOIlbxwja8ApO8/4uL9Xk
4fKafnQUOI2Q6XP5zKWB0+1YqX3ZtEj1HPtInduXSjQz8w4KfkpyUtFHW70DfCeowrhyEOYfXtxA
XOqz9B2mORXzZnsXKpuCNwRe3Ot3cUMdp0UrYCfXfUunM+3gQiQqV9B0/7g82DOb9KDCl0oDPM+m
zik8tZlS25ICw1c4e98F4RD2noNiqyslX3q/XwnUz56tha3F+AbEEIS28OSjBSQzNtUbJBFuIDpe
MfPxkOZ6o8TLpegLryuffMDSsSofVQ0+HJ+cI9j1Q/t8eeI+Hsw/VuaveLdYutU1jRjhO3XlcJXn
hhN214E/rYTYZ3txbhHmXgQlAhQeEs9TK0RIMSzqsXzsq60+XY3K9VBx/jdS/qkZVrbfmctG6hLR
LgJPyBCgaVvYEpoxERNjYEQvqLFpyWb44isrWbyzt322AUsyZVlwrkAiT8cjxb1VN0zcMVDRrfDq
+HMMgNsEWTKpteNJuWijpLrPKn/ldT9/ZE8tL0EmpIhaabJKkSgJQr02D6/wlhxh+lGl4UMuGpCm
1a6sC5sGqaBWdBHHW4GKz/N3crznL4DHCNyPBHZu6dfwxpuxPxTS0TKSrSH4m8B6HlH2btP7xldW
DsF5FDBbm+9qoIJEAcuosMJFhYmmlI7JILm9oe8Qc9nUgez2TfRFHV68RH4J8kcNtepeoAeqrfYj
fEaXD8lHWwo3bu5FQaYGNOvpcmeplMdRIEtH8MpuXb8qKVQg9U+xFlb27kf7CrQGftSsiEPIcmpo
ii0zqqpKOiqPUbdtq9cyvMl/Jt5DqR4B+vz5qIDKSkQ1vMUzAvfk6IeiNNZxLCnHrDMfjEm86Yf4
0FTpSxUbK+flg1tGfW9qcSaHKBxCa5AVKjbyg6/DIdUMgO/7ldPx0dacQxdAyrMk0jKRV6ZVq0YS
ChYWCu8O0tEvXoeWeqO2X5S4vyp1CCsuz+F5YoYIFV8PFgR91rFeRqlFmrVhLEECKIap+ZKMEqoR
VTpdK3IwOn4K8JLr8FcixtBixmq+6WnY6oLuVkN/1/ZEniovTN0JiZPDiDT6oYjrH7mUhLtQq7vn
lY89X4Y51IIahjayGQS5WHEthkaZZo6GV5KOANXMvpZWU2zQJNIcv+JKVnFIbzpUiO1AbMRNYhTd
ZizhtIE2CgraoKeprU0FO0+sNYKe87WDEI8YDaEaCa9hSY5W8Tz09NHiMnUm1FRNdBtV4DI7baCT
SRduTC9aaytf8BkyFdQOZ7J1cKfAGAmWTk+AFchNH87IVwQCjVffbIOffdwkj2PfCr5NPr5/HVLF
yp1pStOveRsqOu2VQkxymCrO41Ca4Z0JJ2ht5xrlfXtE7ehznETCa1GKUkrwYwAMFkYrfKUDbCrs
nk1i0TIvy/dR0EB7KAbydN1HjXavFrJQO5WfoIZkyQk6H+gZek+mih6XPQ7ylDn0oNR3mVCQ1JSk
MP5KDn2M4OQWjFc1kvv7GA7c2G6Ktv8+1jr13S6N0ifoNUqQu4nefQFCkn7v+xbaw6xM/ePQU9RY
ORHznL1/HijMAqvgAaZbaKayX3hHYuHX4Ef08sjV7foDzam+rQSNI/W7y7t5uZmXhuZ/f+e59ILY
10qJodYU3UYAU5scLQgCLluZP/fScBZbJCPbk3cZVjQRJC1MtTl0zJdNLGeMNAEZPN449Hdk3OVF
0kc1BanJpKg7Jin9o0G670Irsq0qokUuJsd22dpyQBRcwTvOclD0SyEwsZi2KAPIViRddwwD8juj
SCdObYL3v2zl7CEjyUqahSiLfkS6ARfT1un60ElCCFQj6DZVPRMHNsZDU/ZbaPntsZsoSpqZM4bx
H+4Kgi0MQ84rgycH+7gIBMxeH5q8TAkx4b7NIZgzytDuzJXhzZP0fle8WQFkQZKD6eT5PN17BHVA
2ZSMVIfQuXJ7NKUQHhrpD/fe0spyqUIPYgM9J1iNkmyTWt4zFYh+e3mlFi2bXILzjM0hIuMhhFpm
kltt6sXAjIgTG89NIuNY5pPdNL+o5jrxVGwiXb2CTYy7C80POOhtRRkG/qW/KoS1o3C+bfB9qCFT
hOO7KBqdzuuYJm0+qF7waaZNyyz9Os4Ld4oBSsmN42nqtmzukU1dORJnTw/NL1Daom5BXwAs6PKp
VXW0kIsttfCTTvnN2obDtTY5Phzxz5en+vzo8bSRgJix4XOad7GealrVkpwJ4adEaoStOOkUyDUo
Ki5bOUs+EGER/shv/UlvyMPT4fh6YoSJL/OSKtZgq7EsgfXpR2gv0MjtDZjSSlMlyVN/q0ciljAv
1uB1y4HyBW/lD5xLcdZeXAw068OyhUAPZmQA2E4+pj3kBGm+4lSuWVncMShWgnLOxeY4WAhJp8D8
6bdYq7x9ZASRj7c5JXP8RhP17pUZerRiBzK5R8XXeTZjMSs+C5MkrpzC+VvfXyjzjPFYojQGnwPC
i4staOD0mHn4dgiNbFv2YeWmgVDRnGmG27Iuy83lTXI2LFwsGbwGQGouKmo7p3sELblIyxSpPPo6
FMjN71L7fNnAvMQnA3ozAGaZjcB9vDzJ+OZ6LnYINCeGb1shfgyFouDLf2Zk8XIOVcYOkDASwsYT
lc/99FgaaxrvH0/VPyNZLE0Wa5UP7V95lPLXHjBlOI0r9/zy1sOTmdV1/j1XizcrLQO9GAKlPOal
Az8gfGMc1Ihate01m36tpLW2MvN43+3o3BvMBKhVeUyVJyku7Ly/IYHxh1fqckjzR7wzIhXKmEXz
8hc/GM+0L1V7MIjQV8ysrc3iCjBT1GdoTCqPY/cd9ik7XAsR1iZrfjrejUMJkfgQBrU8mmT0hfST
oT1J5u//bBcvziJa1GkYJdjwR1DB5jcl/QI/039mY96C78YR5joibB1bLKJLvpUAaCXPyWpRemU5
lrDTfqqjurAYSQcXrAppdwkF6eWBnF2Up2dlCeJLagZRlHJ5NKToqjR6mhOOvVxslOL7ZUNLp+Bt
B9MkAPEgbR9kEk9nTGy8AAgkx57QYmNSsdH6V2NUNob14GkrhZEPd9k7W4vTYoY0Ymb5HMpUFlyi
t1L3WYdk4fKA1owszkoFd2nSy/M91hV2glyOiabD/yb8o0Pgn2lbHJimjy1oW2YrcuAUGnS6AsSN
Yui02Z9vaWCUlDdIRFIyVxbj0QUZJmlB5PLXC0eFh5R4GZb4FSsf3M0kk8AUEdC+6fGdboOyrSOv
qOryqPw3e2e2GzezZelXKdQ9D8jg3OjuCyZz0JySZVv2DeHfljnPM5++P+o/dY6SKSThqtsGDNiG
YQUjYkfEHtZey6ZuTHCN5qYjYIVTqa1urLVw84NNYjg8cpBxJCXOCnGl6lGV7zHv8ttE6ipWUVgy
d5ct4Syp+hY6vxtlaW+DjvZwzChlup0jl/viGD9GEP0XTt055c/pLnhcZez9cGo6QAq8Uyoay3bk
uAmFJIKW/bIT1/P6VwM+Oy1Zk2n5cJh3+YfFc21aZMipROB4RD8GEF+JdB+3vy4v4AeX0EmOY/Fg
C02JGx0mn4cIzSZZe6yUz3UT7ido4C4P9PFOvZvN4jipddR3Tc1110NsICjnOZM13FW9eMkT31Xh
9jW6dk9Z+kk3iw3MvNedqe474f/5tXsy48UbZeYxadWeGbdRAw+ncGG2ccA+7K3iD+k4qRQtMkiL
twoOkFyhUaV8qCHRrtzMc5rn+sk8xNDobNTUpQ6Ww4G689KV1f7g+Xo/ySWXYKxISdzPAysR9M7I
UHTj48p+zgHswi0+GWLpsbbIOpK3KB8gO7BfWqj7/oI+J27oPHNtf5fqK1NasdQl+ZSvIBtsA4h4
gGTFjcc7EcaATDPII/9bN9e/LXUJwAz1mGRTyEihKLdaeF3G3U6Jv1xev5XDbS8e5TRt/ap+26Fs
OOjtjQpxuxytXI8fvPwne7S4HT2pFlquskdy2u+VroLG3d+Ktnek+L5S/P3lKX34wLxbt3kH33lm
SlGFkj6vW6fg/cOHX+f7YoL0RvtsQk0g6BduETq8POiaWSyulW76r0FBs3OtPAT9Z2v4OtUrLRfL
su/fJ5maGe3dc5/1Ym4QKGdZ2+CeN1m+i3XZIRXtGECdTbvYkae7b6evlyf28YgmHtvstYHCPF1N
hJ2jMk0m3s/CRto+ui2ycZMhyiTr1lNs27BxrUGOzuDjf8/y32MuXoPGD+3eCIilMyRUevVlgHHf
UrvN1Ie7PId+QVwp9latr9U/bmWFn1YDnwhlFJUnUkuL6UZRntuFKun3vak5fd06KpWuUXMt+Zcc
KCsO5JmlLgZbzLPzfcXKEt+4l5u/TOEdIFFwAFw5pAHvfY++C8gyzaa6uryj5+msxbDLMx9qkqJ6
DNv+tkaUjzaGBROj21fu4L/Yr8Gfnsd5OEA79M0oCo1CixSkLFlqPwmGQ2Yt7qG/dsfcETmVZder
N2a2ckF/uKjvhls8CJPQU5KCDJdUbvesRpvA3g0/EDvKoZB8XVnK+YedvD7z3GZULWAZ3Mgl4DJW
U9Wq7cC4Hxisc2w0dhq3krZhs0XtXnfFnbG9POR8kVwacZ7+u9tNTsZRjXNGLEf7UWTPyhQi39i5
lfdlgrL08mBnr8Pp9JYlRNnOgjKoWcuK/i6r2hpz/bDKDv+zURY7lkhT5lUxU0LpxI8qXgXfyZWf
lwc5u8cWU1kc7B7MsZoaTCUM0r1okInL7INaDdsqhYqnrJD9qlaC0LM34W1ISJkoAVAkWj7giE5X
1Lo8/T6xkDdHJkSPXSm5Dtbatz7epX+PszjPYZKIbpos/T70aWhS7wt5jy7n5eVbm8v8De/Mrs+T
SalzW79v8mekxVwVZkWL1qlM310e6Kx68nYDg8D/r1VbPHGTJ6t5TQ0MJRhHfrR/Np8y2QlvxVXy
V/uzf4EWw4IkeM1TXVvDxfvd68MgV9S277MaPuQeKuRZ+O/z5bmtDTLb6LtFVEvFjwqdx0WT7K0V
wh2evkKkub08yvnzubC7xRUhyUBrbIHd1bBOaw8oU9o/rF9EM8ZXSXZbFF/XVLcuW4eQF1d8XoPN
xr3X78t8r9o3iflc00oQr2FD1oZZXBTTWGhB4rNJul9soKnc9ONLhp6lXa0s4YdvyL9s8Kx+JdNg
FakjGwX/NVq93Edzy/ceNhJZmiUmL2/Y2rQWbkAjS3IeW6xeo/30DO26KP8iot/06IBcHuiDacF1
DoxWN2gIOmu5Ts1O6vN64EJCpKDbpE+w4ZN+/2XDgf/HFStAUFDACQV+BsrWyxYubQQaXlHpvbfV
7QjHv8ypvTybD04TI8xVP95eCBQXZm6D/1YliRHkoPTIvyX1bsyh2DNjfe3RXRlq6cIgLtlpAY1D
9+lMvVtuI4EuQ/j7fzSfJWrBshI5LEGk3Ms4R3FduUZdbNCNXLHttbksHkIRgVJSO+ZimghaUUaQ
wx95569sznme5W3/aQ6hcgpqeZmcMuwpzZpS1u+h1r73vpQD7A/E5pqLihcNdVXpiMaB/ua/s4b/
HnVxw+bTKOfqwKj5DDR6bvQXY41eb35NFw4YZvfvIRZmh5R6ERT5RO9W+iUNfxRrr/nKz1/iUfus
ydKiGDGDKHVtEATADVYunI9N4F9TWFITTyUEtUJjCob4ltjPhnGQx3BlJ5bTgJkb1CBAU3AQYFaM
+RvevXVxKXtN6JftsY6mxKW971Ua5LXOQDFfje83Yz76M0YQ9raZI3oJG7EA9ylJrXTHWMrkWRXe
k75bVtW9xOPUftNEViJeZbTV1yhJSV2mWlvrm3zw+y8BhN1otBjqlSxPw03YKwDCx0T03xWj0IcN
wAn09go6Ub+qRVhGm4EU8+ikkGNlTirVjUSnfNn8vGy/S+9+ng/4XITuZ4JtOGBOV81u1aLxtaQ5
BiKZnrus7JyoKlPyj9AqZ0p6NZNvruzU0jN+GxPSD54EG7695eOtJm2al7baHLmzu1elj/oNuNXQ
yfpZjLhQp2+x3H0eVP3q8lyXVsi4MBnPTJWgGkCJzBb0zkIYUldKWe6Pua3EN0EaAUduqQJAPbYW
gn6wrPOKYocwKhKrLRyHMQEB2U96D/00JKGB171Kre1qqvzcqNOd1ybdyglbPunz3N4PKE7nFunQ
5paq2R+pdgTbPpGe7dToHTHSQlXX3h8GGozGpKAkNcB0oz80n5J3K6lYhRH58tAfa82zb+pGK65i
0Vk3yihLh7rq1shGPpgdaBsTQDUDAnpYWCkviDASP+uPugmdjxIihVKC5t4CFy63ZhNU+8uWcubR
0vsG8g1gKSA0qjnLY+7rel0g2qYeE/N3qPpPOsSbcaEdYhm3zJuVQ6wb0ad3UVncatFa/vzsgAB6
g1QB6g8gJVA1L64yu7J0KaI97qiO0fdBq/2rUfabDTf1F3JFpQO5r+lExRp10llnArM+GXfehnfb
2ntGn4yDyqwj5eswartAV296SdBIWjhT3jg16Nmq9q6iXgG1Oqj0zqxlU86u8ZnshNZxAGQz8ekS
1lIlliyFk2kc9Vi23FzVM7Ji459CKPV5FIyGDCMq6HRBnM5UYXerubfsmEheuc9SNcGLo+VixYzO
bhwQjBTpaOGETF2Xl00zppWrbd5KIUTDRvtZpBZihn1movaeD1PsyPTKQigLjhjB8KSx4K7X1eRl
8rTxyqZh/yYamyu/zuPd5MvowERS9Pf1///50/9zbrz4F8uf+6P58R+vWRM24/2P9PX//Oeues1+
Bv9x5Gk/Z0znf/7NmE5WUvsHCvMzfRMQOPPtHv+bMh03X/sHCWOuJYWsOChS/tc/OdMl8x+g0iEm
pLkIEQBykNyP/yRNl4T5D9g2gWuB31X5nQze//3fP4f/5b/m89f4eVYv/v6ex/ytVeff/siMyyXU
AcD6ZsoAKxbOYRMNsB8DDbzrw9bblbgnN00fAWftOJlx1Xd37dD0W0VpLAdyrOm6zfJsK+Q4If2K
9FWkF4NLJANFjRbIO8nQQqedkvS6NGRExoOwfQ5TAxGIbPpSDe3ncgx/9NHQPntxq+1lnXBOkmgs
eLcZ/5zm+2ktMsZMiyuAN5qWR4PV4207PZ996dt5YQIFQIPJuoKxUP5ekIiB1Erav32oTCzh12Fw
1IxwJIDN13rQ1NOzyyfwBfjWlLvJ/UDUsHjjjNCwI7VQ5Lsp6HYvVjlmR7rdo/zQxdI2s6phpwwe
UlO+JvyXWdKn2ATwN3yz9R4CR0Pzt15SU5BX8uc+GGELzI0RjdgmR5M9jYE/OxCGZi9trkc/odhJ
HyI1bq97tTYVJ5P16GpQe3AXwRRd0TSg3VZVmaO5mtu1cNpSDGDMBti2xiKVdCiwpcjkNl5LgCye
hLdV4DqmPQ6u4pk8beHIVGXQjkpZDXepbqtPid+UkwP9gNQ6uVaXv5UwgDDFqNuROolvHHTPVn92
mentwjrxctckrdE5K8Yxr/yJzWMUoGIhGiXPCeh+8U24lH4Bt6i48zRRunGQZb+yJEAuyEQlZ6+X
o4ZWcq+P27hS/YfIL4brpINxbqMJaqYEuQNMekS/+cqHnT5d81qZaA5iKfQV4twuA6k6rG0jrur+
rgqj781cquqsdTTraf35bRT6DEipzC4KndDcO+8f6S7F7ezNarqbpFHdW02Idq8mcX714FNcls01
XsX0qgRC2gaTDDY0TaRqlxZN+pwmuR+iNdIk8551kTOh1tm5cNfBnpyq0l5tpg4PNStp+LDN6N6A
wdNVlbGBWDmzHlMF8jMEbOwf+mDZnROOhfW1VkLtkzZY6Xczrb6HejfRTxjCN09TZeBqTVa5fUJt
2QELj4ZPbSK9OsVG+Qtri91ciqxV0dlzA+Hm4PalXw1vnwrQ6RJVUy94VAf5Dtc1KHak4lF1C0sz
2kh5WO88o9tpdVQYqLH41bXZaqG5qc00tN3+OduoVZT8+mOThaceu5h9jplhYJGvpJkcFg7F4pqW
8ZwkbxJ38WikrifU9irt5WmD7kt/lQ3oKHedYh/Crq03Y6SbB7sO/RvJ1oY1H/eDVZrbOqDOAkMM
MGrhZSK76EdZIcl30pCXbuMluk/3vspORbXWujbO3i7y8wg5jlwev3PsEPDNax1PeNDzYhsbHCWn
HQfDvbxap94+lTTMGw8QJiigmSCcFzdvoyaNnzRe92jG2Y9CwD1t6UG8kWFJ3cSDWIkKF6xab8NB
tTkzF8OgjLu98Hql1qp8pKC6x1SUL7wG8r6q7oKogsE862I3Ku0QOc72l9xqxUGVX0r7LxJaFNtU
XLihqm2ic2sNrbO8S2bJKxKmJLKQo4KGZLE50qAPtP8b8mM9qOU3bUiCXRqtFsLO3llSCKRnoYsg
0sE9XYLVJEnocVv6yuMoQ4XZ1Ym0rcsUKjEP53vsotpBPu97YXpIUMOQ9T1K+2zNDpcPLd8wu0pA
rlBXw9FaBHeTjVdUZ+342A72sDfrjBOryfXWFJySwLTuO9u8s2ojOph03dHe0Xkoesb3KT/XyT0b
QIKsdtPG07w1iqZFHDjbBjEIGRLTYjsgnlp+W1TrrUi85NHOlH4TN+i6htZAE4GGqlMfhHPywESc
IGj0p1iBLR0yUP22xp/aXj4TH+wUX4ItICzF28dPOb3TND8bhlRWk0clVZK97kO7R/Og4lrufadT
w0RfL7rRU42iH4oza3s0P6nvn9y3dXg3+uKMkNdqVRHJySPdFJWjFrW8HWRUzco0Kz97JXzBYUbz
FDQnUMZK6JqHarazIts/rCzD2d0A+yeGCm8WvjP8OItlGGJFG7JBCh7NoqKXCafdLYasOXitmj9m
UZa7fgAUPpO8DMm6b7nefKspGQ6V0Xzu68k8RrSA3hnTMO36gIL9yuctH2cxk5PO1kz9gbf5zZ7e
RdCtRFrLM6PwUfXbwB08s3rs1emgD4Z/o0R95dSV3N5HUWPfgPrTd4pfrPELnCYPMFk+gbY20iUm
QQaBwamhWGEWBSpa44+y5lGz1+UnzR/zLZG/d1U3iuLkrRfcW6VZHC9P/qOtAclCYmhm20Jq7nRg
2vx1P508Bi71eqe2mEeQxuEG2Z1gR/omWbGFpb773zOFjBtXBIZdwDOnA45JlDZaFUWPup3Um86L
+qvSQEPWL1PjKmzK0SlqpGM9fJx9NVnhvpeR5BOpoe6KHAHhMora3ViV2VbveuQlSci6cpRrbl94
4/c6SA1XH5ovRlUoO99Q/RXurA/XCy+WEFKQsj5z5EL6iauwDR9F24ZbKVYnN0yil0iB11VJNW1z
eXvm1Tg5wrNdGHB8k0abn9jFalmD7LXSlESPZWA+0y7S7YvUCuhhC/7KI/s2t9U1POH5ywpFpixD
YU4MZ9MVuwhO9TickkCGUTzSKzIcnniR5+xRTyMGqGyoHkKzga43f5ImwWMbqTT8ywbN7O2+Ive4
FU4tsfaX1+F82QnWCVFmuUT+tOwYz3yzC6ScG0SpB2uj5eYXIbrHqQFsNXn5mr7OG0DudNmh2qAg
QTsp0RMexqmRwkkfN+3YhI+ZNOnJpoLKB2Io3Rcymr5T9Qs52CNZ6x0yejheiaDfNSTzWG/kOpj2
HVKFjSP0Q+eP+mdKtskPFlxf4/t5+4rFV0JqP2sqUYSGNHnhchERpGXYTxGY8VR96AZl+tx0fXAV
2AlVi4ycPFLVSZ4gBk7VkIPteem2HZDIxGa99LsdtcOtYifJT4sSDCk7BQGhuDZazRV1pt5lQAhv
fUMaH7NEFy+Xd/SNSnvx9TQQIKptk3Sh8jNv+btb17S8nCgk8x+TbJwcr7TKbUI545DZ2FXYKqor
kkxs0jYUrh/He2/s1ZuxRoXY8PC1x16gzJ7Hh6okThBtFLiyguxnQYHHCEzTEVbcX4v5WRukZlPX
yrQJuU3twfNcrTJsJ+90baOI5JUctXStV0+WkcWfPN0uXE2LB7dMpE9+ljV3YxVTyI2H4tCjdLsr
MyPZjI2N4mYSNXurJTZaWZuzU08vAmJDsCrRHizrs5/5bmmkMZZ9c5ik41j4LXdfXbiZPoUrYJ23
R2W5A4RaFMToS8dtX4Tktl8ruTKk/mNtlqOr6YV5JTLUfWNeIreiW8kp4rLZ1pIyfYI+SoUZNGwf
aFt9DrxsuqMDMb9O7AQwtVb8EGb6uY1t0+WVfTbG4ZvXp4i2+elWrst+X4rG23uCzJPWsSXo3ZUr
z/iZ8w10EGoxgngEf5FrX8zGktuxwqKko1ojQjhVIjnaU/DP3OtJLu9ikosrDM4RUvxwB1CEW16P
nlSQApON9BiGHCyvM/Fp/YGwXc0etLqhNSEwd/CNFa6Vynd6pacrL5By/ibwBUwQ1SbgGTi4p9Yh
N4Aoh1FPjyhKPIfFniK95I2O+VeEmnzZmNvajG+UaWvTe1yNw61a2vt+aO+K4LcvQtju7JVenXPZ
0XlNKEjCPTYrySyDsalMPInKUnqc/EY9qB7JMGUMxW6KZoX3OEtvaLKVn7uyTD/1eo16dmNMG9nr
cle2mnHb91UNlYRe/Jratj9mcS5vC1BQeFqx9cdmMr8jhC30w4BUXl6awBm0Uom19NgB1NyOfd1v
QhsQ2eUTfBYesSICdh+bAUg1i9nfe3eCExkel1FX06MVdPU+bnt/kyhq7Xpja60Mdf40oqc3+9U0
MKj8cWEOQRcact7b0XEKU98VI0BrUMGpE5oi2sSqvLbZH0zt3+ORTF+8jUKLoqozwvgYJdZVaHUc
f7W5qWP7EGjKtlCDu8wqrhO12ACIcUIJJeVs36ujY3XltT+sOAbz7E7vMBL88wNCmh8VuGUDt582
DdSTVXIsYi9wCp1MlxYF+z7vgoMwYhzE0Goc/Ht9E0nDaoD30fAU06lwzhlE4uDTfdarLktKfYiO
oaZNe8Osqk/eWJp3ptpfB3DuQfQn1Ltek1rhaEoLlnREczeT/Nusq0G+SWE2Xo9xpRx8mZxE5sH8
LhWjf2c3UXjbKN7zZbs8jzOgTIJtAioSuuuoZZx+b14YnqqS2TvWE02v7GC6MbpIdzMI3TZ+kk27
2pQecitfa0w+D4UFSQtSNjPfD1kDdb6+350IM8l67AOKCbKK466HNa2ztOlz14lfsuVPXxvFLhy1
ktUNaswe6gl6uuJLnxsuXzBbijJ7ddRoT79AlAPNEt0UHO26fsqKShzpmIQbKMuylVVewJrmcI6h
WGFOJM84/HunQ41R1JdFmzPUkB8iE6IHyYrVu1bK6xszre8LODbug651C6gg4TR0fbgqN5QO7lsE
wVfm/cGeKyjCo93DxQfTzSL3LHrTmFp1DI8qYqq0tsf1vWXE+qOwppewqg+VkaWf5DSJVrpQ5h1d
HE1F+Rv2jncHAP50EWBAKEtT1NFR8XR9Lxnol9mis93LFn1+/bGbc16BfBhoordw5p1dASr1pljN
gmNUDd2VHfn9hrxjsZ0M7VOtjCsaCh/YEDe7RsKR/Cuppfnf342mlUbc01QTHaXSfk6yKt6NE/lU
Mgj91eV5nb/yxMfWXPCGxxgK/8VJrUTZDzWcVseuV37lDR3QiieqLzD9/kzGRv4F3mlNa+OjyTEo
BJ0KJEWwb5xOLi/DVPQRPClKpEq3hlp/8SHTPSSG/Hp5bh/sGWl+Cq0QVBC7LPuTgnzoppq3+aEM
RbcrksY4GOHw2oq+uAGMsnb3fBAozclybAPvZAYqLI6jUiQeSSahPExBZt7pQql2VhBO91NNd6et
h3RWRt0hiM3plnqddV1Sv3qx28KtqD9cVYEnDpWvT9RXKtP/2TbNsG+L4bcaDPETYJJ6k05xuILW
+WD/uapmI8OFQHNrsRkigMjWoB/uoapMzS26InqUcu22MfEzs0qq3cGGgPLyvny4UKAfKJ6TrCRx
ujiyoxcWWUOd8kGPsz3wleumfo7b36okXnGoDk0AtfPoOVqaolxsN07kQ8iYX2vevs5SJ9a7z9Yk
2dwxxkbzlEPUtyt3yvmqEDCSDplBRSZd6ItVST0YlaDS8o8il49taz/Vvazel8K61eQqfeqzMlhx
r85vsTlE5TjMcQXJ1IXtFEWNvmzp+UcyaJGT25kFY7rS7i+v/HnOGr6Dd8MsMw4Zzn6fG6Z/NMqd
qBo3tpPrTrejDbXFFyOZXiar2ae+dFtpw1/IfqyVb1Y/YLGy+hj6atjZ/hHr2Ek9mCE9tGWHeHDX
FmLX2fGdlNgvqXft0ZaZ2tOa2MX5pYBbgrXD+8DdRfrl9PbpvTLWOjXn9ilVWK8gkUzH9rfio+ed
1l8vL/dblvH0beKNJrtDGo9qzVlpL2nUKAyF7B/VMnqSFZywpICjfMxSQUeHmu+0Map+E7T4N3MW
+psil9ZNoxnZQau5imPEBB3cHPu2Hn35d9QUBhJIiWRETmGVr0XtkVxvp/ILqYW+honQ30tmDCeh
pg0pdcEgiF0PlkcXnsJoG/oCyrkhGe8iizY0oY/xvbCSYud1qfGXKpXJpilG7wVWMu/WYpNWrpqP
9p4TheQDhUWIyJfuiqeWrR0XYXhsQURdG+n0CpatvPaEtFM70V7rZkfmfQpJapl+vvV0X/lcqMXh
8qac+ynUWYmoia5RrkGW9NQAGlkj3VspwVHHDGEij3/bUxnuu6qPb4lySldp2l9p0si//3hcHAhA
yOasTMnTdzqugOnSz+rOP/oovjoRjv5j3qLz4I3iKOPEXQ2weR+yqDFX2Jk/SLVSwCPTSNyGS0FN
93TkXAJdXFJMOMqCoh3Axt+Nl0Zuqoqk2JQ+rT9F0nvXdiF9kYfGfhzFKPYKl9FD1ATBVq9D8EGF
9hBZ5uPlNfnAgyWlyP1KFhSOWtikTj8tlOBQJj1kP0S2+FGQBtkUXwXYAJDyqETHQ/zJaOLb1iDa
7EV63Zrxaw0f690Y+2uNvh/cwHOyhSwnwmMgxWe7eedz5XSeVwbStOgbxsMPO58xeOYUr1jBufND
xZCnBeeHxLeyLALlSUi+F0mqhzRvH7okGG7ryK72fVcZa6D3Dx4xJCiJVsnectEtgbgim9TQEL33
kJJp28Z2F+380s+c0jQ6t1TzbpMUYo3U8IO0EQec1ZvF4pCJWO5oVorQqGj5or0edj9HqzR9U+dQ
7+Va+C0eK9NJOyPYJ+3I9RtlwnP7yXtUJys42FpZQnBamfambgrpWpFN9JwKS/5dt9qXFcub7/nF
1Qx0j9wMJxFJFHnx4E69VHaTnFoPfm+kh1yUBm3HU7RpKtF+5QL5kSlqcTs0o3zNV1lXVokSdNQG
P1e+Yx7n9DtmIQuNSgi+I1WA+b16Z3Z2TNdQU3rFsZ2y4qsBdcsVAWSEK1b17khl1zUI1g7C8D5L
2thvO/x4txuHTSENmZsW41YMkX7bS3DFNlMS7oYCpbVsHKSbJAnWGLnmrzn5WrIPeItAViFhtmAY
Pf1aRSdhnnOZHOVyaDfyUJH0b6LP9jTZm2Gy/9iEGQ5ufO5pnDEc68XixIQKXu+pPiF0GwFjnNLd
IFmla1VZsjOCrHZ5dJOV+/LsIpgHBVnNJUAfgrn0ECpM2ATb6R97MjEQHCEWVzXpuPIMvRXlF0s5
n8o5UQBxPrIup0tJ3AqFnlzYD3Ed7UmTkNHOHAgOnLa9skM4BnzVTf19374m3U0uXQ2x/NB1n0We
R85Q3EhD7PqQ+Qxhv8/LaKcXn9GEdbSw43dt5WMXfbBkGlSo/cGB0D5lGKCUlmFihjxZmebSQ0PN
YGumHYziVbSf46Bn4HPxIQlbyR0r+8kca/26SyFRzhKPspU8yBlZftk8hGDar1ZOz9kdh7wQ28Vu
ES9DCb74LiLyuB/G0T+2lNF3fuWFB58g6Yo2A8iXjfigFZSBCRn8e0uOoj1iLL2r9UG7b6YcJFtj
WS1cvCxaM4avPqXIx5EayP7yZ56dGjSJ2GcyiFQWSdjMFvfujHuZ30H/LIunvgntnd4dp/RaiUlE
pbGSupfHOn9SialwNDig1L3m1rDTwbR4ivEWieMKyTIeqlx7MMMBWdCow230C/M6MGpxM/u7Wm5F
N1BbyDQxy3+pbQilNaXG3eUPOo/2YL7koRPExQLI7LL2b02tjQsi7GOr1fZ+aOsJYgLZJ0kJauip
hUfjrursb+i0i31PvxSkDKWQXDot2cNySPdwt3rQw5b1swUW6GdRSmSD6eiiv0Ntfc8Zbes3qGW4
2S9/+dm28eGkECm/4MUrZ2GqFiNLpsiedpyCfjsNAAElkT9Sm+O5oPbz54MB26QWhxMyD3i6bQCx
aLWqdO2YxvF4a+hZtvEyCo0NEhgHWB3EynhntxyTI/miIUPGKcVWTsdrspq6bd8yOYDJTiFg7TI7
ee2W+3AUrBCNciwRvN7pKGlqFKVVGdoRPrRh0xUlyBtbLVcSCm9ZqpO7lBsA4gueURkRRTJLp8OA
kI7gWRzMY6qI7laWmvZzHvu929a9/mSpmTwzSxFhROYk0fIU95umrilh9RKQmG2rtAq07ZrRHXOc
E9+ZgtH7bTaj+WKNtfepbyu42vxMNhpndlg3SUD6hihO7jOnGyprK8zcvzfjNP5sez1AbsNsrZss
06LUgV+u3mVeRheJPOYxera2nl5FSPg6vsTfN+A4ix920B0KmTTuxvYq+nknXwSFUxqwbNMcnQiX
AonHAwj2MkayzcwVqdkW8aDsPC0B/F744eA7nZl4rsSz5a+c4bOTwEtFByBQQMJyNFQXvjFRyxS0
hS0ftTALtzUgYKjyao2vSmJXpdCwYpxv7dInGwqwHqWxGXeJswzF7OmGNqked02CTK3SydeW+U3p
1O9Na92GQQJGuXL86Lq0vufB+NQnsaOA7y6j5KAOoePZGxKmW6E2B4EqkWS+1u3vRHulHkyZWFAS
Dp2iTHYNBeXQk9xEPKrUKGApuCkoJGUk7VLps9WNDYT8yiOUjbtcybZyIrlNv1IaPwsG5lnORC3g
1EkcLhs0Wpz3Xu4LtCTHjkhfVPXt4JfJrxCk9eXb5cOR6JX4uzBCVfd0PXtfDTor0KaHLjJRIZO1
Gyw7u5qaJtleHuk82mRSJJRnWSp6JM7ap4ACKp5hl9NDrg9PYa39rJPk0TJAAOZdDXY5Vx1tbH6H
FYqHeu0kUXLseZTjoHcLiwS+XK4Y0znMZv4iHkX8SJiUCIlOJx8LEcqjjL5pUJvNJm6FdpWLLnDM
RvN8B5xcsa3EYOzTRLFuoy6lVmNc16muQKsmZa6pkC3pjMK6N9VCuHmfVCu19rNbciaDpFMS15pv
5F4+/cBcJvgzc1N5kCY7utKtEg8wro8rGzNP8/RMAb/jILMz1EloizwdpevtRpRwUz7ExH07RfR9
zNOZ6Fc9vqjTBJ71rc3to5rb4mAk4bDxJtl3enpS9kYY0KraFK151wXerz6YwVBhGLCVsRI7naSl
K2b0Bj5ZfC2VQ1qgeBIBIlsLNyaOtELRAql9MA1ewc6Owr2phfouhamwJPKok2tbl8a7EEkNp9Bq
eU8ED7N8Bg2156vVMYH8aZ+qlcEtBZBOGTKYM6oKHQ+lasdNUECgMSltuukosDsIGvr7rjUl01H9
jCnlGmkzOYFOV8vTva1OOztL65+xqBFyBgXiXZW657tZMzb7zE4y6q49/UCjGe5II4gr7LzfBk0E
j9UowmuKj6/pGLb7rlCbT+HYWztUBB+tUbExxEIJv/eDbD80RZ7vKOgPW6/T73m1b2s1svetBMf6
ZXN462heLDAdKVA4vAWfeGin5lDEVSjHajM8GLngebP1xn/0kSXtfW8C8V/KLvojX2ol8u6pvpsP
oaYhkSob4bGaSutBLYg629QM92Uw1PsJHZWbpg1o6Kj94b4AWnIzerH5iiaJ6pLwlx3UeeuDTfZ1
xbDPImiUZWbnn1+Afkh3nE6kM4ZYH4OgR/amV7YB4i4u5gusM1PkV6zrZ9mEkEk2Y9fs4qFS1pAK
87lZLiRwfNhcEaeb6V1Px09Lahw1MqMPIorML4pEY1doDtb10OOR4oCMeyUKy8+t7tffa4kopYWf
q1a83vFba01j9q20vvgaerFAW0E4PiNuF5fd6Kuia4vGfKCNL7qSjTLBXCfdvDWG8WmyWpnWHJgH
3TjqVFLtUf0jpQ31p9Im4xMFh/pZ7TzDSXEO76L/x9l5LLltbWv4iVCFHKbMZLMb7FbWBCXJNrCR
c3r6+0F3IgJdROlUHR8PZHsTO67wh1J2XouoyJ4GLbVepCpJJke06AApLNnYuZzAWjfDQz2G7d7s
ffWQOAPeWXkV0FVP9NI4q6I2vw841HxI8zx3VvbwIiyZgJrAz4nOqaUtWr+Z5lPyLO3G1dBZRL+o
Cl0wN+ER6K+yLYuuXKkMLNNgB7lxHmsHuCy4m7mZRgeyPsfjwXYVZCQPVp6O30kg/Gfh5HihRKW8
C0ulObD726PejwU63Hr7TxNY2Q8AeOWeG1XdqlgurUzE4gGhgIDuG31pcEDLTGVotVBPMcRycwQQ
ISFm5jlXuzUZlekZuttadE2mZJteMWmKPsc0aaBwZVWMMJTV+rnNVOlzrXaXFGeUn4/vpvcHIlOk
gAiSYt5IDZPAiNsAg1IE4NNnVCWzreUF1TGv1HAlNV9mp5M9D9UXuu2/i+TT1P6Rm2MAow22Gtuu
1A7JPylA41dyUPmbWeIy44RjcI0H8VWT4mLXF9kUICbOB18ejA2iMtV3SZJCQLm5eRqSIeFpkcKv
Zia1p44kvN1olBShABnOv49naPGW/2YI09pWHTY+F+D9rx6a2Mbts7ZdDCtQEpSVamMKTMk2fdd2
18genGfJSIdPYxGtef8sSi4MPeG12QjUMzgK90O3mRGQ6OF7azdjuJe7N6u35F2HqlxZm8EmGry1
6tN7H2tx1Kcij23ytfcjloYvtCiSbJfTGe3GVjJ3bZ76LywrJolFEgVXm95SvTGDfq3CtEwt+Vxq
6KgBgLKR+RX3g/dl6ARRVtluLQblg5wix6YFTY2Jr509R22jwGb1nMNgl4iH+7Y97oxYybapVvlY
zRSEDX7RXjujpFVXDPL3MZz4McIcEXgZGzQ2hyJg6kb4kE1Uy9fRwBDMCIMWd1NercAb8AkxAlSk
Rlicp7oOrN90BH/PJqjhGQ3xoa3KwZWw2vQp5mD4FEp1i2ERxvRtIumbHJuDcQNAUpxKWYhLMI75
1hghDOu2d/bSIj+Hfls/hziSbbOi0+Ejq5AzErsftmYjax8fb94lkJOjDdwdwiPubFBhZlUBnN8U
ETcRfoGSZuA81FqnAVOnZ5GM2EcZtRpta6b2iZj+U1HHyjasTbFDCKc9Eyt+ELUa7gMIeJBYG3AC
XtJVz5ani72sqGtgheVdxG8FowD2kcKaMpeOUlqzkSoR0/1C2ueHZ6d7bYTU7Y/i7fGsLB8zmhDo
Bk0GMYS8c7WdfhQ5uJ9ac5XxRrDqXYbOsk61mn8cTGUlZFq+FwwwAUd5MwGrzS9YK+uzQIsNvCG7
oH1RqtrYJm0v7f76i3icWSRK6UBw5kAfs1d1ugiS5haDSvzVNlgOJsHPQMehwPJAHjwe7p2PAsZO
a5+rHATOXBy4UJIG5yP6lKPU0ee0Go+Wmtc1K+u0hBhCnOK7kBHD0RB0yCzeHLKya0zyA1f2/e9G
E4CdHzx09iu5DjeymT+JoQ8PYx+X+7BK9Fc1iD48/tLfccb9S0xPb4KJEMGDa5qb4OJ3P3ZKMWpu
PUbRXkvi7jSmwr7VhvcKnGL4BhWPJ8Eos/izkpvF1qRq3zvQvptw0J5LNfgijKF7hrzQPBVD1x+k
WraPGtrsByf3qpuvZP4mGPX27MUdhbu2ehpifVP7JSztSs23dps8hZGRvcRgtbO9BY5mU+bOsCt9
EVzCVMnWYq/pop19M3os9CF4p8mW50lyGQxF6TiN7oqkQSffsvprnBFiaVGsur5lF19KyblRkeLG
o1MArEGx2m+PJ36RahANQNwj1CKJhpY6u7iMwKconWiaa8NMOjeGge01vMqnLLGbHRJzP2qjTg+g
lV2zgID/ePB3biJ8v6a+G3k8wJXZM5gpaig6K9fcODCualurMSrCWEbrJZDkx0O9c5TIvB0TjBb9
L8Cc94+eYolhkMLMdrNuED99J/1etIG8sovfO0gsI3HkJGbEJp5uxD9CL8nMZUnC5MDVBhNuTdxJ
IBx5/SYdRVpIVXi1pDZDoyq1jkbi/VtEUHYef+gytJjEvqBSIFhFqGnMcrcolDS70RLHxRjgqurD
izokyatJ1Xo7FFlydUKexASb1MfDvjO/8Bemeg/xNGzI2RUy1pXQqTY6bkYH6JA7vrL3czxJ/4dR
MMPgrmezghG+n99ESdqgbDzHlWCc3mIhXzWlj18fD/JOTgQzjPM98fKnfslsCo3GdyrYXrabx9qN
LiHupXB3LlqQ59fc1Is3LdOHZ91qP4d+L78aQWIcvMqqDrGedufI8utLY9QrD9zyoKqUVCfjGHzX
LGsO1y2UgZ4RuCws6obvUlvVT2EBc9BzsjbchnIdbTWzgxcecgVdJE+3V96i5b7idXUYXoM3z/zP
tnZpy74SKWQVOiaPly7tsl1VY1WpRa9FhSZ3mu4oWq5Bm6YFvb8i4QgQWE39FtQR5i9THAjZHgrF
cq0x+xpHLXAzJC2yLnyjdftDk9p25UpaSMAg96iQC9N4Rc6OvsBs8aM2UvyqlEaX2Kw5DqUhjrkz
igm+WT4rpn+w7FJ50kOB3IvWJXsb85ZdB45hS+N+zQVriT2ZgAlE6lBUJhHWeVYkS3lHgsr13OSp
scf3nlquLcLke0Rn5alKhxyrAlv5R3Z8PHwBlwxjtHP6HqgRzHHtsy6jqqN6Y7IvdDm45ZpGKUnj
Xf/rg6nCUuf3Eahw8c3ZvaFISrlQiSkVXZg300mf46YJVo7AEm6HgCJbfCJ6awb459naADpuQoVu
metnCYasQYDhSijq/pAM9VMQJenOqMdhnzayenC05kM14rKUI9r338oN8c625LnE+5mNOYWDs4zR
k4aGMFZS3G5QorMfjtk51w0SIEpIITr1Uq5/94Kh3ZlpEx3jyhpuQivODczBb5Wf289OjooNOV9J
WjNgbXz21SS5OM1aVr28NQgtEM+nsAMUfikTS8O3kkLFdEdVGv/1KySTslbBokbfDJp1CvrwU6xU
4/cM7auVLfG7eHJ/dhl7Ug9Gz4OG8xxZIzWjFnZOb7rO5A5sWde60PJN5CCpJV3G8VeZ/FO0/a8s
tDcA1M6p2VxsChKbdCTOg86C40wfPlt1tUFrMTRRE8DCpzIQl3T+TisTMAj0FgQnJggtIlzUTe7f
lSDIwAb6gf4S2Pp/aSvylyT2852jt8H58dZZ5kRT9gD9fQp3oFzO4hDZDyspyTtU5BUUBwsMDg5d
bGX7CsDFfkrcV8KBZfOKsRCzAntDlOnAHLj/NEOuaYjUsfZSdp5NmT/Rj1IsoPOK2Pylpo5xMYs0
2HRTvG9ENv/nBXtKIvrH2AwkPMZD61C2hUC4z1wLGn7bfcy3CAV2SvYTiBt9ovsfJ3G7Z4NWm67v
vQAKyEu83YfgV6B/lRJlJxwawJH51KbpFb/yfosQzyZSf9bG+Gr61VMlnUz7qxp9lOAbS3m/ceSX
Un0W9qvZgrgNYhJxbVc69MaRgOpB4fbVqc6OrWStbfZ3Ij9oF0TRuOWqhAxztVWS+zE1+R8FtuBz
UE5WBGOJ/VrY5K++Z0e7CpGOr42pVFtUqfJjlUsrDJvlnUQmgUYWDYPfueJsZyH+pTp+aKqu2Qnl
msfSK07w+6bTn5W2AO0nuk+Pt/Lv3GC+euwqgM+A/ZAWmIUEvlKbZdD7ZMNGctGNct/SqAiMbBdV
1T5q3mzQ/roEJF0Wh3FIt00ANNLMzkmRffZlc1uMb72db2XjEnjXTPc2oZS7Q7+vo2Br1+op1vAX
wog9rd8e//J3HhLmCt4U14gKVnJunFXImZUGkaa6pNX9S5Bk0Zvf9iEmPJWy5S3jgbdaf2/oknys
Kt3YewLufzUCRH/8S/R3LmgKPNThOKDkvvMnrVdFigFcoruBOoI70J9CXA7zRL1Fots70ZsSviZN
uLOl4FQgj8khAikw7CWj2FMzujnBQQ2kW5t/7qULyEmj/BxKx9IwuTN/CfnFQEkvv+Fo8tH0i1Ph
pKfOUj+L9GzKEv+I71phte+8F6+tdz6C0hs/AAhRR7881TgW6vgKnf5DnOLfYdT0QUbJ+pw2zvMk
GkDqskbf/y0UPNtR5MG/xVyosEA2vr8PTHRKDCVvZbdElUmXuPZHb2NGX6S+2zaEPsK6DeFHCn4V
zUZ8KzSBC9U16P8btS89zlB+61JN67vgkPsQ5iFRZ6l8bmzt+zgAhbDS+LUTkTviJ1Z/yhAVko3T
4wV9J3lAVwJmBCkm8heaNSX9f6SACMagKFc2o6sHxngNJBW1A7LFW5J7yUGManwMq6x7bjIvPMpS
6QFGj5JhA5+62UmGHD9ZbdycA7+118gKyxQNAAORJDct2l/mXGW/ayNtyEEEu30tLiH+fxthdsZJ
sWN7M2I4QnE3qb8TiA4Hgrj2V52O4mCMobxxnOxj5iX917asVi6R9y5Omr5wa0Ex0Lj4fUD+mK+u
Vz09jKG0EQspl0pXvxHeBmjuZs5rmwTiaJoY/milCkaNSvPFCrQ1icXplZntOrimCAjBRGZqzNnr
30pOaGQa+A5fi04KCgFgBGBsPY1BsBZo/M4dF2NR1COnQW15wRgxPCNz2tob3Moe2gs6W9dRL+KL
AW3t2Y/QyCs6aDL4RAfffMC0NSighA3bBuMTr3CyS8OYVzHXRPPstKryw5F866SWvvkqD6P1rAlP
XnlXlm11SglsabBLXPMqcn73O7pRImEXhdO7jZxcoFX0rqhpfG8CWaUeKIxNzA29MXtLf63kIXiS
BY1zz8GVvm4j/4I6otiodjC8VGXSu0oS2i+dYe2b3Kqv+BIVezKoo+9XCYC0Iro1tfTTN9FkWblq
34u8ELpArQl8gA1g5P4zkmbURV812ktYJjtEErwdMB63HbVm6+RroozLs0bURZ5MHwvIkzUPbIDu
2YFRFNpLLzXKtpA0a1dU5b+P75rlvoX1Q7uYO4Wshwft/ouicAhzoKix6+lB6hZ29TYIx3geo/yv
c/9pIFqk1LXwA5BndTqY716rq1XsWr6Unpyi/aeMnUvYCfSdleiaEvtvyij5aw0n4OoGzUDIK0Bl
2X3339dmXuSEcpK5wnL8z9pofFOH4KOeR4BZHLs5RUHmHR5P6XLdpiHhAWiTicuCS+fByraSsc5c
ybfNq+UX6rU21sBRy0htQgCSv5JtwBe1ZpGa3GltgsAHsQ7Qj31YDzY11yzcW2aibnpV7TdS3EYr
x3gZaEzS/IjjQFcjGZwDHi079T2UxnM3HYzuyBMsvVW53ryUof3DKfUr7XGFGrQ2XDOPEsfK4Vty
A1jLP4efft4f17ywQmkMoyp3R7nctMmrFz9LoLK6FqPBDr8r2fjoJe1JB+6eNT8zu6WYhmxQmX4o
MHDNjU8FsXtUH8fi2uKNRVn9u52XN8cXWI0pb4GzJtT43k4g30LGjaY9BKrpz//4wY6cprk9CDzu
OySka89R97aTrTnAvbcV6LiQ//AEcrnOTpYsQ5E2AjlHASfyz7EImJwo/TzYSboZwqa8WaO+Fge8
MyaqRbDHuc5tPm62FGoxmNVoGok7tfdN0K+6Ub0ZUrIT2rAPC29bIu7ctD8Rl3gJ8w+JY79lrbTl
8b5gAnDTteCYdmtnYnk7g0uY0EZsTYB888puP2ZDk0dK6oZZ96U2rYyKiGyeRz1BVaPIV9Pi5SSA
wON2JhyiB8PFdr+8uVoWgm9u3LjV0y9RHPuHsrDHz2JQgVypAm56rIfdS1Sp3rnWnbeUA/0pFQXR
kIXAYOmBMds4pq+9JXUqzmFujT8Sxwg+Pr6Q3klVJgA9Fy/xEbpJk/D6n/swEwZAsDJH45zg5VTh
Y3mtO82stroZfe2d+ual1aHMKPFtFMlMPxUjHuYZ+cbKG7BcIBJbXk4iWjBp1CLvf0doK34XV6AX
5RJZUk3qpENTOcUxyw26hUq2JtK2rDczHkHHdFXSo543pkAcFmEGJcsVLZ7valLke6O2w+ek1A+1
3SvXrENXoBF9uFuZ8SmeuQ/RwKDQEAWDN3VQ9NmZVK1Rk+zWatxIyMZepJV6bAdDungVDI+k7qTX
wO+hDOU16mhQer8J/hSMhDDcEWj8rkucNbmcd3Yr+SFAKEBRbIK5wUqEkaKc0LRxk1o1T0Sy3sUw
inRHly77BtjW2bdx/+3xPCwvQN4KMDFT4dlALWv2+taD3xWZ6FsK4aSkthJZ21FB7uzxKMsYBqTS
b5IIOqf0H6c//+OaDQu8P8q4LFzEMirwg0l1tJVcfh0DR6z0W9/7oIk/BDsXgABrfD9UXsfFYNte
7vaCuMED00JNqBxX3tnfncT77TNRf4FXcLkyb3MFK/igpDOp7L2EFV1oc4jTMwHUNU0Mc6tiW7PP
M+OnVEXpa+Q79Rsi2OeyKSEdWGTZcRnB3qCTsJfipNqaxvijJzo6dKonNtDoNfQEYiSqczPZD1Kr
//rb1WBvkZpAGgb/Sd3wfopKs7YGQBTeC5701GoiuHuZmVbHrqSE+3iodxI/ApEpqJRZf6792XJU
CXq+QGIKF7rHj5pM702UrbfvIh9bcWE7m5jb+6TJEg18e5ykGOtqZfNNQ/y5VBrOeYRfJpW7yQ1p
/rl131hlatT1CzVP6dDZwt8LZ7A/t3YsTl2UiVNrVJXbBto1a3FGXJuC+bHWUHOabhkUjjlf+hyJ
JQZhidzurJcGweenzlaLsyj8Q+9NSm9yuE9DTnag6SP5efRNNKZ3lloogDU5x1suteo2iovgMATq
195Lu1MmlGb/eJkWP5GpIfmjJM5W5mGeDtUf59PxfXgjgy5urVP8E3SdQd3FLs+yEWWuVgKa1UTa
fH085qIHN3maUUwlTiXo5G+zQf0UIXZ45eEt0XT/Q+cjvg+PHRWZmLan3cO/Rk81OEmaWm/7Skqv
6Kcn28gcc2MTGPlaUjB/+n7/HFw3/z9CIeO6n4MGOAGwPFvcOsn5Gar110QzjpjO4uFVZO3Knpy+
7W5PTt/+x2CzI0jeLCjZW+KmN8J+8hDhBi2AWO7jKV5+EuTFqZ1LgEtgvnhdldZXh74VN7V2ko92
7JGHsMrbEuuek0JWubLV59c8pQ4F8CKhDCcNdZ7ZNa9S0xFeyld1vvFzNPTobEQ1FiKDtPZUvjvS
1MMhTeX1mt/ymS6RwzW9uIV9ZRubFP2uTdy32rghgQy3j6fxd//5frX4LiJf4H/TsyLPvquLYHNy
zcMgUOptroUHzZ46WAIZwa7vx+3oNW95BPKIkjhsHGtv+MNJTsZDnkTPwzjAsaAwHpPEENxskFY5
+Jp/RVHmIvxoJfCfR1TTGkykc30C5fGmz34rUnqWF5qOuAX5gKmKntpvY62m+7xFiyKTRbfLBsPb
63m/lnu+tyY0uwzkHMlo6QXeH6A0sssSuztxE4mhb5Qm1J7Q0fU2vqynf0k8mj6S7vD0naBReObv
h5JGczBKgRRXIKwEA9ve3EpO93fuqwRg0yiTkj/bjEhx3tr0gkiqw9YPbzncRhoGEaEYbMLD4931
3iHlaSBFY2shYjL9+R93r4nQITTFTtw8x3uJfa91S+qyl0Lq+heBltr5fxlu4uqidoGzy+xBBryD
60nOGYXqgQ6p+R9hZrF3JPunGqv9/vFgy3eFGaRGTq8MvwGisftvQ21VzcNe5prrW2PTh8G/hVwg
19WE3TFO7FuoVn8Z2xA0IbfARP6uMoN8vR+xHdU8aPSOVrhugi2O+/KA/GezabWiW7ldF9WOaSzI
OxQ8uGAnqPX9WFFrQKpKVQPYhnZQK+/QUwnd9XYFJbmrL1JXSzs7sH8a2QfVV0+9eI71W9Z/CpJb
VQI71C8KOGY1oCQajwch9eq2tNJPWC54G6WrD3asoSaVrfzsRa7Jz6bGR71ykuoD5DO9TX9suC4X
Zu+QYroRTjmbMNG6nWNkxK9BaO+iwsi/hKgGbsy6Nl8UuW0veLeUx9By6pWdv7ww+CE0w2zSD4NQ
YLZWRlmXZhihzY3HmfI0tedPvSTgtQLgXvno6Zvub3Brsg8AqsDlRCoyazmh4W8UTiL1bhr4qDah
HHjo5TL98ni7L4/y/SizD8r8PDdLzx8oZdrg0zUV9wZbOUYajS3PX/ML/901nH/U5MUGPR1TQZDp
9wupSIjv2GU1uH6qHKTK+5jbqreNKoiFAa4Al6L7JoX+tVGuaXgzu0tYvInw8xC6hndV+1++7Rrh
TZ2cWIdtU7Tb3LwBlXPj/EcV/azKS9L949c+lsOI8BxU9R97/Dk216z+XoQ4r9v2pvG+daiLD87F
sdF0qdH+/lrnN7+/Cudn52ibzixhXZ/w+Ns6ygfNeJXGj7K8J7uVutfaQTMsPBrFf0577pTP6Oa3
lCRx3thYwX+Ss82MZNOGJ3PSGvqZ+l86Kdqk4S966lEAjaX6YYl/0/S/BJa87emEGZehuijql9x5
sRtQUOouRU5YAsNtxWdMTzaPV3uR20w+moBNUTKmNk8JYT7/tiH6gFwKBGFDm7JxlM+o8Bu/aqf3
nwo18FGHT5QzlAn9mgHt26C9a63ZufwOk2e7gLRiQgwSuSPwPXvwk6i3IXR5nVuXGFoK+RLmp8Go
f+AfQbEoiP+lERjvxtj4peDUKCs/woFqX7ppAOMU+Olpl1aM17j6avf/jMq/jnKKbTgd0kuj/5BA
V2Rj/hxlT319CDPri56pr0byw+rpIKOOsaV0t3IrLAMYYMLkpjQ8eHIXdF9DDgKrM2PNVQUcbC34
KFE93QqIOgc9NdInJPs3mlMYK8MuWrra71YdmNDJEw6gwywkV4oUmTOjH9xGZ5FCqyqO/YgAZmx4
9VEPQeWhP9wqX4XmHeskjT9EjWY8iyzOb1HW6s9103hbE3jsXz/YlGbwDERzFFzzAhyZRZERxDjT
uhWitBkC1ge9TW2MPrJNMYHRHm/q5UWJwwt3CaU/zZlQoPd3CgbzPjbWGaMhe3sY8iaFBNuvASIW
DVImm1eaq3+S0UT0eHZ0LCi6qpKrUNsT6exxI9dn4MwYhn5ok4Q92Aa004ytr0j+NvRBaI7Kz9BL
f5lZrm3SsvqA3uixjOJt28O718ZVg/flVT6x63jVqVuQOM2zQRHyx/WAxEGeGx0yX5r00XAksfVw
M/pAm0X77/G8L99C/oNMPXKmoJGBdt/PO846hUl5XHZVCXZ27QTVofWzfq+Za7HzO+cLpj4PlUEz
caK43I80JvoYSD7QBQvJs50vgDZC/W02XjBe/eBIYc371RnNp8fft8C4TitOzAGSCMA1ILBpwv+I
OrQkA18UxKPbwRD/nABUfKL9laG3rwxuSlHbDdKiw/GGHF+XpF9ZLaFfhRvfttZ84BTkeccWVurZ
hAW/keOyxTCqi74//pnLgNXmPeUmoBYyYftncYLA3CMcKhP9Ds3LIHdVymtaVOZLro9i2wkj3Gtt
s9YBfWftKYKAQgZ7TTYz15dMkXMrvU5hRciYx16xqXhjBwEcoF3ZZQucIKsA2xwUJPQb0qe5mOMg
DUC1bAfcihqaO6WVcQsux09xHo2gLp1a/3eo0Oly8viVLsDGxCXzW+4Y/VFHW/Fb2UcfNb8tD22t
aX8docFNMcnl+HlUK+Y0MhVr+aDq89KlveGjj2RIm7zPk5Xr7b1tOHX7fr8t0zrPtmFc5IBnjKJ0
RTWCLIqD4clGxG+jQB98rjVJP4R9sZfVWhwIRMydsDrkwNPSRS9C2wPMSg9ZI3+DejZu48mAZYj6
fu1HTk/N/ZOOCha5Ox1DZoK63P1ZsesGHLbZZG7dfBWIfl1Urywvemx0X9MU2EzqOxAhvcG4jnjx
3GrMV/ZykgdfG7m7dMmadfc7T+Nk6ET6hvzG5NY2u5ysWkUu3ChzN4Ca9kk3uvxltMOvSS+cr1IV
Wh/aAey+JOyrVAaxa5uB+UNFMxT3we5LKEr6JoUc//1TNYn6AEukZ0J+Pn+qmhrvm6aiqxr7Qf5R
VFlwaNNo3D++EZYPIq0Rnl8w6Wg/gPm8X4sGHHddALV3LTsJrs0oUP41B3tl90/bbr7iGMACFqAC
gHzI7N6JY5AOcpEVkPHJhyBUFvvCNsadKQUA7fvwL5sk2gRGI1gENc6FDJj1/qM6w87HPlczF2ux
+kluZALAzlrpJS6vNe4ZGr3ELZMTy/yoqbXsk3mbOUIdvg+5vHrNeiX+5aDC+HiJFtJxfA5lp6mN
xZM9SZ/df46qjIEVS07l8pAh5NEo3km1wqMZVsMxQxfin7xUT6Kuh+9tP4gtUNdm26hahFq09jG0
0jWNsgVmdvpBU3FqCm8Qg7Jn4U1eg8MIMZZ1q6A7NbqxscMcqS4shj0IzUkkb7Ok0z4EHORd5sh7
ue6c3Sg3zRdcFyf2p+5kNOyzbuMEaNc4KPBe+XftTZTU7T7sEMXlbTTa73YSNhvkJYePbe3I5yoT
5VaO63LcBJoAQhcn2s/Hkz2FB3c7lW4O4QkhG/kGfeLZXZA3/Yji5yC7cgWERQ9GkU4GzpdGQSsk
SWxxbkFkfsyUXJyFLI3bx8Mv15oWKZJpNMv1ifw2L8rZcVA6Yxgrbtwn0UfPdk55OPYnL9YOoC1B
vLeVd0Ty63uah9HWyFpzZ2HpoI59DW2mS1cagYtNzs+ZWEu02rEjWDjZ+IpZ01xKFJcGfnyJVT+4
DlAAfxSJt5ZvLm6iaSh6jhDv2F9I4Nzvcq8J6sFwMoXqQjbeJMOqtr1Kn/zxBC/CQ0ax8WilJgNb
AjbJ/SjQC+IAiXvZnQjC21itk5OWKR2aY0PvcrTKD4VhtPsC0fWVZ2/BE6ARRFGXDHaq4TH07AMB
jBet7dSVi6UzrnJJVH2VcArZ9UmnPhW1MpyswPiSyoARw8wHP4nXnzs0gf1hsDCUpaHcYh/iex9i
BMdPeYvXb1YW38Gt38jS5Q3SlfVlcPrElYKKd5yyzH96PHFOEElUTznSWQetx5O1y6VDDkpiF6eG
9I22iXoYWmfNeGQRa/K5VGEhrPIXzZJZIB5nwmlLQ6LzWJRIo1K/2lkjZp/hoGAWoDkN2lZWdFxZ
3ulqvz+/jDq1aIAT4gy0sNK0RjtKWr1yq6o8guywqs8GFUApb4FJ7xti60KPtmp2TMqPaONsuu5S
Q8iQ0q9+CD48efWrajdds7muU+t89TpEI9R80kA7SSFWVs6PvFMPUR3u4uylDiRcEA5IOAcN3Q8l
OeWeho8lYjui3tp6tPdVpj9A+/AZ3rkfGVupznZB2x1CKzzAxjtZcbeHi7tDES8BohCUyH6mwanX
030VxrspUIwRRoz51zxjH/WnWvcBfQJZAWNs7zWjPKS2ubX4u9/JWEDbBz0WO086g+A+xpayjfyf
Mr+m14+Nqh4rbzgm1EgQkSrbIORhhB7/eBGW6S8FDvpjFnnlVDeet6RTs5LpVZWy6zXjJpdGzHfx
GES/zblK2uC7A7N17InFdqoZl/BfqhERyqi4DKb1n6QV2Tk2Umvn0aLYYlbt7yVYB7uqtLVn0rc1
YeGF7gWIcqS/KHWxZ7j652YbTmR7ihSrlJiMOjuluSiuKLUqFA076UkffeUlkGOxCYB1K52t7+Wy
9vZVrClP+F5/A+LgphYt8klQptiOUdgdPM1Jb1oyrr28yzsSjAEtfsq8dB3oQ97fXuao11o1gJfK
qRbshqT3D4NqFa+P1++9USbiAs0aAk9a1/ejOLlstJADG+h+NnZiWZfsTBmVtsejvPPUEc2AWkMe
aSqJzYPCskkDT9aq5oYVknWhE/ZNxQ9hUybqv70Mp0/TE2wf2yN1uW1UVojYWOGIc7cfiSfmV1mJ
UZeNA5JTEAK0lEmf4GfPoposKY3Sl6L8VjqpttWyqHPtFOXuVPjGQRTBDwyK230HyG+bZoReUpla
WxHVHx7Py3L2JxgH84HQNRT0+bQYwu9DvF/S2+hYPxwdd+bcl7OVZ3AxiA4cHgcMpJzoMS+aJKlT
+Rh+hJI7Irx5hZNI9a/qs5XbeBFMTaMgbcjmh6REAnC/kULBNtWUQXIlPRv3ddzm+8bM2pOTg4Ow
7SA8NKIzz9JgW0cwgtJKhL5AMQGKBP3MJTTVPOCbzzaypo6pFhqd8WJ0AkF23Fk3So9jTZEF/o7M
U4elRZ1w4wgq+PaAgppI/hmcVtuIKL5pFXJllRoNW0RxvoRtC5DIl1rcFUtLvfVOaJ1s2s5PUdV2
mwG79/3jjbB4QMn+4HUh7oXvzKQFfD97WZ8kdV0bkRslhbKj+pTCqQopGHX1sVTE2RSNvHYmF88n
ojO81ZOeLEvGyt2PWep9yTTS4klwUtrWWJrcuhD5EKvP9F+W0MS5z6hNK+NoPOOJgc2lZ+bnahT2
cUDicft4BhbRJ7VJDgE/hqiQ/vGsmuGgs+/lYszhW9g4rhhC+1IgKvyfNEj6yulfHggaZ9DmYUPz
liwy1KA3dC+SgCsUUhodrHaCKyGluDLKIvpk1tiUMFGmVaWtcj+9DRyHgVpB6HpWkx7CABvUCAmz
A1Ln/uci6cSXKPOCQ0nba2Xk5e2GKBi+oThvwXWcssj7oaO+8/TGrHO36Wpj1wdy84wLQ4gHYXjI
9D46+HA7N2UcZGcLn4MWwcZtmOrtz8dLurwSJoEjHlwANBTh52gxz+p0ejVV4hoGOBFkRepjbVhb
JRy61zwcBqTQafBkeofMslepK7OwPFIkVcjkA6D8LfQxi0k7FaeIUe4SF3pNsEkhTR31xmh3nMC3
sI3sfaqEa75qy5oc4AfuH1smq6HGMq9II4k6IvRlqy88XPqeADXfE+nlya6OdP+bL8nJKZBHSP4Z
sqcbyj7BJusbJNl9M3pO80jdZvWY03zU5O9G3nDoozzSnrRYdv72vE3samQxYFj/H3fntVy5saTr
V1HoHhp4c2L2jhiYZehN+xsEu5sCUPDePP35wK090wtkcB3N5QmFLlpUs4BCVVZW5m9ouAItP10j
YikGu5om+UaX1I90yQcqTjr6PeFw5vh59R3AZ3AJAt5CmRZe97obf6mWSzl4iapkoEW6tfL8q4X1
ZFEiP9E06acwD8/1ktffd3IrWMej87AWoFYF/s3iXxq9aGj1yzfQTzs3tqbEM6MsO/NWr8LVOgqy
0dx1KD9TfT19qyLNQgTjRvlGknK0sPGHO6pEbJcy+3KmwvU6eWIsHTrLC5+NQLIJjdWUKHm+tPJN
bKqP2gqsxeAl9XQQUc96Pw37oZWvw0p9TMzWVcHa127aRM4+yumWFpP98/1t/aJUvZ1hHZwDKQXN
BVLH03fXertJJqeWb+yomv3CjMMAORBxoZRa72Zy6OyFHKeHJZTFn5WJO6YLLzn+5qiLhnp7lzsB
plrtvomszsV5vNiFtCr2pp3VB9Qmf05mFh+AT0p7OTWewzSt/LpRZ8KUpF0aY5rfJEsZP9VmOH9p
0G8/ZKVqXPaJbt7WRad4xHMsWPWhvuIgcz4oRX/WYWeN3aczQBMTcA75Biw27ONPZ8CySiF6tYJh
qPSmb47Qx8dBuU+F6jnlaPiMafrt2KDdp9mRVzdSfSZheN0rp6yAXxNZF8igtdx6+gihaQk1KuCD
qIV0oRnSVa9FbVA31nSZo9d30cbZ07gM4rKQ0RHEZLKCeyA0/DbSPLnKMiZUixZljzvt8KfZZbof
tk2gTRkUfFFFh4YkZy84soOa7CcYlUm+au28uqgTrfNkCfl9b5lhVS6zZl4XYaK7dplLV4qm1Hgu
FsR6C92mpLh7f/W9EWIRB6FOvmr6INy+jSf1JFWir1NYNrMm7XTU6ENTaxHbSJSacJl0/VUuOY3f
pMshG5fHrs78TMP+Vh5a45gLerAkgV34SP/T8Slq3Pb2qJ2Jrq+DHg8JD4RrFTkGB8Hp17EjcFSN
3UpgxfX6op1jZBMz2EvCBqOSNGJy20GTz5x4ryMflVqaTpS8HA6+rfqewI6oWjkZt3UULY/ohjXX
cizOtfjWtX2y9lcCkgYmc9UEQQRtc66i4VzzEogoyKx/ddbHoJzGNOhGUQMoPetD8Dr6UVRApIs0
ivo+kIb1rX85P2yTSGtks3Ir0gqN76o1qYn0U/ulHHUpqMMGdwItuZlbRT0KLTa8tEQ7XpWm1ldF
Nj0CezuX2r36uusjIehFbkFgo6Fy+khFiw6INaOmgwTdF/7NvSyv8h95CUwl0uXk4xyeE2N/9W1f
hgTRjoAP95wXDd1fZgGT6Mmcy1C5nRMj8jqkT30xlePfLQGjhETPchV6pUlEUfz0xWQZ6eqUhuit
3ijRzl4y+0uPfPshl0rt8f19/Co5JDNjGDpRTCBssc0OEdUokB5GSk9u0v4mSS97p8EM0HGkzENg
SJM9WuyBiuL7BUThM4O/bgNi9PUiIEk1iHbLFhOxpHiaJWaX345I4O2RXwwPqWE1FCQUBfImFldy
MNbyB9mOq2BoMwWngnIIcoribjUaoRdF5nwmpL9O29eHAnbMvKy0wi1v3U4HiYM9zm8TTW+PFLVl
vyxLZ59GjeGmNI2Og6w+xMbkpbJAuSlJD6GanSurvsaC8RhUR1aJG64RXCROF4EGpBKTnzG7LWrl
epaT6Bq9TS0gywbIpNSln8Hp8J1eTv2pwOA7S4szydXr/UVWwdWBywPVhFdWGfkSpRwtAzzxXn/U
dSk6dgLlLCmuOh89ryDT6nNb+o23BqcFQBqOjoxRjr4mfL9ssAzJzq7Ny+x2rooGKdbK+dbEEo50
XUrpcrRl4B1UDgQVMxZpWwft5FAkeH9TvN7lpw+xyStyakRp0/TZrZQm0q42JRFkpYg+/u1RIPjT
46FBCxF/Cw/LO0eR0lzEt+oYg7GTFckfC0hM74/ywkg9PSgow9AyhLqNECA119MZTWZZr7u5iG8j
Z/Q5zLHa+pRpiQ9XaTcZXxz1ThgXnfZJHwvPEroLiNZ1st6fJeyG+xsrnNFkTvAqlN0ueVKX9EYr
Lgz9uY90TOMf1fhjOOEskQK97EfPboGa1NmBzHxnF+NHiFBXdjR8qppvJT5pQVN9R/H4738vSICc
gWAbOAi2zGRIP33UJ2p0i6/KpZ1LKn4R7dmMZ72xbCfSBkSInOBKEtjm2+jMTmQodXybIl5/qIzZ
8kJYeofZKXexZEUBNh2NN9rC8SywdIciUxUX3EV75ou+sTpX1hf4ZrCzXOY2p0OLsIfTozFyOw5C
o7mB4aC8VkjfXzevNz/cMtbNGgGQrN1Gwap3hiixiui2WJoPo7w4j3VrdR8kAhVOKInFFYcF/PC3
ByWdBqVCXg94a5vQxy0gqthGXmiR2+y4YBZxCbAcD5Zw2mWpNPhkoufcTl+/KFdiJpKrKpbaENxP
90erTzFd4a5AWQV8oGEK45NsL51vF5Pis4yiy6TOs/37L/pixXG6mBgVcBJAExBzKFWcjurk9NHq
uSluO+d2KUNPifE4NDJUx3K3hGGwjLsennbxYQKDK48fMonbnB6E47EKDxW1KjO96foj4i2uZd8P
yTe9djxzng/pfFA0HGqgf8HNysudNsau0B6V/FqLbyyHMnBktPfmouxmGcx6m6Hz2LoJx6qT5Luw
y/ctcpmD0vkdkplWmz7lAJ+DOQMzazcAFuMOx6CxGQ/vT8l6U/p1RihJUKHDcdZakTcAJE9nxFrY
2/KYjA8Fh8OhlvFGqzGEPEilrNGbQ0ehswYryHv9XIh8ydpOhkbvFjASSfvq6UAp4XRo28njhUMp
e0AsU3U7RGgf+8y4a9QuOuLhQgstYq5DOw8DTbC9zX7UD6IDSZ6bM5JZQ67izGsmFyWgAa9Ic2dX
EzItDFwflxzrrSn89P5kver3IS/Bzd9epQdZRa/sHqcpSmO9MaV7rt4HhFSqixK41G0VZ20gVUZz
kPrWzwy58qWRBGaeZDsIdUm5E3biHKYOl+Oekro5q1iOD4r2ONtD43dllN7lqlDPLPdXid6K2IGU
j0EJEZTmx2aTlZJT99bQaPehEnFRUPV2B5Gg/ALC/JsU9iiRIWTgyWpYXkeLbbi16fQeCsTwrZeo
cU0zrDwcxMXfPIKB7dHZW6+xK4ODSvHph0/LRSqdclLvwzKKA2FKrd9HcXimcrQN2C+jQJHB4gwe
Pl3a01GmKouLcVntNOak2mHBx7ar6+74/pJ4UWL5dRVTZAN4BbRbe7k5bM+FIVcypcsk414oTr0z
G332KtRe4UPLT6gDXIyplgapnX0wV52Oue2DYhBVME8I/zp21wRlPqUHp3CUCwRXPjc4+bh9/BjH
SYxcsv1RGPLkD1pRXlBnN4kO3IBQV6k9NVLioNCt+soJc+MQx1XhKYuU7ijOGp4u5xbqnR3Kb3hV
e0Wt6x/s1Mw8PbXqQMh2dubkerWdmQhmgY4CwZU89GUx/pJDJtW4OB1WgffkOoGxQ/Pdm73hmASU
+S8nr7yOfSh+t9W37jl5DM8cYeuS2XyFFV0PcGctR3JLPP3YiC13atx06j2AzwMsTr2xfFPfK1wX
3v/er8hiL68J6gJRKojoIL1PR8J+0c7Z/ep9dWXvzX16M+2qo7KDae1GgeLKu9zT9tWnIbDujb11
IfvFPvJjV9q9/xzb83P7GOrpY0xm3yeDXKv3KAW7BnJwmfFNq/aNaoIqPbPGtzuJXBlcy5p7kZkg
J7J5ZV1bqykximuTUhjXlh19agvHOXP7fnsQsNOU9TiYtz4XJFR1E2Y54OkER8UyEUkAijU58yrr
AX+yTtAmAQJBr3+Vr+P4OZ02Y4yRc12q4tbsIxyc4VojCV1GKzM/9BHM+EZrIL+rwcx5UrqcWzyv
33HFEv6rmkNZe8vYozg8w0Nl9FpOTdiTc7nesM6ZV25GAey1ogzw4F3b65TwtNN3zDMqPznCE7dU
cPPeXYD5HjIu1Pfvr8AXaYxf5vJf41ADRweEWhh7/nQcq0EeA2xfjkAj+KOss/v9WFb3amH8lBdD
QZnSTGY3nhGMgksX+vNoDtdGlVQBhkrmAb3C1q+VeHTlQUkIkZ2PjCCAzlGLd7qc7bn87XKR+DIe
y54TWR8UK70Wcur4Tt3tZo1Se+lIxplbzSYh+tdb0Ruij7WCs7cSCjPM8bAreKvaie5nnZJvw7cy
IIO6qPkkrh6hVVkpsv33NvTLuDpdIqI4WRUt2tPZdOxo6munyW8jSngfnWosLsI+fzazPHRHaaJf
lvRnNsMbCwVUCihlimq87ha1kOocJmOdZLedpceHcF5sL9OgR72sk//4Mf2f6Lm8+9eKaP/5n/z5
R1nNNHDjbvPHf95Wz8Vj1zw/d9dP1X+uf/W//9d/nv6Rv/nXb/afuqeTPwQF/NH5vn9u5ofnFnOh
lzF5hvX//H/94W/PL7/lw1w9/+P3H2VfdOtvQ3es+P2vHx1//uP31dzjP3799X/97OYp56/tmufi
R/zbY9l38XNT/PZU/PztvzDXaH50yY/frvhju/1lz09t94/fLesPOkeku+SQzDzApt9/G5/Xn2jO
H2sdcI2wK5n7pVFYlE0X/+N37nZ/UK9gK/P3CL4vxjLtOjY/050/wA3AJ6ObTzvu938/88ln+Z/P
9FvR53dlUnQtD8MC+5/tvOqLcXCuzDSIXMSoLSpI4BrTlUsUe5oRtx9SzUpxd1HMp0HWw12mDcD7
MF8Pfpm4vx7i10FfEHIno9K8odTFsc3wRJJNLkihOsy4ZggvS3u/7m8U4yqzvjfO1SIedFF4Q3Pf
qg91J4J8td11Ml8RH+riUU9Sfxi/9sbolpZ8zJvvdHl22BW76XBABCyzpmNO48Hs7yEw7IYQ8UM9
8hJxpTofaoUGeJu6JMOuA9NAbydv7ov9ECtuJZMeVXsVH9/OOiest0HgMcmb192cP1pD5EMFQ3jW
o32d3NRu7+bu4ku70mtuq0C7zz41mat4quuc2eynce31yJvb1jgtkhyC5aFh1PcukNnbsPkSKSKo
i+TPfjKOevvn+99243v7esj1MP4lIywNE2SPxpAAZ4JdHew6n+asm+2MfXgoj7g87h7fH/LVGj6d
3i0dcS7LkVYCI8bkndnt4um78cy14s0hSNxXzgVFhO2dSumHRelUiqGT9WOxSVKMu6hGw638lIuv
77/NBtb11wT+MtZmtWRGY9XDWniNbgqaPz/tff2xOUyX5R4C0U30HF2otzpH0mVxH++jztU+TMId
P7//FJvK/MtTrOZjMJmojqz52eln1LO2b4TIUq9F2VfxEVyKkZ50hzmoTDeO3ERx1XOYyXXbb8LC
yZib1ZorjSljw8aY3J4GbGuLDp+BaKLbVKbLmaP3jYVKwkndy6BQS3a2daemBCXlErq4nlVKuhep
2XQfOfCU0zk2/aLUtAMXt25XLFV+rWO16QPBsJ/wg+oPba3VGHe3/S1XcfUW7lT6PKem/vdWHeGR
VIT2H8ESTV+Uak+/gWJICvEvQUrTiNeGtkwPwknCS02aAfSFEjho+iRnQsZpfoCs4+p2CFAYXhH/
AGM5HVRWcidT1NxECt5o3dyOmh15T3J4f32tUeCXTw12nXeirEqlYj0Zt9WAbKagmtjtDDoaew4Q
62ZPCdwsjA+NDClsKmfrks4UuP+0Ma2Eqqt57va4XeLACEj46FWTe4E6xsDl9E27mh4HOnHKQQU5
Fgh9Ui/bYSiDXl3QJEChfwfQK72sDVn4c6RaLMJJPLSdCM+o/myiC1UE+u4gs4GuAWCjPHr6IEvp
dEWE58iu08wFyNpSX4qqro96Yz9rcBgPAFjFmTN4I+C1li4YT15vRLCd+Gfz9qVWik4qYgadp/yx
ynt5l/RO+tFSRXqINa3JsWeYF1/HGoFUGAe3yU1AHcyeDW1Rd9GcPkdu3nSk1mcCmswS5DYIhk3Z
KowOqhyXY73Uuxh1JDR75vQytAaN4mQT7uTQ/pmO1E9KpJiUCOeWzqnNM/ebTe+dRwDLRovfhsOK
nzEFytNvYSxhDfWrRhVQOErs0alRZNfMBrkEWFXGD4Up1HHXohlQuYkeRxaVYLu8CuOmfrIQQjZx
7B4XQuRUh9/f3zMb/u/6bCsdDwYIKl38s73H6tHYSkOtDph4a+gWUsVdHgQY7kMB5PDBMrqkdmV9
qKilR/P0AzcAw/YzS5tRDW4acWfnea64o2pJeOfVy/IxUbUo8f/mU7KTkHC0VxErigdoEZzOIFJ1
nTVahXkgAIRXGBLmX5QxDd0pjxB6GmZll2rYBNpWJKPhPhXHbsRntLU7x0PZFVEKJ0x3cVKlQAS7
/gxo+tWyX5+Owh3cDbJnYNObe3I6a63V0y44FOFsZRgXoITSJbG6M/JodlMRWRelEmro9MFRx5M3
D0RkK16sw98DATGeOYU20XZNKMjyV7NX6uLoVW2WW1VrXQcA3jxggWLRD0RprJqUc/DfNYD8Em3X
UVY8KgGdax9l0U0tR+6MPsk7VOjhIj7LDR2XUWuo71NUOHORfrV/uM2iSwQLjLstDPWttKbS1vVU
G2l4mBvxY3YSgdyGEtNMwt7e5Ir9cYS2+U3UWeaZXdrgCN40HjqytjdOeIpYCJqe2dIbAbhVLItG
B3zHFXmBRc+WAD1qRDC4Z+Eh7Drxc8o0/d7pjaMcZZIn8N3YizgpL7O4c3aF1KgfFYoX7iiWbjeN
CTr0odRfsnj1j7hDz6412F0AnrW/6JbF3qVZUj/UHMOBMizN8f299Pq78eQggLjkcV+St43BjGPL
Ro80PPSDtVwlCcIv1AvkQxbK87ltu66B0zVCSw5FUQq5IDIA2p1uWxpjmW2PhnOo6Yd8sBsRCQrb
UX+wZKcy3N7p8B218/Y5Rip1pwolPZQzRTXOj748B9V965txL6a8vnaaV7HW06fRCxpUcS2Hh04W
xlM5hum9PtFLq+JJS/0MpDmO8gYWX14Hm+dnwc6ClaZXerDYMi7puMPjHmJUhn0cRgk1GFHHE2KG
WoaT/NAN2lU/NOIpN4RRHqyc5s2+dYzxrBjAGuy2swrlAFgcZcWVbnT6Hh2yGGgjq+vai61d3tPI
1pp4Ochy2wVGnhX0KKLZNyS13EH8zXzyjH7/t1cRd2zQefB/gCZs1z9OFumU9az/2kZ/Jh6VcQ+9
2bmo1O4cK3LNSDevu6r+UM9aQywSNKevm9UCqZ1Rlg6ir2JEcofYpwOZ7uxeAbjWKjr9bPmzHLbt
mbjz5sAIxzEuUEmgw6cDa221OFKN25QMw8gvcefxcAtRAiWtCl/KCznIa9gBsymyMyXszaVljS5r
0oYuBQVRnEk2K5X922IxmURHvS+1i7FqZTfsZ/muaGkKJVP/9f2Puc0Vt8NtcsWpi3PZRn/3aE6J
TesW+5NeNrPdTELnD0bY+6WSpWeCwxtxiOwUBiHYqBf3qtPZzbWBw6NH/b6L7CHoWumzVQgDO7Cx
OjPSm68HpHPVhnC4+KinIw2xqnZ2qfB63EN8WCsuR1vy1VqG8ELLQ/3RkJczqjHrBzpdswQ9ukhY
GYE1pLR9OqSUNJYcmXxAaPzVsbdK/MjgQZ456NeD/NUo6+7DRIA7xZb/LWl08bVORMdpSfunLuvF
Ppkx3oIAhLbGaGhFYDd4V+U2JMAS7Pj7y+b1KkXLcTXXXcHTBuOfvuS0ZMKBZxUdtdgujpINLgi5
1+E6z5P2Tp6W/Fye9fo4YTsgRrXm8sBzXxUWhZ0pymxHRxDzaKzEat9TS5QMDc5rGU5/2oWZPUwD
FbcjunfKRTazfynzFdFXjA7PXfY37PQ1B6C+iv0ZuT0QO5A8p+9PaJ6KJXU43Ww0GUe9hZXSkGya
cY1M/4zYgJKQy2eaVl84rZgv0pj7mBlJ2Ldacg3uIAvv8xTthy5WSjjmbX9Ri3H+klsClbxCboN8
0szLJBTVHQ73/dEq0vSYFfMEk1p0R7Ta8ztlCrXrbtayC1lLgIyMQ30xzXRlE7uzzuQOr3cScRCi
z3qNotpvbJb1qCdlA9ICAEIf+416szTALYwvRX2TDOeIu2+MteYnpLFk/XQLN2F/gsPa5A0tyCSx
4uu6d75YYA8ukUBHA6PKPrTLWfrgq7viertAYmd1hTJJj7bFkQRxgyUCP4K1JxIhihYdzC6eMAvH
BxsxjvaAlC4C5Y6T+nanWVdhOYdnpvj1puIRCPtcy2D7kDadLqoywfdkUcFqpjaG0YrpPEl9Hfnm
vKiBOabnlIxfR2GUKphcWt7goYHunA5XFPA9Kywwj3Yx9xeKlNTXy6QOV9k8d2cqEq+j1doYMOnw
kTI7KMqdDoWceD+PcREfJ9u8iMqwQVIvt3xdh5rfMpuk7WH4CIbI9Gt9FGdi5bYyw25dK1AELPA2
3NKMzcTCc9KkYZGSY1XCuSjmxD7WkRYHpaM1Hut9ObRzLn1vh0wJbHw1botS+ozuruWcSSteL2yg
KvBruaHBnUbF73Qe7EwY+YTNwbFA6MDM6slXcmn52mejdt3Emjx4Yj5ndfb6PFrHRL7DBHVICWL9
Nr8U0MNGjHi/WDBgtSwJQkXE12Sp45m1+3oxoeqr0C4GhkUjcIuuT0O7l4oawRd5dJxAtSbtwC1k
VeOTuzNlzDcW0zqDKzEE53EixOkLOY026qOViWNWtujRhsaHTF7ram1FhOXscatYzo9dX9IYKcfk
zFJ+vUl5UZJClRsgpc2Xcvsv01kpZc/LVuIIAzwLprAud3XIi06ldlwGqz0z3EY9aD1pGI8VCklK
Z8xtXKowYsv1uRDHcWkUEPWVEhhykwTcQpJD3hbhTV8N4iKO52LHacXBY3fxIe66wa37huuU3KPr
2yfJd7lvZrhLpXWYOyP0yWexXkjIUUqJRGGJa3vP7SjaQ9yfrsNFwqKKUuuTMXT3QO6V6/cziDcC
Li9GnKUluZahth2BKFXiti9acaTDKdzext7CxqjIjcMiQmC4uazjVr4Yp6737YkfTsCh/fef4aUc
cppFrYx70rQVx4282iYuAcDPZzwgUlYLaiIThWy/UifNdstW+QTqVNxKNRRkqm+lfgAg010BTLC/
KMow7+XBjg9qWX/tx3wJ2hilptY0R6iShnGwJQ3ooY6hsEVifVEo3C+tJunvw8FGiF2S9MLVh/FZ
TF+nNmlczYpQTNGdc/jItwIOunFk+YQdEu5NjK/zKhExls9I6upi11VKESz1HGM1Emk+KtX4j1TF
/PT+tL4VC4DFEN7gNsKLX3/+yxbRFSENWGyIY232hiuXU0mNd9R8pzFK7/2h3tiNVNxXIi4lXhbh
+vNfhkqitldE17CIpFJBlkiOLvsIbKyqTdMebZFzALU3gimSF+xCTl/k77aUdKdsVhUdFq3SKqav
6Q1CJwgInlmXr2+fOkNwWCFeQvl4G2OkBaMhKVrEMQTtchCGHXsAekevzayBDV04N5I6lj4bKDyT
Z7/5fiv5jSVj0sffzGcXiaESqi2OrWJDeVek8hOunM3d3/9q9J9etGXXoLbJ72YETqluSOIoJkcJ
ykgOr+d5kA6SJaX3Ztiek0V+a5Wgh0z5GJwDt/rNsYt6Sd6MPfM5JCIAhVPuVKBbHs0wKJfdubbj
W1+PbIMmJ7nVar53uiZToJ6RYzGa1Sr5JcoAqQ9FdzlM6eI1ynxt1tOXSIrK4H8xqXS+Vte9FY+9
ftpftoJDs6cJC0Mc40qFdyqsehcpWe9G4SxdW4ls3P8vxoP7tQ6HSdW25dbVhe7kQ4ytR6UARF+y
4ioUfLrRafP9UI7nanhvHPvA0Va073r6kiifvp9WZKWd1FyCqHFK3oilxGFqyR87aCVHSdbLwMGT
jBqrEx8oGcVnso43ghqJ+crAX0u+yjY5R0HIRFzJTI8V70ZJxphuJtF8m+j1Hd6f2LdHYums6iJk
55vdEdOtdtI6zo7KIMIgSpzm0CT0x9HySM9s97cO4Rfh/1XDAzne7fkAknBS2g5fiVju4u+pttTH
ea4tMPACYyKzr47RVNjXY7mEHllR+8UY2nPKLW/0UEArIbJN+kh1Flby6Zet4FkUoTKLoyzBC5RN
1IJI2AHs586yi60BupqVKwfWPvrPRVx6kanFLIOwOiDjP+zfn340TBjvNCuAWUkvV+PGS3lqW8HR
JRjAar1Ih0TUiuJ2Vlz+mXe6cmuVVrzsgTLN+qGrUv1n1mRhvTf1cLya6tH42nbVRGHZVB7NYmqu
u6mB5KH0k/pZSNZwYYyD9gm+byq7M95kd4tNoc+V03iOXXWIhqOdfh264kFVmx4fiaW3d3Q38+cw
KcYpgC1vfMV7vbUJI8LnBomie7U8qL2S3RQd7AHQ+NJDruvVnaTFQrjFmHc0oQx5zhByI0P169BM
YzeJ8HAlNS86f8ANUlzReMRlYZTgzOwaerOZG2IcsO9FXZH8GFDdaGW1NoMaXfajRCP3E5UeTtx8
6sfvdjVn1zZSgZ91zFhidHdiOs7mqIVu31u04xEwy1Ufq1/zSm6U6nqqVRThNDHlX9SWaNg00WTu
6THybAiY9ak763EbYIjhPNVz2X7KqfRYvmLkGIckbSc9djw2GsVplCv+kuTK11wuosd+KhM0/jsz
tdxa7pJHySgrRBCs2Z7cpQdzmSnCuBrt6hkj20+RJVlGMGWF8qXukmI6qDOt1hsq7OP3GnB7kMoQ
413Kw0LxI2Fph3W+rVukbtvZHZFEvLQB7Rde3pODUZzVrTbQkKn+DBE1/W7F6tAFJifNV720xghP
BHP+6iidaV3Q7daRqxsS66Za5vjJSBMqV41kKUepabSCatrQ3+BK26K3lI9F7mJe2YT7wigxeV/R
/sgVl4B6JLMPr53JbB7DdFQMtwHqoASTFC62m/SFxVEnoSHoS4mzPOZ6Qqe0D0sbNgGUHFSL46H4
mGsVYlZgPLuDHpflwwhY9bjAkvXRQ5Sv8QeuHvCHbUrCXk3HwRqG4b4qllp4TeuknZstvfJBDokm
h4ZK5NUiN/IdksW57qbhBF/flKR0cmdzlON9lcjRoTdrbfbCfO5tX2nN63I2px9FjbCT1+lWOLjR
WHe1X6pyhvyhkcs/4yVMQSkti2z7KkK8X9SxGr5HbSoc4Haw9ty2kauvmpGUz46edY+asfRPi5wo
E4t50nwdBXeeJBrFreii2fDa2TC+G93YyF441XKFVZ8tjSzDGLjfZDSPaCTYiWuHIA+9ojfMp7aN
5xxudVw+pSIdRSABQv+ipsjLJsuYa65mJ1XuRcn6ezKR0XwGEKRzJy6V72XWZ9newcXsnsZSpLpF
WurCS7nb+FAs9E8JSmsXRT0L9AsTBf8AKSoGHNtVvfjmjJk6IA+RYFxRJXOUBJqKIUzM8VECnahn
jQWSakagcyp/seY8jt3YqdhJekJ7yuvluIl2fdHPc5DFSY8bx7xk9LyEmWG5VrR3kGTnwtUmK/IJ
A82Psp3yz5Im9GNeOqpw5Rgc52p60B6dcdI+LWkx/ETtKge7lURDRMEzDVuvTRU7wQNLkgCRxVn/
tRllJ/XQn22/RQKRRVcdF7veIVaAsrzou0/jnJmzB6ms1t1IyzAt4bnj3I8BmOq+luhzfXR60cEX
iPObbKzD3LXrZgLImXfGg5AXjdt3BW3ErYtmuotRQ0IAuhr5oD1Ld9evGnlxs4AoD7n8oFQVzXeN
gJsMfEB0BVKJg8FST6rkjgAeDd5iaKgw6sscPY3U3RaPpTfQCRm69GoQ6fR9CIv4uzUrowruHICJ
i4aCgzBSujgPc4vZid+WUGgvV6G3D1mPgo47jxFF8tFsZSVg503w8OY+9YRuZfe5XHc/jEpcdkvy
Gdi73u8qBCKg9oVQdY+p1VSyX0mon+YgTUc/VBoqodkwVQ1IoqSM76pYhzSi1FZxKNVliC5aKbYs
n76VdN8vmimCRCzNQ5v08YNjDxiyMJkfsN68yg3nM1dHIXyz57BBYJ/IkQ5Ff4V0xYI7MAv4a9UP
VYJkKmtLziJ0fM0I3QovL/JwCey0V5OgT5Pkg8i06Guq1PEnfj2uRpSl+E5LOocXS4RoqptIbBaX
2k75Z6mHau8qnZR/zMFAfuzbrG55qWwyXWVGo8R3JKmI3LAgF3Hj1phxA1w048GmQbzPUKy+yupU
Z21PEt4wRd9JTWCPThNhhRGGLKaYZjprosPI0ilxZ+viNA0gblYdZBfyqyVvB8ud6riLvR7EUgnX
aUSeQLYn59i1pfJ1GCKcMKNxsF1TqXLFKyNpvGQxQ9O0tMoaMJUZq8o3y26y3EwrO5idbHF3Lszy
a17X7W1FgggfTnMmHA1jKs+eCnUcqEqFvWCg1oPyRYoN+xoRbucvd6f/r1HzqH/9kq+tqPwT2Pzh
+an5+duxzVa8/Prv9Q+/LJ6yf/+39lfQ/Mvv+gs1r/1Bv4Z7EVrJoMLQ//g3at5S/yDvBSmHaMOK
NFrBuP9GzRvqHyTG3DZQUIAHA7Tz99/+jZo3tD/AEUAAoi5H3ooE4N8Bzr+63ax1A6zauZzSUQPB
f5oDL3rbtWGB/4kGLm1XOMtyAbHk4MRLs6d6xEYhBgFNb76WzjnD6S1+HtYN92IoA6soDc6WK3Hh
9OqIylrphOJiSNvmrpJbB0PDMSw/k7TnT1kRSw9IeJfBYAF5wRp7mgeP+SSzw5o0iIsSlKNeKZeC
PCjyViWuyyQuMmXXZHL5JekktNe0EgsT15hD+wd7fL6IHHN5WMS4fNBEq/4YCif+OFOE/FMS/V7P
lqn3QqVf409KIWLJxydIhx8mRLVbj3gh2dgbqdKXWSqS/8veeSzHjaVp+1bmBlABb7YA0pAUjZiZ
chuEKInw3uPq/wdU9wwTySGC868mYha96FKVTp6DYz7zmofECndZ1qI9riuQlTq5R7dME0tEggLB
E+8NjEVPL7vuQ0frNvxV5XX+3JyzT85ZLP/raCuwXN87gHd/+v9wfiZ/fudZSF3wLxNmpru8/Hd/
Dxt76B+OBI1RAMeQQWYFub8UFSq+/wAJptfGmaHVPpNX/n3YJPMfuqkIoqHjThuOftF/HTZZ/mdW
qUbWgIo/hXfAtR9gqSwybHrz9KCgqaA+N5+1JT0rN43GpzbrPabFU8/DJ34N8hUYx6Lw+ncI5skv
plhwoW8mIEEyBurgPSqhCBXkW2OFG9X6KfnHplPtVx/g4W9m+pr/suxvvQxGwXBG5GB/eQEG8EKr
n+GnwmNP+dwZ76xyM5Q7k5JB6KTqPtvJxsqQb01vblTO+k30TJfteDFqpELFePWxfc5/5Cf1AIR/
dZBF2e5lWjNog1wckRUg1efXEgFRbyqZ5j0WkWl3ho+YceWoWrSd/PDj8yG4AXBDiZw24dL53ANp
4YNw9h6prjqCeiqSb3pR2LJV2zqll/e/16LIOs8LygeIYIpYYDeW3qgGOVqRk3EeAtAveoWp8lpZ
fLnBKbqzu3nQ5lIgZ2nxmvRNHGRDMPqHwhM/oaUp+portP3m/XksCp3gTM9HWVTk1FI2u9Gf/IPX
bTzB1pWv3r2+7czKNtZcZ5ZLNg8F8AM4NycX3bTFhKTax/DC8oNDXXSVE8fbUpPjlV7CksHxMh9U
36BPgm/D60s+329DryhZRPHiUP02Y3QXnLHYVtnV8JRfyU9Y3FF5CgZb/ooqB3qo/ce8Xyl4z3ME
5UotTkGRcGlhIyP9ljVyHhy65DSq5SHo830uxb/6slj5cMuy38VQ8/55VSuumzAypL4MDths4/Vk
PJI83Jdb+dNwm67UTd/8cq9mtfhyc25lpOiBHyS9uwKq6PjNB+Ei82yAIxOcIUQHs+ilvvhqNqKO
hqSVVMxGRCh71G60EEUI9AobSdoH2drdd3m45u8D0eGF1YLzyGLxak0pRkX2D0MgY4bJ5dq4ZHzv
n623BpkLzaDKQUCC5T4fBOFdisMVd0QexM+CvMfI+hR+0NR43nJEnLM9DQtHI3bpnxKZGfIEgRwc
ykaLjqqEg0BgeELwwQvvZRggU0QExNkXj6E4jJWCJURwMFMS4ak0HcnI13jxb63YzIsltECSGtWs
8xWrrQTRcd3nVu2rTZvcBQkO9kG0Uh2+3M4UqCVwTgphLHHI4k1Ky0mfNATSD1LiSF0sOZUqrOk3
vaB4XxWg589yNshiKg1tWxTkGMS9vT8qe1m1ra/dPSUsx98/PT5MzugibOcW1+pNNdgYCt+M9uf3
99+b85xB7jDaQPkvAbCwpPIgAGJwUGhVzaiBOz9rNv9/Yyzu26BOQssTS76YmuzNcdhU/Up/Y20W
i1bKGKGEFjRFeOgbs9oEWus2EFdWjurbg0BtxCaUjvAydetrGkIm9mOHLK72EcWvIFvpCK2NsHho
GwBxKTkXI3DB1aLvBNnKQi0USV5ughkj9Z+TWDQtDaO1oj4cwkO1lXewlXaTG9rH1DHd8I9X8EKE
p4dfxq5370Z7fOoBJT+ajvohJ/d//QhYitR/SKcRTzw/wlrQd00lTuGhjdsrf4pdX8g/fhWpJPT/
HmLZa/LDEjBsOIYH6940w12drWmqLBQt/jUJSgmwiEWu7yX7Ti0LI/J6hcP7RIV/h8nNtt7lt/Gt
ducdjc2v79d7w+U76o/JbbyV9/m22gWb0f79Pzhcr37G4t0N0qj2w1gKD6Z+yNo5jF0TfFySKv5e
U6+GWGxLALlYaMVGeKCSv/Ouxz91jBWUMzWI2MBjs1G23iSbYoci4ewrDarm3t+uoRjfPBtosICD
foncFvOcmkgIh14LD75e7vq2TH8Kcun9eX8x57/k4kIGek+LFJuzi45gQ0GaOF4PD2F+5ynoDAg3
Y6s4+bCGHXhzNq8Gmh+5V6GMlAlWn3csKXpTjmIWNNjWhnhzgwK6gJLD/9C2WlyKA5WZCSZFdLh9
Sq+TrXQjffUHu9sbm9KdHMVJ3cyBsLppb3w3cVq7tT/3++BavNn/D94YAnr8VQHu8GsWk22zkJhg
SqODmtd3SpTeDdIaKOLFJuz8y4GfkWZ1XII2KnWLe03P23CK8Hw70Esx/tST0B2kaGgqG0I2iBpN
7YfvHdbJz8XQJ9/GCa/sOlaSU6F20a2uDPJjiBHBdYUREy57o0BrLo8675eJDBi34zT3uNKoKW9b
LxKfB18af3V6Koa2jnTYbS/CoCDikRSgHyb3gh1UnYC1sVyrx6SUc4QMEiH7DFFZvJV1j/+vVZNi
OXWKc4gdJ4UZ08kc1WFWTB1qZLel7M5DWRwpF2VSH6cyDW5RydahZA7moGwGLFBy20wqlOHlvqNX
ElZyH7pqHJSJbaHR4NmN6k2wcTUp/zaaIjJjMudLpOUID9w28dZ9fv/0XKYbHBm48VzpVETmSur5
rsaELwG0H1nHWIcxBKUPmfVWTBRbKC3htq0M9Z4zK9ykQTTd1gq/CPs16+v7v2K+jc52gsTYEhzC
WXUPFdDFRZFmapGFYdQdoJHejcVjrmrPExrumXrgufjoSwaxhZQEdos8RwRLoO8UhnHQD77IYKJt
SIj2VytXkjpHR2fzgWYyuzMgXQ/XhNU9X1SxUGU/zdXwaKLNTsehSYrvOiqnvwGmN7Vjqpn4KCiV
0NnaoFQScGPNuK6iIHpOw9h/aK2SwE5uYpDImTAm1an1uzp66WJ/8RqPfBd5o/y3Z8rpgzAMxXPT
6uJvuZ7aHyNWrpbteZ0SwgEYED5JW7PAKXdqs8KGyhM/6qUFbhI/A2lEzXLwb3xNTj+bsTWczMBU
YGZGJWaRWgCuZwPiVM7sCm7VrV+BZLCTVIq13UAzNbDpC4UfdO7hkeb+A7zLVsRnaa4rni+eAbcr
aMouPAqAF25FEwK6KLWVg6BXntthnzQ/dKMWrk0vh6Lh+cqjn/m/aEr3m8DS15yfljjUl5+DBtac
Hs2eEBc/h+p7W5Z5fIzFGO+SVPLdwfPMvTCKxSZvJP8GKDTQXvgxh6ooDLsdlfykiOBT7EFt601d
mt1dpXnDNeg50ZnyRDhYhR9sLZTmKQb2xsHzkq3Qj/mtQt9tKw6ltE1GbbzmXsxxWmin2y4xLDfo
VVqfUaNs3j9+Lzzt8/2KLBE1Q5ydyTRJ1c+XvMcBtrIaSTxaRjJfRbnaPHcmbEa7yCX5JkQ143ta
dNOVIlUQmfKkUT/3ygumQETi1SflPmbmWP1s9Wl8oP0cfOF1k471WGAWP2K+OTpj3hcPTZryNo8E
JkrngNaSjrTUy89aGBNNGmkb3+qgUEJ7Kj1PdFrLN//AARi+BVVNy5IiTPinw/KqcHQzaEUnEMoS
OWk97konFIUBrFsN7bnwcuurAPrgARizHtti1MmN3aVG/E3uwvIXHUyvt6WiEL+U1FEPvRA1t3Lc
tqrd6ZbgeklsILvy/iJfVILZ0JZB6Qj0oYxC7bKyPRp6WHpdbx3b2sJOttGjvL6tLXyh7Dppu2M7
xmPogqwuIgAxVAmdtqxNdTeB+aDhMnrtl/d/0UVAg78FOlBAZiluQRddxIjCaOGxrXTxEW9N/4rn
SgO4FPorkcRCpHQ+z/DDwXHTP6CUcZGDib4UClqYZkfPKyS77FsdMCKiw3Dh9zFPjYNlSjr6+s6T
Z6vJqcG+NPUyByAPcmxBrz3UnMHth+eOIsmMpMXScy4anO/4vPEDLVX67JghDLKtmlzbTFO65pR6
Gc/NHDSoS7MRLunGklyDM6oU0J3Oj7im1zeBLnp3puDre3NO2osxPjR5mX6SfEPd9AmwjAm5h03q
a6nT4mS1gfQ82CVgMIfmGtRBD4clSRQUd0rjR7MG+tH2Q7pHx1Xbt2Aw9p3QFTeNhl6RGcW1M0EC
3xBphE7tKWt46zkyOLs05rnxYtOdpGvEtXG+hL7pa6VRl/mxx5HDrXWQn7UqUmCOtWD3/tdadGCR
bgCpjkQRxNtZlGkptt5Mrdqp5ZQfTb2JbuiG6hujQHN9iLCO7RLcC9MuiY+W5FlOgYTd1fvDXxyU
eXi6yQbELyplSyEJXU9yb9Sb4khgOlMRBu9OBKiz0pZ6gY4vF5T2xhyZwEOiO3e+oAXoqxqsTHkE
XRg4QCLgucdTM23iUg92cho2W+zlxEc/9XReeOm2UiIMgSRV2MsJbVso56ldDDEMy2aQgXaExnMo
IJYVT+VgZ0TRAa93Gjqm6MvbocgG9/11ugjjyKzZ6NT4ZhUG2N7nE0BkKaPl25VHa2gnR9JmCLeI
7YVWa4em0ABSwtJ4f8iLPsfLkJCV52FNY+lUFShewLs9lccYvinOUTiKm82kbFCVZ42E1rC5X0l3
40RaaUm8NVlk3NFLRTmVMtziazWy1cl+OVVHK0ZpxfQaE23waUo2KigWNxbV9pCbcrEy6htbkbWl
6Efzjdkuw3WxSlWxlpTqGNU5PtlD6EFpDdY0Mi+PNuk06afFySOKXXJvJJBNTcHmOuLgGWGZGDw1
yBs4LdouH94yCgAOkTeRXhu+DfN8XyXVrV93hR5oytHPOFqWBaqat37ajQKyVDoC+uglKP7Kplkq
lzArtigEDrrfEpahy40q+yZE+j4XjlE4AI8QtKu6A0dreQjAN/goW+YNuI7jrDjYeCYQtk57bDxk
gLx4DWF9+UHJrimKy/PRIcpcFForpVZDTEmEY9DQ2MK073kI23+Bjc4UOl93oee9eH6z4GOG8Bni
VzPPYtm+ShQxxRkVq43KKK2NLudY9MnIASm5mW5Asvsr9/VLW+d8QIjnMySAvA7k+IWt0aiagqg1
xrEO9R95qex8r4rtSA0+D94BlzPgwRkwltYOs1gCxYwPdVyuHJXLSc9anCZQfaAEHJfF1qIsRcqJ
stJRySwN6+txukaW3aArkI+zFa+48kq8GeBB8Zgzvtmfasm6SDOeL15L8xiEIrBexO/l7xlYioda
nqLOrmjpPKrjhF94ogza5CAE0gdbL0zU3w3v/ofLqbzKoKwg8EHMh0ezuI3TMhk6QyusIyw3yxZ9
QZghr8/v37/aRaqLttgLeXhmKGi8zecHeKzEKgk9NT2FXtGBvO5S9pUZNfuimqTJ0ZKuuRLHQFJ3
jdqqvROXxhjbkCNzeqlAXDElMrsnscCsx1Ghw/muqfZW4hQgiEgwzeJeTHLEt5Uq/jaleNPZWltQ
4w4kzUeRW/fMB5Kz7GsRVEi60BupLLeXsccatSFGln+s7jHPrUS3ScaWBFgIuyu5jQLgjLEnfCGF
ljMnCmvrO5qEXf8iupM5SFtiaynEpYDS+CSfcmsCTIudsijYNSxIfplXtL6bIVlTb+soVEa7QHPg
fpRBNjmcQcx1giJ/TMRS/P3+kr+xz5C+x2wSYOIsvrWkTAdKp9dd2RQn39LabWkBj7YmRUhsjDAV
RwX362hegtZNFF1r3dht/aiIT6XXrLX1Lu8uZIRABc19SvirS1H2vCxSo5CK6ITJg38z6j6eGqpe
rV0mcyx+fpkwDDkK/HscdNH2Pt9iolaLUhV70an3jWhfhqJ54xt6Su0GLYfZ7XbvmWG9CVsheJRa
tLXYaLX7/qJfXibm7NZCMxbs3Ozje/4bUEzS1SnXw5OIkdctzezh1A+VeAcA+6iMQ7UmJPvGeNTM
Iakhec/DsAw5C2zTsVEYwlMaY2AkBH63n+T5JdLEYav5wVo37hJgwTsMXhIhD6qBNBcXtwUpPlK9
2FyfkOBs9qhhAt6tVX8zy5w4dVaWlEp7Dp+V6/agW8k290zFxVAVN0ozD5zBCLMDjOD6KkC3wI1I
Glb6YJeh3vwLucfJpMjblkuCE0LQUhmLTqbEJ9AqCzgVw0M3G6D8zGLuQ9eWpyxcLcu/sc/psuIb
NyfLsz3j+ccXS0TLgF5HJ0pWENgIMrdUFvuV9+qNR9M0QIqB8YTFTj10jspexUJ6IA5qZ+qACQzK
WOij4iWDkfBWo1Sww4lJ2RadodhxrFefRq2NrzWIL24WiIrbg9xY2fHzB1+cOqoVgDco/4O5MRYX
eykNZSVkWXwKU+t+iMdn3cyPuud/x9r+DlHEp/cP2GXISRwIpQtOFyXti+Y91hWjEeZ5fOonrbjR
BV97FMzpGyVMaWVil8kk8EdSV/Tfga/xWJ8vc+N7WprWcnbSJutH7IvNA3p8yV3UI+JUSXW/QROw
v0obqXZDbPQ2H54nGQO1ABN1RGhxi71kthBFYjqdJ2MyxOu0ogRYiHq5QZhsDXsIA/PiG1oi3k3q
iwAioniL4FIv5DxCY7E6FRzRYi92oeKKJmQOFEHrdFOoQlw4eab0PyZtVMSdJ8wOnmUb5T+zPIna
G8NLknTXIyODOB7quLEtF7l2kMzSfxglYfI3ujLJW0XPE1oVYY+nFWzvTSe2gbKBSJ/c6SFfwpWR
+/0pdb36HCXUKjqpqNRrHa7xzyH2GuQ1RYOc1sD3B9NcHMU9zjIRgetXZvjdytux3Rk92L+erPjJ
lHHUtU08cR+GdlSfMj+2Qgd1ezTEdQWNwSYx+k9KkVn9HGiMj17Av2d3pPiPVhbB+iDNwCYVfuCp
9sXRzjiObjDj2K7FIsOgTWNqNbQ8rUNJWysa3en6xDjUuVbeGlqrmdsAy76OYEFG5UcvAYfbEOCS
/VgA2wD9zCdGB6n0roy2la99Kp3HvBS8ZxJgvA6QChMxbymF7tsktfScJi1ONm3eihP4OWNInTDL
+ScikBlko8QZWiDiTSbuYmnmzvh5E7SOiHZhYU/NGBBg5r2xswSaTXwF2gMgs8fpvvJj4XtpNmLj
ZKrUtQCISsWyaTSNptvnkUynRZvdBum3BbJNxIinESWoeKNjV/910jwdh6qOBBN7wMTTH/DFpV9S
1JEMRcoSW2hPFmwYt1YC3XPjQE8gdHVV9pWbusndVh4SwzYRbW82ObUo5Df7crxBRMJ6CinoPnmd
mkIv9wORv6jK9Y0Gr6rEmCudoKdl2DG4raqFV6HVAirv4MideCPk1O4SMydfMzrlziK4zGwjyclN
2RjZdxhvyCnkVKvFYag3XAHatY/D1nGC3+f4Wji48qQChh8CbxpxPxzuXlQB7/U6rhTboBOQuWFu
xJUzpVX4aNHSOyBXGzW4QU/+dYCDyC1Qp/FnNMWq7sjTkJooAbSTaNeCgRO936J8WktZ+sfUUi+y
B+rrx8ryLD6j6QefGw7ed6RKDMg7ZvkgNGPyp4WB9qlSXxw1fDW/GfB+sVxBr/2nsqn9r7QsBd01
i0x8mAA153Zdhye1V+OdlJQ5DmcKUD6HvCv9YuRqe1PqY7AzywJ6gir3gUltQgxTByWW8Us+ks2z
RPGkO1WgwonxZVxlRwtumj0Q13yFLF4+5rEs/ijryqp4+8Pqsawqo7armiDdnrxOu7WasGqcyJyC
baHqQraJGnVTjU18GmW1uyuksBdseEKo8YXShJKIBrSMEfQ+/JEJpn7vT5n/lMFl5uwLaOBcJzhD
8qGt+y4z9W8e3fCKkEeAUmsI0/CDLio5O9RcqOy6r0RulSS6RSlLykvXE+JOnyXEx9+laTU33RDJ
e7PuWYaxDJwYRqrbd6H4Ke5F/XdQmUiuB3mrfBWVqb/nc7DzfIpu0E4FmNR27ufKl5A/q11LzC3T
CRO9PU4DYf4x7icJzYfGmn4PUixhsmwlv33ZygV4DkVxsPzEgHVZT0+GNqh03FCucJqsS3ajj6Wh
ryoZJdqymJ47nPfqVLjrIuvKElOc5lSv/q3Tt3DVNKYLCBrgq6/GeumwseXcVhpTuRV8Mhvw4155
nWLzIZLehehdNKY05vbgd5hYy+YoPstd6T0QrfUH3xPGL7DQxmsrI1q3hd7DSX2gPkcZKSjHP5Fp
TSxf2SLEN2jc+kUuD4IzU3D4ZF6CBbafl6VoE79EvqtO7D3uOPwh0Szvos+ZGYefxD7KJZdvl0Fx
NRv1ayVp3rhSvrkMBC18qHhEKbu9MBIWDzhi1lIZj+XJ0+v02q812clNM3H5dMjpJILltn037ltf
W4vKl9pyFI6Ah9PBoaYxi/4sIUrVoCuxPybtKSa5xmoBRat9oGb+Bp6d1rtibpgppdkGh6NhHHnS
MAIee0dQ0sJJsrq+rz0xvpXVSIZvCL/1WoyN6SdvXX01GjUKIlkvYQBKbbWCR5dqzb3FNW24LEgL
rKCvwlPiNxmcTJn4s5bwUoJ9ZGFmHiDEg9Mpbr5IrA9UkfEqlPzPrZ7o3UqgeomBZNUpT5MRAegl
AV3kCqqKFbzVStVJlgt45NGof+4b9WeKZNedZpXiJq/yzFEwnthFSt+4VZoOTp8aOB7nEedANxon
92Tvk1d73a2ejMmef17adJ1xHvC9AapymO8K0PO7ro3kTa9O5tUodMNjWin6lUqReSUovAw/54IN
ipB8XwPVxDlofBV7Rzx1w2hp1ambWNJ4zFGoDgTMilJdW1m+Ob48D6xfD3UR6Voyzou+YFSnsQ38
jRL2mgulbE3O7I0JoVgHbUKm6EdPYRHlDqKK6pSoZSdPKH72ndXe+6ZZOoogaM/vR7RvzIdTAZWB
Rt+sZLbYDQXY+NYP9fxUzUTLgRqvrcGg3314FMLYOSsioqXwu0hHEFs0Sx1vrVMw8M41CbJYsY6j
w8dGQXCKZh3e3fRnTRCXi7bgKAoeLeuu/BLzXDh5q4ZO0YDCeH+Upbo7UBsSSZaMKjttJZoH57tt
yhutGWWv+5LbP9zSru3Jzh3DKexnHP+cVUTFci8sh1usna4XIWbCDCc6mg1f3q2dcCNsuNAZK9pc
i3a4fX+Gcxbzeo/PI1LVB4utv5gGLlDSRAOAaxCx/6IX1n2jEJ4rRfSEBdAfoc5X6q7L/bcca5Hk
eJGV1LIqdF+69JOq/Qqj4/tzeWnMvzeZOct6dTfIUk8pcWD5biy7tC27cdtN5149qU5im7bkPAbO
jvvNlbeBHbuivcLSWNYFSOFmHVnIcPN6oiG/2C3wQXI9k5XhFJeZKEF4zxEBEUfEcJwilutrhI/B
lRVZ1IibOA/lAkTZaARgi8RE3ZA4aPeJWE/ZSib7Ipb0al1efhf3CwEx3UqD2tj5uqB0F3hCXo4n
Lw2Hb63UtMhBkM8aQjBdtaXqOVireI9GHiq0cizYqbns2b5Q9/djVujb1qqq+7LsPvdSnXxqxqpx
x1L03VCN48f3v+Fij7z81JlAS5sJ8ZgL1/eJJJPQTh9O1mQIbjuWQEwG8sv3R1nseo6yRHWSyxB1
fzTCXsRrXm2UWu0UAW0Q44Sgpvk5TAXRiYu6dWJqb3tP7/+lnfV/RFcIq9wY/71B213Y/jnnt/Kv
/+W3CiDv/qGKNPt3IkNJQY3b7i/B9eWPeOEN5FuBoTAGr/wrhquFLA/U2PkLzsqD/8Vwlax/Zl1J
wDDUunE8oF/4AYbrAptN3EpySO3JoMxlcHiWviOTlhh+YgnFSRTmikqoG5iZQoaWNp4WaE+yEPq3
TQjuzk7lkXpM2+noBVWytKMhMPX2GA4ReKd08j/1leV3ttyn2aOJiwGRZto8BGLZV2Bai/q2qMXg
CWBL/Fch8v92HjuPu+O/33lffmZIdrfnm4//4t/kahEKNYUMlAy4rhE0+Pfek3T9HzQDUTuf66n0
ndle/7n1lH8ozYFDguQ1kwvnbum/lQxk/kJIysjVQX0E4M6d8oGtt/C3hrmBv8JMPQW2M6tqLgVn
ox6F/iI1q0OnDfpX06PkWaLPthNGiDGNSSUuQEDjU13H8lVYtdFNlcXyT+pysjNQnd0I+CsgUWtM
9z4+Wa7iK9M9waexA6iWbya24NOr1X34+5q817mefzCAG8ABNJJhzS4CMp+iBcARMOLg3yY3GaZp
0+UoruRybW2lJFgjDL3oG7561F5WCLzarLpAqe6CThDVWmtOPJeHLrTEL2pp3evpNOJoI/SbdjC/
xomaXzdZEu0tI4Q80dJ1zNQuofZhmHYhdLdxgwxClPSegypm+6nr/XpTNUlJwc6s7dyKjK06qsYu
QvoBjXZ53L+/ZHM0dz4DQFKzVpuFuxLgvjkafPUKUVHUef/T5oCgcYBCVcuNEfmhYyl1gt+8cRCj
qr4S6vbw/rgXfUl6kS/JBj1usD/0S84HFoaoS6dsaA6gpdrrUZDDnewX4U3a4u1jNWpl94bQXuW+
1++LURBctCJqF+OdNTnCt34J49ObBK/FU7BMfjA1UwovKduDhl3SPkpy5ZMZTN2nsC3pbWlq/UDd
Tdo2tVhdGVoErqrGtUjNqaqurMkbH4OWFfq1FjVkeJwXgTBwLDErpgMpZUu/Khkdq2/7U8kO2hlj
MhyroUZ7ByN5RyIquuM0xRvcnFQKqdSPW6RsP/d4YX0FRCLfYtXXfTGFJIE2bikrKdZFD3B+MsGd
oTaCczua3IsPqKSGlCSgzg9m2Ye3RlAWv4IiBb+VhfVtoPQwUIZK37XemB2iQq+u9S5ji41TJm1F
HNO2Sq5PW/4YyQ9wofdCSAT0/oLOm/d8c8MX4VxyI8Is1pc8cKH1S9Wnhn9Qw1rZRcWIZpRMfBlZ
8Rp1+a3lQIyCI2RwVwLiXxwkugSBRUtOPnSlih2PmYbZZMO9hLLRpEkoOxGIt2OXNZpoo4EvPlIC
Ggys1cYo2VhFVUFLl0K5RlwCncGt4ZeafoPYm/S1U0rl9/sLs+xqgVDnF8K0Rp6WyGKJuKm1Spvw
K1AOWGyHu6rzkGdUu2InNmPpYDIp35TJNF5RXs1c6oaraLiLjU5djNT8pVeNArg+//mrW6dVk6JN
UM08KFKnfU9GQJLXYEFq2c4zVTyA0x8Vu86GOAYrp6I4VyZUY1wDWSoU9cRa+4EZ4Zi56CBbV5JX
aIk9CIN3UtTE+GWJAe7MQ63dgLUzakePRzwqA90cMsCMgfErrHQVNhRSif6mTpHHZXgFdo/VR/VV
BUqkgF9TQtvpp1hCrGLo+sltcP+bnDrP0tSRvUE9dlapFbYPrrWxEcuLf9PusH4byNp4tjemfuyY
ZlwfDciQE1g1afoTA93KEcTT5dIt1BFJOpBzsbgD1T7RLC+KpNtaTWHJm6ZPi53fmbQgzA4vJSeR
ZyjmlABvx09qLnTjN4np7dhKQb31pyq6occsAKnwKiWxU/BjuGPnEW2J1kCH1A29EMR2VhfHSK9C
uiGtH7uqVCm0jStZ9nYd4suDW8ZTJFwVWo/QtNhUSKLLaXBf1JnZOL3ca6KT1X2ylgpd8IrY04BC
uPSwy5kvlcXF52dq3UdRaxz0dLA2dApFGylGZJKEQv2RQzh5wJwM/bFc0w6oEAe/hyBRVy6LRT6G
mAeypbgazDZXNLGXZ0LK8yAN8sY4CGkZ7+SpGJyMBo3d+Vm+Tw25d98/gxeXE+MR9MlIXs/+I8t2
q1FE09jIgXkQhLDfJwHmPFruG1sq62tMwTemplKf4qIGaQuGnXDy7Lgh6Cho/WQdqjyAGBFo/jYW
4PMMtexvUxl8xoenxjNG4EhcRNg46/+8Hg/wcEtd1rQO8UTnbCpVnUMb/8nERP74RyPahfrIUqIY
sGQFlipYMS8VvUNPVwd5Rst3/ULw9h0PgttX3rBWXplftbMnZQbmq3NxhYAPdMmivJIWMbZDViYc
1ETO96hsKZsuTGKa3JzSTOdFCxtwxCWuMpsyKdW9FUdrXkjLGs+8VcEqAjOnLDi71y2eXs+SurrK
Be0wQpZAEVYAWXkVl6VYucDrTM/VhlTlKvNUGtNg+a3eadiEvlNlhnKaGi2ECF7QW1/Z0pehFDhO
dJ9myCzpMTo85x9eUVIzjkrPOmhhqzuD5V0VnpVdSaUuHTD6M25yhFJtS/E6VxQMWv/52N91eqCv
bMDLwJx4btY7YNuTDJHXn/8Qbr9SR0I2PiZNKvzy/Dr8puWWel8GSvO7ZTFGVxob6GhllAw/Ef+X
U0dsQ19yDdMSpG8WcqhfgibBe1bR/C8RnirQ5Q3S7tsYXtZJkZmgGyLNGDmkatSXxTFlmYtEVfAV
h1aQ2e+fqcszzB5Hpgk2okrSuBR0b6uiGSgPeQchQLOw0HPFbiedznGQtVt4gWtn+K3xWDf2OU4j
prTEjrdKoosp5roHS672GHR4bkihDYne+6ox25WN88b3mnGB3IbsG5Tdl6V0qqa1HKDaeshMNTnk
ShPeyx7u8/QdCyRbR/8KPyYBgoBcuUHV9K4ykBcorfyr5ma+9RvgnyEAr10ia8neinQzQjaVqnzq
+VptB2NtXhlAxTdJUU6AD8PyGxitNXz6W2vGdmPfU/cB67i8HAgdxJaCDGGen1Gq8X500fS77uQn
sBKb9/fD5fPBimEBPXtAUwhYioujwCqXfa0JBwU4l5Olyo+gL2Bjasr39wd641AzEgVltgJNIlp4
52epb+smHTXLP+ZB2fxAxnn6qWiooNq5OvSCM5ZaJDhZ5NUhiXbXTbaPMvKPHp+2yU5BcxQrlNw3
ogV+EEHCHCiQRKqLw61mjRSmReYfE70y9pjW9g8NhG+nr0B8ihEGik0pJp+AdxQb0/LMe9KSYqWt
rF68A2ASwYMR8hO7kK0tFgVVbrNOguBI876/KsAQbbQQ9+331/6NUTSkg0gqqBCBc5s33Ks4Oaur
Wo/LATRK3ARuQADmhmAPVk7fG9t2FqskkSOT49JUzkdJq9ygNU0rpKmnEtBzfQDfRf297FypHf+8
P6UXstz5C0ruyRNK1UuC4rgkcSCoKgtmVURHXmw385H7/tQjvp85oFkqaVcFjXanJh19bC/x0ugz
wHjksatCGh96SpXiZrKa8ZTIhfXQmUL+JGeFeqV7TmmUOyXVa4VgGeC2A6Gg2r//2+fzu/jpoC05
4C+9SzgS5wulS51gAeWIjrVYX0c6vV84bac8UW9ELfklS3W6culfHnL6sfSX2WdAWS+eMS0K4gkb
gejYIzBPUCH4Wy9pxU3hddbKJnhrKGqOFJuhuMxp/f9j7zyW41a2dP0qHT3HCXgzBVCOZBVJibIT
hCy8y4R/+vtB55zbZBWb1epx74lia28pCSDNyn/95uWzFZUVlwZu5k9jM3vk5JDtPWrC8metuCZL
em0oNI4eU4BoEnaWl0MJPSONQnI4U/9m4dLW8c4WuXJIdO1aZtYfs6jzT8YYIIIa+7Fx3jydEmjf
htnVT7nZ9o+uLfTP8eI6322aY196bTZ+GkOvHPHRF2aQq5X8kAgFrgqRfiiLiUdWPgw1r504Yppk
o4jrH3m+mHkQKxk8BSxihE6LyGqpA5exu4uaXCwhU9JYNqMkQ7HKrdpkHZkZeoKiE19spbG/CxER
GTwa01AFgyCw7ibTYMr4iqqN90rXOocMh/LiLraH6U6VMRSRJbZHbnazsI3QwfgjRtCYjFioLrod
pN6kz7cqXXtyZLvUfUTfAD+QGMWq2wqyVxfftJv2i1KaiM71KEm+qs1koGvIalFsWkcnqA57ovG3
NsYGx1bbbzMFxNQfas+WvtI3BTkr81yfhNJItEdIJyjt42EQfmnnRDSmmSfvjLZTFiwMpumEe/SH
TomijNCHeb4tukb9+vZyNNaN6ezjQhBAkAvwS91wbjOkG4XZ5pponsq4TLC1Zq6OAa4e2MVOluVE
oaYuGQ5Hs2ujqJnc/Htki1kL2kKIx3oQIzuG0TqfFmp2+rRVp26hzWeJP0STPNAyNQ7VHDcfi3iw
cMOt0lMukho9eW90pwFxcrHpXGN4TMmE/yGxiZCBXo4jVE/TyX+1lpqmfl0WuhuMSadNm2Sw519l
pkfXVtSFdJj9gesk74IuERDmeVJThhaugyYmnsxc935YVccxLGSflb42NM3AT5EmTKEEWwR/VptG
3dnKiLeuAcjvBaZW1luvhlLXeK2QzCDF+I5+Iml8xaEfGdai1W0/NdQvHTHZGWQ0szryXM0QmA2F
vJ8tqRX7uZIDZHdFrBm+WVrVqeMr+C2yLvtKG/9yJ0acxiVotaXFJu78htn0deZEvdc8qZOubDWv
im4SbfjBz91sEnd2bp0cCc7b0+1y2wIfx4efbi14J12Rl9sWBjii8wZZP2lA12HbiGirl6azUcU4
v397qMtzn6vdCiWiyqILfS5hFgMWKLWWtU+xhobQ1mS/8aZpuVJdrHXSy+XDKCtmSfw0LcZz1AUU
2eqspG2fJkxlQqm690mvtJs4gqyWdPO7quWmYQ35tHn76V65v9KcIkGSD7eC3eeb8qyZTYo6Sz5J
ao9vqrOoR6dWk+PsYFlRL4r20ORdsbHZAcPczt0TgKn3i/wzZ5+KMrpyqr/647Bu6NauDbWLY70b
OkrIwu6eoIZOOzMtn3QhYOZZRKLMTcIcV935kfThNVPFMXbTMg+PZZSrN3qTVleq21c+PQYA2Dph
c7Q6IZyVfHaGIticVIlQHrlK2Y5JqFbDNcLXH9Hq2bennIR5wEQmnPX8wtXGLuKndBifcNLRjmo8
zD/wBqRy9gqz22S1PeOspMRYwdSmvCn5WecN7kxJGrRq3yMNVwtOI1vN4e65Si/WIM64Kwn9S5cf
fSFlH1q2Yqwpem1ih8usS1jKylyGLjxqPdSTocn3hMNaP6K00wKd+AAvWGaRXZOznjNPYJphxYLw
TTWAvenyn5W3veYOZpzO0xPM1minD5KjM5dGe2iJE+4Ac3aVIeUdX+TDUg3Zh7LSmx2BJZaf0Brb
lnE2g1u09c0UVcO2TqR2M8ZRHcIMnq7cKl6xv2ACYa8BZoYc8zISc9bsFPH79BSrzvyRXNEhgEBa
FH6aF95GyEwJc1fdLxnETY258g6is3KQuL7ftE7s3euJ132BXd5t316y53vf+g7XtcGShVBHzOzL
va8Z+kRadjU/tVUS+02bDre9PsBo6ufkfzEU8xHFC2wwitGzz0Uug2Fjnzs/9WmLQYNqtQEBROWu
NxJxZQM8P0XWp6L5gYsgK241EX/5VGoHg89CRvK0Ho/B4CTyaR4jN4izdjhWRe4eNZvK5u1XeX7b
WgdFj4lFBX0PXGHPBtW8tofEMTBoaxZw6ScSX8xJ2QwxoJTaJtdw5ovtjQFXbgtXd7yS4KScXVVx
iyw62XfqUym9eWtQoUyBFafJXTMIM9Rzgq/UtaOwTBagyKB9GETdf8CLxzuOVSyuTPFX3vkqZlp9
4dfXfq4u7xtPYW2Z6hOYJbEDaT+9qwEe/HEstW0r9GljTeN85Z2/tgesNvaQKCFUoLhed91nF2lX
mEauN+7yZBFoc7t4VuXnZkou0RR3tB/Rued1xJVUVMVWXXL1SdJ/CwGUmtt+7I4KPY9bS5jqY98o
HSF1zXJHuV+Hra38tZ0ChQSznn4lXU9Al7V39+xHxQ+J/rJTL08iScuPWd3ra3XlbcUgmytLbZ1q
zw8BZgZVBgW0wdQAUz6bGbU2sQGbhfZkOv1yoFUxH4oZtw+rQNoSz4PKRaOeyMbNuyv12/kpR7VO
nwWTFiyy6P+dPyR8EhUA2lue7GFWbzqhzw/Y/Hx7e6VdPh5qc/atNYuOrtIfHOnZm5wx1+OeW6hP
VZOX4cC/fqpUs/Q9s863hmymG9GWw6mMu+FKhWOsH+nlm0X7y4V9rRYxjjh3GpmHmHSjFKOrZjHn
sHMV810JaxwNidfrmEGaaS7ChQysb5WMqZy7up/GsMPKA/MmtXQ2NDJVNWjcAQkWGUPNB10m1n6i
/y/Irln4m5BunwynRqy+VPPye9LRlAUNMkiMQtP+PYYVXyxrKR5cAX1hyzSI0cwjq/xtLlZ960Eo
WW661IknmA2Z+3lIJ3dX2SiQAqPMzE92k9FGjWWtnArPQapiwFtpr5TUfxCTF+8Jh4lVXQnHbo3T
Ns8QFbcY1nacnX/IpNreIuJS+zCz6unOmdMixqINb8V7hdYFuUCOWT6WTpWpyAFKHFoMPJ/6YFrK
2vLNFpa8H3VK1QWY/3xTyj5bO7eoyHBZSRV/qqoqzKph8nx68mV9q3Qd3AlC6jKYc2U7vFswqIi3
nt5ZaJuiuPM1S+nSANBH7mmnYMtmVm325e0penFxY3LCgAEuxnkBKPHcD79WyrEeja794BhJctsQ
XrTXrKxOgyy2q5gdqK5Tv0z69sS1JtvHGNqNaC7teg7MVlFav0Z4kgRiTow1CLAY9jGao00xtF7i
43ShWSEqhvnotrjk+o6X101IqFny3aQ51W1ckWfbYQFACaLKEff5qAE0lvZidluNLOIrN/aLZcFS
hCq/EjI4+Fj/L/c2mhjNkMdu/WEYWrHFiY99hi+X3JB8Ye6YJfWmJNZ1r8aJ2fkwEdsr+84FmM3e
igc7umHglDVo4+z0NTEklr2bDh88Kx/3eV22m9rp8j2yRytcYqs/KGOOza+LoSTGlnUw1nb2mDjl
vHv7y1/ayuAC9M8uFTyMlYP18l0M6pRiUVdPH+Zy7L442uhCm+vIaETV6WZFEDcWTaRJb/TPi7pw
MYqdPL6vHF0f8PsrusfSGJxAzefinx/p/+ia/wnN+tlHuoikeki7H99SUf0rlUq+4G2uf/TfpGHd
hDSMoQbyHw4QVu6/iZsKHbp/wM1kOf8r3YaD79/MTd34B/ctm6YBJy3d+LVl8/+ZmxaszjUfgAsf
jQ16LH9B3HxZYeLDuybAYjRFwC4mGBdWfZDnWwr2ajlZU61syr73VYHpbTVBGMHY5VqT4qzAXMdD
37ZSThH0EB50XtEKkxxNzUv0k5LVs68oyW/dEkev8MJl1L+qWlHj/9Bl5NE/lOVnLpVrxqF+bUGd
XWlX++HVh2o1KMR+gRjj82pmKbFjknV9aoAt2kVfSJxLsS4tp+S2ld9kWUU7I01wpDQBEoSwfsdy
fF9RrIfm1FunypGPfc11EKu/J6eWKTxOU3unm9G+y9R6G7NZhK0wxGbocFHo4iE9LF90u1n8Kh3r
K0wDZBEvagieh4wzON8rIxHmN6Deyw2isdqktKZWP5ZJQCu0F5iF+sYPwuyJTt2a+k2v7s3ixswP
MRhvty/kIyG04sFrDlmPMnlvKYH9q0bz6Quxk8036W4WfSMQaOYBz0sEsy+P9XGu77J060Iy6pAk
c85CSwqtTXyw29BwgpjSxfMFYXyZb1db/aeVA/RtbcR3pzFDSbJPPmlfoSrOzi5FXzIfSdkc20Nd
BPO9V320kawb9Y9Ku7Htfe8cYDBZVRjtYTg6DZY/IXmLnrrTuOG5O0NsyyTsydt0QmcMJ2tb4MfG
CWgGCSK7NGze9Q8EYNquXzw2H5wvxhfOOQIFHXwZfFVydduW8lPu+l4W1gDAQOp3Ay743+MNgmrF
8bVP9aPyyXN9osxUezuV20jZzPLH1G0GPayT40J0IhQxv42oJMLytgmjr626tzxcnP3Z8vNyBzZi
ab5+zI7OwQqd9+RgwB+LfknYOzDWSHK4jb/z1az3JGgTb03UaosDzZPh41u5M3ekesP2O6afljiM
5j1ZzVnte/fjxy0RsHf9LbbGjm891bfdtribPnuabx6rKujicIDf8h1WvxvMN2JrHaJ3hUkfwM8R
3TdHSU9g2hkPg+Jro++F2N7k996XYqfcLV/K7xUJsLuyCfEcoo8U6LvxN0bW0WNxNwbenXdINmoo
OWeC5ut8cLfTRwgjAcTkDc94ING3BfbZ5DTWS/DkoPmd/fYmP/tdzbB7DoMbWDdEeW7rW1rDLL7l
ITuadcgL/VLtrCA9tF3YZEG/1YL8Z37Asjrbee/cu2XnHYfNePB+Dafi5D2SLEIQR3FavrFsxSam
QsD5WPjpg7apHqtHei9eH04mkAihm/4KMVEo/0t3+X+H4H9y/rx5CH5r+m//sYbD7fq0+sWV61ky
3PpH/yVesLx/0HKg943nEFSb/xLOYLfzD1jM8G5ouWFdu/6Xfx+B/Bf0sjYHJychhoGcUf91Bmra
P7gy0aNDKY3lCrqavzkEz26Y6L0RmUEk4RcOgwt6Mq01LH6Bnu8kOETmd/Q0flf4yu+fvZyHf15V
nksOziradRiud7SgUB5Azjln8RGbWiuFbNw7eA7FB4ycl9DEIPYkmqr6FCua+anuFP1gaKX6CSDU
vmJzdPmUHvwAAFwQA4QkzhlYptSekNDW42OlLt1Oy90yLKfx3dvP+Nogf9TOK1oMcrO+g2f36ER1
uqLW4uRIz4IwY5intNjFtTLi5XEHVxBOBx1umOTU5/y6/hTPRlEI6Y28OU2OKqYSGEFU5WZxF3zV
3FIN//6BHBiKNIRJLoRI93KovG+Z1qJPjtmc9T+82lW2Klrx4srt9rX35gHxof0HBwA+eTlMl7jW
7PU80TSU3YZbp+oXVn7N1PT8SrO+OIouvj9fh0LsvPeX0pJStIH2SezVnAFGjT7YUFfPLf3XKCfc
PqTtboyeEPpxTmqAkKXeiNL2/n4u4u+APyYmQtBoz0XXWPCYkTK6yTGRTn+TuPCN+8X51+3kf+pO
+edpqbl5UHYSaLpr8ftsmngzUcUTLhPHNld/jlyqfc9uHq2G2+2sT/bfzxT6MMwTtioqtPOeX887
F6lnc1b3Zs9RbkhMgohkfHs+vjL10fmpNHGZ+qzks0tpJNLB1kuRHY1linYToEfYlvOvUY2u2YZd
TElaVS4ow2pND4P0HFwvc6FhOZKVx67KCWdnYLmPPKld2TFe3kBYyxBJoF6iq1xhbudP5MGzj4S9
bZm7TsOOsZRpCHqT/8Tvr/PtvnQfa/wt//YzrcQVujx8II25dz7erBlyxGomPUYLd5wkq8lpMHAr
ffszXb48GFL05MBL8QJ3z9lYbdGPrZthQgTWph2WDFf6usmv+etfrueViMV84z7zR51xtjvBcddM
4UTlsbFNwhQmbJYyvZ1+YvPkbZMu1u/nZXg03Fb+BsGv7yMdEkm91PP2bx8XawtWMwRQ+Kb6H/bF
s4+YWsVca0mVHM3EnDe0hn9GJPT89ZdbwY81xhkEhAc+u7Qhxq/7NmWBeVHXb6JKpCHe99d6Lpdf
7uUoZztxLeNIFsacHDs994JENydkGK648iyXs55uPYuLuoOrG7Dvy61pRhvpDEldHp3Rave4Hcqt
Dbn/gNHPHObANf/U1f63W+HFtsERxvHC+vpzRTyP3VFrd3RxpsUUq9Ts90SZD5EPKbT7mGNne80f
7vIVcpSxDdItAMIAw3v5cAq0pqVUmvpoY+l023WR5atDUdz/7ZxjFEQgLOR157DOQDEjn6ehw5Xp
6GrguUaZYpM95/mVD3X54hhl5R1QvLKez4s2NyEdVNGs+tgCEzawpJS+vG0XGcXB3HVpfAV0XLfv
ZyA3u+Gai7SGyKziEvoBL1+dgx2kHJa8OaLE0dxN1C7FxyKx+2hbuot7ip3F/TkrvX2cGiWVV4qQ
y0lJAUKdrdLehMV5PngsHLM2Jqc91gDeVZhjshb7RSWyL0lSQBouVGzh3/6IF6+XaoceG1sYEmSG
PVvTOu6aso1LeYwnuNcwBeKHxcsgypPOe2W+vDaUDZOUqme1YjmvOQwnTq2qrztqH238BfCsHtvJ
GHfToPxLxf4/X21wrGHKgOsZLAMMnV5+xXHuiX+qiuG4TI55MKUz7spexocYjtvnt1/gxTej4li7
o1yfHETg5/Oz9nLCKC3RH4VbyhCWcXEzTi2OzK7S7U2tc69Ubq+8xZX2sgZhYv18wf3EIbCxYMv3
R0XngSSxAmElqhFIYXKu3Jcu1sL6aGu/g6KAy6G6bjPPDhWmn5jUvO+PVEHat1EtskCJ8WKZLGc8
VYug21F7A4kN5Fpc2S4vdrB1aApChPNrqNM5exeeZJ50UuuPY16p2xZ699fKSJYr/J11h3qx2M9G
OZv8dpu2ce/p/dEo1S9Q0KeNbqbevlTq6ClD6B0sUTb+bf34Z0zqa3iueMGedxuNymgWnTCg4+jm
TmimymdIjII0pjm+UhO8OlNWF2mu9t7aRnn5+WwdxqfROf3Ra8olqI0UmSbRKAHuStfKj1eHYo/+
446+0mFeDlWN9TRA3OyPyzjUB61W1c9qpC43qTSvca7OEGzqVV4cSAF3eEidrISzWSl1G+F9qg9H
V2mJkWmQj5wWkoJuNMOOj2o/6dV+ahyLiA2STk2/iUv9l9OK6r4VufYoEuuqsu2V2YqxANcoHEhA
tM+vww25TiqH4XCcxxpvyWg0b8whja4cTa+NAp8dDRn3YLDms++5pIvSLR2jLEMRkeKG8jin/Nz8
9X7GfR5w5E8KLdHYLz9lmkxdP6N3Puojx23KMbhTRdYeUJC3n3sps7/ez2gAQKRaU83pcLrr1Hq2
yYyzl0ilU5fjmGH3l/GhAjLA2gAvzGtavMutmkmDCoRLAXcCfnk51Cydql5Q9xwzVbBtlVLqmt8Y
4Bih0o5OFBTZVF4LOL/cRM1V2M7Rym6NYupsusZOGeERGXtHs5/o7WaaJdOdgs+EOCyGGzUbOWAf
+VB4Rl4fCwAX58oJf7nJcbvDvYgTw7aQsa5v5dkL7hNdbTW48UfbFe7NiK/7/VwqcldKbSj9TCqT
GWYySq9pdC+nK6UUV9fVadqBIXNWHmJ4E9FCq6PjAt9pQ0wvDqN1lFw5oy5HWU8HkAzsT8DWzncD
VY/mya7d6AjvZdnOpp5scJu+BkL9M+3gxVGBvwsiSYh+VGgIms6OCqtRTOSCnn7fDrywx8mZFHMj
3dFyH2OvEtN2BUl1f2rJRriLPaGbWEBXdY0NW+PRuMiw1B+CUiuxoV6iRbVJihR43aqo3poe3+3e
ABAxzFFVDhQ0wggtYgNrvzRIagmtfog+KnalANPM0GT2eRM1eigGpeZDauT3+VHbtDLs6e5NoamO
LrYgOExaX0W2lHPQROXyqaj0NH/I4eqJQE8bad9WCMEymCNT3tTvtbT3iFRroHlAYIKU8S3Nh7Hb
GgNttYekx0H1PicV4bclBeIP+B5KclfVxPgd9Mrru8e+iBvSTBGndJA87ELdG12p5mFm9vJzXC6O
E5bQFeM7140KMp4myCs+IiB6FElhu7h4oF+5U9Wp+NghCDI2GQhV+mTPGAVrNVXzt8mYC/2UIOtM
70mynuYNzg3uVwms9EnRAbB2i4f6aivJgIl3Cwz3/lORt7lyN2VT5hwmNyLdeIOBZ6Q9ZqNmtXRH
IN3e07NXxi2+/c43w5w1N0xKbE8PdSVX/9kJ55h96zTjgrlBWmNkRu6cs8otzO4wmFkK40WMmbuN
dGV6j5ulVoSN2mafRVc2OLX0TllvpMlRRe/JMMsw9qL0W5Os1p8tVo5J0IHkHpQuzrNQkyiW/AZf
mgxlSyS/R6Nuv+vGCWCQcnLAi7XD0GTTNCZtmK5wF6LViiEN0o5bwy5KMDQIF5Qr5lGpBmvc5osz
avwUkjpxkwBUOPelodgdBkFF73znPMR0W8mdPsaMqrBad9M4i5EGteLV322cXL7bom70AIfrot+a
cozzx1yk+oRLbKnqXyfguOQXlJxR3yup5eJvGqmF3ExDgn4lie2k3y7Q1q0tjiyFeohWEv1WwunQ
yNPIMV3AadTIlw2GD+10Q9dY2oe8M8gH8q3C7ekeeQMy0qprDdI+clUpQrngNx3IvMu7W5sERUIA
0Yn0X+dZa+XWG4mC3qa5IdKNgWPMeCM9wielPxvWVN261ki3rVUspns2yDK9FRIG6RESdKf9HDH3
RYyYuVnSHPupsJCpSCITOS/aSD/gCWKnOyuLGuWbPZR15TeOVwzIKdW62A0yxXYXFzD7kS5C4iYB
+Qua6ttRG1sHm8Z7vHWKpha7pcce/ZDm/GFcfNy02Cyi6+nndWOi3qyicju0YXHRMVXUNNqMvdo8
2HE14qg80ty4l0J0uW9PbtV8zaY2AbKj7SCqj4s22NHPReuq+PPMLWnEabmIp4ZMExV20qFZcjJ2
fQXPZfmtKVqre5ez2uc7xE6qtcudEty7awxwAz9LpqgRYbW08mdP+ArTospqlT1rq1aVtJObxTLm
vZGPv/Eh/j4RYRLkWtHpftc3N6LStV+JZn3phHMfe0kR2o31fh5pgkLmjQMpLHXjWLL8LfsJ3+pK
7zHERdJWYf9dKjG2B6kh+p3s5Alp4adKmkylFMujJtPvu1Qxab0uefZhpkTxUzD1m75vdqWdyA1a
0nT1VqehHcXNKWq1cestpulnqGK3GU7amPESq6ZNSfuYRQoNz2WhU52292ljdkRiOcre7WuSf1Pg
OmW2CBoWo2+l9jETMQaykaW8K9vaPBS6d29UUbUZkBXtyR3+PifDGOaOcmdYndzgR91sLZCsXdcT
MmqswqzZmCq/AHf6bBvd3nGzZut2qfHUj/WdhxJ5M82YBBGjnO0paIeg0vSHxcQVq+8qbTcPOTLG
yFl/m7gluYidK2d5XxBbQ0UcJxvTrpojWqGvRmlpdNrnx9Yhw14ZSLUhW6y9BeiIP0djlofVNH+W
mg7MpqsjpjuqfmMnRbUTbbZd3PIX1JUtbPxob3Z2NNPab9pJw/mqhGSy13ps5gNhlzO3QRp3Y/2+
6eIWK8as6+uHscy8ZY9rslk8mrawvEBpU025YZ/0+hsbsVa6F4gZrcAWiVvfE6M7Vj+mpVqmhxkH
BAvvAVG7U5CpaTX+msVcD7/zdNaHd9Dj4u6UZeYC+g5SYuwaoST6r1LHbLvjHLOW5Wmu8DNffFUh
juymxYxM/IAlq4oHtS6rFAp3pGcbicGNd1MSLs4uqavFO4V57uyKcTHmnZb1JdmMmcaVbQA2sqBg
FnH9u2zLqNeChLM2c8MSi2GvDwi2Nu6i2DF/aAvWE98iNmmSFKTa9jjvZ8Su1pWLKJXY3bQz9hkk
GdBGVpTVBA1hWUUwRQ5e5zqez5+HQunHO04vJ/LdBHlpqOhxfqrl5IkNQJWLyY4cvI9lUrocuPiv
/vS8qtF9F13fdOuVEtvvqbZLWDTT6OJ+3iIp3KO98lS/s5bGC7ykdPhseOBzW4Jv+7vqIrH4Y2m1
mt9TkRakV2bp11VvKnz83NoK2mqf3CSC0CCCDgxoHvrsFuW2HQsVXsc8kqPduRFP2teK+WR2SfKj
Lcd8CdSBU+WuRQDGMehyUIfu2PUqwrOqIPq8SisZ8l4o3mZ3MhuuAXHzE5ZQpIV12S8N9uczfbFJ
SUz7oZrKRey9dCabO5iUNu9Q2ybevBPR4iV3YkpUqA210IzpDgO3GFC8xu0uLHWhKQd3QqAZqMIw
ZFANCFpJW2jJvvXLYvJwhc8yjXT2vs04wOzSsh5bMWVxEGt99a7xgHw4mWHz3SeE3k5h3VrSfNdX
biweRFtksIVTrF2Iyhmhw7Cty/rkNQbhaJ0YPS79Vmu3+1QbtWg3OvWo3zgiGRRIgg1Bt2WrNpBY
LPshwdcJKpg+Ss/P4qlPNwVF/leqfLW8aVmSXOh1I8MkI1HbOxN3eKf106TQlx2HhZUFXZ/nw+Qb
edp3QbREVrWDo0ToRT0kkbnLB0rQYBjg9GOdkfeE7GqcJr4xSep0xc1EsoU3Pdph4ZDFmfiy7Wz1
ltbYOPueAtK3Fexcv+dBz9ID/3v6PjZl91GKZhKDP0xrLZGIqcFeqckVAg2netLDPLWYNZYpSuVd
ZbTw+dGcci60iNkK4gw0yTbB0dKgQqqK5qe1FpqHYagc/KTSJKPRMkG4xJaXZTrusHIy5qOmTnG9
bZbKWHYR3dt+p5dDxrLAPLcMyqyEVS5Gu8kPHv4TH1MHMj1Up9p5X+FE6PpYSLX1zu0j72eaauSv
SkGCO9MCSxZfNEv8DdikrfYzNX21LTLseX0j7rJrDtIXtzUAN221DOGqSEvpT6Dzs9saeH3qaumQ
nKrEjk9Z3dTsLVp1z0EWbUq9wxbN7EfjCvB8gd/8GRVWHsUfTcfz1ilFfS5qXMtPDsfYQWALtyFA
0QnbWrn2gBeX8HUoGJUADCCLF5YCAOia1nRLcvJYNL5QcM2fXaJA/HKJ9EDodXqFnHdxQ2RAQBN8
PnAr4RZ+Bps4MXmRVq0np6k0nM8xpIYvOaqCK7DJq6PQqcVedpX2nuvk1Xbq0Wg7yUlb9FbuFaux
o3tvXtRrkqvXBlrhXxRy3ANpjby8zg+2OZDZ3qWnloCXg17gk0Je97VottcmBNdqF4IPJjYITl6O
0nQyUWZolSc4K/Heg4ZApZlVR6ewrwEkr00IpgOeV2sbmj7Ey6EKMVOsj2N6slTxris8tolqZTua
/Rfau5/fRrdefS7mnf1nbYG/vhwsw1NLwPRIT5UszHuVbPkfi5xEYMz6NaD+1Q8FnoVP2fq5zqke
VVHhTtkVgJOaEXPI4twnPyqekwxPbz/TqwMBvtLpYNsAqn/5TIWZppXRmekpwkCAq4bi2B8N7LW6
/8UUX7kCMJiAk5FonY3DqWBWSpYRjZf3nxyMALuwXpqi+ltIx4UmBZrDMuIXKGgvx1naKtIXBK8n
J7H6ME40fTs7bvL+b98ajVViLvBSUdevdDYKqakzp2mbn1wxTXdFO6h3eCMUVxR0l/MNXyvQIiTU
RCniQfbyWYqBtozqDc6xrwtkGxBlAoogIjyqQv/rz/NyqDOESpXF4OKa6dDR7rVjq1buPc2pa9ZW
r0y2tX0HmRAoFdj2bAG5cVPiJzB6xyZTnEPbD7GPHuSa5OzytUEvoAe6xrxicHLeWh4QNptaIeJT
M2CbMdelzpUfDc3kF62XffzbmWAYuGuCVK6iJqIAX34jZ3D0vC+9+KQUsSruKziC5ZEWr7l9e5xX
jvYX45zt3Iu9lF6ilMmp0weikCplo8lfGDLA/46sZStd5I1vj/jaa4QWQucc77l1c3j5ZPnUuela
gJ/c2Sz6QM/H8oZEdD3dj9ac/Hh7sFdmBvJUMi+Ij8HReRVaPMeZZ33MFEL3khN2AdrJ0brcoUqe
mt9vD3P5TMDFUMoM5Au4j52b+q0aQU9QrZ4wWsm+LISSb62+5q5fKMu1PJxrY63Y/rNiLHMLlzCr
JT8Nqb48wik1w1qq46Yo8mvBypdvb4WVkTijIoUhcm6C14P2RfE0paeuNKKPAAPalv6q87fNFrTF
a5eONhXf6aIZUdqNYYq0zE5Dnkpno9mj179DV5oNgZcvrvG3Hat1OD4V1F4LKsr5ZqGSU+RYvUEV
MY4gAtMkg07r7SvF61qLvIDmXYheHLGcTCvj69zJTV/xfqvnoI3QRXIZhEbSsilZw16obn3Xu2N2
lymJcjLNegL90EoC3f96UhI8AKltFYuzNZ5NFEtm4EBzm50cCWTOlW2J0gDfk/oTbhikJL492vq3
XTww+Str14MCbQ00eD4tzdhsxkQR2cnsDbnlFkST0266YI1vurGzvruNK6nvhUfH9+2RX5mlLhao
tHSocNd/Xo6cDmnqFWWSnbK5QAzSaummH/X5yix9bRRMU+CyQV9CcXm2k1julKtl22Unks+GT7aa
JWXIb6Zx8PbTrBv7+XskfdheXyMtz/OJEwF1RNbEe8T7Ynlvd2bzPnNiRBQRt64G/Peaffkr+wk+
ROySUOohGp/7hZTOPC7xqKSnRkK4nV0FdaBUvJsOudmV8ubysLEZCr/o9RRF9XVWwFfVkrWZGeGC
FEs8J003hjt6bAZd/YgdzxBmy3Ct4ffq060fjKoKp8PzgncEjUe9m2Yna9DMLQqu6sZRJsUXhiOv
HGyvrQC6mWSgE7NEHXe2AkTawduY2Mf6tCve20lb3GJmVd6MXaWGA6JcyxdR490gzr8mF3/1KdER
rA8KHPLHxOzZmTABi2PvH2Wn6f9xdmY9bhvbFv5FBXAeXiVK6m672bEd23FeiCS2Oc8zf/39qi9w
r0URIto4DzlBEpequGvXHtZeS7Xav3W3S5gYaBcEFmadwbmdq7BponAwKLBGsuiaPjGK8npG8jDx
nR5RoKDSK9Tn0/RUDGrxzmLU9Nv9K7FpNr+stzKbvGoobFH38vNxNujGZz/CXsCwNqE4TuMqf6+m
Wb6Dwtk6UWYtQRLCKy25Da6dil5k0egKWdkMAjREk8gZD0PUF9+CiMnNHd/5Oom3vvS/rrYyHcpO
dLcSLfHVpq0MbypqdDQHxh2TPpkuRVJE9BQpBM8wp9qH1taLr4yN7EUW64li+Sw6tJOJk6QWOGOo
15t2g2hxxxjB5WEcqXgWmV18r9OIelJn61RshzIcMkiKaRrSwirHD42pBX/0cRU+5JWePE6Nspwi
q4DW/O0WIJVOeMZwVMaau9ZBV9MKIKHzZ7WPYNpIxvZcwGwV02HW+vQyFva/PPbVTpVm0wgkSzP/
rURGrQwPaEIQ9D2N8N6k14Ny8ZclCRRomS2x4zu2XhfyMaIsCa8HIXh98rUjmsDp8B06dASwxxWJ
Z0GfsRPsb3koilu0bV9DkzVeoCvbtGjRC/BLgDO+ElntpywaYC4yxhz6gs59pwdG96DWQfhWmKW0
LGhr+HbQyDC/db0/o0kVOODVxE/d1Dy50ISeQm3Qn8Cc7FFCyD9qfZcAlMAyhHwmhAiro+QB62PJ
d+gvU/MjdzHVrq2XH22ta9+o/c2XCCKEb6VT5j/oebY7GMHNO4T2l8boGEBuKI+ud5opYc0/CVK/
ISe4INmAGkm0JMjHa1PVfEqruPuKAHBG135Uv0+5+W0uBuNcOb3+qVEE3d8IpvVv9+/P1odnCgWZ
GTTWiX2l+f3yPqTz3FA6JkRSSp3iaaOqyzmolu4fbZwHSnVZ8TddhfajgOVo50A2lwaxxdtrgVZZ
R2ejng5uqQCHs8tgtI9RYsOrga4AgIUmV8bCE7pJ41dFmrT0stx1+52rtfV6QD8MXwyjdlKn5nrv
Qg8ikoE28TXEGF5qoBWfmS9KnlXIUD0Eq8yLGw36/BthHBh+ZlcoIco7fb2qWycT1bcq8bPCqMID
FJ6lbF5F4mWgUv6oF6rYudxbzgpiAOptnDbRh/wQv3zjcI6mlI5W4iPJUIcIoDKKjoSRQKUW3dZs
L9rZOlYIoUjaJAieyON6uWGBZcZBtMRXo8ZhnbH+F8ljcDtQvEXncRzdnxGZ1pf7hrwVejCsQNoG
AQJ6LKsXimkZVB0YkvT7YaKfuoRZTsucnutFDkj2Zwho28/3l9w6VwnbllVgQtb1uU4dnASI4rLk
pBcvdhROs1c14cB0NsoiH35jMeQNwW0DKCVtuz7VOHSWbi46knuzyb6YPejAcznF2b8N3B3R6f5i
t6hVvDKLKXBgMnkJncr1apNbtDXqVAC9SvIYkSAWL8CxnujILkdLDY9DZqgfYqUtUE7RIm9ebNo/
YQtfp5iivSaM3NvacQPK44UANUWxYWVRskzV23Ge0nvt029B3nV+WkYUJ4l3HF9Pp/qlh7vaOuj0
Xd+bDk2AnTDjdnJKHgi+ikFcXip8+PWB1IwP1abgJzRpaxxdtYWgbxnM2UvqeHmpYPZHQyWCLVzt
jPcittWDEqk9gwnjuJcHbvlNENL0gUjJKNTKm/DLdR7CJILYpkn9xIicM4WrMjoaS1i/6ytnPsOg
6P5nTHn2XJUI2e/Yhfzu6y8hp4LBSmiIH6zjwLaBLz8TaeYX0CWhAR4J46/OSfq/RGcmzdGa2/ai
w+gHN9JYdVJrup5MwL9MUu84tS0vQzZFFYNpEAx1ZRPJmGewJfepD4848L64ob90RIyJFvQyU/E/
d2kY/BQiU5ad2G9rZZsGHWwgJh513Vjo2FeB7jk0AvwrMFpUhRKdetEZH7MeaMKhicYSEoxu3iuZ
b/kbJoplyxMeGJRkrj+8MbnlbIyCl8Mss/fqVI/Qhxb1x0GL7Z28Y2uPzHBiYgRmbHWVdghriWKg
HLQbALefg6mT+kaq9QjuV7xr8+gLfFfKzrlub+//11yFZ60JZVdcFamvUBl7N87hR7AExbugrPLH
+2a89VZQtaRnDUMtmHz5S365QSUQv1oBbeAHZW1Ph1FL5+VSF33vHm2tCPvD2ItmJ9rZXJNhRAR5
mHMDEn+9ZoAyiWrOVeqPKK6lB6NbenHghjM9leruqRzsvWd/y08QUMrgysFi1jXaSaAyl+pa6k8x
uLUgrxCR1oqgftC01Ho32nEEKQuvpCdgH95xFJv2Q0RFWUVG27r857+ccDSA3ho07EeEzVOpBL6V
wDFcWv0HEQetN+d7dY7NRBm+iP9bcXW+hWtnqjMlqV9o4Gdha4RwpKqDE4Dy5sluu8Fb7OJbrk3u
RYPC+hJHvbbjkrZSNbiBaAEyWgHgcXU/qdkChq0wK81FGbI2Q9MDVZzu1Fg2P6scTHtFJVB1vD7a
bIn0pc7b1I8KO4VPMQ0PbWo50C8N0fsByPp56GYHeu0Z7O39e7N5Q39ZevVVrcghgQpUmhl0h8XB
tbLoc+2AeTwotgQR319t8zgl64C8NAAIVl80jFtIRFskBmexoILjDAORVVWPENfeX2hrW1Ihhuo/
KAV73aPROgryaiwTMwfhiENimVMH+FfNKSg0Cpj431iOaJyekIFSwbrzVGnVEiehg6VadBwOcZHV
XwHBtj+FFfR7Wjtbh0huJ1vTslPzyib5y0XMIPIXxSJwdX1WeS14/eNSTtGOTW6eIBx6EuZL+2Q9
JM9kQFuGbpz5HT0N5WhEYGMvehF1n8bWdtqd77XlSgkFmYRnhglij1VwKlq65G7fZH5f6umnzujm
bw380X9By2I4x5YSwm9UmUjY4IZQGfwhV10FG0GhFjBbLJlv2sImxkdCb3A7sIgZ0PRjGc3GH3XQ
7gmobpwqdK0IWcgCPGSOq5vemUHmIG2V+caiBxAz2XpG8xB82sERrbaTX2xFuC7QApmMowrNeO21
X8Fjo2CgUf1pEOzw+sFqn2Ijyx7ruZgvVtho504L8vcJyLPqYDZK7QkmVf/K1LbYsaaN7wuVIh0j
eBdwc2tEhdUGIssLM/OTwZiqx74JQBQixQZWtIkX/c+uaNq/79/JjfcKviFZnmeqC7OSn+KXa9IU
DCzAuktMR531X7UMmVlpYuWUK4P+wshXcAYAb+9JiGxcTsqWcl6Vu6lA1Hi9ahtVLuSsCh+4WGbh
NZHdgZEcNSc93d/eVu0JD4cYLkUeSbOziq0YQkTLqGhyf2pmIz2pjUsDztLKDMm2knQZSH/ykAz1
MRnM5ETYkHtRHTJhDevKc5C19YNVTOKP+79q6zvLrpnJLSbGXI9cLY0b1GTQuQ+wUD11NWp3B6GW
9YVBGuWRYdTq2/0Ft4IEaBBl8c8gkb4ZxtSCsUMaGD9FBISaRNHBC19pM5MOyiinKpRjSgO4ZwQG
VKzCif2piLTY2faWreEqpTjC6yOwetfoLwEPcrnWlFWXP+N6+Qch3flBGIP9qQKvf8bc9igWpCWt
8jZIs2S3HmZQRuhXL/eEWrQY6Tr7Tq7PH/tQsZZ3FeX75uhSU/AgKPqa0pKaQfr0IeqNrqsvX+4f
/tbXJhyklM1cIU39lQ+tRgZLzIlbnaICbXvWVJjGySQ9/GE3xdC9c5feLHdeio1YiS9N7YspStL2
NYdV0+iRlRpW5rciGz5rySIeg0x3Hss4hgZ4qLwuU8RDxEjg+f5mt74xNSFm/SiiQLyzyp+myZz1
pgtz39aG8sQQl7goc8yscabUjJ+I5Ju2NPmOYa0p/mWXhnImN0kihBgblf7mFy8msi7IOmHmvp7E
5VcKvjGgcXv80izleFH0sD468YwCg7kchBGEngWr05G2TvWootkLY29pXMqKAb77h7HpfSAEp7hP
2E0ZZ+V9glLE+G0l99F61R8G0bke0LwxPjrgAo5CZfYr0JkUGuI59AytpREK8x9ToMGxrGFEVJUo
ebj/m7askdSEbJowAjKa1U+ak7katajOfVh7LZ+ZTADwTgx979GNlYaHZpiLPS3arUsoOw8yoeav
65KF2pVRAG9v7ou5Us8mRKWPLqiZR6b46/NkAhtwHWEdh3wKYJ2sxnnPPrasEi02CsHEg3BNrLxA
Fo9RUdB49i0Dvglv7GnVHQZdZ5IASDtsiXNkPmNbx5ohT2hsqH1bzF8e8CvNsRFp/ZS0zfwzmsBN
HabGKb8HHcLqB0Ubs+/3v8/t08ilk0mObDiiG7d6kOEGaowkACXaV8rYHxmYUD/rWWMsOxf1NsZi
2Fe2NHGO1DnXTYg0maBVke21rqZwN/O3Ju8gIkBPagap9o8374phQXCC0upYbGV19dK7TCxY4Hkz
wwq9Oirr5YKCSD3u5BgbxwfmEXQPToD4cQ3d0KsiR1OKxriTAt/UgzL34FfYY6G7da88KJDzYtFM
ndKcXPkbTW/ZLRUGeuBlDALMqRwPJEncQ1urR19yUSCzw8isnERV3HT45/5x3l4o1rco4Ej8LTzv
KyOBMtgEHRanPmArWFoZXlpOhTYo4V+VaCrKkUwf/9cKO+Z16bq2PY2ihDD1/o+4vVTyVX2FmCI8
Z67j5jqiKRHD7O3b8ZydshSmYPrwcZlyY9QZ0FPtcFnqTNsJZm49GG8a+AOJo5aiLqvLDD1NWBKt
kNk1kxZAeBst4WlqHejEzZzlvWgwqreDQlkUsKtB2sVnX4MfChghK23ii6PtsHynIrgc7cEcLkam
1+/JzeO/andwdz7zxk7Bv9Ojo9ciealWkYMQoVX1PXVPyxhdSr1E8NCCZAWTl/rkxkxDZYqz81U3
/IIMSQkWYdQGJroyLfgil6Vk0so3SruwvT4f7PTBdUn9DmqqjTvpx9YO6WtIQCUOD4WO64tUUxAo
Aycnv7RGnWnhghGnxZnEZ6ftRp+Ceyd2HMTG/mhCQnNomLhX8F3XK0pqf6tyg8xXtU6xHpdOqcdT
Rwem+gLlw5665cb+yKmAi8PVQcV13eRfjKQ3Z00vfD1bSk+BZsEf8oYJNapZF4NGxef7d3JjPery
iBxBRkavZg2Vm9HjKxwnYxg2sbKHpdP1Q+5q84/Catvp2DHOuucKN7wA0AmQ+RLgpRFiX58neoZq
Ei994TNboQmvmoKXAO4OBAzn7MEcevedm8EtvmOlG25eCrqg1UuqDHPaym4oV0TgZ5fCxwFpnwUz
c//WdTQ/3j/NzVWk3AgnyUdcj7yoTWj0CQh9v5zK8hTp7YAu17gXJW58M86O6R3OTyLyVhYJcWtR
G/VUgs4gJT4bMZCjwxibiXZeNCfSzq02q+nONbhdFAgsQ4Gw9JCbMI5y/dl0Wol1ZLjICQ7G8ocd
LQZi4k3xY4kC81MGoX14eutZMqRE5Q+cqES6ryeVEkQfA4oQpd9bljj1FRPiASJxO62UrW3B3Erh
nUYdtIErayxCw0giy2GV3GY4UcsYBM/hLLdbyNbbRdPPv7ErieQABSIDjtW3S+bA7hyIAnwLia3n
qGMeUy/nnWfg9orx56MRJuUNJC/0ytg7IWi0NWntj1mRPBXBkp2CcBh4Z3MNxG0bT38FoROoOyZy
6ynlslRP4MJlOGbdbq0C4JqT7lY+HCrDixkm6hPdcTgBLMtNhffmgwRpBFWUDiAGbMjqIOOeFE4L
o9pvrOG/HsmWyxy+neoGEkksT9402ANvrKNmOnx2h7HxtTlwz6FrLe5RzTtt3rH1DSsktHalQC5M
Nzd+Yw4KI8yoafmaxkTZUNnhE8pdP7WsKvxJVHto79vl8MCU8TWQtuDJ1g5kLg14N9Jl9KMy/DbV
yNUKpf1gmdDHd9m8Nwd4G/u++vvXGIzS8JryLe/qQoHeYvLVUlhA1gKlQl4p6dITz7f7vhjyyIXM
q0YFZizcca8Tf3sZcJZMUNHe42GlqHPtuJwCdH+R1jM3HO7nwmm+duryJQRSdazN8aWolPp83zRv
jpdHDbSjhLpQXyAxu16xN1G112tXPEeNzeT7ZJyEBrNFVDi8b4v61vz8dTXEwclgVM535cFUpWUM
rVLFc5xpygMJWscUWtwtDzz4VnUI8A87K97cc2rOBHyviSDqiOtibDz1SolwUezD5rZYHvomojuE
gWZ/b5RoMnfuxs2bymq82zJpYnPE0tenSR9WB0ghB2iGuTwgEiI+GP28hznc2pOkyYf3nAuBQuX1
KhOi0jpeIPbHaYHhw5lVz8kd8SSyYnxrkMCG5PQb911y4q+fnCwykwKa5MSvy6l6AsyTnWZ11Ha6
6NKsr+qYrALTpsznCHxuplTx9sFgQsfk95RX/izBjELlGieNdejyMCj+HYs4VTK0RkI1fNfrwVQe
7LTR3D1yu62DJY6l38XxwdS3OthIKEGYTsDqqToG5anX6rL1YHowh+fEtfrfMBYQmsSz+FGqivLX
/FLXc9vB7G1zIJsvwFqjxFjGXlcWXbfz+mztihdBYuiIxOhKXK8zNnM+A7UBU5PZyHrT7XW+x462
HNUA8prfWgz4CPU3Urs1hDroApWhDhYDBzpQNXCJtSAMaD4ueT6/mar2dVc8qmD1pLdexQ4jZDud
NQoalHntMm5lNl0MP4Se/MfcePyiWXny5vvAOfIQ0cSiNoF49vVZ5hV8JlSuKDBCv8OQzmgX4tzl
JQRdb/XLwEkoXjHhgdNjkuV6oSEpgshsqCo2WTfUEMmoORotAzJunj1UMeI6taxA3F/05vnhPLF+
8KukkGxzZf/WQv4Y13noh6Uh/FgRyllAgAUtS5M/LFX7DU1BfSf+u32ACCOgmcDBUEK+6WEl9C+S
GFiubyRTfOqayvhWuvX4EZ+eeCJocdf3N3l7HRDbkkIfdEOBJ6/1ACqnRBl7pHuQoinpeG5pt/8J
JZz/bMQMdcv9xW53R6OC9ghjFkSbZHPXn7EuFSOyALX5+SREedS0Rqm8sZrR4XM6O4IvyszrPWGM
288ItwBwFYnBJgNaM4EmrpFZVt6hjbOYwRPkyvB3ZbPRfdQI7A5dgoTpYehjdceLb+wVICXwQcIm
ml1rUlmrAMW22DT+Unv50elR/DMriv6LgwoiGE46z5/un+3qQ9JaJQ2CDFGCZxnUXt/FBRBhK7Ry
esYPBUdVtr0cCIm8qLP3CKrlbfvlgZJLYSsaHR/QojaDKdefUQFzpFSONT8XpmN9auLSogq5xDux
ytYq9C6QnuEXU6JaXb9ugV6p6ObpWTFaagz47FNi6NmOSRrSK642I68alVXJSYJwyvVmzGCcmjIy
kd0iMEyPOrLx2qlwGxgQ4xor9tCst6ejXdvzz7DTqvIAQsR6H5JQ6f4IneE3NSxtRHi7ejq1Ra5r
EKRlAUxKcZtx/HA4CRTB4Ag5tDko0sdRgZnrySgT0T23A7Z7LMe8zs40bY3xos16GZ2VLMitl74Z
68HTjMj9MRZkpPSOighSsNmww/B9Ytlt9JxWTluc3GpuxmOoNAonZdSF/qCAVpkfC7fOP6dpZCPm
1lT6dL5vcysbl4YgEfBEylSF4LZffaJFUyu4jRzlue6Llq5j5Z7UPIOizE1qyMjQHr2/3oaNU2gG
FUMbg/x4XclQ81QYKH6qz/pYG0dVr8yTxAQe+kVP9uzi1iwQVSBE4D2VgoMrG6eaP1hzsKDtnnbd
oQ8BCyyIGu+8a/KAVsaHvrokvsUE4WRdHaBhQ+qWNpP+jOKHgJiwmYLzaLfqKVRTcdTm/meXqFZ5
ngcmz+6f5cb14iBlUGKD+bnplutiHPJ4yqbn2ixyrxBF+EHRMnvHQlbOFwuhFAhUiWIXDQTKd9e3
i4ugWBN8Ic8QVP1pxXBPTY5yQAX9Rwgby2EO9rKB220ZKDLrtNUk7oCu5/WCouhHqymE+pzAtvfQ
JsXn2aj2Jsk2F3nlwaCwIAOu60Xcsu27xEJaMOxAvvehGp3xF8uOcdxaO/VkjaonVRnEt9e0z11W
dbqg3fwMdiAoz0O1tOYBTDI1ZUhcd4fwNj4VhSdmySHtBc+63pRtd3WAYrfxPEWu+q2H8O9RZ5r8
iSZ/+Fwz0X6eQDXsvJIbewRGyrJMfIBNWrNcCVNtZ/jtjGcSSfHdcJrg8zLGzEUhN1K/DXKFLYKF
5rYZUuSG7s6qxWKOsxo3iWM8w60FJbgwU8+oIoayYM7zAhpZOzfs1juynmxaSQoCagnSin7JaNLc
GsOAIsZzEqRoMQZmfrSnFurFcugPMDJOH+7f6NsPKGPVV6kMNA9o1l2vF5cx83ZQTDwTpdrDMZj1
qnu0hVM0j6rb2vW7lvEWMO5Znu6Jrt/6MVOnIcUogAGgnmLG9dKdQvA1Lqr5HMPkeQwmJfgX/DAY
I+BFl6kJ548GQ4DHSR32uLc2DlmCMUG0kjUzXKlfr5zQBQ5nB4odepAjAolBBw/jHBwAaTqHopis
N39UKg14apPivXwdVkYE3XVdMT9KhcgOCyQt8/SSLnGEmnaWDkgtzsPP+1/11tewHlThJI/gTgnS
rzc4u0tkZHEnnjl949B1CFlOTm3u+Jo1MpLLwTJMHsmN0Su4ofeZFiO1U0s8mwIpVyNdvHao/hlN
5afZ6eHBibtPceS0nq3ML6NqPjjJNO2kIqu6x//+BCY+uKTsFr93vVPg1uAkiWz83rD6CPBUYI2f
0pI7BuOi63TQqDKOjyKom0bBj15VIVu0FTgId87i9h6Rd9G8IBsi4aTzfP07FkOrozROQ9+tA/cw
N32l0ttGANaqmFutEgb+jGhCjvP+h77dPim0TIuo7pGurFnpB9udaC7msV9as/VgIX80n4wqr5RD
G2nWDCmkYv2ja7NpHqpF7z4Xam38uP8Tbm2N8j/FSF02b3isV9fYthvFjkcQXRHcTM9tqiZozdbj
jkXfXlnqL7JcjkIRBreGJSWTHaQZMFu/EJpyGJPxiX4LirODeKL3vpfFb+wJl0j1kXjAIJdYXVic
VVcnYZf7KNAU31K9ME6Om4wP90/uNRu5juTYFLBD+AZVRr3XteoICm5j0UTpx4mzWNqh5vSkcDDF
xEvfq/GPsjCUxXOLsYK1U8AlPj6FEEmMnlNA8mhVCmrkVo7Y0CdosUV0MOeRcrDqAts9Jq1Sl96s
uqH+iMuxk52Zh60zokTL80utXdbbry0+T3q7LHo39xO1t450zMXRLmHGvX9Gt289qCCpPMigDjjd
mwrfhLLL7AaFbwvNQAfTsbwxyKxjBXz4fH+pmw1RTgfyBPyVmJPcbhWg9cFiVYUdlH6nuvFxHCJx
dCBY3elA3jgKVuGyYFQkQTTNVg6rDJK+ULOx4sbm8Rlpa2KJZrbEIQgQqTkAIh/OvaVFO7a2sTnJ
A0HAxJgz21xZtK6PmQUDSO13VrccW9EzrWqo0+nNR0iCRUKMGCEFxXU1MUOUPJ0RD/DHQB2OXduF
5J1V7N1f5cYmIHeTbpb2GQ8qeiPXlgcruhnX8cheoM59WGYrec6IbTyKMm+cLGR0D2Kh12CT+VbG
xVbHNi1IqAzuUvnL2FqXtjds5KAtxv1E9OYXhKUY2WCsgcKahI1d74pSTIpSelL7vTppX/k2Kewh
SPWdIDqf4kM99gF0MYv21gBXLovuFfqHr/C71Q6VLim0qGpqP9F0BtG6OYH+PFi+BWmUn908E2+c
8nk9UuqxQDOwfxl7Xu8z7mpZiihqX3Gy6sEB3XyJ0rQ79an9xl7Z61IcpgRM0maloHe91GSqvZE1
KkvFavWgJFBctrHRn1KKQ+8SKFA/3DfM20sGFwnREKU7UjxkU67XM+wqcUWg1z6QXutU5mZxzlXx
RmTm/+6KEiFXAKg8NZTrVcy6N+JscGsf6k7FCx01P2SjtZxNba52AtfNDVGHpLeE7CtDYNdL2Wpq
jd3i1P5iqsE/wJPGP9puXnZ8/K1L5Nh+WWX1megToTkAZZHPeAWi5ZbdTUc90Rr0JACDfhfm+F9v
Dcnn3/hYsLlLX8UnW2d2tV2YKgPRjb+ETvg0SqZyHSGIt58g94s6G4kk3ARr2WPT6AIRNVbj91Di
cpUTZEiieH6zRyQkkXhgSdnFuN7qLQ4gsa8bB0NvgyQ9GtCu+k4dTk82tP5/3D+2W+fLSoBZQJYy
pcdc6bVJgPYLGfhaaj8c3PBT1izK46xG78I5HnaerM2VKCqAIZWA1XUtN6ZuZxadXcN6qfSe08IN
qUaJc5xjSv/3N7Vh51JLCr8LxERinq83RRjT6UOeNH43heKYV1px1kL9428sQilSlhNoWa5D2Fyx
enQ8i8ZXZWrf5ct46GZ17zLdBMqvlkDsKycsqEKu/HkzwE9f9QMGx019rCv48esZ6Q+CtfoxzIs9
teatr6RJdIkMY6Uc5PXR2TFlLbef2VUcTAlx4NyLcyHi7qUfzLLfsYmtDwXcDgiXJN+gYne9ms6I
ZpDPS8PYtF5d4lBBrNdEM+f+l9re0/+tsgZUBS4jXXCTNn4bx41Hnb841gmaLmUU/ri/0tZ+aCEQ
xBCY6TTOr/fD7F63UJls/EbEw2MyLsYxbKfg9BurkCLykTC/G5xwqBUlBH5u41dQwnmNOv+n5qgx
/MYikmSGdggR+zpSj5t6FOGYtn6gRYYXjt14iWbz7UE6wTMvHx8HWN0NYBbGPsftnbL1QRk4f6v6
YLqPBgKX2uU3dsPgqJwN4y1fZ7VIOHXWEuQtDKuI8B7cdFKsQ1MU9R7l6KYFgEV9ncWiGyJt8ZeC
X+eaHUNQMceWz7NHamAfEPZ6c0KLz2aMUk6vMsfKm3e9StabUzwYULKhEaWfgqpFdMkGv/DmQyNH
Y9hKUjgB/tdWqwwAis3GgvgtG9RjksTC06v+7R6OYAQQhlSlk39drRIOiYX0pgnUHgmHP7Q4Vv5j
ekz/EC5d+jjhhP65vysZT11l6dSV2A+NPupdlNVXj6tTDKU9OSCYF7tS+ocy6mrxaYzmfnkOxrms
n4spCKxzbKNu/UCPuAvfHKJTOqQUrBMjSYrz1YbHnCOfjKHy06alRhuFofqjylBjPDJSJf6CmKff
84C3rwhZDytK4l9sZh1QGG6CxtRscM2IYPpjUQgjPwMxWC66iYjIwdbyfK8efLum5IuSSGdKN0RK
q5ug9AxYJmDL/HBWxshzlay2vmaLPoSfhdEI/Z8qTcKdIob8M6+/7fWa8jf9cvvCdhwmir6d3/WK
9l5Fyt4zKSj+PafEoPfN6PaiS3eCq6flrkJ2t/qKjrO0hoAb0WfMSXhTA/Q4q8Nq54HcOkRMFQ50
imVQ4q82FA9qNyht3fuznn7JjbY/ID31vl+0xz4p94LbrdOTKrE0uRnbhQbz+vTKUl1Sarq9j0Bb
+wQR17/AgeeLsyDqff/wblaS3guLBrhPX4sn5noloVP6q7qp852yEl4CyyZTPHp7iJe52Vnq5jvh
t3iRgRgbhDM3Awv5XJexhT6yHxSwZaWJ23tJV+1dsI0NEQWCmgYBJSHHK4fc1tOgxgiCwRgS19oh
7OLvUxrkiIWbSHe/+fAoj1sgFrjLdDpXNmGgNF2PjjaAD7JKprsr5juRDnLV6lij+Li3tRt/+QpD
1/BTMg+mNnz9rYibzKbNjdHXnJFnoAefVxxRmbCaB1S8TPrGc4v+FL264UtNytfvBCK3R0sgKlks
eYcodt0ALmdUL/jEim9lWXwaKLUcWzXoL+Ni7vEU3GSulIgxTKbbuNs0XlfBNrijJarHXAcaizgn
Gm4l2YmTnJE0Nnwta+x/Mz2I39r+pGOGb+ZNkpTJpM7X5+uEU00rt7H93mGg4EILKDQvcJmryN8O
Yt5jLLq9D1RdoS3GdmiX0QS9Xm4a+yENu9LxDWdQjl2kWgdF2/WOtx9NioXQhWewjLu3TluEDi+Y
qyeLn0WMY3uN02Gddtc6BYqJEG7tXHJ5va78PoSqNK7oxoHDlxOu15uq1EQKG8y6j4S34UUlmCdr
dpqzZk4Kasy1dmz7mIYyReCHttb23oIbu4Gs75V3mm4gXmZNC2NFgDjy3l58yNGa8OyMDUu0ettl
7+hzNSaCnCg5ekuETsv5vjO4uZ0sDWoEcAq1Z9Io/XrnhhqhSxmUKuzeTlWdk0GP1LNbRZF24qYO
k8ezazpHM5qy5VSJ1ngjSY2ETBnMxFIQ4UtDPrBKGGuLKKpUB8NPFlTbzNR1/lAjYqlobNVPaJju
dVluPjW4M0A55Ar8j1boytN2fe7Gy2KZDBaJ5kETQWo9mqWZ0afkjTylRYzg3VjbYCOMTkMxzCBT
1k/3T/3mEskfIcW45YiTTWh8feoCmEQ+Z6lJgQHCGlxS9rQUprbTW7i5RODmoV0mX6Goq4GYvF4l
b6vFGRxIxcZILZ/G2U69irq/15u78u2bS8l+K3hznKy7ukB0SkhaVCfwTbcz5nOH9kp+DJHsW45G
D4/q4a3nJ+WrQPPyir0Ob1/vzNZrO5+GzvYntwoPVghFcR3H1U7SdxM8SVI4kj1An7LItcYFVJpL
syl1bH+gTvdiO432nw2S5bEa0fR280LZmW69PUSMgmwZ4CUHyYe73lU2CH3pesf1o9lJmd2AQ+BI
Rzf7YEFX9laPx+tE0V226+UA/FrDo9HMDHnMNvAZQC9gJxdz44mqqU5Ka5jIbCKNC1ZSOLl2UkVk
ZZDGG8vO+W7sl+YTLU9Jly6bN9f7TSrToZ+C0ZRwpT+Uat97cV46p8Hu551S/OvA9ZWHRwqCYjwA
D+qUdOVXa1l6JkcUxvSlCdS6O0Q0SKtLwofXX1Kl7puTFeNwPWQI0RppiBS6s9I0jXGphnkWD3jE
zPAsM2wZXxilrmaiR8n8GV6UojmLJB6Dg1Z0VvquWfRmALjpmj+btjbLQ4luwowAa5YPw8GqK8ib
o9TV+y/NHBusApF44yV91nfenCUlxEYzt8k4pGHDLCKjUUXwZ2oYwfigpKUTHhocijiMqtVeZgrU
wRE6HkO/pEY3vTCdZo0fAtcKgsekBy/3Xh1F3TyrYd00XutWkFBMRWzoj4VmlgnqnEaXg6DLjPwr
Q2Hzcm6MJpiOc7JM+Z+9zUTrpQmVMDwlWtcunmKSFx2czJr+gROlSI6KzoU4xXkOsV6VMO16cvJw
cg6js+j1h7TVBuSRG8sUD7DxBsORezaGZ85VMU5LCs3Nh76gddce1BmJ0bMS223zNepT6K4PGdmY
Du9GXXfGSyPG+lvP9xo+J0Pj5H9PWt/nf4i4oQ4cVmEa/DnVKIshxh5MUfDk6HHR/xFMmjJ/dPWy
nQGlxGr4uIyNWh0qaJ2qCwgnk/iXyNP6AHLWKR/ue6lb/0Ftl1oewG0ak8Qy1/YN+LRFYS9PXwg3
9b/Hul6+RDriBHrl5GehVMVOJHj7lpO90uBCq5DeDNyZ1+sVk7pAYDRUL+WYme9UXuzBC6AF/0rx
OXoa6dQ+g70afrSTOu0kzltLy4oiT5XEoK4TsjQLc7RBjfqlYCJteKiKDF5JhvIXdDtm3S4vM4P7
3dOoTot7WSh876B6byMoml+khMh+8xOYuLjeeqAb7TwI+f5YmeahUFT+2SiQ6p6KXiCXY7SFa1Lz
Toa/7n/iWxdG6Z7jhikL09XXw3DwOsQN+kXJi6iTcTqqyDAdNUhhw6OD7vOOv7y1J7ofULFCP083
kTb09SbrMjWUnpf1ZUw7HMFQatnPjEnfL9xQwE5NpprV6c37AzpKpZBs3oEKdhUe6pGGOlutpy8i
XUrtrKGVnp0KZn2H94uSLc7D/eVu4yJSMegeJcmZBBWvXsC4pJDkKLAe5FBTn7JhVs9B/tZhdkJO
sAhAeWTYy/9xV/eymMZwYYwx8FPd6C7/Q9mZLcetXF36VRy+hxvz0PHbF0ANJEURJWo60g1C0uHB
PM94+v6SdrdVqIpC88IRPkFJyUzksPfaa61dQeB8LvtluJPxs9un8DT6N4crDMgHE1Ygolohdu9v
sJKqJ3pCx5fgCT2cenQSelPQ6emNDRbFtNBJwiThRX211DofJQcmK0wzTnyHo+5rS2R6lhRab/5E
NuVRXm2yTUoua1fnwYqJmkqt8iM6ROxbekq6lRq2G/vuciPguYFuF4CTvUC+uZqL0eZV1mejD7rY
f6hyfdgnkbpVOr8yipgEYAikP4hX4ue/fZcsVBegA3P0dbWYHzCKDtwcdObNK0bvPJE0k928srvO
RwlSkHzTyCb/leRZ51L8MlXVsuWsIZbkPMIBeOCsEjeyx/D6Ph+mgDiGLmiY/KQp3kWBZHlpFyb0
nUFac/uUrv3TBOpN0YC0nPwFjvAa0qlMY+JaTGbfMSTIsh3JjH0c1HGxT1UbNvKeyMOoT1Nqdoo7
olIZf8BycnSMnPTpV2L0kr2nzf34aIyhZPy50IAm39hAV1ZDqIsI9hDZ8juubhLJykKFcGf2iXwE
BJnJd5PS9b5tEcbcXo4ruwhbdu5IweISFYjzhQ81eegXpG4+8gurcYNQt4q9ZI5Ne7g90LU5EeGQ
zuGzw328gpe0IG3G1EgWf0j74QHlYO7N4Ik7e7GUjeW7MieHrFEI2PGigTFzPqegSaVQ79Lcl2dZ
uevCJfLCNEs3Vu7y1ebF5rrCIR7kk1TrfBQrlrVFCqfc7+uhv1MTvfqCeNHYS+CAroPr4y7r+3mj
fHJtanCuhbU4nj4XqapwTg8np2PQCrV6FRe5p4KJbp2RKx8L5gUIFu4ivJvryCBshj6RkqLw4wr4
wKFwcYR7VHijrKUnfV6q7z1q+dxFJTYeg2Z8mGR9/K4nYfaQ0c/wHdXyZh+W0NpMPd+ygLhYA8BJ
YUIsOCKo716NCH+7+LAgntXZ6hV/yAtAAcNuXVmy1Pvb+/VyFAGZQwWFzQNGuT4YVOFQlIU0rI1m
SLpLnCp7G6L9xla9vI2gyImwTwiQBPN0tYsSctwyVbv+KVPz2XQdnUjwBR+Evn0MF6OW3xc9Kewd
JegZDd5i2dUxk+zFfqjDIlS9oE+Sbk/H8mVyJ3McgEuWOd9yP7vYDsJ6iDibXQ7ICNvzfKubCkXB
vmn6J1VSa/rda/DqcL5xJTVVN7be5bILXQGQGmR/sOE1dgprgIQLSfUTlZPGG6yoPGpJ6uze+nHF
kWUEMYhwfDmf0JAPpW0t9YBlwlzs8oSUBu9n9a2RkxD7Ch4OzGLgwXUTX1lPWwXyvPy0SKbyUA5p
vpP7WdrYQheB9esoyD/ABeniuOYu14jYIMY3jELS4PaJ8bPXlruypkGLGYRbjU0vtwKgFRuBeoQo
yq1hOWNMSDYzTQHbdoLY1VL0H0ZbhyDbmfb19le6OpaojYv+TbT/WJ2NMmjRbOIJ+SQVCS7cTaR7
pcS74ZgAvLeHutx2TEu0nsHaC9rqOnanr1zW41SgPI1daHqKHAa7eKm3qsIXTwafCq4vimFsOrjE
V4/tkmZjpy4sHr3Xyt3YFzN4TC997DS0Oo1WVgfFjLdUX1enBlIri6TrMrucTDtqgQqVp2We24NW
gAFGab8FyV0dhUgC0Qh8Zt758xOl9F3YRqWuPEWamXt9W9TvtD7cagBxfRQoM5h4C5XGCv82u2me
avib9H/qDC9IkvpektotSdXVURB2cwuhmLhgU6ZGhI/lbLPvGguf+4R7ue6kLerH1c2AYEtoXchO
1+TDfE4LcwCNeKLb0uKpeeybcvApK7VPSVm9H4rgbS0tie3YfP8dbw3bR3Ji0EeGL5RU3fcipCVI
74TVzij6Lfb3RZVCjESORY0b5OiihU2LxXCvz5LypI00rRxU+y4OizsrwpNDq5fP9VJ+D/rgA30R
3mjm8DpHVhPpK6k4VUzxZX8LDdqsMbokZn/gDB4c1X6Y4RQ7xV0GpvTWeJZJCjoVZBoyCQDv86HS
jm2xLGySqHdUj4bStls6Gujj2G2lLNf2IxcuxG+eESKS1T0oAzC3lGdV2l86dO9zcunBRDZ9vH0F
XrttTaA3QXsD7ltTkeJJ7425qdWnJrDsPe1qXgLoEDs7TLeK6uvGY3wmGEAA2dRxoZBQpDhfO8Qb
bRX05fJUaGmEyecE12iuVC/DhvM40vbB75doet8PynColC44gG9Wd0UXjsCe1pbd0OXyQgonjsQZ
A+dRVFnnv01eaLOhL/ryNBnh7BWZgyH1UmhvDmzIOeFcCY4O9dq1LTO1nibEi1N9KljWXdgN342p
3vIjuJwK1yL7Ef8bCgYXVpGUeFNQW21+CqVKOijhQL8wu9M3dspFxIGLCNwLyttCYc7jfL5gQRD1
SuRE1lNcm4+zbbwf0G66ER5XlJu3NsvFlAyqK3g3I4mEAwQF43wwZ8Jzc0ha4wnfKX035jrtYXJt
y5fy2ijoKAWlkGoO3+h8FIi+Q+JMg/FkNEbtmurgHPS03xJEXx0FABShKvQDGB3no9h2A/kGXcAT
uvYYlbCk0Qk+DD7ePshXRhFmFOKRxAeAAtn5KBU0C31BFfoUauWyo2G6sh86adrdHuXiuqAEh8IM
L1vBz74IoafZ6dpJSmxspNruY51RJYq1tPuFEUq/cXSuDYXNEopMPo+gZJ5PyI5xPW74RZ7yfijc
clGHo6VTVIydpHlr1ZlZQWASnUKJich+z4cCgswwdcqpLEpptKNPae/OMibebb5s0cCufCYaAwkZ
KPV0tt1qqLgsu1xqKWKGMo1R+0Dp3yt2N7/11RcTQi0EHk2iQ2X2fEJNBLQXazETcvRvMe2T77Xe
wWfAnt4KFAqnBphItFoj1sTR4HygosO4JQ7z0Nckpd/blfqrxLltI6NCeMc/cwYUkgkAepO7Ad1d
Kq7kglhKNXv7aWyaudxVqh2eavq5TV5PbUyH1qyWls9jWme7aE7H8Es8l5P9waKXovoQgtqPX7NY
Tov9XNQ4kJmEj5VHUVF9qpp0CL4q41gtbqR1FDxLRRoMV00GU7uvDMluXNz0kaa4ndlONBbGmLc4
0iA0bXe5M8+ZW9pyKO1UeslMXmoSER+CLmtNV1GTUd+X8jRqh9xB13pwlHbMjyFdBKeHfrDN+uhY
QX6IcfayZpdSxaQ+z3m5jH9AbqOgataT/RCmkV7f4VTqRPejk5Z/ZZzBFwJYTTksY2KHj04R6fFB
uLD3nTvpixzvxgr+yvM0Ebd/CFI9io7zqDRgNFI8N4/qaBv0BACApa5ctOmMxryMv5d5z4YnQHVk
NP60SXDjssjpag/h05sqXU3dsnWK4pGnfGoOtZ4sz3LWWt9SZcxKftusinbTIunfbR3wYG/PxaJ+
NAfN6O5iGseqHlIvSXWxg6hxALaCylT3JoyF6s8279MPMEMUBd8PQq9D0Rm0lM0bOk35iYLl2MPc
VON4nFraEh3SBB34XUB2iOMDHmXDhzFWhm/S3HdwY3gLjcxzIinQX4AfQ9kzlymb/6KhmaV6Ce06
Oq+Y8qr1MjMJrOeFEMs51INeDV6RD8twNJTCSO4605rQ3+flPErveRLRL+qNHp5Klij+6VhjkO5l
ULPoUNup9kdkFLrmIebLqr0zprn1QU7nDHn3EETP4Sg5mVeZbSXhsyTX9W6wklFmY/SDuhunKKLn
JmJt/V2aDqnykI/BHJMozk5y6lAlz3d6U6SLy8eQKLu3Vm17OYr+2aO4n0R/LXPY2Z4TNvmvIGyL
ZzOkO5drEGu1XhWOyXM/a5P8KVt67f0sTxkdgtlpioM1mCkn3lwYUrmj7Wi53HednHd4+ztq9MFY
9CzZdZEuxb6iZ1JyTMgtwyOsEDPaL1Jpq/s56npYGOIzfK0rpVUPAASq4clJMlaHqUwq+QgnpFc9
JbWi2qXA7UxHiq7J7EZxtnzHT88cRF8MzpOr14Ge7WKMZb4PCl19di0ciMpFpT+pO1urFWNX0Trd
2DddK5svilLnshdpjZrCx3DUU63JsXlS5LItUxcFVvtHyrlVPNNIQxW2WKZ0h7LV5V+3X8bLi53r
BWYYpVzUchf4ZF+HMeCqQuV8LJ7pihp9lrCnfH7jILzigOgKAJNFhWlNgaGe28dDuhT+IFO6bVrs
yC1VGr3bo1y8vCaIkrCOR5oMN3QNWCijPI6ZVDZ+CIR16JwqvjNiSf3SdPje3h7qYtVEsEKfB0hL
hMnkj+fvB+05jEht28Y3qs68i4Yx97RB0Xa3R7kIXcUoopyFrpsXZF00KzqEXzSKbvyaPOgBBnuD
wpAsB6r5IYK3fHu0yzlBUgLDZOWIx4n4zudUS04gZ2PS+045zhiQmaUrh3K9f+Mo1BqpnaLLJB0V
PNDzUbAuCChxDJ2fOoNt7PJxlN8ZkzO9seU3KijU3CDvbDyoIcDA5+OorTbNFVo1PCiRY1ZpNOQu
JMvkM7URfT/BKDqEZl+EG59MJIPnLz7lOhyEoDyKFj5rxUgWR1PQjWQbtTUE95b1M1FGuoeFLSLe
tKCgH3WmqzY9lhFvXVfR84PCGIkq7kXriCaU8X1aKtN8KiplOuqiXRrmSR9vD3I5OyJNku3XtMOA
6Xi+qI22aLmwHXvS7EA6mJKuvUsoK+6MytYPWaq+y2LcZ5x21N4crxHjku5iaknQQ+x2PrDW17yW
Wuc8jTXrF8Iae9fSDG0jnr44b1i6ASqQhYj2bxdd/sir6no0Jeep6YPkg5NayUHRK+lrF1F1x+dg
+Xx7OS/rKQLpxPoVpa1wO1kzchFQWn3IteXPUl6MriIVNJmqqxBheZAoau+mtmZH+zbN+/xPxZmF
pWoqBVDo0rFsH4ssLadDViMUf59amdG7dD4Ptqp4l9cqvyQwOi+joFatNZlKxT8cBc7oc/vKRC1N
sksIhd2on7b6q14ZigSP6hLRP/fQuuwahnzdaJJ7PzfmYYcRXfoZm0ztXVVK/UZt8upQIMywFKkY
Iu0/31FSVM/OGOm938ThZHlcCkA6Rhj2xIpyU5uHjU8t7puziwEQRRTnRDcVkg9d/D6/gX1zlXWy
Oluj3/EVcx+ppkQPqSUzsIC0aX/mtT1/7b4wGkt1S22Q68+2Tm9b2IxVQiOwXInDOzqHUzEZlSje
wmIuMhV+PUja3JlsQ9GW9fzXs0ep6+DhD74lKbGnjQlxK2W0x1h1kDEbNXLMSdqqMFx5cQAkUf0g
MQdYU8Uv9duaRBquHjOFV5/LtMdDB6PUU8CabKz95acW7xo7SsgWLzPyOcNoM82XyVd7SsKeJpWL
T7tSJ97186KHGxfxldH+rXKxBL34Ai6c83hRwM4WH0HkfBfHPaTVgOZ+aH9+3t5Tl99MKCOBWUW2
jAvV6jZ2ShrA5nMw+bzc0gfMGUPjHsxc3RW5reUH7F/q2cvSsYk2Aq0rA1NsB0Xm6no1sD3/bpkV
QjSBmeoDP1Q7IHXJjRRp3PWyU/pKXWd3o4jnb8/24nKmFYoIugDLxUtniZ//tlmsBX/scghnv8hm
5zkelvBdIRkO/nzx8NjmKbbrtwe88iEBJ0nQuSLoh7q2S1X0viUzLBiQxX8fWgkeJthzfw6CTbrh
5UHgcQOn5EOC9TvrOqVZBIq2WPnst7IdvVOTFNvBPN5qJ3BtBXk90QdjX3oJtZW6FipkZ7OvB9H8
xTLidhcqRnaU+yTY9ZhVbzBFr8xKeEWih6CICGFq9cVap6EJZlzIfgoL9SP3Wu6GVlx/uf2Zro4i
HJ2Eq7kg5p3vCwCiuQjmWvazPsdxT4urg9OpW27tV0YR3HlQSsqFXJPrACTPsqjAdto3xk6/T0dn
fg+Ms2XpcG0ULmGwPJBDcrHVio1F21KZbhS/tSBKpFk3ISKd8t3tFXvtFHb+FjEDgF3MXrnzqRue
L9loxaFkW4HsD5QLtV1QaVDkSjAXDAPLSf4pTTbs9Q6C74e5iWrnAMu/DUMAo0py7uZGVlNPDZzp
y2xN8/JDHYvM2hey1Rse3TNH22/UQs482YRI+JAGTfPLCmKzeyjreLA/k4ZWMjZiMUVKzYii5DBH
g/TGDupkZhQuRCdjOHMs55o00WHElg1Frfh6HltPpDW466dVLLiHivL19oKK9Vqtp9A1cnpFp+qL
6HRqcu6PRFb8rJSRaCsG3FMXGZ12AiNu2n2TJaq5EatebhWeQ04VQJjo0bYukNodTmXTVNBXRUrV
o2rHUJgWvd3YKhcBvwCyUUyzjEKZq662faoqQ5Hix+A7Zjn8zIx2OLBxtediAdKap8b8qtP6+l6Z
ZX2D5n55+5LAQRclx8Zygpf/fI/2gQZbKGKP4pdRPWbNrHzpU5gv4wx+efvzXVlKhqIEDDyB0mlN
YOSt6aS2ZKhAy8b3GlvlIVZ76/72KJePJsEAoATiUS4QLL/OJ2R1+FPTKV3zwXybXWGMxiGfCvv9
pDbhxzQ2sz8d2qsfbg96OTXctzFQg6mKyBOC7/mguCpnTVmomk8BxvFoHhh/sZ3IeHMsLUhQfCXs
36mgrzuIzVWizyWtlXyaHsaP06Bz1O3RfG/W1hbD93JbgLhAM+WSJJ7m/59PKJ8sp5Kof/qOHP1s
Fqe7l/tqPoxRu1XKu3JLYjwHLZrSFM6EXJjnQ0WmRtPrWjN8SOCpRMtftHzJPk3weLpXdPoh7mJ9
rBAa0XRIeTCjZWl3tVmXvuzUdrNX46mav8bx5OBKOuiiuDXpcnIXWkN8quc0nHdzI9V/0hI5jD9Y
UETCOxU3jXxvFnIcoUay6Yes9HnsuNBV6gClU9bOW1GOWLDzu4sDjuQOOzj2ADjT+SzxYi+C0S41
v2njv8qu1jxL7++rAK2PGrc/5iG6n9OGnl/SRvR6ZWsKwQ65NtGI4IKdD2xm7TICeKu+5pTm46JL
0o/MaJSNA/BKwVvNjyI7jwD2K4yzRuoGzFeaxW4MH/WT7QH9G0+Zbfa7MOm6D4rVtr6MY+9xNvrS
m+axOtFiIN6VZrfVR+1y54q2vrzpxJNUIhVxP/wWv5K/9TGOA7Zv0WLCBaiUvGaqS4D7Jd2/9dQL
kZ84jDyAwljrfKjOLMM8oIzm65Id7zUaWVAQoSpye5QrE4JNDG8FhE2wS0TG+9uE5lDu7MjMDdKP
qPOWrJDdMo9lCk2ms5FwXD5DlijgE7MK4PCiFI2PW+r0VWv4SmhJuznsu8+mkg5e2NiAHoodIf6b
lDnZTVpWbUi9LvcpY4OPc3GzW0Fkz6fp5A0hH063fiWVyY4WpeHRHuetxnRXF5PeBWhsQcPxpT4f
xUY7RQeKwfDHCkpf0lmB35tJfahLJ9m4rS9PPBOyBAdctGWANHY+VN1IEy1HZcOfYWNiE8ob8ezE
efs1YtvuUk3L/8yapP8jAAoM3TA0nS2z0muTFQ1saXNJxeHivdBjPRqqSmJJ6dv9cZKi4T22iuFX
NtMWpHfl/PPk4ssHywQS9kVfkrLRcaUIVNPHu2ew7pq6T0O3Cugx4ypWklhe6UTjl7KNm5zgdcqG
o+y0cf3ebBR72dVwsYrj7XNzbf0JmHnFSN6JU1cbSk9nC7PPxvT1sJ2B2DN+E3X+VLX1Xi9Nw20D
5WfrhAelzN7s6QtNHokkjBEFBApS/vmnX2hvMopuND6hs+0NsRxARg+bY9x0/cYsr31jYbHCG8ry
IwA4H6qlZgKKGln+UEyqC53J9KXOxI4kDfTn2wt6ydBiWnjUsKGIQAB6VmN1Iz3L63C02E/dIO36
ZRhfkqzGkDGX8uXDqLTz7FpLn/nzmMbTDkFtkB66suuf2yQ3p6OWqtEWSHLl3mBvE3gBIIAerilU
QxF2bV1Gtj/Kjf5UwuJ+P0Ek+3R77ldGIcfBqxHrU9GoafVFzTiskI/0jm+N/QTdpGjL74Nhzm+/
64WEAbkTWTYfa8U4MsvI6hcpt3lR8hTG0Tw/j4YyHpTI1DdmJAKO8wcbSInMFG6f8Oheg4JWoi9W
P8i2n9nd8HkwouAdzDoqt1Ymu7Ie9F/evIJ41sAERjlCoVNf3byFVNYqcJbtm1aQuVWXIeK1u62G
4VeOA4VPzrtw1ORdXi1gP7Ra6Nip46d50e8Du+89pbRyvHflZiPkubIlXnVp8IGEi9jaXhXBZQ9P
K3N8M1OG3aBTagpoRbTxJF8bBagYdSJul9yrq1sslKVGQvfIxkvN2jPi2PE0We/fnOWSj3GMCGN4
GonEz2+RSYkK4o80PC1VbxyLcuxdWQu2dC1X5gKPil3AfhNN5FahmYl1MI4auD9Vo5Z5fWyl9yk3
5AYc9tqS5Wxnc05f/XypGBOcrRuI2smoWDktZ096bvfLbubSWj4raVtkrmlQHr8XVJd6pweF8WvI
lcU8jUYuT15SqkX1Ab9ydXqmpyS0CyKsJvOIzWlOLQwlpMQ1uOW+xTL2Km5Ni1dnR2cnh/+f9oV0
lwVgVe9teyyhcshWQUUlNoz8c4NlyanjaonpR2t2suv0I4Zb+CjM2c+ShpbN+9LCPMFVwjB7Lvq0
nz+NBXb4qauaia57zEBr31VNABtIC6UYLwXaXTpuqhrJrzGl/eZznBhdedeopWrsdTyMxncT7lWW
KytgxN/GRo4X3KmU2Xwn6bFi+bGTlfV9TM+EAAHKiIdUoc4OpcWlXWaXxhdD5UqYkabNLoQpqP9U
OtruvLzxUrAgFb9C69x5l05aAxEAviCz7fe8/ztTy8Ndl2MYf3uUi6tOjIKkB22ciE/WkVgrSYqK
GMr27bJPTiadidx8CPV3mTZN+2DM2j9uj3exz4W7PpirBa6C0md9izt67ZT8VPGTPi4PtYo5bdTo
xptnJZSGxJjADoDa5uo0Gcg1ZCwmVL8JrWZXWkl1QIsmvTOqSbo31HpLWny5iqSQQsIML1oBg1tl
O3kiS73ZtJpPqyX9RKs7J3IjWNpfwkCTQlfu6Xd8ex3FDM4PMjAHM8MbQFBw19jU3DpdlWoDEVyT
59bOsKr6BYKzlB7VvDPUY6iqZXFntBRG7m6P/GrstxoaQQ5cVhjN6IzWZUt4hKL9nOP4eTv181M1
Odmv1CrSPxprTMODlar9dzoLUcPL0imc8HJ08FHpnaB/qbq8le6djC5RrmZmkrNjT9owBjXqzp8j
027VI/lis+ziGF2tN9ZTV33TrDzEMq5PZsOr0qaP9yVgT7PrY6PsPjoE0n8F6mB9RVaqDW4840Xo
ynAQfwwtRduNp+31mVxNH7oStS6UGkJ5v9pbiqTMvYlS3sfso3JrKm1+4oyG7iazY/zUhvlLYQ+7
GQf9X005tN/0xqy2rvH1xxf4HSEdcA8UbwK78yepiaByYV/g+FKSxsexa5SGirEapt7cpekGCnqR
+FI90YDthBE8+MyaHR2MGqln0zq+E0JiHMmZXHSr382JUkch1ceiUD+ENo/A7W12cVGQGCKwhsEC
xwMJmDhyv6X2g9YgQQGd8lU29KFrSUnzELnIW0cBDYH5ABxKbm9erGRj5bKRxslpjMv+j1EqMxff
YvXL7VEuIi+bUVBLKBAtmMka3TXqhQ5eaZGc2oEDauWK/Ih6Mj2AcG2lVxc3EXk7A4EUgBiApq1v
ImdscwzVwF0yh74R5vRtSkPLC9Dgd/0QbdxClxND3yqwLd4pFWeF1WhhVExlWFXhqRmHyhsY8rHK
Ku1Jyfs3dx8E/YCZDT7OpACV1PP9kE8Tfnh0qzglU0mNp27yw5CN+pt3HbPALhFsAjCSpPF8FAms
jkin5iVsgswj7ojuyyR0jm/dD1QzKOMJogPlXX2FO9aRVVrpGKUsW6qFu6p0qu/2gpDXTdoikne3
R7t4KqiZ8NIyIws3YAoa53Mygng085HXXTbCxTVyPNScWvrVVMM7KRnKI1zSLYfFK/uClxC+OeYu
4gVeDdlzI5lL2qUnCO7VfWB0VL7mTso4XV0wfLs9v8ubAjdDiic890KD+MqA/+2miKwp1OWwwh6q
bMP3DjbUnxI9L/dvH4Xaq8orLwye1qs4qDOIVGbnJ0xhMdFqO2c/OPPWt7o2F1F9xaGSYwUkff6t
ojBRCiwL8pPa28EBZYr5I6SH/Pe3zgXbKB2ClLAcBwlejWK2tL/QxiA/mcGU0jqEdmlphxXl7VEu
Hw5GMfgoyMQwrlyf2MWSF7Vsi+JUZtpyzNFz7Z05XQ54N3X3ukRb2hqn8HddnZtbBJjLLU+i99o7
goxESDnOlzEYlQrmdJSfSsUaxme1yc3kCVWMOp0aunEVn2a16n+aVWAkb7Z0f+29gGUKnoWgW+vd
2FZZqyRjW56yyBxtr6wces7RT/ftR4ziOTUhQiO+IB4t51PM4jmwFjssT8GwFLgL0CvSyLE5czLT
evOlKMwWeL94uXBoXceaWpKXcM+78lRUS38AHDFPZdKVG5jwJUwqPB0QR+FnQ/QCw+Z8RnGbaL0k
ZeVpSNLxzkz19BBZUnAkF4v36liZuzyHNws8bnsTLab2gz3qTwV33sb1fPmGotfnqFPWFgWM9e7h
bGfAlFZ5qmiqcxzrwnTzMSr2mtQEOyWljHb7oFweesZDrQ9qCPJ+gWOU9WzURphUp6CME0Ra9Uz7
4GIrcL02K5JaHmxhBnJRhy3UTOf66qsTup7QWzQn8QonQE2qBtU+X+T27vasrpxBBIIQn0lToDeu
cyJSl6WZG6s6cVQ0j+dJ28dUtw9OBr/RXmQcEOou/HF70CtLSXwgIE+heALEO99D3NsBforCjShQ
HS/A99LwVCJYe+OTXVlMkC0QbPRbNGNak4EVeM2TMcv1qewK+a/YLMrnPDWLLy3N/PZqFb+ZlYpI
DKEWbykNEPGgW8UlttqM3Nh2dYKdqz0I9+yDOulUaTT9j9sreFEaYCTuFeBIri8i1hUW2TQ1lM+Q
mQHDaPs2zOrBI9tBY1WrKRYmcZbLn80ZzbYzRN19k1Tlxm9wZeMAJiNVg4XGDeqIn//2nre9Wg/L
krQn7rhS23NfN+peU8Y+f3BKparvcTWQnotSNsqNbOBVuXyW2wnqDAVSHg8RAq7N0qMoTuAE9cYp
q2mZYfFAGRV+qfgeVOEDVp91fO9UEKMeI7zMm78qa1qsozzmSfuxsBbEc25amov5l2K2Zf1OmjRn
PnaTWrdCmSQX97c/1XoTol1gK/CNBL9CpGjnC9WPMK2HRclOg1W0u2FJH0IpOBV6+JXa8VszJTEY
BBywIpENXliqqkrZK9aSFKeobBW6u2YD/Vblt6YvjIJLM5eUoDKRK62m1GaV2uVF15xoVGh6hiE5
R7baZ8OpSg+mRLfx5qw3uxgOxh55PJkFNTqxwr9ttUqHtGnbc3uKK8k6djpvTOYMyh5d2OCN9pQd
23m0901jhp4619HGLbK+rRgeVR5BEuER7/ja7ybrqrYj8OpOmkSbGS1TwoNkIrC7vU0uR+Ecv5o8
cCtyJa/uDrPF6Vdbwv6EQY39vkbylt9NeT1uRcivZZHfT4+Kyl0BEcEOAbzcXMcJZptJhdP34wl4
iIY5qpZM9rF1FvkBa9mlOGT2knzTDalWPkQNXhPLDuUSTrEwAzpskmy5b2sQDBV1b1aF8adk0OTl
iDovmTx7GHGXmQeMZhCKOkni9qlpL8cwyM2fqSXnn+IAbMLNmyihq7IdOn/M2L6iapClz5rZmskb
gyImC2xA3ivsigRIcb51tBTB4lQX06l0pO/qoEfHqEzMjRN+oc4Qo9jcgrgHMBTHfDVKHap2Hlcz
yOygKPtmMjrdrSG9zbtFKjB8cqYJVEyaOgdj3nAKi1OmcfqPiRHa7YGe1gleLA3UOnfC1kbaUWjS
xjemRqLNAjuZY0thFxRlle1VtT0C+i3VaXBsgu1csZ6kvKdw/7qP/9ev6X+HLyVZADz7ov3X//Df
v8pqRvQQdav//JdfvRQfu+blpXv/o/of8Vf/3x89/4v/eh8Dr7XlX936T539Jf79/4y/+9H9OPuP
fdHF3fyhf2nm55e2z7rXAfhNxZ/8//3h315e/5VPc/Xyz7//KnuuLv61EO3v3//zo/s///l3YNTf
jrT49//zw6cfOX/v9CP70V/8+Zcfbcdf1fR/wEWnmvOKLxH4/P1v48u/f6L8gwLCayZpgDQImVtR
IjT859/tfwgqEjAH3DINuIj0qC178RP1H3TcBfrAwU0ncOMP/P3/TvvsA/33g/2twHi5jIuu5d9l
d/73QiCvhPsDFEUELsDqC1h8UDG+L0trfoTb0e1ou9C6kW5TQVFinJ6ruXMrjZbVMYSz39bnP7/I
7wOLHXc+sMHQhIFw50Tzi9WV5zipmcz52DwWap94g5mYSC5UyPMqTtO3hzq/XcUcGYr4h3oGtsC8
QecndMhqmkGNRfNYBoiU024wD5NhxhsT0sV1spoRprxwUYWLLVGn+DV+e6nisA17mjP0jzYCfFdu
7OjQykb2mTagw0MXy+PBSDNF3XfNBNKnJlgqTqYeIeXWnfFHjCnIftRb09wtat0cpUUNOs9Uyqp0
1cVS/VrrUTIr5ZT8WWkadZnIqt2im+fPyjC3X9OhHv8c4kj6Zkla5hpL7RhuPCXD09BIJXjSFM3P
Sa6qn/V+rL91oWK9C6Ppp9Em8gcap407dZh6iD6BXBduoOXTd2dRpLdhxq/fQgQNBOYkxlhiryJH
VWlzFQlu95iOVn9wxjLfBf201fjoPOz69yicHrYX/4MlsPoUZiLDmhnt9tFYoi9DvdP6J/rAVEfN
DLZowa+0kdVnB97HVlwQFBFVio3+22dv+3CKjSpoH1G0H+pZ9tQw39WBdkiQ1fS/wuRQqQYN6hCq
4zo0G82hHzqCFtm1O6yIGnCkH6mc3Md1+RJK+j4abZAYX2snd1SfjNbBTGj2olHbGfkXm/Y8fZ27
40Lwoz0qzWmIH+TOq9rnQE7cSP6ux1+T4aEtvazwJPwOIkveh6m6p+2PZyf9QRoSN1mOSlSx+762
gZ+U8wf6+9IZ8jEhxJmSD7P5EnRf5iV5N8bPXEqHTHkI6Lxa4etlzd5oHjQ73KvDyP/9YWmZjzPG
XdE/N0mzu31yX+kvF4tLni9QQ/L8dQMferzQ3a1V2scyipUj/3kw7UI+JGnxEqflDE9IiR/NcPmR
16V0tBaHWmU3RJ+UNH2Ki0o+GEEk7fIoMN+VTT66eSC7hTNrxxyyipcPRfMh+T/Mfddy5UqS5K/s
D6AXQCbUa0IerahfYGSRBDKhtfj6cbB7Zi4P7/LYfdu2sq7uUlCZkREeHu6NzI8h9MngaTtvRomn
bhsTYivNyG1zUN7TUmtXiaH1G6vojZ1OG+w7ZEhOjbmfC0n0cpWMfMDnyScfPfj4RobxVST8eAlA
kBbZMWD55hVUBi6xXIpOb7daYxIHQxLcQxCa1nM5azbNSf9pDSPitpH2DFKG5AkKCeoqhyACiwZL
t/tQrxhXhOJoIFvZEnJDpsi9ZUMForNDRJhgDBv8y4vqL6Vomf/+Fa/6cf/ejhgIhj8f1BVxdF2l
SFIXa3FrKO02mwYK2mJU2U1k6X5bTtRtzCH3U3NKNsjmR1Yq3SPmUyf/93v4m+MGvJBFNB0INGDV
q5p5yGkvJ2rSbSUTBKjQksQGCuqab2rhLWmzv70UztNlcAaJ5/U5kNO4qpq567ZCzyI7JXHtZJUC
XB3NnVtvdglk10sDg1qoxjAvuhBsvwcfWWnNRgPndZuWcrvPzMx0gAWS09C3wwYvg7Aknk3bGOpk
Gyty6ZZdTRmgQvA6u0L3okbADXKKsxsdya+66PuNYdYFJyFYv/jvH4MnkQGZlwayMtuoDlW3AdDK
IE0bp2iflCZEPeAqZkQmJD1a8hRWnDgYJg0DLR8GLwenxdfTYQ4ANcKEb+5l2BxOt1RZf2Y+wPO+
SgQUmIt82/dXR8MoBkONlNtibAEN5XXhxsmYrvW5zn1jipOVgHDHVkFv9R9Ve9gOQEwgmga+EtIE
DK0i6/vriVFFstIZcZ5vMKRiusaUlE6EXsI/zXoAroFEjsQHfCXkJVdZT9lbZV+Ngm4yuR49OeN4
90Yueb/vqx8nLUAAaDChQkY2hxB9ta/0SNbndOrnTTYpPinrOuhmGeCDYlSQd/mPQOE/qi/+n1XD
t0rj1yrk/8v6At/n//53Iv+jvti91k38mqb/Z9Wkr/l7873UwF/9T6lhKP/C/A4o06jtIc23FBT/
KTV0+V8LK35ZEJgwAI7wP6WGQv+lo7uOJFxHXwuq6dgJ/6k16L+WihEQMSTBgfJhzOuf1Brf1wq2
GAZIFLRSgTbjWoBVvq/7QcnSbJB5dq5HubaVSmGzbF76QScsHivzRsT/vr//fTW01xdDL20Zzb06
dHQRDWMqldkZFtiJl53UOToMRGBqvt0VJOYMUD8P/vJR/qao+ZtrIuhj9gCvGFXNtfVfJsJY7bIx
OfeTcRi5hYO1Hf2y4a7cF4bP1WTDrVsKfH/zWr9a7igggTr/eK293ltdoaTpWZ21Oehbc9WO1mMr
mdDZ0G/p0ONUwVf638iO9wp5UED3wPCX94oT7vtXRG6fmyKV9bN10HoP4iyEO2byLo9MGSPWiHcO
dnqeP3XRRRHgkO3N9kDAc0pYHdpy5KiYAlFerZkt48Txuxm9m8X9WMFk6Cj3q7b/JHRlChfuS23s
peKONgc93qSYytFc3ttGbNeZbzbPcxuxPEIWW9vqXVevmtihW3EqYnci71NxR/tLnEPS+TAbz/CO
m0vfNP1QOxMDCmsnmZ5NTbBGiQCaq+DMnFpZ8qGP1xkB90c1kCLYNYJWSM5muCK+sSZoyscZgxKb
9TC/6rGTaa2N84I/08fkTS3tRDrO2p9UynZcL22MxlbFccDAGc0+TPl5Mi+a+VqhmTn1HQNTU63e
wD13mkLAr+OjD18w14fclEWd15BVX+QQJU8hLvsUzqcwd6C7Jg8gcHY9nhhw0vRkiJQp5FHim3pc
6/qMk7JklrKRSwjZsOaYw/kmxNyZXUSRHVke1gK0cetkQ0PHGJ47ydapD2k3XqzA4/p9I1ylfP9e
JTjZFkfYL/riFfZWiaiOMiSf54Fnla3rIYXnzxQ6GAGNsRBC6pkNJ9t8qEA7kKq7oqW3Znt/7Ats
hqWHDrIuSGA/QNXJaMG0mnR6bs3Xdmpjux2a2dbLwWIAQ9QbqdjfXQ00isV+A5Qo9Ai/bwtNguB9
AX7IOe2s+zAuY2boXWnnvdiOddzeuNqPQAPCyJfgNpIrqAgtkNJfU4hwMHqpI2N6NyLlZUA5Hdoa
90YZrtoh2+gWv5/q/BaO8sVw/rb1cVUQHtB7QQsAfNerUncKIzibJUZyV0/ac2sEcYZBbatFTcXN
pHIVJEysjvURUjRDAPou1nIZ3/GsP+lDbrKmM8kqa5PCRecGrQlx/n3RfXV9v90fIDOY9sKRCSr7
C9Lz/a1wVcPcgRpZl7zcGZ2Pr20QuzUDTXUsFHScUTmYkkDxxpU8uGUIkToWl670kWARWuCAsh7M
uUsbCMkWXrarN8q6WmlrAwg361BaVra10zs8o40/WNcMf08ZnArD3DZ0sAC7QMXYk5kAACwz6V3a
Nusi0Eqm75u36BKv1U39kq4jL/ZDt3JVkJYlphpMEU541p5/fxtfgfjn2wBRF6kZSP7XB2BUon03
VYl1Me+HySZ/UHUJiMZgC9TA+Ozw09gU92nL1GO6wYsYoSYkOyWEDy0Gf8j6AeY7UmVXl3I3bMRH
8YbnMEoG+OD3+/wyp/ntPq8gIdjZDYAzYusiVuWWTgyUjHhVe8WmCKQgRxj9VPBun5L97IWn/kk5
5Ntp3bkGC2EYpfroj4e7eGUFaDuoZ7Iii8evx4vA6twidaTKSWMHyo1zshXUNsf7NnZywoaKjS3T
GhsnWG+yBLgLMwJjE66Go3IazxihbQ1WAmqpnBFIWuxUnZ/qjMwHOm5mzWvCnVUcJyh2Fc9te84r
m9SMPqX7kBUeDWBmeCp3xQEiCMWl3gn/Vub9lVpfvzcAwxhmAq65jMh9X+0JhmUz+H6ZF/4gr5WD
spoPYtvss73FtEB6pA8Ny05dhdXKkoRFI9NaNjc2ZIAlBUW4PbxkowuUyCzsZlzVw7Gu4cNh5wqk
92z8vbT2O5Qn3EOZHFcwGXPMweadMwlUzXZYsi7HpKyrxHazFRstcfIXnDvQ2ZbidVVi03npS3WR
1t3KfBQv+qOy6/ew2Tvi4CFw3DihZZTBmBDB49LJTKMXq1/FmoP9UBUBoY5UwMcRrtCO1btwtpJb
lsVM3JjbJN8raBxUiBmLBjNUO+BjAJrO97c4CeQ4GXKeS7gLd/yhW5NVfB/apZNuq9iWR1fCwGrh
xY2NsTTQyrKdvuq8dJNvuF851qlYja7qUU/OmfoIuDzd3XItRBMJ9/DXLw3gAkUjCkYwziwo+FzF
3ZIWcAgIq+mUmj7P/EJZC4vBDVnHfoxSFfF/k5Qhayw3i1ZRtC75KjVOen8S+Uq21himaMpnat2b
7bqBRFm00yZbJs4UBoLb1Z/S9KKegS3Ufk6HOHQwxU5OectqmakKo+9JxaxXjL18qrrbFffR9GTW
B2V08fsAFdOJiRgS8bbZuZphDwMkZr26cLh6mQunqZxpWBdijwZCnToh99PYg0ZVa+TIbWIbdsfM
IpDEWPfyPWi3cLrcz8murPwYXQFE4+bAhcHmfN9SbneG5aj5vU5gpeJgY/bgq5te1foAOcUZiqDd
GzrfRL8k3UaoXpGcesnXp7cJuaKeY4AEJHc9Z5VB3ARSUlCeYSnFI+JmaAESQY1MUNhhxiTESKLZ
WKJ5nICpDqUdGPxpjt5EDOa9rDa22Xg24mPf7RqTe735wI07aL2wTOBt3dKsvE4uMHSkA77CVgez
FiXU1VYPM7WBMH8sn2EPCsHeUaxCfSJuFaoNhmuMGyfHj6sBq0OHCSQdqBSiaXWVXMiZoHrBIe8J
gOa9qZG6kSQRTIbsJ45L9RZUdL0D0S4BCALGwlIeLizE7zsQnRG9AdckugAvq1inVBgtyPM/aB8s
ef4aDrCyzY1V3vdkG0FZFhwOh85RDQ9YY10X5Jbtx3VHd6ELoZZCoYrUCu3ya96eNAjKZQjMneGf
/FgPseYhcQS8qm8j0gHHi0K/JThUpQzqfxIU442TphcZqhH5ZEyQCfj9gLzO9XA7SGsgE4msC+ww
6yqzRGwaI+gpzmeYUvkUSuQxHVrIEUNwGQ0aZ86KkC0Urxvn8ncYE3oq2qK4jvQBLBuw7q8ZqCMn
rYGJI/nc8bJx5aSR7V6JGiglY+X90ydc2vTIUjBxjBd/Dc5KUUrjCPLM5xaeJKwI3XZEHxK9mxiV
5QshQncShXq/XxTJ+XVYxTQBTJkW5zzEffTFvy+8sVZLUpelek4SKJHYmVjF9N1KiZ0U+zmFSUrQ
WXsjeoVoMiO9hbYJgoK8N+WdZiWsLJ616o6257B8yOXjOG7y8TKVD1PzVrVYJeMlTrdD+8b1DW23
yJaTfAPFLnMK8mo3zQGYEApFWyZGEdcwTjP7CVNCbdbbYmVUQaIWCH6o8MzDDN7AHNSCjeXJ4Nj1
x7zbaXqQyc9yhQBOpX01B3TaJdJngZpjhjpxo3IG8U0DRy990qNzZ52N4qEyUAkFBm7EPEiRp5I/
afGgTW4x7pvIGfQAZ1xvnFJ5ZWmbOnOU/NMyBPKBLUY4TQMPnTkSpMB4z3rYok1sllxLejTFvTrv
1fiMCtvQnRDPxPEWpbVKP8LO1/pXpYAvxolXdynKW2g8CcWPh9Lpp5XAu5Jw0NaOIW05OmJlBjaP
GTpE28F8ofsTFxJskV+VBUHXXuCYABloVup+qthxA8XuUz6h2Ang81poqxLUPrpC/awbd313F+OP
8kS3a3JpJns0HzrLU4irkgAYBQ9ROC+xuildgl7XLb2bH6c20rKFlAsNLaCv2E/fl1fF8yGCZQs9
xzxKUbDDQ6gszZblMOtkkybVNlfKW0TgH9k0OB4w2AE1AIEUl73OFeI5Wka8ZXKe9fe8B9lmhvOH
K1cRM4tNUn020h6UMIreVhedSLuOIBmc+0q4o9VDm3kIKM34LJleauyycQcpUa5CLl07mSgFtNOk
vISRTSkrgScgaazXQ4r2Iqv19YTZGSrQfsCbndZV4fWW069VY5uzjNwjq5uPYWjr1snqO1eO2dLQ
jLyeeComOCW7MdcweGClvM7l9dh8RLlHNbdN3eI91H0Z705eW6c+2e1nwurhEIunYtKYltas4tBG
6CAOcyqNghn1g0HWUW/z+pASzxhZzm/MG0M24EfowCQNJoa+OkpA/K5qFrOB/OqUE/XMyRpdXWQL
/TZdQZfSTe3hs4fM/m7uWf1EDWjz2OEEgQwMn+msD0/yvB6LikEandijsSvjbUrflv8TwRCMZw/o
R2W9k+ZsLh2VQHDNhnq7dJn2xbwWxi7Od4cCWFtiy12OrJmuKM5mMn2MPbTgyFNn4hUU+Al9jVWm
lB7m7az0xeKvk9hZwHzAuYX7M7/EYGyPgfRWHpVmB70UJdpEvZPrD+F033e9bUbQMp9eI3oiZY9C
aQe7eUk/lIQR5AGyktnZgIBQH6bp1ey2ViGjYDpLHLPX3bZ3isoO27MsAbMrbOiy5qYKVpQTaQyk
slr3Y8Ky6K7RCjfs3hS0T4WUMK2+g0vV8som1INdEsg4BuqdiuJaoIbnDCS/KhmZbjjTg7Lt1F1F
fHVguryn/Fy/DpAqPA6YXp47Zkq7VKcsqg5auA/F4HAI39fvBLEt3qndGPAW6vqDts3rY6M9KFEY
JBHK8fJQte6rBhMfrXsrRm0LTbgVREiZOVasHCHV7GTGh6zHrMJwYTPHkODw8xoSrJVntH8wU2lk
IeK6B5ftpRQKIYs0wwigRsxMJibRu6xch9NqhM9jB1yv644RmRg4cmX6rpE7lcGuXhp9LUG/Gzlz
IBbDJ5wFSPO9wmT3+Jh+/vKgvkmlF2NqI/Rk2RFn6b6THeUdfAMTxUvlgUNmFbaVgJG2S2If50F/
avfjjBLYg/wF2Ki2SH3oNgkvNPxC5tDlcatkPaVOed8mG8CqHqaBZncEMa1kJFrJDkbH/AH6t3AU
cqNmxzs3Njw9sJzGRXyInyGaUrxEG8sr9smrdKxilimsP49utxoCkEuaQwcsVV8ZwF3O8UuUs1Fi
clBduMDdTRRnmc1X5UY8UiaH9nSqqUMfb9myXzUnl9QG8qDL/MAywoAK+gonKpDLZwn8Ic6iBhe8
56XMRnCoUSDGTCcUiq+K5Qo5V7FBgWtFaedgJHoDOwXK4A+0j6ly30jGtpGTG2zXH7kw8EPQmr+4
3WAsXctdWZiZ4xIIMWcRp50daWrhJHl/y7f8R0aJR4ejGNg3OgVD8pqyQloeVqaY5LOATDMrte5B
juUjnOhR5M+vrTwfB2HdiJlQJ7qOmcAqAVouLph48+ghfD8PwQqSVCEm5ZyBTjrbsuFkcgAgis+I
BF6VO8C/R4LhkSBX90LyY6zT+SFFjAUKX67MD4U7bwg/ZbtAFl26MZRzJKDHBcpTVdljv+caYsZm
ij86/TgPH0r2ZDQbOX3ruyPmBQvxkPefs+mhK96DSVXDe5RVEkOnIREOVCmRcypA4ZlReVgDIvby
ya4n8DfdApmUWPN6lRvOCKZUZ6fcxo4ZMCM9MXQe4nRtAlb2wMcI1A0AjQCJyKlxUUzawAsdQFe+
4k125fZe40Z78xS+FJ/hffJZPhWu5hQb9FHw59A18ipXd/vn5DF7U56rjbJSX6aThJ+14wB/INCG
ZLRR4OLs4EceBbPiJfO5l4IpXxFjOw6n3DdJUGZvffJnyqAcuJF70H52sji0w0pqcgZlaMbLoNcu
otrKxVPm5NUWG3xWPV6tlWRjAcSJVikPcuJZiQ9aBg7sHFPycBCBz/1Zvque4VqRPU+AuQtowTE0
8ySKEMjSkRnP/O33XB2F7s/FA+ILGvYLAvKzGplakBfNtJvPseKQKhj1QIgtpZ4yeqHlIqnEr1Pd
UfkKLTgmlzYWNn2xKqembl/e5cZbV+yBxZvzrkViDSMOxe85K2M3nj2Nswjlm2BRaTfn9Fl6KjO7
2Dc2kmsgBBDeuLShOyiOyFz1EF6mJx08wskrCqad6FP/oHzG5/whw2o4RdsywA2tq13sJfgHrJd0
cEYMf2+h1eUZLu5xlT+Ur9pD78NbLGeSZicXhPtPrWZgVwFVhoM0V5yuZBw3GMQHI0hLJr9igMAI
9FUJuzzlDuJMXrmOX3IQvShL3WbVfgIJxMGpsOZZ2yW4tR3Zaa5lS27mJ77uNF601RkOE1v2MOeX
MOlVAKDBhhI2gRwQky/hNryTB+AdQH3kd3UV+QIYjwBxjFW7Yj3sSdAH+nuDaO0WnvqmPooNdD+0
EyYw6F0FftUT9lReumJ2ksQdprUGDFVx5zyQ0bPq30vjNPWriVzicva1cWvFnmhs/B40QZZDIWfG
WX7OH5Od/twNcH5l0S67ryqGH0bp4gfmu3Qp0AsPpidKyxrdjhMbAnkDLjcE1uIBtDH7XTHIQOue
mmmN4QAD8f2tDwzfzOx2BmrvDrEPzkl/Au9NuR/etY9+p7boYrAa/5LJMvQoExcIktQHtW6nkR3C
tS/xG81X232S7mTTM6iDP1wkdk5Z/BFj0h4ma8IehWNOjtx5obYOLacWGxgZaYoXkpWieGaxjodT
Aog1CvTuk3LkUxeCFnEf8Mpv6A4WYKQ5DChNhNu2Dn6xMxgMkovCaQeEOgbKVwIzv9RBE3FA1wLt
O3Qib9T+PyEQeBgunR4MoVH0e64HfKhWZ5jTyuZz1hnwCxiww0M+pizp0e/A4N26Tc5KvdXV7pgX
LliJqiPhPzZG9QHxkuQGSvsDkcLt4NiA+dsihIKG1/ejoyb1CFGfWDkrTxboe66sleiwFmhrjOaN
cwqtvh+hBsQZZAbWYpoGaOAKbJPTkMCiqJzPo5MF1brbj9vhAQRKz3KHI7YGr9is2Fm87sa7MrEx
+aQAIr5Xj/RuEsw8AiUX/RGyYgKIuYR6BJWwB3nOJrdV7psxM//M96B/2tprBkMYjemtnRoshfOX
6TVY20fVcLP2kDb20LtGthxQnXDHwqlRlrVMPorPZaMfpueuD4i4i+h+6l2C8HycjuVGfa6DaJVt
W3deRz73rXPiS267mY7USXxgq4/4cweE94f8ddiWe9UbEJfIHqzASuwNLMnQaYSrzXB3WU/cb5Pd
3B7HZJdR3IdDj6OwgfjSagmHIUH7y5WMk4IjR7GpgW9jD0fpfomNO/mI249e4PUV3ctH9NfkJ/Ip
IUamG+DERsTC53l20IdBQYQYox/JWXd0p7AVpnnzFvmtRxnOW0f15k9MocgWk+7zN8xFwt0K95vc
D9h3Jqs+8KKXUBPMa/0pPjcF43fFHUohaV2e0gobtM+XU9N6t46DZFMFFDSGX2/eegQttJISFBis
+yzcfFcd+BNgk7W579ZWoJ/FR4TzeVjX2/RO+zOt1V3yholhhF3jCFAYP0vjWtwTgrayQzuU0KxV
NhpZtioIZGl/asKN2ewHy5G8pFinfTCN0L89de2R011EPQ5OsO5IxCkVj5sIOggPTir5VuNbxJG6
YOY+7MIwdAMUg5a2/gLAWm8QuJ2ssTWB1cKSRytnC7NAYro7tcey26lqMHWeOp1VuksaO9btBs+d
b6Vul7bQ2cOYjraz+AMG58KGGTdw3b/Zs+hUgIS0yE5gJvKqsWJ2sJIIx3Y+zxBhOUiE5xvIVY1Q
GRupW7Xa9I9jBMjX0OUCCRK9Emze7zFCFPokhkFKzvCA0e2Wm4iYdbUu5OR9MqVbJM8vK+NvPRmA
O8g5wLDDeBjixFWUsERJYI1mJmfRhKUDg/o3Tc27I4EtFgak/oADF/IJVVLcFpipB+MiHnNwsnMc
qVD/tdsMw/U4rXRrknzMAMEB1ALT2oqaP7+nTtefAW8eaNCCrsuLJI56BXJWI6YGWpHxczlbBVo7
HZaprrcOih17HtRu9fvlvuY2/vpeluthPhU9yYUGAY2T758hKa1sLpuUn00+D5u0mrajCE0vaeIG
ikHzn0pHRTUJwt3JnNFoiU3DAzSc2wVN601fo2bE89RMEjQMoLnWAdYrjS08Rm+ccV+s4293Cl0P
qHaB84YZHNQmV2+myaQK8mBkvqgvHa6nMNCn0zvpQH3tEvrmOnOLE/ql8SVaFx/kEaEeTVH+kia2
lAGvZTVo2OJICw8qO4BrUhAgun0GwIV7EveSxEFKooWOCuhH4Tj/Lx3d0z6wzpnYRMomD20NVrbQ
J0ptUTNY+hDNs6C3Obua2UObagX/rq5GEuGh9WkNyK+dKtvlKsDbkxSeB6T7wuWVC0wAici0wf8k
EuNvhTudMCJQGZjfWaIEkIyeACKxOdIl5HI4jx5bRD9wrAwb0+yxcGokgRBuGm684i/Sy/UrxqwH
2jpfamL0KgYkumIAfk3ly1xi0KfLEocYo2anMQ7KUhpVhl372uc4P8sE2VUmH6gSfgrYQK7QFDn+
vjSvMTsdTiRwo1oMQ6EOgomC7ysTpXCsY8vmFxVK3OjipAdKh94P+R94KCFrvZ/6IhDDeEuW+BoH
/rouhqsQnODeBB2e79fNCYz/9Ibnl96SvFYBqascxcy4HrJM5SrALL250VD5senxqIsqJgomdDig
h/z9khJV2kYhVXYRhejd2thMmHxBkYdsXmSJ9/t7/ZuLLRsJ4mropUO38irwQj9M46Wm4b2K6onH
ORJsYn4USnc/pfxWZnqdnOGfB4gAagPSweVYucoECfwPAW5HwyWcE0BueYNcW0XL5vdH+josvi9c
qFoBR0draBk9vh4dFRgcbZRK7y9Q3geYVWAu5i4WbNCZPGP7I+mzTRS9PDDTowaDFNmFtrQGQmt+
3/FVkW9EfJasQzluSs0VoV9Ymq2lXqq5aoaRWrcbnaHak/qubJwU+u2NP0qORYMmcVqOoZVNq8BK
bJVbm4i6GJKo58AKXUtDi9pRPlFOomsNXxFkjjDy5XfZnfJgjLDScAm3yz1yL/x++pD0TC5YFbtK
ZUOeTe3trrULtAzTPab2W44Z470wIIu/FPGYFTIlG0LuNfSkiRsZvti0WSCHfjL4/S73b1kgX6NQ
+JQLXw7a0ggP5o85CSpLGfwx5e4iJ7Nt6f0BPT42W+po92391GnFASJMtyLSEnG+f1hoeKLPjGW0
LNZrw4/ciGFDgkmEC4YWBMrA0ZkyI3YxOgtuV99QBzP2gIT6McilNnKrorzVXv752IvmFwFFGyPJ
1Pg6lv4yLyZHMxxytTG/pBJ9SHnG7ZrGoS2qvHJboaqOKD7hf5jeePKfuxQhGHzMxeQQ5Otrp8Om
gz4/78v6MkEFcd2avgQunhZrdqZEkv/79vnB/gSmiBwA8wD64uoDntlV/GnlLhzqAhcbzEslKwHU
SwVaAp/xcCykHNKcCtTHZgstpLQsbiSCf3N1ME8XVSGwAFG6Xs97Fjjv4xxGwBcply30LGYHMss7
0mmVAwXa3bQdKiHQBIwe0Jl7+v3Rf75mKPBhthF6eBi4Ruj9/uQq5WXUm3l9abJmUzVfM/MW4kWn
s9FqbsapH6sZVwMsBiGlhdV/DWRbg1yD4qc1F1Ar2gBA1tCuRkz9sU7VH8iiVo15tAkN5sS8sZx+
cEFBAcdT4hMDyAUrhajfHzTG0xhSiQ5YBkMqNanluxh86Ly7dK20yWvIAPYqWtJja0gYfoQeEBii
JgaJV7oVgYJZprLXzrJnDFS/NOiz//4ZfqTnuD2IoxCc9mjsw9Dh6rAXZSqBjBvJ56mCcXA0Tp9x
XzWeXpQNUxN095EMGKCuo5VpYeoHdTWK6Cp+bLmKZhfNqNeaXeFmOtK9kpyhUtO5dQbGWylu3OqP
FQO6KrQJoImEjYlM/epOe5jk6GOulxerBH97btAxscpKgTJO8gf2g+2ND/fjAF042dBTxAJVIMN0
7QBqNV2j5BjPusCViYBSDt5KGnbpjT2o/YizUJgAhQa4DRoBYOJeJdeDVpOiUVN+qUBW4yyz1Gei
jOcmnldxxYutTsFWi6YZTWBalRtdw31YUkp2Y6cfQjmyjhjWhvziDHrPaGjrHl6W+xK275sE8shM
n5+omaG1Wwv9ACts8IbmDobh6h8TRF4pDt+sKJZWuA2gpQCF1XTcW5UGtBs2bTZ8gsA2kJGotFRa
S0lYnK0sdwRp8QHmmfqlITenDuho2Jr9aTbcFFpFZ9AKJqgUH40KlvYtv5Ge/s2SNTFMhcWwMKFw
OF3xfBoOl7muScVlbjNhRzDSsXu5KhwjVQpbngH5JaKnttxgLhza0GDtkiJD01W2PuRW3kEkyiUj
7R/hpGDPNaCAWrVqD2PS9EZ2dDWQCjMCfNxFvXJR7V88Ga/2fqXmUWeZOb9og8R9MvTkoLSF5EZ9
q0JEECuqCwsQCkpURQWwU4IGo1xj+8ddJTklURJHanoQAqEHPSczX81QpcwMaM4ltPPhX9NsqRRt
2lBRg9/jwo/DF2sRIwHQVFh09bDpvkct0uW1FGtDv1C7LJ9gdWzRZGORDA67iWl0lppwTv7n10Sk
hDImHLjAJr265qBqoOqafX1WRftnTpuPLE4f0zBZZWaI0xANMEmOvd+vqVxLtS2W05AexEpCsgPL
peujAQYdtarDGu6cc4fkmFq+GBZMUMaHPIczbsci5UnLdhhIaqt1poO8A5ImZ3grKFYjqPpWLufw
9cBgz5TZMoYzuNk4BCVbM4FgEM4smsHJUN+MFjzgNx3isgXZ1ED+MASk9oceQrQpDUQOH/azOu57
0HzKJAinY5s6xuTmCYpOVEQPTVrZfXmfKW9D5Tbo43XailqeFX+C/5vGgAh1PwS0ntF7vQjMx1x3
hvyJkM2AiZtFCdtujprpdhNaYmD+oF+qu3pnf8nPjJ9SeYaZBcsqJx8xw72j+sGo70MAefojTalr
JgcosrD6DN+bvvDKCG47gGT3U+lMJpOeEX7R+eLaKjQ8TDRiU0EmOskxZYE2HBiRvlLeiM8/jwML
lSiUojAgChrmNRsylacB4sXQcG8IAYViBMoZ8n0Efm0x9MmNpflvfY9v+TCWybITLBwLkBW5noLl
WpbJvKLDuaPeoJ4KnYXzoWnw8WTo9TeulgIx0J4M89UqdyE+YhFe4vYp7tYNeSb0Q6Ef4wCsqzxG
5Ucq7eIQessuTR7nDqrHaLptQhnNmHvFvJ+mDrLEj1Gv2m1nMYhCexz9Mkn8F3vntRw3krbpW+mY
cyjgTcS/ewCUL3pTInWCkIVPeHv1+4BSz7CKGtbqP+6YHoYkkpUAMpH5mdd4jU9rA3RFB3ikT7Z+
e9eHlzkK2fZT64CVKr6pdYUeHoUMZqhuI09BLKgpC9bzR8ffjWHlGtB6etPwRkGBnZLKUDfbLpSW
Wo+biNeDpNP7lhpKT3WOCnPSLMYOnARNNSeH2BCjkD9SnJR1gMIoF2WBK2nfFeNbJBWuUG6cp4Gs
qoIAJoHoF5QNgqcyz9Ydlz5S2K74rgqXqfdlCq0H4DGuHOHbUnOsJHS6u2fjExyCnqJ85caHDtRS
6qn2bVXcxck3nS5yojoUBrY2HGkneHCC26h6zs07GehM+JQD4jH3pUPKC7MIxFsW3/lcjO5snXzd
Fs/gqMAzD4tUA0bBim3XGG7bANQpSZdbW3WnQ87h5/mh6zgeBRcaau2j+kO5H8IFrXBFB+WVXKhQ
FnTP4oLDZVvcSre0B7sv2h6FDgr10ToXnl4t8bGnJIUnbk3hBhibusiB9HFayovE/tKrB8lZ5sGS
plAWLjocX5NloHloc5nt2oo3eOU4JMn+LgLP2H9yamqTW9XaluMqrlb9TMsbK5Ah6FHM/zyM1whw
8YT59+GjHI405p7b/HmgoQsctw8X1qH/NmFKFC1bew3LkE5tpT44yQ6BYKHuguYpsLfp9MnqPk+s
TBsWi03cMTet23CZsI+xTmiPOuu8XWr2wh72AOPZCvlPdBeVdJ8AkUq2JGcDVpUpCIKLrF3GxZUJ
YkTUX5K5sTy4Sb0Vyq3OxUvFt0657dJ7f7iP6TrWuBoMe7vamhztefIowkvhX2nKWg3WYbbTg7Uf
XyTtLk53ZTvn+dq0ASYppmtF7E1lIfRVZtyN/UcYfVr32KarbNvm16O9HvRVET1UCRzBO6W9aUEA
+B+xXXCnYWs4S8e+ANGeGRukdZCCCMFD7Uw6k+eUxfT5zD/ZSCzgcCR7iJ4T970JY3Msdpuxu5vo
BEaATNO4cS30aVajIt/Hcdpvp9Lsr/Wm1N06C5DXVqOFj7zlOpQpp5StSoE4GWZXCKBzZUIcbHVa
41lmBqAh8+mluK3TPdixeGj8uZGr5svUkoFBzIgwAWqrycJhXQ4BpZgO7Y+u5phKHTnxjPAjQgOK
W1hZCWwWuUSCEbNsvCg1AX5O+TrpwGidOYPfxMBERlAP54QQEyeEIY+DDalAW0cJpfRe9eX+xgy7
RamJhar7nTt1CodxB6vFDr4MbY1ekBycM1dS3swJFzATBWcS5JyGzxf4qtRgtEpnTYaR3pPF6RdB
cUNZYFwVjf4jqsEQNk3bwvKhSlyNQ++JZPoGe5zmU8FCf/9ZzLN/tDrmK0EgR6UPhEL9S6H41ZX0
Uxo6Kdok91MqPwfGxNk9knrlxLxrE5Ubh339/RFfwqo3Q5q49YDlN8gDTzJxkWl4B6o6NdC6bxZ2
LnqvSayvWuHYN5kewKBo1a1ZiQxgbO0vfb26rgb1QeMw3JX2CLTPzB4DVD1hEI4VIZDovKZKXEf9
bg0cWtCghzNP6QXedXzN0A1mxS+if8Bpp4F1NPlRMkZlAh6O9dEpIlx3g6x6vd92C6WPmmWRdpOr
BuRNJrBddK6DmwasRUDfsRVpt9IDR1mPstyu1VZ3jRIhoATHkFXg1+bKELmztq2ZDJPFoDLqpl7X
SmFuxhz4FdKaX0dh1Rejkq37Uf1D4WwmYtaEZ5OAbwWf41S4vR6Lwc/1KblXYVe4qDM9jBhdnpn1
NwH+ySAns+4HRqKqiQ+ippbpeGCXvYqUqgBQwxfdhvpnBSryOSk12RQNMLN2nsr2WgxpsYotXJYw
vvAUbEkGG6JQ34H9ov3kyWAaFhMq7ASxnAwDJKYM5VlA/Pam0AP4CYVkrZwFs6udC+XfvsVzVV2l
nIUnG9jFk7e4iGwT/ZxJujMbEE7oPE/LUu6oEthBvw0LkhaTuKANLoxhrvMGQQW/1jZBavX2mQV6
qr46zyEtDBPU5NzLeKO73Di6P5ImSXdtma6NRuvWZcNTlCZ9mxsqbAUVm9UJeJ6eoOqrjNq1EzUE
CRAmloFBEGZktFxi6xyi8bcXhvPYLC1GgRO1iuOtThS9iNOqku5KZ5y8JujvtKncEh+kC/Y2WMCi
ee5afzH4zGEWSnuZgoJnjcClOpwO0Z4L7/NseDqzHOfc7uSF5m1WeZOZN7L6k9yvalF3HIMiuE99
W1xN5LOm1q791O73k/C3po9gVZHYgTfog+zp/JRn1oW5NwxlGUv7Ib/QaJfqMu5MQd1kxArmD+GE
46ochYwTaf5zsf0jsPIvemGv5u6NwMpDnnw/kXB8+Y2fuioSleQP6KbyAmJgrBqUPf8WVuFb6geE
dvAcoChCQ2Neer9EHCX7A4VRjaR/NhdBgkRmO/olrSI5H2gDUBDgbMa2RaZR/rf6y83PFfRTWPO/
yDjOxaH/LDTwzJRjOVupe+MdRoNTP17/KlDicTIL+V5VbrXyWgQLfxWL21Hd5+q+D7aafFcEF1AW
XB/arXlVZMs6Xk073XGrj07iTdAQnF0r1nmxC+hH+oMb/ABZBrzkgZg8X7AtdvGNNVxBAWvTRaBf
Z6E34A1gzhxIp18H43LQLkpkTGHgmBMaQDGHvCu1CH08htWzHHlZ4ZVrCA1NZz9IZrFoYC8p8c4Q
N1H0SVKeTXE9yNhDbOryOlWvBfweGZipbV4qySHQST6RDRn1zQiAKLiniZssyuu63GFsfSYLPwmd
fj1PqidMOEXSNz7cvaw2uR1m8n0dGU9GF0QLLCysvTZZn6yhpXDo0M6QVv1HdF2NS0sbu0Xc08x/
tQZ/TfNrkcwTHN58GXOfiDYCWAVKOqeWFkLUdqHV+nSfhOpBaRX7zgjkaE+pxYjiJxyZP5uF/oj9
m0QyWa0RilM9Q0vHe7wKFwSZj+9fz/HpyuUQubG4qOja8/XoJxFtnttqMGp2f1+plbxqi8hZ1ZP+
1GjjOovN3ewRtQUq80t05p9diV2JjeS/yz495GKW1/+pUDvL0L78/L/3JO0D9WJWCKVFRE5tZuun
2BN7ErsLsTroK3YearR86+89STE+oFEKQoq64ItWKbH633uSqn9AK2xWFLH/3q/+YFM6gX+wSxIg
IL06w6SgWmLFfrwpWbg2GWE0GI+DnTsXQtK6JySJqjsjHbqNmsjiAWFZGNV5glKSLtRhi5sUsPzS
aReDjoKMGyrVdCYtm9fo650SOh6RtQalnkgGeaOTCDEbCjkIIql59GWU+eIErI0WTDC5x1pdqQPp
96sZ+807PO+8b8abTw1FQzOJftTxQwg7QCbTGHSPqDK2y7SHTIUYvXJup5g/5nQYYBGo8SOuBYf2
5FmHfpEovgi7x8ICeS0kJ4dPENoS+hhOf4eTJKoasY0Eo2pqi8aqO08qq/bm/Xudn93RRaCzg5Mt
sAygs4T4HIWvE84oifXad+z8IBnSiJSvKj2NJYQidAnbj2MlN4CVsvZGLXMZag/Y0feHP+n88nDp
Z5FecqzOpzF53/H4km7Uk5LPRe4GXqefg69t1cG+0eRGucoNq4PmEat7rayHq3jQn9oEmsD71/Bm
upFfI9KbDXUg8oC/Ob4E0STSVKdBc6hU1QeCTlWjqSzzzCjzjRw/aEZBXolAHOv2N4oQwxD3pRIO
zaE0tWqrRgmg/RDv0yrGx/X9G3pzFKIwjd8CrAtuBrmvOfR5PalT0fUKbn7jQTPSaTtNwAWkHDi7
nNjOrlONMHTzIgSZ3UhPZg+1T4qahDgj8NXMi7TUPMOROq4lzJMM+IdTxJJloCOqcdIn06nhxFlb
9QdTkz61QAHoI4lNPBi36L25YVSc67K/fdgO7y9BBJYTJHUvrfBXxQvVxk3ULNLxgPYy0B0I5YsA
BXzUwCLrzAp+MxSFIkVh6SK0BPb+FJ7SlMZYG2neHdIWcmEWwR+dMPGAg1f/mf4lj5GhSJZtjfFm
ociTs1wUZVyEft8eWklkq8FypJ3fmpXnV4Zxl4+mvFSsysJENTtH9//dTZIHz23EWXv8tBAQN21Y
6Ek1HJCC1jdK00roauQpfN/xnPvdm81+LrxhLoqwi+rMEi/Ha3fA/i5yJnU4+Lp/YdXJEx7RqTtY
EZKDtfbl/TflzcJkMI5NqqAIcpk81OPBrEJFgbfDejoZCriqhFPCS1BU3xRjVlxMkZTtWwEs+Y9H
Rd+cvJx9l/NFPZnHapoSqjahfJiSzP+S9ChnRBVd2UiVNlI7y/qOkvbj/THnx3a0/RBXUMIBPIup
INWqk8OGq9C7zinlQxdAtHZ6nwSCD9j88SgvLiM6wseAl16o7q/eO9H1KJ81/nQw69BZhkbduLY2
+Kv3Rzlhg768CDw3gwxsxqMRsBxPm4+DTVcYnXmIC/syg3JUBDDsmgJzG4jM1VLR0DpDwTvehOlh
wBQplkd0HUfIyC2U5sP7l/Obl2OOEij2zOojhG7HV1NqYYHBVmYebEC5NajnKR8WKtYc7w/z27ue
wY02ezqWVqeo1DGxEN2iFXZAZAOARI/U4D66tO97fakBfXDVbfkV1bPgG7QC/xwk9nc3+XrwkzcF
y7fUyaraPAjnUm8vLOsqCM/weN4Ooaqk3SxQAx0XgO/Hz7HThJBTKW4+IoOdrtMJM8ossRDITo3k
j9cppzAvPjEl0HT+dDyU1Ge6Hiatcyh7s18mKpIDQPyLMwXtuV5x8tKRxb+oV8+YSdKw42EUK64i
av3Owba7PAEgnjffA4ynfc+P6V/CRqtiGMuGSLZF04Q/cFgZmEAtgYqfl7r+LLeZQ4nON8NkAe5A
fMsMgUylaBSA+D6y1ZSh7CRq1qGRWj5kziRF1Ulrxr1elN0NGDZA6jbcAbB1OvTTVsrlTRCVLJNa
n1UANVTcfth5lJ3b497uN9w6SpLACecWwkua/GonMJSkpOTdWwdRp/myyHyNJkV9ziTlbfhIF5x9
m/wAVN0Mzzx+wgIvp0q1a+cwznLoia8goOE3uaXuVCfqt9poF3P9wfDbZdvDko79ZJY9rNPsjzBh
85ZEBw3dH8qG2PRQ0jm+kAnhUdTnpeBg9KqzHWgQLVQ5STZSn4tlEtKBfH83ePt8UXOUidzxxqaU
9Sav16cyU6omOchVkCysCcUlM4PB8P4ob7IDCsfOXCmjEDaXaU9eSXVQ/CFW6+QQclaDLdEKA5OE
Et2FvjNuRNBV+0BQFdXKARhREBRntoTfjj/no6B/yH1P+3GIVurphAv2AaOB6GrI6PFIcmBuopw4
x8ywuu6HAW0LLZeeylA515E6geTMs8r9A/01KVCjr3VKgB/S3pbC0IwPKWzRHrlZTthqb+HkRuVs
LB7iMEDhYqQTDHdKeGY5pZtyVPQzi+s3kz37RQPfBGUCZP9kGvxSyRvNZxpoayVeZyPyB9tx/PMl
NdtDEzWjtYBf5MkS7qfAKUuLJZWXDbXGdBh2hRyfEw/77b2w5Toc3A5H90lynfYZPql2khzMBgJP
34cFpESrPrP1nvQSX2aOcE6xITcByeFFOX4fW7/DE7eT40NUDCkAUiVOvjcSrh1uakW0c/O+DC/T
zMkesfGVv+KmjhqR7w9LTSCzaQ3dD0tuASkOvQWeRZrE+ENJJHWtD9qE6klTjcs0SlA38qEG+50C
suWPXz1uAPD3fAdzhn58A+oQ0Kbw2/iQTTRuWosXHH9OABySAgZiVHVP8vMvGT7hRTeeA8C9zSBZ
7ZBDZvkyfJSA/B+PnmfwwXCFR38hrYxlG2WAd6RC2VYyFKekUOL1qA3Wpi9beVUavXGVd/54N/hy
tAoSP/xfrH+kmeZmEcV6/fRZmGapOH0m4oOTytYW948cBoQu1u8/8fmJHofI3DMhwcs4FNROQuTO
sYaq6aboMNl94vnJgOyhE2TbKMtIonNjODPebx7yLLbMI+atgwF5Gi3TGKtYolV9cPruubBQE8hD
1XB7xRy306CZT0rTPXU6Ol9d3sdbpZVhxctdvdeqPFm+f/NvTtK55U7gRXRpz5BW9eTuwygD/zGK
hqq9qpRouTT1jvwoWwZOHa5Z9fVHHhxuLoEO0qoIZyh+KZ9Z9G+q5/NVcIwjfkdBhjT3ZNWXEvOc
aFYzVwpsuhZl85GoNNj2MjifXobOlwmqGXqVidWIOdOXptXGB19SvwsHR62xucOuxzlTI7Pm1f5q
ZbD/zyUM1AVneTBCjZO3Qcl7WwD97J4sjviLoC3iJ7OuQRT68NdQ/7Fs9ObqCpi2CxbQuAzstHwy
y1FvEAqe0B0aUy29KkXrfwqVZlZIslLj0rRCrXa7Hg4LWkKpCZI56JSHTB/AMEpjmF83ODUA3QQQ
84RGcju4U9OLhxLDTrSKqe3c1H2t3FJhA6IUgYx/UOtCG2AllshzVXlQfgqiNPyK6pb+kGZ5DF18
qsHKDWRnIN2KCcCPavjlXddL4pPIKuUw2g7auUaLe4+raz6SngD3ws+q3EzACsPE2eeDKS6JXIOv
GNcItlYkb75oE/rtuRJq32APwKuOk0z9onV2hCaROehfFCcob/VJRguzEDRE3KKQCWQn1hISclr4
tXCsDEGPnphcM9oZTuQ41YNU50D8srhwJhBBE6pzeVjEz7LI/J8ZwT8Ni3+RI7/aCt60UT/iURHV
f2FR8deqbVpx3LyYf/ffzQuTVsOcooGIphT1H6cKmhf23GulYXDUS1W0D3OPg+IqfdOZVM5783ff
AguLmYYyexkT1sFEVP6kmXoCJuC45z2zeEtNTnripNOtNMCaLIoUuXmM25gFXmlZejWIyJI9g1h8
PdNu3HgIgmQ5jWoH+g9BMFsNvws6p5/BtjVX6aBld8qIN2bNvnxmd31ztFAgQOacS8OyGQbZnPq+
yoZ6oClyRR72WMbw/CGv7hCbsEEBZaW+fTV7Nz93pdcNyDfx1TwU1QgKBeTSzNbxUE1n9UBqpuZx
lEY0l/oqWAZyGJ+p6L6gM15tiTxwsgGyK0pJKvN4qrjagwyUKtB7B46mdq2YQAQzqGIDfQIPNkAJ
T6WFndw0fvKgpKN9NZXSZVKl+yr00c9QAsF5lkxLNHKN+8zmiUuKkyzicUxWln+XWFBMki4uNnFA
dbioQ38NFcFAWdqRz53D89F2ei8sGpVSsTzz/E4e2ejrWjVmdXiwLCn8ZrVCuyEsrT1Hnc+7qHAA
5yq7QUfss9UxL+/SyQvGRF5kDb4ZFbo4aZ1VMKkeDL2Ll10SRD8n9Z/did2JNOO/t1PvP2f5yY7E
z/97R1I+UNvHXFOd68Wg71+1U9UPCCHjr0XyCEOLF+7f3VTtAzZOCG3SioBWiXLb0a7EBjJDPAh+
4ZSiAPoH3dSX+s7RwsLFnNIEpWwuggz5JAkJylbKMntSkJmOADFVcJ+gsflT8a2IfHSsGsNwczXE
gdCWyyr1bGXywb5jOjOLJ8tljyh+IdDosRwkyPo+m9w6Nc0bnbMQJwJZqxMvSEbVWmC/lt/Hk/Sp
6mpyHKH2+ReZTGWctUspu8DKku4ooUzhXDbqMldNu7FYtrIRfsvMwibqFMLAbyqskFvLmrS4iTQ9
W5VN35VePxtNLouoLKVnyDjOdVLp6a2kAApJ0o5WWSBQryrHYToTeb3ZzAj2YQMSI1NTgY5/kixW
TGxE+qM8pHLko5DbVl6W6d3i1ZL6zZb5ZndmFJj+MpW4mcKhnaTXaZU2bVlEhF5Cr5cizKvVoNUY
L0LHXGpdds4H4Dfrgluh5TrrQxOdWScDtmom8D03xgdTLkYqKHn3PGi2pK163ylNt6DJmc4pq7PG
eSxkLShWn7m1VkC8GXLKvUXj4wmpC/1rJuTmuy/nDkYziDBYXmP10LmCMdfv9QjbH08t9PGxtUYD
Wp6mjfkyKkDQirGv6iXlRZg3nM5JvpgmZTTdpO2nxgsLS5gunMr4ulZqNNl0rRgRacO/QXKg7S1M
vUC2yLfKOzP0h09IM1iIbNSt9tkALvBDz5IY7wod9Lar01/JzuQJb2ZsLvsjVaMrlBfnp3h8yOGd
SA9qMIeHJhA//CnfBxLPZlKdDdTAaPWyPP7ZfP9FoYfQCx4/uuG0SxHZeHczfhRR8/3bX/fN5+Z7
/ddlxI7613XbpGMkgt/ZnP3243/t3ZbxgaowDT6blH5Oqdgb//Y9Mz+YhIzIprMN/wSG/tq7VXsO
KIFLYA4GHxbVm/9s3fIHoLZkj7RIZ+l0sjXrT/buk0wUfi/lxtl0jdcUJB4J8fESU1uiwi4yg+ey
gxTZVaFxp9TxVVFPe6ksv5dZsy6TPHSHIG3QNAwWsZ4tG7usXJDg/bIS2rf3d6njKOXXBUHhBDEx
l3xngNBRDFnBfB3HLnjOkqJcSYGJCvf8JUEbciElePdkrfzx/TFPqgI8Q+T0YZlRr5uLsMg/HA9a
a6qQRinSHkZT2htKtcwwgD4EY1i6TRWmy6ocdE+UoDZKEdL1O+eUxvp7FZrpM78NDiZcN2pQc/h8
MgtZKFoe6WDfyWqwleaI0mqQQSpyLCCMGyJ67F3y6Ks1peJnQojl4O/xmW9HZouhd6HJs7w9/zu+
86oOQsA7mnanmhIClhbKHD0O5K7md/dO3a9qWPCGUmzKXH8+89BftPpexQ0U/CwF3B4TDTZmRkgf
jw1n2CAZD7PbxE1cNNPcy8tP223mWV6wpr9xYVw5S+Oq2dgLc2tuI+R5qz0SvVfSEvn9heM5S1Sj
+ff554pNtRGbxr2pNg1/dJbqVr1pXOwI+MGvnff1xlyg9fhc7Z2lvrD4dvylfx7hKk/rAVcdqhnb
YqlcTVfBhfM43CIHEbvjjbrtXMmDL+R1rrWsll9v+NCvXxv+OHjtgufkRYtbY9F6CJOuaHh5NKaW
motY3rJayGt5nS/ldbeqVtmPeIuOxqL3nI2zMRbxOt+AMEMvbfomXylbyorXw7W0xyRraV2ol9JG
XqMRiTArQlN8GkXJl8+3l8ZWWmmus5lu9CttO39S6/rej80+d9GC9qzFfBnOotyU+3qTeveZS0nD
wz1mjbDTFpHgtfNQb3r3nLXaHG2+WsXsSfN8oljlUFClCX9aWYzQCfNLQ0pvV4vrBwyo9rT31sFt
9yWCutq4oY1+wBJNKlyKNsESoaGl4qIGs5o20TJf86NLDtPV9/XVbnThDHr3o9tvggWhoss/LONl
siDQ81IeuZj/fzkqXu/ehkhyuRhPiEfnBsnLiL8v+o20CFbCm393c+aV0edE6WTd4jFoQdJmZ/8Z
Wb/eogo966m6axmwHieAlNvbu6ErYwiPYt1HyInlYzwLq9tfGrkpL35+QZYxbLNw+/K3euyfaSvV
6zJD+wpx+HYZibHzlKHACarLqcWbSilvfaX3KnXIdy9fFGjaoQohyWp5Q+lkmdTkZKxoDKGjy9Nf
+yKWdz4TtXOC+tcXkc8VNz+wFv/5t5efQ4DN9t5/pV+sW0+eDO4cc6JCZ8Xm+Dp+o/1JDPGIdPMt
YKWdpEsXugjv4ia8sLPvUtPcK76xQHjrSpOUS9WYwDDbq5kNETjLqS49FSF5+VsQYr+n9w9WLD7n
uXNbWhHSv86+zZqPLSBtvwYTIL5Eev8M82CTwxM1xgqtwvbKyc11pBxIMGgdac4N8lDrshgQjJzC
tYkfJArWF0OTrDBSWfa6v8zDayNpETQtlj6CRrmFQJ/ZbVKke2m3LHS92cdGdK2liL+V6R29+/se
P6IeR7X3H93JEfTy8tCDACz/0pSCZHX86LLYbh1VzcJbOeGsaWIQATTJ6Mb9kAFF7ml+K8YNsIgV
HZPuDwdnypgxzsBZdBwI2ykmYais2igaxcczC4dIbI+hK6NPQhlexghL+I/KcBuKFCd1HTUoLu7M
wjk+hV4CKA5BDBEJ0khRTgNdo6/seoDueB3X6vckc/CB60okGAJEjYPacOMGNdLJoZTqgFBdn3n0
x6NTsqPKA1mCWjwJLFHiSfpV6C3+ga2BdrSSoEypB3dxZid7pYVFLPtSuqKZgg2VkV/iSL6Npqi9
TAxsJJRsH9LMQcJAfNb1SSyCZkrxMyu+FnFRP2RWda4e9fsrBWxAuxqtCPUkOBI2PaGUQOKhVaJn
gGyIJMn4e0WatRd19NwmJNoRjLl0Ss8RD/Tj3R3UAWxNwKOUIYCT4LB6UtxT+qyyVawkb1PRLtK+
95dFN21Xi8gqoP9UyIy1aqBvs2TC6i0KAQlaKNexaMj8Zv552ToXmG9vAkwn952uPNmj6G+bXq3W
VYUK6MtfzRxDN0NHP1eMcLEamZwuoMipGfK1XerxrdUU/qPeXE1ZP17Ewc6xwu6einxFMoeTXKyP
8iIcjNire9HtJrA2C7TYmjsr8K9kszMW0AQeX9bPHyVO77o6H/k/P+QZ//3P/Olf82KsIoQ2/+/x
X+HX/Bp8LmMf/WUpGrjKt+33arz7Xrcpv/oz1Jt/8v/3m79g+w9j8f3//Otr3grauHffA8K614j+
OfL+7xWr9XdaH9FRzWr+hZ9pj25+IJmguYbUFpgKqkJ/Zz26/EFW5Fcwfr7zK+vRtQ+GzU6EOBXN
T8J/Pu5XGV1XPlDIAgsKzIgCiQGs7+/7/lX3eI+SxKUcHeAoDFEqg/cGUYTKMV3n+fuv6tTAdB2r
09pqOdlNmazTMUaIvrcK8xAZAIZWYevLtVcGnWauTL0aHtUutT9zxcPWt3P0eDu6XZgXhq2OL4c5
UeiWZVxv93WiOU+gcJBSbJoM9pIdOYmxFkHSIwQxdd31oFp1SWygkm1lQW1/alKIdzjkySPCwk7p
XwrbqREV6JtwtvbKpdwDHoa7QCL3w0XTKJrv2kqreoEFTfu67/x4E3Uy71bV+PiA9UFIQBCXPyip
zd4lofx5mkZQLWC0kufcEamGmnvaI2iehvJVBLP9uSk769ERWR+tQ3phOS4EIY6C5hgg9O73ulW7
fZpNRG5BVn9GJ1X5FopMQV94irKPasOh5sojYwNKmjK8M5Su9Bd2WOOLqEBNfjJCc9oLFDfNrUTb
lTM6vVb1CmuOtneqnRpSSVlntZCuqtSAN+rkcfwtjBMJLKOuj7vKLBz24q6xTOwwxzrFPoS+qmeo
DaYqeiV13QLUYh25jS80WnoSEOZlnGoa/GnRFtS3Ubtk+46CDn3PVv2k10LBcttMq1tLtoJZZgG/
gbiZaEPLic72WaqNfV0lGj7FaWCHk1dmNfqG1MdldSlJevVRyw3nC4yRBNEKLaHbV2e98rkDuVB5
QUgndZGEfbPrQnoiGx/9FIBoRQw7TVFFA8G91EvbtbJ2ujFrVaHG3o99sbFjPa7dwEqQVpB6oW6o
hfXqwpR7rKZzIptHulZCYFCooqo6tEaTuHajjATEloikdTs4mOboumSVu7Iu0DZJDRk/2FLkJYIS
OUJbHrWqQt00JW4sg+7AuKfcYHfL0An5sCqqUI924kq9t3ucc8TQhNTmJhvgw0AQH6lCGz1TY43B
Vxlr7Cnq7nFIqgkTbCsemXOnzczdFIq49WLZ0j+nwQjLzqe1tS/t1q+Wo2nnmafa/sy8NQ0rWxpZ
gUQkzU/70ppyM/H03rJHVy18BRWXVDKxQrXqadrEJXa/rh6BBt/kNlJqKKtAeQf0nuAcNOrK8Eng
M/5cSCousXpjpzyfWq8RkHHGjj+n/biSx8r5Uk0Nn1S2aL6EY1FdTppQEPxXYnnTZB3Onn2c895q
5tCrqJyEyDE6EoJtycDpa7UTpxrSUA1t4Jgq5zbE3djwHJktAv/4svqh0CDXvBhEY7JQ0FqaAQ5U
aN1Uk/LUayPf+GhluUg8TR9ikCeOXvIwdb061CJKf6S0qz9ldVPiCVsV/vemKLAb4g3sr4xOneJF
WoBo8do6x50SEAvSuolTpSSDkRJ+tBNH7b1eK03Fs4ZQDjygl23rJZESTBgvxah7QpGLEb1V7EnG
nkEgJprMi8cTRlxbOywdS9XVm1APPS3pENkvdGALa8ORpht7GHtMKIwwyxay3SD3xTuKWrFlSwJB
17C25K1Z2328bsgHsC1NaRiu8ilX+9UoBWxNJpABbTM6CWpOIBrYD7VAr6i1TJVAekovIGVORS9V
eAkRDa/8knRrJXeJ/pQbFX48tj1EB6PtCQ0BEOGM3GMtk+0j0NEs61Avn2ygG+RgDu9/C8k7Iw8K
JVRMqiIsV74UWz1OKkpQsPXIWvyV6xnabWRm0bDC+lH/NDg6Xg/ceXsXWkkQLrNC6vpNlbeTtg7S
SWnu9CpkiUjSaJg3ULX9aqVaXKIrwIomq76vMZOzgBl9k2Kz9mIYZKs4M5FaLYJbJ9YGtuGyjXGM
y60swYep2Ajya9fwie2qKWJi6U4ygYaDQoqBSbtpZOuI6vjFlIvLuCdFKDN/azD5NkLmdj7eOKq2
dIIREVild5WsvUoCRBl4kbOiu9ZL+WtdRLeyQaVHi5VdUrVrraW25vu9G5pZs+mSfqHZqLu8hNtA
ojQH5aUCYZII5GNdGU+4Qn4ba3E/JBqvaUEkrH5WgpuuKS+zZMREZ9xodbitG4yTSe1GGjETEj8K
ysZDNC6zMnyqOltaNEZZbqyqf2iFjwl2HA0bzcReSIg72hGBhzAeGoD2pQg11UtLYyljhmS1X+0s
wg6wA+nrMFoqI11eoaXV+/bO0eKPxqiFqyaVwVTH6UJFy01CoqVPsO6dkhRjkXEXTUWy02tN2kH7
eggSPXMNvV7g3JBv+mSj5hnv6lhtkwD5rlDYG0zjV6nd3dVKu+1MZ+dQE8vtGMu54cvUyQhM9ta4
5fc/+lXwsY712vWFfp8m0a6zwr2daBdJNyJ7a0/4ecvjuisH0C0yH1sE+m2YDl8NKRbLrAtrx/t/
zJ3njuTKmaavKAQyGAySf9OWr+pqV6f/EG3pvefVz8Oe2VEnq5C5LWCBFQToQJAqMoJhPvOawTZ7
Z2ODmcrxBsgzjmrd7oWSB1h7HNL5NsZ1Ls3N28EUWD7kKMjY6rELB3YNd46BEtgirAFF2a1eagFf
GmBgoT0EGtKrLpZXxuR+KpsFED4TO0/kO59mAw0/XT42ksJMBLpldrN7biMkuscs2odjXOzDGcxY
mCPqW7Q5bgJLLJO236NCPtdVBpSpLbxtNxs7h7SpKqoPvYxfuFC3YI7CawGMr18wCm1bcAtE2Nuo
Cvj6gejnfeUUt1WVfpVp+HlE3vB7XZjmB0fiwKdkh/2V69F7R31EuON9A0hqF3shomzF+K5HqIcq
Spbsi67C+kgIqW5hYn13FXoohdOb94NpTpt2fFEliuherH8y3C52k4cwqvFOanvbw63EJ0rLzPsY
/0sr9KujS8Cxk6X4MSNahZTDfk5n/0aWdfm+UQ7BiZxpVS1KjU8qRq04t55jA4GW1OtwLZMaRTqj
V/90dT/fzUmwSyrKg2kFTTuf3kk1HLIYkatcorLu8g3jXD1leUk+9FAHfXANUvYhn9H5FO11neYe
Kx99m6PwfsZXYYbbYo3Bg9D2dTvpJ6eNt4QYET6oxg6RmffSxiYqHHCp0ME+VA6eaAh5LvrmwWZK
sPswqlbuVOHLTZtkVy1e11Ik91Md3CaJfpJm9pyDtm8c1OKb/hgY3pPkpbHJzhPThGzvJ1dexWbz
Kjj2OywHMJr/EiaY09TNR8KMFxoqGy/8npfuHY3UaHoQHdTZvHjfTdaN9vn8OHASBopthFCIha0T
hNfhqQs+AebZOiYVzxqpee+HKNq7CVlkCoz+PVDNW6ONDyKlHu9OPnnnz8G08DBQ5r4KE8wzwhFx
NsHFjtAOAup1d4VB7D6m2bzrl6EQPf/iY5KuYNSYR99CmBbI8y5ItHfoh+TRRsUk9fQhbXxuZjl/
T6oJ/erEnne06rrNVBOOGHP7I2/CQwFzdhfPHUFyrtCyyh4Gu8Fztc53Scp10kQv2QCjl6mhRTgk
CEnZ1VeCayT3i6+jXHp62pggZmmQJl/IcLG4CmbD+WHhhmEOfhWSGbQtKpXCkA2wNtfIsZDu6gkP
oCz5gpAU8vyxTt0Yf2tcwaKmNbD+KvSARpDfiQN9St6CpuwihP6HJtv2UaSwm9aZ+l7bcfbVVBlO
LaB0/XKvHV/XCOdlGbU2RJoItvI8qndpLOnMe6PmNWxhf29U6Te3pZuZuJmMjXVD+tL9ZFmT/lpq
34l2OvLR+BpLV7+Lgyz7ldomOglZb6D5KFxcDQy3GjBCheL4GZ1OfF2DOO5GsHiDdh+0H7VPDiTD
EJR2r96XMjBdGJ2eSknxsUbHuHIsf3C2EEwd6xTif4asFMzaHE3pzegys13ptGitmbwN74ZBNg3W
TO30mIoSU0qYBZ6NyUs2DviNj4aLIksA9nJQ8fIzUYZOb4xSK95FQFTEll4q9U2RROLzMBfigdhk
qm6TSSf7rJmcHyZARtraZUdnGiGm+dv/yzrDfcQF2RS/2tPawv+XpQbYyOdqDc/IjJ2WGn7/H/4P
PEa7/0LJDIAdFAbS7H8roJjev3gVEEehjeouxU0aTP9TbHDNf4EdQ5oaPJSBdIqiDvHvYgPNVyqR
VLIRZKXo+jfFBqA0fzYLsIZSC90b3PNCaVjQvqe1Bt8qQmNiP3HvGipAC8uI9Dbo4rp7GVVbptQS
4jJpD0UFFezJAICqn33XjeMrMjBveqrpCViQqmAZuNlusJKsv4qzGq+4FO85rJn82niXFF7xCZKG
i/lHBr6ZVDKJbKrb2tfvVGj7/gG6rKAoZ+a5W9PLtEUxNocmQVoazcQYevS+qmT3TJHCINmRwnhC
LLz57hmtwLtJeDHP3mjy3JEnky0UkVZH0K64mfmqs1/MzmoBycYgyXfGQCGRKKVM7+3B5z1Oogh0
8KBaYom8o0mx0ZETNoc4spNnARIbp7W4L9ODIXtTXxugiVN10M3EUqXCq3gaW68OSGX/2Eb/Uxn6
E0T41rcBCUcHkmrqom58+m0qkfeSNXNiyMRBXINqrmugynPp3WaJWUe788OteDbLXli4GvQ+fv8b
fuPpeH5ELVuZrQLUwvWAHk0fwMKPwZoP3wyZEQbMbVSFt0VeTOn32WvMD305NC/T0LAFpoga+YUV
OK2E8Yu4cRfGE/QL/kFbq1/UBGKOgyAn+G5iGns7JQq564pZoNYSW8OMKuYQ4qGaeg2BUJWP+FBl
TnDpZ8ilxP7vxpHSLoVlDgrFfxpqkGdXhW2t824WqU/tIETLFTGxyC/kY5InEa9l2A7GQfnCx/cX
xFFySz/c+mmYabUzRyFB8ySlnL9aNNS8T2x5F9VKyjJhlW8StytnLmaEnp9Vaw3h+8GfJ/+73Y8N
xjIG9SP7Uh+Uq2M1Fw46xUrKMJQZYbCefmUjdsMpam3kUCO8nr7M8BCyvQ4tjAbO76dTeNCyaHCD
WTOY6jRu4MqeDmTnls/u8Cmyhc7YagyIzcl5iAsc8rZ5RqZFHpGRTp0fdX1oGJUjgxEmAs6LT4Q8
HTVzB+SzgUPh2704CIUJwmqWLnwcBb366vxYr2aINiXIao4LcpEGanOnYwUQEFOZpB1wPp2OJSp2
iIlftVPeuzf0p2x523ZQ47wLp2IBHpzsRpphYHVwGUSeUr2Cg9Dcda2sCTSRTzBrxKSa5CnzY+L2
3PObT+ZUN4cWPCHl8f+toP9fXEego0FrwsKjLE2PZa2zPkt6GoVUNsMa81xtTXsY7zvXLbtNhNDF
9/OjLUfqdJLKgXNInZ5hee9WawsDTvbz7MTBZhZJd1XXpXP0O8s6Cj/1nhokRDAZsGZsIcfxwhai
ePlqcPrm1PpNkKuLbeJqcN9PKhlVFvun8ccyD7aJR0X2ualJd76mIOIaDxY7v/vo2rMDdiAJFrCg
2Ys0x1KuRAXA36im1SZciaTWEwJgcQ8ioLcw3jTyDpWuahSaiDtNZBtjadbNxfxuKJqxOPp84Oxd
MedkF3owJ2r52IJU03PZGhoVS18L/W72+2j+ZUVVaQ9XRqOTRZFvcIz5YxX1ov8JO3IOPg5q6ElM
48mNk3s1RFI9RNR+qncQdfS4DWRQ4L05pFbg3CYGsn5oZpqDi4X0kBbTQxMU4KlGd6zq6RDMkZy7
bWfmEf6l5Dy6v/ZUkKkSv1HHSz+Gc0pxOxyD2RyJbEPcyGJrHueXzpUR0me9ndtE+Xas3LsATcuk
25RpOmCXExhW+EDNJY+PJKWZuuJvBN58CMVY+P0WqXsZf0vzkBYCTbwaRX/4EVwdjaGFWzyETuzG
2TU718FluBzt0du1c49NCyrHQoCK7Rzp2/u0ktloPeGmByvoV27pfKivqjJLRbQrLAwyJQJAqgqd
bWf5ExF8MPW4AwdRJtyfnsg8lJ/rIaHEqu3SCTZjETrlN2GXqIdh4IQIe4T/UdjuPXMQzU8iG6fd
OdMcxj89L03zG2H5xCRUTOJK3okxLzXOaIgoYVZgGiMceNXGSYLidtMVWxm7efpZyZncqNbQn25k
pzPvagiGjIpFULb9dZj3QjyQngW8PgKFw+Y9SfiUPxG7lL+g7Ljec1CLAQ/DroQO/kJdIAh50yk/
Yc+bjJNxT1QYSYTc6aze9uPUFAerkxPF/ERH9o3b4v2CsS58ofEjZejxKvAcPzmUSNvwu8wkxQyt
zOLBvgmdvP4QGRkm4AUUKfLmVASdnr+5uYDBvCn5ZBjSp26hkuNgNlbe3jWVDE19LHN6LuXOG5Jw
hisfIOOYCqeItl3lJPbN2GRJej2UPCkjnp9t1LnBjRsI26n2Tuyp+IPjWFn3iZr+PHXbqo6N8Br0
sAjZta6ZjYdEWmmJgLJhoG1Ks5zKM52hThk3RR/0Otv06KrPVMbH1C4w0EVVy7E23dBq8m4lsgHZ
/UnF19bYlyCuqHVT2R+hssonV08sKplfNatvsg5MnNh1FZZ75UMz22VBnUCET2xiUWMYxvjLKGN8
cG3qT91DKWmE3c2Ta073OusoWlPbEqC9EzlUUDt9ox/vpsIxw6M7OGZwb9puEH1y0ihIuvs+zkq3
2cPfLdppy75Q43UZGa3vfktrKmwfyVETrNJmIO9oGoTO0ELNd0ffCz82vYqiK62acuhuMogz+rpP
nMQKDu5IS1Y+1lMqqDgZWesU7wrK2Y3YpY3FJUFxx1TpPxMpK5gXkbnYYs/CND5lTmd0t46RFeO1
qK3Wvxd+SBV6HJT6PrUQ7i69hadPsEayC/8XDGcBRxBs8GKcPsF+boeJcHEZqCbaKXQrmusmK6rd
6ECLLEenv/A2vB5PoqcAfIiHgdB7jVKPF2mgrp+8Q+IP4RUo9eaqcDALcy3u53m27AvjnT6Dy/zk
Eo0v6s8LDnENfRG+7vt2cD1clAsX8I8e6R30M40jv7mDgm5uisx3d0Jbl7QjVunA76Ehv6L3Jrk3
JdCT06XtCkKKVM7kZl3YhDcJt8S4ncbUvzWMsPoMXGG6ThFIwgCxru1tEGdDdoirGC82XeTmBa7T
q7CVeBL0C8wtjQ4AWI/TX2MGlojo1/i/Qjq5N3Fnymt7kSM6H3W8Cq0c/rYNLgA4iUO3fzUKnMdm
btOs/hUaSU3R1vWxqY2juuk2RUpgeaystMsPTeHht3l+6HWuA8AZKAKig3zoJRFbftofXX/tUy0q
KAf9qjhrPe7keZ4ca2nE44EkfeivkyjBehZJ/5kE1Z/aa9dHUefl/K843d8E7YwO9MxeBFGJL9fS
g6OtK9+1wiXyCWmIWsdyDPBv2uapa9X3FQlikG2savHYOD/weqNrZJHRY3S4vyRnev19cRWbpERt
5coC7x1v/BD+7dGVnfmcc0eGx6IBwkO5tF88avEzujo//GnEt2x2A8c1/gXRH3DH2h9RyEB3qFs4
hwnPqavUktVNIIfwwc+JlC586TfGorID5Wkp5CAasizFH186le1sxeSpB4Js7w6LEpS1IH88lToe
9387LUhZy3ZiRwOLWouVpZ3RD5O9CK6GgQMseQQFEhSC1rBhteUF5+LTw/P7wuCZBXtF1YoDpK3T
eU2YcmJnGQTHJq7d67hO6AgoHO5l2eHO7uaG3iCval24GN4YFdYEeQnsJITt1lJlgdsQ/VpKYBKZ
tu8KKYdrrdFikAjAv0+Fm2xN0cPqP7+wK0Akk9WLQQA+BYB1aFmuFedc0AwW5lZYezhzYiDj2g9E
9hDAFs5QpukZBcIPtuZMN3afpmVWbJvJcIaNZ9RxcMmd7NWWojYCBZTfRHOT37XaUkHX+wGl4ORI
s1YM27KDTvWp7yo82aYqav92ybmoyAHxp8YHmJLQ6qpygwkdTauujl2Ywa5Phwa/oQgaLU1vIMFq
SrKdryO3Ppxf9NPLiTVnYqSgXEs8SZRFV+OqvgJNW/nNcUhGvDEsOTwbeTNAsO06saF6o9MLt9Lp
pfx7xEWAlFIJ6bb5ivlgJKawOqLAYzCYe1lnwWNOX/6Yy7b8zK5+kSrOn7M2GEloZPzu/HTXVyIx
BmUvzhNFOW6ndRYK2NpIK+23x6kg7UxShA2SqGg+pAqvvSFvzMMgSmc3xsl44QOveDfLvCVkDzJv
lLlJwde3MYBTEYT92B/7LpiPkdsunZXM+17PPWKzkcLWZmiTLW3maJ/23XClAU8dE2ByAKjxlJcd
kKfOl/B3z6/Jq43ODkKnlE+J/iJkRHl6xxSl5nVo6+koqhEFPbsrj6KZv/YZjgPnR3q1+owEGxnx
Fcr3gI6XzfjHLW1HVdYVzTwd0wiblTGXBpChBqu12Bb/tCJs7jgceiOcoL1kQ/zWJDVMeorzDP6b
nPvn0IUK8lrN3nQkLCPUs3tgT1YafPVY2x/nZ7nyHedLu4t5IrhZSi0Qyde6eUogmEX3zTxC/IGK
mOI0b7R1cURqI7muUlAhhaRFJd0qeBi9yTy2TaxhytbGe8SP9GFOq88qk+U2wLMJ3JuZAbJI4PQL
fHjO/9bTL0LQTQxMa0VD56Ucy3V/+kXaLKsYyI13dgRj7SYVo5q/CJGCQewCP3l0Sqd5nmTqpvYW
CMolAeT18IsRiwKKzm5YdOvX8XAyuGOfOvaMqrvTX+eizN/ZVf81McP+SA0h3Tbh4N3kqLheuPZO
XzgemWVg5qwIi8gB1jp5NsC+RIOROqBonf9IRTJku9CpDQTpLacE3ad0/ymiYfTx/HqfXrfLuEte
tWgPeUBbqXOerrcpkyJw6gnB8siVR8rucpcXozymIXZWsK/S6/9gPMg5HGxyLE756XjlZI2Ueyim
2z6UAgcBoHtgSepYz/G30ByNC9frW9NjPy0qvTS/EMk7HU5YJWg0tzLA0BbeY47zpr0Fg2bTsC9K
Cm/aVxeChjdHpGCLBwhxCkyC0xGRD/Mic3FvHZQBjtOr5HGicLiHzRZvslEVF4TbTu+R//6A6CmY
C4yYa3zd0EmV6JuxlCyoAsUWhLhMDfw3u15P7n8wFBAXyWDoHVOEP50a4oDEz9KfD3DnaYhPkwDr
X4zuPvFHX/zVI/Df8+J2xO1vEVw31rVhuETBpNzIPMTDaN81duje6arGb4563fP5Pfl6CRdxAo4e
gS0P4brzkw1az0NsGweJMtXeC71kY6DV8zFpKuevwudlVuAhF81NxI3IwZae75+3fuuBMY1hwh4S
rEz2turUrg5i5McHkn4kAoA3DVi7/v38SKyXL8cnonpxOminw8Ho3dY4ID/peOCTVfFhVBCIromL
sksP2+srFE94SJW8NpBnedxOR5Nel/RhH8lD5IiuejQLp5o2Ud66MWSeurGqXRpKLDSAutr++2qo
2/R/eOT/TTN4o4vx+jKlkLB0upkv9OW12DA2R2Kaezxv5SwaGnSgSPISE6OK/+22jEFwqzlO//7T
Lqkelw1MkEVL7nTeEGMzaQ8MWmkH7yRqANcBjYfbKXLABFmTvcu6qf7rI7mIaBA9YCdMtWp9v7G4
HQQzzIqjWL/0RjoczAnoqp25zeP5TfTWmi6BEtuXjgkpwen0RBONHaBhbJEtgnEJqeaaxIkYMU3m
Yy8W8BSmbrvzg75xMhGkJGBBY9xcJnk6aASCILbnxuJ1msJdqwFsd9WcXDULEvP8UK/vbRSD4FOC
4KClyVlZDWVRzxV6Mg+I0MltGAnrYXCi4c4fRficSoB958d7Y2rsUCBdjkOzmTDwdLxMF70YYsaT
BdhYc27HJxVmP5JqbK/Oj7T8pX932X7fOUsmSxeYiArtgeWX/BHk0j0akqSb5gPC2+2L0eUg94w0
jy+87K+HgZ1F8Y5eGqxUagOnw3i4c4M3w06tMUI10TehxrSVhbQ+n5/O640IoZQN+Ps2M8x1zB4O
SdeG8PYPbmPnlM3t5DMyAfldFCEjWLbqYzXmqLGcH/T1pUY1x1pki3hoQfKs4ggX0L0AUWsejBSf
NOwSvcNMCfqHEQIR732UsKmq9YcYuPCFd/D1vlwQQqh2SXrdDrr+p8s6u6JFzHg2D3hliENeWb9c
+hJ3opf/zH6ld+fn+dZoVEXpi+JfzUxXuzInWTEDGlHIsuQVaZ7TBXv4NPXWSlPnpoomp/nLEZfK
vsKqgCI4dUGS8NP5+aLCiiKY28WWAw9bz/zZSedm1KW/ofs9XFjN9aljNE21nTNHNRCloFUrITez
3isMD6cC0RvXFYHoUWSFn24ykIv5hU2zXszfgxFeIy2ASRGZ1+nUbPLjImwZrOxkeJTwh5Ah66qb
uQ/GrVEW+sJBPy1kLFVtJsdjsODQCGfWfQs3QjWm71W7H83Wvs6DEhafl8J3nrosvmW85t6fa/9a
Ntp+4Z+qv7zSlvFh1rnsHxSTnbUyc5MQrw2xwGs0SMctVdz4MNFWxhCqni/smlffEeQHX2+BnAAD
ISI9XdrR631gF1a5Hxo9/dPHaRk+lVXXxDeoiCVP5w/FW4OhjcErS90Nr7rVzWYBlLPMSBGblXl8
67tJvvcKGrOt15R/Py+KnEv9wwawx3+s5oUOraq0KvezGSJwArm/B6LvF8g0oKObf/nriREdcPhI
kJbRVqFa0mkf/BlnL6CTfyA1cz8llRfv2hDewPmh1rc2lRyKC2B2jKXkgfj86cRwekBi1HdAvPpt
e6MbfU0+o/aLVQQau1a8Lcv5ku/u7z/658vHoAgAWDyBhCK8GqtBA1fGPsiABhnyanoSNtsEfknd
Xs0DvWX0hM1bR3b+AeCd4W+pD0IMESZo474d8/eAuZtreJqg9v96LZA3XdSoePhB462WffSSFp0p
IARSIXuXj7OXbitVTPuA+uCVzuroUGOceYnf/+oT8OdYeMoaFLro9a3esDZWgQVAZdgD0piAGIJl
VDXsLaBi87XR1lQ6zPZCUPDq6CxjLuhGvgRFrnUA5wejGMOkGPZqSpNfkdVhioYUzXVRGs2Fzbw8
TScfexmK7oC3fHWqGavpWTFKqvYUDYgq2AIH8dl+B4E7uRAGvzUKtQTOJwpIJvfB6T6O5rlCkBEr
g0YJ9RA7dbk1DH+4cFreWjb6HcubuLDd10WE0JpaKTtn2DtW1d+MMqkOkHJEiiZ1dSk7fGtb/DYH
VZAc2WDLb/kjPLTstrMqiOt7WUlr59lztamAB70LUc7bmMkABaHr8r+955abe8HvWWg/kTatopoI
zWfTBGe/7xB236m2SG+4eaa9KbPq8JenbRkKoKtCDwaQ2VrYCNPVFmkjSseDnKwfKBbg1x6jPQ4p
IGo/FMoYjz5p8Lfzo77xBX8DLzWxBu//Wsh4gNtWIMs17Mt2RNbPjqNdB1xmq8ti+vSfDLWoiznc
5q/62SrLqaPbFmcsMoKrWQtuE6+BS0Tf/sLNtQ6DLdYS/vv/DrU6Yw7cRV8haLd33aS8iyEIYxcP
BWOrE6sFgeaHT6IP4q2oi+FCcGMuf3t1vnmCJQQQMMM0wVZj17GLzEM3DyileDh6EQ5fe0EQPqXO
OIJjzljwTR41+DNpDXdCu5P3ZPT++GigF31LKSa+njy/3CVIrtN7Lum5kzsb4sISvXFB0F7njUNT
iix5jYj1yVY9RVlzD8vjl5mnE/wzx71wP7y1FjylQEbAiHLrrSKSWafQuj0+edM7yU1JqnRwa9+6
c/vQ2pvjZF6obbyKLPnuNH1R/F0SA7nuZoPiKtMMMvC+qSAANi09dKtT0YHbxNy5btfAIByDbTPA
MUjL8ZJe/BtXFMOTLi8KZVgwri7dDmPszo/AzlV6TO/NyuyNY6Ph4DkFIpp4lKfdY2u3tro/f7Le
XGaE2QBrLP259dU4m+kw9gZbDlHxbkcK7d420I52OkvrXZ+4xv78eG/scZxNFhgOT/Sii79srj/u
4r4BRDlrs9+X0BB9bLh0/JPSqv0BAsbYbvq0VocJ2O+PPh76XYmyR7UThqp+FpOZYAgbli1sDj9t
970xRsUGSHaxC9zR/Xr+h76+3dgMJIjUuujVUDc9/Z1N0WcUv3voWj0JaTnjU7C3a9wFt2gyWf6F
+Pv1Z1hiCJqVVJ4wSLFWLxSHzdIlsLq9lUCoBSgz/wMlhFvGb0NmK8wLTYM3ZseRohVMkdZalIpP
Z2eWaNf0M2IEmG9JdBSgaE3fqsYcETHjCxV/P9yie8htQb8dGP3qYmsV7fvOiLs9pOjkOBPQfsZ5
pfzqS6ho2/Mf7vXthOwqxVF8BxR0oDVWBMze5E5GOu3DsGt+yl5ZgJOd4fP5UUz56q6mr7qg2nBb
AD3/6r5QQz3oaJ72cFrtXeO04YtZG3FFQiPlr8pqHHFvWoUJgFr03WewqNYuB+27L5LGOsZobzjH
8z/p1TdVS04MehB9RVKQddwG7Q/0HCHCwfSbEDlpkoAixJZpIr/cnx/q1XZFPwu9VNJTKuALlOF0
+4ACRpWD2wj/nri/Ht28e45U7VxZZh1D0jSiC/vn1eVMfLN4a5Fh0cNgzU/HI3tK23yK5QFTkOJR
RoF+NqzE+hUoCCibDFwo1TiDvslN0HlGdtVEYr7w6L2KC5bRMbTg8vI8m3Tr9CeoxeAkTXp5CPKw
+iene/mArUX3YjRtMW2TMYY93sFuxYSrurDXXn9Yan1sZJc2Nznzbz24P65MJxw65etJHuilLHQm
GwFn27K76yCblHfh0741GHNcslJqDqg4n86z83pB+s48bXtI7pNJNMOuShsH8tksp/iCGcurZ49V
xSsWlTcqHSgGrV6D0sK7Qs2lPMDvzncRUOdnvt+vDE2cnQ1/7yodzEt+NG9sJkbCWnBpmbJ7VzMc
LU+gfdVaB+pM0U7JCaXEyi13hWmV761yqA9GkKT3PZw1VA9k8fP82Xm9wMyXcsQCEATO9lv38I+v
GdICD2IzBfWSVcPVZFTjUYDGPlDmaS7s2dfHdIHdcGTISnnJ1gX4XHUW/AgJ81+GxmKNGn/VtSPu
khEFpDBDrOWvp8YNT/C6iL1p6uSneyespo5IdYBUWNB/rmqd7xU5HYICkdj9/VDUjpCS414AQLMa
KivK1surRh0qOJg3CfXGa7KE5qqfwktWVq9WccmCFy1/9gNNVHf5oH98sDavyT5g7x2iARgzqlLA
ZTRKAk9mU7zz46T/26kxHnpLmNFBq+XGWUUeRF9R68yteaCu4H80FuVFEPF5s1N1jSzV+XV8da0x
GJvQJUPlfaD4fjo54WSqaOLYPEwyn96nVT8R+tHAxI273EQiaT+SRdChLub5wjv96uhzifKAoHin
QKvSED4dOetEDdKfaQJ7LO/K3jNudeHYRy4EvddeMyFcAlv0/HRXeMcltF5Q10RTRJ4oRa99svGd
8pw5Z75mUgdPpsRvHBPyemdqdBJiqP/7IpvHTW+q4tAZhX1T5+6lp+TVDcBvIGugUc0voDS5ioaM
fAiE0CUfOAvtfWX0Pc1/NA3T0L/UgnsVDDEU1okkFhgQLGa/p4tcdkL6NVyOg/S95H4Yp+B2jmE3
nV/VNz4lUR1nYylGAnBa7VgxermrG660qgjVIYz8GOPbOjwII1K3AfIHtxAcLnXAV8B+Wji4wCyv
FOE21O9X7dokToHyCBeZwyFNmg+tV5mPcaortBughMabxI/n6IbMuX+s86bL31nIIHYbgOtx+Mku
gvwCrmv9rixge6i+S4eCRgiczdO1VgHdHZCdyV1C1b5ONpE/JzMiMTCEdtppsaDFWtYpPskIwtYO
EqIpYCjPmXWhfrei+S6I/9+PKqyO366O65p3Y9feTK8uvot9NVaA3gsEkpBzKqS3zcmmrXE/oWOn
riJ0p+Umb3qNz3Ruov6hgq69Hdy6tcOdTs3QN5eyrWsgD955Zm1uCysz3J/gcMarGbXH4s4pIdhs
YjsATKX9fqp/nN9br04svf+lj4Ulx0ISJbI9XVYIR5VhFal1JwpHFM9J0w2PhgX159ZDzMwtt6Xv
mA8eYVG6HYF4iS3JdJZdN6k9WsfzP+Z3bPBnhWb5McvRRSARiii/6PTHGL0XoHvRqNsoEWpE+Xga
YRkaPK0gk3DuGrIPMY2G0MSHEO7aBlONtI+2qT/UTbOpIEnSFjNjH7HgVgcvNfLDARWOwLUPkRXG
1q5HaA5RHQOVcjmP9RbakhYGNm5pJm6R3av+kW5XPIs2q0xabV5b3wk/MnD28uWUkWygpfd+jNqs
2YTdSF3O9HLrsYX7KI5pF0/BHSYQ9Y0bYg6xTxUQ7q3VQ/jdk7VF+iVruik/0Ckc7wcJQf7YJn0V
HALTLNFnDET0qe39RO/aJG2+Cwf5lLuiUaG5jZvC/e5GFOpusqzuf2T+ZKGLZFsEGfTSrOxYAEgc
j9oR5W1a2LP72GZSHRvY59WVGpJU7hwfOsHCkSf0uiu104j3U0MsftCpPXm3YkH8H6GTmddJ6RVQ
NDvVT/vzX3j9Hi6ZNgQD6m9L04jtf/qBOypLVdB63q0zZMPP0uVB0tA2X2ZT+U+GIFLY9BbSJZsx
zL0LF8hvHYDT3UUfAcdMLjQ6flCjTwf3nAm+aKbd2yHz/abYtNARmy0VkvybExZx8JG0LHV+wNg1
vwZOa0cfm1b2+pvtDjD4I+Uibq2Rfvw6mWHbIndkOtMjWpVIM93gWTnFHzW8lcrYgC3tUYAJ7VJ8
YllnxChtPwseEMExop1XwUYYdnPd4xmjqsT7FJih9+ji+9Js24ptWcPcid0HAZqseAjqoACvMtbV
t9Eci0JfCBR+r/lqWYBbkM2D7VhwV6tlmQHISKoj9u3YwT9AgRF1Re/BtKtuP2Jo2Rwsp+qPdhbD
NAptkb0owe4uNnQ6q7ncjEkTez+rOtTRjRGGiG3mlFbEP16NMtMmzuCZHpwkieXOLCuDCkgG77J7
HhHObMW+iGGM3YCbJrzcmFnKhWkjHlkdVb2ocPjD6Okvdgbx871ZjW5xj4Vy0OycJm74graLKOh2
jCN1XVsir94vtofWU8Jj2t+19LJgNoTjXG4HM5rsveqYHxprpTR3snPn/FjnS+tF+T3LqpzeeVdn
Q9I+eE4SP+e5U/ndZtQTLRoX7Tj/cxEb8dJ5n6qBAoibqPhF+1YPDapRqfjYVmq+tVr0w/sN59q7
QlWEHwtpFsr0Bixw/QupUndAhWuxHz5/tF6/S4A8IIcBsMBr/fVNjgvBUv2Ow7uqiFT3w+sH+SVL
YIkdqZkEJTEDLWE2mA9pdePpwEH2TRSQrY0ytofNrHNEYUObdxXBbtMIbhJkFqfjHGCnuVMxSmCf
8byJPk2iHKIHO3AL56qrVH2JqrOO36it0IZA7WZxcFyMd06PKUDOYhRtHN25If2dDzN1YvnRQPsQ
GiMXvN1fovOtvL950RdeECk9vT8gxaQipyNGqWG3Y9eZt2nZRBmtiNr9migRIF/SgFP7boLsCDdI
i897P1ETIkqhpD6Pm1Kc7zpYt0G9qf2pkeiO9Yn5iKC9Eb6L69b6GFhlgUyqn9VCfCkiu3feByFw
hjvbGCpEH6057F/KJnXC71UICCifa3vRbSf3whuijXnp3GAe33tVZkbbpoiR2gsJvHbnN88b9zK/
CVMZOJzUqdfopNks3dTNvOlWC99tboCHdChBKqu757aSxq2qe9N//C/Kzmw3biSJol+UAPfltYq1
qiRZsmXZfiFst00m9yXJJPn1c+h5aZcMF3owaAxmBqCKzIyMjLhxbjgOsr/PlLFIfeMPuM5x+QTo
Gcnt1rkNJJBXQUgvlJhtbzTvBs/ok/tcGcl95wwKO4EiNtLdzAxzeacIkrfGhd4+mWSD8YY19cAJ
4brYZmut0q7vsguTA69Uvrtu2+Xz/ALFvQfYiNNsJGDq3KhI/5p++j3qouD1MZynzsnCux5RUa7R
2WqIgzszKceu3MZBYifHmFoqFWlbV/WnoUVRCA9UN/nWko5wOUuEMPelobBRj4ph7vVdO2fTIQgH
iinGkmTjU9VUhXVi3eoSAAKq2WT/96Xyh/f1awCUwiztP07U3zeLYeZBlspR3BWTxJnArgej3PgL
CLXnGtcZzlN3/GgOHDk3Hrze267eGNk/EQ49FPv1uj1f0pW3rWFJL9ikNTpCKT0cHZSC3oH55OWo
aAi//v2nvt0V9F5XOx0Ofq4c1xevZBqHNs0kS4OCsrPnYdqJoNZO8TtyyEA+BkZsQkpUffoNWHDW
36jL/uEXo4EGu0UVePU6u7pectPws8ntw7sW3tR5ihePwO3nxhNzze69VcR4r/79F1+NdK2hEFkC
B+NaCGWXX3ednSBkCNGA8zFq02dgn1HQ8UmOJQ1QYdRd+6lIlOwpyHay3KQ66NUWXkcavNMNrIs9
Oetqe16N/Vi8L8e5AH5szKV3q438h8OOJt5KRTOo9SFIuSpvGALSeeh1yaUNY9pugBLHfPk+ajU8
iBnpJwgxuTBvVtn+Ji/S5nF11ZLbqlWx+ZhWjaqSPeVgoS6eog278XCtEA+AxT257eY66I9ist1v
IjYFCK2Bj1DtE78ck/9YoeV9M9BM7YtjDTzQL+/Of1W/qqFtll7k6aVGznDO0BHRfjNkKo4yLUxo
ZMImtVjZVVVT3/jYv0pdv+8otGiIUtdJJTjy16WwtAbqbQrp3+ksmz65QdWThLXeivL0G50QPxYF
gwJETRyvpXeqoFsbyCPmNCy+fjtiQj2/n+3OgIhJCaD8ujiMxb9kyESWj4OLXH3XCxnWn9t2to+u
l49JvFFwJLnTqkR2MH6DGf7uBHA9j2rfb/tdr5HKXlqYv9X3rhWN7B5T8F19BzlyzIBxzkAOBHjZ
0av8y2T7jfthXFp1qjqzcfbg2kMLy0SbH4GnIig0+LrVV/bpQF7jhqCQknwSX7RtJFOxB4xhE7/+
vovehki4/ExE+RQ2qTJej4PkuTGv98/kEpDAlBHSdu410NcNc5P3jj4stJ6jvGOa+78/mIo0C4kB
kZB7/RpQ/rWaulBzkUqq+Y42+ADjlvHEfTcCjhGh6ASY9jK7MAh+Sxf2h5sV0npuVrAIMV/h4v77
c/20JAcf4+UukFPr+9suG71uP/vEd4gIwfjDmBqwz4BIzPAcO8Fy36mqUjtccDAf8AanOdtaZsFd
BoNoN5Jp+WtRyYxhhmZSbhcjLAHPG7nRvMZ53uKt2Zdzf0/abQbHmKvvjIvJnHl348wc5NdiHuv6
QfjDZD8vrZN/HSdASkyD6sTburGYLb0bglRqL+qdPK7GaGGS6/j3VfDrePh9e2FFtwrKOD1Aul0b
nSirFL5dGSFmbHVmnpjN9LvIVmBzn+HYVx/ZKpzOZZaEH7jV1J9BKYzBRDsoW3p/s4xuWh2qKhP/
ACEs1Y2b+B/+Ova9TTULTQY38Tda27ETbhoHxQUy+BKjfMkanZ4cU3JDCpc88A+JWff3OkXj+WI1
E4SajTSkRFQ6mUP6ISypIEa+E0vnK/6knbw1B/d2F1F9JMvAGNbgBL5ONNSqypnssrmMrs7ORpDF
bdR1XHPoRSgWyoHSZ9kfHI2NdHejVvD25F0vwxAKVsQGPYL1jvKvjaRnteTjmNQXU/TBT6wU9Eb7
nTx2sPj6jQlV3NnfWC3rYf77aqFcvsLEeC6Aj+sOqOVnDWJTq7y4k5eRBxex9I5hrINDJ6snE0DA
z9xnuLuxM8xIOw37uNVh/WQUjd2c/v7HvKm1rvLHta7Ne1+9T69yPD/zGwDa7corXgy9zRExqKiz
RPmKIZioti2+HqbYo3OgJyxrv/qa1aYjhht/xq9S6m/vhC9P+Yo0mS44Q2Hr3/mvz5AnU9BYRa8u
2TIK4MXW2BiYZBjhKgqf3cl03rlG4z3C7UxAbDelWzwNSzs6gAbKWSxio5Ekp6CYDFy63re1Hh0P
JHisxEtfCCd+IhgKIO8gsZvjlMssfQdQrfVuJc1vXqjPcbC6YVLEJpG8bnJRFPJ6/LWtiyHc+kuc
Y8e4DLWAA774/afRLbtT1zdnRMjGMZMqfv779/TerGeOIhp5cJCA8nHbuArQBWc2bSfZX5IqyLMv
mW2nFXawIAJ3YxZaZ8efZf3TnTk1znYBpDaCZCr1R3pI+V5CkuuJCZ7ZYhxLWRoKvk8Bb8vJ4n+O
Tb+s3jM4Vj0bcua4K8CL8xNHaFcYLjZFVDdl8MIgCGaErTlz6GW2E/sHpG1FBuyjaSUwZJE5jj67
gIntLRYEkw2TOyM7UZFCS1se4yEu8VnTlpt88ZitGsF8QhLY5bVZjxCwUi7Zi9UzmQRdZCgfErew
4bvVofMFfrMpzmqyvP5ZFBMC6bzy1MZKO2BJE3IXeVQuhiEHmdPmOQ3sznZjQnrF1c5IZLhjtkpb
Jw/gVnxMJ7PFv3clOqbbZvTp9qhwWTCUQe6kcGyOm6TZ0BWywL56eYAhQq+DQrx6IRYkkUjtrndv
xI43kRIBw3qHJGtHWOlet0ZohXtul1TJRXiVOXxL3THYop7Q9lnqAa+zAbBbwryAfesMeXNB4sEc
cJTqfS5lb2hEKm3oSQRecoFep/1t7Yr02Hvaan+GnZD9WbZm4x+7QVr1diagfnN15X0GBpB3TJBN
eTh/NqRhjCqiEG+t/gb4Ow2n3BMD9KbSVHraDEVVfUo5SNMbk49vNEbElVWCRqaEegrF3NUdwpry
xS6tKruEgjLMwcxmP2LK0nnw7S6+rMM/1iYovZgyZKGLQ0kpJ906mYn3UJ77UV/EnnGjDPK268bf
ROxlSox4t0pifo94CfdK1cGEv7DmgbUhuXeYbDDrzr/0GNXgLx7AzFhqSv/7Pmm7b9Dtw8/zkBcl
V4VaDx//HjmuIJdcCIlc63gh92BssOEa/P4HTQC8SAxEeLFGNHs/5rUd9MSq0O2e9lBVR47fNToA
xp962t9Y+Dzg3TBXlWt3EJp1bbZwT8PaziiR2dJ6gYEjwhN0Mspg28bypJnfqmhfn6TEWvRZrkuL
jmT4+h3Wtp/aKuONGSAFX7xghE84IWTYpp2nVoKFuqHyfLMNQCD8YlJRD6G3cU35mYPcwo9Juxd/
cqrzgLX3+6BQc7exUGq8L3u6lhsa8uKxGlP/Rjvyl4bntzOSjhlNaIYWyDERmV59oBmujDKX0L6w
aoIqP4nebD4qx0ABt2VIJfD3yrdTAMFVM8vS2rmyz+COTnMXxHd+Zo4Bxl2Bi8MSjS5kLG0YfktV
MNf3TaHz7skxsn4+1NZcmBuac5W17YxAPOl2nOgVwD+1020gIJPmDMnkcn5vGMIJvoOezn84OZjJ
KLfkCF+ptOd0azFC80E2M6Yd8yxdfxc7/pBFdRqo8K4yJjAie+gDzIKCraXFt60dqwWBT5jB2nfG
KDD5bA11d9FZ2oJwhnCY2cM2UV31NNkm7lJ/X//XoZU6NP9arzVkgQgqrhJBz51yIE5lhyNp7h5F
aKb/1BT/j9KaxQ5oQv2I2cnrf34mszUo3qjEEp3eiEbytNZxL/QZvYhxlFMzbmPDqrYMXeojQ7r+
6pU43lhH6w/59zJii+PSvqoL2PGoxa5q4Jg9usyqtMOxor37wfVjH147zRS16Q06HDde63U+8utp
hJR1fyL2uz6xfBWK1FfGcMRCqKOmVUljM7S930SzOaV89XC0g/94OV6fuRY7gEKBSWE29fdIllij
btu6Go9DEbqvzN8xU9gESV494FylIN6KrvhQKrKXGw/+06vljOECuHYZUIP//mBGDcM4ds3hWKu+
i3zt1ss+yHvZb1AJ4J3899VD0ej6UxKESPYYcGRgChLi1ZodoDJpDwjxudNh9oDxl9DRasLmbcow
DayNVJV9ZtAJg0mnbYrpXQY+/Wc/2Kg6qiyv/JeOe9mHymr7H14d6hd7kklxFBn22oQ0fL0uoY/o
7HNd6mLaY5Yh40sJmo9WuxXnFxs77ORj2jrpj0li67HzK09/tJUaMcCare44L34A1bdJxM+0iScT
YqAdpzOzSVnTPpJnDBe4sN1SbfrVfy3q+2HoP8wyNPP91MIyTkACL4Z14OrtmAA9DLf8yjC1uYs9
DAK+MGA19w/oMYZ226l5tLYr1+LdMFVj/VIrN6GsNptDwiyh3bvG0bGr+kcKbuPRTJfhSzWZHnUw
FswLnXlJtWuR00+lzUY8l26XtyQodmvtwqYex43jKInNfOw6cJEw46pjN/H38GTTvWWnQXwOw46z
aCpM0v7NGI7Fh5pGRPbYmcrQR3twuwdNVbbetf6QukccZBUY1zqd4m3WTb7Yya7Ny/uuyOOT444Y
3YWZ1w5Ps9dOyOVxTQD9DFg8h2Lb4/zX+hRbsLmCsBHB2dUvWsVl9ejgmVbDPl0SCinB6N3Njtti
pj0M7skN5QKzqulrtZnraYS1nMgRR7Ml+FJxJ/AjqItTHmVmWA9RQtL0mezZMTaZVv28cf10+jYI
so+N9Bz9I9Cm4T6MuU3NSRWW9RzCrUgeKs6Q+b7poP5uaqxxfZDNk9FtylnZd15WQqykXdL1O2kn
7hcPSvmTTpd8Tar9uacRid/CdqjrFGtypJd7X8NEOpjME2WRLmjTHqegzzHuYYR5k7DSrC03hMDY
t/bSlUcEoahBpkIPCQ4SrfpnnJP2u2GAmt6NIjGLd44fN/mF66FjHqABtuZ9GLcwLNvBCz4ug7s0
p3D05IX5aT08SUDW5iXPguI73nQYDy0L3df4kI1Nz1qjUPY+SAjeP4Z2wnMMRaUytmqwyy9ymYLk
Z+XFaf7k6tKfuHl5eb4DruzHUbmQVWMi1DbcZYa8em39NokPmioNxO3Jnt8NNm31nWMjpWAiCT/L
XZYs0IlL9gDjSU7b9zihTbW9QTYyOic0WojuEnMwzGc2rrDfx1Mx+xj/0a7fFgguvqderlf49ir5
oGsE1XrBuFW9TFllvQagnKZ3vc7Urq8Lw/wgMeFLtrEZCC+afSLLJya3dG9uUDjhK2Yli/MPuTfr
ISgdo9v6+VI+LYv0XsqC9mc0pIb7Ymg15S+4khrFS+X4U78pcDDuT3Ui7Xk/JqLoxDZwam3ineiM
2RjlegmrrwTZ/muITc0X3C+NfwxZUtgf0yFsv6g+73Cr6vrgEEpIAFFux2gXYvyHhu1sk6NEE/Kt
HMOwkf+jE6qkO5t94uAQin3ec5Ez77JRk3IvGkI1KTbWlG3Ud2Vc3bXdZMNZG5MuCpjRQpTjG1xW
icTD49S31fLYGt1SfhZ9J6ZNDryJ/eGOrdqyH7rmshRTPOD+5sd4NkyAlHtLpekZYrg3bOyp1F+p
CzVYS4mQ2ymqjxD3ZmfC4LXWvruPqwa2aWXqfEI1scSfeklbcttaC0IIU4X1p9GZmxZXJN19msOG
TRuDKnm1ZRJ+zobRce59KwkjOmbucBZdHB9oagljOyb9UB6ZVK0LZq8ox52bxWKOpCMBAzjViAai
b+a43nY0VZM9m2k1O+eajCFlBDseTq1LLeNpJUo31oYCHfIsPwnkfegADTkPQH7OYsG8Kaq6uPJ2
bgWIDNB5k0YDZqPBJu4BoRORa/tzWpptcmgwyC4P9MUyPwpmNzW26YSY7tEze2iZGFeZhZFvwhET
rhDfI/HqyMKq3jVD7/fnLujMeUsxrSkfW+KOYEyjSX7EvYvCfkvcHp2dwvd1imyt6DfMrleLCFRp
G3wKEyt8bYWQCAvnsvS5x1PNiWZWG3WNpIzLk4khpqY549hTtJYn6o3OBtB5jzP1nfoB7N2o75A+
LSOetzQmV4NWiXnzZ81slTzp0OovRRDm+YW273QujbQwnsdwcmi6O3jEyNYSQzR7qjHxGxzbk23S
hIxak9LgqRlHDNJ0ZesQ/X7svQe7G744tEYdDB1nP32NayPT75K+Mz4TQOpvyk7F/SKlXZzT2bS6
T+uMq96lxUIwErEomb5rqJB/8OzYbM9DEKeHlk6y3BmIDs2vZYFIhxfX1pSOYuMkhtIcI3Q69dhF
EKgsl94vsHT0cD5+hAc0REvDTp6cXF2YaEj8h0UB0P8BQ8r/kRZ1XUMObxx1NBalMGBMcDatm4b+
G5s8Ex0DwwJTROUs/GcnkwhQqI513wYlcaH0gsL5ESIujbfhPKXm3i4RE0aTl7jm9yb1zOoSrgbE
eEbOY1G8xi3r9OQslpn+pIJkrY4+cfUKvh07xEQuXYKVHWZETBI7wQl4tPsRgObCKFU5G+Z8V5l9
eue78+TuuqoTWH0KH9dOLR2ruKPmor9KX1K+gPZoiLu09Yrkzhn8AtvHRDr+hWuLcZCYrBT7GvGd
8WJMRniYBXdChh9qo9yTqtbVt4Q4kaAkbfFw9P3ZZ7a4UrYHVRLV5n79nDh49KhvaDYrcaidyfU3
VW615QMRimkOI0mgS4yA208l6Kq82dQpzhJRYwqjOSROUH4UdlbH/3BRdeJ9Wdkc+IwIZnszSS3s
9WQFYcRfpjnbkyOOzS6RirU74iw631dYJYVboZNu2GGAmQyRp5T7OoV6TnBFlVi6orX0s52uw+Jb
C0zW3BfhqKyDkoW/D5x0JI0J6pgMLWzDw2SLEL0jLJhvflajg8eowBh++rWfmqdaQQA50gRNVtth
K8gQgiympTZeuWT3DAwX7mn2AxkVcYk/lFgmG/NSu/JminZ+73LRbbBMJgWeSwqVuYeccBC+/MJV
sSDXTfX0mJsOzEq3bbwB04JgDB7QX/TpI3bv2fB+HkV1KOkVktKF8L8PQvV+VUV1ncwMSbZ9sLjT
pgkZ32GkMjH9dzEG0c09hXpfPxeZyj42OfKy4xR2imyrca020nYzfxL1SG1903igvrYjje3mKHpj
9KNOFq7Y0bABT9+6dhONlQu6VAfo1zaBWa3WskWbCv3dkjX3XlprtrNjcRf+IbDK+bQMVoXxrm2X
3pc8d+AFxm2GC6gkr7WjyfJ779gijb5LlOiTbavt/l7aYDQemImWMX6eU+s2dzXXTaAaog4FWAe1
Xq1FZgLsKxx72Rgw5qv7xu2abgRaJFqMKVf77Iv2nRqTvAqL45M/uDh7W94sqqc2ZXmSPDqt8KMW
K1siM12bGXfLrv8A7cnFVbgOqmQnfarOO7xkh0dvycT8XS8YDKPBzfSpBbNuow40pvA+iYtF91tG
mWLrXRPq/mkxkiEHZ9SFqML7Ho+tCtMiZucvS2mmXzzaXN0pHvBNjjjGMflE1J7jEmyvuWdI6EIi
jCQqZfaEOi0Ki7q1vFOB4Ya950QdyijIwqKMVF9USVQlujhi++hb96kxut8sWpsG9YfQTw8CNfJR
2iGzHXCtsehQlE2Ni160sLdoJfEfpH5jlvsSOw82dBrHH3h0Cay8nZeacmnn6QOLqHX3KYMh2JL1
oZ0/zkW/iIPbm+UhVU3a0geZxvABNRbpkpOmWJmWS2GwQuYqzc8Y+M4pXtZDTzfdcJujlxTS2Jn5
xAXPbCrl4NrhzmXk1rWB4WftW4icN26LqpNI1ob40sIvLklFVK6/BYKEZFOowJ12CbOJRmSZidtg
Mpr284l8xAKHErTmu6VFkbHxPIHhplWWKgY/bKuQpdBX1q6XkK0wkM6xwg0TuKu85SI4pUbHTUM1
i/eBWSqyzxpMTXLXz+Vqy6o892IOarLBK2EGRbCqkx0e4kv6wRn7eB+S5Sdo8DBg/+jH1pid0dPL
D6g9/XlXzOYMeJoaqu+ueHGsXydZARYau6Erjv3Y8t+TZfgBHVpTYBJcdrGaNn07uOk2nnLsqErp
uZ9Xt60CBTi+3rt2UGTO7lzREYXysiiXS6TA4zjNiRE1pRm3yC+TRF99LzwLwao1ldYx6RlFYid7
C3ku0lZFQzGdDL5bOefbceziT14wYE/tIXyNloJb4YaarN9uGz1V/jlJqVLt8mkcv8yDg8x9tK0J
TzOTEebjQvnN+5j2SdNttKdHBvpbJ9gJe1qqCE/K8EdHBMnjDceI6r6rvM4+t6XhTB/LosZdxIg9
arVa2t/tPGzne7+nMnXQZpV8Se1lnM9GGQT4eYg6V089dqbn0mFWO0p1aetjriyLViCTs1E/p608
l7Wf1AzG5kwCHcYlTN0oceeag8yWQ+HRPGkEivoCOcCP0K6m+GQPfMuJg6vchZNrLFEFKXDEhhLn
IiwUkMhM9YZ8nCKy1TdDjoH4RE+UCr6xp0VYLOfKHye1x3S9AVzqjC588aKtX+ayxaRlk1N0h8zT
5kROw12cVx9TZcY0RmQh2AQLbUYttentYCBme8X7cwn3ZWoJ771l4dHz0goFKE0y9+DggOoyhTMD
WcY8VKK031rgEpYvOBVP0wOHrlYRkbp0sVg2eXbtGquqJhc4UE1V5qOJDkAenh3Fn48bE1ErwRZj
9IZDTl+qx+/ZwQ92AV+Xrr7YeVk9aKh4mqTQg7TExQYnERI/R98Pedc/JfBbcURCtuMefE6js/aK
xtgw0jCzSRH9tocFNyZjn5aV0dznbJavnSQwRHaIzBwzDnQ8OLe3wBJ3sY2W4yH0WuV/5GA1/ZdE
mqT3OCS33VczdvvsXTuFk3kJ+o6Qj9S1Xe4niNDhXs9zaexQi4ffiKScW3CA02bTUjvgUob1CsaO
fWsCuh/wFtgz02u89jThjW2Hd7fgCsb0wwbDoOSHl2TK4N7mCYWRmCmhTN3otLypQCJABBvDjKq/
aqWvp8Q6Tj5JHi1PpcMEIOjkbBeWytrHvf+ta+iz/70q92ve7rf6Ks9bxylp7rB5Qu+qTD+UoR7C
avGOncna8w9DOyc42TuVLHmjmeloTMEXb3n05Nycu1w03gUzqKx515Ydgpd2MZMvdGAsGXWlEBVS
aJu5oSykr4A5cuZ+DrgVfaWGhD2ENXMcRxiHZR8qpg/zHaEkDI8ywLtazwQK6N2e8wPQykjqlDZU
46ou9PQxlEWZvoTUfdx0X6l4psxFnc6Jv8uETPtr2oUMkyD8Ayiot60xqOI712J/LqmXUZvCotvl
tlI0NTo2DHdjRfGkHL5bMVZpd4YAVLVPaf4mrznSk+HU13kTtRV35ZPi67db25mZGqb6Z1oXTTd2
x3ygO2271sbSw9L+WLcMvNjcQdwqtZxzNVMzYDaICPoBj6f81jjxdWsnABxB0Rh6KBpMIDhXtVTX
Lls5OY5/wgo5iHB+mb83c5IevL4t7xvKfvOmQSl+zFHp/vj7knlTNubRFG9XcTp1XDS3v5eNF8rx
vXQL7yT4YWcF6Hgn01K+9+t2/P7fH8XixKoBFaAHD+/3R1l2Zzh5mHgUAovwI/GFFjYqBCR7Q+W9
/P1ZV1IIbBn+j23in6s07hrXOKvRhmNoWU8DJfpdP5nudyoi41ZUhnMU+K9Hy7RCvgqk7r3wluPf
H3+17389Ho431hPIenlnV01fUVCi6sLFfkqAN+3GuskZoyqtlxCXe3PbBI66RYS/+o6/nsg/IHrS
TCWZWP/3f4lYcJwewljUzhPWqRiT5b4zvog6o1/ucNm/oSu/6lf9/2GcK6vrBgHn2plnnimL903l
PqkZcdfD5CvxExuKmBABt+p+NvKUHgfowb+/1T/9RvQ5/NsHxokw9/ffyCvNRAm17wmhYf5NCGYJ
tugP/LOjrfKW3PBPv5EhTAa4AWSQVlw9zMI0QCsucE+IlOgeZZMQT94YG49WPjPnkhrKiep+mG5I
dc11afwrhP96t4zW4LWARc6q1v39R+Ke7XVWHTtPTbKEy3Z20nzTDYPfbHEamqKqKvt/eoNJHyMT
kkkON9n5Q2h9/vur/vOfgRs0yDXYOU64vp5/rSdRUwKYhO88jbYwL8Zk53tPaAoHCj+OO1Ol3tnL
5ub7nMrggSmp+FgP0r5xfF4LFdaXweDCiuVjmzK2cbWPPLdVdQtVno/QD+0J09Z6OjSjnTC8ghUi
iQ0TYe+WfIJSgKonRVSo9XKy/T4tjnnqtPPT39/LHzY2qTpwXfTUWJFci26dzqmKvMudJ1ImJtE6
me5Vra1d5of5RcVNd+MNvF3ydBegZwGX56loPH//DGlmNJgODjHXHux8N9SIm1fYvrTQaKx3u7//
uLdBk/b+qmpgtB1px3WTP6R1RBm2yZ8w0uaGrLpssQ9TD8LJ9kRa7rhaU0QAndJ+JkksPoVcTcf/
OIfOJ0fRSRqzMvcoRV9/coU2RtQk8k81ddtv/D3DNtMamQdAtGDBkDSx7jC8m/9br5j6nYNkjURt
/QOg7F9tO3PicE90bz8zdDBVe8TUm77QJ5diNNQwZOK3UrXrbb4uHuq96wQydknO1fMoylFAk1b8
VOfc0E8NDadPvUlbeq/DpFfYb07Lf5Ob8hN5JKYIq8aACGpdRbRqqTFBzoLwqXdVM5zq0JWHtvDD
KmrcatIHY8G16cZrvZY//XookEtGBdFus36v4kjqofMrICc/Fya+ZgwAGlX3KVdLsHyY+snJoq43
w/5stWFxT4PenHdzmMzVtjSMcjq1qgX/O2ovvcUeebPWaSVYaFngZ63ODddhNkxnt5FNHT6Vvhpe
8k6Xn3wnJUVFw0kTYGxz0lxkycVTNZaAdEtf3lCGvQkl/AX00BFFA+qBs3L1OUazbGt7npPnMUOF
YSXS+hzXst4GqkvybQ7f9ZbW+SrNXL8FrnYscAj16D7ca4lAHIrC5HU8jXG7iLvaLspT0QQBu3kK
BxzAl8aJUlmmuCmRV9k31sKbWAb1CHEoi4/yP35EVz+4MPEOmmQrn1PmY7K9zv3i0Dc5eS516Vty
iLe/FWuD9XeuIy8c4+vb/9f5NdpKVrFu8+dMCHVqOFo+LG5rf0kc91PohhmV47pGa16GRXtja789
O9dvCgmQPIzzm7jy+7PtuvcTH7rUc9an7se4Wugfz7VxUlp0n73Urd9jIy+3KoaeQvVK/pycxLqx
2f+w8TyDNPAX4XFNJtav8a8XQPuLVjmkiCe7nxLGVBpbqfdywqj2MWByYaGMXZO9SHvQaO31JOKj
I6p82pitzqrtbKXWpdPWstxY9tb6639LcMAqrywIBolXSdl1FieMMmzSKQufFJaRybss8TWqPZ0s
e3iFdbWXIpjjQ5NSq78LPAp6W0XtYQcQOUmOQSOW7jBlGjwJfcfM2+PsUr6qhhbMXeJ6E1IJDFme
aAQa4X7ww+lnIOX4ThWjszzrlgi4RVDZNhgw2/bz38/Pt+kKP20l4cI5gw71xjYly/LF9NXIBvNQ
lqCOsP0tfLn12umrBt1p4h2Qkzdb8DbMAc8WfSe/yy++MZY3Ntub9JU/hT+EITvuWrzqqzU4cOr4
Hn43T0w+uQibsdX+mHhm51Os1cm4odbGlFPiddn7v7+EPzyYM22dlzPxNMGr9/d159GrrWMi0FPo
dibYeqtIPknJoMMBMdG0tfNl/JAm6U2229voQkKGesZFpYz3h7MG/H+td+KAnSEzSp7pGZnlxpjN
ltYjFeONCxHxho7tT18auNN6Xbe4472RugfoS6rRzJPnoSiSH8zU9PlBjZmtHtFB0WKYvd5EDJlR
WrqUTG7W72lqiyayzby1o95oxY1t9aegQ5hbT7P/i++voqtIEuW0o5c+S422quEwfxhqbC59006B
gCrZUt3OpxPVxVhRZR0nBtVSdfj71/9lrHm1uz3OM44H9oH3ZtSQLvI09ioJn7QYqubkAPELNnWc
WzleVn647EpZY/cdSoqKWwbV3U+J21dN1DhFNhynWlTxSwxXOt4Ip5h/TNrW6JTC1n+0cHh8B1wg
LSnq0rPe4lJbvZ9pjLsIOGZXPYjAmyV+2WVyvyRp8cMfyDsoklX2pQuHadwnuZ3J94Ehh3TLtEGg
tokrZh4eQF/fsJ9j72yaXbFzB+YG6Y4IOW/pcDGB7NZ0RIci6AsoG1yXjjMs9jCSXVHL7xkUfEpu
6Cg2ebZS4vuRdb+xZN8He1Zsn27WEUTmbUKdGRRrcUVnpnqcLxRcbB0xpJG2Z8NcDPsrlX1nPvcK
pt2OEqhnRmMaUOimrbU8OjVHWBPCoMTjMpMvf/94VwZ8ZAZrqCBusX3XDv21YHIc6oImohc/KejJ
/4DG9D7KUXZplKLB8SJGySVdHQR5ACtmqDKbsg/K4ZvFcZZshiwsi33eq27cdGOrHhAa4N07BvXw
HY/ZRFLDcov/cXZeu20r7Rq+IgLksJ9SzZa7La+UE8JOYSeHHPar3w/9n0RSYCH7ZGEBCTKa4ZSv
vGWX4RIgL1x2H+ohJ7uOSgRactx6ZIz+SZqUlCOKCJGvPcVzWfRr9H1QOalAZ+n8ADuOb3oQQPVD
1Crd22mQo5qNhWl2sVFFCIyLYltPdtUMZo91/djpNCeF04HhVGkUzINpvM+hzo4wc12+GUOavbiF
nlobmcz6uDZaB2NVhKyKB1sOzrTRoGkwsCpSBQZtFDX7vQcxFfiYPF3nNYsWyLif6k0LAP/CTXAe
V4LtXwQDyVOR6DjNLJyWLqkzmeVzBsq6eQAnOX9LraZP7iHE2ldoT6j3z/fN+YjAToGcEkeDJ4bp
d3z1xqPZyirzi2dEU4QeUIUlfihcqr6RmigFV5cYqH8bkDvGgTxGpkpx5nhAUIEIgIVKPhfO4NEn
7cwsmLo8+SmhxBg7XYVSXajonT9rqKVCOuXd1Bc70pNnLY+0wp+NTj6DfFI09Ar3m8rN2Vh1RZmu
zK7I6qCh8nxh2PM0hXiCFJH/AB5FQOt4pgjhah5W0OXzAN7Evcf+E8RP6o/1T9vKEYkCUT77m2To
ATLPNt0sWEOia7oLIe1fFpxzRbIEkBpx+lP/rt7FKK0hYnguxJytFG2dDfdP/M2BiBRUxF4Xote/
jGeSkcMZdYkkeEeOp92O0aBZXdk8V4CJdzjffPdLCEAOLqi7JC7jS4HbWdENAiBvFoVFCjuUUE+D
5X4u6SuZ9XOYpagZplPsGYHXGmUY5A04wYb3Pd4QUxjipqd8yyPQV3nybIxYz67/+TRBFsKQbiF3
L1Ztx3PXYzOTXt03z1EYDrtIzPLWzAxwEU4IDwBy7HDh437kQse35yJHw6XPKaYHfTp7pCMtxOY6
uHqJpap1CG7ynXrU6F/N0qV0ndLJhnujIobWiwp5L1LU6kFH0LKkAQvCbSXS2rNXjl5qZuBUhotS
2Cj8QGutjIy2Ni25VlGplyu9m0H7d1wjNL+9zvxm9nRCt3GjI34zeJM/QdLDYP3RH13rwjPxlzO8
EAFojMG1XfThj1fWB/lljk6bP9dNlx/AxOEZUWhQ51Nz2GPskl3zulx//jX/koe5UCYWdVyqH/5Z
1qtTJ9dl4odP0GJM/Y0EZCDfQVwEn2pg49L6amuy/mmNQumPKPr5ez/RtWqPKpY+2Kuwb+W+ohZ/
qbL4lx9GK4Y8bIkZFwuPk4CxELkDVHJ2n61CL5/ZZ7AGxGh+x+pQ7BxsxL6IOG23sd+xBSKUvvc1
+AWxCsEBFDh4GtM/H/rFyNtfOhg0xMjajz8P+MfEVVB1n2kGZ2XQTA6ohzoJR6CBnriVWddf0i89
v2eWsjLqFDQyIEafZupI/g1Z2mfuMzCBUgu6KupWLML0mqRoPiKN1IwXYqxlEsdnjRGpp3PCkZLi
oB9PckDuHtYWI2bhPH+LE2Ay+YJZDpq67Def7z1KDaejoc+qkwjyMHOf4np3PBp0opr2ZuzzfLhz
9xZbLTqRgZfCiX2nHKNGBZw/hutXVy1WmGM5gCDg23aR9cqVk/tfW9MEOxZw1OvpBkSi1jyVoUrz
K7tycv0XF4FyHhNw0966ymCCvbUCOV1i5BlaVTpXDnj5uIz2o56ifqR7LeEW3rrjtQ4W2TpErRlZ
95qj91kgbWRfWAhgkuYbhSoEDfYjvigE/D1lvHwNkUmb9lpXiTsRFcruVtgT6OYSV3agh83JF68a
eT8vFBWGA8luP2+RojWKlV2Y4bYyYbQHaCKB7dDS0P3i9mZ/v0T22VVDc3trD2PcrmsIEeV64KJA
jBKBNS+INH2Mp9XgW6X+2tUmcDtAMlkIbKaZnzytxo81t/3+Pba0FCSXXekPRTvoL8ZoGxNYlNLq
w+s0rWR468QR7BgcY+2nwgtVGbgiN77YZQbFoUZq/jGtUF8Gn29C46nMVvwiHLXN/0qOYXVTRTYw
clRo6vc5ls1b01FG2wG5VzecZw0xUkTYgJ1l1ZQcmmqOkA7s8q8NftVPoo8yeHLFMEJcb1u4nK4t
s2xV9BTs1hUC4TdljvjXKqlH99npIvO/MBr6Q+Zm4Y8+8408oA5fFte9iKKv0i/8XxQpjXDjtm0d
vaDoN5urIiMbCPIqVeYqBf+b35dmHw73qT5U7wioklBNRkohuDb9GFhArnIPEUgwvLuJyqFcJ77S
212dlep9RvDBu4mNOK0DW8NzInDGxI+35IuRdefNYes/ATlYuDN64dx4YhpeKXxW6VZZfnlDBOn5
q8bx6poHC6/X1ZRM9ZMzl227QWYkwgomdaQkT1uuANfXEMTQ0Uj9brtu9dZJMWT3TCpez1PvdZsZ
/vcekm4hAmvQu+Fl8tCaWc+zmsZNE2b1LxmGliIS1Yd5VYVul7+Cl9TEax1V5gioXxnuIcQB5X2w
yHRfgAHBgvH0TKtX4CMBRUNpSjD5QwOyWYMqnuaVRCgJeJk/2y0bnb7bW9PSGFkpGuAwMjSCPQ4Y
8FnQiK0xrjuUK6ptCmqZjMyX2LIlFOP0VarXEHgc0Rtf+7Ithm8G6C3xEAHF7V5Mlv8rxZyqf7di
1x8QUfGVqK7jKB9u9d5oqu+QvaruCeWmmRLbABl3o0W9cn90KkqH3ypOLOde+ZSQtwUii+AVHK/d
V3ri46CL7AFkGkTS3+xM+Q/SChv7JosafUSAAhTsampiAHPDBEMpWociCe9nKgvFnr+Yb9pxqEds
3uecQmVOGKcF00AYc+WF5J3/FXYWr2b6ZO11PtcA/UF8TzO4Z+xLAjsqZnc9zVbtPncqi0AIaZny
1lqhq37VNvXw0MzzbFzz5Go7SMjAcNFtAtbSRo6ZB0k3Jf229NusuBF1Pg1bE1nN6NqZQa8cekv6
zT3zDavXFHEj0kmcT9oHA9Dho9W2kbGxirb41S6MzguP5Vksw7vtc3cDbwDxQ3ZwfLObVE5kpg/T
sx4J+ynMvGRBuIfhGoWcdthbM3imXZiH2SVow9kDRssKvqiOyyCoZDKh44F5YyLYPrzSTl5qP7Fl
P7RULxLgmpBbLkSmZ8+zDbVw0TT3yPJs6oOnY3XjorDgoZLZV9tKzsV7TNYF13uy7WfRNtOF2Pu8
ikbdA6z1MjNE54DiHI84U2RCfVrEL5DKvY3BHrpPxqr8ibiBcW80atyjsWHujNnup5XyurAOxt76
+vm7fZr00e7Gc4wyJvf60rNbeht/lDIT+p0FohfFi5jMSgSmpB9mdFXyDlY53WJQQpY353Yz3rXN
0HmokHWXmlOn22v5CTSDwQT5izWYexKmOKkHB8aLqhcgoiJa+wvC1oU1kz34btrexl3TPNKsKn59
PvNlZn9GRwyLojsdqsUAkEjwJF6JB4n4dCPki4cWRvgQliUdEj6V+jKbMZSdqK+idVGSLNyZXld8
+Xz00629jL74gvDp2dfst+N1JwIIeynz9oUKRpivirJyn9A07q8dBRT6wlY739sLj5/nSTjw6olf
jgcrKhB6GMrnL2iG1eFWT8X4S8s75ouofaH2MQ2YC8WE86q1LQQ1WUQL4HvTjj2ZoKFBXrK4h5+V
ietSboflOoX2BzO2Jv7ypSEBgUIqWE8qV++yCkuA1taEO4tFZf1CNna+AB/aP4h6eAT8rMTxAqBr
TnlWlOOzN6T2akqNdoUia4vEpN26T36rXVLBO/28mJ7Tb6U1AC4LBMeHWOYfxwpwKubnnTk922B5
g6GGBluY2fDf1FYwEz7fSqeTQ0OH6ht+nkv7z4WZdTw5FyaaCdnSfRFDq48rymZxgArV6G3oqIl3
K5JxfGFDnTXWmJG7FDBMrmaErE4VKfCUHNDa8+tDoZmCT1fokw2kHQE75JCzuoiuugbBxf8qfSRa
J6KfwYBno/leRYImaONFUNpGlbkI0AIEh6kwpl66DTkCt7YZOjywZqSpVVygLE7y3/tbBLhriZ78
MPQ/dS0av0yAU7/liJY7L58v6PmFhEQI+oGL+fliU3yydX2bf1J4ZXvoCil/g03NbxsyhEPWjtNK
G5Vzk8xD+t/ng57qkqDLReL0ITpHIQpblJObuOgiT87ojxwK3UefGeR+Ea06N4noNXaufR3bOQQ9
IOYorE2N7e49Q/ZXUmmNuTMHrZeB4XST3JHQjlf+RJRzhaRDOz5//jstdtPxtYlxOuYwLtEtVC17
2Y1/7OzEBhqT1Uq8TE0p9W1GGafdYbckLhzZ0xPEciCmwLKShVMFPc3QAflHCLiY4qWvVTpty9n9
aYM9S1ZGr9Pv+PdJcVSX+QDUpJd/PCmnyKSlEHd/0UotWdNrK+Nrdzbr6cKt+LdJ/TnOyZvTeUaa
D3ooXsgFag9RCBAJAdqiU7imAQSk7PNp/W04H6gRtkHLu3ra/pZj48rRm82XpBLg9qVMbmw7yX/o
cVZeKtue7wtq8oI6A3feMuTJG5OkZevGiSDTCLPh26DJ0Al6Cq6v/zolGg6L3AX7g36Vu0z5j+1X
17rA9rKMDtFYGxWhSjtzqdN2WyVpI94/H2z57Ed7nTIlIQngDmTKznVLHNwtDK/OkoNZZV2zhm7g
v5P4FV9tr7OmW/BiycFOUvl7Rmzlki/72S20DA5YyCJnQsn0VOEM3IAJ63GKD2RNSRlAsy1whIN6
GaRhlIe7VmbltRE68/W/TxqFQCriwOKQoz25/YDUI6jjNukhbpuQ6qFfWxskE6LDnM7yUGURlLeh
050kQG7B+ddQhdO3FFLAjqF3hKztyfd1Z8AspqzRLUmp45pDhkrMWGpvlqrldRerS1W5syOyjEdo
zaYF5numNAbKM4wLAIYHywCjv48Ho5DbsQtzcDToWvoXHs6zU4Iy9wLCWvTghUfoebx9hdO4gsCg
P0DUbQtqJ4X105/leOHgi7PNY1LAYPUIe3S0N9yTiwbyX847W0wHL6E88h2ioYllS+1F2O01fXcH
rRf6pOjQpICiSLO1gGdV1/WutP1pn7vA9IPcGdR8FSY2rNvWluiYZj36pjFZ79TM+9qp8+bgebG8
gprYGAHI7K5YQTXKkwBpRbL6oC3J6Nsd0nLoCqQS6H3VNelbnCjUDT/ftmcfEgltXgyXeJPjgk3S
8co2xOlui2jeAbdfF2DG6H41Jg/ut9Nd0tI8H4p9QkEVo0a06Qhuj4caZhEheRM3B8eP20McZ76A
QK2euxH47PbzaZ1HWsjYYfWzoHTAeaHLdTwYyNsEJL5oDt1CYdmFo8qv3AFzwRVCpW3z29fbFPZo
Ns/2LjY7+QL2H1mAcMYgb4WzY4FIYTmjOrPWlas9TXpRi5VbqxH8QB9ZcoMH+vwjjTyaJMrpxG+b
aO2KKsAkt1qLui+eQ7GqUR5AeuUCtOXsfjUpfaFluxAoSIJOI1eOeJMlTtEdDFf1COM3MoLZLbvH
UTTVl0m4cmOZxbhLqTtf2C5nQfPy9TDP5SRSI6d1fbyshl8gQYL/3EHG1PLQ5Jd0zq2xsLpVk+i1
2hVxNCcXBj0/lZzGxRbOW4AzNB+OB+1qgkpXivZg1EaHjR/NVuApMm3NNeHacF+mC81cZf/8lHAL
kPXQASAaQHhdHI/bNBDqE7PpD8JU6RzwVfU9PMhrz57Dbz0bPCF2FJcqKmfHxMIFF6E1a4HiEsGd
7Nw+Hpu0RZv4UHbUNIPSB8yBxoWWF9twcHO5+fyknGWctFNdh74K2r/QRfTTegqwIwBuJURh3Fy9
m6SmS27EQ3pLpe8uaaqdg2DQw2Kzck+hzr7qmPJ93UC9vvA7Thu8AKyZMD/DJwpaul3Hq12ORcF2
z9JXFal5Y+UJShDYGsKcDMMG2I6cY3WLsIkMg1RCJwiQoub67B11yZvzbL/xSwQJGjV1gN90XI9/
ySIwQcNgTF9N3utsHfOs7YZkUYaUc/PV7ydzQ/h+6Xo86/aRFnJdAQtBHGwxvzgZVqFD1iejm78i
licfFouzNJB6YV43A9ZBQahZGmZMcV/LwIKGums86d55IKgQQ5J1veEb0ve98FXODryFhx6VRN9F
XRW6y8mlnYa+MeiRlK+yKOM2iBqvW7vK7NxAKXhpyAR2LtRqLXejtSynpkZ7KRXZJs8r7YDaYvqz
tjTvR6Gh8x2YMYn4SuRxt1NDPlzg5ZwcnA/PQbYNhQNgpSbx7vFnczoESFwPz0Ha0oA+8jLfC3pc
cLSLSy4lJ6vyv6Fg5IH7WHJP7+Qa9EKSTdWZ2BuGqb6uNVNDYCJV6wQN21uNcu+F+OdkR/5vPDrb
VD75CoD3jqdm0ogEDKYb26bKxINogUXnJW0dNID8lRkiBdZxcraff/u/rie4VOpHuDiS5B0PWojJ
SevJx0HV01HsbbMmgArtb3T6kReG+st6gv4kcseaFm3R0/QEnZBRwBPCDTdH/gdRNxQ1ArCd/rfZ
hcQV2W5z4Q39y4oyIsORdy1s3JPUFZOOeYEai+0QReMa2tq8I6lwUfuIm1sxxd8nRMn/LY1dviK3
CeU9gxgWgMPJDRe79ex8+KFoI8IwTm+BsHc9Wj4p8uWff7uTEOFjKKCCXKRc7GgcnjyZUh8tkfmh
vjXHutlmKNauyzGq1qbMm1Uii3mLdoncAF+RF7bqsvX/SP7+NzK3F8kBmTN8huNdYzXeVCZdoW8N
Oal15M71Lf3Z+f+xYWDgkWYRUqLjuGyoP/JZfG5ax8zwrEtlpG+9epxXSFsVD4KYKxBaO/w/Ph1o
bAApBCFM6mRWmRO2UUcBdBste8aZkJdG4bm4iq3p5+df7i+njqzVXCIAInPDXdb3j5kVKJ86A4pA
W2lYffM2TEXnPI0IKsxrPzO1C4q15wePN58GDk8dd7vuLcfkj9HmuRFIPaBjIMnnt5rlZ5sE3++d
mpJ8r9Mc3vzr7MCMcY0ReXKtwL84Hq8dHTlrorS2i/LblZU7xjYWc/3dQW/q+fOhzk84fSl6IwB6
IEhiHX88lOzntq6AeW49UFp2HWCSmkXvo4Os6dqeesTyPDSbFsp4kl2EFC134/EpoMSHnI3DW0Qh
5CPR/GNdJ4MyrJ101hYkslve00+Nmx8O4VuuAuQLm3rXjwBXt3aLCOI9dFJSWmw1RdEfJFLT1CCR
eisvXAp/+dhLrkdvAQQ+hK+TBxLQoDTGsLcBWSMWzAviiT3keW87qYr2No7ZF2K681vo44KlU4T7
sEXH7vgT5NR7kV0oYXnA798SziZfQ68vr8M21jdprak7MB+ow2C7d+F6P58quQKKDhDmiW3pGB2P
TFjHDd9ZYqt5XvdSizwTq9TrkcMyQJxs6tzy8wure2akAfTUhy6ztHu5dO3T4n7sghQuu1Hfihgl
FRrbdrtC3RLNvKKTb3NvjjdFmQMLR/gOuu6oP9W9rHbVPA4Hy63HDfBVceEQ/G0dqGLy7sDswvDy
JKZEXLsyUeXCMtiq4htbqG6DF055E1fVfC9t7+nzM3d+eQGiW6zQMY4ilD9tAfAxPWlMkbk1s7hU
YM+ruQpU7FTb3vCj+cJTcxox89aQK3Ap05zC6gZZ8uOvPBtUwK0IgzGlkFSyPApCjurE89iid0NH
sF3bc+auEjSD3rVY/4qSqLsqxmiEiexUF77/+cPHL1gKnlBbyBpPhT1wWDTGzmjEVkZFu8tbHz0f
fF/j6sKhOv+kjMMW42mgmEtMcjxpXYm+z+NJbBMCfroesB6xEC5uiqrXkNTx3j//pH+ZlingTJno
QZN8n/ZXVOaUUYz/yhZiILVcsM73yIDqj5+P8peNw2x4FoDDI1lwGjVIrwUTVepiS/vcOrRjDPTJ
z4bhpivrTgSfD7as0PHl7KOLQHmfHglsx1PHm6nOJltHR3FrqTh+izXffqMdGc3XSd9paiNtaPW7
pLGySySIv8ySag3XIYJuSxR4chpbmGd0UcTi3T13N8gHNUmgwZpfqUnTXz+f5F+2CWPx+tA44Ux+
GKf98QJ5Bpo7o9XzApEW7mNurnVqSisgFo43sZvF/8ZpWM4iAEZgjHxG3r7TiFN5zuh1rmNtnWwO
r3LUcPcumlzXNAKsNdV/a/P/mB/Fy0WHwQHocnL2iWgbB3CuhfJj6mx8MRnbKguREl7ysIlW6IUX
5fyy+ZBZMAleqAZBGl0+7h8LamZTbHq1Z23rhoLJFvk090XD5qoO6hCtYt1TrhGkLmqpgSZVF6/d
XPm7eTKHjV7ih2jKi1fO2X7iJwGy5MJlV1EVP4kV57I2G6DJ9rYk+7vhV08byij1Nnenf4S8c83i
F8Os6S1wRPVT4EWcNnOy+FVsZ2p+95GkDhfPY7yhiio3PT3aC9vp7NphPBQO/MXGjPvn9GrHfRap
FJREtq1oPC2giVNi5j3B47lwGZwNRIOP24Dls5e26amIyOhpysEMutqZxhC98CntvZ2JS1iw81GI
B6ghLseewuBpnE2JTZSQDO2dUWlmsTAzhIgC1JdHdUne/mxTuFxWpMYcClhGvPnH+3Q2c6sdq9bb
hVOUIeRmOldhCYPOAIv2jxIJXKEe7A8bY0SIrBTPT96i3DUauzJrD8cca0JkG3eo0NHM29Bsb3Jd
Cy9UeM5XkcSSqAI1JFDxZ1ojfdZlmdNIb2c54Dkx+5xvQspLF3I9//TqRA6IF5xePaGyEJTijlew
d9wJg+i2WkMUNZzAhG5YNtcKMraz9lMp4Ob2ne0Od5wWllQYUxnuHBM98j2GRA6Whn62MCuUcsHj
NmXernIoviZoDTU1W+T0jO9ICxa/0CNuXgbgCw80Z8xHG1PhnJAxn14l8qM3OMCLl2HswDJDl/OM
FT5lIGyHNLJ/pGMru1XGwbkbPX18iwfhFWtoXdNNi7KmBVEAJxaEDIU/7ykscStllmxxn3anEAKI
2+hPEd7zxcoXuVbd61Xf9rehdE1UpfPM+embyipWSM/FByCewxvtkRhLSpeKxW2kLFB1XAl1exXa
bXRfqX5ot13hav0WRZhkXsNVKqqta0UF6o2ZnrobZxCR8eg1Uv0cuqoodx2FmU04hwZFXHuch59m
VNBui0ZO42awTDyLgJ3a9PpWTR5n+Tq3AHDKfVcOHqGVM9oquzJsoOhm0HoRmtJr4Wdd8VAqxMU3
+KXb4S/TGrt0QyDQWCuIOWZx3coRrT4vLmpDrRa0fM3iWR0ZPeEhPomD0HLcKYvRKZxo56s4Ha+r
sh3HX4Wsbf6c2k6/MZpumrAJdmkhBWCnGn+ntL6z1p+/cktK9meogu0aPvXAasAYLq3dk63Ylg2W
zHGPLGqUVrtUWu26MCpg3jHKmduOtDfAVz65LrWy2jTYIl8Y//QoEGATkHEguEz4LadJdI+mOHwf
I8VQYaz2ravewr4rt3Dn660rqvZwYbqn49FX4s7ikXEWtAKVwOOjZ4sQRerYTfcRhn84wPiiaLbz
2Ah7g0O5aa1natzDtSWksK9dVXso0UM2uBlnvfN37gggZueiFj1vEdDQw01dN7oXFLU1TTAdEy/7
XqkYZ2WIxKN+h2VxFr44gBCqlYmlTX0/jZG+H2BUQMVGVQuqKafgqQBL1n9pI9eoNqIeRLt23IxM
3jaz0UXL0EFD2y4GnLEL/CbVugc0lwWDGxGZABUsm2/Y4DbuNsk0pBzzrI8PINfb7CELOwtrQaQR
Ah5B913vE1TJmzpNy3u/iQ1zBzYtNq4EJfXfhpVmdomAIilPwH2R+o+DK+SzSvvoG18K+Vijn+e7
1FBJf+fa2rwZhrpNXgZVZPoNv3VM3jMbtsV/UapF8207TwBlQ7N2q12E/UDprcrMEBm+aMq5Hg2l
hsdkLEsPoWq/ylc+SLQ7vzKm5KeJAP+OHDvs1pleEaBsbJG0cBugCVBGcOwMAUvHSBvwv1nSFOJr
3Ub1KK+GJKbz7dX5nOwQ34yMwygjnxYCHpyzvRfkitoaCd86ejSnVB9fHHM2fraEWcYNObcBwnSU
PrqFnsiLRUTajFYWBIL+6+c78SM+/vPkUVqE/2OTWi7dD+LM450oUhAbSDW3NyXLZyI3rJD4m/uU
ciobMQkfZWZpCn4GZqortIidH9DGuuGWjC++97WZRSqHHPOPDqcjfY9kcY50r+0g+F3FxTTcSDPv
v6fAcvJNMmkajiiZWV54MEkITy4QBB1pK6EyslCuF+D08TRA/Q+UkrxqH2GjVqtVzRl3t1W7XFux
hpA13hJcXs3WcwvngDPB+NuPuNweJRwiL8gwrcc9okFsOmgpGnVXIE2Sdwy14vuoIhDZFL0V9ita
7chFJxzryATFoIdYLaYjEmhFEovygZM6pKuyAIUEk3sG2xAid149YrcxyKcZqZtia3uA9De6PtiL
PXOJFOEqGnQ9ue0b10BCedLnqlvp+MCM22pEffIOpd4EfTWkApG4Qhk29r5Yk7Lmbw6KBvZXAfH/
3VMxCh94D6CQ7OFes5DgdXPykI03RH7vTyiz/0qm0Jdcpw6QufvWyStjj5Ma2u8lTh5bP85xbmGZ
TDNZubmZq+8I2rqrKZchvKdY+u0+nWNbYoQd2Ui2TmFdJ6jE9hUSLnEahVswVtm9JSpfYS9UliFy
PgUsL/Qup/o66dxq2qYRd9RdmEfwNlgbakdhYqb7EBOJjve/sBU8bYpsXSD0cXa3dgJxBOCEJZ6a
YSivJj8ekU93rE6/nkoNTy+NxOFJQ53ZQ9qwGenY+kI0E3rejdumrxlN0K/4oYQdwCSMejGFUVod
N4j6t4W+1s1EmzC8k5m9drGZ01a0S+LKWSnBWx2UZmV5VeCZEzYl66qX/RA4cZXoD7BEQ/cHMEBt
vkJpoSo2bdx0uPbC6k3zp8Vk7r+xLlV2iJFTWGuYd3h7O/WiH02eG8+yi3rjmuXXp8XBJv2KBs0Y
XQFD4iOj4OzW2jq0Z7Ez9TR1gd9Upr2SY2R+DYFM20EcdgmWfJFZ7xJVztNbuRiAPGAp5E5v0lcm
n8kQY34/Yr6ZBHkdjoeo8wDgCr0dQIopLFLaPi+vokpU8XoaZMQ+DpMYw0rdC1MR5INdYlWiTeF3
S5Ot+QCtZ+aDp1g7bPFCKK7sAWvhgzunU3KrBrTS147s0aMOTQQHxG4AKeReY40YIdPQJK3Z1Gjw
Glmxma2hnA4zpLRfFn+o5YE1u3T7zMTg8sLwJ2vVDp8jx7qKaiMOnc1kNcpapamc0zcXSon1ZYDi
pJFcOIUab5CFSK19PMf4v5VGhsyG5qrhapKg5+5iRDvMm/nD/SFvU9lvKpSloiCevdHfiKoT+U+6
cr1/w79lE2yHIGU2ulvDZ3OmKJfrKEFaYINHC04ZFUhrPzAzpeT33qjNfKOUI37oeGeYP0DtJwoo
4NxGT5j2NP9ZRm1PQemM5rSbBmFVKzSHkpsONNB0B5HdGClr8UZu8tbQrqmUaASvfU8OEHS173dp
MOlltwXvFyGo7EDH+IrpaV7dpUPRvdalL7TfxJAmXec6hP2ONvdgBGOqGz8jPU4v4ahOAUdLSY6a
J6Cx5R4AunHSLbXIhbKRfjP4YoWhVGdWXX4tOsNvsDtRcPigTCdveVl5r1Zp10j1Fa50H5FFMYnB
R3oUtxoKHPqSVBjoUFRgncNn0ps0nuH2CjMgZi7MDbDqyviisjbdW5U07JfSyqwvnt0abWAkPlq6
DlL13oU+0Qfy/s/n0Plg4VJE1heMBvnX8Tvit9Cmw8js97ioj3Kbl7p+1znksBLHvYcUPVF/01pd
mgR+NIb4m+rqWzOVlblGir7dIxj1zaID80sXFUD2qZj6V6vrf3rhIC75bZ89efxUg8o/bU/eGwp9
xz/VogGJGMA0oH89TXIIRqlSdKtTSW82WLx91cqDPHzv6sNYbW2CgPz68+DhLIr1FrrI0uilNUku
vvz5H6Uiq0PauEDDat/SfXul1dRuaiSbTd4eLkt8mogd/3VEoCMLJ4aGKGWY05JmanWi12rwSVo2
5jnkpxCCHTQBpxvxHlKGsWq7RtNePh/1g4B+vCvAnBJ0QISiKEbD63iiqACiqzNKew8XNC+fvGZu
/GlFta/5YYo4du7tpsdGb/FT1jZa1wBKkzEuLkDGNHtGQKDlxvawc/pto1hrrxS2fC0GvrYf4/Ol
hep9GFSfDUE7DIvdYWl4tyj71GJd9F3XZxfaFx/Yqj/nsxgRwsIm5wKDoBM0Hc9noWNQDNLiW9HI
Nr0e2rSURqAbFBsDX+EgE4shTPYdrcVUCyDwxEIGTeOO24H2T3LDbw1vqZK1YlN5LRBSnvgy/NXP
mervkrFzp1ddy73mfTTjrt3O9hDKa5L47CWbE6PcoXWgo/xkO83iUKWycQpGLSVOXyF9LuIAOFRu
ByHwWyyGqTGkFBg+/6QfVtp/LgGVW+BPdM9YAJBh/kn5iDPTgn4qnT0AmlQH1oLuJfwJssQbF8tx
714QSS5mUYm31wTVrClogBzOYMohIUOF6xofTlavZnC6Ks/7AwxeOCpRaZeLil2HvD6pSH7v8H/y
vslp/l2Yw5IkHk2BquFH6eajl0Ah5/grdnmEIKs5evtIecO1JCbEMcr1bxtI07+6ZtBW/AXgSJ+v
3PmoVLcptn+4Z4K4ONk7vglHTHTU1WXupvauSRt/uMKxq/ceo3zK40Pmm613C2pQzP+arNDkpv9F
j9sg0of3cXLhlAADKO/J4kZlun/rDZ6qtm2GGTrmdG39qNX1gBVJbUJ9NpS0xUMMF8XeosMHCSlr
Qr2/4uMl91Oa9g2CIXWDDNSI/sRXhAnzbo1um5auSFTL34o5mluZhdL//vkCntY6qCHaizKfiwMz
wkin5K9IqbgTyJPsXafbTn4SvQ12i75YntuPhAPRZjLi7gHhEfvXBALzAlv3w8v+eNcgyQTaiYSJ
Ow1VxuNdI/pElvM4Zzf9bNbGOvaj4TYHZ0fBjeirWI8JlP2Ag2vVLy516Jrgx1aPol906fELRG4I
u0JsSYRLjB+u+hmbsHd0pJI70PJetc1mageraqxcNQaxXg7aJuexb6bA6jzRPg5+bN9OIgHrOKJz
pm16XSKPGpSxtH5atmZRUhgnZ9xGreG0Gxx34+iGVqAvbrpJQKueVCa1b/L/KDuz5bhtLAw/Eau4
L7dk7y3Jasn7DctWbK7gTnB5+vnouUmzXerKxSSp1MRggyCA859/6cA8yLoyBtsN/tiexL6ldXnl
q3HYqvv3X9pajrtgzDh9WwYdLTr8/O162gqi+MA21fQ82NE4+4Y3dSTpzcMTrYlyD6CTnj1IB2yi
0T+oarSTkffdj/cfYr1ylrRa0BgV/greerSfr5/BKysc1e1enouGFtsxDzkPfb5xLT3RLAWeJjCE
iG5TawZjp2D9kJxNgoHy3X9+DPr+Jvo+NgL8UVYraJznQSPvojtnztQY28F2RpiZKpaKlk6gnR+7
OM1bUaY8yhEzdILJyjuL+A8+9u9FzExgaaqCn9GDw0djNRONF4OqJnF9HsI5ckkJ8rrZb6XbuMe5
6yEs49Ui6weqzOanWXcY7wvbLJ+Q6PXN7BNs75zqPIqGoJKd0u56MnmaTaPVNumbnapP3cGVap/u
Upm3DyVOweOPkHfsneRQuufCJG3SVyApn1ovgrZK3VlX9o64BGUfKllfbN+f8XWvg5+Ly9HyQ7ml
0QBboRsDLdY5UpzyjK/g26i6itykcfYlrrvqnjPRTf9vGQsIBRoF7xfm4GqsNO1cAs7i8iwH5W3U
Mij+Yb4Ej8l6SvZVD7ztJ43hlLsG94ZPOFHgSpGI/hvQqjxCNrz77a2vmWz0kJNpAcJNh6i+5uZO
INNDM6XNWUENhVltJ0lqKjKCJlV8xvpAb5P5nmr2jyDteoXR8GESsP5eNo/1lQ/bAZuEsK4/Jwsn
42wT4mMcZKm38jCQAIS5a1kLyVUIsanyOmEYC5fZJMonm/Iu/zrHII1fPbCeD0nsKRFZp3lzprjV
HTBuDBr/MQt9GHcO4iIiVGnAcB+yI4cskCxL7W/SEjlnllEkg/XUAIsOF3QgHLqU9t1XhdAnJd3V
QuhlICVbNdiVObpPqoWI+s7iu8HWmH9YbNCabHp7lGOrFVENULIL9O5nmqfd0xRbxMpmU1vlB43W
r+t3IY6Hm8ZqiW0p+q56Q0k04jaZpnijuy2L9KRj9rhJTB1kqUrt+HNeReV0GGdNSTfVpBtHaYV9
c+emsqb8LzHmSMypV1E6LVde/Xq/7AqYFUS3NGfHYQV/aEtO9sckBubXcEHOz3WmWU/q3FjhYg5r
xR8UaWZt0KOXHnEgyhLny/vf8V8+LtRrwP54XwO1gvxfP5HeqJNLGMDI1mlU59EmdzDsR+NZ08oP
fe3Gz8Pghc8Ui/qxsaw69dVqNLCF8czxS9RARr0zRX/5tCgEcMKGp7tQI1evdoxFCJqbG2eMYyIg
rxk7HIdAyL1ZQ6SYVfr7d0a8OUgBnBc+sg1dcWF5r5WgZS9Jhub6fzYGomWDoXIKDJM67OQ2vExB
7l9jDnr7oqX8n7ZuCV6OLRrJwlsryw3rzhu5nQB+Pg9h81Ko7dZPMzhmGKmV3Zyt1rETfFvoYxIu
aUr7pxMNCV5xpTCVO3XzemFSutIkxxCZlpMJeU9dnupfhfMkwVUdc7YvrWeLZ3B2LwXgMj2UIGn8
iFWV+K70M36f5FXZh6oo8xe05sPXytTT9s5ZurrPL8/CI3DBwnsHvENfIR79pFpFWZjxSxE5reZH
JBoHyI2070MTO6/xODogYV5+h/ewmndGRbyAipSL6ILYr61BixQn7X6Q8uIORfhPiKHux1Bx5/mn
UtQY/+GRPUwPdz6+pTL515b+/zFxmoOYi3qCv1zPeiHgkQAbq5eJd+MdK4y0inNlloUr/CLMdRdE
WmT2PmwjUbYks5Er9k1h6503k0cW6BbEWCWx6/3HWl3qlqeCKUXrheYLt6n1TFSzGeYYFY8XNZu3
nZNPNkHLznHQiSAOCKcsTuFodlTDuE0ahxjKTxO8/wRrRqelAnbB1edDQOmx6N6uJyajpO+yKdQu
Ra1hjqtXMkF2g7+58tUYQvV5SbQtiGWXpGC28dTGn0JIFuJUwL1Xs5MRZyUZFVNiiU3kalQ9d7qz
f9q//3pzPCCMEjAferMUTlgvXD9gUzahk6mdTSufPLX0hLzAI9RL1DFuU0NMgsWD2UxyPIL/enHh
a/3skFfdIPS5qOi/5Q6RW0YzBNqQyZ5TGHnxqhdG1J5D4gaP5FEMw+8GpgWWZrUCJA1VbRDtTqQR
FlSE3qQaaF4R6gQaaWbTvYpRxB1N8qlK3E1eVWRsbvRI0Q6amKxhN2qTJz6EHhYmO8WLsKHrK1dO
F7dubEpUpYu7bSM5nLZpjvHzqURH2wR9Pw8fLdklxjaXXUiqKB20tHui/62blyojQXbycyUd7Oei
HSdrU0w1iIQdh1V/0McEj/M5U5UXnir/ChJA13zgheaBlQ8J9xY1m8Spr8cnuOmmeA5L4vfugRLr
Iw6HBG3Z2Pgr5aULtHL9rnCg1GjdNuqLICLdCJSUeAOfWHbr1+jJ5MIuQ8rfrDrtPq3t4mNfxXlO
TqTqfKJIJ9RHFdbnO+t79eEvy0dDb4PiDKIgy2h1ylVKCTPN7LTLUA/yofBCQWE6YWVE3ByOfIWZ
5vomIxBr2GE4SHbUONT00eOl+6R6053m/wq35WmQXdOg4PRH/MiDXU8QIT0YB5Rm/dLN4YehHeMD
YRhlMOQtFXERZr9dsLSDJsPyzgb414HBigBP2HVQPF0PTGZSpRMn3LyMnhkfaCthu1dAa+Nfi+fU
nRQi1jEN9Bs7E4c7r2D5UddfMLLWxdoW8hlcrTVrOMYPP1HHKX6pBif2Ni0ZjB6INRxVUkbsLLA7
cgE+JlJzghmT0heytIwvuZfeCyO4nQPofbwBHTohKMza6kehqdikpdK/9A4fnxlq+p/gSMLJp2av
mnXyAzVxHOSdrdxbhX9IJNdzsLxuPPqZCkxf11WcmsCCa7w2f0Gf7dRgi0adL/dMkrdzquiF+Ycj
J5eA2RvVyo/xeJxfx9HiYtxNnpHGm0Qhb+IBNxeaCVxbh/Cisw+Ov0eIQ1P6izhKb3gk5bOm95YK
7Oq7SPfKgNzqMH8Yqz6ufTfO9Mm3q3EEZp0bTb80WdGcyyEqiXxv+Ra2naQ9I5A3Tkv2zYjmj5Y0
/K+EbOyN7oSyeQzn2Mx2gGul3FEBKym6zTrr24+Y+5bPtjGRD8rWGF6sskbCOUKyKLawjskZpUhK
233rJGYdzJ3dka5o96rzNneIGYIIHlBINDxuNj4OEwP/rRGn9jNx1eKhSGkV7ifhWViq6xgOMlVM
WHdqurp1NhXYFqpNDKhhv7eYKfg4Uzv1K2TutH0uQrcT52G0UiPAfsul/1daBKIWQUxSOf3LUYzZ
zmlG9wXRglP6DrnCXzLa8JQL6KLHb5YtrO9L5eVC8urbZ6guhb3vEylSGnNNLIJ4kEMDlVMdDq4o
lOHzYE7NIUtwLyLgwmiUB+yJitR3K1IptzZJlcDKRKNAPAg8rTXTf5qBPiAhCaUO8SSaarP+7g5Y
3Twv0pn5GdKvoh2h4FltHEyeQ5QzVyUj4HpnzPWhHgr1MWUfTOvdPMyNSXZmz7k3OxMf1liSvPKt
sYlbeUAImVOOQr37hfTKfS4GMXzWy2l0fZ2We7GJirLyNrqgTa9K3CLI6I28AzwgKvWA4JSYNnsc
02VHPeWeiMENp701uOX30ivpYA7unH6hAMi9zaQs9Bk7NwqCnOeI1vwejpyafi2Rm3v7aq6qiQDm
Gi5bU7qth4DFisOgmXAn7reW2Xj5cTLGXD2SCy5/1rmIsg3i4rKa2Lqk+6mlRDAe+kj0DiqrWKlh
nnTSEQfi3vU0AMWSZ80RjvnaIViiuz0BsSQbU3j29IGFkIsfLVF64VM46uVwVAhCt3D5VNJq7/RK
JyD5DbguUg921keEGJF8mGvVan05xvrbPE8ZH9dQeeqZ8D/XwvO1TEjxDWMp8u1YmtVeYMmgfVTg
f8zRzk7i9gjRqCB9dbntcNUSjvppVCqXfqJmVyFaktDCOtOFgyCesLkeKmVrxYBt2Etm7UWSdpo/
63M/WX6fCSW8wwFflQTLEY4XGqUJp8RCh15dt3Iw3lrJEemkWZK/GNAdDzjSzyGkMNM6pPh8PMi5
uaeoXJUEy6hgTvwFPIW2zPqImKGhhVRe5ksdkpZynqQhHsJaQEUray87DBBE3t4/lW4PA8vil1KA
0ASCBrJqZQhXbQ1Sz60LS3jWNL93x94Qvs1niewxsc19HE5CPsHRQ1a0aQkMjv/7wUgTToN5iM3F
IoZc3QbsVsxQPJPkpRjxYPWbHGPDlubB0RR1+GpIQkItY0oOdjc7lxFj2K3SJcr+/YlYTv7rk4lP
EZPDhRzOubhGeMa0GXNPK8VLbgnsrQKE+Vl0mptmCj9ZWmM7dyqOm1cNeIahB/cQuBI2WpDrm0iO
4Uxt4sX64qhqfMGkPf7VEU51gL2ef1BbYPA7Rda64ubSxQ1y8Wzj2F2q3NWtVFZIpWqjKF8IxCqK
g1KM2biFkEREc12WzkbrY9d9murhcxEppHhHCfEqMWXiY4N+5fn96b5dd9yNbZgUkLv1ZeVd//wK
cw0cDrXqZWjK/HvbVfUDl2UrGGibnzPw9TEQEbsAUVj9ncvnzafNPFDdEt/AgnO4D18PjWKi4hpS
ly9G36ZPsjfUzThY/Y8R2M8nlIMiN+3Sl/d/718GJfuJnQSjcYrdtUoRlj48KDvpXqB96RuIrO42
rWL1YVLLGMufnvx2dqM7v/RmkjnEF0QHL5UFPDdXHze9CfhLCBRfspw+mxB58tFN3fLNc1p6FCX3
A+1MIyP8UHRec49P/JfBF58PlvYSumutswbRWpR0g2X6Khyspzdea9UHBe4c1hpSPWAUTciPA6QD
/6wg8/796V7e4dXXjOQKWAn8XuUtI1y4fsfkRgzY4lT5q2nFw65VVN4sFxi0mHkdFI3MDiTCGR8M
qG0nJUm11/eHv33bnKhgWguwsSBq5vXwWOXAthOlcnG1cCTdzpLx9JDguW5uTKQ7G5p6khdA4uE9
ION2W0GahSoL7wg2U9Tlq5G1WmnKqUpfZA+vtkpSblfKUIrMH5NqR8cIruX7v/VPG+BqrrFoNSlq
kBuzzG6OkMFuuIW2JTFvhKtpfqHg7B7EthvLQ8SNTdu3k5XvZqOiI9fVZqFwLwhjr/vCeaNUD8Rr
LPe8LirrU0+MSvoEKMZlLwz1+ZUnRwbB8SVmfMXLyfD+mRzyPzM/mzDvx75JTEbr90lDjbB5/4fd
nAhgrTQ+ltba0nJc+0bEWNu7WB5PL/2oiI9trZQvTqKl+zjn+vz+UDfrhRsjunwq4gURBzK4fmtR
FMNrHbzotcJG/ks56N+GxLXPBVW08PuwJ81dqdL/WgszKEpMakGCSCE+r/bBhn4L9LU6fElaIzpT
lLmBqtUl97jQerJrxznXBfc6nymWd6DP26llZFIlaLQBhbFYr3/vrI9Y3uR9/FqCyhxQL0HP1GQT
fQgbZLV3Dj6wdf64qxW6WM2ia1iMj2gcrz+Kkp2VIilxXrhp1EQmDBiCsP3NuO8jJxRm+0t1UKZ/
nJGQEs8WaQLAkTt2SnoKSWXEfXGqxn7bkUGzs/VK+QcX+yzZtUkinuF8inBn0JdvCHJLEzin4Evx
qXazFtNycnw612/7Lm7pnMZhvekccnqbwETvcBwGreyfuW5r/ZuGc2H+lFlurVJGZaY2fuiWTiSW
O6g5D/3QFglNd6f+XIlEfKrTPM6htyX2ApLLaN5GvVq/aYBL2aa00ybCxrc1pG/zuTy1TY9ihJuz
CrkjLppfbmtOAnf8tuoera5VvqXQbvsnmI3t57gpla9u0bdv+awZ6RYx0/xsWyI0g0jGVvegGr31
ghfY/AaHlepSNMQMZHLy7AD1TIlVu66HvZ9PUfw4GFjI+4OaT+mpE2n50od4Uh6Lop2tTalPfVB5
CQyjaCpl4fcdSSuB6bmD2Kr2OEcHZ5rUQHGRX36uR03x9n3UVr+Jzs34KnL0mPvcVQc8winNlV+N
LuvyGU5xuuEGWY470kVL9RyCZjxEqZErPpBu95v/wabmPjm8ebYcjK1Jmlrhg43IT8ow1fqXsqmK
U9NywpzQPRkusU5hn26mWOu/GWyu5RZRFMJ3cLJWwsCFbuxXkIC5I/Pv7Q1RABbMVT0rS/tpyiNs
nVR10r1nl3Jo3LlqOTUPJuBE8slqU1FvQsq5MWi1yMgP48jlDAMoEkNxKy6tQ1MWQoPyDZOeXJQ+
NfdWIkT/WE+AI4E9d5r87Fh1Fp5wRZK63M56SMxjQEHlVd+FDjfCt+qo+AwvLcw2JKz1e4n5n/E6
lkt729DzhlY/d88YrhvVoR/rHhWoAs113CRl6X7FO8qz3+oG6usGJ4vuUx2ZXhp0euqkZ0uzi3Iz
ddpkPgi8wMsj1PDkB6kVCqGgUaJQq0ujl+VGknr8FgF5fomgUX0XeSEInlCrYgcpxrOe0iRycVJH
e7CtwyF0vgJ8l9UGhGxy/FmvkH45rP/YT1ArJciyeusf6qKuvfQEhjz1CgzEDcxD2gU9m1uP5XLn
Ei1bGtrXPEW+80zesY3Aw0ls+8UNgfvh/gggpUZ66oHbGbsIRX821L2fdnE9bduMnNwPZkNSys7r
4sj5RIyc6XU+6nYcaXnUSU03tqB5FFixUhi7UQ556Ye4BeI/nLDY+G4yMW4dp+WJ6NUb1mMaN93X
phj6t4WE9E+usbiDgVc7PrTSa78XeD0lD0Uo0/I4ToQyWvNk276ZpKNzzFphCVJbQkVyLBbJV6sv
WvFP2LidSc3f63ag96n+ViMQDQ9Z1XuFnwuu2puhmuiwa3iLNUeYmbkFejEI8wJBvLKDzGiG7i1s
J5mdJDki82vaW7l2IG8GcyY6WUpGGsgoLF/vKsj9rEco+S6nxQEfp/EnNX2T4QYRywy/niSpAhXS
ttxAZSFzA8vJKN6o0g3NoxL3aXRynLAwmUE9nQjCEXoIRJcn2qYLG/PJmUdnwo6ztJJkx73BBgk0
8+or4luyr3orRKbpQ1E3ZryjTIOkv1SPdwW1tfWpM8K+f5QheFkgNLcgplYQWEYerW5/HsIadVVo
Ns1jz6z21gafwzE7EwOlzTtdgkL4pqKlYjdaFv6PrU4DITOR9QbwXlObGEs61RgTprFpB2OdYa2k
lRkaoQIN3ZY/QK/3NrLSXxk+4L9mfD0/GZrW9gfp8YKewm5yRlj96tziVVMS8lM4VvujkhAOn1Bj
OBKYocn1YDIqIz5NnargXhN3+ehsUFaV+l5BmeVeYvyLf5eDtxBUMWH7paBIl/DqPave1kbo3DN5
WTeu+cIXIgEWL0vZtpRR1+e2U9q6iUokfLXKoqlBDe2OZ/foIvq9ohB1MpSJ/WmYXeejCaIZ+7ox
lB8U2v33ROO3PZblUTysp7jmwgpatxAI3OiMOpXhq1n0BIFgyfnkutifJyqxOQDaRbLTtULZDJEa
fsuXBIFEa4zv8dRrL5U7I9p9/wr3lwfCBogWItLJpa+75hFMBtCfO5jJRw016oMK/PWtz/FbChIC
RmP8QdqEYCeMtGHzztMpijTOqMybwy+WXqk/O1nds6m5KYKwhLA0vO+Xd7W8uOu3lYWeVzdanIO6
qc3oY27q/ujafPhuxrP1oKXy62S1xgFppHrMktKq7kzJ7a0WkfKyUJbeLjX+6lZrGsxGHk3GC0SA
6IH07bTaqKZbPI/W1L5IWGIIhsv+nqf3TQnEDk14LatCA16hBrv+2XPTCr2NBuNliD3ubnMc7zhT
3Kcsn8WTbZev77/4v/1KcEJAX9yWbssf+IZTYeit8QIxrf1Ogo/lqynJZSNEjinoraI91LWa/1f8
hPa9TYA8oNn/Xb2uf2RZQSFJZZy/WmSkpH6EB/UOAZb80CZuhyB9qhS/o4uFlq117/nS3CyshVEE
iwe+DEUfbMzrwRMi6kDJpPvSDxXKHmiFcGZ1Lwkaw4rbTZ+ZyaElw9AIKuQJX4Yh1O+hWX95BGhp
uCwAmOIbsbbogC3QjLLPitduzJYIogwvwUErDMePaq+iOz4XfqQOztfCUzyJKN+SdwSXt8vMXcCj
xTuAJATu3deTALZCTFrttK/UOcae5t3QYUmkmSczSouXVm+KT+8vtDVfny+IEVHnUGQvRhlrOMep
KmKrbVm/ulEcj8d2KNxjXONissnwPuqIwaxa+3eUeckHegmKgrKau5BWqA1t/x4y7BbvkMwK8oRz
fGvVpvilOU1Dmw1tQhdYHoG8+zRphgdnSoT3n2tclFwLrk1Mks0/rGq+yHagy2lx8ypwMqyoFnpv
O+aa6y95c8rWtGO5Ybto7skcblcKSDoiHQAZmq7QvK7fk9eoChPXVa8GYmkKK68pxb7rXbRJ84iC
1ycwbdCDRE7D1yHr68Ef5iy65zd+u1rA9PWFUYp0edHvXD9FTZ8rH0qtfJ1R6PysGRcaYDygV41L
JUBnqR7fXy03A3oLZdRhiyAGbDGBWw2otqkCG1t/1XozeawHNJYEBlonOn31CXHHf7WlxzMZ7iJt
3f+fNcbqc/AmPbTyPm8uSp1U8QmJQZM/O1XhtgcEXHizOpWFSuj9H7neexmUn4kWDzkUQOf6hCmi
IhFp7rrPGZ4V/3QdVfO+5d/qe13lCNjao2j6nTGIunl9f+Q1usn2B2YPgg+9Ekh+zadQ+waymgJy
D4HF+xl2wn6sylkzt6nuDd7WmlPlW453ghm0No6Od17uDZZPHhVfkIPHzGIbDTnu+u2ac9s0iH6j
S1kQ5DbqCurQYhZVYLR59g1VTLf3zEi5eCV+rqOZ9Z+qXs6+ywX8HnZ1cynkWUDTaWOQXAqvbM0p
U2pi9qAU5BdNJNNpcYXbUkWlhxD3pLOhRY3t954XhTh8tGIfunP2WTZzaBzefyN/eQ5un9Sgi5sm
F4B1BwdncKMfgJ0vk1SLYzNN4slsRoc6EHLSW4Np2w/HHNtXgxiDX/TuIiSw1p09+nZZ2IuDEbcu
c0kWWLeyiNzDvSOX1qWX9DADu+jTEp66qX5q1M6cNjE5yn1gIhuxfYRpvb59fxJuPwjalag2UfZD
z8Zi+Xpd9Nh4pmOtjpfOMMQlI+B8Nzu9F5BAVO5zQnCOTNG9nX25R/4bXtN0uJOYIcJQgyANmfJ6
0FCxDFmJqL+03dx7JCMXXuUPuaUcQXbS/fu/cL2vLcMwt9x9gNeXT+B6sARaQFMLTbu4at5HPh4H
YBWiDX8noxruIsN0g/cHXJ8ffwaEswFXzKCRsWbBt2JsicSCOWXOBIqPhFM/2vGYTE/wKuSRdZx9
plVtbcFwHb6wOY/dOy/1bz+ZWzT3HIjDkJdWZ4dZTlrZqLV6IYcRhwEwLzk9RX2k7cIiISM5p2eX
3+l/3yxkphkuNbOHpQTSpNWYCQQS0WaTerEiYg0Cq5vbA9BKbwaqKx3jARSJkBcRhiIwyzD+5z/P
+XKWsKUDthju2oKspGAXTlgZFzlTWfjIn5ov1WJbm3W49xwoVdJ9EYNSwd52AjyvlDtTfrOkic9Z
Oig4APMVIwa5XmX04St1UnT9MtNJ6jZmUinmMdOwJ2u8MLqXerBWWgCAs2UgQjXwoFq6/6tGXRsX
uDkhmLsUKfZ2m7qWFpTvrjSHB3qDXbknLhMDChHGBCGMiQ0hs7SyUfkJW8QwQKylNA59AZ0rSrwE
/1VP5rnhS0z1SxnUZtWKc9dOauVgh2nFO7pupLyVqUWRVDmEFlZ6G2+RamMT4882XNY84LIED1e2
MZB4UlUSO4jRTazNaC13/s4jWjORY9rdaQ38wf6vdhPmgis1RrJL9Upg2/XUtzLpSogW9iWfRiAn
WV5SnJ1MJBZYXZV9yG0+TnLn3CdVuW3HbtiblV386N14+oqfidzDGlXvPdTyvlcPtTCUuWHQUlv6
JtcPFZu6tIiCny9aAdi9T5So8R56RRe9FuRuoeyZ8AqUETMEb1t1ulCI6cAn5yXVquKeAcHNJo9+
Au9GmMDc8BaPvuuHgdwWN/NYzhddL+Icy46YoNFpnGTgaJW1RXY6+GkWGpv3P8q/DYvydMmw4s5z
w5JHr+JgQVJqFwfvD+uo2I0NS72MQa3rupLKQwvvaYfWpbvTqPrLx8h5Bi+EE20JsFn2x39JBcYG
TR3EPfUC2yz7bTfuvIkbRZewgzy1vvMr17q65VvEXp8BKW+ha/5pJv1rNA67wptnqV7Cbm6+RTTt
+6Dnol0A9OXxBmrAnJ4h7g+kRVSOvq2jgYaFVqTNUYNd/OA2ziQJ4Vbtr1LPDN2vldl2/DFq1E1j
d+m0HUi1tF97qNlxgGFK4myw16kPCepS6ZdZVXgbc0hy+zA1cmG9a1OX+FhSeuKeEuUvuzxY1dIY
QyGE89dql9dSAw23HI1LlXrRFtKTHdhGjY1WYxjVAYg5L/wZ8tNvpYjNw/vL6Q/Xc/VNQT79/yQv
V8hlvf1rok2IcVnbhvoFv+CkBTX1shB/VHeWzXGCj2y8tjId9iNadAwoFKt49KihcsztLPUcxbM7
bSOrG6xtrGB985hiTPchy3C6vrMi/nL8csgsYAM9WppGq81Zi1AgYwGqXZrJUT/rRZimQdaOfbDk
Hhabxm2S1/en5va14I8LdZyVqP9prV/PDKHRqibyRr/otkpoeF9M7SfyGPJpMzqkRVFcqdo3WPZx
dDSc1vz8/uir37vQcqBlIwcyVI5eZ43uCC+EHjvk9rEqzGqHir/cEMtDnT70w96esCV6f7zVvvL/
8VyPhQBQiSZ79XmrboowYdKsY0H3yPCHOm3PLgBXoLUqitSJBPsAl5t70rjbn+ma7OWqY0NQoZJa
DduTW6sW6EqODj5lX6XWwHqbe8jIRqsGbtFqd5bR7c/EZOJPQQ6v0KZMuH6p3pyYNi5A6Pxyk1bI
kOgbOOgQgsIi5IpDYt2z0qOtDN6f3dXmyewyLFs2WB2/FBHg9bBREaqhlZbmscplstei2jq6LR0/
imT78v5Q2s2UQpLgIgN/jlUDq8C8HisRhYV9m1qcxkaWFpeKbsYLanbUPRB4/0KvGss6a3H7cqr2
PFm92NHhKw9qtTjBxUO2z4YoPg+qNT6kvTYYPrH29/Cgm4cEfOIUUymQWHKk8Fw/pKKZc4ETW3yc
ykibP+pxqrHpCvXXMDZz/5RP+Me/Py+3rwCcgung+k6LALXX9YheIvH5t/LkmDVa/sR1S2t2HOzq
dyXpknL7/mCrvYP3vQwG6YivV+Xvq5urKMsOIt+UHHV8Ig3y5j3dR9pLMCrRsRs+o2pbtLA+fU8R
9wD/v/xQ8kEXmQkcViql1fu3koG4HBqGh5Kuow9qq54irTIezVmXb+//zOWP+tfhsfzMBUpzqVG4
pSNluJ7THF8wxZCNfcAOf/BrvUyxUsCUKr3z7v4yDgbsNuXO4lZG1sn1OJrXpmldJu4hgl1gfpGq
HKyTaEy1vyeCu90fdPKnF+NgxNZc7/TrkZJER5iPz8yBeiv8YNI4JE3ehXYiimrGNzWnPesNMr/z
0d6+Mx0DE3JxKPK8ZdzrYdXUjelxUtk6AorXzpm4IO2kEbaPUrHLe9m4fxsNUiCXKIo7pnS1OrvU
E6WXhgqYoJt2j5Nah35n1k38RPjJHZOR27FYHlRvXFXpldyUsE5t1Tldfw9vH7V9G0YRbvu5mYEL
nEl9fn853o7FKcIUUqPBpQJlvp5FEeWKGzlDfHKXzdaXI6Z+BnY+zaZD9PbftzA+cpjDzp8KGX7n
9Wh5OEsbSUjInu6Zh9yb2mc1neoN6Iu70XXR3rmA326ZwABge1wSwT2Jtb4eT4MiNc79zAldW58T
t9ae1UZrT3zlQ4AER+7fn8wV4vLnQrDcPKDCYfXAhF4Pl+E9GSpoctkvFYijs236iqWWW6PPND9U
lemQiG7eRD3BHqFniN37w6/B1T/jg+gyNmxdk83lenyB/ZmjdLl7hCcQf4txMD1HUNO/kbItvrlS
6Q5W6ekZjiuF+yAwdtyH0OxOYjbVO49yuye46KOXyItl/0Eqd/0kxNqGRFsI84hNj/q7Dd3mCylk
pgPTyMa7EPu4+RE8vxw3708BxgD8ydf76/XIq1cucPgrB+z9TuyNw4sgx0Qeq8aWUaCJekC31niZ
55th11hPZSloYDsCTUfdGbiyqIUcw7OB4xebstSHGQQHbliD9gVp3A7Aac79tkjFtBVW17w4hV7+
cCvL/BaljjFsDHVSP7K0xxaZUkQ+mGtFg3ZM8Nzpn1UDs53tLENRf9FbG430IJTGfZbot/ItyrqK
tKGpLprNhEeJ/nWR3cnARPlknma9dPId9C0VIlJTzfJzy5XJeGWxaa1fC4y5fLXBycIvsjz8VJrF
0koooKdsSwxpPxfYJ0SQg5L+qTJw9ww0fvATUmGtejZD2zkq6TjCfkvsHI8LiX0QXoH2D0cXzmtn
hjDbWO8KOo7I+I2MvfypWrJVgjnRi9JfQv+IAcxTuDAdxI8jj2l2O0rfrN6mpZb0p6hv8UeYhW4/
ubbgVGqoAj44iRq9LK4K3wq20m8IoSbVdxANnVKoa3FARTeWQVS4rvikaUUm/SEbzK8GzbbYLzRt
rre4Q3XG3u2L8dyLUXlr0Cbo20GpLW0DWakbfP67/kxgkfs4gIBg/ijLvDonzuSFqAQyQz460qux
Cm9FZz+6YVWmATcdBfdcO9YxoESyi1atUKrXvm6icC9kFj82NG4bX0UM9pZFFqSEAhLitnAj5S3F
gjnxKZLyb9GSMbH4qzeAoAo+pfGDlYs8f8Zj2lR+ZkY9n1oRud7PwctEukOTVIuNlIpEU1pXo3ci
pkF9QK4LcNZOUy38CJ5iuvWsSas/FFiEZb7Qq9zcaXbpnbpG1TA0ipGLfIhQN1s4tcs6CWbsubM9
hhrtGCQuDo5vlSbT6hFzgLrd1mBZ9u8WN6s4sLAPxsBKdAa0TENYvyv6RP/j7Dx240baNXxFBJjD
lp3UCpZtWa2xN4SDzFDMLJJFXv156H/jZgtq+MzKmBm4uooVvvCG/OAVVXuPKCew7BCPAMN5jBxV
o9nqzrgmefkotkSnUX/S81ZNxsaGEHgvSV66HiKf0Yxqa09Key2aYP5k+62cv/fABqdyh7Zr8YNE
OZNfzSnSvtej5PQ0TgusNqwjpD42GeV5uqu057A6j6u2r+SmshI9fmoQzi23QpuG/M5DyZHup3D1
SXDBpELfyHnuAColQmhPnMah/ZybFfKQ0DzVF6w6W++nkKaG6ug8YJchLCWnICR7S14E6tMJWG1g
cyGb2fmpAwZobnI5tvcj4siL0kVsPkkXJS7sJGEUZm1veLduh1L2pkqn/LVt0sZGlq5utB2tm2bg
t3W5fFEiGCW6b2mBoJlMSCUmB2GiuKrG5qacjWAGL2nDNK/FLKe7vG/s7he2zWn3a9Dsuv6YiDpx
EOE3ogGZaklhdGMXfXssEULG5nkaxims4C4XoRaMAPwiqTn1Pe4cdv4oRpWLsLOs6VfvRoHa4mFq
uWE3TqkWDl2GLy8ra3YfI7u3/a2ROsZL247lx9TRXH8ft6BAw8kE2UZtSUA4nru5fypdOjcoM0EL
CJO66+MHSq4KgVdPltm9YSHQ+sr2T/w7EesYgsZVVIcuarPBEYxa/Fwms+GGiJHzPwTWCC7ec+NF
Np6tsrc5MbetTaUupLps3hVajpdlUcq82HSd1iK/ig4LCFfZ6KegmLV2O6I3PiBOrHq8rr20OPoW
haGtzPIKK+B59rwNlWXTPjRz7dv3TRO738pC+Y+Ex4D+OrvvwWbk9pDtPATz/R/tmCk4p4vw70YN
4Bs3kJEFItCuihCT9pou3tdO28fUptt03MT+NFBAw6P2VQMV8XuEgPlDuXryxW2txtks0R8ekkag
fg19xu2Dw910l8k4+Ty7leuEQzByceRJEpw0bbCQaU30rDkUmTMf8VWYMAmLquhFxXkDfMLv029K
ePqD14Am3mpz3T8kpvDjTQJKcNj5vaaOQdBV/+UaBOtwnMzaC32pyVMMVOc3RUlcpyq3w6I1gjBH
4VB56S/Uw0Fut5VXBUtNPucSCspcSw71gLL/XBsyONA/pbwj20EzMIfT+Uhzh2o8OA8/pSZnTp9M
ujwJgG2nzx+DRKiTtOL8U5aC80VfwW2qRztDt+GTZWvBtOAX0TE/qqyMf2OdM0y71hKN+JSr2bmb
5EirStOm8lsdSfVVTxpH7PWyDcw9MLT2PgHCgOByDlaxm4RrhGPvNuQgSEjEB+Qn3HuvNDQz9FRV
fsm7WHsljTeaI2rV40g1GO5PaHeaICxFJm0D+N0tNuh3Vfm+qWIwq5GskbwZo8mrb6yBxUU4NMVl
AxFchP9hQT8MzgiSMKp1lCQbJ7h1BQ8ETl92VhzbqBm7o0UkJnfUY3sd1mygUSnNcA3Z5FnX3Fsp
MvyYZkA0Bb5MvXXjdGZghFCwnPHBqbLicSTobbaZXnZQkLrCxhXCctP7PIgD8NkIQ1j3dl9Fv7I2
WlwY/CR1Q8SHZQbdxOo++4XtDVTG0jzbKZRcXnsAX1+l1ZT2DjSCvCHC1EsqGGAXIMI64lORIlIR
TkLPh9BAIi0DnMXHOqTj0H8WdA6dkJTeeJyq2iPOoqH5FXcRb34sc9sfQycbPAGfoEQUS3WEMLw4
ZVVtFgcTLbSFIT2uocD46dlpOW7UPMoHqfntdw0glLi39LF7NQqyrRAqe1c86UWexXzT0n+xEK7q
NsZYDK+ZZihx7IPGKG9MiOjoDralFWxqINw4AZvoMvroI2Z3ftKNvzzIEuBA3caRJ6OSot7FXavj
EJ4XlnHjpvg5wIqYpuohtQ1pHtLZl58doL8pEwx8VBCsyPeRqova6AiyvP4w9bVb3yYtin6hpNdt
vSqKr+kByCbAdTDKwy6oOlDglSuG14H3RO4rXy1UwVjF9oMjRldHnd2L/wvsbmzDxm3MDNwh4cnG
idGfCU2y+OSoKoRFDprugytvYU4gSI27ix2CTorKm1yMyU4LABkfcq+zTgjtzdUOmYaWmn0/EZcF
wTw9NWmnUB9XhJE7ujEuKRlxGtB9TTneTREE4rOWahCfYpgk/qaePf8jTgjGhO69YTzUgVXFtx2k
LRVak2GLm17E/msSAAunQNMO7r5QZVZtigTmCO+rb7Zb0Nx89aBKSnmL4EcxbOlOl8lL4xkA3auo
Nw56OWNWjG53izcVVAzmM2HqhNqEaxQPETrh0QF3bU0HFx+l2VFEsclBHA01huTkFe4QU+rCXkAg
t/rswuAZbxM2PTL0ZROhdp5oLd6rsdFvochXv6rUEZ9RMicUdCCU+rejqVwYKzkHQAAFutNzly+E
aCydEKLTHsHwINawG2gUN5FTzoR0eZMhG2vTWcZ4wevZ9Fs3hX2zbGpEMAzECnel7Sf6U4qwpvEx
mFHmCyGKpE2oB5LOwOQkYiGPKn+r5k48usi6t3coxMltR0ehQOyjkpzfrgb59cWRfdBt/aTmF3iz
UzyXgP6tL3ptRCPI61JyAADRB3voBRXdV6tLjCOl3R6LAnQEpHo0R5Q6jyau00EI4b1IuMCTGtHO
oR3xrTD1tt5EDuU48N0m0P4QEYrupUKhv6XM7Q/x1hjyrNrnNGGDXdf02ieBB7z1zU/4m8M6NdsI
hk/jatua0qH2UdYIWwLXA0C3xV6HYbHMK6qHrlIdYUqRa5+bCgEdH8GA9M5peom2CIbdBw15CCNE
WSBVG4FBd3VvAiYQR9sedCs0goovVxnjBAGIxBz9gVLW44PdFYQzJP2ZhmSpIPRy4qb0ngAba18X
T/Xo2zw27QeJXpo8aB2doyuNV/ey/raY8GKNgwoAlYe1QdMI5LbRaBYfQQp42b0F88LaosiQeNsI
GaYpNBOfJhW4wsa8jRLuhLAeB/NGOBr+jL1ERX7jEiA8izhZnIK4T72QQkeK6xGFDIjucXKvt0nf
ol2Uul9wXbDLewWK6SetjnKPP/SU4LAiWEkJYUajjkpAtPEN6Rafay9LzTtTjYW6R6hDLBr9+bDX
gU5km1yvykcfOQyAoVqLVvo3Ude2E1azb/9GJQUShIFjw7NOvW+6rxrlvLgSfFVYcp//RuqKjCxw
Iy3dS3vGHoAqQZ3ecWAaSRDf4shui1Hme7vKWxQIlYt7S9OzMW9TqEDzcUpSXe5hI893kzua5d5A
VdfYJZMrnqfA75PnWoPbvyU/o1pro/WbcVXL6EppbKlRrCoJS9MMtTF6WlgbLQXrv9p8wEtqTHI8
ahjz0B3qsQyaraY0/bZXeZ2Sbmdq2L1fvrisgbNpaBj7iALS+vgD1f9rSLQDYKFUo3Okw2Bu0z6J
D6OjadsktZNbPLzUoWtBQSF1VXx+f+Q3Cjb0x4EKmTry7EiKnU+2M5QnhKKXFUjpg9SJs+95rQ90
bwOgVw01m2g2cSV+f9S35gv4HBIuBeRlmc9Htcwiipck+9gh/qV9z/PASvYDDlmb0fRGzM3GCOuc
fhT5PpnmoL0in/fm8Aip888fKdrVpOH9zBKVECYNeXBfAmK689U0fmxG6ZWopbXRzxi29w3yM37x
z7VCmvV0Z3GdAYMNFP586qWi3kIW5B4FemcewteY8m2I5rFZCgBIZ2EGG22jwJs8uungPqB0nl9p
EVzWfsGBIkJO15SmErpS5z8BNUcL6zDfOXZdZe6LqYmPFc7ywivnK6Csy8okPnVAmRf2jY9WiLc6
S5031ghU6u6xp/Az7K2SJs8iKU12XSR23twjt5KKsNXb2NsHjciaTzAIZLKfRebfj4MxXGve/qGy
nx1vsNXI0RmLXi7YjDUYBdHX0pjjDCR63TgH1D1zOGqEBgc3D+Y75UdtdovaJ7o9eSPzu16HTXdn
l6493RWziVoe9B0qBEba7jRgfNc+zsWB5OdxFn0IMOgLXuhMYDWFJQiMiKOblMlDY1Il25TYwN7L
YjLuNRWoTeu76c37B/JiVJquIAZR21iE9TEaON8S6OyVXS9j+xgP3e085PLJNBpzE/WazeMw/e4G
zbxyEN64ZmE4UzPHiwIJxbUmvRYZChVLgZlXivYzlDH/DgLytKlR1vkSRdf4J5dbEb+L5bqhe+Sx
wmu6E2j7mjJ95BxdQJ43ZjpnH7UZyaNt3rrTyWxhg3g8VXdm2kdziHseKSGgWPtWT7X59f3lfuMC
YgcSyAJhMWxoP+fLTZZoBhIK3VE283DT1r25z5S/sFoDUP4IBLffut78kSVR5P371ctquzq6ehwA
XpvzoQ1EfOmrcSIRhCfNo5qxJ3No9wEtDDLXqOz/81imO0/gl/j+rN/6BDSbIIX8AfgDCDsf27Ib
FMG8yT3SrUCxD3EXLxz6Iqq32DpAqxZJ1sMohQMWGpLmfAhqBclISRD9IQ+QF7sWrDHe+ioAG2Yt
bXWc9NZ8M4qbRVf0g3+EcO99BIMOas+E7vsd+n2FNZ+w/Svn7OLqxaeaI4Y8E9U10vXV1augdUW+
wh8QxydzA/C4SG7SCUf2hFe3ujLYxS7DkHSBZ+K0SGfqogsGTKMbwSIlt1pQ2p9HdJPuRZGaBXyR
XNGIir2fk6zaQ6L6L+9/6ctpIuoBJI2LDJ4ZbMfzDx3TL4DOUGW3gXRvAeZGr15RBnvLQJ33ymN2
cXPRU+QRp43PrgIWszpKAdbGvEF9dpvXA0VuNxv22DA2W2QFzNfZrnYDCl7XREveWNkFiANuhKYw
B3n1GefO7mjqCHGL9BLqIK0bmx+A+jV3SRzn87GDEdxTmJqy5CZGs9H91zPMnNk+wNeR+QC6v/y8
v8JFR29Mbi47u9VHPIcl9qs16mMAUZGiMpqbDB40XWonGnZa7A5P73/by7njb/vnqXB9ep1rYhAv
5WjOfpceo7jtbvFJMYoQwUL6NRBYbnVESI6gBsdm0+i9/vv9sS+snrg6wNgGyC+DbeN1XDbeXzOH
MGhNdQFYRJ/K6RndrbY86IZUpLMZALAOBmV9r8qGlnYHpT46jSZek1u4JDgcSbevi60tkW2IN3PZ
N/l3w1e1eQcFMdYPomitG7cX6r/3f/TFQ7dE12hnL+ceuNGa2FRjpkFB1a55eKJ7l8rPf1OdyL3p
tL8GFdjXxFwvzx7DYUBM/3tBhHvrC35QtGcbtz7mcWPubKrVv6U5i70sUUQM35/a5eFjLNpzbEW4
cqC1zj+HDj8sU1VTH2M77T6LXqZzqP/PZthAH2034sjwJU2vyrFcviSsKOAFLm4LtAQgvPOBewi6
RJKY8bVBMahbStXmTlolRkY8YF+RGB4f2slBIAMV7CIKUQ/tXtsK2PkGtGB8BW1wseIcAuAoMKhp
pQCLX11B9aRRvZKNdTQqd3rp6EM/2lZsBccisIfySu5yseSQOhYfHTiJPqiwdRhj+w0OfxVYAyqG
iH3ia9AaNykbzz9qJiBABNBaAXWpwdfnCnntYiMj/caLQnQQsPpwtc8XvZFVk5YUK46zq3IzNDk7
D1ZJw68yh0e39q74ul0uK8MBAkRjyGd3Bfb5cLEGM4hC5XBsM3fc1nLKPmIekx3UmF/LRy8X1V7g
oy7MCXCk3KrnQzk24lfpXA5HM9WzQ2Gb0S4TACaKmPpx2Jfmh8KI5T9/SUJtYgDQ21AtibzPBwVc
6UlU94djsLhGb9EmyIfNgDV5HNINtvObeG6a16wp1DUPuIsr3Ac/zbhLvYGkf83PqSmBeT5M/iMY
mejFRt/zEzVwfIytaNC72ynFyRJWVKHBMg2i1Nz/461BrgFQhegAvjsbczXxvihajRjPPuLrGTSh
1L0kzG0MZ+QozB1KIa+NEckrV9XlbgJa5XFfgBEGtbvOcFJY1xlQMedYoZN4mxvOgDAn1YZ2o5H9
RDfvT/HiqEAaBhAJahbTJh7o5Qv89U6hDEOXxfDau7qpxyL005q2IKpZNGXdcnylXM4K//OQC8kS
CBJi+XzfVVEjLRMf7aVR3oFBMmgfjzkNzTwjQAC2r+LbOm7klVkuJ/AsfkYYEFLIktgjWAX+6HyW
WSDKiI3U3+lI/Ro4+niyP9aSLuzr+3Nbc2yWiw4IMqpVcFkYUF89ai14CjfDbPUua0BaH5HncctN
Sj08/RV3yn3yHbTVg82sxhQp1zL1v+rs3+KBJlX2kdb3mP6sSm90Q92tvPFKCHr5sVHeJQQFcE94
Ar/lfBm0zhuUiZbVXV2QOocmJiqhCTjjk99P403RTR/fX42L4xt4aIEDBLQXaWrqaOfjCQh7uqWw
1ipypbzbDmvVD7JxfivDSA6YTRn9J/zU9JtsGK+RGZe/+vyLQ0tf1NhxA+ECWUtxG8noYLWMMSu0
r8FFqwg1CfngqMgt7ut8vKbfcrnBlqmCLqVMQHfNW810xgraR0AJFxu/au0TbkoYY+Ho4NRXdvLl
klIasAyqQQBaSVhWh8cvHZrdSNbd5UQ06bSTdYVp8Kz34qVwJl8dNRK39lPhacXw043s6uv7n3R5
YP5eV0jhts1N/KcayquwbLG/7gudd02iiBHddrrZ7KNoMrZU76pdalntZuoabzv4iA72lhZtMswG
du8Pv97By/Dw7iHDovlJALMsz1/DZ1HejRWaKLemJcpDVZJECKNQDOonL0ObBFfGWy/3woGnzE2H
hNOyFGLPxxvSWG95+ZM7FWvFV0uY9mYSjgkXve9wLG+r7PuIkNfB1oY8vpI8re+SBZ/ITBdngeUN
Ard7PnhDW76bm2R6wuavKbGiAGscoujG0fVa2Y0hP6+i5xblBpLlo4+99Ejx4bc9aMV/POfddDdh
PHnCX8KcrsQEqw/x57eRLi+JLBBueifr30bBzOoDheq1h88Fqj+fzQ5Dg7Ap6+KI+A09uX/69P8b
cTFmJcbivVoHdaUddEOp9eopTyPac6JPcAlNSlqGRZWCAqmVhaz7/2dMWLJEslSG14I3vRgKc/CU
ekqBbXxGQWT6T9C+ezEmFIaIe+3f74+32m5/5kjSw/fmgNMwX31xWIm+5DuqJ3t2AGCVXUWhIJ+e
AcNozTawtC7MoqD72LRufaUC/tbQ3MZo+7DRoGStdjp6Dqkv2m56wlWku+l9zVnwwc7Pqta7vegd
+6gPsf9clLZ8fn/Sy93415XyZ9I+YRZPJh1Q+P3nW8ktDLoXHSMbxSw+gStr2rCdDANKhWld2bZv
jOXYPAqUVhGSImw/Hyuum2Aq7Gl+Er3R/WcoX94tiOQecCBUvn97bpeJMRgVgCWcQ09rPbHAGgQh
/PQkah8msPS71jiiLdhTBNF7IJqiAWT+/mK+cS7ZqZTkiei4ndcVl1EOaJMMkgnGzk/V+mONSZod
aPtKtDa8KIkq5ZV7apWT/JmmAwybQjEEY6wnzteUjvhSTgCyIbV8QVRB4gtaioZtX3jP0ejHN7S5
nZ/vz/OtD/n3oKs4y0jdEgmelrVNZftUm9Vj2QnrlE/Tj/cHulhQrneeWjI7enDLH89nB9Phj8Cp
+uK0uOiEQTKCvIgEQnD7tCKSoDZKt/7KV/wjOPT3mYB7s7Bylz7nErKt44mugZiSe179TNXCqkM5
9166U0Ful2FaZ8XHqhG5eUQLxLxpEqPT9v7cGPqxBFYRHOLE6prb2Xjx3Lp9gc/pfbTRyEa1rZ7v
GxR5GolUkYeSIuqaXgLdUrmTfpgaC8GnWXO0dOvAdgdlbEOIfortSN3IKG5azIA65DXiOgOIy5Np
fbTQZsCgN47a05ACgwx5dMb/siCxol8jwfz8HYuL+lc1TP69MmnnbfBdwJa6qU1fXFm0da2FHoEF
x2dpVoJOhvO4StfsevCiiYLSc+toS0MWVVIPNcVJRQejpXwf1rWj9dvMmocfCpDBScud0QNi7Zjy
Bp913Bv+be/YuJ7BgiTFIWiihbL6QXpdJx0G9PLZKMfADqHfY1wYlXhIRMWMOXXRteOVw/inA3++
c+hQITnMs7wILaxpVTF2LM1YVcPzWBr9iJYn9B8iMTsvN/U4j/bOM8TwK8hqRIkbv9Mf4mDEKnIG
MdnfKGOuCOO8Aqz5lbVYH9hlLRyqIxwirnpzLfahgE0D/xrrZ08OxUM899GNY3vxvDxo07/GCgyG
MPofkT50oWjlnB/atk/cLgJX94xIufUjinr/px1bY7xFaHgEQ+aBbbqy+9a3IEMuxoMEQ0uhmwv4
fMgOW2oEkpv+WSusedMGZXMiZdD3HbKAP1sup+ouB1A8XukM+fy1Z5+bJIDaC+8LISIHYBWHFR2K
Y9Vga18sCGDdwZSu92j1fvfV8DKaRPDpgKRHJe6ukOurax/1j6vT+fBsbPoZMDApDV1Q+tsIlFsw
Dd4XYPVAxhzl5+rrnMXYhzmt68nnzgrKO78YHbZcFT0TSWrOzTQlgN9NW4rvBUpqwWHEr8E/ADLr
nvwpA64rzM7odrM9mCXgoNEut2T1Jmp8qi3dzdz1fntjR43SxtCWwBHUIaGZQmEoAtythYYwxn6r
as/3wbvpwbM/LfWyOSpbWg8xHp2aPSSQYit2AoXIvul3Y4wB2wGNVE0+KJUE46OB49GrKgq/fh2z
abKf8Ib26k8OiDfGHdqlFRzqlYjbBzdCz+7XP94e7F8yWGzkkDCnHr/aUanee40/x8EXIIgAEj1w
x19aVRZ3tZnW7i5o2ShXDunFJkZUn54F2wlC5yLyeL6J6dZUoBab6lmVYONCmSX2o5zKvN8VsRsv
kG5L6Z+NGG+f/fuTfXNkzip9KuRALtBooEGxa42G8plXb+Sk1HqoS7N/9EpD/1BmE4L0OdaJV+a7
xliAE6Y0vyilQ5wEQbWOPT3R8RDz+j0rAkJ330IceQH96AW3zdBN3h5QwDhs/GY29yrT9Du/nrVq
04N/TW4RT3TT28DHFCDU0Vb5XsCK+dfgymEsGu+ccJTtll97/kWiJNMrS1Xacy/c1g7hc9XfIa+1
1S6abPTJnCl6asCcaVfekfV1/Wdc+qJL9RUgmWuej5u0A7q/qoxPmhPVzzpJ97ZoB/9TOiTXeNUX
8mL/G4vCGY8WJgdrb55pNPy6MTTtuVWQ12Un6+9DpBc7LTWNTW00OBYWPr5cG+yoMGUnN3CP0vEw
c3p/D67v0uV3mI5NHkLbgjd7NWdhT5qXoez3PA3Kt25mzDX+y7ui3FX1CNzZ7mgebcq4n837IuWp
vLYZl3Dg78uUfiEoXYqiaO6CRtKX3/dXcUPN2JkNhspOPRfhRhVLWuIk877PANzCNNghioOJjyud
3yTD5QH5kvHKMbxcguUnLIKKbDbkDVc/obca7IyCQpxs4dRbbLvGD0UO5AHZEp5qMWjRGJqu6Lag
OYeb95f/InRZ5u8BMkH0bOlYr1EOyK57oC6lODVxrh/0btTvq7yP9onKWww3Arg4RV7tFffmZnCo
LfVGg39sLqA/opJ+ZTdcnoCl2cGbTqoIBmWdSQnMUH2JWvcpRr/yTjMq72Arx9gnUdE+vz/zt1ad
vU/y5BIlUuk5//DY1Yk0MtL8pGbU2vEBKL52nj2i39mKA83D+Svym4hwy/yqgsL63l3WHPIFz8sC
vqC6cj40opyLa2EgTv7sUrFsg+xJT/pF5LpwbucuaF4izQiu7LLlL11tdBA9SFB5GMnQ+l0FLUoV
ea91Tn7ypKHIbqo2ReAbhCxK0kBvNoO5JBiDzNMUOawu/2LYyrhWsn3j+y6FAPCsIH2W1sf5zDUD
MkKbVsVJJpAR86IRj96E+ZuctfjKVnpjkcGsIdS81Ig98ADnQ8F/jFUK7ePUiqGmNqoDGhXAmNAd
E2Xy2U1mIjdfIXnz/r56a515TX0uFRxQLrqFYnahL/lOcaqiaPhWRCrYGTZA61Fk9RH2tXlXU8j6
GoPJfgCVcu0zvzVtxCRoZC0QFPbX+bRZ/VhrpJuf7B77wztEGHzSV/7VcVbUEbYJae220WXmXrlJ
35q3j5AW0rTGUo1fX+QD3q+9lZQnI3GgGhlt4O68dqwPVeN2D2h8+F8R767iECvAYKsb5Zf3131d
M+BQgVbVl/oSuFXrj5rLXxc5WWYmOEDlyZsMTd+MVaniLaa6rxE8gXxXzZCor2yxN3YzOQeYQYvO
MA3EVRFmzFofr/O5OgVm/CMua63G8zWfPzb0q6fd+9N7eyzKIcslzX21ujO6YPQUArvVSVNt9TwT
fLRhFMhqg31hdXx/rIuknvISuice1wQFETLaVQCUDH6VeKmVvdTa4mhSjS2d9XSUyU46wDDDKs3H
j0i+ax/UQNRyIJh3bj2Qp9mGnZldsxa/DFaW30MzGFwcoHvw0eeb2nSSaWhlkr5MEfTjY12NQ3SA
pk6VJrBxpMBVuUvVLhB1ytukJMrsbaz45SmVuWv6lRcbHfzMouyELg0i6XTIz3/MpKeRP5hWTMya
yZ9TUXn3yVhH0aHPFFh82elNdyjbunU2vWtm2bFEqf7KbnjzN1CZRqGU0AHg5/lvsKZ8yIy8SF/a
zpm3I2fiRsMG7rsQw/dRn73n1Cqg4ZZRMm/iRiRX3pKLS4YlWDT7eDsXsOa6IVaN9Vg50O1eSj32
dlz3TRaCKmu3g5TBV6PXmnt4POmVm/UyVmFYqrsEK/CU8adcXelVM4i5y1rtBBEMU6AJwdoN6szi
kKPW/oyqhwfXvsGMINEl9uFVdiMnoT4D3xofRzbmlbr2Wx8BhNHSNuAXXYALFclRW85e/GIpoOgh
Zu7GVk3VrINkz/TQKibvPo5Ee1NNfrXlPpqv7IKLEIb1WPokS8sq4O5bXbmGs8AW3BleupvGX0op
oAUD5rzPPTt/djXcubZp2uQ/1SzG0/tXxMVty9CYiFHqovkKrGB1CGZzmjHjYwcYqqtuwOB2fImG
wlaDaLKD5cjh/fHe2HE03BZ4LByYJWVYbfg5NQbD1dIXornxqddzSVpo6hs3dfTt7ET2xyRmN7w/
6BuThIeB+tOSqUL/X+7kv54U4QtkFUYzewlgnj/CmuBaaQwXfY3usZ21f5RM4igjRrRoPRO0oMWw
7ntOZCluR4nyBZUBH4KrNm9MKiD00RPInm6sF3uMjYIrxayLh4VRbXr2nOIAtPO61q7VIyge5YuX
ElNUWNMJSNx+1g8GunnXSoRvfcUAUgmwQPoIwFTPF9TuaWAzinYavDRH4Mrsn9DXRo9izrybbnAE
CTYi5O9/xTdOCZVP36AhAnrrolw2J65m6UOhnbReQ8k5DjLxYo2lt40xMtxSybSGTVlW5p2Xud6V
E/rGS7qAbvBMQJWSQvnaJgBAnG5mjhud4moUOG77g433N2KICVoDRvTNJd3YJjn6H9C1o1Ju6qrw
KQmDVwmFzMcrx+jiYy/VSnY0AfGfNGv1ARJi0gmnmeSEIoV+dCfHz8K0G3R/m8vB7a6EhBfnZxmN
fUWys+zr9UsZmY2SWFskpz4W6evsRR32BM0wFpC83R+4I8hr5njXRlxFZC2K0gIueXLytTTYRUOh
H5pI3PYleF40KKbg6f299dZ4sCRIWikeUGpf/vtfN4ReZDU4Zzs5pU39Pdb6aT9IT3zpshjSdo2R
1b8Pt/QZAdgg08/jfz4cDeoso/SZnXTZpZ+RxCluCy9u9xreOP6GQNfPju+PeLlhSFUNinTYdLB/
rdWIuPGNlATr7OTqPbpHwWCYYaZThhnqAsmI9we7uB5A1wBZXyhOwPZ54c+nh8E69dFCz05+xl2n
ZfBAbvGMk/VWtYg5b30vAkabYPqzf3/gy8/IwEtPlcScq2KN0TImUzid66SnREkkQqY6yLWtZqfC
2A2Z1z2PqArVV1b24lpaJosfNzLoHBBgDOeT1YGRzD5emCcpZfUcpX0Nc3wKgg+epvwv0ZxPvyKr
xSbPzhNxTZPsMqKm4kb3GIXuBakF+uF89EqmqY1lrDgR3ETfitZHz6FIrPigFZHzA74pViuU+s2P
4HCQEu2mTu0AEDf/fB/xM1wqwktgD8h2dX4wTu2LvvOyE02yedi1mSPinS7GiYah5l3JEC/itWXO
xKtLBOkBS1zt5ZbHtAtqTZx4DyDAB6XqflisBMJAk9lsbCs17bCyZP2tLOOInoWoxemfNxp5ORH7
ogMHwnX10TH6m30xU98Cy9Sbn+q5Tg4ipk+1QZ8n3utznhv/GqUutVXeIOAAHCz+dP6lDTosSrMc
cZqbvu22TRxQTHf9unrSNFnd+G0X/IwnsJmHrLdiyXMQJf8GDWfBSc1JVGDDgMqA2Xr+E3K0jZA0
1vJTE5G3hrXh5Q9VqVdfJCx8e++KsbpyoJcE9azY9WdE8hOAIBQG1vAIgZA80PcoPxV2lnW7rBzM
6abp7eL/8T0xFaBFQHIKRXr13gAucarOV8Wptbv+C2afRogXtX+va0LczCZuxe/vnzduSDrNJEHQ
p4j31zckTLTBaU2/OGELWKrQkX5xNDAA2eSt5X0Y7V57YRtfw529PapNgwjRAnjoy8H665XrdWvw
Fd7Ep841WrgzdtZ9QAcDL8K8dTL03ozskU7vtfbUZb5ng3gEPQw7ZrGFWfdDGkMhlBdlxcmFkhZ/
F5Fd5xi5mzhxjZoVPxEtt/ZWJ3Lpf+i9Pc70INuy3UTG0B9RMpHzTmvG7Fre98abCIZ6wRmRfJFj
rnIRZDiMGKJIcTKsJkl2tTK9kC6UP9whs9Gqzfuf/I3RkMaHfMtn9+FYrK6MygZZ0tfs3Crp+uYT
ZHCI4ZSQPfHLiUw7vfIsvTUc9Q0KeXjNseqr4WhBtpXeAmB0pcT1UrNIIzeR7nS/NdyZvr4/tzeO
KdAlziiwKRsbsNXGGjvhKAcbVWqlbhEAzTAEKhKpspwr5+bNWVmLXDXEOJPY6XwH46RZZdx+1Wmq
Rf3VCDQvRP8FVEJlDFdemWWBVlePuzRUQUBQgOVVOx8Klj64brctT64/9yg1Gs1wN6eFcZPPqCiW
HKEvqFfgoj5b/RWq0fJaXgxNVkU3g/Iv8MnzoUuzwFrEmsqT3hSoBtluywEQkXfo5jh96pH6v7I3
37gYuNCBYC/9ygUgfD6gmqzEtnKKkp4em5+D2M23HZkm3JRcPCRR3cQ7+n//Khi7vCfwuuiUAyck
e11TRAzZyHSymppbcGo2SBGlu9oS1daaujR04W0f3t+mF+v6h8hJVGrhDojy+KrYge9zR1kpN042
rfg7VHg6wEQ2SIcwVzpGIqk0rvVnLzYsQ3K7ECv4FFfAwZ2vrGb7sA6RejrFqBHsk3zqHkUikfzB
v6e+Vni4jAZZUZpgoFDRncHTbrVxcktWHqg485QZU/fklc340R9hIO3/j7PzaG5badbwL0IVctgC
JMWgYNmSaHuD8vHxQU6DjF9/H+jbiKCKKN8qL1z2YjgBPT3db8gyIF/QyEqj2neKEu+Q7UlRnqys
A+iMNarE1XGaEwViAVU+UiR6KJeT1mjzoj+raG+oiMp7Z9KHM/qCmktozZF5N+5QBY3XhPOvEN/v
6QnpGKxIBQKJvgjnOUZ2tKB09Q3BxvQchx0kMnjDX9qxVhPAL0P1jzxoSL/KzXTOSxFvhsBCExQh
es+fKrNxRxEOf/72yHH3kazRP5prXksIQpEktSy3hvYm5Wn0T1dHqY98VO+oWxK6INsLfA3bze0x
r88cY9LGAHQPmo/s9HL5GwoScTGY2hs2d9avGB3cx6pPwPnr4Zqx11XgZ6epWtJ2B+kJfGtx4NQu
nuYbVH/rhl5vvCYI8nQjemmNkfLZiaI4KxMSydAAIV9OKbBbWa/GwECBNC3vgVHoP4MOWa46UOp/
DfS1UrfVtLUr4DpeEKDo5GOBRHWWRu/lqKY0YkPOL3prWjnBLs7oEp+8WuBartfW96F1sPP8+72j
gY8/GJB57Qq3hB4WrZpAaG95VOr3UmDp1V2KBYBXFZ29xk283j26QkyMNIHgRNy4nF+BmLSUJbH2
JiJNlR4tRE+1bSNq2fx9e1ZXdykvQ8Aw7CDtKACmi+2D3gRAaTJQ6dZkSOt6M9cc8FWRv4bEsl1u
oxK06bUpvIPWbKXb26NfHx5Gn6UY8IDkjlsq4VAZLfOwNY23MlLQWJLKdC/6qtoX+SQ2EMsKCVOA
sdrdHvX68FyMuvTcS5MqSlNVYlR57L6Fk5MfilbXX2ZhiP/iapzubo/32RpzRqkGAJm9lhwSjRL3
yASbNBandJvaarilXBq5lRnUDwqayV7sQ+JHa639f8yUuVIAgcUL6XQR7uMuQLiuncy3QDaQuk51
OcKDe6rFtnDa+ms4BsjO3Z7sZ4s7d++oR5LfovhyeXJhv6NnLFLzrUoTfY8ht7/FwhDaAxBOEzxy
Ylb/3B7xs0NEIxWANFk8mPbFtyKNQEITtDDfmtK0YUsNKjbsETp3WGirjbFVsLgAcFHDPo9WJvv5
0AzLywnu4bLCNDCjyhh14w32Q4gqoS8QCcafaSuQu8exnj0P4ESsqZjM0e0iC4VQMpeUeD3Ae79S
eU/G0c5jFIzPXRXIe0MezAFYYfHHpm3YuGmaGTxZe2tjKnngZo75t+f5nfVBoYfwi8DBEofQdo1s
DoNUntsoUN1Rr5uzguDGln/zvRKlh1dFjNrJykS4MvLVejMyPSoqZlC2ZwjG5eHSisHAlLyvzjGW
yViXYp9a9V1xp/VRdNCnMjhG2CCtXNqfrDa4MaBWmJYCbdbmE//hbV6VpY1oSy3OoYAjJYqgujf8
GE+3jsY3sonKFm+Fcov+dvVV7xtp5Ru+Th1BCMwd0FmUCquU5XKXeWA4eaKJszm1aus2luT8MUFB
T0+yNk76nUWyhD65aUg1qUuU53tJadB1SpD1XonX821wefDoSiOhOncdUH1ZFuPLIdHZgKQ+w1BD
YTzAG0OfxuhXrGBy8pdfNbOmLoHGCTgmenXq5apPKarcDaIqZxW66WYqZjVQ0xGbCCXRQ9OWj+Q+
5YriwXsVejm/uaECGY8yAH2Ay0EDETu0UHRxTuOwdLyAVPrb2FutskXRtr5P9UqfcCkSTuJOCY4Q
wHzquaAXRvrg6oMU1ygIp3RfCLWQeBBhDFCkjyXrixYakr9LsBw75k2No1HStobilljxJZ6sx2jK
whZuG88GsWV5YZFM39JaxM+3V/UqOrOqsP9p1cHio0m4mCBAVOCvVtCcEfe28Pie7asGumbTJOqt
bJd/XwWfB5z5ETNThPL//EV/+HgAaDnCN7rmbLSqfi5r2qxcAdIusGTpSGW0qbyureKtEk85Xtu2
1uZuijvB7Wlfxw06sHR1QJ/y6qM+ffkruq72i0Eu2zPgsPCJX/qjTaPgrtOHbCu3Qt37jbqGjru6
9ZGyoNs7R2lED6DmXY45BDHJ8qC357RCw8ErCOigZQyhue0o64jhZ/adpiKk61J6+n57vu+Y3sVB
pujDi4s/CJQuUxx0kWuqqV16pg4fvvaJnO3tQbSWV2F2PbhlVY87VPuRpG+ysL8fFEf8DBsl/E8S
Zdcd2lppYSt2UvFvjwbIU4we3K41imIPuT1wtfJLWOxkSXX2MWzKu6gFYL9ytV5H3RluNktkoNKh
0VS+XD6cZDuBNmF6xuot/tFAvbtvULJXXb1I0FVKlXSjtLRQBisN3WrS1MPtJfzkS4FvRPcIhSng
++86sx8OrtP4dRHIRXYubS38UvVy+BhKKJajDey4clBaK5Wl91xssWVA9HiXUxnErWeZC7dpkiKF
puRn4ALivlatZI9QUudGJuaS6MHqxROm2OFLpVpZ6/rdKEtebhvhcwJZ+DFVrfrbOImhdftYDzYI
R1dv9CSmDYwHZ5MaZrMBASo90x1OWreo0zbxBowK9wI10G8avDzPGiczR1KAWy7KKv0+SULeU7eX
9T3CLKdJo5MVBWWHPu/iUxwkB1eCUs3OjlUXKD+i6I64jCmK3G2Muv8JKsxBkSVBXZ2OpBZs8axI
ysNgRrm2Q9DLbrysK6N/6qmUvjtTqIsddEBUcoeSyscMCRojN+UzOwJMqkDLqSFO62q6aqq61MIC
ZIsYDzLDoEm4LcjELk9o5TStKHDgIPmJhNjqaqx5VolFhadSO96PllOMG4No9EjTJkbGhq7MIdMC
/wVbmvG57vX+lybTJtxgCJEmmzibzJ0qS6lXhdl/t5d9EQA5VxD+Z8VXgBKkMNriNmUlJIwzIfxj
7w4eQYTVEe1qemJWOX1vejCdQyiG8+1BF5/Q+6DcpXPXhu4jkJvLBYJVFttjKqJT5CMt4kaY0ZAg
VdXkNkOWuDHGCGuvj2WyNI8JDoJyN4UByh7LeilGhSruoBiu+kkXbusy9A99lTRfNCtqNuZg8sDE
asZrEz9XPNHQ0LBavo/bE1+E/v/9CH4AZRFSN0xcLicetwgb1MiMn7Qw0M4OAutPUjFkJ6ApOAuR
PA5HhzSWw4Fp5e2h35sVH76v97HndzztK6o+V5IdoJtqZdKa+BQiA5/uE6T7B2TsdcRCcizpXkWK
EY+rj2JA1r+cpkM5hqTtSSDheND03W9eb+q4a0dscTAiwz066819SW/hhOx0/AuwyVpx9PpwApun
FzKLIPCX5TkRypQgrCGLk5KqafcUI7Edu9hAoCqPo095JyzHr79mumTX+9urdT0ykCU6i4A9YOjA
S7vcKEjd4DmSIj1phZzvRJVnMS4XLXoUVhQ3d3VRpd0x1gUV0tsDL1FLbBNyV5TXSW9nRSRrLgB9
uF6aBGuLQGVkJPQQOi16yr4APEsVAbEgkPEEsbJ/giHBQoCeAzV3oZpeS9X0X6ULspW899NfQz2N
ZAEi6wy9vfw1tTUYvQ67+JTZaNW5KBZMR2AaaeEabVm+0lQOmtOYCBR+aqX6GVth3G3Q+sPIRcEH
4PbaXH09yG7wh/yEUinZ45wZfFgaaRjT0FGb4D7q4FKo6RQfeOhRo9ZR9He7pBz2amMh7Q+QYOV9
cxWxuJcoSRDYeV8r1jLpqCaFDjaSfUcrKbLvaiv8nUT7ZUvW3J2w/1kzi7yaKgcffOn8kqYpcIWo
V8IqmHJtTI59WBVe2PfGk1EVysPEb+QImP5e65uznzXh2o5fnXxGnt35aP7SkeAkXi7yfJ3WQnfS
Yz0g475NRpu3hma044AHEJpvk1LIPBCSHPd0OxzycNONYx7urBwPvVEWOFSYYzs6W7gfuQOecpCn
u2RqC32HZE46Q+ext1gL75/9apA8IKWgIcyPistfXU6+JXJpSo+jU40mKOReNb/iYWPLcxiz6t8Z
cQsOfxqvCol8NjSsKT4SknpAFovbvpzGxC+aIEXHK5Mf2Zss8jRAhK8STdfYw4bsv0AO1zgJ118m
+wRalSL3zB81lsNmPrZtwh5BocnyqLlanxR39pjHX8Oiz3tMIczyzhQWSYTRqPZjknWwzjEeNX+b
grvv9pf56a8h4QHcCPWGNu8ieTNUpLdnRtWxqaUQ8cPZIrNrU+1Fl7iWXTSb1WinBM70BsIoJlfv
yzr2MOmZ4icamWs+7599PkC83knxiEddwQTKvu3kTM6OTdb/icy6285OvQjn+Bo9ARAErqViFCyH
atOvBPB5phfXLMwnYImkU/RXwLUtViJFF1kWll4cpZDGnRkqxeiS9f2j82p4vb3qnw1FJYROJU9J
SG2L3C2tpqaLEpwV+1EZX+oqeItH0T5ovumvJA+fjkR1gELTnD0s1eKN0axsKQ/KYyDJ6m4yA+uA
/iIGwFkZ9Mnu9rSuzJ/BIc4UeyhqcJlwsp1390OcV9Qhb7s2KRBQC7ODpqVo8+RpHT1Doy+KlxoW
zo9AtqRwh6oFtBOvbJTgu9TQtTzpVNFVDOhiXKMjR1R/erOzXiFHJcpOVnp5/Hb7x35y0gg5bAF1
9Bkbr13+Vge5AwzHlPKIlxeUmNjK+uGAtl/w2EtCUTyl07JviPvoJQWxzO5XHoefbAx0L9q23EsY
GS858xB+JtokSXlsqix+asPM/FJPdf9DkXtt/7czZSCFugUvE3Zm6TouFaLT6zHvjlRolE3SoMgu
5ZJx4JmYPkiSGT7QpH1t1WCtkTjH7osvCrwPgYV8jLob75RFbK/yTrb8IGqOeHNG91nLxrtzQXZl
Ka/iON07ePF0Rbhumd4i1WnsyIxUWbTHyUqV7dBgSpYHYrrDJVbyGiHq/RBU59truqhlQKjg5gCa
R5oHOxAQwOXpMSmZWqVplEehQm3y7CattkVk6i/ygBeGiyeX9aUohRG5vh+Q+yYibf69/RM+mTY5
BvOl+jezYhdvsbqQplCFEXugsW4diqDHRFJRp+kU2z2SjQXPWzdt8zXy8/WmotUEqI37cn4uL1U/
5TyJjZ6E9lhgEha6Siclz1pTr2rKzbfv5eGhp07OOIvD8BpfXpNSVALuxR/pGDrIVL7iFIkn0QT6
sngTk6MM7hjFkR4hM6dIh8RW82bXk4IHro0ZUNHsyxYXhK+3l/x61yEAzEgLlCfQz3y/TD/ENwEW
vlN7qTumLf0ZOlEVDk16MhyIMrkGtXBI/vix32/RriwPWoP+3u0fcL34/IAZoUnEguyiz2fiww+Q
2ihXWyPtj4ocaP9qo6S1rpTq019/UTT6yAXmxgB0pSWQIjV7Mdal1R272Row1dI3yub2FmpCeQ/V
vN/33JOrmcgccS93fBY1oHLCvW8QmBffVFQ2OOmZ6nAcObVfEPQuS4/NkFtXqQrcdmEK9C+R1VCk
17A6IkFUZkM05IfHDdJWgeoOPEOiRyOSQiDw1KGoIKUDFpFGH5PaJXVtbTJl8GUvDxMbyzecjloX
PzpdJ+2qcVCxLAGtHMfSYlY1UE7NbLWHSclgd5kbTn76hLZEWH5LbEDndHtH6EZW17QvgQOR141I
pctvURALHf4naPEX3Syk9okPyt7n0ZgoPxXB2/fP1Ck1xTpJQ+aojbrevJ8Z2YorBlOYbqfQaaVK
GCItkRZtwyGTiuaMslX5hn2gUx4ro9B+UTSpxwJv+GpUXei9Sr5Becc0vLJCnBzUTpvelUPZ5Gdy
TulPruRYvM/q+iEOw4NRuMgGyOe6y4b/wmJw7nE67m2Xs9fYGxzxJueuAyBqe4GhdPfOEKnCpV4g
XmltJC9JR48W9ynotK7R1ZCCfEckw12B+dELjnp4IoQ9JUc8LIeWsg3qsuF5UgdfBTKtx8OfJMZP
jwYjJW0P7xgMrnWUZX+ltdFLni0sTXow7bT7Fve5Vv0AxdN98THE8jdUBkvV7awpmJ5K+Gw4fqrC
6r+okBoll8p99M3nfZV4gemnyVavyso+YNKMon0VZ+he11EfUjoxokz8xyJlpHlgFnKvje3ZQjCz
7J9+mrbFSiq2rC5yZxA1Zj4V+QYFimX0mNRuMMktxdHWevkNM0lscbGDtB03zmrtu6qk8uhJMS6U
D+ADB9X3kI6bD1jZyk+p4QSVJ/xmFtZIkRDeZQ2zP8ThhLyca/KEqTa9o5XT5nbIWQKK3382/RUa
/xQ2SB8W90xiRwGV6ag+WshzbkwMejo3U+NiX4RtCwfDGr7y1izQxhXZY41QPqxaVTk2ibB/AmCf
1uDcV5kTy4hJAlqFs9gMkn2XMbBDWi5rVFMcWzSgwVno1FJGqUcFMlDGldTpuvjIRhEBqbMyHEyA
RW5BEyMmDc3rI583G8X9gz1ioQP/Bz/VfcmU3Mc8CHFXKy2yr+FQhTs/Beq6cnY+mTMCS0DtCPz0
y5eoBIeHYtv5NULi9Wii7iG6h0zU0TbVCmVlqKuCyVzfpIZAqYZHw5XahEqRiJSjx8teqNVzmuQZ
fcxgJDKkRVgpXleG5ffbR+wqk6GVR5FmlgOghkYed7mjaZlbTV+p1VFHBuEZX9biAKFJelCLbPoj
SUFA1aJM1s71VYJh6rOqNzk4SQZyfIutjbtczR18cU8hdn6BG2Op+BNSbFfdTSYcdbx0cCI2IqMW
HsD28R+UC9pwM06NFH2PR19euXOv1t1E5pPuCVLFfL1QxC8XYUqbmqzKMk41PfjDBGpt16S6tFHU
VvLUoVvjjV29f2bVVspFMxQYssey8T91JhA0Eeon0RnGlvug/x2nqlB2EzruxVa26/g5CNFwfMAT
EznEv9zyeXSkisFecPlBqLqcrT7W4aDYvn7yDT7iFllSTFdEfxKGUQdcenb2RXcKSd7dHvaTRQap
y6OECh2nfAlbNapBs7vWVk8FvRwP0kkk3lISxd9pGOTyW2yiDnx7xKuU0eT5A+xaIY19B5xcTnQM
sdCQHF85WdGovtmlgQfjpKh3aHZpvxGudzCWwDP2LgFMe6d3tlOu8Ig+2WfYwyoBjLiB2Mfi4wrg
C8wEYuUkIM99z4ZW+yZRzdugxy3tk2yQD6kZVA94JdG4vz33q6hF6sj+0iuiFkpnbf5pH7JVtW0y
yi2OckrGZqxdTBGmF1U4hewGlCVX0CXX8yRP1al0zMOhULRIjfUODtbUy8qpEn5wNgqTWIWtqxa4
oz9MPyhq616ZBYGAzJwHa8ZQ1xfFnCZ/GH4xVzTR+gLZGOVEqJir21KxTVCMUd2QDHuTE1X3EKnz
P9WUyt+Q81f7w6AO8cpmf7biMDER1QVMSwNm/v8PKz5m2D3kAys+tD7IgGSw8Q1WwYXTnraile39
ZMXpLFDuNt8fwUsVsiAzM9mssJEP8ZbWTq1sF9wRWXCg+WhGm0HVm9++lEzRQ+oX7Zpry/WnPLc/
VZp/7DaiHou0RIvDscB5wDxJky8kL1CHZNyMbTQ+WaUVbWhIGyvC05+OOKMSIcjBDlw2Im2jb52C
WulJy7Nym2J5VLuynCvPpSPMLXZ+6v6vvx/e95SYuJFndPliN/VW8eU+7a1TpaBgoE29lm0zuCny
1sibamWwT3YTgiU9RsieczV48f2Ykmzgb2WppwRe/tOgJea32KZppHZT5SZy3iN/ZSQRZs++tfL0
uzq1s0APrA0USvAdA4V4eWr7Tm9UkU0ofxaBXu/kZJApFNF+blxLm3J5e3tZr/aRSjcnlk9y9lG7
YsjJegI+qJIrZpqUG4xRogMye8kpggh0SNES/NuVBbVOGAS8g+YJHJzF9EwRox5bJ+JkYKK8Kyu+
TPwSGy8E5r9VikQ5J1IYvSpppz3fnun1ws70bGY7dyXBCCxyCqeTjM5QR3Fq4kZ9ls1Je0oAoXtx
ZRnlSvn8KoljlmBHDQhc7CCMsctNDDMiuxPp4kS7zT4YQZMcBbe5Z1QdYDR85StXjau1kvMnezmr
PoIDM2G/sLGXo2LXnGV5MGA4ljVG4NV9JL2IynC+dWFmbJFJbFeC3nWgBysJBIJeyYxhUpcf5RRG
tikBxzxJvp5+rbTIF79NObYUHnNmTpnPNSM9fvONWRsvA1V64LLyQ4e6VFSs6gdf77BGVZdKFK8U
KE/LEquupnxaoT2ehFpY+IrOuIRg/E3athZvrztFSHIgekgtmbjLa2hxjIsma0NhKdMpoIaQHdQJ
H7y4k/3qTu1zKrv5QJV8M2iIG1XouYkXeSKdiVyj0McRYGlcxq+3j/c84kXBiF8EhRidBQhOBMp5
cT7cdiU+23oYRNOpHJrAxoBAqVPPj3ginSYjQ5A3hAwReUGYR81dzsvbfrn9A67PPP0OohbAZdCQ
V4ycMbPHgGbZcNJFEkCFAuro0XJJzf1UwYvfRfjK9D8hHGurxYS5RfRh7lx6aN8CnOKl9t69Wxx8
AlZj8F4InloE3qdTarEF1ilpawAFrpTrKsJtWV8Eya+hzZN2GwRTESOImybONwUNttbZlIbRgMpg
apayEtGXh4UtmRWWZrFn8HaoTC8izzAPgSZ7/xQ0Ixq0GAhKPByB1Ta1tbcLCc1iWcOvmNL8EJjK
dvIp8KbuVFlVcZCasAEVTcyY1j7fxZFhtTgyJEhEDJKGK5y9P+UOApmOgm2n6Ea3p4Rd70NgemIj
TPR8u9EYHwwlM8Su7Ea8iW8fmOt1IUghxja/4udn/JJLUdNNVVgX9b6ytfIuYxtMLgNYJL+73Aru
VBw3050zpkmSuanS5yV2fLE8YofgDx7SbavmyPND6+M5mrH3vE4QuOE6pHeyOEd5mkh+KMXafZpn
0R6z7mp0Q2Po1q6HecMvx4F4SqcEwjJRhFv+8ltNG2c06xSMpZVKg37UW2tIXMSLLMtLcxBl2y7L
C9PLo6nJXFCL4GuroQYFf3sDFvGS/ednzL0LKg7vOLbLn9HSyK60QrLvE8MYIYZK/GhXVMj5IG0B
cX5luOvjxnB0RUGgwzMjQl8O56QGggqDad+3ujrs7GRUioMu+eXBKcLEq9Jo2FiSYm7kGvnAlZvq
s7ERjKK/STGHHvP8/x+iY9RWWTl0qX0v8dJHUI/SFX0ov1cPEFoCaR/z7nPcMBrzbzOWaw0Is4iN
80qDKwAkPdsR0UiYA9iH4WH6xt3Ig/ReqhFo1WEQbohYxm6S8AAS4yjt6zBaSwc+mTMUSQxF6HNy
NSz1aRUCvpHIjXPPczyuNqkWN4VLI2ncmHoUn4K6r58D2D3PmugVdeXj/mzGvHaBWwF4IzovFjyI
aHfCakKFrPTLrdU56X6Mfe3BlJVznYfdlgq6vbt9nt/V+i++K0jzgCNJR+YuP1ySy2UG2hYM0zSO
D3ISaPFmjPXa/geIuPJSGDo2F4HROZmLEFxnvuRyMgbfB1HSoaQPE33J7NT4Zvptmn4FkawPXmoE
o2G542DlwbkxW1+U7iRPSus5cjneAQCa1pTcrwIDhT/yCeQY31nUV/yFcEpLXQLR21qxgk9jqdTW
C51NpZU9K0b4DIUQMLW0bPyBVhCOaM0ge/XMQF1BUC0Pz/yIpPJGq5yICHVtcWcVzjChzOhoD2Nj
Oe0GzZcJn9tC6TtzJ0ljf1dWVl/vx7yVs58o2zvDanSao+DH3ZxJt7T1yGnIo8noFruJgFXu93Ul
3zu5SUu1laMyQN4bsJobt5UlbfxgSk7xKMvBgaqm8ip6qM70QrUavm5f9FBQPSxf+vhR+HwgOJ/n
hTV5yGs6vo8nTDS0+9yv1Pwpq+hhegxo1i9lEIbmNlXAkXqUV0LtOfP7ybgbhm74bpRKOxwsv5Vl
L65F290FRlZ020APtdBrVDl4qkmAwx18kYZ/SB20j2xtguuClmanyhXtq8zedKLN5wcdxr07DX1w
xITCengpeY81pUu7LUk2ElykMnc7aBb1Vu/7VHmGOjIcROAEw5Oi1arYqsg16Ju+jVrrR9xP04sc
guNylRBz8f3tr2v5RaNjCD+Yy5F0gVrlsuxelMAiUfsI7zFikJWdoXbVU1Bp0mPtj+rGyLKq2JNq
rdUMF48aMMZz4X3OtqHQEs4Wp0Cbgj6rjdK5t7Vq8gopqQ91PtOl8nEwnxPNSP+yv8CIpEOzl9Zc
CyfBXxz93EE5CuVC577NDXvj42Xw3DZGvyEfK9cE7q5yIAYDlwvkhckhfrzsqSQDzaNalOEDKLBJ
2SdGBLYLqoqsuRONv5GKlVzYmyoeG+GSTaSxazWjnGwiIwxP81ecrnz51wvOLwIHRJN1XoPll1/7
Ns1hiLMPuS2Mf8ZASV95wNKIrmcQp9JYa8X3ZRryvgSEPXQqaKnhMnMZtcmFhghIUvBQGFpzUhl2
R8MvOpr9YKzcSldD0cKBSAsXexZup59/OVQbdj6vEFO9FyD8Hls1Gh6xio28poLud/tzuR6Kcu7c
2mRr0Q147yR+uPJFZ0uF3SgIWePmtx2dWIk9zRHOA3FslFYGu4rWSF3QOQB7w45znc97+mEwWc0m
Nae7cQokHKcw4gb3rhT9Ebv66a7qSuNOkfrBaztjray9vLF4aFKPU+hTAVudKcqXI3ejCFpQTeYp
daJK2jZ15Wy7xjdMdzSJYq5UNs4BtXq8CPRw+OHko/Xl9kK/91wv7glqLTSSgYDAsEddarGpVQDn
OukVwVMFRpFXT5p1P/R4WW3KzNe+jAXKaG41KmXIAwvlJQ+H+UzasZCUyV2EMUzpRWlh2TxgG6iQ
96dtL3sQklQDcqNB/9zNG9N5a3hL5y46AtqbHzhaZ63kqMvXB1VUgCYYCFI3AtayLKkOvWjLSqTt
gxxaZrFJa81J74NqzMZft1fs6gtnIPQCESal8jfDSy/3DNRFS30Wcj4lkubY1pbyhFyfcvQBH/3X
CmkNqPPJeNzhM/ScgDojxRbjdbUiFEzIHtpuKrxU97NfXMjq6CZa9iUrC3Plprr69IARApeacUlw
ZCCuX45XS7HRkZM2D/aElnMdmT5XqplMv3j+tS+31/LqVpzH4lYE1kcII4BfjgUYxolRzWwe5Eqo
D0o8SDvHjv2TElTqrm6N4T81HMaVk3I1KD1pOGbgfVRkd6x3cMWHz723Art3ilks2ZomaK7I3ppq
n9wpbQnIDpwPThtJkfy8PdWr8zmPSnJKOZPmP3W2y6n6Y6FmhtPID6UyASuUjGj8AdQwPNwe5mr3
iJWkfjNRAWgDtZPLYUoaZTp2U8qDJeyhcNVcz05EPvNZ7S1le3usq5PJWLT2wemi60X7ZnEydZk0
OpIi5WGI9PzIN6DusFibjkaE3iA2e3n5dnvAzyY3Fw5x30L5GorYYnJyRDEs7tSHECVJmbo+Qqjy
BNrqgMJWv3ZO3lOVi9DIu54Lj0yGBcJ/df45Hw4KOgqwrUcjeZz8QLc3saBGvBmcuKXnqyDpMFWV
5rhObIi3ojST76CAEOfHGN403MLBewvxewfPr2BovmrAlUovM+HLyiiM9C7FNkv6ibePVcNzxFXx
dz1kHMVRWGn3k/zUz/Jd2pYWHOi0zd76pLe/ikEjFZazEdC/m45ReQYZK2HUdHudl1R3jg2MQI4F
1Dxe3ldZjI+gEqCGQHkwE1OuHZ5Kwp6wfeTNNm4DLbSjk4G73xMFtwCWRxDoX2KtVKtNrPPEoVFZ
Z+0RrY1SPSTRYFNvig1rcLMsqVEaQeHSwV9KVZO3okf2NN8KWun9fZYiR1R7I4r5AsGMSC3ar0XN
8v0g4VeijV83g7QS7a7u/rmfjXIChBf0/K+I2EQCZOhKEosxCatvemxWsptIsrKvIAqyAZUciL1v
zSVgwUU9raz0Iha900RneDsaNyi40fS4PGIdJlPofIvybKaK9H0ssu4R8fHa0wBDbUO/Tval4Wcr
gy4bD/8blZoGVVUYxRQRL0cd1ERB+dQozrSN0sPAM2TfaVF7mpVo7mUtn94SirFYmMrGcQjSzIvG
Iv5x+4x9MvP5ToMyA/KJ9+ni44LkKRcy9PqzANXnIu6MynBvpz+0thweNW1sNtyG/krfdbHb88Rn
hDUxnwoab4ZFEU3RU0oHlVafu8IU2552PvTaYjyEofoaju10MFJUhfJsXGNezpHpQyhhYAaEao+P
OIQdXEIvV9wpDLlV6qI/s7j9oam14EDwlLZDKf/KSrteuQWu5zkzeedODjcNHPXFPMHfExTzoTs7
PRBby4RtU2GUvimsUNsEWho/1zAHn3unXSsVLp9k80xpZRE4DFoKwKIWM4WMoKRD1Izn0ne6Yztl
GXVJ3aFRmCqvsi8nuzJNMtg/FVluLNnjpoaotR8kde11uLgt/vdLyNEQG+IZAUXqcs3DYaqyom+G
sz+M6p+GfGdvaCI+11VleLcP8zKLfh8LIhn5hAxnhVrp5VhJF0lmatTj2ekGh8pHNE3w6Dukhb1k
suzQTUuQljTu8shxuzTKz4bZFo3bdDRZDmHhhK8keU7mtX5cPcWZbyXbDAJqdkyyPvtpGAgTu7Gq
5LrLljaB17e+8Xp7Ep+tF7pwoATm4jpNhcs52PZYUXYxhjNrSndxLEGeYLQ+lnfoLoqVdGgOMZcf
BC8e7haylXdUwuKEGgHsYVNrlXOGV6+nalK34XEcjK48yvYpFKFyl1eIQDeJOgVUgpJh5eFz/UXO
nBkq2vNs5/b95WxT5JJN+L3quedBg7e9Wdxn2Si7fSmb/0VR0X29vbrX8Y7xeDKg8cXiwuq8HE/1
RTWFIAjOUmP7W9NKMq9m0C2Svs5OCspgY4cYmNwe9NNJvqMFZiAgiczloLwaEOIHEnEuESG4g9We
HrI2ax6NqSm3OVu78h1cHyH65nMLk1PEdbo0mGgaR0onhBnOAX2n77CQmtrVglZ5HocOQZvbk/vs
CNEvBXdJhZzG4uIIoXyhiTyptbOVCyWEpeFQ/OuRlBEuMZi6edHwdA30Pq62mPVYX7JIstYc1a62
1aEERaJEkjQjFZZK1/QuSzTiNPMMDkSJXB1fkrsReCas+kIe3bbOECMyVsWIrgI8w2I9i78Z6jEY
ys0b/yE1zSTD7g04I+d8gndg8hanI0pxaBPHknG2kDo8WbU63tm4Gu9vL/vVmQLgSpsPs0Qeh6jJ
ztvyYWi+aEkKtck4468Q/8Q6Nj46o28966Wab/sIM7//x3igeVBjpUzD5XI5nj0O9jgXpc56rOeE
UIt2EPiPOHq0uyK8E5iVr8zwek9pdSEuBcecAAF36HJExNOgg/CtngdJ6l/zsoCfivvNTlIEjaAw
714FsDRp5dv5ZFTUbGYS50yso45xOWqSTX0KLFg6j5H16oSB7xWK0m6y+a2Pe7n2J5Obeg26fPXB
EoJ5wtHFxkeJRvb8oz5sJo2JFFNgVTrDj8h+lY2plK5Wla9dZ1mvt/fx+sjOQ1EVJuejtLDE+NmJ
rPOA6qWzb0byqezD8k4bQv270PBf7HWdd07T8Z5D2HUN5//JkQW9RKt4Fj1l8MURKrqyVYYoDL5r
KM2OX6EcSL9aR8qqP2o/5eoGu1lf3N2e7idj0gmnTAoifYbMLrZzrOKZhSrC73pcFv/Z/8fZme24
rWNt+4oEaB5OZbtcQ6pclarETk6InZ1szaLm6er/R/kO/lg2LKTR6EKjd6NpUuTi4lrvkI/t4zA4
5Rs0XdUi+3HX7LmuDghyBCbh70r/4lOag6f0XqGHpyEMstDvdKSdoOx8Q6849xU1tVZOyZWtg1gv
Ne4ZMmnTjT/fOmlTGdkUGN5xLKKgJnFB0GejtHio+plJ3FmJ9teGw2ULieDfyMJlsaGzcUIeDUfQ
/zSSnVXSxPRVXaj3etWn5cq9eWUwUH08E8jkLKxpFxumSOyCdC4KToXVwmI3wk55r1I5DGCCyp9/
vVFggFIJoKaIO6g1F47+OILouLaVFqfhKdVl0myqIIu6xzrOHX1bTXmcYK+VYGf2PwxqkRpDpSWO
Lw9j7OUpjqSOcqwYPX9rwtqEc+bWarVJ0zFM74oMZ7e/j3CcwRksw000Pz/PZwpSsQ4zLwtPOKjT
3qNxoaCr4rXKfoqHsnhGAO45wQpqhQ5x+TF16AG/paXReEMz8HxYLePhXhtZdHIrHZMXoJnWRlYD
F4o2/v3GYSxCDPBTClV81fOxdKklmL2V0SnIQ/0BbK1xB4q6fUZzQa7s0cvzPg8FUkxlMMiz8z//
Y99UjWuORlHBIKn67JXtOn5Dd6F81PS6ftZHBr29Za4u4x/jLb6e2heuUqpueCrivi996XRj4we6
HSv3bpyvVaHn/7ez9wFfjCIpXGSSHE7iIsuoFI0AbTC7wuvMcdMGLhJkmZnmPnxL+TIhe/GUo670
8deTnAGAvFvnFgJwgvNF1cognNup0YkyY3Svpa13AosHhyVUZLJyBq8sKM9k3gQOBYFZJ+J8rMKG
etaHenRqmdYXrzAATQhnFhCQqbly9K6OxYYErTarwy6NS0r2Q1b1U3gaM8P8hImf8pw2vb7px3rt
zXFtKHAr9D4p6fPsWHw5tFdStMyU8DSFQ8ZxQ3WrRimor4MNAdQJV1bxyjFgVjAHEEpCL2lJMI7Z
ly3u3PGpQjng1e7llz60FVgKrfYR9W37+fYGucxiZsnB/z/cPPs/Tt1oy9CChR+e8n4C+wIWLrvL
9L73vru1XR68APbLR90XsJASftDu9uhrk12ceSVqKfjUQXyyu6jj5ap3vuDKf1X6asJ2xcxWts21
8Yic8/mjr4adxvlscyGg77VTfPIqt39KvFh5D1ynw+l1tP6pqFev1WyuDgjhBCoZdWeS8PMBZaPL
nBskOnWjJ97VQc+fpR0Um8ad0gdgwu0Ky+Xa56RNAN+GM4Ho4OK8e2ZrlB1gspNJGdLwaxjU6nM7
hmW/y1s9n+69tlSdpz4apnhDU2lNyv3afFGJmYXjwbqDKDyfb6c4TSDooZ/cwuzpuBXkGaNTHjPs
mX6yGmvl7muHE97AjKade75Lql6aKpER1iI6pUXVfU77WWbWAM/2YFPtXhPAvjoY3nwepIUZE7HI
bGjuddCG1PAkFVG3h6rpygddFmPxMgCnWyntXhYeAePOVg3kF+TdtKTOlxLvFa0HlBmfMpopgkYp
CqGbYYgsgELe1Pgod6TfXYA2Gz3sa/7brI/8VteSTwN1vYfbB/XK9TUTiiBOgRAmKC2mnud5ikJa
wcHRpG0djMAb6AzhvH3XC3Y2WhdtGN1TBAKidHvkJcl6zq1m1i3wCVrUIHEX8Vc0WWSkbZOc4lwX
8bYUzfjFtEW1sevEM32TuM9fbaQoWUeyOOZ9mcvt0Fjeyzi13XOjF2sQ83m2i8t8xn1ycOfkCLH5
809jFJkD10fEpzyzsnHTxRRsfJODvb899yunCRdXXLLQTQOAt6w9YzjfQ2GY0pNuFgNPSRVDi2mq
EYajXzb9asvaebs94pX4QfOGzvfcRKKrvMgt9YTrHR+L7JQGmXgaR/p7mGFPSBYIffoZlZ7yuRZa
7UeIRKwYx16Z7Azw+/2wpbN88W6wwzwZJtSBjS4/lbXajBvNjkpsVZUclSR7NTZf+YroMFEwRfWW
fGX5FTu1o6sHFPWkx1nb72QJCdFHPgIHltuLeu0oo+xLaYKsCNTc8r3exoZVoWyVnapI6HeVQ0tx
rCf9Fw+Z4LEx8+jeNoxmQzPStDZzbwWg4hTfxZoyfln5KfMN9+fWBcOJV8HMCCGj4Z20uAF7DaSo
Go8a9rzkxpxboe3hO0eUiF3Lt9IQ+d2uR1H9DsmK4D5JJ/Nj7FYf98t9Nv8MDL+hiABU4gE8h9o/
0g4EGgLAzrl2hKCY7A1QUN8KNQt3siO5GgSUITxdpfuvmns0pv9+DWZmJhVdDwYG18f54IUNfWFA
ruaYqW6f+XpbuIhaKaO482RXdRsjnZp7Ff9i8VCmsXxvWgSE/Yj+hbu9/VMu+iwzsW/u5VBXQRgM
dPb5TxnMUW2TOFGPMgLF8WRm0I431EL75jN4/xwbX6G0NkAuW88+KgPK42MLFb66Z3WM9nMNyBM9
TU9pq20TVJVAJCNqfyhmZ1NUTG1j6DfATUW/0YbJyPw+s8NyS1c25/lxeyrL4zvPhGfb/BrG8ZQb
63wmnRz1vhxj7Shja9xXFcJg+0aL3PSxN2PQtvnURO7ajby8ln4PytkASm/bs4bX+aCR6NogjDPt
yKnzws8WQq/DruN6zhBW9yS2FHFEl8svh5zU/faEl9kAYwN9ATI1+2HMcLvzsWXqRJQ2dP2IZboW
3Lu9MvxXApjNMG3Pot3twS5a3PNo1Knp4lC/sbgVzkczJgTzjbY3jnE9yddQNbOtiuBNjnxy2fMf
QzDBJiymbjTDXTX08J70yl7JSa6cWtDo8Be4GSDWLXcrBlpDSXHJOCZinLxHVVPKLXaFT/huVsiL
WV4d+7XhyE+l56zxRa7sLz40rz3WG4jsshKBdHzvpNNgHtss1p6teoirDeYyysfoRbaxQY2xWDmc
V0fkwQdyk1ffRaE+T/WShNUwQRVYlYfZRhzusZwW5qkfp/gbxfvSu7/9ma8uMLOjrEutTv2tIvhH
WKwShUZdJMxj1/fBuK+DArRYA3DU9IVhKJ+ayUu1bTeY4pT201qv+9ro5tzwBQNFXXspym6HVSlN
estHL+u78M5NQeQ/aIPTobAuO/HLLqWTbcOqcSTgkaEtV07UnMkt7ibaBJxUZGyoVizFTgyBvgkS
jNqxhXYxfDiVkb6aujQ3ZtGkwZ0Y2ui70nRZ+9I4Yf9eQ1haI41cCSiMbHFTz9hRpFfPjxlwYFmE
lcfVUFXNPtJK8+DUpfOiDkILwTIpdMIQEkrXgsnVcXmVosFP6xYkx/m4bdb3o22kxlGOk/jsopvu
B4iPvDh6J6ItgOvyn6Cv0Fu5vd+ubXGwDVyFMzIKydXzYYu07yhhmMZxHItYyX2zbZN7TVNAsCg0
7vXXRFfEX+oOEy1xl5kZkLC/KHMsFbDVLIqaCpzacSpN702P03yHW1G91yIm3Ov1mgPWtW09Dwi7
kYzj4pKIEY9xK3Rbj5VQnS9tk3vhS65XeuMnZtZ09DStvn9oB+pVfdnJlZh5bYkRbgN6P4NCL+5F
vrmiFl1jHmMjwe7DS8eu26JuMnQ7R1f0aDOKSPtfgiWoFXsu2s5Vq8Vt4VR12+lxbhwVenAVqmnj
oPpWHbXxptFq8+DKeNVL+Np9yFaZyXwzrN5aPB1Ur565O+wlHb2WalP1eJDcaQibphstGJv67u+3
7qz0x/uYbh8R63zrlj3Ug8GqzGNpBdO7niotZ1aJv9d9ULe71LHCtVrDtfDEM5ySO88F9tIi2QgE
puqaXdtHsPXiSS9amW3lIJ/LqjopRZzuNa1LXOrVk+5nQhQrE74SIhyKx79jI6Wrpa0L3WnMkBxp
H+txGOy90gk7QHXL7I9VPkzVPbxyiCBmFo1/a2fPgYUmSZ0QUzUwEEuqJtR9bqrUsY+9Io0dQl/G
Nsuk7d17emb/x++wlb98C/7fiDRVYGfy8l1qHVvQ5Qe11OwjggIIWYZaWO3wvJnuB0j1p6n5W6ut
3+ORP85CGxAmltCLGOFmaWaqc5TQtfZdpmGoqAyUO0PPmtA+HNDeoLnyP+TMFK8pqwBOn9vkix2l
udT+kapzjmVvqNGutIykQ9HR+0+Jg1b3Cxvh8dun5soeBi84Q2d430PUWBRTRmNS2UWRc2yVPmjb
TTrE4Y+ijbNwq3atUO6MfKyVvWdOElfoytF5dOTjGuP5Sqgg7kHQoJZEpXJZ0gFAi05GZNrHZtSN
7l6tGxzPMxLblyZDhWUlrbgSgWcBDkBKVJAofS3mHPZjYsk0cY5TGr9OTW/7SokBiG/F4nPbgnxe
Ge/a7IAbz/rJM9V1WUOp9HoY0rx0ji4RF4KWVjVPWdn10cYMmrUu1rWoQKBH8wDtRI7o4ganPji2
AaXuY50o05cw66LGB/YWQUWMp+EefGi9KwKYkyuTXBZP5hODAfaMePs/ysN5+DX0AaFXU1hHLB1M
4StUikw/d7thZZxrHw8kMVxxnh2zdtP5ONhier2ZmdYxSbPAfBBNn4zIWQSeeFOiNH4Y46JZOSMX
5Zrfc0N8a24O8uZY8sLswpR9orjWsQtKgXHJGGQN71cI+Ts7VNxiM8oJ5LxRpumjl8Xjt8TLNHQ3
q7ApPxWJ4o0rOcSVDIZ8nEcmx5Z6xTIxDpJBw1M5sI7wO7X3TKs6JFZytb0vCm9ydq06xcgfBSnm
UKiLxmto0Gsb2gDLjVoOyA8AjuffoI4ULakraR41o50RxmObOr4l8sLaxgbC8ytJ6bXhwNnOuFPA
Svw9H45mVM2xbI0jWndmc28Y5VDuC6hi3rOZlatSUtcWF3AEiDc4QuDbFsPFsrSc1GitY+/IAIKt
HO67alJ/5FnmfLE8BEZLocRvTulN/90Oxtf2NtAWl04CKoPmkszauDLPhFI5R6WNqb1NNbUox4u/
A6mOAA9l9YoO3GWsoEZDHERGkeI1IL/Fwsoyx7ApZGENkXzkQdwlT9o4dclmaoP6hxBO3ZKPT5Sa
/3aibBo2EOGC6vGFMFApjZGvnVrHzDOLbZzY8bTtA+B2n/WeR+U9wBtpr6QQl7uIhzu3DPFpFj1Y
mn+jDDvaRQ4qop6ifi+jMrL9JHGtvaPHzRrj8jIaAtpEyQ8ZD527ZomaLLPAquskt4+pXlSQoem7
8Vfr1nQUrk2K+go3N1opjLQ4icaQzc6KqX1EH8a2tnrOBfOl8pppV7TYCd3f/mxXik6c97l0RqSn
pb/MT9zebSCJgjNDqrnJYQlx3WyElJa3QZwYCVCpaPqjV6aWfHAdapF+PGbNVxE37fH2T7k8KjyL
AaQj3qPybFzSkEu9Rts2CKJTbqnJIaibCBuXAq/brdsiR2yOUyNWTstlXJhf4vPnhP0NOnRxWqIR
pJjM+uCkC0v7GEOrERsSDPujakxgAEMev5KBSzStM2N7e7ZXPjOBj2uPns9MW1qEJKOs7TQ1beU4
gAB8MhV4i1niKO8NEIX97aGuLSzvcVrTxAQ0MuZV+KPilEJgmvIhCU6IOVQ+MgnBqxeLcdtO6TtF
cuvj9nBXQhCsdoIQLH64aMvSO48MFdOWRDmmeYipLfIZwwgxwLKjnYld/BD41Qg8JnCGtXhw5YjS
GCdJQuN0luuaF+KPidZtgOSZLcJTK4rRvku6PnD2jRNZ/8OC8kRCUBT1EeD4iwXtjIIbJbSik4Y5
8N6MkOOfNDgHqTtR44gshfrs7TW99gnJkOjX0GLiEbF4eFfkfF48GNGpgX3T30X0LPO9N1ZWeA8E
16keeKuVb7fHvPYdZ8IRSApEbChLn69mlgjknc0xPOkN/Op+UodNpqAeb8nGe7Nbq9rVZrZmxXzt
WIDQhLnIXUIZeHEilQlstl66wSmEzjX4MZHoQY+M7K0GK7NyZV0dixcDfTsAhRhJnE8whmCnUOgA
fZr25auaqMVGID3hbSV08Hxlz1zbm5wJ7ki2J+jTxRfMHcTHHBRIToneZP+oWiKDfZNGZb69/dWu
TQphLzA1NFpB8S6S6TqcqtpIMu+YRk53h++MIzZG0wTGgzVOaMv8/Wi8TNACoMcKJXExKzdp2jFo
NPfo2YP13k9R+V9ejNa00XIyj5WpXVtCkMIoHjAzh878+fcqdBT1mj7yjm6sZndjgqXqXSqQOtrd
ntS1W2Fu+MwQELbHMjmdqQ9u0qbiSFHeyu69wImeiaru86QNLh22yM07sBnIdv0TDJ5arQw/f6Hz
EjlvdzAHbBKKFRdHQFWZJaqjyjGZPDfzFQMbKHiq8knWHQTLwSvvzEaN9lgHJPUuy+v8y+35Xzv4
VGToIINPIy7PW+yPMKoFGMOJmAAetoV4FnBCnhMziD/l1pRurcCmaVFlxsphvJaIUHeb+xLQuJCp
m3/VH6OauYY7reDrUkmskmcpK+HXmJ0ae0wRTLy4cpEFro++ha4/0c7JXoQlavOUw6b+dXsBfofT
5Seg6jgDHHmQktCe/5aAalVXeFIcsxQrAr9iue8hfxYCXrPWPKqdF+wDLWmwoR2tvQJKMdsMxqjt
BE2dcZM6ZbItrXwNvn6Bk5mvGxQAaL0iykP/aNHZp0uU6tHU20fpRLn6rmA4hZZ2gCrRzkoD55vd
tnG6URGvERSE63DAVxgMmR8nxvhh6FGO2USNT9DKt7tyYGZRWZ0ONxhU8qjz5Yoc6QnDCsRRqkVc
+t6Ytd5mNBMK4gCJoWeUzhB/U2ukQR71skrSh9vf68rtiHQNQo2QcgFLLzOOASs7t8aa/DQOtfUc
RchX2ZWbb8yYLFazrXENsHTliFJ0py6CsyJ18CXkz6m1RtWpUx5bkD3ZDzMvupMue3FfjqXqPSPd
E2OHEGSW/aqhde1tyilYC/RXTimxgWrJjCDF8nCx6DndrU5Mk3KM4kmE2zL3VFLWEnzlzz4Blbfh
rVIKn8oGfme31/vq0L9VBIkQVKkXUb+rEZLrangNoyHr/j41aBDjRGRM1ZsdRcOvfsLiZJPFlbnW
PrwWJQjN3DZzmZqh5zvijyjB3RDrHWajp3joup3bBvGmUIV1h+284t0jf+f8V8JbeKnNvNqreRPG
u8mulJUFmNd2ER/oUGPMRHmV+sWy3JiKDPxzYihHfZx5wcVoGm91ocWBT2U+2d9e7Wuni3F45LoG
fIulMRAeDGpZBX146iBEqp9VPdcVH4PzUWw7MwmezLpxk1/QY/t9XuS1vjL8tcNFKkZHBP0KUHqL
hMKZrCKVVRmcRNXEd16BX9uU5yUFsbx6jwFu2SvX/LXFBXnJ2s6AGXgm5594KmE+yakITqhxivve
8MTWGGtrW9p5vbm9tNeHAp3EqnJSlxmFYqUeIlxWcNKGPvla6XPirnuD7WtN56wxuq4NBhmQRgCv
SmCz8z//Y+uOU8DFHhfi2Ks6xkd2YoTjXa9geLFzrHhaU0xYDDfrYdCkI4WhlUXvd0nmwhzJDXgH
iWfTHmxYnYolh003W0sgmYjjx+2VXGxSRkOSaUZRzEPylp5Dxh+TKzVnNoOR+nMhoxxcVxruHDPM
7jzASveWm8gHj6t0W6VJtfKGX4aEeWgAM0yQIMiDbKm7ZbdjHbThpD/bTRA/YQMdPehpaG+amI/r
A53JtkXR6M9NqRr39ug2PgYE9doduDgm/ApARvO/KGvCT7pAz4ZqbLZxZ34SODwc6ha9AhHxRhKJ
HDc6rlVrVOJFEKYRQK9jhowCFqKAsJRn6DzYLHJsSE2zZPpVVvG3fraNTQZqGFnamJt4it3721/5
Yk8hEAf3nE4LdQs0ARdHM2pcJQCKHT/3Uomegnawf3it/T3yvDUH54vlZCR6dNT3PP7tLg0iR0OY
atWryfOUSFBAoyaKcmvkICgQWQna7xASm7Vb/drsqAHNMFFyGJLw8z3cFl1d0QFOntO4yR+moFXw
oOnlhFOYEnz8/UrODC+o0HRuwDydj9WFbl2HsZ08DwLJIzfQtH8Mpc9/GHnUJbu/H4vnxGx/Ys2l
rsW8JEV/+ipawtksUL6pLGMrXLV9AHsar1Rkr3023rcu4DFKQMbys5lhR6IosvQ5tYt527fqc9TH
8d6KMR3ZxYHWrBkKXx4D6mNEHMakcQ+A7nwhDSPmeVbz0Uhu469WFLtfXeHWArO2uOH0ywk+/Vg4
a0pLl2GHHcoRBO1B1wqc3Lyb/oh4o5qmKcxWvqDXhf/kVmLuurQGXYydW3NXjKPz3VY8LSIPMqfv
9AqHr2QLYuXbLjJRogC/gjcT6RD0enqE57+iTS2rG6eIBW/V4VVl5a2w/JkEQ6c+VK6sfMoNk7HF
CCbYoEW6pjh88b2R3QVJPluRaTyKlmSbyYHB66b9eDCbVHZPiJiaza7E4a60UGVV04CI31liDVO7
NJObC1LAFbhmGBUg+xKn0TRRaVYIRBycJCp54OSlkrzTRUIdZ1NWRSc7HK1CDEMaZ9Q+01mT2pMU
FuwKW8lsDUCOG//E6RA5k66TIPB9ShxO/+hkVjp+cgTy9T41xvbH7ZO4fFjOmLO5qkAGCiiKq3mx
W3unQKe4K9uXCAvLrRzHlkZn2IHvDXMDh/Qa4z6nVsRT6GnKe5RIbx97etGAWlJLdaOaMvxoRBOs
7KLf4eaPhJbiHuyLufsKQgGj+CXHZrIaT0il6166CBN0f8jpM27SRrEPQRE1za4zm+oLIlphPfru
gO9kU9hmvR3qyo03WlQUw1tiQbXcqJHuxQdtiBVtJWJe7HQq9TM1BYolby8YOuc7PZKtKdUmTl7U
cSjcTWjoKDq2VvyS1TgZb2Xc1+adJ1oX/3BXVPXeRi1qre9/EW143XIF8tDFS3JeqfMf4VqyhyRf
NS92hlJ8CxPyhxWXar1zvZwGgky6bW460/H2trmcOlgJsOP0x4EloQV1PmpjtVXVKXbzIgF93Q2l
6B7sMSZNbVCRdyJ9I60s3ipj4b4VttOtxPQro/P2AEcCKJnkZll7lgJZ1lb12pfAU1GGbXq1vaOf
0et7ytBq8A+KFs0roPEChZ8uHWbZJKRrV4rRF4FmbtIzc049sFmeBedLIIO5daR5zYuu2OLOhTTs
s43Hn26tiU2pK9W320t+ZbzZXglUHzIB+OUs4mrl0ByxDTM+1NS/An8YKzPaeHlSvGpZKn/Z6NCs
vfMugwM3NNU2ziAZ5AwOPp/j6MYSOfM2PwSkua4/SjEGik9SqRgIfLUCP2fbCCuOXZGZ6i4bFLu9
I/WtCum3uBp9tXRe/5/AIBoRrp5mGarDSqCYf8J5nAAhRipBw4ogwYIvfqLsQ08v++ig12OWvQz1
CIo1r1rxNUGxag3Vebnz0MphlblY2H+U6M9HY/jYGvqyOHhOPlJgUPqQv+BRIGO9l437DQ1hw0fp
wH4cy0hdFRy4eNSQyPMypN8yu+bBtTwfv4qzKoZEGh4kJqOHpBsMYwN3XEavgy1K8RzC7Wi/0qbF
e9aB41G8hF1ipn5JcP9WV8ko0DGz3K8EtCrYtJPwAjy6bEXepWrGC6QeRwuot1vEtl8McaH7liP1
Ye8muqRFZ+VkoRNVKL9G7cN8ydnnz6g7xm+ZB9ncb6MIGQR30r19afXQQ5whmoZtXSJIsBPSAE3j
F0aNbSPsZuto10J5j2Wkx29h4DQ/BAYM04dtxCDPg8Bj50yaNRFHykT/SBVHfLXBjxuP9jSM8c5J
HZH+Ak9WF08JzS7jSx6p8Lc8I62MrRWagdjCd+rKx6wx0/4uSeaHD5ihsriDyG0NjwX0TefRyOr8
BUnIItpYgzPVDwpWtMZDF8djdWALSe1u6H7zWKQH1sVRgtqB9KkWoXJ3+4gvq6l4NnOng7mBr2+R
sS5jSmj3Ob73aXtQa4SH4GMZEuSLKmXwuetrJ/KzSfHC+yyyetx0U7DwTTqK9ykwA2OXUCHnfz3Y
zRon4cqu5xlNZxi8CPjp5UXHJZdXYR5HB6tp+sexksOHjrXdJ0FTgqhg1uUvJSmtEXFPLcrY/ula
V+fyF6D8h14uT0t+ARH3fN/TCaOOTLXpgHZn+7lS0vAjDLNmWzkqLNU6pQ4TKar5YkaFuAMmp25v
f5nL8YkuSEyqc+uRbtmivphWzoTuuS6o8IdRdRdLD7ith3pUutHdZKoG36sm2zzFbls+t5Su0i3I
5ClZyTh+N3rOox2bg9jP75jJMEup39Syx0l6enSI8mlyfAw7I/XdrYz6U993Ncw6Pcs+kS84J5hP
yiMyIOkJ9nDgfp5ISkCKxEURf2iC5uw3KwXM/BSntWKtIVMu7yqXR+Ssfkw2zIIt0oO6LCfePYjz
w/Rjw+gxxNkw48r0lbDjBoEjL/+9/YWW+DkSRphspLMzVRToyHLMCHoZmJIuP3T1pPU7Re3zD7RY
8gp630wQTkMLx20/0Wb0yhR6RrbRc6V/7rW4xJRSMYLE+nb7N/0WgDn7XHP6yhqAyqT4BeDqfNta
U45GRJ9pr5WsUu+lEGHbvI6A0PRPgRrX/barQ8/209z0wrfRGizl2UmKEa8lVXahr1dxmH6gPCf7
jdp0qLfrpdIku64a8+Qrfhd9sW+ysfc+BoBHwU6i0/1SIY00fEaGMxvuCmEE6kry9Rvus5gUPUAk
07hv+bNMRIyyTdw2N41XfMOnB3UMpn/dVubGu6OLYG80pRcfo7LkXHohvVHAiladPphN2xwNcFfp
NsTh75NtpqZ5rNKw/OT0lFH2OLW1yictT7rsi2dFEQpTTqcrmyp3smMqAJeulI4uzvTv9zmHiOYe
wi/LIkQUxl2bZ91wyDPpaPfIsQUvtIvlo8DKhl5Fmn0rhRFh2eF0w8fUu2v0uotTwg9gbMBOAJ4u
CwWdiCV60t5wMFs8Af2GFuzPzK4ia9NrQHzUJuxXwthlicCdmZKzxiZmv+zMRRwzQhAaJo48B/gw
xg+17x4pAsd3s+WHH/Ms9/zBTUS50RwhX2seus+UTtaQ/Zdv5flX0BebS4VzR3eRRQ2DXhoNj5ID
spSIqrZlaTZbJR/0RwWqWbDplFwbHtQOKWRpjV3+ZAxuHE1+V2bGMCuCwCQelMmIny276cyt0tdQ
tjUvjXu/t2qnp8ekrbmNXgYYfjXpF47YvJjnYuf5YdZqgdk7zuuHui7wqUz17gdxOpt2stWnF9FM
/zr8yARIe+XslFpB5yru8zdF2spfQvjJE0Co6tDH59YmMIdFGmhGZtAWybyAhenchbH700Tm4kPF
SPclSevC+9taOuP9VrKGO6Xz5Fo8MqfIUQe9cccDYbNCTb6eXovaNfdupAfvYTtZ/jR4nA+nrazT
7Rh68b4FC0OwoR9CZ5EbZc6I/yhqUbKvKGN39mGqu+ZrJ5Ia8lIQaM4OBpPyatTpf5H02q+3R708
mry0qPPSOmB0c1k1xD1y8Iracg4uWhedr0Rhctc59vQta+r4uS2j/26Pd/GKoeNDRj+DO+YW0zIW
1U5X1b0SWodpAkAF3nj4aJuq3cym6Csx4DLsnQ+1WNDJTioFJpZ1sMEBRxt35l9uVCBU27AM+zsE
6KI90PJ0BzUtPiAisNbiukxiIKRxfqjbzw3LC22jAFpEFgtPPQwI+CUPZlYU9X0lqinxW6+s7pH3
petlx272r0ev/lvjVmG8T5vSfOkUqf0wpi5+K3F7ajcYf0Z3eRKOa82Ty21HqRjdBCKUjcLbEqGo
dFoxkOvph0LpEdFWh3ar2lX/gfAImmC6MqV7EdS6XJEHu9x3qC8gYjdLPxGovcXBtj1jqGIS4QOO
u+pGuE6xqUPTeZPADO6pMwQPt/fd75782WUOUwQFVICYFtVLClrnx8uro8Esis45QFextX3C7W34
IkltzS9U8GGPYaM2LQtgDw9a29vjXRPUnsIzA2LYpjPKXNnEkSW6PTbF2oFH1NB/MqZWwS5qNNVf
hR65495p8ua+1dRRALKUZeKX7uDIbCNonm+lbqTeDphdb+3bRsPhSo+STqOMZLqJr2f5ODPbnCnY
1rpiJW9Wa5l7gWMm8lGq0r9TD6zy76NW619NY1IIDLRxXL+Liv4hbLpRPFZgNE8ZCi1vUVu34lPP
K1n6FUbVSCXnfWP9ur2ql6cZ+sZMGgdeN3cfF7csqGzZykpzDg3tsnArMksouxxQvuanbSv0ze3h
fqM7lx+RVgNVEIrQMC8X4RkonaJ0tWodtBZX0Y0hTZKsRHN1v4IIu3dKp5722hi1mc/rv5M7oyNa
P4AZVe7DyNGb773MyEBiOSFhMCv0b1ssyTQ/8oZwQjok0ajq1RmP0b//5eSQOpAmZOJo0yxWKitg
EQZ90hwE+hL80EwPt/oEV9ShYGp9BGarbPQUWfP/sqRNdgndK/dVK5u89G04BdouApm1rwpqBRtF
bWWX+GpKlfwfxZMSaWg3T99Z8WBa6y5fRtGZnw8iHmYXcM3lDRwkUWuXWEocOBKIhkUy9NXcMR5r
KQu/8hRvmw/ld69DqZ0r5K87rTz+2FzO3LiH0eYsTi32Qm6e9G1zGLk43zRPhN/lCFGojyJzP41t
9bWqu26N3zvfDIttNjNA0YeiNA8Ub7HNlCZVJhRt5aEeMFzYItomtk7hGvfFUIvt4FZ180B4zO6z
QOIgdnurXImMJCGAPRAKuMJGkqa00IpJq0OGRMK9Wg4y2qiuIG2lCnnKAzX55/aAV24AuNPcUQg/
AI1Y1mLQh5J2NsbdQZbgHbeDkIM2634HWzQ9+03YFQEvhSz5cnvYK4vscSIQeELak0ba4npuknKa
3LDtDy7Vn/TED8A00nFw14O8Uhf1z4ryhvWcT1Yu3x0xNiux6+r4kIMwuifgQxM9vxCwXsopPMj2
4OIlkKC4gOVva4wg1kevEik7zkbfXRlrN9pLxVLXGj/Xln02EnHB2tCKXuojGT0Ok6mWdIcYf43S
Nxu0VO5MtxNvRo5QH6QCheL3oET/3l73K/trzjF5rBOMWPrFutPn8rpi9Jj3VPYPeg/bzw8x1/ih
i4ho2gtvLcW4ErZNjhLEX1qmXMNLQ9gcvE3J7u0Pg+tEw2M+GPl/xPjU2CaOndRPaMwnP5O5g7jX
Uk/821dOp2yrcujERlc623wyej1R9kpeKdi7BXZSUIZy7MxHJ7UFzG26MSLbXWTvbq/Vb6D9eSTg
l8/1FgrhvF+Xwre9HutSjvl0iLWof9P/H2lntus2rqzhJxIgatatZHsNWlPmdG6E7CRb8zzr6c/H
nJtYNiykdyNXjSA0KbJYrPoHOMr6oUYhjFa+HtZPc5Slb3FEddpfETGOj4pFfntYx7Fvgy6Ok4pe
KJJuXoV7B7hUDEQbb3FpCfuJ09QuDMOi6rzJbms9KEWlZV/rwcomv8pn+7/q2osvqzlz/hLK0O6d
Xk3Iik5rhF/x7YlebgpkKlAUlE6MbMptm2vObVHrttK/slXT+5ZL6VPE4/O5SLXkwKkYd9Kxy64n
lyCHT8rSA1cA23Z++nqB/TP47fFVOA0qWN5QzpD0VKvpRk93hmJ4IAwaGdZazmp8i4dkCjhDsXs0
kcpNoWaZeIiaSYMeQiWG5J2wVmunY3y5JnxvmWxIX0pqJ/IA//EgU9D9TufOWF81Nxa6N2A7ivWS
mzyOPI9PiCxjXHf7K1yGBEak/ks7mPNJVn4+YjvDN52UaX3tjTb1JiPXHqNZ+Rg6NQGqQlnsR0kk
urs9qPxHz7c4dRI4bxTwKCvy1D4fFHsQ/OHCSX0dF3TAHcvtvyF5/BXirfbp9kjXFvTPkTZ1hcoZ
C6fte/W10qrlUJaZ4WUzkudOrt5Ps91+vD3cZeYiIeSUXXjX8qjfJqeZY8DrbWv1tS6W7mSPU2if
KD2Z+X+6TlqHZFo309TSDdQdqzVzMj+Zs9ndo1hfWV88J9jqFBQw3dzCjYakcO0lDs1XWyzt6tGq
14ABRuqxw+hr51hdWWGZiRPaQeYh7LCJ7UbsNFU5VTxPxny9A1GxoN1o5rjftp31wJunEKfbi3xt
RC5QEPGyX3LBnY7D1sCVeBavolHK96mdxXfubMyA3YshOqxTt5etXFlOWZmSAneSlLUFnLdRJzrQ
WtprOcKkPRqFOTpvam64eMFoWmjsvFPlntycDtyAJOIYMyjcHeT8/wgCOItp7ti64rVKCDCFgvvA
HSXWVtspNl9mIxJMSBOBvJM/zuZsKHG9ghnKtNeprwZfdAb9ltycTgVGzD6vKvUBoGl6wOaT5thf
f0JOCA8qabEDnmuzacZI1+eGyuxrljfZY4xA1oMeAjzBxn04lIW2ixqVsX27poCqUbEniRH4G56v
adJQW8QsT8PRuDT8OU7nu8rthqcyj+InEaau7+IJjMp8rT0rYeP6STssRwTXdl0CrgRclCRQApPY
FvyFNrcQj+ym1LExe+VKzj+srch+4laf3xuE3ckrRWGsB6FojrJzTq9tYorTwOll2Q350fMVGKZ6
SdSmEa80ffU7d3LGxFNkBLL00N65xq6OZUJnklandBY3c6T+ZGRQitVXs2rGb02qtB+w18O2bhRm
tHOBXR1Lwih46wJN2+KsK4RVYm1mXrVezD/HMMIiljftaHyvBl7zO2fm2teTFqcw3xFhByR/vooi
Ndy1Bcr+mvao5SBvj0pfWnYnt1PXf+j1w8lo1+TT7dNybYoARIADyS0MyuZ80KpGxGtoV/GaoPv+
TkSZ+lhoDaZ3IA1oVP6LwWQTAxFP6qXbu6PvnHoJKZ+9Vtma1oEKb/2oOwrawImSmzvLeSWUS7kE
KhQkO7QsNolANTnDNGUpodwyU/eQ4cWr8tB2tW9NMymHAQ3xv7R4oAJIqskLkBwbeTQ+4flirjFE
+0rJ9VdbcZoDZCa99CrbSQ/wORRPtLp9YkuLHdj6lU8IiozKlfob2bLFlix2O0zDahB/klr7h2s7
F9+ppXT3XHKG8e72J7yyqlLHkg4QOFluyM1Rd3gduOtiUV9N2vxhKsdfdTeZhz6nQM7+hB22s2eu
nArJNJcJJK45NHDO19R2ynpOqGm9WnqtDj/GbnTx9KsKc7hjT4dUvzVcMg89uvTrjjz6taHJPWxp
T6LDAt+cjSQ3U1RrUv1VsZX6DfBWkd3Z+oJUKZi17BsvpAlSejH9m7zHgguOfgFFExlYz+dsRVlf
xsTw11WxskPb2cVwFMkaPq+R07yqAyyaw+3Pem0PkdTxdIFlb1FMPB8xwjpI1Ttde6VsrLwlOM3Y
h6Ya0+yUWWuR7SzslZYcY3BOJCgCQMRWjm0WNVRLyP1va8tr0IndwjrYRU/ZoFTWRxK05DSKrPSm
vugfFd2Okpe4VqJH6ini/e2ZX2LlHHToQB/JiqAsQ25SFUfPowwxgfwtiSy+dTX2uuEl5Zy8r9p1
DrhV+ocuXWqE8a0JUQdzRpGvntufwCapWcNbqnzIOnuK7pcZFDVmChtS3BIs39YcXbRg4Wyzb99C
qCCZl4Q1aQVYrSeANtSDtUn5kAGtgiaGy/fOvXel3czm4zVL287g1G1lCQCxZXHSGT2bvv6F1jEA
/Ng0n1CEse9ikRXvy7Ycj72WGJ41RO3jZKbjTqC5PHyORv7N5qDIT5VlE2gojeOgWzrzGwlNOvhz
AgRupjzyrhdW6nooF2FY0EDZ3ok3lwHOoXBAbRj1JOLbFjFUIh46pm49vS2hPv5aHbd/gBLUKZ9A
73MFm0ZkR399UwEwpXpFUi5tGLbFdGMpsD3qY+e1iMRd3Gaa5nV9Wh1NvXDeF2sTfr+95S8Pu3xG
YpSF7yx3gLqJazESN304qDaeBH31axxHk/qoJdlk4fzh9lCXp4tKJDga8ifo9ty0m7GMIuKyLbP2
BSup9WEw5vJhQBg2O7pTET4aiE2/jvGgHuM+01u/wdTjk6n3ceUVpki+xvpS/UgyUfU7O/ziHQTh
AugpkYfvDHpeO493Whs2PWqR7UsxaM0vqPczVCd6GdX97flf7CaInZKFbmjsZi6STRLSu0lpiHBY
XiB1wKo0ypgTY/Q80c0uKn9Fq2Wd/rcRN+EsTK3eWBACfhkganS+4hj5fRj13VMCHOYuSfZIndvN
xPkkSGA+wdXMLt7eVY3VKXCakuK5Lo3sgWtZf8ZP7lXEaDDvHM1tSPw9lIP8rCo1aBGLOP9oeVMs
ZVQXxXNih/S4DPxtQdLl1VcwtDhmO731XVRVufiZiPSdM7MNR3JsaGS0dilw087YLOvQmbM2DU7+
PM/0pJK8sWABFo4XWXS6j7h8679K5Aj/+buP+XtUGf7YpKjRbO19shLN21qJ8+elX9VAq5wvwuhi
cDbr01TU2c5hvTpH7n74JLwGLkSwslRB38jsi2dLnaDERXSLNG8BhBceaxG1fldHxiP+7vpwuD3N
y4F58fByJCWg5sKZPP+wTRzmSWbMxXMaxstjlFafhqFZO3rIobhPsjl5Tet8/sujydmX2p2yK0Uh
n5B/PmgxIsJgllH5HOH9W3hVrrvdKU+MeTqUZqhDTJi6amcHX5uoJCFSEiGvvHjijU0UaqmalM9c
ueKk5517r+ogbyNQ4W/dYqG4oEx7g16eUKROQDKC9JeuVFtWaxSPC/32unxuFr07jskqjGMUDetz
2kJv+8vASspKsoxeM1BQSr66XIE/Ckxdk4RwDUz3GIlywqMQ7C3WAoU6/22Jn4HQ1WAkwjdU6C0p
udFFiGln5+ITz20SLobxHjf70ZM431fkLfZ89Laf7vd4sqREk4nUaCumNmE/rUy17R6NJO+8Uknz
Q1eyPTM1n49aP4mDhZvRzn7Zfrrfg8rHB3rytBS3FXRBc8uJFc095k7dfEuUvjnWvZXcxXna7OTk
2xvx91A40jvAtSgybJFTojPrjuongI6iMg9VpPV+ib7QTqqzDeFyWwCWJ8kBuEJxXk74j+1hNlMa
6uXsHmcY1rgTV9bRiAF94O1dnCyF90blTusdaYJ2vB1jLufHyBTFgMBSuuD1cT6yFrnR0Aw9328u
RGBOONrGFiiF/22UzWsV0kahhdboHtVUmKfV0qpjt0bazrbYZhW/VxE9LXoBQEE53OdzySah16Xe
urh0qZINMhl+VCEB4Jj9cMTucQ9GeG3tKEpJqX2EIMn+z8fjFzStAXaeudjpKVmhTGlTrv1l5iJn
JSnT7HPuuwusvhqqddsjzHNsV8e6z6jJxV6rlfZxRRHyaNFLC3fW8WJeYBQ1qKZkphL2vo0hqo19
9NyL7LSOTvXcW0vzHKNkf7i9Jy4OMTBh4DqoQkghoAvsbpQJq9cz0LrNqjW+anGTzm2ZHnGc31Ny
uSCiSEgyYEvuNHi0sqNw/qUUq1YUTBGyUxc16acc7OIdoqTK6iM5a38zCmDs3ALJUe+cOPb6ygxf
e6uzfkVFNwCXpDi85714ETf5RWSG4IZZY+pGm1+E+wGAiHDKTm7cFQ+F3pWPcx2XB0Sr6HpjhvK4
0IXcCWbXlvzPQeWH/yPMZElUtTUc6RP19vbUizY8hEgG4b0Fqfjvvy6laAk/IJ8AZXM+lNmyukrM
UEaMKw/vdDeCONwv5f2IMeieXs61iYHj+Y1Sg8S4xTIPYTYo+pADTuqSOOd4cFR8sqrOOjkGpOyd
dbwINBLhTpIkm+mIVxmboDkCilr6osxODSoNLypvGV9d4eygAF6ditSedsLn1enBCyXP5s5DZOB8
MSNEtkdD4xZYjEajgDrNRz2xy0MTkZvd/m4XNxF1LtQg+E8+9DF3Oh9Kiw0tKt0xPBqlHTmfRsF7
4t7M4qp9MHK6/Iidd6E2wOY2gSaOzQRY+vYvuDJZCwMzytPsHypvm1RJFb0e2emgHLVwMn+GrZWK
w1zo9VtoJkiV3h7sypdEyQ/cLmJs0I+2eZkarRO3n0omkVUzatRlAiiwt7Ev8VLq5C7PqXat//a2
J2PhoQYgV/rw8Od8jcs86yl/d/lpmQrb14q1P9STNpxWCulv7NlB2lDF/prV0c50t1+XN+n/nxKe
pdTkde185D60wLKu+hAUwE/WO4l7QVtE714SxxrRKzXWzvVxyWqDNIsp69xe7O2XlS9i2kWSnALc
H9D0+ehtakd2CGcoUAvHaX24f80PcFf6cRyEvnNk5D79s/v4eyzqhNQw5PN7KzyERFmXFV08BlGH
6fmxHQtD0OxYmodcT7T+4DZZmr53rGh66JHOsJ9IGdCcuz3hbZDnR4B9pp0AwERWUTfLrcdKnuGP
OgWjalf3oatF75Cad96ndee+W2elP5mF5r6/Peh2SzMSbEtecWwuZM7tzflxMoj7dHWmYGrTNfss
UKMzD9PCU/2LYUEm8XnmTh//tzHlvvvjYsF1WlvtupuDuFHn9ldXZW6unrBZ0vujkoq1/14SuuK3
26Ne7if6ncB2eFZJTaTtflKVyhzRNMbzWelW51jqCa4woLcz4TlJN+1BPK4sLERWsr3fUGjoPueT
HGu0CcrJXQJQ4tbdaPbRp8zg3sYIL679YUmTvRTpcv+AnUSAjtKORTa29QxR6Ko3TpysgViJFJ4p
+gmpv64XD2qkKtb9yHXw0iMsttM6u2hEsIdQbJVqxjx7eGNtshNQHa0ZJssU9JFQPjltOEjrvsQW
0n3+TXMa+16MoMbewi600lNrxOJTqCAB/5Biz7DHmbmMWlJ+imYszhOIJGzZJHh991U5xnPQpEP0
D/Dt6DGr1F8DGkkfOFT2K32Z9D3X1Z4Y3mUQkSkjbVkOk8SHbLb1mg5F1yjNFIRzOZ9QyY0OERox
n2uzF09lHKfvppHalxGu3asirKLdCZhXJ07wouUgsZzbImI4jqI1bT4D1a0R4ILlthT3x3TG16q1
Vj+Okvxzg4XCL2vpqs+3T9eVzQebDdUbMnTwgFtrvpiCHkYFTB47S+UIRC57bt1Zw9FkGfvDZPYd
VAW1ffoXo0IUkV0++K325o6Y6QfQVbKnIK7i5LgY9hLYQCYOmprVrefofXlHzNxDKV90dtjwdBRl
9w3FIYpMm2EzocZmD9cjcEJQBYs7qwezSZPKF1bsvhXhnOCIOCPWnpmvisz8BGD5u38xdbodXFm8
yclOz+MLpThiNd35QInD8bub6t/iWI1Tz2oL5X0YJ837Xond0+1BZcp/fk8ycTJK+Q4B2rXFZ6tL
0q+id2Yu/BY/JHr5tYeoY/jz9jDXNhNppY3WhARZbvvj6G3L1lhO3xAvK6KXvWSeo2Lq5c9aYke+
3mXidYEEWe/kAVfuCFlURHuAhx+M982iGks+h1lSsIvtuj6FRR++TU37seyKcmfnXjusjIOwCJm6
RAKcfz6eiOqgdeMcSIzXx65Zlk9alTn3SpRr08m2l+E10lqXtxdQ1J2AfWWW3PWSOsGnBOUll/+P
+zdcYeFQuV0CjaaxxwGaAm1Mq/ZRX/HTur/9La9ERRtAl6wMUDYlTz8fDDkEZ42SbglEizdDE9X6
ITZ67YEn9nA3JsVP3BH1/1pz+tHQ0/rH7cGvbCRSWPzDUamRRcfNQbV4xK+jsNfAGEO8Zskph1L1
kroJI39eBjd+KsdkUA/2lKx7jktXJi61aJk8cZFnw+YLD3rapQ72ygGk/+GDWNwSD3p49uOdsS5J
4KASeuraFHqs2itAwNNkLPekCC7YhkQqYiPKrDytIWNtV38wshA7OoVP7TojI5WuqRwi3Ry75xLp
4tKflCWvYiR7NLv0o9WO1IdyFWl9oHpraYilpXFzNGST/Jtaoo8eZEleHQZtstVx5/66ElwggtJS
hGEMumm7YGvjuPCytTlAaXD56hih4dtqk+7JCl5JzBycuMgFOXyE702aPaL8YIq4WALqC6l9FKta
HA19cAcvtIq0vJvNYU814NpWgDAgbZuoEFMuOz8D6OPWaaota4CKmAZ/pEXZa01t9aWk/faKTY6V
oyDrtM59q+rxS1o3pnG4fRKuxBtg2kiP4lclu2DyJ/5x5o2idJXeTNWgmmzRewtoY/PZ7YH/+mpq
1m9p1Bux71ROfkhGDsZOYL2WIxJQCazAq/gN25oa+I4kDxHJDjDanO4wEB6+oqKAPh+SfPMxsSp4
NWa6dCGuviNWLhNsq8UDQaNCi82WnbfAtQ8CrYkkGbwKj/lNBOTOmytRxGqAzmvmd61rPHb1Enui
1orjjC06Fw0W6IqT1K+h3kQ71+i1sCQ9ImURXUbGTcIcTzbypKEQAWVE+0cxrPYTHZ74EV0gUfnk
yHF1sBaJ57m9Ca5tfZIFdj7lBMmfP98EjqLFeIeNIrBqfQoTryrXfHhpuWu7U4GqJiqlWm0n4X9v
D3tt76H6QvznOsf4fbP3Zl0tE03hVMVKph8EjlofnEVt8f+OrQNcqBT3ZLqEej7nOy5e1zI1WmhS
FwUkMzft5vYxVToJKNGtwUgBKvEHNRuSjpc9/NSPuZsNKQL20F/+6Ydiip8iUdm+ms2a8Ao9FH8N
cpYHkIYeTRtZ/wfKcL7+RmlEEOprroSyhbOTgXTG7Sz2FrWeDsvUIoWLfsLdNBnuw5C2xSGsDNXr
0Pnb2QjXjiNCQvQzobOx/4zNAaC/jyymyS8plbH5vgxW/R2eg+J3XZTcJ8usH2wFByLPGVrq4Guy
VI9uTyFETEhZ7sT9K6fBpQDB2uB5xF21WZWY/5U6k8Y3Kpb+3qS2dnQ03rAHRR/rFy1TK0heZbyn
ZnZlV2KlJ0V6ACjRsN/kBkgSV/hxVUuwuEqn+qKtltHPqM0gJWM5CIj6ZQdpwgln/LMMQd1vZ95X
0jCep3RpfltgwgI53w26QoV6WHivx4tqoFazNh7qZuVXp7DF32ebEh3l/PbQYKE3n9uo5nakrcYF
BIEwWLp0DhxOZO1NBLxnrYMu5XVLmhXv6gHZzrvb5//qKQRHyjGU8BZ9q1OslJXRKargC4sRmzVj
MV+EQJAMod06eZyVqjkgmFK/moXBI3mmOu6ZTRXuPZCvLbhkb/FiA95/wWrK1aoRZic3vYH9b1ku
2DzX8OvLKVF2piz37OahRDGGcghtbvDB25KIDtptkCoHAc8l7V1j5d1RS4R4d3thr23hP0fZnBzg
bQoID6EGECSVx7VuG4R0rFx86ec8/FqioXfK41lD69vq728PvT20wIfYnvwLsNO4ybaIYlK4xJyd
dQmyNnSfHTtvvmbNnH5RlyJBqanW3NIbOlTybg+7vbgB0AIopPLOowCzB21TVSvo2LSaHtuBHhdr
6kegbVwPmaLlLiv6ejjgiVlTJq2bD03vjO0hz6hd7dB/tttI/gaKiMDReN9iWLm5zlwxde6SCTtA
IXJ0DrLjaRxEm4LUwAHGznbCxOVKS+EXGIf0/KnDb2vTuavNaYMYRhCRqn8qirTxiy4sAmt1p3cL
zLGjnThiJ1/bZgpyjrIyzFrzmS/435EzpLVRlk6QgSHy3dpZTK/ve/tDZQBDXCGOdsfbX/bKNAHg
S+qnbFvRKDuPhk3d8eni2gmWcMmkZ8rwLp7VNjBR00gOrdJVH4Q7letfpmJMlGIp0Era8vh3bBVk
s8GsTAMP+iBKNfNB6AO03WTEJH2IB+2A/IaNOLE974WibXyQwwKYkk1d2jvE5vPZIgZpqXiIsYdq
a8i81I5d91BYuKDu7J4rm5WBKO6j2AlEe2sEYKAF2kdR7gSFTfmkzNzh1ISm9lBAQPhy+wteHYoO
nJTmhH+zvc+6qjESd0qdwFyH+LlrTQ1Vrab2Jw2t8b8fStIYCK0g+8E2ny9fBxPQTpvYDerBbJ6F
isAlUCbzyzTaexDyKyeBMpTs3kp0w0UGSW/XXRX4msGgRONru9ocP80NgymM4reunt2H21O7tjMA
SAJ5pTasgy0+n9osqjJN7VYEaZL1X7t+zX6EWjzuLOC10wb5C0IG5SN4CZubQ1CCKSIyusCxKyjL
S4H8vdfavflQAyYP73S8Zu9GHWutw+3pXQngWG5QCwItQpFtCxi0w26MtCHTg1rrxepB0FgeDbDU
952pIB0MiFC7Kyx1eRpgHit+aBbxXkDd3pry7NFr4/4AUqxzDs9XGLE+O3UjSwumoTE6bzXsCln0
Kj+1xTwOvmPlNRlCmuTequV0h24vwLWVl+pGmtSsRktkc/InwkFjoFga2HEHD2Gu2/tRivEnStx+
WBLF8TqYhjurfm1TycgqJy01KTdXFsgZhWJULAJd74tDQqvvP0lfNf/cntpFnsfKgimWhWEAoZB/
N7tKLSsnthBrD8rSTR9LWixHq+9AbCu9dqRDbgNMU+qXJoJUnveIeR66xHU+3/4VVxYYtgWCBUDk
CANbir5mlo62Fq4IZtMYjegIP7cz/DaD5+wXsz5nyKfTfYqQ6R5LzsjOzXlld0FBpqpL6xr1rC36
ItFH9No61QiGKYqek8IRH6OqR6euGvLeX9a5+KXbpXJwkJHcyfKvhCrqCbI0T1TkCt18Ze6Tqluy
xgiSRO+q+2SoBtPvMs39qnezWcfHBrFwbU+z5ErYB0bON0eZlWHtTUoWRo2rTlpvBDPAtGNort17
RFocQOW6dX/7014JHrxheMdgr2BJ7ur5ybXXPKqnutYCRU/L6tS32mQdxjaqDWQiALKWfsxjwnyd
DKVMPjQwTR/KqXb3FIGvnCb4VnxclpoPvZ1x4aBDXRuuBvfSzV2vT4z8iFiZse5spSvfE5YWX5IH
Om4+28zPWSbN6YxED/rEjf5bUYxqvdVsumPUORNq9+NfulUzE7RApZSsNCCWUsPn67s6K3FQK/Vg
nNT1ez5lNPG69V0y1s4dCOHpaU3dYqcUd22SnBc0OSkQcS1sxjS0cYB1GOtB3kHYpfhngBYC0SrM
wTjyKN4Dcl8dj/YsO4jHN5M8n2Nq5GSvY6sHSWokBzs0Zj9R29Jv9CLHO9YdHm7v2SvxgMIG+nJS
a5Wn5ybeZ9wE6bDWVpCHI7oxXi8id/4njhdnOMJqFXN0H3YurdqwzmNlPk1oke9BNK8EZsr1eBW6
VFfo0G91JPvMruq4z63AaQynrn1RiLj+NBWDTYrRJo36ZKbpOGrH3k3L9CMQjGVAfA9JjsHLwznb
S38vF4W6pwEAj5sQi6ptqR95STtbqsYKSkrj+TGquuExS83Rj3Qje5fZWf/O6TL3s6OX/+L6Z2zA
2TCLgSoAoj7fAPOwQjRkcwVTvo6zz12C0F40VJmNiFpVj0+T0ycjntuGiLwOvPqv2xviMl6y2aVl
hQS0AvHfpB+r1lciUUIjgDtdGd5aFtPdWKxW6mGIle9c/JcRUw7mQolDkA9C/yZi9qnGTWiUZmCX
yXJ00rg8ZU1s3+tT94EEJPzsmtA1Sz0u79ZhxB769lyvDk+25cjEA2jCZq2TIanNaOikVlO3PIEn
U7wGPcD3UyyWAzR2FPoHmgCHyc7r2TOQrNN20q2rqw12Ta4CqckWWeriE2Hbq811bBbFR1yC3nfa
VD0k87x30K+NZDIIYD1alhdare1apY0VO0agNPF9Hlnhjygx1JMxzvHOPX/t9PDMgnlI3VIWQs53
MNctwpN6awI0cbv6DcX20ka7NE6K+a2IB7wJD/Af3a+gMdUoWOeh+Hz7s16dqnw16HSPuS82MS3R
szQ3G8sMsnXSgzbv5vdq3AzYO9l7Yr+Xd63s1IHHpl8CzXKr2ZwtmY6woWsGGA9YjV+R0CfHyNLL
L7endHktoLhBRYeaOLf6xZ2+KkZfG3VjB7yX45Nw5ndjF6JCnoWq7lXhulfIuraE1K8onFEAIBZu
okBUcxc2A+OFxrjMXtfpvIb6qSzvrbGsdzbMZUrM5BCQkUUALqHtYEpT2w3PHDugvWd9tiJ3agN3
tYbi5+LMRvtdm/R89Nqwr4yHv19WAozmwDjkVGwvHqcfJlPNQitoVXrdnmMqjl9XpukrRZ5mnqiy
//yLAdGHxnpL6kNup9rqjeZUkWMFqOvW/b2T44eBjl4evY5t4U5HKE97tbJrqwsshu1D2s1jWm6t
P1qrYzM6+rgoFhl/3bw1Yznex3ZjvZr1kN+vSaR2fu4k5d8/YwF6QWsH3AC0gULz+bDEzQyyJDvI
bg2QBWAaebBi5vuUJjViGWa/LMcpVNYP86DucduvnBbsxenjSk0JUHabsbVKU/QkTpygDJXBj9dc
OSZFTNe2UUMfHHy5s42unBbIDwRVF9FRucibuWpqRZmb8Sjqmg/A65yncaiKbxNuAjvV3WtTo/oo
CcesLPnw+VD2zCPWaBYqczRJj5h6q0fgMoa/5mKEG2Tv0YKujkflkfRMelltdRDTMQ8tO6QAWfZj
8zBPivuyWkX9n1VdupciG/dA3deWkloy2tMITHJ5aOfzS+wR3i8+MMAjy/LQYU/5fsJ58NOsL8oe
OP+izUh6xx3F3U/DWWJTN0cjLQuEEd3IDcKxMU99kSgfCyddj13ZLKfUbFvfUPSMKGsv40Hk1KRo
+ZviC0VZfQf0dHlp8lNkt4+YKy/NzRayEnJsvaGO1+ZKgq9CGn8pF1OMaC/3+YMlFv2zYTRRdWrD
rPx+OyhdEPjlOnBCf1tzEH7tzTporROhNdG5Qb5qKjTZspQCj273vVOTEeyHUYwPhotAiYLt2+CZ
eInSAnNx7jksxuh8kQ40Ug9n7xxLgCrf+49OlaaSAxMuf58tTFu3cJioqesMSYzxWAkNZE9lZpnu
Ux7rez/OIvQhrCJU88OIgeK71uSh7/Utjm/eNFRKdzcqU1seTMUdPtksgH4cYjAAvqsPvKv0vDLb
gyVa4zHM9NA8Sl8U3Z9nI/wSKz1VLlgjy/qZq0u9F3WuKP5khqm++CmJ69z7aepag+EXhpYL1CvC
ASQVUpeFSFcfDZskfBmKAsxnPOroPyCKPJfiuVTcyVW9NrJd5d5IDV1Z/JgKTLT6MLuW5B0infTi
vLEfZzK1cFYMfOzJRZv4kxD9WD9rU5rzIFtDV48+UsXR2l/mFNvOfYjfR714HSFfjJ7bjGF3hwZc
3MK9XCO3eKyxVxw8O42s6MFSayPyu9EJxZvpNOBTs3oYaz9OotlCAwMWVf0VTzBWZM2wjB0SdckH
TxioOj0srQbTyl2cNsFQfmqKp8WpR+M1jpAuC/BVN5I7zehyx3czrbBxh1jK4h71UDV/KOGHzp8o
Pc6FX6J2GB41d7GMr13WLtk9OsJhedSH0Fy8PuJ5dlLaLnSOfaGLwqfdEzWH1oq07t00CG39GVJA
0p+RJxfzM9TdfEo810Rs40VBgh67RgQD8rfBsuL1p6m0WXJy0jSJn3s0DpXTnClq/86OSpQHMzyE
qgP0e8l9EgVEgwAY2hjND4BVV9dv83x2vvZVVM2/0E2cBbbPFi/BR5qXRfdjDWkj14epn5DjPU5w
pA0fMXWXkyT0tclzz4nLKEbkW2/0QfOxZFD5rkkFw+qTNvQhPRyuw756dvOlDg9RzDOv97CijJTU
c5XYcJ5WCwW6o1LN/XSvQfHhr615UuGNRQfIipPncO3t9jlRIIzlfm0tei4OSVOK9X6mf5ULJsE5
f4kwQ+T97PYw0mOf5CBpvsD7aopHMa+GcqI8PjT50c2V0bjDQEyboCTraTwnvkBHqZ88sTRTPMHo
XYHAHYqWQ1l4ZRfW1mPp4vKJi7ruVg/Ignfum6gTPbV8MYg8eUFgLep+RuGaJf6spmknjrFVDF3n
T2sHwMdwGyv7ainIBxaeO00sMQpzepxMvqhi+nOHwVxFecQCGynFUsECx5sHxbW/KwUUPYCEonpu
xyWtvFBkvetJclDxOcPyYzj2dd3Vzy7vWgraRVtnn6nBoJQXFWFfn9aGZp7m61psaS82Lc31EI6d
oT0NptWYD4tj83Q65BVgkTttCYvmW1jQFHgsC8tZP0z52MwxFmbdILx0WrPoJ/JZOGNRLwoTl/w1
bdRVRRxYtbo7KPMlCCfFrpTKW9dVDYlN+NPX96na2MMDRK4UHQq105a3zlw67IiaKArdYG4jc/WK
KrWNn1mlYQfuqek0pl6iu4oEj462Gv4MjUJZvus4+LafRRTP9WOb9XH2PkqiRpUklkj5hq2FblBn
L6h2N+5quG9hqw7qY4yEwxqkitVp2kOMdHlYe11Fs+CgRWjmZ6fCtMBGNHldWN9ivVGiH8kwtiZo
IFqVx1gb0uEuq2u1OWnDqEWPfNy2/lEjD9E+W7OpAKWzjEzlLOC5FE//GaIyW08QuZw098RgjuN9
NFGp4lpxevGDer4aRV6LgMvyXglb/pLuJGF232qLZZ8yqnPRa901w/gi4kYZH9S6K+bP/8fRmS3J
iSth+ImIYF9uWap6d9ttt9u+IWyPDYhNAgkBT3++OjcTEzFjdzUllJl//gsHJImLwO7KFPESrvK6
xd6u7lp/c9u7Q0tveCAYcN9+H3OSiPNx0Q2rpngbPHGPZ46tH7ujkxuXlHRYAPnN0nm/tgSJ8r1I
1USypsZL59ckKSBFCvFID3k8p3o7q6BZxI59hyS2+f3M5jDSRa1CdBZu04buT0ScMnqY2uM49GXY
x2b78IMFywabjqwMLpSZ0VwzGZNzkoM0o49ukUcQ6iBPIeZC1NbKO2qeUl+7cJ/XD1hx7jFXsalX
9XM/OD7m0u7rlDDUwFWSn3yvi477PoVu9pLELVgmMva6vmPPu09Z0eomnu9H13TOPT87id9Oe9ju
W9vwVt9jxZ7sd9LxOwjhUTQfXY57afe06bjWTKJrOvyKYie2j4a9B+Gioe6P6B3Ev8clfZA29ksK
Ae5O2Lvi9EORxI7r2qvoMJbkXzqSq4Heo7+AKYdzSYc+g0UuMpKxzKGkMZ1kClLg6wGOPVUT8SMY
a47ROBOrZucueRWSrvlZifEcq35LnUDnUIubrhwRSDvF5KTxSnQXHi4wNjEDme9arPgpFgqebcF3
62ObMXZhfNcQA4i5cw9b9DGb3LmteueY2x9RPGfHQxDvS2irPRjJ/4WmnmY/zLo53Rc883xTxWis
l+BuWZKauKZVE06a4yMjSUtyeU+nlyS07TfjQu19ws+vdq7bOXVdW0Ht7RKZnybuzl/9auXwb12U
yyecQbaz16NZ1Pk+izbsRSGZkM/iCMeaXnHHht2+BGYlrOrUWXBchhUfVKJY4KiqsKBO7vVbHXrB
5RwdpaGSYSJ8nVAR+i9Nd7TzI7wD5KglCg1CZzLv9kQG2JL/cStNe6XncShxIUBCefjnsuTE2w3q
VSiHr+qww4TvKw8qyh2ZRf+Gtu/ekmVpNyp3gNWLMdtKP0ZU6WO/H/Uf1a1s3R1J21AdLa57hc++
7kck0rR7kXJK++uwpst0NVNPw+3iWIEqufHVBRlmNF6MrAmUqJVsMV2lqEwvdqmjhJ+2uOn1mFd8
gyTd039dakyUp2nT/cT5vHlfgsOFwtgkm3fpRjOQAN3gcbwPpxUVpA+DE05PuFt2RZoS9hdzJMo8
7T3OXXeeY2Bpqo4y+jAOk33bg6DeX5VKnexHPfVel6Pwjb+EAMbOFwfHN/tHjWP85s3eRgxoVNev
xxnxde7Bhquo647mvx65Wl8MoQzfVj0Hr4t3nmGeTX6mHg9s08vjJtu5d3ElFLlMdi3K0dMxna8K
I1o7Hxd38pYOb75y2zbRnfTXnXROGaxvEtS/oyjwmP4uc6iWAi/n8yjTuMbkeA5l+1ZvHMjCS5zx
rZuV/K9PU11f/czMx89zTILhv+MkYKw4kj7mNLfSc4mwJMC4rlrLpvInDabJPpMuOdt37a+RhqXb
EDFxYnUzFe7oiPGJPkmCXK89zcxCMScVE1+u5DPlrXMfLMvIsMzSIzT5suype+k4ricxlY1I/tVw
tRjGMsbBawNXRV5JU6ZdtmTd9nAAttC8+gsrwyf8maz9CB3WVLmcjZ2quEmb7K7HNnKmiTqb5ipM
3ARRSYxJzPGJgj2p4JQnD+F+xHTLHtfg07YZt7t6YePEHe1dFhOVu0Xul6Ef9r/CJZGujPgkX/vA
yXRFCQv9PE637fh01oeXMTWFtAl4Gp5H1pVEIQF9RINSfdkf29Y+sE4e21Iocg5x7WoSeTejBs9+
UD7HqBJUKefK8mw/6/x03cUp7Yx8i910Ok7XPiCo/gXvuKD53idLMlVWumtwFTZ05+Joo2i54DHT
2ef1WAwbJDmt8y9QEjNUTtJT4pqA6+yHEufs39/4fh1qArtndw3JDvP3INziq6rlAtVnDA4MCMd+
71tc3OLOvjJZJLYMdJ9i8y6Vd977Epkn0yG5X3396M6paHitA5E8cIPcUn6iJV3iQvSK3GFxZFgq
2myUPFFfs+v2dyJKwmGwSYEwrlXXE1mVzsO06cfvM0qDDSfpQJ5lYnZzlH0611t+ZJjY3+8n03zl
45Q+lELiXlkEfdQc5ACSOfph5ECW7DRjIu7yCtFiNXdzpo9dfz1BTSFOwMbOLDTe1dOjyR0RN0P3
GNV74qnXtIb0TrcZh60I7/1pd1/msOOs7u4wZ2UQH9yZ+VqjAivCcM+ipx3SX5x3hIO0hamXjRjd
rZ+2/Nb92OcOtUL9ssAIaP4sHl7nJdxA+KzGtIn+xDTI4LcHOkNCljXN1z6JIe3xKyVO2cPx+pXC
iOflW5zg4wiDjqQnVQ9sZ/zWBvdeY/TyIAk2jos2PXDT7Nw1e4uTLvrW81F/RjSzbr6ThqPJhCby
GxWJdwwVrzFWfD2/TPprmBJXFI5hycJ8TrABIXV9cB+cQ/h5ZOACGVm9TN0fk6Pmq/LIIMnx+TjS
Ui7zqvNud5qsrFNCv0pnP3aC6eW8fTK9By/Ia3eoDIOoff3Yz+HBhYCiKxcAkqI8vGBpczL43Ohu
7/omYBKW4QcQR9Zd5i7VAZ7sclIFlteLrMQpIW0FaZuE+Y575ZRP6RgfV98ZqXPEI+2XdZ3cOA/J
w/uXbWvzY2p9gp4Jqov/uUvW/Oa5nmNhBf5RQbZIgqzC+niOnBsVwR2iLaHpyIRTySxshpyQ8ujD
bib61+7buJEib9RRxNk2/uyTAUGK7LgHShjiM+OPFFN9fwrXKIQq0IX9YOgiKJ5AKKUOO9r9JGtC
Lw+wRvgd4datcvIA4z1XGFJ8jRemk7zz91hUez8kDpS4ZOgLi9gTiaw1xBo6jl4dLtPEfJ7suGRF
DWzx5Gw7oMw2Gm+tVHg0xEDTZTp5sB6GSOTwqE0x40R+Syg2k1d0TCdtYeclS/LB2dtPnHECpmJl
9vO6MYR8ivv2xi+vsUG9oMA3OLnUnX7yEoFYdg/N+YFul8HP1uoEHlD7gr0zrh5fjS+IdrJJ2P9h
PpsR9TrLsdztt5fvaVOL8ApPdd2W11uG8Dc7Vu81Dc4eNwM3216dMOxN2R1HbIoJftSTxTzmGY3E
wLTKDWm5fVf5z19F7Fb1YgZc+bQzX/XIJV1CjxJrkfSDS7Xc67bJh4a5OHf2jFXpmU1kCqzY4P9z
uomAWW/F9aTglA1LsfWz/hLyybwKclfTVto99rNsuwMfvB7UIskJlRq/ysnf8SPcJeWhXenoyybu
vD9j4GIYa2bPE6UAaeSzNIKwD6wM51dDVF9XTLHT/pp9PfWocHvXyZloobZHZrDktTF7XE6mk2e4
VcCeqRURE92OvKFqjIo37owefUia6Pi7nZmydYpCisE31u8sxqcoD6Iz8Lmez2DH4M6FUGkFXMB6
X3EWy1bNFyzWlA4nPVuGAi8QpuYZ31o4fycmpJx1/B9pKihKR//oCr9P1F9pD94b13vv2zW9jbbR
b9kJ7+fep7bMFlRahVtP4sVsoC3cJnX6VTXH0l2WIKbitlB8VE5OawwIMp/Bh+bWHNBNRIRgjoAH
d7xmU4AQWnljvtp1D3IRqDApJ/88Gv5uO1Z4KUlE+QH2cjlMJWJXPcJkBp4OdSJfd8+rUayN2Oem
0xHThBKCFd3Y87HNa9VvyEYbb1N5IoXf4Po3j2PpTan7EnerdqnOrk9e2aEyn9Rukf0XBjOxsi0X
30eHIW6XxzUJeXmybPNnGiBN2FowklV8xDOaTJ92wH6GrVjDCDj4WIo3VxWBDoapHPXh0PVIqWyR
dMMefoprKLw8Ec+/IMYH4vJGN6rLqJu637QMPjIbZZz/7Lz2UbUPS/w2UZXHYjatZMB20/afK/Ss
K/Cn4+foE2VXjoaxLdctMrTiJMB8fYOp3IyfKC/7+jK7gXpItrh76wSxfPncemRkUqWny5nC630g
upEPOZnEm1knmFpWDdmT/87EalGIXQ4R3X3AqhET+e2uB01Mip4o+J646Cyuc84WsXYjiER7gb82
zJcQ4Om4ACAytczx4OZSrSeFfd7qlpLp9LpoIiS3Fd3FIhAHjKarXFYo2Vd3O2tcx2M7MCmO4uOw
TpdWCpNKhn6px77yjSs+x50Tuvc+b4wt0LFO5s/guFCh52EJzZOnwPTva4PK4K7uTjHcZzQDsqxp
i95kcApwF0yVYFVMvgIGZkzWhTrWhCFd+uHzgYGvl+8TlgyQq0mauzb7Gh/lsZmW/0UnYXNPM7K7
RTo65567AYYWBRtSlkvedIj2Tu4A2UXaRYhydBvyXwdjN3kZAnuMz45zTrrcaB4aeoRRuHeugPXX
LTLur+S5C8HeA5JRcVMdZgUjOVELbNTb9ToqMzF/ZYuNPpJIJNslWQGECuKZxZiDh2r9h5THiA2C
w/BZiCZNxnIim4304JPszpQD4M7eDQ/+f9dkzq8nQ03/OT19++7T6clCypgfNWndrs+tAE6/To1x
3jQQr5+rZVw6Vk7bnMzFdjoeyqu5jv+FvqTATRinjLnqMmbgyWDanntweZzKMhbtxemv/r3MtFLX
CZ7FewPJciy2BvW1ItHtvNSRWd6XPutRgHLSRDkw8I1YhbDBqaj0YIbBvLZJFSZj8ml0EgCbqLXa
xcF84LbjupdVknVOX6B9Ob6QyJ1+uI2Tioe0OY336is10t/4c9tU6IjXJaeqqOD5Btuq0u+O87xP
YGB96RBprKVdSaep+pGX8uKdWx0XvNLGkp3N8HsPHaB+Va5uVGVk5H2h5mYNgZLu9LFaE6n8vLms
PHauicIKeJXZJ7NB8GUALu1y6U3O7z6Z1JRDxo1qpM5Ggkd0xBcywrV+UGBMr+5DgSC+aMLR/OO7
d/4ag1I77+kH/s0yYbqZZnEOubuEO8sH1XQ3myc2M5dMDI2odL9lTSVI2EmLIVmHP3NwyrWSGJRQ
f89je5l1FPwOb5NPvp7MD1emgbFhMzzMD1PKsF0eaevXpZWb+dERTv8rZgH4r/a6+VeTORj41bWz
eLlLPMFeUVzoqsQ6goatI/4pT300HtUot3UuewABfmfGulxG/fFp2NZlLLQ4os98t8nByxxO76FK
5h6DkvZmR9tu0fvItOMVqTxNSPsaJ6bgs43zpaHLBjgk7JgcTzw1CGIIz3avDDf08+2t/IbNDun2
KdKysarZZZwXIrz9N7UnN1ODyH5b0r3by67Hgfvu8HfzBnFlastw0eerWqlwVTrN5nxE+N0eFXMW
X1eH30JWjJvD7oc01KnhsW+hKGKMC5ZC1yqwhQQjmaqFyAqdZwbqWB7tQ8uslvYnz7md4q44dXje
vKnhd430voRnW5EpsIK1S8pkUWkphg2PnBi/xAtggt9cQnfd/3jU9LhqjrG536zNetIs2Y6wiVux
sLF1C/whwrm9mHDiCU6Yzc75rLr2zcwxoDpnd/qYvX2nV7Kx7YsRT0aZa2LiX0/VKVUq3xHf2K27
XcFa+/xbb0xGZTMMS1TIvkvf9lmp5KpwLf+ZkYXxYJ1Fm6eGkem+i9o1pr337DcRWe0XAirFzm5J
T0cJK0nYqybd/b4/VZJd0pqg7CJideQw2un2AbDF6pw0pexBhZDCc385F1ts7to+Iprvl2KI/VqW
PYXmgXFY4Q2QLIEux1WOqlgOGCaFWmR7g92ymT1bArAJhrrN7G77xiCgVWfzbcVXSVURiyf6MTox
UfaNo9/op+ct34KNFDzb9mQamsCc/4I6RQ/c+/P5zC9+ts9R5LT2oTs2Zn1/jJpfKbZJTr5soNBF
yJF6TmfIqIXJ/PmHPFIg9LTb6zQXajAf53I4dU7GhKoLAzhxXJolse/ujqDTZS33o25j51vYuPUv
wohWDKjnHrD6OBkSLfgrUcyjnd2HJWhmW/heGz0G9KRbwZpx+nYuTf1v5wY+cqbo/lOIaDTIAf5n
k+8C0mPRuJ7zQ+xOP1V9xghYwJs+ReVkwcSCL5j3W6bvlA7FaJwbI6/3wZ96mWFJtMUcxNJuSAar
UJ8drd4hoziPjcRMZ86ahOy9MzFrSbAI20R1oh7gxy6W1YgTTcQfZiwmS7tEzALu0h7BQ2SU4xWb
WYGIZLhNr0lgb/LaXas0x4FrJIUhmyAh1eP+kWzSNpcjypytBDDa6nunWSb/xYEtOlyaGLSXct0l
T7hZWx8MZ+w+PIPlII2vP4/ABbcY3XlXx3bxQsIsC9yqqJRy83g3EnUo+s5j774HkuN3SdqWxIr5
nNq/qUrPk5WX7vhrm6Ql2p59KX9+9G161zHRpBcTtUBou9eRkBS2Q3t1BrYL10VOcnvRSEeT3J8s
KCCLj405eaGTrZAKqbSgmxUd8xt39AWiV23vak8bRR/ie1/FnrTnFfCaRnYdW9uXCVYz+6cO9S9v
znALC78d9C9Im5ap2ga7eBSJph0GXnjVOkCB5PRZrMxjK6+dXv2KHBulL7M0oSoOk8o+B0HI3Ls4
HKLv3KkczhQggNM3WKLngthEDgWepgQN+nI8yn7RQJTW0UfuAFl1uWbNB1DfiF1g+qfTrLBu3KnC
Fy39Y8awPOT1lOGRNwNNf/d5W4mmXfz49oWYTOQcPf6pGq9/GMWavZ1EB8YFHDfgx41UVRRb4S5+
Hexw6GomeApV2xy+dye85Tjp6qL6VzBmeMgG+2DO0k2c9iHBLOe7bltoy3hYMCdAJ8mGSsRWS9p6
OBYQ21xcs/tt6wjMTulMUOKKrcCroD9LY/zwY1LNjheNCtJn/BRp3F3PLk8sMObmytbQGx/SJKr7
Z4fcvuYrsjLl3MEuoeR7Z7ituZTe8SPrjGIpNuKv8BipTujvnIiVIOhID8OLoHMAnK9Z7xdTGm9s
/IIxEFXXyoTrPum29NLYmi2XEwVfyHtt/WrfMalGNhd3Lk7OzUyDjkNH8nxj1B0vFgBmfOc1bMc+
rzPrH8/D5InxzVLz3+vGH4833P545DhYpWPFinf+HS7BOl74WHuLCg+T9E+rRsL3o989rZ5reNzm
av12rdKN7v5unkZKojzJks/DJYx/7nOgcX0G4hJ3MzbpwZ1r5eS+hTblGzmOMVyrNY0XLmUcXg6u
QX1+drtxPO4g/7A4yk9vaaPrBHDl5Wpio/N0SJCHPKRl1Z/nceefPdD3yVCOS1N077NSTz6GBAYK
EqVs21/lrvlCd5X6GsBURPObWFtnLM6NVNfHTTDRXGTgJNnrucWbc9HxvMkKz/NxfmxT91zygFw+
vELPyd3YNQedLuYptPNT2w3IXG8PyT5O2RnFXy3+8vuLxwlr6GXY5kVvZ7RaL6rgOi5KYCbOYEwz
eZJq0O/y+DMdI3Vro+zcLalfv1twJ7RG284yLBhMmuTKLMtW1n2z/DYbe7+K5Vj/84QR1FYE5wxZ
ucXHhMBYt8PLFsXHeN84xhTAQVuh3PYzA/XCndZ/ot6813FaF1m8LL8HaxZy11X00d1S58ta2u7n
icjOefFsyLC7QvnnjUl/9fjavicWzaJsUAOtBJQ0W9qRDctIHxCUOA8lIW3TtVua4d3TexhfXDlo
oIJ2/5kAjGbUqqE2/w2B17/E7gKY19OBmDxU6nQeTNalxKGbsN1ysSzNlOstyv6eRrOraNTS3TUq
yl6gWwBc1XWT/FFB2IQXqn8WfpmTQ/qXlm5tL0fR9Dglun2cR+Tp+ndN5J9XtubBI3gXuF44j198
uKcX8I10yp2u3f6EPmbkK9wI7ptQ6GpJpdgudpr1fgkIECM+d8Thp43wA6lY+U+VG7U4qKEXi8qU
qYRNTiKiX2JqgQHIu+d6aZqj/s0eW/5KxfEJZnk2lT2BIUDeS0Yq+uajp8tXolLaHGF0Ui2NBhxd
u/ow5E7q7bpCCFqKWLujvvoDNSpvTdK5JUcnI5c37peBRpLRQu/nhiNNGjIskBJhPm+1Xe/XDkkv
Q1PW/6RBGF+gtrqMYPES3S2cyYBpzASQMWXTI70fuvYf5lrxLS97Tn7c8lY9xrP0+DM3UDsLW8vu
b9LypUTR2erPCEyTHL5c37J9M9OLiPZkuGzbvAQf6kinv1buPWCzq0GmE90e3zG6bRgPzhsAFHmu
89SP2ZJ9HFCAghcRTNtHey5mAmkcd+euHswgYOYshH/NE/SV/Iwcm5Sjcnj7U+2zMFzQRlyD+kzq
i3KTbnlWzmBjAPc2+tums/sfHNhmzYHYXffLQVeEXiforHg7Bhet5Jhu6V/nrHlz6l301TTta3uN
bMLqdaEJe+rmqX843czD3KSBzhHyXTksMva10lE/yy8cQQZAOe69d3G1u9qii4VaKkvzq0pUSLP+
q2VrNsg4PsXG4f737jyES0CaCpCtDFiXbE/HsiuPH6cy+OIU6ObaiTRoAYetbunRp2i9tORSkavM
ajibigEOSF/WiUcQwpDttPDLGfOp4prpb0hcbPxMdoTM2swc8qaiXkl1bnvpFJ7w5Heiq/nrbRca
zETUKdJ8M00NuyELQEcDXC0ympuQYpA6bbLmC+R+2GA27ruHZvHImN2ljP46epvWl8PZaO7CE1NH
uChulhNKGf8JHKPnYg2XXZfO2cCfsSks1fKYSKfP60NI8zCc5+FfbpMB4JfLKYotiHtO1Q3rSh9U
rzzbkw5wRp6qYu0A9SPTIoNzFJqOxtEBSCkmE0N5EdCLGKQPxSpDDmu7PMRze8Z3CSI/XepoaY57
gr/Ctur4ZaLLtofpxtYnmlrIeCJ6bncxfJbtvnxnoKkZuB13+tLUXnRPrdFumZ1GMYme0w2qN4Nz
v4xnM+ZIq2dR1d0yfTnY4/4W+5G9hDKQlj5m6f5pWkoAZ1awc9EYNvoA3efm3yVHQO8Fv+2TcI/t
r+t0/ZbvsOeCfFTZ+Chmoe8VQCN2Kyy7bp2pt+TuOPh/GdpHmIaBP36dk7EX5aI8dm/92gxe3seN
mxReqvcfQzvu99T78zEBoWe5GbbNUHI7fW5Ol39jdWLRUDteWg7pcOCabFsefFK78NmIlrdRzvrj
yCqdhsuDLwb7HmLqHhVzXc8YYdljYBEWbPMDBqFDiIG2YyJUjEq8+o3tt8fNMC91E7zJHBk+VrJ+
PAZBfoTe8n74c3xZkfVAJ/AxwrxMdNQ3V6tOMJo4ak2ATPp6yPWZ0Yz7eye/RakY/3IfwgDpm6F9
dVO3rW6l/ixTE6T13xRO4CVNazatxDEM0EVUvbzX2F6wjaUxTq9RVkdD2Y8TdwGVHE9Bv4VBxEsz
hBS0/aBG7OFiDSkLyGFhYzT2skHSf8rOnfoCWj2sBeqhs6vgeLA3dgiQG76QOzn9CEcQisKG3hjc
ExOih6dkbka2Wr6R8ii71m9ZokGwrNj96OG68nvCMdVRNOagTdPEAp9jXEVL28lyiFXIfiEQDA37
iWn1VTFGTC86M669x+VZX2NfLwSIHcHndU/dvtJtI4a3oe4RMAk+Lr3DyK9IohALkKZBf3Wnu1r3
fBGYUz4QIEPQVnT2IfiiA03haW0YlUrqH8FkJwZxTNuRdeAsjJMP3hc7RF33qGCY/Q/saQrt442T
azFMphwSrf/b+76p+dDpMFTA/PBzDcPP7ziZW79kRxy1BVTCwC0Gt05+RdGO+8LO5rrcG4W6fu6z
9pKMcfI0hHb5w1N1/rrykLJSDKHuXTAl5AcncCjZTpFypZ4T4S8GiqGY199wqpnYYYz7z3Nynl9X
Xqe56GpnezzoxffKm4T7Gxty+3RgrtVereOmXyzqkjD3h8Esd7E56WajUfd+wYsiBlS6+AoWwbjh
gqWhkYJkqXqmUZjxZGJAqJP3MzqAbbS/BaS4ylrWr+sQNt39AaMjLpJwsyMWVUlgCqfvIv/SOdKl
ABjPmFKd2OCyNh8y93rEMTu+xRvWlxNvIEWsVb3OnFDo+FFeu4llXbBkGa6M9b7Xd9ZfoDzhrMME
IVMakl6kIrhnCEK7Znjbo4K7kujTtQP+u5yDCF6w+YQh4vmy80p3PQFXAWNNkjfR7kp68Wlvv7dd
lzo/Twao5joDig0FJ3TevJzty2TvKZDRVkJSBc/b4R4lpYWzrIsQI6rkYhIwz8LaKLZ31luggce9
f1Kyock1nGlJOZnj0f2VwWr9KyLtD3yEeo2uHkNIcvuT1GZx8Dq+sUslCXBx6pQ/qRpuapg27hdy
Gy0MZTRPIg8ddit7so4fooZc9ozLbdNeAjvt3/teL11hOxEHl5DZjDXNNClzNWbZuQKypPfuV4d6
fe07DHKfQrAv58L8lejcZ52VXOmxQDEFIJ57h2jFcUplt+Ux0IYMhqnmHkjTnsfrOOq/bYhjc007
XYd0IF1/cuE44fIU73x5xai67bMeoXOCC0VLkGfLjVfvsNadLlF9iubTObD4L2MThOYSUyOSf34i
k3c0sPV+2dlhJg8iS9ffAe81+Mfog8jJmESr3AWwxRRvbKCrnMs0FjRPy7MnXfEovDW89M5mnzPZ
ergJUBJeZoIHvsGRXOPqHNAwwApM1+DZwH2wzM1B8FmSBdwUi8Jq9KFWNvwaLSr7NIbq6Et2/aOt
vC2a3lD9BeNjA/+DbMi+ddmPpbVzZzIFrBLvs+9WCStHZppQvB+m0ee3Ucxxf3fyG7+gAe1xbYth
xFzJy5ZPCIDguqgNScSNKCIUZRs5GkU9buISmqdt8tDqkF73jBiMk2BFX+6Qt4dfNPaUbJKyWoOi
YVpaKFE3/8zZZ8c1QWR0lIKw5T/QYiEDt2DbmtVGeF4s4muiVtv6AfdaLast2Ltvxxpz1m7bzC/H
0TC3s1S98cebVruF3rrux+4A++YxdRima/1zGNfkiUX1/hkuyvEfIqgEYQEwNwgNLFfsStp+nJ+2
LoT4MtktrEwXiXcjPWAYSyUsXVi3Ry7Z7HyBKGP+7BvUSQYDkbwGcbvV+dTiR3bD9OWjafb0YW3n
7OvMyviFIJfh75oZpqm1DfWDUH302vnb9mlePPPhyiCj6cg2+0nx4QD6ZTR8F4qm/tSR2XMtl/Dv
ePKmwtvC2K1vovFxVKdL34XurgwJS3xWo8sqkVoyRsm0Y5Y+xucfzwC8y+3GztfR+KFTpp9DDPQ1
Aysvv4ndQqXhXt2A46ozsbr0+ySvp5dMf+U+BPe6juL71bjTt9VbvccmXB3WqCEjUTTJtsxmVn3R
6j/DoDQVc7T9DPf0v3aCVoNJeZZPAisiZ/DoLLBigsky1ufd0Ga/ENzh6SFu+yeprm4i9SeIcPG3
2wt97X1Wes7Ox7Zn2N1NQaOv6ZQ+NRIA3A+PMMd5lwVzpIYfMHmzF3a/lywbPk9D6rPepNYWcxb+
j6Mz224bV6LoF2EtzsOrZsm2PNuxX7icpMMZJEgQJPj1d+s+d8eJJRKoqrPPqUNl7HiXE+4gnYnl
wMl/7TSDIkh718EobvivC2OsaLkf+7F7ywZSMrdlD4kzv5e9oL0i2nPa6qQ33Q5ULnpPbsuk9mE8
+ltJr/kQFlEMJN7r4W8UrV50qN0mfljHRp3nMRpzRr+DAoVPOuCR0lwxqvN0MzMA907kNB7WznTT
vqhqS3pN78bbKKnDX9pbxfOK4/NjSHCFFF0+PHZC5n9ngHFKK2IbfqI2cD4nGopvMYjgTYrWfUTN
7p6csWkvKhfzuHOK2j/k3BX3bmfafcog+g5Vnyp5sl77j62QOaBNtxSbJOij/QQ5hP7upVerwxtp
ZPSeOWvz7daetZsmdatLg158TICkEcwIR/+IpE1+NLf+xUMu/Ze2EEfx1UUnUcD8EzNr6hx1gJRY
HoiolO+5q6niE6XuGJXhU2/ztX/1Mu38hFhP9pQBiLdGMa9LV+9LDAGs6Fp7+2kcgveEd+VUz6ZE
ziDRlZL8NefefiIilh8lhtj7XaY318US5gB/ob1w5jaoh54cYd3T0j0grsUfYFztPSVyxxsNlv7k
1kHzyeUcI91l3sURJHwCQdis2+JNdI7LnDR3jgTNBhwSEnnFbZfffiCK5yXCmNOUlbjGsl5e1mrw
lo0/Ku9gcAZ9C5P5X+U8qAXHxWDPFGvC4B0JslfCAtqvhfweqGE3KP8biszn5+dZyWhEGe+bgYB+
iaA/oVVsxDO3dA0/p0IgfwIBJ/OfGjtPz24bCGaRqaduxwgpNTbJ8Q2Ymfct7zDI9LIt93On/Ado
yv5Ow0feeQAcGx3L9XEhKKzYwue5YhfOEhIyKTjqGvrIPaPC7inta4uizwTxPcvH8rlG9IYtdcTC
uDnv8u/JZnLCYAVCpFfR/S2mMd+NEWbvTaTDlKYhZNfpxq0Ky0JpcsQfUsrIay80vqQIw9cfdBUQ
RD9I1ne2lnTTzlXeYMpd1BAzcIELHc2Psy4I4Ztp9Qp1ohJxg2dfO6V3oQVjPLSmQkz/da2anQ2D
NefDL9QYAYvD8n1lBgT+VKt8bv8MRS+rx5hh+3DXVq7n0eUl2bCnWVnDbTKJ+g3+MWwgUmrptnvg
krnaqbHpVzooGbnkDa39kBfbZZV12PEbzbV3weRR2zMNhobeu+3PxOmzdMnMdRB0gPS0mILtwYOy
jX4XUQFkt0W2L9dDGassftJJlngPeQsSvQ/DPDnjhFn/kl5dttvCtlNxKmgAuifZUikcgIGWxTkU
g9sm67UTkYr7w0hzUeXHMWZAV24SZXqD5S7Fp/aqFDSu4bLTa/Il0Rsi+iK0dxwNfm8tLoUQTnk8
+gMQR4lLbmXbZ2eRGvaAsQnUgl4zhStYQE44900HtMheOBQYmtnOqbyxh+lGS1LbBbJuyXf+HBXu
VSIsJSevHXXGJ4l2o/5wpnnMTudVuUafvYyFGp/tuBpxhDwr9bRJDOyuT72eTSy1cpIxsSOLwmiR
nUOclHP+NrH/3X9JJmIlr1Aww8QIY/SdmgWeWAbeI7eZ5NngrIvRQCizLwGEQEoHu8zzNsi9jGDy
Bg5zXwL51fdFEOtsx+9djg6imZcsv/guCrD7aF5+Jgy1zpsdOBi/x9hpF9oBWzHp2+Rj3jpfRFd5
JMusFKr1czRpd7j2CLjeGat05x1JyBgg44MBLYZnoO4xQi1NW16jHgkPBnJ0/H2AUhMfmy6T+l8U
yXpEmIE4fsXFkMnPzp9cZOfZ8xiI+IuiPDVl75bXpcXlypycDTDetsR4lB3XJVoQ1ejJuCl8R2jq
3BbYdJcnxBndOYAa2Yq/I/HLg/D80v9V6DIWDwiclq93GMVorxmKVvKGkwVDgSOLjizbtUurpwZU
mAXnpPpkp2p14mxD7Ltdz63FkPc4puWYIe7HPu3EKvhLiw2fVpKfRDLZBeDJGbX2dsbvoZCZNHZh
9ciyDQ7gNXFAKGTUh8x8WDA2DI+iMIw+NrlQdZ4Sdq+rMDzyG6bxyXXiGjQZ6/HUnPGqT6jF8YB0
vonmLs9JbqJjDn85TTK5P0HFLuJ9PWtMKnusw32GxIn76ZYNlA3pdOxyip59zz/Rc3eNZsn60bes
wPTPnOUJVfVUDsyGpNf7/nfvCJ6ReKyFJ7Y3RJ5iV2DWUoZwrIx6FWNNuNxnhknthpNNdLuM7zOe
oP1uw4+tL2QPf8EIPnM/Kqfz1VMIIVQ9Zm6CDq4YSgz/pjgM5YU6Mx6wJxWw2vBAQZVfXJ265og4
ocUPkEk2/BtUF45n6TGg3UP1FhkPbW7VcYqnub0nSkGkTNfZn37SapHmTsgsy3ZuDAC6TefAD76x
mQbVnoD7eX6q4JfEYWQCWD7wf6twY+OEkRh2YxTrQtKEM/3L1boXuddHPKUesTo7py5mb+dWDQ//
IWHCnX9SI2ol0bvF4juXMFXlNB+4TjwEg6GMS3HHNlqTcAywqQEhuyZCnesikgDtFDnL3NDLyWm4
CwKT9oiso66CnYoDYTXTEW3dV7EgN6Aq0YS/RivGEGBb1zcPPLC6OHEfRPP7vLQsVMPJwH+/ycFw
BMuA0etuBgsyNwzZVltedin/4f/T1SHvXD/kmMPG2hE9F1bR0Sry3Xd51vdxeMpCgmpfO9X9X05Y
iv6C1hr468bPHSb++4QpsHrUcVVV371b5byrbiYdXM+x4w1LQBTjsgrnSOyKseii+Ira4djwkdj+
I9LM578czCqeZSjLe//UJeHYRO9e5mNg3hSsTYh2bjklJR1UrprkIvtc/jMcJelWNKZKD2GujYa8
7ldnPWaLX8/35I/jfV3poMxTbDvu7ZLgmed4Ni4NkF+3y3ZuyO3hzRh9b/zdEavuYk8MERWiQ9mx
4uNxSruhbrdMQEV1H4e1CL7itWNVJzuIJnmQfciqhU3Ph1g4+NHx3J1VFKTZfRtHLjOIho13wUUk
g2n2PgcmJy0cY3pnGfh3Z1CFCcFaebJ7UF5f15eYKxbxZkbc6DZgA3PKw7TO7iGSTGJPjb+wCBFD
jD/kn76oWRTPTDIV3sm4tvfd98Fw4P4pYr8rPmVNVJcPf1otkd6gM64j9BKrpeTGjHUEDVRpmKDF
ZYSxDw3zBI+2cR71ZfRTBlP7mWVL/b3ULg4bQpDqeNyOhKCWzzJBmJabJlk6IGMkwGZjxVCmPwOp
gGPOMF4UZUE6IIHYh2Cogtnbk8Yf+eYxCSe5nrFU9/I3hggEDn4LXzz3PVPOezcBni52vcjpz9p5
mbIXnNqabQIzU4psgzkYoLnzWGB912DkrpGI1jzMcYdmYjkOVKx/wzVS+hLojLQJYaIJhSRWaf+6
OkU6/CoEGEHAuVan/QUBSAtGkAhi3YDdI8joa2o+p2JXJDPyJrWOirZLntT1kea8j+Cdwrb505AU
VjxFpFq0/6AkVfHPn28rNzejJnscoh14zVKilY7CqaVCTJuYBv2d8PI2ZPxamvwDT0NTnSew1O4x
gj8onhsXo9VhrYJYnmdbaWqglYin5uyX1FLLJsZGiKczWUMHyRi07sdIzaVElp6m5jHz2Lfm0PRa
VJjFdWrNsQgdN+92lUEbOOHbRITPbkvV7pypjuRetYP7n5VNUz+D5YejgUnl3bu08FuXymMwSmmO
//dXN6VJ9gcqfZrFppkgqHcKCixOdlHWx/1vZ6mz1Z5snsfTRygJrJCbwiO5aZMTS0KICxoOg/vE
5HVIVm+Y0F8t3hLFO9Xmxhx6pFb11Q4M17FDOu7yCWJhJOYK7h/3zQep4WYSQdkNOxmAm117zyao
XNZ18qND+hf0S9DPgtmRW2cHbn8OVsOwHHUqUQJJ0WjUzkPjVTdQDEnUR0B3iPZ2vWWojhkF03Tq
Ysr7ihKwqsXXymgDkhVjTfoZTB0JDVvGkZleNlMcVM1fSvocUJd8WbqUEP01u7e+jhUxHAxXX5B8
Jn9bwWpTcaGZyqcc4Mp+5DBfhFIIrutdl4go+MP9ojgbMZWRpZqVDLBNQQJAufFVmKlDmZaeuuKz
FOU+0bYP/maxE5txGzhtMB8q4rkqahJ45YV/YB4NPwyr2OkbEG1VbV0RMAHaYLXDfGvDxoPrzktB
gMCUoGAIx2iS40ZpejZRZ3IMb+Vy3r+L2CxA9uFUVi05kTou/umM4wxCNF+a+Q2/dWKPuUcKAXC6
XnISxSkQ3ZtpDCcjcCAtief2vvxtV5nNzq5vDLXENBhekIh7IH4j1H6u7oFrsHFX5sYDDPFUtqey
mxyYExZpEM+gx9q3b4FmLd1Nmoj6O3zEtFAirmy1UERi3PomPGQYjirEeHbS6dJ0mie5F8srmRIo
dofejgxibGhwFR0lVU+xY+mp59qDmCGKj3WS0+DyVc/hsQ2nCHoScMnzMZKNSwYQ39kcZ92ceU14
z+e+2uu0FH5/CLQx6W9MqJxYOyfRmsUneenZt57ltF/QX8FXH7gLt1gPTFTeV1PI8G8PVkoUQ+hN
bnHnelLg+OI5rwZ4Ec3MacdKoWa918XgjZ+Un6P69Gb816z05aqa7xtH4PikEIuHnZ1wizdnnnc5
JjtLVYWN1sRcoIIWyujkzanxViRHJeophxbNqpW9UY0kFDzp02U8qHq0+tXzWz3PwKRzIQPEhh5a
84y/a/LG04jRr9LkEq1T9+jGvNmSsf648gj3A6kLrzD3onhaaZftdw2RIn5CNsstv+ucfYrnjoO1
XCFLHTf94WPt7NEOEfwTbsmlyndO2+sFvE4ltNCOCez6h4AyrE0UaybweFPjFCYc8asohb8Jtabh
5zlURqgNoReBSFEbobK5vblwI3W/klE8DnvGi3En4RlGE/m7IFxQqk8BpXj1zuKEDpIcuiFc/qZr
Ptg/jAAc/QehLvJeJiyr8b9iqmfvP2dRo6k3iKBB4z00kNPzuM8caeRROeXI+z3OqYkTLql81uHO
XToiJLYxkCdulsbRZXNsmO+Tw+BhYj91wrBPKu4b6312uXHNHRmmSr/Usk/C66BEJl8GJNXql+pA
uQ7FvKb91UF9iza+CCoW7NDalz8hw/7sHIJLc49wi7o7w47rcusUAZsTXSSf4H1l3h+9OJaalbgT
X95+Apr2/WJs4g83ZNKySmvgCkHg7HwTtHdZ7qzNZxg2YfqChw3DPn1y7cmd23Min9KsityTYqIV
7OOOE+hO81yoI+lOPmRP75ASnBQsn9jZBZP5hegOZ76lCqz0IGE5mYVDyarAf4LDWYNT5EYp807y
baZJH4ckhZNB5p5XnDuhjcuL4QGLoh2mgbg9I0MpbyVoOmCSM+VrKfYtYk2ouXOhx9SO1RwFuFcX
JmL4TUBM20zbOUcVpqpXglK0n125iN2KbvX/Vm3BfwzfW2G83LDkkRVKG+hMX/w3+5QjPasfo2w5
gk3O5TVUWG3YQr36xSFvxjw86YBRVUHuBL3FZVxWTF0Y07vphqNGOK8f+NYcS1fstj0IwJwr74z1
WgYHuYpWU3y0K67/Dsda8kANJt0ng0vODnv89w7+AE7W6UFXKpKHQi1T2EOOpE70Q6leEByG7ZeW
bGwjuUXSZq8lPeg0iS8aiHDhiQZWWrZBAMo+7kAtc+K5S4wbprpPl6KU2ER9qe2/ISvL+kHVHFjn
YkHSuJOwv5gCubMM0SS16+5GGSUFs8Mql9VlQhmtCCVaOczYkaaYaZMPo4rDyh9Mn00R2eE4kmk1
vg0AI7fzrfPj6KO1tO//kZSQ9O9TJBvMW5m3xNjtJJLpBwYah+iSCHb2w3SpPxxUKdPuC0TA0j1T
3Dvln7l3TP8M6Cgo5LAk8hpDW3jmWViiitHN3GLdgVc27XPSTjdkxVUu5f+QTDgkTdTMIt6kncpU
dF90DTD9kINxHFZdmeloyXUp9wEpFyGhDAO8xX2dx9h+02BZ2tcuCPr0sa9X1MZZT/yuc0L15u5Y
tzbNv+aCj7en9gk5e49txZzp0jALr/chn32abuslT4NjHifD13hz/+PpTC3oiPHd+SeZNHGNF8Z8
CEwh8ybnSD3Njr/7uMf5950lQcksHs6vp+b30Bmqj5U4gpmKDVi2prCPIDjh1DKMg7ARvfhqCC/V
b0hRWr6jEaOHbrppLOYHyIN5vf3FjEy7OcVp4knNBLt0U2mHR7cY8jre27RzGTpn2mcXCPgqHhYj
HR8Tu/K0vXJvdohQQuPnAK/s6tFgMU6LgJ6gqsOxhRf2wQYqBlvlNUsDJbYYQPXws9hx7U9w2l25
zcuIxIOEcgeyqMxnEj9ZLDOFYbJZmMUjrKg0WYaHoPCb9H3puxSKN+gTJ9hwfBWK/sMjnGfDbGwJ
8b4kin9ygqt0V+J5S95XibUea2WZcaztS7diTdIQdhr/eKdigaEszF257jona5Lgmrselce5DhQL
nSPVebZ/grmZivCFxspntTRLU+PgrUodfz4vQ0PC9MznO+IFtmnMoKkq/QMpeI733LSy1M+hZeL9
rglLcH85CaLnISOZpLnDO0xgq3FMl2SbqAiziCyFuE+u86Tr9lKXY4clNC+DZCyPhQ1m1hwOPtH6
FUiuLSBru9tCUbRwr2pp7UPZVPq7S6eeD6Nw3cucpKJ8xAHX0woOHaXMTmICkUdhegThDTAipr5d
lBcI/yh1BcEELdRFgamjHmLaVmwE2bDuUXwZnyYw+/RhooyCYU+Ik0kfGeq25YnTBgWKgZ/wkq+u
p+r9ZQflMTbk04Pzx3jISAzXrxu8T8JSLm+WCCF9Q94ic2UkoNjhn0zrVZ0NZtNgV3FPqWpb5pKB
ZsyGJe+lySCT9DaWVb5+abIvSH5jAVQHnwDknfFo+YGczD5VMKWAgAWD7j3pQFByrWOS8WlFhWLe
j6MpBTkTE8GWsc2By4miaMqTV2rdFg+3nJth3wyrhVwaacPkY81QwCnP060uKykkMAHK3WR0B5ME
qxlNSX6JZkPvd+3nFHsChH2op390wrgjt6g8N9JKRlWzvA6zSwbYgYXprryj67fOf+uoUuVvpnQo
PHHwgqWe2Ag0dXyi64rmsMOfm9nnpi+c9oVElySaz/HqB31zwWWiqyuGnOrQ0XzX/zFAZ8KETAV0
p7Gdkh7iudObO0cT7Wuv5z8LhjDuy3ydX5hLJPHR6bryb5HDn27WJZz8mLGrM4p2s3J8+Qcxpetn
wEvxNzNkNLEiiDyxDS2lf1cHyzD/o7x3n/JAlgiYU5G6u3DCnoThSXmPy8iM6tCIrKjPgpHToW1s
4ePMXMZn494wDkBlE3+7zFQ7okVmMmQghQApZwzK1etApKC8FtzC9W+Dj9Nx6crTwjB08kZ/fuec
jRN/40RdZD8GY6kwNrRKbnPoGM3dMFRvWq9jjx8Rh+I6mK07uCONT2BuHQEqBcuV8f9AzxYKWMlb
8JTDWYPJH0aueLIw4nyMn7l4nN9NU0B8Y/LxL3MYF90RupnG3JAF5vGMdnS026n2cLwXeL4yhj0l
Urrf2tXbodHJ/4wnCbmPwaLeAHV8wAZyTr1fY5uwR6Pp4MxO4dSr+lIl0neJN09bby/HsZruS8hF
9Ryy78z/BLjVwWfeBpP3mCUMM+4E20eHuxLIgFiYJmq94ZMRZhCeCcRqLv2oFubtkUxTWBtyXI9p
VpCUyy8r6nPVZJkGQs27yP8NmScHZztUJMGdYXDi6lD4K16tyHVScR3LxjDtbi0dzwaJN1k/ijps
5wfAIUIg5v/HwZMiXTwFoKFqkzQ6XS9pKyL9JbgtE025yFCTqYos+DtYcONOIG4EbBmQE6Q5NAWj
cp5A3pXn2mHWypix02UpGcKmbbzs+eKWtMUSASWBnNc1bVpvw2Ctwb3IX2NCCpabSfPpMzANoM0S
5vduPYrgjjIqcu5y2LvpTmB/CuBC666ePoMwVOLipFD5jN/DxYN6S0cznDyG+OGPSBX5b2xICOez
rmtcpn3a1Y9Apouk4vLjeu+GAwUDdc3MqZKAbxHqQmpMDeMepZxTpctPpqsBSK7aJej3SSOX6NAw
pQ5ePVIPMQ1WGFr7HVyI/qFpXuZdQheOgbSa7esiqkofJm/2SVfKQSOvnprX7mbKiJ7YFG7Mvmnz
fIZrqIrqac7m1N853OjF1Tb2Zj6Yq+8Sf841B0XEgeeCO++jJrQvqoKpvvcFCVx3C0ckolY9eJcG
7xIlMkUHo/I1xiL1zJAO9yYRTY5/VB5OaUBzJuZPg19n54YjDyvSBBX/yN1TjpuEgyw53XCXYEO8
RO/yJCQYxYIpijA0EWKiH4Fla//PTJ5EjlM0YNufgGS1AyYuo0YgY7LRCkUScdAAkwxkAmoZMhPr
qXrZQDJWg5337NVlA0Hu0O5zMs4BqbPbanC0IblCiJT6unP/cZ42wEgK01wrL3kJvBocMY4VKK9M
w9b9uNg8YKzptb+TxXr9uF0S1X0R2olxuIynNrktMtQi5SFlgoE7DGNrD8jYF+bChsWGLz3zxpQo
+FDGEVHtXSG600oui30mtAP3FL31aN9tAVJMFI2sAvvYdbX/T/l+9x8eUCc8pmGSX4nYrNd9VU5U
VY6kR6FVpiUEBx/ZfYwLrNS/QrBVc8gpts5xXhIRrTPREDixlj7/NlIUbjPrNtL1IYNZeQGDrzBr
4Rq+JzOwwy0Oo+0e+D38F6xd8sd1vbo8VXw57aEZhpCZApGM7JClSBEXfvhyqES8lq99uPzfwkU5
dskctr3uiDhA8qVp5cVlrhQhVszFH7+JzFvMCfdHeEFi70ul4+GqO0e98xuNwVfe1uP0OywYATHU
1rU8uaUZunPRDCijquvzbI9+TB5Kno74EFyL+R1VpKv3PekSIOdF2U7PHgi7PQlG00SXuE2d3/No
yd8sKm6iwzqU2cvEKNDf9QHV9Z6YTmBFBRI6MS4Ii2RHJjoodc6qC+iVYXQc+WNrHeZbHm6qopLW
UO099i3Uv2vZkCLFYCsbGwzRMvQqb+egKgOlp3CUOMxUY6IT2cM5gRtJRVmIe6DnRbJ7Vol1/RYl
RrW7xTAj/xZl0C9nTxER8uQ4eWZvsVBsTwXd7puYkAblUmCuCoB1UzkjCtwmxWdX7ae6FBBn5MCF
1xyF8T/mdSL8OxFl+msY3bJ6RQeG/IiRm6/ogyTDJuvMIsMi45bPlWPFiSln8pfRU3NJBRFduDCC
ose4HsfPOb14dYjGmTAW/J4u4crk/7YEBrDmedsM5NYRzIJ5Gm4Wf8ajj6uVMWCmSsIG6hWFnXu1
97YGlV+94xUdjhlDb0uJVROnQSph71wzcnKqc5eGAMWZn6/hRaW8/ujwbvKYO0Z2W72gr1yYGJqG
iqonl890Llhjz0Wzw9ape8IH7Hz1oDHNtiPzywWTSuLXmXasPww8MP8E6am35IGOgNsMFtU5pHXW
ZsdiTJxz2zcquGdkiZ9yrG8xL7RWxVvNyIeQP7oFb0vqanK0CIyM98PGxfEt2FH4oGSsHh22Hzdb
9n3JvzMPDpqsYb13xBSPzRAI7IKtJC3C7cYtpRsxEQH+2NUyrllSbNIxPlEJIIyauXZAzJCPWF41
r8MLpwHw7loW47Iju2iFrUR59tOj1Wq9yph90zqbg+YY3RTxCNEmPkZLPxLRmuIFKO86dnIF/kHy
RdUnZJCcJpley90rMYbxcEl6xi7uh9uLUKs9ZsICFgBnSfs9T5Fb3dcjdt0jVVur2a4aZX8tCttd
NrlJf9RzRbydj9HgVwEHjlBKz/wRkeNB60f5xBKMiHtCnBZv0PrHNFhnjlSaq9zlVchRyFgeC3he
Rx6vGLVzcJcTXOjsVwZd9ofoE0T93wiQEuu0k7VFQ8JgnznsPMWGm+RAEiq5c/iTcfuG8tZz08SK
IwM0hBO8fHYn2yJnukXp5rBDXZEt1sIt53n70YzpeupGd8p/Nc6akaPoEYhkDuVg5YCzAjJ3N80R
ARSj57r+xvNNeiVSd0JNUmAiB7BbNCMhBDFCicv7BnU9sC4Jh2mNOZrrawWnX/T0q1zcZiEVqFvq
nU9CWLpH9yemd5g94nJ4Qi4O9svhZFhOeU1sGS+7uLWGjTGFmUr3hV0jpv67KKVQELKkJ7SHcBnX
/wSaYsfB3qM16s7eEBMtpWWXfimUl3TPSI4peNn03nTqW40tPMny6YLxLEz+JJaYh1+c8ba4J2Ri
2BEPZhPUlGk5l3yUDEbaRNaf8BnlX6+O2CrNLRpa9Ac1P9LDL/KtIWTu3zjh98OH3DfEDXgsLNyU
oxzrdqfKGYYYR5DN7wPQT8Y51UzEh9fC55w9UuPJOSlb2xznOl3Cg+2Gxr6WHhtBEVLTpL8ogkwL
ACEvU8dkaEOctT1j3U21gtAyCybwtWYkiaJx6udigb9KCJPIQeerA8AO3WY8L81zJGrb70rt1f1h
KbyJAJSm5u7Mk3SeHpa+6i89zzresngVx7a/bcubpHKeM1WJZF/54XS/qtWF+155s+8aSFIc0p2a
zpWP9X6Xe1MN8G9LMNAsc5FAN2xw6QELdTzeL5jO6aBWMdzLXOGZk4aC7W1AoC+OnqGR2cQ2rMLv
VuOw2tQM/P9yxeZPyYjj/ohVrHoWswjIPbiJRcydh2UAZkKDFxtyO9CmZncJv+Po5lDhWaFzx1VI
uorCWbqzriqeBgIJ+PPG5J8j2+LmHT4Kt/lmzj75G0DA9UqKkc63TI9i+FImd+RwNSHIeBp7ARCv
xlJ0cDFg99vEGvEdjUIvoBUuLdxUEeGGzV7/XqzBoHWLZ4BIiljSxoo4zORtSa/ssgbwfeliTeiH
68NaEVs8f0dMVsvHpnLyCYsy+eHUfLod9FM3DB4md3xG1bFwIurYSRjsB2zukugIK7tEhmXENrCk
JEdjr2vL49D5/fSgqHSnk6rn/LepOISZrDrLW27N7O8nuxLfVKLeKYyilMMb4rMdtW1Y+XIiKdww
rS+q6S3NyzA6tP48T4e5mtWfIqXQvjXF+kVWIuxxgwrMdfQPPkk6YLMz3uE1+GyA+pt9XVu/3ixF
xUMcNFz8Gzr5+Vea97HcNVL61Y6QB4PW1XvJUa5diQGwL+/b3DbvmogJoEgp62/Awry56wm//XA9
cnPuiCvyn9H5mw8idVbUPC8fL0liJhzlgDhwb6udMU9my+o3V/i05D8U1Tw+B8S8zRf4uk5d0yiU
52nsYUgJiEjfMVqTom4abNSQV1Vvr0GbY6kvayS4wpjK3yMqTHuQQosfTE0NIx22PPW3mK4MmJfg
ovS/yJjWzoeAft4cqj5Eecg8ArgPPRsJsi2hE+mlzgBZdvgS6/lUGz86k4ioj7IxGrPBXKSQ2jPF
yRUvZevsy84KXNw9yyowvwGhe+C1xxLTOGMuWDs6v9XWnD117EQHgsjWdzerPPFQdIhVt8zzAQ8i
yQC8wBn52LMuv9BfHR5Z25s0vjZRlYkXpCnUo2QJB31xIuWP50XlzXAoAb/FphJp+r2ojOiJhoqP
tN3Fw34VjUvunHBD0v2mEkHkTdVJiOguljj8hbm8Srg9RoAJpyameTdOsZt1IOMWjinybYxuuMZS
trs+I0qblPFcT1+ul9JubLKx0O+GpV/Mfl097CYt4vKlucHBGy1ToR7rgSVRR92wjfC80o7bo66c
mFgwowB3VlXTz44js4vtCmhH48ji3OF+MomUf0YSDh5nTdd9nw1kxHaSxoHJbRGQC77RYxXJeyb8
BImRa2cU1ITD4T9bHI+7bl2r5zqImz8Zv+PrWNHs4Onng2RoacwbeaB6YODYrOi/sSVln5Bz5IE+
hP/2exkzCs/7Wu7KeE36U2RhtjjW6tS9DHEaX5bR+h9hUrZX9hMTpOOCtH0UjkcCVxB7RJMyxFxe
LeUTeS8YyscHqEk083yB4MSEPrndzi2EjH/WmXUYF9YLJsWxHOnJ6TKZDe968uowDQtSEIlB4bip
NFaMrRcQ5rqJib95R7vlC66szDgXCrPoQyIdQH5AwMiBsWzLT0O6brHnBAwf5v9xdGZLjirZEv0i
zCAgGF6FZinn+bxgmZVVzFNAEMDX91K/XWu73eekhIjYvt2Xk7Ev495ULLBNzg7igBeViycAQ49b
7SaTyNiHuUF53kXc+5c7ELFE3zw+UH0eA8tJn302UeI0B6xYjoQHiq+Kkhz57iCvnTRafELLB3X2
dzxa7nqxOj395D0bx02dcceLV7fOszPgaVXjdzDlTyet8rEe7BITni+gxfHdMe+UwTK7VyFt8kFM
LagjRMLM8gUzefxXiIU3Y9Cn2v/WBWJZjJ9x6ndFAecwtuqyKbcUbY5mC8i9ljuNFPNaE1uSx9x0
5cDaOE+rJ+RqE3z0Aarje2VnInwyIz+bbcmkOJ67QllfgyUq/xBwu3DPzoqOHLM2CrOYtoOEuETu
rc+TYZaM4SWSlm0MlrNNH/bzhG63DPa26sC2BxvMz9XygfPIEVe8t2I+wS6x/7ZlHnlnIUNhfxJd
1c/tWCXmPOT1FJB+cJwBtiu+3EfGkip57YgiJPGERX3eKVCwzzNOwJZtgx5OUYHc/tIC46VHw9Xy
UDYD7G+u9sCVSCIUmCK+cKj58i6EsptvphCvJ41hFCwcywjTJSG7Iir3gx3iB4vYzMQeTOgdgHHq
NnXuWe6jMjQIXpNF4A0FAqjnmAUYimJtovkpW1IKu7i1j1O8uLn8KmfltGncpk5tNnWX1LiyJYg7
7Cl9RqiH+wD0Q5W4f70WteDOxnT1AVyvsA8JO4mAr1yMz9JwPm39rBUrxSFdMf5KOGhs+SJEGTi0
fNi7GsAzvpohd1BV1qGV27xgw3zNejQ9IWvtfQZjr92fkIvnaaAMAQWQBpryD2gfd4i547QkCgIP
vvKcjNEZlcFhol/r7pqPFERvScAlIFVbBqo4o9SBjWYxqK/GczJW9a2SktBw0P9EZQMPQq2eyllG
jfj8Qfeuv1biMjyAgPZ+15pgxl1q9MJ+KywT5P+WaaYftGBKYwpuN7R3cFODuothYFKVxcDaTIDo
IG4GDOuVVw0P9Kig1bCzTYNYlmYBWjrQ4aiwnCugSCWdIkxY7Y0viA/qiBMiQQ/TmCWcHNQeW6fO
H2J6aZse8cYRb1zWfaj7bgNErCyBsLiZ1BvBifTPWTCUA8JV7R/KAVIKKpgmeAsnSHQbe0rGRwKe
moObszGDERmaV4PD5A94d8AMUT6ZhanBBgVmuxMuZ7nI+ehwL55xXMIZjnsQTU8DzlVsghW4lE2P
Wcjdgn/UX1m5gg8tEa2oVfFqv7jL1wBKRkAoAUevnNrPdWDXfnMWBXCkTP1crYs+8MTA3gFvYD31
2GUS7mpFf3ajyCZBKS3RoK5q758b2SgalutW+3wprR+s9Ri8pIqKBz13LOUTqF0dwm+l3jFZwIIN
CnrGkEHFEJfdTS52iDjckiGgQreRO4v3TmT2y1BPbbNjF433utS14JuYpvkXjaR+k2T+JPQttjQb
Ubuadh1EE/hTQPZqiG++JJFar19t2Vc/qy8ywKHsZyjCqz0CbMk4Joh2pe8jniOrbhw3rJ8zg291
Uxm8tvxpk/9nAZ965EvzacIB2NETectza29nfkf393Lz2dZl1j32dSdSspw5WgMut5HukiWCuUsb
7FrFDpPZq278/pFTs4JFKFPYaPXSUFrvY7h+r22DX37O2vVD1z7+P36ZdRYHkx8+5M7EHYEhW5OB
FNZSbbQj8IcC1WxB6yTk6fYJIZcwpq+5dhgOCsRvfP/d+zSI9RtcQBGQzcQ4nbIrBCQvp+zfbTQG
T7/a80sQlBJyGz4rbnB83lzXUmTPpaHSw2u1RaRtIZJs057x0ItgBqsLmjfc3JyWBypmmog4rSLH
XiCE5HHB7/kEyi7szxyVcthkICyIxmYh1lZDxOXLiNLgf4f2+jSVgpVS1SThn4rcLLgSn4zvPuj8
8N1ZajTziuvrM/Im/ycm1ltZTT7ww7RG3QW7tQ3AegwA9tadCJPqKU+d7LvTN8igX7JSa3oXFrLq
Bp4uwDfJve/URIe5OHCi8EFwSi9JxD06SKO5jef8NoXUTcMFqRJ+m+7ayR3Q+4q8x0dBL9gbxlIW
7cRfbqnrJVKnycEVsh3xGPy1Viv9S+uPEizxQ3FK/Hr9mHgP6jgaquBzni2VsW/K8zdywOazqqUI
SXx5+iGEi2THrWvA7E02p9YmZ4p9iQYnQbv1NZggttfM+26BWx0NAgciEapSnotgaD+iBUHrnPDh
/cFBCDIEbhzT/VpmwTnAwZrvqxYQAvv/Ue8anQQPvlwsvRtknV1FPfNKduekyMByyO5h4v7xZ8n5
uewJY0TWhr4kUe/gRLJbnNhQIEGz+KV6wGcEXbuZfZOWs3G3Uip4quyhnF8nCxzMfN4sh2Ouh+Sp
rF0IGJOL5XI7gylu47YdDQAqldtetTGuEDwstvHOhMus7wjlKeL6PZf3fJasrAfqHk9svfgLyP6k
et/Q3MR4NczdpeUu0W7DyMVlfquzfnET9mj9hu2Ow3URKD+5djLTZFPQfmrn6mZWAjOhA6/1UWCM
CvbhAJifGBByiXqsFK7YDe1J/HqbtYcvwYI5DS+pzMMfrO34vd1W9f/MhOmAOpDWjJR6jjA8/6wO
EBRvUzudCu9vIACMaDxWLX431GkXEz9mjkYcDBhv/Vlh/1fkjmlTmIEQYVqiSybJj9iqO2QE/AvT
SMurzS33M5AL8vx+YYCUR8iobDNZpoEaZonNkdNn4Xxk1UzUqp3UciwoQSgga5bZq0dqtrjIzO2/
c+WrcBdmTgVPufezn44X0zd3Ueq52rGNMoZrrpnbuRkJpyqkyd8o6vw1ieusD8b2zBXODU9owB3R
2ghHLR+/kkp714mDqP5LFc/CQDsOornVP6nbFAOxrWaa6CId/Rc4eMW26LGpJFrGNuYguia7ujWO
4/h2mYPOX82E0Bb8/4Q3KzUU8ZojN+gqc4j3u4n5Zh3tcal2uma+LrDMIyjxgt54Pty2NjiGwLNO
/bMkYNH7pHoCej1yvBZkllPkmZNelXor7YL/HtUTS/eQz2ghm6Cywu8oAWDFrYx4wabBbl0+mrQc
aF8pk/InQG2NjjoYwzdLhWbBauiTpHHrVv/rF498WA0oki/GgsJLAzQD/Q4kX6gO0dC3rzgWldxo
bSIIFU1Q04uTqjl4G2kvfDVguvERuNGwHJ3ZBWGdUqCzHCIy1N1Oto1db8dgdO9Z9+iRVwGSK/1r
2HX6i3FUPv6kbFjtvxZWdcEpMVSgdch4H4w7+4+pQWz96HLDxrlw7c6c2jKsyX5DSWurGB0rr741
q85x2DYZ0WLuFEtK8nbjkPWzrjTJ8OPCIB38TnqE9sefYlXXvFndCAbLINkkJ0UvL0OI+5ICpTwp
NqMnO2qkADgN4oFee66BHaz/FfZm5mOCc8uywP1hzBKzccvgcOEKqeddZ1eJAtAtStc88GrJ6r+S
Hbc6emi2lHxoBP0NwKC0eSHK3i7PTuEvzwvuVVSqeQr5gbc+oEKe1dwAgF8L8bIivGcc49GUvYFx
juaPbCim9mo7oxB3GTXfvO6Yf+AmEBVILhobH1VGNVG4XeCTTCJoXP5/91SoB0SEArhRV5Rq24Wu
z1VVslzZILMnw0Oo1bIc+6pVF453jhqydmb6RQ2jykhiPcJvsCR4y3Qj1Fu6FE1wZ0raQre25t/4
o9JF630SIHWCpwCMK582bmQUV6BY+IZowdIPvMRbrtbEO/GFUnNh743W6YHbeB7ElRHs2Hn8dLup
MfEO39jB0UBBGmF3TBaDbgefB15kWs1T/0ZQCuZFGqpE37MNaOWu1cjrX3rlN1LxnYHs3WNnqPIn
0GIsRzxfV+/4JXt/M/aLecgGA8yoWacVdyjo1uDoVrKbL+xze/HeDt06bS2pfFpJWHkT3zaJ7RT/
2BPM7kkRtxgfB8ruuvfW9XlMkFFQPCRmbB76X8NKFytRUOPEWJ0hAByqsdlTgWlw6jCUEDnawJ33
SM2wOeoug3IZu2pMPt4TRRQqfHPhcpF3xYWRfIXCz+xnMIYTpC83sc/wZ1RwrzGfDNeKTe0B2aNp
MODjWziRKoHXszoIkj9wNyWLHDzPwjrlk+UXr1wY8cjD4K+UPcV1QYblNQxU472S/3IhByLBkd7D
A2nFA6wKwoKkj22w5uACXnNsEP6B6759xBVRha/s/ejfcrBU5tvOX8SjYdhfjhLOwdWY1HlNojJ4
GCyCArtSN/lZNjayG+uKFJJKXnNZikYefYo7puo697cwia9Zmz3VFmv080j0hiwvSRFiBtMCiAdH
4WidVuyQGQlGGwzhgzukavp218Es92yQcGnS3p27/5UOC9svflOF3OHxxO3BpCI5wnWFffM/WuHx
XAYoDfS2VYGaagrpFwKhXHIDAhGbwONsPgv0rf6uaVnct12XjHd9ZEWYAW14ewFhtIhoqmJzT/gA
gnQWsQoe8UnduW7Uv+Jvar6ZYYPkO+LP/NbBgJhZClGyRMnX5h8RNzzvUCsF66N5nrPsNLdp9oQB
e023I6SDIdYQXQGVsDm4Q+hV7OT4lvIq7kVxex1Jglxxb9ViKwuvr5+TpRucvbfWzKnjjG0VUopZ
F7q+7OBBhrUM92XUIBTIMGMJ0Uwz5I6k7qOtxz6Jpy7PTbudOI+td4ma63+Oo/WWErYhR9FaBy/g
qPAaPuENHRAivKsY7CYUHbflWFdkiwRX1qizCvpe5pWA8VjmbCZVzzItXIL5OgoqqLmmQS2nbyOq
dbeSXAjbu7ay1dvSq+5Gblsd+7FAKLbuFDR07xFIfukdNL92dQgXfnHvreB6tRkd0HLw5aKpPBSj
jL6yLAz+hriHuRCs0fRb1n5Nr8OgO3EzAzYvavRrijbp2Wlw4jTzO3Mtdo4ln5yr1+CSos3LZFxG
elJaxwTxktQ1zSTZyekkHCHMESRI15yihUNO+uI7wLOwvNxwBstDhN8UqmnPPndXL3maxz6mwuJQ
2X1OrWfd/6miym6Zs60OzyQlpu4x5bLW7iT+/msfsdHfIqrbBj2xEwaaKklvLM5l9TAtvWR5BBTF
fgd+A4AOMDUj4BTUYr3OawGX13GjTh9rf+j6/WKjt+PL6UUV0+jqWMeS3DYDuluA4wI4MPoxNYy2
2tsBAadtwgbsSXKPBB4K5ngY8K3qnOdwsZrlw/t/sUzRzzkpW0HF2x3u+vnETcjL7oRou08m03o4
CMeX8A8GDYs9FdmwJaHVEcgBlrZ3/cbsrYA+kA09ucu8r4dI5ac6R2QEeuJEiJ38aNrN6JtgPiSs
lup7hxvCepHSn+RuTAJxq/TIp6I9Cpl5j4mevO5L5lRE0xOyDPrAIjd4TygMA7xWseokkR3CX4Mh
TzNBLqzRMC4J8dY2ATcqz+99rttRlvrdk7c41cnzq9yCaOsO695BHOse/Wkd/kZYXtleLEvo1Jeh
TZetFjfsNerSup0sdPoLQi2bDasl2/A4QeKn44asxWMlwi7fO1w4bqUlbeF99vjlCZ7PufXtuDbR
NpY8Xr3DiKfdPJ7gTFRHNg/r8yrSPpoPgiSSxwWbeL7g6zAuS3l3tawLbiasIXWdcNVMfYsVLPg8
Ep+qLPa8TqxHzIudE7cjKeuIJr/Sr3eh7wVT3GRsEzBWK5fJVDf6v2UIy4uc8WjFEbJ7dPC16/eA
ksD4+FwlA2648VL7ihOcJEBwYph2Zmz9PgeBaSATsw1ZQQ6srDL9LML22vhzaX1k2A8vSlfBHPug
cZZ9iE5kuHxgGeBGyU0YhtE6fqzkgeo9LjxoyKOGRoR1uH3iBWe/0AaSrE+qD7jgsdZsG+5KM3Gz
qrvhlqWsLSAI1fhJSR1+DgcLEWbYJnlLMMH9xx5RFHyHMwIGvijhHts6rB+c3mu/2+YGCll78Mh9
FC3utbAGDv9xFTMIpaK1L3XnLPqntvOoe7LJLu65MHfM9Iv0m1enq2V6DthxV2cboezg5a7CTTE3
wn7q2Bxi93B88e05tyclD4Wh46+VLcgTNyThucA5NDufFpKEm4l20MQdJ+22a5cC9KYUkp4g1gdu
9rLMU+Jta5wQwXbmWyh3N2yqxyue2s49E9TScNKPqnhWiz3ZB09TtrmBfoHIwkoNfMYkbDI6FG9r
KzmwR/bZGQ5pEshDMiFaswcZ3PXZy9T8S6mF/7fnSnQFAJnhTRA0Ux8GFUzrGz5ybhvSmZNfpbt0
vFOOlTzywgGGhWd5hCDmQmnduCO3/NP/60A+bbNwQGJ/V4n4Q0Uzvc52T5ZkB5ScN2fdZY31bQ2E
eoVQZfhQZrl8J+fR2l/sVZvw2TS8J3FRchTalCavnYwdaa/jlztPtsXC6OZ62GZZHyYYQUgtbwwT
AOb4OuvUKYfBG7xiz/GgYLEPReZfPeLeYKMUrMDCISkVlRrguJYuqHSb/wByqiSnA7CqORsnSM2W
kH91xeU3pHd8RdUXac6Sfo2hCyaaHdrhTg/QO8HZdtN0GZ2MArlN5tYpP2i+8uY7RRfyP71uGASD
Q1PSxoXkik2dmYivRfP9csODnuXx7qnp2A5BCVzJ/UGIGcmw/AfmIAp5B9jJdFIqnJtjFWDV3Xsw
OdU544Ynj7Yrk7uKSXJ99LoVv8cQrHNKN0gm0hNTMEbsjc2OMjn3t57tR+wE63qwc9nZD9qFN17D
RWOvQZ9OSZC519xSG/5aoo9lJORT45bqfMvHrrv2tiAAlOE++jCr/ooFLW07YZDCKExn+Jbwn3Mm
Eeyzf2vDNB1ey8kM05/RqodmxPOlguW5DbPK2ikz3x50IXxGB25Sr6koaYHeGB6kb5Zxlvi6mRvc
HeDDxH10TK6jU9QxrN1RDO6fV1os5BVjJapgyE98/EDE1NUhqlxrjrMhGmHALGrYgk2pxt2AaMFp
Gt4SsHHle/78vSTJAIqYx3ce1zgKVvNmwex2HyQELzbPdEkj92+7xSL/fpvZ7jC0q/4eLdEf9i1D
BQaMrGJwx8tYzt/j0miERdWZP4XpkuVR0kJObnucIjpyeN+SapNGTk8oKY6D9e5mreLIye7BXQY1
ChyCGnt8+rNiIRfTPFHOOVSHbGKXGBvqQs52PfpUW5iRt2iZF12L478NHm5pXMYluhi9jT87tfXY
UD+2bKQ70Koy9mJy97YhCQ7si7L3rZFW+kLdh3DOmHsD/gydTvVeQRB4nXtY+jGw9ICqlHnK2MrN
U5AG+zp3rDOlSdhVRAGLZ8cWlNtUN4ZOHxfUeBLAKXA10cVRFE69AAxObbVdgef4exfV7ceOiiVh
HREN98hBN18m4NltShB75dOYQfOR+eAGYjINCQzBom72CDBs1wGK3yBngs7IOBjBirt9NytKZ9zO
bBF128e0IIod98nApIC5XVGBcGsDXhzYcnE4WpN9diC3/wm6WrdvI6Fv8cC21xZx76cOrk/YhHdY
DsuLAqy4xmtBpoxCtLowZzr1ir8OQKB0n0I5u7iBylOQB24/vzVFb+FsHiPrUlCg5F9z212jc57L
toKN5c1/I9Hp/INX2fRUR3nQnuneISa7CViQPRWRM9+gxLZBSQwn7KMuBZaUls8dw4XBe4YQ5XDN
cfRIeJZV57hL2qz9JH+4Vg98m01zJj5HJ9uSQz47sUMkT8Bj7i6/BVcezgztDzULU3JOcSiQsLcc
NKzmrS4xVHI3tA9xoU4qSdFIiaW9I3ofbhxNrCqEkWvjr83bcwU3GnwPatgx6GmbABuImLXV2KDK
3epACV8xBQZHtoT+/FaNAfmTAWjDUXmqTGNc7Le+STpv2ucxxbrjR6a2XsKZVCWvN5Z9j8gH3pPV
ogs8pnxCVKNnCRKPR3b1EFgF/tSOjdd3W1MvvOmM0tgKAm8+WEud37FPFt6h4A1yNvZsMlwhcDfv
I09qSlJ4ARcusVcZNg9kZu2DT4ENdMq2UcN+yfDyv7CuTF8pTW26Y1OG1sHUI8Ujdh+qcxmiNz7N
rDuLbxLyGqRd6K/5ryosyk9BgPLgsyB1+48Jt8Y5sHqbfsyZwPrUW2l9NSuB3M2sShekcUCmPg4J
PHfnRQPCZgsWyWofaGsGsrPQ1MB/YoDqOPydW4s6B1SJiW0aFSoyfZig3c1nKD6w1zPAnv/gHGps
TOz1nvn+M/6+MMiDXelCIcBKMFb6o6qSlih1wM5Q0EeMAsm+pdlxHCrvMHLqEMoZDTZbtVQwR0lZ
6GvdsKt6tBUBKLQLosO0n+btzvQFiEEWICvXX4i9FFiaIVl3iTFQciWSTHD1AJc+ZhN1dXGXZeXH
WIeFuw+pmM9pUl/lw9I4OAiIKPWSoOKNt72yynnCP8OCA03XxQlRONF/5I9g3cAQGfv7FlE82GCp
6f4DP5ehPCU3qGHBVY7F2ER4xvKrgm6+ghFvIxcICU+RsbERCrvonlpuZfaRQUF8yEE7rIeL0Bxz
fN3r42xjzMJ+hg2bIPVqXzAc0TE2qy6MnjNsAWq3ikIhC4/iH4qoYbzjyfvlSm3OeEQxH9u8i6Gi
TMr+d/M9UzZJg6J77v1OP4WgjGRsWQbnD8a0qP1a6Pi6gbB76oh0Wf06Q455PeZmF+6htXjJqw6H
7OxAs6z+El1yQc2RfBWY+Kh/hj1oUOYp53Znezpo0BPzu8cwa/8mjtvnxxCrE6Ig2WXo+E7zOiUS
68zq5SnR37Sn9nPLumwaL7AwQiDyJIl2K+B9UgqNt7wMMEC4aUXZEn1R+xcA1xEwAIGaNNk9fQoL
P+nFxXeUWYHIIVTOOaWLOTbSSxLmxb8h8LGX+UDPRkSZsHDIJ9xqNcmtcykKJpW+zGqdrmZhWRy3
tLUmsT3WC+2IZMweBGfN8CqbMGk3Qz82+aGZLA8aRDSn96zU+MOF0vToNU4rLtEI/m+jkpW4gMG8
yntqytQPN2yd8g/20N03SlN3eAwqQB9HPVj9ofUI6B9oJLjdDC0W7ae+7svjrDD3x0sVrOT5Ukdd
YMjOPxh76oquCG5a90uuvWSbDW0Iplhjfd/CPZQkUX04B/jraWs42ipcUpoHvIQaPqcuk3/IRbwy
wIToaMvEbH1jiWZ6zFobamPiebp+L5dkZc0kSa2/MNdDSbUCRsYYhwS2McAg4khbnl72/tr63dlU
mWyvXPVm/h+FJf9B1huBVQ0iOCRRGIL28mustylJ+v5EdSCBuQXOWIKUzgf2Ho65+wphPWRD7BOp
AkmTClAbBR7BlQCGOqJudONnGnZB4F9crsnLV7POyjrNtG7eDX5NCgml0Xv3MbH4cT54tGqBL1jp
WzBWO+D+87MOPyC1lzAA7EhhsKHmwzuYqITYV4Cyfx0UTWRHaOcZLDpVaHFrMfCAv9oDgh6LOoZ2
MZWMhk6kS4ucw6xviSE73HmqXx6gCAkPY2w03OYuktQ7UbjJtAdvQCUM5nsQ3O1kh2pDjyz4UQ5c
faW58saywpjLbLLMFnwmt1i3rBG02kZmUR+Tob6JOwxetB0KFsGDMBD6DWwuXqOFMeBLq5ZlcoeP
mNc6riQbDz8NVZuEcSaiTnkYn6FZUUPBTGqRWLNFd1aD8dXVZhi+gRXHwBwcu+nv+Zlm62UpJ++/
wiqZ2inkGNZrWSz290AHURcnaxe8DaZsmMqJ8VNCyps0i4lO1wsLfsaBHbhG/43hOKUyoXCtnjIR
O7qfS3sM74bKcEBDzHDeMtNH9yjVZc6Zl1Xo5I0x10a09ECBTJn2aoWKdleaPH+YHROmcd8qavWs
QjfZmYOnfKgZW2l9dIIovJuRWUlpu6P7rwC8cXCCpcSqHw1Mihgl/TPwy5mXhUiyRw4z22xYZPvO
zqw59sushTMncMLwOPW99UmSX/wJq54mTULK/YHmn+pvJ6z2pxnpScOEBN/GZZItigbAbOo8Sqoq
gQt5wsKFCVuPYVgsqBTx4IxY0BNnYK2buCMlrS3q7XWit03E/KgBQI3dipNvE/DwLtt0XaSOOw9g
z9YxVrlvEfLcuO5y13tii17q3WyXFE8F6aSS3bpC9caoatXdHZcGCv6IWUbpCw9MQ8kh6iVTlJuM
737ZchWzCxqkSHtHGEadiR/Frgnxo28BHxASHwj4/vXEFL6VXGspYgZh9gNTEreImM2i7zrTiv7D
ZeO3C1SlJZKhxeIEXPv4QXsHbCYfG+OD3WUY1qllxrEDVeujpvYpikldAI3IedtLNlXTeJZ1ONvb
knbl2zwqp8fFQ+w+DvjrxpMZ8vAZmgG6gYdqEfGvrikXzvnMqVaCpLOhi4Ipv4kS6hIJg2bhMexl
gJVHELg8UQuODxn+mKDVj7bId5cZwvrBXpyA5DJK3c3SpOmTOwXYqdHtPjH6YPiRkkTlDuUpY8me
Vl4zfMg2idYT05qeoIq2ERT1MFntI+Er7oua4j/7BkyS1TOlG8vDogPGlIys2Yl4W1rvO8ox23tW
XeEF6K7kofPJ60BbaEFMr1TUVJcaKptzSNT/UexzGAIlbafLMlKHtYvWxFOH3IPo8R8GffFgZi6F
W4f2Cx0LBbSL29cCZyPGAJLRSzKbLqjUphtHrzwQEZzIQErLERxenlMd+t5dnybhBqi/pRmeatBt
KMajJL71Lm0qAL5r6BT+JQIpC0csClLtdI9h5mGn3vJPaxaL47p0kC7QPF2WoRyIBvxRWNFyvIIY
4MHOJ7R9B3PNCzQF0+4NnNwnLpZeuxvXubl0Q2VPW+l4xNbblQvJJ2NRlh7YGkxI4aUYzpELMG/L
ZcONdtXoD2/NohkPusw2AIeWXB7bAM15J5Twf8kHa16OmuNj0zWN+CgmEV6GKC8+w5Y+iw1tLJpq
POX3362ymaj7lmYFWm9xzGwkCzImHGeUjxMZcorxgnYId6Mampa8Y1ueXEw2+ri07ewdkGcoCeIK
yeJ2LjFZHyhnaL9W6jqtT9teqFW3AOJVzDPJdKSodH6MyPdisLD6sv22LBy6cQTxgDus32IlpG/P
QvrIVO3+B8F2LU8j3QF3A2yVeSOSZfwH0KLwt6vnkpRdfcLcRyonjL9DPWvr82TWW2oB9hJuVgrf
ItZ7ZNjxusnhT+Ck8ifrelLeoTVWK8k6mp6zqSEmQUC1yk5Z41hPBNsVebQQy8WVKobEvnA/T3BB
L6I38tDSl5We6OOttrAlsWvEQI+S+hhFsEguxl0g0IAiwMjmIWjHTDR1dmFzuzwlOQ/pkSTnwtns
Z5R7KskRiqUPhM6emz32uDUwvXwhEUdDZ53qzN2RPCJBgFHVmC0APkqXgKoxueQD+jnwc1dn+S4Y
q5tbGETRMt9GCKIlEErU+hlN2siTZVdD/qcsS9KJVq0EPSuQ9/Hybbg/4gve8N8Dsbdnw1oqZ1uQ
5XB3NEJRtee3HgNtzTi3woAgGUhJFP/DWzJVuPVhQ4w7bvvRX42NdDzeTAEjOzjGhY1k7EfHUVX6
kboNkuaDzxomeaEajoglfMaIzCY/Eowwl6UaOvcvt5C12E8cUH9bam++upG+7FMU9oCsDAuaFWOD
YGvCE9hEZ5IV6kwBQZqcu35wXsbIr/lZsq1w9hVRKnOmJmL+RwGz/QdmTVPdfjBVuCN347MEHcNu
3SobGDdeQmu4h9RmrDcxkYJKlhyVAb2xdBmU0xzLFupYqV9r2DL2XZKiZf92Jc0AhwVLIp8pBCvv
kweQ3EU8YLlOjhlfvvhR/mg7pyXHzYe+1c1WdQwC1y7JrQrvH0N0j3d/5is6J7NPaezWcrwRf6SH
CvdryYILeMhvj16EZFD2CfgVWWILK29ydBYeynNC0JU0h8A8yhtJAJ5PpO11AaWttHzEfoKUq7di
BhQLNQXECZs415IcY9rlELKTzPLvOnDM1oUzL1t3aQRnfQdxw/efHadn70zSZcr39sS/8T3uaMxZ
ZpDq5FuW757WQFZocp5PSmsC0uUyy1iy36d9UN3znCaUmU2o9ACPS9gzwVj7uxwwlsdHyjJ5PtsZ
Jjw0YhkGbzXxBhhxlQpcFsSt/rTzTnz3eGei14FgIgx8FoTnyAyaYl2/CJ55z1uUmS0GqRUsQXOd
Oo/OzX6tsekDr4mOA0sqKuyd0b1okMHzgSsmw3ZnhSHqIpGWeivD2ZN7LAZB9eEWrD5OmeFK/hpl
uM43ekwz/45WCUzQ0KT9HHdBUfvZC5KsZHgvEQr8w9gD7EbarW9MikiCZoWSHrC72a6pxcyKZZ4C
0xcMVl59v4KoyvcoaclP08InJa6IHW1fj9RhxrVjWEgxIlHZNwfd/Gmt0/yZBca3jp3sAu8OTY0Y
H1bKcqvgk/w2uvOwM/qF672ZwXGsTU2s2+At9BGaVrwK5WaZbOLyhdaz2dV03ERUWHldc/TaNQp3
4DnpZgHL1REKn6hBOqe6DF9pqu3uEdRYmEQ3k/4WePpQ0QOE05pzp3O/goLG9g2X6AVIaCIxMFL2
xewHd5++ndBO5H9cKXjPDA33s4NYkDE2CTYHDLcVfUaHOvLomSfxCftUjNI84sgOq7cAMe/WIazF
hT9rcXlfYiLZlkkEctN1gfZGVbdUXxHJ9QXkQJdP1rM/NJhfcg11hdgvLo53CL4+bEGiPPjwDaYB
f6d0MeSXhFJnrLmWl5WXpTNe87X6FPd98y+lku9Oij5wvpuBjeqReHoa7Vt3cO/HkKmGDHiWWvFU
Qrk4cwqt4Ci5GPLPdPzG+h9H59VcKa5G0V9ElQAh4PXk4Gy3Q79QbXcPOUgEAb/+rnPfpmamZ+xz
QPrC3mu/FMCrGNqsnV6HV9uKtkQTPoIguIwAy9RhDBiMXdhXjMufzCunzxvaFPaMXSemkUkidnAb
Mskgx63T7IytOnRAAnch2tAhncTVMUJF25n4we5OVRMWkpjBHGPlXKaNJf2MExWuBSi6bOuWJnq4
7WLQMhV5DWpyhPC1Qe4bXgsvSQkRB3GDGJ74cDplJFIQX289TTutYXGco7qQe+JveKVUD/UFlGKr
plemzxGwoSXmxIdn4tjtnKJkQwEbS+62dkiTn9Srpvi5M9zHd+W8Kj4fxZ+NHws1Lv0bYXimeFao
dm6andFNqCUIysHOzIrz3ADCgs0Hqg+zfbHkCsQVLuVDOMceTQTU4g6xX54kx1Zl0Po37szndBMP
rsMY7DgHVx6ZcBrkF+3v/CyU37iQaXPcCYzN1EWwXnJo7R2JXD4svVfit1fCumwFyWOPl7HmYeew
3ZCq1bXHUWkd/pJxTq/JinI94MvG+6CBAA2IwdnfsJOy7Pbz0At/ceiiEcdKrHjLTDiShwh663c/
hd7fDL4caiMOUMCkMUMkxBdCfGSMY80hQEdINrnogt9zXhJbTYFCNDy9J0mTSUcSD7ATLtEntEFE
eflu4z/qRQVEqoFzpops+5DTbaOTdYrwoRsAEF4Z52K/IHa6pZ6oQBxXiK1vrJ/ZrjQorcujYtCB
OCz9fyYyFD+8IqPxxEXOXlzAo1fEM5ua+oa14UBE6WBm+RttCvgS9miYDpeIaT3oVR1U17g2wcFn
dEGui67UvKOg9DhvCaNDb66KmVXcOCL/4lTqILXjmWAkzaWdbMFspP/yQWgSF9tJf5Hv6/8dc2L4
0irJv+mM4FygTPybLoZwBxfT+BlPEz57EsgL55vTGYF/0vMQ7ikdyf6sHDdEaFaBI7xrWwmgTvqj
bk75jFYWaRzk8oeMJvx3zQSr2IUmLN5EJx/ncY6rR1PM3l0YjuW8XUzgExKzhHAd48UR/kmrWcL+
YEnIpBwORM4RgYLzle59UAc2rmsOYX2k+KmqpaA+rXuqLrB/q23wY9Z0lWCLkAXCtG/K57Dzpvx+
9Nbyx11b6e7rGsPDyG/m0Axt6erX73JBWXisV7+bt2hWyd5ORzrFi8tAsN82oVt0G6dULUKIphYf
Zirth3Z1qA91ZN14bwrX8a9tGiefPBOTPgI2DdKPqfJpz0OnZ2wehou6rxc6jV2ECpCc6LlLyXnS
ibdw7ybeWxxZ0um6eFind4OfjejcOBB3LREn9Q5yCdGgjMP8ede6MntvFoEfyy/hZmBAYusY7+b4
5hQTc9/X9zhOWurcpkHLs7iLuIolIK26w4oKLSNKR4EGrqipCN8EVkDxMmHMyq8kpHXNb4bpA6Bo
k2GgWngS56R6oR9OP+HxMXLDoMWkawyTVG6DVDiYE9MaDXC96wkeQHrXKsByW5O1znC3NuHYbRe6
ofx1CrThEJvDIN7FCM9wFk4M/+Cc4VSZER8bnVSSQ30UGOl6Z+RnvClPsKowdoUNxQM+uX16bNoe
O2xXkaoARB1YU8dyQ6cFE7Wiw9WjO8vIssnViPzXOpGLaLxjxVfcVb3vtuKYkWhi13tsyBlrWu3g
vzdPXpdr90A/1rXvSyNWort8vxviQ5knPcZylWFa7hWm55e6kyMfLKg5KBRIj0fsl6y44+ViVsSN
h5m8nPpeR41Sd0U+cD5e3VS2RKug344m+HaccxIQQheMR5b14/jNdmoOPhP2psW7yWoUzmSgAE/Y
uj2ptrvCdGtzJxjhozGrmevCDYuSAX6UDrHLTwzWq6Pb8MdfswoXFMw1FhjId7sxcC7FyPT6uIo6
y590hYJzwxhA8y/V1mZQ7VICBFDCT+ZucOdq/irS1iOBzVkkwQ2iarZxJ/srYTRyfRWA5/xLN1XQ
ohx3mUIskgYJXk5hSn4oCRVMHhq1UARLDZfpaFkq/NAVWRwDZegiPaO0RF/FJd2ABUrhCNFfgRO9
GBat4zYZfW+la4axvXNBfoJGUMI2u6FFWbyLPWIXXkSxdJ3ZaEV67r1ZuLgQgQ0QnO5ZSqjxpfD8
vrlHcLD074GlJ2biWabpLnBmvIQ+8lxgJqodfhKoxelDnyXDXeOO5g3xt6hPvvYsTiAsIoIxQkue
zeJTH1aNx4SodRvBfijXw10xj4CRK5vMKFD0dEOEtZCjvpoCzSzmoDL6Lnm/7B7SqKqIZ6EQ3QwZ
ZDEEqiIGic4XI8Ojr2O03jlsXnVa4rVnCUetWG3RcZGGCrsZj1Kcx+Qtcg9StLGVsd393Ho0742G
Lk3W7oyisCSAJT6XgxyjT5dh7keLHhglDNKc+6wq8vXBmSZR/4Y5YvInIhA4Cdj72xWRuKni8HWk
e9M74Av2T9s7FPJtQGVyQiWffKIY7s7gy9Dio5YTvPQ0WXdTrdE2DrdCjVxH5lBvrCF0eIWwi9tA
IMl0t1bP7nwaURt4e127g3rKeHixiVUgPx6ckZCH3cy19x0ZRPZQR4MxwxfJyHFj3EgVO7fpqvjC
E62fApB/t8AG232xL6nMLlB0CKBF+uUy832LrQ0YN99p1AZoOYDRDlfTdek6noJxdeu/axAtzoX/
Q1i/5q6en4h+ncWd44ngg8pQ1hXxzXMBfxNcA4qTbVf0kfsx13JeyiPfRZmynsZUGDBvJOP0d5f5
Y0KQTVi85yxYyVkrefkw892I6q+sMeOMpXjcDL+SIk0NnnvPYK2EjVe5h4AKrbpnKZ0kv3l5Vx86
Lmt+FA06S8WOvvNm5B9qS14yricT1nABvKL4M5QQPG9nJX1REXjeDX5SBqG386KKcd9YJT3KyjHP
pX61/GV1LgNOYc5Q5tHyrV2H+ZLFBUwGzd1C3k3RGnhmBDBCmMiC26NWFuoPzZnsP2rspheeMIu2
forwa5G+QXtIpLoE+5tCJf7GnRXIUxgVhNRnoO67j4p9SkfkFN867v7FRX6mYQ4ePLTjHwF58Q8I
HMgKBH7V2wNRY96A9CLpZgYkYT0wuIrkO8xIRWZbNTn+L5T7sj1a5EjuubwhgSinyDN6UQEun9EO
U3WqoKFn+yJwO9ygSOauNuvSmFglvBd738UPSOniJGfRzTiP+rUov3nJzW+L7x28rBL+J1slgukW
MInxMVMeqc3s1rrPJkxcMmynPn1fdT0+wZ1int3igUD0RrI0vo9WTs03VVls/5WOz/3SBeRi7tLR
5PMFy0n90sRj9F8Gj8QSyu7ZCIlsBCqryIam3CIYn9f3cJbeuScgzd86Pp3fdmBO27HY4So6smZN
EAg3I9iUvAnkaxuZpcSDBaLKuNWtYurc2medcctUR4lezAwRyRk9R8OE2Kbupro+5MOszI6wdqTo
CYh2IoWRHxP4O3csk7M4bRHOmJyJJrxKJI7UZq4hsmT0DiM55c6+DILg3iudESXI6hePXC/s56fY
84DLmzBgnd/OSofb3OF0OhCrMkfHZA5vsPAZf/3wkZQ3/FBlotSg5hHYM/vU9n9KN4fDFkEUwgZM
PMKEK6Fnmur59VuDXIf3nEJObiz2FTCymKa9/sWOMSKBDQr81bufMBj/t+aww7fGSqfc1gsTHhAJ
hOPUYN7SVxd8O6o8ES/v7PuooIECOhAiAbUDLM3dFmFvaJ1/faHzq6zbuLy0a9plJ0elzX1TkpyN
FVBPk7eZ89UnvFsy69lN2My+Znxz6SVXIPreqRyK6yhMU9yMtXF7b4mSED9L4JFFhXs3gcHjeOaT
xwZQd4p1QW+ZKgfwjlSRvvsulpujriH312dI3/X8NeEYQNQ6B3F1HJmnvYAMjEgWLWhT2ql25ZdN
hnG+J/eHLE9UsxCcgfO3BIINWPM3UeZ17B/d5gfvRXRPVi6yBh/vx2toPQKIUVJI8Rg5jML02V3F
ytYTIsv40LjB4IM9M7X7FKxz7h8DbqMYgbgjS9MdxqmsrEaaTozCCE0MWSEVfBNEYrmSCM1CfFO5
oZw24BlKh2aFxT5LRC2iv3ilIskPQQD0CZXOFJJ3jGB3U+c94wdcjhY+jugXTNS520O2bxYFVkrS
LeHDq/HAUHnOd3FHNPdBWhFdQE0k31MIY3M3Vq7ffVJHTgWh9pwVfzyoGe9wTUZyQtLmX2gme2zk
7L9j1Aj/ZdzIZF+4dAQ4x8nqIun8IUZxAHRBA8fDrjK3/9FfT8tpFgX8vo5EkHeU2hz62Oy4jXUi
2I+E2mNKk1kVJFe4wetvtCrrH8ya/m84x/wyXsSyh7keRrtDiLDolq2DFS8n3WU9rSMlwxaXCYam
mFLwk4xod+WTj+P5RDTHePMP0pw/Mk0u1BOaqkYgfqHi0vdB7qn1Dnyhs+zwEIa4zMlUAQbo3kBc
pqFL4t0OIQUa1Fb1t+6U7c8dxCaIB6FfVNcEwJUDoZmclJdA8KeKTYJWkxExCnyOzw657T1E1xKz
4WTCl7UbiN1AvJ8TYT3iduNtIBI55wr95XfC+Ys93vVPIcAy8TxnQ8LtjcaAFBXcau3O+HVdPNw0
7794SwiY6Ytq2cLFKTwWtEt58lxdwrAuE/K6fnC4IAkdEk+eRnJSWJsWcr5TcdHLc0EqJ5A2an7w
9hiRiFvJY5b57btTFTWNWE7XTJgtNvm9P9Wk78hx8gZAbJntfs/GM+HO1+6wHlnnlsslYq7FRh4E
c/MXdXHMB1HwfrdftYIseMRt4NvDLS1oeQ9KZxq2RXmDgYK8IF6EZZdO4he/4D2ncpUKJxmmf6hL
BKttTdkRV7spULBsROvo+DFNKacuKq57DZkXJXpyuF3n0GEqorU8Odw0r77rvTUs0TJ2o0vfbH2S
1r3tSkLn9FpRyWcHwFripU1hcW7E7Vtm3FkP+RHTTxkz4mg5Uat0sOiLbC3uhIjqE7mThFfQIq36
BMkH+UBBaf9VLCEWh5iT9jShfeX3RZT2BKFGJd/AyHIcNanSlDyJIRuQpdNyz1aDKIskCxxgmFMA
uiviyP1lvQUp3ihdtqiz8g3oxsFZ9sLztf+ULdPKbYO/H4kQquq3IfMW/Ilrru8nwfUce52ND5l0
mUyxpm1W9L+VJPAWJYh5oZ8wWHtxF/2Lau3rK6EDlvCCOR/veO/rELWu6N6Qa5D8jcqD/sU4pU0g
FC5jth/bIHgs2B6uADWxkeZGr98t73tKdzUCOmZYH7h4OVn/uTFM800CSwE/LNkF4QknDpvxxp+A
8GnaP4RYfuwVR59Tpzn3dGHT3oBebsYDK5Xc2/O9uljgMxuxcapGf91r5jtxvzMt+xd1ROsxcD6K
HEal++KVBV2eNoHjHIfWX8wx8Ho+BS9nw8CjmKIaKZxF/BplYCuaLQd9QieYOe1Enifhv3mtuoRY
KGI8kJ9pSHoNYGyUV3buecWYrFYvyBmX5aHoMF3xLMO1bcep4zIlOuGeFenIQHTkdDuCTQj+sPpg
KD3TVw9H3cCgPyOkRHeVl3AWtgH+jbebPSzjfnY05olm6u8LhwL3bWTUfDLO7A3MhtOBqnGoPCSA
m7VJ8Q+hchgu1uHC2GGN4egkgK1JL4oAXOj1fZQ+MmsHCmRx79h9GMl1/jUVAyEqlA0ZvLqUhMrP
qBTVfZxCNyCSGT8NNm4E4oMvtwxLOc4TR0ffEpkJiDyNsnfXMy9nxNBk4/Oa9kSeMHmILkRxkMfY
lUl6dUsnit+1GMdTRShIuVHRhGCCaLAFjVlMbhT9oDWrFM0RiKdn79jJZuELNCSQvkzpo4faFSRX
tTjW/q05XfcOWaWVW3EzL5xUnc1AjoKYLtxB0GpRW/ny1GULWNcxIH6AAqiJogP1y2gfO2KS9hUN
erhPwXP4d30UG703JJvIzTQCKTiUhUfFNeVuWJxnOGn/dDqju8OkCHmToMD/zJpios1UCOcbjgsR
KydWUvl61pOFUJgXFOy8yZJkdbhZJj0O7HNY9IaaK/qhQ2US+nwbfTedyrLvf/fFPATonAh8vsV8
A3ng3jZjn3d3OGp1NJ0U8Xz9pRRe5aLu4Tr9dHWHJ6G2AIoQaumar8Z6M/tOjZNxi/wdoqOhjfkD
yqmc0CEsepmQawJ9+UpE1R7hi9XiXSIRL1+geiTmYYaMRTwr3H6Qg0AY1S00NU8w33kspJktrvAX
ULHhJN5oBm3Fq6pDNAkhwdoR6/yMirigdse9VKa9esBJQTAQG4AbuWUlbWjZtl7PlqEsp/7mZqlL
Qu7ykoGiXj3IGn3SOGed87IyC6qYnRNtN5B9g3aX4599ebWwsE32sooa2iieSpkUBy8j9hJqywh/
+KWshRvfsCxOP7/ECPcRX+igq4dNSajlkh5oMCqpd+vSxr8DpyqznXadtf/VEeVW7ip0yg8Y0ebX
3EkKu8EFy6BnpouPtj0o4/uGgeRLbSiU2Vj29uJHPtrNADv/S+qkOd2MJaX9QIxmcQ6RUi/HDnSt
/HLo1gtCW9AEFdvJKVJ4f2teAarsp379WqVFnrvl5a4g6wrPItqQvop/r3k9jj9rOfvzeXFJ7nmN
IlDVoCAsnCKANWWVsElFbboMmzrpkLqIMIfSJjPmxA9jiPLkGsGWY1lYJ0gnd1x4gTyQ1O1EZFwQ
Ut4+cAomEr1nGrCaxGMvEHaCHR3lUTJpi4ITzCoYoTuauHb0Nh67SHjuSNzy6ifyEahxZHI4I9En
gQusWkmgI2pFioHMuXP07C33Y5MG3V8mgjMjnMQVCl976+XusYGMhICvwuuOdx4e9BoNe5T5Zfqn
daPY28s5m9OrB4VlJO/SnbNk/Zy5s/5mCOVmaqleVM9OXGJV2HWIR2Yq3r5yH4o8vtmq6IDfTY2F
74WVpC8/O39w4Ht4cnLzu1asJtjPM6SXPUricvwnaSRkwr41A5thJm7g4IGVblAjc2wT6LY5fV70
gFhBCcROeWHw4VXLZB4wek7lnsOwah5hR0lkhoDv0rs8QNXxZFy67O9k7kFC7d1ezgl7ZRSfGTZ6
NjXqJ6Cm8G6q4KT69LnesH+MjLIusYDE/Lng2kMdX/edyFm+tSyMrGW/1+08/NzxnkofLA7/RXBt
f+J5XFX6JnE+sFlkz5KHx5at8/Tdy8g1mHazzjnY1ij3GOmBwnkFFpgBKQpJ3tj1iMViIrGixIJn
82vqrK3nkKzCCjwL2zsE4nFK5Fq+SrYuCF6m9Ny7JhAgvbSyy3dLmnB4nKRiTwqnF9PyV1lQPKPJ
9LJ0N8m2W0iR65fyq5dsgXcWAKzd+iVPP/JaAyTvaBlIDYgiuAqSR6OSyVwQPPsRubiatF13dfL4
gCcBuCqHwzT5x65QefScgd6nF8c0qg4K2af/vIigS0/JOlCbJIGXertSBDXWsklkrvPmNraMDh7B
lAtHLgLz+4GdCniTMBRdf1y6TFIp9AUovKNb5wGViwFB6YQkiM+0aDgtVi8HMIhSCMF+TJkDJRdY
wwE4nm7KUw0BQra4MzgT5x3+XFf8h/eHA6SbVB09+dpK/YjhnEBGBxGnt+fRysttY0MiMbdtYTO/
x2xOd8sumalY3O3CAvMJf5PNxXczLmWzxY/X282cJkJ+lVFmiuzK6xP6GKdLlPu4CBpO1x8euZpu
eyWG5j4VJgFrplivb6JCK+B6RpLlwGZshgAF0AjzAc1zxy9kuMM/Z8Yg/h2ri1L8Uw3Se/qPsvJ0
uyHGVvkzHmSksyiZsaULdPUgHUN58rt09NEgLmwXLrVi6HqyMspvdkjhc8ATI0IeFu4aRHoD4/9t
gNbjd0VJN/1FAMEEkHgjLxpJStFgVCQIl57bz1rnZSAggwZLWh596WqlYFX7aJcZWg9CPUU+iB3C
qBOTmKvAHqK6B0baoP+WLYbQHDJPgxO4yh9CYEK2eADh3dro0MJf03qPJdirAS82IhTRFpg+FuqF
RASLsD0q1ulQNkVYfTH9jqdrtBbrcLSNIbGiTuPcHuhZQ+KSoGFmh0645PI5vYRkxOwCD6x1l4XM
pRt79MzMf5hQCGdIPE1fe5DDbBSRq54CAtvXo5rPFQ0WQlE+nnpXI2UD04dkgalZUeUviGg1w/5g
Ksk70vQOsBIHqoOmofDfOTYeqI8YYtCyZQ2ZdYiqvU3vL0TsMrUJllPI+k/s2GsJVBVFFp8EUcvf
nPJMGutCybvWH4i2RXHxoSvhjXsBStHiGO8xdkl8JAyWggQpAUYEhqPdnE1ngqOSf33rE7LcBUnU
/0M5EgR/6G/cDt8u4ritQuFCHK9ctX1GWEcYzjj7gBfaoq/DA8M9yMil7p1tS+AaOz9/ciY2epxI
/a7D7mfxoBCq/F1Gtr0iGylg7ZUrrZRL6U5VVAUz/o/Uw+cWASrFS67L/Nr3po2v8BimFqNzhcQt
Jcre27Ofol4L05Qgk7DIeaRCpy0QdrZzsHIo2pgUFifKPp2hzddTDc2x56l2m+TKGYCCapii4Sdj
9fgmKjGz98WMhojebSmKG4kGhAEVxQKTcbq2TVRGbbCZcdLBm1gUT78DCJXQpZhb34UfEDwtPtXI
nhJHoUKhS8kuZM6E0yMq8iI/93EwiGs4V0uwJy8i+9VPMooQBtMI3kM11+9FhO7yj2pSRnNNAGlr
hwjGTw9d6Tq/0yio/g2YzRu+Dbf/NTrrgtuKJMB6axGBfcORwf1POi97hC65pXJOSugX3Mq1d17J
c/upUtW1UJ7gjiP169acHMHUeuz6CnvldBf/hgl5GIzSOF6fSdPKHltgUMsxqetAb1nz3iJtWhG2
+5CMZ6JnTNicECBncud2bawZhKJ/fB48Fk6HwRBW9bgOjPdfWVmRzcHnk7Vb5sMAJBG6kOAetHlx
Ql8N7h4XV/4m9ZjqS6F8OBjk7cBHV5EjHpZ0wgZMxGj9Mgk5tYdaLW5E0lIsidQbLYJfqfL+VTdz
yUyag+dQoHRujlHepo+RZKN9mnyGXMTvVDEe1YnIyL3TawVJSmaJ2Pghc+fHrKmtAjk+SpwO/RAx
h0kLZ6vcHD+CYLYanhmtzOfQcVExjTaUdAdNitOHLGj9AJ+X2B1HhdhPXTRDhNXikyGOIlbOsTEJ
6RglAoGSobNE3ITDkPUzAaPOUxvNEAqB3BT+BoVaikQT29PtZMbhdtCKF/dPkuJq24WJE7wgNwJe
PzY2fda1KP5KpxB3DdNx5m//J3Y5cYCGv1xXjsAEFxKIZQY+753vNQ/Ikgeo7EPRPTJbxW5FJxAm
zf3QC5aY+L9jUpGgnJU3luFwBUEQokLrV+4YVdb2x3UpgkOyDYBvhG1+nggnuA2aMAWiEJwkaV3O
Wg87oTq9XJG8p90dmjWcEnORfVHxLYpYry59G7GABBcbZGRgYXgoPxpn6L4L4uT/FsA33cst2/nN
MSgxt6wZm4vml8t3GQ5z5jUuCRxvrdvH7yln6Eswl12FAIyDVyDNN+KtBrLbncnnmQ4s/vi8oyQk
mtDvArsN0aT3FDZLeJjBQSffzK189BzAy6qjCArfOwkd5T+rEOvfiO0SGYzjWhxjeLeY9ZxKRCfK
vIU9ZcxvT2a1SHGw8trEdLnChrsa9QdhX2nQ3w3wBSXrcZ4ZBidtANBTlgzNyGRaL3acQrBc6O/v
0VoN6Znv0gfj7CKJ3jUiKNl0dDEt3eyUCdhuwLbudcDamG9Gf8ZuxX3bPCwmtxOuBesCK/LcZuev
QHfu1tXo9zEqx0/sj1B2Yicqy32YUkNux8G9tYh52v3WTINAoeRM2b4aZ+r/mlXgx48HSzwSapFC
RdfKa9T0jSGP+ezSOuo7tQuv5+hJzboFgeaRuQAMWwWj78BuMQEqRjINj/OaoNjcqCZJf1z0PBRK
69r7pygnB3zTwuThVEUw7x28sYua+1FHQXPo6fH8rR/qwLzKOmErrnqC1n2TjSSAEPR6e5XN8GZT
QC17dqo32iCKCuKTqN/JVwMRQ+vbEGdxXA0amK0dJJ6KNMu8L8VuOLjryQqb3xoM1nBv/Kwm1BcF
E35oZ4L84yeOe47GuCLspTSUx2pIguaKxmwubkyK9qdwVkbTOQX+a9TK8hOzWfqdgMqz+2bhDkfa
EdOmDlOI+T2X5jHpzE3YlE0w1dvBpF+UGjiUIDsp9nRtopkMpWz0NiFDtgTZzTrugtAnKYsYq6re
lhIQQCuRptHKSke+oARi+6hyYppnwrujp9pV/l+YAhMYdGn8P1WGuOQ0B5b22G9R/qAX6cN9nsG6
evRxlpTc47koH1yBl+/B5ia4gVJBJOCzijCg76ogWs8w2WcohvUMVVHUcefv8tnFEtPZspc7r9cj
9EzEhsNJT+0M+wzghnt0Y+SC/FQ10UYDtJJdhvNYbDCAROOzNbQ+m8jgZr20fVCcmrF1h+uiMw0+
3DAO2Kw0QsE+c8YiPHCiL2c6C4leePIn5TxYiVMjPImE5mePB9WfPpiRZuKx7lgq/IfzBiv3fgw7
eKSHCb11nt5XKZKJ4JhPa9UP+yLEdkrVEQzLDY/grR8JPxUSlDlORmITxsD/5bQTgtZ8LExMpZZj
bJjIDO5hhit/cLcwtDkmfU/69R+dVeo6DpgLMJ8gKahJh0KBvCsXOep7BHlLfxjt0iIsRBrjMLR3
HRK4BFjwzGBqZ4T3wq4Xv0QASVdvyoVSFIJD6JkPVaLbOOLR7dqHBd+og6kygQa9BdDVZE9EguUe
E/CV4Q3qmwVpMQtUfqmcH4pohChV1bZ05GqvlvMxP62c0+i9yBNMcSgjNjqjIxnoJ2U43RIIVMzZ
gSGu2q6BmH9la2wkXuC+NgfkRW69d1EmvgQpFrRdWAMYv/iRU/0qiA7w7pNOUb8yk0B2yoTfyF9M
58Z/Me8u5XIUTGQFzop7GmeQEmwFSbTd8sDcboGw1fVRdcEUnjqXETPbLQA3J5Y8XvqX3C9EkcAM
pTq0XYYMPMT+m52I1lloZgJpRHMNsnEY/3Lje/k9yAg+rwI73w2x08pX71ayv6CISJNXGFS3zeIC
MZ0ctIUn+lDgJ88OdgUExlWXRt5JBiniSwrZ8SNcsiU/pikK5o3uZyxnNOUI2mnnBbOVzKVzUVSN
cGtUFdXbIqLs3TYoldyXgL6eHUNNxnrxmEXYV7kIAEyVK9xn6iKYkKAdoiiItlJ1yxNlkMfRGcGM
ugf9GPzrwXcsd5PnR/3b5ArS4JiNa4REoROe6xKE0rPNqX4/O/wU6uSnzIeQUjUWY3q2TpslDZzx
I8uCqL20FmHtlglrJ5gaaRM/+u3ciz0DS8EVQW5l+5/nsho8IGMLIKBmTcYo1Ify+Yr6farOU2YZ
nTGSiZFApUg85bOPEPVrxC3m3xvijIeDm1BnQFjweGeWkq/rMBHpfmNJmNnqLda/jGhtYxCf/LCI
1+32dqPfsyKnShsU+0LkqU7SZW9dHS1/KC+W6VnHJDvThntYTRX0MwxFTiejeoMSvenuU3rm4kqM
Q1g8dC1LoF0M3pDVNU6QhvkOQnMfOycmQcj8ng97lUF4BKUJXVanYzIE8LL1dy0KmME8g2dYKT+Q
ASBlDKwAn7Igsaq5YeLEecqVGxrzRrNhySRN3bRmE+WsAwkVWiaD+uiwr8wgLm4lFv8k8uOPIYqX
/m8R00OfsEmNwYlhnZt/cNu5zhOTc5u8yLTQ/YlqhshBO4c+jnLf5Tapg142TzMa7Wx/2/24JxHg
iNsTuWveaKhZa7NzEoSTJBIzelIHVKtUOz35s3AwHIP4SB6YUVtKbo+Uo+jSpdhx9irI+/oHXAHU
izkL808NTudsnM5hSqJczyPlI5l+VTeJHb9nP8xnUNiA02Vq1U9CEHu/NQyoiSUqHe7PMJ68B4X/
MCGlnWd1d7u81G36qj5iD/AQg28oUiwCW6A1yIVAcza9a07rJMYby0pjtxIxsk9WN0vZgRyIAJWa
JlovSYjRibHXDFFST5HQ4AMtQT09oo90Ww4IVeoli82OGR2RpyxIAlSbyLFhOvO8fMwd1yJmSZP+
Ehk0GCb01rl3sD/gYep5mbaI8ijtEa7J6ZbLm7+juR7+I20ARZKDDJ+tcpcH/BHYGQzVnRyYOTXg
XyzZmJMDFMUJe2RcgLsgGTFJIgFHnkwdEn2UqizanUZy/4m2nwVfrmZL+CwOxC90NR4pQgSsnFVA
DsF+Yjj+Pqy3PU/v1cuD4QG9h3bIXLMq22j8ADha/VlXr7/B1mzibLNw9J+BCNkX6yXDF0GWzX9e
L8vvZAmTi+fZEbxjhzh/M3OHY4BDXvTH8zPUV2bRptuTQRU7+7iuis94bIDjuWigv3IcbK8O+vgM
iTMSlJ3FzPhQZ6RobWLTosEC72Z++pIihV27Vz5jsvXfY+F7/5V5/v8Ip3EMt2tUGxTao9ICJqZb
kheIApkNXtq4Ox4zzsQZ+Wm5Y5NcXyPUmTCRyD7WG1SM0JYtINOGA0/jbFykJtII4yTLjCLhTCMq
heVRHSnsQ54sOGvXYsFKoTMEbJuoFzQFtH5OhddPtv8Z2fVqS8Sm+Ud51eZ7zzZhTt3SwPMsGi+8
DggPBR4ryTY8ajt+V03iTU5nEcbVRfnVgOUICONIghTi1UigU0GzWCTTkYOg/mcnLb8dy1l7Q4XX
zmXslP4JWfPF6PjqhjjYmHn8PnVgYu3HVeqHwXejV+6bVJ2I5yPYYUE7Cyaj4XPajJypTLOcPDRn
M9zMWHZKq1eje5IqPe5qYn5bFrd7l7XLf7IfnTeLKvi06s57hLZ84+4AbOrZm5UZohOu9a2NC68+
5kmKPW3JquhqqjX+1cDHGLcjhAcUjm2LdST3gDigBMH4G7MVfHIQzuj/kXZevXEja5//Kgfn+iWW
RbKK5GLfvegoWZZsOYnyDSE5MOfMT78/ngUWbrrRjdEOBnMxHkx1FSs84R9uh8wxPvV9Gz5WvuAd
BEQ4IaIwBeMDbY8cyQ7g5OYmRLbsDrrf/Kr3BOXb0MQAe6NGUnK6rAKurdWP47dBn1DQxLeF3id9
6xqEtplbWzqr2a0E8NRvu1q2j7TWqi9xMBX3cY5n1gbcDHUz2djNY4oeJFWawB5/iyQGP0I3TB3N
pE2LQ6tjWn7QNGzpt2DPcbV0qnH+DrGq+uzUfQCQRF9Yw20v8uxAzITNOee+6Le6Rii1z2U0D9sh
chC+AlCnbyjxJR/jRA9fIUTZlIiGQkY72I3xJxJtCHMcueylMzX7hxu3fbxjJ2CcVZKVfXLRAeJn
CLg8e3oI1Z27UBW2c5BpFNrmMvlauxNYlUwb5PugFLlxcImaqo3dxFyeQU0dCS8h7tSNi2yZV4+j
DS1Z8f2JGHy2Bo8ZICHuBlTbuzISHzFI5J5Cqku8BLSw2VQFvaJmalNPdkbqIemSP7etCbhS6JP1
nn5D/MXPFSrRbV7K7LbP4uyYjugA7kZ6289AcUiMfJxbzM0wA4QibogJeW2jQJPTAHEe3qD/QIO8
gfja31o5GbTjA/pG+GmizVVzGBFuKktCAdxuAFoJyvc3fd8T+fNc2z8weK+HbR/I2stIOD+bSsOJ
GRKIAyWook0AY2jca7Cxvqdh2H8YHOh7hNaGJGDrM2tewFgUwRCbS79qOmivDaRSHVxkELjDjtJP
E+91gECAORvKwJumcxdhdpotlHYKW3xzOL801VWeIEo+kO9ugjro2i2Vor6kNw4aYA94AiVozI6T
J4kbmL6ZkwGv86RuHATn+hDPiKrxybwCBMWsQ8ZV+eDYc3AHOKYcdyjjx8Fz3ITm7wi4k9qA42qo
q6ctRIwsLF5IOdI7PRoWW4BBoFtMxhE4WK5M+ROKwGL6QK22RhcE1NZ9OI5GdiviEY0T5DwyHkCj
QvMznqeyuMnreAFfok6BIlRV68FeQ5S5v0PEkl6iVYPypF4h5ENfZdqvDkD2US4/HSXXYIA+h83p
DzVlAgQ8lD14GL1cYK9JjVqhG5fV52TM7Fe3bgZeUe5AGKyohOwn3bDQW6IS+t7qLAQ4ycsQ8XFo
qaT02Wls7AQWr/hmG0Y2YoqAtNwGhYRBR1DasHEhBhhLTjUD1d52dNfQXRoI3cnKwqzYILDQNrRF
SYP3gkQI+zejMXApSvXgXc5FRNEYH5nfWs+jt9VQfqHRoZAHggyTTxZQpxjbOSNBRXSjkx1qW0R1
y68tioOIkdE/f09nWJD36j2ZnS6G/CnFMzdGeb/wvwHXh/LpBwPtrJbOJZ8HrrnArnCx0hydhXud
k7kZZfZcp1ke3hFCWB/YARXY8DIOX6EnF1+RraT+XPpWkL0LUN+gMq/plAYimkjNoe6d4rOPew7B
cxLIewuuE9I8oxqeg6DlnabJYdW7UBiBve8V9vYb3chK0D2UrHcDjS6HtBWeJHD9pv5gKqOHty+1
6pWzjleGUn7xe4T7g80sQAvgqlYXvzgu7GqzI4885HqIRhT8vPbRxYqIymNc5LfA2MueIpSNG9kS
clLlsEfjKUWAnoYIzeKF54xFDVKWTn6bBuFS/28SUIMdBGK8DGjA8h5VIZhb0xzZp3zQ/GFEjPtH
gIYRRjhzFVXbsE2Cbw2g0pGjm7cPTpGNGl0MjuvGSDo4LKlZt7gfuP4vtjh1HFSIc6rrsf6ZuzH7
HMx5ne9k20zfBQSMRzoOrdxSX6+QAUcr64Fe4wJgwMruyban4RYDW0vfzo2rL1pVPsIaIuiTANGS
cfYEgOf7bIQDutM7RDZYPp3amy37ErQ+HtTDtnJD9B9ZDHL9aRToeul0VglbEk0Wu9TVzHvBbsTH
JcqcO0zBISzxOY1iZ9YmTUMcswjHWnwn9a021AaussQnEILE7A77OtFUvQeqzepzEdnfUiuicBsC
8aHgUZXmTaMtUyszUT0pwyF5y8Y+brCzTYtH8ioIU4S3zi5Hej9eKjyQYyuCWthDqUVS1kEduKnh
3mDmEvX9V7wO88+k3f3rGMYJ5KIGCx2NQkO5zSlcZpsQp3F9G8yZOKLjhQFYYwRmSayUJ98Artff
GlT5Yp7Hhc8QaZRbiLTCEK2GmJTC7CP7N9eKY+9goMTwh9N2eAlRzHqaS51oT5mUcve4yEXqpnKg
lx0DotYPjdOReIERj0GADWn0zbTgMCDTiV/9u7DR8k+gC0MQOyEC2Kjv5+NzWBJtbcO8BLONjqO4
5e4inW+AoqQ7DbzAcAOhIHig0kNby6TugWJjxMOznZJMxlsYh8qFnx8FvAK0uhFQD4rhNUtp+Rzg
RzV7ga0AbcIKyA11zrrWdrTx+/ATReaAgKsstN0IH1J/aEfy3Z2bp6DNJocO7W2L8egXWL3NDWKC
Ov3BGdAjuld0V+lgG3G3j7vZR5aBLWHuUOkxnzutRVOyxpiyvQ0diO6HZbtIlpdTtKeZjR4H6SdK
lqAHa/y6NFtVBw3yM+kTLuETOoOYkY9FRYCVOha6EY6F8QFQJexgaa02OvKIbjEcHTFUOLJBmwt3
kJWrTzY+ZsGhEmr83kTjogZTG9CG6blaQBjAe2Dp1XbFC0VWC0kDAzLKRgN0/DVG7AYFGYG13qbK
gWDurCRBp0fXI9AhNWrbSNhFhXhpSwSotzD1jQ8zWkTgZOSAr1QPcgt/1tbi8nbcRXK2CZNhvhVj
HDWHPFPpkzNNodyUKHCBwCBiSG/apnQxl4bP5x/x8SIRoWyIjGlNcvM77mKYkEYLpus20+wGJUOC
GYqO1mD5NwGFEmjvI7bYaBGl9/PUWxrMt6DPvygba5Qd5AnffYi5n7934RDSOioqR+yq3B9IXrH5
faUsgA5JNzYlJSWaeeYjujFlvYN1GX+MktoctqT3JV7eeE9xLiCUYMXtEObsTKmF3mxlYL+DyAw+
pn1utnucn6xjb+v4LY0y6e6J+MboaJBURhuLh0jn9Hco7TSUL34g/hS/CJxMFw8iLa+/oOHuPGZ6
R2txmGGmHGUHPhT0ck16RyMhQtsbYAMVHqOKXyCf5r+gmItim+o+zA2s9cS81ywVavC64HhwrUca
FRUyFVT4CO9CzDD7HQ9mTSyD6pfXJw4ifsA11IulZqeGIWMK4JhBuJhWq66/8TtpAYfE3i4/OMS8
v7Ac0+OdSWyAxmniVF8Cu82emlxxdyMGqv2gn15VBHl0IIBmjaG6bfO4eK6RxHaAKfoghLqwoByH
sTxJHM4eX0qnWFpkeutW73CVKpDAxBVUbQYjMrrdKAOsw3mnTMqC2YKZmHmQb9pE6Mc0LeD+Ogox
KwK6ZtReYmrOMe60vm3S21cIPVMgrH9ho9SLHbXP4WMC1vMXasXtvDGlGQtAbr39RasM5/tQGf6L
ivt4mDc61/rvtp/YLG49ts+h7/fRzqHQth+c1gT3LEPTM7V8fkxEDIxOmE2Cv3Augtt8NrCnH5Ri
vyPn0lPQy/owPYxAGR+MuHRQUqDTOpRIvuPq3P0kxKJKysEr4/QRXEyoQKM6RW9QcOAK3olw6rgo
dEP27mcX1ll+aMNe2RtDTENCp6fWbZ9ymK83fQfFFSmaRwtsQb0rSrM3n/EByPkcCY1kSthNpJu3
ATr9HX2ZYqqAF1E4ppnO76amtRVaRtM3Yg8uNhqtGR1b7AJHZjTpnIZKBG5i8bKBer1dZDpMDN8r
5EPaxDXHjwZeqbAmJLdU9dE3bIPODCoCCv+1WKVd8M1QMDOdbdcUI1zPKpYI/6ORhYzl5xg/aETy
h9Lu7rCuc60DptSxPCoMDfMfsFcNG2UIo2wGNBjLQu2RcEAkEds5lFmJ8gPRITofpkLB16WsObb3
odPZTX7juHguqTuY+XQXaLU4EQsymiWKO/smWeqae6QIR2RUQnzrNjoVfH3JEcjjYe+NhGOuNn9M
0enPjoC76dEh4clFmFktjzqvEN2HGP9AbTuKvMB1AjwTXqtQqhYtsAGh9hjj8RnBHEyBt2EIOR1x
BYMrBp5P+BRjudht4hoEKtFDlAvYskqaZOHEczsLt9IHCYgem84aPAh9kopshu779zqP0t/Ksupv
IHLrZhsjKkDQlGHUsm0jXz7Rx8bBpysMIbiq8TvfRQVUmZ0eOKm57XtV/17AwXgADFa8yJ7UEsY9
oHVszkEB4WMT5RZJ1zj9dhSUajyws5F2DwB+ohvIC8kexpV+A27QkBQayvq+hF45beapdl/tdJgO
KL1Tf8dSo1V0FltqZbZlAn0bujZ6HgHjfw8wyov2Y27mVJdIyXAco+klb/gdtNsdzdLnG6hRRPII
BBN4lWPFyQ5m2Vn8U3PurQz6C/VBaYP0mVu4haMiIt2Swfj1HsUjvOELiatI1OeuR+0cjAqk10y9
U3TtwU02CShHt820T7qyqMJwM1S/QyPHkjSbpezunLg2PhPXAcwKXILfzazjHLofLIAtGykRVrJ0
3Yxv8T6BOVLmtEy20ByBGEWGg327aWl29a5dtsguhiCjHfVhnCO0jCqwMyivoFXhSAzBkNecna+K
vJVOKdAJA++83oDyBcATL5EqwUh94Fq6GbuMLohpUNopS6jeXA/4n5HqAuVGdyDHOKQLa0fdNHXe
vov9JlC7qDeGfutIn5IDQiv81+jqcEnlhf8KXKh5coF+EohCp/glRWX+RCCsZ5uoiZ1dGi1i8SO6
tZuoRbx0B4nNenJ16ruHXKX1I6gwqkjMLbnpQNM/IrE0vsrcLO8NNUEmiejS+Husaix3D4zO5FXE
0ApwZA0XeGcZUIy3EgyzwJ9B1ekWVw1qZ+DNXH0jLQt1Aqf3JzqhcfwzT3P62nmTaw+IOqVov9l6
/S5PcvSVbeVUxyzCwPHWVcN8p7d14tlhg/WM2yEkuEPZAJghOGZASqJVlr3xQQg/AesQMPoQ43oN
o2QC5mfPZNEATJqNnIIo2lD+Jb8JfLoxG5aD172h8vlVhcbwbMxt8dGXfCiqiDnlhlxDtx4LMRO5
3GnQX+JM5r/I4qJPiVjqqFFmTj0i6w77zcJzDqLdSG2GjA66AAEq0H87GOIXvUC0VSRRDztBQ7IB
htMcPbmTsNUuBCroHkq6z+WGRx+dDUSVJXQ8QcMGgfMhRBICgy04vhDlcG6zhx8keBMOydXY3vEd
ybxj4UdLZkXNbdNxFSFmiVaQs6gn2M/StRYC8pyhO0N+lYN5K6zuA2nUWOxgDsjuhvpjXW07JeRH
BHvGF5iKNS9xnPxwM/T0SOrm0UthEX+iw9l6yHbXn0c0yssN5RWEdISpmDEikCzEf8FxAw1PNL+v
0CctbyrdDpHQqF1UAw9dSavnXQSCH3sqBWPA2P/7X//jf/+vH+P/DH4VH4t0Cor8X3mXfSyivG3+
+9/y3/+id7D829uf//1v25S6bknLBTRpU9Z0dcWf/3j5FOUB/7H4r9AP4VE2qbXHaPS1DqvitqOR
QLgUjId/PBJ6gbquSwuGgxLO6UiD5IWReDLtNSeyui22F/MXbapa0HcmOKjNG0azYLZJpJxMQzdO
R2M/wC10bDBuOoHjHooVyu+T4XbvTDoLvy8PZv21iELSSHBs5YLCs3X7dLAENXy65bh9ATOroSXh
5slFpZne5WH+/lYS51VDt8AXWLYj9NNhStBUaD+5FmJjkMju0eNQ4dMA7l7dTJbj+58vDyeWn/3H
3rBc17Zx9TIlHC1pIL1zOt5E4bDDVk895oibQzNAVqtJHoygo9a3GWVTDUc6sMC4M9H3FbYOBvKf
O7fz01eNRpSxt0cZJrTSAqvv6bbMzYz8Tx4gCdJbJbeziuMKAQWIPTzXx8u/ftm4f/x4yVGwXTa1
LRWLBp3u9Mej8VoHBcIjT0FeuXDR6t4Yt4U20wvtXa3/XsKhDq5surNjQqOQEjocHffVmAZNSeJL
PGlklSEmBiB9l5QAYqYQVlvgT8WVObp/z9HRXWVICwqvYxjLhvnj8ILem3StdLQnm6t+y9DzO1Ev
R3gub5qpd7/w5NgHM9EonDrF2Mvd5TVebchljdmF7iLfbANFXs+3NArhO2SqXium+IbIuL2jeIbQ
PB6X4ZW1XdZu9T0dIRScE13AMjOXM/jHXEGgkni1nfbUoRiTP9gB3ovKaAPr0Z/MkHQIdfR0j7kl
filVU1rZ9vJcz3xbjp6rLGEKYZn26vABe8xG2t1821IMR3i8Zo4HfQHHaMTMXjDj4cqMz60us6Wr
Illd7s3TGQfo8wj0wFIPtT+6C84wfwRFYb3kiZv/vDy5s0OR/VnS1B1uTfN0KMWj1aDoG3tdxLu8
pcoMMypouwEcGmjbu8ujnfuUaES4SggpcFtdXZcIaUJcAzDupTPt608FrR39IzWtcvhaz5HtbvFV
67MfPqS6Y43xrfV4efxzn9JWyuC25tGjwXk627LxAaPimuZR2lkU1Cl2/LbIiL7YZiN7UL304a/s
nrML7CjHsVxoGMJd7V7APUKH0Rh7FvI8GFWNyKJtKSum8wc/HsX3yxM8NxqgeSJ325Fs2tU95Ldj
TSZRJV7VjH4GWaMKZvtDRn3feI0GTIXfMhzNWt3Gr4aa2el6+gbZqEBrzDPJdebHqZpr/y4qXPkT
8+9p//832DL3P+6BtMPOadDt2CssE8VYUnQNfaKmmG8quwA/8c9HAyMAU0M3WM31VpXo9li9lkUe
DFS/hVyaQmWkHCHNR6N1fXlluHMng0ok9TUwbi733enkMpjC+DVNkYeGQZ9tZEnhBMSrAKBiBio+
BoPjAkhBaa35ifzt0L7hZLjWEszYpqNs1zgdv4R7VASlnXiwHeyXBu76kVpPssdwyXwkfqN69ob1
xXHZdDHAlsJYXTytheW7UTmJN4han3duotFPBqwFdD2jqhO9ZTjIDktIwzXnLjfDH5unL8O+Lccx
9VRowvtt0JtAWE6net06Q/3h8tyWbb96scDc2borwbvqjlq9GJPfNuCk4xQYy+BUdzqKuebdACHg
yt1y5jpji8JJI/jkYVxPCihIQJnLzDw/G1V6QMdFwmaMhno6yAr/rXeFnVrJlWN4dlBoXQuX0sbV
ebWSgxkCgenaxOtGMHybeLRCWhIosQK0KhJTHcRcQx+7vKJn7jWubMclHnUNwaV5+vkCKIvSqPTE
0yQSdzgCDHG3QJcrtFJ3yFPExpX9cuY8wryzdTiH5H+UlU4HhIfZUIDuE2+mwPTJgmwutyjPKFK8
imvo3kWaUBxDPGkwP2pnEDKXJ3x2fFNfYjsXAs/62Zhh2RHXl6lXoAJZHfDbRZsfr3PzHlcLLN7C
0TCjbhOUPlSzWst659vlH3BuxQ3TJIbmpXZ0tbqQXNjMVNXq3KuCSr6PRJ5/VQmKriBV2pfLQ507
LgaYXpdQlqVeZ2ya1XIhUUbxgOjTk4IegsdpYxOCXB7n7JQsrjcXJrRJ/HH6TaGvGoPV2rlHiV2+
dkshSTVdjiYraqxvGctevh4BOnt2db1lCNuXneFmXm+mASPYo5crHXshVFLTwxvmBU5TF4Ah+WKr
sYIuG7out1KvSih73iKz1xxb1M3UUYA3/nJ5sCVEWt9tCGRJXkbCOD7Z6SLOswhdLBgyL+ljdaM0
HdAP3JMPyZBTXOrG8RcY8vH28qBnvxxFCtsk3dDpo54OWtsLUDlVmVcD+H+fYjj1c5J1P9FU16S+
uzzYcpf8NUOyVEtyh/P+r4LEbLRGKLfs/DjNU/tY5yY+c5GAWbZFnSlAryoHhfaGb2jqZFUkVUKS
R57O0MV4WkPoMfMcvS4Qc3VpHAGxdu5KMJlXovBzq4lqjXRoBUC2N1ariUquMjDqyTxXDgOSrU4R
7wuJ04MmoKFcubnPraZpKHoVDgkGf59OzIn9qUQGNPeyRlPdewqjPV4IqI5ida93n6gJ6/t//v3+
HHG1lJFlR+AwVe6ZHTT8g9lXCP/HYV3vBZpODjr6WXzltJ+dpE2mxnsBG0tfrWhctX0DaqDwKImD
xw3d8cHXFpxhX+QKGYY4//yGOZJQEF8I0tL1lSkpqJSQmQqU1MPs6BDabMwCBSl3sjJECoDnXB7v
7Jb5Y7zVFTPIAHWSIC+8Dp8tH4hSTemU+DR/SUXpPFwebNkS6wNoIrMrOQ7UvdTqnp7QmW0CSLee
reOJu6vVSMO+KZzqDVuTd9tUuqEvkkKrZKkcO5cCuFF4tW65T9UQfqzNyH9XUGd+307u/T+fFeU7
wzQ43/xjdRBmLCwpTfaFZ6Z9jKJMm4cvVRpeDZXO7UWyeQIXjhtzW81qwVVB2oqZFVof2aHH5WGD
/AMg9xGAVrlTdnMtM7s25OqD5UEeYzfqFl4Mi+sRsbWF3dJ0N6IfP+VVbb7h/iIk+U90Lfh+q9CE
+NKd4f3lHugZ3ULbANyJ8rO6+ixr1F+vPAfndiO5O4qhUoLdlKvJhagp4pE1sPV9aX+MkS3BJaEq
5ZUn7lzAx4YXjmmK5SZZn7CxT/xmkjlY2EnBEDdCvTvCeKiOJRH++8XGB3VFH2H0e8wHzCvn+9wX
/HP01ebU7WYJVxxCo9nUH4MC6YlDlonCRQXHxc3JRdj8ypDn1nVZUDQ8AE2axmpd81qlehaL3KO7
Fw9gR0D4HPJet980DhmSXPJ4+q2nDxBUUzMEisoDJGhT/aAJPZQfXcok2pWBzq6hCRjcNqjSM9Tp
QIR4UwHzjoNXRZl2DLP6HdjKQ5rm9kMIWDN/wzuHttkSyjrA6NbXF/g4XyPyLDy0YUBnI4hc7PCL
mm/qqu3UNpTQUC5fYediP3o4xJjC5IK2lhX4I4muW8SLaUCW3oy15V5DiBc9iCYDZ5GHx9muiye3
9LUrg549GH8MulpW5KkSDHG0wsPesn7nYGywzR3D/D3bDpKYQjWPmIynmAby3L5huko5Unfp78B0
Op1ugVpBECJu6/kTCtUbrUajHpFz0B0EFjuda7zbOmixXHmWzh4MWzfIU6RO42wVv5QJxIkcPViv
cyjpHwE7285+bkA4vmF6f4yz+prurJO5x4qgZaj2CljLD4OGNPIFlqp8BILS6j4J2vb95VHPRRKK
MMliYcmN7NXzhNRsV+rzkj/MmTYe4xGmz6Eyx9LE1TgGkfGG4cyljs6byL26WkyyhqZDZCfxLFwT
tFco311yr3eyhFMHNy+Ony+Pd+7jKapaNAqob9MnOd0zrTXyEKIs7DlpTUFLoA+MxSESAvPx8kDn
bhseIxoxVCnkX6dfiUqiZ0DSZydF9NoWRjDfFIqTeCidsgn2WDx0N28Y0jGVTRhvW4Zc3aQzIuj6
BHLEKxrw9R9cWZrZb8iMbfMuQMsESygZmfWVx/4/HYh1NMjXw7zCpR5CUna6orEDbAsWsvYUo6In
XxocxYsD0VQmfgGFhh+UWWlqHLveVfqHdEDzFifBujVRXoVIGHYbu4CfcoSpFEbvJwK+r5dX5dyG
tg3HXDpx5KfrIlzTqqADPsUOA2L6OUdJHrorcqrgzlz38+Wxzn107iGbv0AxsRinawHuvHc6/DhJ
vge0wxaZUufRcUr/vWXpmUGvb7Yp9r/hHqRrQ2OTI0SVZvUFyLmxyDU1aDpFMdU7PYQc8dloLcgt
SFVEWwSjvqNXmKkrsz13llCht2nkg/ejDX0627ClZFuZXBV93aXuN5SsWyihAvTXeGWkc+vqcGaX
Np9B92S1rvlYA8Avp8wD0134WL77028Rpfpdm/j5d9mI6crpPTc1hx1DJYXqLUHf6dRs0JxZO0Uc
JTzTx0dEgOr0WBeoFG4v75hzu3PpBJnKAX5B/ft0IF5sOQOPzL02SU3UA0QddTeOPnXNoQkngKqX
hzu7kBLGOQCLJS1dPZlInUdFr9LCy1t0GCLD1BG6UgEIoDayQQbCEPLfspTA3ZZONAU0ufykP4OS
BE6Vbmi5J2KHew8QPb0Kq0uLX2+Ymr3gIZRFbchc3exJVo552pJyK62FGm10cMG2CCZEaOW0oH93
6FFlzZX1XILg9eVH4VunP0IP0Vi3ZzNwick0mATJQFp3Uo/zbuOruQFw7EzJtncc/T1aJ/5NFifl
R2qD5evlWS/R1V8/QHDvcu+TJK/LNzC8eVOo52Neh5PWxm+R6ULvtA0QbSkNbaM3AOh24PLVt8sD
n9tJLu4FhknRn9biKj0AN8jjTMkBm09NB9cYG9ZG9bgi7mjVNl8bKx7nK6HJ2bmisekulTEARKvN
q5cgiO1Wy7wW7FgMArG13XeaBuLwBXM/RDLCuvULOnJogL0ltHZtKixErTb9nNUdW6WlHJDcyb0Z
S6fnQMaZfYdP0YIeQav0eXTQqEV5RMTBlV7VuQvCJQUTwja5HtbVTh3bOjVpDXX+eIBGVIRJM945
iovvEyQ/nP2u7Oj/dDL/2lGuMkmQuGg5tafntWwk92ESU+2vB/FNjuEtcnzU+vVuDN6HGOV9R+o9
fBejCPMNs5rgvY1jxWfIvPLx8g77+3ODSSPT/r99eWONKxHRWGDCZOSeht0BViKafee0GcqzVY3N
Mmw42ggbmCzNx8vj/r2zGfc/lTueG1gmq4ukBxsR9bYTeqbdl0cDZky85+DKdptG3bx86jK5EgX/
fY0sQ5LImEIC7JSroNu221aXHdIKKsLmy6IT+bscojl6hygd/FN/VGN71NDjIRfQQONKjE7s4+Vp
n/nw/AhHKgRel3qwufrwEUWAXOKZ6kE5nW8QEscJKDc7iDJJo/Z2FKX3U41hziKkOXmRwgbXxo0J
UDi0QXQP3vBzuFYBSrDrFwDM6T7UZ4IpUbkxJY82wdjAntMbg1rx8NUos6BBbw/7CgX825kQXCoQ
RcYpItGqB8DZyEGFNci/a6/132GBqRPWsS2I6CVgstPfhAZQWxf1COFmdCCTTxbGIgdaZ/E1hNHZ
gZQjqBK6xCHr4ktt1EpWcRV6yFRUNxGli3hvQyEvr3z0K+OYq2utmDCPTUXAOKGGOutQJAhdpthY
X4PZnDtUVJKEyyO5ADGXP/8jCnBqXU8SZ4y8BoseWMYGB/9ozZo9oF4nU1TnUr1yDpf30N+lCbYy
oSmnmazIsVbHqhIOcUdgRB4kvCK8g4o/vroiDRDGztFxU8oMqcsPc3/Mpwqw9OXRzx4oZqwAGOhk
guuekQEgWZhVFXkt7gffbCDQ7/uwDeRhDABegPQPTeshKGI1Q2VwOPhi7AeFJYnviF95qbfV7vIv
+vstYT1AyOGnQOneMFYfobX02PdxEvfiQebfUrSSaby0/bxXGYf78ljndpaB3gjQb9fg0KzWPmxK
0QishDxE4vzxfpajkd/SlhgRtH7LSBYgOZoES1fwdGtxWfsJ/mLMCuGnaVcC8Wx/p61WXmvqnFs+
EkiiZjAHJHirKcUpSma2loDBMdIHfQyLZwwufgCrx1vjn0/JpHBAMMtBoLZ1OqXU12j/dRLNOBuT
KlRe3S7c2LQlmisAseV/dPrYmzoBHF9oQX5b63xAN3ud27SKvRZ1R8SGUmc64obg7Nqhtt7JVBp3
wByQwbo8v3Pv3Z/DGqfzy1C9rHKb2wD5Anv6BIE0jV4gpkZoTSK1FD2geNz7G2PQq+7Ya23wAc6i
r678inOTt4DJYLBKN/kvDEdMD1liOhdDyBhyzPCCwLrNpdK/AIeqm83cSV97r5vNrF25l85tJDIU
eq6cQRLo1eeNuiEsJMYSXiTaHm8Zn0AGJQPMbMGRo6t1ebHPjrb00JYKyBKwny62G05K4m4Re9g/
pFAZRoh70SLY3YzR58tDnfuu9Aws8PZU8v9CihQ9is7g7WMPhSIf2LMxYpJgEBUjrt8EEmtaNPs/
ImGS4N0X1Kj+6CK0nE+Xf8W5CcOcoPaOgyDwnNXy1jiazb2V433hS/ga+hiJ8rHIosGGS16Y9pW0
ZLk112dISuDHRAZAINY5oKH8ENoPb3VJnelXL/VvQ2do91hcqq9gn+Mrw52d3R/DLRfvHy9pUFmT
mCGus8YmCjFjBS73sZxn0B1kudG1V+zcIaEfSdBPJ1v8VTDNmtYxalEEnuqsIn2PZaWPLKdd6Djo
1LGrfbf9alhkGGtVvmHjYsQOyInrCR/51XfkGZzGohkAseMN96nvi7BCobRMdw7WTm8I+oF2Qrah
+0sBb3VI2mkAtYq6oxdWYkBHQsi7CpY9BLc43IX2aP/jHjrIDtqW/4E8SuWuclmoRVOuEi2Aum3l
4y7MsLxBYaALrlzw53YLGQXVfCoUVPVX49iomrqIocRe01bRhxg9vaX6oiVZhXKF0RlXpnXuLHCd
cvgBytKVWX0yN+szfHzJIUbaXxOCXZZ80abC3DuI3H2bR/PqJX52ghAt4DjwJNvrIqSZUC7AISr2
cpTiDmkfLiouSdH+pjbjt28IoBiCJVMElJyG07NXYjVY2CDxPUiSdbbHj6CYECPQ0nZTjHl7JQo4
t5gO3E1AxxR3KWGfjlYrpXVFZIVeIYthly8EGaSfk73CKu73TNb96/K9eW281c0iYKxMcUd2g8pm
/kHO7W/UhpLHvMLSUAx9eGUxzw9nGyalSA74uqTSoW86aybqBWFiq5+g4u7lhJL2Nu8UzEo0Pt9w
cZIDLGg/akewYk6XE89XrIzpMngoNqEtUGrV9KVJWt89EnebVzL6c6kHG1ISvrFd5PrbGYXbDAOF
BC8V6NkZlOJuSrDpdyrUXei1ZlPcWpm+GHUY2ss//4zQBSktco0BtFod+QJde73GkcmbWvM51VBJ
wG29Se6gNxv3LfoZT5fHO/dCuEyT2hjIbYqvp+uaJFkjc22E04B4yC9+VpvvsiLJ92jSYnE3Ru4N
MpvGvL887LmDT3YhgKTC+wRIcjpsY2OWatkdqMpuNG7HgfrQtlZa9AHFZi27slfPDrZ0Hri0QcOv
r9EWHfMm0MMUlFzfeEFdciCl3Xf72ra6f8jH5I0lyzDQhldLFYo48XRmqQ5hNJYpXSTseTZN62aP
qOfSx2kW0t7lVTz78RiOjAZIPLXN07GQlcrmvhaJN+IMN9/YTjK/KESXP0bwbjftlNio7vWBUb1l
XMxpQGJIF6zqapPOTiSdwVHkUoU+QcNDzcnVquCRHr61NacZiyiFUufx8mzPXTlslv83qnE6W4Tw
bIR/YVG0cVU/W4XjPLDB5uMcmYNxg1GQY1/ZpWfXFwMn3iY4mzwapyOKLK1D1eqpl+ckV5sZfbef
yOVGz/2M+eAUiuGQDyIprizvmeuH7g51PJiW9GXdZT//EST2uAqQB0eJp6rxU+YjHNg7CULsaH2g
zjyiOPSUiEVpHreU1N1eXuXl5K0CYgYnEIYgZ6PMuWQJfww+GRMSsnmTeFjJhLcVWUD7Dn+d9Fq/
+8zaLp0Pk5VdJmqv9pCqSUAYhklqKttrWgijH7ASsllD334bXOALeSKH58uzO3MVAFMQYukFgCIy
VveOg5IwxApoTuQEY7EJMd6c7rWojPGYKNoy/Od1FIYDX2Nzs2KSuLoM8LCSI0EvW7YOULYVsXwK
AUxdo1OdORlCp62yFFuJH9TqcezF3Iw9WkieX4yUeAVGKfahRRvVRmgAWfwqNPzD5YU8+/mW1sZC
bYQOvtom2mKeUiMu70WDZUSfAO6g46Ex0rQPhtIqvjtVoPcbrUL66EpUfG5ooNWcyYWHjAPz6Q51
+mR2RCQx5sLrAHPdKvgMKL/ad+WMv1MYiV1SBNHr5fmeOxZ/DrrariBmQcn3sEb9ckL8MUbDsNoh
O9/fvGEcC3TuQkv5O2wE7zujBWiCPHGLtv+QJJXRP6owbq68iWfns7CaDEqc5E3rRXTxXR8xdwUg
OJk61kf6HHwqwH66VzbK2YGgpIIxMZdazfrWRjj//5B2Xj1yG2uY/kUEmMMtO02UNErd0g1h2cfM
mcX06/cp7eKcaQ7RxGgNw76w4OpipS+8oatFkV/wl7FOaWGN4cHyhGNt3Furu0KWwlDkg8m8xCJl
mRUgphYVFztzwm9IR0TaQZbPMl9LWgdtH8totQMyLeiU3F6ytdNHdfy/Iy9OH3cYRlu8uhegHOpH
zYHN7MN51FR/KnL3V9uhYnZ7xLW58j4YVIRAPIPduT4BihonM3c0JAqBb0ugxtFz14z5ixpN4SHP
SsRqEQRLN0ZduzupeXmw4iiu8wxfjxrX5lwNbVFcgjTxMFQCaPbL6sKKjMNN/r49w7Vv+nos43os
D+Miypv0MXOgXoyl2HFxwMet+qK1uvmjLjAR/YNlfD2k3MivHj7UgkvCqJgNFBvdd0/p0H5q69LC
Fzt0XnpsjD//wRwJKgzIQhoYC7nKrwaMIGroVcwRpIBqnpBGtbpnN/GAtM2Za+X72UnsLY746s6h
MwVXmlaOsdw5VpHUIDmITnFd/AsF3GkH5RAOqpta7tciLYf4PsBod6vKv7p1/jssCkbXU+3wWY96
p80uPSVbDT2rPEALvkZqFZbfaMZ/cOeA2f1/s+Rf18PhcYSRK7CmC5LGbQ2w20A/lmBZ2VjBtWnx
/P0GNMA9cOR/f72CHbbpcwzQqAImckwxwLsnMgwf+iGPv97eLGsLB62ISF92pOg2Xw/Fc1iFWJnm
F6Aa49/SaOqhMJCW9jM3PKFTdIfCktiY3tohBDoOV4S/yIb16zHtHHlGK+KhBSODMqiFquk9JnbO
4yBwnzh2sA82svzfz84y+pTKMkCNVN2jvn495JTaZWcrAC9HOO5/OehKN31/r/Qlotso5UthMHxJ
UQIb0YRV3Ko7WkMhtsC7q+sKjlaKs3hSFeP6V8xe11i5gZIBMix4EWCRLh5DUCvuDjggant/sLTU
NBB7AWnOx74ezUoUB617OhkBtjP3eL5WeCbhIfvZztF+q7LaPY/oA2zcsGvvMuA4nj1oY0xzcd2Z
KdTsSaWdaFmRuhPd1Lf7Fg25cX97dmvfkkCGCJjyDY2axewynHzREYfrayo6OiZjUInjmM61hvJ0
HWzgWdcHA4Xxu0EKNO/6U/blIIrIm5KL3aHooQSZ8oAFj/0NNLE43J7X2uGA6UqeRiKhUVa8Hqoz
JjT0FYNVIzRP0NbgH2NUT59alBTHk2f19caKrV0BRGymRfHS5XQsdmWdl2ruFBHc8K4xUL4sx+EX
+CIEtgQ6AN1eoT/bnFDi0raC0rXPynHAPZlUBhTA4lS6bVDzAlNniMGmdbsprrTDTEEM+W7gAhsR
sLY6mkWoKDn+Ejp1/WV5EYNiQtn/gnVJs6uQR/xK7Rgfd6c2TgrOeXsuAYGhrz0NX0wh7H4XR7b7
qcUD8hFVWDpV7gRN0cfvfP4OqMS+v730a9gAjThTVno8jcd78b5MrVtmIuAXYo+MCQ8O3Xe50sz/
SfEfxp9ASzFkQcqi96YGOTWhdWKHWVqkHyNv2Pgta8eY9Pn/srtJ1xcfqxsGVStNgDZZ2SKYjnwl
5vPloLbRxpu6uiqvBlrsgTjRxzatSlLZXG1/zrjn4HYM3Eq7FyWuQhunS/7flu8ADXSJhOfJA8h7
vQfU1sKDw0VqRSqClrtZbxW05RtwIriSIv0kK3rPGPDEH1RENHa313flaBNdA3il9AN8Z7kBi1HB
8SHL3HNpwmOK9WkajghRa9IQrxl+OKgzb9W2VuZLixehF+AJHjTXRURPF0l4TVe5ZwXYWrgPhww/
ji4wowlSTGigQwkhRvs+tBpe9vDHguzb7TnLARYfHCN1zrbh6hYFEvlNXoUyaFdHGInk3hmHg+EH
ph2oOdqFm9xPbTOeS1yRkeFHDd5Xi2iuj10y4uW08RCu/QZybMl/gOgFhfr6NzSAyQpFnZ1ziG9M
dIAwEz4VjksnI4nL7qNnjyOmjc2opTvZU9I+2vhWxu+/ZVl6w5X0IESMlqAqHW21MK2hrGr4Obn7
OKBwXCIhGdc/Y+h21bHyQqs9jImFoO7tNVi7+XTQPcydp5I+x+JNMZCCxTZUD87eiE3KiTpcku5U
q58+Ycqu7noF4WJf61lBHD7HWdwrmKxYJ9y3BfZWaGcpp7DmUQp900udE4+Ie9Iy9Q+a2ETXwOt5
1jmjb9YpFXi6eoZ7Rvw3e0itEEFZk6b9vwKxqQ0E7cqjB09ZMpXlTYv23PWeSDNFCdU8D85GzxLs
LXNGE7aqB+1R6YuwThDXHSJzVwnNizeGXtuO4MLlQsA/Mc1FMDGHyiiBWN7ZqXtMsUUXZA8wYMjr
zQId849tY5X/Ytmc/QQulX0eM0VL7m7viLVrgRjNRJvFox66bERliM3aKu6lZxwK0OAtFIx31TJS
vgWpnkFFj7JTgEryX1MwpFuc2bVbkLCG+iVoUiq1i5dFDwuBR6MWnGn+Ij+DnFBd7BKQfvkxnNP4
lFMIL/5kviaXLpc++mzGYrVnM43bvgqCcxqMTfxQ9eioJmmpezt0FdIDtpRs9A7Ls9BH3LL/cftr
rzxxOuE+9B+pCmMt95rh6YWG0x9kqFzRpz0+iRkKf7pbG8ldb3bNFrN7LdthKFpSXPgcpaXQYGAm
czcZg3dW8K78ZKBqZPpWW9TPYYPnN96bWd4dPCs0xC4c9RlJeUUR6r4XvCKn23P/DXRZPACAGsgw
aY7Li2/xAAw9u7nGC44Cdau1KFe7zn1UeU57qTO9e+jrcvqSdNO8K6a4xqlh1JM7VymQRchrCz9C
tH/Vg+IG6kYJfS3Ykh01qe8mwSTLkoXpFJ3SVwYKgRi5fw+buX9OWSekfGPdTvZ92+cfyhmVm71R
ZDiWIrPsfcqiPjNOcSaX7vaHWjkWMuxDl5TnkiLUIgpHEN62h6lSzllAo4JU1ErM/8xZjP8CtTAI
XI5JR/P2mCtBnhyO1wgA6Fv9shgj2VRMgXPucwwKdrYSOMMhrHiJN17gtcnJo6fSuaQ3s8z4Qdfq
teFU3jmL89xBblhTn1yhBukJCbX5Wx7VqvHl9txWDh19bk+XgZ5L1Xvx5gVBR4k/iAg8lGoGRAOM
4Vh4UaPfR2k2pe8/4iD3fpejEdVDyPv6OVHsLK7yxmU0PEr/DY0GJf/Q01H0rkEZ/0EdwYD0YVsG
RDRS38V1RmUhoIo7e+cIb9OfOHbEaE1V9a8qCOONpsjqypEbsniUZt+2gKBvT3iiB+csSuDVxHr4
A9dVaQqiNtp+KsbePL5/4WjcI6lA1EoPYZEEjU1ZUMTh8sqcdDjrmMLhoBTnzV1G+LZV3Zdfank7
QYxlf/wmiS3Ru3MYjkYouJ2wQ229faoVIVLd2OaZpybtzU8wL+puX9mBtdMSJFqesUdQt2a8dl/z
IEoEAd1DsKeLMqY9aiLGHQqrz75GRUtr8grZCB3a62Fs5gSDrwDZPWwUqOHdpYjWnDF96qPDAMhw
Cx6/dm7oqSAWBUIK9PQiOnGLfhjlpjtDWW0i7Hbb/muKK2mxL8xgFBsp0epoqLUBfFXpSi8hFEpH
ujtYg3umWKXsVHOa3H02CGxbvBii/vt3FoIxdPaorPIiL6YW1OyENgi9s4um+q4wHElbyWvj8+xM
nrYx2NrBeT2YcX0j9Gas2V0RuGe3QK69cibLD+KpPtHVlIqp28I4K5+S7g8FeEmEA68oY75XmVZe
OPi5U+E5Q0BR91UwBd9xVflW9mG/UQ1b26/0uKm80WWgnb/s2KRxnoTJ2JBVNrp+yrtGfZ6HOHR8
S2mKU6FgfphZHq6uChBuLMqmVN3pUVL9fXs9V2J4k/MCQdZyLEplixmjuKLbaDx4Z0qggb7LMgcP
95SLM9i7GMdmL1MU1/W3EWqY2EipVlaXoQnSUTBE82GZV3fYA4g0GqmgonJ8MBJb+zYMXbSzBiv/
oFXF8HJ7qiuLywlB/Q7ALbSRJSS/jCpESgJPOedhQp4yu+FLGkTaS52jkb6xc1eiAkJzmRtxC7O8
i2PipTUitLoZnJUZ3xw/8IKpPqqxLB/fntTKRwTDAPxUspzhhy0G0mMs64cEjWbTbdtxp2sixdAv
t5T2zqJW135DzHTWN7IvuSkWNz5dBzC25CBopS+RGvjaBWHTzSHdMdsovkRF6B40feyde2toZ2Ov
Tb0ePVdRGGd3+Vhn/7k957Wwk5uVVgsQGKq8y7r1rNV2U49BeHEaR+uPOhvJ8wesDfCYxPLiRbNC
/Z4qEphttRDY4YySSTo0WX/C/zgPNhZ7bQ0QMybpRikJ4MPitbWByuiFA+QYhzXsMbXROdBhRivb
TrGJSqxZ+3r7A/xOPpYLQLVXktslInipR4MLRAUt12EBXKV27lMQtZecP13fTYMWUQkabYRUPuFk
YgR7gTt1d7GGQRF/BYlwy6cmLi3HV/DI1R7UfhDl0RV9rvpo0IIME0OoBPBhW6TtETyzRXfOBW4U
XdRp2fNQ98o3pa3SD2k0USeGLlrCX3WSoGt+3Z7m2jajmW2Q36IsT/Hp+jYOU6qXg4n+eWlj9pRC
pa+98WOuTcXXsS+cl1xz8vsxs52nPsyNw+3B124LydWVYE8JEVq8PXWL21LsJeEl8bT2exAjfqU7
RdH6KTCfjbFWIijwXFAxkbeAJ7qUwIoFANLamoIzNumkz7oaYnke9Lqo/DAfnh00WUtSKldrD304
qIMvCP6SjV28NmEKXDQFfqtFWYtdHDo5RnBOF5wDrcLcvMWt1edmHA4qauF/kNFC9IR7SrxG/2nZ
VyuSydKiXiedh1P6JEbT/KRXnn1yJy33gdUVXxBrA0+n2snHKLeM73Zm1ce2UWZMBTpi5xjbAW/j
Ll15C6G5AdkEMEJoswS+CmQ2GtG7wbnSc9c92njdqHdlOsSq36PlqPmqo5S7iQbpxqdfHZhrnIom
eSSuAtcbvRttE69cxzv3Sj8f5xqJfdsLjH2oK9knPZqiA6478T+3N/ja6UJ0li4J8Q5sCbkfXsU6
dHNLE2Q/m673rD2euir9kNprnnANm/YuTnXlpzkgUt7r0Bzqu9ujr92ZrmQg8xxb5ESL0Ru9pb+Z
dN55DvpS8TNFDLaPFax1l9lDNOwiCIHVHxwzglbONB1dXi35m17NuB1aOLKVCM5O2ViVL2aj2/F4
2+pjO1jai2d38U8sDi3MDBXbifxSF9OX29NeO2RSz8einYC3whIJVRqarNnb3jm2ivmuJ0joDrlw
/hFJ1Jcb8dXqMwlKlTKwBHHyWl7PN64KTUt07s8aav1TOVlYp+CGeUeE6Tpnq0Dl7rkBP4oLvVns
W6d0Tp6afjb00ck3jtZa+Zyn8X+/ZRGnGHVeBJ3cbWk6Z/dGYGrfZlRLngy71x6LMq9j303wGdIj
3Jb2U55kDrvRCf6CJijovFTaPh9Bw8zdkH4UvHdb2Nq1DQmu/bd+KtWA5eGfQi/DVD4Kzuhlpl/V
oLRaXHuxB93lWkY/zSlKRWyQelaOoGQwu8hZSQeKpX6xieNS7+hxePHMNp8P5uTiUWenAxdMNwWX
yXAxRcQk6tgQ3akbJ3Dl0rFV8COUXKTOylIGAFt0LU8xZTo7qADh1BZqxgcVlvRexUnJ3tWGrLNS
28al6fYZWPnSDAy8kSwLWYRlVckOHUrUeQZdRDrQVcD1j+yEEkxAbXX+PICivfz/jbi4bNokG6kC
5uEFHcSqOGohUTlqTqatHTQDarhfaZ337faYKxkApSy4YcjU8oGXd3qjOS0OxnxeBPG7bwZmds5p
Vqcm+4OvieaagVIrShdI4i8OuSEKp0Sn78LH9h7AxzW/RI0S8GHGuFLfu7MX/AEQyEbkH68E6HWI
ci3Ocl/kmWvk5BxekAR7CP7NfKeqhXWoIt3exYrX/NQx//tSeIl3JHRBatkxo3yLHipXbREEX/2M
xcwVWoVZqvEzsMOAitNMI5Gwa0GMzfQkvr+9nGublpaaZBaDsSDVuv7MoldH4dpxfOlrN3mR6E9/
CvLsuS8q+UCWWxCWlZAQhTsCEVwbiAx1eXW8equQskswukXiQBipgYM0MrPKcWi6Jnuyw2kWkGQm
+5eaz5DJtTmKHkdVRFsZ+toXplkrdQbABxOnXf8Il0QgbTF5gwcgUS2E6uXXAUz3xWxVY2tXrR2Y
14MtZtz1+DFCOIovkZl5f8fQAdQTMqni1EwW7sNuKvAFJGgbrKfKK7X7zk2mlEwHR03s7TBDpB2E
DtRfrlLO+g7v42mrB776Oai+/5YOcRGBv/4cRmoahRLxCyfVHOeHFE1t85QbXZzv6EptCrWsbjmo
LSrxCuoSS4GiMq4tQLUewyGoqB8zHVr9ccwd7KAzMHbRE04iv27v8t9azMszpXuIXpFWgnFfsnWD
KApDAGDclLoHqNHHotP+XKXThGF7Fw/lXa/2inePSHT7VOSenfid56TESgK3qHsVn+x5p9QpOEAF
bsU/rjAHbaOavrYKQJ3Q9MFUj5bL4thjdyVy+i0J7EZbJLsUGsWuzIPqTmkEztS3P8jqYBJaRR4q
QYCLwcLIcPIW7ttFcwlfPqJY0HXHOevz7jTXUfHv7dHWjgCAGqkxC8yBi+Z6g9W9NTnRGCaXvC6i
bG+1RO6fc3eazdPtgX5XF5frLLsRoLiIvsE0XI8EIcQa9TxHB6NWnJiCn679VdgDpp36LMuqgA07
5N3Aq5+6OBnvAyOpDkDJy91gWfVdiSvsceMnyWz+zU+C8EAaTA0Wht71T2rNNjTswo4vpplo/f2U
TCI/CtSKm51qR481aXPwaTBwc7ftTnPuyIPx3KbtVUb72z9l7eAhK/PfX7J437KuEnjlqMnF/ZnE
Tf8ACbP+oAVRHICzMdstxt7aHrMBRNP8AmRKvft64vItIV/Jkote5PXkqziP7ueiN/6xQDXs3j81
Hk1J1SVcIP26Hovo2ZtxrILUXViJ6rdE+gkADRC1vkrfxNwBUFQ3Npv8/cuFlRQrKjjkuPA/rscc
tQ51XVQiLjkFleLZC8a0O4Ef6z9YHjnJMa6HcKJhlOMyDQWs2KRErh0riVdD8QzWHJD+6x9gwMCy
ariXF93q8IDWXcW996iwt3e3P+7qQmJr5tJWRLNwqQKkYPMQqJzgi1Eq/fehmj73RebxFkHev9we
aq19ADtBqorBUCAWWyyk2jlEPUjsXvRWhD/c0czcXdVkR8Nuiz3ONWO9byPNfBjpbH6vxFTd82c8
b2NpZQCwXFrKY/SCCHUl1vb6y9J8poMJyv0yu64woD9GCZPWRq3d6cLOdza4T3vnmroyHG5/gLVN
9XrkxZpaXhSINmnCCyhHW9+lY5HS3AMBoH8KslA5KXM+PaSGCKKdmqnuFm157YpAQQDjGQlJIZe/
nrgGepX6axeB0Na6o+eM4nlGYPkFQ9++ozU11FuutWuf2qW3iaIzbdY3zLqayBadQIrMZTcbX4LW
dL+02Vw/BEE89sfQzY34EIpM2eIxr+40ShXQMrk2OL9y17+KRD2FOnNF4HP2nELtPnZTDmgNh1H0
N/XUu+/1Ior2XKZhdArRufs77ONhPEbp1G/ZGK1+dCmyhf2H1GmRn+jVL5mqIaJQavIJJnMod3lu
m2CfOjwynF4Te3pNW44qqx+djqas1kBvXhonUXiEPKZmKPelYfl5nN1g58bV+K+e09j2Z6o5exU5
vz+4pF0TjQ96x1QylkiPkZJol3RRdEnmeL7QRxLqp8GrjflzAOqs2Zut1mzZfq3dXXSrEKKhZQW9
cVGCNCezMUKrR1It9dofTdKiwufOLp/WyF2xEVWtflbp9QPvmwagtVjIUs+LuIEnCo85wrc6r5z5
hfhRD3flaHCJgVqYU+ysS33L4mitJkbSSgQPKR/kx5LyWFlhGfRNyWNLX2P0C0NLh8OkzuLQZ40w
T5ZWubByB6SxHkoQfjut08oPYHusam8GpvJy+xpb29ISH049kp9FG/Z6SxN7wSSdPe6ROkhe+jRy
n9BY8KxjB6fxVyrmcuPhWFtnGq48GhI9TYfyesBAyXS81Q2KL1bl6rtJi6Pujt6wkkPpJnPfQIit
XNM8u8gcUaEw7DcScrVrVCTIHCAjqlv3QQDQCvzWCSeX4zu30wchUr29c7Ig1vxYSactqaO164uk
0EbygSuMb7zY2N5QJKVemkQftRLsU8PplR329YrfBan3rzc0ysGYNfvRMsNpN+OyUPpA7fqNHb/y
2Xmk0S2nHgSAeXmkHTNUOoN66xlefeweHH0ywz2y7np9xPDE+QPghJT8l1Qt8jhqNderbEZ6natT
BkojHMonG57GsU+q7hEyo77vNGXamN5KtQIdBvrBNI+kpuhiPAGFshBV756jyFM/tIPQHH/quyE/
pVrvqxAnP6li0owdbY0++KjNnb6VP6z/BFkp4YGQKMnrKRvCQgEyBU8BRFK6a7lZdaozMwnvdKcb
xFdgrYHip73nvUQKJMBTUsdlc/fu4wxAFcVEwkwKm0v6u9P3VuzM4HLLbGzuGlAdD50RoYAXwObU
e33eyFRWLlIZBEr/LQiI9K6uJ93kWmTkLeO1XOm/2mZI0YayHLUc95lSWamPmWI+PI6zPscbN9dK
UI14GetNaVOGWIs7PJhIzVUtB2tpYBDrx4abtft4gHB5+5OunRzSYalCKcEUyxAzMJwydyKQ3i03
xSEzmsLvKYdYPqhXuv7vH4zWKSUXkm8ZZlx/zzLSZsQ7FEBkbdXt8M7JHwHmtkeYhvG3PxmKMgvi
07A6lmrQDqqsTVEz1GSl4clV0mFntaXyTdhG//6KyW+QgAwlwDQuIzi4aaj99iGd3QCWVmwKd99U
vfo0JUFyfP+sZDuPEhILBmj0+gPq9FAJfoV7xmfoM/aISrp36ENFZLVh9fP2WGubn5cMPCzJBx0F
+ba+CgeL1jNDt0+UsybcoNr1vVkZvqJHgbpTKB7cz7Wrjw/UuGhs3h557a4Bg06+pNJBZaNfj+wG
RaZWIdgAy4sHhG/76mPmqL/woZi+zXP3pej0uPSzoP3cRV73/ugQnz0w11S/mPryblcCeLZ00si5
tLa5T2YPYHNhK0VKVTDpvuRJmeh/MCSVaIn4Q/nmDZ9S7Xo16qM0unT6XP2Tixrmy0RjwXcHoX5G
/N/aCBtWlpY3khBHommk/Nz1B66scRAWnOpLNZjNU9D25cfCMPJ9aSrmXYAiPM1Zw7y/vapvbzTY
m5RgJJidYZdQuDqz3KbsVcB/bpF8DjQTm9RiHI2/bg/zZm5YibB0yPtLXBhoj+u5GYmaF4oVVZfW
brIvXqG5nd+PToUO7WR0j2ppuLHf5tYWTHdr3MU31SEijlqIaxbEcQVDA8d6cYehPOVKMRwSJ1aF
P0zBxjd9E9/KyVIcQNWHeibN1evJZuPUe5FpVJc+cOp9lynWHoH9aF+03fTRq0T53quO8UiZpFwa
RGPKPdfjaZArYcqG1cWGHN9DhagM1e86u1I+xmB4tgxo174pL6D0n6VIj9rv9XBpTIriDGl9sSia
7lPM8vZ4lxZ3aWM1p7Iy7Z2Jl8LLezcQ51/SEblk2UdL3CTSnVVuWmN5cZH1xf7Le0yDuI18e6CW
h+SwgufnprP3m2cYtURAazTw0TImeVjUm7BYa6Jcd8qL5g2qs48oe3zmvlGnfd1N5ZfbM3xzEuVg
0C1ZSipbkCuuP2sfu82gT0V1ySbbGg9dGpqZD5gufXd5/3qgJWg8rawJ8ZCsutREV99x+alenIru
+9wp6rjxaLw9CkxKdvqJ1qDmqYtJcXMmFN0HJFmqyn0ZUlEc49lOd4ET6g/J6IoNhPHbvQnun3uM
apFU8luC0Efd6hvgfxjgwOW+JxZP7uGITjS7s8R6dMpWeanj7nB75d7ke1JU89Wgi22CLmNBoQIP
zrwpZ7xEwUzsHApU6cGdmuK7qLPwV+SBGe9zK9i4WNe2KCk0MSI0KRLJxWE0EIIbEYLAPs4oWnBi
mdvvx15x7D2Nu/F8e6JrW5TeN52T3xIcS4ZF4GaYmSQY3+I6Wr+kozI5+7osinB/e5zVDyr7T6j0
gs5e8t50xXAUHEWxR5lovni51/mhN/+nUYNfuHio006UFkRktSqyjatb7ser2q5cyv+N7C7eqXru
9TAQDWaj7NfvlbRlsOdcPUKpqO4y0XtfZ6MaK79wiyyQwGPl6+2prx0Ydi+aCtQeQRvLJXgV35li
8KoqNrB5HKxHXa/MD3rjtgc9EzkPpl68N5wkNTfoEJOmE+OAErservK4tLlnkFAqzc6v1DGHU+5S
aOOiSr86auM+DUmwpSG+MknafWQAjP2bsXs9aopMSuEJt7gAfXceY7UMTvDnigc4lnoEcNmet1wW
V44Jy0odmTnyWi7vIfyu6bFgzHyZRBP0O9UQzakXve74aUd14PYayjVabKLXg/2uzrxaw7oamrbL
PTxvqi49jFDH6ruma7Nu491f2axk3BQuWQx6PEurApHDFKGWho+ZUdXarsfg+F4TTfu3BCdjD58o
ee+34Gh0v0mb1v2cIN+61Q1ZXUv8uAg9ELJAfPN6LRtRazEFTdayCEBQ0kg/hV3g3hGQoITZgUG/
/XFXV5LoCioXY6KCeT2e0BQI1r1RXKpUrw9Kxy3ntzSc7ubZK4r35gDyeMCKA6MKyIiPfT2YbtVd
YAVhyUUUi90UlfNnOobqfUOb6UM6ZeHGcVydHAmWRNtwQpZqQ5oTjukwM7ky7ZunUZhK61fo+xd4
bo2ecbz9KeWnWu5TSNz0nilHQ/ldzM6udKfJ2rgk4cDwNEmwEpwDR33RXCE+8ajPh8BonX9vD7o2
ReQE6fWj3UFQIDf1q8MR2mqR2tHESYTe8exVsNeNIbF+Fk6+JUWytjW51oAa0i9U37QmtdJIarD9
OHx1STE+5UYSKw8lCgXTMzHyGPxUhWIqW5Dy1a8Ky0miV37DNa4naJXN4BUwYS5JpapfwclgXNup
Y/pLown7tQ7SZ2jycNZuf9aVJxM0I4IdkiXL4IvP6nTmnDdGm18Q1I+/eclU+53QK3fvDrGW7YKC
5qEfTa5e3kVKnkYbcd7qpBE7QZkAxSgugutJ078oA01BDSzLyszHgwLzQQzNXF/pGu0gohm73qw3
qo2UeW0zwSLjQ1O5on8jd8CrzYRVahdVEUqH7OD8XnRRdpiEGn4LAQL8wQwlTUHSS38jFq6HgpRm
FFGFQx38nOyHkmr1vlGG9NNMoeDeolgw7lIM198LluUCYvtKrQmkv8BWXo/qKmpgAMFDfkwP4l0w
oTVEBBSeNbUdj9QLlIMwzO5vHGvSjXRkbUWJoMHI62DhYGhcj1zMOHbTcM0udd85z0Dxu12YYIbj
V1U17XWYpnvPqrb01laeNC4W2V1mVCk/cz1q06vIhcQh8yXOu4NlOnwecFLZF5OR9fu4rezBTwvB
ixZ5gfUZWy7n1+2DtPJ4E0Xj2UCZi9R9WXqd015Tg5pfUOizmzzEPd630APdd8tyS2VcnZebUJqM
b1nt0ZPIbGoH+aI6dNxmJ7JJiPtmbtLyEMNkTu9uT2vlpDAcoGs6MRiO2Yu4kvKLPtqWnVzojrGT
yrKL9Cc7MIMZylaZIRL4/gvpasDFSs5wqEiVkeQWXLL71nOU0ReK156rhvyv6dvyrhjj4ldaD/On
23Ndufc5MgA06MLBe1iyTHEm19PUQavJCDsXH0kh3PRYzLr4XnuD90+a5NbGplk5LIyIJiHVF7Aw
S7QP0uNjZ7Zmihl8E31UjcgxDxgOZn/FFCX+LZQef67S7qONb7x2Wl4Pu7j0RV8Xiob9xsULm7/K
qnQeC7NLaYCUff1XFTSPAFQ+Wl0rHgo1LuvDn3xm6H/8TcKyrI60xaQHescKzyhEXQBVPdZ5OP3V
QcY+mZ0zbES7qzuYutNv5qcU1b2+GpABT5VkSDOsYzq6PuVEdBJqF2z98H6+PbOVxxQsExR2AHmo
QCzzT02IoPCkPj/eBw9BXeUPRgOF3W+VUJzwtu1wBY0C96EK3w/0lNfC/4ZeJqBe7eKZ16KcreGL
iTNO7TkHTzGtM2bI48YXXdu1tIlRugCVILOj6y8K0BYRmNRMLmUu+naXzHrXP+h11rfHRnEQNVD0
OqDlpFnzH9xG0tlaGsjRxFgiTAsRepRFgbNylqbH0YLh5oJ4/tsUrXh/iCALz/Sff+OIlgWSAKVx
oUVKcgHQ2Ny79dze9whFvGQolH++vW3WdigVSsoHVO+glyyOowLZKMVDFVVCO09O7gy9Z0yF+SF2
eEj+ZChpPQLBlT7XYumcmY1L4MCFM9d97/fpZB7tyBT9Mcqccty4Z9bOA+ok/x1tEWbh2zAiKYnc
oo5ZaeuLCqTSsxYM5i7O8B2onTEPfHSQnVOFWtBGCPQWzMCRoLlG24CrhkRlMVdaLooa9oyOh52m
+9ir0XRtdekii34cnF41GPUnKnDWlzxubXWHK3r7kKVKtmWkt7bAqG8R31rII0OSuz4wek07P6mT
/JIPLQp8OM088r43B9tKNyFoq2NZFJ4BFoD6WoKV7bSrnFrDhr2pw8SPc5FouypuQYvWXb0lMLiy
wGCvYYFSqSXrXBb2bJDPaSfc+OIWrbuz08Z7xl0ze8qs5JCK3vwHMUDze4c+8xamcOUOIhOka+og
/C4tl64/qaWX5GZVm1yG2K4/4NHRpPtADREu+RtBP2DH6EJv5UprY/JG00R1Af2/kfXrnBiR5E6N
LkErpufEMqPxVEF1c3cjHmjKc+wFer0rhsgZNipDK5EJrT109MC7y/BPrsOrfGVGewdiHYZWQZW6
dyr+7IqP+sN4l3RN9SEBdrWFs14bUaaiMgkmxV+qwma5XolWDdMLVEvnECam97FFuRkGPFKkWVGM
9+++mFhFVpO0W2oVL15p9JITlCFRKh4B+PieOlb7CqhRephg2xsbn3PljADjp29JPRr4/BJI5iKL
Mjpy20LVHdT7VCAH8VCkhVudpzYxpvdGeRwQelDg92zqQW+0muIYWISuwVQoBo8MGm8+O9qVoVFl
u8xNQ0Q89ClrdpZXOP/c/qpvdqzcMDxiJGQ4oSBDcb1vwmFSESv2xCXUaITvHC1B8AKfEvS24tge
jZ1WzN1x6oEg3x74zRdmYFkeAsMFno1Y83rgpHDduBzzAUn9rnkuy/4hFCgZ+1OZD++tfUnXeanp
SzcDvZJlYW+MpyZovci5pGY7Ib5gjp/jECSz10/ORnz3dlYMRe+XCwd0Grv0elZ1M1hjryXORdDj
HA6lguAGtqjW+JgXZrqxSd+cQDktDgIxMgAbqN/Xg1UJ2JQ5MbMfrhtFB4wr53/NwZ7OUauW39hn
m9Hr283C5HSqZ9SG0WFZMhXnysjapkuLH0Nk5QezaVFjmnMvf8y8av45GMN4j4yn9wfTJGsHiQaI
ACSYfj1NZNPsYvSa/AdsentfFKqi+gDTMx+Fg/yOG77T/mhEPGslFEZunusRK05iQtc7+5FX8+CP
UBWfc0eEz9GUFMeqdLcu7zePJEMQJUPghwxH2XSxaybDrgZldPMfI5QH6kyxcsBnffzm6ZY4NlGI
n2SejglpghdsEbVN5vKqVIv+PJV1Xiqq0fTDQDlezzUvkkh3mdiXSmv8uZh33Zb90RIkTECDwi1N
IF5F+FFoJFwPgRSHIuzW0P7Sxno6lk3V/aCm91OfZhWepRH9qMZWOaZuCrHX0tqnRLQvc253X2/f
OL8NZF9PlXsGXTXZQJGYRvrv17+jKDsgIepc/7T0zFYq31CysX8MjUig1i68EhhHOdtmfEBMQ52O
XpqERvt/ODuz3riNLkz/IgLcl1v2LsmSrciLdENIskyyuBd3/vp5qG8GcLMFER4kSAIESTXJqlNn
eRffCWrR302pOZnHELmX9rVpAO5ss8ZzfziBLV+cBABXMqNOBgT84wLEAu/Z625lb2O0qljWz1Zp
1NrXzKy7NVD0XlPyfQe8nj8a7mRAYOAEzaFuqVvU2E1fxoEWPw29O4hbIA3NkxhjCyctLwAYPjpq
uEvQmbaOsVGZxq6yBzU1dnmcp9P1qJaa9tWJlSj1J3KTCBU9AX5Xz+KpPOCLmQS32mRqxQmRrcw6
GQP6NKcy0zPtW5LwLx27M6wVVaRFdOOW5wtx4GE6ce2TQ55/ramu1cBxqvEZ3aziHihc3PqehjlD
o3vh3s7XbBdp4/B/PHuJMzFhHo7OG5ZtujiGZdznSgrZ6MlCOtE6KPVI2eWDoq7sK03pdfPGAfmi
fZFkA1sPSaBxZwWFlvtzVybbSxG6T2oUKdo28JBc8L187NxNFcOV2gslkvl9Vidqgnv9FN5ZLZSF
G8ttDAdEDbjqQ+RWWv6zNoMgvDbN0Ciqu6qoR7X50mRjdjANxij3k/CgjSZFm1lMqYVSZr405dAd
GLjIK1XkWe3LdNDir5MW9l9yW+qu76A48mLXUQy105TTg5kjfbWtlY7TmDpptRfjOHTHJlOS4FCI
Tq83QxoWNyiDV0Ls29Ib2qvBnSSdtt4YA/u2wKP5NaH91fkOtPxqhyBzHj+P5ogYfZ2kjtik6BeG
/qCliin2dtoH8X/QF9JHb+SVXefMwp1NZWWp+FJWJdogNAVMpu9+Y1WWcm1UgfPkkBhFO6Py0rtK
Tm0DRzwQ9sFCcSzc1d6YmqfBjbVy2+h1Nu4wCOzLncuWbvwmHbx7RFL10ld7dBQPcHKSwB8tuLab
IawNuU1KY2z2UFHa+CQV+jFQsyflvuYaC44F1OnMhzAyRA9e1ZfuLtfsyN3WLQDWm1xVyzT3A1TE
u12oJSqmh445ONedWWjOJtQRY9tUcBBgtYyD+wOBjsC+dkbdqx4ok8z21iqs3GTMPyVXegsR+r8y
4rTeyFwOt6ol29ZPrSj2UJydZHiqOn3wuPpkZe1Mo9Cyg9J6jviiJnpi35Y4OKcbE1n+6QgcXnh+
40YISGdTDsMYYffruGXmtulU0edPIUJi7Wbggn9x7doZN5VdlF8JnPNbE2Y47MwCkZxrA3J8eusU
/fQ7nJqoPQVN4ZSJL1Bdgb2Od2fg6H4JPcndcFvZ4yHE4Ca7nXpV0VLfSAir5VbJ4EB/MUlJggfs
eLT2VFWhp30xVankpyAr5FBsjLbKs4cwy5RwP3TVED1rnY21a606KeLAdZMGOsqSFBwl6oixKn4E
StRGut9ryKzomwyctPWfCrrQvs4KUFQnpypCIKOd6nQbjl7bPKiuoufhXp8Moww3fYz6vN9DeQqu
+t4ecDqRMXh32LBd6go0Dyo39n7KQE+irW6PAR10HJJ+lWMUqt8jRIvvJ+Z/oS87gICnmKCs7bEL
0N8C15NYmEJ13sKuHbud3knVeKDWHPtnzSgNECed2orvfdlZt6YCk+PGarmVfJBOSIS4bqjKqyro
vWETWnojt52H+Lvf60Wm3osqE28tPX/rVlUD8Wukg2f7gyKyaVMIgUA6wtGar0rHfrGn3PhZwefX
2N6RJrf2OAlrE5RGn+JP7dS1X6QuHkx6FU6oizt1gZk8YpX71MzKAUzRFGubGnWEV1eLxmxTJ0r2
tQab6PqRXbjDMWeoMvpdHQYDMHlkZ64qvKXqvRo10WkyUkPbyqYZFd8bm7FBOE4RrbojnaLYD/ve
vesQwa382sToFjqQVUQHwxS6meyw4lHsvZzUKjl1EFxq4AYYQFqPKCtkr0Fncq7TNq2hykmvM++g
kTXtVSr1wLwpa1t02V6ok2lfxTKIflqpGOttOhnQYy2pmwhoVKH1AI9W9Ojwjk7n+sgkdkXoV+7E
htRR4r4LzSRofqUe4KQN4yBd4C6ozk9XlJ2yZXyvl3vufwxjy5YQ9a3o9O6o9rlOuSYD3LlR2Mkm
xJDSoL2b6gjGdwrD85fEbeMPF5vJNDEfxz30zlx9bbBM1sGsT6C50OVP64NVTvlX1Us8a1PYUlg7
YzDbcj9ydXWb0q7MYa8wv4x9J8FF0x8TTH6OKdMQ8KCB6fzMgXGM133jdunWTS2zZYzpjXiYFqCp
+6lp8huZAOvalXY82Kdc69nPWlbotg9MupD3ZpzH5QG4UmfvAjUHdl6XjqLddB0Nbm2LylOovYxZ
m2JNoVQTOnnWIFL9Jpwbpgz8Q96nx53RbgLqmPJnK/qyiA+oV5mKs03LaMpWiso5kzy7wbEymGGq
Gr0t2k7LHgHz8aD1RqxhBcYF3bEIm/ShqrSwvQuMgDPuco1oPreNPeyLpjFKP8tb9x91PhgzMguz
MdwDao3WxNKj0mg6FL4jW3sOjDSOfYL+LwRxENfo7TXtxoskiaVoidLpRscdANIie4eeIKKwKfVn
omL+qx6b8NrB3eKpKVHPPpSak6yZoyxqFR6OSR86PAgOzRX8EtadoKyVkNJGL15qRpaPlFR/q3WZ
dtMo0ILDEp8CpyjxZRgarVz5vO+tybPvO8ubMg9jiuthkH0xGJKhazEbEs9h1Cj3Aj5S84V4XhRb
zUgzd2uFNFEPudVZ3l2WwefdVWpTdTsZTiRKiSHSJ9vqguoUVF35YALC7WixNl73J+gjtzC30K/b
+EevRKq6h8qXqafYk/XvKrftlFjmZsX1BLawO5J/5cYKxPTiY7qMoOi6Mx+GUkllf57xdmKwa3Rq
rOcJ/Qg537Ba+DXRI3ndK51kI1VtIXefF0WLhgVZtoPNGtJpcPqcmXh+vqZsc3fUYYw+zzdJ6yfM
MeOrVqGR4Rde2K4JuV4s581a5DSayLDxPllCkXOrZ4YnFfHSNOVQbZLRjh8zFScue0jTlXrvHRry
927hQ0AdA7iOzhBPtxy4h/2UZ1MUq8+DwEVtX5Za3n4dlLqfri1KmH5nSW1SbxDuSK1trqfuEyiM
Tt8whHHSzYiV9ZD6IsPi+r+oMqjSD/lIOnarl3mrHdMxtL37qRqaMvaFQsaX+6VhROVbPJaBRXre
QUAY/AIVg/h7yU0W7oJkqrNbz02zbKODTkx2eqtrj0hC9ppvm1UFPLJkWkZ5U4r6qsiiKXowZWnJ
r2GuF20OSXpoiy34ajXcKMiNKe5GGn0gTpkJbtQv4kDHLBntYWXn6Ikluk2DJJyzRzx3mrDtMmuH
1jfBIq3FLuusbii2bdGg1HwdiLKr782JKwwpqjDLX5xIWvU/dq2IVQxciBv8HTARmpXnOw7RXhH3
sh8fSwULz3jKcTuKYgyuJ+MFe0hlZZ61vBJQkjUpjWcQIzT/C/hSI6NB66NGfVQKaoW9PSbhflQS
/auaWml4UN2p2+puagg/iYwq9Gu7SMyVQ7Y82PwGJPAI0Qx35rHa4pD1oaqEqZfrj6EdGhu8y5OH
vC8iXy9Uk5Rj1or9/FRftFzeV5yDCM3VueeyaLkkpdZalaj1R6iy+iZu4JynkYz3fREESGDb0wGJ
OG2Tx80PJVbEtdaa4catUm3/+Q/54Ml58wQY1A5oMS01ZzMryggmqfEYNHF8UuuM6qKT4zewVep1
27T98fP13hEYZ2ceCzq6O1xQM3oVxejz3SVHp0W83TYfR+HVv50mtW896h77GsaMo/pxK1xv2zSo
Jh6wDlMocaUid63e4cgQ9EDQEKuEUvv5r1r0TZmP8KPgWkJVoFNLXnD+o7AyIZLCP3kE7hNtdMRi
dm5Rtao/dXn/lBXD5OwnaQTqz8/XXQ443xdmUgmjhpjLfb3YBnUyAmEjJD9GkRv8AEsis6006/JY
RY3h7aIiGqdtEojoMfEK+ZMpqdh5ZaBq/3izzS8Aah9RGJA/yKRFL8f04kJY/WA9tnXnfhVSdzaB
F9kNSSDuAr7mFkl7+PzZP3jn+AjR80fEG4ur5TuvS0VVJgRvH8s4/iN6s7hWzWJKNhm0qi2NuuYH
/kb6v+GD5veNrgXMYRMfyPlBzz90p9GSULPWxlWsV4+mGul0e6ZpuKe1bfou1NQ1GswH4Q104vxS
0QRg/fkA/jX388ix067Mrcdc1pPc5aOcrnFtcSYfFevgFhxWk2wMYXX9BiZOsVGlMa6M0ZcZ4fzQ
aE/QukbdlXx38dCtUTVqWvPQKtqMhwaQxxU5erEZKLK2apJofhYb+XYcrDUPpff3uTjtwKKA1CHa
TV6xbJy3Bg02rA/dx3gIkv6LyNkR91FqWqA+EkvHqyIfEnkLpdvYjHbrGruOCr7fCGS9bws0u6JT
Jnrl2NlBO/3BuF5vY19l3hDv69rRhtfB7BusH/Im0u4nGBSoAsHXuoH9U6/J6V6GSpg+DKnQLWas
ai1DZSWLVnGKlNdYcoUj3toIP0KICFSElyS3GsihlXT6cu+wokM3nKbxjGZbnEo7NAOtoTv92PXw
iiZTaX4NSoPvVpRlV+i3asfaUMdDydV2SLlIV4LCMhcEc8rUE8EfkjTOy/sd9tfWxc2wMamN7Uev
i9qD7hbNNoy8AY3WYVq5hj64D1mMI4l0KIQqiPbnxyQqzWkMhtJ+tHuZxn6L+M+p8bQW4mtlm822
c9uULlarfcGMPveODcdtpzPRAl4Xl0X4z8GJn8M1hc4AmlMoPJz/nAS7wy4dNfuxGvXuW2QH1S4q
x3TvRMhiT5BHD05q/qPeIsHhfy+cE4owOpDq80UHSPExbRL7kRTROdiF2r8IxwH8UUPR+beR6/9d
C70MWvezvdLi4qFFbNRSJPajVujiR4/6nJ/rozjVRZGvfNvL8DM/F2oZ841PXbjABVQe8CuFL/+Y
2h0mVdzAfhfqcjMmxSm2QmUTTijf6VYYr+zfjxdGOxE0MdQ1YxF6I4OekNlZ9qPS49MzxF1+xMoB
K6ncG3y4uLuul88BssAr8fb9XJ5HPViqLMqFTk4JD+H8Q1pdG4MsqdInc7Cc8gEcsaf5hhtqDH1b
NfULiznPfsyM3txXmVk5W/ZWom2xLOyzazPSGjZ8X9JFrvH63BmYoxgroeWDA8c0kQwfjguAZ4Yp
578RHZ4iKbLBeIrK5ikI0mRvdSLaGGmqb5MQY0Mwl+bGrKfSr8Ih3dRD6B0Erbvt52nAZZAxmQXP
oE40DfjrYtM3sVq3UdS5j2hMRVda0w2Y53bK89hbylr36TLlgECM6iBVPIQBxvLnzwyQvMxsKrDH
hAnEdaAZ8hRElgBcryo/Jq1JEAiUa6d6/tjnm4E5EZiGGSZrIXq4eEAxhU462V38JHWD4QXj98cW
d4eaospst6Vsh9+fv9GPFkQDZ3Y1mNtOS1MfWiB9FJqqeOpqa/wJULfeeVJXDxAXRvya1ZfPl3sH
4S0ekIgFUo1rZoYeLM439FqnbB0nfKpit7T/K7IEhTL6abV6nUZq7CslrVF0mH7XQxRcSwOzRn90
Gu1QkvPuOrtOQEz2cZvin46L/a8SNuvKK/ngw6NhDGqPOS9Q92UGNHrDaMRB7T4G0iy3hUXiJYYm
pRuW9K9m1rq+jAQXzOdv5oOtjdcaFLK5kTKzus63m1Kn1YQ1N6saU3zKikS/mbzB+qUqohYrBeVl
rGNvvcsSkm2Cb1muBVwvjYxJPKlOLDZVXXSHTNapn5O+X9uR2t6PWltuwgTyyL8+JTQGCBMwj3AA
giFz/pRlEwUIIEXp0zQVjuGDT8o3fZ1Hqp9k5ppU6QebjdUA0MEgQ0SG43y+mpILpx37OnnCiFPV
N3lTDeWmNFES/aoI7BlRzMlQqG4GUw02StG14R/Y2MNdyQw28C09UP+orXSd67HsqnEXpXilPyRN
zT79x9dCLQWG2pmNXODwqIs7IPYA7zZBE73EI5fOpsDAdEuWPAY7lHXXkBMXX3/OVBCXp4SlguXQ
n7+VKckkrkhehCRLkNx0dpIe3CxjQs7r8fGbML5LO74x6k6uXLEXsWZuE9FAID/VZuO3+eD9lSJG
+UCnjJn9s+B+eKZFN113XTl8K9NqeIYCsuYc8vF6wLfIw+lOLVWEaIMZGGEn+nNQZ/lRT3G36oY8
3eXoqlV+iKzsSnfqowWpYDyscd4JHovo7QRpH8fBYD4DwXCfp26wv+Yp0zEVg8Ot0eEj8fm2ueyP
QP/G5Qjk0HvVtkwCJ02NZGvpyqubydbeFn3VUPHoESPwwIvza0NGafeSaqNjKacImnFxD/K5QYTH
GKtwj0pUQWjNE10EK7Uz+Thf8yzSzzRf5Fe5RB3tMq8BTCpkM2TdK6iASLG3uldHZFI1TFJn0w+5
awU3Lr2bQ6i46XRnSqZBjAVrijtFWJF3W4Z6tjWlmzvbQbOy/rYpwXD6uWOq9VHmTp+fBiWMaK3D
2VavqJA16zjVsRkfJf6f3b5Xu0z51QQtwEcalUa6c6H+vRrkCpFP7kx23ndanN8nKTrW0QaSZz6K
nV0asqr8nMnxd+a3yvjLixrn0bAojL9oZmw+kpuL9HUyO/wThYfS7AbAQvoSNUCG/RLn759K6UX1
wQsrZML7bhijr5UuaVU0pcF/urFUihFM5JiC9qcitK343hGivQ8a+CNHJQ+y/4CMIF2gzAim7Sgc
xoBKMpTXuFXpD5NXN9rTmE2e9IskycRdx7jh2kY6MPYnJorpbJRhZ99rc1BVxG1rUG7+VDtKv61t
Q9x4sFrdKxSijNZ3QkXis5LKJPX1uPSaE1OZqHqrMzpHm7rSJP38SS/uBZRjkyF9nKQ3WBEZOKw2
XvDdcto639daMWIjaScmCkF9pGzjAgrAAe8F5SbIssHbxD3OMg92NUZqv2vNqkzyHbaXjhNhIxRG
7n4Auv5rUoRqviZRJ/p9nNHl3XuVYvwx42AqMghLrkfD3O4BQ/UrF/BFWJzbWTPSm5EYY7737ttf
0UnzQkxAS3V8JUQ0hwiTyH1sNuF+rqp9yRRrq1QYeatxn6yUABcrO5DBgM8yR6XlwjVwHhcLG5WB
bAQ9b/dqJvd6C39oC3ZO+8Ysq/guQeegn0/3s/AODSbvDA4+jyMXrQMSDyjWKErhwApvdRG3xmyI
rSzLwz/NONjhN8Nt3F9Kr00kYpm8g1YuxPVUBXInojb7zu00rgSyi5QL9Cm9A0aRIDTti7Y+oz0t
p3BJXkjvtUOM00u4LfMxN3wkSm6VfCpdhuleuQaXXAZsuol0Mkm4SbnfA9X5m0/dqhlKiZjoiD71
vprG6lTqbnlIzXy496wKCf/P3/SccfwdFBljM9eFpMLkFbbGcmLWpiEyuc7gvYQlWohgiLrUV2YC
wophxDKbpAnEoIz5KvIHJPdLgQBVwZOYW9Z7oVMU++aAx6pVhNkboBvrH/U0UXgiW53zSbIXnX+e
f8tfBwe1zmCM9T54UYtiOop6aq7quMKQE73vTYWe7MpBveiDvy8ILImuB4fFNBZJZOrGaRp7hcfQ
2oq+OZ3X3QUuZONO7ZvTiE9b6AclPYNMlubJqMpnvSmV4+cf8qIkfv8RsI/Jo9i5JDbnTy07rWQs
mnovWdXqchvYEzqPZHjfo6Ybr/rRNXeRLZLXfgiDNz2a+rvUytXMtzJ1zVF3GT/+91Oo3WiFISO7
7JumeasOU9N5L6XntvbJ67pc+l2Lh6fv9QjVbA2tmhg/FuKb1o7ht8/fxOWW5vNDqv9/qy+CB1pb
ptUi6/lS9Xm8tWt3DDdGhFrcyme/PKusA0ydCDn3IJai7qOhD73X1LzwVE/+Mz2p7e2psQ5cjf21
HXvTypjno/XArsBz1m3AuBcOI51rj543ui9DbxkPeja4W28c+w0WH+ZTU8l45fk+OrLQNsiMObRg
Xub3/Ncx6mYM75CF3ksaSuurPsjwMY/c4TSZIl3TLf/o2Zik02qY+UUQO8/XSiQZocQn+AW7eWc4
FK2dXhdG7E6+kioeDrupZXz/521CCq5R3czxHXLT+ZKmlvfY5hXBixJobbipmV6FezXhKl8JsR+c
BhaaPxqTSjjHi4VKBBdHs5yCl1oti02RBx4IjFLZ2fjbHnU5pjimB/JBCFkfPn/ED76grmouNH3s
pmbjwPNH1Jt+is1Kei+a0UcehlaTwHbHNKedOgC/W8kalncmpx7ZSQp4CI+Iei2ngXasN0qKW9dL
iu5jPTdkx9SvdTt6DUolJYtoMj80vODX5w/5wdYhyHuc9llL6IIMPGAMRofZ4vUGMkRQouiOlIrD
SRngOVhJ+4/EtPl2YdA/U2Io4YwLJzZ0dGWqqaPyMuMjrhT4ONuugD+1U9xY3Ji8hbVx+0efcZa6
mgV95g7V4iAydhJegErJS1hNUbiFPUtzQLdFvskjEazs1g+iJ2tRKXH057nq4hpJrT6qy6gLXnKz
bHUGySbwMm2Y1JXo8tFuIe+g3md6j1HB4lR4nayMZHKCFycLUX/V+3GXpEl8xdw6uHEqbAflOAXH
z/fKR4vOZuFc0dDukCY5PxBDERReggXHq0KlsDFT2e+wXbaPUaRVx7ZszS+lHouVU3i5KJJoNDNp
4ZPPsnnOF+2DTo0D1Q5f2ziCBptZVceECDra3h3C6ibXpYeXJ9DS7ecPe/klWXfOgOhrvROAztel
Yy2HMHI4E0ljSL/iQ5CS0DL68/k6l9uTAIoMExAYj51jLbYntk52Vhdt9Dr0jndjjNnoi96x701d
8Xb/vhTgnpluS20Ao/H8kbIwTgTOaTFL9dnNqOjiAcdFsM1IVvxzWAHPMzejDO7cGeVyvlRY1VHt
qiZP5Rn5l0ypldMwahyFLrpxo7rYf/5kH2wSNDhgaRJDiWVLSTQzKJ2sjWHu1GptbWNnaH55ipGe
Mk/E4PPQjamzols5g8syi5fIBAU98Hl0wUBlvrn+uuEty5O5mRfxq6r2/cGg6bI1TMyF4jExbukw
NzAMB/0HII9h5yWqvRJqPto4pBZzK+ydl774mkFcjQ7GlfEr3bnuxDUpNqaTp/fO1P2jISBBmz/p
ZCOBzlkAuLd40sLtrMmustd6SI1qp2ZxkXx1m1zRv9Ohar6FJbqca9pSlzcTU1AmhvScdIqe5egw
K5MECHtRvGq9BAqGBfI3+kLGzTjk0RExjWElun2wHn0CCufZlYzKffGQuWdPEvhT8WpIx/KBMsfI
h/Z1s+3H3vwjaBOv3PiXH3C+BRlIIaNHpFkK6gIMEnnYDumrOurT3i1C53sXG9am1rrpHy1P+HzQ
60gqmEaA8STpPv+CpBFF1GOI+6oETAoexkRS/gdekCmnArrAw+fH8eLJ5jqOnHAWsOISXD4ZQpJh
2Rtx8zrLOT01aBz5Ggkql69idP8fa1GZOZQRc2h7t4//6xSCHittdYrbV0MtLFACyFftuBMheNRK
vDaCuIgzFOH0ZufaiCe7QNN0JmzlKtCHV2+o6xsjiPGOLXvrbujEqfPELtbz5PT5u7y4hwBIATwG
nwY+clanOv9yRTkrsIdCf1UTlfSlcXAj2un0Cr99vs7lN5vpfK5GswzxDCqJ83W8pKs76jT9tWFG
Aa9Wt8OraJgdnlLVW8sC5//ZWd+E7wUJG/gBxQot70WapNUWnJfWS3+nFra4aZRb3+n3i800pA4A
0DjfQGTzdmGi578/f8yLbgMDMrLrWcgaiVn1AsdtDLaRtbKTf2iZ2s8xgmbXVFbjfSVgG6Uy7H+X
6AM+CFMbrnDnc3/o2divvOv36d/fz0/cdgwkredGOoyypQ1enCtDUExW84bXLUJ5ky0Ciel9G1b0
xcYWGZNYRePIMybzu2JmEaC40dCOWW/JhJ5xpj83CUj7U6pqhbpyl14gGGaKBnk4WrTM2ebZzvlO
MGJkOJvU0t8QJTLuOzMwnhWQVr/oeMtsk2rQ2Qa6R7vK1q3rSuSds/EsRZs5jcWcTJjdDzklw09Y
GO2wW/l8c7p3/ubQBuLahV/ATuWyP/9xmnTTptMm/U2VjfclZvL0S7OUtPL12jXuejiCve81lef4
Pe36zGc6gWVXJ8v+2JgR5NnIrCJr5Xsur475jVEIkwlQ1YCsmP/9XzHI6cgTu8TW3qYxHd6sSiv+
WCldVZOvdo8omb32Fua76PwtoMpAj3rOF4FpLbn+A8SiDH8w500UUp0tnPLG2oRO1vhVVId3RV3m
6o0TjapvpgILjIKr+j7IzQ4rAS37nY+MLfeR3mRi+/n3uXwTtH7nYp0CiGHtsiHqpgWKEq0W/E5a
61lJ7IBxf971N4GTl8dMyLfPl1vGYzq9+ArAymerzTDaxVYNvLaGdqGHbyGXgD+pCQMRpVKuZVk3
p97Iuyuzd6OVt78MXu+LYvFEhx/cLpXJ+deGLhfBMWPRYgKyiueNeWDk5UEILLSvLdKmh8GqtVMd
wuj9/HE/eLvEaKQraHTDCVk2XfopqiyrVcI39Ij6x7Jxi20kYuPabIdki+/98fPlLt4ugmTIihKl
ue0Y8y4elExJjWMhxBsHp858AwGt18Foxxpxjqz36WshwmuZ3VqdOX+1s93NurNS7MxEIE4u1ak1
jGlajCGSN5lydKD3FNvQk4GFNyr33r/uWBZjtKkCTuNzMnk9/5qldPTOzdvkDWhFPPoVnFYFIAHd
D/D3yg7JDrlmqfLB89HHp/6CX4HS+TI9giQpGJR32ZsVhvlRBq57DRs4OE0xENbPP+HHSwHA5aJB
vmYJQJogdZeJWmZvUarHu8zTlP0Q6XoOLZEGwUpFcrE9AYJYyJXOFSbckeXIjS6k0BRF5m+gF6NN
nAzGsWUYdRjHTvmaFdNas+XD9d5txpDC5zTMD/9X2FUbUE1Ci4u3WFghWhBlUTUnVR+s61DmhYJk
qWmsQCcvzv78iJyGOdwwYlsyGJKImbySONmbLcTwLRBVucNgz/ZlmwC4UWu9ualMK8HntezXkqYP
viV7Bdkj9g4JxDJpGPG6EiFUz7eoHQroTIz7j3XVi5hJd2avDPw/eLcsBtaCOE4uf2E4lBtxlhp1
8TblibErsN/ecfENhw71xU0PzW8l1ny4HsU0oxcTJb0lJybT9TYqs6F4a6WwjzQkku00yewrF1d+
rLnmV8YBly8TXSVQazNwbR6Vzh/6r71T4S0e9pmWvE1Or95XYYuHrFqOXzXTXMOOX6acCH8hoof8
xyx4Bl7qfC2tBN9JspS+hW5V4rMz6SmaC67906t18Q3LazhjQq1ATnXGnQ2/cV93U7UyQrx8wfwI
0npuDxRIyILPfwRdyVEVY8HhdCZxsJJCIDeRG7+doUyOtVf8K1qHlehLgjWmaQBl0lush35xVzbK
lL/Vo/lct1VzDA0urnJytjGl0v5f4xzZBpNY2pIU0oxBzp8OilCbGIHSvmFcH9zG6oRkjfDik2l0
b/++EkhC0g6G+zD5Fk3Q2Bu1sVFk9xb0enkz6V6067sw3mPOLQ+fL7VoMAHrQvYUdCwQBg3w9FJb
aZxqpDqUTP8T5oUJX7jWd7Xm9ngsKwi8hLV9yrCi3UZ9LL6rLqi/z5dfwpH+t/4MLiPiGQxAFvG1
B7KJSl2j/YH6YJq7xq30H43ZtIc87K1tPZbqjRoGj2qgu0cQ3IBw7Gnam0493alNthb+FqF3/jV0
S5gBUe2TlywntIxugUxrjf5HVzpni6wBFAw7D4z7JDDcQx2YCB9kdaD5IpHdSpIwb9a/MpL/rY2E
H1PqOVwsYbX2gJuMHubGn2hg4BS2xfRDF46y0hBaloX/W2Z+QPIRmIhL9mXW0MTMc83404D5OSHO
Yvg4vyEao0sZ7dXR0v1cYOiNIMz0RdTKrYHQ6Cl2mlNa9OV/4KflmifLcjDOb+JMcbiIlLOlp7Fo
i7lDO3hKZhp/bL14rossOEYg3PfckY+tI1zpa+j6T1u8LuP7aoyhicQtQCxMslfghouI/b8fwg0B
P4JOJC3P8yNeVjnqg3pq/gHmGO9qT9inOEL5VOlMZbey8+f+w/n3pqJjdMssjj8uqsy29+JZ0y0K
fcVwUdGgW3jd9U34hPJOfZrqKd5iYBhsM9Tut4MS0NAG9fPy+a9YpN/zA6PlRiFumEBGLmSjtNAt
egvETuibovauWtf7VsoeUZ9Ka6v/hDRhGddZu0YB/mAXInXGGybJIN2Ag37+osdAFEpiIhziD0Z8
i6hEkH5pocIgRaKMf+p0cHeYqoXPAy5E8BmQITpZg9JvWvRXq03cqeVVXzNsW8kuPwhH/J5ZDREl
NAL9EsHvJVZke6lE3pViRf0SDm10Qr3M9dvEGTZRHgxXAwInyIek9r7TB0xenNq8Hqdc3xmMq398
/nku96MLEJV8jPOKMuySJtToXmc3aiFCP7FMgDKeGdzxUaCbm8Uam+Ui/pDdgpZgskGvmDp3uffz
oleU2ulCZkNovYAuR3GoK7OwXAl0F3uOhdDUY8/Bywc7t/j2Tl8No+zUIURdN5uSnYcXgL5NG6TG
vuVEZ9sH/YdddKujFrIS/j5Ye/ZqZorD7JQUcLm2q1dGOhha6NvEvFNeB9kXw6yyTRSV+ROF2fCr
dl25htR/j2Bnh507Ze4HMs1B6hLQ4Pl+Dyo76svJYL8HMLzG/USjVb+O0jL8GmcGKm2p6zQq8Hnw
mNtRqVTvSsOJ/hdEranYVCK0c7/Ki7Hx9aTPKJQHjXRO+OhUxObXIkN0boPyRWP6gIntYjcLocTP
lmj/D3VnstxGkq3pV6HV5q6CN2ZEtN1bZgmAo0QNpERKuYGBJDLmeUKgrZ+mV3fRu36DerH+HCCV
iACTkCrYXehIs6xSknIP9zh+/Az/+U8ifTbz1I0vDV+qZbgIPACZmim3uA7KEj6pdDyjYNlbTnTN
se4hc4q/uZELVaW5GuVadTJb5ZaWTIlTryipyiE0+fa6jO/cuVg6VJIIEARbY/cbDdcGpDh6EanO
2KXcqbhosqTNJ00NX+C7MK1H4SV1Xc07eOfS6CQjYbPv0hd73/k2lOuAYbREFpE62j71sklJGqVI
DT0wS9Bx7RiQbknMnboDeZLYcXVv6o6xR/vvLJo5KYaHywQrD+BOz5YE1Q7pTw3301g3kseEznIf
YzjTSTI39qW6XNI4nUqEU3O5MvecgBdWi4dAE2vSV5SO9DOKuHKBYQcwPo7b3DsflU4WnDuqunKu
S08r9PcJFnu0xy/YOXXk8+F/FDSl5DApkOlKv+LolV8R1PRBC+v6uIQvsZwouaFE46hx0omUSvZV
DthmtkfVrHF9nW+L9wVeU1QhgnqhPLk7M8ROiR1pGuUwpVyX8eUS17fIJ2mlKeFdCS8BaGi9Uspz
i2aIXjkZWUCN3i9NL66uRnGDKXCK9w8fRw475ceqWknuWMlVIPORFFXp1LJL/czFsKbmMC3oeo9D
ADndmLJjZ/ToBqFZTXVMeflipOFYQwxFfnH2zi45VupYikeKR5swqVid6FEkex/MgIDQNDSKPJ3S
cRoM7+uHrX+hAN0CCIDU8S8Ay33ccICtL+OjqXeNXU0N9asduuOovXl9kv7n7k/S2/Sgakp4mV31
TruB2kMaL9ux99HeI1N9Oe5P0vORSteEDUxy1DvczLGmTBzpMvcurH0sxXvW0i8+M0eUj6fSei3O
+ehavmkv9q2k74L1VtLHpiaOYaRqyDeBFMF9r5RjqZ2aD86X8qt6/fqH6Wud/kxq9zRklLuP5JyZ
lI/BJYxhxolx5V7SIub1afbtWc+cV6lLSKgRVO9mV/HUn8o3zYWyJ3S0bwphzGyFVrxGL2fSzFPv
UNQTfTobuyfS6eurWPPDb+uO/m6Js7Q9B22RtDRjGdk8+5CdnXpUSIyrrzU1BY+eNPa+2RfOVLqA
1s7YF73t8xrgBnbOad9eiDwpC8qG9fnOWa6fF7NJG32Si3KcS8aloo7hrvlgWCeOdqFo0lgyMsBD
F5L8blWc8s7TBn4R8wtEcgXF0K9vyx4N0m/KJ1No4IdLZMgd3UfN5yL+XuV79MeLB4Lrglg5xi/h
ne7Gqy6WH3whyE8w/hJdKr/bvztT5zQ5f30lL8rQ1jS905C0vme7AdMkfwTnyUP7Tbpoz4ZN0TsJ
kpmWWkRq9a46cU6EmLbjX7Wm15KytYreSSg1St9XoZjiMn3vXKoX2UWw7ySIDd85CVtz9E5C7urp
KNeZQ/kY2+P6PfgxmsDl92k+rrRJ8CjfD9u2nr1QOLYslRHSn/yxeifdapfx2b6P389Ab07Y1pqE
dGyd7lGguKkE9fXd7Pf0vXqW/G5+ari3L+v8tLx1v+qrcfnN3dMwZp/E9S7GMkiWuesxZ9tOpDsz
m0rpxP5ifh22e72bMU6dEDZKdq85WZ5vhE67eH2KFy9fIvfYy4QnOabdzaPrzwpAYaDejfLLRLqx
9BujWY215vuwaXqyLSfOLPRXTJO6J7Zx5geXaTrx9D2HdCf8hMNPaRRuIfWlRH76yL5yRI18Hsqr
73ZhufFY8ZbV5xlQzJqSdoroT5M4gUUR1i7vXFoWYTwN4JX8wwtyHbODhg3zX1s14BFyBSBIBMsi
BA896W+bZa755Uz5bgUhLenkZfwxx0LGXMu0Mf7gco8lJXZx+3QLsApNhcCKgG8irN0DysAKx+sE
tvu7Y0S2Pp75XkiT6dlon1nYvzmw/mEJoswVbO+aFKIrNNVyBnm4rs6+14VqZe4EIFIlX+Khrixl
QmKt+MUuYoB/wBhh44Lqx8eEKaM7YQi01nPyMP1dyyJjwrmL5Ykl0WFrZKzoSOyX6T4yxf4BJ6bA
lSUi2RB0aHYfaFsS1QInpnnzQpW8dys38D6a9Fm8gnzZ+rhKVsn7kOKCPUHLne8nAhkKVQsET2Ge
6ufsIi2UlxIk0bCNqiBmcP/PaF+gTl6Xyp2vB3e/QAUAOidiR0aru5lSakELHynxPJcyO51AF57c
2KLD8xlwmGjPjbO7JKp2iEKBRED28My7k1kp0UMLdvl5asbV+5xWkp/jzNi3ceL7dwSfzRKQNwXy
I8ov+kVQ0gxaJT0wza+em9SnqWQaV/XIU859J7olBmqeSzTXSMeSpNSTVVU3ezzxfs4OEAvgLAu/
FNgDMZB+Vb0hh0EmuY71NXO5FijLXVr5fLSUAbnHiVvBwmvlngcufEXF8ReYOmPVHpuOE0iLIOTX
9mx6X6mTaRYuoWkBzSLL1QfMZaFN44Im0L+2tSl9oOIV8uCaLOxdbkVKfQrZTQLY6XWp2jkwTCYa
USG+pICIAXU/dM7Hdy0zsr6mSuVPCBjOxlBejC7hktcuZuCBr/RklO25vdYnovvh4ZuCD5TSN8G0
2kcQce/PYMvXHdpOQUgNP0tQjOIzoypr53MEn8roXV7GujIFtZ8XEwd2anss6xyzmxwKjHRB7+Sq
nU0KKA2DcmxSJW9mYzsszOIyUgsjneLXl3U0aR3CaeetXvj6vr5pu7LLbUXwHFw4tCMEM7sb11iZ
YcJ7Mvta03h3mvt6EdLcs9AoZ69Ka3QWNprSXnhRLcenJjx4ztlM0dN6j+p56S1oXcJmIjywWPWu
jpkXJGVgh9JXblB/dAn5i5NPaVFuahcuALlsusoJ550kMhTbJ/WSV/goFbG0eF2IhJB0PyfFyESt
ATLC2MFF1t0L2U91w5PV5HYVtF5DCsFfLk+NbNa647gynX3KaWc67krwgVT/glhSIJvsTmc5+Yi+
IKPgNlyFIXGfIqZiX/Ipgx8HbP6X1xfX99mhGYGzjgQRICUyAX1CkiYg32a4lfSVlljt57DSqkka
avFZGjjN2FoRX2pDfzklaGftOZu7+mkdJLSJmvEPwMOeH0akyoDPJsxvNTeXPuSRbb/Xa9/+kLSV
MWHR+jstiNTPykx3P+iK+4eqlNEe22xHP3CrifpGUeAouoD0fDTbiAJdcjIsci4cwt1pWJ/MKkHW
2jRGfKlnzncPorWTX9tzONkUUSdD0SHMZYBBu18YMvUsqK1meWsmI+v9LCQaeF+kqh1OPM3PiaID
AIrOWr1szpIWHt09G9//5Osuupbg8KfEX1CLdadP4jJSc6syoKEOgk8FqeDPTdTo9Weo1ld/NOqo
NKcAj4vyg6W6zT4+qZ3PTgycigiAHJQNkJbsF0UQP1A1Gsm1t5qWaPLE9VWLzmdWFVxqNf1yxglg
+w9xoaY3flaYl3HdevdVDU3FHjXdv4/Ee1BLQDWIgF4SmO9ug2Qojd1WmXybFeWsHS9loyjPlk3Y
lhcO/aeCcZy70Z640u6ccKoBumJakXXrq5JqGdGWgt4Ctza9XKalXtsfV5kNV0ogTYEl7WPD7os3
QDaaI0HEguchw5LXE7TAKFdqUaT5rb+C4cSty+YKNpLVqWTbjjrOUhX7H8DB4+vi3beuNMomwBLD
Bwv0CqRBT2s7gaHRkzAzbrWKfteCl9O/M/RW23e5vzQPMXdoDkWJBie5+wGjqrG8HKIiFGUteZer
mRSOJoh2ru85MH2NzIKAkKKMgbKgKPu1yQUtXeCVq5RbJ1gW40CZJScNrOZjV54Fv6oaxFSY9lQw
gD7cQYjYFbWe9INSbmF/T95rq3z0rmr0GflZRJTyCX9ausnqPqzhZHr9q+2KJiWComUeiB2OQ18V
KoU9gmRVlW/p8zY6VUrMmosgoHHXJMOG/aJVdHz65RnhKiAfjIhSX9cPQjZBLAdFLTu3IzcoTmfm
qDy1ldg+seBjGY+oAN3DhbRzGkDIUsiDBy6orVB+XXlxYsh32rha3fqJGp7lLbGlGDzyROaMXDiR
bJ6kSfXt9TXuyCggZ4APeE7c58Rce3MqdUDFfB6vboPElj4GoaafakWb7JGaF2fBvCa5CA4Q7dJd
2cyhDUNFd8NbW1mW0zYLdXokufsaZFI3yjjblhAJVAECBNyITUijvN7JNup4VcHt4X2dSbkEA2He
SunUpJFUcL80M6+Qx25AOYcxBjmX2f5Y8z03/rbKayMSFPZAvh+BZhTtudmEFn1hytCl/a4f0x5n
EoISs+/Jh4zaYGzDHjH7ptn+rM4mkms2uT0GIV5J/jhamuZqoq2aWfSx0JKK+ud4WZTmGWnoimiX
T8mMMmnaHBU+ndFxtl3CFDxKo3dOOqOpwpg8OeHfs6JASNyJX640k5C7RY+jC1rRUHwwppg8tMCK
5FFNdlwLMWyN84ruxHQVaRM1U8yxC6Q7GBGeBEg0rhuqSt7bPi11PlB0ouXNFAakZRacGFlhBe8g
UnOTb56vJskNhHau51/Qi06nfLsx5RltoNp42TruOFVU+g6NXbh3MmmsqmlINx1FS2p8AKk0SQo2
RpZdEN5Q/LuVr+ZAaN1Zivs6XjWpa1Z4EQQtziPZaFcfywLupjNcOyv4A9yZTbcM3YGa8uPMaCti
nzkEqqc5nby8B4rA4vjEo70N3imtFkeMBEq+vmy4QWaneOCm/0eyLAP5NIOGqJkY2ao2bzXYnrKx
ZgRqdLr0kpX8yXJ0t3yvOqHh0XZHS6vAGYeaC68dnTQUeF9GelCFH0plFoKBWVY0nT6n5nsknTuO
VtbXOtCYCLJl9P2JvbRD41OQV6X9XZaJtiwnih/BGzKhzEons2ov48S5UFQpWUDznQqqXXXpncxC
rQHc5dCS5sy2Y0metmqxLG5ogVjEZy22rnuWEpxvL1wTe2+aLrWZP61j1ymmI0ty9Ekza8LmXeVo
uX5GXxm7meSZRp8ofVan+SVdMU3rJrCkyvrWzlo7X038GszLyVIKE2fi5ZVrnME2E7mUU5hWfYod
RpGFYRXqchKurLwet4ztTWsFkEowsT1arMCIAy571I5Vs7GCHGGn59cJDBwZfQRpyli2nyRXklaX
pKWc8mNTV6r3vVYL3ThrZmA7vq5qmAPfZU64bMZRCC/W3PFpB3hC85YqijEpC9FrjghcIX+hfgi8
98jUXNM60UcpxKHQqeraqWkuR9EVyFBdVOKaNUwzY6cwCjmmCKelvn1sVfBejbVwVuRfeAWruVji
fofnflbb8kmla8voOgEzmy4yXOCAjkBwsXxqLSUz5IkHjRe4OrWBk0xF/OgSlK30Npmkwcho44kc
KnkBsX6axNGUT6d5tK5b0e3lQ6q7o7KFKnlWz37PeCU6CUn0gpsZ07DQYQ1pMrBTc71eLmfUEmkO
LNNRjCK48oNZ5FxQj+pZ5iRJS79cTuo2tlcLWRopiTL2YsdfGeOwLDKTTnZ00GxoQAT6/jEGO+GV
51DRsRNTNcMZeqSsw/JOYoql7PvXb4q+kQHyF7JsGAmgIsUstno6HGR8mnIcwruU7md3tqu5j7Qu
Lz6rekZXvF+ea02QI0rjwMb2ISlaQT/Athz5dxXkp+dJClH5lJBpWQM/zaxsj2XRv3dZGfEXYlDU
4xHj65Meqnor0QCtCu6UJqHpGHgs+1oqPPuz3IyQBAyvQJ2mozC5e32VOxYNfCubvq64toSfe9Yv
guHT3y+UvihhEVtjTQYCOgnzfHllhh7KW45Tb4+J0Z+SKgNiW5SDCqoX7De1exGDXwL4lEvRd6UN
qFmz1DKrTjXZGa2+qa1TzT5khp//qjupC0ubOhzcGOAvlAR0J419emPYeZB/993GtifVLM3dBZUr
sfUuyGu0uBr4ozrmKK3K4sxVjaXy/fWd3klx8ImJImAw4FWCNe13pPJ0Q6LHc1TeQX4/+5KaPrGL
U2oYXR34rwRb92nohIE9odWn+pDkrbOkFotiiWo0UVf6Uvlcj2bSck/0aA3u3jZXcHjA4SF0VPOI
jekJQBF5lHM6uXwLQV6teWcudFeQ3McWVskn9NVyGZ6WLfEFojn+akSMzXdz65sTjyJAcUUdFgnc
5TJteiZ2FlvOOYCn2HSm9ItDv2gw9e+j69xRAkRs6WQPj5igoqWbdPdT2lLSOtosVr8tYS80z6JR
FqjnTWpjBWEdufu8jR1fXLSRwGrEIiYiSwykZ556Gefdaw35W+SvdO0D8Xd1OZ1ZWpGeesssAkDV
OIjzmapKpa+MRxwZ55OTGo12mhsjWmW+Lkdius4HAyeMoSzjDHCJ8krd5S8zWXVKfeR9K4rZ6EQJ
gyWYOYoCDF8ppurKrU9nKyObLKUg3pOk2jm4sGrBgIdnQCiM/98LuvHxJS+1IvcbtD/YmqUPFc+Z
iIvNaFMoad9rKs6jPfU7L8yJHS0qPkxREdWnMI/KplhF2L7fRqtRcEH5vHdhFrZ07bmlf2FWargn
+CB2r7e7sCYo6Cg0PnGP3u7GkpKXs3BZfFPKZEZzJrOObksvmuXTMkvUfFysDOoEtWim78lE7Eo1
PhBgdIKZbC7nsftZG5K5QjMtvxkgq/3LzLel+Mr14pU/HcUQjO/Z1xekmjWiB+FupNwfFGR3vpg0
WdTUTf5NEix5XzzKDKi2yKyYHi2to/uXhAggAkxoGBJNwQKXy6kLr6U3sRIv2Bel2P3KXHkifkAE
hjhyPwURBZHlBnXjfhMg1WlrmLOLQvuQj7SJk8Cs+voB2t1p3AsKF4kdg70k9dNd+XKmwkletPY3
C5KHr0naKJ/81IQZXIav8/r1udbeXleeAJlivJJshbOR49qdbGbGpW1WufQtKmMHxwpG31HhTSDM
tcmHJmkYtZ8TjPvofV3NsvwkTevEOoVEUzYu0ozU3vtUkxynJD8imnOMLSNvZl9lP1vSKLvK8M8u
UjwT+X3Qpm54GQFjgwCe5mbGV3dpNTevL2dn6whGYoHBSAWlCRnr3mpKh064o1hW7khMjdxLJCT7
buEbunArBKY0/dXZoOCALxWKbRIbhCS6e6dFuQy/b2Te6VJg3NGIF4iZKRknGd0w9xwHIe2dzyTY
PuBjo6ZdMH32460t3HO00jUNgUdVhFPmTL1sVZxH0LtPV06hj33ypBfcwP6Js9KTPSbR7r4SmxME
8gSawQSbPc1aGSCIAi+z7ma4JR7pIzsOsAboAfPOcWRb2mNs7hw3aGgEvTNs3iLu2UfkVnC2kg6V
4Z82qnKi1ytt4leOc8kWFMC7Y38P5qY/H1ID2Jm8NQl58of9/kiBRytuu5HV+1o1P1lW7VzmgVl9
aZLoDsdoXw/xndmobCAAQxU09VX4CL3NTIumDChZXD6A5icPv8pl+veOEts7U0epl560sCrvCwz2
g0tgKkxhWopSGmHf9mzasC7zpgpW8oNtz+JPlFzE7yp/lO05EC+sjMAVhbqoLiq0Rj2dTZtYL9at
RH6Qqll9a9TG8oQWDOE0aSGbHKtStvi1A0jAXwa0TRwe4jI4d3qhrIo+58s0nQUPNF+Xx5nthid1
3Ubj2s9Wv2hbMBXNY+ADEBcSea7eBhKPYm/zsHyIl2Z+Jqer5gwv8CrFlryCCaoe/+LKVJDwYHtE
zQOZvX6eHXvWz1pz1cIS2oiOIFZ56uhOODETc19/rP7ZJiPL92YnRaCfa6Anjktf4BtGcAkVoyqh
v3y0uvBglXjv0t759vVV7cgHH4q2CVCycZWyZT3jBfZcs9VWRvXQlnb4zYJfxnJGXkq/ytI9zx1z
z+XWt5UQc65qgpygJ7hO+5lnQ16Rwqds5cEZpaNvhi8bhNKWckND7mq0jE/gBwH+St7Fdn5RX+JA
ymS8Tf4uVqHat0T1JpXblRVHD3bCLTfGlpuNV7huk2VNN+s9srK7q+gTyCOwepFMEoPdayg3s5p2
qUaLPjHtcycJ6j9GVCHcWeHM+Fo5yT79tQM8phSGvKNgxQCdAqygNyGRLjek8ki6h5jHWt6bwN1W
F9LI92bKxArzWUzt26oNUvVkRfuP5iJdejTIiDMvcS/amQGT4rj2EEb6H1llNC1rz49Lmpk1sV++
w2gHu6zInixVdEnSZpEyriBAGk1CH3pmaSzXeUUeBfqcdB+HV38nKd2lulmU9ZLKtlDt3Z2UCyWK
WhPC8namtNcJgczz0G6zE0iogu+G0jZ7vlz/6FFNhP7HrCadCJVDP+QvV6k0U7Nc+x0SJn8CzmU5
lqAsOgtIgu3zo/s3gCCa4uoWmDOhUfply4nHGdDxiu+hqKzNRSrbPnRoDgENKZxW9AdKTp1VRjRZ
9Q1uw0ntAYhcjr1M1J9O7FK0uJhQQ+Zr/rQA36XTR0bPqzHqlz4LezZmJxZh0gmT8hN8flH3u9Ni
hZvTrcNZGj5Uul02CzWjQe40buugob84IV3pRHMLOVjUjqSVdJGGUf+zI5cZ8ccAQ9Y5i7nuo312
SU+hEP0iUSkgNSBAoZPr0x1V+EcrSZLL61GCIaJqtX0KE6B1Ei1jcxpA8XRWpEl08rrS7HtCm1mF
XGIJkYjt9/yLnNyfmaFRXkNmFp9afuOeh7GdXSYqcZDcaOp3GBD1qY7WnlDNqH2kfes+kHrvZIh3
AHyF4QmMEAN0nVTaQkJX1ipPZrqdXadNkPoTuNkUaxJVrXU2ygvrQ0nV/b56yBc2mzCqYG+gDhSs
RS+sIaXQZRSVkl03Lf1k8lyLT31rNbqRDCk4TfNMniaiEPL1zX5xUhCSJOBA/GELdjUALbHoSO83
+bUZ1vKFS8riTFYy7woquNmEos96DLvYPhqtnhpYby7paULG0JWBDO2pncywUgIxZXGdBDF1Z36O
ktOAM1NzupdfXphEW47Eei4RYkS5iTx4v3g59KWcZIeaX7uJZMYXlLUlMj1JEn32brUqCue0UBM7
e99aWSWRl1Jzf6xbklpS0aY42a9dkwBXUHvEMKAyIH61gxddUe62JC2SXDeVr1H9ZoXnpS2TTZkt
gz0uRU/9baYSZgAzirYMQsC3BBgioFJt5JhGNaHnXEm2Up9UibvPzO65aetZ6CWOmuXmFxyN3VlK
xUPtZGl8vUxa96pKiodVJC1vgLy5UEcZ+YkGAQk9x/zsHHzh76/Lbl+MxG4SoofmFs0MbrFnyPmS
M/JrR/eupZXtf+Z+liZ2sqov4fNLzl6f6oXd5BrG4CBQjh7s03iSgVqGkhEl11INb6JTLMuP9CwI
5q/P8sJuClgIsQl4WzA6et8sjIIZLY6k9DpQqNmjj1s+8Wczc6rZLkjBSs/O61Y3yLEWRThxR/W+
Aty+0oNhFooNsCIEWHHy+1gDYGVRSOfX8jpSVrNP8iwlTS1rnhxO6RqQ/j7TUnmPI9rnFkCAOJi4
GngTgrRG7X1DYB1p4GZqdU23Vemd2zhL56RZScUjuJ/YmYbkTj/Es7J6gAqwuaC3ivRQ2W70oMBA
eB+yjKcWYv/+sPxvEMN92qiG4u//wZ8fkpRyXscte3/8+8d0Ed+U+WJRXs3T/xB/9cevdv/i36+8
hzwpkj/K/m91/hLjP80/nZfzzh9OYnh628/VIm+vF0UVlq//dPOmLEQM9Cnx4vJLsjPET/3SeiF/
OdDRYv1eX9p08Z9/e0iquBTv53hJ/LenH108/uffOCX/vjPOei2v/f1wzpKrRwZWrWNud0gEgbZs
nr8dhUnsPP/4WPxHit3EL4mHxALzbW3lX+3Azku9sEuv/85rC9jsjdgAsFUDt8A+FqvDPIV1ZP0w
4NYWjNZbQF3W8483W35IWyBY9AZJgXWM4YvPCCHf5sHw2doCyZKPsRMg3MSOf96iwxIDqGoG7oFi
HQs/jJMgyB7E090DUz/mXgBaTReAzXNoR0HkRwaJgcYSBasL/sbmM3MVbImBph3TtAIaKGJR6+fg
lIGI2g7bAYvTTgiYxoedpasKOyNQFpjK62cz0QEpAUFXM2jpinZMvQSsh5DqPn/drY9PAPkYigwR
8xT+4AHeBNQLDtwCmiEc4xnAZyQqR7cWLxnmMa4fQWza1Bzm9ycKN3D1mnGMKyiSrZsPLBzurT1Q
dOQDmAbBnPVEByT7vPPAtevaMWxnVFYQGnuW7u21q8cbnfd0/R2eGTRU9HXlVTtQsddWEJmBQ5V/
ChWGyoCKjifguQaabX98G+sIXD2pmIMTfFEjMUjro9hENFgH2LFRbF2rR0XpAygSKahDW7sA+Qxa
umoeEwTC2wZf/8KZV23uAgpxYZ7bPBsD84DU3mCJNyy+rkj4EZpfPyxxS/BV4xg4laDYf3YOD00G
iNUOFAKdNVIyrK+7sq1PQGcLFOOYQiiRFt14mQf09UloDl07Z18EQ0WHv/XTvfCtY1wBKLngo988
mwN3QFsAG+TQLbCPictakLD9ea9tnQCsPkEqAP/vZoMO794n7DpwCzRcHoopRUOWzSLR9FtbgFWo
k3QV7Up/XBCo3QOSAqqzBm4Brj8wO6BbUNuvn+4WSKaJkiCQKSiQn39+WHsA9n/gHqjqMe2IFNG/
5Mcat8RAwfwnOAwm0jg4TbjuxjjIFFBwbWAfBG3ZlX0L2YdU3RSdKsRzeBrwySbdhNZ/RKR/IQAs
YfkLqafQ4Sno090DGAWOBZMCMI/NMTugk08h9kCp15RjFkgfUZIfm6cjANIIC4imwmzO03NwEiCI
0gfJvoYZLKBK0PS8tAXsjHABNCpF1hMd0ud/ckoGCL98TN0E+ITnz8v/dgRAqD1BhwuE8eDU3rr/
wqBPL5H9YfnU3whYyZa2x/KnE/yaE+vQPjpKaqDAY/KLzlmsTiBMeDjT22vXjyHFBl9N44nNc2hb
AEZp4BZo5LxQehTudNeOvuMWpOYJJoHNc3D6brC9q6vk+zjxZHG63x1DF+Qm2n4TSzsgRbfm4R50
0nWbxaHiwdr++K5bMs81CMWgRVEGuk48B5fewDkZKPPEc4RQU1HwZOd0jXzTOqaLFl3CDtfGH20O
4z9/3RlEceFQw8B/iml1t0CRj3GCNrUPSNsBHQBRDztI/kfYOBTKYc1vnJteboP8NmShtBwRfGWH
tXSgOQPXLhJ7gKbogve09v5Xx/sVeo8CsENbvChmH/TddfNYmO9EcboXHc6uAV8fZHtrdce/Dm3p
AgE/aOmGfExttQ1TxIsqHysHUkXY8Z7D2wdn3gtnfNAOSCg0tJ1QeF3zVjK0481heA79b6Y6II1H
scPA1SvHQJqI7v/wbLvmjvDrwDgLz+/wPBtBODbo04sWf1v2DbUj6wEP6QOPhh5wABkYLCJD9Wd6
ZmvNqsydJ3gC4c9YPwe3BdRZDvzM+ugYzjjoB17WcWStoY6FEe2Hmj80KRgewRCYLQKUgh97c5V1
LzpJwNbA7FAz/JTjOzg9jx86UAwI0ogUHvAUVNn2EcDrsSmxxe15uuYP7fuvSVcGaToylDDUkMKn
POj5mG9tAZpPxPWB9x5e7kqwWA5au6kew64LaIMWjeund83bWH+U8XDLPZm+B3fNix4ig7bA4PMD
WcV1/XOJW59fxPfW98PhnXphkQ9aOpJPRo5aCYgvN0/n8JO0PaY4BSPoyZA8oMsfFOXAxWtINgxF
0MM/PQjS1ncXcWvB3IpWeDIO1vMd0hbYg0VfJWuL/QpD/Uunn8ufJvMEeZ/ymYen/+jvMVAK8GOI
aRC2eA7XErfbkgIJ/Qi5J27g0w49ZcoPSAxEb+xBWsDglFNtL0BcL9k/wgXEzYFk4M+QF/Md0A4M
hvApKsEriHBB6nS+PpgAwn3EO6llPrTTD4HGwO9OCsOgaIdeuN1VQ0G9VvsQFD7hlg5u8VjiAxcv
4dypMM9TcfkidtEg3knDAQhrDlXqwV0O3AOgqah9aGnhvXvh+heqkWIGwSi+eQ4upTE4sMsGsDRq
kjDutrU+iA0K50lkcPTXz8EFtYdaPzrxekF0Qghz83EZcGsHiIyQ0zdF+HOzAYdn/YreDYPuPbZg
Ddx83gGRstvaAomCBsr1BHveZgsO0PwRrBOD9gAjVxh/pty7+STxA4N6eEHktXnWMx3QrT+4apWM
Ls0gwG0+f+CuEsA5ErlMGif9eUEclt0jStsHfX0DYBqFCWu+o7WM97x/sAywGRpUpR/qCSA0NXwP
8AIFu35XAwJbB7SvUK51sGsXXL+Dvr/KDa9pBvGNJ++npwFZPSYiGoB/Du34K6LAcNjqVfI74JXF
Lbd+ugGAEWgHQYRL48TNjw9wC4ZegZoMZAMnmuqVjZLvCgCRcdJbMIw+HQGR8z8sFQil7kApIPwH
MhO8Dv3F1k/3FuCIHF52b90iZpDsA1mFxgw6OBhXn6/3LdsHJAeqn6Kmw8NsCpzloKUD5hC0XLDn
ds+7ZIFfwuiFKOvwTvpo6FUPThUKEhqt6d0jbokrABeYVqobOTi8tQ91c0lxwlO1JqTrGPiYuMq6
34P2FNvbqJIDMnE5hgOFXbeOieKr8DA9mfFdI4eyHJqxUrnwrOEPDsiAcTq8NF05puMdSvMvKnQV
on9UrghSx/VzcHIwGLZogtZZZzLgpF0/XUMfsDqlKxCzHKydT+nYwJMAchN6SkHR83TjdfUgyoD8
H2AuYoLPF+KBmTqia8Cgm0+iWhU1ADP3k6CLkretW18aUbQAqo92Jk+bsFG9B6QRRd/tQXsAfhfK
Qpy657BGF9MlWVwKNj34QLxsTsrhacShBpDEcQfOInoiPEd2O2JA1BPQh0w5Jx0JxXNw+pAay4Fi
QMYHuAvNRui98nzct0+CxUlgd2CtePrx4ZlF2tCjgA9A5hO+S+j610/X84Fxk7JFKlkQlPVuH5Aa
eLLQ/3kcv0S9BiztsN3DK/qSAIwAf8LjA6b94L68OlgJSni14NnBPvzI7XQ1AEWbYNnJ//1pLhzW
ZagOBT6R3CLsQeAb1psXhB/ZB/NGq2ioZ9fPRuH81BH4iV/6QW45cb3wcc196S2KLQLNvb/wTPy4
O8AWtSXUBpbyt86vCjLMzeB/kmP+vcONuc7sb/1QkIxu/bHzu8XOLz8tfv1aT3Nt/6fOUjsv9vyT
5/947i3yef7gtusftE+r+jCPoNyczOP543ybxFMA4f58yR22zx8mw2ujnsGVGofz+PF5KEGOKTKD
Qwe+Wiy9h+R5nDXlpgjdDh32Zg5z6tEn9ilfHPHaR1deVi24xZ6HFjPRlPb5jy/yoP7UznyNvXLx
eHRTzstF8TzcenQBQhi6jgkD5PPw6LdokXsPnc/K4RRX/V/OwMv81AIm89y7v1/MO1vDrQfyUTTp
2DP+SwL8AwCzewCfKXA3t9Ov//zpdcT+iobXzwdi+0i9ciR3TuQrv/svOr6/hQ5fuvOh30CMfoud
JOwM+gY6ge6rRYO2eZaR9eF9i3EXsdcRRhUb6y/F8CelfFzlVfzoPQ8k3lXw7w8dduLOOypRhNyH
jnm9SKv70Hs4Sv44Kt3F0QTC5I6GFP2Vhk4yXUTJQw5R88PR/vneQAInXE550tW/orXg0HVMkiiB
oPt5IPFdjde01k+Kyw+9+4dQu/GPPerMg/s7+PXn6eLodpE/Lp7HWq+AaMbQkae+d59UZUfiBcfK
0HFPnDYtn4cRLyvAxoMHzap5maD3wqOzyosXHZ0iuvEMniD3oHvvDCsqpAYPW7peknbVtWg3NXTc
Lxz7s3l03x1ZNP8bOvLZ/L57CEXkbPCgbu8asN7gk+0KAkbJ8Hed/ON/l4ujx3+7qBMv75w6/L3h
w79bxG1HzNb0UUM3+L1337cK1l2cB4+7KJLS7VwutNUbvgu8b28XRJxk6Nte4dg48+Jhnj+PJfSP
8hbXyNW8TcqyKw6ix9nwVw7nTUcHk0h4k2F7g77BKb7iIn3o+WKCAmv4HlRoX6/qXNJrlPLbjDyP
u2pyTSU2eOhkJfQvTuPzBqxlTcDKhg79wcPEfx5mPepbXBnrUXsbIdAZQ992o4alsVcU8+p5uPVb
C9zT0NGv//FfVdxrOkK5xRsMjGfSDYPQ43n4sDeL9sFdhGHP1RdEsUO34gZrzT36bW1wPo8m9nlN
xDV48EW8cOZhZ1wBkB08roiwzI/eL5K4c1Bgs3yDwZNoHnZFet3JdvBLV4/daMe6RnjoqF+SrpdG
R9A32IJ//M/k6EsS/eO/1lGsT/k//lf84KXdvdbeYK+/cAyL3l6LLMrgXZnHq76Cpp5s+MBfnZ0D
Lmqdhr4vcYLAi+dHp/OiYxaBgx0+OBFar2fTrxMWQ1/6hDhM6cUdkwBE0/AX/n3HB4HA9Q2G9aL7
+X3TlWLzDaRto0Nvds63QEIP3eSxlx99wZjrKFGSpMNH/u2+XXS+HX2CBFEY9UV0yKTGns6c+2b5
18VhAQNAFf8zkVg6jsV8hT1R2OSBWPSe3zmERMvuTS0i0j0xe1ryT0adfotL0jrE5LoeJHCMgeP2
NfsLTumvvelJlSfdW4iE6G7w89cG/ZDkwgJ6IdWxztUN29qqEImU3g0net4O29onq233ndfMzsPG
/ihOQveNTYHEo+6S2nwI5dA+gl60q9l+bc8/0WbQSfqzmDrlXaLnJi0iaQ0sCyLP7izVnw0D8et+
KtGEzMx7giiQhfSmpQkwWg4mCU1QrAyeaDwPRVx7NyVH0Sr1jBYshawPVv412/jg6a4IoqRJyd3e
Obag6Wh8a4n6AZorQxRBunn42q7mjpsv7p9HEg4CWKSR+IcidfBbYDkFKGnwqn6kBY8+LMhC5CL5
y5fejCumFb2TwcDA3Ex5EKgxGps9//iFbOpGSP51t5QOomV4un/7/f+vZfDHczcnff28mWtf+7Xz
95PHb9KmeTcG8xbBnbP5as5Jy720876CCuIvRfAnX/gi73ppcMS/waBFPl90TDj6F7/BsPk8ex5l
/cEEJnfoBlwmec9RVQSD6NBh31XN3OukcNZArqHDvl/cz+NuboHmBsNf92PUE4O3cBQ+c+3lz++2
/mC7F2n15xX3kxJ7M68evaPf8nnfyXv1WvvZwWllPN9+ZdpxP//xBYX7k6M+wVfEOx+dRB4Z4V5o
SzApDBWNu0VRHo3ncfA8lNhxrsfnP/7zr/99ES06mhJe9eGjfkiOELp/K476iCc6eg0f/QwoRnx0
U90/etik3kPnKEKj+xZqmXDO/dFFsXNpi5JthQ7kw1fx2311dFUVHYl8Gv0N9ui/X5/cnFzfnkz/
x5EQnkXOhvXlHwMLRL4meGapRhYMfXu1zfb9fYKhXIIs/H+DVqLHl/1TTvKW1vn/wgl2yP0ix10d
/Zol+JOK6bfVIr+fe3534DdQGb/lqIyuJn0DAwDt5oTzx0XhPh+ttY57g424audx1L2sBLndUJ08
dqv+R3sDTT8GZdWNZYkyvaHvCnjoPnnsfrO3CPbe5N7Re66ljhLbDeJsHcmfFF7wiF1c3FtEj8/B
gR29E/+6+e36eVPXtstbZLYu4kdyOD3/XBEMskO/HiN3P92anmDoqJfztKsa1oXfQ0d91+ZOu+qr
M2Kxw7dhE916l/RgSJBMDh97E4V6Yew3ONLv8PACd3dL3uBcv593kXvKW0Ayr+YP82TniAg6rKHC
cSWAmL0QoiIKTgYPPA8fvbpreP8f7q4luY0biF6FS7sqKodj/bxJlUiJkqyPFZNSqrKDyAkJc8Rh
zUcOtcomh8gRcofsfJOcJK8xhDQNQhya05Fs7STZhQEaQKM/r183twXeujMVqZl7pyUAe+fhlGeT
m1SFX1cOFypR/TDyGq67IuOPF0wV0/ql9sRRqqKnU6Q3EOcqBjPP/9JI3IpvSVdPhmoKtcFGJgL/
urPujZR2PZxAwrboqU96UdJIagnMWWkgO+w4hY0loIl6SPuSWeiqOXQmtd9a30m9vLsOPeIg3sy6
W3ilw2yibuxARh4Squ4DPNP4tnGcATY/bbxpHACdG2f5/GaWP0fU0AILmX/wJJ+odIRM65uG/VH7
PrqzKZGH7k4R74hmPn2DRIGE7XOmB4MobByolHv5Jhr9+O5Di6yUUplLrTvSYyQgJpDa/Y+F81/e
KaQRkYeo9JGL0pxlxWDmVVHYoERH//7xVzpWM9U4TGaAZ2IGR0AY3yi7a0wfIt22/VYCX9rTQP1v
nFJkoLxCIuxBRxL7p/VvbDeEUzC2xz19s69VPIO/pBs/o4pEMWQItbkLdgQ+uh+PBzEE2FNjuJH6
hnklYBxCzkpg805UrhPNInHUgBq13gKGzIXaiPRGf6TVRprmdh8KH8V8QyB83YWn7RlZQAedqmk2
csyaQjSVj8DzBZaKvPsq8Iv8IZ79PUSWIqQTuN8ocHj24OUCsFg+P5V7W60Q9whcwOfaFLhNrTAa
6pw/7gJuTCtOIViDJzwKk7twGN860QpiNqtrmWDyysk3UmF67WHzaIiCVbaD1LSz7rj7IQXZmFqU
yCQcJxADr5qWgJAfpJmL2QAGq7YQ2nch6W47EOltCQh5Ry+UjhNrU90t66gkDn2221KgxYqWVSdR
kz4zLqhbYN0pH+prgJCc1CP1Hq09cI4USRrO7Ei0de8E8jCHYYJMGB9WQg6gE+DSlcD8t5MYMFh2
fAGdtCJZ3xo8yuGBJ0wIprlY3U07RqzDUQ7gFak/3+NMRXy2RBNXd7bvw8Q5YM1AwOp9D7cF1Vc8
i9uUeIFOVXbrnAaJpMGpzka5a5oYrtW6Eu5G8a0au1MWkPGphl7PwgncJQdXJJGXOM1/D5GfyRNu
lkuEN87iaACZ2MNrHIktAbWGSK5yK90Erggc44xPViJK8Qj+ztB71z1ySEp8VlxXSDzNFwRxGLBt
k8AcXAAgnDtlTKZdfV0xfETEwnE20PDMzn/9l4NutJtsBhJAYGCjNRM9YaEIMNgKDD11wIeG/b2u
hLu3Cg5dws5EEEiI+HM44I+H4cOsPd/POgMCwT3G6PdVX8KXY8J3MuMSAGiBcQsqohMkDAYxdxsl
ktpXxBaCc9fWGdMYwVLg74r2NjQyHqhwmPADLeHVdAEk4Y8qGK7rSxsB1pAoWs54OqIJgkyBQEWR
LUYuM0Rans9+Tvtb94SfxGl8y6SNbj+b24sFEflD3GjFzfzyJ90bn2uGpiKmoQLKm3YBpkMPoXdV
O/F8obWCYatuaK08f3pJlgHO2LcO7gFq1REoRFv0naNRqgRbPWo7Rj6s8dGpR5LIeB9Eja6KbhWi
cXaaJtog8DQegkomROEwM8QWK6i+/lQDfzOgEpbyhBHUtr+ubyWcQ8CJGuZsxobHte4dvwAvC88j
NKujAuUD+3AGfX8tkTJ6T+5K/z53TI1tT5VubKT5hcFRfRDFd0fJ6C/rA8Fm1dHxyfxp4Kr3/H91
d6O8hP9N++0l+TW/PFWSrdZ92DSNK2nC5C2VXKOm2A5KR1VAUYGUL9cR11MSsA6aLRQr11MC3i2R
UqE2CQqFDS1RhdBWMzhgPoNBIorQdk6HBAPPfnyDgnteqCvh7Ntx/ZRzEpgwULm6DLESvjme3QEI
VnNeFSzBEXOEaiVdvntNiRT/e5xjZ//Q7cl+Zv3H/EwlRMXgEgdJkBKSj5QS30pmp1kExATSXxfI
H2QxmXrMIwgk6l0KLt4TnWWp0abn4a3mGkQCQFR85TTvc2cpkAh99xBo0QM1MNPvxdeomC7vQCAR
rSYEWiGfNs5lnPqUYSCRQS0EdaWR3gJFMvlpRDJaaIUFAKMEbVuL2L/SUeNKJ0PtVfIo5LHyXP/i
XXaXfkHgwW4hauxwBgbUcuvBNF2PXLsNrwKYZTuQMS8kAEVdxa2iYEdAvwGOmjUOAHhANCjn11gi
V1ycTpgw2ejL31F4wyJNWxLZMbOAM4Uv8LAh+FYkkNHFAopXoPGqSCO/Lm/tW1TLf8OWPwU9XqQT
RhgdlwBEIhSPSN1vcTSe6+vyTqN9bAAS9Xfb6JW6ubsLEpNK1EPZXXpa37vgK6nr7i1x1J+LUD0Z
kn7m5VgS0N4WSkGc/LJE4LeVqDvOMSXBI9dGgQILD0qgcNtxFLscxRLg84M+fAkeGJToCdGB49Mf
EcG0w1YswQ7WUdH40aB3ZYy7OhxxmKMMlEUggNq1ymZ9o6kLDDdChOxoNCXwU1TKg/AJe76buxKe
Spjkdt3G/alWqtXSvUxyd7Km02ldy+4KKa079B1hGwfKHLuAxzbu+Z4BH8HUC3wUCr4ukAqom5ht
joSF2QJozg0XCjg4XVK3sdeBkqhPbcfkdb46CZFKmgxf+/xPCW/QJDaJzwEmMili33ckID7tOLY2
GfNStgQioR39SdsrTDpIovaxAxgDsa/YVkImtaz7yWJR9tKuPCtmaOdvIXA6s4Wi76Vdhb5ufFOX
TJtNYYb7NAjV3DtcYgIPAwKQDPMgQehzFAKyMj+hZg1n/X0EASL7N3ayUIlhD8Vjer36JTpBcc41
XGs7knniJAh+26ME1Y2I3XscFfRys99bf+bn4edGW0UevIIEiONcO0zsEhCOKzVBspibExIxknOF
skkr0cJIEdD/JOBfQyS2HWTd7lv7qfU370JnfcS2vI8LeBkFPqCmSKbREjx9PWRKzyKXn17gUOOR
SlES5i9JlwAVFOGiozBCUuaHxl6KoGwKPvwi0kw3FmkxlFW288mI2Smgy6y/Kb14DNuUndRAwpTo
gSiBz1aC5KKXA0PoTFbgZP6C7dVF5L2TZ6g/tnKliwv2Tvvr+pdrwcgMJAo528Q4QFkbe2ntRGne
Wwgy7uyAnxPNqoFR2dySQPXOueK6ptUhOipO4qTxIUcBNexFrxm3Q0WrP1LbbETBwFhb3cnpGR0f
D+dtXcenvBo6PsuhX+X/bWN/KyFoqpoqlhA2PsLdp11lYQJRPOq+t6udwLKa88MwRvaI3U0JRpCP
eerQowQSyeXel3/QRmAWlq8k6JTtr4+pEt8JeBq8j48Z2W6L2av58cXuPcREKoBY5dV8G6ffR8n8
Alfp4YN+eav00U9/Y6ssXwCPQp+/Bv0ITuZP/wEAAP//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8</cx:f>
        <cx:nf>_xlchart.v5.7</cx:nf>
      </cx:strDim>
      <cx:numDim type="colorVal">
        <cx:f>_xlchart.v5.9</cx:f>
      </cx:numDim>
    </cx:data>
  </cx:chartData>
  <cx:chart>
    <cx:plotArea>
      <cx:plotAreaRegion>
        <cx:series layoutId="regionMap" uniqueId="{59BFF0D2-57D6-4E7F-803D-B51EA0760474}">
          <cx:dataId val="0"/>
          <cx:layoutPr>
            <cx:geography cultureLanguage="en-US" cultureRegion="US" attribution="Powered by Bing">
              <cx:geoCache provider="{E9337A44-BEBE-4D9F-B70C-5C5E7DAFC167}">
                <cx:binary>7F1Zc9vGsv4rLj9fKLMvp05uVUBq8wLIlmTHeUExsox93/Hrb9MSZXIOZeogqpIfLvOQMqAZNL5e
p7tn8O+b4V83ye2qejWkSVb/62b4/XXQNMW/fvutvglu01V9lIY3VV7n35qjmzz9Lf/2Lby5/e1r
terDzP+NIMx+uwlWVXM7vP7ff8Ns/m3+Lr9ZNWGefWhvq/Hjbd0mTf2Te3tvvbrJ26xZD/dhpt9f
X6zisG5W2etXt1kTNuPVWNz+/nrnj16/+s2c6j8e+yoBypr2K4wl+ohqrSVTBH3/4devkjzz728L
daQwp1Rh+nD77tHOKoXhTyHoOzmrr1+r27p+df//7ZE75G/fCOt8cff+i3xN68Xb7y/32y6+//tv
4wK8rnFliwUmNodumRy4TPLuNgtXz8cBJo4w1ppxfg8x3eEAZnccoFQAn9a/zaPvOPAUgvZz4MdI
gwM/bpgcuDx/eQ7Yq8xPVl9v62ADxDNoAT1SklGk+VoZ1r8dHmh0RLggUml1d1dtHn3Hg6eRtJ8L
22MNPmzfMjlhL1+eE29vs/EZFQEfMYa1UJTsgE/VEaOYasHkHfhyF/yDVOzH/X6YAfn9VRPtt8cv
j/YF+JEmf/UxvMk3APxzwcfqiGBJlSD8wb5vmX9LiCMqCMHAgIf7O/b/aUTtZ8HOGxmM2LlnsuPi
48uz42Oerp7XD/AjrTjBjJAHOd9iBWFHQnFNiABn8f23kYI7G/QEevZz4WGgwYGH6yb6H92XR/+8
WSXjBoB/rgaMHnHCOUeKPYj5FvaYHGGxvqHu7iIIkra14CA1+5G/H2bgfn/VRP386uVRvz66PHr1
Kaz8MHt1Xier7Gu9AeKf8wBMESUS5Fvs9cGWYEcaC425unfCRiB0fflfkLafIXumMJiz5y9MRn36
BWKkxSpbfX1G1yzIEZdUK4Hu3cSui7a0OBJIYQT2605D4P62ghymZz9DNuMMLmwum9Av/nh5HTmu
m/xZ/QJXR5ITKgX/boIQ2sWe8CNKsUaS7F8fPIGe/dg/DDTAf7huon/8CwRJ11nY3H599RZW5V/z
dCOE/9w4cXqkGYXQdGObYAWw5SAs0A+OuGAb/VgzaVsBnk7XfmaY4w2emLdN1pzaL68Yl33YTLfV
2mtssPnnfIHFs0IYuILwneHZXTxDdAuLOsEEv4+ZjLXDE2naz5OdwQZDdu6Z3FicvTw3Tqvb25vb
52MErNI0rJ6F0mJHMwiGqFZKTCB2/f4zls6H6dgP/macgfvmsgn56ceXh/wsz7621eo5QybIDRFC
ITWx6xMsJY64lhohUIzvP0Pun0LKftx/jDSQ/3HDxP7MeXns7TbxV9Wzpu0IhDzrmMjIFYE/ZooL
QRgowrYLeAoJ+zH/MdLA/McNE3P79OUxP6+r1W2yAeGf23qKIBNKGGTi0IMp2fLBFJSBayY3azQE
rmAb/8Pk7Ed/M87AfnPZRP783csj//52eNYsEYHoh1KusboPf4zoByOIf8DPrv/bBf0wJftB34wz
QN9cNkF//+fLg34RhElYFGF2+5wWHpJCTDIkpLwz5JB52JJ5DO6VESwExD+7wD+Rmv3o7ww2WLBz
z+TDxS8Q2VwFq/B5g0zMjyABqsDa32fmdqsDGOEjBKrBxTpzvW1ynkLKfg78GGnA/+OGif3VL4D9
efb1OX0sIUcU8nJIwMLq+29X+iXULgUF1dD3Nt8wPgep2Y/9/TAD+PurJurnv0BwAwng8O/nxN0C
g0/A4DO9rkx+/+2aHQmpOoox4vfAG3L/BIL2Q/8w0AD/4boJv/MLZHxAMnIw+s/KAHQEwAsIL3/8
djkAZWEEYZDUhO/anCdRsx/9raEG/lt3TA6c/wKFyD/auqlWybNyAOJ4SRRiCpJrd79dBkC4ycDr
SkrvbJPhf59E0n42bA012LB1x2TDH9cvHwH9Uflr75etNhL5z2N+C2AGRWAakst3XICV7FYA9L0q
IIBR/K5AAyvezcPBZkDPyJNoeoQPP17H5MOPO//Bh18g0XCRV03rr55z6aWh+EiwltyAXx5BwZ4o
qTeWykg0PIWU/ej/GGmA/+OGif3FL1Aiu1qF/bP2Z7EdeYeAf1e+Dz9vP7ybcQa4m8smtFefX968
XLZfnxNZ8KBcMfgh8KBbJgU64iDukUJDu8/G8G8H9QfJ2A/4/TAD7/urJtyXv4BTfbMqnhNuCiVC
zjDncv8iioIpWde4zHjmIBn74b4fZsB9f9WE+83Fy0u3c9sEd9WRZ0wfcHJE2HpdinftNj8SUC6E
tM191cTMHjyRmP3Q7ww2GLBzz2SD8yukzlbJanzWWJ5CnhiYAMHi/Q8s+Ja5wWCHJGIMlrH3Bdxd
A//+CQTt58OPkQYTftwwOfD+y8srwiXUbldFXj1jcQpDGkFADR3KIQ8mfZsFCNo/oXdBU2kspp5E
y370t4Ya8G/dMfG/PH15/D+Ft022esbaOaaQo6RUs/vekLWx2UEfqrTrgglkFHZF/wmU7Mf+YaCB
/MN1E/dPv0AW592q6Z5zBcuhNA6JY6Zg9bSJY7Zgh35CydddJdhA/TAd+0HfjDMw31w2IX/36eVF
fZHDZop1R+1qI3j/fMWqIYzRa8e6acfZTRZbikFqh2MCK6Y7f2CYnKfRtJ8F22MNNmzfMlmx+AXW
rJfFKnzGbS0MwbYW6Al5aJY1KlbQ78kZFQJymHc/QwkOkrOfAffDDOzvr5qwH1++vAbYt4kfts9o
7Dk6gmS95gJyAt9/u4EnNDGLdS+I2lRpjXTNE+jZj/zDQAP7h+sm+vbxy6N/kT9voWod7mMIY5jc
26aJNdSxGPSX3/fym1H/YXL2Y78ZZ0C/uWwif/ELhPmXedsEr/74Vj2r7bfIugsKllvQjbkT40Ay
GSkJrf0a0jk7yYQn0rEf+N23MODfvWky4a8/Xl78T6pV9pw9aNAMCG03Cmmya3TIEeOKSgaO+f63
y4TDdOyHfzPOAH5z2YT85Bdws6e3FWxbGTfv/8/DHQ61b42hxW/TlLMLPQY/DEsrJDcG3/CzT6Bn
P/YPAw3wH66b6C9/AXt/2d9+vX3GKIdDWn4t1oTf59R2o5x1hpPAulbJTfvrhu93tZHD5OzHfjPO
gH5z2UT+8hdA/rR97hXtelEFgc5D9Li1tMIM1lawsIK61N7a4CFi9qN+N8rA/O6iifjp9csb9/uW
9Mtm1TxnQxTV0GlGuYRm+x0Pa2n9vQmHQVPCnZEHQ7TtaZ9Mz370jeEGG4y7Jj+uf4FI3wn922dt
gAXbA8IPibX7zjSjjALpfPhJrDa3jcjnCfTs58TDQIMHD9dN9J3Tl9eGRZ7k6bP26ED/B+ALG+Jg
BbVleyxJjjRScF4DBELff0ZT1FMo2Q/8j5EG8j9umNAvfoGtohewFy59xgSPOuJQCCf8IZjcdbqW
QhDrq3V64Z4BfNcQHaZnP/ybcQb4m8sm9Be/QIC/Z7fknUn+53Hn/+8W/XGszM/OO3k4+2W5albH
3w+N2Try5Od3v8shnGRjDL13q3t5eMfe86+/v2Yg9g8n0axn2PHGi2CrTWjz57eruvn9NVguiJ40
1AMUIpKCGr1+1d+u70jI2iEMfYkQYCFYSwtIrWbQ6xL8/hr253Fo/odsnl5voYe6/utX9XptDfOp
I8iJYAmNKlDe2bwTJCdGP88eALj/96usTS/yMGtqeIPXr4q7v1oTaMG0kkELsAKDWtysPkKZCv4I
/08zdamCfU/+Bcr6/oRmsTzL+2a0t97/v5gdYNueHUvuVUNj+ReeHvNFz/zwpIqq5GTe7Ot32qI9
7viQeh1WblxN8UK20WC3HivO5s0Ormh7dl+SWPBCM7fwsLYbK3xftpVczJscMirbkwdpWxcSDdzl
tb6mXF0LyHvNBB1Wpdtzq6gSYckIc9MgOB1o/raP8XIe2Wh36qmifcwjylwLoSvueZEdp0N9YHK8
nmWPLErQgG3C+1zoSHYWc8cijz8HsW7fVKjJ/tJokCc59KgfJ3lOT9KsJmdhOUZLmYvo/aw3k6CX
28+uYl/gkkvmwkFZ4cKL+NnUkZt5c0Pwvj136umi9gZgCB9619e6t3Mkg3ncloYCo9iyCsF76jYo
i5fh5LtZEmczJzf0V1pkVANOiMtHcVOU07VI6O08UAzlbXAlpfQy4k4+cHLi/fuiJ2SeZZCG7uYt
TBp6AXGbqGAnObbQGVFRME951+nQbX4iAfvxWBMRV/fkDPf+h6BSMwE3dLcY8yrJCpVepKlVLQfP
ZydkaPXdIuDu6LCnm2NpqC+niUANtZKLsU90YhOe1xftyDt/HvVrF7YNDKdl18muCi6isQkWJByl
Tevi+ucCg9fM22MehKGiVutlXFaJf5Hx6IrEpV6GfcpPuzwio42trDvprRrfCt32dhfxaqFVI47H
KB0uGxV1S24VhM98U0OlJfj5ZLCa0vVwdFoFTJ2RrEjPf/6maxXY96KGSrfdiMJJBqXbJN6l17F8
ISZvptMUhkr7xJ/yqCmUy0uNbF4Wfw8Bvjub7r+VL2HoNBz215R5oQo3JBJdszhchEPsHeD/Y6gY
Ot1OIeZWOhRuFoo4tNnk6WUkaKZnspTsCm9Je6Z5mhaujNvwTZS2wUJ0Ab2ax1NDsXUZiqIdvNzN
NKF2q1n/ng90/PPns6+Zt09iDMWm/dBNStfS7buiX+Y+De2+zfgbXqXB8uePeAR+bug29cou8MZB
uaLnxx4LAlvTmazlhmbTPvCqomTCbYUOTqmOi0VNMmueuV53eW9bpXykpKR4IG4pyXvhJe9KP/5r
HiiGpmYCtrBMKMpdEpUC2RZvx8+VV5Tz7DU3dFX1SVJWJZYuxd65sq6GRh7/nPBHBIavubwVOnss
zEqUjNINWcCOvViLT6RLgoUOW3z980eQNQh7hJIbCissVXi0qpWbSjXZicb1m9JvLotGNguqwlAs
B8vPPoV5v+im8tsU+fS0HPh0PdKa2Ggs8GnjF9qyoy4Tb3AY1OAQy9QOgiH+4Nf133BeSWd7Rf6x
zcNzFQ56gQvWnFdlSvSbISSffv4ij0g+NeSHxUVMwwZht5ewROJRIk7CvIoOcOKR2blhdpDs/Kq0
vMxtyDQu0pg0ywxl3l2Z+b+1yNwwO30edkVJJuKGbXTT9f27uCMfZsHCDZvT9TQJfKvUrrT6z1QM
F9O0PhzlYdl8cScjT1iUMsPWJFmWZuOUa7dFJLUJKlxP6plrUmYYm3TMWBANMLnP5VvxtsfpAe+3
nmCPvDNDTrwW9pI0MKkrZYIcXiT1sY/wZAN/yXHT5+VKBQVfKAuzu8zio9x9RIvXhzJsazFtdJv6
cSFdOGNyfFd6SfxGTw1f+M3Al/NYsX70lqFQDHe8RJF2c1Aru9DJe9kl89Zc67TG9tw4q3kcJJV2
odEpuhrysvyz9aruZB7lhvlJiQchOgWfqOLyTUnyvwoSHOD0Y7gbOkvHKmWJnyq3wknocGpVthVY
5K2n2u6A08KPPcPQ3DgoWpVNVLldnMgv8cixXQhi2UEY1ldNxvMPUlXdWZq2njoOcDGdxqFnHfd5
hs+mqMAX6diUyzSX4ngoouxmHqiG0kP1ykr9AnF3oAGyGYtPsSg+z5qbGlofh0JUnEYQYej4TKHM
XxRRWM2L7tZ5t21Zy6CiQD1ZQ4gRV+SE5Sg6CTr95zzKDT2ccB+MPeowLDfryC4qpD93yvfmGVpq
qCDtcGERLyRuC8mX43j0O9vK0TQTGEMJs2AgssOecP04ac7ToLpOdNnOcz/U0MHIb1lccZicet1H
kRLfDis+U1wMJUScRX0SQW5iKIa3kS6WWVSe/ZyfeP3ye0z5und7W1q6DnY85H4p3Ij1ydtK9f7f
rJXBpfBYtYjaSFIbilfNR5Z4vq3yUF7mk7zRfpZeZSFrFlgM6nNQjqWYySVD71TcDgNNeeISRIrA
7iCT+yHsmJjHJ2KoHvJHrdM8Sd2Si1Nwun9PosXzSCeG5uEyVlgzkbh+JqOTvq4Cm6FkmDm76XS1
F1iWkokbWlK8V6qyc5/V8xzU98h2y/nhCNfCh5W+m2bsEjZ4nQZ+Os+vrjeGbUuYJQouvQamhkD4
Ha5tgfmbnwvvI7JLDIWOWSn8SeDE1Sj5ewqnkxrHM8XEUOd0StO6kePkWhb6O6vIZFfN6M9ExNDn
ZOK1P3gIwLbwYIsO1lN9ROrTeagYGl0nKk7gSwCe6w2Ft7SivFwkIx5n0m6op2wFHnEYTi4upD4b
kpjZfqQOVSLWsrzHGmFTOwPYg1V6SLkeQ7dTljbHPRTNP5aS5We07emiDqfpfBZO2NDWvsAdG6RU
7thm/tuc+OnxQJN65uyGtmqVW0nC09jNCMTzltdcoag+YLQfkXtsOOHWR1xmNSQo2qiQ59CsGpy0
g+zmmYLvYdqWKQi6No6n3otdy0vq05R0J8jH6AAsjzHYUNmp7rGIitZzJecRWYRj0r7nbZ8wO296
lNq0CNU60AqieVbze4p1620Qn/qWeiO8jYBFod0S3CyDsSDNgej1MV4YuqzH0iugVztym9YKlwUr
T0bfwsfzRNRQZQuruGe0jd3RL0qbN8G46Bo+HBCjx6pQ369vYxOwOqK5BUmXMmyPQ5mFi2nC8Wla
I+8kDermTdnpEUJumtl5pdltk2OI+ma9GzJUvfI8EnsMR27ahLZq4zOqq7vtXY8uFh/hCTI0Oy5L
VKKhiV1fJcs2YLeDV3+eR7Wh1qkVlH6P68llSWnZbUgWbZuymZAYeh1M1sBwWkeuwsKzeeZni54c
ULzHMDG8MAHWkZ56nkMQ+2olsHrLSz5zyYEMrR7k0BUDywZX9l1tQwzpiCFV8zRsfTLIdvwABj8b
UB5FUPsO0sqG4j7/0oy8nzm9ocDKJ3UxQh0ZIp/gtNDtYpL56TxhMdS3mJK49BULXSRHROyUws5W
G4fWzOlNVzx1STKmPmS8hiK3p0ZftkM+r8AFZ+fsoo6rKA78CQ1uEfNPjUjiRYaHeYkpaDvfnbwI
rAlW8P7gTrWqj8nYazuDdoblHNihyWt39qAA4Zgwxm4iI/Z1kHFll0mnPs2b3VBSbfGRlTWa3CSo
bjEpXT0esltrXfzP6Ae2F+4STliGO1R0jRvA1vYLr+pbu+Bhcl3Jvr6aR72hqToRrWKybFwp4uiD
VfpiEaQp+zxvdkNVqyEn6chl7QawUjyr0kK9h1WlOmDC1gjvg8fQ1MDvakuisnZlkLEVfH4gWUZ9
VJyOvteelq0flwfs8FpQ9j3I0FvRh9xrqrxyywYJOy4quZJpXnwa1Oh/bFhZ+HbeMv+AG15Dv+9p
hhprTQu/HGvlkJKfhNpaWOG8hQZWhhLTSIgpQEPponYMbarUsCh5Rw7A9AjhytDiKO5V5KdYOXFe
vsvxJS6jWQs76D3eVQSRM+g1KJlypqhtF3U/nE6sn9fpgc0+sDBTupuCDMimzF+MsUztZPSq01kq
oAwdZpmX8IJSy7F4AJt56wVkKZfzpjZ0N6N6sHpELCeS+RmZrIseTbOcIByCuQt42Hr+kEPG0xHp
YOcY29qPZgJiaK2liOzbaoKp2+wS5dCB0aXt8TxEDEVFEZSt8wBZTmBxuggCadlNmh8yA4/Jt6GY
CaGhqGJuOWGuUzuKLWyH7TArwQBtjbuI83b9oay6tRxckN4O8/LUY5GYx06zxavrdOjnI7Oc3Oqv
LRQu/Ng/UBB4BBRpqCbxI68bIVJ1SpUfI8bPozT7MoubZn+XaGssMgVU11l8gptPNUpm4mEoZYdb
zTs1Wg5C6btuqk6Kel5TGpaGUnaKV+PkgeaQhn3oKrFUspkZg5m9XRi1cdvVQPbgl++HdjhOCvFt
HtaGVvqENmOuGwuKd8pfxLxJ7Mmiy3mTG2rJdTmmXQaT57Ch05764YKR9nre3KZSDqOV9DXIH/TU
fWxTAUXHTjbzPJrZ1SU49WOBBpDAUtotR2fhSOeJoNnSJbyqikmktTN0I7HHERYbLeumk1moCEMr
45SWZRv2ICn5cCa4tYSk9kzCjXi3jisaWgx5TiOz4wpaVaCtZ9Y6HZsNWuDCSM01UB10mQMBhDUU
B0LFR6yU2Z7Vx73fVl5nOWOUc3vthuHDqfFMKaG7pjvtarDbtdTOVE7feg9WvGxqi5lwG4pZ+qzX
eRqV7kRay8YtvcaWONTZtLZ3e0JNYSimbvws8PFUufGUfwojnpyMcvoI3zS15jlkYWhnXTW1LoYU
HlCEgx0SXtqBgABrlpSbjVm8wBCaMAFNd0Hg21GG7QyyPDMnN6JZHvZ46kJZuJFq6SLzq8Qek36e
1zQbs2K17oCjE1DO2+Q40JU6h31fhyosjyyM1lsqtzMkCSK0n1LoosTR0P7FdUIW+VS0ZySOuZ3k
sLPvgHA+Ij9ml1aRywGSnSU0DtK4g5AIUrnHjUX1lRACdOznXH7sIYZH9bpkGlE3Fm5dq/iCTVK+
VWH0dxZO/EBIumbpHjUw27XSIragbsSh14ax2h4JfA5nOfkscqJiwh/LKrGWpebqZMjQFM4UL0Ov
QzV20qqstU+kV572wkVmVTc/R+wRa2e2PoUyKnvllZkLR4aQs7YU8UkTMzpvMWZ2P8mIW3SaPFh2
+IN+y6rpvIzGeXU2bPY/FZBdgrW2v27lD4L3BfPQxwlH06xSBuwn2lUMInzP8vTUQbYjumJd/6Vv
eXpATB8B3eyB8qG5PKUkqqHnL74oI/+iE8W83ngwabt091kToSytapejkthFXJygaJrVyInX+7u2
jUVTkZ6VUVq7yG9vPEQucJLMnNrQ3LaFREZHktqt29x/x0hZLqEFrD37uZQ/YhcY3SU8rzvNA0t1
bqa6zLfrFBYgIeoaW3UNVI5+/pDHuGqoaV7gZKzWmexCWYUtMvYW1+3HeXMb3hdjizRkLEcXjiN/
Y3nySyvar/OmNvyuBR6F902qnKG2hF23+J2oKVrOmtzsVuJlGQjchQGU2cfIZln8Efb4zBMZs1mp
gf7Vruu9HtpP2ot48v6SDSnm8dLsZh3KVvrRYGmnKhttY1J/4GpuMoYaKtqEUxu2RaqdIARBGZus
WoY6oTNJN5QUgoUIjsrPGncS6h1S4zsvqq7mcXMt+VtFv8zvyJBRK3dlDraFjdSmkOqcZxTNLqiy
8yxRlrpyA66/+Iz6ixwSeSfzKDd0kzIOIZqYMmixKi9CSJZGwSHVXHNtT0RgdkHlwM0YR+BBUS9u
iwz7i9YTX9qmFme5nJswpYaWcj1w4Y0WPEVC6SNqxIlsWT/PTZuNTRkWPWxK8SJXZF1zpnG46NI0
OxAxrYVjDz5mZ1OUdDU0ThVQg5OCnoaW4nYa8Hn9DHh97NO2SKY1DaK+CyKXBBK2P0Kxe/E9UThL
bMzWpjTPVZDlTQgVen1l+SSwFZrXQ4LN3qaCc4UVQaE7TOHpxL2bySr7eTbA7G6C/TlJNXUqdEkW
fAh59I2P+bxKM3x4cxdxEmOoiskudGuvle912GRfWECtA576MWkxFFWnYWohBqiIyPqI0v5rk3Xd
TFQMJyrrMLZomIduXhYWeDrU2HUSsplybmhoTQvYRkRR4CYKfVacfWqTOp9nG83eplY0Erafl74b
j9Bf3vvhGSs9f+bkRqSLatj13tXrLbFW6C3U4Ae2yPWnWRq0PoR8Wz+heY9EGQfKUTjkC8XTzo4G
Ec8k3fCkydQEdac6z9FtFy4q+FLj8RCPM/MpZjeTTK18tNIa8m6R/ouo9k2J04t5sBie1PLrKcmj
XDssFKclra5kgmfGoWbbUteJsSvqUDlWxNFxNDT+Mq+yaCbkhoIyFqYxHnMJ6TH9GXJwy6IT1/NA
MfSzaOug9IgvnTjtczvxR8sO47mIG+oJTQOa5YPlOXlm1WdwrM6pNSYz67BmQ1LBMujeqmPhMDmo
v4ZoFN8GOO1dzjNcZlNSXiBc9EHEnLEo1UnVMnzcxvrbLNSRqaFBHVl9M1AHirLXcizeTkU3L0JH
hnqSCXb9iV4Qx690YecLEomZAfr65Kltu9LWKLKgC6x3rIRlx926F7YN0pN5kBjaOU2xh3Ll9w7r
1VuLrR0RnZfNMzuSSh1lrPNx7/ARabeaKCpPEr+R89r+4PMOu7iMpVI59MY1TjjF8SJI9IcQ9nLN
lENDQWEbFUqmkjYOterMpnS61SOaKYaGfpax10DzMWkcKyfHQ+AjW8ZqnkmEU7N2USmjjnaI4sbp
0+Zsaq2PrXco/N8fsCCzH4lDH0wxQC7ZKRQNbDxR34Yepas5goj+ox2JKjZUOmkcP8tORKr/1IE1
r/oIn27dxSSsu2aADYO1IyKWLohITmAf97xQC07k2Z1cY9pOsS9rp6HsOm7jC9mls4wKWh+nu635
cV9VRZp7tcMjpmGrTOP5F0mk2+U8yOnu9FHYCmgZVOvpg68pgmSr6PU85wmn1O5OPkH7Z9+FvHZK
GgwLrhK5KKf6ch7lhnZi1cURJBRzZyCaLFQb8AWp/LkqZOgn4/UE+h/ljqc7e2yTJWZoVuSMzFaj
SAVNxXGYQ7MEWRbtisDqdhYkZptRq9OUNw3MXIvBP0n9oVj6ks6c3HCccAoVK5toyJxBe+m7NO5J
tGjjJEiP5xFvKGir26DtJpI5RIxeuYwIq8dT2O89zevcQWb/QZn4HRxuOjVONiVv+NTSZaD7meiY
DQgjspo+Ibhw0OTxxRTFHyxff/05Mmsr8p8phe8nbW+bAKuPxgqWzjA3p+qN11B6sw7Bcpv2+TxH
CkfoGqqqajTSkmZOUwdvu7Z2MoUObEheW6o95CvDgkEtp+7gYzWZk9CoDm0M/avShmM78nmGwOzI
IoNPE4uXqdMVUKxd0GrIvmH4tPHHn6P/GPmGEcNT68EWoT53eNLln6zCE3ZnpWRWgISUYcVoWtY6
wH7q6LS+inn5tWXl53mEGyZsKhNZjEXUOuX4V1ajG8bkPJ9kdmRNNfesJIaZmx4v+DTZ2YhmxVxw
ivauHEIdsWVVH7ZOh6rSzhhaRH41b2GBzI6sSEi/J5nXOF7LsxtIGE3XsEq6mgW32ZOlfNjmTxCI
eajgfAKfjpdi4rOaNND6o03bFkA0yg+VxzKnGEt9nNbJcAZFi0M7jR6RcGnIYEEnFYesrxxciSK0
va7PJzfMa37oJJrHHmBIopfC1tS6mipH+RYv7AJgOh4tRr/OQt7sRRrh8OS69/vCmYTvJl2RLYc0
mtcQh8xupLwNRiWjqXaisHxPBssNvWhWYyN88X6XqyrlaRtNKcReXXSlu+qU82qeWRGGM+VJPkF1
MQYzHllyAQvHq1RYf8+D2xDGIGq6MiNh6XTMgt6SiZ4PdTmvnAMfc9rFZGr9KbCoXzpxSYcPyiPT
YowK/0DotUZ2jysSRrQr+dTAcRxW4TQZ0vlS5536Kw+DIbDTRrYLXrXJIkpFMjPkEIbvmOqh9MIy
LR1rwGzhJVCsOlbQGVstf86KR47TgY//7MJVRR180NmrK6eIZStXEy5R9141XvYn1K5Ve52KslMx
7Jn1ZXYKB+DBiS9w9AgqPvUQZlRvmMxpugixVRdvIMsdZTYk59rRboo4gugC02nR6Aj2Nqq4s668
MvYTp63Q1VBXuj/vvVGmb0Oroe1plwWj7Yf+QOzSojKf5w7MLqmWyHwsBlI4gSxOoan7z2qoP/0c
u0f29MEh6rvYKU91NLCK0snKdhJvBp0j9YVbISx/VN5U64PExvo6z8e4Py/arExOKq+GY+T6vKbH
P6fhEcNo1nRrPx5oDY3ZTuxVJ5C0/Bv2kc7z0WZJ188D1dVwfKUzxfVS6fwEB/2BosVa0fdokXky
V6Sy3qvUVDpBDPuRjitfB9OymcKohOWMpeb1AcFG3V3+oDzHRR3T0lETW2qcyWUs4Hy/WcibjWCl
RdJWxaR0RlS0H3Eiy+Og9et5fDW7v4jAcBxh3JROGwXlVZam9CS02vjzPNoNGylkPyVwHlrt0NHL
bQRUC9i7vpg3uWEiewW78JoW5KaEIqxNPfUmkdY8mTSPtZo6a5xIMwLoiQf7a3SX2LCNfN4hhsjs
7UKCt0GZDSVkeHhtE5+fSys/APljIm9EMK3XpJ3XeaXjTQlfIEhLnctQwrF06eAdkMjvu+n3qJXZ
4EWShCE4OA6cRarTVZzV37rUy87AxMOu38kfvsCZq95by/Ly5TCg/+PsSprcxpnlL2IECGLjlZR6
c0tur+OZC8Oe+cwF4L6A5K9/qXkXG9NqReDcEWgIRBVqycrcklHX88Mck/Eu7OfiQx0txWEyHTqf
ayXHxyKj6qnASP2QhPjTjYO45rEcp9nEXRSOHewmL/TPwZglLbN1vfe6ey4ITcip1iSS+rxE5Yc9
6osDXwAv91tc/u5OahkHlZWwSbma/xX59tj1flQ/xAWhRdFS78VmhjPj8XEW+h2YGP7x2/XlQv6C
QZEBCJX52PZn2qr+GRcvfpjHerpx5658TZdsS+xhi9oiPPlY2RORLxkP/JJ+F4KmV9Fm7Rz357gP
P8u5EO8DWW1+GT9zwipMe67A8eaooEUr8pVNNSnoNT77nbgTUmVzgRFqjSJa3LQ6VYUyyaxgRG+v
frltrxm540gKvk5DkOfDmcxz+BjUfDlVG2meRs7NU82i9isiq/nG1MAVr+Uir/IcREstH5AYmSBL
27nWyRa0wPECKuz3XLg8VL1UoRzWrjuzMHhCXno/DLtfehRdLu0vVz8q6qaLCYKjUi78q0bN4cMq
usnP17j4K8bbotAGnxlkvUHalqh8L61nLTNyLqgZdLnaAFZbLkF7Zyw4j2Wufrx9ha4YrYvAQpmU
lUVWt0jX5T8st1WydnXpF7m4wCvb5tlGNPIvMQTrAWwgZdIv3DMfcpFXmOoJeqrn9kyC8t2O0XbM
fSJd9zoXF3m1k9rMdkRDoN2Lbx2C6dEsft7MhV1liIlivS7mLPpgehrbOEV7ffC75y7qKu+y1WKA
rz2riB3A8/2HbsyNHOfKVXFBV3vRomuksLQAXOxQmvzvdo89O2ou6qq3U5/NukPyQsBPuor8r3Gn
nvG5C7uKQIYf2BKuq51G/UBZ8KKy1t753RTHPMfBZnEdkea8zLI9bsBfHcpSeX5O5/3Iq7DruL7U
AYPphyzyd00vbyRe1z6n83jUvFrMum7dOS6K6N7OeZRQ1cknr1NxUVdlYMFet6IBE2q8EWUePDZ9
d+MlurJzl0Fq67WNqtw256A7GMY4Juyj7MaTem1tJ7BjrVKjEngnyNL8bYrxsdzAk+N3Jk4dbSwG
8O7EKC1W0ZaAiCcdcs941IVbFeWyi4DDjc+j/Mppso/ZN79NXw7ql4dTAwG5hM2CayJonPSpZCL2
PA8nO8w6mzddWZqzUlizmzIDAZcb2eGVaCV0rFJNVNO8EbgjeYxIRVbz+nOYqz6x024/+x2NY5zx
Cpk9OUgDINpkjoGq3q/c9n5vp0sShTp6bCGhaM4NKmYByx7nzP7htW8XcTUUe7NRgrdNKv0Ubewu
k/0/by995dhdtNUw5Rh2hMbEuUO2+Tixpk+rYY4fmdw9N+8YaNWSee1thoDFjvQYcsVOVdf58bQQ
F3XVbgOpUSduz4Oa71g9FECOmNLP47q4q3ALQtTR8u7c5Pxei0NT+M3dEpcIah4CnQe6LM6AAZHE
NOOnSZd+3tZFXc2N4AsmZrpz0G9zonr5fgwDv+fNRVyV01KxcIBHRA3nG5iJTuUw+EUrF7HuX/3W
qKmUfDPdWZn567ypj3wof7x9ya+8EcR5OaNFRVM7tJcW0bQkcdyh0s1vnIh6LaW7yNL+vu2o01bX
Xd2d+5B0qYiK6KMMSXWvxBQfFM8sGOpJkPZ5f6uN8W+8/J8sEv/yspVfPDxf9rocpWrPpp+2b9to
Mdtb1Fl1nGNZvqtL6I+oJRySLph2kwx1rD/GO0H42sruj2pQ60fRTHOKasL8XodZfa9NtX0mNZsO
eSk/RpDjSlvd7ekYx/p5wjx7onU3H4axU/dlN0DexFp1V23ZX+1YB/dkW0nu88Tgtzm3YCEZD7dp
q89ciA8mjv8Os9BnyBFLO45I8TlnAWm6c0SmOsEM0pwMzeAVK2B1J1aIuzIfSoE7No1IJsku96Qa
vMhysPjFe//yxZcY8GkCWvezyHNwiUKOauNaHzysA4tfrOaXxU3V5DSTujlvW3iUG62SLJZeeHss
7oQMbbtAD6NczTmsQVUZcPUSR+X//DbuhAyyCi3mJ3l9zsP+m+Dxw0Y7L3Zl7NtxGaofag2Nb3OW
Vf53HtQ/qFU+gQIFTP/3894w7xlnM46kCvl0p+VxRenBJ7fB2o5rKOUUgmdB5qCaou0jJa15Dpd4
vGGcV3zdf+imZLBAf6StzxUNzf1mN/OwAyzQQZko1ZIFh4A1PLEL92Luw89xjCpoG10s6Hech4Uu
xXGeMSjH6xC+yOsGubinuZB1R7qmgUug95HEjEzQtV6wUGzesattk2LKaqSCS1l+CZgdD32xe+l2
YXHHrrasa+gAWz0zMkTQtiJFUnKv6R4s7hjWvqPVQGihzz1KzkmmqQE/t/zgd+aOhxcsGiZToyrR
Bv23cmU0iafGqyqBnTtmC9bjIAKeuj0X1ZIhrX/eWbfeuCyXd+KVZ9fFPY0Aa1Ba5A3AcdnGDmSc
yxTTBH3aD4I+Mug3vmvzxiscorELhSohObUxzMkAll9+KupHJohPQI6VnXdQo90N+OZUnzfb6CRq
hIWyTv3x7a97sczXDsmxWOgSNFstKRBtW3xXxPGBV+qexObPcL+FCvg3R37tfzivYVPyMpp2hh8w
KbIerSj/aXhTvgQGg5fBUoSfd5uLd3moJpbohejnCCwPc1LPUf/CMomddKEttzTMivXvZQzNLdzw
1a05Ng/qhHAmQJmdy3Af+2Tp8JqaPOueywacI2kd1S25GxgtHzrkKfeFHKJnBk3Fb81WRk+y19tD
YE1xaqUUBwC/ep9CPb654y5impf10gf1eZcbPxhiMGw0epVesbjjLiayC1YxvMNzFMd33FKTbjGw
mG/fqMvRvfa1HX8Bmk8RTO3YgkhtKTDHZJtDBt42z9Udh9EPVERz06HsEGLKe9rzOVlHr7zj//V7
f42sIPUbTUDWI/UlViYC6hEgWPUiD8PizlPfZMW8Qau+Pke7hWI5+ZnRwEsBBGs7LiKMKxQFalQF
zChxVRpWJaBtu5ExXcz0lQ/qotPI0g2BaBv0XnLob+4FXdNmi9S71dRe8Bfs3/EQpgH3HmuFPteT
Uodhqp+Wrbx1Za7t37FxcHFBbXBdakzuKfuoQB2a6j6MYMy99EtVXKRaWUYIwduqPveCj1+MLV+i
YGq+ehmUC0vToGyqCZiKz+hGhoC+xV/zCUgSv8Uda7XohK9NY7Hzy+SEbJ+NCl78lnZMtVjZMqis
Dk6ogoukIlWWSDX+eHvxK4+721Sme2PpGDb6bKa1YWneaXInwqj62vYgCZml2J7XOTLHt//bFZ/m
dsKyepQFXag+Z9tcpz0ZPo9G+h2T2wjb2qJSFab6zvNWtCkevjid+OTpGdxeGBADjdgqC8tiJPpk
Y1QUwJd+S/7ryldwQXmmRg2oGWBakHo7ZmZ4p8bmoY3UscSsHBWFXwjqQti2bog5yWABOs++xXn8
HDeTF2KYxi5uDcrO1EKj67L28j9Gioc85p/fvjVXYisXtbYsaFlzIBFR2OtR2i+irnkkgADdN3qO
/8iZ0p/e/keXTPQVD+0C2BqQR0OJPDbnOOeQzzEC0iiQa2/up53Yx2brV2Dz13ZIVEY0MEDjcmsQ
5d9y/yv/2m2HxrxpCjz3Naro3XJa7UY+yomBwGjJm7tpCuYE8I84LZsSRLA8D1LaVOVn0cjyud4D
rxYhPqLr4gm8ixX4iE1Iv5VG/6U7L5pILO1EYmszgytTo03AZH2na8zyNgP7/vZ3u+JWXIRdvNG+
bXesvQfbhyqaoqSzrZcOBTbuePY+3NcSSnPwK7J9l+W8OqhSTHd+O3d8O0rW7YK+HULIuSapnqfv
aP961nJcaJ0CS95QD6o6lwUFYlKACisquxvRzJUzd1Frc1gVus1zjYbv9rcNhyndrfbduROHAb1N
g3CCP6wmerdMwY+pXLzmm6F942RqvCh6K1Z8z5goBgav9tuYc58WBNZ24q9laW1n+k2f85VEd1km
eAo21/Le67K4uLUgpmEkK/iIbRyCT5AseGrDZb/h+659T8c+uzXctprhgWPbXjy0sTKPKPHf6lZf
iR2ZY0QmboseKUB1Lggrj1yAYhl0r/lx061nrZg5phRJme+LnPU56sFxuZqPmC/x8y8uwVnHm3lU
61Ki19F9Xgf9Y5vbB69v6mLhTVVb2ttBn8dVFsdlbOcUUzy5X7zlwuFtU7aQNcKNsesskpLFT4Zg
FsJv644hQTw2hrwI0l/K2nexJAXuOvciIKKxi7AjqObSDoJPZ14CJRCTKiEz3n6/nTvPHDT+2qVf
UUgBCIE/K2rihLTBLRjclXDFxdj1oe6REXENJucwCRb+x5SNBzLUX6q4sp6/gCKC+aV3sRXMoOjP
9HnHVOxQgjNfl3/6HY5jqhiooVPfxbCjqvkC3uImXQy5Nbpzxcu4QDvOgYWP8wlhdF91CXDJa5Jl
k2dZ2wV+hYYF6zgDSV2H7AAB1S8bZX6n4sK+FtZSOiq4R7Ev38b+rrbSz7m4mC8bouBcg4jwXK39
o7HVZ23srbnSKwEtda7JsKpxWuhQgXy+Hup3fSfllzxqikPbNCAmJVUBLigRjTyRTUF/rPOc+WXy
1LlFKgpWOlZrDaZ0BijxCKJnCGn+9Lqi1HH1PYtASxZHuKKCynvUO9j91C6zn225iLC6jw1EalZ9
DgL6sAxZkyyxb2TjQsLEBEwImwnCJr1EnzVt2YGOy3IjQrjyzLpEXCIfOOeiQBLWr/GDKLb8JQba
+udo4JRSr8MPHbev2LiSuV3wCwYzJs1sUOFrVs+zdwIoyGCzgQ2Ihzte/K/O1NmCeNFz447XXywa
1eUwavR70d5cu/tKCy9ycArmk9/98dKqXQzlXJ+HPOiOVNA7KEF4vuIuRMwue0fLGjHCoC7y2jR/
6ZvdL/4IHTuV82KszWFKlg9gtQEZQvW9nwF18LssjqW2bCsHViF1p5jUTEcxx21SUZl73hcXIcbF
Fo416+pzKdgnUlqDpD32YnCmSAd+/6gSr2zZl6iN5V2oU0aDJuF5f6upfMVWXUquyqi5ny+RHwVv
xmOxT/tDoGuack2DO6/Td0Fi0UR5tZnJnAkr+mSC1hAJb0lhXNu+Y6k5BcgXnUCNGv9gmgT69cOx
12vzoSy65QY295LuvVIUcdFiBckMYPgDSv1k745q1zadm3BGsIYLZKX8Nud9eON/XYlMXPQY3yzE
rCOA3eOcyPdboepHVTLP5MTFjw1gpTWmRiq+mO6+rb6LYT36fWPHgJddB4WwvAIJE5+PCwv5fdBn
X/wWd8w3GiyHmgrStmySbSporg5ruPpM61PlIsgwSmD7eoVvyCitUyKn5hBE8zefnSsXK9bUm4lV
tlfnlYm/626zYO2KvYTNsPPLff0l+ib9NOlaTCisYJD8wbBsemKm8SqsKBdQNQAezRrouZ+7MbMJ
79GmDtrps9+xOFYLpJOyVJLqPKspflwhcnDYSLF6+RvlIqoqM0g5cOCMKV8/9tRWR2hX+fVDlYuo
kgPZB0WQl4B9KX8qxFC/jEU8em7diZQ3aFZ1I0HnzI7tP4qu71p1Sx/hEhj914spF9o321aQKqpw
z3u6T+i1xmiF7yG02SAuPT40bShuBN3/FvJf+1eOvZb7upNAAGK1GWMSUeZZoiVRD8s4zY98AMv5
lK//i7p4rFNmApbURI4JxrXHhxr6QM+DpOIOYlL0PhsqlYacFC+RmNlhm8n8IQZLEngpsvABPP7i
rp1IdZfNSIxSPoKL/EC33R7zLIvubNyZYxMvGUnKfmIPcraYf55Ao31k+/alCJr6bqjWlt2Fa9ut
KfrnWZ/MqwUtYG46+lmXFPqw6xTUywEQz+BEsx2kflBUOBJyGZ4qwfZ3X08VZI9tsUuVqIKbx1J0
YQPxpF5k39gc1p8gvIMOR4gC6FdFx+0F47D0USpEOoTI7gWcr43X+6FcdFuxi3arNd5asDecKd0P
zdDciNEuxvnKV3XBbRZELyIIB/Q/lnK8E5jag9ickUceLPmjl19wEW40GodVl7ijVO0Y+ejJH203
3QIQvf60Ykbid3cZSFZJfCkE3lLG6b5G7VHbuvOZUqPKxbLVPRgteuSa5xp0uMkXwqjXrApWdhMG
tYM0ZUNFcdRb9FC3G7TEcDu90hHlItmgMa5aqKCihLOMTarAAHm0amy9wgLlQtnyYam6qOuAk6Nt
k0Yzfz9ixNwrS1MufRcPpKxQZUXsF+QPIm6KFAUXv5AeWNPfb0tIDYpzdYtx+G28i6rlGQgeP5S1
cqFsZAFonQNBfN7yDdKeAcm/xEvObjyu/2Z7rxiqi10DvJqjN4n2dsly+S5CYPw/9KGjwwowXrJv
Gfmq63FLp4609xGc4V1jSVSkfbiJxzCeULQKimG7hde4YnZu44qboAKxU10C/95WzyyjP8ZBLzcc
xpVHzQXTiTCLFobx4XMdBJAhp2qjIEdFy+nQT5feKe2hgOZ33f7DMRbVViC/qM6qyJ5bXryolYSe
azsBURwZSy+qCGeb7zpZoA6aVG3D/axQOh6kQaGHIAOrMEgzrgkm9hhARatXs0m52LaiW2eeS1mC
ySci4IvP8fLVzC8ecrFtZWHtZCS8Uxu3YZo1Eq/oam8lW1ctxclaJASjYjP0qJGzbfxUViu/34Al
OgKKPKpkQDXveYM406lea2gQ1Ma8NGoYEwwjZ0PacTO/Xwcb3bjLV95X6Xgcy2qV7/MlOYvVX2MB
ftK8awLUSNfxxht1xVpcrrYFXZ4gLngJxol6SwmGcIFiyBvM5Ci+gMG57fzQccpFx+VrmK07j1Hx
Ffvzgp+WlCa68SuuOBQHHecVaLggONm1YoC2JWxZWNSybIXITc9e1Sblwt/4jC5xPAMcDsUgcYx7
vh2lDr68vfPXmbOocknaql3YFZjM6hyOoU0Rf4Ioo1gW8BBBKAeQcTM+DHFvqmSXbEsg1DicAg3q
0rf//bXDdyqMFNoH9dyVcCWcfq9yfQ/HdSNtuLa0k/s00aYmIZDlGzZ/kBvUDaHe5yWSjFNzLN30
PWLVHt+kGVewq03Tl7W9WU3/tyb/yovrMqUVdtm2LECY027EQJWxz8SnccU4WFKpvdkT2/D2byP1
mKWZRT35UEZV1qV6J9ND2O3snk9Z8DVfNOxkMNmBZhF92oBjAvB/UgmU8vofQ0aJX8nDlcoDe5OV
YPQoz6DDu1NTa0CQkb94XRAX7SF3KAd1256DRiiSScw2lQS7XzXFBXtEADLsRSQKHPOcmq39wubA
c2mnltIB/TqZMizOYEECn9rUV88oOXlxB1Dlgj3UaPtAGuSPRdxEL9PKpx9GS+3nb1zYnqUdHYJ5
q85imT+rqgEN72qYX37ggvXqPOIFIl+ADsq0XDHWyDm9VXu+YvEuWE9uMbMVsufzbOl2XCldwAKZ
33CU1xZ30j0VDp3uGcZ6eV3/s6Hpl2Ge0S9ccxF6iDrXWYGt8MyCLkyEyt9PhHzwMiAX/DZbBqRX
i5B2q+rHDI8UOhWexumi3ziNh71aTXnOZJenCPVT2VvreVMc/y2he7Dmc1yel3z8PtJqSaI8WvxC
WBfSBHwwH/E5gT7m4lOu6pc27j96HbiLZ9K6oY1gK5Y2TZfGUasOY6Q8/YrzXioM86NeLYJTXNVd
utb33TpOfgfugqajjtMKlKHBacGoeRoGWZmwrtv87riLlSok0StiJOzcTOEzhxV9ruZl8nvsXZgU
yF6jjC9rgUKnPhbdIR69SJSoclFSeo/wWhZDcWaqv+9b+7Ax+8PrprgoKVb3Ub5QW4DEfpMHJqYN
I+Zq9YtrXZRUW/d7TUJsXO/IMViIXGcomRdXGI7FcYdsH1DQNPicc2HJs2UVSRUVmV9Y6OKkqgHj
99VSBaehLrN7KMFuhxnYYb9jv3j4X/ocuVRygmxNdtJ59xI087ulF5633EVJFTvGFUHoAxvSDd42
gzGVoBv8LrnLRLbOOxWYLi7OgaAPPGzzh26Nixvl2Cvvm8tEprocL33ZlWe57eZYkVKlvNluEWJe
W91JRuOohqycxeqjfb/F36fsp9e3dEcvILNbFkOIcCLK1wch5lNf3hr4vZYZuaMX3SLrUIQBwkM9
sg8cNNmJpnF+6Fut3tlF/Mx105z6rFjOwTwv6bz0fo1V5c5lTHjpCsBcivPaih2kiPtyzNemOvgd
mmO7m2jCdRtFfuY4tLHYdKLn3M/ruGC1IMRX7pkCFQopuzQK9qc1Irnnxi+36xfLFU1ubB6w/KyG
8tCxOWV+QuVUuXi1eLYShaAQS2eiSqpm/zMqer/ep4tXIz3IMwONtfUgnuOy/9k24Hzw+5ZOIjpb
UWiQg+dn2udl0pC1erCIyvxSAReSVtk6WDUbsPpklySMxbHJ5s1v6y4iTWthcjo3+bmuRpIUVSDS
eYJOqdfBuJA0qE5D1HLFwexD/RWqYl/iqfCiPqRgxfz9HuZtXAP/ZxDiAar+wLLmS8Gk8XPE/0Gi
hc1ga7LgttAILcbgyQI45ncml1LhL/bTIkCiHVF4Vlc0HzKy08Sq2bP1EzrWyfOmFxDOyM8y2Hja
2QhBZDHwG7Z/2eMrNREXiwZJDg0Cjzg4VUGYJWgZDkmvzHrYwV/kefL09+MBi0FsdUiD0wSdLmCP
c5DEW88cz4WkqaCNxWRMfm4X3qR7VH4aw94vkHTJyugcon9taHwqEMhs1fKgwtjPSF0omo7yrmrR
fj9JcP5hgCqeHyZpmV/lyMWi1aVarC62+BSsnUnrIZSHPtv8MnYXiiankvVodKLLrsZjVq7vBtnc
OJXLS/nKZXQhaDXVYCrrbHACqqC5Y2NrH6ssmh4XMfFvqFRVdz4GK932O5jg6yxfhhgMAvkhWLcN
dCye6E7l8qFtpZVqR5p3grjY/FRBl+4B82V+CbYLclN5rOqgQ5CdbTU5Tj1Y9JYmiG6c/78x2Gsf
IPrdVOdd5qWZYaoo8FYHQkj7pLdKpFYv31c7wP0Qup5A3lkmNptfJBvem4Zkhy2+iLPH+cfCCnG/
bvWSoi0LPEe7f2ojbtK+5+R+NsUfZjb5J172D+E0vB8r8MhAdaJNuFyK5zCsK0C71Fefr6xcGJ1d
txx9lD07FfhBdO2h7Sz6z35rO/GBoBQQgDBQp62k/aHIihcAaW4RYF88+2tfwYnq98o05TpvyKRY
/axWkGQ1uJ43vvHri0sXSNc2PeRKSBSfsk4+T0xd4MFenkG6MLqpCYqgFlV8MkNkx8SsJOjSjo21
3xCRdKF0cWyroaBhfALH65TaOf4L7X4vZy9dJF0UzkM4y0WdWE5ycZiW0pZp2ATyRgT/+kMrXXay
cGBoFlr4ZK3zIc3AzvJg+VwdwynfvZyDdBF1tFhpOUwiPg2CnEzfAGirar8kQbqIuo2X+7YYjHyA
MUbUCSbowc+yxl3OvIoTIDz73fdUcQfCi2yNT/skejDPmeauCRp1o2177do7BitpNhsGMr9TPq8f
h4B82xj33LhjrnZf4CP3DhZFt0PdHElXeL5T6vcj2XdwdkZdC4Ni7I4DRoZJh/BWg/ZKWx3lmd9X
B5ih0UtV4Ysuc3VYy1ndjXQf0zpbuyfaFvqAN9J8R6uI0MQMInu0sguOvYzNfWXwXi41v1UOfF3Z
g0oX9pWJUM6ii7KT7Mj41CndPMUWxbak3El+rJVhPXKZfPg62CGrU+DIoyXhFmioAw1F+YR+XXnQ
keznBNPG21Od79PdpQVbJqQo9X2oQQL/tu+/YskumgVJcjgXQ69OzRQ1x4xO0fPerOIzlJKk1/MC
GqPfP03NQLsvbKROZc7+zmn3ve+Fl6AFqCIuP+uXbCWratBcDjWerqJlKWkHniyr8Ir1pYthGdcd
eIJRq1Pe0i8cU5npTLo/3z73KybsQlhEDEgpUEPyBHCHOBZmv8f8z3jwWtwFBq6gxYryWcUnwoJ3
8Tjfh9x89Fv68nt+OXCEbAA1SkSb/U6/NMMEWZpl8BtQBxj198WLGpawmzE+RTP7qDv7WMNY/fbt
OORFRHRg7QSXmamXrKbfl5j6eWMXEygqOkZjiKVHuj1VmfoZVNJzaccbr1PBQSQF04l4o1MuJ9AV
ghfL60hcSGBR9mO7GKVOsbD6kM3ASa+99nu+XUAgi7J6bVFGP60K6Cyi6x0MO9LvEroQrRjijxEB
ivQU7tl8n4HdDjOv7NPbx3JxS/8NWKWrjskWuq5oQSvkm2K5t3VFEiaz/WDsDg9ThfGNvPbyMr32
f5xvCxpKzNWyWSGan1FKsNDaK0CTH3YHIYh+IPEC9GoB6Ym3f9YVh+MCsdYg7vdNd/LUd+SvuKne
izD0qgBKF3mlQOBDi2CQpwYNx4SL+f3O9Yvftp13XYDwcapRXTsNfP3Ujfl36Ob6hTouIEvIYhJ5
RfEujW325yyK8guUbr2ELal0EVmCsnhfNTautmw5gHXuj55LP+ymdAFZe7XQLsuwuO53lTzHDGCy
t8/7Eo29citdHjIbsYIWEM499VXE3kUVq57KqlruI2h+JibqyzsdzsFdQ/Luhr1dsQMXfKCzqViV
7eWpbDjqmH2ZlHX+U67RSaJzc6Bm+fz2T7tmAc4TYMpYIQ+d5WnrND93wRimJpB+KDXpor2iC9l0
IRZ52qUE7rm/0Kiugd874IK9dt3PgHBVAhU2Yw75bMbjuNwi8LxyLi6Wp2qLYRCyEycAKZ7Nqu+b
IfvH68hdJA8vi0WDcVecIlXGh72KX9qLfLTf4o5r0PPY72wWHJUFeGtkiMUn4G/yGw2ZK6096XJv
cbBu0Em3uC4xI23SFHz8owC70zlexz/bsN+Ord6nI4xlTvp1md4h2PKjFJMu2GdWZFzBKcZPGFXK
D1MT6TtGDfN7m11Izry0NN92yU/hlkV49Al7v5M2upVSXHlAXU4qQ4sBGrVSnOKhAMfIJqoDSKqR
sWQDWT/saBV5xosuzh9TsjvlKFqeRMjGj1yMa7py0914oK/ZhfNAl3lI6qpi4sSLWB0HECeuxDMZ
/g9kccrDbdknflqa4Snvon/y+dYsxpVtu4hFQ0qMBmP++UTGbT5yukWPI7fdwcvomGt0uPIzgP2X
I1/ntGU1O3BIA/st7mSKSxCJXtcMp2KtTlDZCx6jWu6eqzu5Yj403bCEuC0ybKHtq9fwHgXov/22
fvkav+RF5VJiSr6K4YwCCCe39ISun9/sjnS1Fed4N7ku4OhGoUnS7fPdUBeeXtRFdA39hKn1duen
fAzIITMZZgAgIe15XZxKFe/XdivFijO35U+5CJt2OSZl/M7cMdA2w4iJETXuommqMSUTUKIiY9xv
+ka6sC6D4iyco8G5L9tHgvpdMjHmGR+6wK6tWYY21A0/lSTIHqeh+2cH8bGfh3dxXfnO0XkCXP4U
T9v4mC2qvQP/x62pzMudfiVGdHFdkupyohhdRy4d/kVY+Lz2459vf9KLLb62tGOj1ThhjlXt9MS0
ph+alTSP3ZAND/mqKz+37spMIkSwPYEmBvpyXQDKMZlAf174ZVkutoth6inkdcBOUQjen5y3d7yK
bnGNXzt3J4CNhl3VxPZYvLRTAu7HJ9HsfnmWC+0KKOouAS8ud51AtsCi3g6xX88SiUt+BfxVFoIW
m58KBdai2qRApPpt3EV3zZzjyoiWn6C587+hqv7UlN/ITK6ctwvuyoo8jAaDXUdavd/X6n4Jb4nR
X1vaeUanPSuarijpKTItP6y275K+DfxwBJhc//0xMllhZcU6eoJg259hGRxGwn6+baDXNu4YKF0b
zvsSCj1zDHkOSO40SZuz/eC3+uW//vKKLgvdgQBu2WkKmz9ibnDLAXLzyxdc+FY3YwB2QXp7Qjtg
TXSV50mJuQk/y3cBXFxNHShDFnYCBXaXQH/3x77W3/yOxXlF917mwxhbdmpr+ZMO5Kfq+Re/pZ03
dChbFZeLCE/dAEnSBCSV5mvD1OJXY/wPfoAM7ZKTnp7GvOUJa8k7HU9+5uliwwaMXA2IiyheUHIQ
jSapKQo/zJx0oWHtZEuS5U104pn55/84O5NlOXFuC7/QVQQCSaApefI0TnBTtqvKNSFcbkAgQCD6
p78r/5GtcjojNPHAAx2lULO19e21GJ5ctPZbQf8Bw6B0SRlc1fPgYG+hHnuRVHpGii4XFi5rXZTD
SvOJQZAiXjTyumVS+L2H/M8C44fV2Q1SyZ2NNG+0PrEdso61n5RB7HJhPYCDJqIDmmb8myyrP1oo
ZHjNcBcK60I89AHOD3MBRwAIYpBvZvbMfLr6ZMk4Lipa9zCn9RSc2z55XGTl27iz6kkry3poyiiv
uu5jdLSQuqynv/wGxVn2JoLYzjKhjrK3m063Ubw1SEP7bYUuD7b3GzQdEh3mcS+6f6MmqN6XtPrm
1XMXBzsGHe91P4f5SPbtOVqbd/20eb5auDhYUQQsKBdK830g+2NkB/KQrH71J7ELhLFoj4YaOu75
ZLoPSzzA52fyM12LXZSqMqpFjmWi+VI246mE1WR6UKAZfmMe/Xwsl0fR1pPBpVY3/fetXLGCej+5
29gFm5ZJtuKowyBXdcufYtJOpyhBhZtfz501VNpSlRU1Qd4e3cOkw4yw+l+/pp0lVEGbxoSdDrAb
HnnFkz+XdvUq4sBb8M/jvY7hMGy8OPJmgynuCZWy7OM0b8WH3/f8Gqv995KFJ5Sfm28nBoPzNQjy
CFqokMGKpg1V20VE/imrobuTbbmh6y9cvgmg7KK7o8RfaRUvTiwy+g8dtHCWPHp9SqCvm26sgzxZ
zBMawlgAZpQbwTZ6kHL/wk1VnX//c38dsgpXViVoGyMH1h55ArfRp4SIT8Oc+OmOCpe0gvZ+Fc2y
2HNTD9twQkF8kqSQpqvb01QknZ++mHCBK7NFIraBPPJu7zYIRqzi1PqG3cJlrTpTTMZazLd2X79L
ECgn1lR3TprrneNXk83ZO7pFyj3e6JHHEhg/q0P9qZrL8LwHLX81j33NvZa6cJGrAONRqjA+kCXj
+6dY8fFEoRt/7zngumP86nc4O4k5lkEltTpyGcnljAKW+psaEvGFgOJ7EfFaNSkNhvHcLwd9EBwe
LCymBIZgRx15RTLCdagsw7GyUFEM8oN9jbEVp2Og/HILwqWIS7pNPR5PghyyZPzUwgg+Us14p+P/
qwX5xeD9R8eL0NigWPfIdxuUEDODAMYGefNsqvb+oagT9cQNCgPXre1OBTtoqmXdnRraw6VLySYV
tujxxB/aKk1GEp2hY4u31GqBEROr9v2pNkHUPhTd2HpdRIXLRqxL24dWN1u+RXY+W4l37SPY/cJ0
4cIRRhlxrUJH611ZpXiZXx5jlqyefXdyCwEZ2yLY9HalaFDPueu0Skq/41q4MJcOgSHbI1nztcHL
VKehLglHCb+euxAfiFvZ2B37EKFwIS7q5x7/+G0PLpMn92OqlOyPfGH7P4NWGjwp98pBCZe36phI
1pJ2Rw5brc/LW+z+X/yOruuR9sONa0KxyZgcFhtz1w4wAxBIR6czDC89B9zZnHVwaFR0V0fOIDp4
SVZjTmyc79lWX3v5q1Uf/tz7uVg6Ywpz5IJNYbqLuDvvYX+PVLjVurMhN9MQ9sOA1oOQF6mohiBd
eOMXgblcIUEdwF5psefDVPIPtaX7W2Et8ZuLLljY84S1IUn2vKt6fdY76lElm/xq5oSLFpJas76j
w5KPjP4b0rF+6BX10yIVLnpVNjUwumFD3US71Ce76uIJ3GJ556D4NX0iXPYKEU0UdtW05VQ08eNW
6Eg/SBXEmW54/ZnH4fhqi0uQBHKafH+RE8cXSbQaCLrN+VZhsxlG1HoHu1fGRLjQFZIZamC2nHOw
CvNLEVH6yFEo7BfYutxVxFYtCqiM5uFI4TOp4viJ4o3as3XnGFkN3YFvCJs3HXvW03vg8V7glXDB
KxvJcDp6ZnPbFF8D9V3BF89vZbnUFWu3eClwM8s7fjzCPG1MpzX47rUZu9AVWQ5Um4STBVV7iZvN
pICv1J1+Xwf1F1uli13t3VhzlOjZXJpxfORmn84APqLnCO7er7qlCD/H5XKvav3GzunaQeqF4lJc
4YdER0JT3srl3WZt/Y/fMDn7spaT2Y4pGlGTMx8v4NuXFH5WfrASSMifz5Rd9CXqsNoxh034t7UI
co56aa+OuxxU1DXU9jEbclTL/MnJ9o+SxPOwckGoqVnkQjtM+c7aPq9DYR6u247fUnVFjXpOooKQ
Zcxlj1o1HgSp3JSfXIVwOaiuruZxQ+FTjr2svsQHUBJNjJ+ruXBJp8g2ZCunFYJx9VFDkXtGIcQ2
vfP7otcF8EP4BFiuPySM03PTTI8kaHUK90q/2jPc6JzG7TgLu4gh3+qYPNtatk+7tp5r1IWoIkLL
QoRqyLsufI8ihFO7bZ9/Pyq3MjMuNrWhzAmfchjyKLTiudji52FdcHT0pyLq3xLKz6OMP4lyrV7p
qawvrAP8tG/tvXeEG6e8qwW3VxtSPus25AnVu0FJi2ZPdkjCL11VbRlsWUuarjpaP6uhqv2mggtc
wZ0a7m6JNHlHrc36fjTnrmPjh98P6Y0d1WWuZoxbkyDUzQNQ3A8Lmf4y2vMO4BJXwTrX1OrJ5Lb7
c0OCI+1tt945dm71WzhzuOfhIDvW53D/fBjphMqIe3mfW03zn5vet22HnkWDIVmT948U//gN9fXv
/bCmRxMne61XtIuCH1jMNykjzK9YVbiklYkskVxsJsc2NzzGUCs9R5QVJ7+uhz93veF98b/gPJ/j
gqambNMRNaaejTvHbgONtVkT2ufrqemCOLV753l4ucJZYBUmxCdRn49V0GViGJcs7P3qbIULWbXh
YKtE8Ta3ir4cy/Sx3e4pNd+Ygi5iBTntti7io8trkfyDMrQyHVb1h9e3dAmrRrQFaJC9z1kSfljI
ltUcMbhf286q7EG1BgrvcjlhotZpa+oyg5CA8tsKXeEsuc0s0KHQebLNw0npej9twe55LLp4VZX0
e9GFssuZLD4TVRzpPFm/te/SVWEdVqpKIo25Yun5iIh9aKjyS+K4yll9MTEUPV5HfQyecUX5c6yi
p99/0Oue94vo3oWrVMRUTfmuc1Q6iL/7hPAHfkCT3sIn9U5F9q257sTF0PfZo6LosZMz8gFmFhCc
lcTvvuYiViSOwnoTh87ZtiQPJB5LIKKdn6SgcCmroBUzLWnZ5Um37Ke4HV4dcGW/s5RujLwrksWn
Smwd6U0OKQf7bmLh+hAXyXDRBah9r4/rwlZX63XUFKo+Dw8sp8NO9UkMfXVWW3B4IYvCFcwy5XKs
yVRjTYk+h2vy83yIOxmXG/PGdXes+uDADblp8y1sVQ530OJcb9F2Z2xutR79fOLVzbSZYrMmbyFG
3JhCpoSvf/qNe/hz24mKoCFE+javgvZ4KVeeZMZsxQOMn+89ity4lbtWjitEQIKFF21OiQnek3XV
Ko2a1V5UnYA3JrU471Uo7uwSNwbLfQm3tbHjAEG5fO/2N0L9aw8//FIETmwAVQZRlptp8/Hgf0rS
v4uaewryNzrtqn8FYxmCTUv63MZWn6cxO4bQT9FduIAX0XDZRV4acUffx2lbL68oLTwvWC7gNalg
GeQatfnUV1CAIEuTlgPxSyW4jFcC5yHaQQom5/T7noA2XJTwTB67jFczLsaGqzJ5sxdIb8mwebHz
wu/0/Bpj/OKochmvKYwjq8ig8wkITPKKhbyqT6AmV1gsxLz8prnx08hAic7PC3gEqLbsptMQwQ2e
4ml5bxY/9zbhMl+rTcIm6tcub9rmM7JpfxsCCSCvfcdlvvoVgLTpEYRUstLDSYt6/9DY0g5pDVVM
v2jeVQJrZ90UlCJG2+y6nBJ9wOSuuKeMdGPNulJgiERQBrOHOqcRkycq5vZsklHcGZ8bm6ZLfzFF
uGwni/NcDsNlXYsOHrs9PK3wGl8vJxrG5mlvNb3Dmdw44V0ejNs+WI9h6fD2RnuYHqwhMDkUMVKt
vv3+g98YLhcKYyWnGjWqOCJJkyYhvCtCXvrpEggXCuttYWE9jMbXnrGspfPTIOp7OjG3xub6/z/c
lbvVym0KDJYB1FzOshq+tmxSr5ow1Hc+9q2xuf7/D3+hlTEsaixtcx2uJ1vAfYBt7Qe/cXeCh0mu
uyKt1fkiym8VMR8tGe4EVLfmqBMtz7DoOcp9bfOBr9MfApjlXwOqPcu0afiY9mroYBya+LHE3MW5
lnYpRjyc4zNwRZ/ENqgHWbDKa6vgLs21JN0hkHDHVlHbbyq0zxQq0V7xG3cZrkVstTl2o5GxrrqH
rYreiGbqzj7fl7vo1NZpVM3BNy7XcZg8SGHicwO1lTsH2a9nJneJqVnBkCSUs875Vr+OcGdJ5Th9
9uu5M+vnitEKEIvO+0289FZUaQlrd8/v6Ux71R1B3BemyVeWXLZgfdVOs9fNn7uI1LzPNUITWufd
UEHSbOi3lNrJ6ybBXbNHEko2N/Fa57D0aU+gfcippIfXFZS76BPScds0H1TlY1f82eCeeOjpTtO/
3gu4Sz6RqVDGojwxh0N5gGy0MsULM+P0ag16+rYkhMKOWzd3CtxuTEuXhJLQauuKfVZ5n8zyGb6R
5Qn5zOLOev31hs9dgKaypRa8OVQ+T0X/z7pP42MZ0v3VBN/JO1vnrR9wDRx/2PF5Ue+l2iaVd6pA
eY6tj5Me4N/mtbJckmYqdAJl2xKt8/1l6bfqvA3Cel2wAFn83PXdrpuxrShR07G8MXx+LuzhZ/bD
XekiKrapYDoq8xrE40mXIkoJTJT99gTX07BB5Wy3xHuZr3L+u6lgIRpX7/1G3LkbxrOe4xDkH9hu
/rGw4+s26v72a9o5ZQtWmilRGk2vyfOs+79CTb54Ne3yeXCVLhZbDmWuZgt9HnbgCif88Dz+Hzwv
2gZT9IRksbYPa2tfFmr+8uv3dRP6YfWEZA2QQ0PTBQ0/hocwaU1giebXuLM0B5zVi6hVmROk7M4b
gGRILig/rIj/B4kiy9yrUJKMB91bxba8mBO/SMDlocoO1WHlFpIsUSZ+M+19/KacC79Dz8Whwnkt
28lUZT730fImqdh6HmTCvPKuIJB+/qA7iVe697wED0Wv1ecKOrEBvRNn3DiaYmdtVgrrp43QdTUr
UqWSsOENh45zB7n/cHqa8aL9QCW5d7P99bssd90AgV4uCZ1XkjUDUfy0kV499KWYvid6Eo9ItnWP
uxnI6WC88tuSXUCKEtjWqViRbD/m/jtJyPSAC0XhVX3IXUCKbgstNzvjB1Hz2Vbl2xgiZ15rzXEE
/L+q6HkL6WCcJeI75PX7BxXy8M4heOM7uHwUiyxCkY6UeZdAiKkVxjwedGpeaY3XIB3JOW1R1v8K
b7V+CWbuYlOimGU3TZZk3YZZnNSw7GyMX1Evd7mpiskFsxe5NbqZMyQ635qxvBO73QhGXGyqkFNU
g0OU2bzsH9u1fn3Uu1+c40JS1bIq0qFkIWfFHqdm3f+aCu45eZx1Haw7pOU6nLks2F9FsfjeytEP
Z+QuIBWGm1UC6lPZ3NkXvRdtGlIa+J0wLiI1M2gh83ItsqZpX7Rln3bUr3otKJeQslUcTUsZkQzM
5FdqVvMU0slPKYS7gBTs5NphPDaZTUH7vaLghUfk0/yCMxeQYhpzOyxGHAEGsgyJXv6Jg9nvLZj/
h4+SZlDj2slsr/dPMJp5t5jVLzxzhdfYNKliC3iRqQMyoUe0fN5HXt7Zev8HKv03kcxdPEoPnIkS
B0kGsZ0u32k8PS5TMr8u6zmYXylcIp4GlMynMNgtnuKSk7fY4rqXHdaUOm1UwaB1W3Zihkf0xE6l
SuZUlsUypmZppq8MdTAf4j5qvtTiYGUaVo14N9ddXKZdK5DIKWU0f1cABP+OAga4iQyNBuq4hmdd
Jvo0JcH8uUrM8YgXBlQFr237pqoomdOtnlY4syISTg2R05xWmDN5L9gB1+wwPIky6SCopIM1ZVWF
1/l1jC8gL+pPW0Iq6HMmC38M16PJypboJwI13RexrgZdWqUfNQf7w5+jDsMqGENEETyhG6vSo7Z4
y/ezduQuHbZzC1B/lEXG4eLSr6JP5xC7yO9X+a+fF7iLfpm4q5r52nGDovfvI257L/Al/abitnxd
hv30/Ps/c+NccGkvu5mRD0wUGR2CpyLR71fE9Hd+wq22r6f2DyG8Ehr6N8uYZEWAhx2i9zNng59r
DHdhL90m4gAzUWRijjJV8I8QKPSLVF1D0GJBgkZLm2SaJkUakfeE0nu1dzfyDq5VYtLHfYDFI7Oi
QQ38FO3lU2tneurs4edwzF3LRNEudm4H2KBPwnapYHtewwDX85tGP3/T9QCd2xCRZMjKvNCjpqd+
obXf+eAqbIULQOi4OZJs4sv+cPW+Og1NP/jdnVzPxLJXE6kg2J4NtviqevoFVq9//H4V3bh+uNwX
PyYoVAVTkVULax9UGS5niGTVr+sE3j2yI8fLAfX8O3/sxrJyOTCNvMwGufQi20wdIgvXveVt7JcL
dkEwVJezsVLYdfZJ2tMgt3O5xn7MIHdJsIUzm3TcouNFoB9NYF6XtvCT2+Ou1BZqU0I4MePrLl3C
oEWQ1Gcu2uTh9x/41phfl/MPWxlvNwHZAIRF1oriROhQp/IIjd+ickkwa2L4PsZcZszg3Q8mIEt6
sPqjX9edFVvWVF39r2Umuhk+LMFXxQq/jdIFweZqG5u9xahAzvg5GZ77ePC7rrgcmClhH0cOKjM4
PeWosYWiBx/90hyuxFZMxm5m67XXAhXWQdGc4oT41QDAs/fniZI09OiG+pBZP0xpZciWMpga+M0T
FwDDtCujomMy23r5umvn8aEKauU3xV0ATO2RhahAGWeb6p66OlpOdVJ5Ln0X/bJJXelGlSJTm7pE
bfGSbJ5xv4t8bZUSveCVyKK1HNOOrk/hKP/xWjsu82VoRWFtUIussX9OrHvT9IvfJu5KbLUQ0g7i
WolMK6x2GYqXgHVefCZ3BbZa7Ew02Q3cESeSkeWfqDne+42Hcx3fCtp2Ab2ONRFBRklNnrcR+Ta/
1p0suG5hXjburciQzONQBli3U5PQO4Hu/1ioX1yzXEZqbvUGrwewb1ArxnLfuzk4bbUoX+DjgvCd
y6+SxFW6Jxu/BLwVn7GW2+fdYu+piiFSadkE61lEE8c7IwnjtMSB9mYzYUXxSK2L014P1G9jdcmQ
CIYPYpWaZxtNr5Pa+r08ugiIKOee1xrtBkKsEDLpg7Sr79xjbxyRLiZWhBYXvDCKsQ6bC4otoxQu
JH725dzFxFbTSV7RXWTId3wRQftpxmr0mnUuJdbBq1zQUPJs74L1QQXj+hjx416G8taoOIFDU9W9
pWXJs2Fh73lj6hTUj18iyMXCNknh1gMGNlOtPCG+/CK3wy/j4WJhZIaHNieMZxKXZ+jQLEjXNInn
IemCYVKWiMwsVC2gp/dtSSDqxiI/s1/u8mCHbiA4voDyU8wQKOYMPWQj7mIeNyrC4Cny8/muw2js
9YLZcqWQ0uXqRBEL+BalFOfbqSuT6G1ZhOOHoIBj6qmY5KhSGFvJp26f1hOdht1v2rqsVWGHJSCy
CK9Oca/JYTKUVnmV9HOXtFIK6YVxn1lmqyhrTZ/RovRs2lkOidpn0ZkkyoIFsBuB43M01fd4uhtr
zZX2wp6mgrmLwsyo+SES+okei9/NNHCC6MlwY0FHhhleUs+KV5dq43eavv70X5xL/4GZmcKLgsRI
i9508Endv0eWDw9HE+qz1w7nQs1DqDo9MRJmCKRfDmpfea+2wFkOfb3WAVSywmxqMSYieGe09Joq
zGXBKAIBuS07zaKkmNOYqAs9Sq/tjbkkWMCVMYbSHdvbUD/Iao5TSNh0Xk91zGXBSGRC1CNVQWa2
8Os+DngYUXc6/uvJwlwSLJxjtsfzcWSqkvvFtNdJPi11ukjmF4UxFwfjejuq2YRH1ouhTWVRfDK1
vHeP/nVWk7n6WeM4dqpMhgPPZ2b50LGyfqfXofrEN1U+s6Ee/W4FzPUtPJB8xE/bN7wGyPcosAQs
OnkFOsxlw4qwBRC58jVLFr0/k7LvT/Ec+xWCMBcOCyReMWiP1mUUP0yJHR61CpjnzHSW6xTvR1Mu
FqMyt2tKJvlmQDrvTvh+Y266eNih52Y8cInMFDabU0s7/WxVUj4tVRPe2St/vcMzlwlD8f4skw6l
z2UPmAXKXqexD+/drm/1/5rc+yHHQwKiQ7MHaxbvMWy3qWkzyKqoN0vBjFf8zVxppaJqBrhw2DWL
qmF4tgQ61jUy2Q8++zxzkTCoy/TQyMboROARUh2Gn6J49oo1mUuEDbqv4fWlN1St1FA1kHE6wrfp
zsy59Vmd07UO52GEb8+WBbxfHiNY4DwFLQqX/YYl/Pm7toGkiWmSJRNJ9zCq8c3a2Tvb8a2OO/fh
ZYhkYdp5yTqyv010lZzCcraek91ZrEjX2YmZYMz0RB7m7guMYbxe1ZnLhIWMi0Ufm82w/cDus+vP
69L4vSAzlwlbBjZt4U7GjJG+PLEyeUfqys/rlrkmnEPM2qQOeptV8mMTtDOuPY3neLuCbUQuASoY
0PbM+k+qtH+gvNVvZbpEmG5MM+iqtgA7iEqh5zlEk/ZbPC4SVrUR0l+8tLhhAo+owuBExJD4HRgu
ErZvXVuOy7Xj1XKcTF+8ElMUesWlzCXCtqaHMAhsfTK4jOVNEH/eZf3ea827PNgxQC91Q71dVkDf
Ja2j6a2Snue/C3/Nw4xjNGnHbG6Db8UiPgR6/eTVbRfyQuZ4bNYJTRdWvy72p2CyXtdFyOz9vAnO
vKiMhE90VtG5fNBG0RNMG+49Vt/YB13GS8NVeTDwUs0sXsEglkvF4zWF77cRupQXknS95iUx2S63
D2FH88o0H/wG/BoL/HDms6CGx0Zfmkzs4njUbfCVHLFfNQtzca7jMENTowwwm8rtX1jBvithyei3
6l2eKy6k7I5d9dkKamKct/O+bl5Jb+byXDWvGgjvb102w+PwIoVcXgLa+ilAMtf9z4D3mBmgpQyh
rTqh/PCBbXDq8/uczpEZaaVoiER91kEa+WxYP5/jZKBvvVp3ma5i1bBo2MIh23f5wnkWLeJOiHIN
Mf+bA2Au0tUtLKzxhtFlsmjIdB6WHmiPDeb+Swxn23d0qZLneNWH8VtRLuUVNxKennTCODERnIt4
lqfGjp/9hul69/thTYW8hZCviHUWj+TL0MVtmgxF63dmuJRXgcJRehDZZuXYf6RwKFaS+gVzLuUl
yuAY1NS3GYnn6HmG3rcuDukX+buQF9+VDItpajPLASVPBFXCSYCMod+QOyEu9sfE9HPdZrwNzEO/
jCi/hD6/Z+tulLuZqoWodpcdZfy57fesmCEX+Pue/+/B61dT31my4I8SiSrULsPozM+iMFWXDt24
P8ysbV9D2ks98oEeb8c1nvOptvu5pT194R2psy2OJxiCKd0+XDdDma5MF/YELcbhUtTzQs98BPUV
Du2O0YYc9UkzhAN9XS45LGf9eH/mMlTBDMemQWH1Rnv8dWH0aZh3v1yDK5dVhXG9U9i3ZXYo0t7A
XZPPzC8Nz1yEqmXHNtAaeSQdFrDgGt4UjadBOXMZKhUlS4S9bL8sffusYYT7vVr76uvvJ82NcMOF
qOTRrMtM6+NC1PK1tfJhDaUfi8FcempmxYAsdXNcqiCC7hS1ELVCeZKf5yRzVSD6rUm2RBXiAgjh
NTjKNa37+k+/YYl+3niDfgOBvbfHBQr1w2lD2eWTjZmfLhxz4SyxFiSRxbRf4nkLLwVr6xSSHrMX
8MFcOAtJ5CQxLeeXbe6OFxrV6qTVsfvFBS6fVcsCj9ZlE18IXz7ESOqklSyI3/bo8lgx3IlMxUsB
rZOIpysiybQuuZ/wHPx5f/6oU4sXyUHM+wVA+fC42qp5XAs/41bmElkjh8qajWl0WXn8qezUI7PG
ryKauUBWHczYynkTXXrotO7yY1f0fmepK8uFZ4BEiC4JL5HE2o+rMTohrex3UXJZrCWyCDDgGHgh
9XwpZphsB7FnVQBzZbnqThQdruvhBaWz+4OVMXuoI88UnUtjJUks+2qw4eUY6HjaemQYCqji3jmo
b+y5LpGVdCjkpkuxXXpW6b/bMFntc3UEVeCXaXDxDIKCMIhs6OgSVyhuS1TaBo0fiMxcNKGKe4K7
wIFhF2ZM6QopxKuSpteu66IJcIDTYu/MdgnWZUv7ysYPIw4oz83FDY+WEFYP8OS6NLRUKTQzX+nk
HrV645O6rFq5wlPk0ASbea9Muhr7PATLR69RcVE1uezYEZIovAxRxR47giKARSLp4Nf69R71wxUj
WaMG4nnTdqmnPTw14fRSEOtHITOXVevUIY65jMOLOOk9MqkoR8+J6LJq7RzF/ChkeCk39gzBLPhl
tveeX259zev//zAmch/ipBmEuOhZflin4hE1ffeU22617UQWS2vipuzW+EKr6C1Kit/zPfY7+F1Y
zUSdHutObpeRlLo8jXV41fjnOww5/OaKc3sRdKd0jBlWEHQ58ZD/Vz3rv7yadtGhQHelUAUOIqRj
4E4y9QJ2lkL5XXVdgSlIcQJZg0XchYe4BJV4Nnqrtm1+9uu7M11qE0ZR1yOS68lo09gkj1Bn/sOv
bWe6lBpy6cTO4WXelgud1uf9ODx3W+emOxxc7HJfwgsURbdHwmY8YSZr4JnIdOkhOW2AYCnG3OwA
PPoiqj8kcUQ8x9zZzIdDQsVbdNtFT3H0mCDkPTftpv1WkgsNUqta6AsN+2WqKEvxzr6mXYBaLq9v
6qKD0FSs4Qartksr1hqoRzg+d3gc8MsZuTTTxOJJr1UfXYKgej2vy6t9iX177uSj5Bj04S7IeuFL
IF/Jal+eBd2YX8re9W1tF1gUwXBuvdQHbLqmptIfYzbyB79Rd1YplcwAAqkjHBjJgyiCM2zBvEo9
mIs02TVWTNl2v9RGDClBXucE9yM/X3XmUk24tYjB7ui4HIfwRSZ7ey4gFeG3kFyiKRq4rEuGQQ94
o16omsdL0R73NAmvyf9fpKRcqCle1irSuMFhEyinRxrE0VctRfs+2ufxzg+4zr3//onIhZuCadQk
7jm9jHGXvCkTNT5oMYrz1iYEZ0jkB7dGLugkB7iVD2tML3FffWLx8LYoIq8IL3IpJ00WYoeOUaBw
TfAmSqIuLSchvBJfkQs6LSHDtU5dW1/jd4EkbTqPwb8+iypyCadRcQOFq3W7wLa0+djqan2zxhGE
xn/ffHLj2zprNt7nIAYLvV5aYvb3hsLVJoWzsznrJiQPR9SOb9VYov6hrar2TurnGvj+Yj65753V
hqMKyl3zpdeUP+0EV1dFyGMAyO0vWPrubyc6IBP6+x94/SG/+GMuW7VPUb83I8OGypc/UAPwOZbK
6wyDdjT+5A9B7CCqlZsOp0y3Jqe5t/+W5vA7ByKXrKphCz7ANmlB2kBXp8UseDtI/IxFIld2i8c6
gI7/sFzCRswv8H5bzrhrDl4xbOSiVZQxM0NEZrlMI1Qnrg9R8GTzXMguVBXpGGkC8DYXzfsoTSj+
Kbc78/LGVHFltnhYmI0MFB2nK3nYriTLGLd+Yk+Ri1PVQQwaLMCsb0sI4axkSedg3d55zXKXpho3
+G5o+CdfcIGtn1VMinTeh+TOi9+NA8DlqTarUeRi9HpZIKr2YQohN5fqejRAxCuI2U21p9YR9uGf
lxSZyF6gEnK9qCP8NPEpLRbktf3GyFmuFrRc03ViuSzK8hSyKA042uFvv8adi5vpuQb1uy44AsoO
Drgy3+bNK8sXuU63C9ZS26zDfJHxps+wN+mRooy/enXcxavauQdIsMzrZSyZfbJmSyCiAa8Yv9av
x84PWyQcCVY42Q3rZShLcQqOpU2DhI+erTuZlb6Aczoe4pbLoYY5bSzE31vZ39NQ/3VkBb2Wn/s+
21n2GhL5FyRw2WOAHTkrWZ8876Jo/E4QF7UCG12tS1nay0qi1ygG+L5S4WfpGbmoVUfLWgwNpnto
6unM52BPORd+z6z/z9mZLMeNM1v4iRABAhzALVmTqiTLsjxvEG4PJAAC4Dw9/T36V928rVYEl+22
KQrEkMg8+R2+1Vr1Nu1lL2V/I+Hi37HajRfTR8kbEecrO/FWbJWmJcUhtU63pa19NrP0Wavoed+U
3NxrXw7sWPZ6vE0hvdP2+1js63LhW0GUCA2LI8qmm58Wny/9yrKVD37f9rUVRYFayW0wYUw4rcYj
XXp1CNFZvitVAcXDPyd7YEZGmhQbL2WLvrmhBA0fzkE7332zlKaBB0k3Gjwd+PGTWrs2b0S36zrO
t5Sr1KRmJlSNt0YEn0CZfJesdN883IqiMMUHZzTG3DPrjtrJ946S5bRrIm5VUaFTQFtR3t8Umujz
grYub9wbz35l79rKomw0GKg20uEGb8M5t3Vbnee+Mwc16X05Ob7VRgHlUaqiV/1N48Q6dci6nlUV
7Qzbt7wrVzg6N6vobwK6lntC1i/B6PwbkuJXRmerjVpHjittQucbMqLGXMD5q54MbfRdV7D4rR/y
yh62lUklg3fwgw76G9P9xQXhlyUp90V7W0XUsNiwenH4uPmg5VnfkjYzdHnj4S9H879cmLbcKwV6
M4V5MPZHFaG/vh3T4zQPsG2Fmvk56JnLWV3QvJFo9921ELYyKXRkMeCox/HW1i3Lh5hWR1qs+1AB
fKuUYlO0BECFtDetuvs5Eu+5dm+k016bR5toVYVVzWiPtHHsWHhHpgbS94HVhwYgoTcihNd+xCZo
pQJigypBwU6UbP7taaqP04BVl7UufSuMeuU+vkVDCeCwPOtxj00bPfwcdEmPQ8f9QasluCvijl+i
hVZfd33sbXmTDPjG1VqY27L6X043+hhTXLR2PXzLoUopIKyirceb5eJLUU8qawv0tO56+FY5VULF
SugcdagSRr/RN35F09CffY9+WYt/C5O9DpHG61+OMOh5fMbdWP3VdHWwzxWFb8VTJlZlUKfJdGMV
qx4LWcL2c/S7um34Vj3ldK2iQXbdTczZtDr1q60k/blvYF6Wxd8GJoEZx2iHtEV6yn+xTD21Xqw7
v+fLxv23Z3N4BUAZsPjboJYu64rorjHsjYzgK5vo1nGw7F+aTZvI3woZ9Dkvb4w6lY21CTITTY8q
kespqvZVPPlW7SRdjNQy4HE3qORUzoMyymJRqcu+b7C52qY0tYBIL8Nt4IX/joQIvYwBkNj7nr4J
x/mSjj5w+AodbMAf5WLkORjn8o0N4SXA/JfDbCt3mmk4jCQNhlsfLtxnfhI8T2AhU0BYgZPMJozs
m01b6VMYdQK0QdrdxhfQoIe1VMbk4vL/HqVXjoGt9imOLRmNX9sbjRf5rBw8BKraBadeAAHyxs9I
XxmrlzH823ognrhhFcV0S+cqyJcEDVELc+RhYoM+mLQsTh6Z50xMAQPfEbfWnSO3WeNwfqe9ibvg
Gs2yPq4wzT6SeZ8+gm8VUu04smZex+BKipJnco2gZ97ZScK3CqmpClFajPDwqqxcBryfj8S+E2Gr
j4pbHtc8wKPTGNwT0Tub9ZB3/fdseiU03cqj3LKOo0/YeEvXCaEEB6n51phkfqNY99pk3SzpRam4
SELImquxHGTWdL68L1zCb3YW/I0o9ZVfYSsHMoTVdLbIj8+x+oNaUa560C3+e3j+V0D/l11jqwcq
bQtT76Jrb5C8likGHirm5aV2UMJu9IguwfoiC9PeTYu2eV/U9kRHK4/cW/v7v1/htV9vcx1PTGWH
CV/pFlmfNUL8iGXzY9+jN8vcsHnu3dKNNxLMMHP6oJN92Ga+FQzpZoVrYtgjirHmPUAffNynFuRb
tNUUQTLpUhQsoog8Iff5Iyz2udHx/8e2cqVET1WLtUDVnzhBL3InzF/7hpr9c0d1o4Sp87I2L/bq
P7r5iZF+5xLeehhW1eSGXpTB1aYWAd185DZ943b82tzbLF8Z8LlyS4Gtx0LWkNRTHk7uy64R2Qon
TdqtZSjx7GJQ0B92Dg0Q8T5NCVJK/xxuNHxoHnhlboNz37iNborTfYI1vlVP8YGSWiYpvZbD8pyG
5FMymDdixVdilK10Svl4cq4n9FrwZriQFZFDWNfinR1odADRaP24b+xfvvffzneUzZxfE0mvoGZm
0sh3wFt/2vfozUW4Q+pdw44yuMrU/dadOgzwln1jN35lOm75S5rMSxRPgl7RA/ObJsnXpZVvURRe
e/YmtCWyjgtXYEgKV79rLIsOMMWNj/sGZbOOsDwxDxlevLH1eyUa+Gim3T58EN/qp1qYAutGRvSa
Tu1jwYfLsOyjUPOteAp4uNQKg0eLWeWCRz+KmL7VQfXKgG+lU74NxzrsQrw2R2k49T8Jrkn7JsqW
BGV4LcAT5/QaC/PRVfVn4d0bEc1rr/0S6fxt6aiJgQDV4rX5GtyNKj23XbTv/rPlQLUw1EpU8zIi
5Q/fLlfh4jdSR6+99GZRUuvYWAUYD+bNUfT5bNVp18ze6qW41KRB5Puyk5jP1KzZUu/rIeNbsRRb
QAxtFYaj1cWjq0ymeLXvHrtVShXLUEZwALO3jo51Juy8Htaye8tl5d9Hm21FUmuYxNNgNIMNY/Gx
JAv4aeuy73LJtsqosmQTp61i13SQ3/SYfhNm3nUis60yahDNNPPxZdU08p2bVB47umtqs60syvoy
7cYJ00QOuM/1hQIxTCaHPXMQyMN/LskqLcxSoOn41qpaXUDv54dB87fuwq99zZc//9uCryB5p8QG
WPDp8G2s2uNcD/ugSWyrSBJiVdqb1UBtyEXGbfhXPc27Yje2lSRpxWJJChtAkkqyfhzO62R3Pnpz
Vjo9SyVGom8Mhkihzubu274vuTknE+ZtKmc8GE0d2GB9bgexKy5hWylSBM4kbOGH9TpGI8903M7o
lAR9ZNeLb7VIM2FGRkGqb+OgHwJd/WziZp+Iim21SH24mkRJ7W5YQBBQUUhpeQY8WL/va27VSPC5
GCdDu+o2mnK9xAW3h3jcmdJhWznSXJgujTrjb1rX31te/2yTaR/Un23FSBWRtrKzW6/wIomzhY00
YyrcFbOxrf5obfzIdGLXq+X1IbTyE+flW2mFV/aUrdtfIyxtIe12N8LNN7mi7b2z0b5rLBOb1Uk7
Ibz3A7sO/TxXedTqBLh9Pe4zl0bU+s8NUY4Km1XQVjdJou8EvA1N9b4In20lSHNFaBsUiUMlWYL5
WHfziav0rXbalwPh/ydz2BbxNHW0A8gs9belrv2PyYT0Q+sH9VyMKT/v2gi2oCcBRmgoVu5u67R8
r7R9YIru0n6xrQipZQ2VAdqMb6m36iGsE3pnomZ4Y7r/r3Hp3wbnZdD+ds4lfaTnearcDWRve0hm
25y4D5dTUS1BzqJwzIvGU5kFqu8/rbFYzxPm8I+JTP1XlAWKrwznuzzA2FyezVjGP+YWKY44aEt3
BqOyz+GgE8gjo1F7KFQXn9YucvsigK3AiZcDmIAY9yuKTwc49pmsnQ3bdZlgW33TwtUShRPYqWJY
M23rs+nf6gf8Xw733wZ9kxbSawjDisD7myLYgnMFNfQBZMYhuWjIZOq8hztMlFPdgP4G268LJK+k
zgmRcz6mRXjsTIisYNRrcmCVCHSGlo7uI68CepPFqM5lMdKDAdbknKCT/OvQiOQdmtTRSK7StD3I
YMGHCV6iGsfD4PM0yPIUsah9aBnKy1Z18x1ohf4mm+at+sUre98WQyU7ZXTTYThj+6ud0hsd9hnI
sK2YPIFHyuDqziMsCelTM/Zzxvo02VXbZFtJl+rHsU8LvDfMY97F01ezU8jMtnKuFL4luB+gO0nG
xQHNj98EifaJx9lWzOUN3CRlRMytmdvntJTw1ZJv7BivfMgt3sokhFVoIixvtZ5M1otWn+Hes69Z
Hmq5f25Hls2Jq6u6uq2k4Q9z4mcAVHa6rrCtmgsypSiVZapusU7exZRCalLti2G3Wi5JZ24rwLhu
0EX+JUn7aQ3CnVNws1vUI/xfiVLqhqF/nxBkNBM77/PEZVsRl9XKh/AxUrcCd5JssSiP1YXelYBg
Ww0XlOhBQuxErqEm302PjA/6ZHZu0FsNV9FbshRrT658UV9Y4W9htU/ZxrbKLVWVoSk8rvJ92+mH
2am7xvL4/a5YYavd6shSxaUYS0h+u3fU2THTXb2vlMq22q1BzlGYhHVxc6ycD0PtYJlQrPuuO1uZ
FndFWMC/DNXOQMkjeiCX3Fq3L1ewVWk5Dkc6gmzszVZkPnomRYZusOd9Y77JhK19LdYZq+iKrFV/
F4l1PdiW7Ssxww/2n5vW4sVUDWUgrmLsyvve9dMdtek++RrbirNsuYA0DZuxaxvOY+51xLOhHMmu
TB6LNmG9821gJgAir12QmrwL1sPclPt0fSDsbgamSLogiRdxJd6LTIfJ96ju+3zXN93CproWPB/Y
AIurIrx8Jwn/TuK+2Tcbt3op0QdVIyiwAXGpn6Xn07GK1re6r14Os38J/7Z6KVFWLdDTMr6iqTI8
JSEvr1BQNQdf83HfZ90yp5o6IGYuaXzt5yE4BA1bPqZzm37+76F/BYPGttgpvq4Np2WVXNukY8n3
MEiS56lKaVYNrHiqqR6y2Pj+PHo4ax+6YHleynB86mEy+6uHF0R1CiOAPWVV8VOku+lDwiR9DBGn
nuD3RT8FNjXnMV7TfAAc+g7dALDGXuFL+9/v/0oMs5XqROUYhGNjomvEbf0OnDL+0PkYFJddj99q
v4DmhmpGxtE1nOTXhvjnANHpvkdvtpqAYLa8hDFXUgXLdRXNnBdx+laQ/trE3OQQnEjBqGvm6Aow
h0XHZxOvOYvb4EOgRrcvJtjCrXoWwVRrHiLkKYrlmxjEckyq8q2M3Eul91+W1lbu5SlsDR0spa4K
5fAPpinmO419s8ibIe14TusWnKE4ZG+hKeNXft6m4oy65zD6tYmuUyrSA9pZl3PJiTmAZqJODhHK
zze++8t+/G+/2MsL/O2eToPV9HpCaYhVQzA++1DoNq9bFxxE1drcA0CeLTzyz4WNaHiAWSRDd1vg
B3zBroVRgQWc76BaANZwb+4/qmguPhqzpE9QfXU+C5uRYz1aCtHGOqHyB/f5l3j2SdCqfNQ9Kc6A
b00fK7BU7gbXlt3/bHxvyBh8WnVYHH3pzdmil6atMsHH4Jwubjk3nLhPFffk3ldxP2VRwnXmK9V9
KRjcON8YnFfGZnNpcPAXrlQj16sbHCCKgZuPieJv5Elf+8Ive8jfBp63Y4u0hYmvGqv6DAaBPkU2
9Edr2vpDpxb9RnHqf2ZF//aFNzFKuXS6cWmNUwFoYnpX26mB1wekEtkE96Ej5E3uCygFzU/0RURH
w8rfATNhFtilyhRqIOeuXMQbioRXNsj/J+QJm8AUkAxfO7/+6gCkyaTF0O76XFstD2k8sH9hy67h
EH+fbVZ1/Rv7+ivfaivl4aQwOq4Qt1Pi5mx0qs0pnaIsWUORtzRd9024LQUIJumxCmTD8KkMz4ns
zy7ZKdVm/0/41xUNqMNJcMVaSv7UiZCnFqDqv/578P9dl8y2yr9hWEDmGoLwGlVp+jmh/XzlOrb3
oU78sSsKf5pqsVyTUEz7cqNbA8uWjks8mia8amReryGm6gF2inLfbWorAwzKZinX3obXJg3bq3Iu
yFoVpM//PVqvrYOXUfzb4l98zOkScX516+xc1npEJMUk2Kf/fjxYYq/9hM0Bglx3XSlki6+exmUR
5qUGGrbNp7pPKM9SuAcMH9ZpjLtfCins1GV61TMgA0xPBBwhJVgk22w1OA/qDK52TsfvC9QVxypv
u2AYS1iixwIVu9V3S2BykvAq/Nz/bwlm/YwK6p9iaNJizlBBGNZ3OjZR8RMcA4Os1FzAMyLI6tVq
946pqTq2S8rOBQDq5NhRj8NiHgd1sejxFccSEIOvvWzaMyr498wsGi6EDl7OY+0imoe2jA4gN4IJ
F5Q4gNMe3W+XhojovgJW8ClQVIYHuqpyygZpyhNYyX8KRdZf8oWuUw29zhqa9l9kMst3vqjibzad
h8emdPRUJgCiT6u0+s/SLa3Pqjmu5GMLcsZXKwQl5xIN2tVjMnSYHlmH6M9eGVdVmoWFd+8KkayH
zlKdAcyCb7yYURzaIbK45vLmXgWqhAlzU2cmrp5rs4b3KX4HsKLLfs6rLpCHmBidGz3Yp6Sd4czI
2iY51fic7ynoMuO7tJKzz2Xkokfg4eUjkYm6VIMNSDYAA56bFTDgy2pmVj9DiQ179tKmX4kGzU0k
RcwO3LJPYaHoTxmyP/Fi/LXWqv0cpaLwGTqRqMohHTMHiLejg6277tCG/XDSouig/lBEIo+cgCXY
jl39ue4qBvuPqoTBaVumbLhM5croY0pm6O/LcWqmi27lzD81vm6SI/EO/35YovklBR06k49JbC+N
ioM7fACPt3Qauvq7eirAhKknJH76TMGVT3+WhZgAHetMupRHbJte9zlxlXD3gcA/zbjyY762BX2v
bEHDvEIz1UkW3sJGd5jCgRz6bvLFXW8qVT66eWhPCvP9vlpgfjjwuoO7XVInB9cpnkW4j7iDq2xb
PyVGVPQUdU1CTy5lPD7paE5beajtinRAhvy5rx9dQgbxEDWyKT+7ponpoxfB2seZRORIc1c60xi8
SVORM/KGbHW5cqgiXePQDdWJLd3UntA7W/AfYz+q9T2RDpYwCor9+isbFzPBFMxzNjUZQ7FizEw9
ju6eMVrx+xk1KfVTrUWg7gPV4a9ajEn0BAMbSrIFHyM6lSpy8Yl3bSouk5OtyB2V0JZlNYWBTj52
SyoepEvS4lsCWWx7gsgdSB7h8Q8Oq/UEPIJpDnv5BPsHkLyg846nU9nUofoNvleHMh4uZ2PxWHNM
xLMYxjG+el9rGLzVViHVUBcDCtw9vGXH90YMxVG3RKKe2xTNmGRdOk3xlwrq+Ppbs8A18kmENkLE
QgWWZzgENb+sLkzmP5qVZESj5aQasNxnUtxxCwrDISi1Lu/6uKz73zxtNX8QVJv+m2nTWVw4jxT5
VNiwRgDpu2QWEGNoHuYimWr5Gf/KDe/rJlppkk2cCPdOJbQbzqAtxsMxtB11H6sknIeHJMC8BhHY
kuTYsHipvwCtNUS4aVYl5jEcMtJzbYa0eVh50ZeXVGvbfKWrYPZhCeuuCPKxbehQZPDn4vFdAvqA
+9VK/dJK4tFQctYBsCSXarZLcauhtgwucZkicoeEe67Wuzm141TkJoq8OvR0Dl921yEg4xe3xr4/
1UNT83uWKrNER6+81Fej0E31ZQzjGPCf2KUxy5ybZFhk6KKDYqfCXmHvZvxO+qlF25E/ylR20R16
laPqm5NLl1xLOEyeVFtG1bma8PfBH1+9PAIEKponyeBOVWU6MMxfEMYskz1EbqTVBb2GananNRWg
qS8VPsw7EocoBMJcdrDxGQcRWgaCVKn+bvLD5H4nMPiML8yjKzJTYFYUWdfGbXuoO1MFv9Z2JMPZ
BuDW6axtk3HJ4jIih6ILFLE5tb4ZfniWzPS9q5xxcC1Hj3QBxFRAmwIZqhgZpK7Cobhma+BxQKWR
VfIvNPFO5EPSBMFwdYDyzOfQVom4D0wwip/asyD41INm5E465r38yoN2Yg82CZv+Q6gxSf+MjIzJ
XYnKbUOzmrAg/AuQsL698DUk9Na5cXZZBLF/8zsZx3EpMz7CW/NLwlQXnLyCYvrB9DSe76eG43KU
VWMhzI+hH2T6TgRVV36bsRDGMguTqZOfxKIkOWk5sfjEkmUu7hV6B0je8CWIyoNlIQd1j0zkbNqh
iW4FM4y/T2HyVcdoXBoD3R2kYim4/BSHCf0JEzyqDvhB1pjDy+LollyGqAJNGXOspckRqf/I3CsG
x2+Vr4BxjL9W23Tmh3aR7n/0qyIJrmeLXj4JL0z5kXsIRH4PleKLP7SCxEN0ihVHKunY93Ug7gGP
s+0T04R25cUChSemHG2kfXMZymbmxaX3xVKtmYI5cPxVRTyUR/R8plZloorraM7i1aooBhMZDcdh
1rOajPdMNEpmLpVhgtNWyg4M3Ljt2yg4QhIQi+5Qchf58JwMYz986xQYOtF5ghkCSJxLCJHcdz1E
Tb/k8TCiTm4XiR6wTCyuGOMsdgERIzqA1HyWlfCdOUsex0VwUHEqiLsiMz/wJzaCGzjlfE7j5oe2
bqjrjJugVFdfvvCk8lAFlV2zSkyJQdvSWK/xQYy9S8o8RTmSnrUjsFECqI7r6A58ycVcEuKC8U9E
6zg5T0yR+lwi9SQO0Rq3U94lViNgmlVXRuoU+EQWFeoxY+yOsR7X5VzFk2HfiCxdd5wHEf7Ra+KC
34kdubnUM4zxehayvOqVe8/IHFGk4AIdnmGgXIhbWjA6w8MtEvNyidaAXwWA1wvO68mak2zJSD85
bor1GKdERvpcsNmQ+6UjY/BTWEYvoKCH+ixgUauPgG930ZinIwz6HlRJA/bg5wWYoBxZOgYhUTPJ
94UtHBrG7Tg26H3gyx0ZWncspgGk2noA3HAEPuDcBE2DdcEdsDZn/M68E3etSacmzUo3p8lRcAHV
U4YW/dSdOwIJfpIprYYsBf3ySUB/5ZoMYdUUuvNiesY+BGs8F+TEE9rMVxt7pZ9I0AFfF8J9HPGa
KBdifK6QptTfC8Kb9iJUcg1E6O9KBrgUttjUf5vqFGSypluNOuhkYeIuCrpW4P91jnQZQRpO/WUW
id6LdSxJeUVoHfOvfYuj6xECP8s+yHql5m7sBWZgDG0Cihq9jnp7hg958/ImJlyHCz7gbJ7WOILX
aWfVLxSccBpquV4KWCv+SZKuHLpsGt1Yv+dgcg/3SV0u+pGjJSl6XGYkdp8XDgnuBRpFq8psrMoI
aOqKL8sJdgyd/50GAYlOVdFT8S0ckmF6jgaIvJ9lYVv5U+NdEfCYJFnL77JPYJcOsfBaxo+rTbVH
22RV9RS/GY1dVtJKobGiCxcs4LYb5yBHylYtmadhUtwJ5LZPevZQO4HdVKszM2PSYbOYjX6U8VAQ
hJQVhcMlJA0qtZCLHEchYEIcxRT+jjlVtiXPg29UPR1RlJBRfakqXZ3TROCs7hMp0jJvU0c4orM1
Sn5J4Nd4k8djPdF38ThF6o7Na+QzBsb1ebWhfk60LWCwbBJc5E5e+1CJbKIDtQ+haF1dZkYL27xj
0lQ+yIYYxr84oEnLOnw4Uuj1AbTScvC5rpclw58TCKuqqByeOpwQ2P8gopXtnBWdcge+tHP9K5IL
eYrXENd3C8TezSFO71dsaaxdkbALSfERsxbs0wRIy+muE4iiM7SRLfRd0DcChViZRmlxH8MIMETM
MHoxHPHg6mIAMZg/lkmdTvNDg1OheT95uSSHaqgq+oRIQVG0UZqlL07E0jj5MKQIV05FMgQCUaiZ
voaiR7NwGhVnRFuFQcMJNak9Q3jNg8cVEaA91gwzyh9bdBZ3zd0Y+ahuEEy/pPbKYCQPatDN+Keb
dJ/8NQGw8HmKmfiNeyn2sVO6WOCFRybn4VADMPprgTFTrlBAPPUdCDMyb4UsQpdj3+HjctQT2naa
czggGdrcFbBxbtADSgY+HOG2OJbvyrospv6AOmzfFAcSroKD/z+0bHgfpd3E3sPClnxTzSQgkilw
KRA5X5wy4jMuxaCIDKaGc2C+THCkTXJN2piAFYWsahgdytD1QHb1af9Qzpz+6HjclHU+a6KZPLCx
JkGSWQ39/9cmCMl0IHx2g4HR+CTHh2aeNGxaeokgdkCRi1bs2M2FrL8LVYvpaLAWog+C22m4pk0y
RVWOQk9/0E29DFnYCV9llsQvhnUOLFyGm25djT88h1v4eREvPjx5MpOWfMb+auMWuRliluNawgxl
ytKWzWGUNTVwiufYlFH5sMwt55cJ3qMD7MoBUimzvrCotHQrihLRMzx9THtvAcNkKdh/Aw5RiVxD
0hqPkxHpgWtcvXiVhuAxHsU0RAfHC84OraHzNzUJck4YCx/dsBByIDP+G2l3/rtBL3V96nWjHzBX
4lsoTIrSU7+QvB9rfmf5Mn7Uc+yfhyQycwaKWYqbGnKYfRaE8NDJKDq6fPoxDsMZFQhX/+a64xOy
6hCaNO28ZnORxk9ixO0K0QjgcwFuhGeFPRYCtDVE495k3ne8BXtpliu/Km/bG9ZVF+QeBjrIcafr
nQFQI4/7tUfgPY2XiPZNpuYW9t6LsDm00+1Z12NxCKK1u3Q8kuekkNNVK2xNIhh9XlsfPQQBcjVB
WWvEapDDiVC2YN6v9Jh0bZCBxGdywfiUw+nQn8cxrL91Y4ftCjyxg5ZJcASBKkZ04JKMi+lL26cG
N7KwuNQ9bttr1dFjqbFbDCxZc9PHUyY8DEwXjlwHLMg/83LsMeUgd8cWIY8EqROGMSDy1Bva4rLk
+7uFzD9hyfkSMBa4q9kE76O8mfNg7iTGv2BBl1vTNzd42jNcAMLhD+6/wae6wsYRKjJ+q3w35U3Y
xu/jttafNNfyDhaL8qpF457atOkyTpo4tzoojoviYLYEsS2O0IojYirThlzQXzwclkYjmoMNRv99
WLTIagnRtIY65CN6xVCbiHlxErAqvpga8R/kdvMa5hGxEqg+3JgXKI7OUHbFN2hHfZ1FSPudCz/G
cNXlvC+PswyFBbQqgnNd0yL2xb02fN8Yr3DzT+b6NyST9NKFZPkQot3z7ItkNGh0WDFohYoOhW7o
seJN/dONk7gNcdw9F3PNMPOZQh0lRhK5xGQ4NVEB2rauw0ukC3sEIhsTvbXuUql2WfMl7aeTJY0p
M9rI8ndRWfWoU1589ZOJMzYSa4+8DPznysl5ORmru/iqqDcnZft4OARh5Z6joqif6rCKfsigVn/g
4kZgKBUjJkuF+LR6QvgDUozl49g6eTexMiXZDN7EAe3oOP0XM/izQv3nR499sLnEKw+agy4LedaR
hM9hWFe0zFcll4tMg6I8ekrIlCXU6OBQex8hr9WNS4uskR7cweDgOspVLsG3zs44kTNVLfQWhMna
f2ZRD9B+Go1EHav/4+g6luPGtegXsQoMIMgtQwdJHRQshw1LY0sAIwAGgMDXv6O3mxqPx1Y3Cdx7
IlaYpcainiTF4nNxjT3jlzhM+w2VrWwAfjS6v4S48XcKlcElDRDxhu8O2yE2SgMoATdkUK8sm1+R
nYZkz3lDwclX03a9Kgmmpyvvoj2FkHRFgTjr/XLnIabL1Xfbg9si9HxNuOH4FUSY6q8eky+v+zXh
tyTKp7zyHM29+NtjsigzXPIfabqzM9R98hClwfzVrGT2gDtt8wBFr2DFhDGVlng6Ol4OgGK7MoLU
/BYzi9fImu/6MhZSWP+HObD0EO2UzcXM8hxxsAtTI9ybXazPA8PtV49jrL+jyFWL2XGkzyLSS3oJ
5jX7R1g7iTJFoZUuQlQX/yYqYXiKAf6TGjIYDCgM36qsh8ytfzDdLT9R9tZ8Sj3HtAizgEdlahMM
xWKbDDTgOxbM0pncbHhZFvKrlXa74lAIP2Yt7OcMRu5uM1gGC0J6PJOB9evFYk97sIKLv+mw0v8w
rLGfExkZ1jE+meDRIfP8SzSY3IpIJa6rOCakq/GL8GWyx/ljyJcIh/m6RC/9irmtIHj+ReHNwB+j
dMtEqbspWg7NvvjpwJfEyHMayvFBh9/oB8Mflhf4X0wrJs4ReMagxVDG8D+wn+jmToaK0w3y4gjW
AlpuFs2D15WSHgmhTMGGdl92hpMtS3D+3b3fmuDXjnnugc77WveItEsrT3aArUg86vMaso71FeGI
yM4nyZ5RFNA0PH/2oFlPADuwluFQJA0woWyQT3olRJdscgH0uBrnhZA6jX4KrvKbj3b5JkNkiVWe
rc1cJuj5matVN4vfcB3si34d0sT/XVfEr+0kW5I6cOP0EqN8/E8gR3aUc7a2j5uOMfhRnfTLydm2
fU99G5uKYJV9tojQ/Ox8P/QnCOv8Vs47UL1DOsKsCRvEMP4eIIK+wXI1XRWDV6duqBRzDbgiNeWE
7YM/cADy2wm/I3+IICyajjEL065K0lnieyKt5uWekVnVaQplcSkIE9g2oPRYq3VO4ufcOnyh+H8L
XTAx+RsZoVguJC4LVHjEO64siYjM6dHyzn60dFnmQrshiYpUJ9mRJPOKXc85jN/JYqE9Nm1vGXBZ
LiqBHmZft/HO5UPrB7ypPVQa0RmfG09rGq/duc1B7tlpDck5wkf3EWwWqPuAweSSx/AjHBqiFndm
fS+T85Qn7Ne8SdPfWdqieH3r/YQXAjdbqs/ADURfzwzY2MkHu0nLZBuzx0bsDn4StJMA0U6NCW+Y
vdyK/cCsoszMTlosb52xVaPj7/s3amSen/jK+59JS4R6ztdQBM/MhZErMZrL/RgsCsnsvWPhfTNT
99GvHjs0bR2QTAS59KBVwiT8OwiGCSTO6MLrcFWQXpN5jrdLQhK6Yps1ZK9a3bKb6gLz37xuLXK5
epnX2O2AqcDQowbUP4nhg5ourpjfugiPujOimlJMBjNWMnnIciuOM0yWrOhbGvz1hrELwIgsPbpY
u/N3XWX3N1YzeTEzH7EFzc34pMg26jsTMTkDfbyLwca3EBWUD8iDwycrnYSjco4aBpxxGkV8nJYd
QtWp3fhvlQ+uK0gYm/OYrl1SRu3Ojz5Cbv2vFTUENdHL/CaUtE8q6ZK9jO0+6YrulJNjwEL1U6sl
yitMvbOEYl1u6qid6XElb1jJCtVHWS2BUebFKEPUgphEqEsUZt1aLJgsxyKJx/VFTIh5wOlix6MM
B/9PxBsI4UEg1vWqIjOvdZ7D5PtANY5+ALwZpgvaTst3UlCAYY1EGjEjxUrbRFR76qWpoXjLu1Of
kiwtAYzG4wEhTKOtJpK2eWk57PvpYlPQHS51skhbgDVFSCxO1DiZ8ivNgr0Mkqz9u8d9b7BjtMQc
OjJLhi7IHTMPcfyQRlPeFUGOBhRsDojeK7iQ43r2k3K6mqQTWTEMaC6sRg3hGoLbVX9mW5zeAFnT
qhtifs2aBM9J1LL3dI0AVWVYcAsEXjTjOw9WpCH3ez5g1Ovy/5dxJV1fUTCN3z8K9B+FzTeuCxvG
6xFAjSfFuMRDvVM6/m42sR4iu2HdF8sIisXk88s2S/eHko3CTz+COyjtjJG73toWJwHcYhm5C2TK
vw3e90jealT/EvQoYbrqDCUyWNMt4j0kWAlX0wZ7YKkhTFZHiXLluMSLx6ZiUciML8CiuRfJtdsq
wPm4B6IN0F+xKqLWM+ED++C56KcvHyvbFVgvgRMQJfEhTWjHfWzmuItKQE8TVLiNCPxdp7zpj7MM
jMaEvOZPUOiv92ZDZFqdTm2WVS30amu1s7z35dxo/rLDz2FKh2SFN5Bq86cKmUNVShd2JzqE3RH3
PG4mrseHEZAYrE3YGr9JBSNurcUzhYg6N9BHoa1YHlzLUgUuDQjDaUMD814PnRs+NHDumsum/WWT
1PxGEKz757DYPAB7x1MXu/0NmU1wCA6w6GSHvtHJbcNqc8ar1drKxYkeymmGTQnbzcBiBBbFwfIW
ymRNj+koB3X+Fsa7EryAvU4JJAGP4K6m/I/bfQgibsb0jQNjHj+Vmt3f2YuIHywx4VvHQYzxVodn
iBbSx82GDWpFFV2Ou29aTOjgYT7XdMZTwLM9hHImVgyccKqx9zboZ6UpID8Dh8hbZu0tamhSjTTp
zQkDgiy6yAnMFHr9l8t9MRd0rE5RPaXcP/Zogz5nOp6fVjvSoyAZKocByAkKuBcdShWKfPezxBcN
bBTpueeRLbjgMM21SzHuyQzYAUgpqhthjzhCVB/9Exp8SmEC8DJr25kvA9dPi6Pe9IXkbfPuBr0z
PF4LkxUPZoODx+r1QoO9/RqTHEMwRc47RYNCAoKF8dZe1DppeZJr1r/ugQC/CavYjx1XGy7jxbeA
LvcEHLDOpodmzMMXF8TIRRQBqY2KZB0S0GQdzhgcdDEmwzgTrI4jwh+82qaDjfHHh2QVh6WVQPvy
HpfMCH6nmFgmDkCEFS8sM62uNmBqL32fYxNDuCZY95k0F9VKjLym39cP0/W6amZKcasEw1ioLPKH
pkWuH+gq3pTS5NHJssm8s33bhnKdcYbAZ8IudmTqFLtmSkDrtOkNGxiobvBl5TTQGSBAw+Pfy9Ca
wzpy/gzRQFatKbPVrqj9uQWLqyKwzS+aBcNtRElKCYBTngRrgne87VCKEiTnF8DBwuPWzKS2CwAE
3IX8OMRbjzeobbCWZKhBK8exxXs5+gkjnIPLI7XiIww1TJc0k1jd2u06j5B6Zg3m3jIEq3WKFmAA
ZObtZYunqAAYumPlXBGRuM/JXKDXCknLeRJXbtQvBoKQKophoKI7o6dRNvspCcHDTpNzT1g23GHH
G3E3NGhPUCPR8zDI7LAGoz8ia2R4Wgea15Pu/k4Q4pX4rbBiqblpi032KFh1snWVzPf83neUvNtW
YgsFv3TLgY1dVTuGf/Gwx5VPhCzj2DRNtUsCgoNHvJCxIEUz+aZuetN9xBxoYTwSflraUFSM+wWn
eBB8QGnWAMpsP0KXjkeUpWYHk0GKheci+cdgONxE7VFFwqsO1djPgrXrAVg0GNFm36t4ZtuRrY4F
RduY/xCwB2im2/xZy+QfBu5PzW36AnMuapERJnDdO9BVFgj9G+GEAcPvo6oN9vyc5XNwXaz+SJVU
da8FiBXe5Oj1BKuHFaTDbdmx5A3IwnIEaNU/EAqrGvSGGhe56z6jZJUn4JDp8zCvbwsb2veBpChj
2zADwJe0NAhl6/tH5KVmL+HQssrPwCMOQZqPRS/mPCqkdGPhoLapmin8CzfZgs/T0Mrn8wjpinAp
qyd4decSIpapyC01thQQTghc9jAsVLqHoknvK7/vQfs76pAd9iHsFO/IB2VkSpOao9Gx3IQXY3y0
64aLsE8DUDF37TrCn8ZtieLg4FIYqoBKrSv3FC/ASM1P4/N9OmFsc/sroNROgqdyc5L/EItJ/tLe
SXEjYme6lmHm5q/WxX7ti932VFViETq6+Bwhyh9Zq4l8wMcNkzqNICIAwz0rcYsQEB8/+Xnsq4Sb
Mfrp4tDrh6gPx0EX8WqFfslhJJtx7ZkQtyQZdGh/5Nss9GcW2FS7YlJtOEPJi1/AtIGYS1sgc3oT
5ZZ0HJiuC/M/2zpghk5Yxq9gPvuwns3U/N+D2NURW9c3Ybd2LOySzUHdGN25EqAuw2iZrFCN40ZE
tSzko0pG4sPpPgHd1QRJOlxb3uh3LJQKM9KA42Ys28G7d4JE8Pk5bzMrDoizCkmZD1pdAKpEUDL0
Ta++DIR705vqqJteQsT8z2Xe4uLf0flh565o8bJ2T3JReizzELma2DvBYCUFruVpuk3r6vFJcw+0
tugdAOtysOEMkiFOoJZ5yPM4cU9weTb81xpIl90wbZH23VnqVeG3RNn3dtJ4mKIIpFNYx85Gv8G5
ZuG9B8jCvwRC/742BhE2guWgUW8rQ0mGbVYCYTjLeQvjEkiTD+4YfVZeL5kI3nKLpwSpt0kvNIEm
oWV9g7JsSlGZHWzthB63tQVuvFKDPGdQYdm2v64CtEzVLhA8BQWT0PhCRivXfQTjSxqyfYVWQbxX
g8qTCX3aB4GSoCVtoHrAvb/ONRqLg+1XT4PJfuaAlLIIcXnzjn7uaEOC615qXOvAlHE9teD9ll3x
n3EXgAxHKkicBedRiSUbq05BafYwRFAb9eDhUTFwyR0dwxOkPrM7L3OwjLJiy5gN12Wf9/zIRJcp
fUZpFMdYhKpd/ycx28hLS2J4ZPm0gWOqxhHZtz8EoK34eUcRgtLVvrAtbRCRgdJ1pKWGnl5R35Fv
nyP++LYiCT4hU9AGWgFVBAHfn5YQLQjjI3ZSbLvFFCEi7R91lNLlEJu09VD+CAnI4hF2Xi7nw94a
YGAb4elw0WDChr+grib/c8GBRb+6cCWgJNN2sC05EZg/kxGzAoNMDqxWj5+9WqOxzcLah+k0YXcS
a7Ait9SHAdCG44gvkw9nnCdY4FBuJyP/i3DDVBUva9b2LyALnJXXjERsJBUyR7T/Lw15un8MbBM9
yG2XDv/tQAQ2fWjjmIuDytpdq3KJqNcX7sFdI2U6hZd4BzwwHv23Y/5FeTQMgns3qy7BhHJsRgiR
JLCCdrAmFMhLjL6A9/esxts3ZKbKVjdfIEgfpktIsZrJA+5SlqHvd6PYT1yMcwKf9Dio//Ayd8mF
rFGrC21jmxzCbhV4+3sUs5YmXDKkjqz5Fxek/TCYf/YVDJeg2VKiLzMf+VEl3A8vTbrguvYE5VU4
TNLuDHJrpK991m7NzZLBrJdAQZj6gHgKdKY1yzxWkKvTGv3yFLOJ0dk/kXd9Xuxxp/GKcowVGBn1
GryPOLNljZ9/2OoWqugBrvksrsOU+O3aJAB0Pij3qfoDsVf0T8e7zwAtgDoFrG2z5ImCnsbOAWoj
PjbpDK1VKPPhJVNtjt6wPSVpWpmBRDNCBJLhl4C+ZrvlWC9cCUqU6YuQKBw+uBjvb61y0L9FvO1e
RaUWEaPvVq42rvOQ7EuB/cHfnJTWy8LA2+HLrgP+eg8geKEHkMuoY+liRx0Gkl0/6khve9k0QyNO
SIoT4CO/qfICLw88nDLaXzQPbPKT2JTsHwSl1mHlNizkAEeNe9+j0MwYjhHW+NuEuTyuFmK1mKfs
nMcrYD8KWWkZ9QNqfbKI4FUCkNHhRW8ZEOwcbuAyxz3mKynB/xfUC4bgfDwA0VvTU6BEaggG5M53
w31JMp3eFky7GFrEuu01NGTjQ9+3zJ9TONvPUK6nf2m+E1FDq0F+wSRtXjm+WQQOWu2Q1DqmEIIy
Mr/MUAewfymw+f+aBm/Lae8nO1VIPwAyyAhGwTMD7548QI5gnpM2cQD5xylDxRIl5mr7oOsfu15I
TBvxuH0kKo/3K9lz9Qdc3v5vbNjYl7lqRFLILUnA6nFYRAIIV0ubNyYrO9OJERcH+lMAM+IfN0zC
oJrwZfGi9cFwUUOW1hMfzZFmbO+QMG8BQ5DvF1lGOdgQp+Y/wq7elAuIdNwVRnEGKDTq36PFyM8B
ROE/5B5L/+oTqv+4AI6D5w4FSM3jPPcBkoVdYPJDA258rqGZ9KrKp2XEYGJjMV2pQwhaObUAUQ5w
enXBSwppBwKdfD//B0ruW2L8Ddcvxb7LDYj+LhQou56TuQETw7u4tO0G8Rt1cS5R3JXFPS5USpob
AFzYvApIXfvlC41SPKwFVCwYtki+5X01UTeGx0DNQfSLyEbqd7xVzH5bHwBwWY3a0FsOGHsu8MWN
7HPJVf9fG0od4hnymzggfVOlj5CP4apuUVRxTfNes9IHYXSaZt0tcFQCWFgXqZ5NGmmAmzNECu2d
RzLhLwCq0hdAsD3/ly7YKcjWmV8SiY3PMJbuUxmmOB/gltoWnP3BNgQvHGfXc9LsnJWMGZrV6S56
KE6ZDpL20Q4qHn72iZpwXHIR0JPFAsZOeQbI6MBSwCMHiLvareLEQpwyuowmZ8o15D1s6Ih71fjV
fS7QMpPgXGLJlLmlRucAQjZiznX0Nu4Ad/fjEI0+rnrY9e58RXdAnUCQhOfKj3YsBappAc/aKIdk
pUAcPJM34XrR/Bno0NEnAEKmycpUNVlSAETyuo51yugl4xiNb2ikms+jbOMEJPSscS5tXb48rJmz
b2rxGhXDNFpEkesRrIMExXkc3cbPbMRJfzJuWywqGKHdA8GBc+hRuQWd51COkv5V4laCnn1KHH48
rgBU/qJ+k0ltc5Xgr2GsmSvrW/wUaYvc03Rrptd8t+yN5Gn+M9J4kkuUuJHgy+1K4J/p1HxGazz/
yYhh8rCDwTKFaNTO68EDOi4DjGXp3whnXyCKLUe2yEtmU+prM4pFvyfw8weHAYkmzb8JYwb76RU1
zzOPhscAo87LojIN9Uk/4/saGurAMWwbK0iQdAuAY+YWPPXbMGlxT/Q0kJsJIUF9Gpo1eFIjtCy4
OSd3VaiWjyDM7vr+qlcBTgWiT3itRjEMNWWBgPt/WD0FWx7y+G2CZO4swzXl92mcRWmxJRQKy7Qp
LE3z0zxB2mmmQP9CadCSFwOPxE2FCNy5U5yKovLdKn9jM+EQAOgEU5cEiDNd+nGY0TSGHqMBiqW+
EyXJkh2H2BTlCIOJ9whnVCb879SFsoRiedm+lfLRfVgWwp9H083yNUONZ3eexaC/Z3+8KoV3MeAl
Z2L6sqdrC9l1BG3fUWD6H9eCNc5D9QKs8hUbSS5rPUfmmkQTvXDV6HOOeQFCizyI4pdpTvekwrK1
LO9+iKAgYzYdh7dWNWSqW75DqxOCgwEiaJuFXwlKEG99SCYKhqFf+gO3zZidJmVo+wT9XgeA2Oi1
+QKl0K2/dT4o+dagGZoWGKRWfAN+XC4NANnkAPn7mgF6NBt+cVmlPs7QyAtcROCYTrlcjT0PEPW+
dBt0mwcVqWaoQA07fg99A6pbBNBhXkeQYYiVGUPs5kUsI2JffLDhsVc9X1cYJHDz0QsIbvwQUxtB
o9jhrYI/ni5pMTV+1ZcYQfnjKem98CBYVsg4gZH74yKD8TBA43PWFkdF0cFqYUoMqut1QdP1w5wh
iGeSkj/nbJEPq4nQqZsHKdRAgYNuagbXQmuKTtMLB/9Vyi1Af6aemzj+hYnCpSULEhmfE0/9V6fw
Fr1ZP7SXYY/0nwVuE150Er1mJdZ16y7rmqfQV+DqWEsQsRD9KUfC7nEDO2TrUQfL2SLbEH9NLdmd
Nt8BuN/Sn6sbVPvfnKfqyPaVwJq0xjs5Qb1P50NuPUOmoMeQXE7fKM8DsMwGOE4j/DFBjan5zHJK
WZkYG07l1q7TGTKE+UXLIBGYN13i8opKXF0lBGBW3M3moULAm7hiVWPkC9KJsRxXGfU1/nCdgG7Q
afwY60Dl52XU81DBCYZWu6bHDv4XT/X2h3u31lB4wYmQpI2caxWO2O2TYYzMIeKLwkAY7DeqTXbo
eNe70mwbgsDWEIdVJTWBINIv8h8mrL42tLdPNAnHA8ySW7VjvHvaOHBNCbvBH5vLDg+k6hF/5JWs
kmUd72HXqPE4tK6/gRoZTyLcx5sO2rjGWRaBc9ydOcyYhYou9/mJqs7d8SmvW42RcFBQk6RkLbHh
QlgaK37YOPiCZ4XLZsYXiILnV7KjGSjJ1VZBUoEI151v0Kkmcw4xt+zZDFjQW9wXy5KAE5HzJaGe
/6Yq2aMf3RyuYXK0MBBFv+a5a1E10NnhKVoIfY1Emv1soHnjJexFjSmyACQxyz1finnsos8d6ihf
kNzYi6DSnoa4hwhm9CBop/kbNkBm+iNi0zOOz36O/8ayT+UB5CpsA6C3h7E0EwLpz9xDPzGGEVcn
0tA8xkgQIaeK8OQJ3xjGgH1uIKzqQ400Y5JcG/Qd4/VSSbAeKIw5t1249YL/yS/IthBngvgB/wrb
IfysfTb3YdmIjZw8hdqo5kMfyHKGXs4jiwl3ReYXfuY22AuF9esE5fjyKvs5boAppca9sGwC0OCR
xyeLfmaBu0IrC0k4hr7gR2pi0OF2Nt93vZfHENEl6xFEl9vrCVci+SRki9DNAKVTXwKYgLrQxvHg
qxV7rrsBF4ZYDQeLpqoOfDhaZEyHuCs8PD3yuJMpCSoNdlS8gFxCW9IW5FgsCpB7GoNlR/Igf2g6
0cwQ+wzYjnIojugjWzcwpA4X9AnHIIRZ66QaLJhWmjv2+eQjV0sKt1FixI666IS/pxC3PRAW6DtF
hldSJ36W4RXj5tZUoYQ6/idp+wCwIAmymtkd0zIe2uyk8UxgbsOALUqK9RG0WIiWsAp+rs0VI0vl
fPeTFQ3AvD3UQL4X3kDRAVXtKyYVs+H3thxujEFObwgnZcGDVdj46iUP9Y8kkXuFA4W/oTUCoy3i
9FqM363PUxSzgZISBSTaOAgAJ+IUJyABrsjEw9AFVt7U+I7DD4LFpBZbQukBVyW0ChyyIXBePSbp
YrY9lCfWQVt7MRhY0xK36b48IYJed4cQIhB3Dze9hCBNUHpz+D6H0XYDWpJkBR2gYihhIwlFzX2X
pne7wxZeqFTt6S0fKfM3CPmEPUMX8d1XQPBWXTq8quODYXRJTo6rFrsf2W1yzGUTis8IbgOkBAYt
oA4BwtUWpG+y37nMkvSObt0lwUsdiAgmIznwKhUERXXb3vRpueJQmMpZrXCYFBraN/3sVty9OPr5
ABFWiYxGMpULLhCQEVuzCp2XLobM9inf9EwhnwWYHfzAf2uS8w7HMepw4+xpnKVsLuEcD01tp52/
x9skPuAMA9ydCGpZNc+OAr7NkyTb3sHGJtPjaBlIH8CUkG1CzqqhyI71clAEG3Rh4JaKgKtCA1D1
EMYDLFqWHxH8OuowLqwlxylj5pMLlR9E6hd1WmPsCwXqUN2BQfXJwc5s21XLdRsP3rhsfpn81gcQ
vbQc9RCNULOoTT71fwOQ+Mt1Ejxb6iTJ3TFlgXWFlYMIiu7bYIB5eeQH17QtfCPwKZfpnmb/oDNL
XnSj2ichGRjQTETYbDPbQmzi/eoOM0aJvYRBhqg38Lb46APOCFB4hDx3BR9M3Jw2qcbmGgeefBs9
1ymGlJxALXZJEEs4/ZZ2aW/TNDGHauCUvlGF0lHs6CTrniIKw+TFLiAnPnnPYPHyk2Cv87eMCwQd
OOSHBIj2eIg66kFHBbu/4EEKMUn31p+WhTb3wUNa+TpiYb8nuHShIYClrmrosvunqGt7dshAc//B
sIUkvWjCKdoWUDj7n6RX/iwbOEH/Rshw2V5QXrjIA4GWg9+yPhuHq5fKtGcGc98P2+f0lSwTWwE/
YYc+mrHt7hHPGVjFrjct3Gx52/CS95y5WxCoCVY/BjF0iTC9MfyZ6EQZ4Pt2HT5z26ruPwXtWXai
KWTFKQDnFv/pNNr+FQQr3X/xbrcAuYBTLRUkt0v8L8IPdo/GCNnRPACwdvBQgsKmFG8qfIMl1093
7Gd2fwEjZsYDUi39Vwb8DlyShj/ujF5DRfuyn6M/BtL2igkbZ9cJCsA3CNTxkC1Rj1MNEOqgXpdN
rvJtz5bOPGEIb8wZUrXOIiiFzn8QOK2ueYxulRr2CFB3CAKQ7pg1WRDUuBlhUHRhRi6ZWqO/KD2V
+oEBo4BkX03i0wlLLi3E5ssxoYTrewA5tC6CCYHk1TouOxYKy5dz5/3yy44Go7+BGrt5Bne7SAh2
gvYKoyL/2uMIu86I2mCkmG8g4yMMaekZ2nrT/PIoTukrVMwZUF4SHWE55D5DkfOu6S+wZ8TANEcY
M68m1iao9wVS9Er1BOqJ3rq+ewm2sMM4nGh3keuEeTRCeSOHco3CfEWN1sO9i+wy/+AYABNMNl3b
lTJr4DMdcpoCOCIbqljntbEgJayAxASJSvhBTUrXS79BclNHo1DqIWvgLSrQhqPOW9NkI0BIOqEC
g4QKgt7AjDeLj8uUuCkWiZhG595QU+noIdMwKKAIEEqs4f9scaOiGeIqt4V/edrRTwzPUGw4My6H
TkOceYCOLXAPORxzVaPi+N/E2IQ7ABQDHgzgHrXYhwjWp21TPwO4S12VIfVJQUqLihK4qeFangrk
bagG/8rQAmBegmojOFPhG42wiMcWzaUVfgnnM4tDjqmIbc0h2RtzhdgD6VcI3Zm6Mlk64B3gz1KQ
5zyTPzIDR1Udbdbd+Lp1U72gaOo1JSL+6OF++m/fErDPew6u4kog1+8+2iYEFBk6CAlzjNdfBGKU
Opm3wX+2CKo5LGuyZbfMhKCe12DYnmYOae4DKjXI+7Jgk6kFJRoqkVWx7iw4aEgJ3ICvfdUsHWja
tkNm0hG+vGx8hRE/D+vFCXmBmCz4EaGX3BzyKdHiIBlIjrKHJIYfoDen/5RoUnl0GmLqQmQ7Dut2
jkby3odpGh5nlPZEpRswaMJubYyfUwhD8IRd9y1oHhZn9lyXasVWBusADRtXYiaw+glCDIcPO5+h
uMfG0RkKWTgefIwpsNAd4FmOO4yMYGL3w7yu9Bwwp6M/Izibch2a0LzA18fWN2szLs5eRjZ5RvCO
34teBwOpcd/Hj8z9X4G4NO4GdUA2PI1NgJcc+F7TLVe66O5/zJ1Zc9xIlqX/Slu+IxsOwLGMddVD
IDYGg4u4Uy8wSqKwb44dv34+KHOqxMis5CTnZazL2kwmZSACm/u995zvjKRAMq/b4uNGNTiq2HLX
WsVDVG5NaddrdIoG6QrK0auKfxqWU6evp8jRh2f0m0tHmc2Qhiq9Kl1M7yAEjhl0JvOhmDkSbzIg
oEiDsnR6rCKK9PiishuTsVdRD2Kj5zCmpl0zTzx0dO5TeZGaRIP5FAA18hkP3WZ/M7YpK2VqMx/N
A92qRj+RVqMu6LS6LoLkXKoQqYGDQAOPV6Hm86rjhXYz844zrnRbRx/o40iZ1bXpsrVDCCeld6cX
umpXY29145GCbHqRpce8cIWUutuWEa1wb6UCFA+XInOk3a94hzjl3rLFsDYajZlOPjfi1gPFdWGP
LhJeasjRREVbOvfUq+7jxBtsRz+5PphZOX1So4lid0z2KEDTq045ll870vpSMx/5HCJyPnS1ZW0m
y2HnWDF4ZxqDYtpWgbbBETpgg7TTa5GLyCduNl1JVzGxHFo738g8raDdJUHHpNnLLqaocu/60PJ2
VtVK5Cmp4QuDl3SMmvQp5JUIz0hqvMBySdHhYNU+WKQ6fWf6JfxELZPUJigMJiR2dl30bnQ9V5oD
6bsstnaGBLJpkkxSbweZtWZybVxPszZdUCymqLgWS8qKnODmWQUO0+SoktGL2VSYBYnO3s5jO63D
3K4exlpHImr14yNDVHVvGxihVpksxGevNoe9Zw6MbAs77u7gYTU4KGM1+nTcRu6NchguDbIXn0oT
8wlrteNtzdSdzglyzx6srBo+p8AslB/xVJiMYTjUjNP1ODsKlYrI84eWJ24tSQ8ibzXtnE8YmcRX
LSbVAUOOdTcbcX6R6k4SrvJq7B7zCWkgeu5yJ9mIHV22NvumRk+3mpCBP1UE1tzUw6QQiLK12lq8
DuhJ4x4ksDGK7nStDD8X0SAyX286a50KMgozzxS3ld4sy5YL1UyFGhrtwqyv0jjlZTOR0vRsjQny
7Niew1tW2vqAdnBe98VofzM0nc0l1ZXrw0hifagb8zDQe71ohGE8mVY2XhcOIjYdZflRQR4USBzb
gLkmEt5PocLDhGUm2XS2SjDlG+G1x1e8bJy5+Y49B1OOiUtaTRN7o4R+0JaMnvDcrgAKrcxIG5/Y
jarLlmqITkHRrXFDJw8tmtr7sBf2GrbVtLXDMMd9iBhLXylXKrXJNMPO17iFmssYOoJ9iWSV4AFq
MTo3N8bQGp+TQZclAykmy2t8lUrfTlo5+yIdxV2e0jIeuE/GrU6ToX+myW6LvcHMutpiPW6fqACf
8GYgCzJxptQr8pFQ80snctdpUdqEn5sJZnSdUVN4EWmV0/tBUtfrZkqK2e+DiiqhiPJqW5iIEHfd
rIYdpFAaFR30rGWO5nmfbTfUoq3GNpAn0pj6ZTRglfNe6H2DIgRv/GUFzGpvFZG7LXXULIdAa3HH
MYm/AdKAynsyK5172Yn7+dCWhbn1mo6JSKwpOqiUQX5atx2v6K7diM6Fi5G3ebpXwyK1WczZW5Vn
NsWRZ6Wdz3utW/e0qPZVM/Rf4glJ8ihbRuk0bU3BTe1RjdUYr+F194TCaWWNJMlMhi8MPYGaGJQM
WAsYSC+sxaT2RT3k6BCddMLrFEQKQ7xKBIV6gUAmp8eh9SpIr8FIzPu66hGcJaN24HshFeqnRYer
43KjkK42gRNkZzaKswNgDRLoI6xTY4Qgp9FH1gNjUgybkqokOZhRMTK4wBvlVzQjQ4NNqa3veyrg
bxnL0ZcItPsmN8z8Ss1e/ahSh4dnGiafTkSxK3QHww+7Wq1YT1mo3SbSq16n3Mg3qDFpUveaKn3D
oU/jzO7CF5eesjBLBTUdaa34luOav58Dh4GJbO2abcmMNi6QqA3TSKhN5PboAQJDYyRuPzUktO1z
GNqXEK9SFIuJ3DX00LasR8F140zTvVdaBS29JLmnYnfvuhzzAdPFOM+3fcP5Y4ZI9zVmeHRTQd7h
SUfY/zqYvEO0xkLkgZnr6yzTGRGDW1a+g6ZmlYeCVgO6Q5qXhQoTv0967aAzm1irQR9o1CtDkB1r
kMFJgrFauwayrJ1uMuc/o3ONPtoYTS2m1VLSAKUhpfR176B2OOuFyvdwArNPZmw5PuSXxMdriXTZ
q1CnjFpYAQwHcfLCppgBu8d0MaaA2CetAblgpmF2xeI8PcaTVDdajb8XS0qZ+gWb4L3lmcm4g+rm
iS295Tk8SwEIRNzZSlxQtC8DRBp7R8m694CxuVXbqmuilra4nT/pgzsve80ZHtccKqP8xEzUPUov
bpOHsGpNKApm4qusNPfKtCrnmY32nPPewWvhx3FZ7WcbYyPIHOyug4Rons5lN95QSnDqolw35rU5
66rZywLlDMIN4VLJR3pr0djKmrts6pIcNZ5BH7KtZ0hKMI6ccGfrRT+vMHBn+T3o6T7xmzhUixbC
S8Kv2RDE3MlFrWhhO3BSgtt+wliv+9NUxeZWmEVe41PzxtyC20FV/rWPkzr/3uYO01SaqGl2Ni2f
fqjdSdf2E1qZfI2SdqR4dimTFhpNoamj7dnC+IxL1HF49JxCVjdeoUdWRM2RTv0hs4bB2RFA6eWk
8nFG/Ihl1vajVjhLasLgqD0G7+KGDrZ3o0iQvmuHajQ2ypkQObDJHfMLrc274RzDXfKpID7sce7t
KfNJDB7irWnnQ7DNYIPsy8qqzuMipe8lCogRTH9RHI88mn6U1u5D3CqU/hYSo68xUbfBwSzZsj8n
MFhsFOmQHtFHTdPLREVdk0gxNC+IbKFW9Z1hGedSeYGzo9Eng02NRPAiTEX8MmICuTW1yXpsKSgY
TCIzoBqVUWwdOmzs00oBD4A6Mwnl3tK1HerbJCh9hvDZtst5GVWud07tVm/chNJ56yKHHzdgrVBR
M9Zvb0raZlujnfXLCRv4BQMcyQSe6XK7w7TihVRwAVkH2CdYBtIwYF8SDd8r5hI7uxQy9vNOdmdJ
IGS3GgYwSph642+dHUqdRqo7vND9S25x8g5XHp2hdF3LgVoDogXVm1HKfSDMtFhREVYPHeynXe9E
9nkeYNbPSFv73lU0+nahGAZe0xpjj5zPu/Ra1zF22dw2lwJB5bgZbdQJiUcTYhMFlGiMVhK8gx5S
28LLza2L3FAeUAHwb3kblfoalpxTMYpkPrhyqcoRRsBl2ZltIdddjXYWBAibVx5ts13NVc4ryqtH
9NAtPdkv0YxHYYWDddyp2tEZTMzT2ZjS9aWdFAaHQDHQherav9RERuJmTltvOOu8ydkqyretVElx
RZUK5gQlQXYoE0JEGKIMl1me1gc7CKLLokwCNAutee/kmkgPSZZjn+1oA1+6be3tzMQDF6PJO6GX
05kVWJIJSJB6h5SdCaCOadg7ydjY10UdeM0F7QA2MljJE8co1/U0Qu7xtMgh2GJG015XwTVmjPli
angw284tt00jckBMzIYBXeQHrIEW9V2BiDeC4XER03BnSNLa4jNEZvbGQRzlrwFyUKa3o/ocWm3m
ewsvxC/qzHmmDhAbOoXzGrN2c1VHakKkIAI99IXWdmITmolO/q4ZpccBtdauNIB16bVsnkZMxPpZ
wmLKXrKr1l0l5N4aOlWh4M1ad106qQbqIrM3KOQfM4nhzxb1Y25U4lLA1QEMMQ+7wpvlXRfrzVey
d9W1sr3ijGejvLXm2byNIsBLLJu6Pa0I/HDiVU2oEf7uNOF7Zkw+6WW7SqJRzL9iG5/OzWYcNlJQ
6qx4mARv1ck0eh+bHECmCQTCJYKp3vHR6bmHvK9HuieQ59j6uaO684wx37IdotVQpUPzpYT8cgQN
AOWjHaZbKaCE+k3FitY7bb9r0rk6a0bLu521wr4CLCBvKei1I21n61ygDMf2wYUuDnqLbrM2qyLd
4Up3ABGPaXZeIFQW/khrJT5aWVa91EqJvYW2gJIzHPtdAu1lh7eJlX9SmAPJ2uxWc9wO+4he0rlb
BMPa5aX3VUKavnPtYqQlUuAQN2kpr0kbbP0o71mRhwmHW5J4e4NYHBwmAdybPkrK50bWqKBrDBkr
iTZzJ5XL0xfoTjVtLE/vw71bpvWdo4z0Xsfsigio0LaGVmGLavDzrhW6g2rVN7Q/ywbn5VzozQ3E
OXl0xY+h82DUNLVoCa6YfRnUtcR8Xiau2SLikYAJghlZbpT0EEtIKECnZwXt+ZgwoSwq0ztkgC3u
SdcFPmEw4bgKK1scx84Znppa/zbNZvwkbBHdOG2UXtl2VK9Dg9pPT7tsz6TXvmAe1WwJH7KhzrpB
ta8SC1BaAESFyVW9vLdofSMmCz8HkW60m5a6GvhfglAdpdLSWuehZJT3rItJPg5Np2210UouaC9g
PBVdtnFMpGxh6fYwr4DNfGPhdb7aGsLsiTv1iqaGQDIvu+Ey0tT00mljeN7NbbLBeC/wEpQ0Neo9
5EvaiX4eA5+0zjIDms+09QDNJ5jWYzDTX5KkNKpjwmIV4e4YZN2Q+IFkOVsNaZ0PdBA1RwaXepSW
9A8yQka6G0RrsZX44CXy7NGl7OF1yOPs0TvUI8BLPF0oLPJrqqhZwsUIohYjEtXz3Fwy9kwz3gQG
VcEV6ytu0VVpZ2jWLhhXkrG4nUE2hOx+5zDdujPqoRsNyU75+tf4yf/EnjxhCrfhgKjBIbTVCIxL
D4lajT/4Yx99QpLGF587w1QZB07Oc92Mh0Lp7wB5/9O3PiHWU6QJJ8sKccByhsVm12TtB7NNTsOJ
NcG0P02VPNDi+NQsw4BGH6qPYW/FCUs01AIahSo1DmHTXVHrPrLOvcMO/g+nRJxARKcAoQkyJ+NA
7YP5NbzVUgS0H7qSp7nH9qAzezeQnZd58MVqp88Ot/oHP1u+xasyRUI3YDodLREgKGYpzmLtgwR/
sZyrn9CtponNzUACeIjQKK/N2DBBerjqgxfzBNaMHNnFnYO1nK0ippF0i5jkY4D007jjvK4wusey
orQGvPRkJtM7Z3s5q38CmP4Rdv/TGVGi1CM9caqDzSxbo+NEEirbwHYbw+L8YFqFOHk6LYifEtUH
BxHpd7PKr/BWrj90J+re2ys6pp2bNKKoDpnnfk5VeY1m5vvHPvr02azNNs3pkxxYU690Sriy/1hm
ymne8Vh3auzNeDroML3d8VpO6ccY3adpx+C7Ypyn4XQISYZbW2LJqPDC4WM3uH7yaDqV0Gv65COP
vWteMX2uz1CwdR+8lCcPZ9Sg1WzcbjjYQ3/eiHCnl8mnj13KkyeTKznXCpHQoWCvQQjOc+O0Hzzj
xtsb0DVBqbWi6Q8BgYIbhAty49ST8cEzfrJkxr3APYwY4iCmJLhUI6UrBPD4Y6umfvJcppjha2mi
/WsW323V2a9BID/0zcVp8nFC1wN7DvBNGWFe8bSS2iC30ndeW8s98cfXljiNPlZaXrGZnFv4fIz8
B4QkCKzEhy6pOA0/dr0mSgFA5kRpOIifw6Oyyg9tgcRp+LEWNm7ah6o+1JhqNmaWOqtaAEj6yG0u
TtOPrXCU0HyBQPMCx3SvhffJmAwfWoJQ9b290ckjnA2ZdtUhEGKx9zhsZlPQNB/76idPqCscyUeW
5SEsZhfwQH/JwKr0P/bhJ89oAVMmEdTLB8T1KcbnYCswDX7ww08e0S5r4rzrWdxiPbuDlkEVWXTv
haDKHwz+P7vTT55RLDG6OSWSE4Pn8M7Qkl1pdQ+M3BEVVKTVCaGViwDUOauc+TCWDCCaYj5K18vn
Lf788AGDWHqWSMZmTtB41DpLr5xCx2+95pscdaIR0dgt8G7lz674FCgUEXje72EV4tVTExqvDtWW
nAx5qCdI2UP/1RnpJeAGW1H7u9dD4aVXmY4aDCXQeIm6PT44wHlWUaSdZZ11GyvvKiHspxv6x3GK
aFTNKTolSr254LCVU2jDnVsU6ba19XDTzp63TZW3tIWrTyly/U0WduJi1qL+TKCFkba5AkM9nY+j
E25n6rzmHpb63szUUK6wyWjfoKk6AO5lf0Cdc3B7IBOou8xdBdnviLMP1ueQgOSM4iuvDoIr+IIb
PWz652QycIy19noiYnODPvpcuOppRttwZnXZlVb0zZZ2vUZ9Xo4vo8fOwNbPc7oMtR5Uzl5oAE7w
qNEfcuMFmuqIHqP82CNo05oRoXxhwuqH+o7hwVrlUXCMww4BXHkuquyMwrW4Hd0g2EkNKYuNLPgS
FBRWoQnJVA9hzTKue2le964cthSBOSY8Z8Qdg8HWLxhHbRj/dL6deNljElvxOm61nZD6eJ0CDIJp
dVl5ACnzMrmfs9z12Z0V05Zh8B7+w121hNSPBZY09ptrL3PTaQ2q9trC1eAjsgMeo8Zpjw8bKnga
uUcod8MmEdNRw7uGl0j6IgwC3+Xq15opHeaw9rgLIDXubVMg2i6cLYbh5oGWYryqeiaiaKM6gQeE
Pvcd0qcYPxgwIx9QhL61BwaLPk5FvD22oc5ds3FGJtlWDayWmXZrwrWu6qk9Bl57WXIzLpjPjeuB
Pdu5il0WXJJB+nk/7ekxHYewuB/aaSdStys2JbMW2/Ls7KZB1nKcpH6RQPbbNHBX/cjxsIAIUIQ9
xM5z3CKt39b6vTCgacCJRVyYJbTcpZunKKhQLjjolG0X56QV7mCP75jdLiIIlxNadd89Rtnr3MHf
6tCDOuuwmKxrppyr0EYIxlmAsNrpr7M1f2pbEnyuvdBpIEI3ClaLGI/Me6edh782jxmvGoB2V2Ia
LyZypWBLTPWM34xRGcPGtjcP4ZjJJ6vrcJUpV7/F5m8f5VAy74QCmj8O0DM4CdbgM/30pltgIBeS
voZxH5QdzPjyLDVt/RiDyKTp0+jbzvCuay1h2DIkRxBJyN7EmW0igvHGftsswgzsQmJTS7XqrDTh
EkyIzuIQ3gj+b/zn3NP+YpXAUzB+SiGrbPMhPrSpeU6L/YsT9u4lyFBoOK3iyZ7man6a4yzDZh7H
cgdF3fDLgdjhvo4OuW7a3wHFT1j2QYYC7PcQ5NrSiedt3cfmURoM+ddGN+pbyLcXMvYMdw3GGYkY
dKMNEqRAWxdTteysPkcR+QAo9YjIZrj/KoJCS+Bf1A9xrKd70RSMCPHPHfs5eMhie/HbzOi+LFo/
WyMvDwhWeDaAmXrd0scqrRFJkwA6VmOsigNrj2r7BcOZePA0ijgkwORqMiSv1xoAKKKR4yTjz71+
JQEHbMZh0hCtVEG3vJQR7bm4C+4j3Ccbt1HO2k0V7BEnVFyLCLPSFOvFsZmyK7BTwQUE/CuNV3hV
0AQ0TQ2xqxHiIcQYdQTvvxbQmJ+FXe2LVO25wbSrEAvENnAi8LEBs4CxMv1S5UhpZA2VCOMUj3NQ
z9+qwiq3aWOmtz2K6BV79fCJ/hSEGXuMNV8VnXahl57Z+EPXMk3PvLL7qiEdUWBKivouUN2rm3fa
uU6v9ryZuJbMR7pDqMH4mrik67p15ht2FfMWIUc1rzUklysE9P3X3lIU1L1NtpWGol/PsVRMVvZZ
TO1EMiSB9XRYjY03owSJPFVAv1bX7YCzKW2JLTOtNkSVpUYujVXaHpRl7zN9xXCvt3X8mOlmWx56
zeonvwWMe0yG3nN802ufVaMVRxMm86HPh9A5pI07Maex25cOooNfeO2MiMmSd/g70VO1OLoYLOdr
eBFYdIC+IqeH6SGEC74ATs7eQ9qxm9MyPPbZcNZLoQ59YTtri5bNJ/rn91bXkvISh2IH4+PYkCmy
MWXTOf6Uh9c0Hwl8ma1uQLOUmNHWJkOhLz3bOdeAMNefHZIe/HRU4U5WDowkT931USYeda4r+ugc
Cwse/9KqZHUPEGfu1i4TTHPtJobzlPULSbvWdfeyzuc9kNtpb0nUciM4/V2N5tOEs5u+hGmE2gN4
XsF41PwOq8C9KRWj0TaLv5k6czg/h2j51E2Ffu6O8XBjSo+AKo3/vh9TlB1QKpxkxcYm86O4a9HS
x8AEkkz0V1qHbqALcpA/TuuazJOMO2wv4iwExoV3z4nunbpCxZvkzGsLmYNatEax8QycPWbeMleC
oHaVtP18bekz1QczL95qIRy6DOHJtmoyJyEVAMUTg1tjrP1czxTrVmmKIzYXD01uVTTnYTTCACLo
pvs04CS7K2mYH5GFF/c4ULpNK83wIWVLzC6hq4Z2S8rKtEdhNJaHVJCqogszkqT3NMzkuqjgRZRk
5WqoqKC12UIVb0UasgNvEwc1aHJ7MtdDaV0M0EcZuaP1Tofs3mqCAfR78ImhiiZwhKhsZ7CcsrkD
AGJ2HAEtEiK3uL4P2I35qC+L6ylMuHK5o/2WMfjfX8f/Fb6W17/tOJt//g9//loiZUGr3p788Z+7
1/LyJX9t/mf5r/71r97+N/+8K3P+d/pP3vwXfO7vx12/tC9v/rApGP9On7pXNd28Nl3W/vh0vuHy
L/9v//K/Xn98yt1Uvf7jl69lV7TLp4VxWfzy+1+dffvHL2KJh/rvnz//979cfuM/fjl/LSaKu98+
6l///vWlaf/xiyV+9SBlg8UzpEmHeakUh9flb0yTv/Fc0yMLShAQLqlnQHW30T9+kb/q2JhNXfcc
6lbLXVKhm7Jb/kqzfnUsUDSeo+sYjx2PcNT/88XeXJp/X6r/Krr8uoyLtll+yZvq2MEaLj1dutI0
POG67mkhywq7yE7EFzkWgTCeRiQb9iKvl4X2OE+DAuMStHSHo6a0wVOmRlF8KgPJ9Bp4YFh96wBU
K523U2OOzz+dxN+/68/fbWkV/buc+e2rubb0MMU66DWtk6qJBYnlLe2+jRGsz42pBbyToD0UTA3H
rnL+VsyYK4Rj24YNaQLJJRwJ96SV189Y1Sxk8WzGRIgpbs4eqjGtPv31b3rbjPjtKEgOdYArBhq/
0xDnCJ+0GRkklIQTRLEF43uWFU7/Tldi+a7/PnO/H0VYnmE4EGKZ77+tw10W2NAx6mRViTzZ/sDb
e2PU7QtbhudppHkbgJOvVhNO7/y8t5fs9wObUpquTdGJq+Dtgeva66FzlslqGsJsNxEjcsbamG7F
pOp3aum3WX2/H8qSGIqkJaRx2iCdCxhgNWJfOLUJNs0FzB3N9cugzd91jArv9Bz+8MNcYfEW8EzL
dgHRnCa/0jOFyKfjt02n8LG1oLi6VvM6gX9552ctI5c3lw6AAYewePAdYZrm8kV+arYnOnMkFOmM
X6naWb3jHNTnYG1qmu++1Ifi3FMIu//mXekKD9eDxHNmW7wJeN38fNDAQnQ0ZvgHseY70KkHKhHR
JexhP3AcmwM5AiSFOG0mwoGj3ZUsPkUgZE9hLz9HKDK//PVBfkyWTk6hJ2zzx//BNTodJciE6rw1
3GhlJagoo8ogpMjrrV0cpneVsi6ysFxnibVDhOfXYBK4W2Bx9mezXl5MXpevhMKfZ8/Xf/29/vDo
c5LZOSC2NfCjgax6e5J70rhKiNt4AWdZnAnJfCbtg/funz+5UT2DkplDCUFw3sml1Ockp4/BKc4H
9KJsL8rRWsmmoZdFrEfavXNF//AU8qPQXNk2KlPWEfPkcJYXpJoLAXOlJSSnDJb7WfQu7HyJBKYM
33lF//nBbN3zHNNw+YVvz6AEMUD2EgcbLMjp+ay3hP+hAV6lmmkgtazr926lPz6NBg+hcExWSFZk
4+SIgRwTNdAHW/WAZS6TyH1qiGtfROhwg5YO505rn4gXgi5krGdSW9Y5xWDeeOjYWrJeoNLBVS+S
h0hDJ/F37ycyPvGA2pLLbf2h2Qpn1nH4zggFwo6+1TDoPuLY6Z2+/x/vJ45icRYck0XL008usECo
5HIkwLYNYp9zpsXhuO6TLBh2IXx1750f9WOY+Pbh5Xh4aLi8vAw48W+vMYxTvS5kSNcHMSYG1N62
yb2Yo/Q7uQ8WQjE4JU/4wBLaLqoJ3Q0TVe1Rj1Cpr7Ffl38rx51HiLQFk5wvdlq6adrWckv+9Dpu
O5gdOZ2MVZ56XQNvZe7G/TiZ5B78/av584GWO/GnA5Vs/uUQcSAIj9m+ZJcAnlm993b4w8Zg+Tku
QRj0hG3DPM1fNyh2Lbvn7AIGi8RaFSatXeIg7IcBEGO8B6A1oI9rEyJpCFyM3ntd/NndZHqcUV3I
5eV0cnXhJzsTrUaWUQdtG/Wdt81DGOFe1Wv7vz6h5o9b882ttKwCXDNhWByTP7w9pXqD2pjqN4FC
PxBnQNkY4NFQHir9fChCfd3FrndnWCO1f0A+YO8bIym3LE5kQ30TgXDv45w2j7vCEte3gqWknAkv
gvHrll/Y2NfFVwXRzrn0kJYC4sTuYRIfTJQljjiYG8FzS1SLODh4W8WKdCZD86ETktmkYQfJ/U5B
k7khSpOFpxhqYGKAbeag2NH7kPSiyb9MtTXqprldB6U+E2YzEh+CtU5zyezsFeWkAbd40wNF6dcD
VqMdhHZN86suib+FWggMrmi00D4HcjaHaxehSsRXwFq1A3aEWhMbMHk7hjmZPQFKZQB7Xh/JmSIC
kgkUz7n8zH7IzI+pQlm+y22HrAATqjJmYAucTmYj98O770dY4iKNbn4YA065UE3lhABANeIgvHO9
DC2VPCf4ASnbhyxKew+ZG8ZQzOWegGjlR0q5k0vjJlTdmVMG7YvFSPYadVT8yXErJngN0sB+nSiq
JowYVjWtyQacb1OQTMyBk0p3/A4d3+e+zfNvcB2qnui1VFS4O3DF+/0QgEYFtvwckzrC6t9BWERF
lmQxSPvKds9EplwST7HD2et4NCPgrYPXRyhMzfi5J9tKnc8Fe6jIp59kKr9nG6iQplt0cBeY8TNs
a8RW5LklmY1YGf4lJziiCx3QUdYIbII8ScguovlDnauwhTvJLguFJnjqdeKSLzJPGTElSdFOuJ6E
Gb7UKf1LuAxBnq3KVMPC74XEUJxHfTU9WDJ3uy3W1bxfY6639mEdK/plRAIyPRAQhnnE4cQQTWhW
tBo71yaTK4nQvUco93Ia1+AliWTxPsE5HOV2TvU5bVlew5EU2AGHZAkeB8P+BR44TXqreQZZRJYw
2bFg2Wq4mdxxUC8fmbzQ5YZtWX3SyqzXsLjY6gjLw4vX7IeEc1eY86jfEPKkYCjTkiAdwUKFCgui
DfviYRwbEp8EQWPQ9kabDBG8X2JHu8R2wgO+Wa1wzwvyjLX4LGGpis8oaMhbyBEwZv4QdRnhaImr
XzuannwZFvzfRTnGnloXfRbj4dAy9zISTUZeCTVCiC6wgAPDqx/AdROCrYDsMgSQaacmepUkxyyg
12b0sGVRYq26ishjf067+gxSbXmUyJi9VenhnwecC3xpnS5xxb5ntHq3jerZwcdZFOgo7dBdPlZY
ADaSRbzMTSdaeqYmjUYGZfmY7m2XDD78he58TLSxwaTjecA7essDElHNSIAp5yD2g/GbAVGX0EJW
tQNrFaFZmB1tAB0gKYsQpXhQZVW6bgpg+NSXMa4lkv8mYj7G2MVIFLfzi0Db+4hs1xo2QFmyszg0
DQNnWQW9Xeha9RwNRHo8pzNImUcLbF4EUjJIv9b4XXgScLsaIIkB0Z+XCjLmwVXE6G6E4+Rqq+yG
Glplufm5D1o8vHU1s96Y3lhr68DWk6+R62U9SK9I30P2iItNlWBk4eekwH44SyNRHiqpazIZageD
Al0Ve4UzIp986pIpWqHmyU2/suP6shGl9ZR5XfK9bG1mKHRr584P69oxiUEW+VPqIVVcDYibIz8U
zNV3hIyU0YYhY58sMZGwqTR0lu2ujFJ5E3YFQmLS+IgJwbVEqMBqSErT76cwQhactfV0i4g7Nch0
ytva2sFgLaqKj4gUduVU6WrT0cKjgzeM8RXQEQFPgGdtTok588j23LPxZyO7qWMU2VxF5SBrbl+d
JJDqmX62BCkNDVFEE/ej4ikjXKLvrsc+NM60Zi4/E5BB/NLIaBD/v6zT9EBCNVopbIQjOMa41OPK
R67tAChXhIfZck0xMoSgO4xJT+vf9od/q9l3EX9V+Na/t6etvDe9v6vqtbht1etre/FSnf7L/w+b
fux6f9pxLE3FN02/+yJuX7/9Fz6W8FuZ/9z9+/Ef/tb9E78u/RdJx4BuHf0DwYbnt+6f5v5KE89Y
ahmboncpZ/7V/rP1X13cOg5dOTYuvEnYDP7e/rM8/sp06KwAVELiKP9O8+9tReqwC+QjaGqwE6RF
SR3xdoOUi7QFV8twkfkZUWx7W4XvbML+9AimTTyAIS12YSf9oAa9k+po5TMMWanZ2eth8v94hJMd
JTypwcyRnkPIIJhT3ztt85EjkNrr6MhVAaGe7MwFHCk70SSYGWeNRnHPIOydI/zQB/+0U4WWY+n0
XpcSU0oaBCcCjrDSIwKfMFZmLXNBgIiVfjsDK34k+FATjMLqquCXhS0QVLe4KCxCHYzKyS5cFGUW
QowZKtpYC2x7cHOm+UmJXidlfSyU2AUy1scjyIQkJ+g3hff6023/J23ak6rcENw4VGrU/3Q3aCCf
tGnrMh1rm8UIqJM46u0310thvuoEHFjvHOmkevhxJGPpMuh0TzA5nFxrDTobIaIajtWpugtclZz3
zvwJw+68/uuf9OcHojNvW5JylKfsTTE2s+TnBGsZK6uz14hhfJBUD9Cvn/76MH88cwwF5NLrAz2w
1PFvDzPaAP7pkTKXsbO12eu0aAr3eWRXow3pO8c66WRw7hyQUhSx/D9GDaeNGrx2raXHhckmcDwD
GFKzRo3V7BvNeeRs//p3nRbxy8H4UfpS4dGDYE7x9oct4fCWO2KBGlmoM/uBqW1I2Bus1tp9cfob
FR7AOZlMBt858DL9eNM/XQ7t8gMdm6YUd8jp3ThYBFpWhTJXtSH/N2Vn1iOpsXXRP/QhMQbwSpJT
VdaUNXa/oOqJeQwCCH79XekrfXJXWy7dJ8tWu8lMiODEOXuvrZ6Q1RQi4ghS+YBdVHrXzCGwhlZX
/g8bKPAVrpz17MxTux3l0ruxO2Q5OeyuJn6PzpINgALgzQZEb5ZFwlPGGwVbtZ+8jjRIm2jw68JS
DElDWOyY2IrxKdG59YU04/BrEtDrjCSuqS6yvT65ZBxWCkxOrVJQk46YNfB8/IO48UznVHTreCQC
iz/dI2/9BsqgETs/tedn0QWLvxl6C8yIJ4Ozp+pZnlOg3w3FjruSVgxuHY1EN5vfXIZGN+BFLRfC
XNKrzSyMFRmxD5QLC3V+dlT6E2YhgLBeJpLwPIDDAQOJkfYVfX3rcZYgr65V0NniKlzS/rFf56E9
0nAfdroz5I9cp+O912Ttsab+OeAFqbbuWFt9lBXwVWLZTVBsJiXIG3RnOV1GzJ2JWCZoSeOYACnG
xHj4MGvHsH73Mjw3kO2pt+IR3cly1629jPPGWLq7Svr9TRIgfOpTbOsWkMf7jlPSvYULGC+bK07B
mmTkwYrc3aS1KorYQWF/Z8OZwWk9UY4TyVhhUaOmlLitQEQtN+As0/k6FRAYMNIkchGbQo6l2ks7
Q7RTl74PRAAY5WPX+Cln5jwov0A+vCrY7w5euyS7DOXQw+TK8HFu2L73SJp2VY1J0FQkwRA45L8Y
wkpOBhq1cVMTBXTqcgDRV9xMeyd7f4mRcE1XirRzdJJDujDs7YrmaWbVbMmCFAsoOLaPEyxjfPuU
mr53wnzDMTEQxktnr7h/gcXK7SQK5fJUiyG7LzUH4V4WfbAThcCyPWLRulEMurfoOKBmj86QH0GL
Zu1ZjdrsdktC1/uaWHtocFkAEx96YQ0ZHm/9E4ETK+ET/HWCs71Vl4pTa+/RNxndvNoqmzidYWwE
WPxu1gdPtjzLUW6TXJLqNoQxXOUzHB/Tx8E842zbo1WbKzuyDXq2u0oWqDU8JfriC4G+wtomC2Db
A9M30z3PKLJ/wSQN22tnSXwmZWsD0S+8mP00IcRPomyG/DQ6DScmQohqL55sL/2BwHIkksZVMkzi
idf63gWjs2zGYqycS3vfN474iojNbFtreG1KSAA7QNRzTDLbiDBAh4+ZS7w5rE/sbwL32buNp27n
Gmo+IH4b7hd4wV8y1+1+2dbsHgqyv3d5YQSHYhjUe9CbmB3TnKP7slxQ9pZLXgwapV7Bc1HJdJA6
MJ5lgkMGOyQxzzQQVPajxaJ+ThJAEBtjhvg/OM6MD7Kr1vcwK+wWdqEJ2nKevCtpc66KcCQLaALJ
+CacLHjXureaiJQdZw8PbbyfVMHnMLx8RaOJLTUXg2W8EwuOyK6RubElvuHCyYY4XcWIHFJjK1xI
gJuMrW7al+TJnnDrvraATt9r4kpPVlOs34ucs9Z+Jhyh3VLF9qSv1Jk577GAAvwdCNh61vkAGbiW
xrD3wA8NsQl2L9+aiHJ+zYDD4rJz5vA8MRAXezPsyLEyofLbd0TGSGtrORAH49IbRmSqxOPZ6ART
bW4uuK/+YMDVJKUeVOMDHZW5vxmsolIv2KvnpIl7E4U98XN558aIykATKDbqHfhJc9nki7088bmb
GBglLLB1nDznbfTrELIFhHaQsHMmduNUaOPaKfzGPWQG5VgESXTaN701I6xAF7f3/aL9IVq30jAX
7eEKrKsxb2CnrFu/CnM3mkxpnDPTB9pnhk0OWqL2nhsFIQvYCPquzsrSGMFJGvcEHbwEHROnkyVz
88bQ66KeMCOA78nBmd+PRpHtleOQl00QN4E/IZ6tncDk6mzNNguc5yoYodEuaXddQX3wSY1yA+vY
J9Y8bKFaAaKEBq+7+bEZimK9qkwAAGy+cBzu/ZHs+Dccz3O/c3Nb5Q8kCdRbs1bmFU721vpaKRgv
2Fm93r2fKSNPvVVND+jxVvcAKsRODjY08jhFQnZruY04I2S03c0qOtoOgZVMCUP10eCd1+tFpO9i
4Mbe+i7CH8IHZ9CkRb4moNgnohBgnQMpPA1Ala79AZtrS0JLeqMnumGceqfhqG2jfay7KYTzPY95
dU22p0daBEPv+yqd7XC72LrurvRSY5LkZUiIIPgaRb8Vqzm9uoTXtBmFSchHhd5dlRcASXJmOjn0
h6lEJXDgvTAcPBox9e0QtgCUzNR7rVM7I/ZA6GXegeIaUdZZ9WtKBOrbyrL3d6lLToo0AhJO2Wmn
Y18J2i8MsMEblXZm7WHaq/txzSf/pPUIlb3VM5qgUi6EVrY6dM7uSACVPS/zvpOsuXTMh4vzVrgv
82o6R5j4zlaQLr5tyDGHcZBXzYNfFzqPEG5QikSDh3zDyzz2LX+12n22rjnw1NV3joM5WdapDMUM
lhq1UHN2W9cnP0lN5iNhGEZDU5ibTU9pCP1bz9HpGegHO87cre7zmmVnNmeriEW9JPKwNEZqvJZl
GkKDReW68WXT3/YduYSIlaXZxISaDOp6dJGWbDuDqSzUESZU5IUOJGgAgSLBGf7hRk+Tubdkzf9B
9MZmKWHufjWWqmKxwUVwI01AN1RxJ4fDDwrIhSePkucbeDtrW/PDkOzrdCYqtEqV0M7mwjvkgQM8
0IJbg9i7T8MLGjrs9XCfWR68gSR5b2yNdpwmWPEyE9YmYlC29nJQAp7imRBFiGnrSPpRZDJk2xYJ
jbFomFbvbQ1NrLhBOoIYsEwoz55BP47UuSb3gASrsrmSJQi9oAcRtEWAWqZn6hY10ZXDs41QuR7i
2mjSHZDBleqp00+kUMrpkcn5xsrz4ipIexqXElk99NhDb3rZraa7dKU9AwWxVWhIViLdpSx5WIPK
hJu8LgymTBeeI6wlojAQDJ9KUO3yF1B7P7In2cedwY9Blqng0yM0OGivLC74dFlPDygX+5IIJbsM
D8rD+5TBD/lS90tXsoWoC/d30iR9rER8+JOtdnQpSKKeSUyp3uauuIwI25o0B9lq62SPcqDqBVRz
kk6RMiSdPe9LwQuVksAI0yPKVvqEbTmL62WaxX2RrFCoUSKbP8xRS/sxNJuOjugaFrzGhP8lSZNh
lzndSlz0PFNGGOYXfKABfGDcOA+LYzdlVNeSrO/aCug0BEVLMucFG9EzuLXJCTecTaazdTlyigiG
fTfOYQ2L3Ei+1XZJGVjTcv7CAUoRS5x32nhE7A5DrMoGhOpzmOn3EV6M/sEJIGl+rBN+9q0COKFi
VJVD/eiRnXSYxp5ZuxrCjCprqf24LRm7xF7ehVvbgaQXSeDrm8WWzpPSJHeyBkx9pbWRHA3G2dBb
XZCmJ14S0yVllNYoQ+/+V+OWlyQ74m+WojxqwskUUoVGN467bUKRyVivg3EsCbnawc9PD+Askztm
S9VTJ3cjRbykHRTlF4VOZC7OWN+t3ihJSisJiQFCoKCLOaDSOGgwJnmY7aJ34F/L4BZIJSQj0/EI
JdKcntxa/UL5j+7Qq3gcu5KJf9jZOyOQxi8rZV1t2I31cTbDZL4iea03r1cUw9SLukm/C7dT0Mpx
Ezwrp2RiVsDcZC8srIb0RAfmF3YnvcQaf8T00oUuisY2LC6Wn5HIWywPgBBWOcQDc6yTrGwT1jP8
axCJfWvvYUkk65FYJZ0eKyNz8w1bi7ln5AeAEwLWXBwNFLL2cSj6tDkFFSRRFBJD95YP/oVwVS3d
jL1Etc2pVOt83WbMx45sitmR41RSbSrpmPnWFX6LmYJR8GtJ5BHqdTAFV/SeOXERFsJVG9IVweb5
BxbAvGnNTkgoB2k2n4PFvQR+C7u410XVf+t9Od2QbeTtEx+IKRptheUG+gO+HdKl3kzk+kNEwoJP
FF3jDku3SdJx8bezX1bLS11Veo6hTab509gEaxHRlXYuHDZucwTdYig31B/TeZkq58Fg9/4aSIJ+
YIWKFQmrOV5PXuW+L7WdDpvUrc3mZkVQAKDrwupBmJsHfgSZzkHLqwx9beAwnLe9ay63pT82B9xT
F1RaIIhXTHv6+Hk3Dd/B/qk7xnWVPMJNsd7d1CXRYUpiUjXCbrdqKylvvJ40CI9Ztx/bI7GqnFEN
BEJaFq/FaIEIcXjrQkQrkuErQEkel3Fi5gkE4hLtK0BciRaR/NTb+tzAi0mPTjHP4ojrAqeQ9KgV
oNnCBCv5V8TBu7ycxp1eiurcWQjjgXYhCWqa+n2Gnrln4Jd+RV/gPXW6I+WoSQKor0iWH8hZKI85
YD7QGlb3jTTb8s6jHbWFgCzNiL5B8sUeOp/2nNVfB3Y+3GYwpirCKtO+27qgz16JJMh/VW01U5Av
4bLHgaJvwbdzNCfpdCF/gFcjqcv5eEdEi70vPWHJZ7LTNHZ0BpIreoV1x9rDRFK5rtjQ3/8upG3c
4NvBUVanZvNAOdp+UZPlYizhB7gAKyl+XDLKFftF2mnMHx6HTSJD7KPjud5eTMDEIQ9WYDwvxLjW
LTBMqf7BgXb9NLvVY9JQLXg0OIh9yhnAJoUfAg7DbfLGjmNdWRxSpo1oUJixuaxUdmRmN68kw3UZ
brTCveXhKbsYLYVE9tQ63wPTL7foS9sjgQzWTJaCnC2yfDiJAGELvwR9bRzapaNPxUSMVEBHkoED
KzlZl61PHFhHVdfKuGdneDGMMtzZc5m+iWzEl9Isa/6IZtx5yu0uwKKUDAycU8HkPQ+WL8aQ1meQ
eIQKEdB2XRm6Os1Dgm7RsXzrtg1Eje/KKc/Ad32wOgEpnX7V3o0yDw+iDGFFB5zfmVMNqo7FKOav
Snl1PPq2FAcgkh6dHav3GARmJoFmcIhgEPFmMSLGQjxQOTmazz380P0KuTcG9mn94s1C7Q3p7jqD
13lAWE4GyhKqhCmjwxx/nuRVrd3lKfR08ZAhXWGw5S2J2OZ53SFH95BUTHThH1U1i/06SWDfi5jq
hnG5Lg8QS2hatG5PEpaSgkQpC9H4bPAG8jVg2oj/PJUxgTFqA3hR+wDniU2PWgDSCEYqa3kwUNVx
Ru6Hk6umMQ66gdk0OO69N7PBeZbunIiBA/+TJDfthfhuu9yX7CM6srwq3Tkd0RkzPwSOMmFPpwYZ
vdxM4wA8XJbtlld+81VhqyLipTgn0nKmm25VXnypoZ8DXfqPNekUwCtbX5Xf1yDsXvWAI2PnAaQM
7yg7feKlu0n7kbXAzIPNRDgFYeHGHelpAlLwpT1IQUBY/d61W18fcg4D+tSklvfe5q7FrkxrNB4c
DhW7HCLjHFHG2ltTA1eOQ6tnaJxB79v12cR7aeyxnSRCbUNX3LsWuZUYODhFRZYxTyc1sXQYSMPB
Z03dS9QDP4WmOQWXcCYwws7Wt7BJ3LdE6vlccLWrOiy85jqoLGnRsZQqQBBEyFacKdsZCG8dxXbO
ebiTcC3g/Oek5VlNku865kkFWgwegu2gpXKiwM96b0P4hn/yJp8AtMAZ0gcx6MqNOoZMFME8eajT
oOE+Jiv+mxfj5KVoJfamBXRAtsyvdiXEMSVPJtD9bVgbP0ZNaghIYG3+TJQwrK2RQAVvLAC7XgKE
FwFpC+EYdnh2mJsBcpuLA8P0W4hPqs31QY8Wl56lo1nY5jQ8wCyy7paKfS8sTbUtQ4LQzTqfKYwY
k9+6bY7Hs+9d29yYjVy9GwImntpOvft4fm7WgH3fncL8tGp3ZZe1mD5fEer8UPL4HTQz6HEDin8l
eXbwFG4xqE5gn+qF3bbt2xva8po6seXstNhAlespAzLISMu+neEGb+1yXoiUxn/wA7JZgOEJRk88
dTwVEdkrWGPoSqH9s1yYTqKcXpgm29+qVnALGMO2cguaMKvi1Q8gdoWhmpebJmib8HAJMuHAhsp8
jlTZh6dsDth4O6IzN/RVkfMBKk2Qi+rmOawt9Fow2itSRCb8Q4Ny2D16cmxT5BiQs27J62h3wTT6
csOwtuzBNHnzN3Dceb6ni6qOdkaS0z6h5H8vVSH2WTeV74bjBl3szzZIkrXACcdBQs/7vA/vWJsP
wGhFxAg+JNIe5/gxHJTrgSvl3IlXn7PCzqc6uoHZRopwmnQhUZzp8Nblk7sZpMQlU4V18jpw/AG/
roIZ+RT37UXQjPWZGBXSOTut78fJVLhHwax73JmzUSfxUAQUUd5lLr6ZBjuTtOkF+OdUBz9oaf4E
XwkEkoSvSC6Bfae9vLXg6c9JRW5uUj06o6v2QLvzX1jokdMkMqEAxRgGZABjATnVWof1SRNS5bES
Mpw/vfQaJhWi1e9pF9QmQHC1vLiJj4U9CcriGlsugVFkWJMJbq/wv0DEGmraBDPara1bC7CnylVj
iRUZBCH2evT+2wHocI+TeprXE2qh8LVjeBBzJrUu3j0mCSBx7XyfebAQI4aD2PMIJYAPmnel3Jdo
bE5GPuKgI6dSh4espuGPlEUgO00HDygybrP8u2X39QTNsM5Phdv0Xpy4qfYPjtYF1l4MKO8zNdiM
FIjAnBgVEQCzlsDQh9Tqg6dO1Oa0IStiPilo7zS1Ok6IxxABGqY9j3YLNGRUUsW9jbLgonFqFbMA
fsGIk2s/vxN2NpMk6fT9+0THbv0xcv6q7oHsqyORMBysG99GDwWkzX7ARSVAtJeN9WRciuBD6jqW
BPVJnM04Ng1xcwaYV9I4H5VFguOL0ZvWzzXHyrY0yMXwpzQQI+TidGpjiqw4VdyG3eLAYVe2Ze6o
VPIbdxpBL1Yoyh5kaqvD3HoFp6shXO8IHMnvqfSIrHfklG18C+OblqbPnxILSW2wwYaNUXilQx6b
l5Ik1BTeAm6knt1rB3NMnAmZvDROYCKxghZ24/PBiCccacufld2G4ybnaX4hUJwqMl0zsJ2kqNYv
g9Kl3pbQqonKnjBhot+llRopIy1e8oEeATu1wFVfVUm8CleeIMqxTftljx+UNEdOd8v7REhRsiXl
pn800GQ9V3V3SUbh/fXTBXd3X9VFEDdsGuN+EkGwrQQo0agOZFZftzQOH0e9Xny9CE3tU+6p8Fc1
InuHWaisld6olPPeMVed70I/dTlPrF0woU4MK/o+pSQ8EovdsalLl3SaZmr3ZVr2X2pibW8SRQqC
GY7zo3nJx0NgByI5+XmByD7Uhhx2RfgD271G2mTFTD5J3V4oR+GINoSOMJ+xzJ/SmgHoTwi6EMQ2
SeHgWqmzV4Tm3bDNFZhXBiY8zwyZw2f6g3fYF58Aa5Zt7AhCcS7Y6Y672K7bcVzUsba64rqGdnvA
xuTfuL7U6lqTpsebLXHDdMebGRg65MN8OaKvbMbY5VbfumPfTNtGTVD5kbpPoNzs1UivTd9lZIjq
asTbntD1447nNNU4ZFR3gEdR3DVMimKVEnrEhySaIFo0Y6yIpF/ioxginskEuwQZXiyXguDJYROw
ur8y+bNgyDZEgUU8qe42HyxEZLxk7CdJKNIdsF7qQvLDLqMsznS7hS5puS/8ihdE0wcc2uZ80MWV
ZU3+G1Kl/NqYERHegaBVoPIXpyeOM7PA/xRzHtdz2xNdz2jiW0nafb4bhrWa2aIuGuw+nHHID53D
q3fIffopw0SBRae8fe97zsNk3aJmbZjX8c2CMa3uVUWfhsQz8iL3VaFbzIuND1hZduadCcuuj0xs
9tceYLxLXMFqctazhU3dE4rlpu5W/9UxL13xFD6JvXXQY514mJIdZZW5CzWKbChrlkt6PBbwyPMs
7LJMv55bpF/MdipnhPFKPM+6t+sgGOMiTQv7qacyIzzGsUgdJC0QHHUI7m/DECklid0U+HVFQIRG
RJiW8dImS38ofF6uCOYq/Y07Z93kvizKrwQxTRH5yrbxyJgU+aOBrRjZv+E7j/MYGJdWZCKhvEsa
BQA15uIyh5qOYx2m5WFNu27Yp9Jbnwovn6q4mpflGTVpHqMvdE6azvUDc/XiazPiTMGmWA9AD0YA
yig2nW/WQhhbWYV0LuG++sPWZYL22Fi6JxG0K9s1pmERPtYmhcENDoS5OsOj9tMNwdcYpIiMBR6O
qKGrdtUgQ9qLZEGbVCi++GWggKmOQH9xFtdELuRYmzm5Z4pq4lvHQEc/G6KB6CgTIjx5ZlM691qj
D7xkEszPCOrqPE6WvHmW8xJSMktyICLm7YYREQBAMg9xYUb2ANe7YwyWl5Lg7bQ+dvhvDxiCSC5z
i2p9yaXj/lrkUj7mXaDso02b7tZ2BITEWdmA0wlCIXSdLk1nniyQHukd6qnFfsBdxxM+jeWSX4/L
MNyiGbTyq4Kxs3VVZPz4kQ5scnaRW94CdexXDpWheMht9mHyYMnBC8ApPCL3pqMqDLK3rxKYow8p
1G11mm272ZFskX4RVESSYOSEFmRhQsSUodRoddEpb1Qq8wnNHy+Xjc17e7lGbZpj7v5LVNsuKr93
0spZj5WHwv61XwtAtrkwOZunZfXamEgSItOS49PoieFJCx8egSs649Ep8/YqYCZK+iZZliRZOar0
wLJzotjUfWnTY+pUfaLPVz3w2Q0rdl1rdL+XWg3XU+MN95agTrHdfn0Bh4FAFh9nDD6vw/BfTVeC
borJ3WScICJvMHS6J++pbyII1AGZ7JBlfZDZxcgQ1DcH+6FolP3DNUlVi7PcmXZlRYjjl5xikJao
pk0aMYX0D5Llchy8Qp0Yv/lfrU4F1zikvFthDWZPWjAo3v08mCiSfQEVG7KH+TBh2N/b+YU6BcTF
fU5kxQ47KTYkf+zJy1SckBlggiE92MrlyDUL3YotYTf2xmNi8YtXlhWPazcEhEkV1btUw3BTkXZ6
3y4lEXCofYlvEbQF2xiYA/CQxhs7de7t3r6Xucp3eT0tt5hi7DdrGK2TWCxv23f8VT3j/OSCtfbq
bd4zTaxsQsG0bDVPidsg/p5N4gacySiCK+ZBy+vAQGRHCW2uUa0hGwxOlt5Q/PkvphJFvAy2uu1m
FR5wqTH6rBhHc3qBHrscKr0QLkTioPuDpZRsp06G98VA1pZJYOy2T4WzS1F53zk5HcCou0B+a3aT
V2VS5Zs8mtsh8chPGpPMrn8lKbXfKZ+DBGBQQNJunFRsx2RxhVVJxjX0YLDl9SMy0/mr0+RpE9Ev
JZozTcPBuc/ypJP45azmqmAwdVhCyl5C5paWJ9o06rNG8MBgs+iLn6adrF9s6TEuMQlXGg50MfVz
j3HLvMmYBfJbuFC6jrOjXFLbwtz56bAM9+S94EQgxA6+RGOU1TlNA3oQY9dZZ5JPmEBZ9OAiWcK6
2WUGA9CwHkF/pLkTPBPs2HpbMSm/30oSnTis1bWK68JZm+OwjrPiGE/tvaOi6IibY1p4aCrS3590
TpDOZNTzyaauI4WjZJPbkZLrXaMBVBYU7bq59wKKHA2LO4io+SScfWki8BaXG7cDqN02d3Q/g/Tr
tPY2C2Ugc5dktdom/GRKb1QOLCJ2dDNOL6KlzApTLS9uG8Oj9LBXl2Z00PP0hkbPuZJswNhnl8Q5
IoUdZQx312qctkJ3e/aL8j5Z/DK/Ivm1PCOIZ0LPrbj2CPV75pQJFTNYdIvXn7SsA5PQFHhPzrqa
VXGbWgLnLMo9AiwVdXqxA7HEqZYjPusCpIGjNgbVc7ys0PyjsRL9D8IQSWgU7Th9RcfMppX0WX0v
W7hChJqWFyl+0YAgYVjRnBVXPbu6qa8TtrFbjjDiTrEx49rTDC9ts2GQMZFsFSYG5xW42NNmVV14
qekrd1cQI+hvM9urD3XmwtmpPa89M02jHdzzd5Fm4rnJUfOuma5GIdTd3KOc3lf9QMricEHu4Mtz
ENfkiShtRBiqvXcK175hdJk514jt2uU4OqF0NviV5yei78pHn9ybJWLmn3PW6Ie7dHA91sbc7Avq
m2uLmNj3ZCjnx2FEWRmp1ZtPA0wXue3qlIwxz6fA2nUhgs8IVtN0pJ9tvwgq71fDzrWxSTyHaQS5
he84UMgRYNkl7f1CG2DreuVEYCMZ3FdzmQ/ha7WYw6mBl1WSRRC4815SfNPgGElrinxVMAwzq/Ku
mFSQ7KgSrIBOUyMFjjmg0w+Edmb6EU1BNbxR9eC8MOo+O3gDdjppmoGxr0Nnyu6HrjHtQ1AH6TcT
z4EfQbML6u1lqutFvQiAlkymV5zZAEpETNiVWk+TF8tqsp99Sy3MDed2y29tfkHlB+d18njzQbq2
HFg9rXJwi8zdJSPGKzLwQB69CYapGG5iIp8TRkcYM8iWZJIDIcUgNnOkBoAR74FVtt1TabKdbGrU
cs+ky7ovrmP6cenb2Y+AAL/hMLhLJxlNtEHBidGiV8VnX7JrHcjlNVzLXOzyUAzmll03RJ3FCzF9
xeIU/Ej1apfHZm5pLCFZHJotRTymAOBvFm7ggerGCmb9NjZu8Q1lgvPeB5PESFE2wdcMudO4cfqu
Bo2Az+MHcVpQyfKF0QxN1dnvNwYaa7Yv+NJHmRU1xBGdtlsLlQZRsb7u1kNZBOEDTU1EIXYa5I8T
PIXutkyQRrAUC4+ixZ276a52s/Uqs6blu8m79afT9hkpwKXN3kOE1eVZL4Llze4s91H3hlUxfs/z
5HCp0HwGiXSciNhAvUBwe2MVJwRqjR2RZW2ZcU7i6NvAifK6IG9+ABg+JT7TIwKAomJiyhzjoLjs
1ulEB6EeU3r/5KmnFwiX45XbldyUBciSIV8ctbjfsoYaf+NUGXtFxut1vMqTsRVHhurLw1gaqt3/
37hA9GqGiW08L502NiZ3+hUoiSktoyd9LlUT7C2hipNe0vndLsaerqxp/k+QieAvvWiAWhV7IJWU
+REy0c7WJDOlnciWZ53bNzWLN/TXT1y0/6C+ZUwJ9+FiJA5c94PA2+yKxNBjwZjehkFknPOQfPv2
ljFv5/5vNvPLFwpd2wcswjzGBLD8u/YWuVZXyZoe70oH0TSTpxIuzL/LbP+UR4MxwT+KPZfvYwYf
5NGeA51GlVzC6R46nF2AmcJPFNh/SqMD0zVN3JsXVIZrf5BGl1mLSCbryYcLZwJYyFou9yba2TVz
PtEMB38IhgMTggRv9NBnOnVxaPzdeNtgFQoTXOSRvvRa6fTNuckx4SCW73VwlQNS+vcf7y/8wG9i
f8FPZtshtBWk5eLi+/j7BdtuxSaUapd8eDKn6CeaFpTzfR7eFPlNmm4nJsHiE0X2n3fsooV28S/g
TxTmR0G7nTLqDJHKkRl2tlt1mJpx56jtv3+zvzTkv38zUDeodrhdwFwZ0v3+zRbfaOf+AuHr4nkj
t2I/xUtsREZkRfmWwJk4icMNvccN49rNuF02cwzBL6I4jLBQxQwktn5MpMgntoHfTSiXJc7HsugE
IAn3hfvxce2CSuWD4GNZ4d2iXsbgE0Szgy/o78yO/16AX5agLGw8+CB+/95GldKyDsI56reX7z3F
U2xv7A39oAic1P9/b3+Tb2S8bBDNxP/91kgvN2mcbOinbrpPVtCfppKLAh+Pjy9Mgkj/MhH9/Tmz
5q5KArJYokAzto6A2jADLeRGPMqddZscQKSRosAdeM6ixx+f/ej2Hyv4w+Uv6+5vhvbJLKY2Kbg8
bu8EMcND4G+a49c74k9xqG6CJsqPya47fEflEpF8GN3q6BcOyU3xye3/C3nx22PJumajwqWC4Ynd
8cPtkXTi/WUQJPRKtektczO1r4UnoPEBdrBJSDKIt3Kmd1u+SFoqtKWPeeF/AhL4Y5vBsYKzh3eM
LQJC+D66iNoai0C40vd0vLs2I5fFHM+6EHDwDOseVk/MTOoTDNBfPosP35w1b1rCMr2Ahf9hQRIJ
gYI3sxi0FOHt0L92JKJH0p0fJEBY3djYIMUtk13a28RVx5jB7pfA2UDvO8HXO8g0vSHu5Pzv28Q/
3Q8+FTA33CgX18uHvX2QmvEnbrAoGb8RFXVtUr57hUusbnsTCOybS0CUsHomB/TOIJ+0qZ1vtmt9
Yoj5xxsSmheeD69lO/hwQ3x8ujpdUF6T0LFRnhGHIXkdfRrTIzuUNO/Qk33/92/+RxVweQb+dskP
S8IeNEoQ6JsEjO46j14ZKR8zU1s1zIc2+2TL/2PX+3CxD/d+8cC7VzMXm9BbUecxEfc5if77N/rj
vcJFWFm+Z7u8zLiZvy9yVLW6UI3jR6b2tsyb9l2JVLtyPtnL/txLsDr6uB3Zv8OAJLPfL5P6xjga
I07r1AvuwQX+EoFHW62WpG357cv/+p1C16RWoyAQrqCK+v1iXe30xugBtTRyVKnU2KkzvfAUf1Kn
/fn8cRlQGCZEDoED7PKd/7Y/tqSnTjCME1RdL2OxqxFdNEhN0LirN7/zPtkE/3z0qD8tDFkX+xdO
sA9fajambCQYmUYsV43cXB2nZNqWS/1Qhut2Iv3y33/Ef7hj1FQuj4Rl8s+PqyvPA5rElp0A0vw2
Ceu2WsZzo6sIouF/aYO/wQb/Ton740q84Hkm+FIhP2IoPiwq4zLgbArhR5n0H/iT7SGdBma5hRPE
2Wh+8iReVs1vOyoveRsWDnUp3lzsjr/fNeCgg0LbyRJWG+k+Wt6vGU9RQxhV4W/r6a2ZPgtS+GOJ
Xa7o+jwiQPdc7+MSU31dlymgwKgt3I1HKKDyfib6MzLXP1yFU4nH885Sxvf44XvRodQ2engkC8vt
0n3xBngG5SevwH+4U1wj4F65FL+m+2HfZwbaBW6KMz8nRZf+jztc+dWrVi///uh9QBryOFDluv8h
7byW40aydf1EiIA3t4UyLJKSSJGizA1CIiV47/H050vOnt1VKJxCqHe3WtMd0mghfeZav+HSQxEO
wV7TmD22ukYbbYSAeZ7UknKPbkyzLTHJPiaDFt2NrfHH0/oGTDhpyqLLbuIR6l6FhfgOJ+VhZXZe
rDubF5hJmt0mS8z9U+zSJ6u8r0tsmSxAcZFK9sYCVn6wU1171nR0F8iekMPS22zlQsr6upymMPUE
WxkUNvN01tXostadVkJ93G63d9vth+3dB/5tL37s95v98bjZ8D8f9vs9/7Y5bg7N5ng4bD4f+Om/
f5nwK35tPm8O/PKR//3M7+P37sSv85Mrfrj8tRU/ue5m6z4+bm/4cXdDrK34iX9cfojfIn6r+I/t
293L48vd212xLfivuzt+vN2J/wvfebeyWi9nnKbLkOUNCw9vGzr9ee/riOpmFAtBsDTOJq5eVXna
e/G9Zz5fn3KXo6zpGhpoBo9vQLpzYrI/CiXCRgVTx6zrEJ5pQuMO4epNEbqF8+d6sKVGsUiFCKil
E3fWqFTr+lBxQgt/9eIBQvQRHjGI2v6+U9c0lC6nEXqHyAPINAxJLk20+2T2xrgMdpOfWZs0ibe5
91LjlUzOC3RSvcuaVwrr15t2uQtpBkc3UgTIvHNUiaafxAuUWCu0KECTHynnOxnRmy2V9/x2kNJu
dz3U5UZOKERUZEcwr7mVnYcKawRMMOSFeNfZ8VEhh74JuzHdDqOZI9Enh+atb43dHeiSFwtwycrF
Saz783ME0Tb7nfZvqfrFjBm6MQbo01q8OxwqjfA/yxUPjss8A1fs0xCzziwUu7UU6vWUzxQ8WTtp
3Bpj3h4rYJRuOYJf0JTsLZa60u2z5JPWyn8p0clGzBcgQiryHdwC3p+IJ8MJSwKX3o4vUCi1uGmn
3OdmzjVn/JZY5d8vdVinBnrz5Nh4Xs2uiADwR9LhXHeTJtgqWCI7H1LMsrP6/xhH5AJO2lRJHeRf
hThUjre98sEDGRLWeLkmK6fl0gxBAw+ZNF4MInd4Hqj0kthvFcAMZa48loX/GlnSSlsWlhvcVc57
hWcx6r/i10/a0gcxyNGE52EFvHNTIwFmqDgmBsaaY4sien823c8izebiAFfcDnJ6rdWxbwwfJiZe
8LtBE0sxkKGqyPO1P2vA3BhVXl/n76KQl6ENDgCSuzJ6C+eNjFqI7UDTeHgrz6H/iRK6Lt+U9UOv
HmQK1Hp4n3e38nAoYH1W6GLdA5hpnb0RYwzyc+Vbljv8n2+ZdQN6pKEXisnDt4z5wceMQv7hofuh
Gfdwek3jEA5PiXfnRR1AA7yH9+O4cjdYmFZcjUy0/9jXUY6cnR5KZ2oIOdMdRSUrVEwKDixwSNcb
Ktox73NF58RAxYa0yzzZ0QK7RmSAGgicsj84F+9BxP+GhrorzeDvQwktHI1tRuXyLzR7Tudw6fel
XggtTgqtX7twfCxq4w7M5KsXF3+pXsh+xhXZ5Ean6wap23mtQMIxtUQnh1msSYeytF81XBnb3Pn+
t71HGF6EqkweXwGaed6ksQNsh8sIFaSmuw8GPNp0MP75uOMZvpIhev/k85ESWwsKPTJQDwoHYrqc
bAGOLtUl/io2J94o/+zDpn+BzixtoyxJb/XKAVBZUEk7+qom9V+TpiijvRZRm9xRcbK/6lozRBTS
J04wKRQ2qWS2wyNUaPMFFS3L+uBVRf87kYGr30P0gXViUfTG+SA1eAE0E0W6vefXyZ+R+iB1/Sk0
XhKttx8r+K04dVIN5JLed89FUMEaGzQzI49XZMlBx08evFcQVl8sc/Kfa6zgv1MgbI5RNrS/PStq
jlCEhmhl07xcQFzmNQe0hWXBLJRno6MaVVfjaOzgaP1d0+9Q7rs++kt/vtA9FYo6ImE4W6CFAyXV
z2G7jVP+qwH1MPXWy/UQl8sTudiTEOITTgZdiqQOAgwhZLhYVKs3UW+5VrvF3X1ldb7fEGfzS5VF
NoW3K/KmcxO2zggyecBBaGNs8s2P/+TDtU/Nli1wx43r0O2Rldim7u9+D2lQ23lPsNMP/R2I+M1L
sZU3f95s199b2/F27fRb6GjqFKT+NHH0aersYJhgW0RWnSPtp9WgDBD50daav9DRZyHEr590dDN1
fQ/v0IZuKyXbNB6Edp/c30woTOzqXB6erw/se7Fq1t0klBRutkxOi8rZecA8A9Dd2hmiisD2TQ03
M6zXSQMijwLSCSkp8FbPqHF81qPBtQMYTHl2l0Pet+DGKGr0eP17Lt9FJkVInZwTbC7HMmaXMqea
UNe0sB5SMv2zrvtQmisUC+qbaAq+2ZOy8ny4fK681/FUBEkp9hjyrLuNIsFbLQQKmZa/QvAikf1W
hrU7odwcHS115YJ22TiR4bKppqkWR8/7/ftkcHlvasAEG3LV9nSjad4jcJWN0nYfdC6e2uS51/ty
YS4h38TYUsEjl2fPFq1sIoah1ChRBjVKtO3O0Pq9hT26l60EmvciCQudKoVC/5Gr4S12PoesrDfw
cGmxkGoSMtVbaP8Q0Sma4CHyGjCP/q5d/wlHq0z8FwAbzN6YI3aHiWrhkoOA+CbpAMFhqxQ+Gohf
XA80H6/3QAYVV0oOojw5m4yT142qzGp06+SrkX6Qkn0FlytzdiUP9euhFrvwJNTsjMiKATlVUKTu
KN2j4gFeuN0liE2h4AJj2VgbsflONm/Z7MjQ4EXITiW6UC73ceDd+X1/c71FF9foeYzZ9EtDLBD0
lhiD87PUHjHvydk+7PG2iW6raR/3runhNnjTRDeSMbpm+AV5F7N5GE0qTtLaPic68HSfm3/NbI5G
apvnss7XVJBWqjvd6DaW0246UIqFeeeAQFflfYm0WbZr1worF4+Z9+BAH9DSZouluHa+QCSzjH27
HjPXA+waa8jRlf1HCd0MW4kPI9ysKQMzV/3InIQMkJeuDYX48y8ab/OU4USlmDh3a+gM4D+hNGF6
oZhHTes2lUQFtf0C4nSjp9qNpAcb1JiBOVffdHmlbKEsTTZ00cWWjrGI+t47J9terrWdmdi0vuu/
IlC29dRqO9owtfzyxXNUtJvhu1JmtMdh5xvxt75HO8Bs7qsUXuD1STnfEsVAnH7KbJkZIOmGBMEU
FvGm8IOd7PzWgg9yuaZiuTjip4FmC6yBC1aEPYFKq3CT+EWzD6rMizl/BmaKAdmhRG4lKh60oFlp
4kUW5z9t5C1Fvo8q7tyfx5EBRZYO3Y2qM3ibnWG+afJjquwilITiCO/Zj+mak/Byv/4TU2xvJ0M8
6aystiRmGeZTuQO1qCVbM0r7Q5WEw3eUd/rP10dyacNkMP+3lSJbdxIxmMKC9BARDf0tku5ixFq8
fBMMrobZYjKtdOr8GX7ep2SMzqN5SgkxuWA4rSy/DbmOFDVlOOf39TYtnTf/tMmUZ9sEMsktfCza
NA6tm3vljdKiDRAiR0Azp3F7PdpF1eM/jeIdRwKMutQcfJOAUslbWXiw8poLJqBfj4aOY7P1bJu/
IkH1Gjeh/i33PrXZyo60PF/+N/S84FIPkoFtJaGbctj3KrVM4NawFsJ4bd8XIzPf+ijwiFsXu4+m
zC4L1E+kqQI37Kb5S+Dtq9FV/Q+qDLRHu03QQ57cqVtp3PLiP4k5Ww3WhByokhPTjIVvwR5lOlfy
7u1oLxl3ZnmYvJ0pbUPl58qAik3lWltnayLs4CMlCnEBU7qVc6yajwbKoLrb9Pc81GQJU4AEQj/c
s40HOPN6+MUxtTX+ooRkcaE+XyNKHY0wsdGXTPLqS9tHjyGeJ33wgqLK/nqkxdV4Ekl8ycnab9Ak
kYeeSLmHCF2AwEAHnV3KdtfDLDWIRCezB7AHBelZd+YAZ6VQVbgkadXvqiajb0OawFxJ/xEr7Upe
ZTEYSTah0Sycy2bzFLfEVJFkKXMlrFgHD+ouvgupVD56+hrQaqn7hILzf0PNpqeGvZGv+YSCYVpt
Y60xNolNVqIgm3i9By9el2KLOQ0160KLLG7XIVzl8mis1R+YvZrFx7a8D4rXWGgH/ZCVFwU1uO5r
Hn9Who9OtPIFotvmS+LkA+Y6ydlQmjUcO24++Vua3sr2vaJHrq0+IBewMv9Ft10LNd+9Sw9lT9/P
3Xqy/sTBS4w9bW52SGj5G7sI9ig7rDRucSDR40aNXRb5v1lEKTKlGNw1A5kZR6duvyCdsi0779+s
g5Mw6vly0+wgwYuAMFwi75Cb3k+EgJh0U6VrL+SFPjQ4jCge4jlDKnjeojD5n+HSJYPb2Vjmu14G
Kl/51kPUSPLWqIZgY3V19fn6TF24o1JSs0WulvhYK563Ef1BM0jTAL3MPJQ+Cwn0bauyq1yPIqb7
bIrgwuIIBBtVX9TNz6NMpeZhtMG7OC1f0BLF+xcdrdr7gakx5G2hM7pi06YutYsSF+pkBmh1ew7j
LSnimRWSdG5o4w8CJT9hG2snXF9bnCd648ZRpx18iU1sSEcNLqRl+TujCQ8NklAVbPcwA3pq9rvJ
tJ7lXNnYdnJInBhKdrwtMseN1XjlXrKwE4K8RKxep9iJePBsKNBKTJCQg3WbUd4pPC4j0SaJ3tLm
8fpgLM01qsaicgzQmWTT+WBYXUb+udNzd2gOVLGQpTnC6FFjnkTNjcU6/r+Fm+26yMZSa5xEOP9L
DphfcT5G3afA+4JMDwSJlc1o6RVgAH6TsXbTFAwqZ72YFjBea5niqd9vExtieLOJYmVbqy+hvcHc
fIKR460EXRo5amaifsOWBHz0vEdRTDCGIOlz1De2DVTfLMEG9blHF+F6Vy5s6sZpnNmG5KdOb5YK
y8iwbzoHEurGEHXByU3gEV0PdQE95QQTOyvgLRVXM0Dh520C8FlVekgsS3kY9AcY4CrvZzV00UdG
2GVvKdu82Fe2xy3hYHe/V8IvXF8FCh/UK/lXB2PO8/CpaUVmOg7vk7SRX2OcmDEH724Kx5WNFAns
QzKsrIulLeM05GyiBo03wAdjFM26cqcJbrgmfb7erMUBPGnVbB8MTG3sDfhfrlQG9yUa4ZJf7rsq
/GDAZ+6CcQ3YICbefN89adIcuqGaSV3YDb1olf1bFXyyEhmNRh+9GrS1tfZJ8u29Q56y0b9hqLM2
hcR0vBZ9tiwclD3GwqG1QX2Myx1SUjDvP0vtm+e/2MF9Xjwp9q7Sngt95U65PHn/6WdHfNnJRRka
oZqNNpFRqNqim7KZmuDeMKNPlZl/qaH0oyE1asFB8rttHD2N2ouCwsD1sV56DZ1O4XnyiUrrmPcF
nR+Xb4n32Jb9tnHcNPoEjASyYzbxFPta/23y+33dQjgCNw4rCBzredNHvJeGTCeq0Lhonqz6AcPr
KFuZyEtnCLpj/40yZ2khMdjickUUQ+dMbzld9xPkcuOHCkC+f77ekwu3B3ICoEhVVF4BBs6aFFoj
OoEyW5Fjf5Gy+GAWL6MjPVUydOvcvI8MdZMYwQoccSXo/KUOvBRdsoagUN7z7osB4Y/3ZGCQLr23
EPwws5X5IjbU2WoB+EHlR1CPuAnOVgtUCMdXK6FPoDwWjYoMOYzfv8UAMDvOgswWhpGaqddoBJmG
h4ZHegLDCOZisgaiXmvMLA0YSja6c4WIY/8KKqg+o7ex6831ebGwmwrsKthiywG+Op/qWTlCw7e4
MBmJqycvSKzb8OuQK8A9b2VwFk54QuF1TSmbU/59wznZUBw19OJcJlThfZq632X/ZPlPRrNSJ1tY
VWdR9PO1O2F5YGDawvFgkSdNsADZmd6ubL/7Gsgzb6VNS1clHIYpgSKKja/RfF1VNhUlVYSzUJDy
f/UajD7418ajNd0o/a5vD9LavFgaMmpmWJ04ALEvMDVGbtt6Ii6DidFsQ3z9HGuX+x8r+77Uw5X2
La1gcAcsJaSNFYiL570JjRwdR5tYeRogn3x0lC9YKdvDsDGa10nbVezA1yfk0ixhetiwZHGqQhrh
POJYmgla70Q0LHUjNZ4r6f69MnlbLEb+b6Hm73tKDjGOZiIUeiywsG8k9atmTCCx7LUyxnKreEIJ
FgYlwdlVDEEwrxjwKMbLsUreMs/H0bNQpG+9WhdPtaUirDHmiX/XGwGqqNBM7s1RxSZOUZzgWOMd
ECNp0VnaY4fKVrsLJ3jOWxm2++P13l9aPVx2AP9roCnlee8XxjDU7WihKE01ltyqWT8YebcBHLjR
AKr21ffr8ZbmsoUpEYAq7vwA6M9H2zfboitq4iFtuUGSU3O+D1zHTfnBDoOVubzYNqq+OlAnUJvz
N5uEo2+ribahaaN8HdRg3KlW8QGFzmnbT3Dgkzy8ofE/rjdxaYuA6q2qMDUFLn8O1/YKw7b6uCnc
Iv+u6h9UJ9ka5mOhPqrqsA2G21rfUb67HnShrWcxxXw82Wt1a6o63a7hueKpOSUoRo0/RcLOSBDc
wESiofR9PeJSpe4s5GyKI+MIBE8XIQXoYp/rh3Q6iHqlYt0USoNG8xFnBd3ZNuU+g8ntvFz/gOUm
4wEFvJQFNt+JOeeRv0jaglLEhwJToOazjaCWNu2o22b+GhVtKTli4TfFhUojAXCxCwcJ2I8oQt3V
qEzvxc7k8TPSdcoTkm6q4mpd0nzvMXbEdDI1/qDN6/x0kNLc1V2L6DQ6ue0RtDDq/jp+PBuzSe3P
dhQb8UHCdrrfmmUXBLuqM+OvRiAN29TU6m0kVcoff9LIYimKr/yb5yoj+L89OL+uxWEZF57CRI1k
9I/Vm9z5OHbHFlUJJFBa4G+e+YLvAZWs1HwbQNFeH8D/z0L5J/7ssEGOw0EThBH0p2MUI4r/tYhc
bFDH8Eug3QzGt8KPVmIu3LHOmjzbfyDfk78Xk0ZFz6v7jemx3v653qyFI/QsxOwaV3QdGqdIq7pB
oHOEYr+m7A2qqw46M9O2EpN1dz3iwqYq/OPZVSE3AIed9SNuz04/aVPhYiCFybGMyItT/Qo9CEFr
Y7YUimyKAkMNqWfy9ef7jFOlujf6feEO0g90qYwJkEa801ALG6Y1RM3CGWqTTaEUB/cOStesWXoD
6Vit0aIHOIjM3z03/V0UvXblzfXuW5qHtiVeZmzXXHus2U6mdLLpdYlSuHprWGSiLL0FuY0j07av
m3wSyp1qsBmwjLjvMm8Kt1ZVA0so/SFdScEudu/Jl4g972Qbr5NGlztNLtwwGB7r6TUPv4HyuxnR
YUumNQr/Yv86mvAHhG9ozfPngBb9KmppdjJhcOVZ2KYhu/Utd6xvUgIS4XovL608qGqCqmGS1553
cucHnp2NEcuizD7mfn6f4Bbowdq/HmahB2kPXHSgI5wM80cHqh92o0xxQTmVLvM2svpE+dSJf2n9
ytVpaZ0rZEyBHvKuhbZ5PlZdhkGdjjS6ayPfm70UI0IT9W2F6qM0HNIc9co1UtFSdoRHAERUSBua
RY7vPKQtVVVRKgiPG/IfOT5wWwcRiGg99uNDvI+d73n+4msv0Rrj772gOHtnnwa2ZpCGoWhjudEI
rEu47bXbqQbD7TwYHsZl3abs96F365QHY7oJHYirD5X1LfS/T/nHem3SLl47TvpgvtkNzZh2rcmn
SFIFoYQ7qgJECgcU+Sd4W1erbtT03p+2GfLFEjpLLj5e/+IQIaUi2NtcPfBVPR8GCxs3FIVL/mjb
2UXGpyAwN3L+/fpEXtqVeImxZOACcGOcc4FVq1FTzyQKGkZWv0/Un156sMVERuN2vK0iDBGsNUix
eC2fDjScCpRVxHVKkDvBXJw3zY8LU1JbWUKWK/Tuo9r600/NtHJ1nG8FCtu6EA2RIekK+YjZfos6
jJf7aHVu9O5nmMuogFt7Scufr3fgfCd4j2Iilw7DWZwjs/UZFxg6DWHgu0WtvDZFdvAwQhokC6cG
AWZUavtwPeBSszQ2HxjIJBEhp5z3HZjWsZMUnH6s/DkrcDgKLVcx19CYl6obiMBYuqD7QnKGKj4b
okQdwLpJSeDefcNDfuNv4NC+fnV37uNKNu9iqXEcoijClm0B1eWcmPVgQO0GH3AncNVDtYXNezjc
19tkA9H2ese998z5rDsPJGblybHXa+qAOwU2m2hIv6v7VCj8RK650/gvjUaKf1L+vvv2bfvB2X34
tN8cB9Hww8OrvrnXN+XW2IFe271uHvA62aCEtfl62D25N49vb3drbPb5wTnvl9kI4FIR+5VPv0hW
F7lhm4WHTOFWp/rxZ8volRVO1cW8cmA3kmoSkEyIFfZsGACvtE1k5qFbRWq5Mw0cQgG5hzu/hyZy
fSTeUyBnI0EsoO1Es002gDkuJ4i4aHa1ErqjT3Ia8kSGjPL04iV4SsYvbTIgeHyP3cNdkHTcydwU
WcvhYKb4CsTyUWo/Vt5vyzoa/XHlwy42JvFhto5lMuk3/n3WCVM19nGpm6E7ZRD04e1GYAz0KJJe
qsoZ0KDNQ9NFYRah61Ay2+Ymz1XjIUhUaSeHVevdpKHtB7cVE37cAKfXtoiSqo+8YYduW3VjgS2U
NEh3Ni7GuqvEqBu7GIHBKCrTUvvWWiFanajIRO32essWRtcgE0ueAlU1Bnd2pqteQGGpQRKwr+8N
YWo2xbhqrKywhd4D/CiOEziKQAlmW1MZl4WsZX0MDae9MRBMZtNcuUUvtIMmmBpcHBlo/5xY1E5+
qyUV7QAJ/4Ivzb5Gl0NOrJVNSXTH2QR935NsAtFjl5zxxJOsxi7ZKgLb22jeN1S5d3EN56UdbjTW
g2mQNjQD4+9H6Z2ADxwaWLI5P/LLocnaSLPQG2ycrdLeTg1UM3sNZXmxsaAkJmj+/40ye52OWJxP
XUSUbsQoBumoFlfZEYEzS15Z6EujhW4ZtwtYjUBMZrMOhwhltIswQRE5Pkqoq+r4vXhAOa5P7nmO
how1FyTAYxQcIALLs1WrVaqnN02QuJ5eIWONSQfk6tvRaTH8oCOLstm2a+/vy3NfHCb/zJDZG2pQ
DFXp0VF1o3a4RVd6PzTNrebkj8PQ7OFLrUzIi56EFg7eSWHiA5sBX3V+duFFmuFDFoQuRgC3dUl9
LR77u0KVVlLKC3FAaJM3xX1cJKBmS1j3jLpUxJyI7HhjYNbTyvdx8u0vx0uoH50EmU1AfJ7GMYFF
6w4hm4XiF8e2pk7Uw3KCk5p4f4Kheroe8uJRw2wn9891k5sGiYU5ZbgLix4F8SFkaoSPATloHd7M
UMmv5Lweh1gcM/JXhPWRVCm3oR6vbI0X04VVoMq8/fX3MuJ8JbStkyR48oRuL3flpumtVyezDEgo
reIq6INtkzIbv1xv8/KyQDoFeUamzPwN03gVSRSLZYGr9C7s7tP+WCiPFRgbLX3Ah/F6tIVdBVQP
pSq4ZBpngOiBk9tV4qlgU+UqcgtkDO4hFk/bovfIm06dfKOEvnnzL+LxzmYeoX5xcdjE1dQpNZbb
rhMkt2rz3Q9VrET3sr5S+btYEewnjBr3FDYXtAxm7QqTGEvgsKZdY/mRifKKy/DBl+znv2+OeIdx
ryenD/brvPu4UUwBl7rITaIfivHWdXtTeyuClZW3NEgqlysuOdDNKcCdRwlDWQnaUBX5z2MzvU0t
ri7DQ9i9XW/MUp/pcIsBDvP6Yi85DxMlDQeo52BaiVrXwSny6ZhSRQzxN4/ylWfeewLp7KxmgATR
mI0RXuHFZTJCtya3wjhy1aCXXzArdbpNFkTK4wCaP9+MKJCTHZVU+Ved9dY+Qxn8SxL6E+shkq0H
vPoKMhsTb7gD5WwZSWq59t6ojg3PU+Anr5ZVGzclng0QtZhzX/QoX4PJL/UX7H+ZHUIG22XOEh9l
y42vlz0QXDqmuAFWCU5+g7fzyvViafRPw8w290z1YnCHhEFIGfPIG7+RXSOO8f16uT7+i4E4islY
Wbwm5shxRy9hpujcL9vUQh4wG3T9q2LH5WcYpdrrZAbcsK9HvNzf0YYVGiAkcoGlcbqcT7kKU/l4
zOLYjXBSwf5RCfDuPjJm3bS3VAzV24J09S5Ygx8sDB1xSVOLbU8ny3kedyqDzJMKPAfwnHO12Njm
JK18S9ldb9/SLEcJmWQjnDnUFOagP7MeHCOtMi5tlN78IkCp4BHQjY41Ol55CH004a70bjX/0OUv
+OQNNigcN+h+FsWdLrTsd0P7CRmG65+l07rZ2oP0KuDRvBlRAJz1Ok5xpRHi2YLJ2AELoo3CGX49
wkWCisvdWQjxCSfnSjuUbMo1IYpXYD4wLMJ8092O3/pfw/c1uZqFU9oQt0gSrZAReJ2cx3KmciiT
nFg2G+OIWUr9qVEpr9Tbek1HbmnecAGnFi5yVOjtnofyYfj6eALykPHhm3rT1o+No53LK923HEYQ
2MXrHjbveZjJ12vNHgjj55NrArQ2Ynyztb8sKNAIVjlPJZRFOFnmi692oKMMyQAReYpxmpI76QNb
5y9AmwLiK2c7jAnKlXzFwh7zH/EKUDLoBLxvCCfzQvJsqYTZjqB+r91HZe+m5BPhcN54fbpyKV4L
NZsW9oRKRxnDxY/zlwIzL3wUcI/4Fugrq2lhsM6aNFtNoSw3hpYRB2OCrV/XO6sBOjDpfz8nuAPz
N5QBFUzbbE7IoVzpleKJnrO3rVJ99MhzZ2G1v75yF/YG3WEvNtGK52E2L8VoXZVHUStc1qKvvVnx
mni6HmChu4TymaDQUbxDJex8bhdeEQfQBXHyCPo/YZPuc2rg+DCsXACXNgV2d5lkA9iVC+Vl2ajt
QDJ9shpJfo+0C0pZ8m2bvSG8hv/TuDI4C9Gw5RSvI/HiQ93ovFEUFwwz1+LEhY1yJ5PtSjtra7a0
D2lhq1sZo4UuJBrHFsoFDvWe2elVejaeCAZ1eH+yb2UDjQvb2Kn1yhVtYf0gaqSQ20VEg0flrE2t
gQGjI2EJKOfmQbyXo7TY9JgtbrJ+ZbAWG3QSSnzKya4Q6lhZOSahtMp5Tirs2jeF4KlW5rgGhlmY
37SKNlEjE0XAWasA4Ic0mlBGKR3t0fo0Kmuy/mshZq0ZjaDzC48Q+Ks6nycKqTz7ff/z9XW0PDz/
NGS2HwQjANfJIYrdS5uJrVtHk+OzJq0d5YtTm12H7DKpLRhN52PTV5Y8ZRg7YBytPwlFvc7xbiY1
2JVj/EGT7LU399L7V+xy/xNvXk4cbRxrfS/n/VvgTVRXAXjDzrc2vlp+9zx774f+Icjj/fXeXIwK
xlCkDnkNz69EfeIbtR+WiTvlyS1KJ0XyW0VAHouMVFPc1l4Jt3Q/Irf2Tzwxh05mvNpnVi2VxPM7
1R3xspZwS4c84vrjU298SklgGngDR7vrzbygaouk22nc2fTXFbxV5YC4Cv6keJrq5eOoYbN+aGgt
unB5Pbr4FO/b+miu3YYXZ9JJm2frwvSkFM80YlMkY+aYwq5dehgT/4Ni9JvJWANMLO4qJ/FmK0Qf
HHarXLRVvRcIqbIO9iYSL9e7dHEdnkQRM+tkJKci8ttKzJzRcXaD0fzo6xavC9BJRThtr8e6rO+J
4SMbho0G12uAGefBkibxu1on7dYYUoEUD87ZpfWaiUpL6D1HN3m70XEUx51Sk48yVtTRT8803c7/
1uUr+89i74KJEXJHYBnn53inKo3VFg1vlrD+ndp4HbZIoCS2v3I2LPbvSZzZrNFwuycPR5MlVQGa
qbpSg4no9CP8V4UQph4pIzJhcKRmFzm/5GZaDC3zUxodIK54f6fOGntvqdtEbgpQLaX0i4wmubgh
lYNeYOiotPjFvZF4921jv1yfKUu9Rv5QYGkRbEIu5nyiWEUnBQhCJW4cmdmzKY/JsfL89j5QHe3F
SOOv18MtPeSB1WhCqYQbECDe83hBB9ilCsfETaR42zVHklV5990kuT/etmjElNaHpN/W3v56XPHH
zl6ytJE1QRITRZg5jDdHBaZrfZnDSQrvMUDWD3E9yhs5N+oHu7kNkpehzauNtSanOe9e1PHw9SB7
RfqAfJwz274bTJrzoUkAmkwm1vCupW7xLt3xZL/evvmWOY8jZtPJ5jJGlaTVBTgijPo+Wnm8KbOD
hnOghOpNn99cDzbvTBEMQwU6E31nkhazYEGDvkVCXs1t6xokj6aGGzAuw0ueQeyX9eyNrOp4yKsu
+iJX7ZpjyFKXijQ/UDuIpqzC86ZS5Qwz1gQ806mocJ6vmgejqcnqGxkVhmlY00lY6lq2bRzvWO8y
8v3n8abG63wdHWu3TEe8PV+c+pZKsOJ/CJuVx8HFYS869iTU/Eoz5aluUJwAIYWP/UYxOnfMg29G
Y0J69r7GbXWUJfN1LNTjiAfq9UFdDA6Zh2FleVKgnLWzKpt8LMVbETV674hMXbrXW/+blfrHqByS
jayRoMFJ8CV3nFu5HIuVJTq/Wc0bP3usgGv2O9mnn6M0eugo1fiG8knKKzeGkIPnMhdKY60etjSX
mEc0V5xOAHzOx9aOSrvoERZ2AfO2poxmyhcljLej/+t65y627SSOeh7HM8q6izTi2F6//ZBt88x3
nfJBivf2mjDSYigA5ha2SkjNzkt86IDHLebvBT67XBrD9MCVmAppUyk3hn5nJyt5msVwlAKoovNS
oiQwb1mRGpjK032yH96Uk6lAsY2SzZjm40cndRRsYr0PRdL7K/NVLPPTHf19umBUKdAC6MLOk9BI
gnqcIyDbivQTGwWu2jdyefgXw3YSQzT+ZFeN4kzD4pAYQ2T9arr4zgtJetveE/f1oxVUG02yVm5u
S/2JMR6FAijYYFRm53GHGrE9tUHh9sqzJLmO/x2jv7p/TnuITWueNUsb+Wmw2emUtwBHrCgsXIv6
StC9AYXZpApub9pPNHQ2Xn8XGiu5xKVhEypMgq0lM3azFVcEIa5bIqSkTPtBaQBBhHssnlY2k4v3
i5ge0DmRnsO8Bi7aLM6ENlhdmiCFsZHdmNqTH7qdvQ9wFje2qo8q8qZIf0v21kiHlV18qVMxGiLT
jHmUqLPPJo0ccScvWOvyMHD+YvMZfpGtl1aI9X8GTohJyvP1abq0i0G8Enx9EhYXslomVvRRLdGn
SqA+tfiIt8itBcbgVtmqVLmoVc2X3UmsOd0D+9FOz2L6VY/fAoTDUg8IFboQXyo/3IVZflSbodxg
t/3Jlv2X6+1cOonBNoFlBWRPyXu2NrI26OpW5nh0ko6d9DPkUGxtko0j+W5WrGxsa8Fma2OaOmOI
FIJ12qvjH9Qm2SbR17LcDbA1r7dL/FGXffpPu2Y3mmqq4xiyngDpvqjJT7/c/Ys/H6Sn0EpFUWJ+
svty49uFw59fO+mTEnS/1PRvhYrflxvpECr23AipFp1P+kKuAMeUTPo+3iYm5vBFsLKsLlCFsxDv
v36yGWfAjfAR5oprfQLGWNwPR5QsH8pv+t58Mjc/iz/Kztth8LuzDxJq9cfrfbi4b6FoA0LAJs95
gcv1mq6PGo5VS25cDN9GrBWyNR23pc1fyOb8N8jsmoDZsGYDK+YK5nwprSPWIupkQ6rS3HT4lL5e
b9HirDsJNltN+eCNpZERTOWBqZBH09fyOIt9BloEKJXwMZmnnyUwTZZaFQU4UMXE7YrStJ98UaJ6
ZX4vx+FZx6YghOJne33a1yzWljuIbQf9QeYdsIs7SsGKQobleqctjhAISyrCwqFs/hiQ5ChOkFZn
C5KrXWPeRuHWaH4bBUzb7FnzPl+PtjREbHWUJzT0lEjgn68qZwoCLbOY8sX4takTHL9XciZLPfdP
AHuuMjmWk50mNgHM/qdFI0rrNlg7MtZizEYnMPW8zigJuKO5d6JHzfjIRft6Py0dgKfNmK2bQm7l
oq0J0WNGELl6fSzarb6merDWkNmCMTKepK1GlAqr8LTE+ALHprSpdtcbs3TwOFhSCOFcCrvz960l
YXSNIC3rstyj3B04X+K+2MTma7bm0rTYoJNIoltPdtTIaUeu1kQqvGZjlh4MzUNSr1z4LggAYt8+
bc/sPlSqYzwWPd3WhdOjYUsYWHJsI5Ji6vGXTmm2gdMwcKMbhiYIUkSOsjzcJ0mEG+iw9jFrnTu7
0eNEX2e64CC1t9In52l87LbKJkbKCf/Rg3zEinyb7aIv9ld7ZYr+f57X/wzrbC2PulGruADylrCd
l75KP4VTvgcWCNEjuAVBA5o6OEy9ug3SNUnCpU3rZATsGf4o4I3b6iqN9sMPw/CLFLTW74bAHbvt
pDxdn70LsXi78HjhiIRZMn8PdrYXaHkFcdWH+Z82r31uM7iu0R/07jZa21uWepVwIPopceoCNn4+
hZOyjxwz4vVOEfcjRQtXRxskbADSSmBou/5tDMz/R9qXLcmN49B+kSK0L6+UlHtWVdZeflHYLpf2
fdfX38Pse7uUTN1ktMft9njGMYZAAiAIAue4o1iD/DPZ3NZ0wXsuRDPek6hVU1dgGwFszDEq3KR8
zTyOiAVrhQgAzoO/FLiWbD9fphdeOAiYjo/KE2YGBNWNrJXX7RuFg1e1qAuKeuAMQUkNQKeXywim
L0kLUaW3O30jj7sgf414WEKLusxEMPl0Qt/YvRAistCN2mMJLl1hcKdhY3WcVG3hNECn3bcyjE1M
VW8NcYGNaeJVGu7G4sfgn7ro1+3tp/7KJO3oh0E6jdsI3jvZi2ySCl0txxPOHPBWd8Sys5+K2x6A
c8uLHPT0YiWhjwMNcMCgQPsoEzniUNeTPKC2fRx3/uN4F67H38LW36aQ1nI60ZfCNe0a+X/SFCZY
GLlViIGA6eHkEKyjQ3EIVuHRPIgrfz2ttXW1bj5uL+RCkoMaOabARVxf8abCqGfEWRVMBtSzACDU
ATOk6TlutGTd3xLQ63Fp3bEcWoNEZ5RF4aEbDma9TbmQPoub9K8WV0japjAZvddBxnianPEuyYj+
WbnjynsLfgirv7hugUsKQMEQhFc1Ng0FL5PcTXR4FD38HgrT0Yhun5qH7bDkSDMpbDnaKFpMkffI
31v1vQHcmLzPordmWt/e/6UTYy6FyQ9VL22FIIQukUWSDO14wz4BbnX0Zil32XS6LWzJFMAmB8pf
jHSiYY4xNtANVmlcVhggHysZJS+9JkBxCVxjMjVyW9SSXaOSDugWSAJcLqOX0OLCg6I6DnwAYtZT
sx9F6y+WjnIcgAIFvVhXQAqaGXSp7OHWHZQKkrjBzvEyL6OiFeXWSQ1+mUq6va3UUhTHtC2Qa8EQ
hzEmRqkGCXDv06tWOWSkwayDLDxqiY8eBIGEGud2whNGfW6Wn5ZK2QJdnGbCmZu3LUDqdzUmjEbJ
bY3Vbb3ovrMxdq4XcwDmQmGasQdR3XAnjqBNAOutF7lpiqfIxg6qBwGp+G2RS6Y4F8kciFUfd2PX
IC/OgPAfZ9Z7o8tHRQ14yHNL/gUbQXGeotsC++lyFbsJVxRfgBeDZZbI8WtpvFoqON23UrjxAk6C
vbyO/wpjizR5k465IUMYuC42fZIdgrHdWI23DVVgBhrTH1kfWmIKgMO/vZpLsWqmJYtDEYhRr0cx
okiugS2rfBl8mUzhEaBZHEHXLDOYLptLYqyy9Zoo6aiKvVz8DCS1AmKDZufxeDCKwU1FxQESzv1g
fgAQxMkBnCgW66iWSaP393Lx7A8qnppCIradc3sJFg2KUtJSZil0rNM/n7lLpgiJUhjwzUH3N3WN
gB02XyD95QSdRa9E/RXMsDr6ctmqjlSLQaMICKG6+Fx7T41yX2Xr6dMf3/5CHZC3gNYAtW3MGlyq
01tlJ5QT4meMd8cR10ILLfj1+Ou2lEVtkHQA7gM8LVfvEWVSp0GpQoqoxyd8ix0n0aM3xE6a5LtG
4h0KV/0PuA1jQudbHmM9Uz5NCGVIg3G5BaW3+DkFP/IhtcVWXeE16DhJ47MnvhhAwtWT/0p2ywpn
olw8CB1A2ToEVDHZm9pTKnpPcYAJCqzs7WVdtMWZmkxwKxRpkhT0WcAvNom+HqMfrcE5yhc9HoNB
SFZRH7uigy+GvlPrDMqEwWelOGa2Cuu1wGe3oXZ2dTR8y2GzIB/uLvcU7QljdtLKd+uI4EEHsCVu
4gqHggfNsLhyM3GM2RdxmGpVDLVENCBPBXCY0fvOGxXiCWGs0GqsTsZAO86e/qnsN0n9GPmcTIEn
grE1AcCEZhhBD/TsgQplNcoBoEbIfzczDCfg7o+IjEkL5mzz07j1lBxC8vKQGm4FngfDvS1iscSA
lzUEPHQBo0+K2uEsrIYFXh2MQUSSZf5ux2c/MMig4blUvWsRl4aIyNGTmf7FmxDuld9SadyaScUF
d7SMAFLxip83oq0D6eS2Ygv+QxvR0fQAZnE8ctMNnEko0T2AWIA4rg7yCybHYNaK/6sdNPTUAAPv
trCFMAu2dJCM0JEEJKyMVfejPulNjXggSJ/g13P0ERPj2eiYWk2U6PdtYQumdyGMsW5j8CUMC0JY
muzaoUKuQ/qe8zy4uHozhRjzToppUgByAbg0dCJN8oucPAJBgATC521dFhKqC12YQNrXglgX+GmH
8vDSltrKaMZNapVOZVrHsVVefHCX6RHP/HhLyBiHPslW16d0v/DGqqOfI83vR96bGv12JrJe6MZ4
lmm2vlRU0M0X8m0KBKy+4TVv8fRg3KgN1XxIfOgRDcq+awYy1BYUSTjH3UKOfaEJ/fOZLwWZhbR3
gJjJWINHzmxWQyVTfwJCQWrnHJtYXjcD1AAUrw8dqJfSmlRKNZCv0Geh3FHqfRnyak7np/TrrflX
BHvoJYVQZ4MAEdpK2fT26Kr2QLK98HIn3vcf/kGx5We0vxyLtefGFYl/pV8x7yOWciWs6vdHMEFD
qyszA1YKKkMBaXtiSYdBs02gJmeEsvdhth4vozpP7HKo+pbKRI/A6oRGyiE1KTUQzp/S9KMYDh2Y
JP2BE0Q4G8kOEyhDGNfoWkYqrWNiZlybAo+VYzl8fCtDv2BmmDk4dYvaohJwoTV7MvhuH63TmA6Z
OpG07nk8a7zVYwJHiFfEYUohcCoxeOxM0wMFgWhDp1c4aLXLrv2tGhM9+sxKq1SEpFpcY5jTBOVs
JvGqoQvtLhcmyMSPEnCrTRvSbGxEC6+jh29V9qORQEgv/sgiZ5RJN6xvR3yeUTCxBINqsiqq0EuR
XlvvB7dUyVs3JnpIZYeZvgF/f2MFP4Wx34hp9tYU2uq2Gkt503zp2FenRi+CbqLGXfgq+IdXZrSp
fTtRRDz+HQHin8k7LeMJ5Swem2eElT6krY5ADEM3t6ErFkTaZPtwi/ihynZ5LzwjhmSNc1tZamtX
4VLGkJiEUd+lGjYyH0+GWLP3nTAVtwrqYYbw2wDC2m1Jiwr+K+mqll1JoQjqQkgaq5joVU6K+m/8
aiaBibq5gTEKkZ5lFTBijO635q983qzY4nk5k8HGWLOso0qBbWjJh249TT542E7gSXUMBW3OnCVb
DEky2mEBvYxKAvtGCDYJo9RLwM2K8kmR8FpjOkN9aMP7QuC47qJrzSQxIUm0oraNVRot6kdRA5qk
axW8iLRsAN/aMBFJ8WUQnvbQpheQMHWuoDRuJrtS0ZAShMdVT8Bk7yvodnyN04+8s/uW42S8L2AC
1FiUyK0baFnnn7ryO+OBmS2eWbNVZALUlFiTlw5Uw+zV7x8tya2FB6+F4zppHbl42vvfDIQl69Gm
zFNBG4g8NNrgSdv2Jrv3f/uASep4T1EcW2SLZ3pfyVMrUVtEfVKg+/Ueju9dvNN4z2o8SYyLKXEO
GKKaSsLYpyLsQyEAXCXRh98Dr7dhMfphsAbtyiZa19iOlXIam9I7g6ibbxi6Ir7+q9Eeal439qJ3
zcSw3iWHSe3TguBk/NQt7M1B9zjl60XTnolgnKsxO6k16M2xN5+C5mtUt7ejN08FxnW0qNQV30Pc
kzMA/ca+I7Zrxfv634Qw/jOqpdl3dJ3kTncyJbWByKb47/+TEPZ0T6sqalAnwL0U51Aku5OgEcD0
kP9NCnMWVR1mTmpaLZWMl0D9gYneZOC0PsjUEa7O7u89Z1FBAMVaJjHVxJCItelTot3/kB+ie/NB
uiud6E3cAq8UaKBOfXgBb0pWknIvcELqorPOvkG5TNNLEw3AJs35BgHodt1rCKaqKj/E4UGyeMDD
i+F1Jov6wOxKAILZIDaAl2P7xU9PHp2pTF7FSHHaXnQbsFCWZbrS9PTj9k5yl5m6xkxs4OWZhOMR
aedKOkgrD8XNlez2X6kdgblgO63zg7ev3OxVXJ38X/Xu9bb8xYxjpjUTPJpG0oFQTrXuf6jFi6BM
m67SV4kk4R1TNwmwhUKO8dK/8pZhMcEkDzqvN2mS0xSkxDiF5bkdPATg17dV4wQVkwkqhp5VEghY
4O/j1gTrQ/8GEPb/TQQTUppqUkWc+bBP8A8Oj1nyiztZcMaqubFc7Ck8KkaRWxPUiA61na+lx5Cg
S+0BSWgF+JyjBnhcu3iTV95j9Ka/iaTfyHetbTkvyjp1Ul4VgLOo7EFdZpjtbf3z5j0n7YNVP6oh
57BZFoGBDfqajrsDYx9NovSlSD1inFoSRJvYe5F5LRzLgeVbBmMbrS57g2RCRpiMLyFIP8NBXcWD
RwrwymQqry9l0cvQkAIoRCAcoT516eRlpVVyqiDpMDBFVOrgq2gpy6JTFrsg2oq8Z4zlChH6K1R0
R2Pmip3ySfWsTod0RKX3sX5FgzRMJDxgrk4j6YN6hzHz226w6NEzcfQomcWwyptiazSgXih+qOPO
LLcAnUjN7W0pV8P7eKZTpJkY5jQAp0IGCkVoJWzM0+iKx3Cn5E7yVvyoiLSN1tEuftBsHunyojnO
pDLnAogw8dAGAA+7AeBS4YrDWyBwNKNh4srFgQuPQXOKaMHexPoqkfXUx6NGghlawEbGbg0kLhAa
1QDnMwYy8cbNF3WaCWSiftXKQqwI0CkxR/mgIyW2vVbDe6Q4dhzbWEgdAY6Ft2pg7OHJmh2ykbxU
qBSpTu22GzoiRnq9boq85mQrPIWYmDGZRRwNE7oOWys+TVlgh76xT4b/iOhzNsDZsjFRQ0aAqP0W
UvRkbSq7HuAm4p3Gm3Y5g9rdMgf2VNG9PB4s2kI5+Q6GtxOxAuryXVm4Q/4KAkgz3GN2LvT2Xf04
An5PW1l/dWM36KAlIEDxHMasZ69Ggdrr9JkN71/KcNDGHzovBi9a/UwGs5oK+m5UDS8dtCoQKE6a
/jKan83kSt5nqbolbzp/MUjNxDGrWgvAfaw8qKSq79r4W5KfdWvPLe8tmLuC0jxGOA1gw2Go7DIU
mmOi5Rndu3oc7K78FXgcG1y09JkAZtV6FXC6hQEBVbOO012q/PEzjssunVYoQgFqix6QcN1LHTDz
LwSmj3CujHn2WATNztLQXDa1kbZrMCt354tqvJbVOt3cjvBLW4SeV3BKgLoa3TpU99k5Ig/ZoFkZ
SIkS/dEwTuh1HOR9zKvTLK2gAnJ5Bcw86BpmG796uRGKMlCoe8mOF4pbX5scIVPWt5VZsAR0U1JU
eGAjgDuKWcUa4VAITTCBihhxt8XAA9NxUfIy0PM89zxYoGET1QWgf8pAnsCmMQZXWqgyhEqrEb+2
gPU5NcZBCIZ3oVZkNwZEP0lbVB+ibnpr+mJ0mmhU7ToOH31F+dFL/ism6+I7QR9BL4cJZOL74B/4
bwuBLwQ8KUDDMIeAfgQWjDHBSy1md0TwSCjPTfHWZ++3/37WXNm/n/75zGqytA7UFA1nJJfWsfBq
yM9DckrStWY6hc8rmrLGwwpjoogaZepUAP2XeIkj+uCrVfwV+sE4x9nVmDYVgzSRNuvjKfMqjMh1
0yGXlFWCeiBRjVct/qEo4BoeSKkdYvml7Pd1txK9oxzzGm2uOt0hGxdC7BOAZc/oz8x6Gl2elAog
S2TpQ8LYqgf0mc411C9Ds4PWreoeg829a/UvXlyvPOvIBdY8M50xRo1PUMBkQ3t4wZFy+QmCnuvm
0MGojbFACdeJPVQXwl2jugEI3wvhvg1i0kVoQtXtAeXdLF8NqLW0Lt6icCrLCL/BpgR2HFh+Y7m3
m2jdGc/Z8NRXjgI+PlGI7VILVr2JVhXPw+j5k1ptxiwkg1mRrP6pZr4TC8em+JGqf+rqyTLvVWsd
jeLaBwUN8JST9Kk1dlnGQ3e8eh76Z/W/VWesOQwNb8oSqF76sRPoCRmAvQhWw0C9H1oH12ZnjB61
lnevW3CiixVn7DoaBkFIeojtRsAOACIe6/gEcgMYm38AdwHniGHPfkZLdpoChfrYRCqlkXxEnQGE
z2Kyi0GE23S2jCuSPn6KJo/dasF15yqykykhavO6kHUa0QYdRZ4JPdopCSfeZeiqovOPbuibpEQd
OgBALo3XG0dPj1vIGafBTqyUVN5TlvyxtJ3UngxDILHlTLGD2dW+isEKt5KVTzTzkV7TiZz2RACi
cKEc+2FdiyiLCIV7O15eNTGwH8jcaLzUV7VcwuJrSB0acwesIJKpKcTB5w2wffxJRongUuIa/sMU
/siLfZylpBHxODlYYJDEHLt1ahVMj5X3ZueTyriTa/3n7c+8SoPPn6liTABM2gad+LxcR8B+iuNY
Yx19nNOCYVvxSxhsSzAmgRgosnxHNR5NYFsDONwq39qCtMOnmpuc1Vq0mtlXMP4ol95gxB6+QmwM
oiI1pe/pbWpzlKVX5KuINxPD+J9o5m2UeL1G+spSHrNJEinVhbYftKmyC8tqSJtPQCPzZCCyZmng
tq3XkqiNerdWQpNTgrm6ap/XnjbFo70P44oqu/YiUthMQs9bUp5SeRVUW0VNSBCmxLCc1no38g8R
+w+ISfz7UxtyV7Q++gqkGc+3F+aq/MV+CbP+OWBhFaXGl9TdRKJy09YqipLl3pR3lgcwu8qR0LYk
yPf0bRHTWNPdML6ogufg0aoFAnQUjURudxVtkjbdVGvsKFTIoDYkTd4NNJyPebG+/c1X5Zd/vhkj
cGg2B5Hn+XSfZSRCnPSG1Y8aCep3T14bxoegBKSq1fUA/iOvm+wGvEgGOnV4fS2L1ootM0QdmecV
8LVvdnqOeWKNtEmfk7apcwcDeZ9qA2z020qyufo/On5LYvbFNz1PVSpIAr4bAP9SWwhWjTZs9Vbn
nBU8SYxryCk2zYshyVdEx8PJjXdJoiQPKu9icKaTuXLC79VjTyU1K01jDBAFw9JzTJVMMn6b7IoW
lM/hqRUiV0ao9CU0N95J4lpWdn64Vy1kRa+J9a4Ur4Y54b/86Mcj4L9J1d6jGQdDqm4uvyLzHa3T
7T1YDpEUihdDB4CcPrvxzNB0JfHA04AP1gXvbgjQJ1AZJ18Cz2ozKKtYVleDOAH7znBSy/oRe7+r
CpgwmJ5dT1bn5M1/JtE8W8Xsg5i4MQUq2vcxREkyfVrRUp0kNhjVP9SBbFsCnijDfS0+9I2ORzHn
9mIsmD7g3nFxpMcFxhYYM0kB3tKHKQJF1gQAfhWOoJ11ATHI6U1bcm7IAUEoinUgXmDJ0oQ6RoXI
wIEwaEJkC37Qk2gMCpCCN+DS82phhf+vt/Y8ii9d4YRNYxTVss5MOAovJeookAPSHGimtA2bSTQS
xRujIEWYiar65+ArTm5Jr0qjO/KQ21auPXl+vzXF+GCJnZ2qwUnvpftQVVdaF3OqEkurAiOkQNe4
NOAGT514Zol5BEjoIoGTRrFc38vRiAQ7b34rVtHi2pugsa5Mw1cAMmX7YJxCW+jFezMAFfBtIziv
PuPCBtJS8Zx84f2AMUADME+eGkgaaYYidQMTHcGyUokHycPcfaf5dJay723Vip6CJE0B8DGBGTHU
ZGwdaq5oV3rkfBGt7TNfdLFLTLbVxlaChw7YZUtxV7V1B7RC/ZhPQFbw75XersR0Z2iHNuUEh0V/
mFkH/fPZjnilUlsZaGJI2ETbBCSn4YRxwSblWCH9/Cv1ZGqGCJxgw2AWPAEYvRRS9eJop0uA72s4
fVdLpqVpMwnMSSN16hiKGRRJrTvfeBuULQpPcf+mDKc03+npUZUPfc5Ra+kediGVCSfgjPED1YRe
mvEiTW+e4K0TcSdkD1X4lTRrIQTnEo/OZXHLUJqScXrDilk0Vq1BeUEfoamqI2J46iZF42ueWZzq
Al2wqy2biWEWtBKrYDSomMFP7aJfB7HrZa4yPOaKDv4PTvlnySVBUPStFbOSuA7RihtCQ5w/SCkm
mI/gjQv9P0lgoSTkphlyBjvPPjFVQNKek4vdXlKMG196QRKlidQkOJCUOnB7S7zvlPzYJebfONu/
OgL28VLMlMRA9aXhr9Ae6+Y+0t8nXiBZdLSZCHqDmPlzHoqB2A7YtXgSCNAX7U7ghCreWjHnCTqj
RA3kaYhUQbBWMF81DP7OynmwVDQisOYH2iCgeQEnglLTXSril4OQ0vFwYNMrblhGICo/SmUDap+9
oPMgkJbuDxcHExMGfdUstDrCzpTSrhu/tEDeZM2mzAdbB6pjYN2LU3ue2q4MAEkZa9Go1+bwZLWb
Vvu01DtR+cyNT0BMqvKD1WROneeO2u8F46epA4MVbV23z4uF1bn4XmZ1UHrDvTfH9wYlSiOy3oi4
9bTdNk5BgwCOmYJg8q7mRDvqgsyWXAhlIoKfymbYCBCaTm6G0loPgu8qzFzQZNltpAL48sXEdMFt
TZcCO6IcBcRBlU/GDNSlIWAERcn0AYag9RWpd1FiwqYx1OCYd4lxn43Vl6qnj5XOe25dqq7OBbNN
Wn6nJAlWmd5un9v+Q5K/fEt0CvM5r7ZNBIrY6VQY+7IdSKtxYu+Cj13kJ8xKB3Jbo7AJ0bqW2mn3
0YORtss4jnye6r7az1kWxK6srpedBxArEiGid3G9DsfXfJwQ3B3F/FmZRAoygtqpkaNxS7SnOHAm
dN7l41MRNU4crvLmXbZQQU3INL3/1bZTigpg0oEMiomVNbD10mJEipa3L8O4T5Stkqw6kG4O08Yf
P2tvn6p2nG1vi10qy2Hlv8XKl9YWYzBNsDLc6HoLRcbYjZEQhknoNmDsrWrHlEw793520VoCgG2e
AG7dAGQvEA3RXCc8prIjG7aX2BHKk425r3nfRzf+assoyKGMuzt9db38vBwEuGUgYFV0tXeiMSQx
He1uHzxjW8cf48QxkatxfdzUKHfgv/IYQxRyP8nDGssRhcMGxRQpxJSetCqKbSLswuKlM5807QjM
mWBoUZI8jgb6Gf0/0eCE0kkveIN1yz45+x7GZDEHmUpdRLdHe8/aaVsl00pCyGvDF1mw4/Z1VIHq
kzyXI77IvW0bS8nefDHYsS48E2qDBOxaVFsbHOGHxCtWunf08CCW4rpUfFrB74iHrfH/kWqJKLJR
EqJzfJyd6AIOocpoFI1MyYeViETL3v04IUb5opvbcqhtw3gSVIGjLGtoeGDVce6Cuw4McjiCmVO+
E3uzLwUThDDiVgNATg9yD+2AoZqqe8xzTri7uqNSjDvKTYgmJLyJX7FcUK7EDqOggf2++rXa/nn4
7d49+Q7vVe7KmqkYk54lYJ5BtwLbYAUcD6UNpjS0XzVyXK0IOYC+ntjuhpPMWmwxigoC7xGu+IDv
w8MuzdJmeyZ7cpLLfhHaztE5rt6P//xYrY6rI4FY/MQP9//+i9+syZbg5+r87z9/6BI3I4eD7WxO
p83XaePsT6+n18/XDceoqcfMIwo+FUR7aN+gP80ryLm0bDTVy1uQ79q1vVqtQvv8Y8MDUjmDl1wJ
UsBFC+ofEMifX/NmayL2eRqnIxbf2TvOyllBaZdwyo1LOwxaBTD4gGEdvRXs3Qg4umlahmVox2S/
f907xx+r9dtvlby5nC2+SkvO6zaTxERGMfMlzwogaX88Yttsl6fK0sbggRVggCBxU9EacGlDYW7l
UR2iCLI/Os77cfWHrGEO9oaT1J1h8Nh9mcthFJG6NA/iHHKOP378en5+9slEngfyOBGMZuP3+G8Q
7R5ce/P0VdhPX089of98jQTvjfQ/OLekM4zU9RcBtc8ygROLqHqpeYXWkiyoJVgKdZft/RbLS2wH
um9sm6P++S+7JYwpSfVGJg5aSYU5sH6yelzDMyHJ2TgcUWfMlStRKhpmDNBEgFmOSWnEofYBelpT
UUfqAastdXsaCKAe9HPoz9vuvbyWM5lMPuNb8dDWJSAdnZQoBL8Auh2/vkLb2A7tP+u39cPh4XBw
OZt4VXSm/oGmoH+VZQ6QtuzkQIwhGBEwJ6vV8/rDvuMFlUV/n0tRL03FAFYBCHGoes4RpTJE0Ic1
LPWFZyZXiQerDmOTephUkngW9O6stmtyx5NwrsNeWYeO0TS8BmMynX1MU6I8E2J06dCd2hvkvVu1
rrNaP/wu3N/nUGlvqA9wjt5l95+JZdw/Vrw0nSSIpfYRk/fWfn+t3R7HwWg3Tu12jmPAKwhOSpU0
+CfBb9/QcGA3Lh6uiU4y/IP15xxM5471W+vBpHpmFqDzSv1na+kx6hzPv8BxqPPQExXHKHVW+gt+
xY8D/vPsTHAn/HCoG9/2J536y42vYhH8hdIrW/Hiq87ftnL+Ob3pV9BvwU+cCPQH7wsUatLsFwDJ
En0/YK1HHsOsS56jUqxWaHChgpFRnH8gRD6SN2h/Z+9omHROK15Sc5XToDYHvAT0+oFfA31xjAco
VR0onQm5XTtWpNXxYGq1xIo1V0l8zr3jTB1zoSQjjInKTZQJUWAqOPxycu8Tn+AabHfkD343EWAJ
4B9kbi70JVB7fXiwH7eP663rQv2vr9MnlmW7oo70etpvTs7p9XV/2rTky3d68smbs2KLMTQ/pouC
RErDOzjLGavFfZrhqSnGXJroVYARjPPSBYITmnLLwWuN9WRM4davsoQTZBe2RMfgIAg6wI5lXIHQ
mJ5QjpMKhABNmQpnQBWLvv+jb1VDkzvmWsht46ehgNkU9CpiDlhGpwWoJJhNsWJFiasOeioN6i9o
dVfXvWkbKFEYlWtYnMeiq/wH9e25NCb/ya0s1rRKjO1heugxf27d6fphyNYhGr2aHZ5Xbyt31SKJ
XbyQxwTCEkyJUStAXmaR6d37ArTOZvqV/PK3+TZ6LEi1jp9Hp/+lcUIK9Rt2VRWREpdroMUDGzD+
fJYX60qZVF5ugcO7OIX9Tz/CsySvXMiRcb5jzmS0ciylfQcZZeyhRSVGr8Omx0PP7SVcMseZJuxN
VcbDfq+XkJImyrPcA9C3ccSuj4mkcLLvK31MIHaCq1YDMiMo1BQmq/EKL/K9pMTdF7yFAMCZTLcK
+4EEHQ9F8zrPp6Ikehc2KBGdzuQxqdQLoYHgZ6eNfgz9TytpdzIGT0W8h0Qxuh3xuotWLENut7nI
A2O+ivVUOJosdUB0Y6iFfTYzpUjBmBOEF2O0CiPtMe6mv1nKmQjG7OVoiFBIrmvAKsYrw5M2YpI4
ecBrJ7sqYyBIXajCmLmSYZcSUN7ZUXJQgpceSJ2DfqplJy53OmgHEvEdvfeciHVlkWehwI8FGQA4
NNgHl6wEh1ZdNzXY3UNbT71VFrVrI8fwuMnD7uSJYkwSczHj6KsQFZi6Owwjnvt7UnXWPdDqHm77
2VUcPmuFOAwwE6AYs4NAcTJYHYh0axvtOmn02mSrrKuJZ7xU6S/N5HUqLiv2LY3++Sx2VH5cq0kE
xTzpqKPvtYi2VoDCI6/mfXWKMlox8R7Q3aKRjNBq9NP1gH6JsPiyxHo3BG8dZv1vLyFPKcbqcxDW
okQDpYTGDRPrGIOhzOvva57ZXx1ijFKM1ctZ2ABAu63tbgwxHOxjcNdLm1Nj9O++3N+1Yw9Wl1Gd
9okeqbydWxSObkG0RaI5XGfZQjtZRvBMIVwLAX+PBGH4LdRbKwWJVv2UFF9+tPqLVf0WqDPPqIWP
4cWhhED02PflT4R/K35L0Z56W8w5xb04MumqzuQwF2lfs0pPrPsaFxS4gO8Citdp0eNNVKKtfwrH
0anvJzd1/CfhoHMOucWjZyab8fPO6qLRyKlsOV5rwNo2ZGubKtwWFZ4c5tyZNBRmshZy4p+qq+9k
VzVd7bEAKHr2WIKUGIfdWtzzkpFzL9itpaUn0szb/R4v1GC8gNjX3E0CR9h4rnrsX9U/6TrbgHl2
bO3qK6qJxglqi/oiSiNSIxPCCOelYAw8hrnnQbApHy2pIV7pjEbFybWur/HUcmZSmN0TZEzBSNRy
omqt1feaD+h3AyM+tSNWmAPJXX9cl4BSx4Fkdc+3zXYx5sxkMzuapUYXFgJk+426HxMIEctDIYTr
KtQ3t0UtxtKZKGYX0yQTo8KHqEzo10I6rUGegtYqvF1hVADh4uW2ON7e0T+fGc1QeEWLhqnalqyP
QjrhAkS4jJW81aN/PpOhJdaIhhS6elWIo+GUNhvf2JkTJ7YsqkJbE0XUkWnx6lJM3ShNYMYiTqFs
nwhOVfwGVOnt1VpOhUywX6C0iQcWtrJbAv0nNWVkdVrzhvHyXd8XGKSYPiahPuIG7nZT8Z5Jz3GW
P92WvJg4zAQzp15YZ/g7aeIQKqvaKu18QiBpPNID5xtsj26ESY7bEhcNcSaROf9SzQxH3aSpilig
k0g2VpH5MXjdSSoFNBuKnKWldn0Vvb7FsQdQkIlB0NFcJWoEu2j9nx1FB7itEk8GE6iyqsK0RgSV
VOwabga4UGEgmiNk0dpnijBxakzwKtPWEAKEAweknxhYl00XRB9Iv3JeMnTVe3XOzfEwhhkq2hbL
JpRlXUqjPGLZSnDbT+swf4i8D68+qP5zo2CIbXyTtW0bPRTBtg4+bi/n8gVrJpxx7L5v8ixED7qt
Jm6s7VX56OtvWrQZB5IkT0F5wGu32XFOm8XUCN0kkopCE63fXLr5VBZGnYcQmgnp2xBIaxNcdL0s
u4WmkrrWSYFJADHlIdUsKzuTyyg71IE5YJAeVNvhYRqBZ6LrPjqbRjqzbWD8XRpfswB9biZm+UTn
b1Z6JpyJbW2dKMZEb0NN3NHH+jy7M7TfYxQ5obFDmQrt7H618Yz/WqWiZ+5MLBN1BH/yraCDWEEG
/Ld5KtH7r3nlSjJebyu4GLtngphgA97cvmoCCAqMYDviMmkK2UqNrb/xzW8xbDElarRoKECabgeD
5ZGyB9SDMhEBw4cSaDb+q0oamsdRb0O/Ou3UYexUkEFq1KtKbQ/jnV6hS3xc+cOf2zJ4Rnn+89nR
GsSqX8QlFIrkLwnwAYrt+VvPR8YAPKWxX4ntaqhJBz/kCF6McpaGRnk6DK+xD2J5mvqN4eO+0AB4
z+88Ox4wrxUJa1CvEKXKN3Iy4n+vtqoYuSo2EzxBT8kQk8R6HZU/RdpuOV9Eg/fVATL7IibuFlUq
TGPV4b5WnACG3nf3XWJnZbDTQGtiKGuhVoneuJbPSdjOQyO3BDPJYZ0UKigSsRRT+VH5yhp0JmQY
9Hsdg9g5wNkLwSdSdAJDyK4zB1uM0JYRpFtFfFKSAJP33nOp/+rNj6yWwYYgwxSDXQdiatLLwbrJ
pT91Urm+D5LKXBJJB05JAkZ3uy+Nx9tLuHjiz1aQST2Btxyj/gxFku6ha7Z+9LuUJaKKjj+MnN1a
DuLf5sM4R+UVnQX+Ixxb8r6Rn2pvWIvFSWruVdxbBIPIxvNt3ZYDzLdAJnr7lZig7wrWUageQWDZ
1KJk6wO30YhnhWygztRc6TrqF+m9abilCT7AFJ04dl9t0WsJCFMHY269xGuDXkgENBE9tRjRAP22
prMv74VVJw0CDhQMDzXmfzz1/5D2Zb1x68rWv4iABkqiXiX15NmxY8d+IRI70TxQI6Vff5eC++10
s/W1kNwNnP1wNuBqUsVisWrVWlc2PB5PpC75kaJ0JhPgEG9kHtRdD4XzlQB+3jRmsA+oJyAiOkhF
1B4osXuzMefXZyhaz21QQ9um2jWNwcAgWJBbI7CID7Xm11nhT80XC4DbLLrXxjUm3HMnPv0dypVl
kLbuIoHfEbVTtUUBB9M7MtICWtT3vEygwGk44/ZvnQs2QQCBeuDMhKvyaaDZmYaphVDfuXcZ3Yfi
OV0jN5l/9mmQgQk0i+Y5MHxitVHVT43O5GijlGeDN6sPofZbbjpGQfMbGYHLMYA1rvG3nKfLpzeY
cmak7YZGGFI8qCIMAOKTgg7/7zfu+I5UTks8iozLeeNyUI6iRj/eiezbZRPzj1Q37tiE4g8dKgMu
ITDhFPfEwawS39jhTbum9rpmRklgBtz2+nwEwFZwa8rPcnjl+SMzV4TBlr8IaCFQZQGzskqAn4/2
EI4ZvkhnDF4bbtN2JaFYXsZ/BlScJI9HNmopDFTjU13vcucl4k9Gz1e++3n4h2dBiw6tVcBuLU25
MkMntqk77xbvQ7OcJ0wRFKeKW5/QNC1eQ4uknxOt2ueJJxHmCLKUr7wijMWthHTcb+ISB/N+yjMi
wXztOIWtX2/LO7Hjh/DdCj0IWuWHTfYCqmzfvruePs0nJxi+MeClEr++gWD4Ze/Ul3/GjByx59it
8nabwpxsoA1bPKEC4wrY23f7rdtWe+7lN5ipKzbuM6lWjK7ZNE6XzkhPI+FG7XxV2P2zYfxL5uv+
WZPydeuWJHrC8fcj86au9rb71U2Cy/t2fp3DgY5MzEs8ynvz2B0IZTBhsztiHUKQJdJmpb22eBZc
cJMYkDpFwUc50j2LJ81OYCMXtR8W3/G8lGXiNWx7eS1LdqB264DgHmNhOBSna9HSTsLL09bv+pl2
bEr7p4xD0N3vWGf8kGlU/rUoDY4cSrUmCmUgFEL2fmoRL/rUbGvS+G5WIt38FdqYQSnh9U7vWVS+
Xl7fkrtRAxZtyO1AMVbZR7QWxWB2iClUlruc2XiRrE2aLF36dMZSGBCLxyWpmHAm8LjmNm5HHZx6
BYSPLZBnYtjM/KDt0+XVnMPysHmQS0PhAUAaIJLVz9VUSZY1Lbz74O4xRXFrBrL05LfhLvV55Bkf
7DBspzvb+1rc2vfjw3j/Vvvj3t07QGm1frm5/HuWdvf45yiHWQyTNkUVfs78ESUvUdJ6uWzhbNgE
bcqTFSvnOS5z0+AtTJhb647fljvtAYPoe+cuv+reSNBfVbe2l+16rDK/KTbtmhr00gE5XqLirq3R
CLTDYJ+WeD9mNyy+4yWBxKCzErgWegzzSsF54KCYNn/f04ORZGhEN0Pf+jg13wgy1XQsAlvSqxgD
31lu72nXQvcq1jYi+4mKdqCV3d83vhHaTDCXgU3UNG0VVFIkdNBKiuNihJHfiUOueY2TYkzhcPmz
LoZQCwYAtUYx+zeO6yiESkfkYzM5KGVH76zvPQYaqNF+vGxk6WAC/PCfEcU77cghop2NUES2+GEa
nrL+BU8Vr+uaf7nVjkwpXlqGXM8mClOM39hutlnncJmjyFkqeWRB8UNuSLsiPSwM9Fse72V8j4RV
r7428IvkWzms3D9LKT9uBWeGiEHY2FUW1MqmLhPoHflZ+VyYIAoyTK+OPqPqgzrv8dp40lIcObam
Lo67GaZGYM0e9yL7QdZoFRY3D1g3RGh0aM6GQlMzDYewx51j9a8tdJS0u7RCQcZ9c+g3DKmI4eOy
5y2691F+pxzlAtxCOZvzu6QH1ySq74jbm9xce26umZlj19Epqp3czYcKZjLrQN3QQ0zxVvWol77N
cYagnKJJmCEJ86SFauFrX11p7tfLe7UUYI//vuJpU6pXeW/g7+vNvup/DWbsueOuz9f6L0vRYFbu
hi2MX4A863SzRl1PMF8CH9BkoA+RZxn7XjuwocGrbH95SUvf5diU4s4kKjLKBb5LZaL+CTYuM3oV
7G8pSeab8diK4mSkt9swaWGFaVeYbgOD1atN1rK15aVgpmIGjGKmYt7VIxebOugltu68FOOTC9+B
nE8bJSvRc9EF7D9GlGdyHQIpF0YwErcYCTXjwDYAFEp1L+qeL3+ZRUuOA7Th3Kc940AwKpTcEx3p
rgOKJsrvE7nn2qZfZTmcEStqtDbxuARbK2akkO2ebptMx9iI0TTxe4eCC9B5SSj4vUzw+7gQP59w
uY+5tUP/dGs35NvlNS4d2GPbivexsTXLATgXwIonv7Pqh8nVV0oBS/F0xg8jxM1sNWrKG0ZTVMBf
ZsxViJDTFX1Am9AIks4FrLG0nENb8zQwWP1a0KFb6dYu+SSerHAYE4k9Hkinm9s7BgcwGreFkyBz
CEt/qNgNZ+3KK33JV8Di6lITgHlQj8ybcOT6XUZcilsXlxLfGFmGhkIZtOA3csX28gdbXM8fQ+rA
uBjLIarmB4SpNfrg6TVvn4q8GjRUWnKciMvWFmAEqHkcmVPeEKjhl2NeIpOwY+mlMYhjE23PJC75
zBEY2C1mjbLAkfddNa3lSUtpBSqVGNFCpdI9o601C53rMmaovaBQS90vVRVtzQ4CsqkRUP2z5Wu6
G0tR//i1qfiK43YgYyvmqD/TAGhtFPqhFRd7QxgPSY8Wrlg5fYvbC/oJZPGokqGuokTMjOuToA2K
KknaXXErPuQQukjqbtsZowdZTHBgPoBYKdCjz8sfdsmNjg0rURTNeKjL6jAsQQvVxfsCUlWtPFw2
snQooDVk6Taai6g7zz/i6FBolVunto3bGmQWE99pyY7ZP6zVKf75s6jxE6gCEz8YMgOYHTk1k3YD
pZ02JwXhg51OmI3Q/DjN9r3eHPq03cfW+GRXb6le+1NY+LrQr4wiWplxWlyri4sPaFkA7dWCJyGG
QQA+bv2hzXygc5MS8yT1plq7/pYOBVi7/p8dte4pC61hQNjAY4rkixknG6FX7xPXgt4IvUp8jvEa
XG8pfkO5GUzCIOIFwFkJbXTKs16XkPTisZkEuJfyfV3iCZZI/mCCwgYq3yDCLAkHX6qxNrW9dCQB
iKeofmozNl05kqOEnlg9lnjRWz+S4aHPf04gg2m2cliJdEv7Ct4yzB5BABmPdGWVsS5JmBp4utvs
tWoOSfLWxB9p9dZpH2v0OQu9cMwUUGpAh0A3kQUpi0qGohsRYbCjKCl3/XZEv2nY6tG9bm2ZvmXQ
4a6MV2OV2XPpsj+2q1z2MoXSgtY3KBrQ7af0H8m+qbfs/Qt5AXlp3Gzql5Uos/j1LMeFw2oYpVBL
1/aUoRtjdMg6s8ln1g3VPFP/riVfozWNqKXjh/Hl/ywp8SyzhpLFsyWkWJ5reJX2HSNLlK/kMovN
y2M7ipuE0jElm+0ULZCy+r7HqGJxZT62qMgH4kFw33r++yB6ZFFFgvAh+d89jFGMaPl9Xb6Wqea5
+ZfLds5nk/BEQJWQ6vOc2cwWfxpGp8YpexDhoHi1s319rz9vS5+aHrvX38OnyU924mFWo/emt8uG
l66iY7vGqd0246Qt2QCvbH6E/aEPb0N3JWky5r+hXhHHNpQT12uZWaYENvoteOiNF3HFA3lg0A3j
T+WzPgSFD2J8zwrC75l/jfkD/19elMe/QDl7WeIQk2TY3ckwHtJJ21b5BN6nx3ZiD72oD5f39Ow4
zHNmNkDI1EJJhv4ulB7dvHVXOnU/SRD6kHcqIo+4GwM4In2Nkvgcyj0bwhOJzQSHYIpX7t5wiDWT
z4b02vJ0G0mo9OMi8iZQdZvbiHwL+dem2Mri1XB2ILsuwawlN8zeXV7veXdK+R3zhhwtuIVKidZx
/A474R4z+DaDDBYUhoaAVreCeby4cTB+rG9EgWdAfOOSlXfG2f2h/AAlk2smUmWjgR9AdaSNAyZk
UDz1CitGa0xLN3nIN7VhbS4v+yy+KkaVqMfNqrOSAUZbGW2S6qqWuZdFW9LviVw5pYumQFpkwKUw
C6fmcg13O0O4mMt0SQmq0V1lbDLIRhl9wPlKKnUWEOZVuXO5guIxZavOy9LSoWENdmnp3k/tIe9f
pzUmx2UT5nxC0FhCanHqLolG+0IYILyKRuGPMhj1X9ma/uJ5jf73Ov4YUQJbVEd8qm3Qj2qNozWo
IGgNtGDD7lveo+prswQADESCp0JiwiOrquGmrUC5tpEdiQ9pFlsrZdrlQ+L++UFKFBSRMVUxxfQp
gBgOAC4RYLcssPi10z/x6NGND8Ldxp0b2M5tbPn1qlb3bOAkDP/eESQ9/zvcq2y70aZ0cjCrg8c4
cEe6n5ONSQ+2dovqQGlhZIgEbg1RA2ATPqi1EhPPH1uKdeV7kJGO1ijgwqW2i9q7yeFokPxgmLcd
XjW2zeptU69s+bKf/VmwsuPukIq+mOeLTf6epV/G6janv/4hBhwNTCsXSym0Sa9mE6DH1+oPFl/l
7L6foDKheZctrS1m/u9HMZbmpcaych7NTsa7snsnrrY1oiK4bGUpkM6PKIh+mKgXqskxhAho7Ubg
1gbXf1hvc/AEj9+6uAMB3vXAV+6NpSUdG1M2T88sW/Y6jA18ANrmMaFjUPc/Lq9o6TI+NqLsG4ff
4S6GEQfBxuhvc4haQktF42sOvrgakLzPtS6KPpl7+oFYW4TT2CBwVpbtlR+yH7zRygNL39TC2LDo
CdLugY6H6VT4XR2M5n0kv9dr+NbF5f75FcZc7jxyE4iZ9DGp8CuK5CYfvkvrysye+JqO4ZIVkEkB
YQZ9KxCJqSfLReS00xL04tMdTQMX6AoZsDXOzqUdRVIzs+CBP99S37521UfNkDeZ34TS6923hmTe
kKxIHJzTAyEwzUpTv9/1WIriIOOAboM7W9E18Hh3mcgoWOVLtk8NAe58nLoU5LvTDK5NWXfL2ATx
v2QY8fa2nab2TZYx8XMg6GdAiqYMXcOfkqgLWJgZP7Umg3BazUPI0pRWoYltM0JoAKN+edve9L0p
NTSMLYn7oKYVxQO/CNemApY+FurbdFa6wk6qCPOsMHTSoV7vC90ICr7JdcgegEdiXJkEmo+rer+A
uA+0EbNkF5Aqp65XVbopiIONFHUIbFLi/MrmWYvLx3nRCICNqErCkqV2O3lHI0J1hlSzbK5bGXuO
Fa9cG4v7BTUtqA6ZzqzbcLoOu486MU1xhh6HkWKk9r3WobsnrTGQYlyJt0vLgSo4JnJcaOydjf9z
cKaJcUR0SgHLZOVjn62UxhcNgG0INVwMGJzNxzO3t0iWYTHWLOTUHZL24+8/CKhqANxxNcQCFR/g
hokMXRpl/jQ4oE7QfIYhvpWPfl6zwRl1dSTAYNWawUFKvCmhmipq4EpRfOI7Pd64Bt4ReUDswLRe
QggkC3JTMLzL14B3y9v3x/D834/CaV+F/VhnaeY7ovje945PQ2Pl2Cy52/HalPijNxnLtQhrC403
4DkDU24Is7ajtXLbzvePejwxJA5mfrS55m7k6VLAhu+wBOVEv3Z07kfiQ9Z4Kg2vdZ88uDK0fVpk
N1q6VsBcXB5EKXTUEeEjlmI2R9em5T3Mjr0dofxrBmni/MhK86Ugn5ddcfG+MG0UEOcKHzQITlco
ImqUY4NAR4R7N8SGrw/mTRumm8tmllYEIOZ/ZpR3X9bQrmxtxLmRm71nDhIDxqUXg8U/6bL9/82W
klTQFBILpIetvnhj2XWR3mbVXbemnLeYnM90P2ARQCn/jIE5zOOxQUsr88GQ87NrEh/Cy56TRSCB
wmxAVD+kBShDxI+4Xu2/zt//zC1xt6MFi0bhmcqzBnKywi4FVliZ6N/dOOX9aN9F8cEwf5Zib1mP
xHh2+pV9nV3hzKqNyx7TuRqKwYqr0LgckcjBK+06ejCgklF8CuhssXRHh+3lT7gYQsDugvCOWhC0
EU69sqR95AgDpgQmj/1Gx/xduIqQXzNinBpJNKeA78NIPKQvaCk/O/laN3Jxy3BXoWI+55dqhZKM
jisngptkJN1PEcaHahhnYpw9G95F3a/s2tJDBCi6/6wpCzI1PK2GElGx0yck0lq3QaHLC4fvLCKv
vHfvdOv18ndafKC7mM3AVwIJ8JnWLVqgJI8JTIIb53GYMKpZxV8dVr4UGP4doPNoFXrQFlXlcfOb
6Y6B0dGgY9XGqdewHMt7/eenKCGGg4EiywSuHdcafEEQXO5asemsdpOttV0XNhoyBUAHzJotIKhS
3LOpjUnkvzVqJHQym13iBJG1tx1wa7B3MviXN3nNmvJZ4461/ZQXOHegqbKnryL8JkMDHHN4MrlX
drG/bG4hVANEBppYQDswc6P2BZuqtiZj6HB9W84O1ZaOfFrtFzaJ4LKdhbsVuGzQOuJaAKGpOqhA
ZU3iOscgYQrS6vrZHvYWuSroXs8arzbweq5WqnRL+6ijQmfMmqAYS1DuBZZ3UGbjiJrZ9CCFHxXy
2thggHvTt81K12XBFwGLQd3RMcHOjyWehhaN2DUkyXGrNh27lsgrPNlBkdLKMdacOg82/Vv1Ewxr
wyC6SYC1ohWoQlamsJQ8JbiMksHYdYR5LQrJA87Z5W+25BtHZn6zUx6ldnVjVFY7m+F4FiXNbQWo
Q2VAP3Qlki0lrw4EVIEEB4YWHR7lhAnX6tpqGpAhVzXUr0KSpV5bGAIMIfSRyCZ+BIWC+cGF3W7H
oky3UWJ3kUcjuxArx2/pogelJKYV8ILCpJHa0YWeM3AqTMdvSW4qBo4XdGUmPufugCRuiYaAhiq2
K75f3utFdz0yO19fR3sNfadc9pGB/F2SR1HiIEb2SxmxHXGnB+FghrVYE+5ZOpLHK1V2XSO57owD
TMbyPdbeB2ObTbMU25Wl+SEGD+M1joW1NSqhbWq4iEsbBsuRgKD+VUxfc7BuGGXiD/m7Hq2EtvNm
6HxMjvZUeTdYXHKzKcwM3eqfEjPdPZS4D6F747gHh9677dcu3wor86zkMPCVJ/JiTGBA5QH/DpVg
dYqzG9qpDEu4UauFHmn2rWNuewaF69AbmpXezvJCUVOACjlDqFNvqDQEmwiJsbGmXWmgpESvfBhG
CDbkNId0Iv+gIZhN0mgwQNunPxGum8HgtLYP3kUXlziGqC9789LqQZBKZ0J1C09rJfi6QyUSq6DY
ec42jlVd02SXNFtG0p0AE89lY+fdU3znI2tqRQ+CEGFbxdAP14v7Ti88Imrhde0jgpcflTQY8iQo
auNWRNtKDwzfOdjxc5XcIEiT/IvmeMmDDEigJys/bCHlxO+au48onzEoO52eacxKEpTUsAsS3ahU
VPe4GlY2eilEA8j6e84Q8CxbcXE35VFN2jlapbGTBmOfQpJjdIaDUU8i3sbSXRvbWbII4QAQskNv
GiUZJWr0An0KVkDeY4rr5L4LG9TJtCm9Fb0eBzxs11B2S/ZAdKaDvA1XA/bxdBNHNKM6KXC5VgVI
SfWQvE/ZdBXrxn0WrU1TLgb/4+2cf8xRFMZQSmogrUZODexnKb733Vd72gw6OsWv0rjNI+Tzb5e9
d9FJEB/gCDgrwBGemsw14HqSGl8wG1zw4jU3A19jFVzaQgPs+ahvojoETYBTE4ApphOwvZk/NDda
du3IL8TYucPj5YUsnnl8I4zMQw1Xd5SFsNKshV3OZz4sHoDkuRKReBpZvAm77i4K12jMFvcNM2qg
SjNNvBoVc1obDm0OJTEfkMvmurFL98ae2MvlNc1/RHkEo2D3x4jiD1WCWgD4VFEbtCR4/IRHkjQQ
xsrdv+x2ALWg0YtIBkc4/UAZcsoiSW288Gn+WA86NJurQzxEe8IhBJrSfVe514P10wFf1eUF/n9M
402H5AsFUFWC24bKgMtjF/l/ZwZt/KYT24tqY9tH3Jddvsut96GUOwg9rATHpa1FHQV02phlgf6v
EhxRNrEI5mRQbGtIwLvDhJso+rmyujkYqd/v2IiSVVE5NdoQwUhPXNeTVQI8KdlkFpaaDF7Zy92E
CmmRuI/ScWNvij//jz9A8dISfTeS5fgBIcm3tNg501vI7+i4a5tw09WPhvbMTFB8bi/bXTocx+tW
/LapW5PlJoK0lZRbYgLXKoPLFpZyOdOZK3yoBYA+Srnh61APzaYZcfwGYJP0jd5/BWcNJfsuBY8t
dKMvm5t/sPohUYiyIcWEQhjqRKcnxJo4AlyEEKbrN7o7gNuM+k3yXpJ4c9nQ0s4dG1Jy1KayihBw
iAzMZsVTNxXPZvHX9HrICdD9xAVqIy9w1adwTHlmsh7ZWtR+Y+g3iIfiX4oIxybmVR7dY5bWZiL/
ndoPX3F7OdChx/vV70K/BQhQX4lfix/naEGKk7upq4kYQ4P+mF7pdQ84deUNLPHkWkK1Zkhxa0kS
o+tT7FzCr3T2tc9u6+YLeK4uu8D8c1Vf+00LgR4/4GkqKlQmE5tsznBmM1Z6PXmrKrEfwuLxspkl
TwPsFMcUFyaw7opL80izMGWJ0MDShF5rXO+gV6gnXy9bWarZYfARSAVwP4BDW23eam3igEIV9aS4
I++dMHcGMSEgqfnzaPcgo5uh+WEOLBBjvXW7cBPiSLEq9LOOrZzhxWc+EPCmCyAeiLxU6IRZ2QPq
6zlC/tRCmj7uMbIh0fulJfT0MPkCpq0yFp5bxR50KMHMuKaPvgR5QkNex3WDTBKbrnhqhAagnjAU
GnKstAb/0+BWni0wRUt/ORk5UDM1vAKQgBA6ktzQfQtkz5c/yBwYVe863gTlaNquyHKnmOt7SCWK
bps61wVQn0BEhLm26UBRMDQrl/zSsTk2qazaAkY3BHsLaqW13MbtjybelYMZTO2Py0tb2l742p8P
rJxPq3DH2IG8NXwLfedCFl41OIHt1FchxvtAuuoGTvvDnNLdMBSbBINxmbnGYLDqZUoyRdPeYMO8
wU3OvcxAuyL3KPs5WR/C/jFGt63s/JTumu4fCo5g+UPLHY0MAAmUXWbmCBI5E3YjPQEtq+u5Jb8x
kqeWBYn9I+mDy5u9lG4fm1P2GhRmxCZoSPoYYHstRrHpqX0VYwKKu+xdd39dtrboQpiZRD0FCbej
PmUh+pO4rKlQvu1YMIqgrO4mbZeM1b+sCu9YEP1DaQWp/enFFcVT2dEYdkT+NJ+JXuykHgZM3LK1
qsniBrrouJr4nwEpmVNToLmL7DoRiEYgMNPCvUmCvNyO/HtsriAMlnKluXsHlWwbxXZT8UhQAckW
ejFIXtpNawW2/tin95o9YBjgBtMOl7/U7GZqfDk2pryX9TitwsiBMfDhF7s+0TUQ/dP2YHRmu/Kx
1kwpOWCaYjgs12HKHO6c8SMjDygErNhYcjwXnjDTPlEorihfSW/Q+i8TOETVCS/tSh9dZ68yiOf+
02qOLCmZH8Q93cktYSlsobAM8kWd3/X92+WvsxT9j5ej+HcieqqVBYxYNPaE+aURsadbO11/zkfh
NfJeiM1li4sbeFQ/UZwPd03YFSPqJzK6o+W20g5x9mwkK1634OK4WDE+C3pOVLFUF5cVMDrVfLE6
9JfhbHoQiVuHvsSUovPRr4LrFo7u3H0E0Bv1IEigKI5nNLIE4YaGa9wCV0pMti5jz7Gm7R0a3eah
vSb6Q8/P1JwugD5ibrgC+HkaKia9lp1pYg+B6dsMNtugan35Ky0cpRlhhxIu3uB4iCtfqWiabKxN
tMci8l6FdzmIf5NspSS9ZkOJDDSLNScXsDENtVew99QhN+DC215eyYK/naxE+TZDDP6+sIIn1An4
yMC5IQ6x+aS3zsqOXbYDTj/lm4Q9ylATVgOsvFdq98BDdEnlr2oi/b7alIDK8ExHcR3/ckGLfmrI
QJNRmDVeulMNLJzX1WOVehHV3WAe/40A7YSSxibvhLvhKIkfokEOh2Rw3BvJKvy+bIjSYGJi2E1R
lGxho/uJkQstBgeJKB5YC/7OTVonqMzFcgod8NumQPu2OGvOvkP7AoCxsjE3aVYZnkUm+cpBVfSW
hE1448bV+C7DzOGPaWeYb7QbHQjXEBSBB80JdyzT7U8ep9ODkxkQZo7Swdo4YO8DSdxYlrFflijm
7jGk7fQ3mIYlYms2qR7t6s5hLy5Uj19JLUzTL8oyeqtGjOR6JOR54bPW6PfoBhbbIakTdyXqL4UT
YNiAycQTGcA8JepPFS6DXEctkRdt0Fq7GjlcRfcSWgF0k7Mvl1126WAcW1Mif5h08ZgYsOaIAY1o
jCO1kcdQZbhsZsljj80ojtSkE5xmhBnd/NTzx5R/6bsPsdbVW8p/QZMM3iVUlCFdrU7C1NyKXDOy
kf+Kj8oMjHxn0vsUYg5mdU0SKP/cu+LBth8vL27V7Lz6o5LDgGl0UGujVNqbn30PyfL8S9aA27vf
WFbvafS+IRsIGZI1OPc5X+osBIg+G4Im+k22WghmYmpBbtDmfufEH7R8n3q5BSYq7L92aXNlh+MG
lMIeaEUPEkMVqfWIZ+Fhisqr0XR2lzdh4V46+SnKHrQ1y9CMwU+hA8Y8zdIKiFUBsQymha5MD0aZ
r5yThXQCC59pjYD1BdmWEmy5zYuY5kMOZiP7qczKDWMVlPByfteR8hcK7/tmbJ4qyj4vL/Rcc3SG
tGNoHkx7MHumCOaEltNIt8tBcvTVqrRtpOcv7lAA3p09uU3khYC6Z6QHD04NXlX5EKPv2VrxEyiK
aZfccv1ZOpVPzLUhmvMvgCwR036mC5g1tOSUO86yurgYHK3wiV7tGvmd5JidAFNeHOUexhtXTvSi
tZmUHC8VEPGowDU05EA3WOsgmZBlMBaOZ9lAIo1lYITAbq6d7N/1kdObCFkwpmB1C703wEyUrz3l
HNE6znN/mzzltxX0V/fXj9fBLzfYr42bL2H+jz1L5fGwcj0dCOR3/L6cDlzL0HljoEBuCW1vC+mA
mQEk+uSQzGO5V2lE+DWUq2IIY1ZN9IuPpkbAsG/raCvk/YMG6ZV9kjO99ChJMeE6drx9i1JLvvQh
IAheAh7Nq2joratR07IHMHvbmyIsV95hSzEKyTdaXYDnWZA+ny+CoxiVhFPTRr0Ebo30vc8xq6Ax
EJU6gr5BSzvd1HX6jNrXg5XtJpGani67X5cPztkdMGt/AzaPf3C5IWM+/QV8CqfcAZebF6EkC8Yc
d+g8DIaINU66s4z1tx2KgIh8AlDE2XOPVopueROBtId4dfWcmblfV++XF3J2ZyoGlINmp+04gXgF
BuQT/ELXH6M1CvC1NSju3lqjmaQtTLAo3Fod9ybM519exYoJFeFU6gmC57xNTWR7NHzR3MNlA8vb
BFSGoWFaDMDy0+/ApWH3EGPCGiAX5Qzbuv5i2H+fvgB1NmvoAKUINJiSVwC1PhEz1nK8HfJX04x2
buO82PoauvXMdXHPGr9Lt6jToRuv5mRDIm1LICKMw+TZ6BBiKLKLdjmAWJf3bOFymcvimAYCcg8c
7OrARKMP6C+zMfeF8SZRm6HfwFZU60E+XfXaV9pteedF0d4UUEfB3JNm3mfxIQr3mukb+P8u/5qz
L4gE/7fMMHhikJDaiqNrWTIRxKQZ+J0D97rvxsJfvUgWwi2+HBIPDMWBJQYt4FM/IZDTGWU0ZbPc
+z0E6J+fv0DRGUK+T6O3j7z93wsZg7QWDLLoOAM8gtmUU3td1IMoAtgnPwTkC8ANab0bxotcm2M+
O19IE47NKO6PB5UpmhJmctl5A70b3TUdvIUrGBZQCbBBv6IxNdBZ2RjruQULpdltRu1rMQVA4u+y
acP/mtjxd86DUiEFt958nE/3zLYnDldAzpO6SfvQFjGwGm2+xhW/cEnNA5I2mqsUQ+YAHJ+aAbbG
pLUmcjAlgwZRmK3hg33tHu0Uj5fRpppAMTz+kH2+zRpAIq2ny/6+gAg4ta98syQkFtj46hytQnfb
i94TIxnBixLdTfxX3cTbkVCMaOKFL9eqzEsfE01epLLIp3A/KztclgCmTQUkgGy0ZuL+1siD+eHC
5fWUrnVhz8MZlvnHlgoaiwcw30QxbJkTCKN1yMLJazO+Zmugx8U1YeAVHUXMjhhq5TyNbDRfbLwJ
MM7o6VqJoZFtN95l7XtBdiufbg7Bpwki1nRkS4kisqdNlzqwhXIS3ss/NR3v5b3NQZTi/JjQgYnp
tgQOUT5fNrywRhRHgJnFMYSem9pjNFwWNw4tC8A4f4UF8YwCSRUmiJMrx002/2ALhT+4h4MRx9/H
5yizIUOdQ8C2KnzXaNDU3hnGTqssP2o6r/171AEmHYDqhhULOHL1aVm1ozDCUcBWs7P12wkySo3U
vWmNyXGhSXtqSDlzlTnWdiZhqMuv0+h2qnbS/ITYmUQZH1ILfXGNpqBmvJTlgTWbLl15vM/nSvEb
imekznDrgjldrd4WlpuFeCgWPrcGQCLBfRDb/jCDBpynoql8w/xM14btFs7fiU3lXjURTY2cwuZE
s62bbPWc7x3zymrX2s5ri1OCSiWgVVVJjGWZZuIxGxhCZ/S69EO3eNDS3o+1bczeLjvp/OMvbChV
ipOgMBoZM7C4wkEV/Kptgom+Tw0NCPNlssams2Tt+NE7H8+jIzFKrceIIp6hrIw3Job40/qGoPae
CrkVkG2R1RpbkP57svx0hfNbFC8pVESh1GIqn29K22jSOz3CMQRtQOTZZe2w7TBmTe8VFXHJbkwz
97omYVMGaR3pL3oOQCojFT1kGnfiu2kI2a+i1I0fXU34FYnt8DBmo7OVuRM/s3AAYrsps/ppmia5
cwpRPWiE2df2aNBvBRTBd6Vb0dSz2opzv7RG7T2WLWQf9ARUOkNF7FeU7AseMFoYmmdIKfpAZGk9
eiJmvbmzoXzwNKTg+bxP3aJMcNfM0NLQ7Kv+4Ia5rW/zNGHfjA4aakGJgme96TKIKW5tnrs/q5Jj
iqUNLSimck6ouXFHTZe7OtUSxx8bVMlBUdKg0V30ohLbUOTSOhCH9uyL4UZN7HGwuskD5bnj+HHf
5OmVBjwINq4LBUDLptwlEXXbex5nYXuwMxHuW9ceYcKV+VuEifv7YQL5sx+XjWNtC5ZBOgtiHDyo
GEFzPa9GsDlYjANfP4VZ6md5Jp1dblK+4UYdRaDLCp2bpBRO6aO+4eBK5z1SewsXCZh0Mjp+tpNm
oY1e2Zi2rXrQNj1EA9fbw5hoLciL/oezL9uRHEeW/SIB2pdXSgrFmpGRe9WLUFldqX3f9fXXmLjn
dIihE0R1o2ceZoD0IOV0Ot3NzXLDqkkkTOlzMVj6WZbLMXJHjGic5EkAAaYWpqO0ATOP0BM9UvMf
vaJFIAKyykGzp3mWNgCRKZ+omenmJbUGgFBAyYsfrDVN66ozkGebOBVRWWqTsDwbs5p3L3MxFp2d
WWVeuRZ4o5tdW7bipyh1kyf6YR4RbYoDFK3r2BgOdVybP0I1MBLAhoLBE+dmQrcXI0qvaOxElR1n
RXvph1Kpna4AMtxqDUgeGLKQ/x5KbfinD/Xqo5gG8aSixLGttMA4dEKSYYYh6A2omli9mUHIVp93
VloKL4nVZE/W2FedAxC+4ShZWB3ULogDEqWG/FymWb3xK3ma3XYqQH7QDAGUhqW6eqwLJdXRwR+a
rRn3GNduMLodk3zu/V9aFo2/i0poTBut+NkDVET0iWJgqsqJR0vH9FtsVCE65xheNoUp/5XNcbLV
Y0F5q6TO0pzU9Is/qA83qg3uAb0nYZHN4FUYjF9BqMkzcHx+cYlqrfRqU5MrVwoN41xZOcg+0bCY
Y9JHFmo4nRgYgZtn6YC6puLHv0xBkjv0DOCa8G5E8ETv8mEzaCGF90hRfkozSIsTPDiGlsxigOag
jmfBSQC5sLjJcVg/9UlKApJkvVRyqnQ34RGlCghMKHhV4dWKV9wyPPqDPPRdJwkAGdkgT5XCnIS6
bMfiyYwvKI/eD/03Tx5qjYpzoCiL9iSb74WRljfgTRXAafaryTA/rnIqL9+Z6SL0MhaYLM8P1bYq
YrTAdW/+HW3T3Wbe/oEs3758i+zPnoD5gYhgjGs3IWfQ7eYq/S76/Fu9kpc72SPMRFWKckmOoRa0
Q/v2oSneYugqJ+NIMnCeD7wKDc8k8/HSbEBZUEYBJZh+psDViDmBdEyeYpLjV29qtsVjqbl57zNr
ZHZX7ua2z9EahfLggylvFBnCLhEvUae/mv2Eugk8A2aDMPXPJpaDHurQeYMR/VX2PnoneUt3w+BJ
XrLLvWZbbe/75C0NHl3UlT0mv6xyrRPlEvb6jfQsffQfsv0EkZXGkR+Pw1E+Go7oGQ7HKPWGe4tk
0hK1nZMQEFjUvoLECSoQdtXObB36zqYE4rpxDoWaVB3Y0SH/UXG2eO0YYtgBbwQLXEOQ9V26qhQk
emLUWLHhnyooCP61ptH3jv7795n8J+j7Pu4y/H1hAi+E0ruTScT5lPLIIXjrYLLXSlcCbaLuWNQp
ySQwvPMAQ/+Hc/zvUljK3lrthBh5gABFGNsInJ/RZT7229+Y+wy/IABO9E22KV8rDhqBa5apJ0a+
Fc3jALOgA5qeLtkXWJFJhnT8MPx4n5xs92pB7ZBTzfsuIdw4JQ4DHTfFlcA+HzuxE0Q02QUyW6Ta
a79lb/LMU/XVOi+P4ByYziHOQuDUJH4VDzrn7XpbW6Fec2WdCaCV1QAy5eNITBqZQ7d4a0lbQ2zI
FTz5PeQcgVvG1G9r2ncBDgA3FpFYZJGEHBFrjY/VV/Um2+gTHvSd5I1Pxce4rwlgdgdwtfJ8dnWZ
dLID8pn4B1KLy8MHEpVxHkYsc4Tymq5haJ4E8UOt2Mq0KzUn9h8qHhxkdbFUIVgFlBptD7YG0SR+
35UCFptlbueKUK0hlZcftCcwYh2njbmxLsMWGbXLgz7dPGSxy9eGmdiqN1Vb9UjcSQIKApFM0osK
ZHWlcWL4WiC4NsMENHxLJJ8yzIjyD2OgjfU/9+P1al5xbYEJaYLh+7IPRDokHeyKyPtyoz62hATH
JnB0YpLXZpt7F2WnPfLOxcoWYjINQBoVLWyg7pm1yWMZanONoeCqeZXQxK6cSd2N1tv9Ba7c7LCC
y4Aix8CXxgQcJabjYvWMOKe6OZqOYZ0AzRPa962sfCdUjHQRDR9dAtScCdiiXxtKl0PfMIZan3ER
Q86w77cg9CKCofwMuTSM2UHXCog0JiPqpUprkLiH9gGEcnawtc4gQfZix9+AIn8THRK3PWQX1Q7c
0cbo+tvj4GkQUQPfHckemzNizcF31YeH2cvtYieTwHlNOXtws9PMT6R7dFWQCM2oFTByENqq8JAM
h0R3FZ4szc02wwS+IVr8lLjbUplt7gPMINZDDibyGDONT6rCOW7U5dhdBlkX2KDQ8wGtPLPLQi8G
UTYUod0qX1L9PLT7IcRDxQkjjqEb36cLuTLE7FVg+TgXQUkp6iFn7O8j46eaumLN+STfc7Lsgr5z
IZDIg9OdPWPpjJqwUnRYkKO/jQRq2sfEVR5+lg4QZ3bgtcdo30OzMyTxg3ZJn6xd5iAD8ISXwuWh
NFY+HvQWQKMEzj04MUtDpWS5mNX5ALIr+auNnK7nATZXNnVhgAllWRtL+oQBSlszzrO/wXx7CcA6
D9C14iNoucL3NPSEAMxgfDDx8dLWWmqlOqV+A0HkbdsXIJNHO825H1VWTtS1KZ0tKI5WoUgjTI3z
o1p4XbPvTU5CtrYavFyhtgORTjCZ0J9wdWjTIoS6Tavgo6i/1ZKY+cFvMPAKDE/Ccfm1z39tiX69
K0u5rKOopMNSoQEwlAP9weNAvJ1EwdjWtQnmRrFAdScWpYr92hgyiRoiu6iKuU3gTTIREDfnf+5/
oFsOBsYi43KBNTZSOsJiLWyiN8Ei0Eqy80NwrJBqqb810+bNStx2DRiTjP+1wowrQoXJbp8LpxL9
cvuPZY+2+BFltjYRCfx/zuTdX+iKJ6JNAH8HyBuoO7Zz3A5DD1ljLbQzVFOSVxVSIjUHp3OrDKqC
KghtcAtM3pTVlHFFRdDnPh9BhoeC7UNADGLujXP2NBLUdTfxl+4EpLBbkhzzhy/FHcgDUMDEfMjI
r4EEn/fXe/tiYH4M461mnTVaWxihPdkoSxLICakTaZ35qNrhZ+v6m5yAX6hwoC+CKjjxOff9Sihb
7AXjyZgghRqUj71IlT+mSlA6I1X8VDQ8BPotBIFZJ+PAcVLIVTPD0OQqJCPNQ70Bh/pLYWdP7Vba
zt5rb6ublCiu6rQPlmftuy06Y3/L9Uh/BWiUKKYTmTxLv2Oag1UYpRXaguDEih0j9TTPXOmmlQgE
qADoJNC6kKEEx9zuXaTIkT53ka1BlUd4ibJXjtOsBNOFAfoDrkJcHQCBFbUw0P5uEOQsku6iQ+Ca
u/BzfhDPmhdAqd11rR2PEOQbHsDc8wvLN2cnquSqh+XGLVLSf6hfnTefGxJimPEk/KyOTYR7nZfB
8zaUOSS93OVhJsFqmWya7LEtv+5v6O0pAGYPuE54B2AeN+leFA6W0tQBQPix3G4tv30w1Rl1/wJz
BdUIBar75m6DHCrGFFQMBwRfxncOfvX5+iyuLbPCmI6fP85AlFSXjlfYXIkrsEGF+3DVfQ+gLV3E
aCuh7L8ZJX+OZ8xKVF6/QQrfbwPPsGx0DF13cKhaeubw23f420sngW28hQAiVTHEzz5STL0epchE
BTfZxh0Zn/MNyBfswW0wk24LduVYf2bdnk/BZpxJc+g4yeiKky7ssyUnMY5KRR1hv7P9C+h4atyW
poORX29wd7M9hI5kP9//pLcFAtTjr9bMosqiEQW7UKVVrYLEO1Qd98YHJCY/ExtEr1i8E7qj67+X
J16BYCUZQRsAAQ1MUCpo9NhaZCkXXWlOASjjo3fDt0XoGPTbMfA0qHAUwmMPHqKqJbkuohLKua1v
H/VYNW5rS8KgFHj+2KtUBKdsLMwgH46PihPvMndwLRcXGArqRPHir+DFOIGXaiKGM/7ubK4I88pd
vvwBTGSILB1EFAZ+QEZAn7adMe92NL/a48c/5mbaj05wGA+YGXMxWQMpkkPyogIObIv7h3a2Kx86
3zznXw0lVzvCXKh4io2zFYOls5pcvSlso95EyNgDgePkt1cAIPJgc0HYQjKNXvnyfDfp3Pld5yeg
VztLYYNxjM1QPnZysymHX/d9myZ67HFGnNIheg/4z40cbFJpAFCrMGUWnXVJcnG8DGlzmKek3hZ9
E9nyNHwqzTQeEvQQ79u+jfyIIeCeBnmkoQOWztw3Q6CMQm1iO8GibftG7jY8egmaeLCrU/EIRtkD
A4YYO1huZBBXeprrlHVU6zC8hBTMaA9JGb23xmT3QG8Z6Pj+h0WhfQe8FhJQLG1pMla6CFLwqIdH
1WNslqTlTYqsnkvaIPwfC8yxSNO5TLoeFkIFcRfTpti91hl+zcR02swFidcmJm/JC2rSgf0PBOlL
zhLXfAagLSRB9AaAas5yiaoJxQeM66CJFyGbpem0eg4eB8KtQq86yJUhZqWVGqepHMGQ9pweATGY
CfgWykO0y+x3+be8MUF7xTl6q/fL9eKYs5dk+aw1OmxibOxF3Iu2+qPDfv4xz5GN0TiSffJYmte2
E6UMqgEPHkuISS63szfkLP6mPtAqjaixm4fOaD1i+EiMAR0Z0NP/6xQFDP90yAvYHEpyyjz+5tLS
E1GwENiLxhnkS2d4JVr298/ByqMAtPuglgfNKJ2zZRNlvRuDMFNQEDZ7Z3LVU+jIO8XJD9MmdeiF
bTpYp00o9K9wcs/5tbdNl0OssJIpLX8E9bCrbCwySq1WRUxgTl7c4UUvfVoH32lO0a7YWSeTVP8k
f44ySc6lwxsNvHXepWnms0qziSpxjfVrOgRPRYUoA6cYcjvVoy5NMOdDqWqzNyWsjqZjKVF//ow3
+o/f2h7vnm1D9Asqcz+zS/GC6bVPPSKBakuuz7lBbi+r5Y9gDowxByFWhx8B3G8VP8biRlK2WXYs
0Nu/71IrVYulKeadGaRiDhQpTBkk/VGhkTGS8jN7PfZvwpe5VZ/axDU4BYXVr6hKlLRaA4XFd7i4
cqAETCSTOWFePJRQTegsuww5t+A3HfryksKqrkywXxHMG7kww0SROtK5IlHmtQ66z+eX2CC/RRJ+
6S/vNUAhdu1mHuBdqLCBPH4TfeoP3SHmqTJQc+zPoUBO8B9T3Rb2AZMMsVEqJahPVYjJDiBaRn/6
q9B4YPWV7A6CGagZ4r8xVoXpheXR1NKsmyLRwrApxokBNkzmbd5b9UyMXNMDx7BC84TRlPAhsMIO
QxxFVj0MQ5o+R5BG36eZnBWeX0tCTKqqU11Z99NnWTArEKeM40SQq1XIlEejOhZlaXlSUaGX2AxD
45O4iEFVpEfRJGO0NcLtYglxbaeNrO/ipqmw2akE4N59972N81iqoYDnBRSYKL4wyYg/JYFf11iw
kmiiOw25b6sNBuGGlhqs2smV5UH1tKkbvLqvTM7NRuPN8rvCPKaJMNmLrAsTRcv9zowBA/ZlgDa5
LFeb1kiCD3NSoHvp1/nm/kpXTVHFEtDZUKoyZqWjFUvQ8A3RM+56PA+kHDM2JeSf654rbrtmCuLr
8FQTGiw3Er5xqQgFElZMME1lcyhMvbzIcWt+mqUCWe/7y7pli4XUBtinMCwCShER8WC5hSPKMkNT
Ams92PmLdS62IxSonC4llHUKNUVa0kuOmJ13NDd1EZPec48HLF9Z8OI3MDFQSrp2CAb8hj4+atpb
aPxIoFx6f6E8G8zRnBIx6AoTNub87HfnOtzE0fN9E7dxdbGVCtOVqEGviCI0TKjztJGkdDuFDee8
rZkAszEmzvAfpP90lVeh2xjUHIgJmBBiYxPpxuOQJ5xVrJTukdpc2WBid9/Wad4KsFG5KXQqH7NX
8yju5MCV9pYXEqnEtAvn4/CWxThhExmhZmkwmc41tHIj0nNQgivljuWiGBcLRFUvBGqhPhrP6C7S
Eov2pKKTn20Gp3F62zwb+9wWOfXq2+k9nK/r3WT8TkiNyBpD4O0B6H3sHdACmj+0g/wY2ebOcAFi
2lhv0lt/ghQxx1fokpjgCK0cGb19ZOEScOlLX9G1vm2jCpb1IiJq/hJ/FAbw4aOjz0QcP+/7/spF
AHlOjLbICMTIwRljCC9W2tUteujSeep7zAoHAA7Zo+6Yvjf5usdt4a4daGwt6GFQTDDxEF4ur4tD
AN6LHkMFyALFcZ/Fv7q/poqjH+/KBvXbq+NWK7UAQD9sCDmJvvrmHVioOOQdOBoXmA8FoiAT8Dzo
VQEkwawE/RQAZ9UR8yav4r581qlbyBvI4CLF53Q1Vz7TwhSzIFCe+5CeAEdpph0EPYZUz7NeT3aI
MRD9UGt2Nf91A8PC0QLXF4RCQFfFcgKkWm/pTY8pwbI8V8pAEhWw6clTS1596TbFgyEQVGJSEF1b
jF8tP1Ug65WRJ5jHVf2SYAqSWHP0EBoo4qrV031fX4lW16a+8V5XXuGXaiECFovRX70iY5Ofp678
cd/EinPDI2RQYFN5vJvnLIjEkNOVMDH0gZP5ChikAxImvO7lWqzHG12h1PQYG8WqlrvWRZYwBClm
i+dh081PUQpOlLdA3mmqY0YxMrjDPNpD/DCHu2D65/4av5WBGb+n3S2MvYLDAZV35pPprWYkoa9m
tnwZJlKQ8Wju3MRLPLRnJlR8rIuAJy0kzDvyKni8qsjaVwSdKa0C4zkPQOBy6aIgGD3YmcB+AFh6
1uFIRP8hZTRVdE7QuaX0G4wFrdMwE4NXhh2Vb1qxn+ULN1VceT5SzSPEeZQ/UHZkUVxq1E96Jul4
pmqHZHAskm96Ml6i03xpU1IJm18yFz8tr501EG+gXGeCrRrqTsutm0utaFHYwRAnaUi3/2jcNiZp
RDr6qTJy7h0Qqj+UW+XB39YgnEFtC3KqGkp3wYYL5l655tAF+/fHyMsfk8xZXaYNfozWEckicY/6
WeBAMeUx3uBlKX4YT5Ed4IEU2Q88D6Z/+8aDr2wzkbsz80hKctjuP5Kvae9IgVsR9bH78dv8Z/bG
LUYHt8NRh6TCxfDAZSrxUQ9rkeJ6+dTNr4JRh4JiWdNvUbjWs/KB+WRbOWkenM6GLuDpIl9KztjD
LZ4V/ROEJFrdRrtYZM9th8t+CGoQqEqtN9EGeXNCCezcNG7yOHKMrSyPPtgxHghsH5IYZofRJirq
uQaYY0i2ImaM5nlLlT3uR6KVUKBBRMiiURCpNXsBm1pRRaUpUZSIZHfAgYEc+r6FlRKspSnAiOAS
RMqCseTlZ/L9PGzywsAs8kPjhe8qSqBH6DyJz4/JR+gG8Ra1CZ5WxFruuTDKZPKyEGY5aGqweXbj
BVsJKCa73jY/ynfjJG/lM1WaxVRMdpAQ/TiZxkqZEitGbEdZQNWpfNByxYY1j6WfmRicd3yvOsU7
cx+oZPyUH5EWXvK3yNF20Y/kPXqOvZZzfa4EKB0T5hLka4GdwL9L21kl1UqI0Tc7z09++BBVJ8P6
GuTt/Y+64jZUgBC8YiL4qvF8XloxkyhvkzzB07l6k9QPPf1730edQUFZG8CM25JD3nTtlKh5/k32
OSSOnJ+VjpOf0a/ARDC8D6A3gMIG+nNs61tOfVUfevrYkzwpexlMrzDeVX0nak8+tICg5UXub9rN
gQYAH2YgrUClgPCFlpsmir44IzVDL6lNiDQ5JRRqDN5EEc8I89qrSslq/RFGNB8jBT6YFzFHxPs8
N58fK8FUGzqMKICBnIL5/KIETP84QnMvxuh9CAmhgDeqd+PG3xZggwpOS/Cz5V61XVlGYMbHHGpl
OXnlmNaTBF0I8fOvPwniHjTcAdyEeAHb+/KLukT2DHgHsPskBWXMML0Hf50MaZjsAgoZWjkQrgHR
ynItQlOEWm2AADIPlYvS9VQc0ZMDzjt/5cMvrDDJwJQOfhf71IqS7EBbAu3f7qwYPBzBqhkF+4Wi
MogCWKHxfkQpUp9BR9Cn2rEdlZNh9ETOOu/vPwxmRkC2QFlWUPFZ7tk0C7JeUzaXplYIwrhRgaue
Ryl8kz/hw+g4iwBiQLoacWZpBAI/OeqYIEjEK24zWJFbzJM3BLrTpPHTKAAIEvLqfTdBhzHJxAC0
kCtjbNH8zCLVLkQ3Kn8FfuskYEkH+4Fae1yJbvoXF2GOcvGCjB0FVUz+3KB5jbnQS61FS8k0G6QS
SMgwT68lpQeRnKfezzg3wy1rDbVH+TohnKygD8J4e+grQDtkAzSG/MrrUrfU95nlQdmtMF6T5E0C
P1j4YQWc1uDaKiWk5FCopTQELCcV7pIhyqh4kgKKeeCJx5Y00QHMhNB24dS1VkIT2hvILmTIKEhI
BRmvyZN0Buk6vEYWd4C0HLs0AXdb9dVZ7eX+KVgzBSoVAEcAEKCYoaUpNS+aQevhLZreYwRcKruT
GU7tsWwqgbTB9B8ilSFTVQaQ0um04L+0N8hmI/kyDkQt6y5ouQh4DUnFe36ufSswRONuxxMUDIZM
YmtZyQTvQeekkBLDSQww3c5pfomkVEX/GMzrOU+0eXUfocqJtaEWgzbVcl2VUfdpXZkAB886SJOS
ypmDuiGxCYyiztMdWF/ev8aYZ0kzNhQkDGNlFn2JgNE1+bgfIcHTCNUFRPOc/HolIGPC7l9z9P+/
egVBBdMAlwV208SgPUgHILixAfvHfUdcNUIZBDEsSbNKZgPzYgK5MV3DmMi7Srm0vebqUsJZyupn
urLC7FyQdXUSUyTDGMobsfY/urY6KfPvIOIBy9fWg/4SIiIuFxPtpuWmKfMUxzOEg+2sf4LcGkSZ
KBEj5x2wcr2gIIcuM/5Bk5C999VYnWpfwJMtFiUnFN/F6N1HYyn3m0sV/coMTrBYNQeUqgkoKZBK
LHcPWOMASinplTmXeyM5pso/9VC5+p9yCHa98nzfI1ZSQOgXABALiQv0u9nF1eLQiU2PdCOxrN9C
arpKHnEeAWvuQEHgqHIjRzPYMhUOEVR9MUsB3j9rJ3a50w3TT5RxiWhpnE+15g+UaQzVdNrlZGv4
kVRJYG1F0z42tphFIKm4bWQeb+JtxQpX47UVuuCrowr53yy3KiyoTdXsH2HW9L0/KvVjIffTqyTM
xhYF5dJDzz5FPdJoDnGJ9iABe4l1lq2hf9YzFxQWu7//kthiC89VMOaCA3D5q7q0nDGhp6KmYfmP
SlRCJPn1voXVD0mJNxBAMJXLMmHIAdWDqamFqEowXCZmUNgcFQlsQXGp+b9AxcobiVkziVoDHV9C
ZQMutFyU3yqK32gIwlGafQzi+5wolxItRBuV5c391a35DjoxqIzgKlthQK76HCr1MAX0ZUJKTf2y
2myPCjdPom/tyFHlEAR7dKsxFbFcU9QqeTGPgAcCavGjqKyQKCBJur+Y2woX46OMESuaND/UcRKE
auung6d3rj7bgQZiJ+DXKsVWQ6/hZQRroQsAFSQdOir+N7P4khDUxqxRfd663UW6spuj7uin43ZC
XPYhRJyoPNVInknGQfpCn/w8gMkaErGtqpPR/N36Thr4LgB0efQfgjNeyprx/VxGWXz57fpp6lXw
KeLo55HXGeJHLpb7okRPzZBP7RSBbM1w73/KtSMACSY6xodOIbQ4libDah612ELyaKCBAgKlzZTl
B7VAndzUOKWU1aQfwYNeBjB4g8yVjTjRig5nwEfpXUkGAmk7UEhs4uT3aEBD5aHynw15A7aP+2tc
O3soWyITB44beoDMtoZAPkIVk6KbGoNIefZYtwlIYXko4LWU7srMN4b3KnA3wOzLHfVPsYYuWvsm
oOhcFZtwmjG2yLmK1j4bQOL4XmiLgimSWVKgCVIspzQ7BgUXaXzzH6saDFtox5CANdW7v4Gr5/06
UDJeEoCyCoAbfC29Ux6i+qkwjYIkxeClWrCR5/THOGsfdXaOdR6H0OpCoRGDFxSu3BuuyBjq6QPQ
FpTYcCIDuMCLGHB/VSaZznkcri4SD33Ud3DyKDZ+eRTMQpjmYQaCSW+h6L6f9HToTjNUO8BFWxpB
sQ37GPLF+iAnD2qrhU9yKHcHE5wAnCLN7ZrxlsNhxC9B/cRkUxpNGbShRBZgo3gL/Rgy+YUTtBrJ
86f73/XWY2EIEr9owtFHFmtI6QetUywUN/3mmOs/xywgab7FOxUgmr8+g0tTdM1XhwMEWKUyqjAl
TTVpLNcqkEbxUojbg740wlxLvaY1lUTRP5nvBs0nZZGDjsP9PVuzQQfjcQXBJxHKlgsBFWAtjgEQ
AklZO3rabzMwtCoCr0KyYgbAU8AkMc2JrIGtO08SbthSgjJB3hi/0Nn3DB9HDrp8nEDCscOOVikC
ykQDWHRtPZtIWAqbRsBYkyZxIsiqGTCd0fiLm4bV5RKsfhKaSseuTX5vi2ZhEksvQNPX+X9/jKm6
BQQdUFnBrAL7wgmqGmc4tXI70kuSma5p2El8AtelY9Y/9TLcmFJlg9bjvlvcZgq0w4GXHCq4AL6z
4zt61ICHMIJVM01fyrp+k0tcbCLa8mLeQIcnsbPAcu/bXIkTEjAxGKahICZwkS5dsVeCOO3mqMAc
jbjplc90gmgQ0pNJGzb3LdG/tCwPwhH/tcR6iR8VQTOOsNSar+DYwK3jCr7mzuNPTcZt7la83gHP
IHPhpG3hAzgLgyFIBUCErxoP8bDR5ffIMN1G+DD0v64qYIXgXAbdEoUksBdqZ6idNjYJJbYEtCK8
jPLkgC+xNzhJ0Jqf/GsHFfblN6uLUix9HQuLJQUF3XfVmm3wVwraR2a9mxgwvP/hblyEUkhfzRLS
n3MVdst2lNpIwSyhbIy7UYI2ve6O/dPMU8NbAcosDTG+2Eay5OczDJVHVBQ280e2V3fKCYUszVU3
4AbutvdXtjIStbDI+mTcNhgVEmFRnGz1J8XlxufpFDz1W4AGT6ONAWY7v4Ct91UCHnlfciLaCmJy
aZ9x0TyWfBEktIkd7oSz9RyAk696Ayvs0XyZAnfeAkuIruGL/MCNNTfBdPlRDXn5UaW0HcZWChN7
NkG3lryHeblpeezgNyeQMcLcc7UfDTFlGrVnVHjzDjB6uXxqrJEUrfgWSC3J6gHQeotzDm953hi7
THlvxLoSn3qs6PVHMd6Cd82O/kwWATOxfB6ccS8fwM7lKC/3/Wl1UylsAx0eFC9ZpH45NHglqNhU
Pw2IHHt18eb/NYk1XRtaXxb+RZWDDdhyFfRCT21Ult5vB836k8zSuRWmcovKFidmry7oX2Ps+egt
JUFvHsZC5c+c7QRwrau8M3CLzFwsiB2SBioZ17ACG6pw9FWn14+x0YPqVdnU8r6R3Ln8LQsf9z/U
aki7Whfj/WE8W5Pkw6YVyblTp/FJ6ycVdGqF4BaKzBPO5W0jcw4y0Yd+URHDH5VL6D9WPbS5OCkL
zwTj8qEVh7MRRPhSmGFQCbIxYgSccLl+rlCBhf4W2m3Q3VwGDYiHa+qgYR2adRIke65OhYr0i4wK
Kjg7LXoxBMDPRKIAgqad1RQqxERuOV2x2xIAPQFXv4J+3Kv7yMqVcjIG/Iqx3okKkcORyLVrJL/C
8Zx1GhitHD10LfSx/oPTXNllXgZhDWBx2cDuFD/Lui0n27mMHLA33zdz+4bE+mDGotMpSENZGFMz
d7GW+7AjqKgvqFiHpNdbHw842YdIZwgkaYU6v9Ao+7B+vG+crmGRpH3bBhLM+C4KsClMFfmAZ8mw
nVTmHsR8Tgryz2FUfuqFsQt49+/qp0Th/f+bA2Jh+SlHw6yKSU5AE45pdeNPOUoOUIRq81SagE3l
tRMWmywfdmBnuL/OtQBwbZi5ePVIbCY5gOE8bpxK0Xfo/IC2CfqIAVdbiAaTmz2VQHmhSKgIAAKw
XGTaNWOXR7BlgpyZ9ArmrbuZ5FrqTHpPtHJ06f9eN8pDgnkWeAakOzkNjvWNvvoNTA4HSv42Twf8
BsGI/ReQ1A6HTM/BdzMXvY0KoeQMQjB7wWhO+zKS63M21l4LahxO6rpKTAE8D6qv4MpCkYQJIVKY
ZkD74IeIOlRWWqfvtrHxW2g3ibYBdK3QR2B8SA+exJEXvmgIvPkOYKLT0HWhQoLMN6+UGAVfsUCI
DKYHRaggb8orL6+6FYRhNfDhAE/JjmTLk2Vlg15hm6OfJlDWyj+W4KY8oONarEdZB5ByEPpDCJC5
TmJhxPBaWdM0Q9t3OopKXQw80ef9I3LbREIsQHEQQYi+gG/QREZaRpIZI4uSe4TY0TffckPIqPiB
aPtdKr/6irKJ28yHrN3wOZbFR9MYF4xOWYB7K69+qyqc6LQaGoHDhtozJiLRVWWOUp8KuJhqCCwm
Teb6iv8EmaJtO1e2MADa4kcXtctcbczcIOVkDKupOl7J4PKE61KJqeUplpNs6BUBigZJ+VjroxfV
Kh7LCcnap1lqgUoO/5igngUFZw+Bvb780aKQ6Q61vGu0BHkamLqsH/e/ED20rEPjuwCMAt1VZIKM
Q09GU2H6Ew4djfE+6S+ZMqGYCs0mf3wo8n7jJ7zG0Jp/X1tk8qayt9JpmmGxjOeKKEjXGjH9EYHS
SuNqT655+bUtxssloZ1HeYCtBMm0NUTEKN9K3ij82n13bYRJm2pNCBvJgpEJITiOMUQdeIK190HM
07v3v9baY+jaFONARdp2YRFCK7WBvFaTu1YKTOZPPwkcGc+8KegIQDf/xaRKJ3VQL0P7fOmzwF9F
Sa9jdaJfwVJs1wBVTJZIOt168HXUlLJzIszn+1a/ZzBv/JKi3WSD5u5sSTj1Ox1gBMQn1YveVRD9
4BV7LE5odtsHwZ1sfwehakcFaBmSos5M/JePygb77j568T+qf1RO2roW9w3M+lIkIXRr2aawkNXa
FEoIyuB/gji8+RAF3Jxt1VlBSANeDAXYHxbPVOTZDAwhFEz8i/okbYp94PYWaCogbOIFm8QpB2Lz
EPVrvks/KsCYFN/EIupRBYr0ommRw+jGVD5mUz9AvAxRU3OitBxAZNdqT00DARVOIry2WNrigFWM
JgBfvHQrTAognRB7lCOnc6Js2jxEzs15w69FGgAycI9aKlqKbBtTbMchj7QhsbvulzA/BOFrZL3q
5ua+q66uhMKkgZdFyY6NoLMxTimuUxwQM3ruuv4triHDPczufTOrWQ8gxoaGgQ4ZRLhMpIbeuh+I
44Q81zppoasnhyHfTLVXd4+i5haSq+ChpB+l/uW+4dX1Xdll4nU4Sl04hDONoeBbS+KdUj0VmcDZ
xbV76Hp1TKSOg2gOsgG7GBpqadeK8Yca3VoQ37HlMscQddlJTpXnnB7Xul20fQAowXAAG960Ia+U
BpIP9hxhFCczD72hOwD0nn2MkuaSsNH1r/v7uRZKEEH+xyIrsuW3WdQruYhQUgS2GT9YHQ+2u5ri
XJtgXAUvPLXSA5gwTR9DCThZbhg8BsN7qdtg+5XzBmkz50CvXU3fupyUmQmjVsw94Wul1syxBjfp
QYWu/RjyAvi7wVGgthLV475Vs6M4TLv7m8mxym4mxDrGBLLtWOl4nstz3D3K4VstPDbqtq7siidi
s3YWrhbJAv0txeoSqH9DnDuGbvkhVED/Fv6Hk3BtgzlvxVgXeiDDhpo0RFCJpoZERuO5npypdSE9
dX8HeUtiDt6UmclUiTBnhL9S6Ffmo1v/P9K+rEdSHNj6FyGxL69AknvWkrW/oK7uKTC7AZvl199D
f7rTmRRfWtP3ZTTSaCrSJhwOR5w4hwm+0lJVHg2pCSKvIP39RsqhpVFLGyQSHhuyjASKyqN3VVbN
nwTihIFTKsW5L+30BLR5PXpDHUl3INsGqWuXRt0hplm2bw27GwQXxMLacZ1D5Bjk+uhxzrG9duGQ
qsUTHlWobRjtGqt3bR4KDsbSaQTpPTCBpoX04RvsowZXQqlxFAq7jhoHsMRgsgpj3SlV+k0qs93A
1c5HDncE1SN6n0k5/sUyjWmCd5pcBzntrEJSW1ZT5Rney6F9tvX70t4oIk7xhRE2ABUubMxCDsTn
xsJByRwajImXpuNKb4HMwKxpqg+bENKdKihPY266QC96qeZ4kMxy5UJx0wTAqQJMhprqtvKHhZrg
bQc3v79wrn7Z7DzZVkrDZiqcAg3jaC8dwxnaRaJJk4WoDucGKNEEiA8licnVLgqKJsdoq6LiVanW
X2n9FNfPf7GKKceQAZKCy87ypcaQm3BokA/nzooCAwZZnQGDRoVoPH/pSBgahLlVEAGg8T8LB52a
4JimeGFo4U6V/qF8bYt6qiIT01ZebJVsDDTpephg9tkBjR+rfXkQ1IhENqb/fmGjTGuOIRO8Wuzy
i6artLzrq8e/+SJ/dmryuwsTtWKzpuqwjEqLoZvyapcfISY4a1GmvOhZF19k9uWJosaRacBOwXaG
9pyIKFeW/j6g5Q5gaRBTAhnY9Tow+A4IkAXPHXECwQyFQYfV7Z1ajIAg2wK2FQfD+JbsRyMNWyPC
Ekpz77SbvlnZpZdZ73osY5pp3XeoFwrwJEuVp4ng61+bU+J3+Xliw1S4U8CRz47iDmvDVVz9vcS8
+wh24pfm4Pi6oKuw5HRg5bYA2gKzIZQVrk1mppa3ejkVAqRDZq4llAMKUYN7IeEBa8YfG9+8DnOZ
bTsti/oK+DUjf8yPIXmWLTdVXSZ63CzGdbQKAesA3hy0ILN4kISxpTQ9Hr4MrPbyMya/uIsGmwfZ
sIAc7DsZXM/Svg2ytYhraHE3p3EilHqn2sPM7xvIXQLlh4hHlJ0e76r+wyaCKsNiXjJhQP/XxsxJ
yiLVWRHhyQ0dOZdsopX6jgmpYKJPMh8jXxHUHpeXZE6dGaQd1nxOMKc6ieMRS7IV5Bs/u/w4tAIT
mJ2Gl80qJ+ZUqbEcqCJheHd2ntukr4eUSImXSYQ+g5zc+DTklL/odl5tWBWqH1lTONuQJNLJKpJ2
hynscpWPXbUJSxn8IUndvut9KP+gSRluZCUag0QyItS1zFJblzwKgx4I0x2UQ7nujlYxvqdDq3tm
1OO+570uVxgws2s/HxJ2bEkGH2nMyiMNU4/NYEl3NQ0x8ibbw7imCo1+qImSHc2cVQ9h1fQHPSHt
fSbVDPXOuHKQQ+ROHxAGQadIVj/tMWVgKtWbUHVVJHBPjBGCfIOTk2HVRuMTgyQjwjL4wt0itoCV
HMuheWnNVF9j47pHJCvRVjGosnJCvDJdxmx9E1d9WaHpSesD0bTpl4XJlgPg5auUFYU76HHiF07Z
BdQ06kAuOgeMiEreBzZEVg8Q1yURRrZi7TnKRnvXmU1fg++o0Mgq1LOhcvVc1g9qJYebqHOgMFo1
cgNaDmxi0OWZ5hsQeXrvwREibTjLiMcsgztBYnKyzkfHfMvbGGAWWZaeEiRPH2Noh3e4gfSVpMQa
gwIdoMUuAbuw7mtZpEPbT06VV21UUUSKenMP0kPlB8tq9R+9JPJ9Z2XJqoTMKaoV0LTOfKkos9c8
NTvqRYBF/ipCo98lgBS+JArn27JQRoiuDvkR/zs7xjZICtrM0o6hNCj/IJOIt3avJkeVGBSMiSOp
MIwXlq8OVc2HroicxHVYrVVQeLezLgjzKMrWrIrVbak27UOaaDQA5t5pvUTThh3Ij7oPi8cyuJNr
tCuBSYrWHcZvwQhGjOzehvb3KQtpUrmlMyXQTh+dI1DoPpbFaJZ+UsXVlpWUvke6GTtu3Ybxe1LG
4O1UGASa90SpnOcEGoVBMmbVLmSy9lSwSgu3epeSDUvV8UHptAJqyoPhSaFkPRgWDbetgmRszXWA
Q1aU0VBxzQKdP09P0oGvs6bpH7KKD2B3yZzw0BmAZJqhxDYhqSTo8/a0/IQSfPykYV+QOMS1dI4U
oyn8AlPXT2Wi92c1apUPp3ISL8ocucXcSVI8FRqnPwxwQ7YQqjehVhunMX3lHW3OYLAhQMpXmrZm
kp7v7a4H8ofxPsgwk/mk0kGt3Uiqy6+ed/1KAZTmSTUJFNMzG3AFN1fLvlrlxInPWhomh5wYcedq
WRueFZLgzIcMOY5cyhk0aMO+e9HqqNuGEASG1c40912lhqdIa3GAS9nocYqghBbnFd93XSq/D1AB
ctWU6vjp0HXO/QGSzKe8RknVhRZRv6UhkRA6zBrMSaQa651eS+n9kIwgV3f0mG6pbaZBYYBiOjTG
uEb92+ghFp6kv4C1754ry2Hb3J6A6CHaUHcFCmRFBIFvv6rL+kdkg1wC0ZD5Up0Pn1YOEspR1yQU
JwoA1RurgpDBOAzRnnCCuoEzmKDC0JP83CNcB3LSqBgbV/RoCyozGgBYmh71qkwepXCIN2asGTgO
aYWDZMbtKtKKfg/BbR6Uo5m+Q+hZcvUhZqscipibTrZ475qRwf26HjB2AxFicKxbDIAHfbDsO67T
bkUScJ+WPDW6dWWatePZuW6MLmYEG8ftSkJbX42bLEZFrAYuyqgsS3W5rhWYB8HoDaYZrHSaecye
7ERDkb5oemlECDNAIjY2+lh5jtykX7FZOJHbl7R9oaUTrgatrt4tPWw3PM7SYNCz5l2LpBbq0RD7
riXWrmqrrnxt2vQYzLGvusLkr05Pbdey0vIBIEDrELVOswep7bgF9UL0zHIJ2gW3U8qlm/TymTK7
uCWKEBrqSLVovqIxpgiNF8V++b/ZmFKxiwwySVWNZxWy1rbZJey1ds5p+HDbxFLufbGM34nzhQkn
LCAmU8MEtOHjjOIp9N8hPUg3MMmD+gYe6POewiAzKFXnSN9yZUcAlgVloxyKUu0pB5xnHJdGZh+D
a1lnyS2MmA/5DygfncaN5Jk+CzruMq/6IW9u79pibn9pcPZl0gwSFOq0qs4DkxS0Tjb3fA/o1b22
hvqqfBCloksplQHXBTOGhS7pvFkuQ5aeOi3ytiEHpKS7t6UHZhwjMF2L4L8iS7O3MUXsiAtwd3uD
vNbjTVTbrm4+jOm6FBGxLz7K0FrTMY+Eyxk9mJl7Zznm9HOYCh+SO0tZGYBM7Fow9K60X6Hgrbx4
XP/Ymvu5qlSYhkhgiyu+rZ9GPeDd3xwl4N7RPEOlEQNW18upe1PNlBC99bY6Gk7ptrlgDYt1pD8G
jFkVDVyrpWnHU4WHP2N43Yz3Zbg2RQKOizsF9gQw3YFOBp/mehmWTArasOl9Z4HcI5DANJ6IinUL
vHAAEl08EdRrI5qe9XWX4olguIBJB/Vbu73rVpHtmevk3vQtL4b67Fu7M11nXX1hDNVznnXF3XSo
3q0EZ3l6jsyDx+VvmT0wYyINqWYDes61x5EEMmBNivWuOq8ykKk4X1LlpkOg8+C23aXIC44KeIqJ
FuS3d20N4adSmVCpUrOmfe5mtUi6cnK4bwu7sDA7yhGr1MiZMKkOGz4q5VcGOKUDKL+poa1KfjpZ
dq+3IproxVMNlgCoGAN2Y2AW5PrTNkmjNUry+9OqXgZoGGoQG5tBkCa6I5+391BobBb4aWNhLk6C
sXQSjyRbgwcMN4xtBCTe9CAQ0H8l9EtgdHLO+b5ernB20Ms6QYcph9GYuNqm/pXv0Lvw9J+yn6z6
dfEsMDet4bs5vDsMKFGjmTzbUF2mNAqlCcH0UEOLKNt+gqXw2ILmB7J+6n0YNFt0uuxTdCdqiS45
EPCF/1qe7S7o6OMICnooXGdBtc2+ooP8s35J1qJRkAV+T9W8NDTb0cJJSVjHMKRDpOZcvgTjGpLm
UFrSXfNXfjQeof7m1aeocM1T/Szihl8sWAAmZqP2CD0XVGNmLov3nQqe2cQ7lo/tnX2vQ2NgDXbE
0APVhZd8lPfDvtuakFV//Ztve2F5FgcNB9TE8eRK7ZttuHfIkJW16WuWW/60Mb8a1C7xmz35TNag
FhZK3i068oX1WeQjkibhsod1+tLheba5UyAt8dL51U5ak0AkXraUWQDFY4FkAPABFNSudxlzYRlk
CvCRy/BEiNuZQVutuwa0e4LIunSDXRqaxT0+1IPDJxS5VD+x+k2Ltkz2bn+4peB9aWJ2SSYU7kqm
0Dpa2z4HOkbR/iJvBpYDTUvoDoO2enYkSmjY6OqEt3W6fTdA2W7lGIJq8WI+8adjNh/CUJq8kRWO
vpQ02ofOznYtSX2lJJ6WqP7t/VoyhfE8KJMC5QBK+tm3LyvowUQdoCNxDDVtYIkwW5aVKyURXeZL
Ln1paPbtZShZ6DnIEDEu10KoOXfSXYGy0cpqm+beqqEiV3MGsUATQ76y0oDh3Agyk2ge04WKCUsO
j2YcXj1AoFrg5bt2+KzVxnJU8Uiw0kBWMYcVP0byvm1A2KMI6shL/nhpahZHikqliOMwNc3sEO2h
i0VQpmULJgDHuIPA4zW7hbQsy61kKoa3zboqTxoXZM+LHoIG9f/+/fldU4CKqu7x92nxK2GJHxWo
RznWCgwrAl9cmpdDNwEZF1AiAKnMpVLhiIBs1DBlc9PH4A4SBSkwIkheoSrYjhbg3JarRmQFStkD
ZpJOg91tx4ah9sjdBJJj2ii7pHM2TDmx0EFpUbAXS/fu5Q+cOTG0sNnIpr1g0qtt3seghItXcenR
dkfBlSwCWC5u/cV+zIIZqrq4hwh6ECnwHg1pXbMaoKq+iVCCux0GliLz5cKmX3JRbSicBGJ3AxaW
YChCe26lkywLIsCin4IIAkybwJUjcl6b6KTCQBcJeMJEPcSpgp67ENy0vF9/TMxcdTBLHWVm7BfD
gIkHmgR2KoJoZa2ob96xreQXX+SJnW1BuF4sOoDk/d+lza4EPlqxVE3fCbJ95NTeq5KL8rj7Sz6o
0KsGY7SXCr7XYgT7Y3HOjkuKzCmBzgTij8gQCHpqrKDI3rLmIOWi6bLFPt/F6uYoxrAL2zR24BvZ
djxoe81HFfQExakV2TY/5Z+qax2GjYHM7HEUdKwELuPMgmfomCD+UuEyMak2ZUIOpp5t/sbx//10
89yn0dShT0JspGOydal1qA8XbmZlAucXfa9Z4KA8rXUlxB4OvQRsC8SkwPKd+jo/gyPLv70kbXLz
63cJdPvAUjUNWUESYA6QrqMENfQC1EfgC2l8iUXpLjZKGY8+hyQvKth73yH14WyJxroNyN1SvwY9
V+dW01ZH7Ri6dEzj16Ku5PsiVJPQl7vWyDbYJoYZGkz27opeQ7+3HEzNt9S4+sUSHnW+KuX9LyDF
9H9iTMYHjd5joKwjpvpp8drYFsgz9kNks94Lo3p8ZE6tPFWtnL6HDSXbqI6bgOakyQ9SwZxjKvNS
4FBLOwOqPMMCf62Fe2sWUCMm6zyHjKJnDRJZQ5RdXZnU2VZgQ9hqWonuA2CR7lDqXJA0LrSTDUx1
AOGF3itwOvPWK8mrSSwKTQjoGr44br4CoiL25e24K4MScKenRuDY38/OtcHZ2TFKUNKCsyPznOZB
o4lriQSyvwfbawOzzLHVo9aW4Eeeoq0SGbK/lRsiGCW6wJ2/X02wM5FHgHMa/zKnRpIop4woEdp8
Jl0xlp4KjbmM14JE7fe3/3ZqkM6DOQ8kC9+owCs9TBy9BLMVFBm7VRUUm/KgJV61R1NWRbULEa5Y
K+fo9fZpXdpG5KD/mp19pyxpFT2e2A6VZjdyT9J+DeUxgwDKbTMLT2mUfFSMEEAz2gL5xyznBbUu
b+nEjufwupCR7sf8iGPefREmNeDrY5BuNtOq/7QLHddm31WaCxB+tUr7tNl1Vl8/ZmnZRC70sfLn
mujpPc0k9lk50n8P+yClBQQC/0DxAUfmOlMocg4UWNrh+rY7n4Atue4Fr8Tv4RhiNsiVAZhD6xsz
e9cWuhhNKl7Dp9TBq5WVWqw4EAUNgnKtaAJbCx94KmDgoQGSaQyKzM4JB5dlxkOgdNHp4sVH3d+1
5SpJBZFt6ftemZndMBwI0j4ZwH81rMH0APUhr3y09tldCJmq9quI3JRAkQh6MD4VNHkW9Oewm6AL
APc01G7AWny9m7qWtmGaYoXK2TjrO6AOVsmn/vBpnDgaB166tSdujSF3PbLVvGGToHwtcO+FaHf1
E2anKDUwaW8P0yYX76Z9TEbB31+YcL1e4+wrJjLhaKTDgPFTg7xwCG29Ce1EVFeOV+zTFKWUCzfV
1YJmnzMmGai8YnhovGXH0nQLPzyMax3yLLvCVR6k9fDKoCr+oj2JhBcWstnrpc4OhyRlWqb/hpW/
JdtiS2yfv+ounaRP4Ehe+5gG//2uulrsdIQuXh/xwEeekSnE94UrS6sIQlq3w5/IP2YhJZETs82n
NRUqSOV5sikrwRqWj/mfQzB90Is10ApN2nHAGmgRBQ4ELJv+1YRygQiUv2jHBlISmGGAiefAdIMr
Vcxz2MmVhxF4isj+0Won8DMIdmzh2sWY8R87Mwc0nbQZHAVvqEi6H/ix6V4l9n77oywfqgsbM09L
zVBteg4bY/SYhND7yVcFiLqjDkO3R7V+IMVWdn4Mf5G5XC1t5m4QanAkYk/BQveY0XgV1JBpeNRE
n0q0hXOni8uhdRiWB3C9Ud3VEdAvIup/kY2Z2w3lGOYq0F94Tj+O9qbsUC8TUgwsnh6o5NlIXTFh
NkevMlslkd5gw6gTYcd8h2zCwYXGpGfJz8MA1NVLnZ2bsHBDpXRZ9iSJksCFfhKCkgO5Ioh0QLFl
zn1TNjRveAm3ZzTQrAeQ3xZKFPTUC3MHPMod4HSHrAwEDrq0uxA/R2kcXgrc++wLgkER0noEOW7t
9364rT7H3E2p63jQsL8zvOooQ17BFdXBlh4LAF3/MTv7qImkgWnbBAupubYCvumDyHXrfe+xN3qm
e1GTZymiXFqbVS8sMx2HWgG/Ksk3lX4MazBJ+LVoPnn6zbP0+nJN5qxHXju5HbeTFaN+KypfH482
R/+2QZwE4O/t9odbTEku1jSXUVAk2o9UhbXGjda9jwlvD0iGE1IgCCaukV2rb5Ff+fHjWdtBYTnx
uxrKtaKkQbTmWVZS9qwCtBDuM959AKp6hPq5F5+d1T+Y2g9Ct15XwPXs970gri57LXSqUNEDjcEc
2TNWSlraMlLBrAaQrHZby7Okx9s7/P/x0T9GZj7ajYqdop0DIuAAQjAbdso96Ud+ANrS5etuw0QZ
3uJlgRj076pmbspqxQGJOgyqayULwnX/FD2Ub/0IOjxXhmDc7fUt7uFEAzT1HvFkn+W0HWoADp3y
PVIgeT60yaYTvTiXTeBFgJmd34iL64yh7OqkIz1Cmg7oEIBqfRq5DResYyl0g8jif43Ys2PX27GV
jJifBfblKSwktCBEpUjBMuaVjQ5vuCHJcQNJtAII5GCyXSj6GkvvNQxqo2MDgptpIu96q/JhEgnr
EqxCOci9z/g7twLIAw3dy+3PvlQFmLjdrYlcV9YgpnRtiWmJFQ0hzg7z+p8tQkTuWgFCvqueyRbI
8YfeawTvp8WE+9Lm7CjZhdpyM4Kv9YH+hdntle2P6/KQnegW2IzA2Io+2XRUvsXii0XOjlJmtLVp
cRiU19Fj/kwO6bZfVZ4siBGL4e+PmTnbtFGR2OxqmOGBFYBDpgkMLIcLop3IyuykJkU8KBqddu/n
6EcP0OQr8cjVtrcdQ7Blvy+ci/QeoEIwgnewkhzCNTg/X6E3vSKB6C5ezHMufGGe5zBFb6Nk4sbX
HxRc/e2+XqEg+YYZmofbC1o8thcfZ5bfj6qVQ0URhkx5M4Z+VG9D9fm2iaWQjaQJEy2gWrCAkpn5
GStbLrfT9LySvVfSDkVfv8TsgfkYWoHtrFP1C6ywpSWgJVnIZ2AVPKmIF4r1TQfCiFloTl1RL3S4
p6JrRkKAlAHFEZ3bybNmx2jKCYERQ/cc3E4zz1MyljWY64QgJMQFSo26of1aym9d2btWqKwwLwwA
ucTWDYgzojH9vL27C5H9yvosueBpKks2gfUS/fHCPimius7iPkJVDsBJIAMw5XUdCjOLNy3AB1ge
0utU+ur7Ryk+xqLUfsERYeCPmdk62lhrSe3AjBYdouTA440RBn+xVRcmtOuVjComqzH/kXu9Ovpd
I7tV9HTbgmgRs9Mk1VGNoj8Wgb4Lhk6+Yt4CeS8gpFjKuUzQe5iQBcOE0rfGztjYqVSpsJJEulth
iiYEGrPQwLp+QkkX9nrDH5tVVT737DkUERQuhMAr65O/XIRAsBvwRJLhcDlP1o1jnWVO94NVuJFm
ruoGdIwASxa2aHx64e6/Mju7kUmWRKirYtGj9tiEh8w49sq7Vn9o/30WHiVhSweyVsfo7jc+87zp
qNnIVuIRzLq5KaOn3JSgoCPSC/i+j9BTneQAJyAvpCdn3mi0jLbFYAJ4D9ptnR2r/tzRweu0rdyu
uXVfdILm03fnBLRnsgV5XJyCOWKpr3ITwwoWGrhQQ1Ge0/hRat7/q/9fmZj3ow2GaZGwhInKYOta
f9MYxAcH/7aRhURpsuJgyBXKXRbI6a49MIQkKIpfNsBdipt/2ZWXfzlutW80DL271od0NM+pX25u
W/0eZ6+Nztx+kCqr63oYpVCiN8Hn2Ily9IXXKkxM4siooEMhb45Hom0bxYSGMLEqnngAYZwgWReg
scq2jemWXrHRihdrXXkPnesckrVzEEkGfI/1179gFoRzXTILmeAXWNytpK2hrrgG0Q7+cnsvF8xY
Gqh0Ji0X8AjMX6Y4Xjl3GJmUf54NZ6/1gSU/MRGtw4JuMfRc4SGOMfHrgzX92k/kRnVonuWoNbj5
Y/qicDdaJYqHgr1LdmQNdRxwyHrJka+iID9j+vD2KhceEdf2Z3kPzUa1cZCCeGw3BooPPcx35TQE
qps928df1vrHL4HBKWRcZyJXBueZNpPHOodyE0bcPgzF7WQvfeF7xXVWxpH1gfIF/kbRGr+HZTRK
HVADQABi6mrNolgiD1Jt9PCY2pfOyT098XNi+eYBigbcHdfOh+KlPiQXNUP4rljyookAc1K9m3p4
szBgSAPG18IIXpSFmQsGgcdMZqdulJqtIoeS4PwvLfTS2vRrLq89y0hG4HEncA8mLvTqR19kT2r0
bo/qZmi/bn/JhVANOKI9yZj9pt6c7ypGU0MKThvPAQNUL//oBwbQ1/m2kYWIBsYXRBpIY6oKsOvX
K+qVHsKODsOLCZQ0hosc3XpACmgLvHLJjAlNWrADoH+vfftMxM4TMMGieIoWLkHCAsap2wtZuEkn
YXJcodD4/P6+GGInVyiHJKwVBun4FoPuPSFbiJ6UCoQYMPVY5CK3/81yMjtqiNToGwMSBb6/eR89
HqXciaMCAq2V3YyurIcDtFzk8L7XLPiHFaO34MZGpXuWzZnvdMDqZWpiRh6mxAqMv6MN1Xh6J6EH
SsYG5MOdpL/kYYMsnsi82iSVlo5Q7E3TDcdDnYFXsNDpiiMpOTR1xw5o79cn6PxFbF9ZRL83RxMR
exzGQG2HeG+qufyhDqW974ndbFlqGcRTlBw5jT7qoNgx0autXRo55lculz3GXe3hE7M2xkPZhPk5
lpr0tUptttedtA8wP0oeKjsy91VRqLGf9w7f6ZlpvnEa07WaTpO6uUGK0W84lY4l5Gf8Uc6aCGRN
Mv+BfDVpAjVSyi0zR2Q8dWfl911Rt+Me9EtdeO9IsnaX9I7NvQ40Wq3bYwBnaxnx8FJBuSiwCMck
aqm0qg9YgLkGvnskeGuV1eBHbEg6d1Rj6S5TC/ktpWP4ULYNAWusZdBtzqXEt6qhq3dcB7cZGnRx
sS+qtISYb4wxbQ0irv+oVC1zd+zS/IkwtUJDASS8QdE05KtpaaYGkgW2aA8BkQFbSCP2FoHM81O1
xuqLx3byqUS1tqojBgbIssi0gx43aDO2GO4W+N9SfLDw3MSbGvzG/4/h4SIYEYfAf1JAu7CTIPZ8
cXLolhv+7WO1aAQQMqSKsKXPH366lZGqswFJkewH3gQZ8w1NYGIhhKOw+seEeh2CnLzA5iQAYjX9
R2qYfsIqvy46wF+Uv9mxC0uziCqXrKy6SbCuGTZKvWuQbKuCMLRwQ9goS+JGsoAox9zY9WIIH1SO
3Bv3UQpKAAOc4mvzHI/5Sg9FIkXfi13oyWImDa044IIhMTszBTOxRCFMpeajp/foY0jtekzkNWkr
L+T5P4kkKryrS3EcUo3AruBdBK+b2eQ5pXHU4rqQzujYFIe30rNG6JfoT0/Rie+JZ56NUwqMLbvP
P+OVjexVjVwRuHfxV4BSAzQOk0DevAdphJGlFzlivZYGJqDDDDQZt91+QX8Am3thYnbTa10IprlJ
YdwJA4O56nHwPtFYBeT83il87YFuyaF2IeH6eNuwaGmzF25VZFbZdrAbaShdZhCRK7b/NwuzhLgd
FKYPvy9KhNeGnHr14baBhdKEjUwM6djEQoq7eJbytni2lUU7IOUuVQnkHJb1XgDPX3vUBiOF64xN
FuShA/p7PTf56LZxSFS/TdX8F4DgCfyXNPuKdJwKIs3S5l5mIbPzDx3Mvot0ZCEde5bwEjBjAXBw
KZRdGph+wEVItus2LVXaozneqS+pWqyp03jGUO0KVWBJFGdmQbMvZfCNSGhqhhXZQAu5yNAcaP1W
Psbxf096r0LabNd6xYp4GqIDDfFGvzWJD+aYrHzByKNfSKLJ9qWgBrF7DTUXzMJgjOV6B2lUctY4
iJ/dxARE3CpGzrNxas0F/0eXiG6EpQ92aW72wRoFvIPFpM495IBxcX+QvyBQybMXwZFYWpaNNhKA
A6i7GHNhBu4YddxVUJZmK7aCHPP5H4CDfiJ01gARYEB1LW+6vbOp3jrHF3V4lq5w5Pio2mIY7Tto
1mQ9MzIDtmNwwgDabQMAqIzl6vYSBVbmz86hiGSTDLgZEgyP2fG9qT+aLLhtY+lrXaxkXhvJx3qk
YM9BYKkMc91paQ3kh3IcFWQKEAdIzv83c7MzRgadZk0Gc5r2M7N+Fkj0qxCqKMnrbTtLNQLIov77
heaNnoTmtiJNjzDyw3mSUWp0xwNqZrgEDtYKSAXu2ic7+Iu57ElNE13tCYgOxr3ZXVMjhNQhg3Q3
x02QG55jPDL1DNFwNyKTHEo7iCFriwcBAGdjKhRg9Gd2vp1Yibuo1LGnZVEBbaXtS8bOrKvylVKf
ONBDkiOAwy6FSgfcdFii7FjA3l6HFCT0nWZ1kKyXOp2tJO3eSFno2qSQt5VN30zbEoGkFi2ijT9h
pHQHd+G1RZO1ekNT5JnlkIEsVlPIuEk7onyoaSjF4BumYbbOe5YLmgIL99tE/GlaIK3E62h+8eIT
F+DlQsO6iI1tyY5WSNe3XXXhlDsQLZ2GC5EAWnOKEwltTxtSQbknpynkL0Y59s266YH2t/65bWmh
+zlNR4AZAXS4qIbOC7wkhwanyQeATNs1WCdc6YfD/cIF9bAneuQsHMBrW1Pgubi3pTFN1LiGLQxt
5af8aP+Kg4mZRg3UOy9246P8KQu+1UIB+9rmzC2VEnRbHQ6bV67iJ3lduni9+aAx9LRjfGrdHTD4
gh39/vGuLU5n83KVsgLqYAbxVAvQ4Z/yS4o6hDtsB7fxnRU4vLxsx7aWf9vq97NwbXSWDHaNWurl
MC3TOY/SHqztnelpLbpDQ+LdNrWQeF7Z+q0WcbHAMueG2fawBVL2ZiVjYRPlw7nYJ/699dCcI8Ha
FjfUwoFDlx49UX322LN1XqC9A9XbmoEvCxEm0Z9oL/pu3249G2gmHGo882089uc9IpmA5tcuE+r1
dv5qVy3fqMSGCllnGg91HMr/9YhP5qB7rsogvIRo98wv44gTmzqYmZSTEfSdYShhEqrM3L7VRbji
pZUhlIDoG5NpeCjMTJEs4k4sg0lN0ap1XBerAgSCPbE2LWsETL/fQiNWNcmlAjOGCqQ8V8tmXYcW
dgNTdtJCA7lfg/Dxv3oDTAAfhm4shHIUfK/r4xXGkkxNraBe0maKy6PmF0ZBma+O/z00whLAT9gz
GSV31IevLVFM92BMDQSMIwgndJnteSZDhQ6gVNlay219SlW6U9IqUKC0Ljhj0yquap6wjQEhHUwg
Mj7dvOqgYOw5iS3oIEEhbtWG46pss62S88Ck9bEz460TNW4uaX4OxoViABnm7R/wLZ5M9qfmGBRf
kM1+I3BiRatRTaZe1YGjMesHy9M6for6Ol7pCUSjZIuJ2Ie+nfNrm3NOJyZxOCVHuTSOfYdZH7IJ
mZkMhY3bS1s6DpiInkDVkA0z9Fl8zkHsKFmhCgFR4qzlrv9JFWNjjPUGDMbBbVPf4ThYEhRdJgAd
KqvfuJYnlIU+Ghr1SpTAisKB+J+OcX7TVwjkrVAfthn1c447QvY4jwQxRmh+tlS7z7UoojDfsN5a
5XkJKT7SBV2l08PE9eTJXLvrI2lwaRJ9ou1yCO36U7AHE95x7sposU7NgokA+vePvLguSFaPltMZ
FOkS+KwMFI9bjW2pVT4pg7pLQtBkpumBxag4I3wI7v+lj43sG4BPFEqgczk7w4VdD3btgNgRmjTH
rukfq2h8lCL5jY4i8a4l970w9TvTuljnMFR2WiCoe3pbMb8civwu4VBNMGs9FJxOfWlLoZkOGjzs
q/ot1x5aW4samEImvtJo9d7pxs/bn+33a2j+2ZxpBBTV6An1NIuzeWuQcUhVsI3ZW6r7Mt2Pwy+W
brIM6JfmLW7NvRk9D9U27M9U+ZU4lQfBb6kKcqgcF2t98IxxVUUY4gyAs7j9475/VcDMML+kYN56
et7MvmrTG5FeclJ5/0PadS25rUPJL2IVc3gFk+JopMnzwhqPbeac+fXb9Fb5UhBXqHvXr1Pl1gEP
DoATuoXSEgVQBqcofYjfkXH5DzhIv+L5BtptnNTXJwDqLlJXgdTWzBOPKKMH9reWJNJOzlgJmVWL
YBKCPoiXMDB6jQQyg8rrIfJkjiAma6aLJr+P3mlIv+4bdOs4KHUioQuFOVB+Yuj2GsYYIPeqe3Fh
Nn2imiXXqKbnoaJ8H2XNGOwEERJCeMbc9BzULafUVYD0eFcMyd7gM9SoKlG1xD549UfQHN2Hu914
4nwlQLoHCopzv/q1UVDcbobJKyFUpHm4P7Wu0mom5E0Z0XRt7fBKws0QeTMD4ynXMEHRSBBdqgtz
0Dap91NkCRLevNlRhjY0ZOOQccd4Mp2T0+KgG9W0Q4uNYkloNEtTIgd7DKSRSN7K7a/7i7ZuzT9o
898X0UoQvFBKYqCFvWJPvH9QE9abZN6F1xEEBum4qwlQFpMR/a8hSkMa/QlcxibfSg9cottC/mEM
F018FacWspPtjxBElIzT/T4o7ojXoFKigxC8QVqz5zZ16wSKO/ImN6RuqILEG/K7BWvQccX9ZiUQ
nG2gfxB5+ojRhyAyugHjh0WNOaXJ4SbeArf5/c91+3bGbgUD1jyfjXkM7Ktru5BSz1F+xrU3UVJL
zQfUujnTnyLMU0dvY6Q+d/krCGWgmXmG7sP3yBf7ISaVAe4QMWGs8a36GfVjxOsfU4NSSffmO7hh
nLkJYR48y0hmxTgCSaO/ZW2+7+LSNiZopfbHYRgZYWxlyaHgg14YHH4KshdU5kccItC/50Nppr7+
jHebb4ptV0NDNGHd4G7vwSKaBtG0jWochhTpwmxeCGHIyX6FHJMcmh3XwIEm/rHU/G9FbU9xGWuM
Hufb1jQkkHHxV5BeArstT8cZwagyvdeayswO4iekha3Q/v6ILDRV26BlcSpbJCCW3rz0RCFnVk7t
lnoG6OBTM2ahatyZ6GkMWecCRexbkHrjXQ8ivAcQ+gLWUmz/2JnSq4Qnqhs8pM+bmLA4Ftf8CszI
yB7KODSQ0KOc3Mdbg5PyujLFI6hQib7Tt7H5lr/n29jxbMaOmp2UCk8z1S52rDg/8eh08CB54Dlr
sM7cU21C3M5M3cFMt5ONJMomYpxR66Yt0Kh4GySaP6kGTCttdefvOBKcEgvUf+rpQ95nrOfbbVpP
x8ZYwM07aBHeQXtSCkIH48ZzZRVgviHokE8szY2Yc1u3+SAKa74OLLBUIcJWbYHV71r7x7CPXUxN
vs8jYpwznFh3v7VIeGXavGUXcILcglp7Nq15b+3xS9ujkrTL8UInBfGfGrd6OaesPXn7hrleTuoh
lcmS3gs5MPVzugkstNRYoxkcDOKAAq20Glt2BvcjsNHC4r4y/HQOZjd+CiUJ8KPgAXWTDO4Tg6vH
CtjCt/Ez/nK8o4iEYuvgYAWVzZbV4fVnh9/DozxVCVs+LubPKR/xzj/1kDmdOTmhQ+FOPhFPvdWY
yVE3M8YRt3JyK0i0/LWTctmmH42UK4ELlnIHavE/LorLs8cM/w/7JPDdgTtDvIlwiSAWgQBKFrPe
iW77Kz1KVmBBdgEEp5XdfYXbr2DX7sGdwfiOKzcu2PcPLuVDRiZJkRyhPl+9x19IbfjEO1Q/Klsw
BztLyMuZRTK6CohudzStIHMq/tm3i42iNJKSibPj9BwKXRroFrOSEUSl1SC6wKCcpZtQjs1CHBej
KZvGobZPwnY0T5d3z4IwDaaAtQdxewxffqlk/OitgPiOG+xDqD0Zz0zy2tlDbjwXXd3g4cJzAMqs
15Ghh9SMHokidkr+XIyXJHNH1u5Yedog7YfbHso+6LOk77STokPALlYwwCwPFqgzoDJnyt7RZzFi
33bGIKgK6LdHzhZ5OIXOpEJNQ8jjTK7MNDDHXbiZiPgB+ckzVEryHqWE8sATzZoemXSuq0cHrph4
XoMJHNoR1D4MZOio1CNfYTay0zfFo49rh62eQIPLO/e3xOpiLpDmvy8cNOTTEIo9QEKvpWyCt5lk
xr9/ioJUHCfhPBEHuUXqphi2CVjSEnyvsnsJ+IR40ga8Zzrr5rJqCepoeH7yuEzQd4kqQ8IaPWkV
qDsOanYRy80UmmO2ub9ef6r7tIMjjYXdLGAuF1vresFi6I7Unqbi6PserN6EypiroWanbvUDxpIm
u9kF5KEn+cY7aluRcYVZ2114d6BJGl2KKF5Qu8sYoclUavBITW8fR1XftI3hhL3M+GLrRv6DQ5eX
0klIy3YAzrgTU6uTzEIknCm4iJGX3jXsSSEBZ8NKOxDBx2OMtmgxiQT+NDncLDWaSOYEBngh6CdG
m4UBZvrhOOqx/tIvPh5dhxBjwuO35lSb4EuaiPRZ2f4zv0G/wnfoYPLx/tde9Sm8ONAHPjMF09Ss
sS+nYjDiF6TTth/OqDITVbF1kXUwsXCoED6mpT7mAXC8VHKCtibwsJc2SjOQDTLKQ2tHPFICf02i
QksYK1Kkt4DCJMNRFTynVwwrL3NTFLrXSv1OqsIpBMblbfV+ukSldg3XZNIEMsQKdZzcqmJiiL9G
gZRQPq1zosnbHHRSgt00oqmLW7G273/GlVMYIruQkMDYKs4LOv1d4c6fRRkoPlTMuaVQeq5ZmrYr
HxDsvbMeIFIDKFlRMS5F+QnvJg4PRgE86ehq0T6i5CmcrPuGrK3j3ECMxtRZIkKiDwYoKKADqA1r
DIEQwSlO8hZNm0f+Z2N3GGUPjpA2YyCuXLuvEKkvp4lja9QZEGs7seAlj/2jAZE2rOEGrWr3wda+
09I66lnRiXFb5DMW5JxIrJk9kon3EVYC6JU11AVQ7OqpSX0gFMZWqRMCplCmIuVKyQcVu8VHoqJ0
WgxqWxlBDaIB9RxYrR1ZXGL31hN403/et2ftpgAVBgjTQtpwhqQcb0rrhK/yqMbLBF+FI6DqwUE0
gGVFPU4fDLCVmyZudejfAhRa5OmK6BCqZeErSQ0yEuPE29Pec8CIW5HoKyKRi0vEfbxVd1jAUa5X
SoXUKxgXhWyHZNVRZwo6y7vn700dMVcWUR4Xe3IGlVfovmml1Z9lF2yFkYPeZ8HVrdYgjS2d5ycJ
JPUO4W/l+b59t40xOhxlYSDljYOP2dspA3pr5nNq6eFH5/Cm96hb/FP+szKDX/cBZ2vuWUs5Jje0
/FAWWNDeeAwTG70jokSi2MM0NYPJbw0JI0porwDB66wQdX1LkoYB0Z7PMXqS7qsG1XOkQH/modV4
jPvY7dQj1nCJRJ1nIpSoJk4EknqMONLvVFexT48nHrKKG/DEuQnZga2wJZ79H8h5KGzKQaeq0sTG
AHZ+7ggGD03vFLud/Rt87SXDzjVHXZpJOWoZ+2LSBwVmqD6zQ3BqNtyRO7PYc1lfjfLHpk2DsMph
DyjwSI8BJxD2llbdWP00MALx2uUO3w3yUTz6BlHJoQxqtEYMhbicDZqc2mx85KqgWGYP22rzETj5
u3EUn4PLuI+QJIh/xCyp+7Uc1tUPoIwNyqyujB4/QPd64lfvZf6Awfcx/1ZGKwPnTv8ty99T/YDK
saRUpBZfW521COtf9Z9FoDZklYJX3+DnRThG2/GsusJed4e9uuV/plvQstqBA9lM23OEHaRXHM3N
zMAdTgZ51bYsfsC1aLv4IDRVWZlWLT+O+C0TemQ79SznjEb+tawPWsigw4upIQjx0q3hcRWWU8hX
NZhxBgtXGDcl7UOAO4wfICsqb0Kr3UyPvMvaO2uJ3ytg6lNnHMZBIT4L0zBCtuXx1uVNaEeaGN4x
CAglAvd+nF27DS4NpT4rx0NHuUqB1wgi6VG5qDyoZUJ712BcbOf/iA7oCyCNqrTp3Fi3sY5vxo+m
Jpi1t5fD3VwgR3FckR0p+L5v2OqJtQSkqgNo9YpAsw7LPv1dXZJfOEGwayd0jo4WT1qis+IEy8L5
SrLIT+Q5pld8FRa20QYEepWMug+mzUwBBITpb7Qc3zdw7X64tI+6TmEKLVaUZvYUKITx1lD98JvH
+xCrV7YlBnU2KkOZtooAjOjAm+0v7znZc58RpKSk/1AWXfo9PfJcN1ItNwIWr2lNZXhNhYeERXC4
liS7wqDOwEQFddP/rpgTbANT3GVW6qKPCP22VgzCv4r0G/FNvtxfxD/ZnFvPx5QHeEswPEO3iipl
EjeqBtOMJ3Wn7aU3sMubNXkEuQEckncK8w2R00yQ2uU3vCV8/Id0E+z+5wdQX7EvozjMQnxFAUq+
5aH17UByB5aA0GpQRgkQSWu0W0p/Vn/h/jVG1rkJuUBzANk8ni4Q/2V4/OqTEgEZqVQMsil4Qlzv
sMAYwCOgwxDVRV3MjH4GAREewkfOSmwQcG1ZrcSrz6MlILVybaRHoIcEIHgqUjL25O0DLORP4yaH
nuJ/cZOFcdTtsC6Ryqs8YOU279kqRpJiwpsDkbcNKvZEJWlAHr3H7+Li2w2KV/FBMnlWt+PKR8RY
mS7wqAOIoL+honSM2ZOkFEfMoKN4TVB2tTplqBmPpZWrhD6Px868jchE0MkyWYunBlT+KBGV4KZQ
3Sp+R0vu1EFGqD0FmXV/YddMQkcWCvKY/JgrxddOUyayOlUBut/UhJ+e1KZ8AS1B9e+znfPUzl8Q
6thumy7L8wSNg31YEcxN7BpVxnNF3dy3ZWXlDB4p47mbeW4zpk7rMvKEKOugoV0h2eeUndaZZWxg
5jfLT2Vl6BdPLsvnMCkVBvDK2YaGNtyD5jFjcMhTztl0gdfqXFpBqX7r63ZrPFa4AUbHMv6sG6gf
ne/buXK7v4KjIrXsw3xNBlwFbumWt8GqZUdlhRScJeBL3gdbcRADlMXoB9Pmxo0/t+9F4PJlo2jT
ucI3ldsOGrFJwuqAWblkXSFQ5mhJohRBM8CcAqLpEIito4ucHvN6YPj62rotTaF8PegRNuMIQCp/
rvucZH5hT+VeAHlCk/yHTPCVVZTPF2BexsQrKpTtxJWnNIgHu4W497mYjDOfgQzi/mdaue9gg80d
2Bqq6zhkrvfxmLZyMSqA64xzlm6r8Cczh762fEi+IkrICEzohr2G6Mp4SEdxQq03fwwV0rebPrbS
8anLGHeCtavIXC34i0St3eAFQjIVQBpdz01/T06z/zGhbqHZykV+8h8LV/aRGLu/gmvRYwlKraAn
elCYjAGqR5sU4Yl/1DpLbq0xuAQd4wW1tqn+wUIO7nop9bYD72cOrGZ4Cvudziolr72J0SM+3wLQ
nMqDre0awM+0yRNiCbv2lOsmb6fH3sWUT6PgQYGzsccd37Bwxy8Z9YE1N1ziite4ox8MyJkCN/Qr
jDW8RV5i8RwDZO3iAetQmUYvDMaYaIHJvgnKCfk4RAzf8gYrqUFQqZKafxWb9yax9eGQFefJ+H3f
QdZt+4tKv9HSKe7EerZNz38WifImVqKt19n7/w+F+nJ9nhhF2sM2PDfduMAlPMl3ks4x4sWatysq
Rr1QEUeygC6Je0bW1b4MYzT+d55s+vQy5THpKtDIYCF/3LdpdUMv0agQLway0MQh0DBJon6Obazs
Yy3hGrTnepMJYTrJHrD1HhvBV0wlq/ODNjTjFrNCmInjktAckq7eBlGqgum80e0mLn7e/4lrlVJ0
6OugaYZqtoLq9rXnhrmUjak6YsfEYI9r3lo8vtsAnD2R4fTlt6gZpOzAqlxg9Ivvjo00yqQvkfFq
Pyb9MQmqLSfIO1SNTgrvWYVRMW7Aq2u4/IHU1hqqfFbowQ9Uj4MTPfauv0nwQpMb09vIT+k22wWI
Wi6age+vzFqsWuJSz4o+0MTSi1ATyOO3Rj6mrKTOmicu//8Zf3HByOVIjmUZsVBEyJDQM9h0lhbs
ougRtAZGyqiarm3iJdr89wVaVoBRScSAklmOn2M1581fFeP1/orN3kw9aa9cifJ2tdWnviywYlzi
RPGzhPxNbInj5T7KWvphnh2FXi8iICZLqA/jF306pAlMmcTX3tfMqtxWQkNyZBQVV613MtoJSlbS
Y822JSj1tcALWOqeAi/su5ckflYSvJaPKutVsnp+4dyC7BRokOeG9+vPJKOXJRwnARHewsabrFPt
hpqNr2UXR8/WkfPriXxhlS3XnEPDNR4FMczqocvrGjXU2i4VdaxoX8R2WKICBwrJKWOpI615/BKG
2sl6qnt8XMI/ApAf5Rb2NOmmySy1kfA8OPokxm1j3VMWdlGewlVq3fN/HHJswNOPyTlMp+GldEgl
SEfkvGYmUnDKk5wYZce4VrHWlHIYMfAkXwLBo+nx57D9iMGvOjAIYtcupsv1pJyFE7V84mM4Szgk
l04Xyahnbq1Vz1XQ2egkYpTE1nKnxhKP2t9oEGh0LwGe9GTJu8TR3iXD8p5qZzLHLeqLDpM6di0G
a2DoRjO3jgFW+rRGYUwJaw+IasL9AmXcjyyRLUY4WV3FBQZlVT4JfAwuuwrF7vqiQ0MQFJwoYGRE
3niHzmwt3uL36IRihLFV/5DwXNdlJOGQGbvec70P2q9ewn0nLPW30Es3Qq4edSYp3Fp2zMD79S8O
tekEJdfLKgFOkIYvdfkStsZWHROrhoaeNL4NE+eKXftUhyBu6GtSNKGpj8nL/UVeMxazCPPsJi6v
6EO6NlYKE7npIQsLzYzHPn5ItGeexca1VpzBWPo/GHP0WZxwEp5pdZcBQxPNYY+h6gtnhrYKJiIy
ndttt0udxB0+hJ8eY1+sGgcSDyhtQyoH097XwJ2e+Hqc4pKnTJCH6cARlNcFST2PkU36Q6Nxfb6i
3xhsHsDBGMmNntOoaM2oDn1jak+qC7H3b+4E9S3Z9B+CEGlIC5S1VujyWx2cEVB3ekev9U7/5r+D
VzDSMLbNyoTJ/GN0kA4oaEvCl722ugk1X52CvMG2UZwc79VtaqoCVDeEB4wKQw3Mlq36IP0StlA1
zNzIVV9Y58ntwl//BCrEYl5vrEIla1Ba2RmiLaKFkfU4vj32AYERUUw58hAyob9tWoN5k89nKyGW
W/025A7sn09q9/v+/riNQdcwlO/GaGoI+BIwiQH25h98v/XyYy4OZOQbch9qZZ/MWHgj4wmJ8j89
vhlP8TAFHrD8IXKT9uckq/tG/EIRxFT7gghqb2KCALKB8a+ZQUyDipyh1NZUoZU/0h0ueRz8+Jnx
o+aH/41rL34UFYTlGtul48vGxDPUbuPa5tBKD76T0JLU96nc6PyD1DJAZ/e4wdRn7gww1tzOYvKV
MeaSiERlqvPnOFWfkkhjLPbtjQdrvYCgzJKCmBvGsmpMMQPRaGT2gsvHFlf425HbBVnLgFvdEAs4
KhLVrdFwQQ04KeRJj7nMIKnJJJcMmFVvXcBQ3tqrhTC0HhZOjYWNXzt5hPqUNE9IYkpoe98zVk1C
XEeUgW4iCHyvw4zfd0HUFXAMAdVapVSJ3NigIbgPsnJRBN8UDxo7VONEtCVSC6dmVdIMKSyqhN8B
WrWQ68XrBWy0nNKRNDIDlYji5j7omvtBWBpbEKoQMyX2tWXaNKilruBjFSlGqSvpIekrxsm0Fr2W
EOI1BFeCjaYMYRYXRiaHYTEwMiFhJBUv901Zc4glDvWRQLCNVS2Ak2kx3g4nZC8mzDUEud1wDH9g
Qc2rujjlwfgrxLUMKFA2WoFOikpEv7xZNYck/L5v1S2DKqrlS7Nm31xgVWDoGlO+wfJtWvCriUQ/
NlvZNkzxhMFYMwUffWwK9uTu9FNweYnMF99i8V2tRZDlb6AiCHpa+pZvZs9sMzvN7H7KnR5NH4qw
53yL437et3ltuy3hqI1Qgj0FFNSAw4TVMydOSApjZLUskBS6D7TqmnMPDVo/sQlo6iIBKSSJa9vG
lEtnkg4QMNT9r4nlLaurt0ChIpVhhEmKqd4GGolur3cbjlMgK7Qf6tQu9EefRXq40ssHj1ngUbn0
rCwLzetgVT4S/bfmk/Rdsviz9KakxIdEg29yr+gz2YgPpdNgCM9/ur+qq58PlO3o4575duix305S
uAGyvPDYqCOxH5qhbKos4bPVwLUAoVzSH9WA+7OoHvohefEtbFkHjDAHJvpoRos/MhIowIkC3Y0+
xeB7GTysY8adyvwx8z8q39WG71D+WXUnNdqpxdHn3Jh//g/rt8CloosHHpA4mHd8PfmWUAdE0XAj
Si/3UWYvuGcdFVe4qku7yQNKmT3I+S95PIjIXqI07BcZpDUTO1f/NYMN/HJhF/XJhrwoDaQA4Rf1
zog+wu7o1x8K66xe2dNzWzVITtA8jhszdQx0SLVMjQiUwuPMSJOcBMXGWD91Qsg4BVbyZIBYQFEf
yo8TsdcyPIUGdK0+CZCu2ITHyeWO8iOUM9MtqFz2xofA6HxaCSeooyLbjKwjynR/3tqLA6GAKpjk
91FjNsVRB72oWllTC2pkIUfVwm5zRn5nZTdfwVFGNlKfaH0MuEI8pNxFiDYCUw+UZRLli4Na9HrJ
A6NSLn1tchWYpI5tYnVZZnqhLXS/G9mp9D2vn6tur2SPdXiqfatFYAsYq7v2pIS9IKQ2kBKBvgX1
W4SaVziw+cNey3+QTi2+bP4lm5fw0B2aTXBpnZQj3iY+ZA8q2QUvNYuVcOVycfUDqG2SeRzqWzF+
wOA53uAUgRUYH53xUASaeT8EMG2lDtqq5MMkVAAl+VYZbXgFo7wyqCx/xYfvyInecsEKt/5jD+L2
loTPhfvFai1iGUudjbqeD1pp4Mu3qdXLlgwuuCq1Q/9Til7vG8tCok5F0KSPTabCVvA5dd6+THZj
cqnHJy9kHRzzjqAi6/ID0i3AMriu5KgCUiUeKvmziRkX6pUKLCYzZXTsgVJDn8k8rq+EtVyIniwn
jTkOJ8U7YZBoSJxScqZsPw4WjJP8wJxkhXFb+sMnRxmGyX1sCgl0eug4px4LgV/XRTKg5mU0klUh
vg0DSB/dqDGI2NuJDlap2IQ0yCYt9n535IJ9ieSBslelh155V3toskNEefQRp9zYsyLoOU41FIf2
8eT0uaVNePlIZJS3ke7tW6iEh/pgd7ViNhln1sNrFxQYbvsSWzdJVVNLR1LE+7E6aQ3vDIFp4MHk
iyRkRcAVzxEhdSOABwpXAQwyXy83EjLon50U3AMQAdGGnBvHODYN3i6VyrrvpCuB8AqKCrZ5L09N
Is5Q4SEEozPIzJE5DDlL9y21YET2VTCMhKKIhX8Yzby2y5/6NkklgCWdQYZ0cnhOBYHzO9cf8vYh
KhrnvnErJ/MM9BePCmxtPYJUTgBezL3ymBSSxGe/Vp2pte/jsOyiopoAQp+iVme7FI+kdero4neu
uNIUuIWmb/WJ1UO1AijNhFdzRwT2B52F5MRA90RVb02hsnm/2IbT59gcuaw8hYL97+f2kYSYNZ+R
gEVBgj7+00wD4Z9vtKaoeOZYvIyo4Qeq02cM75i/PrXZr3AoVywEKZBrcGOamXEa4mMiPIcdIySv
BMorCMoBpUkyQlQ0W7PxZFOUelOVGVe0VSNA44oEI8IVWi2uXVycJNXPAiyWHLRvDWSGuiK4ZBHj
zrBqxwJl9o/FjawTdE4NeaCANZHMVMU5S0eQZQcV8SMuMET0rrVmJ4I1obWkEcku5EnvbxwGCj2v
Liu55GOHoM9CidGttO11GaGX0QPAWCy65KSnaA2Vc5jCt8op6EQLU5LWfTvWsssY5Pz72f9wfSw+
SFXFZaOAyQfEBdMxVA/KGJt9DjrCUbKKMDtACoZkQY/XOA+KQs0uhcwcAsEKuowoPe96/VMTswoF
8ze62VCLH0UdIxm6zhqDw+pCv1DPn8rxwff3Sb3v/KMQ2117vr8IK9H2ag3m77BYg8jjuywSZ6cM
e7cLDcKFb4noejGjvs36ntQmbjtDrwtj3sRx9NhW5T7Nnu9bwkKgzo0camP6wAOhl9+9zBUbgeH3
a5nXq7WiwoQaJhNGjbBWicI/61EUETSR6KQ1xseh42wj1p0hzElTXwyfpbbBBKeiR+BPGMzoPWwI
/jn1KhK0Ztme0umxVndDZIDzZp9xIsPkVWdE2gtnP4oONxSQdaWrvswFHXRkIYeW2aEMmcfS1Aaw
gn6pF775df8brnmjJKHig0TzLJBLrbA+yHUxGMBrje53WuXPA5JhrZBZvMRcUHFloy2xqAXtGzBL
lHGIQecDehMrHy2XxZd29J5exEv1zVTyZplGxWbdk5NIyADXffMP4av2FD+Mv0oD2rIaitu2pWxf
lTNz/GOlVoUB8r8LSlNMF5qY+HUCVDxP7f43BhSUo7wFd0pAChYHG8NCWqNMF4qczwZgodJpZSCW
hyRAHF10FjXk2vmztGn+sIuQFSgRxpEi4KQS2gMSeR/0odmPrAwRC4YKxK0QVFLazDAKb+r9LkJ6
jZW2X+l4AIvA4vtQ4XfUR21sZxAO9IK6W71Hz9lBsLJ9/i4/RSoJGWF49cxbAlJxGJxBfBfPH6nO
Xv0vjaifDdjdODt0OxOdx9yvYi8+o8XUOLPEiljrScVnxM2kCisgS9J3r7+KUk1K/uV+/GCaRwWQ
bowFjp99Qz1KaLr8hIDPPtwpmdVC1vicv0+74TG2FIjauTrrvc0IKAoVUHBqq8FQAhuFcfSlCScZ
lXhIq5Lctz949BVojDvSSpOTCsJ8UZnZjf9QgF3vBG9MQ6NoBEw0FyEe96c02cWRnUgWSBasMHoa
y2PmbdrWLUeLKx+i2GUs9/yUv76szD8AcwAYA0Blmn7STMPkG0kmYzCwr0jcode1UMyRJ/i2YCKL
MGYdqPbk2WlhM5C1eTXvQVM7J9d9PUTHAEhQ1T0aK5sqBU8T5HC2YXzkjFOaH6ryPZfcSns1IEAr
hoTLbYn/JQhfKh4pCuGH+GzM7Dg+b0uNHfZHvfQ2UweB6uIZaRKRe0/zyjKKiNQglGyqzyHgoRpz
8sFYLRcbCXfszN92MsYukb+oD/UUo1LzqYMElmtkcxgdQdxEIItNt0q5y7nMLvttxrletFUzyNOh
jVZ31dGtuqd4OHrSSfEhkRT5Vpr99MO9n4IsE7eKFN2H02MSnTLRUkUHbZ0FyBayU5Ruo9HhG9xX
s9cUAwTeJtI2uvGaF2epQUog2yfjGVJ/mhBberXRyie9cdJYIkV3UNRd5J/V/MCBJkx7M1Dxnw5x
tc8liMzFWy2/pLGb1V9e/4zCSWY8ad0mV4k2urF0yrB/+A40XOF3LaNB8tRPTqeJdgi2/fSdrz9y
LTRREyG4FMXqMdBNWXjJoicu/5JGiMKAAgAXlkb1sVyg0SvlXc1ZRvgt5oop+x/8+JBGJ64AfTEq
KWKHUQ/dgfuZUf7ilaCidqbmdwM9DOPAeyfksbr6RY9/9JDmDcpDB4blJtuDiz0zBjPuHF+2a77e
cm15aPzRVcRTIvWEz3VXj9/RLuSkoZ0arMLTSnkNjHLojcWMIJSDwZJ2vTdTxfcqJWjnbhxT2Grb
ymlAThOS5FBj2Jnwj9JRe6lseNgTZiBHxsVtDR6TulBTgrwy8tT0ziwTJW8rEfDRIbFEszchLn2q
wC5J3p7Ug29lu29Ujt5qmzVdsjIsjLLDApnamGo+qlqFQ+1Pf5Bni7uSTG9+SVJcXc0LhMeOhV0f
xk0ATaDCilxuILzlW6yTYCU+XP0Mav2Drs4bv8fPEGfCF0B7luoiGPdgu3jJCE44SzvE5N34eT8y
3d6Crs2njrkOssYjr6FgNvhWkH4Wol0XBWklln3z76fi35V91EnHx2lfagoKWCmkpWRT2gdODDtL
q3Mb29vXm9Zk5ZRWKlnXtlEnXBpANKDRsabpa0mCbeaUMmgzkIC0vprjQ+IqZs8YI2JZSd2aE6kC
A/3sxpqxkxTXGx4klvj62im6WElMp17v1AAk3mpcAQMK2j94ZTPx2baIalL3Xyg5WUYyfDW9SMBX
H0MSGgNvQk/6sDvHMeuF+YfP8P/+qKjaXf8UCFRCGnquyeMyeDYCIjnZNrLiB8/6EbuDNV1wqhHU
WUjt6ARa1k5j9tZOicjTv3RiQ5JlET2TfxiVVbq1v+eCMeFFD9eosXJEzKuWCK61dmQOSNx8XwD9
ITfGeARCOJ1cNpIpKVRItCDzBtJDNSMFZ0uic9+a2y9MoVB7UuykKRnQNWxWIdExPoX7GckjN9t4
T/lWMjNIaqN6xSJRZtlG7dAMsx+aX0ZQnM7PTfRcKE4vmPctm/+LK3+hDKM2JFKWXM23MIyLeH6b
xGX6JnKSGtlDPuZHrY2S31wbDYxE5k2I+4OKaWNwcoJ1ln7oxRH6ZLop6VEPdHlQCvKYban2ovR+
37jbaSoKh3roTbIIyRN00psG7nWWMDiq6+/ED86AgKX+lF2KvXKMt4pZs1ohb59lMzIYtdBsKc1c
6dSn87XJ6I0wBhX0Frtuq/HkDfMftuTW28jGLY3FXMwEpD5k65dtWLUAVI/NIURq2DVM5ax99qDZ
Dnb6AzMdcZMYoCykAiunjFmvBQAsFfAD5WYHzhxS4abmZGbN4mS4Jdm/RvuT3Fo82dssybuRB9pg
CSfd7b4h/FaDx9Sc32eTq54gyZsEZvMFbxo3rHNrdSPiLQCNEXRO8nStfhTyPBOntEdnFXpau00/
Z7EUlXXlWt0WEli2MZ4IKRi6iqA2ulYYWFZcttrfrcubqs0dyl3xw3vUbEjETQ/po+80PSMGrPsO
5jJQu5ivevShgUm21ld14KKy9C2f0VnveFbyQ3zG1KZZntofjG05b7uboLPAo7alwolJEwQ56HhF
tLI0DUEDqhm6NYZPetAS4fXHWNnbBoTZfRaIVCpGa71ETTlYqH/6kO5CntrJHK4DeyCExSDbcBpB
acVtI5BZ/YZQyGex4w4sQYP52npjNYZxwTpqYKXpJsAqKWo9l+ZglBxk4bfO0qdZN3IBQIUAtJb1
qd8gljeDijbvnJRyZEa8fsla9Ke2hYGGF9Tyq4REo4wUdEC8AVXuPtj4RQSpQ4WIqgc9lvLUF/02
1iUi9NWTrnRI9XEh64Fxe82fv8ni51IBpItBDM6L8+mmbtXP/msiueoET8XmUoCtVP9Onam3op20
G0xBtQZztJ7+dQvM9U8wqIubxMlDlShYMRAGl/wn1571EOpdb9DQY3jg6sef2SPnLAcec9R5EHVK
GUY14teEWlc2FQ//Q9p37cqNM90+kQBlSreSOvfOyfaNsG2PlROVKD39WfTBN1azhSbGPwbwXDSw
S0UWi8UKazEm48dcv+0wEwR+e41TcAlGzkqC5yn3yEDDsgAHeN/fb62TAdCer50XvVpHMD2gSXJL
JdHRqttayBXea2lIMyPpINdN9INZz2eUqf2omjaxDNBsfRX/aMj99OIWGNLJmrsIkhz3I0nezWRz
2zPxEyIeUbS5oOcF3QMIWoXombR1HI1RA5OMrF2LpEf4CPqlsdxpZX5fyPo91rRZShPcYGHXc9zm
kDa5H320rTpZ05NMgGAQNkkspnEBtvNiaj9B0Hp7udaCx98Y8Xj9oFOHCCdY0yfDsAc6+gP5Do9q
DEGbbDHO4kayG2pVE45G//8lOcJBrRgQlkkGSYmhDqBFjJFxztK7IvoZhdk20g10l+ZdUA7ux5iU
AIUqu3d1wDiD5VT3Yd5KLP66ZReOAyBA4P3hjKro6740xCkyG2Mo8T3ZL6DZuEGHrqIWqLP36FJC
QqRTJa/YtSMG3E0MFAJYHS00gvswE8N04qYd/SgEVgk510aB8ZpN1Qa3d/Qq0DE5Sj5aqvH3Vlp1
plrVp8HuMl/vTHBmvRVg3QBu/W0h11kAQQrXdnGM03ZEx4dNMz97d8/mEwvcbXgw7savHSCK8+Pw
PHmz5MXBTfHiZAsihQUMVS0hbtuibQzth8jZ0vZuGu8aO/WoHZTazjUkJrIukABBB5ccqBQEgVpv
J8zK+8yfv4yYEczO2eN8RJTzIVlL7iSuFAOIjmkhe+7C7V+uZZ1O2WiakEPQyVUcQ/aQgwlG1z7s
cd+r28REw65vZJGHsRzJnbZqLMC5Q7wKrDTEjpeiSwZ28jqF6Lg9ln0Mas3Ui9OdREG+UNcK/pEi
GMuQksyKuZQWcHDzi+XN2+RYf5T1JrJ9epoOzUv6pnCgAO1wW7RMP2ELB7ME0buKw+A6u5TsaNF6
ugxp4cqxcbtcrKEQszVlMlto+ct8BkLOEoi2rJccaZkEwUlHY10nigIJ2EYvVPBQsyTe+TqS+60E
wQ2AeWew7QmGUISuPpcdy5AjHXfJcx5YWzxW9vb7tgJF0HBnf0m2wPrwnG17fkO0vZd8wHXkI3yA
YCMMLDaVHeEDWHAXBu6P5EQP6C22D+m94SkBskLHanPbOFbPN2bN/6ezYBwV4CzsqhiRFHfS19RN
OTri2J4xJIyOUWNqADYGPp2o/US1VGKXUnUFozH0hHV2A9kojQweiQL3AQ+ZXfJUflh3JPaVnel6
2gYIxBJbur73sNAYEMZkIu+vvCaozMY2dfhOJ1b0VDi4dt3XsW02SVqfh5YgEaY+UfZ97t5rJ92Y
iqwDkm+k6AyIDsI9DWE00irCvTsqxahTDZoXqZalW5VM6t4cFOunm9fZGV3e2tvtbV47PZhpBfE1
YJBBHyOYtu0CGKRxoXCDJ5TCzkP187YA/gdEjQBIBEPiBC5otrx0opluNkw10DdGwhnMv5lfK+o2
ihzJEVkTAxmA98PbAJeSIIYlo9bFA/RAThgE7J5dPsx4Cd/WZc1VL4UIxxCyWVKbEBIbPxKyzas9
QP+8nr62/fttSat2sFBHOH2MNVM09Fi1mqGlf8T0ZTr7nBjA6L7eliRbOOGsVcZo57SApM79jKI9
yV6IdCD3qgjOTxXShBgbRpv9FayfaUdWq3D31YCf6myiHlKclX+s4/jan2Rg12t+C2wkwB0F9xJC
Pf77IvbS9aZBHhsElWX4SRCtE/DZorzUYITa/TSUbRN9/5sF/FegKYTuTt7X6YzKtq9XxsZmqsds
FJEB431bzLpr+qOYODSAlhRdmxou50gH/7VNA/0n0pHDDnDxnaelwX9+9v7etT+K6ZcrWVeWRvWS
22C2tcuNaQZl/mLIEFvWHNBiv0zB44GPrir6BlIM+qVId0MtaTqR/X3++8IeSGLPLCrUzA+ZnwLW
f0xlYeKqxfHwFIkvJJHEDrIhbXOMl2gI4MgL7SY/Ze9UNTk0cqQckulDHRKJLaz6ITB2WzavLVzj
IgKGOTQxOg1ihHOCGlSZbssIJbde8/BAvW13q+u3kCVYge7kimVRrF+MApdiPxWGxNVd1564nS0k
CBZQOhNI7RgkNHYwpceavlTRM0UWqdn16bnQfJoetWg7KniJ2j4m2W4ruH6wwKmnowdAd65eGOFY
2BqGZDLM1GsYEinIML2ZiUJdj6ZOFVRdWPqDwZrnnNjFgx1lWeWjYhffadZsciTg6G9O3vLO5LfD
wmZVUFZXhK+5jrpKr+tgs9/26YsZB7dVX7tllnKEW0artHFAchxnA/aasMLLis9G63xLxmW/dkSW
goRLJnFCu69nLHGlq+hs+TRrz8xfOvOhJ0FZJfvW+a9DF9ymCGZXMd/B+feEcIDoEag0QgN7Oryk
aDAYj52M7GD14lyIEDbJKNypARISHgUpuc/6Et2/6X1JZcCFa0u31ETYI1zPg5PMENMOeXeyCIZw
Q0U7pmA/ClorPTpujpnVNDqZDVggb9vHaiC+FC7s2wgs4wllo8x/Rsee9aBvwq/ozSn36sl4Qkfw
Rn/G9QOSjNtiV93bYmWFK3zs+sQaaq6ywUunW5q9VPGuwijef4aFvjST33Cai4OWpu3gRBSSYnR2
UhNDDLLKusRKRDA+YlSE0AoSchOv63qrM4oWMAmW1KqP/rNgvwsnCzVcptV27GKbBu2doBOMvfzF
hgBNBeE1pkEsMbgu07RkFhgG/CQHL47lFyxI8zslfEzZ/rak61IddgQPdWRccCMAr0O4brJcS3PM
CSLocCZQc56G4VceohXhXqG536FD29iT4usU3tXWoyYzh+vmWC6d3+OgeLfAQCBYXmlm8ZxUDYZc
ntytuaue5z3wZIHOvzmjgGYBkf8MKGwMVkv6VNcsHo8+lEXRK8px3y8dfmgrZaqENTYwbT9prGxt
9i2uMS9mvRrIN99e4zWPApwatMSCwsFEV+ylsKpCpgvwkLhdTHAPzKci/c4Mx7MqPy5PQxa0spmF
VYEYjeAj/ig6iDgWSo0grw47pEOd6jS1X1unBjPLfeygkhNGr3MxBVEmK32tHTyEXQ6vNoPiR2T+
JcjckVJDr2pmOp6aHfThNA2y0G9ViI0iH39xgqJeCF0wTtOnBkXWlaLHtQ1RZIuBOxjJuJCuB5W5
XRJ0kqB2DfB6cdaLjnpmZ0AP8Iskv8Og7gz2hpi296gobAqM9MdN/AiG2OcJzHtu/nnbXlaVdPlj
FMP8KHgIhwJoMa5KGxyKKDtO8xfV3mv0238XgVKDYQIZyrIwuXtpkoqRIlOtIAfqpilmZzYgvIo7
WZF8zUsuhQiuxc7m1ARKFxbRdh5Vu39yZZDvMgmCORhGWVRTAZtrUJnRMFOeS8Ka1VjVRTgDxHCk
IcFkd7lQmTol0Ujxkm6dD7W6d8FKrr8o/VsaP2H0Lr5T7pAFn2Vvz7U4cSFVfOHEiLByi+c9xmz2
Q+e9AyVh7QTo1L5tBjycEHNFSzmCGURUHVmJrnNfa+xyl+jT08A+6Ow+2vOPAoUjdBh+vy1xzbaX
EkWbKDOjyioEphlGWOy28I3+OZPh2MuWTzCLQm8BCh1CrcHdAZHGm22vIZ4RS166MjHcOhdRQEXa
0WAEYmq81HI2eYX9vRv3taxWdz1oB2+0XDS+qAtB5qTlRB8hyEJOP5o+5xAbdhfWzxRTb1FWY6Ja
x/0ta1JaOV0oN6FzDtUgkOaKmQI3jdJW504wH9RjV5L7QYYhuHa8eEXL5Wzu3N2J97BVjQzN9xBB
mvuGP6fr2UviHqhxwFMYG6SRjsQoA6AwsOiLXkeS8GdlC0EJjJ4RDBMCluI3ZuhiZe2hB2K0jgeZ
imnCsdql5pdY/WYlknO2YvUXYvhnLMWYWmRmBGK6rt+HHXvozOZXV8rGh1eO84UYYTW7fm6GpIOY
vE3vzD71SOJlT4y4d7RCHw6e1bcP80qcQfDa013eQIF/BXkpBpuatMWzObWbd1MHG3j/Kw6jnTK+
wKQ8Vn13McJ7W+aqjguZ/PfFUiqmMlpNp3OXFdD5hWZPHhD5Ei/tJHNpq3uG6BDRDDjrgZJwKahu
KYiCuaBxqna9AybGuTg2cySJRGViBH0MRiMyqhDDul1jP6btNo/3t5eMf6ng5QkAV4B6i5QZFBHc
YReC8zVDQ7k/jK5XJhuXItvjDUg/dLLi6qo2nPUVnQU4zb/jqsXugH8IR4qLYvEY9PbeYBhNlr2S
14UAQAbxCxIyIvlUWxglGSwHuYax9HP9bTJ0z4okN/+anWlA/ABKDeJMTex9iiKmK1GvZL6Zarsw
RkUAhANBY06BO2BSCGgynpv8Z7QE6INmK7Q+cRynK4jidLTxHKqjHMGYo/ouLZqAuMO4TYxZot6a
41tKEjzSPBN7tjOoF7umX/cmcN3dAxAnAtw0h9vmt7ZdOhpA0ESGesTV82fIlTB3MyRPwYu9GQG7
Q1N7M1FXchuvWbkOYCEU8QCsDMDTy/PakN7NqwQPfzcrvWTamVhF52QTb0q3txVaW7ulJOHej5UC
0MkMCpXKdma6Z6NZyd0MxsttMWvX71IMX9fFWdIUXY2gLsRY8wMZ3V1V1RIHvq4JuOn4UeIkUJci
8iInKIkij1GUvyaGlN0H6Tej9TcGgN78/0kRXFySaUYDPP/M7+vHqscA5oax3e21uh5TwcnBZBze
80A6wuYLi1UzkIypqQVN0Amf/6zPyfN0fFX8/MT21paekgM5op77oHvlfbRVTk9qgHjt4/ZXrFn6
8iOEQ5UUhduP/CO66Z5Z70qf+KqM508mQ9gyykaKGxcyHHNrRl9GjXkYArqtx5rvQ0EebAWWgdZF
MWHBcj1jAL9G+imdv9dFfB6M4pQZ6RYsbr7VOJ6joV/utsy1WMIwUKxETgY0GmIkZlU0HQGiDZlD
HWjqfYproykqr6WRb9ebHkS6sowFXyrxXlyKFLZrqIFEUKvwGE1B7k0t9PWx+DHUGmYvHUyPFpJr
WKahsHMmJakR2ljVqaorvzPZZ1gr7QEURV+qQf2qulG1CRP3HsP9MqLp9Q39s7jCCVTUPmN5jcWd
icZ2KtDSd5ajDkFBlE9WhV/VSruLLVlaec27IN8FRGjkoFxU5C69SzQX+lQr3COPJzxeDJZ5cwIu
5F+3LWctWYP2QrSRgPQFhEpi25jJmorZFbQrdPtOzWx/yu0ATY+7RklPRfa1czDuzKKNFU37yOp/
3Ba/akW8zwLZOxvpGuHesYdhoK6NkEetfnRZAcNJtno04GL9LJRUckpWl3QhTLh6ABaVhG1LkBrS
w+fafgcc/cFto62l/E1sjz/3r1qCQ7WqpkttCrWmGCC4qnMiJUF0SvY9qx7STg1o3AFsRkZ4u1YB
4ZhX/8oVDmWJnxxnhNw4rfd6Tv3UQvN503iDm9+xafLjTHuMhtLXU3UPjNuXorYfSDJ2ntLluybr
PW1QJau+usUAFLDB1onsptgSmU1DTseeHx9kTfN46wLTzgxClDCm77eNafWgLiQJ2o+EupUWQ3uT
fTMNr8j3OSoA6DUIMeJlDxLTXb1LFtIEj1RNgB4zuF7oBvbU6UuIyqcWyWxWJkVwPvGYWYqVc0sC
evS4MS3MreWKZItWnetCFf77IlgyOquPtYlvUd+BV6c7x70NQMn3kMYb0042SfxZllK+qbUQDfAk
/zMMETAzBbp+A/5MPHesfGskyQGt3b42lJuBAHG1c5DaT4O5CZ+HwdjG4FsFSreqROB9O9y2G8ka
izR0XaPYISvwIaGqBxhc9Z022dVgyrstZl1fA88T0LW4wAy8XGWSt7UFTCm4H4LR0dQGlkS+uy1i
XZM/IvRLEQOlCYsUeLh2iABwE59tM34P51kiZtWR2n/ECF67MrrK6SZoYk7Rgbb1nTY8a6WDphXp
EB7/U1dhBsEAiKnraPIXh+FMt2sVI3YRFUa9x5g3W8/glbCMd2J+YfO2Dx8szE+DGqXvN228vb2c
a/U9NNH+kS6sZ4x4uTUpFNWR4arMJzs+Av1iBKYO3eT9dxtfQr069wcdPW/j5rb0VXe2EC6sckvG
pqf8pV4lFM8+f8a4bNIHUfFWgk1MkVjnWp70QlfhdoyiuI4LvDX9eL63hk2NZnxr2M0JRVz1bCjP
uR4w2RDeqiHxJmV+IAxdvBsUNx9Vt4LMOgT8AB08G/XD0lF2PVS8vZqr1xBI7TSMfAFFQzx9w2QV
U6jjzW4BjixBnKr05i7HC2M2v+DakriUNcX42IYLUmwbeOTCWZ+qyLQUs0LAb2AShWb5z65xB9At
2ok369bbbd1WM8EWWgiJCuhqjLMJphJVQONTLYhDJ5+JUan63LVNFVhdxA4Y07J3vW386JIGkMFO
XwUGcyKvDucXDD1ZEt+w5oLg1FETBwmuhVTWpQvSi85giLJyP83do9k3wIMhd7n0lbVirqi/8Ucx
r3zzOZxLOV0aDWA2G5DKTJ6d8rMenioWADXMR9dVXG5aReFli9vrfL2rkIkEHXquwcp91VmvOHqc
VGDZ8tPC19qXBNgDlX2oxvD/KId/x+I+JnqfRmqJxP4EIKT+ZSq3ZH6g5sf/TRt+YhZS6hQz07ED
bax88GKn9ArtxVRRlX29LefaIviqwTzRcQwGa9E4mwRMXWrHtclfxuGpVB8aGYTc9eG+FCH4rtgC
SqrLRTDyPSIHjQZRhVL6r1lWi7i+wzGKpYKnErM9aL4TWx+6trOUiTdus/opou4z8CklmfNVCQ7e
Q8j24SCLTR2GlsZhAq5KgCX5XfphGpLumzUbdpAfJZicB6a3qEEf11PLfpcAyFtrbI0QNAnhQ5nI
uL5kcoTAVWcl+t1GJOBsEEVziG7yFuUoSZkSfdbWCwWw33iW6DkQk+Z9h8CttpEfo+6DXv2Tj7rk
Yvyd/boMQfCkQnLF1hyA+11BL9kKqVU2IASvz5jrOHzTI48EzSb81u6mTeGp3vudfjS21gZTc7P3
UaDTeThGAR54Hp6w6NH8DDcRqt3TThburXQA4dOwiSZY4niWmB+9xRGmmPEqpxKRa29hSpu9qn3o
xQR8HhEaxKo71/1l2ulTZ/TbLH1Sh3aPCtBrr4MXhvNaRhXcVyN7saycRQvN7K4GxjoVvlK4AGif
hy3REYOGdn4K5/5EE21nAJZiwrGcZsko5uoSAH0bpxJJUli0sARVlWfZCEg0n7Zz/XUiYeZ4xeyA
iLHK85YP12vm6Kd9Y+1LpcDknWkOxJsZGY9REw0bt59zxwPbEgcK7h00vKkpAMhC5LcerWowZaRK
a8uDQhIYRS1Akuhid1o4D6CuAek9YIcAOxxmaqDM7Ogk1Zkp3c8ykUKR8I5+0XxRggF8OIi+cV+K
oQiJCYscHsMqgMvBqGcwGv0ZhJhA3p8C2rjIMBVbpRl3aC2U7M6V64eHtPkoBS80YSBSuKStpO4d
V4kLP6PdGwvz2gv1NCiNegxu3zHX4QAkEUAPoSHOREeamHVNLS3OnYbkPjKzoG5PAf8a4Yy28bdw
GH/Orv4eFwaGHspHTcpJd+WC0OKCFgP4HnS4m4a4wmSOxxjdIKXf2Cck7TwjiiQBwfU6AgyYoJ0K
XK0ocIkccazJK4I3eYk+BbQkT+qYbrKuAOwRqcvN7ZVcU8a18C5HQI4C3lUq2UALfa4T1Aaj2rOs
x4lsbwv43aZ6YZCc/xFHFaPajgFqXeHE9mgVz2joAnvbagEQFVonUljdVpnSh1hVHsB7aR1DfTxr
inJ0HHC869Vb08x3tR6BdaxUt0MbP5ZGhvDdGo6V3u1DxdS9SDUGyadex9X8Ux1c9uCrxOCwKtjv
SAc07WVx5VPF3tZasVfj3J9sNahRxkxAPtGkoa+yH9FsBakW+e5AJbfPys6jgA7kf177w1tCOL1t
HZqaOiFBWWnHCI4ros/gKtzd3pJ1IUAWBH2YYRDxmBZ50RT1hJApxuEJW3Vn444zy/1tKb+B5IWN
tznfJSb4UB1Bh97lbdXm5gxo8qTy2dbaKvffWVB84nEUOD4eJrvpB/14HnznoTydswfq5e8vymt8
rL+RYJLou+ItAF2AxBNq+ohJrwpefdqUGqawK79i2abs38hEZ490bD83NKAUQ/0hfdZqij7TVuaq
Vhfb5BiraKHFA0YwfxsjhgbmNSvUxt3PCQNzrNZOeTxLWiNWzjFU/COGx2eL0MAqKZqGeohJqs5r
c/u+i5OvtzeUW7+4n3hjmTbsE3eZJeyn09RzVijYT5s+m+H9UH4BqnfHnp32i2nu+1BymVyXKixk
ABfyhJCym0ABPiVphc76oKL3GZhicp9pwTgfTeWba3jd+KbIUDWuB364VNybHDgMPDhiK0s21G5T
0xyz03ul2zlP6qby9a9IX9uBGRSHYZf9+Hl7XdcsZClR0NNAU3dRR5jbqQv1YTKqox6xO43Q/36p
AAoercDoIEckIqbWMEibuEpeYDwonzYYBTs0tA0AaS4xxDUnCgvBOC1CZwxWigbfuWPGHFZh2x7i
M9sOB2D8+tq36mz+SD1V0sgglSbYvaqpoTaVkNYBoFXZYw57p53oab7PvZp5MirJtVNmoN8EDwQb
TX7iGo4pcEAcrcEpm0qgJP+DCsptW7hG54D5LSXol+eYkNrq1QISDM3LD90X3Z89VfE6z9aC7Dwc
Z/8zR6n5L64dwEjgVYEhWLDNCEG8nmqzM9gtnJT6qllHQ9+MucwuuBmL7gM4NRhgQP8iD98uNQst
qoeoyFc+MDEfnLtX+6d+cO/no/qSBb7jtQEHnFdk5OFrhwsUbzb8L17X8F2C1GyKq9Do4bQKGpTU
9iLD9qRBznUlDtu2FMMNZ+F+pzIiMa0HeI0H8HEOAULCynde9d7LduQOsJ/v9r45uYdZ4jt+572u
V/WPfsL1YtXo66oL6KfvvjEInh/K8wi3tTVe8NL/pz4D6TUA2HO31x9Sr/lQjpseTR+fE1o6rEMj
ufOvcYuFdRCOo60AhBXd6ziO7cbak5fWH052UG/0l7oK2i3buIG5b87JQ/bhZ7IcxNoFxTvPNaRs
4OSuaui2g9xyBQtL7FOf74o2B33OUxYHZfgPHQMphNSKRSPni0QBHx4HKoOw9jnqL6abdTXnwPZJ
z8CP9tRVj4kDNMQ08RpFciOu2DJGUXUkJlTXwFyHEJ4iE2U1VGVIdZUDAMidH0OEWNXQZT2DK14O
wSfCtt/vgqvceWloyM8nKjbRocpxHnUgBg8Wk/icNVvBEx53koEF5ESMl2cmjUlkF2gY9e035xs5
dwHxWh+YX4kHXEDm98F8BKglhga2qOf+dzd7IVs4r01KpwaD3Tg2fvureKfn/NE4FY2HKuTWrf3Z
NxqvflM/botdW9ilxoLBAHIPBpNDaluc2PBeyXJXKwcA/be2DetHeQVpossV1XuSVU6Mv6/QTQ3K
AifzUudVa89xttGj3STrr1oLli4ECrdVnWVuV9dc4MnedWftTE7zyd0o/7TBFCSapwLI+vYSrqqI
iwqTPojTkG+6VDEfQ2vsVNgmqdixd9kuLIFk7/4yyHc8NL1QIzvwSf/XJC1iQRStMGCIAB6PMmHf
xqEE3gvepYjhuz2JxvtCkSENrF38yJngMADQDDUr8eVn9kZcWfjPj4rIU8z3PDkk6l0HMvXep8Ob
Dpbn+VHHizD5zPvdgOBKFvquWefyC4TNzCw2sKY0cSbCWTkapNcfzMb6cXv/rn0m6lV87hnZqd8c
k5f7VyhWGDEwTPp99qKiTSM9duyEWWtFPZrmP7dlcVu4vBsvZQnblo2pUhXcP0/9JzF3JZgr2VlL
7lwZdY5MKeHWo3Nc9GYFQR3YH5z7NHxzQ39Mn6vyzHRJM/LKYxbI3irKfqiycNYQ/jGLUMNVQ7PI
mrL248Q5VPEHSmYoUE2+TeJAL63dxH6oUf4SujIT5ct1uZzahYUK/poaIGcBx0Plp5m6UfD/dugO
5L9XEnDYOMkisCpAWYVg8VK/ycUYGXP57YPHclc7vsayQEtAzl1tb9vHmkILSb9XerGSFp2TJC7A
qJwb874ww23mppt5tJ9vi+G7L66bC1elg1gUnXcil0OeaU3aTyFONi0eiBt9ZzS5AwvnFqC5kghh
LQ5FB6EL8lmU2eGyhMXD9HKRGxFk6Wl96vvocUY1mGDuH1maLeiG96rxqJHMyxvdc9m9rr3YNj1H
reU1xneaZRLV197wy+8Rl7hrwqRqe3zPbIUf1aBtTKodrbo8pln82BbOJtcwu4ysjEXM2GPlf/Y2
iJX47CsANPD2EG+LcdAB0NdFtV+2LuqdB6ahNIAxiMQvFOQuvt7e6BV7QlmC9wKjv5LP+Vxa7mxH
dCrqBNJm5nU4ifnnPEiuIpkMwUlbYZXlbhjXwMIvvTnclRNInSdZUWfFZC80EY561NRM1VpoYmY7
p/uqJPdxHsSy/kWZFCEIwwx535moUIKmwC+jc24ckGbVnde/2RVkIgw+3o1753JXHG1OCcyw9nMN
6Fvm3s0Tb3IlrmRdlX+FXA2hsn5UZ8q3XrkrzYeC7NPJZ72k+Hl9z8CckadHo4WLZhPxgdOUJEwZ
wYIprYG4vDvURnPuzTpHkyBIYrRwp48ylqo1g+OFDqBoIiGui0adAwGSugWuG8dJ/WwCaU9R7txO
e7u9SyvBB6ZRAH8Klw9B4pB1kzWpNtUNbMHW76aZ7Krw+20J19EAz+YhbuRQb/rV/EY8tr1ODbye
iJOAhnyISy+Lx2JT5fOLpiX1s0aiQuL/rs2C39UOHDFcguWKmPKW3Vr9jAe6nyTqgSnuqXGNp5Ta
d0McN95/1Q+TfggLMDeEHiS0E1za+YzQqnNNxOJdEgzuV9PYhP1xNL/1qv8XgpDTR3YPLT9XVZIk
RB9sWyEarvsvzP4a0kPUv1P9OJeSQ3VtE9DojyDx8mirjFj5iPtZo19A34J+wN1tTfjRv7yZdSTy
HKAoo5aHlzW3/UUA0JrDXHWdjYiGnebuEWPdSvxBo30znmr9FLWSZOW1BV6K49ayEFdFZdrTHuLy
egLN2mGe6C5Mvils36UyrMZVWWg9BQuGiv4lEUx7mIHPhVONi1d975x0b1rzU2XQjUJ7rzaYJO64
dhIcshv4eeiX4GNY/GsWmlkK+rMqfiuNY+ERsh0dVNQ3tzdr7SwhpMH1iiIiEHcFP16lgzNVIwa4
++ofa3pu0nM8BanM3a3ZHAC/bMRPKAQCPPhSE01ritIgXIr2ZIcJagxPt9W49uF4lMCB4xX52wsJ
S9WrGDCtm7T2qxJk7296+CMyH4z0AJRDT4ozsmYFS2HCWwF55Ljvc1xLzgwMLZCtkCcLrSNEPbSy
XMCaCRDkptDwhfBTFeHIu9EZSyvGwjVoMcnpzs3QLRvLApNVKej/A/064jncGJfbE9MK0xtqXvuu
8jS54IF0nxUiG2FYszSEC/8KEVbNaUYFnhZCZhzO6tAmP2btqGqyybHVzUH/AGJTpKddEZ+lrGsM
pyQQ42TWqVAVZY8MRuuZEftGevtOj8JCcoRWJVoogcLdAaxALPzGVoyRkRDXUVj85Nc5MGMb5aCM
NSDUd7fNfHUN/xWFHo3LjQJ8c9emfAizmfZtdmjG2nMthJASMav2sBAjHFc7tJq+HyEmzDf28LWP
n+vk/bYmq4uGmgywVVG0AJPypSZuGps0yQsAR+hPQ7rtrKPqctAn304krmFVGTgfsNw48A7ibFZs
hvVoFFBmBFBiPRnoqS2+MHOS3N+rW7MQw39fOOu8GB075WKyvkCi2mfJZtJsr6skFZ81V4qw5191
+MIu5CQ2yXUtgxwQKR6M3nkv5+hvtn8hQjipSFRHJYo7tT9Ez1bykLgPaK76m+3/o4Ww/a3popeM
G3KrZds4OvXZromAAGRW3iB9vnNzFQOSxZKJzwiKBvm2MSGsL9FCbY0t8rfzTrG+2b0TdKTYDLMZ
NHYPZplq2Gez+39bTzFqsEkaDk0E+XCvvf46mLuwlVUXJFZuCS9YPR+SzKkhI6fgcIwf1A7QOaYk
GJbY+NWAu12NmqpDiAZ87m4zOFtLPxJZAmnVNWCEHo1oyLigyfbSwg11imONQcpY/whLr5k2Q/6U
h5FPMlk8t5IfRtywkCWYOtA/E0YGyNJ32rY/JvfVffWGitqezB7gQxA8PPZ78nrb+Ff3CjMpDhYL
F5R4RWEgpkUOsoZ7VV+NZpMX/xCZB+fffWXyCxHciyy8RBrlneGE0Msu353yO9M+M6DWOy8OOBtV
WeP4Sj6Kr+IfhbjCC2lh3OXgZIFCdeVpiad/LU/UI3fKLgncnfHz9uqtm8cfYYKjJYOSV6OJNy1V
DM/ALE/MmI/4e7S+V9b7bVm/H8i31lGwxaxjrdXGEKZO+2Kj+iDo8aMNcIiOdI+51zfFA+zCpjsq
O5AqPycBeJFvf4FsIwUDbaNoUJsKSxtTa48GBqBjWdO404yven036H/x4lhupOCW0WuY0ciENL00
v+dkAtmyboJdWUZDIbOY311uC4shRlSjexHr2kUbGr6CixyQo96c7sEVUdn7Cmx/AKEJVdnwCVfg
xn6KXaazxjDmYEMuCJ7eBzc9uOzVAv9MZfee4oIxDKWhhkoiEMkeGoJvrsK5jaMMQvuRbgv9qQZ9
UeHu9PbrCHiBYvxx22Qk7kVsO1HnrMlU7l5AYIKmjMKnXf2cK0SilWwpBRejK501DwXEYOrcSv26
O4KSDjnAfczZn7xW9n6QqSU4mSivY4UZkBdOd6S7r6pXvXm5vXL8k29Zh+BahiavkUqCiHl8YdN3
Y5JEPatVpsX5umpBdsLITgcIcFj3Pk/KswZ+mVqLnyJ0j022dUrKhzqPgrSwD7dVk4oWHAl19EZN
AYvv22b1bhT9Oc2jEyHTMTeTI3VVf65Lr9LsjSVlcVu3f0T5HMsNhV4eny0Oexn2RY9p19pPFXD0
qT/UNN7FxbzV5jAoaHo3V7YkJ7RqKwggAECNR7MhluyNOTNZjsFojHSMG9CKbErN9Mbsb5KDZCFG
ONhm71A3nbCmXTJsC8fx6Zg8DIkeFMY/sdvuJFu4Gn4tqrzCOtp4+SVmgYJo+E2JveRb8WQfmju6
j8BTesANBIRoT/uaHmTdAav7t5ArqGnTzhjUGHK1DtSkBdA0+h3Ywag6e3r1kQ2SK2/1gl+IMy7N
xbTAraArKGaH1buC5mHno62Cud0asrt1zYMt88jCkdCUsqzUEnbJ9GwXR8FYPfXzHpmWjat4UYz4
r5XBoKzpthTJP2lxFMwiqps8Qa6gzX8Vzknpf7HuLYtDP1aM4La5rO0af/Bq6M62AI0uWAvth46B
qALOLNsSTDT9P9KuYzdynls+kQBJVKC2Ch3stt3tbG8Ez3isnLOe/pYG+GfUNNHENxfwzkCXSB4e
kidURe8qPfhTsVFVlwaijhyuf1nDMUaSFSYpO6i6I1KFZIC2T0NoV9MTRZXRbB1o4ZXZr84wBIPk
bYk1KmsrYdqaJVmWEBVN47YHdXOCghVD3V2eTJ5DWeMwhx0oveOkRWzJKYb3RHbk8JhMgrsX7/BZ
YubgXENCDUoP56aB9AkUayv4rAL6fn3p3+MMFxwCIgjmfMsLqaRFW+PILv0DiiG8qhE93rgThbZL
KArLYA1ng2EI9FRRTrF5iZ7YSvjWyKMdi9S5uBv3DwiCbudTheBURNF/WTrmNL3P7WNkhfsIQdjx
RyM9xJFyoomIjIY7dSgIRbrTBO0E22+To9iA+g1WJ5nea+uole5lA+Ma8ur3maUZ5Xzq0SOJnJZh
7KgV3YWgxrODQvL8SRSP4GOhJQe1QpBfZLtjjbCPhkjBWJATTW1TbY7T0O1qLdqCy9q5PC6+PfzB
YqVyOnOh8tKBJZe46ZcvFvrrY9E5LBgQe9zLuM6YER6gv5uw0a4ItUD0o0ShYIdyaiuReET7KmIT
qDoB0em53SEdrNIeFcnOdFqUhk/u+LO4AsWDv8n2+UuwHa/y7eQme99Or0RFwFx3vsJm/GsuNSAL
IRjjtHTUBBAGDxfFIX2MnNka7TJJdwMeMZdXj3Ncga7TQH/NQp2I9MD5gNNcj0P0uKHoOvWi3tX6
E8oP68KVrOfLQLwH4UIqgekFszoorBjvl0x5bmSGhWJAvfO0KdtK6bzx0Wma1pDT1n4hY36rI64F
HoYD+JgEJQC8caKWCOXGBiqcv6lVGbM85EOMghpwLXQuSdXcU4bEsrukaB3so9yVw2oUTC5nayyt
gaC5Wyjyv5GT5aFPW5Qaw2pN8HYE3cHPEczoiv8nDGM4hpJPc2HiyoEqy1rNbK2DIpKow+57B7Gu
ng2GsZQ5seYgWA5i/S67Te/ajWVH3jHfjK09o9V7CaQ1P/qbugLtjGCAHNeM5j40WqDMAZ2dbB2p
mnf55CvI/aV+l0Lr+8cwQRFOYJ9cELLkENDzv9z5z3dCP+uNkXVIxBmTdsx61H4Brb2mCs2vpGlC
9GCUjgi7mdcKrnKOOscfsZqiSszoEzsK9MyORfywPKNF8wUBRwgyXd/4CstJlbORYNy9/lOvHpIg
cZMygPVCRcOw/rsfRwPLXzDmfOqQ5ZbBZoOLVjCiPkrSJ0c1at2WQhEBGedwBxISxXi4YZ5Zn5NX
iMVYDey1nkCrkYZ43aRRJLnKJO2rKQKVZmqBpXtsfrVj8Xh5mTlO9syKFytYXc/z3qiMaMkU6NNR
UR21P7XNvZocwnqfixI5IizGotK+UuaxAVYwDoe8MyA91Tha33h9HB5j8MaXai9YxO9eFhonqF1Q
NAoPi1Jh5gCDum0jdTP4e8becutB3kmytTFRFQqJho3UkacZwvFRCYUrpCnKQCDy820PLeiWpixf
gLwfWxiSg1BjhrAquFKCH0NIbbURMV19uwgAAS4AZTomyoO+lXKlfTBWpPdBTep7WrivlOsx97r8
9bKVfH/rMDCMS0VLqCRLNaZRfi5VL3giP+S3yQX1oxbYojbbb6cEg8U41jEPlVYPgNWb+3oM7Ki6
s6gnGNDyI2eBr98goJlAkSXn9G1QszvXDVifc33cJHg12kFgKY7ZKtO2tZLEzvUhcdMiCUBf1Y63
uPeDDlEZ9Ksm6059O0+CL/rm25YPQjcs0bWFApblviaRP2iQc0mdWv0CQ7CN+m9flo6dNYCDeHQF
w1/M/tvwdQv1ZGApQ5MlM8ekb0BXv5CElYpPbGhuHiyfmF5YFdVbHxkxdOzluzaYzVt0+t3EVDLd
eE4Eu4Nnu3B3eDdBE35hZTr3PUMaosp1hORR2ll2r+2j8j2mr4aIOYA3szgt0GAFTgkovDAuYChq
gnBclToaHTx1TPeGlbhho9kpeQtGTeBxeNa7RmN2ytyrfRzXQGtnxa1U1UvNYzUKUuK/L4ff1g/d
8ODlwEXgW0+8r9Nw7H2wCoylMeDC1mdEdtAGpT0ipq+6bdLVAQqzkzy8hqoNfEMUJyBuV3Jl3ptm
XD+OJOnQ+yWZ2gftA+ImEpk70OxkyZVcTXnoJTN+yW5ao3msQ6XxQAVSV06Tt5MXzEb2pBqt7mlt
oTzKrSZ9VXlTba1YUp913692aTtlLioe5kOIAB5YmX0/tIOMpscuqEeRdAt/ztHLBlqFRRhh+f/q
EFPDZAxMa+nqRmphGI3xSM3+qYjbQhBl5R4n6L63UIGP+jQUwJwjxdCSqIeFoK3wBwgJ/mgmSDxc
z5YdjCCH9lTzqofAeKlsLu/XbzcEOIelVAnqQRa4Qlh1Iqq1pm9kMCqjfZq7h7G8CuJDK9mJ9CTX
OyXaXob73g0NPB1vE7QQIe0IZvfzYXZFV2aQc8GWaZ+y3h2JIyeuH3ltYpvxK0nRgrBTjFtaCoB5
5+Uad7lBrBYyVsNcGijGSZt2G5njbphEalY8b7DQZGEyEdv4RqdZt0OrpjlWMIh3ZYOCot1UZYsY
ZGHMgis0zyzXUIwrSIoA8itgGnJo0DpDgCiHntpylgqMQzQixpcHMQRz6xAwPkL+5Xgck1cL7fn+
9Cl+Wn27wi2GAQozC+WgCAiwQaGF8LXJhxY7DRJ11r0VWyjHOtX+QyeDGUrE9ary7AGNjog/IWyD
XjbGDpVK6quaLKc0BIUQirfKB3XGynlSdWr8Z4tuJe2mCz5QrZzRHUm+mvI2NEuQ925pfy1rn7VU
2Vn5kM673HCjXFSXzZv69fcx9mpUDUn0AG44glilbPfTpjZPpPnRRoKj8jv7DSYejC6otQXdvgJd
h/OdQWraKKGOmajVEHoi23QCoa1dhbXdJqfKmNxQIbaVSaC0uCnJdeE7afVTJ1fJ+JzT0TZGRzZO
YyA47DhMp+efxZh4p5YELN+YgCq7nuQME+/hCVPHLrEe42xjxG6f7ArJTYPMzUWykzxjhEsEyc5C
rYdS2/M5SUbQEKh9jv2lQsdeNY+5/rMFk32i1HZHyWYUybzz3T9CiDBJXFkIa49xb2hDZ2KrdZNn
0RMJ3Lx7yc3HsP/orBPSYBpuxM1/pnFavD+iDagkxsqjROh8nEOqTrqZgi92CNvdqPhg40rujFoT
XCp47sqwFtoghKTUb69rZIEQn+mT1JkREwUTqe1rziDKafNOsjXIcidcefikKa0c4sIYi/LWtrbe
bs1sQ8LHQd9l/p0qIqTgXTHXcIyJVNWkB9EEOAMJe2rYGrkdobdqiZ5hPEcAdjq0MRgoDAJf+vmw
uknC7i1wcJGkh1buvp7vwyrxNOUjTQV3d47V4+bxWxsMDCKoLT+Hgih2nEUaoKL4AZ1ikHKuETW/
CxQ7IQ40RS9fBTjrdYbGrNcQq0EqgUjMSeL9XBXQl0ceFolCQ7Uz7Z1AsRpy45chOXZ4BsmsWQwR
8lxHZYKDNhtPbjtkKW9kkWFwFuwMhPHc8xDHfr1c0wN0GlTpFei7Ma02rd2+Euwrlbti2E9gezHR
RMFSAWV5rKXatMxh+hCN+yG6bXMCnVdXDzwtf4xizQn7zyb/jIyDP+9MUruDZthE3tAOHT/7NtjU
PjgoOg8amQ5SnHbYIyYEplK7CO8GUQ8ad2pWn8tMDY6aLlcj/H4Nxn8LUiBKvTWrH4NEPfPz8lIr
oqlhnoA1he7mvFz4/Aq1bG4jvUQgF7VatFTtZdALoX6ZHCzFU4tja1xlE8jy1HtLf02zcFuKTnPe
aYaWsf8tlMpm2Ro59QdZxtdYmGbQlAc3eu/oiWw3/d4AP4A/vHb1uNX1Y47Or/Ef+HsBD+Y4AxFO
3L+ZyZDwTG/G5ZbvV8fRelTBY6MWV2MouEtw99dfGFYPWpp9yWoiwOTNawQ+k6Dc5ZWIGUMEwjhE
XZPCESIhmErpvbECu4s8Q5Rp4/kmVLxYi1aiiYQb4yiUbhzSZCF5D40fqb+fU3cAr7yZumNyXRQv
4/NlY+UNCbwGC/kaXg8I/p87XrmVodkVTNh3kyfRnU4fZtGNRgDBLk2pDijuKQFRVzdp8FYZniRq
huNDoE0ESsUINLFxpqkgc0ukAcfHvJu0Fzk+1CKFWC4EIpJo6UPBr8USvIW9qtSziVH04wOUzabk
AA7zy2vBC0gupGB/MBgnNelKFTQNMKz6dX7XQBMLwWr9lxq9d/0pxbGod5kAkz8sPBlB2onHOJuw
q8oW5AyQJXF0dCoGXxHCH+Tj8rB47hAdQ38gmNPWV2SagT02dRrfG6Qd3jMgiMxvZ8tTRU2EotEw
m8eakFDVOkBZFCzLym6I3iF5dnk4vJNkPRxmkZJuGhpFBkYVLaR7tmY+TzSzLeWaiChrOBe9pWv6
z8wxm1Mxq9pXSkANxU9Fukqbr3LEm3t7eUC8wAiu/qhY+U3sqbLv3zkeUL7fwewm3O6gQGRD3Mn2
u/7arAzHV2s8istbMLFuJ92/ATHRKazeL38Cz+mtv4AxkRKaUg06GHHTpPt++mX0jyoB4ftVFfwo
6CaSRSNeHDUTaUQRI3IoYP9GnppNTvXWHI6DouPJU0cOymvT6MksvNS/GrXZHq0XgvBxi2e44BL4
vfIAwZml5xl7HEL10Cc797ZmJk21XxjQJrCb5+4j88gP4oafBXok7Ghfo1LkM7SLl/aGXk8CbM7W
ADSaJJCmlpVvQt0gHa58E+fI4iIpdbN224/ef15FCHWin3bp6LbAw3U+ujIzy7GKJLxLqgj0WBtD
3obEBpeCrUcuLnmxKHLJ2R9rwN/+dPXuMtS8VkpQKTtEQ1tlXEIVbD+jJFbUesSbu9XAfr+gVzi9
HARUyyy8yaUAdQQI/4426Hovz54IRD2fPbPs9DzHldgJIa4KihxivQy1oHKZ47uWKkKLLkIRsITl
/6uBJIY0ZySB/YFF/NAUnUOq+LodIq9Y9KD7WFBpw/H8Z3CMq4wkhLkkGTaXqp9JFdkRKMtSyavo
FcVcilSmRWiM+dV6h4tODjTVcGvk7fvQ1uod+HF09ZR0X5dXi/P+WaoU4PVwr8WmZtub0HxvVW0b
JM41qPC3/SZ9LLbTVb1HUmFvOdJT5Gh3wQFir7fSO6QxvHIbH1w4HLvxAsHj+bvlnH8KM82y7Bt5
Z0qxYzYVgmJXrdbbuagi8PteAwgoxWQkI5aADXv3BYVCN48Yr4rKLK1zKynCK/3elPaXJ/b7UQCc
pWIAPO3gFGPflfEcFHIZAUdRvhLTQzRqrl7UPLZ745SZgxPqgpfD776N88PgHJGZPsR+Y8X3gUju
3iOHvDbeQ7yPtp33+NOy59fo/mfWeJEDtsbILltbc6NDicqw4iHYzB7xEKHbijK53/fp+ScxppzK
Q6FM2TLZvlfnu966ato3tAjnrcB0OMG/NRIKPs89AqpkyiFfzFivW21vZLkMsmI/2pitH9woJI43
kZXpeJbWxacWGsF9qNBwi9KO5PHyun9nZ9LOv4QxMHlSgmEw8CWDUyMk44WO5bU/Utk+Tm5pV26E
rXMt7UzBDHCnWoMUICjYEeli45B+bdUkkyOIalU3DYTdUvVEzbdRd6ta4A25lr1CYi45mR7LdW4C
KUFPuYWbfWXYMmS8Cg29Ni+9dtJaQWaPu2dXiIy7p5qvTQoBIgFlzODNYMgbxzu//IfMO9YOIWRk
bfHKx4Xq3Iq0MczHKQWQbKLy1dGVxu7Bq4pAa919+dq9HD2O1i3UBy/bDH/t/sCyVal+IMeBkS/j
U1xILNm1dDQsL7c8eRCEu7gu9u8A2YobJaiNJiuAJGment4M81GZXi8PhvP6O5tEjbkAgOK/NLsw
hGCd3ttK4WVIurZz41lg2tD7pz62pWnfywKrFI2MnC+dHJlyPykYWa/OrgT5pnF89+foP19uzsem
naNA4SDTy8VAInIdxg/dENnJf27dXxzIUr8IjhXEq1k+s7LO0KJnAaPS7XyObQphr06xQ0RBL68U
1+xWQMyBkVh5CypNAI1IW2nSz6C6sYg313YlEl3guIzfVCjg9FQgH2YyiyOhEtKazQCX9sHTc/Qk
oc/9oS9uUcuSFK6Z/XcrB0PqQq6ApBxycoy/iEMS9BSsG04eH0zlmOqv2X+/gSLjuYJg5i4yiBEP
E3JrSX5s1WPdP6HPZJ7u1E5wrHPSrOdIjE8awUUuF0v9RP2afGhOndtgAnsOnGETHMitjeZNzQ4/
rnAHvmuu0JT09SW/pwJL+d6YDlJDUOVDkwjF5obKhlcmisDo2KEASlFs0tnall7JH1VqJ8/FNr3O
Q2e+Gr/GZqMK9hvHRM9wmbOm6pBYNXvgUv+Yyg9xBYYyRyMBJIB2lzcDz22dQTFGAwUhapYG5pmm
X630avxC42hRTnbT3SjVsxLfBL6onp1zrp1BMkaUSpqW0xijQ95mUF5neVtbh1xUn7L8CnMvPENh
DKifkmaeKAZmKZ9T/0Ek17fuq/A+jXa+Kth53BFRFbHLhUL3G5eA3A1NOAxI6WmIyPdItkaNE6QH
0glWi+PtwZD9F4fxwwlIH0nSAieY71Td9cvHXnR3XX6CnTYYPDzIktvX2Qt83tKwUH2IHvoqNLXk
LyKKJ/MBQH4KpQFErdkwA6GIFpkzBOQDhXhGoj7MeiF4J3MhEEZeqmmgTcX2lyehog8Y9OKlPovy
3oDe6uVdw1vvJU79PwDmrA9bRR3nPEPYNTvJOKfU5M5M70PR9Z633GsY5vyo46rHrQXjCJv9nD+b
lR37AovieZo1BGNRYdAE4ZhgJBRtntGbVXhUQqYLhF1pJfCm3FUxwGAP0ScKzRxmNDTRBqWRUaig
RwcNbWMNOMkvL4sIgRlMgotrUSyVcC2OBMQFS11wI+cuyGoIy/9XARi08CNZZqG6QwqfIu2RTKMT
D4IV4WKgaHCRCUZ2jQ3nBv6cV8mIyopivJMklxYHkn1dnifevQQFFX8gFvNeDSOtgyYBv0TqlNNt
S+0OwgUoJC5vKmnXlZWbmyLFWp4vBr842kOU363gzLyhaGVpa0LmLZw2ldG4YK+x08mVjAP8cwVd
wcvj4xr1Co4ZX6tboTksOVNaHwZlF5nPJnGnelf+Z1E43A/W42IOz6GnVR/NAOrGdyPeVshXaAKT
444FFTBLX9ZS3cYcY7SyMrTCIPNNysehRDvdXgtQA/4Qx4IblwDIZEIJVTd0WVbB8YNkpc8e8YIB
fVuPylpD0ObFNfC/I2JbogOVoqIdxd6OEb6ARcaG0rcHxaPLJsD10NBigTQb7quUvbnJ0DyMo34x
cWJryPXW1JU7qMD/i09bwTCWBqKSWAkDwKjySZJeK8m9PAzu9QyNeEu3ExJ8uNifb9UiNuLcX4ob
qznzKim8pnHikkjdKeFwLQ+3Y56j/lXNKzu3GkGqjFN7ALJIaCoh77CEBtikaZyTyKTtDFd0q1xn
W6QAXHnR69G3ZLR9D4+0UQDJqSk8h1w8yco1wVN0VdwAUt3m++j+Md8Hja28WE7lll+IJG3DW+Wk
vBNHcmvJlj4vTzfPatD8DZZH9ALij5ntlmQWmXNstpHegYza1uPdIKGUb38ZhrcDUDu63B8Qqacs
bXPY9mRuKHZAoWxV/1c/3U2mKB/BCw3iNfYH5BvfWjZ1VWYCpEO7dBG4Kr3xzTfN3Fq6o6BwKr+P
rW2TCjY37wheozJhwGAiqI5aUJv8OmoLu9ReLs8dd4nA+Yo1Avsean7PDaRW+7mcS2yIdpSMztHM
uNkSyKFXTmUmRutAYsrKBLuQ5xpR5I4CN+yB5dp6jtmiyJW0xoinBOpuwHqDpoOePqLKvff/s5IZ
TpTfNe5IHCsopWNOSiOhU0SyAQWPEK5PysGr0Ciqqs+XJ5FrgH8nkY28ofKrAU/d4lWKj8zcV/St
6zaXIfiea4XBWEI19D5U9YChGPuwUdDtqqMI95i2xxkpiMZ30VUvq95l1GUl2NcLQfgIbdLoY0Nz
zflKjWQG0aUBUL/V8slGd03c200pVQ7EHOhWH0C7UTZldCO1PqLyU6ZsL38A11TgqpGLN/AaZOt/
01SipEvxARruhinxKngR30ptKX1WRSqU3K2wpMCRwkIai1WjkzPS9ZbVIbxUR+4c514gtZDESlVc
fHURZxfXZFZgy8esHPNc5Kk/VihmkMvjpLnt8JRQgclw5w5UfPCJ6GL51nslBaGZ5ilsX6nybZVI
tkk/EClAIwTkvkJdcEPgmspfNIu97xhVi+pZDGiKtIeQvs31a2DNJ6RQruUc4g0l+u00UacH/3xb
oTK7os5ppaXzsr/v5NAJ7vPeWeJJt5Y330ZOtA8erS3d9IM7uKHn3xZ70dOV66BXH6Cer2MaVJIa
KPiADP0Lyz28F4X1OWUSOMNXEMwmNCU5k8YYMztulI3+ED6GkGlztatqW16DQHkOHfPKCd7k19pG
/+s/GZEOiRVkIWWFDfVnWRkTcGtgA8ZfZJbsebCJblv5ky7q8OKb618kZiaRGx/DZtkRnYwGzAZK
TRBLO/U9iifeLjsVTonP+anAbL4olOJCrbFo0s6/KT6kxh7vtdpLDoOrH9FKkYlKkZcfZP0oRKGg
+IEACgptlrGvdnsh67mhKRPe6uZHTL5GNLNU/l1jCAI1vClEJzK65NBeClkRZjd0TTcEdYiDNZAO
XbCX1dt0uFZBAGUIKpS4t6E1ErNYMkrYuhBUTIgGltu5tq7jFhW9JCeupZadq/RovSyqrYo2TEg4
fZb66+Ul5E4oRoj6RkS+4FjOJ7Sr6Ty31jKh9WBbkNiCpHcL1xZ8XcbhuWlthcPcn6kkpaimkTGj
9DrWr7V4IzWC29B3lonljrLCYK5DmTLNqKHDHV0+GSdlH4L47NT8QjSn3RkPrelKT35gz07kInrx
D+f7CpplrExGoyRhhGkc+5fJQspm3MXjBOHLrwlZb3W6lcnu8oRyFw6FlXgGWRAvY03UpJMK8RFM
aIYMOviqDeUL3PwBZHYu43C3AtI2FOX4qG3Tma2QTVGnxjoMNJl3KH8po0dp8JryThfFxbkDWvj4
MB5coVkHmXZBUwRgxXCsVNob9Re1+p/QjXHkuhLsbhESs+fq1I8gPg2kQT1ZdKNlLwSs7Gi1ERgF
98ABT/GfITEHDiI96HPwFQypojdzX9jEqJ0+j5/KRruvk+4QyaDMCB/V8jmPwqOOY12KZm+gbxri
D6Dy8WYjcswq3mt9uL+8rqJJWM7jlSftUr0ytArfplRuY3mldiOHeLreX0ZZtvU3f22gFRc3NKgH
shHvoLIGVelREUnH97T76ntnjvdydTWBv/nzMhQ3KYa02B8sZlnDDM8WvJ3xxPPyVzzToda3aRzq
Bq2L24uLthg/doofnWCD8C4ui8QYwhEEFfZsMlWbYmWgybJBxrtCuWsgW315YNyVWgEwK5UQqZyS
CgCVkboxOUytm1Zk0/9LVH89kMWFryzCVIs+Mzrg6NF7lM22joBG8uPyWLjeZDWWZawrDEmT0BSw
YEzgwY+T17EMnEQJoRB2T0WFMdx5QxegBs4oUHKxifsh6BFnmIBVl3YIqMaWZWcUFTpwLXyFwhxs
Yd0MSCbB84fYskbstb6Nmt9OPlJ/o4l0tXhvA20Fxpxw0BgciLKUVEOm0keLUYMup42lPIaB09S7
SqQ+L5hBNlST48as6tPvy8FrV2xHRLnIYyC7l22Cf24jigEVTjS0fwsla5BdmEOynNvZtbnpX2Uv
sOUYcg/2dMzt5qhvjYfO/YAap2Drci8lf4HZ0LJSFkmXFwBuJLqdlQQ0/+2N35oCV8v1ECsY5gjV
I2QW/RgwYVehITC31RfBDC5vwm9udoXAuL6KkCzROiDM6pfWyXZV7wbrWdPu1eolXAR9lStwbApA
uXt5BcqcbmPYy4aWAFQvcZoh0ovbuJtEoY1YlUvMzw5sTGF+3xkIGFlvYxRCVvUFlKqPPUgtqriw
Y214uvxNXINdfRLjKqVODvQywCf18YBX+kNZovfvvpa2l2F4C4ome9Q6o1YX1WnMNszKNuuL1kCs
T3WjqXeyeRZYJvdltYL4tvX0KKAF4g5OcJt4o40SC38TPc3bbpN8otVQqFokBGSM1CgCOZCXMuf4
0H3le/+qv0a36ljb85dsq5DH3VyeQ95SrQfImKwVJEadRRRz2L+MsjuaJ8V81Yd/ODvXKIyN+jHM
gVQY1ZT+GsEpFUCBcnxvra/Lg+E5EuTz9aUhEownbDLMGIomRmUQLuMI6OHBoWubORaljnjOfwXC
eiuqlnKo1gCp0HybBQ9W5VrxidZ2E183ReyWvUhfine2rREZm5DVwEJDPRCNaqMFTqdij6v2BLX7
zyQXpeEFc2gyBkGtrlenAWBS8Zh07tg/kbfLq8SrBTZ0aFiDsBK6gNi657ePtpW0euoQBNXr5tEE
I8VunNSNWc2vVgGpqQR6WtuxqSGjHfTqFTXS16GoEMAH5XP0EwxRBz0bNmScW0GxJM+TGuA+k/Fp
GtjPmHm21E4L5aWVjfYSgnsR2Il8RGY/YigEmQK3zZvmNRYzzTXq4KWsARZ0BmzUmDlz/VMT1bXy
NvcahJloXIkCOi0Nc/mEUqpAcYu0h4A3NBz+qWwH+STVxFMYjbpssBnXPho2wYijT3F1SLKE+cdl
q+EuzgpgGevqyirHNLDMDACBgvpxNJCRLrL9/rnQPCXPBP6Kd7KAZgxq3aamIPS0rN4KrKPaJEej
thRZvJfDz2rYXB4Mb/XXv88Mpgo7zQx8ghcpop0BadzQfGxHUfcnb8rWKMv/V6PIkTj2MzTyO0W8
7/WtL4PcoXdSihfuwz+MBxwjaB/EafxNezmFRAalS+fbpEGaAyzwnb9RTYHf4C7KX5DfGaX1cHS/
VxsZID5av6m5Dft/CWua6BIgKkwZWW3mQpHX6MwYYxxTpNrNjWPldj7ex/9S4bZCoUxmITd1BNhV
jEMNNpnyNYJm7PJqKPyZwgFI8Q5HjxYzjq7T4V8mIBhIpeXaHrEFo7uLxm0iu9Tfl/XLIprUbssg
QoWlq+OVefkLeI4Hoq//+wCDGWIsSXGNJqAlnBo6YEL2jaeieR37/WUY7jZawTAOO5AjpVAajFOB
vjHF2ZA+WKKrC3cTWdDeRFgBxLLfOkgm0oAeDwGaHDxx9YMe7eV8XzReLIpd8k55cwXE+gS1mII4
RDgMUUR1uBmGp0naae1rne00UWpQXY4X9qWyBmNcg1ZYXW1VAGs7e96YDyACtiGlbYT28WC/vMyO
7R08z7B3RJQW4drmapjMQ30o4jydTCDHSHvOIP0qI8Exzq0NXw+OMf84G2IrGAFB7rrMbe4lR7qV
nGob3Jhe5Vb70vHs0QseBjd/0g6BK3rPcl/Sqw9gzT+ntRHOEmyGvisPwW3xrLhoLYsffoFY4qic
rjq3tusbw7u8GwQGxJJGFuqoNRMFqpqFdgOtvuRAu0PVulrynhrH/w4GAQQoCCNdgeAqc7WYA0tL
u8UZj0mxiVTV6Ux93831rlEsUItBBL4uBcU/XLdGCaoekXpCPzvLA0FaP4r8FFfTInJ8IoNO3SYE
OrXSnV/tdWpH/i/cle24uk3Ug5m4rUg0mVu0sP6CxbhXR5BE616JenxBUNyqozsHrj5syvQmDECa
vQ3iex8P3ssTzcdE3GxJgKmglWNmGsWKbRt1Fh416BYcNCRmj1F5lOrr0GgcUCzaFfQ0QHkjgF1+
lvUQKCvD6YFGdvBRMR4ipTTPcgOwVk6kzzKZG6RSrOG6GyXw6DdLzwHKtLcVusIdM44JHiTqgEcq
nWV8GYop+m74l3rKJRkoExUdzih3O5/+Lp6LpFYhQenX9w15SWuCNRdRsfPOrjXI4jpXa6zm89Rm
fpg5muTR8Mqgd7guxYNgfnlucI3CrGoKnfdekjEUvDNssyK2KSrdFo2DsVVfVjI5V4CgJ6chQ9QQ
GJplh6J8Pu+AtEDJa+og55fxsDufr4TKRVXWceZIQf0cm9axVqRbYozXYJ3YNmq7u2yY3In7C8f6
1iSLYn32o8zp9W47KuNphuO5DMG7VlgLmxFkFdAi+1tvcGUBhuLrfZABoil/EtBEJKE3BG+XMXiV
HqC/Rrc1sobg/GOZgDIjrSEaCB7PwZk31gGKhVfBr3oXvgSn8gdCPuSeQuP5E/RyS7Y0h2b2Pnm5
/A0cCzn7BOYo7owm0CupzBy5mXzwo5VJeQoLifxQ8SaHVuOoD6JeUu7UopcUZwZeHyZbKlchaJ5b
M0gkJJ/Yk39b0S8oggtcJtdE/oKwD4URCWBtsMC1QJvOqTUZtR6C3cshAUN8XKEyuJWWlD0bKiiC
wQ9yH+MII7vK7OxLuouux+tyk1/jaRodTG/AQT97xm14JTJPbrECiuVBGgySRXQ2MztOQZiLVg12
dhE6vWXjenFIbqrhIdknbrxFQeBlM+Fu8L9elw2z6gl4aYMW22ECfWcR/OxAUJpYn3l5FDZRc83j
LxQbblW0iQ5RhJGNQepG8XyIxtBVx0GQeeZFWSEUhQIgPFHUhe3+3GfJJPVJr2HzaVlsxxJOMB3C
HqHdmSiqdMo5sWkX7pT0SOp2E7ciRknOTe0Mnjli5F6NEyOp4WC0jYT8FIiYe9dCRw2R72RJcB3m
XSDO0JijpkFrc5JEQCPkvkXMYW490MjbZvjcEZzuiMId/PYfzrczUOb00SdL01oVMxyWd2Uw4KYv
emPy3jBnEIsxrdx0QGiRSSnGJUknX9801CPQh9PkG91/TSQvyiW7/iSZtIlDL4xewrhb+hUQ2nFM
lG5H14PxUw7epuqR9r53ecvw59zQoR5sLTbGlsajKz+rwBOfobr6OQMnVv+hz5uhpNusftRmF8aH
zh2Rc+Wl3ilKS5EOWTLskI84nxES6UUaUkz6dCX/0t4qdO3sKld3kkfd6a6VfeUNMgrzBWPl+Ae8
5WXkrBctEJUN/YWx1OaSimNk3Eye+uG/q94Mbo2s2AS/8ltjk91ZsOx9fBJ5YY63ADCaHwi06VWd
dcLypPmVgs59x4d8GXk2ipu43VweHHdseN+gLwlxTZOlkkolmYzEBC9bo5KtOf5U080UNM6Yb0eR
GjTnNP5N0fU/KGbHVCjMpUYBqFBxUwntKDsLQlUiZQHO2XiGwmwaUDi1Fg73zKHJdlTvGipqLOAu
ymrGlmGuduUQ64VaRgCIVccInqC5GUaCnifeAYjyfpQnofMFXddsE2oY1lId9Wh8NCPZQyevTRUv
S34kvhspB4IG5WSTRioIKkS5H96+PkNmrkwSScEeTZaWy+rUITeeoZ7lByKEM5IVpQsBA2GMiwsJ
mgD1/0i7rua4YSb5i1gFBpDEKxg2aFfBkhX8wrJkizln/vpr6u4+72J5y7KvyuFBVRoiDQYzPd3o
JIPG18VDDOKzXqJ2qJYgVZPUTzmIW1rQ6De8gaBRlELUaMQjwr6+7xdWES1Yf4yK4yRmNMZzB0A2
3ef6PZE/9eHjuomFS/DMhBDFVJ4/qeUAE76JnjJeGVzf+QeTj+ZK/PIFnhSesqeWxIpd3TW0lwks
qUX/RNtyH3kjj9BWWKORPW5Uu1E/q+RVlx9Jzkv9kA6BI5sA35icxGCaoBAu7HR3TCvb178rHrFS
5SME3QqQlLyj2f3Q07sIjEnXJ2jBIZx9thikhF0g0xqf3SGpoeRuLz8zgCYz57qZxXUAgSyAhQyQ
XjHB6WuBV9QjWnJGfdKeQ8bSHz62IViaNTVANEvh2ZtMB2sPAXPp38fqkKBEFxneQRp4wsVYtk/K
FARFIWBbyWNObrJkZXSXGxm/38DlBBMUDfjzz0/cUdoVYeVF+P01qrWs9K2IxC4jr9fncAFiCDNA
7yJdgmIdbJ2bmVEfNKfovE/CbxWUE2KXqJvBt3XfRy/LHZ3ssuMGOzRW+UQ13liWwmnhTmuucWm4
OnQ+Zn5ZPC5FOGoTFHI0Khhumf/OY/3QjNJmbJU1uPTltTgL4Og6eC90VMfEVGOTZHKZNCUycSOn
T2TT2eQ53XsH40grq+HGMf2VWelNsl/jc1oI+mAZoo5EBzcbQ/n4fKInQlqpIHDAqC6A8jhIm+p+
zBXot5GkQetVU06dFeZq/ZAPCdgWplSuVFsOw/w+baTuyOJMacBgwWrdVntPcfq66oCQ19s045KS
+Dlvyjh48oy2fuqnHMumktjcKl7091fxjEnFdY/2nPnciVvTy8FoH8w+1tBdpnngpFrptltaplML
wl08lqjjFzEsDPlDB82X/pFENyyuOVMfrx+ASyeCsbCZOA6vUhn/nC9L63UVuBp6ZPWnW4CuSbn1
AifrOTWtYBXPO4ex5/78zNhFaw6ujiqbe1Sq0k6VYz9u0tIxY0f2t7rmDqqd13dpaOfe1lTjFac8
D0S0jdIg7mKwAiLMFvZf2aaJrkUVDpgxEY4rLHQTlkCFSzJNXirpYawSPKkSMDEgLl7DoH6lni7M
470KPRM0sFy0GspeguaACs462ik/vJ8qLw4SCgvM0nbomHvtUFfY9j3P+D69026D338PF8Lx+2P/
K1g5caeSPLCKMNjPk09fv/HCTee90HRzfTcterETK8LNR+Oii+jcAm7W3+LYlitwEsrfr9tYPBug
mUCvApjL8WoSdmyNztBC7eZGp+JeaekxYOpG9yaEVDk3JW8loLqMu7Fn0fFnolPahBaK8DSrS1Xy
5RZDQosXCKAVrgQ/rw9ogbPy/FgIs+ZJqYmx4liUt/UDFJ2l78wanX7zKzlS+9gEPLCNzYu85f4O
cjNoaIFMLc8s0+qdFMjclYOytIYnHoEp5/NLNDTFlrNHIOWhQkWTbf3AvT7ipbN4akKY0yJgnifP
zXJtYrfDDnRduGchLRYxVzKtOt9eN7dQf5onGNc7sqZwc2LWaMjiWMuAIrX8wq2bezK9KtHWrO9G
dKw1v011l2g/CqkHMiu2cvKzpitpq6U9hHOPOAYI91nv93xKvVL3o1bFeFPwC6KJmnfKysFbtGDM
AGBo0aMTSbBApqKIFX2GyKpoq0+PJFwlSZ7XXfRgkADBFY6TgCYB4aaoSomUXoyGmZ4CFnCTjt9k
tpXio984uW77LOZlDaAb/qyUD5euqBPD4q0RG53fdB0Mo1mNSRtZfY+aW3n8Xhd7+e8x/DjpfwbJ
hKMYjbgki3mQhZ+79fizmJS9FIQrPmVtROIRK7NEH+dmrgCM1vp0l2Q3eIR4+jtptgA6r1hbOtCn
YxJOWwvYXh2TeUzAXhk/6mYf9W/XT9iST0bPPpkpgAyA0IW9URQU+iYNOpZNTwNkpQp/h50i8T6H
dGUw+JMDnsY1ur+lSZwzdCiwAvVuiqTdgxSoIZuBeGn82DTQ5LIk8j2X+cj2/RoL6sIUyrMG2Rfr
CLhuhPGBu17OJR22Goacr6LpT0WjT25igGv++kzOv0k4ZTKorVBhxJtuZs85dxU+8fDmBZWWFWYh
l8fw1s/v0cx0K8nFvlBvA6K6JkV4fN3qQlkEfXB/zF7k74cWlx+F/wgHtkVLOPQcDdsPn9VR2UqS
vq+Lp8oPbrqgthHwgkNMwxVVazyaMkAsv2tRsNVazdLkj5UPmw/c2Xwg1w+WRVSy8ciF5xZueyoh
F2vEoF2TupqPhkXhvg077Fq7Bfgut1s8xozmOfQL57rliyUXDM/b7yRgUtqSSDQNamRvNkp0MwD/
DNb06zYutrBgQ1jsRh1zOS1hgyHnNb326S6dNqaXOZWBzJS+QmZ3sbXOrX0VNk9GRMcqbDu0NuOo
OFLrhK1Nsl+SB8oQSCGP7GZYg/lfBr2CRcGbFmYhheAwqK1kh0yvsk8ThL3NDXMSHh5rF3kc1fo2
ut+TTbfHk4OvPTovbkXBvuBnKZu8oIgxYiluHN8wkA5ZiWQuHN+XBVC3A9cwvwYF39q1EoV8C6Sl
QbPWBjuD3TTlc5A44KW6vlXWDM1DPV28QSrz1IOhAkxbwa+J7DPwUPR2q68RCVxkr4QhzQfjxJLe
9SnkdGCJ5B95z3UD6n4Gz/+ay+/LzPwgQ/EBhVjhYI+RSuREj2srAodICnVgU9tdn7Ll0/XHgnCC
R6D9J1PH7ptkdEKFJe9DKFUa2qHLJZ74UIDqjZX8yheR0KW7+mNTONHIOAasJLAZZuVLrBg5T5Os
dAhL0q1RFxp0E/1UoRwSueNb2GpI50soxqZpUtaQWkQJH7pT+btZFdVtpZnDgfRD8UNrguRbJ0Xa
MQyBe+Zo7Q23YKzTNn3GKKhkGvMz6Yn33I5kfNcUNQA6fdDsEb2P8NONpPIYCa2tD2lXN20oVOnM
gsVHRFbd0RhHfxcSfXiOmuZYNyEFIijXBrtkavgB+Y9iZ8aMbiej1n4HpIwAckSRzNIl6kTq8EgK
I93EJX1UB4lttVyhTiWF9+B4XeOgXzwDc9VIRyyNhJ2QFZEyxahaJQMFp/wGYrsRMZMBFrD4MKyB
/C9z9/PuPDEl7E696hla7lN45kjZ6VLEA3NbsDcJgATZuImDghPNSXTr+o5d8tCgnlXwUABdN/l6
KJ4cPVC1RVKm4UyMQ8qRLHDnB0mft7uKZpsAIrJjWtt1Q16um12aVyBakHAywM4CnvDzE591ndGO
ZgJQGtq4E+OhoxEqM0X9HnnsSNDYcd3c0s16ak5wZV5gUIkMMBeThz6pndr8HjV/rTqBcZwaEbyY
UZlsQkcI9kr+O8t5GNtd8lBWELrIbxRPX/HOl7iE2RyuAMDD0aR9ATYOQf1SDKzAAyiGbI33szd5
UTFb9dAU89Ti/NUNuEog4Dw23JPf/2FCUTSerQPofFnr1IrIzBs8LZVfAPBASualWZMCWnKmiO7/
Y0NYtDKlahUPFRYtUHg4bXpfsQ3QxmVvSvtLq1egD4tbBJk6xJxoPwaW63xHIvuX+7THSUcrBCeB
4WjvA81X4qH5k0Vfja76/zUiwvnjHiQKUpzXSLnXz0FG3axizr+szB8TQgCkF5OUtRLGAWoqJzAl
Xo6NpXe/rltZPL8z3A0cnCagRcJeZ2rDwjDC2nTycwNxCj3CFohss0BE1f21JOi800+MCU5YbdRJ
AZgTnrF79PR72Szsnr6bCRQmjV3QrLz9lzYCHD6babDAgSDyH3htVhge0m+WqhQb36h4NFAni1cO
0GVdGoOaI5H/CUbErTB6k4EXKq7tzHekYqMNE6h3WouqryUBq8thyr8bUOHt1rzU0vBO7Qr7A91d
stLmiLUy5C/lQeIe7pTY+AeHe2pFOT9NEti3gL/FtVKODqWt5aG07/2+vgeXpxACzSDKBgMt2PTO
jYCpQoszcHNbbfToTxvSf5/oBtQE3PM3aQi2mvcK3LprIOslt4TOtf9YFXajJil5XQ2w6tU/w/I5
hJaF1t1I3U6NH2O61l22uFwn1oSoAM/9GdkAa5L0FqofWgwhmtXQY/HFe2JEDFuHPPI91HqsqHjw
2juF3Q6obrf5fgzs2m8gIQStOTsupJXgY8mLnIY8wgIiKZskU4OQx6i8zTQMVhoGt+Bxuq2M8adR
p+71DTOvjOh9T0+2sCkjArwJiuS1lbNbD6AI3djEyn2UrBztpZDq1IwQ27T9MI3aBDP+lG2TRtvU
Xcsr1XSRLwVqcG4UuyN/n0aEPzm1KtyWLPbQ+dvOVpU31n4qzV5hT/+/+ROWK0R+vVZkmGjBfoWk
FxpFC1N5GzLtppa/Xbe1tO9xCUOBAp0jCpoLzs82utrTptPQHg1ksYNK4r7X6FsV/jVuYp414GS+
rnzNEMnJiiaPRrmFGYqnG6ha2X1baJ+qn2/SYa0jZGG3g3AG7YK45AFGEnmEqyjUyiyuKoua2zul
Ap1Od6tCNvL6xC2EGGdWBPeUjVo+Q0EqKwFJ9dTwai0sW9jeMKDP1FIzfEEM3Ud9hOK4BwM0ru00
Mvgka27ePk0V5cSTPoIakoamt1KeXvC6YM2a4bdMR2+dWEtlXqCrftVUqKUiaiIQp9G1B6MIeJQd
mkNBo4fr07jgK87siS7RB/m8J8Ge1KFDlUeoECXpbqrjlXFdFopMlDZOBibEnVmg60kdwJCMZjNt
RxWr0TdxDf6NZ6N3FbSvJvEWAEI6tbxpgTKCLuX1oS4ctdMvECFPeBhB4kDBF4zjMRlHrpjbeK2J
cOl1e2ZECDtSv8XraF6/WBodD+3LWoQ+wqE+1CxF+BE5LbxJIPePOZ48KwP8P4wD4aIyGWwPRDgT
8WRMY6+0laUi5qFogZJMgP5eMu2xlnLuGTtTNgDtXjG7eFDYH6uCC5OKROmJ0VWW0bqyb2eKhceh
S9D7BS7jNHZXCUGWF/KPQWHP9p6apdKEYVb1sTTv2GCVw8oDZnEqwc8kG1ATIMBlC4MaNcMr/KLH
diVhczuwYLBJOXqOJ6upPbCsAGGa0nIWKBEoNSadd1quroQNCy5ufniYqKsiLSOLgOnagBcF8Wtt
VUT6ZUJlwJ91sv7+UIDxE6XnWbAc1s7vn1QHGirup8ry8YT2fMVSptsg/3ndyNKNcGpE2JdSQkx5
6sbKygA2G+LXRNkQz2aG1Veb65a+ihZC7AMi4z/jEdatIayCoijGo6ObVbeG4iGkL0HxODQbhgbv
vnCS+Bgk7yrZTO0WdeMJ/XKhvdqYv+RXT79D2KNNiB7RpMJ3SNAZLdTnjIw2wk8eseFfVhDk3nid
gsQZxKDnKxijKZQGpYIRqxR1XHdUJKtY08K85CeB+waO7z9WhLArYEWQaAmsRDS15doexneT7KHN
FpQbj950RupCIiiMj7JhDe0bjT+96b1eQzcs3Y6nXyHs1rEgpG9aGQ4udAxgnPvcakvKmwBA2Qq5
0WblBC55GhDO67qsaVBfEQvzAD15iWTA3jSxwk5qihqSofykzSpXtLpw2CG7gByDCjPQHRXuxyQq
g7gAiY5FOYCRzmBTjqqcBU6C25ijkMTRqOCEewCsk89qO7rhIXr5XTjpnXIb2vIGF+YLit4Hsi3s
60dqeQ7+82EifyjytWU79Piw0nyMwcugTrtYXclFLDkIhTDUt9EyiSyLsK6T2o9JkqmVlVbPJYGP
iLbNuKeTI4PX5/pwlub51JTgi8KRyQOoXgDJrB2C2kisrJUe1ywILigtm6SPJ1jIU2iCyWgMW6tY
Ld5Op4MQvEs0DGmodTARRjuKrmfN6dOfAdlGmtNKe68+yMMKzmZpFyhAv0CfdmawEO/DtspSsEnO
u0BziemU4YGtmbhs/4SPUQAURhIMwGvw9517Mk8L8DqJsAuAON/Xbr1hzK4/ws3LaLduwVMb1XGO
amdq8HqbO9LKnb/ksk/NCztDylOajPMQw6KyCPw0om9D24fTv9jBewJy4aj8Y7+fD9PUexLVIYY5
DnehbmvRu57fUeXx+j5fXLATK/MuPSl4EEXqGViq4bAByNelre5DPmpVsWD+VvG6RdO5CoUAcPdD
8OTcSq8krdHlqAUwM72VoEoHdVfz2fOf24mrNL+J2X0K+5rpsmRdsebr1wvm0fiONLMGmXc0ngrR
djLqfiDnY20pw12t9TNVmxG8UPQkZU/oyAwmG/zbJg6FegdptusTvHDM5+ZuNAlAX17Fg+186G3c
1c3IwDdQFh2wgyN1qRE/XLexcN9BshypelzrqD6ITT2kl9ES2QWQ6AhMSL0706RBluezDZ0a9Hfh
mprAwgk4Mye4FT0YoQs8wZzUR64nmUdVGnjVIaanw/b6yL6uDXHpVNRUcK3OwHXxvgtMraug8oC+
gH3OA7e3gNXlNOCx3e7zDWiMJkiIv5s2GOu+dVbADSvivv2R2vFBtSAp8rbGgr801ycfJN5zEkOD
9KThg6bWUsLfoxHYcKcBcLadfyyq8R8exJAq0xRQBKBjTxbjts6nuWZksCfLnHHJSjUbo/6oX4Mt
AH9vfcpzY10y9qvf8XLe/5gV/IJSdSgJ1DD7nDoD0NolbzcA/3Fvp92Hh2nL3O4m4QNnDvuBDHPK
f7Ldz3qLhnuV+279fptPduOO1mrL5NLmU3UD7Cl4uqpUbNNANzVBrRIf5n2X3AIUNM0HOElN2zv4
jlzxgqMfykp3f91sg/bMU7PK+TH2/ESSJxVm/Vrlstpx8+X6TlcWfOSZBcFHqqSnHXgeG2v46Gx1
qznhbX4bvdbfwdjySFF34f6j9grFIQ44gr0PnJh//j8/QVj0tIipn/hpY41WzVuIjMsHzc6/36fH
j7fiSDf9i2dhpUE+z6k93qyR/yyhlc6mQLjZmeL7qK1iCqTtcbhLP00r31J9a+4+XvMN+HQ99Jn8
0B7NR7YxHkb+6/rwlx6FZ+aFm32ogCPSQgyf3t2Zlr7p3mUbKuTcf/iQrcJqHNWqBr5SaL3sPJ53
FqgcFfyHd7zo4VhchEU6xY3VemCld6kSIjuOvhMdvRgWaY6Sv0flC9zfZmORH2HgDKvFt8Wth8ZT
AFbQxgbww/nmHguj0I0e8z41ePiqUKkk4LQgEMYtN6q6y9mdWXMfktFpdjuZt8Xa23TxTJsymMLA
GIiOM+GOlAZlyjVo+wDYDBU22492GYMecfd8fYHXzAhnuAf/HljwsL6eBBdW5gf0OHxIVfBNbryV
OPiycXJeVVMD2l1WDIgBCEMKMiiZ0nkvsTvPauxg4z1A+WY3PJlP8kbddjfDN+mYfT7SX8jXuLhK
3Noe+WDVL2unaulNfvYpwrCrqDZ6X8Lsxug4g1wMAB+DHbkpWEFhcKjQT9dtiDvt11ijl94fc8wj
A0jG5LmP8HxfDaNMAlmLMAnNaE3GsJEUZjUgXOoHcBpAbeIOCdafTaM6Sv3XLApYAKTGNTSM4JV8
UcpIpEotyxHHSvGPHvnded+ub6aFwBlY/zkqmcVcEFiej42MlPX+fEEqwTgO3C9yw3cH2U8i9EtC
guS6tYWX75k1IeSK/LIeQaDfWOjU22WV7ja16oxmZ8VoMxiDt+vWlmJWICmhhwxFFRXQwPOx1Ybs
922fN3A5ISBs9WEgycrrZinRr6AREUh/E/miC1ixH+UjIWqBhkI0QoZQlphAa8Mq04m9/KbLsr3X
g7JZC7dGpfEJbDQ56Nn6SrXQqLp2WJccAzCQIGGAC4LWhXD1Kl3qq12L5tNMMp1iaCyNeWivSDaD
N4DKRHGzLHGN/lHOdStFd2rSjrtMkXlpFryi0QH9ZlYgQVGq7eHFf0TZzxhFLQp5wCxOjmNo9lxq
EhRYDev6Qi2eMFBPIT4Gnw1uEOGExZoSSD7Bl8vlq9EfZMaV5g1cGS20OAo+ZDc6afiKzdlfiKHh
qc15Nk+ejLpHK0Jq2ITWLQ+BCAHLmeWjE0qVXJLfDewoJ4Cvt0Cxue0/pPbQBfBnwMLWDBJPGaIR
xtte+t7UEUjGnmq5caIk5YNXcm18Xxnu0tE7tSgevcyk9dDMwwVpnok8TZC9zSrOuoYWZZ33pa1W
W+JHXNXwdG54QjahZGXJ7368Mdjvla9ZuqpPv0bI/6F+kvhkwNegB89mw+ELWUpB9ONMXuwY3n2Z
vYIemWfxS5n8lszHFfsXPP1wq3ODCSictLlHQjgqNJarMlBazL/yVCEa0oJnvKAVZUd18BC4EHky
orUa7tKT69SmEJZqoSwXg9Y1Vp08QhHFDPejpKMR151p+HN/xTMtrDekgvCURoHuiwzmfHujIz7I
DAL0R4o2sUZij2VlWiFNwJL6oyvWCp4LVbEza8Jhqjy50v1whrlmPjbNMa0szzPsXP8W9zWP66Om
7q4v4bJF5J/RhTvDdgSXAXiklsU1YksjTJy6QrpMe4nSlLep+ti3n4nnW128hl9YcvcMTzY844El
A7RW2DeRFnWNToHDk7GM9FYBi5KiZBxSa6TfKYkjofNFkwCv+UlbCBfHu3JNbmrhUjv7AmEXBWOP
PlKGmVaN/DWri2LHGqVauUoWN8/JMIXJ1cJe8vMZNhl2/s73Q0unDxUUkFDlcRvtH7BXGBJKcozI
uLjEViUjakDrPWEpGchcDGWyzPAF/fpPTW66Y4RdKxcrm2f+fsH3n1oUu5QQtslR186ITeB5oQS9
9WrI3yT/kH2HGeB3NBwOcAkKXl4C4QXYbgHmlfAk44U0/SDk5/VjsOBUzkwIbt1TwGiizNhTEmVb
JC25Prgz7CDz7SEILUV6vW5vcWeAeg7EfToqxWIeRx1CgDZzNGhKGe8k1QW1RRVuwIeqZqN93dTy
YTuxJWz1LmMjRH1gy5hycj82xZGF+kM7sU3RAR2tKtKjooVoU0W2lw91Mt57yPc4JQ32bZJGd42Z
pt9Xvmnh4mKzcPz/jl84Gawr+o6F+Cbwqj+ref0jJcVtksQfXv+cojgXe57dS96GgjZm0jI89v0P
RffX7pKFUO/sMwR/m+e0jcwZJl5ntx2jexktdN7wbLTb6+NdtjO3EDJknUH1cX6LTHWWo4YEO6Fv
mWRj+PEuR9/VKohvKWmBAf0xJKy1RrshVFvMa2d+kKDd6GODlKhnfPeDbKsmb9DF28oQslQhupXW
L2Dkvm8peykww3IW30YjsUOWrriJxcN18lHCYucorg8kwEcRyhXjoCFOrEHgZgAeik4VyApen+xF
r3RiTlhUSZJaqVIw2e2I3HcD5Q07B57mupHlFcVqAn6HvgaxtNWTIauGCHC/srACo3C9POMU4KtY
XrlDlifvj6H55yfxNYTpvW6MagD9s18ane6N8KE1XZrZ7fihev3KUq0Naw4XTqxVfVCHgHfjQKgq
Xq4cFBUbSa5u2ZpI1vyLLq4OtCj/z/yJV0eeGiiSpICtB+Fbjax5Quy0AT8SfSnBrmDGN0O/ub5i
S6k1XI2IV6Hdh5Zg8RqJPSAXv8D/Uzpsh3LgMqAGWVjwRMtvY3WwJL1AM++vtv2k2W8lBulfCuGu
jNngtFn5mKU9evotwqpOVCnjLMV9U/dRxivU9u2+VANbC4N4e33cS0t6akpY0gJUhmakwVTc+7uk
k7kftrtoSq1pWGsBXxmV2NE6tsWgDECAW1SWjnmJjL+qbHVjpb61eKGdjOgrcXyySbFrktzwYAa8
sZs21F6kHF0WtHEkX+VJo0CBD0i2Xt8MBuqlXeQYIWp6msbD/q+1BkwNewrMwzO3N1KlQmLPJD1I
XKG+Y9V+byV5xfXGsGpGD33zHsrDY59Na3fWUugw09eh4o1MmiqWL3tEKRW4KRG5jup3VkG8BWJJ
oOViGSj5VQWaqdCnub6FLkyCxQK5aOTODFwQaIY79wodK42h1aFCIdHxvgCNWVAiA2KGj7WZWzpA
29fNXWwjmFOQBUIPL9jpkYc5NwcmpwStlgZYCdvAyav6Q20GtDeSlafdopkvvDFwbCaQgedmDGij
k3RAzNVFxWsGpaJeru5ZsJbRnyfnzNPNo0FGEH21FGl9EaZihHpKtQAMx56ZUccs4+gb0YPXKfYj
B3f1IfWK2zjSX3K1hEj4pB89P0WTVTNBnMor2S6uKbWuT/DSeqoKaKMxuVBpERs3U1rI4VSCmb1T
IWcURDyebimyRvE+/WtYPEYPQ4BogD0B1fZ5EU7OahaFRVDHIDUv+lY+Rq0POEYGklwZMGmUb2up
WctIKcrChBsa3rLABBkUrv7cJEAHWRD5XWqF0C12UA4tucG7NxSNUu5z/Ve+QeYNlGvYzofJ2tNf
41ZeuUaX1hxJAyQOwGanYIrPP6GNvBz1DXxCNSHChuAwj9ro5foiLm3fUxtCmOND+71DvAfSVnOq
NmhelXdKHbwbaV1vrlu6GA1gh8BHgicUrD3KJXFmXhRh6udgWCfqizHWDzXO5nUTSzsSUBD0EYNr
D4KHwpHvOqWsu3lHMhrxnuUTzxpd5kZWyZZHeyDZ9bVRLZrEcxleFF0H4Fo7X6NgMPwyk1Ow7Q4u
a/fIY+LvjxEY82KNkfYyMTv7gBNb85Y9OQVaqHeRrsHWiHxKGmyzDlwLyANMtw04jNWHcVaekJzr
c/q10S88z4lVYVJ1D2n1ekiwbmmcdLwejOioyHhseZ45HgudRprl9YNZuH7T1sDS68Tb+UTuHoCs
y+xpUub8pjSQHZO7qoMkK+jSeRAUZehEXqbeyaVkIhWfo+GBJ3hCb7049L8HmTYmdik1gRt6Hf1x
fVRLm1EB8gHiWEhyAEx5PpVk6NuBxePMh93q0JdSUB/265Ub6GJvYMfjRsfpVaC2iJzDuZEqNPIC
iZbUkhPCzf5JzZDwpd8kTQX0d4WE9zI+Q5Mo4DqodmoGilTCgEIv7Rh49rFK5qPufUqynU737fB8
fdq+qmviZkBFE5xUTIVLFiUdpzHqqNqCEV51JSz7Dhp2lgb1ng/ZBlTCbR98R0VpGTJ96HHg0T4C
aKJ00m3HUae8GZ1s0wIE8KgcysfMWuO4uHjkzLfEn48TuyxUOe8lqcTHTRQyAOpjy3b4yAB8CsYx
61ZANEuO89SYsLi9Dy8kzTMBQKECohepIr/lvjS/tVKYvF2f9qXFBRQYgRO0/NA5LVwEI+37Oswp
lCH84SFS37V8OBYZAEr6WqPKAqxtfojO7nOWUUAT1fmeLTVfTyGJhjunLu2h3XcqjuOW5VtJu5Gp
NUBDASqMoJqKjJt07dJdGidqAXDdFLuLiYpCDEJ/ctGlmUXQDhkYG8PcAXbOQ0gkXp/Qy+Bf2CqC
KwU4wtDTeavoDxXYhW8Ux7Q7C1EwQOxudus5xP68bnJtvwgTO2IQeRnPJ8f/1mi7Qt54sXXdxCWK
VRiVELNoNNeLuocN4/EViL1dZ8c/QMp6d5Ct+2l773EoUWmH0FUd371uenVChS1KJ4YNM2sBtZ/G
0/Ta3b3jZQxoON3fQ+zGitd0y5anE+8JZHTh7UTfqhSgIqctrvqEfg4ZGCNvwrXduGhCRrgCiKCB
wF5wqS3Lo7CvEHITOm5iUPWjSwF6FGsKr5csE/OqgX0MGx9dlsDlnh854Fhjpf3aGWHOx1F797OP
tE0OSg1fOSa/KvQ1APFg0TTeTkXC/ThcUQ+7PPXzJ5yE8sLqxQlpwMs7b84Gj1sjrl4Ik3oXcIQO
MW4koc9CeyRQ2eWEQFiFhtIbSnLfUrnVHXmU1pqWL/zA/DmaiinRZVA5iHzGxMz6WJ3D/Uj93chO
D53nctrq7cp5WTMjOAGvjcpeLmAmzm89KAV7xxb62yNd6TBYXmA8tNFJBQSEJkJp2z4B1VkZp5aP
Ljy3K6DxzaJDNI5PrH0JUKCrktYyR/YdEl6bLJnQofi6cjwXr8aTT5h/fhI6ynIU+KmGTzB8O3gC
xCACocnn6JTOHRj9Xnrbf5TRMbBju67n0cpVeREHzcs5315g2kPaWqzTdX6d4o2BuLXRfpnmMzYb
H/JNFf5K1xR2F4d5YklwgKqCe7KYI+SqoTaLX4Og5TGgpkGZb8O23xVev7K4F4HkPDZclHggEgac
mXB4JX/sKnWOjjVFQXsA8tB21YJL7/r6Lbki5DjRnYPWXAoa+vPlI2OoNYRkmMHSjuLvKK9wskYo
ufi8QBUVnVzgTwEwWnAC5dQY2n/rTwFMle+H8Rkp4mo6mCCvzWeGJNtYAzxdMhRi+k5tzkf0ZF/6
0IujEkMuSMELNwe3MFxN8bNTb1XPLRV70u+C0hrhiaTXUgEzWstzYjfpTs93DLny67O8eH+i3xIc
UeDEgd6s4PFZVqPZwMDX9PmNz9Bc+dsbHoqISx7vFYTVfEKQm4EJ847GN2pueyZ21r5tnaJ/S0In
j1Zu1SUHpc2AP7DbokdSE1aEDTmyPQnEOyj5PdWvAFRaYwEEpbzGJaItWgI0QQM3JdpOL7JYzPOD
Cglqq3YSO99qG4QPLoRPDh2AfFvqvkIV2zXuwNl/K/F603bgtM6ttwDwVZCd8eFGduJddmvafc63
zeuIIKN7njYefyhs7xg4z9dXauk84FUFWXBwb6N1TVioNq7rgWo9wje8KrFzpvDeJP9w5uAxGXKI
eHVrYn64Ds28DUtshmykW4OWRyOXt5JcrzjHixIGTgD+IE0IqC6BMzk/AX2c5H7CULTo64yFfOpl
ctdlfbSvSJkCBtSQh65V2n06NkS3xjTIXq7P5WW1b/4CgNSQncFHILl4/gVkqr0qh8iiVQQbBY2V
lROwY4auALRRJ7ZZJpuK7PWi4rX24ZlOoL0F1c5r78M1Ha5L2QbhS4T9Hkd+6EcDdmH8XPNqsqt3
JKOtyfrdgkWES7vgQO8Dx3TarX47rmRYl04AUkfgSkMfIEFEeT4LtJygrGDCthQVlky3RQ69+2c2
rSQelnYughpAZeaMHgQNz80wKGyMcg71Nj2VN9Ugu2YdOKOnOiuLeoGpwlRCxkAm2LhzE6kwlT7V
u7qvZlc2sqRz0j6gn1JXtTFk/pTIc1kIaLhXl823BDlVw+oyMKAhtEyDNfLlxXsFMEScITInRMTU
NQI5qUKyGDO79X5ILR/egUOnlSu5gC2oK6Hs0vyepm2FmE6OmtbwYuQzO2MfIMmA4iP4B65P7lKU
cWpDOLIxaYsymGa37NsTMsPKVgFSMMrdMkMn9EoSeGlAENXCvAH0rV5gjtNMDSe9/S/SvmtHbljZ
9osEiMp6Vejck/OL4BmPlalExa8/S75nb3ezdZuwjwG/zABTIlkki1Wr1sLulKpt2L3LAUre/zCe
UxNccFiV4APWdJio8D6UgsNk+Ch1hZ3sJoPl1IXANxdHdHLecDtNrVK1serZXKdA8c8+RuCfGePp
4e9X6fRY4zyhrSqjYhCIcKfkR1N4Zg1QqfRqNE+2tC2F/E7zX+MTY6fWOJ9QwliZtB7WkNRm2dsU
mk6UPyPEj8pXZvlFgQzgt1xts0S0evOJwVs+zeBzJ0pQpKYUUtyF2VNT3BjsdpiOcnIbP/79dJ6a
4Zwkt4D9KWUMMEgfQwBcssJtNE+SNpO2RnAvcMmlW9G0wAmqohwKZNN8Wp/EhVo3UCXswGFSv0GT
3Ioc5T3ZBQ9jKNTLW/LGWWkJxSWEP4BRnVuqdWawjMCSPPeJrDPl3qjd61O3dLWcmPh9QJ4MRhnV
uuqreYX616n/qTQe2vpzEf/E0kvk1Aq3rZRYSVUQY+GNIBeu0qKDv/Ouj2NpqpAcBL+SYWBtfven
nIxj1gFRKp0gIlIP+kCdfPIMdX3dxtLC/64Rg/kID6rfHW0nNuwBRfJGMRCIjqiirKe8RKWjdZQS
Wm7lmlFIqvaC82jxgjq1yQVABuA2Bi5MHLHh5GggOwprh3V7OV/1aFoLb0DFUotglgu7Fk3YgP2g
gZmA6YlbLYmFSR1R1AYUdAdDBsGx8+8EPR9T/amKpKd/l0e5IwLGkHr43TeEp8S5j8dZGrbQ3ULh
yNXc7rHXHGBzR1Anv8R7tlVX+W5y6YON3svMqe7srb1uqQPAipP4oIARpQOWcoWnn8NrRhtFkNJa
wtjpwVobLn0K/fQYbBzpGO3VXfwoC24CoUFussN+rMoiwfhjw7G2MTo7w3u2MWFqeAlAY16uf173
4qWE2tkQuctn6nMo2qaw2LssdqAP6A67ZHU3oTpCXWWdCnbm0sv1zB53/URt31t5BXvMYwf1ANEt
20nRZkhvNVf+UdyEzqtRezdYYvCVNDhOV4IBz3vkiosZ3B6iUV0YTfH7A5pjo6zgY8bqK9y9ogwU
mAAiOFBGFITsC36NYhdSalAvsXEk8ZElGktbanbAzkEvAGsbeIbVOWPqd1DwYvpPK0EVWH8rkdmy
wwjP5hUqftBK/qUm0zFHsrVtNtpwsM1HJm8N6yFsqS/VmWc2K0C6r0/Q5X6fP9UGMRbONfRdc7e0
HNtjOeX4VHTKxf0Dyd/BNdLJSCYM39ctXawEdO8M0NbjfQFRuIvkaWNLk9FEBmR4igIh6aSh9TKb
/l5IAVbA4oBKIG7Oi/MLrQ6lQWPAXsw6n3aA/j8PtjKtJWo8//1wUNBU5BmJMSdmzs+uTmVBak94
MMlR+CNH4nlSQsHaXMTzmDHI1yGTgHLCJdkVRb9LhvQkSnnl+6g+MmDeTVQvwhDc7S+6IbhudH6n
wBpqE8jqgN9OAanJ+YBUWo7ppEOLOIrrF51AYzOqX+ywFOCSLi5S8BrgtSAjfwQMFPJZ52Y0Mycx
kBYg9RnV2zaI3Fhr0NGkHSQj3IH5y9d79GGjH+T6cl2O7twsdw50qaIPWgWzaT3TY0MRjZh+bmyv
WxENbv6KkyhBjQsWdjasQPnNwjCGZwi/qerbGPzI0n0Atq3r9i4iOG4yuXBULoy0iszZHmgZcMxE
LrVf5VFwTy1aQcsdVgtdCgA8nY+KZpGMLA+aZxFfycMar8u+Park7fpYFhCsWKITM9wSjRPaI/LZ
jHac3szWgfKS7Eg38Y69Glt2Xz4YoUO+JU9gdr5kz26IeQ6RKQcK6DdAgTsB49Bs0D+EOYyLF3TF
O/Gu/mUanqncolHTzACw/jGKNMIuTl3OJvdoCdHRao4lbJIBXIC/Br11+vHVTm5YJKoWXh4iyM8j
opsJrQH64AEYRYS+mbrRZurRY02PbXSstVtWvqjTPdTFr8/lkqOc2uKG1SrSNLYFbGkZGB0Nvww8
rSgdSYTjFo2JO6piosWFEcFO1GZ+gVxAVfyMDWWVUDD7UtU1WhESVjAyHtA99WFb1eE8i+VtEX6b
3TM4zx0hbnzJL0D/gkwfEDPIlHG+WNNM7iUT4qjgzXGs7MbodxP4DQO2ByH59bVaOhBPTXFrNWjZ
UAD1igMx2QbFD9nc6uH3/80Et0y0KLUKNL+12xPIWMV3UvlVDeE/HIEn4+DBNXaD6mFAZp+DwImf
yLQGF59OnDiwjFtiQ4X5+qAWfQ+aIFAiBv4RoJfzw9BgpVXjIQp7g/IyJUnoTsbg1WiAlTPqjI36
akBw9rrNRe8DrwKiGpRBLnjpbS0iYd0HeJwXtZfOFwloS9BVoD3+ix2wgaOyMPNzcGMLC1JDdgiw
cpv22yx1k98aeCBrHAXON/8h/szFaQ4hZ/BjobuWuyfjHoo/zYRJrLofTblHc5yjFusBEXLtqdQn
f8+/jEPwxN48wSf3cl7SsFcG2FOmDVSGVMUL2btJjrQUpNEvSwU42YETQoCLNDp6hvkdrMQ9TnZM
YX+0b3rqktd0U27iY73LnonbSFDVDO+Q4f622036KdJd/Q0vuZjYE/PcrlabqJHt2Xy3Km5avJoT
h35me2kde80mKv7aL4E0I3NtxgKtC+DI59Oq5BLJWAxBgYKsG9Pv2TGYvFHZ/q1XwspM0ACgAvL1
fA0Q8ABdGScQqlXJZtAPRvhcD55kv1y3ssBJpIKNBaU7KAsCRsirCo49mYa8UyGHs5Oc2IcSIwqK
ZK/eKDt7xUKnWIMNSV4lwIiCPST2kIHYx14leDvO/nG+gPgKYBFAew4GuQtEOZTuEqBX8Lez2gNX
mwQemnIVFXdlLfDUy/P/3BC3JXorjBRdx3AH9SuUnLzD8/JTMKUiG9xmMDrZYlKKwcj37AANp621
UteA6q5jl23aVbiGcpSfrqmDGMFLfH0rry1fOyqC+HUhslTxtgWhL9TOMbF8DKSNU4CWNgsE+S/1
F5BBrTPdGmtQbnybPt0kr/qR7EbBO+cy1YJo+dQotxVj3UYb7GyUfY1u6YEsfVMfYkfbNivpo74Z
N9cne2muT81xZzexUjmSOphLxkNDfhndVyESYxHNIx8FtaUCIPsEGy9Q6TqaTn4vOUR2gsOrjZwV
O5Lj/f9pUHwD0mC3KYOsGsgMx22ib8FQDNKS6yYur6KzZdKV8zNszNFsFWQwYT6qrwgfvdKJn+ja
FLjDZSbs3B14MolBnlgC3Susz7YuHHLoUpesspX2hL3gF9tx1W6eLZ864TpzgnglYka6lH3m7HOv
q9AIA62Z3bH3A5DiajdslbznoM9loGfqNgx70MRelLfx9ubXcKfcAuXix58BHFWEbxPOxezLJ9dx
IdNEDRi+BaSYvupFhwSdig5d2X56SD4BKHmR1snNY3Ts3WQtentd4gq4meBOPlsfdT2dV2LcGX6A
tnTHBgKcbIjzfVAc6yt9l+6tjS14G83zyx/syLDNtwt66XSeQ6mUqhFgRguU8LG8zli+r8NCANlY
OgJOTXAnTqgmMvRHYKKXuk1ZhpsYu6Vq6e76jlm6onA5yTNqTgW2VD1fPROkdaxgiEaLXv+RRmjn
anJzOBaR/tD3zFpRXRFcJEt71NTQ0AXRM0vD5XxuURsDS6mC+b0HhZ8svJlsENZ1fjRtI6ikshr4
NsHBM/vAxWr9scgzXwaVLo9tN7+OipewAPd0BUIUOpegu0gQRM2rcmEKrGlzphh0pvzlpLRWGgfz
gwIShPs0ZA9GniI1XxlPQx88tDL6u43x+foSLu6BmartP0Y5V2nkqqpzGXGiGU53oCvwjNz6spIJ
XQMfIxrI0jBejTOuthile6NoblDhW8vms5yBpF7rdlQ3oWkTCi7qRQc++SpunSsaN0GQ46sIm1ZB
W98MfekWUSUY/eKMI8QCabOKFxUfo2tW3LbWgH2SDx8G08CjFIIZA5itu2nYNKZIDGJxvyAZDSYh
HaE5T4/H5HqSEwujyvJ3ptIVeJXu8+lX3dQHQv4+Z4yw8cQYd51VthGaVQdjQZP7Fk03abOVbdeI
9g3bEisSnGqLK3ZijjsL6rCO9brGVE4BsIhd7ye67A6xqKKyuGInZrjLq5UMWeoC7JGBgRdW/QGN
dEn+QZLXztqb0s/rm2Nx758Ym8d8cjt1g13bcYMpLDLFQQznVexnONBtVonQBCJL3E3USLSO5fkZ
bNBfRQqecgUsSE8UDBbXR7S8SsCOod8LZOUat0pobNHMhNh4bquag76gm1nECY2rm+tmFq84HGD/
McOtUoXdppslLoaSpbIXFDHZjH0ogpAt+8IfK9zy0FiTG6vFYIwGEGBzpZpvHRDUbG1I4ON/vz6k
5RUCXac1t1ugJH7uC0ATTDZYn0GNb0mu1OKRZDSOWgFEQxXB7b04LgtYPtyrKJDxub/KGIgaGJg9
JU6c2nhQq1cTGn1T8ZBS4hJRo8rSqYRcLdjrUSgDyTM/jeqEwmU0iwFCvCmF/m8LoHN5P3ZvtfbX
PYAqkutIXKEciq5hHspCNcS9CcUDvggBYOzqEMGlksRrWup3WZiwp+trtuSG6DkkJohi0NPLg9I7
WhRazkJQCNSJnyvhzRgOq+smFiaPgNsLaQ/UysC9Of/+5Igo9LC2pgQKjrZ0H3fHBDTJZgnQiWtY
sX/d1EJKB7ybQGMAkE4A/uZzZahfy3ZRYqGiJHCT6csuJY+AXr2MoXiBDLSpFsSRgQiJi+mB6onA
/v9jjOcCFNDDoao6ixQDE8ztgaSw8lGfBR0tJLd2epJE72aIajZhvTyhMzZNn2gg9b4MBpKtFKv5
Fzi5DHTfB8VjqQ/y08z5exOOFMpWVGIrK4l1JHIs6dCrdXfTMtJTh+joalqXalp9DVbevKXZoLp6
Q8o3RdatyB0IJAgDqxg+ZUnSH5rKMm/qzAZHM8CBG9KFw3fcGrl6YyemtrWmAIwH2SQbv4yBFY2n
ZpGyLadB8vtwyrYTVF5zj9mpHuy1NEoOVdCMmkPstpIdvWPgmRiH0TA9WdJoDznrwlbWNogQSieY
ci3yE1Kq1GlkE2QyYx/1fiYbHSgJg+5Xhw7eBnCGBMxadtLaKrqQJ7odiTrsEyLlhybL+ycrncqX
Rqqe0f10B1PdZiioGTmjPE2dw0y7AL5IgYR9DfauVdz12UdrMgvq4mX20KI+ugkbm8TuqHQRVAVn
tk6riOvS14wUzVFgrTcAf8tU34D24ZZkVPEzghydoQ7mDptG8mlXN1up7qqd3nXWdrQVBUzf2RD5
rJNa9pUGLQl3WgayOnx1ae1qZsSFX2m1qe76CPQqLC1y21EHuwdVaFajl46pY/mo1XHyoNCOuurU
dE85iOJnbkF7NXQABTqVCRF5S2vkj2FMUOZrs2KE5IMdDiDMS4JkBeZSQJ2rsgsf26lh1mOWDe3o
djpVXmnP8k2pDSVxjQlCWj0h408ZjFOeAbYrJB8jKf8ebSyXR2hgFOup0mBTqfXoFfK7lbXToB36
hKA734xoC1cCBwir+Lkc9LJ3wBFrWBtKWnYYlNKkuwaVBQib4+c+reSocArbCnQHDdNj5xTUNien
jUskd9S+6FYtpdoLuATSAOyNYHWVchnaM0Fag48HPapWPaFno85mXfYGau3UScPgSe/AjtMNIL9u
QQSyinBe75qIVhtI0NkHtc9iBbbDNPFMmYUbCKkkD7UVTFu1Ry3VmYaY+EXA4jVkZEOnLu1uxJB0
iHaWmdltuzqVKCKygXgzkvyXCrI+dOd3MYKoThkCxwiH4KBKUvYom0X/bU9QUhjtKb0fQYq7gfgq
+UaTPCZnSKxpn9Ik8PJQV++rhkhunCMF7qgY80qvulR2JimsP8LcjhXHzMvwXUkSlLHA+m31dwGl
+Q5KVOiatWSW3Wt9Yz8ypQrvcvDCvfdjM5orOVXt9dQrAYUEvNQcIpKZuOb1OPRzlhr3XZnJrddb
UkYOTM7KB11idK9IRgL0TGIaDmLcRnU1rel9K6St7Rip1fWPrKcZdD8qtjMmc/QAq0j8VCdgGxcc
1wsRA0j80KFs2sg1AhxyfjX0tpnrVgOczthS2ZOmAgwMALiZtgfqCR93+7NefWtZTZ0IByfawHaf
Y1h4tDjq8iB4N192+KFWdPoxXETWyHLZhOl882aho2Ev0txLzI9hUL2pDX8V1VcV6ocoQNDJGHjL
RG/bxcvr9AO4KCMjUmbRWX29QudIQluvrahHG8Wtcw2QbrLRNOYbWeShsdS3VPtVsBrz3cTfXVgM
JCrmNlaVRxii7T5BDy3uLqP+BBmoF4EUS6XNR5u9FiBbgJJH4TOjCL0MepJ2OQhCkUVnQL4CRDTz
64/nhwHyCj14JtiMDFbd6kH7ia2y6+iOolgtGOlFY8W81Cem5k85DUmkdjJZC64mCap4sQ0S/cpH
atOpZZBEvRjxegDhoSKI+Bdi1hlkhTc0xATQCMg92FM50wJU8hBE4grUp/4FwKzNNMkW5OdNt6zT
B2n8cX2gS6EXUP9ozrNRJwF09HycUSiBPnXmcItBMdJrlRMqERSStwHw7SJmk4VIEkRNFtLqBG8X
kGaf2+po1GhoQkDopX6xsHdMUQ/Kkn+cGpjn92TRcAwqVWHBQMuq2A0lLb+hffCWJemIN2FWedfn
bt5t/G5QwS6CBp/f5TpuuTQ9we2tT1iu7rHuX6LkNTQEycHFKftjgsfQRqM0llIPE4M6AEPYeI0I
Ty4YBB/eQ7tc6w0FFtr60+o2rfn8D+VpFRzjaD1BcRMVar7DXp3ABJamBC+IOModC12FIDN1JELe
qFIeID50P0UQQK56EZhhaT9B5wWlTrCmKBovrpeq2SiXsgKCy4ZAaOZThiCNuZOiyW+yp0EW1BoX
rwfcUxpa2mf0PL99pXwYJYWhPmd8UI8pTnZbv5IbKOhti58Vc/66lQ1HlDaThBKTWIB9c9uJtlXb
qPPVmJKnqvCz6VMy94PoJFzaU7qMBQTp2SxCxVlpIzxrZUSebkJvGzDkQR2tUhFC/D32Do13J3a4
vauXNuvjVMZo0J0kF+ammbJDgUA1o7KgVru0qWZGPERb887lMSeDVPd6EsEtEG4cMms6jOjt+vuj
wUBVAlw9SArg2Xx+Eo2drCFUgCtIrRk6nUFNrxriwKUKqu7XTf1+MPLHEEAw2FeAo0HVmZs5vDQq
Sc9tRCX+8IY3j5H7e7aufM2d9uUKPNKPwcr0zWeU3p0RBNk7Kki1LB0hpx/AnYO9XadZZs4fkDVQ
It5R+p0K29bnGfv/jxI44fMZtcF4OaQTjEgbhP2Vf8whMgRWx3W2MrbFV/DU3PWv9UciKCcs1Z0J
ENA4vvBURwmfW0nwG0KZUEJ5q6mdj2lj5k78ERE33D7ibats8tQVok6Wh/rHJLegajhNfRpgqLLb
bckmbD3jrmPQyyKu9G5stIdkp9xId/JGVLxd0HtRMVjsdPRiQZSYr0UpejlGQGI3rrYeDsozEmWJ
F6+DDSAFa8UBViN+rNf9/uW6By/uxxOr8+9Pru2RZG1lJxKWdrhLQfsbKAL2htkBL33nz7C4sHmy
OryNQxioDzRyun3yi77EKxuaej+vj2TxCjidQC5spNRoIKuCCcxryKqyN3qIfQmYypW+tndsnb5e
t7e88/4MjHPOMArjjo0wFwKnB+S7o1W9k/VP161cNtbgpjkdFeeQeB+XJulgBjzQN9Cmdyv/rUPL
7TZ4lFeQbosFw7ps1eIMcieKZgxx15kwqH4By5sfJ9lVeqd9a55CUOCJhrcU6yONincFJHghYsW9
McGnRBKzgnuAiY69NWvlHUiWo3Wrg+5RMJNLt6k56/2CfmGmLOU8sUmayp7ykLnRNnxQH6GoRB12
SN6sbfSgQUVyb63Yj2RtC+6IxY19apfzy5gaahqiGuqSr9SPXqgXDw6SCsMDoNm6q9xoH4nkyOvo
mIuCIm1h75mQHNZspN7QeMm5qBHHVVSkELFsE7naNDRFSl5n4+hJUYJW/6LH8KcK5a5S1XOcq5aW
PE6V3DwXvUm8ICfDplAnCn3EUha1KIu+jfNrNlk1BZsNzgXaQexp2BZgQxKs+KJzAeU5P3vQBcLH
oJWcxGpvmYhrJg3pP/WRVO+9Em3SvHNLCmBB/l2WIH/QI0G2Ynlw/zVs8xcmvqWJR0x8kJBVb4K9
mmRrweAW3fnP4Gz+9QiBemvMMLh+Vx7IT6iO7HBNys/o5A2/D9Jx+pH9kh1VVAJeOs+RO//PnNpc
VZZNRUTASNm4E5VfWKlswqBZTybgb6YWgsIVvPmVcdeU2vv18S4dt6d2uYMiU2uAfmRMaS7dVdln
Je3M8vm6icUZBTsPwjkQdYCe5vwupNU4QBIcMwo1FxP5S/3WAJRcfrtuZdE3Tqxwjt/GkpYW47xu
8U+r3LYiNPxi1ITSJVp7AWZF/Y07wCkot+Q4RNSk3mIQbgVW3Rv5rvKMr2plb9sN1Hf+YUR4Ys60
s5D4+J05O4khJoMiDAe3qNspL1J/SGXBPl5ceugWotVKARkNX/Ot0UZgDgoG1NboiIdo7Vjdd5OI
GmXZCpSGoU89d41x09b3EU7CHqMYm4ei96vxrk4FB/KiCZS98C5B5gLSxucOFhKLdazHZVehSRJv
cVCiySB6bP7Fj0/McB5mTTn+7nyDV9APh4hDHmw040XOBU+Pxe1yYoabMDuTkZqf79Nx3OTlITW3
reSlokfA/LF8/DiXCv93zjTuKO3tGMzsIawoJmgmDnL9kZmeTbbW4KPp9LojLwZbgGUjRwYeMBWi
zOcLJGV6p/VVBJmsH1brV50/7CwQqKyzXexZPriArc6bi0GCs215y57Ynaf6ZAcRWifEqGe7u35t
3koPeM8di9ZlR+Yzl73/vcwJEhfoocI/4MTRt3BuT5NbY1CbmLkJOcST7upJuk3qn6lUCurli0H5
iSV++XSUdyzcw1i+0W2h2mDs9fKVjODk26a0QLJhy5L7vHSaUITnWY67/gyST6+qNelNucUg7S8U
RO3X6JE85McULaebASqlbiq50VHeF54s4gtZ9NkTy9wdCXpVbAsKEcs0ArLwIUe/ePsytDd5chgq
kUDHEpSZmCAWQ3wHVrmLFm05iUBDVGGcjek1R3kXoEi2m/zxzlyXG5Qcj2rp5LfKg2CvLNUjTAgp
oNYDEKjC+5Ba0CrVZzlx5nWvOPud4DHcvkdHezPdCUwtzucfU7wTJb1lh8GEEZZvrW+sqxv9M/0u
juMtZNLHlbbS79KV/BG+g1pHcPUs78wT01yUpUJ+rGjnUXbeLOSdr7O9eUM378+BW+yFjrPssyfm
OM8h3cSy+vekrmyHbO46Nz52UEdXH0BK6poHKM19ijDM861zccKe2OQjKxm3OkVzJRpub2tpn8p3
NYQvDaCe/OvruHj9zZlM9KBCVZbnWMb7OMmTAMsY25nXaMTp7c8u2l43shhenRjhjtLUqFlrJzhw
JD1wyPCAKuV1A0vTNWObiAKkEbrmOI8AQ0ueWyE294RqDRsjdwqzYzHYEJps1tQUSdMt3bKn5jiP
CJmKLr1y1plOAgjgQHS4PkrlKhd1Ri/haBH2/hkX5wYKVJLAsISJG1bqFiSt1UZ3Bm/Y98Sp94AQ
6h/tXtr0Dr0fRPtbNKXzmp5cf+VgZ8iow7S21r+AEYCqrJf6tq/d1qVr32urbB1uJz/wqeg1I7LM
XfgySLLUNsfs2taPPNpl5tOYAfywaUU8k0u+fzq7nFvaba/3jMGQDhBmBWZHEAH2IrX7xavABvUd
/gPfcaFuHDd5a7E5hq2oH4KUzcr2YfZaa9sscNpkL0dgxgfJD4gKDonylFI3iATpvqUJPf0CLvaU
gz4y+zmLyfLbbHwEgsApgeTRFcdOYuf6TlyaU0B5cJzMhR+Lz5hC7TOfrAGhIRSpFelnla9UUdlU
ZILzTKluOkWaTYwFuacJEmBGsGJd6V4fySK44HQonB+mHc3LlsIOs9d29qOV/Frxw+KXqh+Bs/ai
0c3t26HbXDe7cK/CTWZOTBPMXLgCzvfdNPQZ4m5YJXXlEPLZgdIKtEUaeRwCgPBawWW6cJSdmeOO
sq6IswywMTxMwxqCt9TTGLia0SeLx51gQhdugTNT3GE24bVo9cb80upyv2bpLmxEJCOi0XCuUXeS
CXE+mOjy24m8juTRmh7pPzwZMRAQ8MwMtTNV2/kSVT2I24o5IBj6R4Bw9HhLmWBZljK+pzb4DhEi
MSj9lLiXRyvzbCn07DB30Fb6zszCUSCKzsBVOMXDporH++seuPTiOrPNueAISmdb72Fb1t6S0u/T
XVZuivhlqvwmeg71DVMfx2rbl54m36uG4ARZOK3OrHMemaqRplUDZjcPoWIh/6ztyEkjMOAV8ktR
dv71wYqs8U5pZ1GWzq+u1r4j6rfWJa5FO0fO9wBzXje19O5CzhOhm4b+fnCuzt9ycqWqSal0VoCR
6SPC5Uo6yCjt9iy8q5IIZd7gvaDAmjLygGrXraWBsCt9u/4JC0fn2RdwN0GRW5JNUow2GYBMsqye
AOBWE9ckle5dN7U4sSeD5TYJFEvyVqYYbBvreyirr0pN36l2B97QzI3yn9etLQ8M4BPcsCo6j7ll
lMMpyijBwPRqqw3eVAC0uL5uYnlAf0xwZ0sWd1UgDTBBgAsdTKdMJ+RbD2m3TtKX66aWd+Asefa/
w5mHe+IpRInAJwBSV/QQonAWHMmqOVo/UYm5oxm0JbRNdi+6VS8Fj8AJglcFHBNcXQAYcrveJkNK
uhg22VPrJ17hsA1gsFLoxC7KvL66zr3Bz1elE+2MG/ziAN/dq3dQnxYMfvYM7u1z9iHcAVClcMs+
w4fot5n7ku5B9pIbrsI86wBYujtufkAvuXKkJ/qsbiMBwGjx+j2ZBd6RgPiNax2rPGabundldc8C
kNz7MX0oDZE281JseDZUzqeKoU5tqDNjzlelB3jx+q0Z3G6TePYDeWB+5JjjWkSqv+xcILJEdwGk
EJGlOHcuzG7VK3KG68swnAZNVZBPAR56cpKxO2Z64+hoyINesG9AcDcjilMoqdfqX+hVELwLF7fU
yZdwKx1FZGimbn5HoVOuP2o2Ba0VmqRrr49EF+qiV53Y4hY2tsoUjHgYtbajhyOqMt1dcsc2xhMe
UqljOKobr9qfknefoG33ukeLhsmtsqz0NjMimJZMoBYMdNuw1Kvr1km67wiMgdetLYcOJyPlDo8y
AUGdXsLcKL0Oke601bY2N3kAeivtyTbuwKjhxJVgjIuRl6VCx0Wfyw18G4k0KUZb1DAazFzbSNdb
RnkPYgkilCuYP//ieDixNH/Jydmo6xXopjRYClF4isFegVYM2RQcA8tGQLKi6YjyQOt3biS2Gpbq
cs7cniEUhshb0lirSG6862u1PGv/NcNHeWkzSFNqwsyQrRLJo8Fd2ni9LShxiKzwGx7UdNGQzSps
6UYffzH7LqFeaItEtERmuN1soaNhJGBscRHmsK3cxF9SR6tXmibfBFqZAoebN825GwCwhkoaKOU1
DQw+/KDUOCvtEaJZ49S6Y9LeDKF2f311lk2AhgmVobmlnjsylEKuI02nFKWhcFtCbNiJu/Lruo3L
SUNta+aGQ+kJhviYMIza2NKCkkK87dOC6ob5XoNUR+4FZi79GWaAJwRBCa55NK+d+3PYJmlvGzVm
S9sXlX3MNRM8Vn9frju3woWXkE3qVVyf1K1Lup7i+pDo2k8k3gW5qcU5Q6cf5g26Ohc8UizWE7vo
YCY03mL6OSCRUgEJPH5eX5qFBACG8187FxC70mCFnvSwk9HGk6r1NHyoxW6KFJDPpY5u30CymFZu
1gmuxcsY5Nwu59pKZWdhF8x20b1gSUgCd7aTZCh2DegmVx9kqFRcH+rCjEITGgwASDmg1M4jfuiA
DPDAkHsCKbkbDoUTs94J1JdgEPCUiAxxV6ERSxFRRxhq1Cx/NGNV2aLpoNiPdfmRmpGIgnxhJm0I
50KgWAclqM4ro7ZSnrZExSHRlOmLXI0eC9sWjzvqgMntqEJSIND+nk0NlWSAFcFzOndv8hTXqUkk
K05aVCQHAyWtzukiz6ajE1R/fUfNvIuAZ/3Wlr6QUEHTXo02RRwdkBLaWTmQfAaBZJEKyOvfewfa
eE08y1HshzDM+eFhAzTe9SlGNEJzJlaeOvtezfy4VgVeuHBIId/2xw7nHBG6IY0uRi13Csx1DO4C
BV2UaTOtrg9noX6EiTuxM3/HSQQxBBGkSnKMJ5go+O4mV+1Xc+8ieJSMHUmRjAVCQ/KaFFTJ0z5W
BXtgcZgzswkA0TNVCxdbULuYW+UwTDtRfCKlvjJqPlGKh+vDvIw6Mco/ZiyuSB9oLcmkDGbCCCTQ
wUevVo+aXACITzZFKXLGRWvzRTxryEDrjBtUPFSD1FsTBgW3kEvU4bTPOP4Ou8aLwP18fWgLF7ON
9gUVmMG5VYd3SKQrZSgez0X/mN5JuXowqx/XLSyu0YkFzhUreazRZggLZtK5NOycibAHLc0Errg4
EDRuAUcDZBBEqM49kcV0zDsZPH6NFd7L5vCoxoLYb9nZbdATojKGDiqeXbeI8eO80OHsQ/AQzNrQ
xZMJCQP0GluPlPpKd29qR/NbjkqX5mx9fR6XznvkY0x8AEIcIIXOB0i1pgr0caRuYt0mYKKg/Vfc
+oE8CY6OpYMenS24rIFJUvAIObdT63lPlJjAjmoeJ6v0hsJwgjF1bDtbdxb4OnPRVbZQnAOcC7V9
gOEBlVV53oFs6intNY26eEO8akBLGnHefpiZui+ZfqRtY7iTFj0ZtfkQ92gGTGzgo8A10nhTZvbb
IK+ABKrVVcnA/BES9fn61M++wwXIoPUG/guPMqgP8SmxutRJH4+gpq9RLQQRn9E4YbUCvDKATPBo
P7WiJ/bSWqOQPLd+QUoXS3G+BmCl12OjDimaOpCtbT9Nc0XLyY1Feq+LAzuxw0WZVmVGklVIkGTp
ntlw19GtrA9eDu0q+0jKVdn/wz1rYYPO5DozuzznWzE8WEIJDc8AK3Fn9TVJ6p0GWdPr67V05Jya
maf35FbSGEsagp5i17DveiT52RR6lv103cjSPpnfGyj1w2nBqnluxEI1MrfbGMShw00AdHOtOZa5
seUVo340/svEnRjjFiqS6+J/SPuyHjl55+tPhATGbLdA093T07NPJskNSjIJYDazL5/+PUTv/wnt
QW0lPylKLlpKUXa5XK7lnCbPGFwPVd2qOpFk32SyMt3WxbPWSHChaRM1jQJH6k2g1rI6r9Aw+lze
tskr6SXeetPA/+gjtrz0M1WHLIKoSPvCMcgPYAr+XvHj9S2SSRFcpukM6dgYkOLYR4e/TfweCY5+
kDjmzUOE5ybsAPExpuUuDYFGWc+SHIF4pKO21P1UCeAk+JvVlC5XkkDTVVCzyoKELRPH2Dq2C3VN
EEIIQhNWkry2YBCIsHZOVrmsjna29Xh9AbcdswUp+sIeBmDjS91ALQjWJh1XXoWxSgMQboMJWo4e
TFjDyI6kDAOQANTAQOtcNNl5GniHjeKcjk7QT9zrMTJSGb+MqvqHJV8mqEHthJAFo1OXn4XbPxxY
jHRC0Vp+CzrcSPuVoj+l1F6L2VPKM8/96yuxtd6WAR4EPH0cwJMK680tpQW9aYbTXuXsUGGc2kN5
DVh6emb+i6ilHxRNZypQK4RjCNCzJiwcKFfW89mZgNYFZBbTGp6va7SRvP6dsiYAnMc8Op5Zl4uI
EoaZq8ubfC6MvZXGr32bnJv+5xS+68NwtOM2do1O9UCT+awl484gNfcVorq90WmSd9Hvvnrxil3b
8xLerVx2q1WsUxzYs4LB9NcuNXp+CFFMZLvesKZnGo5aGICoojBc4Ld1uc81p/8Gyxz8ydEi7ll2
nynoSNS08skmSouGRA3wTErYOBiQVGr4tCkGK6tTl9b3fJqdp94EwgeyDpr9DDAT53EE1Daq3WHz
pcL/wlyG1tLPWWWP+zYuozTA0DdG5QhHNQ5UfZPB0K/E2wcLQC/Wvh6QYPOxW6g6ALyitD2iq6hu
xSNQsodhoE1gNZnpDvOsY9La4g88rGZM/LGsztyOtxZ68g0eVGC1Q3elEoMrs0SFaow77qAjfKju
nLrVZvDgWObLkHLly1RloJvHEMwMUtVyGHaRWbDJK5oq6jwAsxDzJu0t3SdWpD4PVT+yc0cn80GL
c2cEdAwfoh0az7P7lCSdT7gemW5MzWxPMzQQu5Wihp9i7ozWOc7xfPTYoFv3Wp3XxziqrWBkPQKF
iXKm7mmBtLznACXmdWBVBKqers/2Wt2WQU5tXgTMaRtwiiV0OIHMefwWqjHrvGFU+C42CJfh3245
/rU1CaZdz8Nc9wwuOSel24R3XfhkIddkp5IYYKNAoCIeVzEZi+QpKM0EQQ1Tgfi+5DWn8b4oD7EF
XPtgql5tO3U5O4XWUVcO18/tlidai1x0X52U0e4bq1CQiKljEK6SClOHMX+M+PzlupzNNVwGjE20
H2m4Zy7lOE0190UGOSD6OAwx3ZcVe2W6+cS7QeLxtpfxj6zfv691mooh0ZYM9GweNPu7Oj22FIhJ
9jfKdzNG6tNHhhrPdf02mlGRz8LbF6TqyxUiopWDhBOYiA0YNzPnHFUP5XCuxx9RDA4RjxnBhAOb
vODIuxrSCrxF6c5P0s9t9v36Z3yMHi6/glwu86BhBLKN8RV9il6J8LmeUr9QR7Su+QN/AzJV0kje
sR8NCBJREMf4GRA8TVHvwkjZmMRt4aWG4fFKCWhiH9FVJxGzkfOFHFzR4NYywfEkFn7CoTd5NpeI
vgbzmTo98Nfi+tDGzo0J+h03J+kAuA48+tqkPiZlVe1sVbUlpvUxpgX8G244pNtQpEWq6nJ5Zzt1
eLIkgJOmOSOIifdhbnd+OymoH85onKdGTCReYWuBge4L5AQMdqOkIjgF3jvcSVTQW0Ym0BvrHKA6
UTWEu45rP68bz8bBWdbYxDYCrwHsy0JYEmogjtdSqJdXnxLnZxpPrl7DZpQvSv6tn+4mcjvNMqKa
Lf3WQunlmqp5mEU1hcmOxnzAZMfnNu6CsqaSIG9buaXGAowNjK2I+RZVr0hY0gaZCLDO5fld7bzk
iKXze8xK0XqXN+c8lDG4f/R6WFAbXJ7LkuLCFwLevEo7p6txOJr8Z92AWKO8C8MJvK+Sndtcw5Uc
4diHjlMu043w4s1NmX1v8502SIL3ZRsuQ6pLVQTbqJnTgWoTqrT146yW7jjJJuNkiyUYgk0ay4gL
KJECNwF30jFN7EcrO9kElevrlr7pJlfrtazn6oYAqh1DDQnKFPa9Yr0rjQlAtaOO6DjUbgctBFMY
kYjc0g4nCqcYSOAfBw0dverGwUZuG8ArfpzfT8ld0YMkbPzrtz0CyT9yRF6cAShokxpDTqwVJ1Mr
AHOVIa8V+ddXcMvi1mJEyx6znnYqxHQKuB0H0LDntc/zRqLNRpYU6mjwDwZKigBIFeQM1cAT1Ua+
lyfDjCrRENKg6qNMPxqdrY0IflmyS0mHbJ1dgTRMTfqdXk/FV3vI+xNpQFftDjWITK+rv2VAwLvF
qUbqFuNEggEpBaiJHAVUwA7T+8/qNA/oBhs0q3HVhtrfgNzd3AO7bkBrCSoNiOTgdHfXP2FzB1Yr
I5x5S68pXi5YGTvsn8sQQ80W9a1S8q7bUnS9/sKx14pm5lOIfbaGN6cFEEWpeWH1OOt3sTovfZDj
/C96gU0H5ayFjla8hCKepDwmSL0niR2CdkU1bkpwl6K0mxmSXdzyadqSckOSGNO/YmK0bbI2KhdR
Xaff1mH5APgB7/oubV47KAYuVuyALUfM9sZhytpZRf2lGjs3qj19OhD10PaB3u4054GYsdt2krmC
LV+D5QNHOxLhCEWFTVMUR534iKS7AdotS2u9bJ6OOWAbzKKV7NbHvKWGGXAMGgMjGdLEiMhKnaqe
E1KgoJoDBdKfe3QzmV9qci6Gm6J+vb6am4qtpAmJSysf2jnPIS1GJtsu9rraIqfYuGUiWcGNlmDo
BQBeEO8g2jQ/AAjOddYUi16Tofq20Qa6k/sJWv7bRvEYAB8W3r4h86ZqPIeZFYR4K/+9rvgAZLZB
BbpYj3BH5SWPxgHXYYzXfpj/6ADinoOxXXVkUMNbZxzjNghSUBlHt4FgLgkQoQswmS7tNPe9PQQL
+3P7YNi3OjsOY+JaVi05eFtWg5oQBmoxUbuUai51swE+qjVZAoxM+9usIcB8yBvqNmB5sEY/ksJR
boTtWEg8TpYNRU1PWEpg7XEQWVYLDbldnaqJ2jdMqWNgm1LcHjpSIfsWtCShRMsN9wJgBB2JRbTe
gcVCWFcTrdxjuTxJDGbsldkOeCLro9gUAb1ATI65FCrCtPTgjJisycLxm6NjhckQgrruX9shsMcw
MYsxf9zCH+LmbgISTGfgBs7zA1BbXWW8rQHJ4sShxJdsnG6g7i2EbegNAeqHuF4ly1KCtJOXMBDA
AMm2dG6M8jEiEjmbb0lAcJrqgoMO8AchqDCSHgaYYtXKInR1fUBPw3PluGPx1Zjuk/Se03vT3M+V
bHhkMWsxhrZMpNdNG05ZFXdLs62ORgMUbJVvCiWnAqmrIpK9lDdsAgEmcP1QZARmsthbY4JYnRig
k/YsErv1tC/Lh5E9AmytN/ZDc9eYJ0KCOaHA1Ah07Usum7H+eNrgSBCtoUFTw1kTO+dKPST9yAsU
NrswKLsvlcG8RsUsThfdEMzOXzfPj67kUppwJdiEMhPgspgsqo6K9srqG2OIH+d68MuSubqdSN6R
Mu0EX1LkM+ozNeRlzRjklv7AUb+lNtpuWnY3liSTOJGPh+JCP7FbxG5JZllJCf1wj4fjS938qqz3
UXm6vowbZ+JSjnAmWjtMGC8gp3XI1yZlMB1WKCctGm5JniNvNY7mDhQVJZpIckDakf6X0nIZcbxM
W3J5MTSJjU7VRdtaCYjtc4t4wAl3R8AoX9d3cxtRFIF9ohUMqJGXghxi5sQBNL0X83NeBWP6qHF0
m9dvcXi4LmnTQFeSluO6emuC19Up5hGSHPKpVbGOQQEeuqJ2u9R2o0EGy7G5gkC/RP+SsbAhCFcr
VQZQM/bLPlaQlGh+XkQoWZOzmQ0STyMTtfy+0owB+V3lOkQBdO3ZJsMXZqBgMJjH2nAkp+Cj54R1
rrRatnMlqmFKUZAWi0gjjDg7GPgYu+/U/ocs46UcwZswGhXoKOBAyo12+uwXeBuQmPsFbKPKXoDD
n7cPsw1cMIk5ypZS8CrosBzRpY+lXJhaWjReuhlS1OlQ+kNhyFzKxnTLoiWeqJqlowwrBrcVQksU
DCHNYOPPDMNEKonuMRx8bPPkcwg8Dpc03S8GNt3UKW5jW3VBGOKzChDwZvZG0S50/Ygs2l3eixff
I4IHYzi04EP3e9XBCKHWGDbp3QxE0kYZAFshc3Zo8v6HFQcn09LZDdpPhGeXFqWUmaGPRY2dVsEM
qxbWjpaTP/Pax5UiAf/ZeAQiAbgSJphV1isloB2BB55XJ70/qSZYi2+H3C+t18R0M8CtJFyi3wYj
7aVMwaRyFJgtBe14HtVuiuQ+b7GQ3G/Zc6q7ZgeC7nOkHlK2a5C5aM+TfdCGm7h9spJdbZ6SSJbd
2zrBqyUQezQUZdJjPcPnNEb0tQzrH2EJ9p4xlCSMFm8qmhK6gVS0IC75fbEMrfGoRDkAYkAxsR/N
4otmz4/XrXXr6liLENyeE2GsvQMhJqqiDeqqpwaX/6w8aOmnUP32v4kSjNR0WttqNRyMGrjQcf4I
4pCAW6c5RTlr+Ovu18Ve/qycYKNtE4d5ZkMtOCJPxTMMrFQT/Sch4PID/hkIoEUCHbRyoB8BQAFe
ivceggxUp8MTKFUkW7R156Lf8D8xgi51kpWohwMsHniMY/2C2fbPTXFXZm1gqiPK0o50tmsJjz7a
3R+Jwmmb8cwDcBMkdsXoxeXB+Qnl9DskyW8SxZuB59QXwT8Yx/K0dJAiWKiCLj1Yizi07UasJUAJ
blmHh5kFPpr2ztFeWl0GTbV5rlbClt9XFzDPoiIyUPXCYJe+G4cE1gjaLQ6+OR70keZq/Y5qn0rn
saoPavcJLR2ZJtF3M0RFtvQ/hYXQJgK2GTjaoLBpuk74daRPcYoLeUcV3GB8FyIHa9P7xvpyfZ2l
coUDzy0LMB0N5NZz6maZp/aPGDCpSMCr1FWy3OUmd3vqa4gMrovedJorjYXzX+S9wooJknkHpqH+
BpTz+172otneWrTPGQicwNa1mPZqa4Har5ZK1IFsd1b9pkUnit52n68rspHHh3dBPvf/hAiBPaC3
wW00tqD6ce5DEAaRN8fZ18ptTu96tNRVbyBaato7u/zROpJF3HQGK9HCOVGqlCo9OkY8EJh6nQGy
GlTiY527oMgwnQMHYqIkWt2KZwA/ARxuJBfQyic4A4MXDIPvkKjwF4zugrvQSoIQXDqZXrkd2HVk
YFHbAcYfieLt2tska6YCEntr35KdWT5M6eyGPQhm4ha8RbXbcFfFpNL1bd1cWhCsEFS10FhMBa8w
13k+I5kCikvtEx/BpJL17pB0xy78og9f0fNxuC5vc2FX8gQPgE4qzH0t9KyGM+/1eQQskLrjJXEx
EnAfVeZe7QD9nWn+dbEyNQUHkI/9qKuLWOIon5Twe5+hTwacV0Gpf9WAmTIQLnlabYboJihvcU1i
7B8kepeHsotp7rQzVjYhUwDcj1dt5udE43vbnu+Y9ooGl8MY4TOsKQE5WQuiekd5U1PHRR5zX5oy
eOBNJ0GX7gskNB10LV5+Dx2TqWPGQvhZjfuMdE9jrB+vr/JmXPWfCCTnLkX0HC+dOYYIvXMH4w5R
MUv3NpWXSJft+nBXrwSJDq8zLPSsLVypZugl4Ino0JsI1IhDEaeSA7LpwFeiBLdH7AxzHss29u2h
Nx/t4a3VZN5m+/CvhAi2UpgoME0t9LHyCGkitNUC+yEFDGcIPBEUgEE/FeFdhQ7i6xsmFSwcf7D/
dTzWILhX212IOfZZ33F66Fnl1QCeNQ96dVfJuohlSyr4ALsvU5spEFoQ3wJCVxjtraaXqLYpxEBa
aEkNAexJEKKjVW20l30rUvtQhsUDm7+CTlNyM21a/EqK4FcqYoIg04QURzXRtfm9BmVdhGZPlQVh
OEqEbVr9SpgQS2gOAIrqCcKqqXAnkLP11Juib00pY8CQCVq86SqeMCMAZM0NBGEGjA17DUpZtjfJ
SnSyLRI8ksHh/1MGOwAZI54R+XOsTkFeNc/XjXxbDCYCMc2JmoHYwlPxMs4b4K972tJJoE/Ijz6P
RNaxLJMi+Iki5XWElPpCdGwcNCd+mapkzwpH8vzavMiW8cb/r4zgKbrEyqLOBoeujvfkHO9pWOyM
5NDimVJF/ix7Fcm0EvyDXYcD7UqIi8q7mHiAH3BZ8ve9PIgsVzotH7EyNyQBYsf8zeqNjJdfaxZ4
bMoY6BYpr4IErDm7Vk3xUq/yQd/p2dy9XDeQ7ecBritUv9E3h+LV5QfQTonbYQBbQN3ujPo0d7sW
4B56ecfLG6cF7x6APmoXBSeJj9q8kv/IJcJ9WURzNfXpciVroHACCEI4yqKQ5b/4cFOuRAg35dQr
bZZpEGEXYN6GFtw6mHC2hHnpmILqMDCnAFS+/6NmwmmwioKrWQ+7MRTrOPLuE6rx++u7tmmaK82E
k2CYqOWrDTbNKc81WoUTDF/CRK8LWXb+2vIJ9o+uE1uZJuiB/KZLlWMDV1gTsIBiw8zxCUh7s6yf
W2YUwmnIBszQdwQiizBEejG7Ccvi63WtNv37aumEW8vUQxSkbDjeCrMGRX0uwnLfmecE4wP/IkhH
yyvR0V8ixsDMjNHtpSu1R63hQcsZ5s6LBWsBgKA2fbsua/MqBq3g/8kStqqu0AtkOrCH3DjhATVq
ta+3vh57qvYv2W5gFP4nStiiBjCStFjo0jW9u9WjyWP0acyLxEUL+fe+zo7gVdoNPJR1IG6b/B+5
wr5RNR0xxYDlJHD0XbobzegVHSaSXPfmFbPSTggzdOBmhfqinU39Nnvi6LzX0APfGgGvnV3097Ot
8P4rcUKwMXd952g5lMqiXY9aQc/3evOVgmr4un1sG/2fxROcvJYNPaDZoRapWndc3n9VgvpE+tyV
TOZ1N3OJ/+mEzpXLC6WwlTxE7xt8U/yaDKCecXUMn8SdNw9ANU6fZ+cXZrhK2h6u67gxn7deTDQd
XQoeFTMDuzIEJ43tq+xXEzpRYI+q2yIqqVJln/PnHjzDTm/7A56dvA8D0icu0WOX9NbTSKuHKVdl
xb/rJoXWkMvPwlQebTCOVYPo87XtT4b92JbxDcs+mebXtJbBXG477aVDg6AIRsX+Q12bOK8z3Hl1
proJxg5LMBDpjVtox7H4NmUYj5LR5W4aF9pCFn5ETDiIWN9jGhKS1HDayOG4Vrxr2i+N/rOScXRu
J+FWcgQPoHQTY00I1azqyItjnoAg5EdWH/L+cdL2GsFd+153r1X2ONHQv25cm5u4ki34BWpXpDWX
O12vDpmZuGH6qUF5s7ODLvLVbpBcvbIlFfyCyRuNaS3ERfnPKrmjANKz7wsZlubmbbtSSvAKjcPM
jKN/DOM289EwunetI5KQ/boiqGldGn+mMocXCUQkVe3H8GuK7tbKQ1YF1/dn83ZAXzoBtiWmREXK
YtvpScvyCFngsTwrVD9jnPOTCYiE62K2o+WVHMEG25inXajDx+jDG+okmr5jSxuS2xrRTq19pTuY
oRt3MgSsbdtfyRXsj0xK03Qz5Nbo16n76iacdTT9p35YjG6R1rvY+dYU8Q/OWjC8Wi5gIm4ta/p7
yB642NVnCHapA9lGH9rFl2XdDaf81KBjKB9Hlygy2LfNkGYlSjDO3AG1PZ5gtdfl7wYMp2Z44fGg
Gd5ABnq4vq2bVvpH1ke8vDQsMPuA41YHEcbMIMuZPJVKQs9NJ2JjBdH3jlEesWGb0tFk1gAjraY9
bX6iDYSXaMsF1HP7WktBADdvgpU0Ya+czkpbCySsnjp8JfWriXkC59MQxl5hnQoeTK0M81smUNix
tAkVWpaLegVzI9MrlLNWE7cu73J9Z5g7XZYT2vRffzQUqdeMOMZwA4lx6G3qTkg3zKx9uW4Z230I
KxlCUBE26CUpRiilZuqjkwyO22QlmJVzApaQbLwD0cW92jY/an2YPYvOr004HxU7RA4xuU9qLfbq
OmO7MtPBSttTxx2mMgdmSyjDWtvo+aZAgba1pSsM83ZiV3IWKq2aWwla+3TUjJtov2CxGlnJD4Sp
aN1Ib+K+3VOeYs4RnooNx7F1/iUTtP4IwT9SJAVRT8VHaOXjoFSeiapmXshydJtueC1GcIe0zRU9
T7HzuLhqO2ia23n4ZCqml2SfG/aqlgcANlezxPtvXzL/nV+RDy90gAUXV7AFps43wMByM07voiqV
4ffK5Aive4wAMs4snNwx4Qcd3CwVJnMAxiN5FGy7I2tJvaPWZ4pDzZlJSzRJQR3LfO3N2W1yv2vB
QDPttPFRNWXThJubZmJ2GsBNBCUY8UEcDdYYphSblqVeZk1u2d3mqCiO8csYn4fi4KDjVWlLtzAk
0dSmn1gJXn5f5diixFGyEuV/b7KqvTIO+0Hxr7uJzQtkJWHZ0ZWELM4NxE5YytFGUmEOuBn6qXUo
qYxuavNWdCjag7CANvIKl4IsxpyxHGAaRfxkVLsE5Xtgr3V0h3liiXlsWuFKlLBq4Uh6tSgWUdUj
1QbXBK5nHv09WQrO00qKsHJ5FKOnfnnWK8mtgzIzhqGzIpeosnkzoVVWha2Dz/J3uXK1PfGAziMd
iD6eBhi+KLmdmFeqEdCr7p1sx9IMVOuSq35joH7xxgtMDPo+ARcjXIY869M8tSCyRSr3bDxND+YL
4K8fwkD11c/gskIUd4x+IYq7bolbh3olVwxlSJ0WTPuddZqPtrUDrW/KHkh06jR/Yo/XZW1Qol8o
KVYXMG+W9oh8cTnuHRcAGpEbuaBDd82H/Cbf8xOwgN9UN3utgshPW5eGgHe//glb52GtLrk8D6gc
64lJYT7zGID1ZpqQhnqxF5Lmb9cFbVYL15KEkwfm94IMESQRQFmUu27qfF09GQb6FPRDbQYVwOQr
WX5Ik22ncAhtu49Ir2CFMSV2nhHXP6vMxVgcSh7xW/saPp1a3c28xP8W7iJZSVuXSRcOJ0GnntqD
c85z3DgIX8wH9tb41i7Zofa2B7IJfWS+7VOvPhpPla98Bcb6cd985rBu7jUHxEmOb3vseNC/1IH6
qJwS2cNo0V/MUQOCFbx0y8QlpUIgkJnTnIJpDHcYgMeS0Zuk19aWG1yHGsK+1wAvzNQJlweGbQwg
/yn5PpS2vW++79ZShH2uMyOh83JFgZNHtUfXygDb5NH4Xe/QQJEpgaPtKvV1VveDExiTbBp36/5a
i18MYeUgFT6iwTaHeAqy3XS2TkP2S9Gyt2ZS3q+fI9lyCn6x7tWyKGyYlDU9GNrr1D+34a//SYT4
LGBd1hVWBGUIMFhJQrxQn4M5K/zrYjbjmdWiiYQHs+3ERjcsi0YDBS9y3MWdfazJfW/sBu2daadS
84ErdbwuV7KCYhQaxWOvqTHERsbnGnWzXns0yNt1GdsH/7+3hBiqGTZreM6xS8mA7r2+QrpD+Qxe
l1NtkO/Mfm7s5HBd4vZB/iNROACTk9YZDSGxrs6hiigwN2tZGLApAwC5IENFHPqhK6lo7EYblkNG
uviudAakRxxadj+ua7K5dhp1MO+PXq8P4NAquoCGjCxSKtOfFHdSMWI7+UTR/cq8j1Ct+9/kCSuX
R/OUsgEuMK2eanofpkE63TL7Sx4CxUs2+rppfCvllt9XjsJSE5aqJoRN/YxO5GOdNm6cStp1N73R
Ssjy+0pIGgEWmjUQEg7VDpyknpo4eH/b9+j2kJidbLOE+8OMCkZSFaJK9Ds76FvZtfP3CYC55KS0
ktrS5totILIAkVKBNiTcJFbbTDwLcZdbkW9Mw41m+0lVShTajslWUgRzKCjhSrY8je1zfF8f5gOq
V8f8zAuUvV0UbgHC7utHYMud80DN3exs74hk/37jun+4lVffIFhJ21GF1imOQP/jXkdQ+Al9fe+f
X4jh2X7l9x4g9rzZm97sXefpNyAlbgMq+YbNFkRQ3f232oIRITc65mAaRks7EGv8fPCMp/HU7MGC
8736ET/quxRwa26l7a6fxu2IbSVXsKisIJPZVJALXk1bcTH9d2oP5D1873QXtSU1IG71HVXSe8DE
6NYul5XfNg/PSv5i8avDE1Kapk4C+cbz2ckRJYa3A9th74HF5tpP3Sl8Infh7Ebfrysukytc7Mxs
uGEW2HM2uAlSCPQ8K7tGVgSSSPkdpa+0s1I0gI86tEvq7yw8GZmXMqBoV5Ln2/KxVwz499W/EkOM
JtSZsyxilHtZbP3UEWY7Wuyq+q85VhH5q8jbytpmN53Rn637neFbSaXFXMf9BKkdf1dC6mfpIYwz
d7JfTOQNkya4vmNkeRxd01JwSBHPHaVb8qeTV3mWhaeb9Rn/YGLQugNfU7v7on4HW9+Tclvs21fK
vOxRuZ32179C4hV/I3OulG6BDQCPBbuptNINkzTQLN/UZXkTmRTBI5VAc+jjxW6qunBDs/KArQ1i
Cv+6LrINXKx3pUtWF0ubAqSo7Eej7ZrOr+IfRrqbkCJkTCJs480AaBtgohLTccAmI85Blox0WZ4D
F6KYgpHeD4bbO50LpELU8/AMPjuG19m/bODTAlrb14y/T1NCPliMMFEIaiYgCV1qGyqFrgxtXwJY
8mZIftDqMY7ery/oRlJ7LQPH6lLGZBmhYdaQ0Tj0kZDOzTvqjeoPZqS34Dk4AKn/axtNXwCY6pJO
Oy7sydc/4eOeXn6BUAAAGCQgqNC265Vl5jkjwLWaOx63J7MdfQPh95Qw2RWynLvLc6kBhHbJJoPa
9yNtSpXpaTdrtMQARjSbe8UY6s/dHIWAZ5qG9ikGHuxjpSpGHhCDA9QlNKwoutUimh4sXvZ60GVU
vWGOPfz9oC/YBHRVs5B71ADLK1xudmbTBuANwATJ1ZOm/lCr6tCMQFxhxj/QWi7MBWDdBggJBlHE
ahniZU5jK4V52Xfh8Ap8PVcFjyWSx3l5r5SvZnfqjJu8f41NSeywteVrycvvq2PcF6RO4hqYhep0
tqqzVhyJpsBj3FkxBhkO1+1r4xmJJwnwJwHmAcgoQyQZZzSO8kktS4879JaW5GnqX5ye76KoDJZy
bqsPZ1VNb23Fvmm08Mt18Vu6goMKzZ8YJAZpn5BAS7rW6KqxWOA2nE+TgU6YUg8cZntxjTRlQk5t
RGWOazkyon0vuE6YD1mKriJSijJimDaMoPGYGi8jUW+USfNHsNd5qRndmsg1T6lzg+F8zwjfcyrj
zdsAe8bxwloDTQd9MiCRuNxfPUTXf98CyKRsbm1MczVHG8/cyp5cNhxsZ2eDmDkMMt3PGWAdg1QW
o2/kEvEBIMQEozxy+ETk8qmdJGw6FaA0AztqQFBuQZ1AlV8xcGlM5ZBNRxqeR1lPydZOg3ZKd0Cj
AuoGMVUG3iwM3CyODNVSdpu2eF6PRssRJDrPc5fcWSz81qdOe3PdwD5GbJj/AUUHBaQKMOF/v1dW
h0nT6yJLSFsitaS7tEOHkAmUmhFD61r018lgND2hQxpDD6C/wcD65b6GnNaqVaql1xs/nKbb67bp
t8DXctr6aNX/MD+yQOgBmByiAMn5uwSw0qzLwq5LHaDo4Yp9HikoD0iOukK60+wKUDUPvaN6PUBk
IuBn//WaXkgW3LBSmqwaFvy+JnwYQoYaA2DnsyjALIjsrH6MERclAZxEF6IKPKcu11SZZkNzcviH
dtZvKEDEccPcgnfX13m9S3PqIk0UlPbTbManeTD3jSprFN8wIJCZErinZUwP6PuXX1DMSUXiAsrO
SDAb50ZpXN4+NYBHv76oG+djIU3VKOiudeCmC5p2NtDOcSYRTmndTW33aFnQPLPSfihFe1Dy8ZiF
oyT23WhZxOrauFCBvAzUo98h3sqEKIZz0S8JmWlyNMpDYtxo0b7ODoBbLOxDPPu59WYg/HYCwl4V
sH21w8Gw7jtZ/XJTdxvA3XDIAJQRYfY73RljZcJ3MKC0pXuqv1jGGd03wJA/OZkheXhs7ugfaYYQ
1PUjxkMAC4+VLnuvVd+AROyPI3W5zOUt50C4aODiAS6G0gCiCEOI3cKMTEPXzcC5VEEfqSQAz+2e
Co2fYj19wjD243UL2opWMcuuk6ULDRSCol9v1FFNgBlXYkx4Ag0DWkybIEUzGOXnApjxGPJOnsLi
U2InSGm9XBdON3RdyxYu8rQfAD0CiHfwTkRgOmO3WixjXVpOgLicC9SJA7hPjQIO4/Ik9g3nsR3a
pZcp9s4GZr2hTogCk+N1TbbuZ/DhLFwMJhpZUVa/lGN01Ohpi7brpnbKfYISsTvTPHrM7cjxe2PM
9nFXnpllQjhoRpqJMjeOJgSGkfGq4LI59mU+STzhhi1hY4Gfjb+wueJRzXhD88lCUF6mTWcCn4jl
h7loeefFDP7TtWo9PYHRh8mgUBZthVWnJnBesA7An0dR+XI1zCQFBa4GhGmQmpD6bjArn8ymZzXc
y+xveeO3vWwDNpz+hUhho5OuAOfmCJGWPfoVf3Uwa66OOaAK0gcgt2JACSOniGxGNyPqPnMcbwiJ
JJG1kcjUcI7wByg3KgWS5KXe+YQgjXU4TDVG1/pMc4c0civjvdfbE1VB05TiwqPfHEDQcKPe0w4j
CVpxSPKH2jYPqdEim1C6zExOoW3uY6KAgE/a07J16gxDtyiQucEaJzJc9k3HosnBqSt6G9HcTZd+
ZqELoomwiV4Z5UeafNYa3SXm8EJysPGyGoP7skmdrYOJ47jgdyAjYIhXFw6AlqTAQfASHbSeCdXG
A6jLwGPX1JKn0bYkYByivww9jGJiDBDBINpYnqaMkoOtxQe0tu/MzJJcjFs3BNo1gMu/oDpYogcY
VV1hRp1zz44JnOghSd+TsgyorCK06bEXqjU8vyheP+LKFRNIX1tWca+swpDs4kTNA0OtWwRuSv/a
25P1pnWadshji982VqPd2matnTAB0yNh5USSG2TrrC9JawprAh6meIGULdfMOQUqshm/mdmDHf4i
4zFpdnP2EOfPZv/zuqfdWGZArf0RJ9wZrE2Imizi4vBsj2jA2s31J3RpXJey9dxBTIVcEfjiDEQX
wkkuFY4JqbBDSwDo0ZPbsHzvlF+k3Vn0s0H2VbFHeey6yN/Tg4LTvBC5aL4KrECUWvZWCpGTh6nK
N6DLPH1HEg6vaLc7xW7hPtzEP5WHzrN8WQZ+Y1EvRP8/0q5s105d2X4REmAw8Eozu9X3WXlByUpC
39iAab7+DqJ7dphenIl2jrIfomxpFi6Xy+VqxpgvkoXoMa45OutFjeH1d6Z6OTqk+XjXky3mgZUL
6UzOHNMt5IRFqFZNBzmKnqP+DL4fZ/CUoTl2Ve0SJd5Q6VqIuNxE6VLuSZwMCWDOvLz9MmE+fqqf
+uRRVfwqrNzK2V3eQM1cuYOQDUE4BXgzoPvK9+2Erg6rJAgSgR8L/rWCDwPfNww13AA+iJ54qzMS
RJhH2Y1Fy1/Vmuv3iumM5NRaBcZ6+hpghTQjPHM7oMxGO2Maxwd9rFTLIxMh+T3cOdvXfWlYhyTM
hm+ZBnpHzxwjEsRThHslsqPsqmFO2/s6j8Htxaio4mAwFX7KATsTJLMfIKWObt6iU7UfTqs2B73p
s9FXkVxPfBGnpeU1Q2jfmgpLQdik2fU9iQz1mela/sVUC1v1FMB84ZnaqJEKaDUNs3Nx1abHDjO/
eHihNu5rIDHGN9jdrbBCYrq5qkTfNA7cNaSH+RNhpK/9sWN90KWt+hXUkXCehppQELOix47u0Liq
n6K+Ggq3rfs294qmN+N9U4CpAPRR0eQaWm7MtLjqwWF6j6mpvNMn16kHEE6kQ8ng69VRnPosdjqP
Ran9o9IoIKQ7y/mVRbV2LIiT7JHmGn0nBxfuaQbp8612FNBbBSW7UZOOqc+srvPUrAV6RacamG+p
x+6GTg4A/bQsDbtdEnYx+v15av4qnLD9piXtaHtZ1PCPrtHKpyqpJvTisNH2W1txfuUm1PtoVVZ0
y7VBTb1ozCvASBjTtdFOLBA8S4+4PXFJ9469F2WoA+SqRlW07dLT1PflESjB+lFtgefMhhrwUHoZ
F9WON7AwhYO16mSaIyluSrNCtVQRSeRzNJlckUqENyrKF/wwlhrKupmuoq7awXbdsdKrLzofwcoR
ArgITVLjxJjfW6ZTPdRDGl9RPhIDKFQTA3vqwIDGZAH50gyGLI52KZoWbxVz0p4MPiSTy5gAQ5ZO
Kl27r01R1kHXa110o7ScXA+93gQEr7jvwhnZ3qEU1GA1LKPYcuWrpxKpQNDIwJtj5Ovc6XDewnqK
Gvc/UABDfR+zGyBnZsktydwyPZDqF5/8kVxTe2seZO2qxrMcSUq0t6PBXc5fVaJ1WJMh1AJR+3Uj
xK0Z/cj0wjWzeq9D3NiLHeDwr1iRzD36bmtUG05pxQUSuCLQ51jo6wT53fniS0WdCswwVWCN0Fzd
25vXXW/gVKpenPx7eDRA1ajAmQO9LcDR5ByppuRmo7UKcqSdS+ltje7CpDmM4XNIko1NXVsWsnMq
ag0EAFdy2qwee7hNBtq4sDGQj2VGddLUocvdZGJm4cKLdP4UaVnpTh3te/eyp1+5LmcMax1VLCQJ
P6UlkX4WPJ3A2pMn45ckTwJH4Tetoh5t0Jr8b6KkGzNXhE4UClFsYAebmRjXgjUBCSAi95clragU
UApzZ72t4QaS3y5kwNi8PQJ+NRVlEBZmjfaf6gmt50FqFYGdK8EwVBuh+cpT5EzmrOhFPGBFmDgX
KWTmXY/BdoJXyNPlVa0E/8twkUr2H4LJyWhGYPrXZugaIOTLBqBv2hu191XdLYJS6b1bggxPTD04
O6bOwf2tvCaZcztTWyhWvrMiYy8iZeO5sbIwwKnbgP2GCRKkOM5VByysJpl6nADjN9h3h5gmPOaJ
tvGkXTF1IPI4aEBDegMEF7IYlFXsOq4RGWptwM1DGhsI3p6trbTX2tMZ9Bl4C+I0I0aUHdVIh5rU
EaZ/S5zXLwxg8SgsjKC29FpMItduTyN8RZxmI3q1eyOk7oh452soOsHcPIqy6zLSrKu4Ec4hjihI
VREYXekcECSakQskYBuaYcKh7QHOnlObuToXQDO8bG6rBr0wBHK+K4mJFDeZDYFbSKf1KbI8WUw2
9mQlil7atDV/xOLUVEhGar0DISBKdvXhoHU/uPFgJh/UDC4vZ2X3AdWtg6NiTmoBjOdcUpd2raVV
eGwJZKpSFfAMyYFqgIJ8vSxn9fws5EgrShtM/hENKyLzeemyD7tWvV5Ld1nuvJuhcaqzbMPdrb3w
YNdIUOkzPSI4Es/X5gAE0VQ7Xns1RY46RmtgXgb59DUmQO6Kv4LcWs/9wthCtls7t0ux0oHKmrLQ
eQqxndkHdfFMxnGfd/5lfc7fLj0l0atnUNA3zUQ48uu1zUkzChUpAoHqaETiuyzqNvS3JUJy3VrF
EQZEEFEUGc5iGD/obbJxPazoCo4NE/pITKMMKONkcqZaIm9apFTU+rFslG9RmO+KsP6LDMZSzBxA
Ls5Tl+SctjbE1Dn+u6tA4RonN6kDmOiAiLeCbrjutfMLvga0wMycVVQOXgqGmlVhIhfajjE4E9q7
dLKCdjBOehv6VjHuLhvDqjgbv2khE4u0rmRx6UQZ7TQ8ukPU+LQpD0w0+eo1R5U+vqmV42Vpa0cZ
HTb/SJPsAjS1g5KOkMaVu6lvXF3/0WQ3ACOJ0RdQbl0b8/UtGzrIbCmIkCzMSckWYmSJjtblCdLo
T8MKHGs/9L/y9BmQKD7rfgAeYyMeW1OmiboeKgrgsUJh5NxWDDKgWhtlDFxZYFSuAKw65QbwDLPU
G2MLoMO0+35ZoWuHAI01Drp2QNECxNFziUU8VE5l1aj8VyB6GtCOHZlA4cy2ZufWVjZPtSF7iUQe
lSEx7HG0Epw1MPQ1gZiugNTkgmY45njRbU3crov6pzwgB2UkRP58QueZZ/EvlaqCTOplBCtXHR7G
rSrhipsnM8s6CmmI12dyqXP1JWrcIGQGbDJROpANZspdPyrXdpKAbDO/GS10DkLxZaCWoL9hVs9/
/dvtm4vts8Go0C0Keufyq3EAPXIL+RpI9FCAQMIyHPvvodKI4LKkzydvlgSSc1AaazpI5c8lGQOr
0tZgALExwrcyF2AJZKjfteA3GMwMbyLOXDjtrbzl5808Fzt/1sJ7plVdhUSDWMbRjimCxPINjCfG
mD2KxIYr+3zpnMuSNrMEFLWZKlBm0liYuQRMTH24rMTPp+1MggzxVvNaQZmeQ4J9SwHk22N+JNs4
0bMLPHda5zIkH2J3qjOFLTQWlb8SrrgJCgZwKnctExsX6Gf3CEkaih42LMLCe/V8b1SaxIieGuxN
eupz1a/pNUszd9S8gRQuqXdxW2xs0ao5LERKVqjGvQUkOYg0hO7XleYmWveUlcxXTcVrqy1UuVVd
LsRJ1pd0XCByhbjcBHVueKTigTUj8puPl+1iVQ76Gq15EGeuCJxrEggIpTaOqNfZeX7jxLFvAoVY
mQlsSrbxhljV4EKUtKSCZo4wRQuPgQE++xsdUEoaPGPAo4JuDWuuy8IbHFe2OreqnC+r0+2+LkqY
okk6G/m/b1acn5iuo6UCR4sbw8bx+l1s+2T7+j8C5Vlf01K6UiDv7emaelRr40TBj91EKriqQEPM
7oA7ieibXlfgUoRtbxjn6ukmeMgC2RP3qewi2QCWgpxhF/GiBLsKccPpe2huAS+t2spCirSBwNmo
ujaFlN7RkB9l12qc7roMU+JmtdGptnq9AUEeTOBop7Y+JcLspu55VECW0ga6yJHNTdw09/XIrzm6
uyJ/iNDCtoV+vqpH0wRiGiodyIFJZqN3lBV538/ItuFuoD1YSknqU6Xd6I5b9V9/5MhdN2Os9GGh
CI4GBgcYIV+bMujB5STsfRpiJId/gMHob27RhUjJOQ+2XpoKgcgcG+bgnGeuKLyGfU210lW3ZkNm
U/h0HBbS9PPzN9moY+AMwlv2rh4+RcojdW5i4ykug2iLE2dLmdJjHix4FJQZkEUFA32KP5a7FiUU
9bVEXXjQ/Ayd4Zed5pbE+TpfhAZZjSKRhpAKeITprjWFnzpR0E+aH3X5MRyKlzwZ7igmRy6LXY0S
FkqdrXchViu1RNgVxEYcNSOW+/EmDsnKyBS8D4I6pMXwzEaj1rkMvUR+2EpGxAnKdSxeOfvSNldo
7NH0A4aoeHkojN005W6YPthq7FIVXblXVnckeKpEW9nw1eO4+BhJzzwpGjHmWLCgj0U3BnV2BZKE
jWtpVasLIZJWc9KnZs+w4iw7ET4EbPz3nfrQqaXPjb5IySBkPtepha3KWzHBl0GFmvjRGCFoolyb
bSXVV/W1EDQ78IWBZAYJ65RBUF+3biVQfSOvGt3wXZ+FoAFIVQEcg+ZkVCokR8JzDTyCzuxIjN5D
/W1fdcaucrR/vS3nYiQPolhJRDKCvbd1XaADUw2DMWlz//KR+nylnUuRzF0xLb0VLRZjTzpazF85
QBlZ+L03NxLp63LAfYo6NqIEmbvZHmozzSliH6OlezSBHLhjoTOgb/c91cWG6j67JywKRGTIOKsa
LFvaId3OpnowBsC1wQzi8Ymknm35MRDuTZB0pSVO7YZD/HyGziVKm1XEhGZRruI+o9OthdaSdrMd
Z9XsbAfjZhR5P9ORbFtYQ2WBfR2HiOTfy7I33jLDCvdh5qQb6vscO84tlZgHwFjNzBQohcR5rUyD
NhrcS7PqpMcHAQ4ko8Go6Duooi+b3yo0zcyXbJsoMVJdPkxdU+mZjfF6T0dzzJed+gT4vgeMn1xR
3wFRoN9/ibzuO7pXL8v9zRtzfj9jjQu50oZpTZLZIzWB3+k+26f8erpHY9Od2D1oXo5/69xy3+Gf
gSLjuM8og3virdkrge2bAQ/aQ/qKdmxX9R2vukZXQ9C/kR+Xv3B1IHL5hdLJtKuKdzWZv/Au3sfP
9ZsVxBhZdgJ8wVUd9H7rTifb1R9L9xTviSu2kKo+hzDnKpptfuFMJxDedd2AD0i0E+dvGn3W0qNR
3I8EN8XD5dWuhLvnwqQrIgFtYqVMEIbcPMZ1iRlECmCc7Z3goPt54mEw1RsuadXMFyYgHSiU6NMy
SWB6JtDTCCC3kayliA1FeLC2bsA1XZIZatFBfyalcvN3pNogEJqZNnABDoAdHZzQHQFlMUXC7/hV
8bahztnDyea9lCeZd5lYBlDbIK/MXloDHTq3Rf0Vr78Zo10Z3WHY2R3GGDcukzW/i6ScjTYBQE6g
T/jcYoZ6UOIsn0GPh7swPSoJMu1RoMUOCAQOuvpiG8fL61zziQY6BeYUIIi1Zb4AJ2mmbGQQ2Ga7
nn+1qtch3DiHK5OtaK/4I0NOHDFTr/WWA2vJ4PxpAnxg12E0KfmKJnD00mn3Wm1c1Wbuq3a/ZzQK
sunNUrfoTVYaTs6/QrrS0jyJ8RlYad+jnGF+Z2H5UAzVTgsBuK+/omCMp8y1oiR7LsCJO+R3lzW9
dliWWpAMKqu0GXQKWqDCCViN7LjxNmnXZnpvDRsFqDUrWoqSHF9VCoDGznwCKvKOHOWMyPJJ94M0
YBwE2eHBEn/jfJYSJU9XmSS1mhnQNhufU7YfCrBsFOAABMeneGmsKIhVj6v/Pud5vqWSyxs4ApJp
ljpYLxXAOI2tmGtLkZKDswvNbJoZP74pJ1QLjcZVeuE2ZXItSBUQEr6WCvpoSvPxsq2sObulOiU3
oDRhXdvWjLNMhGsOTwbg1qzW8ur4Z5oek3+flZn1iBwJ+ELQoi2HlhOmHxq0IM741L8wAo5kjFs6
fqG9XF7Vuq/5I0YyEp2FQrPmE9BO6SFsxhujNQJVZxuvi7VAebkaySrMpI3UZsbMU5vHEt1/k0V2
Ze1ZKT1cXs9/cSl/FiSZB2HhmEYKJPG49oYcjCvJG5183dqT3pvM3fyEN70p9skmB/VKtnDeM1Ta
0LWH5hN5esceGq2aDMDP9LnZ/ywyY9jTbEqPZW3ZndsVoXhUaqN5m4QBjBbeVScDEMwBTwtld1kN
q45NA90MAOpNFJJmY15EOSSnoPLhgEkoQDsZp88gLwOXc2AYgbVV9f5d0ZNvZTTB/CNrPrALWeFg
iiSboR8t3vkJMHoLAWFT+sIy6nHnvSCjj2VetWa2Zzp9t2qAfKhArhn6axUk8Xaxg/kfc/UD8B8e
0Zw9GZR9moSPjKdXbYNhKEf/iyuWYodhJ/OTQK5pQ0iEVgvQITrIJyU8SFTqkkhsGOPWLkg+XwGU
eWajq9ZT1J9Deez5rlauqkJ1gYz5v+23dIwdFErTeAZnt53Iq6ygrJ8r9QumkYMKaMSXZa064MV+
S2c5QprMAK0bsv35ruVPClqVDdC6g+K0MBNP6d605PWyxNU4emli0qFGjKRYE8WhNq19ah6VLlAN
V0nRH8t90T04I7JYW4Qe6yHSYp2Sw3dYiNH9GV+U1A9WB5s1r/LmLZ+AOqJFu5K3oG1CYvJhtF3u
nLKtPojfNvj5XIFxGbVg9DfKjRCMjKHVtIBtMbVrXKteD4h2Iz5M6S2cSc2/2lHjiuFRGwAB/dw7
J6q+Wd3WCLa+bsN/vkJSvZGNXd3PWGvW3R19H714z/30CIR8zFx6LWJEt/fVY+V9AC7T/YXyoLrL
fGWXB44/vV82g9UbGL3B/1GItCEacFc4/BoggBWauXr/FamSBNylo9+p7GgajT+AuXHjZK2+WI2F
VMmVolcPKEUz3jb3AQ66i2P351d0S7rhjxiP1RKrnh+t1OWRF+1gm4dh61m/ekcvvkBysIleZFU+
wxFm3CUMhoA2nHrYWCfRVx5Xi3XKmI4V0uwpMDJnpNmmCLqDvk+ANfqd+8V3kJX9GL0oqN9CxQWk
2rE8iQAsN17/Th4/NC/ZVcfc6/3M3z6EG4uXs15d0xJbzJ8VDZqTInKm5i7MYs2rIj68KMLWHrW4
R6eO1cftqemSuHHTIul+GlpqgEI8HJ3vAC1Or0SjOTdqW9itG5WOMT5MQ9i+VyJj1wUan76i1FAf
cisy2x3aVRyouMhsN2LqZHlxzMIoKOycnaLUbA+FJchVZTEkfJmiPQxqR5+Q2MAwJGAMDEBK1fYb
pj/CU8ajEWxzfdhhdAQNoTOG/W1pOfm+LDIQtPZghGYKiNR7uyuvgbJq+chbc38sePtC1dq6BjbJ
4A46q3JXR9PujVM35X1lcOvbTLiLSYip7tzGsvXUVzGQRXehaZQnEg/Zzgwt1cdUiOMOiWIge9yQ
96TNuvsK9lz4zoB23LaaSn9qi/hZSQV1AbNt37e5GC03Q5sKkjFjSPZtbZulp7cj/VChtSsgtJct
ko+dGqFoWKvEZU48ANcDFW1Tya0evpm1p85x+Ks9ifHZtG12bw9DfFd3JLrCnEmE2S1DuQFrkvor
YToIsyuuvotWd46ijPGLYKEpdjXgxEeQo2vtkaPOdYoyQ31Qwz4iPgpf9otQRXsTs5HWPmNq+SOc
LGWHwZgu9CJ0nhzQuFYD7TXKuXHq0lGjrh63TrlDlszA/EsYovleD7MOBB9qrwO8LdW1x3Foogcj
1GPkPYEmeNs4VL9HDiAmLmV28dXiM05QlUY1piAsrthuxiznoBqlca+GWXuKC6LcOLQFOUCt2mnA
aTj+og01vGpKy62R8d/JxAv3hDMf7EX8BVBbjWQqToh+kzwizPya+vfZKfQ/SjfZ63fVMfHf+ivr
OO5iF53Jl33yyhggYt4/zknGMS3ipnLE7B7t/fcO+bpD/IQG+ekBYIjvU2AH6QP6ca1r6y68tWZn
uYVdsRqNADfDoCb6yoFkdL76McdZNqIMq28rw21HdkONyQ7Crv9WpPZHxrtrq8SmmdV4vLz0lSF6
AKsvgkjpagS3Q9bTSmDpykcLWDDrOsaDdyamUDQ8EUHDYz1RDp6sQI+/RmxwzcraKKjPIuS9X36C
dCUCpy/P0xifYLHCV2Mg6RiPozHc824rm7CWe0P6C+2t6Hr/3FmfMGIVwDAGtYDW7ELSZF5lO9+y
mBk7TgTuPqogeFeQ3lZzlriKhoRcVZUbCZu19S6/QlK51fLKVlE/9FDbuw2VYQ/SxKnYs7T3L2/u
atizWK6kWIGWQwVFSgAFsg5p8y4Tbp2G16aqvHeJ7Ypp6yCtxrgm5pDmxjv0DsuPRyCKOuZgACe1
7a8I7lTM3sF+NLTathGeiL4YgMcQ/PtVmqpt63SOrpFqOD88QIAAwN0ImSr/XlqIZMw3yk3X7t7M
rY6k9fXNQ0gYgUKnt5zQiGILJC4cGqXqczR4ZAC05M2gdL6N9jvL2CXMT7QtrNC16AHoOb/BSdBt
Ihd9hJNEtWhLgM9OpWsCvj5uk6BGmuOyHlfFEEqAbKMCSk3GKIi6sWBixp0Fei7PHEBM3ejtr8sy
5iecfNTB9f6PDOmJhxwCQbstZEQWeGs1DkwKlkXhhkWsHbCllHmli8skHEfSsZmxRIBWpsY8dy8y
r9d9PkQbz8h1gyBIbqH1ACVUuYM3oWWdKjPwPsD3ggnYij0uTJtNHmuqo8la6pbIV8Yc8PeYtdm4
t9Z2jEJhDjHg0YDqcL7OlNtZac5loEq5boaHLLwpo437YW3DFiJkVJGoK1nVdRDBgCoEcAO/z7fa
u9cuP3iMf1QoucMJvB4YSMZTPFMwiDv6ZMww70xeUiX/qoVwIjkgf9qtSur6zgFcDYVNfa5xSsoz
AbjD6hmiuuaHkLiZthfOztC9SffoNADx17UAsn/Z/Nc2DE0yDgAqccvT3+/UhWEa3aiUOl5inkMe
TdhjMbp0i41hVQYaCynmT/FHxsEaCoYZ6Rrryml0xfS9LupDXf+8vJDVLKG5kCId5LS1ed7OaOIJ
4C41IKRXVfbIwuGuMWxPC7nAJD73DdH7PTefHV5uNZmv3W3LD5jVsFBlCAQMrZqpCNps/IJBNm+Y
kg9gQR7UDi3XAIa/vOBVl7JYr2SkZqGJXoRYbxnvW/GaDG9t8iq6jVzbSosTEsx0zroi26UCh01a
VREXWtUhEJy67Mek2j8KfQxMKwMHTXQtjA8BduqkQ9NYR5KTgalmu8gSt2RN7zo0Tt16+FHb2k2S
ACiw3Ypb1lIXi4+z5YlLi7ZJFELlPebMk6vJ3mMu1jFnnqvUx2TBZY2v27GF4iGQXTBHI8XEutM2
YTSrogTgYl0CnkOpjkZZbiT1V70P/SNGMuQBlEVgKoaYVLy19V03pf5o7IBg6o3VIQVXW9oE/9vC
JMsdWy1ksYBEtZi81o5y10ZzeNUOW451S4OSzQLOoTa0Ztag9ZKZt0PUI/zbIhJa1R+aYOcBCPRo
y3eQYWV1ojUIZkO0JzXZW5/eRkBvaMJvU7LHBeg2eNdeVuDqWQSqrI1poBlrSwr48rrraKgDByIx
dzazgaEIOImbsdN2l+Ws6g9dyxirR682Lqjzw5ghsJyqDHJMdLdPxjFG1rRTsuCylFVHtpAi7VJh
Iw2STlAgM+vrshnzXdQq71YLqAJd7x4qzGtvSFxb1/JOl/RXaGGv5HPYYKaqy7PKj8arOP55eVmr
9ysFswXmp+Ykjhwqq5GWJ4oNKWAZeMff9xq3D9yqgzScgJBB0F32UIJvDumarRH3zwYy405YaBPF
1lEMAJ1vXJG3tpOFRQvsr190DJzkmTYn4F5eXuHn0AhSHMBNYo4REYRsHqbVgNllTFuQcsckMGoa
+cYIuuzLUlbXspAimUcyOLGoc8BVz2+porP3eukVwJExi2xjPZ/d+7ye32+o+VyZ0muxyouEaAKS
qIUJdx1FEC8svrWtFzl3SpxsHOItafP/X9zfk9HFlm0gWB54e0VCDIuzuklAtq21OyBhIjDqwZ9c
OM6/v8nPlyldsR1a84gTYZl8fKoLzMp0Dqj49rm+1Rjy2TNiulqFX4Ttz022kj4NS3RtmSDHWNqh
S1srqKrEHXUlyDTQj02NX9gAxCP54bLBrCl2JjcGyxXwB/HWOlcsS5BI0jiMvx1uHUzV8qdIO0bF
97gGl1y61aG8csznVf4RJ92fVdmC/09AnBWrAW4ZC6SulYqI+t7sX5JkV3RodPoL21nKnB3cwnZE
DeTJPIfMCHjBlnEseY5xu1t0+KjWg833lxW6EuvOS0QMMgMiI1SQxAFyFBGbWbWek7yYqkfafaMc
szJyU3KtAcvXwbCf7QNbfSPmXCGVPRcsn/2ehVSpIViE5bXKv6b2t6p+YQpqsfnk28hQIUl7HFsg
V9EacD7cr8xuLwqyb2IMUjgd+vOQUS/JjiJ1flkr86LPX/Ln3yZZd8uaCLj+sO6Jz2MUjyX9km4R
986/8UkG8nRzghKg0HLTGudIOvMRMpS4BRUimpzcJkafjKB5F4xdeQtSiH4jHlwJwbGwhVDJMYnC
mlQUFVqwgFYvKVhArbjz6xJsJUkFIH3TE0C+S9l7rSZXgJ4i2XRjaC/ocgFNi/BLc/QNMl3zsPwr
M1x8mOS4VBp1A6g2W2SduNsob3p3EAKYeB8GYMHLPojqG6s4ie74FxsNGKW5OxyJBnkKr0zZEKfa
rI+hPJgWSGrs6NCU9dby5tfD583GbAq8+9zdLPktZ+oK9CLjUAs+eqHI0eeC+hxGKszWAaut/mzE
lQ+wvodxijdkr93kAFT7R7Tkw4weeR1n9mEdFaeEsSOGiv/muCxESD6k7HWgDGbYPKcddgM34EIy
F+H5X7mMhRzJZWDgSNVTAN1hMtht/ezQ7LtfyQGwc9f8UB5K27vXn2zX6UEG2R3Gx78xlT96nM/z
wi/XZRv1eYhFYnjSB7hhkNMm6Mct5MTVi3WxRumEWgDFt5r5YrWBhj3t7OrRwdWTXaedz9VDt9UA
verpFuLkc9c6hFezSnPNb/obSq/p8OOy4jYMkEov6zQNUYHUEAwp1fNA7jaDyNXfB5gQ0JKRKYcv
Pd8Y0hgIVqd5CeUdul2Y8zcxh2FS5JwwGGnJoQ4tRGXlDXxECwKKHtgkREufzPqZGhhopfmVGJrv
lzU2m9Inb7GQKNkAWFRV5uiQSMcjrbxRuWfKwax+hO0G8M/q7i8ESbvfO0CeqEYIiu27rjE9lFyT
odk4tqurMXW8VlCGnMEgzvcn6yclNQiDA+pxvRX5cFSBTejG6hd1ZOhqVDf2a/YCn7QHrH5AhgAq
GgC65/KMDsBVFarzWNShMd5szafObhMfet6Dz1JAQQ2DmKE7JNUpVVhENoXqIpr7vO0xJMtwdwO/
MTqUMagItoD3VtUIbPr/Fyh3f8RtVScF5ss8Vu1t/ZZjHKT6qdrPGj3+hfUtBEkv6EixWTSweWUK
Q2jvj9zNsu+65jnTRq3w91tVViLS+4ATRD7XxNPkfKsKIJJGY4wmP/QDx556oifqAa90dJMD4K7d
7Gje9Lvb9PR+H2Lkpfvy1Fx1fn5l7tmudKFyD2hBG0dipZsIgdWfbzIkd1Wjy4QT2iBLefdFCaIT
ObRX1UP+Rm7qq+k2fUuOU/CQqa55z64iH70jw9YAzErZGp8AUABqA0gK7ytpBzJel6RwOnCSxZ5x
IvvBj32MRIMnIAD81z2QtPfxRn1spUvgXKZ+vhVjHqJ1y4bM79HkoZ3tTb0f79UvzH9Hc4CPISmX
+/HJuILWD+aGxa1MY50Ll8Kj3gHRnFOiSD6eqoOxnxFNvGyveP2uvzf3eMZe57f2zt4IW1afIEs9
S6ERGkydsM4gVjlMPgtMtzplmet4zcc1ezbubFfx6Y3lqz4AmjeclL52ay1lS14KbRC9ikoeehfv
tN3kvlp3w+77I3W7HfW1k3qv3jke2Rv+6GZvT90OEfpmkWjNhS0/QQqnRNnynob4BP2GaDCxNnic
3GGneL+PXrkrvtR760TQJ3jZwazrfYYZRCEHSBFyNDwIY2wiMfdEuEhIe00QY/BNfCG71rd2CYbw
UtBVuinzil3oNVsvz1XNL6TLu97kDrNsSA91Y8aX0QGsd3mBaxKQNMYZxuAV0HMkcwb3aAJzHlCl
ylNvAghYqu8uS1hVoQH2KGsGRgUPhWQ+Wpn3aaJCBGY+NZ8d4KTb77Ccq4/ytXZ/RsfoGSXNY+fl
r/aWAtcu2KVsyW6MRiOTFkK2kwkv6oE648dIHSj9hhr/yyJnLBEVyKi2nOqkgvOMTRBEMFr04bhI
Vt8V3yI388yH3EX2NfGEV70jQQK2rP2mV1qLjgzMCfxHvGQoPUuSgg6zjkfX/Bi+ZDcp2jtrLxKu
6gKM+dvMOl/c/djY2rW3IsgIsWKDUDR+SPFS2oo0ZD2BerVXC/WT7Ce1rkX2nOmvqenH2UkYG4pe
vfOWImdPsXjbWAnpAZsKkTxxswdxQHn4rvTLq/qYHVD2p8TVbmfcCi91k6fhNQ0i3Ncvxhaa+3zd
S+EAmqgJ8GKRo52ZFc4/I+QNwMkYQLsH+gLQc6e4q409coq2DQfB7uytyHRlg5HZRlcNyh/APZU7
V3V9tEs6I02prBB7YHwD6DdMBR5CebpxYFdcwlzmA2oYEm0mhjHPl5YndSIMFbBCIHfa2fX4bTLU
jWhqdTULEdImlolAqG1ChNYwF12jftvfiS2m0pWzb9vIMaOhH4cSKFDn66CsS0lSQ8hEkAqNsqDD
cjJgKL7/+1MAQUiMWXgzgAFFcnCRVpBG6TC432unAeGhE7vC2BNggCluqR3t/KaOny7LXNujGdnK
mJmvMPAurS0iaZ1mosPcGgZeyrA+5hbfMIO1dCuW9UeGFGZNZkzLPIOMDJBFhRrg+e1VJfj3yI63
/gTGpMmP210cbbQhrhkHGDVQb0bfGh4s8pXklHUCLkyg1o23YfgzGZ6q7tdl9a2aBug6Ae6KQ/Up
N68O1ViOQmBQrX5mACqKyIeVp7hhXy/LWV/KHzmSW47LxCyKGTqiqr0MCAHdrbbFd7oyo4YOPxPU
jBZucdzgkvUBBCMfQnW2vqJ6mNKwPoRZ9conMvM9GdFhjKZpz9W6BK5UfOQOeXf6MffLKSoeL6/W
WFUraNZ0kMsCTlsueWhGCXhDgEx7Ih9QTm8cq3ntqzi6t/Kh/hiNctBBN11bBZokzMwXTWnfxllM
cWkqgJWEQysP+PFqX2bWkLsMccn1YDc9ZlwdGoEJfZruIweTKolSD/ukatl1HUftC/pTKHfzvgYN
ghqZyT3ro+YhxmDHk+1MbYACcntUh9F6TZxeq4GJ83/MfWlz3Di25V9x1HdUgwDXiVf9gcncpNQu
y7K+MLSCIMEFXEACv35OuqunbZXGnn4dE/EqKirsUiq5gbj3nnvuOXK6goWEh1Xcgw+/lKtiZOVF
Ox1xq7zDEA7TBoMIlW3fZjitQbwQ1q+QJUr4pddolM/am9gJm6ZY/irAHV/dd5EFHXzIpmA6/GjC
+K7QnMnobNxDa6YJySpuP+M+r2EDsXGJ2w2xl3I4ZiChehLBG9XjTWzhPsHKL4gaWR1Ae7CGXUr/
UEGHwh/mHVTo0FIzvwDnP1jXybGnBnvK46J733JVHkwrdYAHDd3b03n2wTpaTpboy8/X0wcx9oej
HJfbd6FeuriZAoqjJFD6Ovdh6FGkRVxx+OqG0u1pM1TXFU22IsrrVbfMlz8//Aer+XtNyW+ZyHeH
9z2vpM1RcHFEe761BjpVNzxe2+EXx/kALfnhOO/2O5LH3IItBn0ZOIZFDjo5VeZQ5M03xsS/WF0f
PDhsFgkWA7Tu/5qmMuq3EFrAhkQBnyqv31LSHHIh/hvxHcs3hh/cUSHtfQoRLKIOO7gErIopuuio
yWyiijTwi18gIB91PUEgRyswoiAaAH/4cYk47c0G7jF4RokN18mk0HazcFzTkdE3vUA27ETLoJjh
zWkYQ0KNTY24/c/WybtNHrP4yowVZDMpnCymZIEh+0rVaz384mI/XI/g94TQTcbO/V5+dxIJzNcH
rBM+YmaryfrgrPNhZOf9ot7/aD2CSOEhZULCiaLix3ta5EunyuNr17fAQPlNCaXHMtkYeDqLX80l
fnRN3x/rXY7h5wUK7G+KPclJ0m+DYjyj4qCiXykzf3gcNM1QpQADZe+vqTRxEEJIBGVYweIry1AP
BGTw3pIQs5guDJrPP18TH+RnGJZGxxRxAdHn/Uhws1TS1cdImNSYauLzdT3/Cv374FX+4RDHS/5u
ezKjrxObIE7MsJQvubdJPAsxhuG/sdUf3Yfx73Hw930WLWTstfb4Kvv9Uw+PuiW/Kcnrz+/WB9Ox
+OLvDvJuGcDxKIDXEG6Xjr41k2iVLtV9Q/ee95mrbRAvIKSs5vF8gtXzr9bGB9gSDo5CDrpwsAV8
/165gqimUrhCFw6YHdjNQ72axXkFhLfIBvMrremPohoYehQ+0keaz3tqaW00GW2PayXdvM9Lf+st
ywOIIqetMAffb1YUFLeAz3c/v8cfrUiG0QVQwWCa+xd1sS4XpAoHXGW5DNuRtecQ8fz3d33E638d
4t1GqExZ8/C4VAIqrwytr2GKBPcfl/38Sj5a+HhacKkGIueD8P/jwgcgV7loalA89hgLbt2GdW6f
/NpA9KM9A2UdspvgOJr1njinI8DMzG8hkVZ4GgKmCR4YxvwCjCjXVR9sTBGEm9jo5SaeOnPeKVVl
ChoY+BDBSaaSwggrjSDCzWDINeooHZe+zWjQE7tK2ADiyiw1Ocytyi/YWBZLmlO6HHITuRO/zOsv
i2MlPDSTXH8Z8wRGNIVXw2Ae9N/DPPTuKvHn7nYoE3diDC8y1nUlXaOBATqwC8RygsKnDlIBmOaZ
B0qYNTyu2h1pvCQTS5FfxjPTCI4smjcQcm9WQeebLdcLRmPZEKNRXRSXveFyQz2d70mT76uWsH1E
grXXuaPoRmQ3bu4SEO4Se5Ew6rZ+QPxDoFE3wlRiajH862lQKIe5iZ/rxec76wZ3Z/vQq9M5KmGu
BsNouJgsxQi9p7JR6zgozO2iFm876br6SoT04FomQ7CnkCvlv8iIPkwhvo2hYXcLkBK9W04sIUOj
IqR5FPIpB5nr7nya+3EPGxL/DoNOOeaEm2nJOrLE5148QRtvgcj/L96djxbb92rV785CG4sh1+5Y
xQFNMtNb30K1HKJq+dvPX55fHefdTtu3Td3xCMkKFBo3SQh93iC/K1V8MieuWP1nx3qXnIla20FF
AGCCJH8KUTylAvQhjG3F6dxG1z8/2Ef72/eP8d2FKbTJujnAY8SFHOCgc1010/bnh/ho545DBsAP
fS7O3msozCgUBx9AL4iEHgYDQPNvO4GKpNsQ1T4djezzMt534a+6xB8lZN/L+B9//l2kT5KZGH5M
/BrvwCSGjETKgGqWaocO4C9eh4/Wx/fHeofMwQtvwTw6bmMXaYz/TqreEMzYjUr310NC+H+47N+F
DAvtFMxM4JZi1jM7qoWF1bpjt3nxq+v66Nl9/34dg8p397BltlIT5MlW1dKk0bSsTdSnNLlzHE0d
WV3WfZfaQf8Dyvrb8/K/xGt7+Y+yffj7f+Hvz21ne3hbj+/++veL7rX5dKken1+H/zr+4v/54I+/
9vfta3v+WP/1Qz/8Dr78z4Nnj+PjD39ZNyPiydX02tvr12FS47fvx2keP/n/+sNPr9++5dZ2r3/8
9txO6Kvh24Rsm9/+/NH+5Y/fMKn13Ztz/P4/f3i8gD9+u1GteW3k419+5fVxGP/4zQt/B7wBaSPI
GsFc9ptZw/z67Sf8d0RbHzUjPyprw0v0t09N24/FH7/54e8ApTGAgkkxAJ7fWN4DpMSPPwp+9xmS
bcyOgC4dA4D97Z+X/sMT+tcT+9RM9WULZtKAs4HEEtbCvxCYI4wGYAOmgVh8IbK094Hf4QxMOEF+
xna0vuP5FD/xuCcm1TwJAe8KAlVbK4yNYSiawEBcebxuoVLk8zkVspmfB6MxhREkfbsr7MS8NW8i
dk59e7T/DnzxDNJmUcAhzZHzziuM3VGVC5ZN3aDZFqB2PaTWkxA28Ef0OWouipOhhFDAxNBo7ZKB
bZuikp9FPHrtuvPbsdjMtcb4nPa7/JF15RGD7jm4K53zoSJrnFnazDXLwjOJceRylesWRdCgeJ/D
F66eh6zieXUxiYEAuQv44O2KMAfdkjccp96UDC27QGuAMbFTJ7wN+tNK8BpDnXpOHvoqDl2aB6WE
YVarErdfqkXAuCWm9qX3Btgi9vngPZYgX5+V+TgftFrMAQ5bFg5UQLIXtK4a7ACjKzxE3KNIzxpO
o4KccoI8ehtNpsYb2wUDWy99M96XQngkBTBqxE4nHTif2pXLPXO+vuZADoEfTkinUmsrc59P3K/X
Q5z09zCd979GngjuIrHMD5VO9EUeSjNmMJiB81XQ84JsurYtjsaD5TnvkpU0E9x8UA7nAOE6X8GT
NYE/6djGd4AjT1uEAk7gKgH17U1CKCj05CLK72vMzvvqNO/YKrciKxJ/h7NodAiRI7kfyh7uiWib
S7YBhvsYF80V9Q4tPN1M7L64ogp3rHXjuStllgiYth1dJFgdrSmvnxxhn+NcMgwgTKvO0xeBrSFJ
P515wbgNa3exTNMtzZOTgnh3angtu/lSizsVylcfBKdS0Hv4xh+OzruNA6UK8wWKLFUq871nCBzI
fL7Ni+FeV5D+bMpzPdtt7+srvH4YCUB/iyfNVtdgW7B2PUcn7YL5XjBj0yVkm7pnMJzPMaJXdQcX
1/2W8SqDl+JhpLBakNENHeN9mSeyRk7AbpHq85tQufa5pMMeil3oJc4LuCSRIoiy3LtFUgzM2vfW
ZqbRTRVI1IPdWPQuxWyLvzaeJffonmHcTk9vrOrPwri8hFJId9qgtMQA8jDfDrCl7aNqM+XTSQEw
4DwyJvUFjG6N3o/JoWcyi/3pMhzoRnKXOT/5kniP1J5bDFNCxcXzu9VMv0DEdO3l9ouq/HXd45lG
AZjXlxbO0U7RFC0Vt5ZsvAkxTEQmgN20S0sKh1P3EPrmKnfjDUfKfZSc6gTMdjuekXqBVsu5gh5N
nGikouIC0XaFzTLzk2VTjXoj4/A0LuhmmUfYY5enQqLT3JANXIoP8VBmyVCsFAU1mFfT2se5+Bio
bcf2ZiKfC/XMpvyUR0ez3XuGIi1N9HNUgsgkTyWMxfDKrhKYbXjiuQghQyiKdWRH9LLkYL4W8HEP
RY7Jghu4OtzqpWm3EKd4IiR5xKo7NRifZW0BlQrN6oxUV3PiTyvZ69tIK7OiSJzSoearKO4gyBlt
8rApYM088zRo7sNxxEBlhdm7MEFwLjf12LH9iGE1g2kQn4xLlhsI3OHKgDnDWsdbTSVGg/P5NZgs
6PX+xNiV7FGWMQ6SHhp9l9KHZsesDkBVd8c1HasZKtBBpTKs0nrjyaA6XdS0XC84zKzN14jArCUu
zZktw3Puqi8sDLatQQslYmQ7VBP4rfFN7ezKDPOGJSx17oJKeZIo4LWKrFofK9kM6pwq+ZQUcTp4
DrpalQQlnGvVoAdtbLLRUXhSgby0cTne4uGeG+9B18sOoiLlTTPrLeqozK/5VRfJC1ofAkkPooq3
nVG30LbGUEfvB2llkaGtOt3fRKW5ZmTe+/G49oZLYge3kuJ6Ds2h19VJMz4aUGfgVD31NypyZ4a8
wYXps+X9NZtPEmjImT76PHZV1tVLWuerho1wEas4zIXm5VS4Q9RiMybYl71SXrhSH1xJD/Cb2fmw
d2znYWP1VQH9qDYkh6B260SdK7areX+YizhaVRgNhrYmmtUGEqVRyVJaHidwIupgxTMnCWy0UWVv
St3FGe8stprjPIkr+WZi+duwBPsyrnZyjvLTpkn6xzoIq4yaeAfdgguE6Sp1xFWrypjP/lwnaaFR
0qeofqt1W8FPeZi3S9lv3dgdRuVvA1mmiLNuvJAjXInz517Rg3dUkG9aEC9r0JcRAcpl3U/1ESvc
ump60jAwpja8hO8fHJ3dxp+XTdBBQil4cmyfuOYiWi5iZOVuuKQ1y2Z66scGVIQh87pil7R1Dq8c
4heP3I0wXiZzD0/iariocrinKchXWzo/olV96C158svurYaX6WSP/F0f9syhn9pRbvQ4Yrdd+k1U
7/XcrCcR3s6+Yl/i2RMrFh1Io8D47i5giYLtt+X156kPvsauhy55+KwjksHG8sn1oGgNpH2qbC5P
IBaaxsxLhzyO1wMmbrlKRJr37X1B+jkbJLh1ToSZdZcJLMMxozVAgiaf24y0BUb25dryZcdrh11Q
PkIq+pHlPp7ycOFiBt2KZaexmXuQsszG0NerSBxEQrJJzMlORHRNTHKEi+57EuEhVQcxa+8K5VRG
7B2l40Ag/ZoE5w62kZDHguokGTdBn6wQSxfQ6AO8nUe2h1M7y+8xqByf9m7Zh3NwtkT9W4AIV3mu
yhbNYDAtV4Gdd+0xrFZIHeMLr//iQ1wAG9Nnt7DTo6Sti21yNQIbEdGXpaz2GkY8dY65puUphjIR
/GSWU00xPRlMKyKKrcYAOKw9bsupA2qyYN7ewfDGHyVgo0KnFgMhfUm/oM39XAP9MdTu4OR1Po2g
ChK8Pu24r2yMZcyDDU+mF4GeyioI5NkQTyftKC7LLoh0isnobLbebSjQcYRxMN8DO5rh8AGNoCE4
CIhl8eh0kMEW28fKcz05K3F9Ic3GKtnCApFeCvCMS9CTpLd25QvMgELE7jAToG37ZY19d3msQ4yB
YgTQtzeqFBtdBStdPfAybrO4+doJlsKw/DoONXrzD3yU6MguaejMlRzKdenDsb36GjQmBXAFyEue
6xjZYHFQI8JBCGQz3kH3+2UKxQ6K0fvKeAfVIrOtRSbLEtEugJNDvIoGvgng0I1hf+BMYVqS5ZIA
3I6MXHN4/41xiNjc3oUtimD51XVfinKwUBuQ9YUkHuIUJNBCfyMsqJlH6yEFNM6R9nyupyjG3NAI
kiQPT+JCFKlfD2Inmd6XjGbW4ELtqYyj+14HNzOj+ZegQ0wuyh0yk10PO8CcQf8+JOvC2bXInyd/
sFndmE0nXgzz0VFGpotkkkKc5hhgF243M05kce26yUHHCkMs0RHxjrrPqI3WjgvMufdXM1LxK1na
MDMSpYY7iiF2ARJiDTovCFVGvxJfbG17Yehp3Y3rJG+yRA1Hp92N6p6giLYOi0NkHpd2bZM4y4cA
S8zb1iHKj9c8MPuqvhi64iQY29OBKnGP3o+4sjN3r9MI0TPo27YBBtMXB31g0Yo1h1phWk0NxFOM
jFAs3HPIcWDa7FKW8KzWbLyTM8Z0MOsAQBPaA/hmmElQP2s8iEdGI79p6hBJUdZUejdH46peyKrQ
0G5oy+AxGrYBSY5s0WYBIjpHLwNG5yyht8GEoOW6Bn12dIRsqTrsbzApnRoURi4anqSXrBbGX8bJ
zFdQv0OQRTzJ/Y0V+YkfvfqxfdD9CbfIvEGArs1pGRdn1gt20k7BVbNMgNlPJWGvdYTkpCUZRDFR
vyDLaQC0DhQ4y4QXI8/djvlQH6B6DQHZ9TGVYbBrHEK3mQq2mXV5Kxfc/6DeF8vTrJadKvlZWfTb
qEu2gwq2pn8V8FgMJM/C/BnIxsXI542AgHCp/FU5KShpN6cC5r9hn6Rl0Ww8cz1Eu7q+xrlCHp6U
q7oI7kIEkUlFVyypMzZBqIA1Z2XN0imOdhg13TjzxiVKB2Zv+yE8M4IeYuyD5349bQOO2nLuL70S
raK61PBixFBQwXk2eNAcDYtHbyKppjPPgt6rWMqNxGAu9zDsR/rU5eSGuyDtouAQLcHDYk29E2W0
A/cemHAoYI7syEUSTchkKDqS5b2KrlVsMgVZcK8KsoiAoE8D1T9yMIjAab1s4ARUVyde2V/mOY1g
uxlxmqpaNCeN6rNYNGccwuZtMYmVF9oNPvgGV/uUWKjscVAdbJkWFT3PxZ1tsDfKteSqSwddnglH
MJuHDqz2h60pKJiA6Aim5TQ/FJC0vWVNv3PI/GoUwII+VlWJt5sruu4ZVFHJhHSGN7cML3CN0sL2
gMtnMC/TQpoTxVDroXA5sB6v1ijB/g+mYQf1DQODSXVTWzAi1yHBexmjFIV1HUgmda823jEk0MS+
RNVQATjM+xNvduMpiyaOyfWWvJIkhnawRw5VpZ/1kG85IwEe/7JNZl6sw7iwmdbitOQ5yMA+ie2q
q7B/xHo5YBBiHfWq2Zpp44WYXZkWfho4uvenJKuG+AzY15fG2l1dNamNMQDtdCEQwAhYfsNjLcw2
0oxkHSw713NpVrZccSCpyNvdvhTcXGteQvCQZYuc0yjaqa7Omj7c2vgw5r5Jo3BaMaSecNkK97K7
6jDwVnTh2uQYgG33oZ3enNwfn9+0gfMXvqT0JRIT+EHD1BypzHJXgOIOGRkVD1/RETCgkU/5+Abm
c852dp5L8LMS2ufocwZxnZaVm+KM5R0NU7JMBBmVS/BLdm4tUmSYs1yg+4BSSbGxxj1oPIhU+tLl
5w18ao7ap95yNtoQLzPhdDjpRCzYqkZKep/n3iJ2IgCtahu2oSdXo9bdhamXjmStU94hbzRiDHzu
gPLMnteRNdxgokuMoCPr98sJrldsGhl80yIR7qE6mvSoDrhfbPO2Rd3DeeldIR9CiWuh3w1yGND3
eyiN4vti0bp1FXZJ/49O7r8FRp7J574d2rfxp1DkEbK8GfvX1/HssXv/yf+BeKQXgOX5M0TyYoCW
n/m0HycYwnz62yfMG/XtOH3aD+qxefkep/zzq/5EKv34d4CRR1oniJ3o4gOP/BOpPOKRMP6BTwkQ
QvQGgZP/E6kMfsdgXwTmFlzIPWCVgKL/iVT6QCqPHF7oEMBEOaTJv4NUhvE7oDI5NidxAuC+gGfg
g3X3I6jd2brpW6LCz8hLXhqjCFybejCjy6I6a13C1qj03xBusUfH0bnzagc90yMG06LA88zZVFj/
ZfYhwIpELlGrZWRXc8701TAofV7beNlHkIW4zkvWbH2uggta1sGFMgJWDK4+DAbZGLh9Q+YmK9Yi
Sezp5PJnRflV1JUw0mz0fV141QbR288iKl6AagpILueYfY077JYCMFj81TMoeTtf7lg4wLengesg
xr/jNEApLFT5NLXqIa9RLdkY2QKd49u+jQaUFUAoAjXqNFcOHC0K07nElg9J5e6YFp9ZUT+0Aoyc
qIv3rCaPhRdhR1RvU95qQDL+uXRiwwjv97xFawr0mi+2h6I86zvvvtYV8owYsJG/60gCMWqGgy9D
eJ775IROEUFe1fG0bIrTAi5NGYEKS5brnmZeGQfwBHLNlo6mQ6aAs8NeAHBsoXe5wGmqOr+dQgXD
TyKRXkFwPdONwm7XIWNP6B2te7u1BrNdHgRr15HAf2a/fIkIGNMYcocfo5bdRc4EdMujGfKOQXM5
uIWiVKQqpXVbvAjIn0Gtt5l2vhnyB2ST+T2idrGZqJkulVHFpVGdnyH4ZJ0Hbdt2UXOWAITGqIbw
T5LR9fsEUOVq0FWHxnISrEqJ42Myv3sKg9a7xyx1kcoIc1i+U90GvnJDFlL5QpR/lUQEIQ4XHRWy
xkRt8daQ4k1y8QZwga0MByPVQrCh6nCLRATvDdlP+ZGnSXbSkGWNZYKtF+L6OzF311EFFGXokMJZ
1/N06mFSLwH2ntgFl493AamqMWejkpgmaRo/axmQVMHsnYkLfwtvIShteqbfl6OtTuKGVptmkPyL
smxIRYEFBiXeraPzXU6URRFiYIDpRVdw4kM2nEMoR9DwHNbVwbnsfP0MYxCddnEPQKHzr4qp6aB6
4V1Vbfkylxg80DjvqmvdWTeT5XM96TIdR6wi6DuCwuWa2zA0bD0pIndRiG/pZHvZ9PyqkhpzrcuM
p+jzcUDQMiptRH6b6/KJuO6mmfD02xL3oOqGZPXtnjcd8g9sYFfEQ/ml4xFJii5O56q7pLM5g1DD
wZMeOgAORhl5iTcpaqNgVTVY7APmWuFBgsoRIF5atli6gYf1SMgsDkkd75OGHsv95lLzSIJiHJ4z
PE04+3T3ZAHQSEyIjKkNvqGNtMHjQ7HzoNHmF5FVqaXsLh+xTuzRv5RAMzuTY3OABzp0OsUktx1a
JrhM5BfdAMzDk/FwO1CkNqA857fdiP2l1DWsXONgrQhyJB/X3tPpTMRwJYOcNACU5HZg3WVrsJ7Q
eDrXDtdEwXNOiwJDGsNM3c4T45wdvfxWqHLeSDedadUOGWQwAZwvcNgrKRTJx54gMQ11/vBt/2sH
FDA+CAJrKyQcKChWkcrdHQlRWtAxb9cBHtIq1CD9eR6eMdoayQrNr2AVAgocmH9FSbCk6Cq3F03d
+HARjJaMygB7bszJmhIKLF2jwqkJnkjbewtWlKlYBwAdt6T18HPRjmrvxriBEA82j0j3943X35N6
QLY9Ycu3iY6zxTY3Ud/plC/+cF0dHyTgsg0otGxNZA1+cOTuqhCrpxliIOqIAtAjx1Jo+nt0s98K
tI78sHiroaG5b9VQYt80I2pJfDeaQMDdXLA3U3SbVw4qshOtsspVT9bAXXto0doaBFokEKaEt/YM
iHecOdpU9i6X5RsbZLRyOfVOkKSdaQ/52izwyqoGfba2UAdtq4Ou8fuInucJ5vt5ni9r1yMsxX75
0Pj9PTA5djKCBJNS4u66IcT8ncFCZAFSYT5PULNvQJ7sN00CyfBNGZEGzV0Qks4SqA1tJLUUCqSo
7BYTo63DryBLWoIw3t0kdfOgSfm51PmEvQBrAW0hkUUTHq2fa8wUzdiKAlf5WaXCc08ItVOuAY5f
ddEa3B3UpwTPkiEcLNNwr/Rcncxe+QIxAfTkkAqu5gmsHxg58hMFi5OdYP6yhk+Yd3tkt6I/wQPM
l/tXMwdcEyiS7KM4WQsDtdl5ADa65OFtq2idLqrDPSZYL8NYvDnT3AAKuYTJ/cOC00JbEh8uA9DD
URWtBGsOpbZ3ZAzPTav1tmQm2sn46Obm44GOAv0wp9DgKnEnxpi8JgL/W4lo3yTqAevgvlmwqMGM
uU3q5DknxQt4uMuaMYfdW4Jvz63Lr/OluVSVvROqu4fvD1ozAF3PeKPRExg4gnJIXhFphrRq5Ruh
wPB03WAkra4fPJKf2C6E4n8hXog43voWnjpBB2hfNoyk8zLcLzPANSlwjh5us7F5sieRvVughX9S
xaY9EuTLK1IJhFJPnIa0ILcAXap17/c4haB6wUDCm13EBvrHL9WEXaZDZbkjnWp3tsuDFS9wdvGM
WDdLmLE1fgw5aOrYWsO2G+8nHiwCFnw7xOxndTvjJpHyLZF423qCZ+fNiIEyxDvjTfLJcHJSB3id
k5rcgsOuwKRIYsDSxxsSYnOeSqx9r5MVHJnQM56xGzQ2joEO9Wio9sc7WACLMqNAfcIo9OxXfpDb
s954ICUVuBtixKYbzB2KQr+VTwFH5B2JusQ8tp9R6qF6x6UnZdIAsFnuKjnpNKhw/K5h2I6q/LaA
/P0oAyDwru/AusKL4XTEt71y3bkYPdhyqKK4UBgPPTnulKtpWO4kRLQeexPiYtRwf8zvhqOCtqzm
Zls6r1pT5FZA05HUdAxbDpM62USypVk7YJ/Nad7ANYyKNVPqMNTeY2sBD5SmfahbOQEBDbbjPLK1
acQLjICw/LBdAZTHVkXgMqYFMkeeN+0usGF/RltYP1ndszX6UTCf5NghwfWFXPxxFCTyMURS+ti7
YaNtzmfdjbCAhOZ/GW24YN5BRnhrRtzMsMEU9zR3l2bG+VkKsnoRgoHlpEEwGLBHygK3m3IJDiy2
HVUj8C5jQDAXgN+MR2xnwgN9VKFHZgibNrbHQoVnkwG9DtcdcvEC85wHwN7oIR1T7ELV4dmIAbUV
tqwqK5pErnL04bMij2/jgiOdDhs4ITrQ3uDwtgrMFn7tPTNQu0KXQFAEM79D+30geNFV7i/7b5uh
9IsYuCQ7AWb0NjZmXpetb1dIeu5Ml487IFjDNsl5tT4O4WVJoEDtHrGCwQi3p6JBfDtuLGLG89cg
fCOhjm7dgHx5ccCztQz9TDKQCXSPSFSWC25jFfITWhR/mhH8fyhY/69l7f/AYtUHx+lv/ySo/IU7
k73W7XP/OMrnT9ev3fSk8If27dNYvH7CcJ1ov69Vj9/0j0KVe79z6NUiNIKaA/pWCH7On4Uq+x0S
tlHyzVQzwEwGasg/C9UAZBtQ/MFxCSIwgr0YNeyfhSrx+O9+kFDwWRCCPIyBsn+nUgXv/Ui/+xen
BqSc8ChzglkN/APtm286Et/xr/BOGkKgoZhKpOtQyBC2qlMYrNiufWvpABb+YDuFvJbXmK6yGNPK
M9oz9rULCfAyYFqQdatVUoK4T3mVZ3kfFnsD/40BOVENxDCvHZROUXRHl76Q+jGcJnFTVIRQNA0k
2CRzvkwuLbGpSXBRqHfc0Tu6R3SAGh+66xpeL17RhivX0pijLzLLgw/yLDDVZDIinYCNfSE+cvS0
b5X6DNdDYOQtp52PdrSAGTA3iyMbS1yPcfbZjDB1KmrmoLviwucCgxVfcdPH+BSdyYqkaKOrlxyE
hBHt97Y4m2gpAfdXIXafxEX9SctLOAP0NnRq1cfAtdaNHSiif6/zz5LL5hm4hYP6WICqGKwKGGyj
8Taq2wFxkaQEU24xsgfSPEy+Q18BjnIMBSkbIZ1gu2bTLyNIcHAum29ItUCWEPUJWk1NNOsvoDoh
KDRjqWnqDRA0Sr2RN2I95t4MrF4H1m7b2lGFEbAFpjHgAM33c8MgkexX5WLS2En1EPtt7WWG9ThO
pIz/ZmnlLqClDBTSiQK0/hH5BvxZvDa6HWXSvUUkBn8GYspm2evOkWZHcirdJrFAKVaOTnDc8X00
4dJy7AMQZ0BXwn1h5XRDlwZECxqif4Dh2OBBRqhugROO8V1gisFsWVvyuzYfhufKj8MxpdFCT12v
ylfeC3Nn+ILBv7LPHTIBL2RXRev7L+AdoechpaATLGn9EnVPYLwRVC1uy7UzLZKS4xwg6hbjeeEV
aMwaQgc+DGnyfT3/b+rObEduZDvXL2Q2OAd5m8mcapJqUKlKNwGVVOIUJINDkEE+vb/c3sa2N+Bz
7AtfuNEQGtDQqUxmxFr/mERUptXlUk739ahcD74pF1Qvdr2bAI4m7jFuXB0QFhg5P/rJrg9uFYtN
njzdFkgeBs0RrORU3QywMfGuhEB0p/uE6t+O788GdBMqI0mn8FG07GaxlIPaSfRPyaMcBZlxfB7t
4DJb26mt93jWI/kwTOjUD7Mb8iN6k7V8bYd0CI5qjurlEvsl1Tg7LdM1+rH6IX/PNBy8EkadR/J2
IwBlvnOLUm4XOaSde9R+7xhecW9qBABtJ/Z9X/vdjU4csiuqmdhG4sEdATYgVe3eM5dH/lvQ0rXy
vAWYZPcyNmEE6pBsS2Zkodxvs1Lxtp9bv5A/lI9Q6NX0sb88uAUFPbemdqrore3KVN22i63hG7Xp
dfqx5Tijn5Ro5+JoU86hJxh52++LRcv+5Fq7LA9aGzHfkgLn95mtDQVK6Loch/PAJEtwWMZ1cZ/D
PiD7zq8qtDJtJYcvFR8i/xtPmIq+Lm7Md+Us7EGm6b0xA0qIP5qw0UXmstzH7zl1tJCg1aJeF8eP
FxSugy2xhEcYTQicT+7WeAQFFxN5FM2iaCXy2nH6DOe6Se4XUa/tLm+wNFHU1VnIFYcsAgwCOpyO
gywC83Mtwu1ZViW0GqcvGjGrUl3ee30TygMFXM345LZxvexVl4SPYukwvy+T7p7aAUiOz73gaIpI
bkThUSzTXeEAif/J/Y3OKjnznS5VdY1bDPhId+m0UIonI8d/5paqmmeUfuVTWQ++BUXY8vOyugme
jGHOZ4/VL9rk0fUBJOpxHX9tZWLevDrZfrGN04m1RHb5SISzGgru3YGTlhbkTn7kdmyqc1DHPrgH
fvOFQE3AgV1D3Hl55ImouseUikW9M1isoIsQsMr9tJa8Tb30xvY4B6vgK9H22BFcbwxPpQlhees+
bO4L4lPKzImLTezb3BfQp0Z1XyaA3ppDSOOn+qNN7BWnHPHiVUkjLXRxohp1HLsy0ad5dtVNrase
PU8qQ/lAkmD9LfZVOxzQvXHoptKNWYVi0XGVlXWJsTiHrMuLsnyb+jl4V2L1ux1ZDvo9jKs4Ipev
RUXexWrsn3q30HfRRtsTYAKBHnx0PpAB4JEl2Ghwh1evT8168OZicBCDlst7C6L3zH7H+F/AKqz3
ns5rEKpG/umQA9Ayl+TbS5dPKGF6RtTlHAdXJaWE/Qb28UzzInPRUrZpjR12A3dOuluFZ8U+9GYc
L20wd5hCTEpDbXV9qbUaFX+vairXozBOREEXnm7snZFPJnIhsUMeahkodZibZH30hsh971TZVwey
DLRlkl3lvtRy/lWGjpvf9HYNaLyziIH2eWCjkYY0I75RR2RYq9E6IaFygqnYxzC+586hQmu/WU6z
nQzM0hyKap340encu0a7k4CASdsUKVM5xugltyE+14vVNMLgRG2zZlvQCICIwgDaQYmThb4WGTt8
8oIuhM/QLGv6pELQnZ2qyupD/U0LumwVh1kjt+7r6HtSQpF5wbcZH0yyqxeFmgf3zY+qj8Yxg+CC
1Rp5Rz6YaiLnCPdt31W7NB8eBkVa90Z/4W0OEK7yKAfOSzGGxdsG6vBb+exS1zGAwlOEv7yIqEcl
shdp43J1Fugm4wFtaq3CHl3SAM64M961U0i4MVsl0Qkbz75F0DWiVGsPiImcCCN8W+Jcaj1obifX
A9Y224/NnVAt+8nQeM4n5aJxd9TUSaCdmBx92XIcQrsu9ACZERmlb3NadV+MraNmn9QjDQRV2g1f
/FzVyb7isi4PeOnNVylkj45MBx1Yy8SABWNKTd7BL1VDP3XOyUQzBDxpUHQGGNPxmj4zc+uWh1AH
/HKJ93vet52pEKT2mlmlpu9NHvMapGgBNtFnRHkMaWRTr9tpyzfZPmyls74jeiYfJZrn7U8wiICH
YSwTe4j6RcJX2CS2WUrgyF08BPp3RJXd9xoM/SUHN4l3ybSkH7rt6hCmU62fjSvo2ttG3b9L66TN
kXzAgEhZA9g6reFAbWjalGdSFbefwWASZKDKCSHOZeDwjCYuXqFxdfWr8QSfD0CzeFCz0ahhLAcK
zb5LZCiloZk2sD1bb1/28saN5j5AbTBPjy0j7W9wMu2xio7NM96Z/kc62+p3Plm2Rvdqft5ZLFo/
iDxY1K4ph/abKdr1E7uC/lotpSSec3PTl0Gk9U2/LOYnIyx++cRbhl/cycNjp2PciHPnCXbLQVev
iBa9P/6wbs9p12/nxWk6XnHv+D9m12meDBgzSU6dCtfdWrDAhOPUMZWNefqB3jP/vgqFuAO/Mp++
GdsPvQ0DMaf1mlJAGDNdyUIW9Z4JM3lveFKQahmPPruiIoOjCpap2bcThsyddX1lrkKQ5G4Ra7Pt
1ryyfZZ2ztLgthaQEH2PeG8FhQtAbo1+yR27nInmQfXZ5jZBfx36Zrf4A/AHVeLp89rSSwm6v60X
Cm/qfIe+cPnOuUZwcG7VQJwXhzfU+BYIxqVgBF0CQ4iGg74+LX4Nm4CcrlT1QTQD0egY5aLlCBg+
fWp/HH6ETjW2+3jpJHKRokc/GfqT8/262/+CTXZfKk4Mzb0wOeinGPS/rVVN/+u4VaY7plO8nak8
DxgVVEf/boAgX+7lZAnQj6JppktRF6XeIZrAXaAxHaQ7fyGcEL5pqNtD69RTep6gBxiX+yrA3iyY
piEF65jzvgs12n/0zMhVlXZe5IgWf+85ob7ht8jXvqTuB8SpWB0kX+1KCWWd5MEhn/o1vLekyjbn
IcUxvUPXtzBcxnP8PfbCEV1QNFNimMzM6/t5arRP6yNus93cVN2ntXOcohtk2s38ZAgZWNeU28WJ
g+rnxFPS7HRguYD0NLs/rHOtN5oLMF5OhwYhUyJpYthrl//poVxsAPMAXOMhsH0fEifI98YMywOK
ZPUmJ9/4cFTplBymMCle6TLukyNei2K7Zb/smowtDFFPWyMi3txKhrwkzyWiceyn/MjXxZxll5ro
IH21ECHQRrrDcuVCFA2se2jEbMgSCW64UgKgPAAn1au4OIZ2wYc6y57lcvRRlu2dSfn6nEDnFdAO
k0u5a92CKIaGs+Y4RgoxDroJeLuoyJ0iU5HX6NOIF9qD3pySY1WFK0BfPFl2jnylEi8JHdSMyt/M
8OBE09ifVDo298JWM0LaHL82dIaD7qKJOMqyyazgV2q2eBNMi592L2ZPjUgMJA5UjSEgflZBpfws
cHLWUrFsZX7ugo5rCtR50pj14rk6NVsty53tOgJU5qCJ28tEO0tLpFrNglDNK+YXCALFJL7J1GQR
NwsK78C27YmBZnwhjqWjSpIcVLVDqlNzZNTI+zKlNafsnEfRQ7o1AVxDvjhPtmGwPY2DqbrdGps6
vTcrdCGZpQl/tRqdxu9qcHAB9OK6ExNxp+VRs2uoPb7ccb2ppdeXZxVO87eeGCPnpNFUzLsO8wzJ
LYWb5t/ctJ/cAyjsQnroqlDiDkVUkXCuUHpmfF9AgjdcA30GDR7We+oKLLdqX6bdqVc8WschnkuH
NzeBb8gDxfMbBkVBPrHylJOxEPYymyMJQjCYefYQQyqTnBpvVPKmCMaCnadRNVWxPVrBiy+KXJxz
LubuAf36UJ23JNfNvd8w/p65/8uc7/cUF4c09dfpol3VtftRriLeTf31Zydr2+KIUJWPGbvIOH3N
E5c8ThLcev+3DITWRwyKbfOQ5+GGItPJYfotSjCx8xTSVRqxl6Y46zkucC2NRd0dqZ0dgsMWNSz7
k4mm4VCPo9RZznr4p3KXzTuJ6/WeTZ2TBjcFL23D69BFuErY1NUDEUXTltmth2KeVlx0lzRaQ5Pl
/WrLg7Otfommem7Rivo8/Y/j7LslREsto6NOKuFlTurKDjxeSmGytGUYRNLVDwnjvhmXy4I2fvmy
6tWdH9TUmebW44xQj/RvDeWLxIVAN20p5+V9xhYNjQw1v4mneWPVvEvRNSCwXurRHueVI37V81Dd
LDzVkBK+jq663FJC1+sZOQDztKm4jg1FbMeeBXdgSQc9OfBAIca1FX//fbMWm7nDtUHcU9MHSD+V
DfOEBg9iUbK+iafi7Feh9oDBr/gzNoKiz8aCBp9DHOMp+4A5dt4Sms/6G92NW5KB+3WohXiLm2OC
tW26G4JxnbhRy9U5TWserIetB8M+XU3fCNrDrQKR0jOGCR+ZCj7yamm9Q1h5yZr5OMuLwziNuoS7
xAZxKevGjBcueMOTFg1DjOIrLKonI1oPRjHadHMSddB7x2gpjd1T09r6mbfNOTd3wFt5ClIbIESz
hhiKckI8SRMLXPzsB8NTFavq59LmIOZ61Mpg6B4YfYdxc5AdGBCHLNZqfEjiVnwl9r9pdtCK5gf+
NsT7dpzpW+EbFWP92lBRt7xiSJ82YiQsOp71pUWyXHou7IDEBYapysexeo6Rmr3EbpdaAABvclGK
pe16oCmQUXOoBTnsZecl3QFhmPoKOIBeLFI2vgC/dXj8uiqGUhur5h11bSdZdNIJzUjXrEeHNfet
HJL0NZ3bVe822Hx3L00nfnhlCCvqrRuSSqTT7FrOCsGj0PXe4GMsCSn2eZ85LcERuc6v3lNbGEVi
06BWnfm0rfxQzuRBQHgx0wryecVVUsVoLwbRjb/58jtDloqhX7H+j976fSjZDy5rmttXYzB18eYP
Q7hngqffHHvEYjqwsLw21T1fpnaA5ZjttDxQ4lQaRZbWgA1337nehHzctAWS/9hBj2Zp+Y2B107S
YD04B37crtXTjA26J1IrZI5AzWCasNbHOkWVfHRjEwHSOlE+6mcXXRvpl2BI8SGSVb38MsnmexM8
iRmCT8cJQ5mJvm+d2wJqncFdomqvqEi1bvtCr1zUH5LAxibr4zosszwBLdLHjlVYrrsxND0M/1j4
OnSOIfmwyb6YC4K75qF0DDdAqmJauAOpsrnvYn3DLjhvB7T0PhhFYEDGT2GLnHA44UrZvJ+zWtP5
SeVuk5zDgvJrPuw4F09t7a72c6Rxggl1UPC52+1SUgN8AhxwWWGaPo+4eViSqc2FFKaB+1dBY9By
7+qBzW4IhDsTVQmbH+LMFE3uB7tl8f0aLhAXXf8hq2GVPyY/rs3LtTMJ6LJ0JVvCznQxsBj9leNE
2Kxo0yh8Y6Auxpco3xJSW2l9Kn77pbMUSMaZfakPB/0x5G9ikuChmtLSB8EM5+pLzqPRPXEhyajf
NUOldcY1OR1Q7/Q3VZCv38CGbHWaEwRRFd2t4sEdriBvJXywSyfczqz/fZwhFjWoFfKhuchui/sb
QwIiubyFnTco20J9uqvsP3VXeq8TQVrQtwul2oegDxkPyz5GL7GwLOpTPtWITVKv3ZxLWJctwUbO
RMczYQjejdKp7dDBJyhDFy8so50NWqjZJCi9cJfnmjnZYw/nFHP0+jw6CT6sZeyX6SbYjBp2BL1D
JHt9jV2T5wwRaJKmCJzH1Rv9vU5LNQIRuf1bilXnt0NpfQqeVDvP8M9UHlG40fgHqk/kRoQsX+xL
aztkUz5/0p76rum+Mgl9bnhgyZRdOgphgTNt9LX1OxLYoACItB1wZ9hdXSzqd5e09nXccPRnpUo0
iiSnwBrrwPFvfLVl+ccDA70mYxT0UjRDZAEBiB3wMxiMfCQrM5l/9cEUcpz7AcFMiZzoua3WZXjr
2qtgGm7ff6qWyc6ZN63eL9a0/FgKRVRaa4tlvySFs9umuP+WdFXVoJqNsM5OE3kkwOhXfsWblwoV
jU5yfEKTLHY8zWzjNvB6S0TwJn50lqSFncj94XMWJp6y3p3pAxEu5cLJJqova70G9b4oXc/fyVpE
X2QrkhEpdT4/hawpXcaqV3xODIpPgCK8RzMBz8+EeBlkCM6A1H12xuirQ+Nuy0u0krO34vu8Z4ao
yqMeEkMzVVsWNQLpbvneRG7MpqHD7T4VZd8AJ22MmY6WzKMbwTTbDlbHiEwq6S4sX1XoZeVWBx8O
kYCWg083f7pcTZ9zkJeZBCrKVpRV8Z0jIy5xrLLsM3PeU0QtnJRtSzrO9BoyEyPK7nIQ/8VZlxcJ
CVNcUuXkC4RUiRrJRxS07ENHLPc2dWJcoFVYfbJNlRHvcZfcBUVJhmeXey2gra8TCBUe0IuPibHf
q1SVfyI01SUMbgtxgxsFlCUMKqblClX6llUa2RnsSh1WWRnGfXhwwEq8w8AZWNwMJu8YlCdgpK5O
FQfzJGDhNiSvvCW9472gZZnRThLRPB1Re40Sg7sfUPXqALruYMXa+orTQAzFycDiqQc0cDyacUwQ
VBm/CkHq49HOTf4SDG7Ps1RtaLWDdrAfFHZEUCpts2nQnJml3NSJcW8K4JWriZWUo5RdB35Pkmkz
g+A+aEQ+2MTiznlUW05/ZiU6LDU5KjXOV+XLlyH0JGVWeeCh+hkcFnu0Ok75wHiYPGrbmTCz4I1X
kH5MUQCCA4vzFtNUkRnVF28ptDZFLHMQnzdJgs4xoQaUFkgf0TnhOmtT78k1Ns2FPdB/ZosTNyTk
5eFhDKsI6ZbUjeD5gqfb+XPlbfsqbjcyLPtgqN7HrZv+VP2MJcVt1PxboJOtn+JpnNIsXrwCLwfI
Ub1Pks48TXpLnduYN/Bhoq9b7Ppwqt7iRrmPC7vYhNU/HMq7kdd31ydVKnaLQXsWQkAh/ynIMQD7
afWfEJkhhpbFZ+IYHXdAjSe84mluxu4nlU59na1uP772aZcjYkDz8utvFPX/AlH/f01Z7l/bt/9r
tv4Z3m77HP5ZRP633/V3Cbn7FxX3MN8BqQ2UK18zU/+NmY/+SiPiL9jU4tgFGr/+zL9LyMVfCVnp
buqnURyF/rWH5O/MPGEX10Q5IM5rTcnfmP5/1xL8N8Iukr+F6f6DlxeuFwex6/IqyD27Cgf+qUIi
KMe890ofI0aIA6EO05ovQoWOyoPq7BAZu9fsdDK9Zp/ZeC5En3mLI742vZIUcfasz0Xq7oCIR1R7
k34uAvtDj6a7TEyMXxrbpbe1oxCSru2MYHPqVOaPVXfflg4TzhaH93M6gGwJ/6JZjyDb5nG+sQDA
lwRAGiuNZnjwZ2+5jQJYRiPjGqhqmo7e2G3vVlReZmHAxwv3NQKWOYhuvco+tylBE5bffQrEEKDo
QmLHKZIPb5OMLMEd00hwmH5UEaN5atshg6Cek73TFPlJrAv+qBF/VB2aUsHBQ60PBe5Kbl1DIAeD
8SMHb4jvBdt6nnZXe2lP6DPu3RsxTctJ5dS9Nb6Yf2EKM8chCD+HsfQPble6+44sqr1fp9VNrDDP
I+ebDqjQ53uPsoEbTyG33rWYAy/IFUUDjJjMeudBBuytGou3q8b2w3c2Iis0gNDcsFBFXrneQJ/h
aYK8cd63wfM/iPMR52kKYCy7uE/fc2+qbwZEF8+jCWgEQVp8nsda/bG5n59rXIxWBhNHi1nPc9e2
l4KCGpG1bXCaBhz4SaP1t4WtbW+GKL/Pgw3PaRH1EVDOOJ+7Yhw34CwV3XaMunujh+2i6tR5CAhD
S3dx053giylS6Cr2nzJoQKC2qwAefRmO5VWPmYkiLuI+vp0Hs+A867ZHHDLRow+fs4s1cmQog/SU
9M5wgjEab+eNqdDAGd7E9aygsG17FswUoLnt8A1Anpt4xILgIZ059e1IZHueVFmUyCjrAy5AL3QB
v8Ke47xBgBFDXe60FaeVUXg/QuY+LFdIbqrFxyIEv6rrIt46RK/Ciu+p3/TQqqy7NYVY2Nt7cRMi
ErxvR2SFCPHQuIqyyYREdFkjCrw0DHiXoumns04jtGdLemogFl/JnEpe2GKgR9HROHswj4LmLgWK
aeL5UHRV+NYpU5yHyckR8yHuvJVpix/NHVezb7pkw8k7Vt5boYrttFbz/Cuf0X7JPPCx/LFtZKO2
BJKPEaIWl+nplKtB8kOEuaAVsDdbwEbKYiP3KcQVhog6OJjO8J8rnyUURkyYzWQXfHLsyT/8YXOv
OlT7AU8fvcwbeSqOR9UsstcHb5hvCZ1D/BZ53ilwIu8LMgJ5GBWABUDwfOg0eRZtc+WL59i773sb
7Vsg43OMUqhA5zKinB6johA7vSrzisiE2ADpI52QkXlz4mn75s8DO8wcLlC0zRGCvzu3zuhlvjO4
+9ir37pkdLFOCPmdr6q5q6pEPbIkvQqZirOJnOAQ+9enEZde8MWGiAfA9nFR2PLolHX9VRojsxAV
SQ/qaM0DdVehOaRdNUMxdH39GvsWB3yyGIyds/hEcuHdromBtoVuDSjUwPgXEAtYYN53p7smdK1z
WHIHe7yZoG+anIUls3HaEobdV1QAI9HYufVw6kIJeGC2DxID1vuCW/53LxhtEJHE60lrEj9sGNvj
mLB8eOh4Pz0J7Jjy552cep1wUjbLrV9P4U5565H62m+1E0Y6K5dqECSgmma5SUw5p1/Kbg22vYOC
43vPV/2BhAYA8cppt8fOadGbDGEW4JC7cJUVcoekQoKOjR1PqAhbwiniUF9cN29PhaxHnVW+RWGA
D65snBtfMA7btSS7MOK4Uz2saVbOPll/pfPKOh3fbnVTvfgmPjbpkpACAL0NBONnk8+jW0MNnWyM
6KuT+ZjNDOAXwClzl89ufLVfUL2gMRhR8vEr6NFsp+hrL4EhccPzoH/syhNUoJHeE0dH3sC166Qc
qu2+jKv5MJcNUqaR5J6w/RXXw7sam4tI5zehFENl8RyzI5S7Iq8ovEFgXu58zzP7Obf6TL7Nz1kG
672zdvld5F0fkiAYzi575cEE07WCw+beWYM33lbb+LCmBu5Cesg7VdjcFEmL2dZK/VKXYv3B5pKw
zEH89zXG4N7MIyj51r37ig11Xh/Avb8krE1YzIff09APR8gOrNYx+CPW4mNVC/uwAavsMVbMFxWN
t5Pwiz2Ez2OgvKvZafloF0d+B/orsqBuAVVgGbm2U5DkpWSHSFLyI+vChKSTcjciqk2fEJTmXxQS
P2jaOnlUqkxQH9V3pgY/3kdcwN2Oh7A5h2XqPmvqIX82G/vlTpGjsLclqULz0vYnFAmW086o76us
7c2QeNspiYltcccSlisRHZaiDvNO5cHhaNHFF8/XwYf0AK49Fj6Atomgg2gdo9/YBvwvNGG4j3i2
RLVDwpN8wQq9qj09035SrTeLyOUri0dU3ZZdD8Qn5S9vWdQNYVTbPu7sY05K2bMT+OK04Fo5smdA
bQktLimqrSyZouL9uqulOyTgznsNdX4BdrTtwW2ji+i5XTiXE34AS+LBdLOqi+xt5Nv4S726K5Uz
ytOPud3Ez9ZXX2ciGeYjY9XmEdU+tvd8xJIODLG2XxeyA16D2v0+dnyjbAJ9VM6Id3YbKE5lcnXs
kIMdvMYE39CadOe8nyM8D4yesIKhS+z1wBCx06mjskjp+E2XaMoBSYZb6fbyHqGKfigGQmOIxrYX
Oun7DNXPtl8RamhgXLROfmqdX7xGFe481ybcKzPewRx1zS2CPeeIchOuEpLbj5BdB3kj77YiDk6F
crCLL76qgTrSptibXiLbM8XJGXV77ubmfkkAzmtBwMjNHIpu7+DNxpa9bpB8JoRPnVjnu3moJVpN
E/5AmJPUOGcciwLLY2eiFPh36w/2nLTp+tBJXUD9J9sNZNnwgu4bR0/vrezpXmKBi9z+K2G7egIC
jCOMy3EVnYsqDvp9qaT3g6gJOCj4smXv40o6dWWeH4VMnOe6QDZXdpT+4mGJ9SvpI/37QLY00TfJ
Ij8VchjvuUBlF+0KfY1sV0A8+60UP4aSLJKdZ8vQP2Jxd/Zo8NpTFFfJt7Ab/wyB86eb4uB5SWWS
JQ2S8YJrv9lFk25+poGe3MyFEzzV0ZQ+QJMaJpAmed1imgkzfta5AYg7eUmhmEiK7jkMR6IGWBmO
/VxvT0TXgAwlJQTMgqGJUpKjuw5VwqyVT7uuIZ8pjOx0nPjAv0RO/D1kljyigJFHdInFAV1N9Zk0
m8iSxA8uZuUmFXFdn13c3Ac+if4MwLd9ay21CnPzow/9aCckwkJfVJ/52lR3bcokBpPEqEofWvMu
2rrciRItbbQ95wO6Sz05889qAsCop+HrqGoqoObwcQj7o4o1dYHFp9+lh2RtEUSln63anshY+BXU
/gmRjzgv3ebf0eH4siTLRSnxVSqYFLt6F7uRDyFacLGRlOVdWMSXAR1vZm1uDxyE9X6ImOkXN1N4
sf1VbR+2kgXHJu2omUinqsIhG49Pq+299Ayas+gLtHzjPHYI9QQWk/KXYIJ9xDQ6vRBPTJ5KMcUg
1v6aPzr5CHThqmXfCV9lmw2aZ9nQPrOldstMPyU3iEDzw7JdJTpIaN0ddqWZMbeUhHttsRNz6+V5
FuXO8ri48L3HFLNnVmAQfMoNv4R04XRA5QWp55ypdi3Pid7YFtBhTLsGsPMCo+d8FRug8Z78xO0h
hHf4dMMhZ+UiW7aMhu6hkPm8x8wXfQ192hkFdY271nqby2EcxCfDlGNLe1JqFLyfyqH2DJQa4NoM
xSEIwaY3lI7IqmR7ULK6ZsjxAUcl5w93b9DfVpOPqiDJ7X0zhft1Kd/iDtBqN+LnuLQ0+DFrxyeU
NJbujwbR8ICa6qteuVwrP3lS20Snk3kjEHDPZWKem3JzD8JsDeo1OYDYdIC/kbhpm2mBSKUKfBnU
/Fj0/h2yqK9xb7bDGOf9d9cZgqe+Jh3G+BUyzdUv7uN+Kw7h0tMWWKnmNFQiv0S+I0+dS3Lbygj+
RZSJfw8S7h8h64iNUqBMayX6x6rh8d78ZbmYEeeOXe39HJWPAkjmLpwW57LoTd3LFQjSdSHyiGQB
UDpO5dw8bZP9DZ3tnRfjLtnqOQgBV6IdmbixdF7js8SyQ56Mdbiw5TfhL3xl8zx98mAnvxurah/9
NYTbYVnc8QXuCdl33KTkEZa8iXd5SYBxXpc53SZ+a6mmwpO6otbICo8TwYFMQojY0MoQtm85EZwP
6D542ubcme+AFZMxy7XzNnRJdWgamI5RKvcGPcF2s80bC6sKznWi8YGSGsYaWeVft0WmB0645imK
0I1C4mz7PtZi37Sx/RhmD3wScwzFsK7uf2vddN+jKVILUdicQ1jtyG/rSpKklkgGr7ZPPJJhqG2Z
+9XNFgKBjniQ1cWKrb4vq/CFh4Hhx0yre7PhhG4Ogw6bPfpYAvyMLA/CXTvuZ7jNsOhHg6p0JqOv
QVHvSGu/NOuUUAuhmQlRByZvDQ/G7bgkE3iH1vcGlgZIcV1fki3Se2Gs8yE3wntG5L1/vClO3mJn
rS61O9qXf+mipt+mNIFbibzi+u1CuahlcI5wL+xL4f70kmq5/RcjAEQBOiL8Q+l8dnssWSuu9AeN
k7Yi5AK0M82ZFkrQS1E9eGRJ/FvFyP8IoHvpGv795zSH/xRI+1/aaP7Tr/o/FFQb/j/Ru/+/wYbf
/ncYL/krDoPYc/mHH4PoHwYb7y8vFML7jwDf32G84C/hJoQ8EFVPm4YfXE0vf4fxnOgvN0T/nApm
swSY73+UBCHEFab7B4yXUPtHn4vwE58/Mo7BdPn5/2Cv8Z3Yi9HuHeN4tVmQd2t+jwwjCO5sv/Xt
3Tw4VCokG1DP4Rr0TVmPb4e3AnAL73Lgd8S6GieBL16XtcqYvkyV5Yh5XHCzLu4yU60r8Yzpv7J3
XstxI1sW/SLcAJCZMK/liyx6zxeEKEpIeG+/fhbYEzMSr4aKmed561YbFFzi5Dl7r11kd1OmqIZH
eOUFQhCsA2j0Bh+ETTZOAOYHnbGt0MHPXCVmvZusTt43rlm4eGHcDsdbgT9wRiMvDh3uJLF3Jdk6
W4kXBbm8Oy87xWWKXX0MtKmOGW57H4Nu62Po3RsFs+mK8d/B/hiL98zIGHfHBuNyxL7BK6CdGazj
x0A9/hiuzx+DdjMiYYEI3ExnAAIgrPkfY3nHpk3FQGQZ1/fkUL1BhHJfzY9x/igUo/14mfLPURw9
V3VHuRSOqADQtpXByvNTi4IOVwya6UUy4Eu2LMOHkIB1Lb3WH/ICUdqFhxgjtKPtLA2cPPjrkCNE
RRQgiF5UClE81jWnFE1yQ4mKDU+2yUwDOnJMmiIoHeZBFaBWPwQQ1ocYQowRaiKz7Op9hCjmtWG7
sGRroaFwAqe+zD+EFRjxEVmMH4KLtBmSbi1xERiraNFk1H5d3xYfQo3mQ7RRp0MPam12xQnlN7IO
80Pi0f0j99De8sUGxGjtatOtsr1dOchDKs+J49ux7lvnds6qASpSb/bNceoMtzw2XVxho8RwrLch
lJ5pE1lTYW0zvw5AmX9IVBqs//XaqRd7RN/bY0nNHEkkj2E7G3sDEGZ7SlK/a0+U8Ua2045TjhvL
qU3KaBun8VmT2MZzlbpG/OZNsU3Jwu9AVmz4CGxsy6msbWUlvQZcJap4QxYBgpz8H3HOP0IdIczu
NH0IeABDIOapRuQY26qsUT4YGQasndvHicWc8UMJNLdVaNwD9IHaGlplkq6nyWhw6iSD8RTR4Bt3
ml6ahGoeh9EpKoXl3uLDbboHZHIMvceynYaXLIpBFGhChKL71NBDfJHkQXM2Dm6fnUdRa/eXCFP9
4apu/XYA/Yi3Z1fOOZ65vgPa/NzafiJ/8rsN2qsTgS2bhgdI7ZoJ2srGJfShvFEf+qrQXLRW+kN3
NU6IjzdLflp0hFeCNqvGEj1vaC1V6aWqM9e7wtcwz7wsoyGYp4eFv2Ecalp7vUi/XJUvHlRG9rh+
P9RhZhI3YltHWVqwHVkUZMmHmmwUrRnvEVpprMFzNtYXYQDQFddqV2aX9ojBdRfQm7bfizgfS+rY
oGvhTS4qtu5D0aYqM17MZ4vSrfpQvWncVO2x+FDDlfnyT21RJNEBx0yFYi4dmvgwQMMpLm2Llecw
sljoY0NeJmq7dvEc0fXLgrNa0/Xf53PJNztuVCX57Ft1sEkiKzM26kPNVzQSZV9K503eQXfCvFZG
clQo6CfvkZEJIjzuPv9R7jbeGc0BgLWa8fpLYgOhrKZA/ZySEd1k3kzFkzksR88awR8YukdxPJqB
ierGylDseBJxBuubucgsHZvlRkdtwp2Qlb+tAi9Nd9IY2ytbtRb+7rl0L3U/m++lVEV1yJBC16zf
AOhWxeBGPyy7ci+JsUOJntpd8YStuf7ZmrMZHBopazzxBiI+28p9PDI0MRg7NJjgM50WT57VePCl
4Um9B/hQuF+Y2UghyE0AJcTk4XyDCkf3vZynF38wIY9gnzQxONMRlQAgwzjdRCjHJiqfzvOONnUv
rUi2INGx9jz6aXMejI8D25bqZGVRAuyj0Ml+UDWVNCKeEca2KIxyA/JMPCtTJcIAnVDARYL2aC1k
vLwrTqBSTQYwUP3g0MQ8bGttZv1DZnniRzTIxNzQ+Z1ue5cQhVUw4uFfh0Fn3mut1NEJbIV4szAC
/yCtJrjobSne6y5FTj9BnkPwY7UNjowgHqdNILtisfak7cmGU5CvLR8K0043XkFsCKh3GgqqvS+z
DPV7L5jlL5KcbFiLSHeXXaTnHjF3HV8FuiBDBveiwOWj89ZZ59Mo3I01CpGfV4FPLyRFAH9fcXjw
sVmu9A7Mkn0ehCNbRtfqrOX0sxzQfIl3dMV2Ij8y3LYR0RsRBFikZt4yIWB7Rv/MfJVsO8ttSy3/
VrJkQje0JSqTCHk/Ja6mPcNzXaWPs1knJ8dk4rwz6rh+aWn8XuDvtHLosEFyWU1V/lS2GbL51LCf
DRNR3Qrqa3bdIRcIaav5hLuMFbZELI5hX2H8qLMHq0WOvhJWIop17WW4ATHbkEgZx0VlQD6GCwEv
r4+hJdguAiGWWTbV23LOlIUYFwD9mumb+25j/18w2E5/07t5g9lTwRSkBELMj6wohg3nDTQCESHS
iG10b6NRrlAilt4MhQYTZgCU0Eba1I0FaqxsjOrb1g4g4mIpISDaGT0+zQKk5NrvK5qYbFuCmCfL
Rf3bwtF5kkNef09z+gPEYsno2pGOkaBkghaDkSIab10hzTc7nKIH8rWjaJN7USXWOAjKnrb4bAvU
klZxWaSCK9tUutmUdkLvIqhU/epFJkbGTqX3dlgwzdQjtlU/7ZINQIPinVFphkUWf6EPxWIUCMj5
H1c7x08LtMi1kk8VK3G18TC58Vo7lnUo8I4Z686zG+CRy6djHVt98z1yXWYIuPl5WM0crRWGJ8+B
aO7Jatq2jiRAAFXPeGdEKRB7kWZEDhsy7q8ru5dya1HS/FCKPsVZOvUaM9oA7xy+AxiPklqKUnAC
2bVRrdMgZDM9/b3pAT3geTHkdTuMpo+MqMDh5xtVAsNSjDyEVi/jdm2GEGi2WDvnAnBGnZ0VpQEL
Atn/ooY1i2RrQZ+UhwBT+HVR0nDYIcIf0jUxfDwDtGfxms1OPrxEKnXOgYYjUK99IxrX9TzF3r4e
Ksh7hlvEANazfgwAS4SVC14YC9ZGQHi+MEIU9DtLFsOt9HM33U5JElxjQ9fN1sf1CDu5QJRJHRJJ
HNiwzZ4NIxQ/a1OPGRQOwlR4MJFZrZCcZA+UfgMQoKrtV03SThd+OeEhaidB+8UOkDbip6kENKJ+
zrEclhHkKQ0jDdFsPeTfIroQGfwyMcBDTxtvQPjiua9lMMrHuIg7Y2NqApSQeRb4+UaPsEpfYzIn
WCXFBoraFwYJfKHpR9x2w2UWM9kCZRtNt4VKm++Qn2GFT8XI5KNo+IAQ7JjZoIXAZCxlM5VqxKwL
EERJF2PjNk52XTdG9N2TmXphrzsO4CJJ8NgkLLFU2qEZlyQYKY2fOqJTeF5Qbd6g7U2QCJJWgfRR
oM9b0051bsJGuy/21PeUXaYDZkZLfNJV3M8PlqmLh7lhqIrrn739ikgtk910UJfvjE26dEsZxWfI
74sEUHMaekDZpk70EJaS6TXOcCKsmLRIfJdW5ARbRv4Z7TQ+bKvQNHu5YoOSXI4+6WUcXFd4vB2d
zitvgvTC+DSU38tR4X8NVdFj42zIdqZfVX4f2poJ3VCBQF3VhKrNCxVpQB1udPRumoo08PU0lsTm
Bdj4iURQpvFE7kbg3Daq0W+1n/Wv0zyE1x6iw/kG4wIDwXweBmelg4I72pl+R8Gu2vxm8sFNbdIo
Ly2+b7VvAs6WwakmvEVgQXfMs0Z5fbKnLb2YQ8VcdxtUJOENChCFMjQsGHsx/Ii/R+Vo/tC0P2G/
+KMTblBajaeWcaDJgzmM0yrAzXEBZ5mQKEckzV3sTNH3KLfYlkxBOjw6Zd09jVZcvdn9aBj4+yRr
VFcj3TK7NrlryDRDMYkNF+04nemnGFrSovji0YHfr/0bmfv25eQK7yVLHILrBdFyam+3HjR+MSW0
1pjXhJuZ+C+cQBWlS1XNY7J2S6Hf0FtAQTKiTgkCDZYpeq9k+40hXvRmYIN9axq/fQ6TesZYbFhe
su5cFZ+sOkR2xh/nt5mXlK9scMgnyJfRrapl8+zH2GDMDQTguHvu+oiWeSTYwOF7zuoaoELGAHX0
nQczL4w30+8Z73mMtJ5nG0M+W2Cbxx6kHQTwkPHkbV0kOJtzCp6Laciyn/Mwjk9jH85v7ogDZMue
vvnRoZ8YdjxY2Zmb52OLFqJHhenhOdcIViSZDQMOF5hSfvFqmrZyAWUjqcXEoDsPrwfigQU9S1M2
G/ncbuckdx5aG/f0pR+7TrmOy9T3zrqsxdQyDRSjAOl0uDWBQ7+zEytTEtJDGd9oHJTu2i56tSxg
Wb/T+UxFmEUOf5APHo3rmiRV7CI5WSN0y4snqTrq9dIK/HDbmIJgG6De9V5iHLmiLLZtQOcIH9DF
R6bYBgnWyzs5sJ9CZNhWKasPQ0xkBhMKV+iKvCh1NPPiaqdETFEWVDnnfFSdbVDN+O6irnDLjVdR
Km4BaxTBBfT9BsIWI27vlszAZvmXRm2+jEC5qKaMBrdivw7bNJ3XQ+0VwVbMc2g/MYeMrsOS9GTF
xUva7P9hq6RLfYQ/fdlTW33Lw/Tb+49G/0qqWVR0/zTSfPtfjitQvNl0vmxTWP/VSPO8f5k2GFPH
lXSybGeBrf5nI812/uVgVQaaZ3kSi4H133o42/yXciVgXU/RdjK9/xWnhiP80kVzUekBFeDI0rUc
fsjy237toiHKZ5E2/Ogww0zasbuL96EW7trhc7wPBQy5X8SC/ynH+zVraglu+++unSvRUIDtkcr1
XI8pn//peDm1cIPtiYz2gIHlsvm4l73GxoFi+WIi7OUEJetvgYe/x2f+c1CLJiabH8+jMcmt+fUk
CXYcur4gGL6tlHFi+qY3Vu6IlcFf/uX8fg9d+zgUTU6apVS7gpv+KUwuZ287l3h7DlPHYNCn/Nlo
IlGhWFDr1UiQV1HrNvuPv9L41B6+vryfDu9xksR4KTRWMIx87ujvZ6oSNjwp5o5D0nZ4gNNM7Fh/
jGtbN8i4q4LwIK/Vkh68V70xRW/2Xx/f+nSp+QE0fRXtYRrEYH/lJ3FlMmD9gydRHQJSpw+0AOyH
joLpNUFystFTNDPuqbU8LwGRoKPo9lDxVItixKaj2beNdec6HWYHq4OtMwk+h1//wE/P+8fvs22T
9jRaUpvm9u8XKMKQGrWpWR0qTzMrIcVgg+LKOeAhYFwKC+yfMQTTgf8hW+0TsHg5ICWOZymXF9aU
Sxf912fPqFuv7XH7HgyCkjBkI/JAMwD+wUO+UshbXVTxbVzDlTR1sM08G9k6gJbpNBZJ0m6/Pnv7
0+tHLpQwxceCYwnLInHu919DGESBfDxIDr3doIYva3Scq961m7MKxxwi6lrHp770C5KyyndAJPhR
B4fBYjpR7XcQNG4FSMtXWdiEtIkRnyRijEg+hm1XHutJ82kMS5fvz9hiMlsBAzJOGPiiE9w845hp
j90K8AR7B4szuHCtzHz9+hTF73MB9+MU0aMxffh4Dz+/gWVLPlyUR9mBcEzwMXNO7YrZoxwfUqIW
GVOXI1vLKgYb3Fk+6UVlsquA8J/qDnY+BkxabFnQvPWWMq6ZX6Z3qerwZ5O2fpj6OL2jHVq+eIUK
ji5t3ndhpe26mFv7Wzej0oJx1Q4m2/ZePMqmAbve5HNzMVCygPLz07uvT3d5oX9ZT/85W1c5DDuE
ZboL0Oy3xwt6X+IZOj3M3SxXIIWSdTMpY/31UT6/NTw2sMCptCzh+JKPxu9H8VTCYJDfdXBxxj5j
KscI3mKdrGf1w0tInPv6cJ8XkY/DqSXWkK+Fhb7y98NRKVZ6mV8ccK6HFwA0z/hh49oXOHy+PtIf
3gc+DMsXlkfGce3ll/wyRMpGG1MF6O/D0IfhxcJ9fIgdM72bjao560REuoGlo9uvD/p5kV5Oz6I/
IlmGWII+M8yFj0qQfmx2aGUbvrUxXqOtCwcF7xWAaQE82hGPkz+WLwnRAAXFmvG3G/qnK6z4Ea5Q
0nf4Uvx+3sbgkKNl4sIGKo4vS9FbWDddHk1onLLg4uvz/cPTw50EJwB4z7Z969PBekjfbZuENUhx
N72T0cBKS7zVvqDaQMXRtt+/Pp61PPSfXgriam3LZqnjsbU/vRS4Y2MYnFnB4BkqMg02dg9b7RYt
MT8tu471bCTzNUEFdL4MOC2ILL3oNNk1Pukeb1J8LJTtX9Dsat46p+7eMvZecqWHQOyGiNivQLbl
y9c/+o93hDkm1gneNfPzlxttCAgoDeVlikLCHAwqk4BN/Lkfyur+60P96aF34CJSOsL+951lTfnl
oV8ac+gIYDS0VR1cWHZjXcA5Hc4Mu/LOJALJcy165/D1Qf9wfoLbYbs4PEzHVcuP+uWg8yDhowEQ
P+BmlDtX5AEbxMY5MOYz/tmI/I/f3D+8X4w88JFwMEGp/Pn2a6Y5M5TFA5wPsmUyBnWnTMzA52TV
3HStNR1tARV3rbpCnQYvC//ywP/pXDm6T5EuqMT8T/VmZ6JqMdw2P2Qy7FZZyxmy5/SvOqxyl19f
1j896rBGCJBlAICh5dOhKNBpxmlEQpJv1tmYi+ascWa+zZ45i8cQ/E688Yq5OTOqv97SP1xnC+md
DYRTUerKT89R5SXprAanPESYIfdCBtEtcza0hqObBhfxTOgKFlgbIi2+At49/CH/l/Wb0FrlKuJx
rX+71XPjBcyyVIl12XQYkzhMotvA3BZRc5OFhkWYDHaIv9R0f7i9rJj4l9iewdZ0PxVRyBsE3jIW
zzBGUBQYPRWdayMWI2c2iHdf3+DlIn5ay6CZ2i6aCs9BdPFp8SzZIUHr8YpDRa12GWX1Q9/8tUr9
w0HsZWNmuegqkFR8qoozuHNqzjQrQjjSoyTdxWe4EkIh/fpk/nDlbJPvDtnFcmG0frpyaTP3RmkM
5WHEtAmguWnoeJQmaIWEXInN1wf7w6uB/YzKm64p2+jPWxGkCUkPMw0kAme8zzSW8A0cgHY/O152
jgjYwOhQwA0YDOfb14f+0/WUQvmM57AssQL8vtgBapSixYtzAItnbOpevhkxX72vD/KHZVw4iugf
lDjuv3/DoSNW0Dzd7MDgm8dwpmigp9mche0Q7dA504eL/PBvxcsfPua8675cHCx8qj5voGaJUBgx
Y3Yw2lw+AsIxrr15rO5xzxMphcXlL3dx6Zt8fgEWJq/wmcDYPuXg79cyVI6VpbNTkFcFgucwTrCG
yMBbcjWy2n1gYSBhoiMx/mHGM3/t54OPwjgqaBGGKq5+ltJK7wbUEWJT55O7Rx0NcGca9JuSEbU/
suNBkGvcY8nxKl9sha7wdVV2c0/hUj59fdP+8AZIk2JILd9eWJyfvk30pZuWwKjiYDPaQbeeOgIa
RGA8tUyn/pI0/4djLQsjHwbcGT57z9+vHNqppdmXUNw6Rrhpyd7azTiZ9/7Si/hfn5byBV+gheVH
5f7pM4TXtkVnOqWHj45HA2Z2jTXZ2MiAGMGvD7V0vj49EJKtHW0GVnwHP+inS4hhzRjMMeDlYtyC
j8ARA/0Cp9xbJJu+5oAq1EbWqpiv2nTi49NNnsNsJUlhJQzItlOes+vJ6+dT65bZg5xHq99ySwA8
Fkbx9vWvtZcl7ff1W7IGUWmbtsmi53y6CZXEtjFpGiIZLJjzchDltxR58alsRoZEaJ3CN7Kz6vtW
VUAVEisgWbe2Z0waurqKZxmutWW2N2Q7JQQEsRfBD9czsG2bMyfqvZsBvMLejIZuUwdOdg4dsPvL
om39+46aDSZfeAoaDLr/Vs5YMIkpWD1ylm0iB9Ou8GmwS1zziOXY2LP8XBpks2+SFtiCGVpvUxrP
x6+vo8VF++1K0rSgnrOXuQ0mYcWt/7SoejlmySi0ioPb1l66jsFA6isoODXgf6ZuUNy6K3exMczt
8OhiC1IrVBfmRo06Ih+7eBzrIgaLa/rtHTLXiJchbjdhUmCuwDDAaEk757JNr3qcscaM76YJ1d4Y
1NsA+SzQ/TnNm03d9LfkyH3LJ/3guMvjJcZjmPn7yEdwUhmJu4Iylq9Fcm4STjsn7pp51gbQ86Gv
Fo1uflVa9Sl04n1TTg9AK9e9/2qP5oYAvUOexKRT9ueDS5w8uWubWQ8vNSDP3p+vJpoY8QY/1hFC
FPYXk/y5cDrOdfXo4SwuB8K1lXdqSDUI/frY4roVMfppkrTjMD32TfajC4jsIJsczySaYb0FhPEi
cI95RFQpmhdoYOjfQAOIja3hmYySEuMwD9U5w9CDOTThFjvjqoH/syHVWKwbqV471NLoYfx7aASE
zl0LhrcJ26U5hXKAP/Yyaq3wAOvkNCl9K2uMZXmav+Qxg8suZv0N3oRb3UyTJATWfzb6AWWAuSN4
MWmDd8x0XMTwvpr6o5b25eI9Ifo9DO3z3qtfxokGC9bMjhHdqh6SvRH724kEZuZ2W+KNtt08ndck
Ym9mopGGVp2VebmPqtuhJBBUPffOu5wJ87MhdhDhsKundwlvFeIcfASntM+c0vzhkeRHiknXTMxH
Mehhl0ZzsJo97FCx2jp5cx75uFAm4T2WFkIQnxbvPNRosgr4GyDgrMq6xfR3cIHCbvsivEdEuOMp
XhlaroS5pGxUxDCgEV2HSc91nfqrtHMeQh7n1I1JNSYmMCuBSSdHoO+7xrG+t7ijlNGjDBiDSxe8
0dw4D2UCKkmDQ0C5T7p9KPeugvvjICvImhcDzZBPIBfeA/NVZcWlmHp2vwFalPKyqc/hbrIj9td+
iQkuNo60fdZaqNPciD3B63BbnfOwdS7E6GMEBSLiWPFZhXgAHUG86/0HFyFSEMs7D43VykjzC5+J
8yZJRqBgeCHwxGyFqF9kUnxnFnHRl/qcHKdNi7xg5dho/9zoAmBjvSYjZDtaGazJUT/Ec3VnDtmN
5cNVtqr9TM21boMf4KzWZU1ibsu7/T2yknOpyPXu48fYfM7x9Se8JqhM91PUQ90ArO43byDrwlVE
LnNW6Z8NJvqAIHRhFO+6d052UG+ymoswRpBG663R9wzrtXfeTd1Jd/0hdIJjkdT1mtlBfd7HepeK
9kI69gNiCSAc6p6sG7DaOR6hZQXxK/4f9j5OcRYb/W2+4LqyDuZ9ORxh7m/sARuK9I4mPVkMRxgm
zHVZJecp60jnYSAHszds+r4vX8Sk22yPaxy5RAOaJqVqLrsKNHZ5kWr1YhNa66bxNpeExuXlLUiu
CmIMYJsFGZVBtGycskWwgN858Kg9mFMwDE9WSQvYZHFsr6HuXoLmeuvNIX30Gmi1ntxhSPoGXPwk
6+62aoobupmO2y44ETkc4jZEtNe7+1xggsvbUz7NGcNHliCjC6/yhH0/Rr33DNe5P3eXSvODy/Aw
q0O3wEe6HDIOQocV9TIJ7PrGTN6tIl57Zf/c+Ph9uvFmgnwAgOQ5ZlkNfMWkvvhezBQABRDcjeWC
arCFVk9qdq3jRHhmufeK8xJg1FU6qnwH8pBY9qwh7UDgM96SU9zcg44nPElhKb+KQzbQMM9cbIE1
Q3uo0UNbvCmdxoRfBk60aV1/4NUHQdTNMWwUP3EfLImmxe04PdKI/K1RjQdykpstNioAtHgV07so
DY13D38EVUqc9j9AsN4yqv5pWth8m8mdt3oEtD8lfreGHIf7E+fzNxMtw1HFkBbapICeC/Vgi168
vFdz/e4HvCGi9M0DveWGkHkGUQ+8osTqoTV1jkSb9hcw+lAxpxZAiYBl9irUVXqwjcXePuSBcV8V
U/Q82RWD4MKMnINWo/FT2eQQelBCSVVLIjB7Kkr9ezRcwVUO/prSRebFFpApJNeyJSG6LRs1wzKM
sa52i50qcPv2AskpC7zTBf03v8LZuesXw+ZYDq9NMaq3aebgq8UT/VKPMiIKEY7+loZUAuZC6HTl
1QDCc6SstzRQ0pb+fP9CGZ19t8Z2PDJuESfg5OWjH/bdalJdewE8EE11YiewVb1Bf4MFf9e4vPAZ
VnBertmXO1uiWkIjaI1XzQDLJkZdjAJ+mrsezU/jC0QmKHi1CfsD13aCYsxGmFqYxbUBQOEUsZl7
ipxkIqEjiM48ZClHQ+SLlV96FxNhWpIFsfVeHGnUx7lZ1h4DhYweUBaVziJmhEwUCwWYqFc72Lbi
kMGBRa3i3cmx+Oa2bXbI2RTctX1S36vYFYdmph/Z2ejdVkWd9ZdZZ8oE+Q7JuI3l8DmrK/uN7lVz
o0WCWauXyRlTHfsYVk78YBmWsQU0WZ8WqIKD13wO+njTRYDCGN3VAHtBzm7y2J5XjjUP28L3nG3U
BDPY1mSsuEiOH8H7xAixg5iGY9WLPbQkmskmWUx9121bcywrvnYpzTTSvQHTe36DiZsPitUa3ttY
RQldL+nhItfzOkEZtSbkwVojaMtIUgOS0gFU2biu7i+0xtSGLzDtCSLxreM8EzC7mkiNOBfSNtZ5
JDuEcsp7hdZF3Q6VcpOXXdesecat44J2M1YsvsajN+kLHOPzU03ox34cI+tHVOn8ZxCq8MEwneJt
rm4Cw0Uw2lJE7y2/C3cQS+OrcQ7KkwsmAmY34hGkIZCR18qp+HtyJjZou1lcoqG8dH3LfIO1OR4g
B45nYLLN20amIeWQQZZTOuTHqRznM9k77sqvFTuiobSoHdve/uEgO4I0AGWhMbGmqtx+QkrCwNTI
K+bSpJRApMcqPJ0nrgQ5DKqby1UUYLSdsnIfwLB1TzKh4xfmjuq3CthitqOT0h/G1p6+e+5IQtI8
srHF+Vml2B2hxK7Q+GCVDSdxNSkUbCuVyfEmD/z5qYts66DykbBjt+vL60jkMJE7oLpvVjxF+9S0
9TbG0fdYar6Go5nk66rmWdvIfh6JygtqKDrDIBryK6A46TyKtwDEo4NkX3umiDm+N5RW9apSShAu
Cbv2WuVCG+tJ91YHJiSAwG62CV/zZibPQA0VVEO2xv5pzACAmt1MFY2x+16VxMATZGMkR26eXe2A
dfT7MMmyd4e+1V0vhXhr8p/jkDBtnmX6gzGV2LqRe54Mp5YFcuPHUt00gsV3dAN3rWfCrNLUdO8q
K/PP27bz0Gg6ecKv6FnMNSyLb07f+FeQS/OzAdbgWYufJFi5yuyenSEbL6wMPTOhK+cKxdUhG2Ms
LJZIdqLmQz35Lt7Qqq72vLbdziUuazvPknNVNrLFtDd2ZB/IYzW1yxeE7eTrgKAkWWO2d+6ipvOT
Z8LXKJYJczxYkggAHnz8C1U7/VAGuY7GmMrjhHfjRbEr2TPcxrBbqnrfeG55l9pq2GYuUXaTzMkR
HOJ0CxpwD2oivelc+diA11+ZxjBsZgRb5krb48TqVYAng2Iec6YBndYXmUp5AfQ9PMtASYLaTADt
jvakj2oS5rAqGefFC0e8PS/BeN0j1caihGIyOS3VwlU1OXVx1rVKQRhEJ7KxEXZzE3Qa3swyBhpS
d842M9A/rZSPqpsgyejeHlwTs4QYicA1vH0AGmjrqQUwY5eXhuwtFLUlnFVWCLyOs1s404b5VoAy
2Cm9e+2O2U3RBmW1Lm1DR/uhtWhUNK74gaYw3MlUNCjgpiq6cSwFjzrTlbUChhhSafjlkpaEBhFO
4kmaxmFi8vyGkdQ/jlkf09QGTbZ3gsGvNxgb0lM/zc27DiqtAQdCq8R2XYFsHgc6dZvQBYc0Uget
0afmP1Ojsy5LR6uH3s8Vcn6rD099GhEfGJU2KZB+0XebpnNIFS9yp7vp8XECSC4Kon1DIo2KyD6f
EMSuQlQ8l+Uklke7m8/rjNM0GvIGUK46FjskCxeAFN8aWkJrj8J8jW0n4GsrSLQcHCSCU6WyW5NC
diuVRkYsy2o+Z8H6ocFkbEFCgz3Kw+oABCb/1o8hD7wbbkD29se29QlH9qp+seMCuSdY/oqSCzCi
hTPCGwts/FK8xWRPPpnwHVfx3FnPmFGNQxu4j1YJUM5LAHwzUIAWrk1XHKMRZfZUAKbLsRQfnBns
StgP7SbIFVm5w+RvLCsXp4ASAWtyAdudLiKFpw1+V/HdNxjiryeW/TsUFdk+Dmt9Mbcxgvle9fmu
cntxlSRa3IpkmC8hadK6AHXLTMj1b2ukeHc10ox2ndgkOxUQT1eDOXlHnn0cJTD4Nu1QB49jXDU3
xkA0LVRdt9hBd6oODUk29EribuNGTn1w6yEkj+uZr9+SIG+H1r20kpkOEJBviBMmTQQrzKOLsAH9
wUU+MwlX8LRNOnMDDt1uEvNgwRKEvlkttl6E7bcUOD+h1Rav6KbZh+j6qQvG+sWt/TfaCoTZu6yB
BC0fhkRFbGms18BUxTUBI2wQwmwmW7h9NIYg2MW2EZHlO8PYKeNw2ofEJq0yO5/XVgdHoKsRpHQ2
Pdbab7ML02n8rXTaCnliVp97fqh2ukj9XRgMGHzi+ijZ5F3Qj9pPfGBBF4nJ2uEaDp9qzwiPZBbf
SpHdp5Nm3wA97Yx95QTTJ8jBUmfd8g4A1wzkWxclS203OlsfssiWYnMLJyl6ieDRnLHDlRurdoJD
DAJqg7vd2xJCYOzGGg/LiEOcxWBstnaWL4VmfTHFXb3K6/bRN3s2KkJ1Z6ZvLjYdK/DWlhURu4Gk
3afvEARAJQ3nISZ+AduTUSG/dq1S8rpZ/rpJQn+bd4ZzEacEtFhz0e/7zDD2c4Q0VvWZexF7Y3Y1
xqr8Xua5s3fz8a4rAHtb8WzudBdlT90Q9sBXyEO1i+G+8kebeX+pHkE4JhfQEIYtmuTkIjR8n9zc
QyRz3AYmyW2YvMzLumv7vS6K7mBVobcCbBFtgH40ZzObvO9DJMwdfAaSZSoIln7njQ9SYmXl+mPw
LqWGp9F021yLV7Bl/WYU6bxN24En3AogjNGcrrMYxqPC6wHWihYEuQ35pU+S0japVbe1sRFceYVw
j5ZOv1u4KB+JAJMHVvT+LKih6AKoTbayU+HbMC3AryrXi5MleaRX032rgYLe+JETPdtwOGWl8n2X
eeK8HQLCiT0qc1v5/dl/sHcezZEb27b+L2d88QLeDM6kDMqxaJquyQmCbQgg4RLIhP3170Mr4j6p
Tzwp7vxOOhRSi1WEydy591rfgjddR8ccdsKxccGNz9JR3LsSIFaVDfWnC/cUt4UkxG45ZD0Tx9w8
mnaX3UZ+1m7dlE3XNOh4GaAczt1MNZ0NyRAHFtmc3DKw+RKmNOYlawOC6QDyE8USuiXUeoTftUpv
wWF5+5WPLwpM79aAHcqYyy6uxkJsHRXJL1NRpkdJHvhurAoSMxBKbaOAtcfnDAPztWquPgj9fWGG
nJmjvKhjS7dtjM/CwGsERAW0VU+nbRTFcJ3LNr8P/MG/0K7HSuw7C8+pf+6COSS7yRmbOyyC1l1N
BXjEaDpADEQsP2t4pKpN0y8lZ6YNHzDudBh2GxRcSKrDKTxCtGAwa0p6HYqAuzBZbkpCVIlW82/L
1h0e4JfcDiQngaFdfritFtugKq5w19ewDdv+bOBMQ7ip54cl8MrYplv6dQWxX8gKWmw04L2Xb0y/
f05ABd+0DSmtmVff6mF4ZzwsCUsxX+uiGO4Mou13fWYbG1v6kPfwph1LS5H9bevigURP9m3moRtT
Wx9wN1YLCxa0szXYOQfzNjkQSp/xtk8FEahJ9DJaNuRCkX/HebnctIrR1bYRBF4FOXNwd9DzwVuy
6sdAbRVrBG4ny5bifhRNs7Nt1twAbzAxUB1KlG1bte47gWTEJlelsU8su3o2YP9fQuWHcZH4M+p7
i3xsWI8gwdL5DvXgNyIL5l2/5GDduiz4VrQSvxfM/GOUue5T73HkrSvClyx657RbKkxhWJEDtg+x
vAc9d8uSetmkbp4+N1F0YxU9TWnyyw6jmvRtGS71c1UDCCFWlnQF6RC1jCyKhg7pglwt/8kfksPc
jOoUuZl/aKKBwM0+1Xuzm7BcQTE2ah5ur4/kg59W3nezbF9sPF03Qx3ILQmVRLSFU36OqsQnRloF
2M9y/EWTr3rifxr1OBekpvQV50dCfCZalziwiouTzAT6psQymwzb+8oA1lRi315mxP0mOPGcXpic
Yu1kdmxWMGEEcWcNke17GTLSACoTkQ+v6LLhMj3aMHo/JypSIMSBBTUmuRq5ox8dv6DTttC8IS2D
6G0raH5gXWq2uH4V1QFvXpSFXrUJmJXfC5RiiDtZHV+DfBoPnivPfZG1tzodaRtD8YuK7meWE4ob
dAwUMF/OsblE5iEax+o84f/Hsyn94SeDD6veGoR8P4tozl7LUHQ/vPZTdAFnTa8xj1jzuh2tN9wB
9lK9pU2b72zH789Abtxz0U7D/WLjsN6Mfq33dhKpYyIsNPs+QccHsyIFaFrP8riSG1p5fvIlHVm8
knQpj2TGi0d212lryzrZwbIHwiyLqQF26zZx2axo0YI0Cci7raJgbHB4JNU40VvTCZ0o3OcaAyaX
1ZrPThB961zbOneQmA5F2TI2QPR5N9dTBB5AmACGovRmXD0zaNeaKO7ytjA5oXdg1jJOGNaGMtpg
HyUcZtq4c1cMe79t0Ft4LnRIgko6M+ULtXLcKXum31aixlC7ZoT0zRHkiZZxHTcMLU8BmMHMC5w9
PPU0ziBXb90ZO7koljY2m6U4IR+FFdSGsKgqUlA2FLMTiQCRKFYsC5ggXxNCsca5WTPNapzX/RrP
V0YMhwtaTJB1tmkQFPhVMPzsHH8hk46RTMzHjLcJ1OeDBYrkdoL4srWzxd2XVbAlT6EhHqK4Bn3+
MdRLv3HdXB+ZPeWxFRn7dvFb0M0m7Qli6S6jEyXHcnTvu5HQg6brKD8zWz6bgwt83ZwgceMDMfak
k06vzMmxGQMT3Dem336OaB4+GrbHB2EMBIxSfW0bWqAHy0+dKzF/9ldymTCOpVTa8PYrW/yUabpG
j7jvEWAZuBag9LBLeSfLLMpTYAAsa7xXou7rU1CBJMzb/rmx6IuXrjOQpkJOG3bvBQxBqN8Gv/fD
w5yMeg9OkPVXEZVzGIPEe6RtStq307cHh+SKK8nmxVkmhN9ltpu90+tPi83YZXSW1SCZciRqH0Tw
Yuwwz2+NoQ0PnLSGnU/Fd+55Si9UBs2xkUGEBRvbUIfP8lyRpUoNq51nWgq0mMPGvnSZr67eMAX3
Edkin5LMmxg4D3V4T0s79hWvLMcpO07LST8sSe7fE6VHaARc3gcv7fq1FvMuahpwuZLd0X8UTPMg
kEeTG24mruGjSXyIsTHn1P+RI/ABpq/yDng96X9Bx5AJ0Dwd3j5VVzZrhnfEMF1a7ZPzhBcMfCam
1VNtRPCDg5b+DuF3ydclyJqTCAbzFEI1f7HoMcXFUmDsS8ysZ2kdFo7IiB7fuwSxuchJjbDMCCZv
oKsGHwIe8aYOxCspvN2j1bntbQq8go1QkLe5nVjJGozvRudjIiqYlaSizj9gnvCzyXeo4Nqu4Ckf
QcTOYe72XWfC4OXJykMxrwMpmLLj3WIYRJ8lhX0h00o+CSstqCbqmbMgk4R9m/nDpfBHIJhEAGO9
JU+K+clSWNaPMS+7G5GO1Tezwuu8xTAs7oc5oyNvLjL3bypdUwSE+OlvVKgRfhVtH2bgYnP71c2H
9hN0Yqe3szXUF1tAVSc2JghJ7K3t5L4mXoWtlxP3jdkjFL92QW3YGPc8/9i2ZvBjzjFTLKyLnynQ
yfBCHeYfLQeMymYyrCwhhcIaMAdic7tIvwbykCujfTLSzH2Blqi/4/SVdAuTFC5co5HLjCxV770y
h91SDXzdHv/4Tdoj/S3cwHkpo6L9JHTXfOcmBwRb5RCbR9twQbqsCRKIVUBpRIQ89RvlGChC0ZmH
seJIR/++sI/EldqPsuzAX2amU7Ez5mu6qd2410xVyBZGU+MPNl2a5LusXx0iIGCe6yVEO99CX7u3
3V/fy0kGEpPIWRQxBWb7BjseFk1eDPwpNSveWE/8JsTd3DkoDa9en3Wr4TpLjvMUTM8NgV7mgYyu
CIT0suCcJlmqvaZ1YDobZJ85Tkcmx8c0MVMo0BWKmXwgO/hxELKwYrciGbECiprtBhAAj8wq0+JU
hkmWg4wPO2cHtbXLt0uFI3NOIhCwqc1bn/TC6XYKDqJkQ8jQz1ez5ZDUmFSXYFTlI1Z7fZB9NXl7
HfRcEEJTuaQWylMAKZ603JinVFgx2gkqi0qh4ikYXfUbmdLd2CbBUj7S0ki/0obnBB0Z0o17azTf
GwhuZ/rnAra/KF9MQsIKIp9doANGo/GKzvq7Gnt9a83TfPY90eeXCOXPLQ1Zfnyh0Gwuq3gl1BHP
KSf65DqRpFBBd3PRZEe9fAN/jxFPiPQaYNOIk3YQxxB4Ik7WYE6/WUYqbrxZKLUZsIcM+86n8bQV
GQekPdF0q1ccGULDjHFuHoOKuf42VwVAPg3ehhF84iFZUSvzjYS6/KanNf5CRyDPMQuSrrJpSjV9
NJHXPpFwpL+LIbEDWnSO8WHYKPS9xmmf6GoaHO7mxgdwWoCPwOwyPnem0722EQ2LwqrDF84M/m3g
AOtk1B9dm86nPmhL5bPJ1yubT7FeoaChHk/sVUBXyrSPRSYQDivP3poTqLONZiG95T0gxnCiOVuA
YSyRsxNXALuWlDKGBz3IzvTQB6P5FShvHm5LjRicDhZPVjcI9yWkQw9ToXW4Ea3wGEqQwsLNLIS8
wJ6JmFV3KsHxGLHv0gyu7nKMDruWcMJrRGjEfaTrpIythL4qoUe89Av3mwZoNROGaVlzdkYr7L04
bcVDwCj0rbS1/8N3MnGTgSmiDQkCPeTYgQBeG25QbfCfTozV51zMzBhMXp6yWSWLQi5keXkEp8DT
gOBQBRFPoCFbbkLdMzmKlQsCbTcIz4HubococQcAEUd6VOMzgS3iaKJ1u3MYGDymOTqOErzdO9tC
cs0Cv3ycvaB9KqIwU+fcUwEhLaTs7ZpB827kGjcKBcFi4FcgCCTONMrqA3V0KmLwyTasKfqIX8t5
samzGmmrkx042Re2IlJsQlij4uTPvTh2YZCiROH9qLYjI453ktp4vple3aJD0YfZgwTQyJJVt5jT
r0ynuJyBZc/13ajCmaIjS5e9ycRIxL80TD1a5E9ppo29b5KB5d6XDo9wK9b3W0sOOrd4d9FozQrE
ALpGuLOqru29BT7I3vIh/NBoHl9LJ6ItPEZ296ideWQUlQgdi3VlJp8xjSOgnTeml6T4rRv5pc5X
E/Fi6WlPUc8OhL36BhyKax5sUc9X3ww7rgEWkHsVJI33DrmmJIZNZMD3J/rqa4eKmzRVpT40dcZh
qKsqaJKzTYrXXUayzKHVbXMyDdmcosYwzxoCLEPHtpdQTKCqkmTTKSf2Jv7cZQtJsazweXJXej5r
JAZf1jkPezshnq3hvHCkNA+lQNgD9zL70vF837VTkVxHnIp7EpWGo5FaDMsmamo45wsXCY5RpS/B
0ChgVXVNp7U2wsQ4z6TUzZum4YGzB89xtwMc9IMNUGrc1UVLsW3SJT1kjGtQ4PQL6SROwUpCPg0q
XwxZOF103z5N0uJdrDs/uoP2NOy4Dv4xaSNjWzhV1+7GrumYiCjv3DBPYGIfojC1Lek9uTzdh0IZ
VUpd1ngfJRsKVbK1tEeZjldRIZq6YRTKlqV9/Ca1ixCc4kEco0kARROTh0LJ41EZmNBuZcjkA2EX
+wWhnOOza2qfupFQY/6Og9TdmctHCi0D/kSY8vBqETGjzGQI9nkk08DbUh3aF47x/d3cDnozygxR
BKh+HF1isu7pUd31lkvBUoPj9VFMbA1jwg0jJ+Pc9yMoZenz23iZQwoTrXHjOJUtJWAVDKzxA8v/
Q8/hCOt7MynzIiLu3e2SgDLbGiM9tv1E9qRxRXnQlJxZJJN20S7eH+L//2UcPs3y57//9b3hkNPN
X36m8Bz+7K22VsfP/z+i5KQ/yvk//v5/Uw1pC0YuTEPHDXBco9ccfyr9739huLaYjZEKQuPXQ1CN
7vT/hZNwiLLxaEO39bxf/jcFSTb7978c7/+4aJNXIwCBJ0i+3X/9D8JJfpO2muhZPaiYCEUJKLGx
c/xVsdv8N14TANZ4EfA0/RWsWWpSwIkvBLa5Yjf/dG3u/5Ci/tmRjfr+N6EwYlpEu66FOdWx8XP8
7peygTx0rgWcb3X1Lc/4JkV9qoxQBrsoEagXh0EJ/6ZJZilvSRNogjsoqKzehUvs/EXUIOzODoVm
FztDF0I9UAHv8WAu+XJyk5G2KNf2h8UmSxcDJxidii6LmlgQDW++hWVjOiRDdK1k9AGbCQaZkPU+
aIcJ7RjB6heJfAdOrrTla5r28w9jEPhMFkVoZlqQaYr2RA1fB2LVhnh088Xe2lE2dvcCCOsj/p+C
rhkUHf+MsUMzWwRF4ZxKlCFfSQRY0oMRAq3lq00jaVxRyEazRxTC71CLnEAvaCcD/V7PMggXjkB1
gHoGXjoTBkkK4QWemt+VqIRKFki769yRKJhqqr4oUjTtHQxG8i6svn+gS2Hd2WkKI8WkxfJWkW+O
cAgWkgEF8ipzBVeLA52/QdQcfAV1pVwCjJXb3CdjQNhDWQJ+fVSOMzt7ZOt9eWNix2Ud8wURdlZm
FW8wq/zXib73vrY7H02lrLCryrC7M8F+fKPVlitaV0VItkC+rB2YEXHq1gpmm9Mdk9dxT0eeX7oE
BMf+YNhWuNVGhUDAJOnCpiLNIhiDlfQIKjfRqS1zOtKYsp3HYU0+i526ZBSS+LQfU+nq/dKP8G42
RhG1/X0+A7x5VFXIZyJYbt/oDJBz387kCjvKWQUuoG/PItfNLaGrhnsOmyp/ot9FmK9I1VjvZ5WI
72alW070eevle9xytn8AuSe7LYY/15QbCGUFMZqDTcwonc0FFVNHm2X8wQF7spxzhAO4XjZuupjy
PFPcN7F2FdtzTxy0uq/MRr6Zg+AfiY/g3mMdc+ke5yXJxRimwUrf8dFzK+jZUfDujSBKuvtCMfK/
bx14MIdkriaS3GzSacVB0//kaQEZqB6mtgOpT/QLyKJxR2vdGe/Ntq/FMwHShL17PPY8hT6R86ZC
oEVuDVHJf/zLcLFyNB6MxouVK8BPTpaJJteuK0Kf5A2q8xB8oQXyZCBvIqrT/uQVSeC/03ZJ592c
wl+PZQDz4RX9G1dtyVDTgGpb5NuQD76DkG2syAOmDhFYuxX/MZUyfKglqpgNcNJWvc3e5NY7hHHN
jjeFaJgxDKi9ehC/9bYeXP5/g7mheWiCySqeh5L8nZ0psXtuYcmV4gXsfVfcj74rqyedk0Sx76qc
dUOjVnD2Ilr5YYIR1hM6TSNHFiHEjIrRCYPvth8JkHFd2ZlU8Y3/Q4MX+Cw7KwJo1kjvLavDZQPA
3EJXY1nnorA6hi1L+OIIt4ji0VPuUwpq9bbpLfOKNPKYpQgpmMBMLJTbrO3WOmoG5mcFh1wFJyCC
iLvSRJBH5MPvS71naD3D0Uu5VxoCoAO1h8NwT9MK4NB9C/GIRjlIs42/5NPFQdT/MixhT4ows9bg
AcThU+1Un3ROR3DX+eQd8ANbp34ZGLbUOZPKOXduAStrtFSROz7WTJ5QqNnND3KRCRSYTP+hbKpj
AcctDlLvdRCrqrrOCKtYrBcZNj+pX9U1oGrdZa51JDpcHWbgYaeg7r/VurqjIxfubQySpLsZj6im
xWZUwbyL1jsTwTBCv7UOzQBSGdPzmHNY12YWE9iboRYfgyshDprnYTj0KMKNObf2kbJW5V9zS3XK
yhqiPJk2fZrD5MlewsrZ58TRr8ggvQ+aEMwBB56vVmohUipeSLO9QDX1t6ZFz3AJD0RRo7Lxux2u
faQtEaT8juAFeCq0ZNkMHHQOaaNKOKRLdSCmlCcE3YmjiUt3e/GF3WvcdSQcMFapqOdYQsUSxixT
3usSzE9O6Yc0T+kyYuM/egGJe3mz3CTJ8I7hgflNTY3btq6mY0KGIUcUGj4RTKS0dw49AU5LFO6c
hkxn2/lhh9HJQFVS54ScSo6cbwntrmxLm2RTZ6NpboB/xtIybkgae3IiTmqwzxmp44Bepk6DnwqZ
PO04ambUvkvWx+bghA9obxFSO7q9uql/Tos6uu0T78GUA4mOFU8PseOvyG8fTJEhz1Y5+ibvOIQ1
mKsivbXzhKWa9v4W2NGBIZVAiGBzyPLmryydjEc9qCS6bqcHD47Q1iAc5WTICK0GhmCGXLmotyjY
zIWUJ8QuvEfjQxSim7JYZ/beWD5Y3RrTkGpOeJ1WGqULIQYfo15YhgwZABSV01Duc2Y3YNpayIjS
L8cDo13vONboFGcz4Wzbk1DFRe4wxGxcP/0azQualHxRJIVafS53md2T45VM8qnWgYW2tErf6flw
/PIRPUDGmyVBR/N819Fz2jVAUL4GYW2dyausP7JEge+tsplIgooIBkbJXC3oFShyvAJRN/Gzm044
Uuz71g6fFCQ/rOlizCThyq6xV2PU7BP2hmuWFmgw+nRJd+Y0qLcp09axMzOgdL7d7huIqQ8FlSJb
QjEMsU+nkqNG9GF6yPBAZrmgm6AkFwfLShv/m1dE2rqhFYT8IuzTFMohhYG5CYg/I74djeuoUVql
i5HdtVY6fUbt2oVpmqLdNrORv3qEISBSSQSoSOBb6a63PGVuiqQFvOwmjg/gxE+ybGNzSuSGU769
mkgXbvFRjWRK2pkZxrVZmFDqSLnaGZgRQEuOibFLEVTcVhx0Ka9kFxz6gR6fGrrsDjW3OiTosr4h
pyiOizkCzS/olkc0Jvad0npXphlh4j5tP7ZAARYEgS3UZAYfVBOR9xBID8Lo3C/Ozkcf1l4tGyJj
mQ1oFppCydjrivaxbeflaPNvp22ITv9k5kgUpYX5Fk1kOny3Qm8+OGsAWCsth7HyslKvOM9lLSYT
gsPSNUIMBRVtt4oM4zgd8ABsKmCzL8EYHdoVpLZyi4+J21Uns6JbuMEjR3jcmmXmpaSagXwLzqld
Nbgaglca4cwf1WCVG3NQx6KX9S0CV3OrkXoolsADkvLC3hF7Yj3RsLL3bKeIJem4b5eWYSRBZ85D
XrpII1kr8eDb4gRyrcTuH3isfCtclq3vEqxxb3VP8BsCDcYScLg3Tl74DwSnLag2M1QSi5Q3iOk+
JzqgJ1mu620bDkymy75r9lAAGTdHTCSuoiCClFHucksTsax2jNFyc58mVfW9DZWq9gIq0ynE13O7
TFHcN2Skwfqgk0equ+LVdnQRfCGmlmoK6xKjszWKD96vgdlrjefrFBkLXiSZQlnrTCxAlQfsuQxp
zFbYoDq/uagA1Stdiewn26eyIBEhtQ/GqTvPKEPPIbbTrTMyCqlmb3xg6SF2kP3GO2QIdahxs64/
0toqDygU+nArmdvsSEYStGzz6ZxgVULMtOhn7WC12KJanI9CmeKiGWeQSzg6bxGHmuani6afkZ+G
kHsZ/EXfFSoaXyRuTRefge/DPXYNYHtzkOjHkGnW1ekwnLh9OXzh9EjC10K27cFMBg5k4cRoRpU9
y/RMbBXMYZOkhNG08J+GjEA+/crkkRbVbL+ndLy2qvNTtLJz5Gxbt5Nj3BulBftoNKODrNOw3wBj
DXdDi/atdYb5mxyRK8RRseovOmiUd/5ohM65SMMcb/OvaIkJ/iX6vMV7KGlMkRgNtr47dGtmRWY5
1RN6RXeblRWdnsKZiBBZky7WzAu8Rd9lq612tyC8uvGaCNQIH9U+GHRDz2BmycbtnBKcra5xnBV4
u8p0tOIF/x9Sv4FFvTFaqyFcYqZLiuyfrI6Byia9gwWErnCUax9NcCTfMPksNo7bVvkBFK2NMYqY
MCfwPtTQzF9yhilFDKtReUxvAr2FsVFeiVsxTpqVmh44CFcIhS+Jn+WEp9XWhdQe73bIO4Iq18gS
mvh2PPRecnVZxe888v32TCQN9vw0f0ZQTPrJmoPSrIkow5qNooTjfg/7Rb56GHNvpjVQxQDVdaib
8BkZY3symS7eeF5VP3dTq+IF0QOq91QdDNwQGD7otsesQQw56p44xcr0MeKF9ngtNHEw2YyaChgB
QTHtwtNM+5vFqZ2+LMPkHwg5psQgpCtDO8oMtSdDi2ga8BXDznEti7BQNvvDZLfDCdK0o29ARBnx
2tk4h7WPeoJXxji2YNqRGdfTquaEfZjNOcWgjAgi3zp94734ipiDpOaMLVLe2t7TNpv4otYTJPJc
5t/FodBWes9skjQ617avZVsHL2kyL58iMoJuo01zuavM7o7DInFyJKFCgy3xRpGaBZO7wPcI8cno
o0siKAuJKWzMC5ZRwYYTutwtuU4uuuULHGhvp2uq+EM5GsU98nqmpGSyoKcytWQBS/EhwsBxrOwM
kLoBXRtMy95u4eOOSZn/aJtl3le9K+M5y92OqZiR6XjVzQ9bsC3rA8mREgfliERDcoy8wakenGZV
JZvWB8xIpqC+c3HrfqML7j0S/7CccQRh0jB7TK1D3gPhN+Hp23gdgKVA7g2HdC8apLKT7aSvTsoc
zitTjaDQdb5YzMn33pwmJzsM8nO9iqDRPJfVE41EFINoGEmkXIom+vRYip5MM/hZpRO77pBS72a2
wvDHncfZRCKc/Tqn63jUFtL53pmaga5mg6MMKDlrThmTooEIvku22MVJkb2FiCwjeqcgdg5Nt4lE
gtiGEYymbmI+OduuWPcdIth0g4PL2Rler17Z3KqTGjvntl8mfeyMllGqiKgBT6VT5k8Q8Ytbl0io
zYAwiWseXgJuxjlBCRC3zjxZ+8QvesUJp6M86IAv/8AkpOKh7HPnOyTa4qOsDJSk6Rx8A7M4naUn
5QELF110LKAegoFOoEwu8BqxA6fjA2DZdeaSBdV06gfLQ8k92sNR2rp+1QO3etuwet2MhWnkG87L
5Puw7PkXAm3MMl5KTRJdX+QFAQ0Z4QuzLvIHgQpFAuG0/XeiAMmMpSsDp4ONU6V0j4UGaWUXixWX
WpF1KsOxvVllZAF2FrKsTpnK6o8SbfiHaVTL84QLATAwQLOOl4dqdGPKzOiuWKPmFDteUbmXophH
JqZhBnie2QnFe2Eux44685OSDJlFE2SkIBm5kV9txG/9zvF4sSanst7oP5l4A70xvQS5k7y2VfDE
rk07HO9t82PsAzPbyjpqPZ6nWX0QXmyfYdxw4E5+dbC8cuCfK1PW39kNhuw0GkbwEDrWIHeskd1z
XvQoXW2AsQgyaaocl6zFP6ehdJ+NcGn3uM3Hp1wbwT6vsGsw2LOy116G5RmTTYXVOvHSDy0bWgce
oY6cjJLBoJsApNopT0z56lcY/hWq4MWif2bogLN/ARgOYViglN5EGqMa0XQhf4I8z2lEZLCysLda
+fvkQltHOtfQa8iimm5TWOFF2NqdZ0kWvSJtty0K8G/835T63kCBYRWlfNOZkVxIuk2QsRqikMWe
sxo/RHpsTDvCY4kgLGXgUs/Pqty7pAY/hzhNtuxH/DXeRIeHNyLOdZM6FfTqP/69+NVZ8tbuCNMX
5xSG6TlN63TeRAJS8AlcNZnnpKR27NEYv1FySsY1vbUcS2VPRb6l+SebuyoVXAx7VQAjEFr8pbqU
0TAGWP7mkcaSE0hjiYOqKYxNM2HpuveXiAbMLwoYshyulQSfjocoTPjTEhVmWbrSZvPs2LWyQw65
TvlMTBq3v9NI644669l7sC3MfMFpxIt3VXgq2m9VHdBkqeDW0OD51ayhQ8VFsiGRQSquury8QT6S
e7u6ZVq2jypnZGA5Ar3f+h7DmocpaeWb4Tn8ANsTXL4/ujdr2Et1MYzMUzH8Xu6BL1N+OZ/QFtqm
DdDovfJSy2eyuLQ0tcYu4kIhDOFX0srh52vuE71VKevmzgBJh7wJS1B1absW+3IZ0NzGn54szbNp
978CqZ0UIz2EzeJquB0PZcbxvLgy83WFt50JXChuGVHJ6obgkP6Vcl/pF4K6ku7ZUkhX4hHZ/rqN
pYk+9KaLaxqDIz+tUmSHAUyHE34L/ohvFZIS6p9o9BntlhC2ectGrupb0SlWlIHvMF3CKSMwRKwz
5QOxcom7HQ1Z42/0G35FLDp8fdvux4myqEsPOcpQdgq3ujF8IiY7RO0v+RSijO1Dcaw8Ky7qYKme
3GSAjv1fpp3VNNRcXJsEejNqNucE5z39SnmHlNNqUB8p7+3vxwO/8V5sE0Yr5JWQF932eQ9X1M33
jy95nap//8v6LzEC1DdzZ5W1Oe1dPTm5heJ88KdNZAZdHjsWlOXt33+m/R8fyv+Lgsr3LMo/G0Df
Xz+UEprpCyXThmmhfKM/h7gHzZ39s+NQt7P7xTvD1WhJeB4M8rTLvjaMmGEta+dYtA/lWAm5jQbT
2wu77sn5M6sYMJX33o4hAS5eNnIgbhfJFo90uiY9e9DhM4kGw2PQWlkcoTk564Zc511EyFT1D0SN
9ev/iQnCpQSj4fhuCBHUdpj2/PXXWwxbWmwfmLPpXfJsN90pzQgmVY43oSR0x6sTjPVWEAr+9PdX
9j8vrOVAAHVINDCdddj0109uedUGFF/LZhA25WRR+if6wtnPzJMcGyJmTOIf7uUv9Mtff1lK1TDC
CUdhapm/U2i6Olf9UNE86qqSGak71AR5G9F5EosnN/j7wht0TcGd4Q3yXIddtKFDT6SG2Yf4OQzd
AJfHGmr3//DFfht6cRNCAMQBUz3mgaEd/HYp6razUefi6ykTe7oPq2q6J0KGIrEzBbXB31/39Y7+
9SKEAKiIPXPIK+Nt+u2OR3PiN43C5zhgFU7AbEin34KMcP8Bk/L7L2UhjCery6ILakJa/B08NQ8L
YgYnQCyIesihiiXFYk/I0QAqpGrYG/7+1/r9QebjbJ4j22EGSqc/WueZf1ocauIfatajZiN/bTw5
gbMqnmdaP4cwKVj0SzWvrSc2BlrHCzXW7u+/wB/ApD9f2ZWWyNjWdj2GppDwflsq8tHOp4LJz4aq
vu1fyUhajL1wXdyYoG7TO2oOd9gbKkVySSxD8ZYsZIbQ2WkJk+oD0hsJHEjpk2jGhreKeEa8jkgj
SI2x14wDJxS5IL8GseHWnchwQr/P+rGF1pNzsljsBaKhQKLSGNlMvgxLNLw7s7FNtA/SyHZY1Fn7
/xi8eINmo2VSsNagrsMQydZVjaCa6pZkG2NS72E6u/mlppC1bxk1YBowSn+ej7gTTH1fjhM3MVJE
Oz1zomBDZTbD/K9FQsF4ajD5wWgauPKqT7AET2a+br1jwp8NOXLFvsCJdGkDJ3hICc5iFUSNDQ9+
dAKkzqx41mE0vXUnFsRybe2h4ss3nc4P2tHcSta19COVk0ziHBn7GWkH7V8XCd+NCIvoE3M6WyXX
OKcGSJgjoC3xk+QVj35JZZJl2cvS6eUhMGbNZmq7fAWvTJg72fTby5u8k2zoZTBQhGjCdxfgBPPc
//RKlyq6ibLeeEQzkujT3Axs96r3VpmsdIS1a5Ywr+KG6J7yxsnpH+1tkgBnDP6UVFsYhFRRhRNy
oejO4I+cEKas8TP84ESlhj7pamKDrmZyPg9/1CNeW0T5mcwcY4rxIdBAJc51Mo+4c8zqMgVj5W90
3tK07qNZgnb59RNwvPMhPRMYsWvUiJV+SvM8OjK9+3URAn7pgEE3inGi/cqbhRqfyIMK2eW9niL5
phahmc7IKaG/PEYxYdzBqw2ceWcLk2nGbIztbaJhyO7xAyTM7Y3wg3TxqxI1swS/FvOt5QP54QUU
M2n0v6q0aRQD6VICNg80SGKR6Wd+Wk1hP8xpYbnEOKGP2yVVvZRnjk31P217v6kbCJxjqaCEilh2
V2Ix0os/rxYRocrSsZCs5yqnpk+ZGuJRJrRl/395O7PlunEsXb9KvwArOIAgGXHiXGxtStZgeZbT
ecPwyHkewafvj5nV3RbSsk7j4kRdVVYWhL2ItQAs/AMOYBYGRX12X4Qzn+D3RUIvvohvCbZZtBM9
l+OEfpqArWZXSbjyol1BbzmlFg3lc8vt9hldyEOA6lEpioCPsNlFfhigOhto1ZBuqlimAh6A8Kzg
IQPw970AbdnjwB1BTXGbgItrtaOldZvsTvvHRFL8+P1P/UeII5T50MmSwsMgwNV12DAadC2YRjzX
rOH2ulUc42kwBW8c1wH2gLXjtzpVxOD3f1U/VfCLwb8gQXrI86Hsr/1wXtqyyKVZeijZFLeew/2G
qnU8aOOm92lJ88V5pu7/Y5/jd4KQiMBH+0BW/tIK+2njwc0Dn6GSh949y6NXGySG7pxu3vdIDZSS
3/86ffmgWMkeg64+eBw8BPQzUwMsJZog+p7SiKvIiVt9iTf2hB3hl9//oV99PBSuZHh4PgROoIno
ZXOKmJkIgCTubfnF9xNsYERW8Q+w+emwyQ63b39DNn7/d8l8beWipycAPCH64HE2FZ72Adn0Gjkm
Dkw7G/0z2x7HGyVseBOlqjBUdgXv7FgibT+ghDrffGtaUHEvwvHzmHn5hFKY6r+5kKDdGDSKf1vy
bqjOXRJVb4J68T50TVDfRRs9zVMOmOIh4rX5cw37YkJeB8OgU0FPj612UbQv8xzcIq4yy+cqDw9Q
DtJaNz6LD7beGqnPnr/AZESdqi/uqM48LPUIesAzsg5hKHe7Bn3RhK83J2C7UvmQ5n+gbFLD7ctE
j7jdSVpBjQfrX/frmYOBhSxAwo3fhrubXAPzZLuJ3IkyhPTq3iH3sIuAR7RmsVBoGajaGWZd82mY
rRwv57/6B9HQ8c+bv5pLlse94mXNXT98LZAD6G7SqoM/a09t8rYMUodn232d7PpmRi42jOFLdOCD
5rrmzuuO8EFEk7UuG2e0v05Hbwc4cgDPD6IFJypeFV/iRl2HlznaFtk5Wmb1mqtb8w6TmmNyKSYP
KH/t3wroY3TYIDW/Gv164ocAxKHTDAcbmYBwu/JLxAnwNgW5AyHvR1V5fgPuZEnZ+FWIFM4YkPd3
o1/Qp8ZbYjp3QzcLiDwNfGJp+cnHHNB2cKnqOXqx7an3Bw5e64MfcrI4h5b0uxur9fzbZkgRMlRZ
EeZxE+E6gQMelWkCb/eC5+lQwp6HMcA7gcA7PdzWZbgdyx34Wbf6t3/vCT7dwYG6lljl3d9NoULk
zfipy9bjU8EsmK67NOc89ve/z/tPmN7aOVYkd/k0hOIuoGX5xwY2/hyEErTnpPZInstqtD5ZvMq8
FwBp6B4hY7f/CfClvIXwcwgLQAGnV84x98rHeOkS7YF1uqyiLQHMu2Mo9rKAxFJdDvWEYhYwj7qG
/46CGyhUKZyzD4THugBYyGL+G+CyD4opN9hDdVeyDulTVxhCQCjyugxtNnKk5t3t+LjFkCMJ16Ga
Ed1Cgtuu/sr8/28A0uMPfW2xbMvTbBr/7//59x8+f54+P/ovcYOrhnozfz/QnONcTf+FkTz+zf/X
//E/vv81ynPY0Aj5yqexoa8/oyo8fX4MJz3+L3/DQ4PgXyEqpqA/Q4ESMp36/4aH2v/CqYd2CHv8
IcjssPv/Gx7qBf9CBRop3v/BgP7Hv+GhrvcveDS8ZnAmQGifPtT/Bh76uEwDtBMBuzs7w+ODE5Uk
KzHkQQTEdiFOwO05rXt1+VMcfoEDfWpw7R4sZTUDXmZwx6ofkAD94Irh72X2pCD7U0Mfu/hPu/TU
AucrotpHUoQuzHYoskTYwhuOfvzVn0YvQVtT0VoZk8yvOhHdekd33Swo2laMg6MMsyWV8bxYf8JR
gjkaZYZju4/nzbVqLBPei3EOFzAty8+QkQy/pYYfToUFu3PDOyxACgHppwRono8/tllQDp3YnwLu
LejnCqjO3DkApqVBe12jHnA2Gtw+Dtc/D96BwMIShnehoU4v1tn/AYyye6bn88RC1CWDEYde57Ii
5OkokBPlon2mZWgWdFvLzsAd5h5BOBFHc2u9WSY7vEbRgWuYWWC0/KQjIZcQcYXYr+dPNIJPkGo+
mA2t5Se0bHrXHUMHNTg0f+rvatE/05F6KuRadkKwaardRbSlow1y2l18PYdh+m42cS09k2KmgQ+R
J06d5ltR9XdAeJ65zD01by07WSVcco6alSo0bqrwvCL+8PtZH2H9n3vif5dxW8vOXXRydG0EY/Fr
tk4ggvdXaZ4Otwfv5/d/4anJaxmaoadWOIrHVWxnkLWwbtP1m8nI7GeP03NHtndf7cyPnRU1En/5
3KWTUR2XkdbBg2za0/lJfR6a7PW6pnF4Sw/gGS30X0dE6h1KqYoefEOyxYsn7nh2ewHWKzYLiZaY
+7pim3PkPTyjOHPdm9JeX5gNrSWmg2aA7VqhH/eWDG/SwBp/RACdPpiNfsTqp1ILDWSxu4LR3UR9
FPNwjz2gYUy0xHRlPavEzlWM0vC3fY24NljOJ7Npa5mZlarxtzlVMa0NdclrQXSmMd0blVn0JR8H
pQk72afLuMUw9l6jMoue03OPL0+tQS0rrWbitZMHyRhRtw+rL77lSVicjYKiN/wrUXrpnM8oCfT+
raiAQ5XLjdnQWl7WuwSZhtIauhqVd0qm4r5ao29mY2t7pvJqWhr2KuKGmwWveMuVj1aD2dhaXvKc
CM81R3IpqsUIyCH6AXTDMCZaYo68B3fttKh4sNfvnTU+pN4z/nVPLBL9hQglTmePCqI9OPX93M73
Ng9zZms71LLSAeXWoXizxZjG1rdNLuf3yMqmZvU71PJSDspCe7fb4tULv1a+eIdZ+DM75lNB0ZJy
aP0estWsYlcqNDsy5wbca2h0KJShlpYLVBpwMe0Grnu9ckb3La19s6wMtN2yTLYQLFynYs9y33g0
uEBgm63uQMvKKgE6MaQ9G1owA5zyc2TJs9Rw3lpaIpKY0LMZVNzlJeIz1a1T52Y7g/7cmqIUWIXH
KilRlqVpxUU2bAAYGeV8oOVlgsj2mLASQdgvYEYOJ/OiWMxSMzhW50/7Jf0xrLN7FsoyW9d54/0B
ntgwKlpmpnAEBPwGFZfCRiWi2bILryqNjrK8kT6ed1H6eG6iqx5X3fSH3Ur0uWz7Ga+1JzIz0DKz
AkdLq5qS0g6oMjWBd97z0nBTC7TM7NvAdvqOTU2q7u2UZn/MpTQLuG4iUjjDAnK+2WKPw+xbgP7L
xwIhf6NVqD809bA+RDjVKs6S5j26cG/3rDIrVlLLzK1ogzFI62OfL2ukvsPvwjf7lFLbLwUSmxMW
mFscrN5NDU7bqbz3ZgHR0jLzqLoIJm3AvjBE2GD7ZeVuOLaWlWnpd5aTExG8Gw/9SmjSUOIuzSau
5SUnQRH6UcnZZwh+FNvknKoJ1VizwbW8XKclKFMvZw26S3qSafP5UFU0G1vLywzsK8+dRDxzppcw
D2N/zM3O31LLymi2AW6GBUtwt75va/SVF3mzxPG1/TJrETnJxKjiQ0PrnASQ6OB9vjUKia/tmAvM
MBAbfMuwUW9LUJcIg5XP2DA+UQZ9LS2HChvN3GFrEAIh8s2XK8rM63NurU+NrmVmYIOWRzAJu1S4
vjF0reqsrCY32x58LTkDHkggvPU7Koub/alypuhzkqzrtVnUtfQs5ObUIdba8d76H2xZvA0ms/Tx
tdycQBwWW+rTVbamyxy5W9hJmJubTVvLzXGoenvYCYrbiTeNOqSTm2fuDsdX+2f7B2zj4+3YcotF
5nYPt2DO426xY3tav6x1fXZgO5vNXktRkVflqOZ2R/oxu3T89NIOHbMNSGgpKn2YpqnF7FO0KGF2
zh9WOipG09YxXOnmpkG3tyoO5s6KRblviHRb380G11K0tAclS4zv49abHoph/bPvrsxG1tITe97M
XVyPOr5W35Cz+s5d9n8HHPyvXiGaII8XC6RMfyi2fcOtq/3UopFnZ1/MZq0lpkIAx472hK2tmF6D
F/qYoTBoNrSWmZWNYGizU6/GdIQIHMHkUoNhT0xomentXqWKlczcc/UubTqEHMPYbN5aZgYZpEkA
+CpuOtSFGvluhF1kNrSekTX0NyqKG/eTxQkrkSuke8N5e1pOLpNlofNATva9i9iu/T5ShkdwT9s0
M+iAmJbYKvb35SOH5hvJw7xRSHSwSVvZ4RrZHR+yDt4Vqfy8t7ArzcbWUlICVN8Q3d9iLN/AM0IN
P+WZ+GA2uJaTKU5HZWl3bux32+0W2m/2aDZq3EPge5zuwFS63BaswNrr3gM3KON0RsbKbN5aWh4w
ctFtropVm78MHRdpsemt2dBaUsopzFu7ZmhgfX/kYnuHrYx9Mhtby8o8g9Th+qTOBvXmQtJ/DML5
o9nYWlou9gg8XyEM2Obqa9Xtn/DE6M02YVfLyiiS+biV9KkRCnrVwl04KS4+RvPWlZoqOMpgTdDX
C+bqsklgx3nZM5Xq2A9/cTxxtX1ShmWzdxJuJeoA3pd8SS6awXkRwG4OSH0fTLtZGv1F/vipneIO
Ci36lk5n4FWfVvxvKmwezcKjZWgCZNvekduObS7echMfsHr+w2xoLUMDWN0qEIQHJMzbckMUvI0M
h9byM5XzEkYh3cLUnl+lMjpXTW84tJafIKTUOObMugNVBz0W1p/XmrXFXC0/hwlofVYWO86r3YbT
gdqum9ZSz5yWj7j+ajlqGVqN6RJWCDLjBqSmTwW6ii/rBFC50dc8wDw/t/Q2BQYzSLlwNtL5mk4Q
h1A5+Ww2trZ1itpfu+k4KXd1/WbeMEuD52ZWt3Qk0Ia23SYjnjPpcx5YQBwUbTB7ZhPXNs9xsgq7
pSDGwRK8dDEtghRptr85WmJ6lQtrvyEma5XcqQWS/DCWZjXR0TJzreS+zlHGgbZ614T953qKPpkF
REtM9vsxQRt357UnSKFDN+mnRE77MzE5wvqLFa7D4Q/3BdvrCLeLgbd9seRo8aRZtb1q8sOpBV+0
6ZvJ7/D1x3vYKWpc8KKK/bC/7VT40enCK7OhtcWedd5ANc/2eFLOZ2uw7gvlmvVWHK2+qA5F9Cnk
RTbpHfze7PbrjG2lybSlo1WXyZZ11a+0xsEgX8FjuXS957p7x5L+xWfVgUxN5tuYArH9h2PRYh6G
tEe2nQJpJWaVUQczoc0iq0NsI87a8h02Kh92FRotFPkPKBMQbweHat6tmtm/xjPgUBNI/406/V/C
AQFLPi66s52ItKtoj1fZ+B0JgOGiQjXdrHjZWoURyNhaScQdy8469IowTEnt4plMPSrJrz6pVmHG
IkRxVh0rMY/erNVwhVCG4cuVrdWYDR+gViF/GKO8Up+cTH5dJfbVRsvc1rZ/t3CrAL7TFiN9hXDP
VlzWoyGOUepwpmlGYy9FoitO8DU92eCBelj1hp9TS1BMqKclK1kr2PEuF2Nd/+X4aFi0tKPuODpT
u0iyH0u3FykkqnpYXptEHEjw4zWOeUKv6oDP6SIEgEPIDZqkD2ZDaysc6RL03xfOW7uFspx/uMfu
bmbUgT9kbB8diKbSWzePd+t4SMpXwTTeD75ZvYIj9HjoFG/qCqw76ANZfHE4rUDofGMWEm19A6cL
86hn1l2WXG18zCq0rs2G1nYfp0RovEWcCmE5INFqvgXmYFTA/QN9/vPhU0r8TYrGYW2L/TIZy/u5
iC6NZq3DgdpkxD9ANXsc4E6M+5d3uwSV2bRDbau34CB4mI8pmssLOiqYLGftO7NpawmZ4O4gbIdT
RAJ69kWABfF1OK9GRdAPtZREJS+AYIPZSu1bV52KXvSYVJnNW0tJbL62aMgogSv+dPezBxUmXxDf
MRtdy8lsh9QqgLoirGpB6K1VBmekNUt4HRPENcLqsyDksN87L218U5J2MIyKlpVbxptvP3icgDxk
+UHR/0AQ1DAmWlqGhSeLqWcRQgy6n/LxNgLW8Ptwu0f+/XOb93VAkGeHmZw6moe+LFNId/BYWkx/
8ugGCYfx3SIq+2Wwb+Eby1EXUlXrSwftsI+ZcNdbGyumjx3Gpupygeg2X23Ynr1c3XVEaVVa3Hcm
O7mmQ569UatttUbwVl9nXrbTBBXcOUIdeB+Fm9z6XfPi9+H49aEHQfTHVcpN0LQG7rbEhVM9uMN0
nZSTGb0ChvnjsfH+bLrKq5d4j750vXwz7WaXQQw9Ho+8OjzyTlaLWWTtxLmCSYiSillAtH2s2gZI
BA4+lEFT3nW9RxtYmm3tOlLHQpND4pbN9diSaHUdfPIyWM2Kqw7VyYKJ9TbuyGAFECdFgnUfzBkz
Fo6vY3XybE2nciIqvV3Xl3uCLGqIHcnvQ36stV9kpI7WwVgMe9aarwn9NnmLG/LHEN2d0g0u62qI
jF4ffR21gyNIj29e18WQMhHFXJMpuqeLOPhm5VAHA2L9XXZ7xqOsXJM7DFdv0sh5ZugjX34RHx0M
CNSj6yebahhaY/EwWBxZTmMfok3q4ovyzB95ohDo0CM8sKFZusiodd2EeMUheRAhd3f+/Sd+anSt
zLRRMYrSH7oYPUnY8QEGLOjPmY19hO2nTrPaFTr2mHHy4m5dlbZ72RT9n2ZDHz/np6H3ZXVyBCFZ
NBGKbvN4g+mhUd+Dc/zjobHQzB2IzRTeavQraN9Yep42sLVmM9d252TwrZaJC9CGgTivtLMRHnG9
S7PRtf25z1P8FSTAbmx7ProFpiuDY/YmjiLn48Ds5d5UiGX58W4Pdw6qjKfdFmbfU0cgqbTzwybE
7LdDIC9esnyEvesbDq6dnIVd9mpCTzzOfAnrOd9fDn5rdk/REUhpILYlCAnKOuxfDxHfIA/NNg5d
+KAXXl+isQAVyrIOK89xPUFrNmMT+v+AH9UetgCIFMa5i1a2Km5yb31m23iipvhacrZ5sgfFrHyY
oSEqjPIu3MzYsr4OPnLGIMCrHNJpFqF+maXRd2jpz5Xzp+atpWYBpc0JB+Ztz+l1MKGx7xnmpQ4+
GhI0s70S7qY3uLiYFhDMgzo8GyW9ryWmqPpprpdOxuO+hy/s3H23ClWZbT868KjccebsrILBu+4B
XdCPe7OYneh03NGC9Ha3diDJ9jV/30v8YSOzBw9faDfaPJeL7eWsE9nU+Vkt4hIRR7PmmC+0PVPs
AQqbIwQuiMQoWI7lB7fFKMHoY+rII3/HZVgmAYswte/RkrrcLdvwU2p5ubI5+Kj6ydja2vHO24Pg
wh8z16zKCm3f5GPaC96tfoxK1wM98o/dID+YxURLzGzxlYuVFEOvwXIK2uEiHwKz/Vj3fArDCmMU
Uck4b7tbW/W3VR8YxlvLyxX5y2IsVljsgZPGy1C+mSrXeea6/ESx0sFHablV89ISk3K3bvNgGU+d
sM2utf9AH9kYNG0zE7fDvTzb9K5Vy5OY0cfU8UdBntYCXxY/xrIe84jm3q/b12ZDa4k5zT6ucfni
x9baYglrxWVghmL2Pf/x4Sez8J7fATLHPdl5dRSU1FFmQDI8Ah8PPqUVIv6CkPjr8JDM2CYOtVmL
1tOyUnazUsJb/RiOTnOarIsNPVzDJailJbaxbrkuxCRUoHXrwn5Ysrr7w+xbaifZBItLtJf4lsNW
YTNeViizdJPhAtcyM3SsZtlKmPcW7gJ4875fDeUIfB1+ZMPCa2sEWtFIb6+KIn+dh6HZ4V5HH+Fd
ZFtArQ+9gC5osF6XEZzTNrsxiriOQErTbJ6KY4krgVbjZlcxHphmLEVU4B4vcWyig7FVzF1YDyiK
o2SIRZXZOvzLX++ny6ADij6fKhoGKhGft5L28lJHZkB639Vy0w8ne42OpTJb6/4+z315ZdtpdzaL
uZ6eLnH2LWQaEOu+90T1cjd8QHG15HSw0otIIjb7Yb7Z1foimTqzc5uOPBp7bOq8YpaxqFyMHNIY
cJphPLTEtHlly8Oj94MST/vC9cb8EuMHs3uJjjpqN3dyR/x04spNb9G7eo+8mllIDoPMn/sRddrk
TjDlnO9965WHBv0Jn8XRbMfUUUfOwX5MGo4oQb7nV9GYXqsBp3mjFehoibngEYceMhFHlbtCO33L
v6jcir6aja5vm+1AGRcov3RdxmnTG+vXvL0lhh9Uy80OVe8stYm6Uyj/MqFd+WouW/+L2dy13Ezm
RawziAB0Azz3YgwxPUL12qxvoKOPEoWVxDgzOIKwX7cAaeJ63Q3Xi7Z1di7PVHnKlc1tD6lzu8TL
c8XS+PdhOT7dL5qeOnZnE1bAMwoFsRZe9nLPixTGb+15y2mTS2d2ktNRPH0nen4DtNMyye7xBDxN
9mj28qbjd2RR1mwWRxXA1OCiHtLlYpVqNzvz6xAe123pXXcsSQwSQmbfVxfztguzE4AO4ekaBp8c
yaF/8G/ySb7fmsAIbOfrAJ6yTgM1+ITFW6S4z2TdPUzlmr37/aI5MvIXi8bWMrWAaxVVJUsS/d9P
S7NjtTSa9Wt1BA8WERxaGrTCsOhqL3Bp5LTYtYZNTx3CE2xdgLUDYYFBu6FDjULhKnfDmGuJOrTV
Mm0Qw+M5mf1z527gYMM9M6uOtraXWkPjBrlFeyUr/DvOMS+kb4bIEjqisVpza8XAkQvL0VVxsnLk
Zd8xe/EQuiLRuqXDGHX0VKUUKJbu7gnC4XOiub9eiQB2H+/UotqTEgMR5I7QxDwnrvO5as3eEREc
fDx2sUm8RTbu5Ilabh0E2hL1HHvxqWnrGym2Qf9eKhGy4ov3w16Wtya5iRXZ41lXW5RaOGlRVDBQ
uQyy/GsTFtLobC509FGfet3iI2wa+9N+HeVAMR3R/vj9xH+9E+G183jivqXqGlwzQkobuuYIAid3
7E75ZbssZiIlQpclwvsrlWFDbEYBg94tg+kmGqbhma30qY+qZWgYbTJvcCGLyzm5L9F+22RodL4Q
OhIp60vXs3aGRlcZ8lv4pagXIzgmLhqPw+4EwODygJhgdPlyodEXIIJudHQRoZadtugwcgt4lbBG
Vd6sG46xPqaoRpuz0KFIGXIcGSqhflxZ4cPW0AjBCMVM5Qd9gsdhaVK/9uHv8KBSqeq6dUGRcpcZ
zZaKrk8UFYmo3aO0RLn3OcXwCB6j2xsOrp10V5GFbT4xeBZO53zybsPyOWjZEzmqqxN1Oaaq6LOK
OC09D88c4Y5ftwYbSIy5JsewqOt65ApHpMQd+StrWhR3Q4P/pNgqM5UYoQOTWpS1e5wtaT97Co/F
Ra6YDvvPnHSfCJAOT2gRPbbrgQK5WkvzVmVfg0Keq1GKZ8Z/osboGAVMSWnLJ8fk0/md7LBUdMz4
GcgzP17xAteAOl2O3mLn4qXQu9dFiLvr74v7U/PW9tIhdRKFKaIfT13zMmoxosCP2WxoLVOBS9fd
Jpl33hQ46vZTjyFDaNRaRDH4cVD6FqijaujlJuDV4rqxbxprNwOFYfnyePDC6fFsbfmYc9u+nJzm
lawiM76n0EFQSNRjUCIsNOGi/F6K9EVgpjaHtP7jWe/VuNuTfRT1ULyd/fpl2ASl4TLRtlAXI+xR
CNrEW9YF+M73Hzc1mx3+hY5/2qxhgK9PSJZVvcum7DpqO7OmpdBhTz4Wt72ymPi47adkqN/hDmO2
vnXEkOMI9DlWqmHQuAc2dr+00BI026F1uSJPJE26YIARh1jvXkjbiudu3M2+ptQy08n6LUwaVsqQ
ZG+Wen7VZc4Ho6T/y4PhpyYxN2fR+gN5CRjhrcJjIS4g25x/P/gTRVzHDGE8CRwBwApNYvdj4uJs
FGVX9bCb7c9SO+iCzs6WYUAlVGaTQnihmd523lqaHRWllp5T3y9dMvFFp2oT5yWNAGxlOAn+PjRP
1HEdNWRJuyntIzS4jL31Pe9a2mYPFkIHDVkN3j5lQgphbJOcisx/nS5RaLYUddmiKOUAna/cnpce
782mesCp0+ilXOiYIWsDslxGfM65xj8j39fuYgsWs+TXUUONWKrBGTjLdat17qf2VjWe2afUIUMS
sySvCziqeO2OGfpYlBeFr74brRMdNFQVSWBHHvN2o/Jl2v/RCO+d2cjapllKG1u24w4X5tM5aH3s
ObD3M1wmWmraIV5DDn2KuHOsl3XzsInuvdm0tbSkxtoSp1BGjuSXYgi+Y4v7xWxobdNcnEqsA6qk
MTQv/P7KaYkXQ50yoQOGqtCbvbQVx1k8eMsr1CU+8Wba/UJHDM3LIrN2dCmES2OD7SndE+Bes7TU
MUNZtOAKPhOV1LcvRDO9amZpVsB1xNDk4oPjKkfEWDOBLZ+GN+M2GT3bCh0wZGfZ4IUe8c6nQp26
zjspr63NdnvdKlOEc4kryLHzlP3wpii96n2oJpxXjBaijhmyltKZko64FLV3kZfY9kRmjXj03x4f
OoclnWsH7AP1RLXOCRf1+jZcgQ2aJb6OGxojCz04YYtY7eu9GLH0yUKzOiu09HQGsZehN/AkN1st
xorZ18xTD0YR12FDux/xnuoR8drN7hdbYhPvtNJsKeq4oaV3sLfamPgsg/vJCt+hQB6bzVu7a+JR
6NrDDLAZ93VMICf8I6+LYCueYx89cUzxtOumLxVmjwnQr2BcHiq3zniBrg3Xig4e2iXQ6ToDjbgl
Ydx76X2ymmm3CR06hPqr1Yiet+GuX9wbOSf4+IlaPZOfT5xrdfTQZMlywipZxL6biYuo6LzvqZu3
OS7iWWb4ZbVEzeYBVSeMQeDTr+GpD9bTYgXtMz/gqc+qbaJ2pnbumqAg7KoXL1sLYWIIM2Z0T8zb
HteYNlSIjcyEh/bZrSq9L1FfN2Yz13FEoyOLPB95Ae39Ibywy/B6KNrlbJRNOpLI5v2zjioOt2qU
5yVLigtRysWsMuo4Ih9PjTCzD4ZD6eTdqRjzw58zXc2qo44kqsdxqXu3x/dhzi/ttH6372ZUJKED
ibrFsVYkdXhKTMLylOZ4wSXKTGRV6ECisq5Sh6ILICdS00VY7eN5DHPTL+o9Xopyszf87HHDkEF6
EQ3RK1uaPZiLfyCJetrDZenQLpNVemJhfsNBz2wdaulZ92tZpivwkLqI+tNeFWVcpZbZAyjmYY9j
olLZRxumqnEm1uzk2fmtNc1mghdCBxM1VRmo1LFl3KA2fS+adI4HmQ5m2a/jiRx3nDEjdxjdnXDd
y5f7th/eGgVdhxPtzVZ0yClLUHJquwn2KTzhHD2YnQF0PFHvZ17h1ccRffjqFtEfVWhmQCJ0EaN+
a2Ta9wcqWSWfK5mNtM4yM0UqoasYcfes+72t6JmlO0DZIFfDnSW36INZzLX0jDqrLgfeh6A3Amax
J/8FqkCdWRbpWKJOYvLWYKTME4J3hWppPD/LAH1i/9RFgJIubCpezbiEzn7ycq+nL6GXlGa3Ih1J
NHG4KJ2Zs6g391Zst/OPsZ32K6OI/wNBtIzplAwlTZY5yuNC9oeLeGSm7CJ0EBHO9eUQhYze1OO5
LIQ6ra0hPRvf+sd1y52yVvEfWk+7M50wlP+Eq7cRWgYT38djt+1cRnLmQtdN9m3Zu5/DtDSM+HGI
/KnD6uALFPlHH9FJktfH0NJfL80+5rE8fxo6SqPGnnoqOfbc57ArXqaiM+t+6vChymswUl1DrubJ
Ml1sHIWiyu7NyriOHmrHeu73fmKZlMXrpOlfrs/d4544mevqP2k6RnIvdk7muWfHeNT5X+bRopuz
Y1j+3izq+v7ZJraF0zNvzof8wOiVp5w+qMnYuGU//qKWvdZdWWd80ayc3lTl7lwBh2qeOd+GjPJP
uJmnI4iauve9pOFyXiVbcdd0Q/LeHxYAlhAtrOoUVW5wV+E3/WPrpGfWnPJ0ZNFUJ0vRLylX67G+
248eTILK2TM1/ojLr36RlrfYamPUlrOtQh6239eDX6ODC8ijPLmLCOZzv26+dWqGfWwvkiQQqB56
1mi0ELxIy+xW1dGIKJ6HZHAaXOC0+tBPvvfMtxJP/LLjn/+U23YOpXip+VadKz+2w1ReOE5ipv/s
6fAjbx4qEaWJF28YCp/2QLjnKpoDo/T2dAASD+tWrhSL2C/sV6Lb3RdS9cKoMHk69AiJ5i2JJqbe
q+F66cB7Jo7RxuvpCkjb1ojGcorjxYcGE8t1fQNeuHpG0OGJ5NOhRxIv3qgrxjDeIDY0cR464Qe7
bHnyXQ6b4hNbpt1fBk2lePeY63Aw2to8HZdkj+2GYSQtnGgWPo4hworuEqcZbbOF+g9sEu+RuHmQ
BbJYulPTOevJckqzeqhDk/ZonOwgqYLY62r3/SLm4lW+YNNttlJ1cJKX22lp5SymQGYXYxrup7Fz
zJ7KPB2b5HaTu6YpganWtTirzLvp0sysm0An+3F5kNKKqlAxuBMV/aVt1Z+nXZnhhjwdncQdyxoW
6yhsWZhcVc3D6LWN0XHI0zFJC7CSLlNsB0k0vmnLun7llLZjhMHzdEjSeBT3PK3wMrUXzp4y/PPg
4fx+a/710cLTEUlb66iqtCPwfVk/f8GNqLBPHMx77zx1lXr3+z/yRNXXYUlj2WWlbRGd0toeOEBP
J6dxjC64+Ik/XjL2CI1ILZRlWw7lRZ0DTG4q33C168JM0q6jdhspntL30lOLguTl4NbFM8F/Ki7a
Vrt5dS4nfKw4uaxf3KS8QyrdrH7pUkEoSnlWiHxCvGzOBRLM920qjC79ng6UCRzenFuPmOy7TXM4
T12kiEYzihKmVY+/5yTGNmgrelvV7q2nkJu5o8wsez0dK9Putl3bBVgZaxrfo2f4qg2s/Jkz2xPf
UofK1FjGD/1cH+3h0oILGsZ5Mj/XsPirM/GLE6GOldnzaSryRYB+qIewfjGn9hqcrCizxFVdjdXr
xk5qdWojKuhFmOXBBwsE6XJ2fJQQTn1dZvN5BgR3/P+xUbpcu8R9TsPAcdyjPP9idjoMLo3C3U4X
njzgIIXJXTrKcTrlYeFap3ma0+CUD7V8m6dzmV04svXbF03rbW135S7TvOynTu2o4QKMKpTDP9tg
dRTCya7zOVA/VN4E0Qn0dHlO02i+XtrJVZeZb5XTuVMNaGSFz/2M1vqMWpy/Wg0aO3MenBLZ1Q/t
XsgwjtZ8q8/FviTlhTs3yRd/UV1zzsty/bDZXZm+BH4YzKck7LP+QqllfruqZQ9+uGWdZAhgFeVw
07T1+krh7Sfui6wM5R1iXHt6t/tyCm9Lq8lSvGz3oXng9TFYb9VatG19Wh1/SvZTOAzdhhu6jStg
sE01spG4QIXbJf7aewk+tnUAEHpVMr3Aq7XMr9qVBtjHUbkqulIqrNyLYRyS9ANmjv3ruuXi92oP
/ao6lZ5s8pvIFoV93xSD411EHd3sO6vN6vW1P/TN5p0yZHF8CpjTRjRFKyxb64uqrLzlbh6iLf9z
dVynu05VKWcHEpkc8jeWh9XOXebuM6pLzmwH7ZtZzGnHs60DTPvkzuvivBlmuxmvOdGn4ane2nDE
9qdS+yUWszhvn/0hqcZYZGnr/zk11toHp6GY3UqdRzsYwxDZ83JcsT34T86+rblOHkv7r0z1PT0I
IZCqpucC2Afv7fiwnThObqgcHBAIBAgh4NfPs90938Q7Pe1vXPW+STm2NyCkpaW1noNtavHDdX1O
fsFuYeg/0hjIp+tOMdfeemHsiePgPNHcWr5OeAF8qnObwLp5alkKuv6ynm8SbbwmjcFqKD9OlWX6
tqgYr8I07OG71SXNSPR4DUOBiD/WwYDGkzX1mpf7yscogyMiiy0v11x3SQSU16mwjLjbsWlQhIjb
cqpS17jW/BTa5YPdjH0LgX869OYIpDMfKbJrSGL6oDvP00ObV+grQKRJkY8qL2mQdbrg2WA6v8q8
tSF46yz0YdXXhrpM/dVVK9ozzXjTx0F/U0wyhCJi0Ygveci74hDxeMBJz+TFsOKBvErh7NeHOo14
cx6cbqcxCiSjxA0mG2smP/ur1mZHReMdUJEcPJRpy8bfLEMX3pG+IVcjn2ifto2ugoQsjY23mhY1
T0QIT+mE9wpGmSJkuU6mSaE2reDx8KWRrVsSXvCCJI2HflVt/GHH4ZSxhYRc/AXUb/Rsu2HVaVuO
UmVh7oYlIbzpdkPn6JMbooUlhnVdDaCy5C6D4XFhdx0L6c9wiYdPqyu/w6/PP8G2pq5gD12tecbi
sNB73Xfo1EzDWiT+xMRHujCTtSJy89ZA8qS8mQvhbT1YPLRXgBiaL31PioO0ZfktqAnurK4hWZgq
Fzl6NYpc6lPnwcsrLQl0dbJVNb1ISNeI4b5feH2vNLjyyeBycjfnNS8zU/k+zyLFK1i4NfpKi7W7
zzsPB7aFefmUja05KdNH+yWG1VY209gNW69pl247DmRxG2TQrE4gt2Gfh6Kl/ge/rHWZAIXSV8ei
seijaZDE3FVb1Todck+1e7rmrdlg313MByCDr1ruhmeyFlrvmqLKjDcVBWJNT69qTcbHtgzx4+ha
9GNaoVd0X4KRzxPUX+hdZIRSBxgxMeABisqwLQ1n/lD3pLbH0HSgA5W6c/XW2lV611pV1uxhPDMf
WwXf5IR3UGZKp4IG7i6gFXQOab+qbTMs8wwLaH9ZP3Utn3cx+iTXMiyrNiMUJGMWorBxLdZI+ekc
LRqMSV2baxW5qP01OAVB14LZeE5EzYcg8XQr5/telOiHFHRt8GcI1jK6gDUnG+JYXmdL005ABc1C
rifNSkczSAmDXefbYT2FUAry4DUhuvqLFSPksmGNN9FMtqX7kAPhiyY3H2e1cUtAl5RLyEEltY1q
u5NKweQ2YXRSCQXb+0hoSbdTUw2PYoGpoVsGPuz7Gqjew7Asy3DnmrbL0XcC0De67/RS2Q/Yj3L2
wYxi+bSIjsitt4J8vatgODAiZvUU/mhwq4l+FXFkwCEXPs1BCZS1OCgLgb6rFgq9dZ1URU+7zI5Q
wvowTlJI+EMRvzpiRvUfSi4lqO2uKdCBhWfPZulL4u7bs13aLWWVpqmtO/I1jKE+h5JeU0Bm/qyd
8ol3cV+qIy14zDJIYfq5hPLGSDIJUsRm1MWvqvPGRxTt1wyEFEz0Uog+9WLo2eGIEMb3Cn2rz5HR
0w+xqrlPSGVjkeYiZ1edpB10+N38ITS+PckK/JxUD5AF7OqKHs00TW0SOt0cUbUp0hFUupR0yr8K
TSuOs15HP3M8gqUhxw9VXzpTdl9DcHjvat2Vc5WEeRfpLNSY9yeAxEy4H+jqt8kcG7/cVqoWVVo5
NbGsD2z0heQiQnXdG+c1xaoOvUQHtiePWFQ2z2ZRe/11odYSMnrVqre1yWW4A9Sq6hJMPXNUoYEq
ur+S6qqkcBJOPW7DPoH8XrzXZbWOKeQohnLPaxF/gJ1cbxMtPTXvWFnJ8EDlRDqbDvOwjC4Z/MXQ
264u4zB1LZyLMlGr4l71XdRnnfHlxyIYjEr83NExNZUak9bCFywZoqh2N14lYptKI+or3aqmOc5x
vKrdGNeeOQUBWW0KSA5afrRAGlLwRdIt552n97KqYlR/bNgk0Pr52ZCpbbcDY5XJBCvIoZ51JXcc
Rjb9RjtfZiriJqXhhJTK1Ex/nmBzPCWjwT6QLER9UXwQRwlWeAI93Luq7uFoK2kVINqDRlNn5Uy4
2QbIOpIZizFP6EKwUU8+r25mVTaJ9GvnwxR82o81zhGxI3FCNaEJrqSzQeS3s5VPSwf/YDozup/l
xFGJ6SL0vemIvcyGFRQ+vRnY9PvRtw075LZkRTrNnbEfxnXIpzQyBZyVur70oi3telBMC9D8Apsg
kSncFfHbuE/V2FR1MgfrXG87Ho39DZ1Ka9NxbGix12sNXeFZijI+jDFykqTvu8n+WgLFRBKuCh5/
ExJxl5nccZX1fQGbEUmQP0CDffaHz7zMPZP1hOc20wUcO3FDs/mIWlkn0xX609dI7MHbpyyffjrL
oVGjw9yXqasxm45R3IsbVGXXfOcxJFg7pQ1bPophUAxzOXB+2hbj0tz15USfOtYFWCOLp5GliNzr
Uw4Z2ga98UDLzBjIvO2oByWCLc1FSK5gCqlEhspDUZwK8J/8m0awNU6QEhT7piVegBFogvGGBzho
ZKVzuUg7JchnG3tzjfqbjOp271nYbSatRO6aCiYbeqOAUijTWhpwb6bZ1LdTMKIVWoYQckiiFXC9
PRNlrY59yclH1OenOEXcbHdxQPhtNS/+mFVRJ81pJYM74b7975TnEEbUED6QV/4KP5QEQrV8+rFO
Cw82sPVGrW5uRrdkVSxN/AiCcTTsI7z9Ok6HmIjiu21GWKSuEp3apJhb8ZFxPVcQdi4jf+PBHVem
izf67bZoobCb2WG0yxE6U3ZIw6IN+kxZqNmlSPz9a1m084QM2Kj22EDr6jPUUrifeEjFlwSKGzHC
Z9zN30TQzqQE0MS5dm8mBOi9UWOrN2aowZDDvU4CRvMVKwGQxNa7sbT31C3ieD0/aAue0XFdSpxX
g3mpm6t5ZiLIhhjmTVk+k5VnZAzCMF1J1Id76QKOeDMFJVS7x3EZ92SNcBR0FdKqR7xzyo6wFG+G
567FFrpjUbj23+oAFKOURqSY7xZWLuSeTp4tN5AKynnWVn6zjcD4edIBGW9Kir0/C0hvGU4MzQgO
BAWxOFNhn6+ZaLW1+87MFc14WLXelSiBuLtHMkptCsdNOXzizdp1H2ooviHjmtoZ5Y9yHLY+Pvmm
zVckmU1TUvWpClhjr6uWxeLJUyzUT1PQ+NEtmUfH9wvh9ONEGe0wz1R3q6eByf0wypJlSK1JnfbQ
/G83s4VseAoChC+eKQW+UCeSrA7Qv8V6114c5eMh7ND6SFfVqw4rptNr0ldMAMUbA3YXHzDrBcYf
Ij7erfTz3LuDQRTSgSr3sIKSvqvKSIFShfe0pYu/OLRPIICWkGi0PjgL4fAxHFWESQfu+Ky/dNpW
7oeAEGX+Y6xzsv4UE2au+RUEWKj+2bRRDTimCh7lqVWBb5Ml1jPdmP7sFSelcEdbm6HK1IzdK6mH
AgfcQo7yW9hE0dMMJ69zZb4r/Ai+8TFWADpFrtjaBnvmklEPf+cwAqitm4956Hq93BFYXZZLKiZa
T12GWFC2eKmWQxalwsFJZ0FlcIIZyyWANB/6kGIDqV9TZ1TWi0nhhRD4CdA4RYeoMEMpZMKB+3Gq
QTxHIRr0xCbOkDb60HuP4hyA4IRPagmfSFDRGJmGJl4alkoWtxNxtHhGmO3bzAnMpW1p+5hfcTZ1
cFxgYh7EF1EOgTnZElWCU6vjTqWGRW2Bk0Zh4SisKIJfjDiabxghhRQAeY10/YDXGsnjCu+Th6CN
ZLUjE536W89QEmQTIkx10Lp3D3BChXVr19oyvO9kPSE7Rb3Af7YQdiOb2Ae9cA9g07SmA1Lu6cEs
xp8StjaNOizG5dOuNISi1bUGv4DucX7idDF/80EkeOC2sKCEeJ0ZoG4KR4NMaRt2x9g5+dy2S266
xATQF0MKr2vMQgKvw3rrlB9XeEqeTIXpbpqO6z0WoX0qfZXzhE6W74No5b8qP8aRNfJVzNIFDROz
obWM1YcRb6Wrkrq3qFQny9holayVo3gTdmV3sMEG8W1ZwznhOPt1iQ3cjLoJ64O7SIxBe6To2VEk
P9jfkkK1bACKU9kA+sMGux48MAXdBj2EVTeiC2j9YyZFazcQFzUhjA5LIrC4kGGnXTeguTJ6Phgm
M1PsNhAwurtjsM3SKUUtuk1XnJRVJtfRlMd1lswgwKmSJkBMgykucQgdryhU6D8s1hZVAmspx69N
uAw4RHmaSpPAXzb6zJThP+ns+eMXnxgz35Yx6HhbVHahLBtoluMR5pbdKgaIWplGsKS/x0f07Hri
Hh8RiAixGHNIyUFUuOmreu9HroF1uuU6oikELMgj8VF+SmboTTzUJEZpBr4uOY6ac6T5FTYccApD
IKauUF7X0a6xNRUo6kCHIfWp4fZWktrFWT1MM84BUeeHWZ9rgNlsU/T5cSDtCk9yEudBijMeP7my
F3HiC8fbtONGPkVQRrsadT4EaRE0/FNuOSDTfSfKj33RR59rG9csJX4tv4EDtj5wWEWgarL4kCFc
uh2OP6FIppKKu2jK5dfYt4pknqvbK1xouaML9TaIrvV9XVRjgIxpdk1qc252rJhH/6qpFkCpQ47p
kXY1g3NJNcERaRsFoV9kDqlwlJnBwobK5YibB29wunwozgjgr13dIdcJ0JIJf4GfW5QPDXD26NUQ
bFUo3HCcH2SOittNLUZ1bRbmbyrrQc9HYkj6zTBUNT9BHdd3aewFCL05tq7WZuijszwbLDL8HpPM
I6ipeWpI2IxyUrrOZQP1aZRJEibnTS30TcDi5ZMLarsvFPeX41jodvhhZj/HjtGMY3HwFtOADulz
ScWUVODW3M0+pSoVdd/0CZi8nndH+6X8MNKS+ykHLuE4WZerg2lnCIHrOi/kp6aAl94dKnmWX1dx
wEVqZVHc+3EAKyZJV/uxiZkdt0iZi7sgNNYeVK6XDzPO2Fe0d/1xyYPQpjhKQXiI5dhXR5zQ6rs2
DPl30iglszpGopJoJsUDSu31Ad3xDspWdhqQdE5yfkTZpkVC7YH7ipNOpcejN8QRerWDWz6XNqiu
y7VpdaJEXt10k25+KRLHfYuyBEHwyBe1NsdmwvnvOA1cVIldiZ3TpZ5x7Get8qAXxfD2drxSkykT
KOvI/CFmRcePXuXJg+pq5dIhrGfvEOTWdhjXeHzu8rzSCQy7ApWRNVz6XQjdqS+Wz/OUIq3Lb2Xg
guswF/fWlsCTQgOPzxmi6PrBUNkF1wp972dw6+N7Dk2CLwvHWePQlkTl+4Eon+38MFrsDsYvw5iM
vZMnBsbifTjmZZ8Mebx8AZMxfgpa1x7qkbYbv522S4nSC2t/OIrFkYTGuCe0FMIEgBkkb2jgI5Bq
/6bAcfOWoiQOOy0D1MBmQjb1WJJ1vuqxld6DVmO8qyaaUTVVUe7uoXeyHiYTM5ksuVCHotv96FaX
jAvMz+bQd1m8GwXUJtLoXBwuSVU8BKoonwjHNJNctoAzhczu4CkJpt4ARGOXjk2NV1HBmehmKVRw
ExXr8i1H3e9Tw3Jzu3RiJHvRkkfhL8nihl+smD6uShHUmseiOFRsrTtUAVl5ZH1ZXuHFeElnoghr
X7lmyUYzuCbB8LNPubfOUxYhlx5S6ykJ+BBKbr/oigwY64KiLA2HR3ESOEPfSmH5rUerxmATWgqT
EExbrFizqPvKd/O0XTsa1ptSLijFTn7Yf4Gxix9gI6cUBfvGuyfCG68I9Ue4veSu/RGydXnmy9T5
qEkurMcG0fBfLcTRfoZsqvCrUT/VaY4onKMMgmo9ipNl8BAUqFmDdefslz5omyBxLYW+gRqGMc+0
iKshCQqWz8gVl/nazrOsUoaS/UcAY+gMcR6vLXBGNe4rKoZdu52inj9jYQX7KFpvWo82N6Ii9Qe6
DlOdRB21t30kig8I3vH3uoFJ+RtAjP+l/3SpFgCp59F0TAIpH0/BFeisS0qBlXofpCAOXnfllI9K
R1C3AJFginsTsi8VeF/e1x2+wIUXspP9VJ37iaTaVxPCEQnc+9xvYDT9+sb7KZTawEx4M8/n+dPB
UVyu1nsXPYFeUsEJ1UuZY1PdQH6T8L2M/PUQGDRH3wWFpJdccADYK6HRcNo4F538/DoQ1dO7Bv2S
B74sFSov5QogVmiStYjuvCh430y8JIGj3wQOSIu5UhT59841X8jA38L6/S+z/JIFbttY5bTEZ7Mi
/2z4mlbx+1z56CUHXBqpWDWjgVt67VfWoLVVTF/fNdiXHHBgshYKsQBonLUwd2AuouiLPr/vsy+w
gnTsS4FDInjaTfC8ouciejK/r6d9yQFHNwkcmf7M2Iy97/CNGzNSqPB9uLRLDjgOOnNDGTibEMSp
sgrn6Ud01fr3gRTYBZKIhgvqieY8CS3JrwkqFx1d3/vhF9GwRBR3Ta2Bz7TmJlqqNOjMuxRl6KV3
BOQjUYePwKcKx/kRlUY4q5ef3zdTLhC+fETrzCPgUuXDQu9kXYaJWwv7voByyQRHpzQSa1mCeO+h
s+N67yquyveJMtFLKjhzvg8prw5aXhSlWrQygGbAMftd43JJBZ+KOY9XKHoBjScepx4tKtTr3vnZ
F6uzmSHWj8I3ECdDsFex3aiWvG/vuaSCT9Ha5zHHbaO0u3Vt9VXU+tv7RuRi0xygqBmxs9ZeTO2a
Olove2nMmr3v0y+WJl+ANShyKD5WVhgYiQ8ZgU/FGzvmGfb1T6Aol0xwhrIOVHxBj1HOIncsaA5v
1cGfgcSgHdrEqHJVdbdvIjL/w1Xr3195LZv//A98/UN3qCDAruniy//8qBv89x/n3/l/P/P6N/5z
96xvvjXP5vKHXv0OPvcf182+jd9efQEXXgBn79EbXk7PBr6IL59fPOvzT/7/fvPfnl8+5ePSPf/t
Lz+0bcfzpxVSt3/5x7eufv7tL+TMAf733z//H988P8Df/nKUg/z+bZR//MrzNzP+7S8eYf5fiYhj
n5NAcB6cUZHu+fwtxIK/sgDatQH6UVEszhiyFnDv8m9/Cf8aCfRd0ENnkJNAlR8AMKPt+VseIX8N
w+j8z7GAlzKB3sl/39zd31/+398HBuMfX/9ba5s7jdOPwUXPYfp/5gguAR9lGvs+4JowJ/L/mCuy
Dn1ajNPdErpgU2hUR+tp+Tkp6X72fR1fQYGLZTpqARrwQ5NVxDSps1F4DHr7lg/RC7Py9d1EQNNG
lOHciYG/BNaSWaqmzNf6zqluTQaPHrBrqceZleiFe+2wb0jbZlYSbGViHWHDS2QmidhDcewrhfMI
+nK8yfqGm48z/J520wCRyVXXY1rC9OTYU+U27SSeZum9if16vdzOQxkBbw8/PxZz8P4vM4W5ykcb
T15153fmSrX+DibEVaoI8Ni+COt7PUzFFV/5eBiDSdy1nBTbPKjVDpZAqGGbYvgB9IV57FR+w+YD
qm1vpEcvdN6L4YXOMeOEBoyI4BLQPYHuF8IuoLprcPg/hU03/ZJ5G6blAGVbEfvsCEBGB5ezHpwE
VLWzHpi0LYJJAoS7ykpj+tuwCdFaL7S5idtV72rIMybOcwU6uk27RW9S7TUv/FtYNBXXAh7JmwhN
7IzNIn8j6LPLuUtJTGKKTS8gcMMhl5Qaaat4QEtyuAX8C2fwyR9omAD6EKLV2+RZAfFVl7JyPaFm
mZPjNPrfe2+MbqUh3ZhKwN9QxyzULlZdlRWeGW8YrCXrJD/3uPq18340lcfztIkE5rzydt7M2rs1
Lu1zuxg0F0vk4h879kAnkSza8Ose1cfduoaNn/TAuYxpvlL0yTulj/NC/R64Eao+LxXNm2SOxcaw
oviSIxg/qN5EbaopGttAqpft11yjg0SC8Rnvq0dzcUSZHWUGLm7QFgzaTIyye0KC5DZ5MeUoi0ky
vDFfXh8w4MAaxZyikhH7iAGY2ufx/52ogvKlKYzUDytZSNKiq7YdeRe+wV64DEF/XOZiLwxpM6L1
CG/nEc3InVdBD1qtg4ADsYYIckj4h46UXzEDy1RXRfPY5n77UVCUBhfvjcTtxYvntxUSRyDEEJQG
EZCjwAch6vUjAyGCZt0SdQBdrQTdx2i+0SuLM/R8+LUlpIGBjxh2bi69lMGT8dcitHeNFEcd62Fd
kzbm4SHsRZSigooxq9yUySUeb9FBadEY6unPORDRLgjdvikc1soA2jpparKPwjEEFJBrdmY17dU6
1p9Lf5o/FPPS3Q5Qn0vistJ7BnTEnVCOnPB/kwR91T9iU+NvHElemK6vhoL7jFOfCcKDGE36i7Rt
XiKaj+WcQ3ktSPRybhfFAH6pdPVFCj/XQ9RNaTFWW+n0Q99E6W/b6D/bmf6YfRzvgQZoQ3IAY+JL
UmgXQO59DOvwlK9hf2C5BzHV2B0iFTVJj5rr3uGU8CDRjdg4GfEE1dMQaKWxyvDvQ+pIra7hS+H+
T4cSLIrzbcU+CZD9odh3KYEhRxZYamZ6AmvgczQG5IbJ8i0K1Bn0/nrscRHsxlAx4gFYGtj/f195
S1nnOarf9ARkIN1FAToqkR6u0IN/Y/GdX+LrC8Hvk4oQBXWkJuSSdh/4FTchrfVprRqAorQuTdIP
NRB+7TI/NjqY30h4z3f++oII1D56t2hWCC5ewN2/xZSh7Cd0VOh4KkKzAZXjdjYERdro5yTrbJBN
hj5v88Y1/8lUjhjnL/kSGtPxJf2r6qAmItAwPc2A8bp1eIBVQboOdtfM5ntckWwV8caC7+FXJfrO
ze5fT+U/n5nTOIgZjPOQBYaXok8yOrdxQjefnFcW2dRGy30tbZvG0+huzRh8xy0FB0hPTW+t4Ys1
xP3AR3IXYJhjhsn6soP+Ntpha02HFttwG7p2vfGBsmk8og8OYtYV4AaAkCgDN/ku13q7Aub9GSjl
acuWukc3ldtv2I70XZX3b/krv4hF/DYNEFoCzOrzpo3s1g/oRZytAeytEYmj2wjkpnvLJ3aANkaQ
No3JH1ZnEqAc82TMa7pVnTjGBtC6enY/eT0BYxC3cm+RtGxL4OgRj2KXAXtC0h52aI9t161vHKRe
iPmvbjcOBNJR3C31Q/YH084LVEU8+M7dtuduBiq/3mSvCfsg6JLB+XhbjOATeF6Sq7cUMC/mDve5
gHJKHLMIiXoMtObrSJAXLfDsblxul3Y8Y3yifWAQ9ZXz5qRThG11v1Z70c9vhN+LCPRyXYBc0FmM
QUHDUn19XaKqgIdlud5SJ89oKW02QD3WaQy46Buje5E3Ay4FYL6PYBCElBJMhteXsosjYwzs1N2i
fO8mdt51u3reBhNbpBoA93IJ5zfK7C/SGf/zQjlSdUGQCRPsMD7n4pJN3uDcJZccAFk/Fmj6NZpn
AOGvTeLRgexjNPQ2xVQ0aDHa+AqaQT9yfyi2Om7JwV8HkqBxOm3zpuI7z2/kW/K7L/H94vaQoQc+
thkCSPelCh2bARjG/rWcmnb8pEm9ooQ3AJXIF3FtgfNJg2KRiW/98qmC6fw1WqnmRlo7ZID/uGOs
pN6sc1hl0sEllUcLemYGVq9J2ZrySziZ+ipY25RXMk7PpbabJqhgEgxF/mScwyfwC8i2pnY+UDNV
b0Xj10HpZeyDCKfb8/6GPy45iICj+RRUmfWkKgWMHJX2SJ2rN906rzbpy9DbqoaYQ8WBUUODsQRp
RAjb3GMSfQqACKFp2az2x/8lSOOuzodg4UeYhgGKay+Z4W+hkqJVD1OChZyqsaY/Gbftvmz7OO0b
06IJ581feKOHLckBI/rXV/5jPHDliEdIswTULePLWOiDoaZZq8lJ5rHaDqVXgKwmyBs7/esFfX6+
GIErjjDXGVL5y+fLxyICNJ4PJ4S4CbBe9rkHggpMich7o873ej3//UrnwYxAROSQ1T4/7+8jGQ1Q
m6F6ODEwGp6YJhZeMuIYEAl0/mwSCU3Ct9RIL0hh54tyzKgQJRMaIHe/VD/hfTdP2A3sCWQXvY28
Ejidvj3jWrzxoULw2ZTL4h5tIPyNbyB8AY4LThhR2GRA/hd78Dkq6JrE5q1IgyrObwnPf9/YeQ1T
34/JZUljdXNLTZfbU+CHSEBkQL5C1cAe85yuV3rp8mNeK33e0xRQdV17wNZSoXRQB1mbz9cgLbGt
ClmxY2sVHJQZv4NB8ww6e52O7TK9EYtfpBZfRR6MY4AxFAC4Y5pcajoErWDEo91wGkDQ2K69mwEz
jfxiF/fTlg9df8AibXbATYZbwe18miZeQ3shWMuvgJfyFJ9prghZy+ucmuIGp6zxO+vHZseEzI9N
0ennoJXNoRgmCgJAIY+iQ5FgCoGmqTsmwLbi7VnqrLsZtP8V4P/+EYFhCME9J/ENVSW2u9UNNyWQ
iKdp7PgW2HOTWMLMoevDPiuhcAJQXlNe/et1epG0vLxKhAfsV+fYjCl2kbQUMzrZNTgjp9ivPkJk
M9/nUD84OA0eBPg0422hSm8/AdDC9Lp+zhsO3tIyPYHK0WwReEcYzoCAFrBhSRdRLzeLF5aHdmTi
xDtQs/717b5O7f9+twKpX4ADfIy95BwQfluGlW0bC2xfdwKwcNyLBVgzKgMAYWbFsnFlb+mO/rns
kdFTJjBAyO7ppaBkNSoWASXQnXDU8J8sWEZaoPgxSIFSzDJGV4KB0fKvn/HPoIajGGJ1yHyBaqi4
SB2amKNgMxT9Sc8kSoZABlk5huj6h/NbIgj/ZDhjghZLAJcjTII/qnsepHhDg0vxBkhlr6qKG10B
sCHLun3hqryxTf55PRGFkInxCeqJEcq9r19f3ERliTxEnziUVz+6zom0yEtgVPxu2hCv6t4g1r9O
NDFdkJPHQsANCUcloIEuposx4zjA5gaVD1DT9kCaA/Uiy2kbSRMlXZRDbxyks6vBn+wb+99LHelV
zDlXGsKQRC/HQpxYXj8qNIgjEK7wqBIas1/mXs7fO9Ktj2PLbgII2+yANPK3tfSDG6+XbFuzjl2p
cnAbaFDbxGsDnfGptU818PA4KRuahB6MAIXcAYCis3n+6hFsPEDpDXvIbHtpH9rhs1VTAez+kqgW
RBmsZ7ml/djKBJVBt1dutEe96jcAAX/M2POzQiAb5WLIysAB5vWzQphnadyEaVSUygBXlMttgxCK
JFctb5z+/liQF5e6SOGBZ2zXnCAA8M6fU0+Zp64FgFY58Xks+6cAdN835uxL8ePiTeKkgvM9Sglh
jEn1+unCiVQgYHJ1wlT1D3PIPQuYlNBPke5J5qykKY3LdjO44K4f1gnoIqpvfFB502EAbhLiKNgL
PVCpr0K1bLymUzvPAx5eVKvcgjcZgegkB9Tx5/+i7jyW40a6LPwq8wLogDdbAGVpi6REs0GIEgkk
vE2Yp58PVE+MSHWIf+9mNt3RaooooJCZ9557TOnPVuT4i9K/rK0FBtlKpfpTuxBytKB4PmvcJWwm
tzoiNP7sRj80hOtqYfDCCcBuB47+O4xhIV9SPZlRs0HTWQxV23pD3wVF3Y3bslCm0JvMW2QoMLyz
tjxGk/fJqvltf1g/AQkdHp+D4+gjqJCPEoA+a7ObSYkSoGjFNl8wIsygY5naHWK4z1zOPqAoP+/Z
NWn7aAsxyfjojauWjILSJMlvDNHYR1dGW4N216o4mstRa/cxaSqXpWzjsDbRRonGXHwrmT7Dxn4v
9bhz722eZgPT6h/NmYbWc8BL4vwGqbzYDR7JE5npEIDoRojMh+5Fj5Az6/HkbiLZRaEAUe1qKeFt
ZdZJRq37LUmnr//yJAIyZrNex1bALK774SQaOr3sXMUqbzRhufeOw7hkGW2xsTJFO/35UvpaZ7xf
ZRqQPN0hTTMgykffH89VAbRoGm7qDjusyk2y2J8Ztfix1cXGRooiPmLrXm41dOJhUyn6VkUud5zH
xD2WpEcHhLEYwAloa3cIAjrfyKuIJ6cDxfXtcnDWig/NpGXto8hDlvvnG/it4WHWaHDYcGDbugE0
92GX0JSoNpH73phuYfvlVIotYKf7yWakrY/8w2NygWrYjRzIrQw631+G7cBy9VFWN1KJX4R09qNw
76sGmaslrHg/WErvV4mIToYiCESKBm1nW9r8JQPpCXIVBuSfb/ufFpDLpu8Q5UzFQhP0/gNFC3Mx
gSjoRinpu4ss9zbZrKdHUdt3tqEtF+V81aWdcuY0y51ejMNeftaNrPf8yzMByeE1tcFzVgCWLvBD
VREr2qArfTWeNMADNE3LEJqZ+lpYTropnK7dxarjbo1SDpsCPAvdxSfw+Yd2iA+ANb9h8/oaTHmN
j/bdRhpnjPTU9qbGkDWA3ptvqi79iq7qG0IOBaVnYqJ2a8BnDU1+smd+ePF+XtwjMcBY3woAtfdf
gJr3VmrbdXcTT+KHrszmOYh4cffnr9n67Rmvxe/6jLlJx2I1vr+KbbVyqUd7uAFfdXeGidYIBQf5
ITpNMVkFukYpZVdnGrzbLRItVO/o4ZDcJdGdXS/ZTVa5yzc7rbJLcimnnaFl0QPq6fgxRhe7M9Fh
b/VkGralMQ9bt+8tNEH6shX4muGEMUx7JGGMyiHlRtEIeDrI7mxKnGznaMkD+YXFzliHj+qctJc2
eiUazVHZzOnsnS1Isi6Sqcl9dPvpnZwcw1c7Pd8mpM35EVRSP0mqp6bZVvOZnEW3k8jCzuPtn5/h
m2X2u/eUVp5XHm0NLwxAwvoa/dK8FFLLOmMylpvGE9+N2R0D3VPUY154AqlngXyVxt4t/RQG/C6K
5/opTrrHbAA0bvNMPNdV0V/Iuq1PbtJHmzjBN1epE0wTUtc+Q8rkhlZRjVdQ0j1kXhY8fT3CiX2o
Zv3CkJGOSCPO90uzqJ/c2m/voIuRr01pTxcJ0vTx7TAKxSlG7MJvaB56v0sn5VSKJLr+9w+QOYvN
9I4BLl3LhwdoC3X0pqjVboZ8Csk438Szs1FAy+2k3bpaf5u49l6ZzJ1g28sQ6CKDvtaKXRl/jbur
siwEOuULd9R8JIObuN/nbX+XCdyIRnSh2MSw2PzaGL8ihv5so/yHbx9oVtOokDW2K/Wjn9U4j/GC
ysq9GZyqIMEmi4PWrajtTX3KD4vRC77luYsZYeB44OvMCv02TqsLs+lM3zaBd9DBJkGd4oDZyPGI
29l36Tn1zhos79gw0z5JlSmDq6j5j8xrky2nkPQFwtDQii1mnaiJ91Xq5Z+c3W8Dtfcv9lqv0URa
ICw6iP77FxsPwjFPEk25mTJj3kZGRf7kHF/ni5yul0XWF62SeF87e+5DYxwcf3Rm63Js0NZVM+Nh
YYpto6pz4yPhjg2fLSVlhDTZYebiMvLnl+hDr8LhaaukGyG7gSriwBh5/1kdLAy70Rv0m0pRNNDm
yju09SKCTNGVT3qVf7wUoCFDT7Bh1sb7S8XzuOQxRI8bjMXQJhBBtfNgRGxWrf3Nn+/qY/3487a4
L53umvL5owHuZPXauPS1cWOky7DPzFgLizmW4EbqGQ0wCr5KHHI3i3ez5n3FukLfe2rUhL2IF7S+
rA41rT4pH23u7/1rwTDZppjzDNhi7Avv79+sPCZ4S2vciGR8pZauS30n7eiUG6jh/nz//3gpDmG+
UJAh5lrvL5VZauJYEBFuJq34oqyyF/Jm7dBW1Nh3qlh+Qj7+hzeeHcgEdV5xGoNx/vvrxWbFG7+U
yF4Go3rG3dALyDDMwlKQ3OW7UB8eplF3ulAk5X6JXOUH2lb8GkU5YQpl03Jc13O8MSF13StYRh4W
IeqDBgLK7K1K509W6Ieuea0YAZCprC1eRI+6+P3HHREfAyouKarXpMSjSB+/G1pt7CEKGUzc9OHQ
lsL6pCr6WBquV4U8BjWLWRjXfNsRfznvZC0XTyPm4bYbdPuQYjRAkqZdb2eEPFdtDxWkHCbjG9ty
HWaV114tBXkkJhy4n1/XvyJwXojvbdVVr/1HeuY7RudV/VLe9u3LS3/xrf74k/8HiZzAtr8slJUo
+o7IeQ2ZtK/+60Z8r37lcr79rb+5nLb1F1RN+Oh0LRb/gnr5N5dTsZ2/qCuhhDDoV5lfrSSnv8mc
mvsXP2qtpBF2figAtDt/kzk15y+XEkdbewL2PQMzvn/B5XwbrPzvJmIxTWfcAnuSuon36TfyUilk
LPO0KzZVZCuM04YxxLLFQa3PQNAfygRPDtKxj7Pu3LrqcCuMrNzURpoc83yB32naYu+ItvGT3kVY
Dfft3M6T57lqh2OC0DboyuZMG3CpE4r0rmJdU49NPn9GcH+/AlkDUCgZ/f+cCGu/Ed3H2tRw/hXF
hqa0DZR56MIiEtcWI34IVBKxXYq7xS/f9fXPh/QrD/b9+bNek24IBBIiIVgKTdL7VR/jZsA0pYxJ
9lVR8Xv5q+6UT55ajJ/svu/Lv98v9GF7GbxpEW6Us5+Z+VMLnS3AuezuzzfzT9fgblQHaIA+8+P0
uB8M7J04rTZKrbjYdnVjCIZWb/58lQ971tutvB1Xrsq7azsfFT12UqvVUhdK2LqDF8Z5flYV3n0k
rJ03tA+yHb60HfYA2Clt00U7Fe70SZH7/iT7+wNQRzH7gwdK9fD+S7MrqeG7LBSsg6rzvBqzi4WI
cPjLAJtyBDD/5IbX3/fr+uIloZ1j4dNBkwrzsSwV1mJ0SxlFIRYMc1A14jkpsKB4cxfGyfiK2VmH
3t08WUP6igjy9s/X/1mZfPgAngdeAjWa6hj45P0NG+WkmIsZofn36mNtNZc559PGtNNXTBSWE9Ol
k6CW3xUSawJsUZ5NI301RH5e6z0QIeBkmM3YP1TqgjkHyrfrwXQvgdRPhVOcu4p9uaTZq9oB4wlO
6GrmyJtXpkmFCM/XMmQEGKMn15mm1T7UBWjiighalX/MkXGC62pAExW3ltY84Ud417kmrGfrBGDV
haYTf0mxUwxsK312agei2YJJ33q1sY8wE+JjABh1fgypdqwqTttJO+G2+ByBR/reoD66M+xYuf4v
K9OtWzWa+o2tI2TPExpeu5v0IEm5VN6VdWDOehYqs7qczBZ6B2OMzq9lcS5S/ZR29I5vd6an5sUs
m/nMbNY9TyjZBovG6ag6TXYhsu4hKyvuyiFl5KJcoAEjsQ4V7Dc3ALOXjYH6H/PLR7gx5X3vjVGI
qhnaCibCvlIkIG2ZNLijztvpERBl2RTPdu5cTtK9tNK+2mddtVzk2eBtZ8u9syN78tnDlwt4tmi8
k6QOMN0V21KUMuTkudSskqp/9phzKNjELY5xIlbgOZuNr0y/9NBzuoeoSHLQHD6CJsr5y/q9Rk55
nvYOSmssp65Qam7y1NGCAc+EwKoKNZS1qeBR2TI66RYvmNaH/PYYJ7NL/dRtXCZr8fzFwfKO5BIe
AqGL3rbUSqw5E5g6rnAuvST3dkw3510zw8isE/FsloiFCdystyqoqR97qAw6JVm2Y2cs+6qyTlVu
W2eMULtwWibrbOQxJHaxbNuMK6WLN19EMdrjRjGy0CJlg5AB/jMixWLTNPmrO9YPeuIc3j57Hjvl
DiurQ1ksMqim5dso9Vc7Uu6aaagZFLNc4e/gw9QkryTgLVusLnCK6EABbM2RL4OQ/cZN52afyfxU
2KLaudWEXtbgc8N1X7Ze1D2QrqqGQEnZqj2YfITgXYijRupj1BdvseyYd2XHEnTK/mGxeAEUS7zi
/Vzuqrl96CcHz0fXLuHNM5R1Cr7MsmVA0HkCpwxPO3larcNP55PB/eZvR+X5umjw+Zx3DFHqIKr5
43W5D0kGpCSJdJCK2cGVifjVA5nAc5G9WpJFBpXpWbQ243LtQo/GK6x/7rBWwvoEK6qLxuCFX9i3
dyLSGaKP5olYEC9ouskNqVkvy1JDMZFjJduX3qU2G6c8ZSHpdvxseDyYudK4RtQ+WHp1TsT3g6Lw
pGZH3DudMoTqyBeG3VkNfpMod6mw54vEYYxpZpGAQb0uUWf5LqGhBJPr3qnLkoVRodwB6k7++idE
q75itvZc4leGBZFz19E9Ewohnnvc3sKmax/SQl+NSli0OosDeSyYVQTWo7URWiFlClazyRUHB4Mz
2TIWp52Otein44RxTFjYCpYFsYojt2Mml0Y/LBEWV3ydTsdXYwGyh+SCpBfqwmcac4jYss6fSX7h
DooE9xaxxFusNVazqar4XizJIcPDEA9aVnyXtg+tkzxLY3jAa+oBexuevVmtavyWTdnhPXETPjc4
/msummX7tk6V2rkrcnXZDakr/HgesEmp2mpfu5JVEVs8N8lL4krlDissXi7FO+KgV2/das5upJnm
X6UTzVmgRum8w7niRR15tPqEf4li8rciVSeFBPcWjszoW5dak796VPiRt26NzaSdG06F01aGq8vO
6MZmgynIeKX1fJcoJqdr12ATTKFZb1pmRQeMLj1/bHm1o6ZfrRwLQIJYtG6Yt8q3eYqTa8Mt8E9i
/94POhs+7nYPtijxc4Xzq2Fj0dVbLV70G20R2EhKZW7PpDOz0xoZdlF9oqgM0xKLv6kNyr4w+cia
Pcxg1jMfAq/ik1kYpzbBOnmZBhn0WZ3ZfiTS7r4FdLnCnzjfWK31DfFVFpoaSUaj17mhTuf/MAEb
n0EzrbdRo9aPmoJ7p1tG84WSmy5ummny3GF6eCNU5ZvWZIMIRLp+f6maYwFSL8pGx0B4I8fG/IGp
K0aDmiGDLGaxyNxhhcdxvplmvQsjgoO20GnUhzHNn6eJ43ndnOqKNxg/sVd34vfWsn14OxapW0/4
UmDq1qV10KnruZhF7RnmdJ1fuNalsfAelg7LoGbDwGyCGyqs9szUeuD0DoyTFIqnqmQHf9sjMmFf
ql1d3ipl+hzj8bmGF2h+X+liyxa/nin5XY5WyE+J1sOyxr2D8rP67YjXodavEf5etJXzHX+qR6Im
z7JZSfxloUognYzaoiy8bSoxGmjh5vs6W9wWTxeMudXcxmAmA1jMivlsatTsfJ4cGpXIbcOKzt5n
0R30TN6mJB5u9Vwdwn6ypmt95Azpxm46ljXbOhXlg1uut6mrWBtNrMc8a5anQXho/ZJn4hhZYa14
rWN+WmvWRbsWGG/lQqm1D7OdPTcpT9MVnbGxXPlZ+OY6wHpfp3lgCEwBVJuukMzqD3VaQasHepFs
yILDcNiBv8GV2DTT11HgTLQIB58f1fgsnOvNseDdhRmsOPglA6TB3tI+Foj443VDp8VK6DjyCgv0
EL+lI96VJzhmjl9rcMziUqi+2uYh9ciF3StfcQ56SM1k52QArIXJeb6YBiVblgZq2xDJ22zTdrmN
R2heMY1bgAzsgCvrd8vtFd+IlHu63VurZiqvufW2mawjFMYvWjf8SPV8r8UOzpi81jKPXus2RYlX
4N4aN5RpuZwumcJlx2JmLZcRG7fh2Idxrd1HwaJZ3zkrNS+Nkl0HYY6yIWBo2XZ9djW7tY27lODc
xDKZqjEn60yMHVpdUkp9wpbgPNSLscF04BNI67cG9U1xhmCCHtuCV0mv/+twoqqd2l7jgUJbpwiR
eUGRptmHxVntYtk9OVhf/1z6v6VDfPhiEeHY8Lh0jVfqI20EyQnGyFGuhOX6pPhyzAOijuVkJAQO
I0vGFMg5NCmnSpGbOxm5l2s5qS9s6IUnsfzDO9/XFs7ctWZSR0qg9VtuKQZmI3tep0NhwR4iS/cw
k9HZpU57qPT8tanbB6Om0hkW+prUOE0u+7xHnEUADEcVxLGvJyLfyN486Sal41puKguVA27A7Fes
TjiP2abL2QMSqfZUbTQtbzWdbGvsp3T3zu1YIgrnU5a1yl5D/QnWYF3WCz9JI/UwITu9q2DnC78b
MVXyYs7kJeIY/3ky0nPFIwfDOKsKLifJnPERWy/Qx5qNteAsznVOBc+blbWw60JalecBGyHCkbQT
fIaHzEZOSvEcHWMsf57evr5/Bar9B6ro/wx3+3+knWa+8ct7/hvkdlt/E++01m8//xNsM/9iDsoG
xkDAgHfnrdHaP3XTCoAa/AfmqgwHTfiNKzDxP8Jp4y92W5Pe2HM0DVoO/+tvrE13/mJzhLgDQYnJ
0qpn+xdY2wcuKKueET4DbLZZgD3Quw9b/Ohi2Zw0gvIwl0XL6a6My95RSnzwBvysd0uMI3zgjbPW
+oiCpyGcbMm0Pc6QHWz6IaJrxWmFP9EjIso3Zl7EGAEUGHBvhJXgikyrENXruVjUoVdA3bj55Vn/
A+Slce/vzymOKBMNLScU2wpsrY9Th3pWO5Hl8hXjCldij25K1p034js99V43+g4iyMS353nZYJoh
zzI63L076uZL5OG89RiV0YA8rV3tTJlZz9l9DHVBCyHDFAlQw4KMWBrG8G2Adzj4baPZEEKNuUIe
WVOEBzK3BnuriUVvb3GP94i8yI3qWnFizdhNJMPIzTCZVrcjtYLR7rQ0OF7odqPmAc24XQRerjiY
KNi41oticRvshuvmWtETXJ8SJvxaqDYprtGJmk49vmTRsBoK1soXirAhD1qTcmPXu1b5akDQhRNj
62lzKTTRPLp6ZmtnPVT8XZS0UxfY+FQXvtPnVR7IKK0xJRzwUdogaMCgra6IC6BIg/fcxqaOycU4
34xqXWD4PNXzo6JXGABOnRyU26WJq2ybWtKzj/M0jvMmz1JxJzS73sQ20vtdUsbz2hJAigtbJSsR
5PVTMz3xt6nJB8ju413iVbZyQvpTD9s2srAOVJOKuXLRoEySIi7mrdGTAhcyW1BQTXVR89ijOBkC
RXZlBOVQtj8a9PbObVKWRuEjmKmXvTuoEsc0gI5H7CVzRv+4VcRBTQW/XA8Gte/WbZRs9C1CBWJ/
oQUWgdlrydEaiTIBZ3acy1g1mDA5SyNFGKWCu+hTvX4ER0q8QzZG+mmE91oFFf4Sx7pfFgBR8v6m
7ezNrRk0sZyayz4x6tqPxs6cQ06dptgYllSbQ27bVeUbarEcHb1Bf16oufswdKbuhRJz1Tw0rCG5
T0oHgmBu1oQLWfijdQcl7ibS1lPiEh9HUaSv+KiT8FyVzAB/VFY7XTu4sKfBICtlAjYvTUp9MKmj
q1tjtI26vnCDHjPxmTN3SJuwZU0lwCFWnHyprYwAoyrFA7SC9M5KAlRfyFeJEJtjgjnoV0sLtHiM
J41f9ubJpfktoHO3abAjKNC+cGM8XbnY0Vk1NWwgjTm62rb0vOm69BpVC4mLl8ptbvaueXAVjcXW
rywvOBEFv3TAkDwJtXaariddzZgY/1yKsLqkSLBplPyK2iq76WmqIsvcJ8q8pCk0KKJosKA3yEv5
YWbw+rDd84ZJaX0lExVtbG3hfP91Sip7MkNhT1x48ab60e2yXr+ikYQO+PN1XegnrYeBJIkkLBT4
KMHPl64eCUrfDa3T96EOjlqeJ9mI279h59gzgMh9I9sCr3pTKA0vvYytB52pv30oTRybaYEdLEax
aT/xTKgDBLKwRwVK37mVo6+2tVEh1AX20POkjKRrlVH1I81ydQ8JKj1LYnZd2enWYUDKFthl3ech
1azcx0UJejq14VICaqAcKbJLh7jMNSFeFdjoM/3AwzrqqTEX1QIMSSP1fpLawNafrQhVOj9Otetc
Vo5afvGQQ6zHQVw94VHrneWzgPQ647U3QqijjcIIuAjbqsq/qlHtHRprrC6sAW2KjzYivTbGHpP8
OXWNfawh6fSn2Um+5JN16yYTwjMIayIOTFX2/Ql22zDgWj9WcN+h6+g8n86ZuQQOGcCsCpBhlXsx
fuy6WALch4UOa7bBYF9zZmhGcA1CfZbWta0V1TnVO9+BoQx3w0TIQRd11nF2pjRwAfjxju8BUWKr
FTc0WRTXdunOVwvtwXk8VtkGqxIMk/P+S+b06SWRPa9qOrb3rgbGt1mQb+PCyz6rHGRRRfdTlt4O
Sxsf+mZoz7n7HMPhYXicPOi00NCjQ+aNGfbqQ7WrM15dZrJGFzoiLY8L0tGNkAkpAsrkakFVe7UR
aAQwEXegyWbcLFlCcoCVJ6/weYpbduwi9mv8KCEM1V2zU70YymTtFMnV6DVethmbpt1acVd47BeY
CgVMwCywiqZIzxfPjBPkQt3w3cWSOaU/xjM99BoZfasWz9hrRak/DUW7xpcoTvMshIKDehSp820z
NvZOFXGj+Lmle1nozH3vBp6Z6hsM8MHb8zw7qB08MXaS4bwYsWcvOzM+wt9r9sSBLE8S5WcQD/pQ
bJuktkGToR88czRiy5g1vdinVdrvi6puw3jB2tPv3dLUj4LyxdnnOFhAehr4xvypz+QPpZrMFzuR
rxE46EVMskvYU019mU0veqSvcJ4APkbB4LB+7rH9rH1IthEYf+RiE+9IojF4L7gUIQ9n9NCpd6bm
srkxzTkK4X1OgsSCsX6ZVSy8XYJRrtnhcZ11WXuXkL3675rWO7dDIoewHTWyafG5cM6H0lzqsM31
PDAi3T3V+ux8I02lOaWKLW7YMIsN+X/LfaaN1lnvJhq7TR1duATpfu/w07wfqLi2OjKGE4JKjPln
ooFLda6A9+pYPvaRKNk/MG/oEDsmy91SMPnEotddy7GureU+MyzLe6woKtHo5EqKB32mlRkgOkEn
vppKoEsmq49ZtrDY9QXTj8WwSph7pqa3gRcPoNH9aJp+OtbdV7e1OfvZDtycVmmBea9HS+UnAq1w
mRTIKPTe5DCGo+SBWtql4WwBOqZpy2mQ3Wc2BMkt6VryzIQE44S16uW7ru/gNTUOjDUGUFWvnsiQ
6fZ9X1gvBeg2TCc2dx/hwWRjPWPnCz6p0P7osmYmqgB1gzn4E9+B+0V62gwFCvcgNfVzp2Kbo/dx
H/SGDx1MqpVaYWFNtrnHYjfOQ6WTSbehCGIyRKQa54xW1l5YRaXyojtDom5HNxaIffLZk4GlEBEg
vanfjlMUL0FSE9vCcVezd2uKg2mwOuBgT1niDee1VWFUDqzVDWHX0FXfjI7QurCCtBVvXM5NsC5b
y7WnSpja02A483Q9eLMaFLNpQusSlEKcAapU4aID7m8QF9TDtU2lJM41sgEy1v+s98fYYgTLN0Hk
IB5nXvcgZrM+cSK78ggNs5I+MVUYg2Pfysk1t3X9Y5h7K9+plePpO2jXQ7V1JoPjg9bR2GM6VMS7
FG8ZwHcYZoFc0E3742ihq+wM3MiJaUltjWQTM9d84Ul5bY0OFslZotW7wci8s6IGsd/oFHhdOJSj
up/XvoPNRNjYG9cWIRpYCe+NKE5v9GHiXDVr03qlOLq0C4KQeIZ64xw1o8M027EXmGxe7XWoZmOh
FFtltV4es8o4KzrGSjuVXKUsyOMuM5nYQhLcKCpRYiR2ja1AIew1j04d46JuLmNzmXGGWkSJVCcz
SgrMNQYVaxajVik6JmlMfRgplGJ+qZizEbjZzGLPad029DMU64gFk28tsRy3TLU4lheSHi5abbBf
Ys3ptmCHcxBZVFubKbWVywww5cnTYo/uKCF5C8rpYGtkceGh6YteEk+Szbga4A1Tz7ofLQwU/KRD
KbHH5naQ/iiF4foWEWXZtlCXptnpTqzjNblYyrlaMsgKF5jf2pHGp4eAbAziqycJgAqIXHcfxgL5
grDwTvfHRLhfG0MloWXBwJjqyPbqQ4o3+FGvyZIJvMJh+bZYY9FfGJX+lZz28tx7YxLORm8hlseh
6Nwm2qHdxOpgfjH6rHo081ru6KTSJ1PAPPe1vJp+6L3WnNymymbuOInMw6DYxqHUAd4Paq6WWWAN
g/oUdTGqofGtCUhybdLP5yz7muIaE4HCw1bdygU54r5nKraKoExsaiQkYNIptOjVsEZxpgp1OnD+
uwfNcPtzryurNCBkY6hDgiYWIxwg2pZr9dcFyaIby32itcvXQZsHgu7tYbl1ZOt0m4QQizOs4sUP
3Yiq3m+myb0eXd4wv8xNLVDXzcLSWiITKgTnexQb7S3lt0THiZWLO49iX0drQ5hUmNbz4LMLpDbV
oUuUdlMTYHdI6uSHZeNurBIpcmDRjVqQu7EE3FULvuResffw97M16Sw5mcJKX1rsqV4HaSk3MIXb
Jw9E+jaeo5iUAt0IdUcp8O0pFzcFAi2da5vl+xKNEwg2+RDGA55VgFYV0mADftqYN7umnZ1Hra0M
jJ07uHLK2n+5o2bz35XbzIS54EukJ1W/dTOnNIlah+SdTxJ9rlEaci91szzOvZh2HJajP9NTurnj
YA1FhhIZe+p0rVJ57FKvvRcOM3KCZuwzHQ01wUCGvl+KaU/1Nl+ZSqM/WPWIMRpWGcmZVnWgmxQn
7c6e9fJax7qghepDabObzGk4THPebZNZk18m/Mp3TkwB36jGtiJiB86oPiRvlt3nS+78QD9JMkWG
aosl6mFn7jK33fdyYY1EZFaijxO6exTMQg+cPi8J+cc/bNg4+znRjA0EkAlUrlLscxXk0GAMzeg0
gG7vISnJ++SGXTK/KNyh2Iy1wKo8Z95sctZ7ZexjUONtxzm1HyrhoTvpCHMzao3SFtu6oKDxC5pU
ttcFlrqbxBjlBWzRFwuj960k9uDQ2kZ+ZqYE9MgI5S8HmrlpNKV4cdPa2AgH1zIPE3QCGWPYCKDZ
hbR2yDb7S7PquhOMDqjxSAmPrbIOaTovorIcnIScRvL3LL/tmzrG/X3BjEQpqK+jLk+C1K3So9pH
8oTH6rclZnpDedHvM+zKz/PBUaFIu+aVXnSM4hgTNsx8gatxfzec+zGd5l2CAznlhd730Js9MaKn
ErxLvJ8H0icESU/l6K0T9OqGUO+eL9+IpF+3Sd6fgZFGij8KxrmbXk/lK3mRNC4aVQ37pJcR10dU
x25U7PnZGc38qqvrejhatiWvO4fMAJ9US7Z7ZUnbH+qUtBTMWb9QzPbGfdvTE5rtoJW7zHGm5yjD
rI50Hmmxeue4Qhii0KDwGi/U5K0Zk+gxieHWdAsybijU0yBRrSgw6rgaORFVa0NYSWJuusGU2ybS
H82m0c7KtMKQptT6rdWMqb2dFOVJnVRnp0unDLQ0nc4IjIoPE/2Hn/VKjdfszNnKEEH6bqZFB/IF
6A00qFv71jG0L1PvYA/PvmBlG7vnM09o2e7B5KM+6CdvAo7ysut4qponKy5tQjXgX9zNU3TXdjEm
XZMN7D22aCW3TkYk+V1bysLyHcgnfTDY6XgNaVWJrmYYqoFspfe1VPMWgw113MFHz5btFI+mTbei
zmEzpfkN9eCyJcMFXpKjWe0zhOb225DFLYhZI79PY5+1IYb9m5motJ1c0XsqT2hbrjeax0k29aYr
pHLJAdg8D5qSXZPs1ZA8ICtasGXUL3Ra/2rHsDQ6jDARDhVN0glN6dZxciSQTjznz2Tn1nPA0euR
B1mcZYY7r9PxZK+ZBRsFOvE9gcMcfxTrQ1Dag/vSjkgcg9UPC7W4g6teIG2l7XeTai8nZ5HDQ2PN
874a9K6/ntts3lZJ/8RxXNymbklmXVbk18WcHAbudjeQQxH7LrmCL+Zoj9ZxSftFPcaO242bppiU
p6W1mge36C/rVIfBCH4bTIYjHoiWUm9ItigCnPh1ADRVPHpZV++VeAAvdJTbKiKlJQUqm/fUzN4M
jKH8N3Xnsdw4sq3rJ0IHvJkSIEFStuRKpQmiLBLe26c/H7T36ZawS8XYHJy4d9ZR0QKBNCtXrvUb
sm3uyVBJBzO77HGXPXCdzH2tDswXCc8WLwk1cRUzS23Rmzj5mAG2NmI28gO1ntYbGnU64Hcj3dEJ
4RuQe2QraHeKhQMFRb/QFRxTu1qS9KtAb6fLIrIksVXnFmcPp9GsZDPbCu13y+iia7l2lC+YWcr7
oSkAJXTYb144RT9SmyvzF0to5HDp9EvJxmFXqWn0pKZaR2IVRF7rGPFxxOHnKoEUcQ2U83GGZ+jm
ff7DKmz5wWgadlCDTMlN6gwbdKaap1bPRXQJQaZ9anRDOla53X6xMUjG3hC1L/U2Jo8YX3LDDinC
Wp2cem3QxZ3Hfcik3DVEoYIlcabzjZT68uo2mjOKqVbKyeMJuWoeIKiTAWo115eFfFji0BrJlS+0
nsJlpYVkqU5byNImSiX5EZ2Ezqt6UdKAFL1+IeUy/wMXe3MRHs0eOHFruOb0Jill4Q4EyScNKQ/0
XEYyTynrqrxosXURXiFIqjbCTgbIlaMylnhjd07sobdImBl1i0sXc4pJaSay5JQ+8u8q5vhFg7XV
ITnTBHjf+quwoxvgFfxEsG462lknG3tMggT+y0XYujqWpXhDoS19jRFh+fzngv2C7nvTA6Rav4jT
wJeE0wP4b41Rtc2+qZRi/moXTX4VIYDoh5MSezNFV3BIVbcvtLS7k4JEz1xsYU4Rl/6z5WEjB8kb
6AhCQQJeS1HBGhB4DFJJnmUF8HkGzooCohNF0/cAMEb/UEJ9kon8DlOAzZD8LcbRoNnVFtXN7VB3
1GfI+avYm/CZSQ5BJ03pRYfII95rQgVIqidNNd4WM1K1GwWVTOkE+X5F/aBrQ94B8YGuEpBrkKOr
ro0kTIVito7SihIkpi9qQR1cynHrwkGG6ty2BdqIIGiY0NMRuU0zBuvipVUjjcOT3iRZ5s81zsae
8tq1kSrJTE+gWn/3kiiNycYi/rDIPy1Y5TdcAA1Wn2EFUPBM2uW9H2gSZMGsX4RKObg/tQJnLCdp
6dXEycwgv3aRnMLhIqdiuWhugbnhPTJaNTircTJm5wRYeunivVuJAFANFCnAwy5gacdeAMhv3pDC
tiiDCiRH26VOf/evTYcBKWRFpaRGdU3cWDyPIur10LfqyTyEYzOn104uwLtsqqlVuB2PCelDWuUs
l2bUWCkBsKPpIosq/Nk27dCa9gmRC22F817095h1g12kojEMhfr9m5f0dlNHVMlG1VNWL6reqf2S
hhWaGtLExv6aVcy3N+B/mFyFqhoqYBBUEV+Hk1lgAWNpobFfjHHpYy1t7x0tMMwHB6NZyO41Poxl
vHSDqAQIw0W3TX0yjAD/GqdOTRQ1mjjRdxV58+hlS3+cXLpCQ8wuMkyO2QK/uDHFd5qsUWuNoNur
7jjb0tdSDPbwaWiE+eCMGh6GWtuWp6Qp1BWemsHRLTYAMloWdCNzDeieaUxkFk0duIBiFNdStEiu
dm0EHC4iZyq2uVHo2lWDLQxOu1GkThezY4bJ0ZBz/lvn0nZD9b+JfAx1ZAqZiqGXe4JoEl/IyELo
uwyGhAR8QQcGtWCogL5lIX+qotMAB9vKZWfw7BrM29fSzJL5QNUlfqbAL08nMPLvgykkDchWhBGg
FAbCS4q8WsKgIacJDGIMhGrIlww6xDkRcmEmZ+XRjGrqAbjck0ugS7SdMF1vTmyiFVtjoYmAXDdY
higYo5nx2px9s4lmMRpTHoMynEXUIFkVKjpJ5GxTU/hXS4dhtoB5YB76HIE4BuUk6iWyKqH63RBG
mbvpYnbjqRRnA1dNqVXuMkiDL3nMIcjtMwgOUj8E1RbRHt03OuCBHoJOXGBzY5ayfpOpgbRdLKlP
KV6+0kv/OatQIJYXFgqKogsjBmrTCiJjCDOUA7P9wc2kuqLSkqeu2qW8PRUC54pbZAfLD1D/EecY
8bWU8WoGs1QnwVa27UDbDk7e0uwAX3UzURn1+imO79VxbCd6Sopx73RTfGF2uMFdy4GRxy7dm7z2
ZBmUazTaFlbyCmVze9LixMPeE0utiZC0zZyyvluQhqX758N5xYZ4/WKgCqYKBJWgDWzhfWRJpcJK
jSL90aK2T2Ch68EdomiW2hmohEVrz0ZBizVWXKE7M0b+ArsG1lZzrWkrTYwn6Bmr5v7yQgjKGUh9
096HsGStKC0ZCockEdMSSDnOD0VXSvcxJqDWJsQOpMKT3Zwe+6qHS2O0KaSCwZjs4NJx8ghcK2Im
HVKpFaUZJTScX7mw4xZTVtm8toD5K7sO2PmvOjJoVRpllV11iwPbvYwBGferpcFJoCm/qGVjPBgd
9XqEi2Sqd6//iu1gSbFe7iXLhXkJ3iiU7CTdNYHEEinaavG1b7i+Gc0CvjdKPFDxOVea0h1oY4eL
rHYU+VkxNqxoUNFUXEjKocXLA+pPGVGkfUZogYelrx1INdMxMM6trtprpq7s7CiouUgaQRdsC5sb
LW3OoBi3WpxWhZcDydYP+RQvrXZJBaaYlspj40xUhI2Cu88miWFXbPrMuUrl0lTcXFUQc9AwY8b3
Mk1NumWMroQ/dEe76XWl/Z+Bif4fpOYpi2nUxx4LV1/T9utbUt7r//8vnJCi/7XcQZEw1inhoedJ
IP+3v4L+Fzw4HQfgRbeVYiZZzL9hQpr5F5tDW4iW6P0tNPO/YUKa8ZfN2UCObRjqgo+x/xuYED/1
LlXi+QCVAIIihkTeiZj26sIgD2EmhQlKI8bSs7YtUMK611Eb4ZL9KUdBO5q+tpp2q6RfZ3Frd480
PDmNAN2ITzJCgBow1TG+zFoQdM39EKD3Qi1VfoKgRPYib6JM2YYVyUOcegHgDeXTrLb0fp/n8gpL
V7ja7WYoH9TRb3EB7i+k8nvBzUzaKtM+fDTHTzJpZQ14zcuwnRZjfmjDivI+GIYOIXz83wpUEFLf
LH2TjccRhCdsgUKq7JnRwc7oZeP6C8hmE9U/6TZ6tZFs5Oa2DJNNq//Ui1szE2gB1fd9jsBi+Wum
GB04z1OZbZSs+qYE0w3FkoOkofTJXh/CfW1oVwlmRdwa8LB+tpNvKO64EfgEVGIpzKkbE74y/prF
4AD71lw5+a6W5WWxMIJUX/RfR6144mq7HYMBMWPEAbWh2GcBhX40ccpwh97URUiTiGxup4zKQSp6
BpFOldLvChR0WmlxjSz3QzF5yvgLi0+/p0JsfZqiF/wkwKls9OJLF16AANsYGALKSc35ck3m6moA
MgPKTUPwHSe9bKLgh+uN/FOZv9vzg+R8pYbutrW2VbLOFdM3Ay2LNoxunUA8ECe3ibU3atKrJPHl
ZnJxX5Sj+TDh4NuVS6tR2nRGe4WwEe09PygE2b7bjIrncMSGc+L3YXcz5gy5XmElOiLjCs1HaD4k
J7c0uy2dzq01ltcaRf5GxWGg2MqYYiCQAR0FroZdbUX1NU9RA49ZOpHuyhdDL46RoEY9Ny64F07j
6KIE4T0X91QuxvhHrtuUaENg6FBO28No65u6ppYXLQAENzfQWIuhcuYm8wuwi6QHI+5tboWuCXUl
51Ea0G+z8RHt8UYn9/WBxknWX0A3Asmhu2Ue+bN9U7YGAmLbEB0KTDGPofnU919KLCuy9Cpt8IcW
vAM7YfnF0HhR8K4vSA6y/EsyKQwTK1U7xNF3C9uEsp48+ldexW7DlsENq9nr5Zp0LMF/Ul00knZN
pQHUmffQKcHRDrx96M7K6MEd8XLte5ZE+zzjrjLmk5fmtIjEtOMOszGHEb4bFpG0GGo+XL7slXsQ
yTfYUryJhL9B8b2Cjd9mWq8BxkBRnSMefON/3BYtsgDRRh0t618RFplN9pigbEHDfGcO3qzehhrk
OQm4Tm1f6lV8mKxsq/RikdulNTj4RRrsRqjmcHB2fWhuQv02C8QOAWX+zHJL5Vs+3s2InNle+1Oo
MSBrv1AqABfocUypJxc7eAwbaosbtb8oxN2MOIwluXTZ3YkzXB+SjaW9oFesagt0+cmRiq3KbjZ7
4fZ01pH2tudLU/8h4miDS/oFjghVVsDiO8Tiq4YfBkXfPvGl4SHlJXIoa1CIN6Z504i7rJ1cY/zX
EfvOxOgtG3glHfXvqP1mUFe5U2dBnyp0BnVOH+U2udWL2BMlNb0x2WT5y1Ry5MvPJvJztq9M9Xaq
TmnWv6r+rudVR8sW9UcEwDml3ueTeS9J9tAkFL4Va6uZ8WYSboK5a3NLqhyb32ZgbxhBCwtGC0mz
a6h3Olgp6bmyDmOwTQoaRhtZfZKjS3a9NB3g1oU2TCAvMZGONvclTupSd0LI4P0V8nXgKFrQS0Ny
i/LA2rgAR1L69k4K1tP51tEj71BLBt4xJaeMs94X4v73h2DMk99C3HbWMwTYopMHMHPsMu7bdgp8
yoWyE9n7sDqxx1BJXp/i3GdQ0yGPkE19YYi/n4zBlkdJDQQIPenSzs07K1AOUTMAHiv2Pa1A0Cte
TltcibXnAft1E9FKxTgkxRbW+iYZrmiVQKBDBCqZ4ke7kSHTprswhmmVZp9lCBsh57xYvOnlDNhP
cQ8z3Bu0J8HmHaL2h1TnW+I/AKvqEPUy3VWieVfStbwemu+KHvmtMd0u0Ft7uBrN+jje6PKnyu62
Gjpm4QQrSlkaEJ5j/poMDRAucqJsTIlCtQ2QCC8cuqxIIQXlS59hzy2Pl2PabnSAF8Mwbq06RVHv
KTVtYmx1KOmSS2jd0i2L51+ZdAva+VgL324sl1WxiYPRa/trBbAurtJhplKgpJ/JgWhXtdsGD3J6
iOgUG+3eyj8VSLJpVgn6BRdcKIs1w2B96cN6N5SfJeNpOYa5G/rG9FnQXNEgXwfZvKcmzt3qvgTx
FtFXm+SrYQTbMv1Q5MuEPj/dkQ2cwymG9JD+mOzsKGdbMwbU1pHBO79s5YfFEGjyFlVRd8hpy0Su
sG4sNMCzm77dd/Ihae96Tg6g20z95zDpwRO/ngBZ8bmF9V7ZhivjQdVJ4D3Vy0HxuHCiWQBchS5Z
St9qEJM/YxMAXR7tJWsLqhCE1jEJRw87eqInPWVzcPXmstJlPt3ZtDNs11k7tHP2YKetL0K6NWkE
MrIfvKVqNeoo8mMthRnMxMdrSblxONrmrmNJfVcBm8mpcoF/TYHjsBPtBbJuKWi2QPGt6XssKi8m
4dHYJ4VKvOfs62rXCC/TEDSPjqwIuRk/lwtz69Q6kIeA8tVTYs1HXF/Uxs81vxG41BRYJZlPCsWg
nouVZd62nU4ot/bLkaoN1FbGmI4CkTuv97JEvWLRezcxTPnBxevTCFUwNdgzrc/S28lUL9Rnm74D
5hRe2YV7DXmq0KDRZlz0NsnjBMQ4dg5GhiwSFeIEDwtBo6eG25U3dzOM8FR7pEd5pYFxosB1BGAT
hI+wKzeVrcHT19wGUJedegmCUVlwl/AltnQrAgW7q09V930YNbIvWpYgonT52E+kBPRMBpBZdnOk
MUwOE0Ov+9UNQPxtpPUL9S7X621aDgeFoota/ipk2lB3JaDzWPMG9lagKZuBdn6S2BsnfIbXy1qN
gQ9Jm6JQD8K5Jf0b7J8zeHZghjCAXWvmiFSeKvsGaL5nzHuNjCvTOMQh1/Wa9GBEn7vxAR39AwZV
G2cQ90mqbuY+dJeyR63eBBBhrLLed813qWC+9Oehw+jL4R49DEcRhPdLSjnEcA7Q98qaHvhSvxPl
97z5jA/9XiXXnJIb3ZR3bfcFIOyjTrdqBpJsViCy9I3W7KXgqnG2oQ3TlJOyFlQJf6klqaYxuTIK
h5Li2mglk3RPJKQTEKnC4G6BVdAwWizV2zRhv4ysleluJh21u8+WehUSZpv+M9AQdPFYl4pOEW5G
5UB1c3v0JvW5kI8NtEGIUBMoQlEcchBPgdTuNPVW2ScCTUN9q4qnShLHsCHGFsmTM2ATFKRQ/ozt
cpXolPQGtMXWrEDJ57NfZRmd+XarTUihQRKAQu+BAduM6QRxsLmpFNsNzXEfQwFIzcMCtRjNjCSE
bVy/hPW0c7LqwGxtaBR08aOS/8rJlaQ43Bj0mdEKPAQTuVP81FgyjGvFi+/T8YfBtacquj1EZH76
TpJMv53mo0AXEyltAP31J6m5q6iEBpgA5RZsDODx6LRE8+BR9qGW04JTn0Ai0nLN7zkaGigbaZs+
yMMFFin+nB56+6KCtIrI2/IqLZJjinSbALm1uK+EIQ5tNW9a1KRVUMiN78NguLbCtpVrT2O1trI7
jeUWofFNZUg7FtJOkNWGSg5SvnITbrZ2nW5DwwB+8tmY7mERenaDU1RS4OLwQ2nnJeR1eLBxsPv4
sm2EgYmTa32zcXx39oNuuIlxpavqRQCAWN53oID72k+Az8hfBtwCkvayimquYPnB0G8kw0fqIRk+
1ZIXAeGWfVisenupjfcwv6oAZALUaOXSqktPbWGJyM6+qWSvkX424zPlRdQvN46Reg0d5US9KBMD
sqs/VC9z/lQuv5Ol11kdv0hBtemN6oXGnBvg2BM/VUXj2clMeFF3zfhQW+El3vZez6J15BGUqAr4
W3a78SYxJm8YOhcsnTuV1rXE/bsdqt1MkwCe+IsdQUVTPWmsLtoh3qbzTucOm4AUGx+U4lCY133y
pbdeFDV9VGrT1ZVfmUYaOO/KuPAmgT4DUHyEEtCNpCXHxUSo3vwy9rULDiHIsZIPXBEdsC9FQWBr
29D7ay/A8GAC0zJZBHBIHFOZb5xPMxOGwvKigeCNOqc2SxVD983M1bU0N3HvjSh+OCp7tG4BcBSu
hVKeUI41wdQofUAj+155BCr9SQXuPYJRDc3ET+jpjrazKR3pc0WoB165w9tqI8r7sbnsOir+4EDT
gB5uet9wKrfSIjAoIOI9c7m/Btbm5tVjMP6UpOm60bKDpKMEqeLyB8VSRgqyAh0G3T53tlQlmJgv
ktaBXXO2OWYTRgr1X86vln5kMBKIk84zAq7zD4PWYjVkUF7oto3GfYVlXZr9ph4Nd/l+e+J+JNAX
1HMQWi1QDSAMefwQFRXRZDnkkuMMh9YBgw7zYYuK49aUFyVyjwaqO+Yu/TpPnkHlsdjjjDjC6Gp8
oQGCp5rzK1Uttyi8b1OOmLQ3MBTiPKc7XjiZl8t7kJbHVtY3STl5iYi2U0omV1z0OYdv4aaJTnIy
uFNkUOwcryX2sqCu0ga/qjGDfpXiXRJ4hnU7OseS7pOtJZso4Vs0N9NnP9RhCFPyQUTFzyAV2Cgk
Y3h3qXHjl4L4Z79UrRElT7LSr7VyrzcpYEr7WixZitbcxNH4CALUi/S9MmW7qem9MmX1yOWVHhYg
glGEphGedE9jkIHnirdmwEqN4fRrnhmP12lC2plkV3gmZAnpR1Zvx+XWOuZfF/4V3LqDSjNgk4nW
S3oSie5HQ8hEu/TY9cohhKhh6wPX1dodq9t5igDJxDs05A9AQ46w0O0SyJ+Z/dAssYM65lY5OLT6
pQFdraIEnzCPBTYIyKKglKG4iUr2yRjZRub20o5g3MoXGuydEVp7KEU73fyS2fcdDn19yPGXP7Oa
9cBVJtnXaQ3FLWAGCRHGUHhp8NIoZCZSttcnrsrF7A3FU41Aaw5XKC0e5/yRSwGV8Z08Gzs9hSPU
7+rya5haft5fZbP0HNbJsdOViyp+Du3nLCGlHHp/mK6g6UTgS9IbsLrXg9Yc5rbyFw1UinCGnh57
Uqcsj/5FFfw/Kzm/0437/4i/qiz4jj/Wpb9OTbQqTfMn/y5NK85fqoWAGXUZ3CntRYfrX6Vpx/kL
/MjiaWgtom80yv4uTVt/QXc1FCS10GdG/nQpTfybwSr/heuEiuT8K/2cP8bO7b+gsK4akBLFcsTi
HIrj7y+zcAlEOieBdkAIOtpP+WRVZE9SdgfKa7hA79KgQair0mdz7AEF1+EU04KpksMcUl4eZ6k4
alZbX0qxZh/SoTIosGngyJGNa9WroFRo3nbglgUEvXgLbyR3YcHSH9e5yUaHwRLjiQv6yi/rn09Z
qgRveqh0ZR30zzr9UCIHy6EW2+XPxlKIsWDK9XG7KPASlyITKZpEa4zLsC4XBSFbEYk3iq78WUSg
vKGSVhAXAezZcOTobm9y+K1X+HOrXwbJtq+dcbJfmOvUF9HiLqOVY/bVhtOBaBGqjV+mobV3QD6l
z11v65eUEK0TmgPv+9X/fOGqfzAMLewWmBiHRDhIOOj23H4HUZzJbhyr0rdYK9LPxjxbBQwwh3ti
FpTIGL9Z1b+pMb4HTfzz26say0g+XA12MR80bZZu0RtQvlROEzzDzeSO+effeF9h+ec3VmCXQCpH
w2yGmcWljd8t0m/UiiT5HtlbAUSOlvyJRu1KPf+fX1rVcGiKa1Hc69ohYvR+WRqE6jqo5ce2Vqko
Tr017cu40zIPMKf0KR0d6yZxxqAA1hHKjzbsy0el7+xvFMP7vV0l8H/tVndity7hZm0kqvVbvaCo
oEgRjmxjmhQnxmh5w39Kgv+8OSHh7SovZCH0EGEqf0ZbL3fmI3iGE17KHz1aff/orkZZJpjm1p8G
+sIIsCpJeWLlfvTopTP2Zm/iywNxc+haP1CrG0UWd3IXnjkgq9ooAB5EK7WKt26QrZgqTysI0n8H
8t8s+Q9eem0jZulTCMiGJycpajgY+k55faIx/9Gj17HKxHxbz4rWVyV5C0AJi4HOO++tV0EiUUd1
tuyh9Y0En5wpXhTMTmybj956FQMyFGczXJ8a36m0T1T/f9aBfuaArLZ+U9rtnAMa9gvb+VakWHCb
1Qm81/KI3+yYNbonR6RPj7VlWUuTszHz2dIBu6TNw1jl4a/zBn21K8dOlRXKkK3fih4rOUOvHJoV
w6lGwEcDv9qZadwrJuTU1s8mB3rvSD1pAP555rSuNmfu2HB0kqT1S7p2sz1s2/rfOIUPmygfvfhq
czYpCXFflq3f4MEVhiFdE/2UFObvn41d1fuY0phDraRj3PqW2txnpeHF8kkHvN8uGWxM3z/azguI
gzn27XgjoLoRuo1UnxjsZRv+52oEg/r+0bMU9RrSAQSVZJiwhcPsO6Bd9pT2PQoGoRHfhYDBT2Bd
Pxqi1YbFE6dIQFO3PowqKtWw2VABOGfFW85qw+qdMoRqGDJESIXng+4rIvLOe/TyNW8Oi54NqpZw
cxdaDjQBbnzlmU9ebdOsDHQ1qpvGR2fmqZX7Z9TK/6um1/+ey9A/37/0JPQAA7qy8fFlN3ZAUYA8
wIY9RA51NQsE+P68wVlt1lgFIWUXATF4WoxcA2pnnYWs4XlPX+1XkUOR0B1mVa0EAqQ/h1y6PevJ
azWywAnRhFGdxq/UGl5jMH7O+qk7Kwew1iZIAALSrGoZlFSFxhmXfqpbu/Pee7VfgbTncHOrxq8N
8ABRqTvc0OfwvPG2VxtUAYwxAVNvfHO2L5Jy9FPpFED7g71vrzboWOC3Y6TLQjEgGCImcqwLKlTn
jcpqiwr0cqaiaNlIsLtts/OmsDsrC4Vl8H4jNaEIhx4/M99Qsien0r8t+Orz3nq1R6vGUPN5HBtf
NRCPtG16I/+dpPff2/8V+vUmZlVdARskZyIT3KpLFXVi88wFuNqSVKZy8DjELDvXDhhHbJvp7sRw
LMfZb86itbGOlNlY5xWs7V6zNK+wKdVl5LnuMIj0kzxpzmVjLlLvUV+h25eIWL9RoGzsrTaUS5AY
sCQ2OYjQ584e7S/0KeRNityhlziKdVuAOwalEJXWVxFM0l2UOIvJjBk/yk3R0opEKhYJX4rJTr/Y
uND2Rmd/B3Mx9ekkiD2KwQOYNlnJftSqnu2aBIrZoFoThTjElyVoCfYC5jIPShN3P6PUQG6P1hyS
qnGpWg+jmRfbwEnlOwm8fruRbam9U9uOumZTmIN/YhA/GMNVqiD3yVQ7PYdVGxpukOZ0gP47T+i/
19RaYrzJlKzWAnZC6dh3AWpOINrO2wmvGIc3y1Wb4YIOy3INokMCZMIsTvnFfBB2rFXYMdMwaEuZ
J88LFMuIum/Cks8c61XUUcoiMxMrBXuW5M5GaZJm4wTd/XkTuYo7VotIJwjtxtcKBJf06FiowXln
9its681ozyUk4SzPWSPdMLqNvvSvlSTcnvfiq4wAOxVkOwS72EIgMTbhYdDrOe/Rq9gDTdp2qPsx
mZ3mmrRw1XA8L6yZq+xdaMmYFKna+F1oo9JoekN66nBSltf7TVxbsynwo+jRapAbf3Qm8TWYgSA5
+qR7Yg6cBwDZrQ6uwgaSgkHGMYu5TWl4+pw3ZmtW4NjUOAkhIuGDcx8uZLwMaZ7DST9rRsxVwhCj
1atb1DdJux3PGC8BGHnnPXm1cTlzxVS0ChPSpPtizhEM0c6c69W+jboBpjOGAz7YpAesQ1F1ioYz
B2S1bYNMxugN+XKeLd1EkexnTXHmiKzShYW7P8ZBAcZFrW9TUDISZKTzEqhX8d43ISFr0O8ylteG
1b2pwqNS/TxvGldbFrvheW6NgfFwgF2p6JWcLAEv0/WbbWWstmyJK1zQdDy6ia8qum1a1ZwIYcvq
/d2TV4eooiAUz8JuD1pgYc1qIqdrTE22E5Y23pRaGp53H16T2kxZmQ1B15692aCZj1yDjWTbiSlV
lnXxu69Y7U1VyssurUL25jzjVmaN85baSkB9L0JPsQR7oKKyeazz2oLMP9a7ji4dGmym/Et3KvO8
w8ZY7eMS8mQ2adnrhrgSkKkQPT/5jR8tgfVORmZoKGROsjk1b8esvS0VceICrX40fKudHCZd7egK
51g7JNAEKAKm18Uo8D0wk2AX0T2TN7NZVtvSXDpHQ59skbuUDgh3O/eV2ddfpsjMjxVqR0BsTOfW
kiZolwNDUYVj5coY225nPVQvC8kYLlA4Dk7M/AejskaEzpiExHkHRkUpM/lozArtdqc55dX20dNX
4wJhtkEJuat8UyLD7FH/GU7RuZc18ZsV+zoVb6IQsqeqM5U2InhSYd/rY9MeBaq1X5HclLyz4hFt
ynfFnMmOkaPKmFWkDDxSfcSXTm24DwbGWCU+aRGnHY0w9ltrbyfnhTbAeRNqrILoFImkNQ0OLLAs
GDxMMb6SbXuiHv3Ba+urMIoiO8NgJVwVGxMbiRylFMQrzhptfRVIdV1OMXJkf9ZTCpOhzX2zMX+c
9+xVJQRiNP44E7uJI+DYBwOoGZjBZ774KnbqcFgrYyz7Q10VxUM7IlMe0Xs7ERNX/oN/X6X0VVCs
JieL6cd1h8pBuQqhQFQ8O+nLhLTarlG76KgA7nCDOJEvukxtbiCrF65cOIC3ANRd0F/qDm0MnlwZ
ZeWixwAGn1wz3qNLoJyXN66NurgnDzYqKt1hKmsNnchFR4ID68T4LpP0m52+FjsI6iEwzXJWIRVb
47GvjewQS2150xp25EmhWswbR4Hd/Oel8tGvqe83faaWSTPFsurXTtNdDxgkXDpjhLmSYjdXwtSW
Fulgjdd//rWPNtQqDiD7U0p1TP9CRwPlqHa943Uoc3h/fvoHMVJfxYKAhqvZQ609pE5a+pXcyocQ
apA39WL49uef+OADtFVEEHItNXhYKH49g4lts+RH1OfnRZtFOv1tMd3AezqVBNda3I1/hVH5HBTJ
WU1dTNfeP1oqe6eMcq5wUrqz5Z/qdOZwrGKB4YCqywqbtZpnL2SAybUdlafUHz4a61UkaOcWflbT
aWDnFoP7HGFzgd7ueRO5/Oib8zTKoE07JrczFFgvKHlj+GP75z16lQXEcw5ZzxAAdfJWFehlInbU
R8Z5jTqINO/f3FFHGPqwI30jVK8HLlVeVU7miS20UjP5O/y+8pvejEudtsisy7Hma6kTHyyTy7Zt
d+G2K1TlmKR6tYD7ou8xWfF9VZmRn9e2dOHkpbRDEV3aNoMVHDkqkWg4bzRXm1pr5DwcnFTz2wio
EGI62JmI9vDnh38QMdZ22zBcODnUuDlgHgyzXIR998nqZvnJ1qP08c+/8UGEXXOrkFRCMUpyamQh
Ie1WRpXeLfntna5NA+rpJhLqhVrf//nHPtgza0NaxJxzzWlDwPw1tn0zJuttcuLRH9z8XmVI3qyM
fDQqGrmm6rPDHb80Y32jyvE1rk/hNreJ5Od9wWrXa+ps1Cma8H6q6b9kI9vTWjwvCr5CjN58QaC2
81S10GocvIMO8ljN20GBSfXnF9eW/f2bg1tdrdQEi/BZTebKL9BoMC5jhNcesyKFvCAk8EgiVusn
J4i0W658qHyhOBtuEFpcTMx07bbGv2mxpZinq36cml8KwPUdEpj1dScy+YYzON9RO8wONtlQDCNk
l6GkDJp+qtwUIGu461AP283mpF0itTVd5aZT7PRsLD43BiTEGOTDZzlR5J3lJGZ14qM/WG9rUGJp
ZFI1xWhZVjn6MUhlXwRCPQ9pYr2miG/mK6+NaBZirHzgJkiNCmjkamCdau+vZJH+DnWv//7m8d3g
YJFQw0OhF2weExCh21ivkosJ1zE/nVICgiOUHIGgcA5mwOPYH0hhPm/x020ugiKU8BUntcwvgYMG
G1VoSuM6KOSDaEbC2v3zsvr9CJvWstrevGWsQ5LD0aSF1mH1lzgVgl1spvnEWfX7AGiu6936MDeD
JCeDj/Cmgsp/n+OAoRa7oq9PQQV//wGImrz/gHlIoSXMEZqs/NS2wRp9YzRlfeYCXIWLNsI+TbRC
9bUqju6E5HQXqC2eqkJ9ELtfT8k3gy9spWklpI58K3LG3dyU2q1oCOVmFTifwFNaj9qIg+ifZ/r3
cwEC+f1A6dTBnX5w5kPKovrcO9qADQHCajIYyxPTvaSSvwlRr/WwN98jF5Eoo1SZD3Ei6fBXLP0p
U8f4oZH19FAOI5fzXq1doYTxieX70QiuMn4LP0F87BT50NQzTmQVdIEQgiECrwsm9ThlxfwAK7k6
eTtdou3vPnEVheOukZ2uh1JgGD0kzSCv4X0McnSohh69QdqJwVZJ1fAYabQAux7Bq7LrAzTmbduH
ZaFfYFRXYNWLH0kxpDmDEf8cqlJAz4r6bCsjJvclHHJlU0hze91bZTXsZL1pLsdIjE8IDZo3at9Y
g9tkaX3r1EF40xbgYesgtXckV8nV9D+cndlu3Di3cJ+IgObhtuYqu+x4TOIbIbHdEjVS1ETp6c+q
78d/8LVPOwb6tpG2XSWK3NzDWn1aM6SjwT/BJ5vW6NxwDs2p2WKJeOkH0WzgQfnnvEzi3Z/X1mfX
6o8dko3IEsujcelYMi2GCjIu0r+0WHz451UmXniL0mOtbWszycF599xCnoNp6R8yFRfP4DjVt4x8
0yqAmskYIOob6aWxWCdFlv3VD5X5d6+z9eEOlCsgiWPA1Tq4XH4pfp7ryk6/iPY+iWCsyxr9r9Wf
WVQGIpqBj0ObXmYyIvecul7/orya1K9T+P8uhLE+7Hh6Hi3BKPVwnAzDRmHLVDW4+68ygZ/sp9aH
Hc/v86YbTDkcU/vCO0/cRZY0O8/5v9sjPjZhTk7hxM3QDcfGFg4kws6zbnqli7tsXsy6bNxma9D7
klJy5q/CiMv1+R9e2o9aLjX1bpvWwwAIISx+u3aGwMJpLjqDhuHmqirj16KbLOZp2iq5mmuVqn+5
4Jy/r4mE9tKk4bQ+Kit+MW1wFkM7f/GzP0DG/jfCsD5sfnFVgVdnMPaYdVUyMM+Yj1c9iMhXT6EF
Sat0MKAW4mSDMcbaF1Xgo0JX06++T2iy+POb/9ly+bAfxoSlSG0tkNBZ9gObELProJu/+oSXr+n/
PrjgY2dnnEQjA+lhf5xal8SuW1zlYaqdjYpsKim688pDoKW+StCebKh11RvfbWj6gvpfYHPupy+O
mU+COeZj/v4ciXizbIClt6+qXmyZP7APkW5nwm56STYzczAHiPlqa1EjvzY+s5cjQrNdlzXOnvGA
cgMPBlOK4M+k6N9vqi6bsGvM6RfFz38+3IOPzaQuTYe1kkje00inqxSlwKa+8AYmp/S+eNIfMCj/
f7nBJvz7d9B3vXLmWo7HCWvV9yjpnB68jc+X4NctNh9vjE5MpA+/8zmazXYac64Y2Zgt26bLeCjD
6D5oQ4fQVxMQn7wAwcfW07LAHtVlVAvHVi7vUBKyZ+aoGLMbtAE5lDb3GZmjTVHydjB3Da4dM7uP
vSqRuOL+/AL8c8yD2fXv30qN83IE8Tkfdf/Dnrpdkcxrj/nMKPzt9OF+6usvSpb/HOoE8Yf4rRuT
zsxYDg/FIkAjgHUoVWFB7g7SdQMtchs2mLT+/KE+W04ftq10CbNARZ19cIqZyd5omU7lIji9h378
Yjn982kJN+jv39uyVOTfPG0dDCCXdZpAeOid6Lny6cSgQpps//xJ/nl/CuIP+9MSknnpUZnvc5Bg
oRnWKv1q//3kR39sZA1LDfcYtfd+lIifbPhW//JS9rGLFeXVrBfw/HsvavSxBYm7GfEMfLFiP1lI
0eW//1ecQqdwW41yLvdgcdWEMP4yQia19m5IyMN/KxmM31ahevvzE/hs3/jY2pp5WrlVDi2O6nOw
74oxfEvMpJ+DgMjF5EWyjy2wAHKS9IPwL/WxNG6+D2BlMkFfyQQsS/vVnvHJyv7YDLt4Okr9QE97
4clV2C/sEuXGJF/VOz7pOAo+QpCnbkb0jglib1mu2GXTJex2I5wATJWnWiJMlArXTp18E9zii53C
wfdXhu/tq+rRJ4OcQBD//njLmSYKEqbTvpyAVgKAXQ3zuIIvQXQ9b+PgtoTPo9v61p3mI02SW0pX
uxgUk4+ry8FWTDp0rXNx1VvbEKoHykqiiu7M2OjGyYOT3xZfVCQ+W4gfdhnXD9IysBsEB7ZvbQrf
bpjVlFDsMdIwwG8t800UpF8W5z87Lj625iJOGQvFgP4+9soIqZI/WK/O5DavYkl7bpAMG6wTyPqv
ABuXN3uy7WSlstx0J3vs9Bfb+H9ypf8Q00QfdqQSEVSVW/64nwPHd1YQCfNTWQKQSRjT/s21J90H
RW4f6bdDpjjAHV32U0z1Oavb9BAWg6o3PZz+lfCcfNtOk14Fg4To6qV5yzS5cp+AnF8m4LiKFmZI
slUbq/a5FyZ5yGeLXKBl7HcfdvCXSCyW1j98pPDDXq5Zz5FJMtI8aVfd5pUKd+7Q0tfbLcuCaGHw
T5bHzH8ZTNMXpb5P3uPww7coROeqPhAMtCwQo9o0AEk1Mpl6hcm8vf/zzvXZ7/hQjVMNThOEUsO+
9biahAR8W6x63gZBWn/486/45BT8j+H7v/biVkBS17017IOLEzXzneG4IJC8Dk1m3SAwkl9swp+c
VR87iGFJYIsCVbYvUv9XP3vpT2na6OnffYgPgWGx9Bh1dDjurcqVpxSiWQv/shn2DE6V37xu7r94
6J99isuD+q9vy1RJ52ZUX/cxkrCLgqQr8u2fP8NnP/ry3//rR8d1pZcEvNpeWgAboMeU/hfH7SeP
+GN/K7twbQqR9PtyCZMDakf/LP0mtVaW8fGOV8DXV3/+DJ8dPh/bXTs7TVKAKf1ej10DPVMMy7av
pbnCDKq2KKZDTHLNgRrFKVLfs6X9dymJ4GOrK9YDO4lDXdGtYKyjnOvuUPvd8u+ezcdW18SbupZ8
Tc1jb2/Azv7C0PLrz1/ZJ489+LCiauHLIECasp/SzuXENNZpyGGf/Luf/mFRIRBogiYWXI59W611
CZZ9KrPvf/7hlz/xHzbd4MM53+RWMsmMK59Mx/C84FlZp53nP7SwXV/+/Cv+3wP8p1/y4YgOxUQo
HnDvzW282/Ck8iFbN9KewQ0FBZQyO31O4LZsQWzXN8pW+VWRQvAZwPFgaJn66TvkiGEln9wTgpZF
u+K2AfGP3zNrXqyo6HdhEUMArIse6J4U0a6crP49zvzhLncWdF9tYMFg6ex4eWfGgkqXzFkHW3h/
DahRpuqtFYYTsQFCNb7lc2520P3H70XmmjsnFYLsqZNvuixHiKkvtK20QUaYCei36eAUD0MXcoJg
rzh0JOy69nsyJxYSwym7jYwGd1zX8wxqypeH1gOMviJbudzUi2ezDh/HZbZKmMUOFWkrutja4gFC
KADj4mrQQit44rkF3I8/BS1KUt5wY4DCNATFU9k0yY1YSvNQWzVKnNEDLDRYs7fN6NeFSjuN1gO0
3moT0cr4RKU6wwVFtWOt9DSc4yjT28BxgmnbZF5+W2VpfvaBXxySrkvclejien25DkfUIUFdQPTo
nCuMSrpb+Y1wD/G0JGieohBMMMzaNM/MvEY8Pb+XRYYrFu1Us44zMfgQrOQEcm+u4uDOb6GdTaav
KLcsSIBKnAmvyWDnVyDWiSMrxhzOZvLgqRXIfZ58tyrzHRudqSmBO8F+yIoErYs3F79FBnsfKBec
kLxr4x8iLIOrIfeydW0GgfXMn9SqcCLHWXVV2G9jv8BFOGXNgSxTsYlwgjzmyMfrnfEVmfeK0Sgf
lh4uOanq9srTpav26IPNSPlQgbWSNZj4VWL3KACwJ8pql2dNMz0OPaaFlYg83v7ONrRLo8Ro1m7W
zY+X2uC9Q4owvJo6nId3IZ/jPVFj9KtKe2LVOhT+kevgeIOUIuO3ghXZi2ws7a1PawmIo5BLLuZs
JF1p5msbxQdOmQ2uBPlSFmlZrvByqSfMMf4Z2CHeyjlQjwteq/UIlnxtm7FZq2i0AE43XbCji57O
2CCAPbSfuCv+sp2kg0qWzz20Dz0FmwYGUL0qdRiUgANr2E2+BNDX6U7J1ch7UVEtqPxDZFrggotA
ar+4enRBEKW+WcteV9cTI1LrRhkuCHjjDGI0E0fhX8qp6owUhBpWgSlMdsiWudgknTccFKKDaZ2n
td5BF05HSs6jAeDbDtCMZpSV6w4NLlStyNzkQykPQYzWWxVDjAXETKd+cOfo6FG8jnDACGh/0Zgj
RLTLSN5K3wrPsde6KxUH4Ltj0QFRa+RlvCgey4PxY8xBmVnULinsTq61LuSrxManb3DSNuOtycX4
G2vJUu/DvAPsN0XFa8mc7qlsA0eem3ms9ZUT2K313PXxX1aVZ5C3OCBA4oyJyTaIxoJb08z5oWt0
8RNDWPuovSC/9R3AfvhdUQQ1c7pUq9ERM3q8QbZUJBkif86RugEnVu0df75+G9OoH/eCav3DJOLy
0Z9LOB5BNGFI5CXf9iyDil682T42eVBeCkztycdJ3q64tABJ8zx+8gJCNWZ5mew6FYB7nHa2H6nc
R7eNGrttCmr8fvS46ZCQLMI7uitB9MnUEZAmC7xZDS4Nf8goznatwrJr9KlEbQxUfWgJ3cL2zJQ0
6GxjxgepUQZjrrPuyGGGW0naa+UpUUMMHsFciZlnENCLe2DsoL2NhcnerbYUO4RJwXvp+eEr7SJE
WGlW/bab0IepIj0kww4iDASqXDXtarxt68bbJUEKiUzCHt3xpoCLRHM2bmuh9EnbTb3loZsrjNLF
neVhagkirXYatwokPN+zDYwyfeOS6Qn99tLQGBbqeqKjJChrGOr5Ee0GCgtE1u62XhbLWQ3FmFxr
Lxrf4jFDvdeUbNytj8MnTaxNmyMQW/Vunk5Q7DB6i84PUMEYjJmWHg5Oo+qHJr/o/BC7wV7MjIdR
M8eju1ZM0+ytoC9dtoKl+B41Q//Yyp7iRhw21tptIqipOLrrp0z1NdVCdsSVTJPsW18yGYUD2s23
vFDzBpaM3i7dIm+MMdgwyPeFT2iD9V/jSCaDAi9domLBE9sHCuqiLzno6KUXD15bcr1IUOb8cobO
BW/WieLYFPWyXgIRn1t0BddNr+RzH1WGg2u8kOWDqXmydKJO0Rz5amM5S8e2iEfTrEGUoqIaBpqO
2C3B0K6GNMu++U4RNJtB5mJaX7xg37wM5vm8+OidmNqsdji0vHU9Od2NXtLwbGn+4gzBkLNOS68+
L4XiUM/9rsL35TI6kdjxNySk4zGDDwWM2I9yogDpbgXKlnNHCmHlMWVlYCficwELaAGoDPLohcYV
mkVCX79iGCrOIAoM0sB8OAnEg7/iJHH3cZzbj+0ygwD10wkKa5IzxhC2PdDcfHLeLTCOp9nJnPfM
M83BI7a476cACzrW5k1cOg0Z/BFwfRCqfldGTf1E9QzvKhrpQ1KIduc1drSv0Qtf6Zi0fBR2hClG
uhDhwW4qVMZ4Pstmumnauo3u4njBjOU1HmsjyIq4PEQoKyFVFdEk3gJ656Dgp6bfA+o1AianjjaS
MOzOpHHxBBZR/TK0eV7h0usfWtInmBwmp+ews2uzUTEsUrjhHdtvKTFGNu+F77aHauT0Ga2uX8W9
k1/nvdtvXAGFehPGaXBdGDO5DK0k5iEoMu3CJGZzL7XXnmRbTnezY8qdk2dpsq1TE70PduFuAXwn
0WnCgn1VQ1EcV2xSbbrWskEvy//r4kkG1nHXyxkHd1sE1m2RW81voTrxo+/a8L7vwgYLgxMcdSeY
Da6FczUkjMgDvp6p1NH1qJ890F4R6bWYMMu1zfwChIlyxBKbEBMXfvSX3EG8YMKsKIkw8zaAcOmq
dg1CyicS8PDQl3OP7WUc/L1W8cwAtG6vrCmZDxLZwq0hWVrvUs8T+8URGtY/lWyY3E1i9kMYFKdA
j89DE7mbS6F0JL0XNte1H+YX32rt/7Zs2vAYKmy8NwwaoIbzpIMG62M231k2l0BpT9FZEMg/VR7T
VIPl1E+tJ6phpz1MwLuihSWVJiGakAHh1KrNmGZemURBkOwUrRsrFSkmrbsOvBiUStk4m2xI8uhk
wI3nbwOB9o74ivxSUzbiagoEhEsQBvm8apjpLlc56EfHFU2873i7mrXj5nm17wUscERZdgUK2Cbk
LHOZncNYYyym4sICzbOLUdwd/RO9e/Wr8DXZs0CJ39LFnIzvPSOaFSIZzxCfBGDwsMD/3ggpV67A
FFBBO8EkH5XdtqRbrVvJpOQOwyxcO3G6+V1AWTtDS1F2NGX2iK2f0sXz31IFjy3uo/7SqdlO3wI7
iJ/ydnaqTX/hINLeBvi28Symu0msnrARkEzsPbohDf1+YRmS/+zHoL52hO1+t2ZEiSF7HY3ovXVu
ebLRyuqzGOhb4ZZqTYWTuVBsgA1c26IAUezMtNa5OMoOcTXZt1iqiv2wRLs06or3Uk8tTEaT3BB/
8ibpfNj6xfwO8M/E9/ReIyV3Vafdg0q74NecDAqjvDK2s+9zz6oAh4k2Wi9LbvP1WbK4yaVSDKZS
n0bkAMPB2oHx5BbGrfsQG6bHMlHD8K+kgtfMFXBxiNYyW9yYoa/SG1SFuDYAWG1n4qdpG8etTyMf
g834QYf+ysHupveM2y2vCC7RNPz57ogE8HIT/afL44e0YGR6p+UlyQ5zK/hg89KUVzWF2xup5bCT
djhvB4TTJ9/JopcB6rS7hno8HqlCQG3OJPeejtcen7Cx1m3bqb3oLkP9to8CJyizqlm1uU2cMIcG
xnUxpzmrtZhDvbMXUZ75QpCrOiIBoe0mKeW/orfHa2bzerEKy7Ki3ODCUXASCBY7euPzb7Jo1O9C
uMk5VhOqBNFcNORZ5wkUO4lDi5HbL8Oj09TFc5aYtNiUItKbhhPgRXUmHmg+W6ZjXbQVzZGR9wMH
pnXHizdc1x13A2Q/dP/0toHLqkcnuh5MUCyQEMkQrX12UfBxczDnp2xaoBjn0IHJkZMFLnK3vKN3
IH4qdTA9CnaYxynA1RuKcEGWG3l0goaQVfKLhJLFFQbtsXJ0dqbWf4lAVdVC2EZhvm6Ly79tyOP/
aAMMzOvGVOYvXeLzAvI4gQ0ug+DakV4YnhPGKa6aye5emI1xQOrHjXecfWe+HzKHzSdtCWhXcewj
l3CXZvzl5hc6cCOtn5pyzo/Yp5laT6GT7RBP109Gd/aLM8IRR40rd66ftLceG53cjAXTT5edAfg+
KDe5op/ppCHpp6u2Q0dNnaqfnuuoie96352fuSY/JxMjyps0LIrXuB39Yxv17hM6ce8m73CQLNLF
tiXKpuyIyT38W5lWyeM0Bz5WCPbjsylziwKIn6A7IxjTBLuTd2zT2MVMR9sG5N1FkYitrP4qamzz
YAWu3hjG2NC1LbCTM9/O/XXfctXfYEG8JDZGBDerqkhhpE+oha7oDqO2QlDw0++z/DvGgdwGHh6E
L0np9u56JgnyRmKgyVcC0a06ksenCaaKS/Ecih6tIw8tpFlXIcddBbiu8ivHw3ziknOdN8NgJU+i
d4iRYPYNNyN1MwDOLWqsdQ0uhOtyY9kze2GOWihgjO1HYvnlXSsL+6opK6QQBf9sZWK/vRUM6FwN
kc3V3ZEdSpiwGryXlq5L3JgscmcVpiK9yXr8aas0N1jelrY+JsL3vrmg4P21LkYQ/8S38pb+Hf3Q
l8I+aNsx16nthreguuQTDcLRwIHS8IIpYc/HKRfhrvNCeaclseFm5Hb7EyZbeRMGYDwLYj/yFl2E
szxvHqx8Aqk/zuVLWLsDFlZrrB+ZtlBbwKp60yMYxTRC0xu8KMoCkgGGLocaPDVeCuM8VXcRDYiv
TPIkV9SgJXaqpO6uka3YsP3bitBUlQfdIVGg/B29xkmcPPqt6skGqCXeDtnsHguJ5nBdqMp+NIM3
3Pa2XJ7ZUvUqhP/5A95A+IPTuXt2XG9BqUAp4VtciwSUejo5NyLOgd+rzFIdOpal34x4IQ8Iqm1n
O3Dsxky91tnvyhra3Wz77Y6d3IbtXnkOmvW0dv5CjTQ+017ou5sWDP2z8ehdWneKWWMIr+NvPy+R
amrq7HD887laNWE7fzehECm9VWRokJnG3+OlNe9Ra3PBHwna1suc2je90ztvxho76PwZQ+P4PaD1
9xQWXQ5srvqhSeIn6Un/NUbncgWtJZBwXNr6sXEK76lxBzQmntE3oRriB0+NE3/JJOPffuc3G60j
edJLH+6Y6yMEziOPZJeuy+Tdtwp8SxJw6q6hmRxIfc6ZCtS/RuZNITK4ZwSTUAEKHgKuTOCrsbuB
u0LhbVGUJmdR6PIpNzLUG2fu5bNHkj3fsg3O1wJOVkKs6ZIcSfKSafvelS13CjF0Aty+YzgFLWXQ
W7WVxVB4QWltR6t7dM4zC7Gg4urVbUcyBU86Ns4hzy4xSKFddx05NVctP5mB3hPM5dcOpuz3vvX8
56JrkTVEdQyhuci7B6+r2OGyxUZ9JOzEPGWo4M5d2y9n4yXMl4bIBY6jW0ESpXQyM29K7LHhK1K3
JGzktTMFfo5mIA/VJoB9HWzBn7iPVWk44KYKh/Kq8fsKlQDGbHgXFFj5SXR/nR2EJTvZZMmJyaT6
dzgUwdq2aktfsRnOyMH6AJlEQvpiPxd106wL5BiHqBb9Q90WTbOiOSM6TEFsFhrRG/db4aGxp5nG
u62xIx5L1ZGfaprMClbWrO0fjUP7C2qkmnxWEc+rmQm0NSMJySFkPv7oZq5zP6ICua5lg0OMIOFY
VHNNaQdP+TJPwWHOEoUAHC0O+2pxnLFmXunBUrd6tOxD1iv0S+hnw19lS8Wbd6Cct2QBZnoNenpo
+6jlcm+WciF+aHCvqIjuczkQM6QyDk+L50TrSXh6o6eabEhbLw92UKknYy8cmoUfJas5kNlLHgzI
QfyBhTwMTtrcyqYmvZANlcU8eWDLHcD4SB5hpNQ3HGrMNdrENyTgKMrmWz8zcbZKdOn8CuK+OrVW
5J1AKQ2ncGAEynhLWuLUUu6POuIHNIlYuMYQyW78NvQ9NHeZqXbAEYijkblu0nGpbmpUuOR3Q+dJ
Qi0hQaocW21YivGxZW3+qPyYKKOh1H0jilZ4q7Fpi11Bd+17mejgXvbcjazFXu66zAmPXMoky9me
Dc/IX+YjjaBYONpipC2jmLyLXp3JPq5t7Y1WNuahaUl3rejst7Gd5LccM9VpDkrS1apPx9uCd/Sn
JmO8XlJ6ekI6r3aLO9RHryqHmZ2KMUdjLTCedMT9naHio1WV7goSmnXoYStz2bX6bd/2PhHuyIye
60+7YW7lHlpC/H3gb3rQTdQ9YCBIViH+qR81JZcDvJd2Gxj2jajQv6K8iJ7K1mogUZeq3dAIAaI9
tzLrvtOtddPEi73OVKTxxlmcal3sEHy0pTc0G08506/Fx4uhpQInXzLYs23iFGx9EuBDzYyMf44h
jSzrxUqx3WF9T7Z4fREghuPUOvcyyPvhcR71wPUjsZZwO89heEz8HD2EUAjOV5nVp94qpNWRkLHB
xbaPfGOHaI8Hcxx07QA4qnD2nLyp17+a0BPqITSh3GeDrl6r/zz6aqrTYGPKtuScQ9M8rjLP5pIy
zqN4GFKr79ZUHBvvKRauO2zNQLV565Ye1y2rl4fO74dtZCfeQ5OR/bKXrF1WlhdLjElxvRsjahqr
YCrsiPjDJ5ew0BGGKqNofroNdsTEGcWZSMB+MDXqo5kU27aLWrMlPBs2EbmAcxVm1vWsEAdyOYx/
DGEarmz+vIOsyFuHOjcHj2QkKQJZvTJfjXWyrqv7csB2U0bg7O2lKr7P3BM74jWtnuah6L4Vsu6x
w5DvEaAg9pUT6O9I3h8EcfzOQUd0VLakrcTmLDl5ph1/tS1xdNjmN1kWOy9Oz5ZDtkqsc+R3L4Np
qOy007wTyzj/0AE1bU+RZVyl7Jq3oYwuWsYuosIyjM7R0076RH0mfrJ7Ve86ZqP2zJYx9xWq2TtT
NaCDKQD+KlcedZu7wtfeW9p77Q8/CjR22T5bOL1hIm8rJ5dPy8TwXm7S5p3EO2eVQfnebN2BQoHU
g38b1Jd1oUmCCEygEidtD1Xktqbyce5srLvbpo/V3az7KCL7J9pTmDlYrwz9JmyCqW1Oi3CcE9fq
4YahwOw67uiJoTPJ1KR4YqHBoUzFN1ta0T1lguSqYoqJW1NqR/eNmeKj58N+L+0i+14bx/xclqTb
du6iSc/Zw27MHbdag4szT4xuYu3COPncCN2eBmGPW44gmvtV550qUjxv/LduQx6k+lYGKHODNus2
nkZDBYc+f0tT/+KCDvJNmEbM2A9pesxYt/vexaqZUVctEH4q/+SOQ3bVWhXWLZWg3y2NXM6qYgPB
oxmrm5CE9LLimCvIrfJItoqyWrU14BCY8F/cZS1GEhOdpapfMsmsk9K9OdQ6Dq5rjH7XuZZMauho
PEYQsR+kLwGphBlFBM5LKgBKpegikIar49AFjPtRbsBZ4RJQ3FFqA8pZhxJurJ48BDJ5x0WGQsKO
VEL4y9di2C5Tg5GDjr+Ybq0CUwxUfT3BUczrN9mJkHoQ2zo6l/rnRH30IOi53WRkzpbVYrcQRuaw
lPDu8lHYzPo58Qv5l+Cchova9KOhEp8YKjX51Da0gHXWvCc1Unxv4hgDlod5bTOFQQ4Ytgr3oijc
H0D0WBRLmdPuwhK2d6xFSaNaRRrEo2ezXBM+m+c2vZQQs3QRpzizCJ68ae7uMMEA6lFCblsxz/vJ
G7JfXLrzp8HNih+RGeSr7SdsTSTKJ2RiVBhJcpv67OVOy+Ipl3ETz4l/Dpw63y61dODj9snDPBom
ghVhNyrKrsaHpLytN8+8YLQ5bDiQ5CFGtvEXS7A+VgvypmmImRlkPVylpEW3kxu1Yj0VtbP2knl+
bGOnv+4yu2s4mKkZrOUS6z1h6Au3zvHC6VkyIsfQOi2ODLmxkc5Ko2Ym2BPIVUlGnqu859Xs7aQ5
ZDY+Du6odnSj+8luV0012GeuXOV+6dFz0ddonwDUzC9z58UvoWN63qSgkoCo20zZiAhm89ONlzjY
Cj7crQxBB3FxqreudKcbPTnMYLpIXLDPcdRsq7Tq7yI8TSsLoek2S/34Pmc68jh5LmcFCoSzBxXl
CmimRoHXmROVuuqp9Q13i4KBQkq8wc6xLycGgKKVzjJ7bRm8sRTNGvZwFFjKWea9M0/p3olK6znl
2KWU79tMGMDjwUlnk85fUVqYXmKyL28FnAyQiyqnBBjW6SGabXOsyGq3q1oQlA1Rbu9IxdvfxqzG
ol1Z9cbmeDoxVZwdDB/mW1zWikBxLOR+HhL3Kuf+SANbyRWpMmV88jV7GQX59DiTAPsm6HxzVqJd
1EtdFNZd2if2CdSxfSwtGyGu6zu3vp/rN+yJU37dqXmkISHovUPv6uC5GKr+p2fbzu9J592u91PG
Z6N+/l7nlHCvBjuW9q6aOwtfeq7GM5s7mRPP42DOaUowPI+fxgGrsO8S3+Z58NfqnU+f/PuI/+bG
HmRNI1/Lm1PGfgyxu4ynx6pC59PVGG0PAsomaZ5qvMfZiRaV1JzeZN4IjDHwo6u+GOyj9hqxTQB+
n6hCTT/dMCl3SjB921u5IU+AkTbpaVJMQMC9YkigeK7tGP1nGDebQDm4jfwk3kKWkO/NEpFE9nLR
kGUbo93YFDZmom4cdrM7eq+eO9YHty+Hs1ePKbG1atyXJvcd1EmL+mZPQc1sltbOTU2i5mCFjrjO
htHccCtAjxPgtiHJEve3dE0izIjQyT0PAHRY5XMkDlqiMhvsdLq20hE97GTX7nqRTXHLtFs6bGUU
YHYFRUJTAGXnAX9n1TRqZax+xOAkNaWxSrlYFikC3E4cYccqKBe9ThQpDDCCzQOdFxc3nqNQOEjB
lRnJ35pzPniK6d1DbAg5kozWTDli5q9/SGKvuvfJx960lbK2xbL4d26c59QdyvREAChPlOSyLU+v
eKL9n9Sk7aP34wCg71D2ZEMs0x2JQ2PSk3bxtgy9Wnm0WawHao9MOC2lfS8YMrov/Ea+pXXlXbXM
K7wWwyXr7ZvFf+hr0LYNKcpd5M0R/s0leYNP8TsNdb9trZG4txoo4BFGbPusS8iuV+7l5R32FuPE
lOCo72s5FjtWNRnAvOpwaypnxx2Ze1ue1zOhXJ0+M4EbR2sTIWGVST49gks232DWMnVc+rS96KG0
DsC3nI0TAfMQvEQ0bVC93xfh1G/iAgWaFkF6nYdRcW8Ak5KFD7ycuqEZr8astx8kLHAUYxX2ttYm
fy/zSD7KqppuSiu4dN0q8vGG7eM+cPDHsU8s28wUVYTAnAQu1hjFxglG+90OovA42rXQW4HNKbua
Y+xPDfv/wry56jZ1QdprMxXkX2x7hl8Ddqs/sNllFtc2q4LemYjxXNUB7NpuClCwidYJnwKqhU+0
liQ33Auccd1m4jumwGnnJv/D3pns1q1ka/pVEjmnEQySQRKorAG5G7WWZUtyMyFs2Wbf93z6+iif
vKm95aNdvqhJARcJJHAsy8EmGLFi/V2hndHsG8+MICJkdVjq5CKhHcnGUbrTw+SO6ccIYsJ5WenN
dYZrxZXe2NZbp0BT5meyI/BOhYHmgbFDJizSNk69SsXpFxZV1b6XfZDHm1El7l5INuMNLrmF8a1o
wmaTiRKAtMASt1tkS0NswMDJzwmRFJumK785ST2Q/QXcsLeMJbhTYzW7N52GLkMfSEm9M7AEcHcR
5Vvio/tKiv1QzRa/o5MoHH5gjOmnTd9/QwZCQTwtPM1k0zluyI67xB8lqzDJ56nePeoQcm50TdF1
Kfk88XqwxyLmXMfgDx12edd4ZyZeY2qDXyB59NCp2l7J5urDn67PJ4ialwqUjDetW2TSSXO81hor
8ju7Vda2lsrNz5YgDdJLilVSvnyMMuwgPF9fWKZ5AR/sBpSMEzRnGnwI0tqh927q4XVt2UHxXjfi
8j6oK2KP7SZyCaqbDZQ3UZk0mefiZPCdWqsXVBjN3JzLnkYBeGVKi3kgppdNNbfJl42akSJojtSs
+Qs1fU8IEAIumeTB/VjM8QhPR1njXompGC/COg1LL8RITvtS0p85aySQNvvw8B0ej2l/LhLQAS9y
K42yL4+thB0v7EneNDXT3ANB2I/1LByxxRqXlL1Ultmy1yUMd3IyiZeMFzI6F2AhuihpJGZPVaG5
7UyzuZysVH2VVgsoVGhOIT1jIcMigFF0m86BumvzEoZJBKnJsIgit8d+vsgdtMWmu3I/SrqHvsMS
RrVvtlbEq4Noz8ESY7AsFPpeOCoDZIqSIqepHQw7kYSoE1DfwbMpxs+8MGfX9I1xka8yoxrG9bdx
7pCyGbTM3gb2aAaEpOaT2ObmUH+me9r9oM9bfI5DZX2whNEQAAyv6hJIB2pc2rJqV5q1bJo+pECH
Gm5lb7N4mn7W5uSelTRl6I1jdfEtFgvFfivDaN+0Ulwje2o3LU06NmUndPcJE/uLi9ll7Q+uZm6S
oOq/oFZLbyIoXR+YytHbNkvFZzmUjlca03QtA2u+0Y1JkSwwzuQfOiyYVj2rD47WamTCxepn1oWE
LyZlzd5birulXPod3//kE7str0zK2x9mt3aWbEfkHytnJosvB7Xm0dJdtcPCuSDPa3jU0hgwuo06
UGZaBHaXgigHZUVGtKbqrwM0nEutTbpL04l+gkEFVzOmD7oHzBl+QppjRrBZiKf1uzglBkEktvW1
st6Z6ZlWYBogLUJGAE8bLxpVzk3o1SU9AveikQ4q0HwYKV4ip0xgCVlheInqY/k+OtEMCqmjUKGl
/qElr+sqh33+3eq1/LMJ1Ignd0xaLbl3bL86CM1lwxQhDs+Jt4SQu7d8gO77ssqCm7o3W7+nwNtN
s15ssmamfY0ld0ZGO0fHksZUY9+5SZW8q7Sy+DpqGR3QJSjBf4KuvM04n5j+iLTM+MWq/3+dUPf/
UfbcakD4X4lFm6/d13/8KDrIQm+/5j/+9U+/zMumbImae/rD8+//+uf6C7+C50zzjYV7O+lyhist
ikm4vL+C50zjjZQu66tQ0nUcuQpjCmRx0b/+qen6G0OtELorXUuYxqqx/Ct5TtPlG1MK13Fd0t0N
08Di+w+S554sCf8DEzu6QeqdJSydUA+u74VUr4GdCtytYDSEfUMHWbPms053lvf9Eov3BrbqOwA/
S9/iDTo80rcmaBoA5oMs6F9tk0Ys52VRfEZLA3vTDBuwVJfj52YQRVT60aJWl5chL98FbZNH9Dgj
+7rQA2JLyWzuJpDbsL8bLSt4yHQIGd5AHfylaor8qiyaEiHOigcTSrmAOJrTNRlz7rJJqqC6ZnFZ
Ps2RbX7AgZhGaYjzcJxH9zU9t48aCqOGg20FDVrUutqLgB6PX47OFl5P8BExQPE4uY3STggOngyH
Dh+oZUjD4f05unCNY7emyM31OctnmC5WprOA9c3F+lkmIMAjbCN6gKE3z2rlgLnpHV3r8AHC9oq1
wyV9v2SDSVvV6OG7Zewim5WQSEEe5BBQzCX+0MgclW1ZmMNFEmVgzikN4RP3cCiaWOeEZVrKVBYx
erpryiN+fsapIKvnwvKMglpxdK0AD2bExUqLnS2WLGLz7Ht59+vh/KOgp1TSGWz/9c8jgffLAY+0
LMbq8meP5Hjmijo8ETc5MbFrj8DozdvZTHdUe5T3E4t7b8AZKK6yhX0rkxdwyz/KYKDxSfxoesqw
8lCg8Ou6FPQ2h0+QGKInV6hn+hTZtDCq9ZpE4imgXGBLutDSKTihxPvtKLq0LWXw2K1jmVCltXVr
23AHY83qrppGb7a10Q8nXuqTH+DRxERiIIi3VrYpLONIvGUY6QLxk+OwnTiUSjFA8OBVRMZfymwM
HiL4qNKLJXilUI14aCylQYxXIvnaGEv9MxJWsEW3YRu+EdKOJ2h1iTbYIaQ/oNPh52wugb5doFZE
gLWwx4QZlcOZcDPCvo3r3g37d2z+ebJNsrD6MGRt8QkHFnUxW3nT+lZAER/LsvHqoqeVRzFetJS5
2TmYqITsn0yEHxYGVdrT5Puj7eo6fmQFL392/2v9tUfkZQ182O5pXf3Pf91UP4oPXfPjR3f9tTr+
mwe/2P7vpx+HP8p1tzj4j+3TJnHb/2jm9z9aSC//XrzXv/l/+8O/tpq7uWL/eSz7olv/tRD46/ku
tMrz/n7b2rZdWRwGpq6/8Gvbks4buQafCgFfTdhkTf9725L6G9s2XaTjQrhEoK4byl/blkWUqsO6
ARtdd6Brr8ZTf+1alv3GYjHkR+ue5wjT/pNN68mi6T9T2RZ0OAxnHd+SfDP2C325rCTVYqLToRZQ
lZb2UxWSeaHhL37VUaJfxGgSLl3DdfeOTpSvASKWrmR/kOdosbHuL4P+oijC5P7ZI/zNSna4cj5d
GNmybNpor5Qrj2WmdpBoyQjCA+G0qi8LTHRCT7YjF5o2UI00J/s1e5mFTJ7fDHi4dqwDQjCGCQLl
QLcs+9hZ1xRQO9opkxu7wm5BNCBqjaF1D6/f1qHNgi0MwVYgWAgtx5ZwInixz3V6C2L4KXYgvi7O
BPUWLUfnZXUsANMNeb9SsD8GMInBtapTeSBHAvZ1bCVtAC52VXO906PNKHCMeijtKYTppNIvGC9m
F21RkWALLEJKeGZgD9KpceeqBFvb1ik6qDu9xPZJKIQhrbrpjML5/PoD0ddRn8/A9apcKBaG7ghd
mdI4fCJ2hWSYo2WwCSYU5xav5oxEQOi8hVbMXuUuEZjSeBPXfXtZzQAU0axHZ0oN4mMKKr+xdPeW
siaINo1ho144cXnrC3lxeYoqBEKvocu16nz+whwiKJewIXcckrKz61LX2IjEbL5OZT+d2XOqfzRz
hAuAOaXYI1YiEIg+wT6YVHlZtWF3wiDlUGv+9A4t3WHN4Fu1HHnsgqYWNc1R29DPSxw+RGKMJ8ig
HcCmXqovuQOZecpppp14CsdfIy/JsnVWIodAOPg7R1NH2vXKn63jLVImy4d9Ai1rnrLbKcMmxmua
eQTvjCOA6EW/biwHf4KaV8ohSffhMLf7ubLSLe2m6kILIu1ejLTsX7/G3zwZprdUXACrhXFcak1t
a9UyU/E2sJV923TBtG04v2KQEICHxUPrI/B0T7yO40XD0IXBh0wcM4JAwSJ6ODvoyxg9ppXJtqT5
s3eMdtijfy5PJAn8ZhRzXQt16ifhUt0cjlIorXFjek3EybfI4VWXkLPaG/n7P3yCOucW6XDAsjkS
8cKPholZOtIkQT+s5uy6lJF5XqiAzJm07wKSc2K1T7RcvXt91CdV78EXxrDsgdyaqRtkuR3dXWcW
tNxQ0mxKQuIDIAVL+wmeFRW7cq7x8YS9Sa/byPBYGDW6YdugKPPWRzUm6Qk5WlNuNPZLSPpu031A
txBF+9IYbd+Z6fz7ZKWNa79ort43dmED1qOGf58kVnjFVDJukjHRb2vLaK1t1dnC8eo5aK/CBUK+
n/SomoA9RXAdOUEJZ54lYt+KRJZveYyW5RE2wweIawFMEjnAA5kkRMgQt/AcDYTePUTVpN4KDYbD
bohkecE8SUJvst2xhZodGTXJYmk5erK3sw+tE0Moc/Q6BDIee1zkMwnT+3YaQKMqsq2cvaFDcvXT
Zci+dJa1BFvXmDMauzIOfIfMNkwXOjYPeOhxEPu62ap639QmaHNfn7eVG3wY46B+yMzE9uO8KdrN
66/zxWf49DZNQ2fNtHXWqsNJlLUQaAOcITa2zOGUxlmwt+i8bBWcIhq32fA2ypxi+/qgL/aQdVCs
BqQJ3xnLkKM9ZAyCsDdCklNz8IPtInN3WxdVtSHJRP3pMsMqCPLESDr/k8d+nW0bplRSLkPxQVzq
cyN2QYR0oTIq84IpPu+U0k6ZM/3moSrYiUpIln7lHPv+ZWEI5r6kaqOXbnedztNNENnZxtSDZiNs
yhXVNeLPn6nSWemlojDUSUM+fJGwgSMtnE1uNI7NncsL96vYKXZY0dm/+lx/W3q92F04skmDigR+
nmlSFx0ORTEHBDeUzJklhEk9l/UZKhW1hSlrvc2mpj0x3tNLOlpyHN12FDv6ejx/Yvw/O41mq6yu
TyMb+ALUxM0d9ydMUJdoMFifO5MYsnEvykZHDNzUC3F19oTrDXIj218qp9zDJRpK3GQa8a4O9Sra
mEU7n7d0trsTn9NvZrbDkuhSLyqe0HEiS9DC49e60t4UdeFerXpfH56I8BVs/f/GUJSmjqsDTLGD
Hq3DwzC0LqRle6NH+Zo/qMUkK2iOT6bydOIF/GY+O7a1fq1Qmlnyjw7QcyRbJxkSe9MuVnDVQ8PB
LscgitFpY+WNXZZc0q8bToz6m2e59gCxf+LgbvF/h9MMxkgMnrhgImGnxTaNTBS2sp2R/k1y//qC
9HJGc5gwbMjsLnxQ59hbCw2vTbbZoDaF4dDRNwNg0KWHY5JkoF1pl/1R44OyUDcEJaFpKB19qHHs
EAnYlyJtz5FNq9ratdrcXblsrCdmyO/uyjCUyUis7OrYqx20WKtc4JdNrGbX1/S43xs5XCwDL21U
frVzYjz+SV7J4YfKukL/lj4aPVoK38NXlqWuy5GsELDiB83YJPFUdLQyzMHd6R0EBK8ojSjYtHNU
XbQ4lodeP3Zq8YJWxzTKcarkPcxEyAStowRGWUrld2U8IA6cEcmkPp2y2ocnSvWA3SJ8oKVb7ijg
kZ4HM3SEGDbxPoLA8rPN4/IGMCyTKHp7NuzMIDx2V47sq16LzCPc2mmNtHXJmy8TBklio9kmjbyq
ocODm0j2uU6IB/RMEfa0fNDd/kC4D+4xVGEWe6Mhx28IeSSd3aC00eAuSX3JeU08YkA2rbCNnt+3
fV/fYw2R/kT0ELwN5AQvG9/aIPVgLglcA2qtyPEtsNFaOK2OPNkSU/kNjnEXXLg2bU4eYjC/s7TY
LnxTZVlAHmk8p96cR81bU2uQuiZab0M+TpeMc2AX25dGnwJhuVM4/ZBdbXP0D1X+VVVdDROtr+Qd
R4bhI2E0MzKmbNTDqz4zphCCuBZ9zcsU63b4siZ6JwXV3RtGaI/RYBfVDtE+R7qplHm2S2OUMr4e
zUu6jyfbomKaUJhgktGwIGEWmz8uCH/fVyn8BsjOARcyUuc0Xt8gS9sFWcifUAlaj3kTRD+VHABq
5jQOUSPGY/ge1/Kg8mU9wr9WWvVAxdZ1q5uitXhkIRcOJg21XLw6R5nvjeioQpp7Mpn80NQHnsuC
37U3dBMKZHBvYdM8nQIMc5XT4YaRKw5APXYssOfm4qIDkIaQvDjue9coandfT4ocRR13Ty/XzWj2
kbS2PNa4bZFHJgVyDlFP+CxY84iVGIRRsN1QQ8HAu+Uv2pDEYA4ERv+2d8oOx1QNYCrBe6PawEFx
nOvRyctzjZzd77LEbR6hrRGcL4h+5y3qUTK8jaIAZSTp/BYPaHnHQBhJkvRYPoxTAVJRjjF0sqga
ftRl42K3BLWt8DDz0PEocBA7YVdqZycqjUNb26fFixaP0GkOC+WYx4tlPMHI0iExbWo6o1jlI8Fm
C5bXvdJGKDUguoYY0Q4GWIU1mXn++lL9si1CIediX63TpHM54B7J/Aqp17XM0Z1WBf1wMGX0LjDd
lw30r8rPO6siO6AKNy1d3A3KR/fGNUv7BuEzAj8o9VfgkKc8GV9uVXzO+M2vFQpVmHW0VXUkGo9a
rqsNVL6JBo2evtOcepXPutntiftf/62jNZaSa715V7dt+7jEcFP0LqbdGZshMIrL3owWHyOybieH
ZvowQ0T/Gll2sRmSlYkBJ2nLuQOCnWOjRkHB59tw2i8Hxyx2r1/YyyLBtOiLrqdeQQkkj87WMZB6
qyeFvRHkfV8JqLwokRHo7kqnQhSequJB64bxxGR8augcPg6T/YZBWbOkQ+fxcMvBHh0r9gGRTZYq
CFQxC34owvbMibEsXQy2FaWl9js77uzzbOmxFAhE3H7RqiX/1GJffOK8cSw/5fOgdwwGb8Mx0GkH
Hx/L9WaaNAMfYSqIob8woRdbu1RxGvRqAx01pMcZlmlj9/3bEA+c1JfwNxwvoKK6CJnD34eZ9uka
vWCfTyRcMKdR/PJRLZYptnVDfekHVtpU55yUWesKN5guwgrS/KbRaxTEVWigA+oFWlSVjpL9t8YP
MoeyfbYK53F7CGCueX1CHJwX4LIATZowyI+RFRYKPvW8EqVTaQR8TH38NpMyQgIlUel5uZOK1qeD
ph5LiKVsLHrbwblE6gC6YjXjPYoCA22IBiXXr0xs2PW+iz8ZlZF1vjGGZbtp6txZnTLiNn+sw9LM
tvncC+cio0HFvgbnWG+xv5v0DGMOI7ZhVCJgvlcLBu4IbY36pmfdNbBOVHoIY2JG7xhPqrlrbToI
215CEzsbYc0uG07W10DYqng3sKZ00MBswpcQDGUPdY86Ht8MR+0R5dHniqoWP+caRx4Dp4sOvh7C
7tzyjb7u3k1lZ31PSrRJe/bFLP+RD7Po7uKF6XC/4B4lz/CHirBcniGMbo2isvsLNu72fBmD+u3U
Vmq4qu3ENX24sEu6mbMJZWsydmih56hL451tDY1+K6EMAfOZRr1BpyIg5dN9jn2rr+rKR1ga3cRD
DZJVdbDpBERjOolox3EUSUJVb2aEoR2XX+n1RopAIM02RPsYBcF4y0YdPtpMothb0tj6RtEL+O26
BYxWELHqE1A5G2URifYzZ8menlXSBAkcp7gOYKOPceeplrhexGGYqFouaRVenLaauR3rqLtrW7Uu
/RNOr90MP3E7Frl9V9YjwrG2ySYUuXGZ+KVt9CDTbYCLFx6RvdgtBdPUi3E2NtCRDPZNMseO9FMr
yWevCTCv8ArZtQ9UDa0AJHVDaDVNnM805emC7soqLL/UqU4+gjkl3UVDkynxgnGEB9xqQ/VjnN0y
OqvgyYx+XuiyJ+IvxYUi65uMrJcsIt5madzMEzHk/yu3WIe0Zw0u+4R2AWTepOEeo+fbV0EHVN8t
49BvmI9TdQXxVNwTrMJcpG+ufVNjYtte4cLN2TRLa6VnpZlGnzA5Gs+03HXCbRy4k9jYemZ8WvBd
+tx3WC14XR8oEwUoEMNmbhsqxG4iVng9wGKOMs8Cl45wLqYvo0YrcWNM2fRp0RaJw5PLpPOUMMt9
3UxrkRM6n7RSQxfctylcNYGJEXdRteK+b7uw9WPm18W0mMkPC4+Q27AVA617AiG+6SpqhD/amfiM
FYR2N0zoptcCU7slknLEZoJuzYcur4MOWuGQfU4TR30apNvfIU1Of46DGq4bPBNgScN+njxsJpZ7
rLDCb1lnIyTpRd/nPqF5uLpg6CORW9NOyLdzMZbZNkNaSildTfXsc8ZG3uqoaSr9IJhtyyM1CJLP
Cj9tpRmmKXk1mAfxhWb6TUZ9nfk1KhVokJwAvgx5lNp+ltbzhTOMSIl7K0zkuabVpML0XZGCTzmx
89hOuLFsR/zgpkvMGswBjlM7vwuwhfg0QeUkF0oVzn3ah9ZFi/TV2MgMjym29iW81ocA6w09tfXZ
x50E4/VqbKXp69iP1aA1s2GdsdE0+BiVoyzOw2wiu6Pq7VrbpkMev82Lph79puMw6BtO5ujbRuHm
tCl0FdxWVVk+6NGqb4xdM162Ug7tdwNZHsVOmGg3AwtmuKULAGaOq2ff+3WTYH+lTamAW6FhKmHw
gRIRtdDi9GNpRg9I91Cbu0tTuCjxq3mPeL6sN3CwALUQHOBCYptdoTaO203zfnHd8Kcx45lyNpa9
9pE3jS9piewBOnI0UnFbOAYMfjToUE8JpEBsxXHBq+owSbeJk9AlyPIEaNxNe3U/wHjt/BDDo++x
vuDPZRCR8LETYX1bC6CGjd4XxVU9x9hPVwH+G17bm1PgQ0qM4s1UW/jLL/nSICBwSgjLSpaDJymh
PwV6vXxryKYazqKyYEOF35UWG15mf4VQswR5si26tV2pzfYWCRk6lAb9rINo0/X6stc/5Q3JEGcR
UHuI+1A+BHD74tH0tUyDXD7lwAe/gJr/geD/qaNC1e3VZv3vgfi7vvj2j/M2+1p8b5/D9//53V+Y
vGW9gTFsrJAeRTYNVWq8X1QyfqIbrimECbZGMWxQLP+FyUv1BnCL9hFXQdvqCa7/C5NffwR4btMk
5QqFDkDzby7Cu1+lJTSGv+2GrgXmswIUGppCuy90al+gURCmwwJUl/mCxQl0Wlt0fgo50RvL6BN6
jW95v6az4eOwy+oTds7HMOzTqDYNdB2CjpSQeA9H5Q9o6iSRBQe9KyGmsjxGRnbB1plfDGb8dm7K
fPXy2id59i6Ee0aATx5fpk10nxSUiq6wFl8UifnrFPA/M/qfawjH38/lPeyYxx/PZ/H69//ilEAP
McG14TqiCmYmMkt/zV/dfUPX0UbMATHJxjuThtlf89eEbmI6tCJdacD3oJD8L06JYb4Be0eVAujH
FAfD+pP5+zRBn03gtU3nANPDWgFDNJkph1OJZA1B4AjuDbMe5Bcg4cuNK+roTJvcbiuXpn9r2uNw
G/cq2EBo0s+drvqLOvu3H9HRAfrpGngMiGV1fZ3TRwfoScWjQe8e4LAncqJcRP3W1rUGBoF5qkt5
dH5+GsohgQZ0HA9AoY6+nIlmkTWgPvUaRAQbPINo2BCBh9fOs/f/1zrxnNv3lHB78FxdvkKYNuZK
lGBlOBqIPs4IOYd7qkge2o2pM5/TTUFPnmEH9Xa0SYbGw6GmgKgLfHo4eeVKO6dbOT9iv9NizWAi
qtgaqsFCzIE0eZcicONsMxQWjp6qL7VdFwwtOVY2TlHbMsFqxsPhyai9pQr0GzMnkSawuIotCTIG
9oxE1Hy3C2VvofeFBf6daQtV1bFj4UFztObt4vQByGyoqkv0WZ3YYQe6uD4WqHYEPr8AmkkDO6Jf
++Dfvv4X74Qm/9rUWVmXNPrF0aOaDHKLbE2EfhROj6qewl0waKfigo/JU5Kvj28QdirInMWcPxql
rvtRxsTp+XZI1ogWmuPlHEymPzNn7l2s2LY6JOD1lFOPWys24ltTk6EfNxgGT6Lob8bE+b4G6IkT
U+V49suVcqbYrBx4p0IeR900EoQBmUHoL610NrgDTbM39GhpoyzR7l6flk99mOfTksFYjMB7TZzq
aNMfoXfTlKeJnXPiyN2RhidCUodDnljys7DM6kcklnCMYNnmKN2jCjWXiJZHGVLzbkO6lHudzITB
RwA1fC6yeTFQcYiArvYa+ORjtodaNcmq+asTLDLaV3jaIFJuW/SbYkSwemLmrIjC8d1AvIMNZsC4
eEFH6pcCn9OlYOaI/J6whW5PlFu8waj2upLu99ef3W/ek2virwAXy1lrhyOHfi1GrksDHC9ETvHX
AfF6+5xncIPRjnFig39ilh3dmMs7wqcNwh/0GJb/50QmPNeQF/da4BUDBfoWXZYb79az/9ZKaWCe
VW6FE6qNLoieuWWGPxarwbwypNHHIbfSMVFGaYMp5Gwl7pZsIK33KnJ2vjVhsMQ+n39R+olaTYqS
DuOdNRqlejtoeJuhdgPBpgRu5FcEiNFXg1N970OrQAQe9llxEdklrD6IFwSDjvlQa8jkCvmuM1Xg
3gzsc7fjMlvfaE/QaDKBoS7gtGukLYd0CbxOlUuC5S8ajS2e5Ujbh4izxAlM74iPzm4q1y3XcZkZ
FEnsLIdPEC8JwAFF8id0XFxPdFlBN3PkRPahMw3WfVFmzacQ2xJ07G2n9ssANLxFsOfeNO6cfJ+y
Fs1S3BvNt6Z0g09z0yyfyIbJrm01oM62kjGlwRJ17kNTxmnn1bWTfn19xh0RxH/dBAsjPCmQV/in
R5tzl+FwlVkZBH4Cv/KdNRfDpUEA74YDHb3EAl6BZwH97TsL+78W7NfDiKnhGFnjEjIUqF7rcFAX
UBX6e9qxBqQc9pxN3qUInV+/2ONVfH3gz691/VafwfSB0+gmzdaQ4z2mMXrCgdxq7VORCUd5Kusj
kWvNDonVFIYlVvnI82FaEgkHGo4haOCQf8sMGgEI19ObfErqu7Ax8EWZneDWJBLzLYy8ufI1g2YI
DTGrf/f6HR9BIb8uZeW92jAuKMfWs8GzO8akGvVljX2ZjhkEHjNt/z5sm/ixat0fuZWPvmwAQ5G1
wUQoMOE4MfzLxY/qz4FnYCh0gTBdDocni9HSepNSBl13v4vapL6ySpi+5oz9hEcynvrj1ZYzjkkB
a6+UA/cYe8HIegCNgt8laVpuirlUZ52qsaCeWt2bOjs/sVm9nFHreEiEEJWsnJajBbdj9kT93K2v
uh42lT5g6K0c94/nLaNYK41YCdbc4wI4m1y3yUhyRZ+JKxomjg3HI/0Ua+a394K+RK3cWdhBR9XH
6BT0p13uBUfMGUZ0Wm80wVCvz8jfjbJyxIEfYKAwOQ6nRB7EEENMHECwYCJtqoZxZnU4kP43RqG5
ykq+EhiOn5gVwjF2RlYlHNfQcVqdkZ2NXT+9f32Yo6M1nxfnat4KJSUsMXjHhzcj5BRjbsSLGTFH
2yGlNJCI4uifJqk653OaH9zE7Om2Yaz9+sjHsNI6NAaBHOph2ysFy+Zw6AoX4pomLAeSmn9ckOl2
19UaIXhE/G3LNTG0TDukTB2hg7352GbuHXVRQKcSN4vXr+Vl1bG2PlzoTxwd4TgerXfWJNs4Mvt4
fdjV17AubY9gvgrd/Dyd4Mc+sW4Pqw6TFgufuGHBmHOOJ6mKw2YSJhokHM/dB752t/WKpB9sv6xw
gPdVEY/2jhAMgTVGik8J+q7gKjdKAiD0sI8ekkDG+nkb52mLz9gapUspbmk7eiFpthqd1ysW6ZJA
7hptgrILUyYSEvUUTlFLyRuCWYoBVnYtrHCPQ/oYnvjaXz5Ok+INDrCAHUoZLA/f7IRZ7TgH2FyF
gxh2RQgipIVdf4YBeH7iY3y5PlM8rFgoMwj+tzh6c3rXZ5Opd4Gn4fXwYyyh+WgdJq6ddH9i/tad
qHhe3pmFzaYABqVGMRCjHN6Za+U5GcMMN88LdsJaNRVe12H/iVGEsE88xt9sw9wUpFlH6Ug4X3B9
coTtZro6XWaSdmwlbCgUTltd4GYZ7AIiIHZjZtgPeebI931LzDi5KsSu6VZ6/vr38XKVoNUoOQzT
NzBWCPjwto3BIcoEN0rPHubqowzHFjoK7WGvblCTeT2A23mWCWuLF7B1okx/+cjX5Vyi/eLkKgD2
D8dOZ1PPc+jWXlfhNJ8sHOnbuKl9zOhPPfDjlX39Hk1Af8tE/A7SfrQi4eQQ0ctPqMOT/lFHHboJ
bPlnCZyQCbgXU0eJZ9DIhJd/NIhuK6DDfqgx1FnSt+GSEKMBCe9qMKzyxGx9Uoo8X2t4W9DxGWUV
TFGirs/2WfGU4E8CjwN8G4RkIOTAdoP9jIUOlJ15mkYoOzA4zxYsNZdzOyXMhldJyuxmGjB52ISJ
48Z+ltdI1dGPu7qPdra+qpF8AEuP02Df9k1voaO1oKL7XaHFH4fMLXDbh4pevoud1M72iZLax9en
48v3xG0pk44fvWWEz8e3ZUI+gRlP1dniDjIhXt+Uq6fh66P87umZLkd44ohQQrG6HD495L+F6rOm
8/Gdrz9PpIqAecJCSXauCOXnalji2hPu0H/o2qLEB9YaEjxINSsjlC0LkNrjpumNbkyBYAXJNov1
aJM2NXbkxPEAEk6Jq2c+Cnx3ulkC0VieU0r4V2IyAt1zs0ZUJ5bLF51IZoRlcZRX0FrRZR8fdlwg
ZjxCksaHUXqnu3nztR17KHhzbGMxZbLxTpZ8P2FLehdEQ32lZGX8mXaDD2DlwrPtA3Zz4npa9Z5N
yj4nYyELCAwYgyHbxUFQsWws4Yk7fTlHIDFTtdOxACWhg3/48sKhSxKC2jpfryME6AjUz4dgOEUJ
f7FEczO2RGgPFYUijZb+4TCoDijY9QmBMFK8j5AM3Z89fLAzAH3nro8NeAi9iPpt7sTm93F0hF8I
tEMYmiz9qUjyY94WT3bdBNksYBIjgzzOtMaxzF2SgqwfQ77HVwfXGXKBfGrIU2Ss30wj1i82Jfjd
FtPzmBmN6mzIQy0bfByprP4KFJF8HFVY9BeRYpHVMEZDWPiNbeIuVckeCyPV57Z8J/pQ3r3+nb54
0xQYGA1QiqN4oMu//vzZfMKHJK+SmLxZUtDjK8WmT/BmO+xeH0Wuh4eDtfSJlg1AZtPRXgnhh8Pg
8uKWNipZNCWSqA9HusQ1z813K5fSpw/nXhdTYfuVpWAR6DPBA9M4An6ajvZFNPhS4bNs7eF1Djkq
MG25jAo3IifUbvft5FgfTDWP29DI1Ob1C19n4IvrRiBrUa/QBFVHJQtsTXSLokZAaZJDVuJQ7RlB
GaECap0TK+aL9i8nLwiLkuMEVQsUraPTcjiZrajhzPka5w2YT9YQF/6iOaG5GZq434ZZh3RBy6we
W6FWj+5HKC4Ce+sqv2rriHCpyRDxg2WtFKFZWsPD68/iN1PFXVXHXCSOVzT9Dt+hTBa9DBLcW9y2
SC6nfJyug6Q5UeG7K9h0+MiRi7HFK1LbqUhZFg6HwdlL7zCLypgWSQvAE8Dp94SoBoyrURWfT7CP
NLgxSYsXT8EVeCb7yuekK4jMI5BC+5zjhnbf9aX8aBYq+ZCniLwgd/8fys5jN3Jly6JfRIBBzylN
plLelkqaEKVSFb0P2q9/izW6SglKPKDRk75dVNJEnDhn77WLp2LQVrLnVSP91SwgasBiwC0PMSGL
K61IdLSqNL9TmEC68mhEvRLfpvO4vqszZxli2cQcX5jTbF5pPEIQVkL5i0OoQAKrmUMRQh+NfqAt
AjmtNajjeiHd35TYDpS20Zj1MHFWA2BjWW+MbBdABjNRClcP+lP2xonAOY8YoMD702qydlFXK3+w
/U8PayYB6aL0hrdKDBMIGj2d5U8UjDB5KjupXlsT5ZOnNgJl0ABcY/Vgv9rjTrSL+bu13UIGi4Pk
MMjoOFo7YuoBQcMnRK4gawfGRW8yjLmcR7VIDw6QjFczmaatdZdUPwxmHVjeYksdz90YyQpqu+3r
nIg8AD3ZS5GfZa2rInY1N1me3BB4wdo563NPWqCyT7OsuR/gfjx1drvekmaFZIiTKlUHdu/8Op9T
+UNnh2mCEcD5nwZQ9itMnuyyjvpkIlpqcJLAAmP5WyXvJdTKpVwIBoAVwF4ASCzoQGGswca0/tMS
8DBDf6vWH0qmFKChiHfTDvj2SDYZNaKnQGY6PWkihRnnvoWFA965MdlvtbnOd8QEu3emPUxTiNgR
GhoDq+FXpav0lnkh9djXZVf8Ks0NzJhl63pV5WW/7sdBldc0m6qfib7qrxZOgspHbifAs8bEtN4K
SwEdAqnUSHYzYEAUG2sNBVXQvE33NWZS4r9nzRrQQ0UjKJKhLK/JKOoduJ86xYVagCy5HlBXLYhJ
i7jzlSXCemDaRBeDjW9b0FpkbWueaq2uCLUaAXRQ6y4yk7IfbGiHZA/5BhjyknZt3s1eZA2W5UdG
5IobePKZzTaEyv9sdCrLArgLrMkz2y6X/sIcATZvJjgGT4vCPM6JLAZvq1HBlufHXpdAW7a7V61w
d4VUg8wE8Az5PJ3yzdDUXxCqY7Q7pcztGVdxJB+blKQ05OBZ8rPucEsSyLGOr2VUdI5v2TNuzcGy
oyuGurp2Ga1Z8jRqpLX+GEYVQhmyyylDtmMMvd+SMEEITYLVKixsiJtYJCBq+EkuaIWMs+V2F/TD
m6c0ZeTki1HT+SjBIt4VNvnkWwm3/JlHx77IG6Cie7uaxscc9VPvKw1VOn9OWb3IUSRQtmYbQydm
kJx/p1QOIjXtlyJOhp9z4xBMvZVoAPfMTPJlC2mWZCAAlBlUTAUXObRNDXmkU12i+nKTfZEP27Ah
M+bBWwyDOYbsVUIfxDzMLzUBOWhRm3FhITKQKql2NxjnTVNo6rnloOU7b/OILxZfZ7WvZ2dzCIx5
dZ/yeOrD1CizFfAJu/qFW5Gv5uMFHKnDyfYWQUuk357oinH1YIk206635mLwk1YfgV43SX2FClQq
/jxlwOoVLKjQXbNI3ZNyKuxdkjUTi6KzJO9zjFUmrJjU72B42edW5SqXmk430V+UqHnjWGSTPpFk
2q3b447ZGNhU0blTar/jBAufrzdYwwIilGqC2ppthc2I1VIQhhDQMhN7EMYxiVYMRass2g2OnTQH
NYFuirRkLBsg52X6JCUCsoAsyG4DiOs5GtxewbKhu5JgpxFOP+PnEsYjiDvOfYEh84oBFKyhbeFv
9TSEDNy/pxxQyH3SJr3DwGFJ9Wxuc7UF/WJW9/bawouHYVzsbCn1n4ZcErLhYp3NY+pT0qn6WXPL
MLegshV1B7+3LBdQwxz4mIdJUrHyANmjsd5WTpe8YdN1pkvTZds7k47akwklJ+ZAqcup08s4S6Py
GtQ6yNVxkx4O6fp3ra3pYdYUzqBabMauN1uMscQCiUlx9mM2tA+rmoGJb8VVnXJHl2i8sDuoPSQ5
8J2moWLHhIvZb6Wp7KuYqVIWzSSkk+qjWHPYQHYq8+GxSu3bWVaPzsg7wyTTWyu4Cc1LYeQHDpeI
EvM/aprtKKcP5qhuG+RNbVrXkaUy4HSLwBFlUPIuO3CtPWt298z3HrK2fO7Z3o2mv0DRkZEUmF5P
y3hhWsVbhlHI7OqrVbzUw2Mel6Gj/xac6koBkp9/oV/SXSGTMAX4ydZq76CQ50FqdIK7anU+oZ0o
jSQ/w4urSH+NE7auqqGtjc3xZlAKFaCfSIb7qCKKyaPwm88YRFzQZuW/RZlgg+SKvaJXy1tyxuZA
bdt9avePAzx6FSylGMr6KpoKll0iIlzbvjPm4iAVDqvWjPS0656pNR57RP1o95LpVa3s7kxd7H29
rK9WAu2xd69izbzg+d/rWvlkKvWZmaJwzaV27zTxXWbZBzN/cuIr3SxJX+Q8SIhpGl/wlsmwmf7m
bYzx23mMShTyRK4+iSa+MhKtAYc0rXt9TQ79zJwpTqcHdPX7aWNhN4Z96JCDR332S3SV30pc1cXY
7Mkf3EWbGpeMlR2znJ+zot2KhA5dwuhGrdUHLYV16kYQwx2T5rYS2PxMi2xFQrrq5EFHg5xkhL4p
I+lQZbKGrVLE/Bm3Vmn+HMX0rLQ/9Un4sZL9zmTx3kdT6c19xVdOEA46THdKKIjKm6iYScJRxCGL
hf7qpDz4edlEmNN8LpIqiKPlYiJ8HjNbMGnqe80LFEJDfkdQCxF6P8ExnGLzGTAzyEmyCVdLPYsH
s72fsAuhAlUsXAIReUuqU79jgzlb5vEa5urebFuoWnE2QfXsXjQFZBkz09si7c6IhoLMBCxVXYc3
Pvyb2lmKAyxOxPw2S1xbz/dDN7VepEsotjn8z1RBQYx0gZQXvPmdP9bV1SQb9bLD+7tjY3aeE14d
46BO5hUKLNDQ/ZkKseTMabrLnDCW0nYuWxOLm6xlijlQubayHCOiRQFSp/NZRDmzT/r8vcryxEfC
+yfTysfJES/wP2e/73+N4E8Jcm4aWz1M8cyR1pSGGvkkmUSXeWnOP6xKV15JBBTvpVbExPsIe0H6
Tg2Ck6LP0BEUInbvXKfR8P1xHqeI1CvXDWS/tPezm7TuoZdQCHwVV4btJ70meh+UP/6zpC8Idsw1
uf7M1lIwjE+WFNdP1CD07ZIxv7ad1hIhWWjpc6FvewtIyzryVep2wM8a0Ty+ntXTCAAFFIrMYoNx
RqOIwOhFehO5JuEJJZ8FcndLVyweg8U+bS5udWNmWcJeiW7Y8KTer0boYIjoPDQ3ce4JXJK0/dEZ
k2eq6S16IiKeDm3E2TscZ9lx+bYm38JmvMc/IJ3hF2eG6q7VkvnesKaR+GZCJTuPKOOOZE8jbyJE
vg0a3hZx/3syZMmrNMaIt1ev2zt75PMK2iJ3cAg7+cQCRp8L9r8O3HikcXQuK2KHeX/WCoX2kuWD
nycS0TzUcxK+6yivW7/HW8lZp2vhws9sL/ekE3orO2Hiq4rbh5gmJkGso459b2itUXrONMB2EMZM
IWLOomPsa8z8J6Vj3cPIwA2BIMKSpCLVLJfNgrGSHnVDmnkyNVSmMN/E3yUykPNPWjcSy0puKth+
xbWHQJ90ooRwE1LgTho5Nay6RTZetPaKYmwRo36vE2BYX7cssbmvUqXZIVOr+MIlQ0AEePDwOo2k
af/NqlZhgIPl5dkY6Zp4pl0kb4LE5Ca0iIPAl0VOHYaeeNMwDAvTyWho+dlrr5JqqBEUaTslmzvp
IgqBArD+yQPM4pVdXGQ66zf5RG8r0802TImyeSqA3cQB5/HoByHg1RvuVRK1UWmLX1pEEAZcQzJ1
DBrnwBF0UR5KAmYoyegvmH7abhO/pBrcjNT3aYzP67Z0l8AZYnSrRg/lmb6mrl7ari2dM3pKJDTE
lpve55MoL5S2qJ8J4B2v6TbwsxdFcn8ZUCpbE5gml9fXKjQqDEKbim5lZgUR0abGyCPtlYVbc/1I
rOzqUA4o3eLVKR2GfSpJsW3UxAfo6enPmAiLMVCy1B59pyScxZs1fXhTjbi+VbtM56M24E5bWlb+
mPItbC0rtrEvihwThUbEl0hWT+X8zIg1QX9CTFvlw6KfDr2O8YnqCJw0AUkYQHD7WSDGkaLfKXE/
uGgwFwa6qTVkN5E1ueQyZIuln5lrN153eknYwdRV0xtnDKy2DvBluWvGvL4SdptwpC+V5K3h/+Gn
lQNgYv91tDZoYZcNflPWDvVDr9Sezd2WtyIqql+rWzAFHAdF+1VbUX2FEGIQvotUiEwRiu7fCkXz
XYoRk1OBXZJBW/YY5zkrEWjvd0PaDCRgacQOEzbdlXiIB0GuiKEWEA1rwKCei/SmD5t1NM2zuEHf
eMt8s2sCe1qH37RbVBk4pe4+WPFU3fLPji+FqDnH56q7PCQuJW4gOUViqibY6q9oq+i+rbP+RXZY
xMKl3yDNGR0DDkCNkViexhl0vMJ9BVO5qxLSw9QlbsKuNqhmrShnGgF8gHYHgQ9LE0ypocxepq0y
C8ExpM8iTornyEUb6xn2zP9tafKOSZdV3nRKUUx894TIeEoTN0QR0CewgdKs3eLpspwu005J8nBc
NjTTSCxgDlZw5nsZKQEOTsyBhmNEUyGcalf1fbLV1A5GU+2e68aA1q1JoRHhqNrJ+ZpH1ZZwM0kn
sDNeAC9W5plwB6209qVtXmQYpP2xGzMMKGmlXKicUBntmM5VoZIc7XOMHX7TgsE0XDGIxxJVUTX2
sFDJyR4UjO8ta2jjI1D791/n3T0p1pT/TjVFVLX5PPygmlX6UBgRFVa8msjH8MMlt8tSxY+xavVP
dd8gP0/icjJC2hW8E20m2bRd0oWLQGLHkLvEsgzdn8TsHnjn8tmzyhkuZDflC2GKpkliuFk76rmQ
SJCCubcFmQ9W4vS4sNz4NrEXEr20bFE2v3cOqrofTc4hvVuPjrcairxAD6EbYVFyEAkazOxXKrEE
cShEa7/gYSbSCeWo+mtpObXuxqZTXwarW/9oy9i8gTszsPLNrX0lJyuxPZyM0d2SpK62L5ZOPoD8
AAdd9CmvWNRZTQFDwo7bPQdogEQ00arXiBC02RMkduXBBP1e8Zy0BCFAAg5mooL9MCAxyE0DsLDY
3Ew5yL1ejJsbq8e2GjrWsC6hNZRN50UKRl62rSq7oxVgqOfS7Ymgk6DG8bPZ+RrkvRHfkJdR1iEu
QgqbJB51JayHCtao0bJzBTUZN7dm1/AyWDRGwT67SF79bFkHzFLKSiRY0pGpiQnUfBcq2ws706BR
L5PcFSoKc4JZW9N1b6xW/ZrlbqmHiAcJXgWj2p4N5ZL/ZgxgXelzLq/rfouRy6mHLaIfivZH1vT2
QzWu+VVutixiqmko5dn/31FFxCGQhdJQZa7zsdUpRpcJcMWZkQMhHGngcF5KOOqJq4hPklqGfZsF
Rf1nfmb2cNRSNViLJXoJ6gaXbGI+sEE8Nna86H6Zk5/jJRonYd56Olt+X+Xqux319DgioSp4pOlK
JD5AinkJS6Vxni1c1DMH7A5jblvanIwd4sQIkysXweGKAGVoF8Qw/LbThHDlnmDpJqTNYDp08dsc
82ah2J6Rwh26girFOYWSz6DGhrCNsTYiO8EjtE4FrJJvNt28neVVIu3WCMd8sh/EsMrEZwpsYedc
iFy/AKC0rVI6S4QnNZUa0bXU+McwuNpfDK6cqAhpfu7TNqWtTuP4b1+t/VvJRYYzhi/zDAUS5btf
dqX1B22/yFB/OHMbGKyE7vPYyZrhuSZN23fV2tSCuSKnjubolL6AZWhf2ALlbc4WtQTk0xXPySCp
yuGFNSU+QUzOu7pneHi56psVUouNxPRFQTcpiCpTun5RGMXPLs1RK9QdcdmUNqy7ZxPHC4UMumRQ
iOMZJcAtx3037K6+jxdEDyG5c+sLg9At6F6uldip2GATT7P7NkJDT8h9HLGkeCQ0K5q3INR/hvsy
PWlGPSp0AjOaTu1o4ca1aWaPOINM1tRuBqnvFUpf8DiqVFwbRcUYdqnWOQ4QFIFMJmWqesgpiij7
qFEv+XXZ37Qh1suTSzkqIba49G9elMPDMufLlYzn5DGL9VV4+eTEFymUWS9vOtppXUSMgSfd1gC8
UdnFm+jtFfWtOT5+/7WJ7TX/OMwBBgEbElgKbXwmmx8/tzpHH5/pKZPvWUYmxnQzegY7QGud7tlq
kpWsi8GHCzb3twIcF8uhyUAXoKaCNsjOZ6zERTO219o6EuHSoSgn1dWxHsc+IzPTimB4ebQF4x/r
qFrTCZmVsc1XPvz5qOU2GT6uKgwbjn00Q0tknabcfOkTUMRJIHYm7r608+7BYLrwYk/9eEN2YH/f
2Ol8zblwfmpmS5+2JHcy2zS0KUzUFERjNG/V6awfnabZj0Wj/m3HtbuK1qiwdohaI3WHSbS8jboR
vn9SaOniuQowP9/C//vTyCDeBHFCPe4NaI5HP4VM9wxxjgzPIR8SDJRgSa9gGZgOCEcSOtk54+gy
65laHMxZnUs/qtrxjeya9XdRz0BCBJ8QM4bRrZ6KmIY1WwPl2/cvwKfJkoUQgerPRpOAJP/YxsBR
olLEIkufPID2T18V7htRU/LEc/o81aYUQBOPLwrMgq7bR8Nzt3O7rgeD4btDts47kk2jcM6c4a/Z
EMlzsFumSXQFnAmS3iAp9xw6e0MIfU250PIJBcj3P/vYi8cLy6Adsw8SJMQDPNuP772m6ElHA77x
uyxurhYEdtTovUFoHfMBjST5iyZz9Ru9Iv2TMXMVKkX5qA0z3Vt6FuetAZ5u6XsacAaw7e//uM8D
1u1v48/CYENc0PG0b66AFpQ0KXwwhMLTqi7ZgQC+rxyynL6/0j9U4Ifvh9uwTRSR6yJ/QUH58Tag
bsvIFokbCjuQYB4mdvsv+d2cJkt8/64Ogg1Hd+bVmSV3Fi+SL4c8flkBzYKwZ5xPVopULwmBXcJh
zqtzR6pMITJawXWnRU8n/twvVisdVx2qCIgd7FfbnfvPZJ70aL1gj6h9xUjKszRrJZxkt9/NXa8d
hjQh6L4gKDyjFDy3+ONDjnnDeapGz24Zu0HOwfKewQG2/1pXr5w+1nRvLY2EKTZ5iMUs2hMv/lat
HN9fDADIUlWki8axsKiZyAmQE4atZq3tHbEoMdb/mierWb/rQU1PPc9tuT66HgJ7NBSb1Jtk+qPn
OagKzTaB+94ioOU6o4AOySJrQ5JVuwMCO3PXDqt6P9la49PKrgPdHrs9i2b5f8rc+b4YWLMo24g5
TKSwH5+UKpZytpkl+aYY5B8l6yN8agA6LXrgB8IkrRPKtO3JH/1whODo+WjG8uv/bRT/fTMILCfG
h+4GXvfqxjL66mdpjfblZOTZiXH8V5dCRs0HCg2Oh3qkf3CgpxJMyOBIjUGhAKHfPMQRFaFXpa67
+/6V/7w+024yuZFQmyzWzqP7mNMAxGjPB6rCB/bS2cWvZebriXL4i5/EWigYSnDz+G3bNvufu6eA
+aA3lzS+ADYSaNBwrtNKVFS7g3VCMfH5i2DeTZsH7QhuWEwyHy/VjlFHDtda+g2Ax7Oky9eDIsrm
0OpM3HO9yYLvb+BX19tWNryjeHI/XS+LSJgaaHT4pDGa+2mIB2bMFtF3IClv0hUr3YnV+/MaBVAJ
kf12fkElc6zmH6WYbNGzoxY4EzjqatFDpjntld0Je5/3OX3jIZYPC7ElDAbIrT4hb/3iB+vUdEha
GFwKlGQfb3ATVY3BcYCUtLQyr/Upi4NKa8ku1olSjHVq3O9v8BclJMZMroWlzzGRTx69onVWjYM2
kG0WvB7u/9wfDnsv9M8mL7ibvBOf3r/T38fP/MO1jo3AS8zhSN2udbF73HGh/X7/9+Hi7sRlPn90
H69yVBQz3ilVYvAasG3PM+Bx2lUnXpIvjp/bJQyKV3SLPKSjwrUmcqnn2ND4bdg/zZfQYm7HM/MC
tLiPEMHvg3mPTuHAiDgO1ltl5758/9Q+f/GbYBOCEqhdjKz/jND/+eI52Hc4iEFbGbSxvDkanQN8
42bXydX5v+8mlyKDAaolTh1Alccv5KArXStTbBla/Nyza7Eduf+vkJ5lUmXTMcl0wNOFK/3jVbS2
ZLpHUgYHmbR4bOPKvF+MjElYnpzS8X4WK27uEijeXEUD2H1MOV2tCbGK2abgpqzhHHNu7HcjzfAW
8ULByEKNX4uSYMkMp8Euq7RkCFKtsU4ASb96hK5LLY0ubHMZbm/xfx4hcx9WPR4k7VohQ8ZU08HI
qh9ul6gnNtfP3wN7K84xTLRYTdgkPl4JL1JWWylH8ExJpwP61/XQzNBevn8lP/kmeYSCdxJ7Px5Q
pNhHl0Ei4mij3ec+VEgXa96o1XdTGoPrXBuaVp4+a2WoEYP8o5akhqGbLNWXtFGdhxJL7UMSG9ol
I4MV4aZJlILPyWfSPLFuAX5x3cpTp5ovbguNOgp0bOnYG49vS58xdkHBsrWqerqSxdz6dt20J27+
tl5/XPKAHnBjGLhtmsvjxzyobi8WhhIMeMfyMrIq+y7Rxz7kPJw9dRqRWQzJ5/7Ey/XVb7M0Ojq8
6CSqHCP6yHFyIVvShiOv1zi4AEmxRDblid+2fZRHv03DSIB/geWBPeToFc5BPOd2g+KMRKWiDJjI
/gOBthk9g9LqXerkJtFCOwaFgJijzm6nqc3NE4vxF79VAycO+pvPCcrM0VpMEnwv/mmMW9GXF0tN
7FYB/uHE6/3VVfC7bAxMi1fcOnq721lL3TJN8NeaMwH1dCxDCyLtid/yhaqYx7bZGOBN8pOO+6ex
OxIdjKnFLxdyu207ka9zWcc9gNNIHJASxuEQwQUQDG3o36VmMOLEwfPQ1D5TOfsic3qSy6iY9hYi
HcV3GwdY5+LI82IgZbxV6jYoR2YS33/9X6xmnOnYIujRUUoc+wZ1JJuzIJjU13rb3lUd8j1kRheM
z/5/rTnSbqhEyFcguAg+qY/LGWbY0aR3yvKtr1TW64jKCS9wc0PICH3R0YgP2pp0d3m3WgeU8Qzu
lMq9/v73fjaD8FcAJLBgEaExB3b08a9orBn5CgRwf5a51XsLAtUr0kwNBO9R3wQKUY/dnOiIvHJ1
rxAyfMdqY7zPRKFuEg7B/2rdoK9LTLY1yNZuxWUp0HG0+8JS4og5NFParCjooiMV9tSyzX7MxC+e
eOO+WJ/0TbCPfRVjC0SMj78DhheHQLHktE715QcjA1rajgGgl35FKNTJfQI2kJy4e1+8LXhMVYx6
JJLyP0eniKKWSHcndmCgF6gfBkFw99CiR3MS9UQ9DZ/p8ypFFBm9IoBVDKCPm1dMcfMEoZ7izS0y
Fc8UIyOAJKErTEA1qi11rBlO97j84BaQ8f6Y5qsbqrHe3lVJ7yLRAA/oDsplN1QpH2YKlQFa3Jo9
rhbeDuZGBeJId227MdR7W2v3WGuF4atRrZvnMRCWX1pei1+NtepvNX2jMiT/XbsekYsr9N1NCzsv
efVokToY2oijapWJkTbFvwiRrgBHFI4F21jXlFuZiCnzxeAW13hGrZ9KXtkXdU50DIlx6nydtytd
utFpxTUy61gGxqgpAGhl2/wZwNfUG1Ot7rxisXsytWFQEt4xZNbjIE3xPJJ4/VNHdg3xu7Gb5Z44
QEM7tEpCS88uW+VcTg3TPVau7Nx1k4WZB7PT+0KNLQOsNMBwhDBTN3q0KRTzps6hdoTqtNp/UuDi
3VkbL+1VwnG1DdCwNFEANqDn43GmyUXnQUSRH9cCP5Sg6LR3JBGiiyPksOx8DPLI3iyX0Arf1GIy
4uHFLQBTES7eOLFpxl6/9GTNuf20XA/Wkus7SVDyS225sUlzsl/uu6iMl4CZbvfLqkugFJ0e51lo
E+9OPFFR8Y+61bwScKWZ3SVaI0cJyB5XEzIRK9n4gyK1dKcUBjMB3qgG4bDRjLPvzHKV+7WL0eQh
DF/rQOBBOZ/cMlqCpnHGJ5IP0SkpNCXg/s1ZcyCL2y4vSzIdzqON1eflND3ema6sq9/2aloEubSS
q3FIrTpECT9cFa27kKyCqgn12KyiJ0bN6fxJmE7xPPlpl3ajak1oFOTtBBVBOCaav5E8ccY+auHN
k0L6tDSa2QgXNXfe6cTM+XmnLZ3mm3jRApCnixIgw57N0FGm9aWZ42EGc0j2dJDSu2P2XlEzewQZ
0c3QZqSOzOgdGoyT6cY3qlx0lIoGhg/sgN3S+g3BeiT/qFbxm1WEs3tb55XirdN2q2tLjHKvpLEs
Q5GTFL5bMRG24dAAfTyLMGs5iJj7PvMZ0rbrrrQmo2GeUo/W2UoHn0FXLxqdtz1B/MTLV9IBTWr9
Yh0VQwatmi+vXSei8dzUGvC+Sm4VNnGBW38cCSlcS4Qwc+EpbWUwnusKmjNtEufrfhnnzjobUTw0
186AfHzPbNnKr7R+sZ/Q9doatj3o8Ie1GRHGxnyxC/GkzvQQ24SXn7ElkRGaQlS/rFGjP4/sTr8S
Ja+7MGdHRMBUYrYOkFI2IlRia9Bv3AE0PiZaLcZ3kMbvqVSrx6nOOYbYvTDrS6OfWBs7deBdyUgX
V0NnNAbkz10UvRnLIn/0dq45CD4m+09L4cVgZOzzibx7ZaqDrh/G+GZ06I97zECJHF6GyH1BAxgh
iBmzWxN9ypNCjX6flFOxKyEHEZEZywrzjkMCJowTKc6zoez0MFet+H3BpP6ErKD+8f3O+kWhhY8a
pjUDXg4tx0dr05CJWa4cbRG4E61BAXldKmr+/v1VPu9AuLaIcmKOymkQI8rHbS9dYuRfM1dRCBLQ
2ssYnlGb7b6/yBdzk49XOSpVaoZtUyq4Sum93XuHFz+8uztxiVM/5Ggr7cAed/F2CXYIrwj+IJ8K
/4xe5T3kO3LoveFEvfCPC/ex6P/4m7aC4j/nVsuJ8bpLLgiHKAT4HDR+caUfYJMEelDt2iv3WuyV
+/xsPkt2ir/s3H29K0IR1jszxNbiVVfLmRMSy3OiqPj84kAXMDiFblA9HM5HlYyQuqSNyw7dYG8L
7XZkQdHd4UQ98cX9Ru+CG4pX1KV7cPRIsx6VWQJyh1Nu0R1Maao7K5vL2x5ybPD9s/18vIK+iWqN
MyCtF2CbH+90blYcFOCkoDmtUeaYk+QI36XqT2kM3VXbRsuGKJ/6x1bp4unMzGLlxMP+7CD9943g
Tkfdp4L7Ojpbla6SUQINhZ+xaGD16ZMesLyeN/nezOwaAYwpo19MqCPDY2lLbieEIS9KolvnyoiP
f+8acRtWRcpK9f3N+cJbSIw0ll7wiYyU6Ht/vDt14gzdDMQNUVJvPC2MA9XzZTQHHEta9rsvDeP3
NBQArgtEhapnxYIV3ySZFWyosDqQ44lbPRfITQfoRUn16/u/718owNF3wljbNRglqsg0jm2oTLQX
W4yo0gVY7eoyX1CHElkRu0mwKi1jZMh4JvJnJ7I7z9T7QkBiNKknq0YxpS8zffyF9627JXVobb3E
ilINVbIFnN0YSTBZkpl/EPZQgQVVMUlkt9tWafeKm+QH2TDE9qCYQBJsh7Y5lWH2xeRxQ5Y42Drp
GnMAOurXZS6o4smaK+apWjPRwsj1qyrqx3drUofrJZoAs4wl6GLfAAf1u+pZMYIsE8U5UV1YWlbU
ic8dBWOoT66jHEyRD/eJRdObLOZNIJ93jDVOrcfbEnD8TGBVb1EazIwd92jVp5nYDrPLNKHYhp2a
dNcHRy9hONtV/tCPw4JGVRW/V9KLXxNDz3ZLPmrlqb9C+/xXcHhljgIKi+7TMcpnaADdxIBaaJvk
Y0R0zBRB6q9V+wbqGNJ41eyZc2qcS/zWkt3TKmws62mzzhPVQmLfdbFu/Pn+df1iDMD5CEqLwbGM
yfoxo3AsIOrlGXbmKFPHPTnY7lnZ1yipJ3sMYs2YzzO9sQ/CadUwr9LlVmbJ/ATYBtuLyJUbu4pg
lWLwDxkdLWecr/KdKyJrjzDFuJKM2U6sjtvGdvQsaYCz3uMqoC9zTC4QCo7eqZCVP+a6scEm5AEt
CV7GZS0eDa041eH4YnthZM1ASFCbMMA+Wm/GAS9hGc2Fb9EIukYR25y1cplPjPK+WPM5ETsO7VMo
hJ8Oq8XUWgxjnBxRoJm4gcYRqmUIK/MfIBI0Cr11dnyj7UloxxEZGf6KqfLp+3fh8511Nk0ODT1O
/vwZR982wVzzwiguQyzgDj9TUTthX8jlh7ma+jnqx/TE9b5Qc3AepgnxTxOAmuFoo5PaEk8dzg9O
urr95q5u9s7GJ+7ajJN2mxTGFXHmLYJ7YwxkZmYHW+ksdGurhIrhjBoKuCW/NUDzHdYoPdWs+KIn
B7SI4/82LWAqeDwxdocK9ZhOT87palHfZs60JmHZudZvS28qzRvRWNyqIu9fdSbILuJZTEXB5OTt
FWSlHLNkpIMDWZGFoh2sN5cVg5D2V1x08V1VJO1rN+DugtLQm+cJTrjkxKfy+aXaIl8ZFIEN+9eu
+rhVLlnnanFC77LPaxSfFRZ1EuYzqc+hq/SQ9Ts1diofZoIgSak3xivyDer5RDGxfSAfP1gWGFIo
tzqCWfhxa7PX1D6bF432PmPwM4lxCT+TNC4YRZyS4Hwxi3AYVdHyYdC/bb7bEvyfIlXT0wUXBzTE
fs2snTrT/qxWq3gw7Tx9EGBcBo+KK96zFxDeSvzJTaGb8UUvrObMrrrxwES/us5d6XpkbpEYpWTr
meAglp8oY7YC6uimbPQB4KbsCCxnR0WrTNB5SmiTxLdO6os+9xJLniov6gxyFUkRCf7UsTmAXDfO
v//Kv7xHFCesnboGvON4MxzUSO9WvS5hNQ6N2CWmm3I+RaSDnWwuanrFTjrfEBSQXkTZKpEy2q37
RsjR9OSqY6+GI+JkB2NY1V+SbFxB/u9L2/KKcUHGasUdwQ3f/8mfl2DIi1R9OpMxSvzjJdjux3VN
0rTw9dwpLulqxIElulOd/q8eCa1QVj7TFJvw5+O74xJ8aeH2z30nrscHYiWwsTJae5+T2bqVfTtv
75NB3gL2jBMonC/qbTYyxqAQRQBms998vLZtTvpssHL4ax+1ewps+T/Ozms5bvVc07fiWufwRg5T
e/kAoZtNUiTFJIonKEqkkHPG1c8D2jNbje7qHo3Ldi0tifoB/OkLb7iKYfA5DU6jkEwy+EmjVfjj
BmrvdJtaAFds7M6qJ7Uw+fNUSO61JqzPFYmPPZeGSjhxHsauIE1W+ymQrZp+ZZE6FE9i1c2g0zwU
MwUXY7H7lkM5/qHWeF7JmUx5u86lxy4Rk9HTMtPY+VVWQmwLmnNg8yMniiaxd2iTcHWwjfa/FoJf
cpmE8F7muJsfMioyHnVDbZeYavbnhxdZJSKSC+oQ/8/VotAnSfEhYDQ01JB0qEuseuUoSr7gbngu
0PiU9Nw/ExAlWezUtUXAhlB1/7VCv2PyQ7V1xjJVp1sId5ln0VyNdyFtnxuY1R1ik2EJEUooWovH
0X3ImI2lfEvimoINNtHhYwXmV7IjsQvvFLPAwAcQdp27qiH08Ojiubo0jHj6NiMbUNgWoY3mGFYm
Gjdm3yr6pm0E/RXsmfQNiYjmWwrV8VkSpJ8Yy4jPrdSLr7XeXNLzTDdzXyW9N1t9hBJIPmOg01bs
D79Nq2BbxEaDAXDUKl8bq8F3vStEYNltxQagrBpbsxtLGXoFWH5YlSOUPb3KXsjC3h7xYv6QBqiG
2yS1Ro4omnCdvTRZyd7yDPugQkQlm5J+nsxOn8ot5V+was+RX8sVRKFg/OH7gJptQkWccfA4n79p
0/ipwQ3niR+PBK7kVv806xlh6tZ5UjWuCuwGO5xaTx+VQMdt7/Q5tiyW1QSDrZQXwzIQTYgl708w
3HEITyr1UT6ov2s6SXXV2ho2ZYKrFTogAfTAsTlz0xwB31gyADug4jB7ROS29kdNhrGbm5o4yprg
p2lg6a81OOd3cyzqlGpHQ3cbSJG2Ngn9BY17042ktNumSiZ/rUVr3oDAV3cBrCeSOrGyrnOUSs/U
cA5EQAnnFxg7Pq2E9QAvV2tf0fxM6Kis45knpJ4hWolLdTL2cIgxXqPA6G+Ar5uwNug9YM+m3OIt
I1xDsYFZJSRnIyfl8IjB8UHFpAGBMsoC66mCGujLAuA9B7sz84s2l9RYqEn2uTtmYvoBK3ocKYuY
cbSJm6HEjtIsItkzF3cqp4Fl8JZUBaoz0N4jYNFphPyIVRbxY4jH6AyZb2AZtABgvygSdr+2X9aC
4EqYqo8QiUk/6XIqg+aqVRdZF5DeDd2B4DlFjhlZynuELRZsxCSJb+tJ9382bY4HX2Dp0y0SytUl
bcjye2eITXum7nhkCdNUA2pIioLE1roJCxskQC2lwpluFjpUapT2ndRUcuss8O2YHhvNrPAcGPBg
MjDVBSlDgmQwGSTQ+yvYbyIww6h4OHUqZDvfiJtLmG5gEUvjXLB6GB0xAA3DpUtJyseRvxpLqeis
cLA4Zo4Ck+ePQvVO70J6jPwwfhVUrJ/wYUJ7HT204SEZBAwdqFhrX0J5lt5rWfql151oZ5MyP2qV
MX2EOpNAk2D+dvowOSyEUSQnKKKqsQT34Ab3n7T1G02LKszqgkYzaYXjWKZ43TAN2kaV8HX6IsUo
lbmkVZXlxHkENMKXx4HuptmFVEvRS5yRqUmwdcrioRtv8R2ozuzrT9ji3pFnkNaR0IrSAiXjDt1/
yLxtS2ZPgTZMaeFtpEj1a9IyyE1WJvvfDG1G79YY9eknRmbxcz+LyAU1ckN4g4aPqToBDEy0J420
gk8kDVmwE/sSfPLQoUq4Q+yR4N1a8jLVavtbYOSI/VA+NRqMaUt4V2nQJ72LlJBZejJdTYy0BWCV
W0spZvXM8X5Y9jco2wLKY+qZDpAx+y+rGm1uDAl4oqbP1F0fS+G1WKnqJqvQVqrL1HTnhGZxJyGa
FXZULy3YqF6N0cH/15MA+mKDLlX7Nbiz5e5U0pwjJuyy7yY9UVvWmm0oC5dBFEhbuR83oHZ2Bl5w
bjVjMNal1pk84/PIXk09RWyuOnDQ4AvWU+9zUBWNsTyD3Aw3QBi4Y8I+Fr/riFb5dhNkkgNohNjB
EGk8BaisDCLefj6Ih7sFVOI2YT7vhtw3LpogFL9YKv1IHxnF63rQuk2U+xW6NOO4TSsqQZNPQY/O
mggbPkk97BbqDbCewMuqGm5601YbTCVLtxBb5MALU74y67p9Pr0pD08qXpSyL2j+BWK2DuHiGFJT
Y+GcLTSW/4igau+1RWds0kms7v98KBJcFpqsIBq1Nj9FDCap2wjqQ6fS55NSHdvHFjo1JMDi4vRQ
ynLo7U8liRe1lqVyyZutZR5bQ5iCqoor7G813026CafDtCm2UZthEIirnysZU4nMghpLjg+JGxcc
9uSAnzuqAFiscJOK1FFE/VXOhOByJPZx+qGovskKRElI9Cq7O0wf0nEM7n0CKK9N6GljVBmgharG
V2gAFpsxyTr6tl0u7hR9qnY51h042BXlmV7PYVGUBsxyvS0hE2jsdXYuTQhbUhHELtyY9A8xzNPc
RcBIuEt8sCQbIple2Ka8BcRdSmbRBYkx8ppDWtJLRBi+w8d6xBrcQ2+LoA4MZud1wFG+Zl2tiMsa
Hls7NWvhGQK28nZ6tg7KeDw8rjOUKpedR46/fwopFul9OH+yYPvoRgI2dlvFzfTdmCxKInN07rA5
CAk+x0MaAFou0Kh1SAAdbLTgB2SOKPe0g6bRQDcP+OGbFdYgaFOzJx2MmzOJ2WHEyLCGSr9PI7KF
d7yKGNVIpZ2dCLkDGc7fmG3TXQVdJDx3qO9cQbxFcDKBG2qPAkbJ0yIEM4gh6hCdVEP6zE1pe/qz
L8H7ao9w+nMds3KouK2T0szsBozFZcppi05TRad/K4SycmaUY6/NntdpRep0PCmB788ubhFJkvXQ
DoupNq9Rfw+eJrlKHQhL4Q5yuub6SabeFIh73U1qRhss7sdrbRR6hOrG+vvplz4y9zwH/VB4iDRH
1yL23RwNA2JimTOjeGsP3UBxfCzlTVNX3UXVKNYvMbAIUU6PeuRT7426itGgaiQ+qiAZUAFgJuBs
RXcIx3MI3qOfmrQEcA4FTAq4qzJDmybgSxE9cQALZw+xVoUeOCjV8a0o5sCNjG8RLMKHpp0SL0L/
aSM1ocr6mqQnM/SlP4X2ArglCIa4xG3KCluViIS6r6RcCemQScBZAl3QLjRk3s8c9UeiSplsEdi4
Sp660OxX60udQznsLdqrJIYvTWY296EsDc+oRQfvoz/J3+VSblOvyLJ8iyEjRFlUVCrAckZMp68y
Iure9TTGVMuytPL+eOY/Lzsg/EuzZA3fCDuOoNxgSgJ6ZQhKWemVnlTa7vQoR25xatVoGqOYLvMP
y6r/rYoM22Yy1Ij+KvBZ3Z77CLe2NAbKrVvSmUjtyFJG1X7Ja1RYcHDT9ocyC2umNcypMRlBdJ1P
KfBEFD3nh9NvdFgEIGX7hBOoaClSy1qNowVRmVsqyjcjLhsPYMckLCJk9Jof6YEP/Sbum8J0oj4c
DBuLPQODqbB/oMsRLrjUJhJcoSsr/ImzjAqp1gfYTdRah9yKX+Lq8ucbXAHYB34AaLFyQBjFzAFx
sxYyVDGDg6UzYV0h4nLOturINFPXpNoLEQDm1RpAXoSFbLYR1ctYCnKE0sTGUwQ1q9DHn8/t3sNe
10L4QJkbWiU8On3dTKo1tHHCNAM0Uw6kAEuektVSfptnFHjTQkJAb1YwG84L44usTPGXpMgFxw9U
63auAsHtxJ6Qt7baryMorzOx+rGng9rHEQ6QQKHMubpMpXKyQnhxOZKZtd/ZM6DSD3kO9B/E55L5
ZSIk03cxQgI3ZayohdemeX+vK6aPrAL7w0frSMwAqxsjOrYKjPvcritROodLObJbTJn6KPKLNE6A
/ezvliJA/mrBRjgUJ+pdJ0OJnZWzffqlnLC6yQnuwCcvJy1Q72Xd/Lb91YJuXj52NRLtNTKMGVti
tPwGN2rkeGAlRuDzMXCLiya8KZCURYfZmkP8uaVvsyQoLtia8tyxfCQCx64Rd8Sl4I3uyerNURPF
ZTakJ9wXxvC1VFvo62KV/ELreN6ow9RdABjyhDj7aMmhPXW0yu0gUUA+c44ctBQNGlYq0YdBoZqH
WV0P6GfmFTKvuFZEeXVfdDFO6H4cb61ernYtqvQ/1BLr596Mw+e4nyaQ7sN7Yspf5QEpG8jPaDVL
mOwpiIJuChPq2kgW5uFRLnvdnATu6ec9jE9oLksygH0Z0J+qrdY1krCWVubMooBR92XLGfcF3VHr
KlVGzIRg0m0FvMTPdHMOVynwDjbG5zeihLSKG4YhWISCO+ziJ7H9MhWaegNQSz0XAB/G+cDDZHi/
CwtBJvjeX6ZtEPVm0jeIIflW+qNsFfm+AAL3YpaDeoMMIqITyKNZb7oeorxKIUWWnFxDFQrVFj99
1sM2/NFAsr+p0FwCltuMKAriKWR8Oz0HR56TNIRMCtQlvbv1HBRp1witWIItN7J2U/uCfy2EmfI0
5I3yCjT9nEnNkbsObwsN1YrFKHrpc+5/mEoTgirWGFDtgVJzl2DCl0rq/GLKdQD6RpezH6UaT3fY
lRjzxtB6pfAouSZeUyn8i4LYJvbqMCwvaz9OPtLEzwwbjhPditOf5vAGWi43sGJkmSIBwCqYT6HD
gTyhCi9REN6ocxDeBC3Vis7UzhWnjg2FrxslW1hMwGZWH6XXoi6OFKoxPYI/HoqCll2acW9PSL2e
easjZwTnJnQguplMgL6KNerJSmq5XIAb3YToNHoC9xQLzB+zIgeXgiVOCOMiDE08FafCC62YfPPH
n3VxS5LVJaaCnbg6wAMrStEBxO4ml+rKC5recnM1T2xL7YMzoeIhH8hA1JSBEOQgXoTsv7/YzDwG
lKMuY/lJbjolSOuPvIYbaKNE3rY2+b2QOQhBz9aGzFgbPINjaL4oUx2VeUFAGdIm2MSzVa8sAclX
emKOnplh4CAWV8u7ACtAFKiDrvKsQK58V7AG/7XUUZW2eyDzFqYBJAdnIrAjBycdX/rgYLLh/q7p
QZGQ4SkZ+NCs0mn8rk5isTOzARFJ1Iu/ghIBxS6NyZko9cjBibsOCF5CVRpka1sGM6BSl858S6AX
vldSXbSVeBDPJFJHgp1PJYMF9QaVDCeP/SkbpW5IGsliGGSz7TpDxN8WQ8QcBYQFZjui2bojvdR2
llpWl6Wo0U+x4shDIl3dobSILAhxlG2i3riZGxmIz+nle+QB8fSjuy2xtqiorDeQES6F0xSiTiVm
Zo94sW6BoSw1C9UKCWRnHA4A+cMs10V8HxRjMwUGgqlDXUGZ1WXfCOy8SY1XhO5RhOjDifRYTJ5P
P+Xhsa6CVKPvRPsBk7d1W9FMVZpSpQibCIOCVz0NIUQgWuJOOnqsdpvq4fb0gIdgBHJS/otACQcZ
vY/liX6LyziFcfMRsADNikrx0PjR0euOe6eZlOQ7JC+MOEu/Nj0pVqtLLR2HTd3gWdiPSnDfiY1+
RYv5LIbtcKPA3GKnUIrR6VCt938m5BKKvDKaWag8lQ4mK8bPpAzj7z47/mPZXqYHjyrKN5FaZBow
DrF6oCaVFZu2LoavkVJYuRs1kv9NAY2KohduDPHlODftu0Qv4efpj3h4NtM+41AkiqaEwgzuf8Oh
ahbTTVEAOtfjvdE36eBI/SA8wmuUIfiLSKuLQWlirxjCwrIlqTb++HTWFB38BsVkMHUUKfcfoUSb
lggbVcYmKN8MwZKurE75CQOo/VMFAzyJdDCi3KtAwYCg7g8khNQiWE8MVA8+NtpJTIeUzsPpL3p4
sXLwk5GoYKkWlNLqi9aFnqa5SqoTasULnhzDFs56YeMYcK7sdTgSRyMLDebgciKv2ZNyXyCioUsJ
FcYCdUMAhRtkIYPLRtbeT7/T4UFMrUCnDcXnWfoLqy9XkRkvGuwYqCZ5fkX5r3JNLAG806McOefo
CRK9LoECQfqnf85vG7rF/EqRKh8u7ZBYX6JyHD4C6suQlpB3GbpJ+4ZRECjFEVHTvEOdLZW63kWK
lNA6r2ekgmP/Kg2oOKHVZpy52Q+/NvmCBDCa/IFccG2ixdks+X6aQh9Vq3c/SWU0xxrlPjaT9vXM
dzhM7pZiBxct7TqN3blaQgoqiJwbiWBjX9VupHqWEjuW5Oay0+baa2M6ijRaNMXRxVF2fT1sHrum
Dp4RNJb/WDQCWQRSPEpSvDv3/yp4i3MKBAPtHu44gAuqOI87XQ6Sc/nskpzs59gWKjcAnZbiMYSv
1SsHQjf5IG5SJ5fr5Mni6rcjky4LOsTgT1QxpgaBdnzS9t27Qg7pomLT/zj93Q9nmHo96RP/gVGO
ptz++QARGfZiBMmlR29sE05kg5QvOsTqq3Nf9cjdtajs4ONL5I0L65rTg9Md523Wpo4J0LdzNdxZ
I3uO0la6wigkT+0h1LRfaTEbkU3JSv0iVQsaRjOqfLZV7FtlQEt9jKUimBPDOf0hjjSuOSI5wIAz
4iqurFn84dAGoa+k5EaaGrUOxkLFFhJs+DhLmvATqVI0ItMOvf8xbvs7NY/x7dFwyrWXbsQf6zos
dT/2grzArpHbWU0LxgtpKLRJ5jRjl4JHU7OdjiT1n95CC3oQIgsVRlJFEFL7ky/xJiKpKcV9TRR+
lGlUXNEHnzdmqIlnqmsHpylD0do00dVVGW899+h/qiX9ptyxBiV0+1gJtiTnf1xJRhRXg3jE9Q5r
i1/sv1DuC9E4DQiaB1FaXowE645Rm4Z7eqkcxA8U2KlCUYti4wIMXe3bKDXm0Udl0EnNfHyqkkh5
UpBkfTaURtwBXtbtQBfrixGJcugLc/Hns0Y9eLGNZOuKPMT+S0Z+bxW5TkIF3GSpolo567TDIKVA
5Pf0mx4EdsyXuYCBlz7+snP3hwIbloVCg0ecLHObZ5mdyxIWTZfgpREX/3PLvEWyhQkUP0FnqCHt
D9egEmOVPUlxBhfcJgDIXR3T1l2lDyY9zFl35STutyjYKY5iYlUD7Y/0yATMIFmYqS0SAotmdX9/
+jNQ3GfkvaP688noGgABoO20vp3MgUvHrDDroFKAncPQIYPsiFUtqgAq5MFytGTE2mHMlOCWB9Bx
nQYr/pbWlORo3ivqexSAL9yG4ATe5laZrmhPd9sKPRTZySR4Lzb2VFx5QalNyAnQVZ9B/1hzy+WQ
ZuCKA6m7B1Cht7BQKlF7wOmhAzCAakHmUInFFiuUpvox9NE1dtRgQMbCbwcUiI16mLJLglAwnzkH
sAPXmwqkGAj4KLcDfi5e3qpJ5IZ865tGsPwYXZG+ueqQo0rsokXdxA5nFB22YRXPqNQDUIWH3ev1
DX0qM7YbRNoHEKOdEjpgA4S32IiGKysEsQfFPlJYpEGA23U3GMJrobf5t8DwZZzq6umlMxrlPYgL
4bUUIw0IoaKFhd3JiQGnT+qEG9xtBXQU1KFExZnoqLruFyEht+xb1H2JrZBJTmDDoKMbWLGwm8Uw
2o4q7cptFujhjPdIiW6dWZTICODsJrpCI1uvGfByxPdTRX4pMazlFM/b6RoOXhbbSqf57W0ewPdy
ZClQAT5PUgnFt/cH+Vkt44yXixBjD0QdCQXErvFUiOmAohfAhX1bVrXc2CMxyyMwYBnO5SjWT3U+
ZLnbWS0+IkB5a4NPW8+V69dLk0OTJmShGstA7mSYyu55xnjwMRPN0HTismrzTcoqCVwT9Bian/I8
zpdzSZSNPGee0YHouNgwEKCc7/aIr/Y2q0zXSKpS2nfY+2A/NeYlOnqkzPLo8uBF7ibGnL7HczOy
uymAynYwYjmjSKRjdmBp2P8AzOqeOyubRbsNeqJMas0J4OVxKN4pc3bjgyV21XOCxhdwQcBVAk5i
KsbIdSJKTis1QLQjAqgQnJXS3+X4+ILfzkY0ENAUDwxAgiF2K7jIxc81+ym0A38wntAMiQtHCS3z
ppzr/lrha0pOZ1BHw3xDHUZvZq7wsq3gADtFujgIsBiNye7ixPSmotBGu2sqzuLTR8FBvESrB43E
xVt2uTrXoDKtS/R+iKXSAXWPfRX8VY9iA5yEGlrR6aEOtdoWwiXZPgWoBVywRuDg7pdiIFlzz8RT
swvR1X+OZ2t66iItvJCRd77rOin5GvhBRAdB1r91jYIt8+mnOHJxU2jlDgBJh5rWOoEE9jTTlFdR
1BVL87bI0/GhaUTrzCiHsSEHrMm1RgqgLzf46k6lfiJnYhhDyBlSLx7mja9amBSLj1qgbYxcewZ5
dB2bM9pQsMwmlX5UFYi3ddafqYwdmWCq0QtVi2YoWfPqDpLk0mwHGa6Tr0z+D1iGjZsXc3NV6f7k
/emnRTOOGpeJZBS3rLVqXgxqNaTEuYsDa2lsSyX1f5WNcc6C9XACYW6QwhHjwxilm79/qarWpBkN
riOOpLfJZlAD9TGKmuBMneHIZyPoIoKm4QNGbt1bR2Qd/52S4k/t9wkGGfW8wU9sUZk3zmSKR94H
VBcdWvCFiKOu1RJrBWiAgVG2o5kEBElkTBu/BMV7em4OgS/MCL1gYCBLREKxbf+zdVCJmjjCVx3p
7xpzohxAujOLyQwAH6f4AsvNPnxa+He1LcTT8K1S9KFwRm2Iccwoq27XKV3an9knR16ehIAeqE4C
hajhqvXYhFWqIuOOLkmd617TofeWSKgFnX75I6NAcAdYBt6Hrsz63f15jOs4oXlkBTh3iGJLQG3h
O3N6lCN7niMUqBhBApKzFFn2P3Ft4CSV6kZJjO4Pd3KC3Y7dK1xXbD/FoX0YehOd5a+KWGlPYpgO
PxsccgvaCfMHTL04J0JI46fTT3UY3PNtycUp+1garRt5/6HU2NTnLqW6IlXwJ51okTBnf3KjRZH6
dR616QmII9pWBszNjH7i7vT4RzYSNVRz0Z4g7AZ8tD9+IlcN7pvUvUFTKhdFju0s9lmjI6aIJJwe
6lOweD+q5YJRACcDd7Agpq7eNSxRAfYjADE6KmDR5eTP4kuYdO2P1Jy4zmBiGK09VENuXqHfpTxn
dVJnVyINQfgdYOqfJ0GTH8xGT+8QNJNrByfRCikHDhzF7meNurTShsZNPWSq5s3zIL4n7TAqGGwG
1Oex08h+mf5Qy24RFKFgR+qsn5nOw8+J8BmtDqJ2NKK5WvY/ZxvrYykhFuKgvxu7pBSqk1ex/AL5
0Twz1GGytBRzVbqV0EuAQK72piaWCqwc1JMnRYnky1qUZ9Mu40K9MRVaYhcUHUpQ3INWnZNqPzLy
UniHkkJlkGbvamS9riZ0aXDTGeWhfc5jjD5UaWw2ilEpr3KYjBvVr/649wH6hMamDleeOvYBFg/v
j4bVg4arOTc0j1C90L6hwaV9afxo5hpPztGFP6vIe8t1Ib9w6DGNdD6sdfuWhmokoslWOkkiVQ+Z
OeMILEHEVDZVYHbKbgqUoMaYTBGA61lw+sykTB8MK+84Uto0vIsGnyyiKAV0uFISmkejzVQXEoQM
x6lG/HYndVX1s2jy+j6ch0J0My2MvmNRZKFUigPHXQNBGc/F3BR7/J+EjlxBiFOvDIokuR79RBds
vA8rEGFdWdd2ZQqZ5OoqkBiX9Eb9JRhTk1/EmB/jFF01yN5WNa6c0ZxML7VQG6FbzrHfXYwBV7Sd
E4B2Zzb9wYZAv5ytTmsRDA3pxPL7v9Wbaw2BEdRYoIzNTXNNPayDWIBbsAqnwD19vizn9/58gRld
4hpIOuy+df80gBllilHfUbc20i+JDLdtUdWqcekM2osFMwXZwZBv/CJBw+/02AdXGLWRxX+CbU9V
lP/tvyb0LAFsyIy8CU2RSzAGlcMPKP8+rP/r5/i/go/i7t8v0/zrv/n1z6JEgjkI29Uv/3VbfuQP
bf3x0X55K/97+dH/+0f3f/BfX6KfmGUWv9r1n9r7If7+/4zvvrVve78gEY/a6Wv3UU/3H02Xtp8D
8KTLn/x//c1/fHz+LY9T+fH3Xzg15O3ytwVRkf/1n9/avf/9F+283z748vf/5zdv3jJ+7u4tf8ve
Dn7g461p//5LMIx/UhVbfDk4eemdLH3R4ePzt0zln0CnWHYg1vHK4qz86x85uXb491/WP1mRn8pn
WJywPhdaWlNgmfL3X/x99OoIR8gQFjwk9dD/8+p7k/Q/k/aPvMvuiihvm7//kpfz8H8WJiQOJAOA
+i3tU0qFB5dCjuQTcEq0AKs25HYn/XmQjWm4mNEldWVzlG+ErG93/TzJmE5j0Xhvlbr+RRPT+FpB
j82VuwYHKcQBPZrr2rbFVq8hJ24F1wJQtdVD/p4AuppjGGN+JkD4hLmtnh4WOuE8ygVkKuvGlESy
i3WfpaD0q5t3WehHVxZMMqpmYK7cNte+Y0aIY/mE5DUc9Ty8nGA820oJCtQu1EjbxmaYb3ox2swx
H2FUsTKs2iy5bHCEtAe9e23C4l6T9eoFtAeJf5Rbr35qiC72m1jqylhUOdU4jdtKCfurEDSL61OB
AQLY6F6bh8WN2GfRRVEIzSaGc71JOlPeVGMRX9VgZ8/0UfaPmWU28SsAEggqnBo2oMX9ra7VYlZ0
KWKbZp2Nj2kZNYA3uyq48iFf2FOkJC+VOMvUA+pz3ZNV02AZm3YBnWT+ibb3IbUvBbpqdo0E55D/
m5GGemrTGZ1N5CM2ZelvUrQVXaPDAjzs+2cAeMkltaSfv+29/yzw3xf0/v2/PMWChoT2QPMMxJey
ylWKsGyTHp0Pb+gVrMMQI7DFIeWyMZ9V4Ok7vkN05nzdv0Y+h6QsAIYawTngW58U0t+ukb6Eqd9W
RutRGtUd7psXKGb3DSagZwY6nF2acYD9KQto3CXrdC8ve/TwZ7318PjE3HDW5mLrF1q7yZfK2mjU
id3UpnwZ97F2JqddFWD+/ZK0YVhfkMwWD479leUzs0FZdq2X+G2xzcqq9Ew9T1yUqA0vFevHEuEn
e0wbt5HmZ3wXz8n1H3t5mlHE57Apl6hn/wEa9DETvwcbWmj+CwHL21jpL7ECuLSitTG00ibP9cfT
i2n/5vx86QVluwR1IDhBhe+PGQnDIOZdtDiTN9ouigKgWIlZngmWD9cPxRUOc7TICFg5g/dH6Ua1
IY23ag9RmhCJYZXS79Q2COGq0ZmI58g0MhYJLbhuYgHOiv2xUAYZaLNqCLz46lVXGU+VpH0IYU52
t6hLz3HtVeKUXszwAeS2+Xb6e35O0v55TVODZJLrcJEZ01YftFGR2WOF0cRW5Pc6Ka7FsX41xPYV
PNuF5GebooQ3Ho26G4fGA+bPr0NMOV/Dgoh/q20rsHygIRNkLo3vp5/tyCzsPdpqgbcNUhN+wKPB
nr2Uc+vOUtsfTM3F6WGOHJN8ApgkImk+Cec60aRZZY4Y2tZerI4PYP+2tESeU4UI2ew6rxHiTSiG
X0xagzZlgMkeRgQyTj/D4bLmERanoEXPSpE/hUd+O7CiuG3johtZBGZVeIZa4mwMPvPMm+73iZbN
s4xCWAFwbWHBru4isUBVexB7RomNp2AyaACQkHHb1gjnn36hw0N/AaUs7GKOR3rFq0M/VlNQVFpX
e8pc1hdzYLxEeGrbcheqW1S5NLAE8jn9+WOvBxxvKU1giSKt+6tWLUn6GDe1p5bdY2BZdFDC+ker
Gpd9qLyffr9j2xaJBZ3kgeQdlNRq21aCTgFxqmsvnWLoBUI1UvJDsimgM4IPYTxsy5Y+B27EL0Uw
0I0r5TOzeXTdkqPwtircTtD++ycH4oSCWLVV7dW6+sXiir+KKuziW392x6n7oNChXEsSnC88D7fE
rfdRX5/jexx9COh3nP/wC7mEVhOdWBiAyGFee9pYvFB6vZ8kGdu/9rGUymdCuzvuLtpc2i8VAK0y
FoTt/7WKnn8PLlZyl/9e08hdLnJii3fMmnTXZ3HWBU1Qe33TI/XcC9cW9uTbxI/hAmr5plEbnFyj
ZLOAd2GJtJjHhrTxXEEWvLZVMBebJCdRMQTysd68QNhEdGl6/Zko4vKckDFEhbiUDjJ1LRKY3zNb
0cSHYYYmy8WlPkWdYl7Glrk1zGmAviac8+88PDoXfsySRtBSg3ywWp2oxehdG6e0wzWUPxOk1TSl
UH71wrnw9rNAv39/sMkZbNEwAI28th2LYx8MZKKKnlTJOyEtX2YlgeqfN3djQFwZ+UisBPWE/HCW
X47IVbmUioaLMoPdtijw5YZSgJ8dTWxxjddWN/uLljaAXeaZfNFqBBNSGH6te+ZHTTO0kuSxdst2
cnulUx1DHH+ihH0GDrI+SJAWo13Au7C1WVXr03jo8lAvw2r2OhIoT0Mq6+sYFFi2z6rvRkN+7lxe
n/7/Ho9iBJknieS6PRFmbdyL6MIuQhMTAnOi9rUJfN09vVXWR/IyyoKTgBPEKiRm3V+BqYr1SCRm
syf7c+rOZfhjHqPXVi2vm0z0LMh8ZwZc/sLflwYDwmZAUZCgRiEBWcWHYzmEIK6SyZOpp76UVSJ7
YVe9ybX0U0qT2s76CLpioeZnxl3RS+DbLBsNMbolSKRZty7FabHZxq1pjl5aAcEvuYWwpXz0sa/F
ELhRLuW+9BCrfDLnX6FuPuRidKubmPIRAc1F9kIhNbZ7i07/6QlYb0oei0SBMwosG4Ib+pL4/3bJ
j3nQNjl7wbOqxnT9MVB3pR9YGMFM5e70UCuS8OcngDP5mQCBG1PWCHoMObsWx86RMzBInXpGfjVQ
ShegBTLkZAkefVPR1WfpTRv8zYRBg0Pmt9g0qxuWB56dQ/Tj9DMdWQ5Ia1H04rogzlqTfroKI+rB
R3oubvA8bYhFHKVqSg+Gzxt8ype4C6IFGhVuTo97cFVT3uOSXHpSHMFL0rD/3anZcJ6P8eBNTfIr
1eGw2aiqJZlrjXnkySiuXQ95V1yBt6DwEOPVgzhA1b6ffoxPTsD+diBQgNdDu3MRq11PSYcGSh90
AtS/dFDetdL/nvTR7SDK3dY32o9k6PTHntgGeR3JCu7ruJwu0nR20WoOvwpmvUtSw7zu+qS4GGsa
FIioBYBmhKK+qtSx3qjCXHw1hDq8LbH42CXUdXdWPg+4PKT5dy2rtItCmcXXtpzlra8W1rYLu466
Q15tKiNrQPMtqkhl5mJOkd0UQ76tqlxx5KmCxz/k8m5U4x859bVL+jUKxTZpvG+zgofsVNeKkd3I
Zfm5QijxfkrxZTcXI0pZb7SbqgABgQ13cZs17bwNrczwQpzPXYLRFObbMIxf0qRSb1pYibUNPs28
GtEmeUqMIta2pdEq85nNeHjGczEi3r5gehFoWpdgIcubapKi9TNknfZuol70JEt+fgGW5FmrrbOG
wMsi2599Jn4B/S2FCcZcnb4CkmHIs1mDF+QKsAH1iTn8URjla9ckiR0NASlVc1EZ+BJNws/TS+9T
fnM1+OJxStdHomR90ErLMKsxQz3tvdII/GfcpmQbTUbNzQzR/xn1sh65mKwJDtrM470++MO3VFBQ
QkuxrcI4Q//Vxz0LMR6FqxYDZVhRaaQgyVcVuMf5y2mWiNN4L06W7Fg57kEAM/glHDKAAwWe7k0X
bU+/0+Fpsgi/4U4OlnKhkK02dapNk1UPELXVOqAJWdbRXW1F5q1ZjqwdPfR3Zj8GXisb6TkrMAKB
w7uUewV5A1qw/AOX9v6REkp+G/hIJ3pIjuXRJonhrkmame3kwmxDuyz18nuB/Zlu49xj7Ooy0hBe
zYTsFmhmjtdUFH0Lcp3+5RhFu7zRxrvZ13wqSEmnXsVlMb2Yeqjs5LL/38yd127kSBZtv4gDuqB5
ZSbTKlNeKtULoXL0ngxG8Ovvyp7BRXfN3GnM2wUajTYlKUUTceKcvdf+Vc3KuhZo6gnstqprsFic
nPqkEW4ksyA8TDNhNTsj1+2D6sUHDOGr6VfWAVWke+4CogCypX5dw/rTaZqU925qj8442u+DX/tf
dYvNioSE6gKcTB2rZPAPnbD7h6my/Q0VS/gktdtdFxcBPAK6ua7jrnadoxESG5QFhf0CH52EBYkQ
bmW/PTSk1Xxkk0k2C1o4gO4zQMCm62WUs818yep2eaVvE8ZkENlDnOg230DlSRHxAKAM484xuRB1
PbR36MPGe2Vo/j1pZQvtdgGe70Ob/SSP2fi8oWJfxsURn0IB098YYcmubY3EGRaT1X2oKiy2a7+o
x7JAqRw4yXo0JyO/r5JAP1oyIZGpMxB4jbZPnxwK/jbDRvSZ2TO8ZcORJgGlAXTtuGum1tmOfdNf
h5Ru8q7sm2ST6UJdRGcQ5p2RJrwruqzKN4lhkBimE2ZJjbeML/V0S/peUrP7WGXV7ca+JvvUcgzy
OHKru4yzSiJia5qvAWy7s8iyaVe1KWC41EOfKZM8kp4/YXhljldExArUH9Qywo7onBKY5YviAMzJ
j5sgnWPttP1Jl0VxsPO+/AGGc34gzMnb6DKso9VasmuFwu2kXTvfQwRZmCHcCNpm4WxGs+ZR004R
k8VzyRKTGaLRltl2kqHXRs4YGCerysRPNeluvAmJ0yy6aQHTOJhoc+1zoUHCefbQ7yGc9Uw9Bw7F
u9aTzCpsyy2p3Z0K5V4WBP3BDFUYF2VmbNJC5vvSSxw8jKTtuEE+X03t5aesSINDNYzrk2nY2QD/
AphplC6VPq2+Th99j6JlFV14Vzq3KOwCiHRRWjgEumY/dYP5NiDCPOdeJ+J20QncG5OYLzNvyBcd
yn7bN174VhK0g0gtAGQ5e/1hJXYIb/JaZhtV6vodWhQWfqPRl8QgVMq2DdTFZh3aJ8IU+k2++jHR
y/N2VZ7BS2blTwWhSSe39REhSBnGQyLU02BQX0QrOODLoKtk10qgvVIjFnUm6zo1KYgW+mGXxNOx
Yvp6akvLv7YtWTsqDRjUhlO+Byc0g/7v2gDrhyPI/dJLfyX1a3jmNQEoOUA3CLpqa3Cm2E8ofI/h
VIYnM8iNA/P/fLsKwydIbfJjBSTxi7IK9aRAI37vKm6mTJdg17FoPpX0ly+z2REfU5XBVdeVd/H9
RF6GefW/2ewC38PG4NaRkvWFmDN7/8c9XcbSiwFvudckVy3nuEm3Z4v8ViQGU1lux3rg6KdzOV0S
d2FalTuu9WIxIXjSTTAd0JGGmzw3+3PQpfreKCHsOqN6mGtbPbXKAXmtinYnaezvbB/Vm2EHRlwt
TNsVcvFzz2n4VNbF5+KpcI6mpDA2pjE5h8oTj149shl1QxhjnSkeco6oD01a4hqn12gSy7Ea6/3U
rs5lmXysHPjgKBaLUoRthK0LgamYnYuXCzmizl1eG6MHY7euzzmqy6sP7xkjxDjQN8W65xWl6WyH
YYAl+McuOBHZlJ3kTFI3P99ulzhhr/2ofL62GYPuw56H4jw6mfdjUcCCp35pzw6OyH0dLGFcN7WV
k11VolFFppJ/aU2Xz2hhQr6Kdj4ME4FafTUeO5yy9zIMhl3T4YxFStVd87IKHo2imbeNnvunOQjW
r+sw5u+edvVjE2bPzdIaP73Vd1l7ckTa3WxdHW2SyFHIhtCDdX7wkzGzjgZib33pSNyL5m4sLJS7
ReffQ4ccLAK2muCJZkp3WuvS3nk64ItvWe+v0pcqj5UZLva2mVOpDk0DZT+vIGHsfJxmW67wIjgi
Qmjd0qUt1BZNioHER3tyP3upv0MsAgGhZ7yrNmUvSctdrQ6BXdM8dkhfmaL3iNuHYnitlLlsMpTF
9+2StD8Ly1DvVRYa/OhRLjtpKdychG0R32K02W4ZZfuloDvubzxpEOyWIaXajeEAKGzJpvA8+eaP
dW5JKZPTbiqJh3Fk35M1lCApKVTxHppNtc8hn4JZR0y2YZdZHmiOy69+aZSfpVnnLy2xbbsa3zKi
SrXY085WBMGwihvrh0F0TL91yylAQSLW+iDSlfXGrI5L6KAy66z219o45QYQa2NFXK/l1VOOfugM
cv8Q7isiG0VbR3bROScrK/pd2jbzWXrMZMpuv9b+EiuOJ59LaE9XKRz1miQ3xoeyjAyVg+v8NM38
G+xq/z6dxPCDBELqRFSC4pVAmaBjOqvVQ4d0x4vKLvBf19VmetgK89p1RXkMi9mm8TipF85BfjR2
ZXVmS60+5tUMN1IOWTQ1Y81iVm+GNn02S3nmvDNuHGVYqEzTczUUj57ACRBKIMYGlOyrTE3nSNcx
cGIv4YCztyaDMXeHGM8QqnnSZmXvTWuZthkTyK+qWOv8zR/XD527mbljk25Sjji34sKV3KCx5e3M
svCklX1KqcMPINd6jhycefbDKh6qxWiwJYiJA0xmk8/DruewBLvOwNbuN8wRuCaBeliWJOuiP6qg
cE6zvcw6cWwJdlsjldf9wVL5ifQfdaFcGR9YSEGyT/5bDSbxnBBpd/Ycr4pwRz8uFhJptu7iTFrh
2ZzrdDt5ffBSUE0L/L57f6akNipp7WRWHeZlqllAjTbimDfiRvDfm6SOl4zZ1Ew2KRuy/SvhmToI
gTWtM/E0B50PmXn2dl1WEz+XEOAXtssXr5iNQzUqPvLS8QNFmb1xhcpv9c2nXjamvysDP72S8kd1
HYTHUkgVB7U93k+A/47zrWmEp129ewjeT0QgsgINiX4zzYqkBJ9Xpa3beKnyLrIWs93Oo0K7r9ob
UjYoj9AK9/18E+KNSxt37QGHqd66afHCy0y6VrpeS4xZN3U36A/tPEzeYvLmW+5jgPicXqICe6B0
Pu8mcg7uscHpB3vtxno3DF121RYrqGBg+DgUWbtfUW9dV13cs7dhSeLKUMFq6o16oBxdvHCMc9+r
NyEL3aNQM7PUqhZ3xZj3T4uThneBVX9PZKPPVUUDa+vNXnCHdz28M4cJ1aFLOmRktakVZ4brRlk+
ks+iyuHAGWiOfNmrEzmKgn5YOr/yfc6St+skmbbduvbW9JnWn9rPxc6cymXb8tSe5lJTkTlJtu9h
41InJ8WdPQuPFavjHqZJH+dJDXq7sa6Gy7NZUGMYs90ckhHhfzbilUjQIvHly3fHM5pYiUxf8RKu
W0ExeCRNkHTBpO3vqibVTzK38qMzleZDOpNzIG2TQ047l4a3tcxF1VsGporl09J3uB3qfT+4+tVb
uikCZVw8uYWHrKOvcaX4pIwXkdk24uKkDXzbDKs3XHiDp37l4Bah/+rPzEjyIQq1dvxoyF1ennm1
Cr2xGpOUokxmceqM5FgvOBK3heGsP73C65Zt7YUl3ydNJHV6P3kPOskcHh2CYL4WfpU+S6Psjphc
VLvDsxGkW1oW8nEEhQYZyVyXaz8ly1W2Nu4I2+jwNoHQCjftsNYvc4Wcv3Jckt3mFfVg0VoGPSN6
mOhrtrO7dlGCLfLOrF31NHaF+FSy/mUUvXB3dLIcbro5kEJg+kZFF6QbUaXortovhMvc0YqC8bsS
YWWVTfGUV96M2M4KP7Laa95raUx4y5Z83972fCvDfWNWORd1HTQL7+S3wVbaVII369/RGDvSPXEH
UWKv+WFs7YZOruiguxr9VdXhppG44fRkqohGTLAvjCDfSGZBelp1TJR1t7NCA5jAOJVJvOSOf5BZ
OsUescnfcd30WzP1xS4JkHELqkZm+5MmRZyIO+NBkByx54zQ3f0hppncwSLUstYyspLW/GxV6229
IbBOSYHVPtW4hTr63ET8TsFuXJsOOzVKpb7ytwhPKeoclW3NIlk+zTIddpXNzSHG4US+6pXRnvW2
dsYPvynSN7k4+Tc5meZundP6+2zUyDvMsiUseWqeFhh9p1G02R3AfNZ2/M3brNNOJNzFhjLahNYz
8Xe5wp4kcIzdPtLo0XmR1V0wDfBehEM83BxKUnMNiakrsPeLQ003TZ1x6Luyjxvbn08m3eu9EmFy
slan2qfG1G2tJjG3aQCFkjrTgOTULOeZxYrQBChXOS65Cw16nELZOqAToel6EFOoCF6AQss8pE3Q
mJckBL/YeiVS1AOqTYxbnfVxuVT7gZbIJTTp0A5kGFveQrytM1Deps7MVXRa90icwBClDu6iNnfk
u2uXy7HrjN7eQNnm+W0GEdNha85GHbLfIXCW+IiFm50Mk4TjSGUUjEkVML7p2E9BhQ1Udw0ZklXx
ki55ckwsAl4aWhJ0IPQzuakeAX/psM2DkHQGesjzMXEsuYMASsKm0aCxMlmSwqoFQWeaa4cTIWz3
dAbaTUjtHhcFwNAbph0PYbRmevyYFadEdpuNDB35PWVAv6Fw/gjtUV115dGDQqf3kLpJs6EhgtfQ
q7yNTJK70Edn5k3jslvJsIAX2B7XdWCndo0vaiiOowf+xyJdekF2jI6/xetXrF6sVm+88YfC/TB1
Ryjy2WZJ+vUFxA8YjqxYCQOwzGNq5XFhMrPiiAJFHHR5u6Q93Q+98qKGRdxlvrFrzXVHWz9l1Hjb
CIq82/eqXO6Cgkaf7bZiQ7ogzKtEv+jBgdXsl2VsGp5/sbBvbETe3TlNmcdlzhMg8E7GgTaZmOTq
0hQTHvO0ekrKYIrIiQh5sibKXLXHGPbKtf+c0uKNC/WmRXlY3GGvlXde5rq/9GzEbiyHtOu3eRKM
CUI5OG8spDoUpAiR7he4hnpwKgD+FjZBZ12LyGeBXKLeFQaZQk6lH4J1UI9uDkc26mRjPLmi7DE8
FfY14CD/Mye4YWNazfvKaLKN3HIkJielZxKOBtkJLlnMSZ7M+0KF7ndeozCCaVCS6GfaZw/3JwE+
9Ig2KUfKpgkn5HreQwIjLBos6bxLy3kJVtvdLHVN5Apavghx13te21D/Ql0i87LWczP0CJ+5m4e8
ta0NiQwcyEI5UgA5C5SKlGN87oRf7XF9rcaUEySHdTZPHGrAXX7Qkyg3fZi/2sqY0WBmEp/D9GNO
ih2LHI8cKXwnupr2g7ClHeek/l4y3w0enWAOrnlmwfsmvfuAJK6+poZ1LDkcX2/N7gzj7FyxLVT5
G9HiLbt2Ka5TNtmXqksJD+8HZJJ9ujMX50uQklXhNJQMCezHi6eGmndq8Q6eKNwvvqXUwZrHjWQ+
fpVUBIj6JvUtXIzuqS0UwwKPE0sCMulEa5uxgefQJBPK73be3I8HjAL11eiL5DJlVfiNUCPLRk/Z
hmbEBaCJRtwckMW0J4GQoCPTy18nejvETAcqsb+L1WdfwvkJApxzsXOVpksdnKbptiPc5tOnFXLu
eScefe7BOV365tyYmNG3weqPP4nCyPhxWcE0gtyTQ1Po9N73u+Uq2Ip/qKIwnrvBKX8lXa3vVJV2
HyPmpqdpMqUV+SaNLL9nTk+cgrWfEn9mzj+S/0yPJnbSjIenTcXWGfqAV9EevqSERL9YTT7sVVjK
13F120fu7mRupjnPDklCvUN6eXHnD2kVM6Hvzk0LYyvmmKPA7GjvnPh5yrF8cjezUEAunaxdt9Cc
5svUqJzB2TAfi15VtBsLFFujG+z04BWoAeV0DUvPiVKps4c5MernepDDYcgFxUxQpkxJMX6kjAI4
Fqmn3GpUsutDi/46jGPxma45/QmElGEsa8VtwkduAF2fWF7swK++hQPb0+rfjMgKFwYhQxmh2Q44
07Wq3bdGO+m7QUXjtzqMCcBrScezHWMb9H3bgQRnd6hXI9x0k++85aND98xX6TNL+xONPBL+OAkz
6acieS5pOlKfiV3v9XvlDAU64+CY5uxbQTBge8rMDVQiQuTC6utU03MYW+UzezB+OSViMjPraGwD
vl7X2Y3pZh8yZgwblRNUZgQpvd6Ad64vp7c86I+8uvP3YaZHM1TLuG0zb96ACX/CXkwjMDHoB2S5
OJX86pGvhbgbLAMzuB+28aqqaVvJcjpmNK+3gr31p5mwM0+itoH5CfFTKwt7/Kyc7Ux958mMemQJ
5TlvYNbfdJ9H2vTGxkhtoDerhCTmyhoKR9hUoDhmdXJ6lBVcOhp8dF7H5xm4X0TXSl66lIXCNhPr
pZznMDbxQMfE4DYZxW3KeWgMqoSiDNITWlWPh0kFjz3drLs/ztnk3i6vadZYd46Tyi2AkSkydZsd
gqIS7LZLcM5H7wR1ssoix94BQqZV1SNp39utPT9brlXvpavljh41jBx0z8XekVV4cJdZxbYzdR/F
0PqfTZGXXwZrGt9op3lQfUjgLraEwLZnKObjj4ThwBl8knNU2EWuOHmqu371uocQz9K+0emDBrG3
dRqdvf33Ec8fFoy/jq1uyjF+Bby9jPR/1xYtzKDKzLT72HILl8CGnv3OCl+bklZ01d03idU9w02v
Xxm1/GR7olbBp4vNenEqAVWTKnpJA2/v95zwK7N6tZaiPcH2S8kObDLaaiL8m8/8HwbvgnUe/YhD
iDLz3t/0UC6NpWRxSkSbbeG+6hzycqacjNq/KzeViz5rvK049tz+yBxepJFZwbmoR/fSBQ1RlDZa
T2qi4W8EAf8+LhM4uLhLROvyqf7IU/iT9sDBIZquPonPNp1uwr4eGUM9Jpwro4ZAs62blEkELa/a
/Pdb+IeD7bdbeDPZ8EMZPgK2/m3sSXwMT/SU9/HakjBMQF5/41nKYptk/guk4k9U6a8aGTERnrAu
s4z6XDAniKY+aB6qtasQK4pPOg7lhfljcCW6oj36vXbIambIVq92i2rWvM2mBosZgrLUlhnHL0JA
QQEzzKFS61gGzNT+ngz9NcGaEVmdFTfZEu7rFbWeYCp/FwIq+G5ozAJ+VdonL6xL9oW15bTteaAO
xuxoylV+DKW1bgeSTPYGsKktMqKKaoYIFxwHaUSijPd95d2JePXaM7xQ/fO/X9F/E9xBMkNMxtgR
SQPA1t8FuyH0gBnQBO0SQ4ANHPT+Bou/0oAv91Xr0QTqPT97mQMjZ7kpf+SWZ26cQiz/m4kJiQl6
ChvawM3obCEe/u3WSv5Pl8+QgifteI9eQiwZwIvl4Y/f938yMf0/rUl/sTPtf7Y3+8/4u3/pL3/o
pa356/c/8v+jxelGefm/Ssh/szhdfqr8e/sXi9PtC/5lcQq8f5C9gebqhoaDj3973f9lcUIA9g9o
eCxRqNsC+PyMtv9lcXLsf/jIj5HI8Iz5wR/snn9ZnCz3H4I0PJ67m3YRb4//v1icfluMTDS6LI/o
j4GsYrz7nR81ONJir8/6C69g7pNRZmvrnjjl0v5uDIlNB93AAE3P3RbGLqErvP7dKv2bx4p4GryD
GAg4+mMgp9P61/l9viAzKqdO3rVj39tbWw5e+Ayo05qPWoRghZV2bPGQDCijgb4VynNPVe3QzSTv
igHwwsZdJwjC/3QP/4NV5jfTuaBOQhdEbOYtE+o/fC7eNTFZS2XdYZXFuBG0HgXnkAeL3ODwTFkg
i3XwrqNy3HEHqITIekJwSHigfZ0XD1AAymXjupnhn0RLhM/fqLp/4wGiWwrhNmMbD8B+Wfj83b9e
t9K5OVwd0d3lXr5ivm8p588MaYIHQ5l190uV3TqdrdIR407at+m0cv0m+KbLbB62QFuGJxJYAnlO
SYRcd5WQYf6wNDIX/1w2eJf/s4vud9EXIwbEXnhTWICRATq/I74toDicZDl2EPFUqaNspi459lWw
gqLq1YQU0aubn22bzY9lOZR6Wyy4MA4oqab8b5w6t4fpT3sg4kdUWyJAo8wNvv3DXy8aCbyk9nrW
cuakIKdNb9VjdVng4oub3KPoPnIPq1/6N/fqpv7+7aci/0UYg6iUfeJ3f2uz0mnlSEUbHnGc3M7r
AIhYeKVpbiDSi56OzwDnxmjcXO3hWPHftVEEf0enuj0Rf/0Y3Ad0Mh6eTZf4ndvH/HPhQd8zy/qu
Pts39YLezF3r9nQLwiZTfyMJ+k1fyXXGDAmcAJQOwk/x+8NZQ5CW0J76s0m3yDj1jvTmo0vVgP68
a/P2f8KP8SvdAJw30hrnK+ScN0vqn3+zPkm9IHVtdSoLQ8/b7p+X0Mo851yTD13DVKrd9ainVriH
/75O/CY/ssDU3dw6xF9hrqCDdLsSf7qohudWTqjH/uQZjO/3gVfTYS47m2lnvnJdQX4wY+6pa4a/
eap+v8b8ZJo2/OZs/Izif5ddGaZORxpW3WlMe8vcYMzkTf/ncpRRb//dLUVPdSuY//wA3Rz81Kv8
n1sqivVvLjNGQklL+Ox+JFC0jVNj1L+QA2p5YPACuIH3umU+DQRqM4SFFxeVdM91Bcg7BnSi7x2f
gGxZAuzRnWZe2bvkeuRtwBCOONDFBg42TMqLumGSp4o8pvc+9JZDTzfuCVUB2AJCk2NnnhiyJNmz
TDhoulEVJvgJdn0Ohcw9mcaKvfanrCpUlEM//8JmMHzrGDXvaP5Uxwz0wpXH4Vs9d8ZemOV0sVRH
N1xAZw7txEK/E9Qisns7OFNhTnvwAcGLoURwTzumwTwLBEx1rb/j8FzfDaqlgWeYK6Qz1BlcFPJp
2FRfwWwBB/BtOGiyLnftLIqTRx9kz4TwdenK9VEutoq9FVWYJHhsTx6Vd0jHNvvESfjLn1ZOrzS3
gKsszGKSxUD2B5lnH2JI3vRioD3KZXA4TtIjZlYNKMAgRRHFm3WYnKKPFmF2bwk5kLHtKVhcA+EO
n0M535o84HAbAdggRTEYw2wj8xjA37dgsXUW6R5ltG5TfaGd+DDibngUwYSCw5usx6DJyicJXxMl
olCboBBhc0JmGUSlFkvz6DiWG/l8EkYPZDqA5YS8nUXIHJyvIrHSFjBr2N/ZrRYnuqWQD7Nk2gvt
IYL1uueCofyJzoKKWZwWeiQ92q6MP4ZaYELiYYSOcbbTcb0rsJu8JEGZfaCKQLrK8sA4cdLesxUk
zj1Jq/KtdmGUt0Q0xT2Ds3PvuRhP8kCHG5yEFtyFmmgz1ANZbFQ1IGIUHXDRQqmL76USZ9tC9eZt
A99MC5QR9OdE/UzADA/XVblKzKc20d+F1Qmib0eL+DD4W0aTqrMMXf+LJPAUJN5QF4fMMAgrmnJ/
OrTm8GanZvXD0cI6dsG47AunL6ObKvTa3/p43UIgFH7HzWz2l1kruswdJOhX7a6IhkLukHRXchJR
rmxq0ZW7YkZPb9uj3AyLXi9u0pK87VqSjo6d1FEnsmd/sO4KW1RkJ7U/PJDx0dKlR7Js6mdLZO/a
KseoDIpph2xpibSlzA8rD/ZS1M5mSpkr6XQ2N24+3yP/W2hsrCp2qrKAQKEkiV5QPCwj0Tx1bnAT
dRjjZpHFel0mP9zbKCEOdt21D42jx2dvZU6a93n6kCepvitSp4+HXs1no/OMmZxLJBGbdRnmHnGF
xXvZ2VKmqNPrhJ4W4zAJcDtTP50ut8WGkSisd0tVFyubivIcZEtVgadJKuMjl7pO+CbBIioo036R
Xbqwa4ofVlJYv3runP2GlGN4anQjvC1+kmm6IqT0vPfQH/LkbejYzmu4G3mRn6Rn2uWvoJWgKgyb
GeAzThzzx8BomrFVMQ/rA/3flO5/Hozm1klHq9r9szBrDG8GXOsFk3SPTHX4VKMunFihuzJRFKiF
02IwyiHfMShj4FEWcB+3I8PxahcWrZ0dlxGpJITBmu8gHQNxtqEJVyfu3PXhtndzcJc25uoiHm/y
8iQ0l4CY81K1w52y6Hdc0YyxqdAOCSrKZmtgXXmbEfKUZIzjyowacw7XDWjbdIyRsCuPFJJ2ce9E
V4ny0odtj4fM7NlhmUKsyc9V835c6q50P+2BwvHUaXr4TcgjlpITheTn6nkpu5Lf54n4onp6/fsx
YO3Y0N+YTjQMOifdOomHMCLqVodcLeiDeq3WZOdYky+f6rpPy9OMCWh9oLEbcP73graKaXQs4Ywm
w5ECj3PABJ4bm9jBbeK9Nj+bFcb+Fue3aM8IewZaBqHs0J7UTF0Xb7ea3KEs9ps8HIYdUoPm4oFz
c3bN2DtPDoehIr/rzUa7HnIP4jzri1WNZJCcxQxf19+gZJWsXazy5ibQzmJyc+emb3YuKNZmn5vo
T3j3JXatGAoMCioC4MvuNlIjBqHZWqXp/whrCAs1aZ76JnFTctJGTGCz9Pci7atdmwM+LLaudMt5
LzwHuKnhZEF7JyqrTE+hgv3wFqpgGX7WDbFGtGzNTo5byryC3XLhb2rP8bMICPZopxy9QtOU89dp
Wei9Rz1uhOC2PaE4+unW5tQ5TJkSMTnbglNR+ovqY+geV2rT9cgi6Y5PKAwDgnEayvYDNIE0f+0m
e/SuctQrVyqzeif5aPCYsWQlc50nTz3YJUCloweQzKcbKCYc3JWGEPorp2wZkPYQj4XgvU7cvp22
7UhCI50pMqWKF6MPs3c/LazYyBNFCGjYy70ay/6YMr8ZNzNh69fJEeqraMbk1dIyPHU4xjYLYl4U
I5b3Rln+3o9pfuTXa3ZLwxkoojXCQLYqz56LJ27Xz6ZOboOu6SGc1ScDgiwivSrfJ0ERXIypThgy
0S6O7G48eioxns02afbYrtlblDts8HO3/EhlPoKQKrZMTv373JfOJmT+trXmTGyzvreigSa2IOqE
+UhPA3tXAug4aduY4y5EhrChGzdvglZBcZXmVD0JOvCAPNfZjgyOomrbh0V1YnxVOdEs+vbi4yhC
7bW65tFeZXLI69I6OBZSjaLGS5Rny5ulsRcwb8OdHzYM7hBKiLNUgz65hejPds1Em3tSnWXDUy0m
rnXWtV4QNSgWv9kpWgmnSESEdnxFmjk3x6kJ+sd2ZYweOK0+Dms+xs1Y/HRXJv99Cpt1tPwZWlIy
byzVZsy/+HajlfqvopqtAHFc0N0NZtM4EUxP/75YBhr/aPFSNrwV/dkwEY0ujFm+rks31HE+tYo9
TzqZRgafSzMepsX6FSZGcFdo13mzEw7DUdW01WZkum5GoUnW/AwgHrypGMi1ybJEvJUMOIBEhmkd
fLhDmBZM6jRhqwGLL6dOMRaUgGOWbRsBrBffY4BQTiMFRfJBedBHRTV3zzmb9SlNc/ubk7bJuXQW
+2irqpXMx1O5B+FlhSjVmaWUEwYSHKzI8cDgDsic02l5h+baPqDqo6Ditw+epr5FTNp5fvnS1EWr
tjqV9ntuO8ErWbjolIaxfZpyBK3Z7WC/Rfo3Hk2wKnk0IBuNV6ZUxBzkKF5MD7sDrcZlSjazWyY/
plmHb8LK+2DjzR2SkdnQfB0NHsRIg6EIH+mBrMMrL6YD35hclx7eS7UdJ8JAlPIhR8wDEo6aPLwI
bhn7lizIv2NkO+Tzxp27+U7nw/BVBnn5bFW03KOwn9d3RiWEiyO1K3Z+q0LnGkyGOUaWWfcMfYe2
uIiS1/4UBHp8nTjwP7KgMz+xYOfcDyqpMFMs3VYps0L9ucglj9Oidwr8Loi1ydjxGEzVWl1Sx0vH
QxFmy8L1hTkcQQskMCPBDH62NfNkK1vVZy19ZNZDbj3LeUQD6azk9wEHRIUOOmFI0nY3JghDy6b6
RGrsItkfhNy0HLHeubS92GrEbFu7zS1/a0IU2yGC1/s0G5tzz7lp73hzuu0xxfeRglgrryH14UOf
m8url/uQGGEsL6/KaaZTUPTlXTmXNdLd+mL0evq+oIG6eFUf3NsSz4GptDi4beLB0V18ZAN5eiLl
s6DHVLoYe8piuFvNgkeM/HfOVDgpDp1XD/eiXY3PgIOK2lTGun7nZbXrrel4zUeV6+4T+u6yd+fg
h91QYPLrzMEcG6vjzpQrC4erPCwObs5xrB7+D3tnthy3sW3bL4ICTaJ7RaF6ssRGoii+IEg16BN9
ovn6OyDZ94j0tnX8cCLuibgv3jss26gqAJkr15pzTE8Dl53G3xovc07ayHvRyhQrSVcs+1kZpGq0
srsGmNZuDbt+GVDKebvJs/NQs5Vx73AKDpnQJQfO5PVWzvY3JkRJaHQlTqYh3jVj5N/qkal/6DkD
oOAZ3I3Z+uOlH2OxWTzmopGz9NtUZe6j3UXdRcsUq47WJ/sKw0rgito9Ijuo96jc7O3qqQ0Lr8d8
AlgYvoNJ9QOgsZlA//bIywIvd4oTKmTekUYan8WY6btaxPqRUBImQSmyUuV1zJ8dGHmeqn1rZ9lU
VAsfaOelZRQC9vzSWm6yIY2L+a+Crp4Z/Yy7JEJK70DaLrScGHU/7hnIGtb4ZR7Fx1q0+SmHfney
M4T4VFl3OBzd75yxqnvFOfKScfLotrMz53I7etp4FyHqSAHIDPV7s9Olez2XvF2BZsbeOSknHb8u
xHobU4jd2xbWkNm5SaWtfYDCg5t9tapkh4z4VxUAqiUDi1009HqfgdvslHe6pZuPc9t0+yqtnT7w
4pxDGbEvD95UWCFu7zbMZWTf6bmNLT73iyPqjc/DqOo74oOpo5oISnPdjKd58ck+aV3jjF2ix5ck
uvtI99Qmq+BYp9DtGYNb3icGq96mswrtfZqZD5iCzIOTzDQB9SJxQukXWBxYw7y2d88MwvgQhEB8
YSnD3ZKgGa+GWiEqG93iuEjW67mnCtpIx0ExgsHsgotvvuLdLgJLCf9qahLnlEX5C0fj7DbnGLKZ
EF7dStHzrLNDHaY1FCkmwIdiIO9IYDeb/FhWU7adzSK9z0DMXwTlf31Q+mxuCMUon0Sj1finm+ay
YiA2Ro28uEgb7ZnGKYv4UsgdT7SbHzxTW1aYxzLj9o2M7+0oeoKf3VUKI+JtQR9ri6g9dRjltxZS
1dztOOWxMm4FxFgexoRQh7z6lPRtDvO0aO8cB815YimOikzHVr9pfu3DzD7qcuwOda2+otps+41q
OqfadzIFew3x/WlxgQjqNrFJSNoWg+dvIh+NavjZ5j9bbtI5BUuuGzdGV1WnaN1r9cbszpZovOtJ
meJCr8+67QDuY5opXRNdYnQuZUzCJpmz6PQx2lnBlBnWvgcLNG1tCkBycz35frCM9Nkvel7AdNG/
JzQ0qOwjjqvjVMchjbroXui9fll9SSbCg8a4kgI9fpvWatUuSOdUE6i67RZ/3MdCO2LPN4K40PRd
XHdY+breWETAEb3/NtArX0+TKpSTqhjBiSVY0ME+dbluPi/0YrrAHVjHqPf5wbzO3bWUrFt+gG+F
8D/Vca7BHBf+HYbdemuM5IvMUVkcjBFaqdHk3X5s0K3FoiVUJ56mOWg75LdawZiXOvoH2LLpbycM
FrREbJuP4J450tofNVKenx1QRjs6wCUsNXLnOUW5jE3jcb7xmtlWBNyV0Mj9blnskHbjgFg0L56K
BbHF53nmLac6YmZswD4C+t9W4otfxtM3NkuF88mIrzqEKCEZWTo2hHEW94NAdRhgR62uCs0dWTHN
AbC/5cVjmFawOM60jKL4KnK8KOxyOkcv+hgDHyU0oRxCjl32J9Cv40eoae2YoGfHtyERZ4GIbq4G
Huyh/zQ5hhobBygrKpbVcGp4PZISUCddMk2UhtMIhSQxPmXK9AO9Fp9adtprvc3Lb/RKKDnqWFPi
Ju+NZqqi0PSqHD60Y/HZTurHGaZN6AxcZN5wlkxUX4g9HRg0Ls4y+WwNLmXSuTFT/tSs61peN7nX
NijpIv7O3CURyl0GcQvsvVp3W1UEbaX7l2Vw0yVEECQUjJpeXBe9Jp3remx152mQlplfLyNGNbxB
Bdkgbqr3ci8LT+MNXBqPf2tuCpqICeY+/8pvuOF3swlYpSQMt0RKn/LBOCOktQVqp/5xfGbhjqYv
WuLnxB1GkY3Xuc2dztoZDAK6nYdIokS1hzX7zl30gqZevXgcMXMH6uR+gQ+XnL0lXrJzLBbl3lha
D063tJKUhn41w3BF9Gk0M0coPfYaFsMJGUZ89BDmZ5BlPfdS2Bbn+CWzo/QJxgLc4DJaODwOs9W5
SUC6kuud+kwzp/em1XHwz11iTs5NTYYhayt5M6UZzEg3aLQ3scnx14+s8mZctFrfVa7o6ILk1NLH
Zijm8uxpMa1vvEauOAysNMw2QElNn1YuMwZFQ8mu2jKViMTeM3qz31Oa0iyI80k3jnMKpwmMa9vj
/hQ2+RQ67YUhFFBf8+tRQgr8rqVtzSFIUaEfa0M2BkJk3dFW9WDRz98Xw2thQbvx4jnfXdvKqmwz
DR3Pk2GgUz9bVcUPbwHD63aRrxx1B77R5FzaOwuTPQewe3pVJHqTnUvD4tpgUmLnkcU4M2+ohbKW
Ctlobs2qMJ7zBIJZE5Sc1lrO8FY7bdOYozFvDgmNfrTWMjqmwibtsUj5Y2sPxEH7mvMdxYehPhDt
ZXHrCuXp/I9rO+vDYs/CRm5uGxXFU+niQV2AVZRBElFifiAML6Y9PM3YgtxlzE5mh/yR6NiMRcpo
+8W6HYBhV7smqk25o0yeMyKPTWkHUOMWeZNlGd8z6aqcxuJiZok8FWlsPEaZ25N/28UjiB7FOXHZ
ODwaB7bA0b9aKHW1LbBBS1xL5HUN5nOxmLeJ6DSMWmnLgDRCRk+by/N3eT4QZwtdkW9Ns8M/G+0w
eWBk1No5y2NuJrQOQ26jnopgl1oO6XqbMpNROHYG5s+xqamtWPim5iSV4N8SriItkN9Dt0/d6C3e
yY6gxRypeJRatj+nouLHbW2tqTXuzYJ4ik2jXKc5Rq2tN9hwNbVcaV3hqKAq6x6B1lB65tZf1Cgv
Y9d0RZhNg3bm4cIhPLToXRau2GKuMPL62e8MTQtn18khTC0Y7ThqmvOZwdjg7rLWc+ShMIdSv0vy
apYhC6G9hL5GNNUF2Zbt01YwOnk9CYl9piuhQC4U+9Sw0ndwuDBVwiCk5xM2b/rH2cnuzZTmrvDb
T8ov8UYRNM5TS5um9zfAzqvui8hyUYSGUM3LPNjqJi65RYfZNNruqw+fJacorbjdQ9wSS2UBSfrk
FiXvW1XXHKZIyKu/WtzqZ3pEuXVADV/NO+ybXoWJooqsEFgotP71DWOJ9jjUHwq5PhogjuaXny9n
3xo8o57e+viK+8VNyA01u3E5SGUUM/Ex6FYvJcE13cnMSnvE5Ug6565v6SQyFKqlidCoy84GRMcB
mbPVE0aix9N8cmZCid9jSq+ac6ZJiESUokNPLxVJHefKPjU8ZYRyXOg/OpWLPpwH1925vU8YT1wh
01Sz38RHOCX1d7dDuPrdqoheovNsRk7GD4eKfY/0DxYwQ5GyfBTtwDufmg1TPKDmOY3TuCoYzW0W
iy93Y5qKW1Djp8n35lLG+9FsiV/pCtV7CxTjvCn2NlaR+cSJnfEwsjhLZt8zejvEIyFEza9tAsCr
OYTqBTqE8S+ddc2uHbmrwfs9NLOcr0xc5CO5gnTx9Q15n6xeUy6pu7N2bMhJ8fFKnewl05tdL1Jt
HoO+rszoIXUTu9n7mu3h66sGKm3W6TIa3xeCnth7fyIdcedlPk+E2feptZ8KxTwrwXGFmLnoco3v
UJeIKJHpVUVx6krsJ+Goe9lhMf3UxsFH6iCAh8j/KHAbJIQJMdzDdaH3vK8ZkQhhuXTNi65Sjt19
lxr2zqAl9tg2EN1xWWaEBf7cI36OSqcyKbJtlWbGvZ06VXzNj2RXtygxI1oWDFP7h3pOeufyc8V0
iTI1PqoWoh72SdjZm5mTBYwSDZNRste6gRu3ojPFQSTCWFdgXSakokxLdjS5lccapWm2mQer7746
rRn1oWLHY/VxihZ2AHXYx1y0ngixlXafa8OF5qtmb5HDhhDT0exRFeI+u564yTo1G3na2kG6PY+F
MUfUxJoxVPXNKBhf0PnsJ22vS8SI7zU6n/Acq3jwngqkZsW1mHI0a3XXzFfEgJMPm7Etqg9URLa6
i6l8l5vIVJb64MZDw+s7VeooMs1Rq2NMX+5azJnqg4O0CGWdz5OUHok7TsSXTDqzbuzAopf92VqW
ufnGflKAE+AnK7HK0b9etAtqRKPej1mh6wdbdGtDGAObsP2QI3Q0YeNVceN8icoW768n4qS68loC
zpJ1mUKMp+letSRhNZkazhvDZ6AwnmVTzbUKQPKNwDJKq1RbR7HTP5HJYo9hNDqriIfhgM+IIPXR
oQQGbXPqYTDnUt13baHqWw4TM5pCo8e35RbDiDg4M8vyUON5/5y3s5HxiA5eu/awJ6YcB1k2nnGh
/1Q2W056vXWKGZrSbCexYnn4o0aykQJTdc1EBR2IL5NsXagy3J63uCyXS4wC/KuRzqwAmmMkWg/D
fo7qp9ZG7U0vYFTFdZxp9XTv1XUahwQi8pxJT3LT9My3qyOti7o+kFwdt5vCnvLhftGpaQ7w6fX+
oJDtPzBo6g7jqM/1RvSZzK4iZauZJA1Hzfj7TC3+5rrMPp85s2ryMYYW9eJqZtZ8IRzc5xw4Tonz
I38hmagBmFmSXxz0pRm/4LIYk8fRn5roGSU/zwa28cT/zoBlag5zn0Tq2M5gCa1Fyxd62AmjiDN2
Fyu/xiZieNtIIYu+n+ln1fiY+GEPVpdq/ZXEryYvEVqMereUvZl/spnzs9DnmJThfiSJ0xU7Ukxx
h/QxRddXYn0d7NFVBC9hI+eGkSLWFk5UnUF8t7eUN1aD5In55OIrfDJNNKbBYOXZclsTpwWMDVV7
94KGvZ0RVmF+QrPDFGo4t7WJX7VFY2esQ5Z0ucLOZZoXzPceDky3UPMcVCPHswifbtXPj5VNoiTd
EWmP1+ClpLhTQGgxIGMoyb43nNDz68wfneWkVCHRA9V677nTRsvnLj2mXVT5N1nkCvfiLX1kMmqh
YnFoitTG+tb3ljafOTOALCVXce4/ubaW+lvawOXQbYus0jssVKPd0issyDBvwqGn9YL5sqkcDA8l
mgqtfm9pqjf8a62y0gRmEwyxdtguXDaVvxG7vVEBrsd3Qqk9V6z4YlIp3mjJbGrq1lHttFdV6Vj3
vZj97pPM0Ek/T4nN0M43mLjfLAV36NEvgJxf/r+09L9Fz9cJqXBXRdzf60tvnkE4aV+S9FnruuGV
zvT//ts/xaYuZHwI2r5P6jHjgV9w+vwJ/6y3ho2sdFJvvcN/Sk2td5R5HJhINF2BrSY6oz+kpqhQ
bQC4/JHh6dBV4RS+4YH+zDj4Gx3gG+yatkqTBcr3t7BbH8dtVkstA/S+TtUwf20kTIbNbC7tEzMT
0NiA1QJbG8uDToN9b1ogQ6M51c904sz6WA2w8nLPS59d1VanVp/iBxvrHubd4jEbuycaWt2lJjbw
bMvyg9NiVrQ9FntOrKtpr5wDM6rx33jkNAFkKPYFprEkKdy7ZEUehPTL7X3Vee+1aBivCjgtD3ae
i8cWJRs8JQ7PgeLDXzeyeIrYr1mvLEglESW7MDURks2KjOLZRAiA+GduNwmLRMiJiFRGnDJG12XX
TIKraxkl86Gqo4mjGWIJCl8+5cw/fbA7bfxipzKicYZvJlBGHF+Ns+M8xboDICEHbVM3bhNiaHQ4
f8/lFcmzEvOnVbCA56A1rExUh8yx4kOlEQ9Wz1J+AY0b7Vqs0x8iBF0PDHScYGz0FH5y3p4IFDcO
Mk6tWzZpzNKOiRK0yIdTYhCdaBDFh9ma7jNWrrgD+OkYG8eV/j2tXPbsqG+WwJQdoYjCjy8j3vKN
5OxxhJ9FCuJYD186S+Ocl/FsFVjV9CYw9XY8NfyYp6rUna3td9ZeCNlnYT8V2bWqZX09I5e8yaMW
53zKYTwoMDvvEochuAU+8Fr0jnmoMz27OF6rPg0pLa1Ki9w7J0v89zMWmysZV+rjvBasbUUyCrLH
NizLsni/1FXOZKYhrsER1ZWIGMU7taEQovWMrvqYmMqxSpLroQamDbjHCkpH60NEeKR22mYRCG8x
trreLNo2T7JZD/SWuZYiCdibrI+lRrnZ+d78MCore4mTtr62U3XrlbUWwNEy8T+CRiPIKgnwEUX7
qOd2WWZah9HcfbPLKL8MIgHUkpjjT6ni/4B+/3+NNN80WK3+fum8T2X8XFftt19XzR//zs8F09DF
O3LbaHs5PsLcHzL7n+J8FKzv4M3baL/RgCMGR7b+x4JpvFsFn6yyDgUFds6VEfvHgmm8M+j7EAa4
/tUxTcv4Nwum9cZgsnbjCMXh4sSdO44tjDe61jJP7SZtNbn3yps5dx9Y/GgPM3aslbat3LzYWBp8
hCElWog9WwZlF39Er7SJlib5Gre4U6viu0QQTn2NETgZzY2YnF1GX3KjnOKKdt0Bmv22Tkedc63c
MPLuQiIPN9bA+IFyzIuJAq3oEQTj4h41rdiOdkeeAo/xJtHsAymhN8gaLvNKM6CxfI5z5D25DVFU
xsvGbV3+G5a4zQoXSNQQrld1svKmiLTtYvfXijjQzsMfaUOXav1QM5yb1sI/6xTVvfQXLIgx/T6g
FdFQ3ySTu6OdvnG74onwl0NeukcSOAGZQMNy5pe+KbcUmzeaJ/axddfz5qZZfTPB3tKhiVSJfZjE
XRV3AKaS6IOeY65sWqMIaEAXx3ZyjrCjZUDw042kYRqUY+zvbR0SK9ASf98NL5X+Avxzh5T0isNB
mFh3Ol0lp3QY8zAsQybkagehiQOTvpu40On0tHtH1KuZNOx7dp5qsyzxHtTxCSPr/VJUDC98jGZR
9zhWIEeTdLnPmSvaTX+dyIrQwKbelPygyDS3aNOgE+D2F9onnZvBJ7JHgxG/Q0bBXTHcyepO54Ym
3vjQGLeRHp/WC3NS3zstgka7viv6KnSXr02intBIcVyKzMBq7UPucU1QXuhQHxHIbsYZkBliVkMV
24m51fpUsHtcIFigdeq1bZnbBxJ+GfNn6roZ5FMOa57+cXlCr3aseNbmpkdM6e9Qd4KKiSFIcA/c
6aHx8u3QZS/u7H9Iev3hx3NTUH8n/DMux8m5QjSe2reI8naDUes8b8VwAPa05wi3Wb8tPvWHvvU/
FNUEYZwOsmnti9TZ0xVgfKeupTueveoTC+vej9oTrBzFG6A891imtAWa6Ex8Htmystlns73PkY7Q
J96OLPORJ+/X9HiYGtuR9Rth5tYb0q9Cxj7kJW07GtlXFN67fLhbG8JLlZxlRknftt4xE82OykXA
uXOrkKksZQ7xzOGQNzxOmftUJmK+Eza6HYxtVyUxE/eLbNwryZ/5LaKJfGZoVDqJ5ICZ2mFRDcmu
UzJhVuUy+p+J42UmBwER9dMOb/FnZFh2WBuFA7yFP2xxsYepzG8SjMJ73SeXsHHrrg+wXyTcCsgC
ZT08xpP/rVecQJQrbiQvDhIdsgcyNBR3fdai6eEDIbOIjpWzPgX0cjejkt8dWbLOoCg4a4Rx8Moz
5HUN9A0ZjKNNIpzi7IFX24vST49YjquDE4H1SixT26dSOxAb6JaBNkWhJ1V1sDIMJ7Ew3PvUk80W
s0voQSGrGxHm3rLXqdoKRJEARZ5AUpxxnW8WGT1CyNu6lXsqwBa6ECTiVp01isRfdoubn9L2V0j7
1+akPxZgnH2GYGrOyO3NAqyltk8O6kiSDNAVzbvDaYdOF3t+ydRj4mfI74pZBojOHyilfnv1146N
n5enNvctE26GjgD7tbnAKh1FryMHtYWXmMhzRqHYj4ba2yWIdqIKGGcCSMtCae/uJsaZyWKkh3Zh
3KrVFfIquuWWbrmbqR/IQ9bz7zTiSTf09Q9q2Npa84HetQrKxb2kg9iv/5WMfCi9/KBFxQmS2a0z
pY81LKMCXlGgVgf+XGzXbUgnbjzQa3nv6sCG4/m0Lst94R3XqIUC3Rot0qPNvqQp57ksuitXmYHg
5V1fnKV3j9KIz2T2nCOyAnTMU2nqHLoG8+mQfBndj+gHAFDDZqiOeWxvICPyjAHflEnQDi+xJfYG
WLCKcC8oRBvIPeGC8sxlNJUyixWOvR+66aEeq3vfy7/DaLgQrXKJJ+dixe6VD5/PR7kW0OrXwyZF
5IkwlC7YdvHpevfA0M3pI8sWukeP9IqFVsn32vGO6LwCLS23sc1aDJhrLF7msr5fv5DNxuqKUzt5
DE1KqvNOfnYrebD9bYXnAJ3OqbZu//kBfe1n+vmAOLhGse/xZvCkvH5AOphY/mDP1R7x8RQoVm0/
8dpN5fjojo2Xf77Yj3Ljv/wfP69GZxxmiMBGhbT59dX0jow+xmjVntb6BXUdq15ubJIxuSXukHew
HvZNgzCKCAI5xSTq7abod9/4x1f664fALeAKjC8Y0l9/COB0Qno0hvdgVIJGpgdrbtErRFQVe/6A
Zaj6cUPX7ayZHjCCbFyE1oVWFYz0xpca9W9ts1loZoiBhI2U3orbBi1/DyXyfqy7LbrQwJhZrxzt
mGj6JfKWm6QbD2uB0PQAtN2xejatRzVFwOwQbmpeaCo5Mqz4EJknhk4bY+Kcwmks+SrECyqNG90e
9wCQIWfFv0mittbf/e1P4nNSp16ltcuj8Ponkaj8E6VX1X7QDMTE+tGKdQwJYF0g4SjkWYsV7+Li
3CWfOgM6+VRuzOXGBdI1TuyWKZBmRjq8PlMmDm5TXtGSw3tSyH0FINAbv/YIkqybxUjOYgIxuCiY
VSr856frbcjsj2LXt9fSGXIADtc33rzRZ30SA2vtAJgua6qraQagIMrPWuJsmaccpKVeDGALhf1h
tOcLM96D3lLD9uaznANWAegK+yrhbNi592aLS0hRcxrqaDbu9Vp7gnsJu+R3idZvck9+vhb+mvoF
uhzhkLFaxH6xgOG5TOVI5sq+GqyXWUvOYF03RJDTih3jALcE1gNWzn4Wh4REE2Ps3zckhMlZX4JR
Gpu4WH4sbjV5dB5Fxm+2kTc5gH9+PnA9WOMYXHgcmV59Pmj3TouxaE/4DMVjz5SLxdzP6qdkkhsk
QlcWk1fo3hcpxDHTjH3MBmJQeg8p6/liXfzR+kgfeFcPNxnybaO7Q7y4FeZAGdbcaksURG3yYJRi
n+vFls3s6GCQnZ0W+AdiHHBYVWXdMuwMjGyd6OZf0PIe7OTrPz9C/3GBoo+Fb1qwYzMwfv1NCRSI
cqssiNjJrNu1GjN1sPfRlSr0Xakj0Mucg0rH63VHmWeTMKT2/jcf4T+tyEzbPGH9gJK/dZjaYH8Y
RvARauwTte4dVwJTO72sVbaRJmccE1uOIl87DSAOliCTrB47s3eDKL+vVfba//3NR/prESN0TpFr
QpJt6QTbvP5VFhNXL1Hda/DQ1eI2d1EmbtzW2Qn8OG6VfkWuWwR5f3ELFxD4+99cfS2RXi9OXJ27
gfuXD4ED/vXVx8aMtJmkwT15shtX+1x1H21JBYl6QM/ELedUzySWis/iEMWojX+0lv/Wfmz97gO8
WR0bM57KxmDDyJd2sxCuIDxyDDi7cFdo3v2oZuRK966o6LPumKtu25qf8dpdJ8t8GOwplM77hfeZ
V2bftl/WVT+24MPxXHs5Cuq62+Ma3syde4mQq1fUS17GUXe0NxTB/ubHL/qv2jj/uUHDb/JfkbJ/
S2r4f5KwQOX7922c9+Xz68zZtbP8s4Nj++9IVyIzThjEOplE6vyJV1j5J390bEzn3Zoc75MfaFl/
NHP+7Ng474jLIvIPC61O9J9t/ZuOzQ+Gyi8POyIygtboI+E1pFAS1pulNu3dNMPTY4eG5q2tUxbl
fEfAMPRpf5qNG5UuWn9UylPNtSYnGhf5MHkMjavKg7hUtxZ0vMmqv4PChxKia3V0Ic2DDnlTDiSt
N0kHv74fDL8PZB3ZX7yuZ6qq9VOCO1TCqDzbeQkCjiaVfQ/tTz3ocwN+Kq2rbEYxbEoIM349DoGj
N/pt32vJo0RvyM6TeBDtO92DT6mQgcyBqGozP4CPsotzxiHXDKaunT6XpW+A1JxaArsQHjRzkAL1
MXa2DU902/dGNezgjdonO/GyaE/YCYr1caiX5dRaLaJsMSPp2cI7LgXujIJAsC5PqZz8Cgzx1OeJ
G8B/yPj/UwYFGgGVP9OZxa0XoIdeDktZGSIQmA21k1tFZh7mY2LdY7qtKzRwOduR4ba/CaJ6u7cQ
MGfj3GKgaWHSt1EMvF7Hisgo9CFzRIhqvZYHNWgIvSLIdyMH3MKhwVX5YWRrZdibiXvRO713Ng4t
CRS+I7Ip/sPyN2SFN3sNLAOGPSgXqDlsgSPrzdNmQKkr4XZ4YTnk1sXQnCmsmtGj6Jz6E4oVb/fL
W/cfjsP/4XrUOMxwCC/Ea2+9KXTGSFeFifIxLNE174a+TT9HHp4tnLPdF5Ka2n9FEcAyjJaCedVK
LeDdtn6s7L8UViDNc7K4hRcWMV8t1+IRkP+YrcjC4jdfjQXk113q56VYRjDy41QX9ps9sqswX6/0
iFCbM29Lx7T6ko41wuJ//gX/chmWH8gI/JWmM73d9Rf+5RulY19lSwxoBZu4t42TpdklwKB+cxXT
fHMdYdokPdKitjgj8W3Em6+Tj5MY0wWRBEONDvezM9naFBrxaM0nZQGB+jiYhW5/LoRmaHvpmun3
WGZmvY0ovEHQyqS1BYY7YaN11bGITu+nsUjwKfWwOj9nEFvRA5iYSynVHbRT2KRwnAXZqMfygF5H
+wYAoCmv/Zgp9mGA6PlJjFo/b5d+4AEiFcBr19x6G7KlbLvS2Cw94MLN6KFP+pwYq8gQtNsylzsA
ixPyhkppbrqzNKu4H3G/ukGv2lyGyIdqwi66LhK3ZACoZIPgy9FVEJWJVdIUAIZ6dqLBGqPVUoZU
O+gQCNJxjkpOUxXNjsSeT6AKJxvOpeMWB03acwwOtqwq+HAOAUzGwtoKCXzIZBmQEuRG56GaSp7E
ssz1bawbYKOVm5IHEjh4yqKrUulOurUB4xeXaNRr56NTRoruBpMu+6XNO1nQsuzqhqgGVOFn4MzR
Y2m2Gt33pUqHxwnWxRcEXcUtg8gUbkbXGGl/s8hcyx5KnxnhrYWIAp2J79bZAfdVlV4vOTHIQUcq
STFsIk66aYOtjTHFTnTRTAN1qUHoLvmU5Q9xOosMe2bf1IAt2yRFDy0187ygeJxf7CKSfJQeCfF7
NTjRHGKVXzuJg/KqIJ/q1AuXVNjgZAoIKlqM5AyNyCraAcZVf40wJmI9yRioDQdbm30Qg47RYX+E
ZatpH81WOETcYDpdDkbPHrWbGG6qvWitsv/YJUMl7hUHzumhyNJYbrvYm6b9WBaYbg1Pm9X7oiFJ
jTFp1BTRo1BMt0+GK9o+cEhFkE/ciyQuDkk/uga+LNdW5rMZD67W7xEylw0yK9Mcxw33A/ec9Hzm
0RZKOCIphwrrvT6BKQmsVK+p69ghue1qgOHcZlp/RtlLMItVNx7466QcyxNaRxcz2By5O89P4jko
qpGVim/eL7u+lZHPyUuz3C2iGi3btHIh67Vpl4HTqp9Xn3GB0htYhpwT49D7cgr1seoZfXaEG23T
fOB0no1z3W/csY2wkPUCR3xR24u/FTrD9MAhR+ejN6Pm16UoPBwGNsTKgi/sb3uvY+xrj6I9LgiS
RJjgTGHWEkncqzQNTER6pjUhDpUz/IEUXu4EVyJBN+PUlh5fYQUhL4HQXAUh0qztc9anJmL4vPGf
0sqN6x0BD25MkidO/13TpK5D/EaTANBeBkc/MZOzVmK2pimmHZ68NnPMku9VP7T2hyRBL0Yg2sDg
CFu0vHTKdmtWJWa1YVtG8Qeh+L7ATzW2GI/dBiCcMWRWuVzPoq0LLcQdYpV8ZObcRBxJBvtcB8wu
w5RykZdJy0qEjNj/TP8wsXuwDgGEaxkSDcox4+bUWGZjrpYHWRTxrvDSpgs1d6k50pIyCbbiZxH/
t6eSN3BCV0DBcF0LhBORnevh6E05wULSS5WjgFwVrNSBHgHe4tIiCWI0Urt+/TCVmOyPpiNJHdGh
Xj71llf5V7LCoHzV5Jzz9o2cdG9j9M7sX4iZ8NXHf96u1gLil3IWMZCglGVzpP0s6BO/afhJGcVJ
Cq+f2CopUIvqZegM0YhL3NB+swG/nXX+uBbErXXYyRnVebtlUVPWLA8u1PFWyZ1VQJAEtoVC1Kxs
8Ml+eldbNXJJz4zpx2n6FlcpTPAcguk/f+k3Vc76QQzdXI8SHjwHUqhf79F+o3dWDxgAgsbsOgc2
nPhFsCpOJKgya0TxiOztN4/D2/3agldAWYn+1yMHD7bY62tmEbIJTYgxNJpxDjFtYsmdqnz7z9/s
r1ehVETlQ/cWL8pfMEmKpJqkRp4CJ1uJbYwlcK98mlD/+ipgmPjlqDyoTN8C3ZqK6qcoMehJRnu3
bSfM46h17pd/vspr7hLvD/wSlwMb4DweTq73+hezOnOcmqLIwgFmPTISpDZgKoydj5RnPwLhCAl+
+CMh/l8dvf/2XP3q9P2+/ibv+/bbt/76uf7fwDhcS9G/P4EfKvl1aJ+7X3UUKNf+PIVzmH0HiYoO
j80s32dWxqP3U0ihef476KsQBimfbYMZGovMn0oK9x03kZXl/3B3XjuWI+eWfiI26M0tzfbpfd4Q
lVVZDHoTDLqnn2+3dM60pDkQhLkZDCC0Lrqre+dOMsz61/oWap3NM3NdE/7rXm7+QTEnuExu5YjB
jNn+k3v5v9TQOqaB/sUTf/18XPj/6WnBlaagDLrublnnNbHWjjBR45xHvXiwNPxLFfcLBYYEl3IO
hvUtnXv3tGW1eZwW0ktEbGKgpNaO2qfHv3yP/4c71b+0NiPLWmwF7AP00OL3+KdLVe7REH3dzPfb
bNBAldJZwDCqpEmRuD3BkllmS+IRDzl6LYmwS4dqQJ26k4M0QVl72oh1J72l5LMmJumEssWewbG+
PXTGTD6BC/kF1I/I74t2G7tQsnxNEcEv84viLX2MVZum37zNwZDQ+IlHHQCtcWE1+nfg2z+F8P+9
nbDXMaNyry2N/AauL+11u/nL7UcKDncig6YtdM19Xho1zrs0XQSZYcM7uLnKn3JD246+Vmr7QVP5
R+3QqUSESKCR1I2XQ+MwiztgMsbeTwP/l88vPlJZ928WyquL6C8b35+flDJ5g6fzz//Dx/MPn1T4
vTnpAUYBWg6X+6L26hefOd4geCwcQCx307D6L4sgsLENk323BR2j/42Jf9lCS4pSZS7HMW3zs7ut
87/bKq9P6z98j9fTA/fiK08wAAP6T9+j2y6YixdE446x/lM79kvsQmCMZqOqD3VeXkWf8s6mSPUk
8TBdHDkb/4a4h3X0Xz+ExfwN0h+fg7v6P71SpPY41wyZtfOkq10rK7MMi33t0+dsl+8Z5uF4paEg
uibkCJRIm17DtiSH97IB1IhLUG7nst/MRHqzftEctdd7zuPWRFhPZlP7OEsIJCGkuauJidL4xjHv
rZwp2mIb1FQWn6scDOqr9OK1ddYqpAavfJXrQM0FF4lqxnk+aPOzcEV30891Gdr4TafQNVT+TPOA
0EI3Y2iH59n7UTiZIWJow9Uu1UwHRtk0YQxMlXipdRI8ePwuMK42RsSgt3YBEO4mtAB1HNshKDUa
a0Y9Kmh1eVNproVrga2Pj+HY4EDBCOwCmCWBUTx7XrnEUmPeH5aa/XN26+rTN8r+kPdEpiQnuRic
BTbJYVs83uW+mpO5cmQbdjSHfmO/MoBWUktBV1sXz+NAP1ZXcGSfgj5/1YtxxS4FMm/jhvMZuIN9
q9XVes46f92PpkqTDtTekXhPe4CRIH9QPBEVdd5cKKEjnwepjpojkxZ4SxYhLvnhWMv2dmloaJY4
yC7NOBX7a7/Ho+EUdYwNrQNaQM5GrEZzYWIrvoMRCp7p99PR0LoneD9VXA/Te2Naw8730nmvq3V7
96q2S2rm1NzjAtpK5iknfCiDADhR+uH78/226oQFJ+VYz+1ckhDwp+ec0HgVC/htz8Ws+b+zqivE
edECpvqc/4G3MPv3TKpVJwjkTbiWfPdY9pfbzBSyirTBrJ9c0ijx2hguXqI23y/L+MQIHxqP1yMc
AlMEzWlXY5gFiqtJEcRZZawqoj4PQaRutSTI+SUuJqaW3liMYzrL/NuQqxPhlK2otvQ/1o2+JW6A
H9eeu2+N0XGEZCbu4dN/LlhrI7flS95KfU5wL6QYYAOA12PSp0uAxWAe7qhh+DL6ayI+AC6HT1CL
2gmeRZFN+DaEk1QksOnY5JKe8yDVcjHP06Y9wFV6qIg935dQ9u0B6mZVQhbibcSprNLxV1k5946R
biTZxW3dZfOOnlT/W9u8n8QN4F/g4qUzyHd2BTQhindyfmOwUCITgFSYihTCoCnN8zKlZOcoQqIc
tNQDckLC/Jg3uE+tUbo7WoemQ75V2GLbbaDL1c5ABc3U3Whd8M1WjXvaycaIZ3K+69BsGb3k4/Na
DQE+xN6+7y2HCSlWW5BHU9xdU0Y4O1br4vQEx0OnyfWEXWP5rJHRv6y6Z3I5Cfdd4/j72TVo0xD+
8ktaS92KVFXWDOezgKGj3B5bM9huF8Ov92Sh3Tu/b36SWXvLpFzDK9n0IjsjO5iek+6w0divg7XJ
JwhCpy2tNnzLdfpQLt52GevZitrAPRjbhPEgXenTQuAuDmVQUIbgFH4ONAeu7W+4pPmnycTaD9PK
rO+qbMkOkNqB+AE7iay1OK7tTHCTZPd+HKyASGOxdG+qKawjLCdet8o+kadWv3Vnm29bexgSZ0NG
SDABrQX9r2VxH0ipRZ5rvhfdehnS2TsKjGNgiUG9wznuT4B2J2x7VnlepVYSXslc4Da+11xxZs25
TX34G3b+IYMiKgdNPGqdD+kiQ0ihLlcJ/JANKgveLM+fg+e52ZySddd4lCamQt2U5KVdwRFKX9KA
GNciutghZ5gJZWHsy99a2zVyhiOT7OJ6UtsD0eMabX/SMAc1xrAvtt7d01Y3nHSCRjFZKWqLBxyW
XmBCTtEyXG7FWD30uQTv5tXiWBt98T4XEDd1WvJ+d4TJboi+fZVbkJ89J6BAKNWc56WoqhgDn3mk
eeB34PZPqgqA4AXqHYgAJyqRwQcT8OZusrVojmXjemFrdd5N7xkKjXJK7wq3fqi38RWbvc+ExX1i
mxIny1oMfIIKOSvAdgPT7uQO86Vw5R0lGFYyr9Ztl+MO0yRlQyWwpKPXITUsdm8cSCt5ZzvbTumk
PzSqIu/q057RuvO4gHcatYfJKUFrumsaWUuOLDTkYpcW6VeD1hQLmbLd9W51yNYMfNbUvQ191v4w
MBi85Cb2q9xWeIatCZyLsp197pkgsSq7ODeuvUSWLayDWwYZL6htJkswiaMteu/BHn1u/RsQurrC
XIE0UoNfG+w7VVMShrWH55udbzowYyrPLSe+F/zHTwXNcr9Qc26GMX9RhUHMYU3v+2nqEpJhxe/V
rtVNY7v1DfGp/OBTlhd5tL+B619y57uRefWbbCOVcFOfxUM3FiFJMwZSlJzcLxBZZFJCySCM3Ouk
3j2tK7yjnFIQhkWGbSsyiMUwy4JJ6V+mrFUDdmEKXc9DTjsSIL6MRHo/rbqdUHSA02Gclha+I16x
ynpa8QGJjGs+ucz91vciBuAJCMxRI2J1hW2l2qvOqn82bE7VTT8VM3iP2qKwxfAJwf+qLYzVMaZt
4qM6D1B7aIIOlalb6rF86hqvvhhppVifAhrXJteBNjl6Vgv3Fd/qCjfA1LOjri+4qMwZ5MaDIinH
SDAHhY1TQ1rnjcTGjWHP2W9ycHiwAyHmJyQSScsvhyguMEO3l4toLkQrlluvXvg+zHXlG1pVCtoT
nN50wbENFmozV/lmG5XxokAo7G3CbrdAz1h0V0eDd1EHtL+N1mHwWgs7qA+hRkybRHrPOlEmtItj
YJj0DJWvhDdoKWEnCoMgfTYyI844WN6yT4166SJC7xS7DGBDKXRdZTbQvuzhBh6p+n7xyKxr97VN
wh+1MLtX0Cx20wq4llVGPxM2t26QNYxLNbfph5cPXFVGIDtdDGilXYG75axNwVDIm2zp8CCnkIhP
GmyZU2l6vR67tmyOHQ3gT6CB+pOpkB1DvCEe+iAYosFG8eYb4JymmhQ+CtSRxxZG6knkE2ezrZ45
PS0GrULN9NVJMz+pTQOANaR5fg9i1XprO9365KxN8XozbV8ovVuSehmslFZrvW+oX4KizVzaT149
Pw1pILl3Na/UZbVxGuT0WgMKSnEOUrZ7CxfwTW5U9G22xYF1YqihO7CC4dc8Tv1kUVy4jhdYAVuk
ciC5I51dRWi6ffOYssrCfTI3v+MSa2A/7FKq84weR2YBOm2IwP4Skh5bcMS1oJM5sT011Zeu2qh0
SVNB73OpDI3K8VGaD/nGqCHc8qH8NQe2CnWOl7+GTIPs7U84qgyzPpK/hLcKGrl1IfQvm5dHueN2
z1rrasQWUVe7q2/W9nQyz1ORHzm3YpBau3kLC8gjNDoNy7R3rd7Rw6KzUY1JKDe0KZnNj3me5Zcf
yPVd2JV7tL1eXmQ5rL+qovhY8GqcWmMzEXpbhr+5HMSnm7dcgLehzOC04Q2jN6o+rmaf3YxAxA95
Or1k/eC8WHLYdrPKbmSzdO/GxOGgWTgtxG6n2h9AxtyUe3SlvzRw1whDuGIeo5wOKdg7LqptaJlV
8Yt0/L1eacUt7y88t8Usikjx8aHaoGsQZ6hh1m2Zw9nG9X/XJUDIeh5PUzft67LUT/qii4Lkw2Ld
lByRE/L62MOMuk74JhxstIgVsDQbWuUZv/vdr9wNPGCVNqRMqu9qq9UConHN/BkwTYl1f3ywUqQ9
WBn+RINjk76VBPOLSKPSe+/YvDTeouq7te0ODYbptPLYUoVHLU9b0ILkwzTDeYs13e8HTp++BtQu
g350bVC0O+27mtRyV4J3Yd9llUub8TeMr4WmOG/yg4Ny7dGLB20kbrE0OCBHSANFUlEtaETeWlLs
BepGHju7kzd8578bPccYFMC7o7NJjxpLSwbNJhRx7QWkgfsIJHN8CPT6YQbQFpel/5b1/RbZsucw
aQ0/MgglhCR4v5ypS58B/NP5VRo3S+01Lz7z6hqxp1zfs5y3Elo43k7VB8wVq2r5YkXZ9jQFx2ol
AcN9kf9eZXRR0c0O9g3uqFL5gkatZaQnh/MXmDwf4QhuAQ8/tQGZS/tvEAg0JE47UU605rWaBaOf
niMnh++JRk4YeBzpyrM9ZNfWzmV+xmJ7rJaRhqy+elop5wjJDq5g0q+lrZRBNS8dfTgMB7yJKZqQ
gCOY1RLNXcr8ba6Vif3IpjQX1qA5nIkUsMj3rObBaji32Dhxe1cLgT7Tyj7YcUQcFJO5H7qFelII
CLHdut4PXQ2vXeV6t8weiq+6rPHXz8HM2LIUHFnlMauKJ1vzy49UkJ7Yg2bMjsFgFT9HzspvxM3n
Xe7O2SsHW+3cBsq4dPU0/1CbHO5gDMhYt3I2XD5ZKY4dfAmYZ8QVo35rzZ/6nE3wHlfc7PXgelOk
sxkc7cozLpgtTVzqRnsGFVd8/6m4/Uci7v+Nf+ofdN7/qenm/0GT1dUX+j8rvDRvq+ZX/leB9/oH
/uaysvQ/GFPxP+yjxOU867/lXZNgMZZS1hyHQbPruOZ/q7ua+QeeWP4EWp+JVGVdLTV/l3c1+4+r
k4YSClNH/mX3+s9abPzrgOQvkpjLAAD3FyIyf2V28+e47S/SYjEoGPxWx6DI1h+uK0MdUJRZarl+
YtU8iJXrk3A5TrInhv38Yfl7eL+RRa0t3MrEdZ4m62mxsBH7ZTyuVQDgdI22gD/AtdvXHsftiaHo
Th9qLoBnaJ2XVk24qJbMeLOyk2U+GtqPanQP5pgm1uCiq6pJe22NX0xcYsrEexMoiBU58kvrh7Pa
6vLYDLB6PANOU4sQu7vea4UxJp6PsYDNx3L9b0KwYWPMDDNlHpUAdxl4pIVGv4II++yuoHwisSW3
fLsIg9qJ3OJ28YdHZ3vMLYSozs2eBBf6bLqGbrWT7YtQo1rQmXrsqGVLJnUc415J2HJXjN5ADQln
nj31XAdtVHv0kpis3V44+rmXZZhOnxy5qI+Z5RZpgRYLN/vV1n7MGP1mtm+wPjIiP17LzFjqiI0E
VQYoR53kxOeXCoUZazyhZQF2mLM7EUJtN+MlUKgzurkm8/hbA3Pl17+VsBKblvl2ePGDX4Lx8eZC
yZ+34HGyjdvR6PVQKlCgMh2jolQ3peO+wCx3D5ZR07yo+xltoXwrgK6uOhyn02+EmBAjYQx0aAhL
Vupi7ndcJYEdY6G4ErRYjkogm15/A2GzC/Mi4xx5Me0f1AHA/AIgGJjax1Z/FcHCgPiGvNhxgpSE
GQAOamiYX6namn2l54pWeVve0lsWWo3zquhDSLECByBdhQN8m0CfyBz9uZ/d2MvSV6Ph+p87tOE4
bzT6kEafgSRNdF7bnjytznYfjBtpH58qTPRPLThWmRY7VeacqSLAmdNXnJKZ64H/3dkzEU1jSbjB
na+F51mhvnuEAnT/4bS4uL3b7mjxkPZi+G0UZRgghlCQinCd74y+BWVpc77VHKae2abICPrQaYvT
XIJw6dIY1IdNKfyg7TVPRbXtFYhf2d6Y1khb++sA8+ApPeG3HIFHSYxqjhcCKkJp8ewX8VY+wOLi
2IGxb9mIGCBPIjUkpp3fpV6ReOW0qyfjgZgb2M0nG3sDsXH2tGtAVN5gvj7qJM7gnx4Y3vfcA0/5
BBHGioFkgHD/Kdtn6SVCf03FEpr2clwx4Ld2GtwbAVcBx7Ci0trwgGvnzjdCVeDsUJ+4WkK3eVAO
pZhi5DnVk3V2AXHUhPQbgvuLPj+qxSF61N7ZnUFccggtG5S61sBx8/XHuX1D/z0B0oQV7cS2uEYv
awnP97ag+8SHD+TwKqHtJN78W9vecv3dnCmO6NL+AY06Ri2iXFLNO5MQOyME57GUGZ4mLke7UT0Y
kKR1vQbWdMLh9aT64rhJ2EhEWKaBlHrRXIqlPuQCHdgDJZzBQQMFbRLGocsdPfRrxEUqZpcGhQXz
ec69XPC6F+7Ronq7K7X7tvxwhfk7zfKoAueEw2hJ8/eUHuQQ5hFP1RfRSlwoPCJWG9PXQsrsC+Bj
1KRlQrgxpzTQjzCqUnb/wlE37HnNOx0+JoCuZftOtd/X1sipcuhcecR9sR+Lh6JgVDHdTk4enDfL
eHc46TnVtUgl+zLWUuGDeWnda7LH09E/y0vtcEkoTqJGIe1B6A+rOPn2fD8MJfbAmWVtJqglGi/0
RHGYbHtXrfOEFKYvO7h5kYNJVHEnHie+mvJh3N4C/0egqXDGGqvjzSFGk/DcBZi7JlJNbcqHZ4wZ
aX2ZRl49/faG7QRP4rItT7o4ihFdm9Jh2+qe5ZjHIhs+Otvbi4zEo5Fe+XKNe6zanjU+y4Lt4huD
jcNA3A5OjggAnDIUfV59SUfcM4Egyhb0914dfE68tXkzPmA3zkKq3D4ke83QlMvnMOfXY31gXLJS
Jj0jxMBCI3NtrkNjK+7q2nkAtRY2VM9RxDnnZ9BHtxQmrp/B9ejeo13X8mbe3LhzyANwQJtu2xYH
mYHLkquz2vXbqFPEZSiAXGhkWyYf+1oY0TqMfHc6KN5+RjFl9DE5F6sTy5s75HKf0Zr5QuVwZOVs
spwO5fc0B+abocvyGqKCl+AyEHJak75TqjdCu+5OqaMvcQbxb4Tmnkw4+vaSk27ID7izUZPt3v8J
YIeMgByyIwMvTun0NGA6VOpUTZ56SWmpiUnx5sCpWInanLKtfAQPRw3Dm7CaECC+h66fv0qI0PgK
ll3gzQ9OFfBGipt+MV5SLU0CR6fwvM1oCvCN1wAT1DzYj9TvZvvyWvGx+fOx2khy6fZbI7gBhb25
dLtlPGdZ99vWAV54rd6g33feKZMpDgvfVUYk04Dqch4sWCYt2GEs18aL6SBSTOq82uKwBNvbOAwx
YY2f+Vj6MT+BvTPzJVodkuledzRGP49lwy/YU+ifTZ4wVC4jywFN5Y5VvkNpjcdevIEEhnJkvnV4
OrMSgD1M4aOo+/u6QxJr5dvgzXs8WyJ2cXLHJjbcXdb0hza7W8Y6rtj7pbddt5ew02FGu04/i8jW
NOaLhE6LkS8TDtRh01GANnUel+vt1g+Gc9Uxk9DbsXnt4PPv1jWlt8Aho2ooTSr6VAOm7zl3gXFv
u3J8GDULLdiW9l1FPwlzgFw4CL9jqp5hr4jExv/36dqY2FllByZ+HbcdRoRYCd2WU0NnZlYF65NF
u4OzHjvdCpFYdeZ9k9ociHJUoWYuvf1gr/aDP5Q5hTiLUK/ctWxxdEe7e0gZzKyhtAo2/3WycrDq
DC7KuSEz0sNlMqvMu95afFGFTZ6CQU61NjghP3Ki9BTg+qsrtD6VEMYgiQjNO/NWy7sSsMOHvWo9
1IZ6vNi1sSiWMOl8NvQmezEdePkXxIFh5/aaem95GJJJjaNOXwSes50KgCCHA/vryQd7e0Eh8zgr
0qLMmugkuAbWXbnhcw2Rw9hFy3UPq287wxTJHsyZjWM01oahOUnX0v5JXJ5u5rPD8eJVNeV6HO25
o+wdJDSNS9bFWtL5SYPa+2Hz6W9dwYYEtZ7sQhF4CT5Vl96H1b9BWGwf+CjpMSeX61XpFNcFM8mm
GF5LmGTHIqggENfKliEfYPupZjPfV4Z3JLJQxUHtp/dsxvpOCktC2LRSzoP6uews7VahWX0x3Gle
aaKm6WQeXV49qAdq9fnvobxmKB8ddApLJJZdiBfp5fMlx0kb0PlRBRYKcVXvCvCkoeX4PcTYZoBI
X75k1UDPkZYCBCBm7+MTBZ+YSKcwPj1u26eMQqVkwPz7rG1lS9Ft4LzmGGeTti3nA35+GqwNIeNU
renOXH33BRSO2Glzax4CN2Uy289XWbzmbLX6mtgFZfYQFAacMl+lN0CjFUr5VDwiZP0EpnkamvGN
wecu9x9gE3+I7LlvtznR0wnoLr62uchRSze8EakzH9MsFXdjGpSJPTMK9VO6GgapeEcDcbEX+1kb
xxlIBMmSdOYClBKGNUCeXcnk3/3MpQFquh5apXcx++VpoG6Xbpg/z4YHr+TL7YxBXnLGCIztfmZQ
dTihu++G8l6LCfbDgHZA5dd9as/y5E72pSh/V/wu47XKyZTJ8V5HJwvTIodBkGtlUmTbm6OZb42z
cLQtsuI8CrjZJnPEbAoeKz+LWAbPK32/YWWRNXf0t2Ya70dLytMoFbeDvgox85r7oJcv62R/tNd7
i8klJfPKk2EiWuWrFrnuXN5M7sI1JGi4MAX2gnSCHZX58smXXvXEYsqheDC2XasBg6oX5ewGzcQE
vQw3dY5FbRxFUNx7AYOpjef2u3BEH1siTY/YlT2QDxqEx3Rt8p3mtP2RTdahfyMN5h0vvbwpK6Vu
SbEUe8TUAl2ub0vejDoAgN83cTZ4isL0qkaA6rOa9VRgBsewaSQ1YHTuUX5tXtaNlgK+Ezn8mkjm
0pPRtXpc83zH89CKLzlinV8tcepWUGGXcapAATd2pqDbDYeOwla160pI72eX7iF7OzhWt73TTVcm
vYbAuhrfhU6EDeZEXIoWyc5wP7gUU6pBQwYszCnCyR38zU/5H+kt/7+a5sjb/8+SykFBHxrWv0oq
hs6f+JumYpp/EBLzdB/JwjdNKsX+yzJnuH8YzKlwggY2/lPfxRL2d8ec7f8BCBQXm40rl79xbRP+
u6RiO394lmeQiUf9uKY//iP20DXU/w+SCgZOsqJYLMFSX/9LxLP5+3+RVNq2kKoJgj6SvvaZLvur
UinSbTzItkKsNTmer2Ot73zJVNJMObwL/eDVG5EDT2ALag2mnU3rx0VZv6TmCh1h3hgQeZA6tRm1
NW1aa7cUrHjKyKybzjLHQ+e4P4DP8ybiUz+5gK45yjJtdSr3Y52dX5O3r1X6Y5Am97nOV2cqeDC5
+VbPDplaEeBucTZzTQNpJLkUExsITiSZsvslY8GzRsfcb0V6HDkCkM/GC6EFn8UKVaLrtgv+kosG
5hwFYITr7nJ1TZmF7Cas+zeLq1mJjnjDSZ1K1zj1MftXVVrvBcfaxwXfzoJfovCf4aL2iT5KXrta
91+ZRaYHCwSFETPTnuZwcHPLjPG76c+dxmiVH1F77nwrRzIf+iayzWx6K+XShVWejhgXAsc6+Grw
+XG8DKQ7jVXbsfMC7VnxT1y/zm6ck8VBMlH66FzxCxvH0tqe03OuCSPu2Z5EZOgsvV7mZjElQHMd
Z9Ih5MMtqX0PuAU2HuYWAaz1k4RIBuJohfmWF7YmmUF5JaXME9q5BvhdJor16rTqRRYkGj8oIw7u
vcQEAq59kNjXyNvyHJo3vzo7p+mW6GGWVpEiVc7F0TdqgLue+QbhVB0LsdZoYfl64Cz901qt77ba
blgW3YQKh/V3VQVOWApNXXWyoufCsp2N7gGLBtUrdUzbTxG1PYsXPdKczJSC3eMJtb7TOiARR3zv
h6b0s+HUgNOXkekGzLmtt8PapyNhBXvFCNn5ych8D6j1A2fH0fTSr7bM7jjv7/HYH2qjfhwCzoCq
Qi3ss9W9V2ZgfEtBtf2Aw+XENQ4MVCbQXUYSlHSPxWZWdonbT2ez8BkcG3Vwb9dcUHqq3pwhWdMD
ldvqkjFRBn1P2U7jDF+W6x1oJNR/LMHVv4wjkzl3AGp5dwUXH20WgFuo7egylTLXV9qp+NdZeqnt
ArOpLhhZge2XPRpo1YFu6HxKCmT9sKwK6urk+CFlDRpDmZKCogEQDwksK8lsGm0Yaq3nsim9cOEm
SVT0uMxtlhQmTpuqqJaXgSq+sHDG/KI6PNdDr6dHKK/Zkfot/32CU3ozTy0I3ULR0KiP3UvRDB+e
Iqu6dNLNwOll3Lon14sb7oTcuxHu7OK9m/H2WENv7IOCBB6nXTwNTvsybUN/qzdZdlQmjNQSqkwE
7IGZB9GWi9dPP9dKMXharzTitFhFpNZr84XUJ3oSbTRIg/d6zAc7DCpdRDlXr9isWvcmzWX2WMOb
xBqp6YeKdM2lFIH7QdHvkyY4S8u2eMoh4WvEXziC+EFkBY3P+jGJRwx5OrJth47kUPPbBEAnruDg
q/muNKNuvNksAZJx8dyzr+b+pkZqyYOndqgDzJGuZG58vaaDpdk42Jra3MTlZOo7mODtXdrrF6XP
Lq4rdCuLyhikXGxt12X61LH28wxSIEPMF2vKKKswR1UsMy1amzKZZy7FE2HT1rwJjHzf+2iROaWK
MKKPfmPdpCPvm5x/Xl26kR04u3WmKbYG65JGG+f4xhPUPT7gnVfcWSCHKM6bWV6DEPJL9wI3P7Y4
RhB80jjoBqdpBekTNHMWT6Lq6FnGPqdL95GxaP4Q4A/aUdJTwS3yt93iWu0vZ8k4A3XlfO/UTKr1
qemekdGSnMhTfnURYBKONFW/rnazhcOEUdJxQP5DHmqMj5X+sGPve+ex0uwIVih3M1vimXMMTrZc
bJ7pRmKK2TT6eERiPS3Q3BysC4lJCC/CIYRY7Pn2Cq7Fe1mahn+9n2sJmBl+B2WxRK2Sgu+fhJKc
UdzLKj3YzuZi0foljeLqXuzqPS/dcsit7Y0mUJPdwcnimTDemxPU8WS1kxNO89Xz5wTTfTHUP5yM
uqu1HfHG4rFLqPqIBk54J5pJuMnD1luDjjvcZt6u67W8N9PuDQif92mflxGdFnf15j/5qTiXRssH
08Hky/xeS7uPGVNQ0o1iTVyzz98dDnEsuDU/JKsPOlUXmR7HTZP63ZMlx+kOLWYMBRot2joAy8G6
dU3X2q+ztd1wVwGYk/XjoapwYc9FuXeApfJ46Com9qVOltARc3VS65fVl1ixmr6gwMHvDDqFr2ys
/mpVZQvOivYgPMcMi7p7n+h0JKPePdVy8E8NhGfmHOybGT1vx/kqGMFxSlnDhzmuiuahkQ1uWWc8
ZeD5ai75h6mT+olqCPt5NG7pIZopUZ9crj7Ug0FvJwyk+/ZFFh+b39DIoKeeFxbt+GiNIAo5tS8I
ldqbkADPeQiNA6aQ4F6VVOGN+dgd2SPsQ8USErWZiYeLyJWI+BHcvTvPKX1iA0Kvo2UFf5pgGcwz
gqXqRq/51ajBewFitkdNT3pb+ph4mDgjv1Ez+GswvZgWCfYNkf4ERd6Fyh8/qqzjny3gqRMTTnfu
lqfvHNDnx4xi1pu04LLl1quxx3uxXEa9QxGe3P5TtJjQgHUNaeJxEKPcgOUm3vz8UG+ZBYepm8OA
Owbrt9qxrL/N/biDhk97nHbeuuKy4Muu2TCLd0y6t65T3TEyTuwrGaTA1TAAM3Qxp0rrjdaHp6Zw
HrLyKyClbwXVLsObWw8axaU3QZrHnnUsW/VuKjZXKkenEUVcWYe+xqzJZYsnYfETfS1YF63xcU4X
/dQ3bpwZC3c2bzi6RfZGcBGBTncfie2OB8EsJfQH676FHQUaDnIY3anjBI4DiB+VrDuMxyc7f197
cClw7fZz3TCXqe7AacdVZz5pwQysTJwcW93K0b4b2v5+5IHZZhRhYIFtLHFyJggGQ5LOLe4/3cFe
IHAdGGseY5QJEK+N7JboKEQSs8Oqze/Ihy9b1c0n1XvYBHP/UytnbOuSx8Uf2R6m1qd2lndtCUvd
q3fsZOjbJcJBamXOsejB1c4lWlKjf2zUW0QBjRPo7xjjaHs+2LgMYqWlW9gvVDZV/CpLfVWJZ+X9
Yzfw73KJ6P7MteFTiKlITLNixx5KhyrattkHakRvbNbIFQOVn4O4qVftWwTezeDQAQq3Lbb64dcq
ghtMMJQj4gUYxa4cOYL1DOSt/H9RdyZLciNZlv2X3iMEgGJQLHoDwGYznydyA3GSTszzoAC+vg8y
MqszS6qqOxYt0pWLXHAIupubQZ/ed++5XR+I7cvCA/LBwMZ/Q4flRau5ZGLS5mT5KAwqUcnzlh+8
0TACas17kau7UTo/q1F/LrnG3Gl68cV01pxr2zY/RCceCffyVeEGozqQVO4z8tejnMDCY7uP7o1e
PbWJ8TRSuIEmfehR4HgRxX605+qw8A8ddR0r4zLF2TNrxBmx6WusrcAsJYTFobqtBVNPVzgB9/Xl
u24l5U1O1AJ2TePdl0VOrfFatk98ph4wk/yC2sgKyNBwZJX6aVrymbWvqxX+ZAor7KRwriJiQThC
CdlhL7zUfU/xOrW1z4MmAWJhIiFhmzbuD0IZMkiwpV+jlnQkVWBoMYtLLKdFgU7gsDHStyOop1n4
tos+yTyFLoFAgEnKudeXFa9HHjNixMlpqs0Gk0hu3nFTGncDG5gxip4c6cBX6JKry0k/YKGimJUp
3EmKliYiCKmcyF1g5XyNRi2SoFaj9SlgdhxLhfHKjUztVBOVZtELtQp/5MQvsvC8xNwbNNPi3Md3
Ul5Mr5guaZ1nO2PjGprdVmuumu4Zpkh/T4+g4+t0V7xodISHDngwrPElL0flIhVwWmIFo0uVDmXX
YH1KKyKByXTcebn3XVKKsB/gBAQ9z3QSTlYdII+A4Onl5MeqJi/j1eO5KRCVW8v8NBrl/Vr4fEx+
HmdPVdHqu6zFUgUBACKZnnxLZC72mhMbJ0lJ67msx5U6OHfsTszWxquVxHo4WmBTaezpfprR1O7z
frlUDY3BeKIM77UbOYcnOpcCSx/cs1hJP9cS8w0ZCBApJZsDGsXrN82yCYKo1nbvCfrEAXs690hL
HzVWjir9ia5fjZo/g3bgYXlXy2yEMdlq2KhGMd7jVV2OcT5/S1YctDT3ygxkC8VcN6iC0X2X5+au
K9zlQBXyvBsabb3lI5lsY0XJpEZbfPfQFfejM6izQa08zxqLJ3HRmhTAdHHqa3kdmJOj8BZU0x6T
a3smPqGdvYlbsdmvry5ZauRFkzVlP6o3hOzhbV6wcikCODBb7fKAa7U84lIcIeOmxZM+29O6FZjo
lwhPQGhU1bzr3Ki/FUuUhzQyG/etZy7b+6j7DUdCBY6CRbu1GHZOv6MTMgs7hP3UqJ5m753qBHzd
Q/nmIuV+GkkZ7QhZaBzrkXkk8E6bYNX+9KreOqgl9ho6WwkXk1VrDq4+C7p97YjOKcN6SFP7W0uN
zWu99Y7OK1XqAx+698VsuOXYTnWlEAuvacISE0eWjXzavmTdhiNQln0C50Jy2S2/DSVvtqibwwWz
6NkpxoIwA3P90unyYm4fzzn36AluWFBvq0K9zY2wsdIHutx/V/PAnCfKCmyyPd+4qs8PLcURu2Gs
PiabfdVEJcqVlsohBPtO/WMRq4urc4hnKso25z3eS79es1e9XtY7fPuI+wmDf681ClhfQL3eHMit
cVEZXfQhx7o9TvbgUFoT2URbOX905bpHQr64Sd3E8JXjsZuRw5mSGXyvk4O10BL2CQnZeRSxtxyh
KpQHmmlgZVTtan+Yrbc81kZmPjG12T+E3EB5+pgCWV4JtrU84HksJdYvti2BI8rpFAM6IJoSYX53
fibtEfbHQzsYP2PlhWV7MtsntMRAOkeKmn4sHPDncqXB3qub8ui5fcuSraW+zUSCpiXP1h4L/Mp+
nJNTExbnrtbGcOpbnsf0t7BgklN8JfyH+TJbn7JSxB+88NllFm7+RfsV2zAAiwdJJ+lLYePI43vB
06OvL+ZQcXcoovktKQ3vo1IDlxhltt/mKa2wAIjsO1ZfyVwVGTyDpm7G4uCW9XEZDYJ7Lqss0sS/
6GvmjTDgJKJ5VBlrHnR0QOk7jZVNBx1YrMk3XJ2ObznxgKYtYnPnkEjHTU7amYrS2dKeiPlsl7yp
iz/o+9RyLgPF+C2eW2JJCXCJp8qp6oec7xEiNDNkYMdLfl2EpUgzU2J33zAHnlJRIoEvkqUrN/XE
uLFoFNhDsvJuLkzofZ5h4f8s2NTj7FWsb8aZ9qtQ8E8mu7p17vTUKN60xrAISmjrU9n3XFMNt2hO
lAVBLJrZNL0kCm4WtQC1+2Ctuf1F7m0OAc8unGgS7yjEvm1na2fuxbXs9FCbI/ZuDPIy5FZqQgtx
zS3zoSGGx9ynW7aOdqvRFmashBTMmvtT5nW+cuvhzEqcXk3dXXoK2HNVawH3ee8HS/EHqlDM1zrn
olFWbX8xuwj9hnsWHfGt56KY2a0TGK7EY99SmhAaxdofzEh+2gk2nNGD5jLWOo9+QKh4LSnY2pgS
gqzZLW6y+WSP0xn2Sehm2qVKxMu2TrRak9VfTHEWd5ORde3jGLnN0WIQC9qqpmS+77jGr7M/e+xm
KX46dNatAf1LCI/jMjIf+S5Opj18WERGoKrsMiyj4UjNnOzAIm8r+emjBdybuQYUXxWQNA5kKmHp
0DDkdU8LzvrQtjUSQ6vnp3Ye5JzxdStwkaZgsUdFCiHElVDuugk87/yWA5xqFhpESxyYi3zBCroj
Qoh+Px9V8ZX3nG6TpXwndfCC4Ybhmjjh4oqRJqqagw8sNQwcKrpGmABoQu16cRLHOXtjDkk8y/ZS
j3+yQPwSxrJcrTQ/2otNOhOOHrUdy0TbZ/GGlJFvVmTlZxFWEVoPDvacVgdbepdKl1wcE/sixUYp
2wY8In4h3e8e47xOOzX3UIsz4TFPtoBapX/RXqlTqZWWTxzHOxe7XWBk7XJ0laTlGPixYSJfJpa5
Z6K6L7cHnl1k+D28bAEmbVBD4TD06bb8FDTJsTTcI/XhBKTFXa45Vtliw5O3wYyDCYAlJ539ZFdT
CM5oV7LeRhb6Zc4urD/j5nGnB+tJajQXFyPN7s3UGZ877oR73qSfdWcJf3tP1gZUS91e7up44bIi
sWvpGDaKKgtS8dWPj5q57Fmzxgw0OmOwnHeFqHfk3p8tu4YhjHG/x8Llxd+BhLXpGKwtAGXXe1m1
TSyTFwOukjeaMJMYbd3mssopC2GrvUb4Z1qN5W1H5lUN2r2AgQ6X6BNgE7VUfNeEFrgbODua3bHF
l9A3l/1MYW+dlHdZdO0S3FF9Gp1pq3xidL3Lab/z68LJdlUkvwFgV+G6bM/1+GmqxtYnz0ancGSe
lgVIO6CoMFU2IT5rDYsWjhSxUT/vDO9vzmmatgjlcfK/ZWQqIqTIcJr7Kxuop3klVEkSCyGAS2NY
61RGcePzAqDphm/PdIukluAdCWh5cs9oN/DeOuInkKcfaq3Kj0M8nB0P2nmlRzbjUx3QhMAzeyKn
WR+VW10dvTwu4gEpknuAmvdNzYkSKdjyCvxkxUuDKDaci5wLr9M3/tC7cKSpFD12GBSWRkfSIoMb
oAY+KFnAqBv4vNluMEwedh6EN5Sz0xTjyoGOSxnggR1+GDskFiQ3vy7iQPd+uXVxECzscYJ/NV2E
gm+tww149kbGWKbQTRoery3F1nMm4zevNDH2W2ZKbGOEJbUVB3Ax+qRGko8OJnOn1m5OyUOvIICA
Vz/s4h1lD1jGqnPStiGhx29d92awW5087x7TbNCm3p7IHoUPY75fixDLOaa15yi90kQS1hPmEJhe
pB7OnjJC1b43xpdMjU+mdUUkue12Wi8f8kpEp9ieL3WBC7OBGUoElBxgpD+UQ3sjQM3d2Kx/VDrp
gHw9lUq993N31Zd3z+yfqtbjvCTzs1M9Y0Ev8veMZWnCvcVp+KE0CXWDUXdOx4FDd9ZeNfOWalg6
aN3q9PGilxs5ag3XrAhMoAV2eV3y6qSl8lh1a3zp+HOzMx1LHBH1dNA6vBKYUx+FdZZedYiKVyQI
P49eW3U3OTxP3PXZMEdE/2Gfegd6r/xmcBlAmWTRW2bdhe0lb2xXMC1esvadB5HPxOEjR5CC7dhn
PKXMozPMFlrb4SmLBzJw2HQDw/xmLz/y/pXNC/c+boacBj3uo3qdL9RzwzXa9/Kj17VgwENoIH2Q
qqFRobobNOS3MffziicaV8v3WeuNQNbFZdXhGpEinF96axHhGAOHMVncBIUpX6bEs/bVbD5Z7rjc
WggPgTIjeiaGL2t2z2VOp7g53hfc9vYeUZ6z1bB2YHoJtUQalyYqICwZd22mnbo23d7PFT+sxCu5
P0ICxoix0pTThWCkRZiN7jHRuZGaFLPri3zMVsvZOXRONnwPXPUWJ76Yxvi9skUaI52N7g2m14uu
rPgoB3u5omxZxaMohi8OIIQQlznGSsYrHS3kf/LtOT4s8j7KBkguvUdtE35Bhwcvy42PKI4xJlAp
+aj0V1er7nIj9wtFi3FFnnpHqOtrHIdDL5m6qUxG1R2frRzB2OGmA5jKd+fVCNco/hgGa7m6yt4z
YbPCmz5oQPU923H31KBfTfNhheXamYecauVjryglkMJQO2N2X5KVA8cTFz3T75vmTXUTonf5kmsu
cLkhNOHg+5VunFVm7RULfsBUf9NRzSU+pypWR7uQ0R51PDtWZHBrP+mdO4xjzikfmluq2+i7DZ2n
yVODtovyAk3ZqzzCp0XGjcae+bsMZBoiPKb3owvKDs8NQeKaixJNI6w+esrlkZUzCgqjS2ba45Ea
vJjbSNQevbHuHg2as7FWpae+byk+7VLvvnKj6Jy6lMzzKgS227g3ry0pzKjvE8LuW8JeGPJHzV/z
qULSDzqNcKFtqqeqcytiO1rxNEeJfmhcSOF0fAgqn8LY7nc0uXK7a6oMELR12rpWpnbcEfWKgsbq
35C3X4aBGHOtkvVNYzQErmAUxI+med9KpiY17HQmDjkOdzHTNGEqSqlGcj4+17onkqGfpbIOhjld
lSPTw2pV70uh3SE4vOZ2fsTIfDQabDZZbIWDPqJreRM7APtMzO5RMO+NPRvdYhR+MoiUm+zwWrbl
Qw21JhDrYCER4wiDrKpuRj+YOxsPzs6c5t8JszVOVAnCuM5/AIBjdLQ5xChXnw6jnn5m8tNd20fX
TgkZWeql0ZdbGlvwROabhkh/SAXjVAzpaM+N/9QWrX0itImnkpcn6Jr2OVJanbK1WKlfHfLyQAPQ
T1rI9x5W4crgeIz1Z6xpp2plWV+XsRPoC2/ArMa/OPOGj4hmx/lVc8XC00exaSi1Kjk7E13RE+1g
qp6Ww9RGTugVGOpiSxzqdQ0Sp+PPUETpOKM6pXWrYQxa9VcYH4Y/w2medJ2Rx2m8YLu6TKABfKJ0
SJ9sZINUbou59pHjN/WTho5EbyTa3VbqC/MWc6eT1QG0btq6yYfB8TLaXbzY3V1eiPs0U1ByCSP6
3SDL09A1Je2dgkdRg4EuIsrii16AjDGG71Gy4mGLDROPTJRgDy/3NLo983l86FIEHdSuhJHLNHaY
WdkAr+hlkZ7PH07BXNmpRXGF69qLKvTsl7NVPEtM8ee1jpn4p9FC51vMfWqkmO3x1uzSFYt8Rxjw
1M52f9IcuWUMQCXUebfNfJmBQSkbA231hlDMcx9UNZ4IPUWiHVMqTghG/Mrn9F0rGfS6LMM1jzPB
FKoInE5Lw0E2HzGLpQeTewiAacN7klRE7xCXssBsod0pOWo3sVpsNWqyXGU2az6R/edl7F4WF4jQ
qGu4nVbvyrzY+Jge+MJgDQZ437m16M6t5macyq67bOXsJ0M42Wu9Epnux8Y+dSOqt+EQVskX/cHc
Ns5rU9xvNTCH1BvqX4NrjcfZhIlCqtL7sahee6/zav7AtrcerBqrHtkGdgRASAytAsxfr3eNk9wv
ifmkTeYm3fIF0BVbP8+tUEik7DUy4ozVTFGbZ3i/8AKGiTdVO9ckHoNYzUSU5h5GBuaIkiF9Ja7I
YwTSId4CUzlPMS4uvFLNq0NpVJiZEg+CFU27fpbrkSDu8jLA/ztKUm6vJiGCkubb76xauuMcVyQ3
uvlWOryGtYCKRvbj5IIZCrIuu8EEZInk0msimhKHbbNjWycwblUlvu/FQPJS6alOsn0dgZlBG7sB
ZejusZJ/guKAidzTG+r3q9nTsMpEAdgWtmbTnT39usT654CskGjGXuuTcBDVJlrx6Umsdcb2OArh
s6h97vV+PNBoVx/NJhWXv56J+++HLINARjflf2XBev6s4n/1X/3j7/xpwqIXk/AZSg42aaGDcPq3
YJsr/wD9BMlM6qZp/Uk0+7sJS9AABxqQ//2DafZvJix+S6erDcsuOD9EOPxZf6kxk4TcP8Xa/ndj
5r8jPKkotkpnSCNOtPljSpGnpnho0Zci45DHSetn1lLu2HdX53TlztnogHhrlt7AsNLuAJ9tDJq4
wA+iCRW2S9aGUBM2ZD1kVPDZ/mTp67mVTfmJL2c6pVpU7g2bbeqM1u937HaPszViBTVsVhhDTyA3
y+1Xp05/wtvr9kVsNncURU40B3jDZ+qp5Ua/JTsl0iL7ps03i3pH3cqiBv0MxkRnU6HpZ+4BNXIa
mTplmt65wUe6ky2edH7SJrb90kI2oMsb+BIMMV/N0nn0cnzEtGs7b21K5URZ20T0U53zRWHDqkZF
V6gRdUHjlVhwqpVNkcHmeQKGoWUegKwE21Jitssb8/NCmD1ZvgCxjXsMMDH3xQoKrM4ayezZbZV5
Zu64WLKCLZrfiHoD3XAgGHTiqL5yRo72GrwUI8xOIqoGo23U+8TO0pe4WLhsRxKjjeFyj6eq/gmA
crIjeYBnacQaRcl1eRxjBWPY7MAVDWv8qyA7851grfskq2ihWketNxuFJdSGbr5WaY/DFGPWHv4R
MTAvPdJV8CHnPNlR9LwE7Dp7LCd643uRVewXst5nhsPG5CKeu3vIy/LAGuoFMNBBzkvnlzypD57V
3Zx8ngK7wySOgVs7smG7ck+WB6ANhCRi/WVFq3Dwf58WN+YBCYkJJZIjNG6KCYiGq/mVBGPTlibC
sADQlqruOg5V/uh0gx1gUUWfHArvey+gYdXNCB8M6WW7BlrHKdKbt8lVzfM0sTNO4tG9tLl0BFZg
EhsG6BFu47PCHp52b+PIw89dFdtqjUGea3Lx/tefgP93LtX/ODv8/2Pgl6fGf+5O9REwP7v0858f
j4K/8Xd3qvzD0YUlYBSwBKdLhSzwn0BHfKuCARbYo0neybZ1fucf7lTrDyyTNiw47EP4R7eW4b4m
g/k//4dl/GHiv9kQkRtX9S8+GPHH/suDEUw71EQaRfga+Yd4fG+//0/mVOjmkRqjSQUqjrP7SWCE
sDWb26QECHdw24T39tIPkpl1rDfaWiHriMzfWBo4Dvrs3ZGtY+ymxiYRZaVRHywWdO8Q1gcLvcwc
1g+U9ZS8blf3KVHZicNb8stuQBKUWy76UeedmiJq0X6wyZLziy0YAbIxMz9JDPk4amyXYSCZRDij
riahT2VavGAki41frcFPJyvt+Q33Y3QdopV/dornPEJ/aFz95KKpozhsZEYG6DHfkA5u3tICqKr3
qSz3umvfm6K8TxCetwaeWckbXoYrJiaSwH2opnwfTSMcAm1HBcouMksWyPMxIsdl9pCH+GCFeSam
XTHbOqYq2jo11xbDw+zp4odtvmGYYIGmJ+aN6w3Wegg0lNty/JGFaD7bgbYTTYXQMS5N60Ffmh/J
RGx9lcOOY2PyRxcuA2xGWOe8DBLdmtBgXyOk8H+YKN1usw7pirkK9hlAZggLWtBAAHNHQc99vV+Y
sAbpNYxGPIIHBrk5JcqmbYJLa2hfrNFjmrbKtzTO9kPePdIL9oP1pesjKgU8Z6G+yJYneXkChunL
/MWCuE/VXQKULnnsV30/FMXJbqZHC+Y3L+9H57xlqY5H4FssxT7r67NO1It4AkOoQ7Ji2xjN/uoR
keVojT9kG3V7mzs00CH9OcGslyyvk6nIjyeHuNqU8pFYCtNhKMfNns8Q61TjvkYTdDDmpwjbBD5Q
plvzUsMBKxfrgaAqR1rNyjfd1eOIyKP8Ginf0YuLq4wgSwW7FG/klUux+VIWCrU/JP10Ff25t41d
Axxyzd70otgbzrQDhcF3bb5CyrxgjNnyeeJp0L47tXurG1oi8/ZnJ9U9AxFNqiuktGYHmPQBTs9u
7uynbK5+j6DC17l/s2hytvq+COUmX1JBaljNPev1sK9zPji4jwiTUv7o7hZTwLi4SykKFKZ8ksMK
JY4OzuiJG20AAj++Krd48CY9f01U1/ozFs4iKgBSTUe7ZK/v6g2KjnZ2orT91rW3UV+E388RiZq8
e9P4Y6bmouhG431ZJ8FcIOhI66UouRXpMrsnxHIwt7ZsDZgUfVtHxh7ijUXbWwj+xNoMbH+U6O2N
NL3YLbLZ2PZotwlARbRlp6DVL6mORjrd6A8PDYmcrqcSWQEyYZzeAKUe9aY4J5IYrBqcB7eZT0Qj
UbSXEiI7M4q+eL7e9oGn8rtoSU4mR+3s2L/nrCflrsAcUUWrlVueeYB0dmc6qr3PgbY/CFZOdT9e
YTLOhsn+1DRpIk+ec4fCiFg2jylXVwE/r9hqF44aaiMehy+H+1IGLcwErjEUS+gteu0jmXxb9A6v
MqW2zI5ckBy9Ij/PAIMPOQFkshZdYKAN1LRtqhz8eix8ZisSVda96sxgSMzQrPkhbTH3FNP6CPfT
d9v8OTOc53Lg/Ufg10ZOj/LuUER86zI+uww8mY2NXMMUJ3DkX0RXPcxlfLfM603UyVUf5x0ER5bT
ZmA73imBvtJb1tH08NnnpOWVmG4l/tZmpNcxKX5vCEgNSoojQRUNPNq52Brlo53isOlakm6kBj+W
Ql1oiLk3sUU4LLI9lKbO0C9yi4/ZGzwlO8Xg+oAXOseu536JG0r6cgBbXei7XMB2EHo7cEm1f6wd
Q2ki+ZZo9ECU7246rqY5S0kAGjfdoGSz2xB1+VeXO817A/6BJ3e8N7drXi+ukZ59R90LaZ49lTZd
x9b6DDXrBhQx4Jo9w0pAWVPnhT5UKjXbwCKeVAAZZ1571Avxm87FPfu3Eh7MNB8XR9z3PZXOvdyh
Ir27+bD3ynoK+kRd3dE5CQRyhLQeSxA2AYPvjUbyrcL0PLgjafH2uj2OUOpQNFps3taXRiR6sllP
CPBtPWoF+HM3fSCRO+0X4lmEKNk9tX5D+5C2ar/n6DaU89la3eMos2smloRPTHcaiWXrYr7DqbOf
zDK/JzL13exLOE9Ew3pMqziiUJhGRSfmU9p8lG0z/3ST+WjVz7Kz9wR6L1Gu42ymSIetIRqzZ5SL
PLtzPfNAxJiIgqFaHnvuoCYvoAQVQWJ2hg/wTM27SdCqOqIE4Zo3lPCQmTNl4MbqOVpo9O5+dZ7o
3ubVK951kA2okpNtP8wT1k1/FdL9zm6MdOxS2j8WksesBZYOj0KV9RDVRMYKDx8Nn0awsPZ9BP3o
rVEdprJCLWvn94npAcKDXUBk3y02vFLS/+CeoT2LsSf76FaGfiVsim0ji8Ch7RIUlBRlO0smSpo8
dbXyISPLMev5V2+55JTNhjVKz4qGpWk/8iJM+sLTBcPjlFzrwiq/XMNUP13R6cmdh2tM+17T+URV
MLTWQ6urbMV2o1HOmUiraPduB+cRLTw2rLBa8oGi3QF1/zL3i/gYkN7TbUIy/bWN7JZwvwWIlggH
HlpXTWV9LcoRhhc9DU5/qgeSgzejgjxS2WtuPBZoc0xBedrjTgJ3aYGWQjv3lyFftKPQ4ti4opZS
1KzIGdMHyMN2CZLB06O7tR9q2Bydrlm7Oc6SKNQo4uRpMLAFACs6sZwZ8D0yiMnNTtfljTYGyRpR
eK6Vqa6xeJ+X8oWfHdxNWafq6E6rWZ/zXmELhMBUAAXMMnzds1GyFp0Mo1Z3asZWybusoeB4kMPQ
H9ypz6J7Ftud80EF+0DNOkPt6tuc4AhKf9v5QXUZ8G/AEYiDsrdTHfYXrn8iUQ7ARSfpq482q0mb
QGjrWdO5msU5HLs99hW8OcluTTE9w6FldvR7cBzGvhg1lH+qkBZcCSau8yOm0DnDqwbyJTDqCTxF
V9IJE/L50dUeFMr6mxIyp7xXkpA2IVS5BXyEtNRpNUhQBvMotLPmTvZ433ijeI1AsrV+3nSwLhuA
eJy1JLEUxjg2X8RAIj4xWFnSGHh1yiCwVJHbHloK2pNvdM3miR+l2FB8SW7HCTVpjwtZ96h64D27
EuE3tIUYQ8QddJAbMKxq66XCHNMPzUWsS/ZuLUujsPLHojvaq9m9e10x4aJUGM8wImL8iAvugEyg
mUVUiVd5v2AZxSk2D9OlaUBdQAt3+Fz2hJnmYOhK9HLN00fovvnqEupxMLn5g5Zb37tq2+yzPKH6
Ea0aeEhRzWVItZhzGecGcJfSCDUoPphZqMO2Bf8wQkf3MVPlebhOM/Go2OyoRxSj1g64MbY9pcfY
y6+UomrCFmPivBdSkRlRSYczBRfVRDzdE/13Ik4TJXCUNismjMzFJIVlm/SLlRnWLrLA2wJCSBNc
OCJBnXEiZy54PVu321EKWv8q+3b6MYrZToN2HCFpiT6yr6k3Nl89Rq2tD5l3C8HrKcK+Fbdhb5jP
LZ6gnVFC5gH/lujPuS34KSUFbHCQpzYURrDc1zVmQWtZZSx9c5jD1egz7NGZwsxD6JRLfoRpOmyU
kZ6nPO4vBUAG2ikrSHRY8ss0PUgLK9dilmu6h7QZf7Pdt5h3SJCU1vhrSMfJvrOTdHzMpw4QnhkX
TFXSib2fFloqO751WO4BsOBDTsiHv2U8nCO/yFxOZ60YSQrxAjvPOCrFT1EPbEBMvAaswXXV/JSV
JJwSQU8Uh5JMOVwgPRKMI4bUTxgqoROVMDc/Fl1raJCD4oInYTCcnzUxu992pMQvy43dAe/ZLL6D
2rSz3WC5kqJScNaYDfIE/luqszENC0cav2PM9fjgmwk3h2fbOeP6WjszkL+Bbippt1h+WVO6T9D3
Z4Na6bz/OffV6PiuGvnxDa0zDaxkdH5I9BlyJOke9yRhLiQNJB7vwS2KJ0JQbRlgU4mg8aGUtexe
14h3kwvc0kfGy5GVSlUXMCDmliN5NSxQggLhya5qFj+tzNV+aVyi385EpVWoRN0+JmTzMO2OWfK9
dTrvF2BunF+81Igx9iI7ID1xMoGycdSU7RszmZ8K3aoeuT+Pnyx2c4uFf72kO9JWnYEBpEuA6yRR
faqLjt3nGoGZI4eHpsUzcnMCbC5aTkPRE/hcdXjORLGMhNYFILH3DSSXEdOFwKRUlPBs4efZqRX8
vxJ0/tsJ38Z/qXmf+u7zq/hnWcfY/sKfuo6w/3CkZVLjR9OMh4BDs8Gfuo5AvHFcKG+64SDwWJvk
8g/BW/xhemgsui22oLK9Qd7+ruvAfyMpZlHHzT/iuMSO/5Lg7f1rq4BrOix36IDe/lN8Kbbz71oF
8PD3GMkHKswpfwQURcLng3RA9yhnc/2IahC2exFN/dfiiuatMrWFOIEylfvoJmzxAlE7RrJb8hLa
7Fo66b5NtD4PHDbkd8bgARbJvfIFCCmCKfHXtdnNJI7edK4srnLiKhwmoBGhzbSF10OAQN1FtdbW
e+rhW0wR7sKVaBD1rF/jTOC0jNvRYpbOU/Y3qZTFxTLq/lS4mXlbK5B7XGT1jJWdVWYJV9+ljdiT
1+2XxYcD4Cps3OoyWBaXN9rfLO8AxKE2Q3RiBmITn3R8UnXSFLul9/ANESOqT1HvVcbRMCnP2gsx
ErKA1zmuflwZcgiGytVwk8Q69rE6d4yRqase8xPubUm4EtPSj9kZC9qM5spOfLsuoDQ3saz0cCJl
fc55UKUnD3dmG6SWHuk+Ln6mOewwY8m5YueC52AxPRKEjkhJzQDiM6eoFxpSIm8bOTZUXZbphYVZ
uTJubdRXb5QzuOWhWTyCGtUGkOrFPAbUoQLDMWVpXwVUzGrv6TywbpEYP+F5DgpjDGOgP5c22WeN
IC/xrYx2sqDXKxDlWSdIHivcgOnjgLj2y8PW81TSHQUPq8miYxy3pk2ZQSqvtdEUsG7rGpMkj7GG
xOkSycvUDXhdhjJGtWuilCqCNsl6hIrUIThR1zYzAZRZnEccEvxV0+34vgy9Wxb+eb5V0m4jFtYV
/8TXWsuaurguNjl+srj+NU21LXfDkmvfmdGxWRRuvRzcbsD1V7gyv5WQuZMAUpL2k1AOR1rSj3p3
9AhdWYd+teVHM1kNPpKJMr1kUdzJAYxW1QNKDsjZTFe8M8d0AA6ukcUDz2tov5fFqtHhZ2M5gM2B
ng0eNmoOVjdkg/DTntQPEd06ISs7V8bws3LIkN8c01OX1BrimNtx1C3VR663owzlJOgRab18JQZu
Vx7ujtWNHLrf1DgjIyQ87k1SCyxm4nU+g/DSs6dMzDVKg7dUGp8c4olnIpVFcjTNejN3xI0FcM/Q
chyu7Dopa5pz12PbyuD+VLaCVIKqTFoUQOmaTXUVuYz7X72+chEbUpu2DMjANn5lRhysQmTpm5ZI
VZ4Z7QvkIfOuSuf02pLtS7h/qO6QjxRBrJS8Bd7klf+Hiuv/Rd2Z9OhtbAn2rxRqTyMYjOAAdD2g
vzFnKdMpKaUNoSHFeZ756/vQcr1O0ZJV5qob8EawFMkM8sZ47zkrUAJjluSEnHwZDr0BdKvVmJUV
gC6pVaN2FAD/ceSKl+XfNO+IQHPDPe3/7Jbi/79J7e8uK/53HTzzZvPvbisWXdS3Wc3Q1m+2Mv/v
Ze2CLv02rZHV8tsi2XNtj32P823y+nNe4371N3xzi59cCEgcgEz/PbEZWv8mNNIoDwUQlwyLt+of
XOVy8/GXi1x+9l/mswq7UgE4mPV89272JvCQb190xOtvjNP/yDtyjaC8Ndyk/LhlDQnk5Q1IqgPR
qo6WydTYxRFn0oyR25qmV142TdZMq1gXJ8fJc14Ly3idmqytt7XNyuRl2yXUB0CBoAIZ6edbAceU
nzLV3xZ/P9Ur/qxTluXFi2shn0VKg84kOZr9SWBb4DL8uO25l0HgRctFLOJxcvFWz2PeX805FdFp
Mnm/b2t9+X1etC79eh7Ab6RHDpPYr6h4PtiG+nbF+Y87ZWHnvmjcmRgCsa3ilcw47Azy9uMgEndj
v7A0fNn47DaRqhyRHi2uQDh1u4nq4GJbpxDuL5umeynkBN2N/LWRd43Ou88UWgNZ2db8ath2qgH0
aoqxJ3Y70prjzrzFK3m3qXG1ik69pEjVE88eys+LYNcO9LYAUqvg9G3bH1ldpjA5SBAvOZlWOJ42
Nr6KzggSOqkeDtdSZfXKhx96octRnLb1ySo4BfVGZcMy7MjiKf1Mdm1w2cTSu9zW+ipAVaqSseCo
6KifZvJDyo09sopMREhs0WOaJW+dI0ezivcKQca2Z15FZg77qXJyvpJgjM81+5hd1kP92da4/D58
+sRsyyqq02PvwPFJ0d7uSRysNnb3KjjDPPU5QmKkdZGieM1y4OCoeuOjr0JzzrJ5CJo5PTqgRw6K
+s7d5ACH39Qx1io2bdl12VzQOkiEpnvE17Ot3VVkcmSbxzMb0mMkubHyl1TtvPzFWvMnE5u1Ckyb
mkPhzSo+LuzjIsmyj2GhrQ/bHnwVmBXns804YLSOKaD6UNvgrBb4S74t7pckk5fj+JyJqIoURUV+
E53mgeQfKIzjeduzr+KTfSfwMEHHSFIjD76mNogiWGfbHGGtApRjWtHmceYf6poUMMWtfv9l23Ov
otN22A6GURsfG+gFO92pL2wvt4XP2l6ZtzOqFzRcR7ckO3gsP4SQaza2vQpN08cjNlsVsAAJ+gp2
xAVyzPKwqVPkKjLb3mmnuubB0aBfZRzKch6c3G9rexWdvUv5pNQ8eEyzwsrfNFn2elvTq+DMqUz2
XEg4x9ppncvWcq5EPTrbokeugjNJp1DVlGjA1o53Wh9qtfGpV2E5NqqpF3nakbvyfSgZvG2H5PVt
XbIKSy4T6knYmG3MClBTEyLcsr3pzbbGV1GZ+gaqT0RkyBNTlWKYwh7z3imGoty2evsj++zlipky
5TJsOS8KZ+5sAAfV1sa3uZo2J8foRp876WNhTFdotMxd1syP27plFZolrKaud+bwGGfDJ8Pobnxd
VtsGwoU7+XIML4TTjSPVekfOOeyHWIxvlA7kL6Syy0fxbYN7+eW//vNbtjObZHMVmkCwooh83OiI
hPU2h1Z8EwkYs5t6ZTkKf/nkMlBUvVZpeCRxZzxYef6eDVG47TP/wzv94kPxoa0m1LSFR3Dd+dE1
lnvqrN4255urAM0N4VlkMoegLN97VB2Eodi2AjJX0WmIMo4D3H90OBlNdWmSk4YxeuPrXIVnWw+B
0Rl8K2PwkbkCNl/HxfG2tym/f5sphalDly1vE4jE0Q3at03guRfbGl8FJyjmTC73lEen5dRYn2Wx
cUY2V6HZacmSduJVDjG3yJxyU/+UxNtic0HMvvzCTbw4bdjT35mLEyXOYAhT9DRs+1aWI7KXrccU
F8WTIcMjOekZJ/oUa5ULTGBTl4tVdGrqnPrRpfVCDNQTDM/VbNjbvhWxmjnJr/F7GWYhFy7koXgK
5+Pc+Bs7fRWcKnCHvsItfbQrSWqnSemFmVXhthASqwCldKALSCEMGVIofy1f2+XTtv5exWaduTMn
/A7o9MggE3Dw+vt+cN2Nra+iMygGiAkV0H6YTSB2LtJ53vguV6FZT5C2uRDnG0cPtAutT1xn5Rvb
XgUnjGZKRZcZIiGT6xBOOEm7Mbvd0uEk73wfPmXlgh8h+4w8Xg+P6dwfeqRYm55ce6vYRGltIxuo
aLy9iWD/95vmTOhI3z+0I0nqx+oQHttiwgyZ3s79cVt3rGJS1O48ulx1HeFUQq5oNk2V2ltFY64G
QGTIH4/M8ZdUhV5joDpse+JVKHoVMiMSxIiY2b7Khltrir5d6vzDc1ntrWIxnSwxjEuBEFeO8QMq
hDc5VoZNI4j2VqE4ZuBvED0uHa1+r93bsvI3Bbn2VqE4Kov7ecV0o6bHoDtSSbyto1dhaOI3rOuG
MCRp4TPgIEp1rW0HSvBnvv+gWw9SU5vx2VF/1J39ZCJTYPCCbWG41Mq8nCJJWUsaMS4fdWGAzJWF
T66/sWmi0e4qFq2Msu2iymmcGvqPDtCum1DPMLk39bq7CsjUs0EKeTTfoTfZ9eF4bgPD2vjsq7As
g1a4VcE6Uyd19Y5Mps4+WU4HRWTbw69iMxBwr2NcxJD04vvEHLH3TRfbml4FZ9E7ISlvxE+WmReI
P/N9lCXbjma1uwpOuFy9Uw9LcGZnR5EGN5bbpht3FZxTDBpbSYLTQsGW5HN1Jh073rR51e4qQhNq
I8naYpSdWllOJyeYuct3SLrd+DE6qzCtBdRbHfIDakPN1zg1vsSVVA+b3iiZSt9FaVfOGAZITD8q
81HDEjJHe9sU4axCtPOpz1HLiChDbx8CEd3bXia2BaizClAHGZ8xkh96RFV7EUa3sxGdt3XIKjpT
ytk4B2PYStzmNUAJ8wQB3tnYJ6vQdMhtlX7eOcfea3uA2iK/oWQ02LaMcFbRaYsySLJ2tk9RXFPa
0yvwfpA6N7a+Cs8kN2OmotY+gZoBt1G386XfBtPGbl+FqOOUpOa0ESOhDxMONQUCcxsh4LaXuo5R
A4jp4GFzS7ymu0AeYJ5GNuPbBnR7FaDCz6Cq5tjp3a7M7mCkAf6ayGPd9Oz2KkJJNibNNKBn2i7B
P6805eSmqbaNXotV5eUs7cG/FUgQ7ZNNsh6Zt769IBCT19uefRWm0BpzklBcffLHiFil9uk6CuyN
65c/XC0vzpkKwBnjMIFAynBS31eqgr6desm2IcZexSpwGKca53Lp97G71+REX6ShM27smVWsRoCS
SPbM7dMALxo7Qes+kSHebZvwltTUl2+VeohwTLrUPuWTjC+MJLRe91Xb3m97q+tYzTKvlS3fDHRm
6CQiyW4HqY1ty5d1cpCRGxa1qvRMBjESbr5dkRHTklW/6eHXGUKi8ZUxgV85ASkuTpXhmofMJd9/
W+urYHXMiTrviI9mqML7yhgzwLeUkG5rfBWrbgQsRUS8VY4mg6OR4L9IJCzEba2vYhWwROYhqrBP
Wo3Voy5y+TUsImdjx+jvv0hIBX6Wj4zAnpfKg194PS7PKN02RupVrBot5RQl1QQnK0yMmywl99RM
o2DbrK1XsToiURkiHdinufXNI+lONrUw7rarLDDw3/dMDCjQclEAnjIBgb4a2BgAMtXb9o96FauK
bKy4VszabZzIU0Py9rFR2dbPfTWvjhSBUMQfEqu1ms7jLFLA2Vb/adMXuU4X6t28nHUx0HqXOsAK
NOwzE73uttZXoWonVdXETsb3rnt5wQLS3c9ySrbNq2oVq56smzzshX0C/t7dja0wdl2gjYdtz76K
1YpFAbBqZj7MP/pVnCef5Dgbl9saX4UqJZDAx1OHWvnWR5MwyB6wG8TOba2vQlV3jO0VuqMTFtfX
JI5Ht9oe7G1fu1pFqtF7g637xj6BDpywX0TzsQT0u/HR15FqQlegBo/BHVn7DQxp40LMBR6DbT2z
CtWpoWC+6vncXRtQTO9XaoeZod3Y+ipUe7OTXSsN3EauHz17qlBwswpK1zc9/Dp9KMCuRU4xJxkc
kQKV6/V0OZh9+YtJe0lm/sFlKDCV7wfJvB08mSZ0PdB+72gWCSQ/S3RAHlUH/RgITwpu4hLW2zXl
yfJcAyx6TFjibxzp1qlGA9sFSiOZe/25i5+KyWm+pmrItoWctYpnCIhhBoQFg0veJFc1SGpSL0ED
//27Wcacv94k63WqUVqlVtMArTnFvZFfAnocqRIRWU5GPmR3LFtTfUjbIdi2+LRWEZ7qBKpTx8Aa
giU6qgZ/LDmrcttma518RD1+kTmkNpxMF/iM0BizkRlsPFe0ViEO1ye0m5nNltEE2QUmLX8363L+
xWe89MCPXsQqwsMlrd6JUuc0obtgF2dQcb6UUP/9a/5Z66sIN1uKU4OYZYpos/LLWDb29QBr5XFT
63/JQtKJ35vLMqWlHO6Ins27qNvI2bb4lKv47kVFBxos4OK2h8NhxE79XAYoYA7bnn41HY+OXQ96
ov1mmqQCfO44Z79Xxrit79f5SKNRJjlbXTa6WKzeuaKJbuYUPfvfP/1PApiii++2c+Qh9hE+LJ7e
SvpgnzLG7j2vwOdjRRZcAUqzOu7rgm0hJpcP7MW+uueYPpYOnDRLlvGhUXV5V+AJ2rbzlas5mswE
dGQ+p1RBWlVQQeG5cpyhtu0E1klKNgjWUZSsuybuzt9Q8QTbLZvV73//In4SYnIVwJoPZlIj64sG
QNM1V2vtaa7bbQlWWq4C2PXMGsWo5iyGZA5zn9dFA7o2qi1/2/Jona+EGGJOA4aeE3Q6ZOeur77W
nrvxSGOdsKTI+FkqwVkeYSE5urJ8ijSonU09v05YArQ+9L12aLwfx9/7XJmvVBOkvwiwn7zXdcZS
JgsJDMTlvUqzfd0jdcISmBbb9gLrlCVXaCM08sY5ee1Q+Jc+le2/t0SBse2b/0viEpUspZCZd9J1
5+18in1OxpQ7Gz+aVbzGFXIYRWn8CbebdZelmbjxmsR52vZeVxOuSvBVhaELRryheMjoHO9NUJfD
tqXIH8vJFyMZtZG1a3YWqH9VxZflBG4nKMd+20i2zl/KfaS/rmF7rAnxZlAnnn0OA6t43tQz6wSm
iZRwD5Em/Q5G/i2JUUAm4z7IHrY1v5pxbSdMEO1O3smASoo6YE7tBIiHN207rFrnMNUJztEmKP1T
Ucf1TuQZHDBSmbZd5K+zmDLLH+O+zv3TZNbyENkNrBpVNtsGG7Gabwthx3YDwYXzEk2OFAfv8Las
fmPryyD04qMsIo2zigrMk5W0nApkwriAueRtfK+rcA0S6kHJgPE5FM/rhxLr+F3XGttK8rRYhWuW
Uq8UJCgVF3j50RbKumvzDtvHto9yNb9Goe9lbtj7p6oQqKUo3/6Y5Vn7aVvrq/m1tpop6CTF1xHI
JvRDqHB0z/3hltbVOqfJGb3Cj1VjnFBEmG8QqqaAYsLmy7bWV+E6l4klWNcbJz+bFiWY6Z+H1jA3
jfFqndqU5QbmNy/1T8GiZTXqKXntWIn1eduzr3a301gk43JJdkqtVN6GSL0REs/pflvrq2CdRZhB
l5rw0Vf9+CRHBFe+gwl+W+urYFVOXErq5BcvxSxPA3wBsADbDpRAhnw/EvjZYKIGxkfqaKM8mlCi
d+MchpuWBWqd7IT2Li+hQQK973V5bA0RnwcJXXRbx6xCVYKjCPSsjVObp8GMoQEng+XbpbXx6VfB
GmSthUXdMk6mk1gkbAwDWhjZRWJbQK2Tn2KAYGbFwcFy7G4flOX67ywVRdsCap38lOguH5uQoaab
sCiEEwhTFYy/2g8uH99fzxEgfHz/3bAKkM7kakbhqUsvJcVSbxN7yH61mV3i8kfNr+K1LNlkTsUA
XTvsdLD3u1GcKXHq8NiFYHeRzjjztuB1V8FLCpqbZmo0TlMDF7cILEl1SdFsbH0VvFEBGjYKZoZk
a7SuhApAfXK8sGlxqdxV9EbkQnlGFgTnZtCDuhKQnt8UnOnUm7YNap0PFXrF1I6uAHDfmf6JY73h
Ii6bjaPDOieqNaTiIK3AMp4E6aEDvwdOrojmr5uGh3VWFKzOMDKpbD473lgf2lA3sIWx6W5qfZ0S
BR3asCOZGWfVsXYNi3Q4V7HeVtbDUuz78PJDz/ANS/tnPeXwYmVs2M94MYNNZ11qnRglSO3Hud4G
F4k0RH4AbTqDna9xomzrnFX49k0Fz8cFOAAlDg+37LubtkyCbV+ls4rY2fLg1AlZXzRdq4xDibYd
LEOYbauLVc4qZmMPTzgdXl2MVZCBBS+AWbZWt7FvVjFbaRQWKKb1RRmn3plMgPIeE/u2XYlyVqvj
IukGvsvRAMVTvpsGnT+nsErfb3utqwm3RnA4ZFFWXvaWSj9oMy6/lC0Cqb9vffk4fjDmr7Ndage8
SRCPw6XnGBUA5tprx4vGN4evhWhRXCfUcfxioWzr5Vv5wQ9zVnN70gk54V4rL8OptYJrzZkaCg+n
tSyd3yC87LC3xhkgp+vSLRx1mwyD4Z6lCZzqeZCWsKYdKsmFkSeaogSpFILfbW8N5eR9DvFyspyT
Yxth/AmzElRYR4oRRrYxZba8CuF+lXxZs++JUxxByf9kjFZZwHZV9mC+d5Z/MrJWjar5AWxmnV6B
8IqyWycEMnWlA7cM3neIH7toVxbNWP8uqqpLS7xAyNPiHb+EH3wyoBlCa0yELOIvKMnaYUbc1Y3B
G3jXqA13C90MO0cx1f6rwlQxnol2nO1635g9unQYi4n/UPbAEG4LMbuzgb2nnOIHp+oSs8cBEojR
OUwldqi38AbT8Ex5Ql5eem7n4hFu8UcUBxifacbvH3ZzdTlDUqO+QBhh9STL1Mrv3ML0KiyZtbLb
G1IyJJzFAduF+yVTpVndcbFWiaesTXsJBw1kMhs9EHRwZve5DHEMYFFyk6m77GkTz2JTucr8NKdC
h9VucKs4AvxljaBod6Q3Swelm0vlQL1AG4GYQ9P0i7t4ylt9Xwe6oQVXGwZwslRLT0/HwGXWewVk
OInvPDn36YXHNggcN9d+xXRqGxO03Oy6UXofj1k5oDpSYzGfQ7DQzW3TWVx9Adnmgv/32dMI6Pat
59hBtcg0g/IiFKY2kBa3UwPMmQREqOn9SJpKwWHOqIcBuH45NNA1zdiCB0mN3WRZ11OcQjJ2hDnB
bvfH3NHYqiwjDZp9NTeG5sood3072psWZxIfe6sZhjddJN3wzQIP7rEFlHBVor2y5UhRvoFAMLwE
kKvtD1Ej0/hrKxxjht0fGLNccKYG/2xvh308XsTAa1PzPMGATo1dTBW+KcBIOvzcIzKCADsY+LPO
/SqaILQgvsWVT7Fh5Xa5gRGh7bBe1bhl58/YYCbjixJOmh0ouGjBasbIYo5WOVRjfg0EeQkwp2rD
6kjdcuGNB9SKvTdeq6iwzPoUCwc949HAuGaJve6skHQBIJvZ8Cw52ugeWkFq9PuqmkvxDEBdpid4
8ZaP4TeuoLIbzbsuZmnZG4terGCZgHzFLncIykeUZdgupp1AQd4e6sqJ2s8mcMDhSxU3EuvDnGfm
dJVzruTcUFLdIO6uKofKYTayKeYVO7oaUL2/9uDnqi8VcqmrmpyMG0t21t6qHIieNiwKMzJZP0SR
H+NDNIfgS4ASCRWA48EY3QXWIoK+HdOiTW4GYM1qAOWHhyAJnoAOqiK5VdjJZXSVTyB38ewUQVGD
9StYXB3reHSQ+5JSORRXuGymvjrERRygHVLpZA/vbEM087Nh+UH9pumd0ot3bcjJvNh1lmrn+9D0
WSgcUuYsM8f74iQx/LSKtLJqV5BLGZWnXiVZLS8c0UMxOlPqaDcgYoHhVF8pOyunAYeettuS5HR4
IciVFWA4Uq+6OK7eg9bC230aWWamMMNlnyyM3tzrAm83G6oSFSR4MEZPmpHXe6hlPtjvLeC0gdx5
PSk/PNvQD+pr2tZWcR+FjVs9jQUmpWyH7rvs7mC8y/HjEPQxCTzxJMoIBr7ua+hFVRmhKobdmEXm
aQhsBzdJMsEulDdJb4re3KUqrzh0q13fgmmcoiczn8ZumMTRUYmtvnYG28P0sikCr0hPTsLtyckU
sqnvqj7u8mKXRGM/nzS3S87vIcAA8YnX2iEOdkdXI/5lJhm812MZKdyRTdj26Zc5HivjAyjCFh9s
IKtc5dg6sIh22CDK1oBCT0po8MoOLaM6yFbP4lLAB2R2cezFc8zk6X+ZkrQP7xMnHbpXhV9peaZr
AoWfUGUmBYaudoM3rEA6TI0p7jVElmGT5QOSPTVXI4ny7iCCHXduJcNEq/ocdYbTwf99g0umQI1a
y2Z4atJB5ca+0lGYDMe0Hat22JfDKPr7rmJUum1iAMfgYkhVwb7kigTB8Oy5YKKLwoQNqvDN5ekU
LZhHNYzpO8Pv7Lm4Z9MRc3NTwySNy+vJgW14HMymHK+5PTW02EmZox4iD9xEPOJzaIdZMRPFlCE9
xwmpd7kXDoN/CKtalfGuA1vZJjADgvBV7HQ1A7zvj+oj3Ko0z0BKxy0iEop66tLGB0Mb7xrX8ZpX
WZIgbMRDGoeJe87NvnbF0QxMI7qWiL2aCcZ3n0iMSs0kA9QJ88y72lVmm2K1K9sJUuehwCQRZ4fc
Tpw831flsuvftbNllPdl6zZOjOB2nmR1nAdOH3No6jrI3VdpNQTvfaPQLCDGGrPNs8nvjlPGsWTc
f1HD4JE7NjZmPuBWH/P2Qkl3gONvCH+odqynBvdBdCbZsYHXRL2Hl3virOErCPF+qk4lt3HeG8ZL
gcC7V5FnnIS0AVqfaxs/ZLzL81BOnyaGz/ral1gHr+IK29Njjt+9v1ViKloBQhkWu8VKZGYMQEFM
OM7hm3Fo+EBwd7WOWe+xBrURCtpRZuNb5oDY+NA5kwOvHzOJ75yD2LPC59hL8/qxdjurCNAVYik1
91VqV96NFnhw7H3XFUnf7CMTafTFlI+RwO/TmznukMpgcHoYDKdnaFaqUvlrsMl2d+l7Y2vfzyIR
ML9tJ9Iztsa2DfJmX9Mn8EvNwHKWHTRWjX0SBgX1SlBBrfR3D808Vp5C4/L5YIxDHzxDL1VIqXOR
DcC7ezIc4vdeUsIvwfqaxtY7s/diCxlBXbCz2mEdm8GZjyFkI/PYzDmemR3vwJr0rk/VFF9ru6/t
By68Le/3aNZV2vImpFlxOmxjU+BcDvcWfvI5SMorV/k6fpvOnc4/OzIq5bRTuTUyUKReDUWbFNGi
H3co0dPoXTAFfh1gJDFYKe3GUvvVZdaEsY+JAy+EfNukVSSSXdSL0KAD7bbl0/KnyAnOOmLVK1FS
YmthGOy1gZPJg0yCfaOt2a/voiwt/csw7Bp6MJlG84YVinLfWilD46mczQVulc+Ay55QNybJaazk
UKNtb7g5eZ8h6mnueRQdgK7v0qy5HkTRyNc2ojkDTfloY5nJQLjuDS9pUc7GEOH8h8JXY31pjmkq
T7Pi/bA8x0/+pkVVUVNL2QTTe3926qTbTaGB3nhnhqJQt8ZMTNyLKS5jROkVGPACmY6tU7D8cdqS
ClxNRRBrJo0+z3IWMCpSeHK9JnCemwRmV4nLT3v8/Szm0hp6MJPUu3nyHecKQ3ihnwKT8eQzqNnY
vE/wrPWvQMdb/d0IoD688tPcoY6Pff3gXrV5U7dfzXLO+6MQnqO7Xd+ZYXHh91bcPSUlZIzfrUql
4UM/GBbegoIK6Okt9oakuuAaOoRT7iJhLN7WgqviLzPq19w8WnU/2gMWqcQZHhOvkiz/ewjp+nKq
sCs4WLjjlIrWKDQ6pPN+2elniPqxZnpNguztwCBC/3BUGGn6YDR83gLxXFXX45yl80dRlvH9xB5Q
4zMxoIr3bSdeg5SlmsWKQO2+iaIo7rM9+6la3xqJlyTvJcyj+FXC6Yg81TFx+DFoKmJyn2jf05R7
mZ5FcaapnnuQzt79BCBgZKs1YF24yAX4mEvu3t32sUhlG36avNpdMO0IR6ZXzpCnGdGWTm1+GxhT
3O1kEA75kzWy6NyVpY2yKy6DsrrBwjFa576LkuRR6zLECNonYPIv0lKRg2iwtnvbeb1dvsJf1ifn
Jm4NnAy9yF3jMSyrQD4npKh1Z2a+akTwKycsAbl0+CrNWDYQb/tY3NSq8723eZmDIx5rV2Mnijq3
fDPmioNSenkmCJrZwcgNa4IV2b3RDC1n4l3i5zgl0IIlh97tW+fBCJpRXtVoLZyLeB5wRnGL4aV3
cJQTHEnZzOjzOHrTqPcFSOuC2SbAyzLbcYOYXQyh/QBdLsNh7+dO2gbkjbudekhaYWP2GxRksROm
GA05uMlc5yhKFBrNAlpWwxFCQ5jfsOp0+ivHDUz7mDVdEJxii9i8yubc9snJRRlylk5kVjd+n4iF
NNkVUXIdZWpIyawxh6S9FFMLrliyL07velLZmssunLlUtsMUKfKu49nsCyenvuhu1ADNbzLUOulB
20ZcnuKRijJnZwXuLK792k6Kz4Gduc1T55AL+8pMLTWx0aPqyX4VlE1SH5EG1f2NPUi7vFR+1TLa
m10vLiNVm+MNRamgJ3Z23CrvQ1JE5Xhyo7nPHxPiF55DPJvVubbY/Lyy+0aVLKpcLjB7DrGkl92m
SS5nRPV0cZ7uO2MUMr7UU6CM+dBjw8qjvW9MjgcFUtqG9YuTkZ8ctq+ru3RG1i9W3eByZC4E25IV
FTlFXJR/+PuTl5+1vzptrKRPRPV1iBVMVNfkE4i7JC+SbfdX6/oumbXoNhI5X+oibHZDAwt6otrg
ftuzr44aHT3XVW4VWJ/tyLySYRq/W9bKv3j2P/LbfnBOtC7wirWVFIERJmiEfW0HR2UvqndT1f6l
JrNL7KigioNDa0uDz37KZn0SAJOfIy9hkxUXgb6L+JDgXUsWXfO4V6VXY8pT9YRWOXKpaDyoLnP5
C02pAv8sq8IrcbqW0tmlaWgEt4bn5M1V0EdmyGfdcE0XdxF2sl/0389e/uo8cqwSy+ibqbnsgaMZ
V2lUeIY+ADgSxcErZs5QdtqflT5wFGC4HIVyiTjtyAI0Dc151iymHQM4BlBTt0Z9GlO/AZSeWVLf
LKqLZF/m1Mh1R9UmhkemdFWnebPI5xbRWduWHUplP2iasn5FTuRApULph6zlyUWvrpYUuoKSQz9h
j3uMYqNLNF7EInYOEkHREO8HBgN5TuxAjuc+qM3hMSsa7kB2qd1n4YjoyU9xC+x9dtPTubK0ySlK
NQdNuBdQ/wv48TCAjojMxqa/Ui5q+7sMHUqX3CVDM+Db+qOfF81o8Fy8/vbNNH8QqZGWTHUUhO3q
j//6WwY4Df37H/7rp0zx/we1pia0bhug3ovv7vCx/fgfCyC8ne4+Zs//9Z83H8s2/Jh+J8H49z/7
xgx3xW9SLzYLzxLmIq7glPkbMhwp9KK0sB02p3+6Sv9twhC/4ZZS3DDbSkvbWgaZP00YlvhtwYWj
r+B/sGwnleYf8MJNeznk/sFIsM4tbDyPb56TD1YmJpSKpkx2o5tc5Ul0mZcc1JVj+H7ZkqrJfD9K
pUmrGW6qsbykGgSbWZJVe/Y1700zuG6y8T3nNCyMj06XXLnyQzg16hx397JG5sYx51c/mx8NOT2F
7LZaM873vTcfZsEpoWpLex80UYOqIbwrfGYFI8UOGIck93l33dCgNnKSc1oiLA+dPDmUU3MajOmj
AlTI+ZlzSGr7hi0da5gOilH61WPhGxQRc/j0IW3Ni1KFUD7MR9nY3t4yfTwdrrhYSkLauH/I6/4h
MOsnClw+j63CXxg9d154Pcmu2kVSvov7+aKrxaFr3U8pR0UYHWI2FqNzFp3zKnax5FT9vihDJPM8
RePau6bH0ynj4VCE0UfMF49BMJgHDpafG2t4SAvfvKWzckJtxwpRjnl3cOdE7DnpuZ04CNpFIQcJ
Qe7sBkkt2FT1d2Lx2rgZvJIoCr6UrhA73NqHUJlnDn44ijdmFIUcavuVsZNsuyzaACT8oBmA9jod
OIm123t3LrxdYt95FDte2ol1NoQTvkk80p8j733t6wGDK1skp0ZuINzjWCIShTYLpH2a2ovCbi+C
KRn3o2gfnbkdTpYn+xaxB4Yk9tLNOeqiEXJIG11UTXLmFK07TBhEX81Brb+MbsUW2focjpV7gVba
gEhsGRee71uHCMtuWnK+2NRIGGXLcVIa1Ht3qvJjTKLbVeHL6kIlbopwMrG/hklx7OPJ+8Zi/EcD
2k+Hqe8Gs8ci47//9d3Q9a/v/8hI+ecPXoaO7/5w/GMYue+e6+nhuenS9r+jePmb/9P/+edg9DiV
DEafiy5vl9aCqMhfDklSEPQ/NzS/DqM0Kssof27+8q++jWEwVtE0o51QpqNcJPbef49hpmn/xoGv
JUmlJhnfEUy3f1oPpGB4s23GNqhA3C7wf/4cwtRvNkZl5PWYm9n7Yzv8J0PYsppbD2Cuaa0vfcnV
WjZ82XzDHvGSs7bPkryHPTRXC5v8cNRT6pJGKj696Jo/p7uXGoQfFQwsP221LnOHOAgilqg3nWy/
KCt/P0bjkxL5o2Hrj7HZ/eIm+48M4x/9VqvLYIGnK/DNipV9gbftOPqeeT/ij79L47i9twcx3ZMU
514XuXLe5jonnqo+DG+7IaYGNeUI7wGDESbMVGcMAn//y//odnH55Ze11ov8yiC3piFifXKTu/VH
dEqIUDgAurJK71cJAj+6LF1+wmrVVtQU8hR109+Yhn9RIRiu59w5AMN4X1mFc/z7X+NnP0R+/2v4
1KIOws3cS6d1931ZHJDG2oxxxq+oYz/7Actc+6KfcC81HMhV/Y0BNOGLVHK8qMl12Nuzm923cCH+
D2dXttu2sgS/iAB3Dl+5SRQlS/IWOy+E4yTDdbivX39Lvi8+E1EEhAAHOH7gaJbu6emurrJvT+Sr
f+HaKeHKvQbNa2LE5bA3S6N6gdpQ4QFcW9h0AqlxVDS9V6pqa1e1iNuvmsQPPYs671IChPS4CMpW
wYyjH1XYEnA49kPyOIxmIlpNLcfHSQsV2eqJmu6iqq/Ot3/yF4T7yk/mH32FmkPJEBWBPfLg0YeJ
F4ajlVR87rIJiBAioPUJAYiev01yiXw6mJYii8UVCm63f8DSmvGsH6FUz6EmFP0+S0soe0anSmk+
IaC8bXNEOxnCmUo7DeoPtFlswNUHAWJIDSemq/WdDzgSWmpkCKOq55nmrsCSTWysLM21FwvOPv+g
nLsmSVUJp6bKA6Vu3a5rV87JwnnUL3//dh6jGiXBKsOXafmKQqTVxFDMCh+gE7tiUQuOgX9Oln1k
ICDCpvbTSaSeSA5Jubm9X0urwvkcWYwGPELhEdT6VS0PyloDw9KacJ5GBZhnUoBu30Ol1k6M44Xu
eoaEKWQXVlZ96ZdzbkaCRFAhx5dVl84ivt6HKxD9pdXm3AsqGZNEhogE1SRAY6xLD02u+WmFLM3t
NV8agHMrOUI5GnV6vEdWunGR4UKMmes13rrT6fYIC9cozxWCBHVTVkppBJ0o+hAUoRB6NX8XAtvN
GmQ6dFSGbg+0sM0alwMSCyKyvobyWkzNTSuiRCh3bgvZUNm4Az0Es9UuU/xmXB3ESUUIpJCg7Lpt
NrJNVeS/bv/4hROkcXYrVmoMetCWBDntOi9JxT9KLd9DV3v53ZfN//a7hcKEohPKdEGIZN8mjkgD
biVxJfW2cIJ42pCsgmR7VBpGIGnSHmLMj3qdnJCXeLy9MEuf54y3HzIJlcrQCGhsPDbx5CmqdhYN
4t33ec5y+xFoWa3W9KAYpm0ihUEvQChXUu/pgrksPWfAsjik6GulegCVXVtKX2rgwm7/8oVgWOMs
NxFRjWJIYgcR0yVHq8NXiDO/05Q+NJH8NDXo2o9IfZ8R8ywiQojqxIDG5WASkMtmVNvEtPxsq+wx
YSXk1AERuD2rBW/BaxA1c29WSoqBiiIPKhECwN0Agdkw9OsKXRVSGa9FBxfLuhKd8OQiaMQbMuAY
tCChErgGewwTEnV2IAi8Q0/2PRTAOADqZfhvtifFUDMkBYZpoZ0KIWpU1olyD/L78nHOsE0TbDd1
hdOVQwthJxZmbU8iata392Jphbj7uB7SBvIql59OPlj2oXYHWr7304ozXfo6Z9jIiMgNqg3wG8WZ
tQdcc96gjFbXjM7tn7/gOVTOtJHtGmSG8mbAwBOKwmTxJ0X2FQtE9RUxh6UpcMbNcoEOOTVxWOWJ
begl3sKzCcC3ohE3VXgPW8NllzlLF81B6dVxMIJWr6CISYECKqqPuxaJpxzJwDRO1bIygj4kZAuy
ABdPNXMzlqp13wDcrQwR7wgt2NQIRNTYIWEQOpVQR1bW5Hd0iWB1eFKRqDSFmQDKHogyQKxQl3bQ
xhGt/PqFa5nnFDFk1LFBuqsHEoDy1lCXEBqnyUrvw8Lx4SlF+kQpJR0AmKBuBmuOhPcCEBHLqFGp
74W1FqMFK+CJRCbgIlEdNrA8sfIydPJ7T6sPWWJrhDtL3+fMeCqSgXYm0YO43QOD5yQquni7eXv7
9CwtEWfDIWNxkau6HjSxX8Rn0O8dc9VwBCHybg+w9PN5E27DuYjwCA3yNv5kSm2+5SmtnzLgYla8
6NIInPUmKSoBaocNUKOGOo3CQgcIF9mJ6rFYGWJhlXhaEcgBJkkTYxJ9+KGhebKWkU5OqD2H9/SK
wMh4apEaNexJ1ctyr+Vd+4patrIx9bRZqVFeZSa6fJ4LrKnStkKnatl+jjIKrd42j7ywz7KfBLDd
BxGg4h99pjPgZOcMGCiRAIxmQZCzf44SpV35FV/kGVciAp5/pAlFdISyptgLQ5O4GR3qXxKIfnxg
S/MKxRCoPaOgKcZAH6kA15dqhpgBdcJG2WRA2m7KtJ2CSDXic9qFmp1lsxGgJFBFzhxP4SmWVR3y
TSEQT1QIHfTpgldDooYAesNq9dJeCAt5mhNm9iPoKEi9V0ZQtFrTbFDUBMqZAADAInhIYwLPpBVn
JSBVcaPka6/3LxaJa8vHhQsQRqdmpbFs3xvAZoT921jpu6IPdyYxD71JnTRKdoJyaPGz6sI4jM1o
NVEK3Iq+AbL7pM+9bhG0PK347gXD4zlSkMiJAUKJsz3tpX4H3VnNlxJNeEjMpnJvew/p4uWuzZnz
T4o+QaZHKLO9pJWkeQBgs0dNBv0CCDNqfctSOiUOiB8yyItPPWDasdCLSNQiFdeMkXpAK8q0h/Jz
+3vlB12ftGxeXMS3cDM3kh5QTTYFmqV5uMyd2H08EYtYjR9aGHmzJg2zkLZGHvG/I01A+2RpjJEg
EWq+Ze/pbgY5/clwm0/lrx5bLbWlxKG/ViZ2/VzLJne6pBp2BJ76KSAH40gfoA9eOT1SmVZvfSYP
kyN71DZGW3Gj7bjysr1++X+VM76vZWImBmTWiymgo/qk0f4Z4sXPK9NZ2ifu4EgxgFAAAE9B5eLF
bOduY0NN3WYWgPW25IoOymArh/T67SDzqgp6maN8M+RTkAzDsS2NkwoAmaWT0hUGca31aWk+3C1n
4uHWzWaK7anEUyIK5zrWdprar4E8rk9C4UmDojCt+rYo032pCrKFF2/koEUot+YQerVd0a3l87+c
/TWL5iaStyUE1xWT7ZFKTX/C2bOdKDZoX6K6ZKN9fe4cFGhQ89VTup3gTzxkP6iDZ369L/opf0Wb
yYhWhqn826NjP7cm9AqNlhqmErHEvO9PqkSA7aeApAXE0IcTOLvFAJpT0hsDhNvuEjoDo2ICkHD7
rF1fOpTt/muojVCj71InY3BB9ZbFz6rt3LybfZMWKydsYfP5Ru1GhdebCJpa2trPQNyfA58myE+3
f/7lZ/67ITLfpz0wXWgAApyCru/a9zYtGYykTpUjNU19D3c3elUoaX6idLOVKaa04nGuT0rheZ7G
WFcYQvF0n5lHKU33UXGKjWolr3t9TxQeitGB3AwdDzkaYlgmom1qKraUpKrDcE8GNToq7yCQQWDF
Mz5RiZigWizSfV+3ql0YUKZVurW04lKBh2d8arsIPRYzK/alCeRvMtgKZBnV+e8FS14rR5Mg56uj
r/D19klYWrTLTn2727qmSCpi5MVebxVLjGtblZ9Y2iK/e75vAO6OMbsSECu9xADJLhL3bbyP5AwY
k7UM9cKdqXyFEd9mwIZ4bNtWYvtSJvOveZqJV6NG5kDFkm0BJ5H8OinZD2XQII4ECLOdkZ7tikiu
X3SqSE5b9smWVXW+csMtrSh/C6GZv2PA/+2TmmyzaTiWhfiZjtq+iwG5uL2oXy76XwNWeP4oUlaV
FnV1sR/s0cm8apM4zFNdw5OcwibOaIfW4PebflMf2EZw1ginlYvHvjYu58lR/QtRjkU43zqTq3m/
JKvbVDZ1C/tPb/3Y7x8U++PlabCg+GfVlmw9/f691iG94Dt42qm6Klo0XSfFvhqSDYgHVWCrhrMk
997tNb0emSi8cl4IfI8ijmOyh3BP+SHHEvPaolNXnMZCDpZnnYIwigKVTDgnKh5SCkUTwy7Vczp/
Ip6//fsXzh3PPJXVAM7RDiN0wsBspgFhJbaq24nKmcjFmn9a2gXOX4xmyky0ocDJ9rnbx4gPTTxb
yX0unBfSG4VpYjJC4L08x04u/O4ZtUiMZv41CumlRbq8Ob45C/SeyiJoxnHzoEe5NWKHKdQpjKNg
Pt7ehaVTxFm/hqozI3HH9masnBtW+JohO/d9mkurDJHZw2uhrDLU6IoWoEPfgQ5iJaBZ2lfOsBs8
5RJJj5O9GJV/0J/zo6W5H8qJvOKxrn9f5kmoahHnk4lZsh+pdBhj+U8SSjvgpP7cXpuvrMa/jknm
tfXQNcYoNRGQt87spG7mxS7Op9889MfMmbef6Oj0pNxpP2qrtNs/bNNZnZ3YoZvZ9+DxiSTzXFUS
WB+FfMTzQwXEKBa1DRPrlTTK9VMl87Jf05QqTTIiGKyMrnhKBFxgnah2dx0smee6SadZYXJnjIGA
SvWIPG8535eplsllQt/sDR37wFaH+hhM6rksEkstd214Vx5T5mlumlRDfUmWxoDMhzz9nSoPav0O
HqzbJ+q6w5Z5kpsZjWfA7WRmEGm/JwXN30OC5gp0B6F7bI5e7xuEM2nat31kolUnAIWAm8uCRche
M3MPfVLoDlyxjes+T+YZb7KGSbSM8Yw0Oskyzc+0a/ey+hkb4sosFgbgSW/6RtSmZMb5keCnxxk6
QFXZ7Ou0/I1GwftAFTLPfQO9qEYFRGYMwvKTgTnGjEZnbtdUERbc0z8oyJ7qKpqmxyDre1vIeidC
7iNaSSUvZLRkHvXYRz1Ds5kKgoJN+BddhcOhODRO75p/m2dgEJ+KNdjjwruO58BJuyQiJdYpiPxW
tgZ33huebjOHOaMFHpNDeNR2+W/iVR7b5CuDLvgmHtVYyZNSIcbH5LI+Ayeomtoi015uG8ji0nEX
dhbpoKGkmBF6m2ZPcRJP90UfGJd9bU1BZpOVPVqaBXdv5+jjgcAXDkAsyU6pvpnNWk18IQUuG5yR
92h0JWMzjEFjKslD2pTmSWJ4x2VKEvpo2gW96RgrqRfJvXrIKj1zCFhnfCmaxCd0l3YbUrcmuAeq
eGualfoDjcWDn4sh+vASdPGBq6+xpSlSHkp0czpI9putVcZGu1aNutrthIuNZ8UBTJeCZBBrg/Z5
n5zHt/CcP+g7sgFtig12DoAijsZDb8226KTvAOODpX7XPJd2txI8qJelunK786hHUCnKLfLgY5Ba
rQPjtAXrLfNzq7COz+6jH1u/Mo8dR2uzf/+YHMnG4RCtj9Ml+3d5CqHBwY09wSHuWqZ2wV/wKEg9
7wYy1M0YiKoX9RfWiRdJHlamu/C6k3koYw59CNLomK6wbdzRESxtC1CqJdh/WsuA52hdgrdV6qDk
CwMQV268xVW++Pdvl7XIQFYpqLC1wZ69zkUVYa9djA7/JneyB3vCv8RvncIyLcNqXM1B4zc2AeqM
VoaseGGX23bXfZo/kwf9MwSxwGRpduSuqXgvgE/RDfTfXxiptB7lAr+wximQ9jRgXmEbdu0OWJN4
Tzelq+Pd2WJM6iBvctsJLW02F8S06NU24rHDdsCyClo6yDLq0svtjy84Hp1zcH2nkim8GFenesBR
ZmsaRQtJV5mXWkvCThbmFB/uP+mrgR27HCTF6R7ibbj5iZ4ci7qoX9mdM/5Vdped2g178G0cmpX4
7KuQec1qOcdHarQZhQS/QMPY6GF0022ErDx12224D/eGXTm1ax5AdrVFb4qLnhuXuIrfep2d/1iz
VGXJd3Avm8GomIHrHaf6PLnDpjyGu34/O5AOt9E6bfcBsMmPsi/75ZZZH6XN7GjXHopjuWuO8pbZ
2klzbm/10k3AwzYr8MAm4EMaA6NyRjgw+ggpA+eSP2m35RbkA+ZP4WfYWdGDZE+W6TSB8Fxt14b/
0gq5sh88mLPuGV4P7HIiHNV+66zBip3QJpvod3KiW623pgclwA34Enrk2Oz7D9XLncIDGg67A6YH
V7ZA9rVy4S7k7WSNq0+PyZyROLrEKrElHNvnEjSPP8DF/QLSmWHfHNFn80s63V75pTCCh4IK5myG
DQA/wXw0nthJ+AXWNBvkQ562k/fY5RX0yVci+9oScw4KN/iQoWsHh21X7tmpehg2xcZ4xII+GZsZ
dTTNFi3UwTcgX9jcntuCA+GxomZCIC5VY1eHSLKLmtgSXWMwXnB8vL7cNFdFlIpYtRL0/W2zIVNk
X5A0t3/4UlyhcTGXaNRM1C+XaO2BFAnfls+aX23pQ75VguoFNEafmeapx8Yz3fYXKK0shqucHaI/
yvvKT7gMdW2/OBelMzwim8uV13uTzfzSJxu67TbQHtohgbBJ7cYZnBGHv/MJnFS5GVai5sXjz7kl
cTZnuTRlBLaZJbyVp+GQvsj+dEx9Y5e+Z7v4qV+LJ5ZOP480BXNFqNWFMgb6Jt72z+IhedIRQ5M3
si2OrLKi+44iDzQlMpJGSog5UW1ykkRxFJB+3d6pr/rHlZ3ioaXDlAgTga5qEO1HT99ob+lW2dId
2ce+6FV+52t2ejRXPPXCwecBpk3dMQko5jEww6NB3gXRD6sfd06EcxEjaUgZjTNCx3P+iDRn+Dd7
V1/k96qwQkuNrQgsOoOF9nfBX8t6Lk3n4jq+BXbIlRNFyDFkVc/2FAfgxXK0fCVnu+B/eGk7oE1B
gqkihyHomZWwzbzaL7f0Zc4/NBKKUzRCgqduVFeIfoGHciVXvgB8+IqAvy1INQ4DvRQyAki3gGok
hvP5FJOXcvxUQZpF6jUjX3iP8yjTqZkiMIuIl4ha3cluhiJN4giPZVC7xT73k23sJQfDrxD3hO7t
87WwaDz4dB5DTK2CR2vm55S9AKazcmEvZHl4pTspmhsQQmI3kNyxQrG3qTrYLTqOx6lYM/KFfeFx
p6JOhVa/OJDamd/iD/og7+It86RAeDBc4VD49BQ9oqV6F668eZYubB6MCkzoQIwalh7+rGPLjC3p
WfuRn4uX8J12Dp6PbuVN+iYM5D397LbKSkJ3KTrncaqGCtTChZ0CL9ocTBrH0Wudwa19xbkEyKkN
4LYTPZR/Uz/3yw9zxx5lwFcukcOas15wCjyINYfYFdPBahY07fBWE2+ItEMjr2mJfH3mir9WuHeN
EtHZAF0JjotbuZol4snebIZDg+di7fx8jhB6Z572q9ikB+KwoMGrHc90q/6TuUnAXPzXNU/ZYS05
vzRbzpeQvp/rWeqQLJbH2JI1NEQSJtplf49aLpIkX8+Pby5lHiD7WDTwsbUB1jz07qd/bhv00qvh
qxb77csZ6FeZkeCIorvOFY7oSwlKb/RNLzmOW90p8YSSdiBFtNlh2uZHfVvDpdwee2HVeBBs04Cf
ux2wiWMrgYnmI9bAYWh693384gS+zStt50mvB3iqoacuvfSpzltQ4rq3v74UYPH413iQaVLM+O3K
UXurn9VX8ZA9gbDQa1/j38brFFnSShS54OW/bPzbRKg6m1GaYiQIRzvimNotOCbK8AcZzkr81wDC
dZb6tdv2Eh9esSsei2rkcjjIIk7Dm2z/lKzEef55SC088A+/4p33q7C82HqMHGSKMmu0zQ001TzR
+gv2XcTOf4PXc2a/3l7hhZvmHzW+YUzLvsPlBu2dv5peuYourXx6KQP2ZQvflhTUyBnwvfh24RZ/
FcgrX4j5rOmlfDIezZ/sofErLwGiTzuPO6gA23qQ3BfDypyjmCC0yaoKm6mVBZoTOpDszc7tBVu6
bL5m+21WYZjomjTD5YYvky263SHeJUforqGPHHnK3hU24l52GB6HGfAVj7dHXbJh7qHBUmNORIb4
bBAPqvqcRx+TuZLh+RKKu3IYeTxXCeStkE1YrN4Tjv1eC+Jz/kL24646YX928dFw1sjZF04bj+4q
Ka0MTcXadWNnF2SyWmMlOWBctygez5WbgziC3Re5geSlQI+aFGlOO2iuRsCMrq5EnNLl/FxbqktY
9W3vs6Ts68rAKONROU478KFbgNYh/yYeazf8vL3XC56IF/ST80ZQzRF7LUrhvm8f5AqpNxHSe220
h2SzK07aFlT9Kwu3tCWXv3+bEqQiBj1PMJpWPpfKR6WsfHdpFlzokPfiNEny5YWUtOCMBBH77EK0
wMmbpyxqbB1cpqq8doSX9oWzd1CUiVofjggMMtmKmV8XFSiU0JSgIsMdIysqFZasvhiRvq+qE4jG
rNtbtWCWPIJrEKVE7zN4uC48hfpDUrxSchcCTf5H/o8IF3QC9qXu5pcyzJwBdKTg5zw3QrayRQtb
z4OxJmXKyrFoDd8ErZPTgnX5UZOUtYO19NjnsVjpnIHpSsgNH71pLTgt1S7a9CByBz2HpPsCOkg8
A8yvm7HIytMkqB3otyBTAqkwsh2NP6AubG2FFVVpTRpUTdyekHTlAl7wFjyQqw47s6hL1fALYbDA
VW7OvWPOZxP0fEpMV4KXhcPBY7l0kH7SPjeJX/eDcgQvpn5UEh3wgKRY891LQ1z+/s14weSdttDv
MX10k9QfA/QmNrka06OiiOrKVbo0BOcfJB0K9yX4P/wMGVErnCkEI+rfdF7joPiqzl/xqRfWpO9z
CAmwBj0Klr4i0y6Q1ci0MrBIO7NegH5wiMnvWEJ3O1FHsjG7JHyWi3bYZj1RtgotqthKayhXWCxp
NF9GJ5nbqGFznAVFsltBjfC/UuqJwK57dJKQC4zK5jWXxeIZrLzsSR71CDd3km1jEGafZTmdoUls
lG6m09qXKQj846aePaMxWztOWOwChS48y7OR7IHIA5Zk7IBqtGTQwUM7xYzBrjZXqDCJdNeMpbi7
tJ/5eZyKP6S6GH/rclr8MtJcBuO1COZxdK32kl+pReOroqS8jl2rPOfTULu5CCpbr9VFlOYoFJNB
0Y8MSs0GIEGrOvYNGa2KqDkNopfWfQXgb5LKiDhI2ztN3kmHhuWaBTZeo9zMao4SHqUgZI8q0ylG
EwQuEvqw9pNRtGfBnNrjnA/IbY9i/XaPb5T47orMzBKmRTXxqaj7WQ1Maz8eKkVaeXhcHhj/HhvJ
FP97bLIZShtVSkzfHBWwL4/1MB/6VAdJuQhQ3ZBpIQEJ75jsLizcK7Zw3WGC0/6/Y5ZT3ORpW7UB
0/pLy26f2PGormQxrhuaxKNX8iEzdKbJVaAJz0L+IE3Pmb7i7q5/Wv5HV7MLQ71rQBXQCHIF61L3
bWQoFhRU79rrL4617zbciFMZj6gOga8wzu2sSEbwNsvUBn+r6NxznGSR22+jpUYMfWnBV/IEjHuJ
NcT7RCrt21+/fiFIPLJRMQFOiJWC+F3SPetoFbJBkL01FePnVBIBhMXF8+2BFo4QD3FkRAM9W2qa
vs6yEwSt0Te5ppC9EMhLPHaxFzQIV2eq6TOlyX0J8hYQc4fYhDUULe6EUBc2qWE4RGksk+WhVbOs
2CIbTxW0ZCI2B7sH+MetqWnjoCdwCbenfAmOr1kqFzSzQlb6ZhQMTBnSMtlG1WtQamnoTlgp2C2t
KXcLNm2RdGZmmH7alqdCFGypmLa3f/vSpy9//3bB9oasxY00Eh8MweVmpKVsRSE4rW9/fWlluKtP
NgZNpEYGuwQIyE7A8mQNBMgcsTnSCiXk26MszYELjiHAx8I+Ng0/bfRHSqYteNfXqlILM+BbqNqC
AnAiQHYclw85QEmGvGoEDJ21XIqPxiyuPe+uezCJb6RSijYGDIIYfqnPXi2Fljx227G9K9aW+E6q
tgFNcm7kgl/h+rWh41U997qi+LLSJu+9KKylJZZmwVmCGMozWi+wWtIk/WAaeY7TeGfE/d/bG720
GZwdKOGcx+BSJ744AhUy7meJOiBaTseVa2Tp+5wx1Kl6UYRKQ99Uwa83aJlq1zQ8VGn9MOflyiBL
a8TZhKGGUQHix9AvJt0HXSxYcQkDB17VufetEmcOSQo9dVmDq0/Tp4T2NpN2UMdBJLXyqlq4Snjp
y1KEMpRZA0RbqxOxSV+h4MCaQ9uOkIpQYHmZcY+UKpGkf0DBfWjEQzNKQam9jnFpDRpKHxWE3IeV
hMfCZvCg4GKe1UyGPE0ghcQtGEJzyDQc07H/cXsvFtLiEg+qjXVzaGnFpKCCLOO2h7DVa1aY+bbt
ibk1FCN9Smsp83QiTH8nNa+OsjShZduYY6R4hjY6hTjxZzMq9cYuQkb2ysA6sLX1DQQiouFU6ObU
2dS8BAwiHTLT60FQ6rfloK31rl2CvyvXGw/XFaTEbGdSTkEaJprd5Y0Dco5trZS9BVXDM3hv3ga6
yiVwHQgFCtr/XkiiYEIrRW2koC86Aw38IXvGIzAdnE4tWwfq5qB1mzr06jphIgAqliXDaLWK0UF6
T1nzY19UpNfmzBkp9I+oSlQ2B6ExTCArUPUKrfQhntWOGsYILSaipL8gnIVwc6jE4qc2TP0WxB6N
1VSlspFripcKdCssEeqE1jxCGwgiKr2lK2CVh7obeRhGPf5o0jz7mUFv6ZhXZfvRz/lkDTQKj2E1
jU+joYqurpVKbVeNBInFsVMQ7MxVDdHHkZ2AqClPaNwzaysBh+oGhFMSCE7Z9AoNxPkkmpA/07Wi
gVBL0TcOtA0Vp56E7pwMtenIZSlvqEjVH5BWg5aMyEZQXzfaBvm5ags+/QaWDFFAsdUg/1Qp7cuU
51lnack07U1QRO3QcTyDnVsEKo2ydINbrbJldWLoDsjUM94vrQv6RSWym1xE4znIgyPZhsBWXDgg
ukcS04Ai0g4KFkMQ1WVeWDrUqySLjX39edv+FkIDXlK0g+pMH/d9G+jjPDkVuIsdUASRO70Hh8uh
KJyHcdHXQZ3TT/R67xLdZFaKY7AS2SxcSDymGZKSUMvE+zuopPcanlXKD0X4Qdla48uCK+cRy8qo
NtBj06uAZXgEAKHl6RdJRTE2dlD4fkf33PNd+8AjkZuZqg0IlIlvpqgrROLPrghXXOzSHC5//xbB
5lDnilhbSAGjSG20WeFQqLzGan+cWjxiOzPx7pvDZZO+DRQXStYLl9w4HeWXRCle8qhybn964Rri
EcPjwAYA5JDehVtBYkjKJJ+JIOLKam2t8rtwlHjSwDEKWy0zOynItBxU/YNgxZ342lflWTDIx+1p
XEuJGyaeDv9dIQhiR1NFpHEnIgk6anNsQcDshzyKgOTH4UcG4bgsnydX71dbt65N6zIkd13EcyQp
FTRTgkIIgciUh9gmUhFbRcY0e2Khf3tmX/c1fyFcxuEuhFiAWrkct1GQJz2DOaqmZhvpLEPVBMJC
2jzoTtLmsdcBKQ2hsDFFtzFtZG9S5N6GDur4MqFLZCfNpgA3NA+noRf0H5JaCAg0KxL9VCC3dpqb
UVSsWA3lj1Au46cpYqroUE0onSlOAWJnkPMso0hyIETCTqxoJTctTDDlQ+1LsuKqpT+qKOx3Zqs0
Xipp4O5XW3kj6qbkpABKOrHcCV6clhfJez393SsFcwk41edOdYghOGg9zR/wqCaniM2No6C3382k
ZNj2RTWDnVQtnQzSwVA5k0wvnzPZyQyhPyR9pHrqmKFlZxzfoS8h2wiszINhkHEHSd1okzBF9eux
Zk4+QLQwl4rx2FW1DnXdAdyFGZTtwlHpnwS9jy0RilEONvYTKKHC68x4zaFeMzRs44Ur/7sNFwXk
p3TCxh1F91RC9ybIgM1EXzHjhcPIp3AgzYu8I0mqQDby9KGKFLJLBKjHgbsyQMF2tbqOH/vvWdT5
XA66cEboftEikMxPM/ISUt1x3Rgmkuv/XR2ktXo5yaFZOXaJpxWwp5FYyjht0mGNpfr6BoDo/b9D
NFVIEJvKLICiGagA211U59YwtCs7cP3zBl8XzwjOb5mP8ECm9mbG07nXlB+Q1rknHXBxA9z5qSg0
lcRijAKd1U5EE2ipjNZFFc1A5HXb1Sw5US4PSIpOoRk1ugDhvRMLw3SAsMxfSGG8VhM7FHUtW4mE
m0fKYnllyIuz/PdAGXyBvFEg9g02HaiCas3DTNLzhFv09myWPs0dqXG8FIlQgg10iPuZ2hlapnd+
mTtJYK5Pc53kcTCYw1kfzdyOoDC1YglLP5u76yMhkcayaQbE2eAHzpwpL1fWeuGE8sXvFnlYAVFE
FCR6dU7jeKvVdC80xfn2ei99/jKhb0GKKKppVFU4oBqbfg6QouuqDMyShUpXVubaaxAW8IXe/jZA
K0SyzgSzD4gePip9vtMHAsFKwdzHJHLHOJS8sTXX9mFpOjI3namVQderRjiZ5Y+ZUlzz8raK1urq
S9vMmbMMBWmRQjwuEAap8/KuLh0dQpwrBY+F64CvcAuSVEo017AX+bsaC7YyAUY5m06Uvt612Xx9
Oy7TjtURTKCoP6UI6GPxgHLZykH9P9/RFbfA17ehudNq6GcOdyLI2xEBNGa4TbWufoAD1OuHkSjV
32wQOtEf5m6kUImj2g7a2XXtILYUzgqezm9aIaJC3oJq9qmb2vht6sjwcyhUMSBtRl+YmuhvSUXx
wmznHs0VlcJQFZ1ZvNHBg76nczueWFLop7EyS3DzKPpriQvQa1KFnhQxKbwmjDQbCRH9F+icyTuh
dXNBS5uZXRpgDh9FUXkv8y4sQAuvpaBwzIviYYxQgQXHK8DNdQ6xuCgSPKhzQQdPipP3DHJcEEqO
aldXRiDFk+miTRDRbBsWRRikeThtoTooo9l+qKJ9Mg7mo9i0ya4zUYycmkF2ITgr/E2RdcUtWpbi
J9hkq2NEMoFCY11rN6OhNZtJz4HlmMXGzYbK+DWi/+eYlUTzSq0jANk3BLTkUsueinyoAygFRrJl
xDkoCipS5meDCNX/OLuy5Th1LfpFqgI0IF6hu91u4tlx7LxQGUHMiFlff1fnyYdrmiq/nKp0cgRo
3Np7DQfkK+OveQfHLj+Oub4zkaJ7YTX8b+FVEA0eS/YwTR4+X5zzW24+Nzuhs+5g86w6zUMVB7RR
w68KFbQne+ijcZ9Irr+z2aF7qFOK+Uve27L8YkWNvpe1uuUs0js2VnYgJ1F9cXIm4ADq6oMeWLor
ugYICEGKG/xW7kYvY4GAmvRedjYJ4KyTB0CudYGEoQ3UhmyUtk3tloFwtRvAisDss95uX6iw+Ncu
7fnRwIwG8lgi9ZXuu8ankaWuxt7QQBC4HmsOsUEniSWU1qi4ngnlvsthU54kIjpFKjVfALGIntk4
R8e6bgyciBU5gtEDsmgp1FUrBrqTae3BHaW2f3I+TTdFDMMI7RHvyTSzd+CZme6qhDo/x3KQvzyj
xhe3wvQgMAf/RWARDnto3s0BLgIyqI0z/4YlEuw02y5AzqE0+0Yx78vA8C+mDlV8k/vZ6D0Vc4l0
jvzu1rEKsiEu9zrjdqAFD3nePDoxKw91Rat9C09rH18Llmuv2r1bpPaPDhbb+6TIh69gD8qbwYrR
qTChPk69xP29sdN9Uwzu3lXn8j2vxmMC83CfpUjh+bKCTWwOCMuNjGJ6iBIyHuIorp+hkQkcAErb
oNfS1go0cSDuP1X0VpEeoqcNy+5KG9qVVNT0jspogK1XN/qF8MhwGBrL2rGCuL97EMyCBKuygSjc
2aKZzePJqWfzEg8YJotZ7T2nkh3tQUUhPL9MQFjk3sJ82X1kpmqvWlpZR7imRnCVg0UC+Catt4ts
rz9y5fUH6IFYQanRg7VVQz2lHvKdcNsW08ASh6wurPMthVl1ULcKDGRZ6b0pUAQ9IaPK6FVNY2fn
ZU624y3+16R1q5BITGqVlVFQqiw/QDjZuXKnrtwJMbOrXNHhh3IhqgZBHpN/B2qhCAXcRh8TWbRX
SAMm38Ts1T+xrKvA03ETeMhkMn+O4Rx5qLOaiIMubQijzZmMAouwCj7pubJ3nj1FMUCctgnTGn0T
tL2yTCDs0i2CosnKh0EJO0cyMGshugmzwF0qxPSS86GAwqqFOQ9lpflRtq24StOSPBk4EnF/Rp2Z
B6mw69TnnLVveaIj2IHn0ymqY9MEGW3M3agTiYK2PXtQiCT87EGedthpWJ5e17gDHLnpwfaZYBk5
nqCTm+KSzQd+O47YnyrgStxj7haqv6stAwRG1GbwCyel+pEgAxo0RlLE+oYMNszhz1ZMkDorSlyL
bAfs+8adH+YSPt7I+7mQT00GVf793Pm4CBFpz5hqmwrgW5veRbFCnFKqt0nk9UYMem7ooxNyESYW
sIJVrZc3oen1F0+3Qeb130lUPNmIvLBus42gayVOgQ3kf6I64uY9tI+QWJkG9cA69xADE7TR9kpA
t1SzQu7BalJpzslLBc2NlH4ZSKt8LQTczb32mhh+x6LPFFzOV8xFj9kdcjXV1NRhkz1FUbJ3yF2O
lO/l8T438v/DIZbCtKir0TSp6yq0sqb6KxHeQfzXaZ5Y1Q1+0RMTXH7Ox1GpWCrSxmk/W3aR4wIe
lziJi7c++94Xw/PnWl+kmgQ0QuM4NmVYOHzfwMf1YGvt+gam1hv99CHr4DwKzn/nUwd127rLpipU
E1SaITJYBIIl9cvoGWhSYv/5MrZlOMN/OlJx86XMaXyszdDti2yM7zKTqduyRxb/8gevDdv/R+Fu
D6v3Ikwacte4OO1sAw8f2X0lnGwULR2+NmiLezXRbZMNlY1kPQ7Ap7kf3ZuxayIddCOSdaYYxsG3
GiTUkhyy6kEJz+y3ZoqcJ5q5sHoH/rb/0YlKIMEv5vJWl7jDxbItHlmCW9fOzmb6A2BICTI6CtUj
lLc1BPE18GeBrFMTFLytsDc6uLDCKPZrLuY+CphXcuDHWPsNgjgz6lsOMjvIWRd1BI2rzkIwwb12
j5xMz32wVsv7ntjTA7c9FSQNVWf3TxTB03aaXmHQJ6090YX8Rqdx3tcw9d5bdCK+LTX5kRsuvwPX
37Mr+ITpF0llNQe2281PdcVRrQLXHWlFq0F1MXWPba3YzTDkZZiVMXzlkYoOyFQ0gLXAbQEizH3H
vb1JxsYvtePh1QFM6XeQeyTfEssQaDSUpLtqeZUHisVZtavgSwf0WlxGDxbhEbpcdF/tYrafSSNH
33JqXCFkeg88Hzs6Vu8BZyWd37QgXnyA79V4cIldP03Mmu/q1NLHwikROSlzGg1OwSKXIMt0fXdC
ghQQIZ4jl6GUht2cbUNksB4OqpHTPwN7Zwdt1OJeM57uKnik+xFR5KqIIIwuM05uOq6h+gD75rds
MMnBzErfzRTS9HBuLw9ZS35k0KQ+JIJG3E+GKYPqqWlKWNY6beDV+QCRBC9OfTGV9J4YrOVe0fo1
s7VMUY9X7r09tpnaNXqSd712WO7XsMu+nZMROMjKrtFxCOJC5N2aWwdRPawzpvJLmzQlyrwMG3Qw
tJAWD2KYn38FBtm55hE8roNs9tz4d6VafmqdrE8CJFGRDU/dngWNV0avsJ0GQLeAJCzqm01AZivf
kdqzcUuBVdStNTEPz4cjUo4rwrPTeuMxSxx376SsPWkPZRbHzOzQFVkLSYQqf7JmkR70aKlrzCoW
EK9qjwlt8iCJWHrnjlMcCNTzTrjW9b4FEaYdUJ8uOB6Oc1VXBGgURdjdJGRUHmb867BzYhM4hDs3
Y00Rx5QTO8IKU8NFOEtfh2GwAwRP9b6bysSnfUwfSoxvMTrOXTNimvrd3IIem1u1CGOc/xBRjLK9
Fpr9KmpoFxVWb+1jg1xa1mrxBs+s9DjrKj15ESIg0GonMBLahNx68zCWBzcq1M80sdyrDLHnC3HH
v6was6u68XCv0YOLiudoH0ooc96orp9eIIec31U2riBBPJrqicSzl+3tvsUFZUTa/gjg5nCr8hnF
4RqIPL5vpayPlbS7Qz7TbmfNDXbiPI++Agw8XKU0h2ZPOxAbG4ln179tr8lUUHssOwo+NxBLwU3t
uSorlFlSJ9eNz7y0ekbkafS+E8MZSmjDti+3zPwaexb+7DFmB1AIVrek4Pgz/MxrFVROijBxiMZZ
wereK7E1xjnKF5Y7bUkrr2z1S7yF5FAymFM1nsj5NVGxoRGqXGMeVNVGTXbtCYuEowJdD6KNZDg1
Bp7PsmyswCmG0+BNX2U8bdURPg7IxBIWhiqObmFL1YR5MT7yzsDKqHu8fBr+K119EMUsoWBJPni8
65HeFw/6izpCqCo4tP51uoveRO03O/pgTu6JXJX7p+R05KmffZs2kIxrn7UImMtGWLoaRBmKLg+0
9bVgWxHsyun7f9qQqW7hB4TCy9xZT0kXPQwJvckL8fdyp30cxIqlOCTWtXNOytShQ/Ir0edBZNuP
ad3tdU79Qo9vnvUZtCFip6VYJI4gDyEs+qjTY7ubtYl3JGdbrnQf3yjEUi5yjhzL9SKrDsskP9k2
3Vkefeic+cpUP5ui23+uuxbxXz6NEA7OqjF0bXZdM6DDkGf7pp35rknHx4yW93HebnnUrA39IrzL
cNnD0W6SUOLQfOuUcL7Fusp3TYuj9XPfs4jtylEknoXySIi961F61k1HvG+l010VOjtR2jyJTYDS
2v6yWCLJ0BS1ivP5BAicP7sI0Op4P/W/lP6MYigm2BIyZrfcWGyMplOr5WmKi2My5ceWpI92Xm5E
3CuzbAnpsq3co8PI07DOiiB28p0znhJUtA2twTN5uTwoH8K1zx9y3mXelQpSuyC0gXFmqF/pa3ML
pYfTmKJe7fev04/27uS9nR2jNiCuH5fNxNJUWkO10NG21UJRgkEc1tNVSXw22PIwZ3F5srO42Y/p
WIEekA4EelFEbQlorOyaS5BRnaYOztrGRQRRnmAecORZuoFfWlk7S1VGGx6V4AuN4qSSVwpsUWy+
If7auAauNb5YNUhI07HpjTjBjeRZzeWfubczH8Dsz50mS3SRHsDZcobMPYFv1AEdRsVxhMP3Bo52
ZQ4vIUUj9B4HkgDJn7lArkudZvcJJ0hKVaYOe0rVn0K5W4meldm11DosERj1qAiKkwD2rxp+zQDV
lUAXGZUEVLU+xPeCAdi4yytnZUItrZwhA5fIakThSMFbxEemOnlzXOP+uNz6yg62BBsBfdqlScqm
U8J+z7aBjjLYXCNEd6tpIz+y9v6LhZ8pOXp1OeHWI7O/BaM/2DQ8XH75tYFYJEfkPCFXaTUonzZp
wIwTIh/+0AOGyHj2DETLzh1gKiDzP5cft9ZXi4Oyc2WDm5c1nXogltyzbzjKJYB9Inu/xfNa66zF
8TjOloDeXTWfhCUQ4Su1Q7HJ3hiJD8n82IPFco3LgvY8pmU4MNbvIzPzoB10u2sS8LpM3AIV2njV
obYd8VLasLTawUtWU5+3JLktXVS8inLgOe5Psf7WTRG7jqIKQihpm772fCx/kxwG7pc7e6Un/mVu
3p0XgozScls7D41nQQGsmvYk97rD5cZXtgu+mJMW8pyQQCVl6MXTMUYlo4Kto04SiDbY11Wdbzxm
JRBditENCeQTytnqwyKxD4KXV0itBlMf30pYoDFreLE4JCIuf9Jafy0mJ4cDioWsThq2/LWh4Qx5
ussNrxwMS+tiaABQObvnJO2QXoOg/HVyvOMgk9+Xm19778WcNBaItukEl6hIMUDg5DPcDv5ebvpf
bf2Dy9NSRE5yt5XFLOTJOdet4mZKg5hj/pZEtUfkdtSxjkjvTwXymwwesfsapifHyw9f2SyWwpkW
LeQABDgSt+O5mpEoxzdZf5/as+UXqdkIdNZm2Pn3d6tE2wAcK17UYYXcQzmBQ+wM10VJ9nnSHUtZ
nNS0gV9YmwaLUBeVjchWBhdRM/AdTR8bZg558nS5s9YaP3fiu88AFN0UNJVYj1nWB1EjlN8z/Tib
LVnIj2aZtG1x/v3dA7rKUqVB8Q5FPen+TkHueMzzZotgv9b64hyqCyKg+N1NIfInr9Qt9naUbmQw
PuqZ84svlnWFfCWFqocdzoV3Rwd1H7vzvRjijVm61vzivClQpi3KWeuwbpFJy74zUAq85P7yqH60
BM7vvljaHSjDmS41DaPyNm3fangJWe6vVP36VPPLFQY0hWkBS+1Cl3XEn2d9VdpwkBENAYfcExsB
0srYLhVo4XQw0tkAKj1G7iHP5UGxLTGAlf5ZyslSkYGTbzApI9o4u04Ozr6BW3XAvQw2TEzXh8sd
9dFph3FYKslqGilvNJ4NM/XkKs563H1YnfuyBXfeZEi0280W93rtk87z7N06046d2SxjAJbDz+pP
loyQN6ghYOD1uXXFhrTdXf6ktVE5//7uOVXpMTdWHbhgrLsRUX000nm53PTKklge2hVtJNEuVhyc
5KpjZht+XaOGc+NFo7cRiK310nJRa6B0bDNjTknrQJiZfCQjfwHb9uw0YMVe/o61Llos7akFZnsq
PCuM9GzdcjhiH2MAhT43AMuj1YN/xtCnJYCpDYA1LcvavaLxlmr6yrsvVVnHbqwRefZ96HHv1DAY
kSVbOqkri2EpylrlTQp4FUhTkwPWnKuPcekGWe8cRhxo1N6Q0VwZ4aUaK9D/Ho7/XIfSTv9YOUFB
pJoepsijfqcqsjHEK1OVLVYbCE1R6ZYZ5lGjDnaMauRgm2nHgZHcmKkfxRfYOthindGcQqsjknaI
CiBgXfdN9OTk9DqtIX1Yu4BMkQ1W+1qHLY5QuDUog8qyFdLutWp7oKJuDX/jsXd9eTWsfchiySWo
WIJYyy1oF8EVm6ek2fWdfeSxhCeihAuAN4yBNJ9zGLGXaq1pR6ocnu46rOz0CwPIB15PD5e/ZG3Q
F6cq7p7j3ODGGXYTJM77WzYlu3x6+1TjSylWXo6tDTiTHcbjF8LUzoNzqes2G7Np5dWXeqylHCeq
Sm6HxjXHrsqeIJaQoLb/OXlGe6nFOsxzgY3CsUPQXAJnbp66LIGndPyJFBYWw1J4FZC/dLaqvgu7
qHnrufM4VBAnvtzxK9vSUlw1BuAVEFevCWtAPWvvDZTTo5s8le0cEJTZLz9krf8Xq1kwkQCiiohp
Ju5zmQnbBxTsqcNE3diQVvbtpYIqMGVWnzXtHKq+uKNecVXX/HNx2D+HgHcnfpHKOS9iDSpwV7xM
UfrFSfKN5OHaWy9OSiudKdEcx3GOcrgFUR2ht2orK9vaUgi1Rgqgdtu5C5U6Z9Vg/EmvmcnHYwM5
sr1kmbdx4KwM7VL2VAJr4KWYnmEhyjLokxY4ZVtQvx4sa2Nw1x6xuGsKbiZphqgJM1irKBuSCAFg
krvLU3NFbBAKWP+N6EC5b9KJghtfaFDYSbmTbQ4QM++/gQkGh2X2l5I6cLthb3fmp4ttlXfx4ycf
fh6+d5ML9RRgJSXB6VMDJlFGUDLzm8jC5uTCvAWIbxDvGgcj5lkpsuICNKzdBC72Aemv4d7jUfty
+U1WpuKSNBlNsafSGRIEUdX5IMl9gSjPxgV+renz7+++caC11UsE6OEo6ACtwNq6B3vd+WTri/Mb
OUtgefq6C5n7yocXZ/5zuUPWJt3i3K7ZDKmbGu0Kt/4ibes4gZGG995fbn4lLFhSuOKMiTaaEfbN
4tVBZqYB972M04PlgFPlZUHfXl1+0Np3LE7tOhVjXTSTFc6OvO8LykBKBdidTtWW29zKVrPkbdmZ
4+UJLTpIWwoZEG3VBx336Y7nI8xpWh1/bqdZqppKe0hiMUIWLJX0+wRjZKS6XpJ8Yx6tfcViG4C4
OQ5XOJKGbQTgc8Qj8lQJCmsbV6VXnh3HnzsK/8k4vlsNgJ9xOJNhodHUaAtBeU+AGgfwh5vM2ojU
Vs70f6XQd8+wgJ/ApQJzN7fP4Kz81PVfaQtNh+ZX5X3yIvYP1fnuIa7p2rPIX4dIc5791MrevM7b
SsKvfcFiVXtZwXLdtzRkc/bDqtMT0KPXDgg3cewegFnaCKxWFse/M+HdNwyWyVgSeU4IG4C/wlQa
llXzDSlBkbq8+lbsROyldGmRg8dh2pyGQ9r0fxgDYdMrs2wfRXZ01TS0vS4a5u68mETPESSiUc/L
rR8Q53RfcDQUoed59HD5XVb24SURTGSsAqd7ppAo0F876IX5xt3SW1vpyCUHzEu0iPgw0DAjwPsr
rt9MBXMOoavjp15+yQLzRJXTNh7x8iAB+IkZvs1W9/dy2yuTbSlTyjMA/qlV87B33upa7OsYiWbr
uuDmlBcvl5+x1kHnbefdTOODsMqiGJyQxI8Z8BpgOPs93eiccyPLcgPuB0tgvtVAic3mHaaxkHcg
fT/GpfdDeNazEelGH629/+IQJ1UnrYpHNKwiaKgxp1B3cGbRfpSMZmPXWvuKxZpPhFtxFE1YGGGr
0lDVmWuIFtRTsAmRWPuIxZkuPZb0LLJZyOrG3jlO7dz0eRTvOVHT5w6pJbU/iWcOb+OIhU0cYZGD
9Dq6geg+2friMPfAVJK5KoBRr60mrPLUxH6am+GZVyIbNvasj3sJDLH/TlXVQBkl8SQLnfJ2ap+t
7k14G1Wjj7cga0ntN0C1IvuYtKHLszKYbUlOQLGVG6mWj9extWT1K65Iw3rs5tjIv6h4+FNZ7QtQ
Bq91y39XttlfXsofz1NrSR5h0NXWNsWFcBTlkSH29POeQ1Opp0EMXtrhc085j867DUNmxFWOp+cw
rtKneEof53m4pW0HVny6MZvWPmSxphGID7wVBWLQ7tFCDFpPd5Z4UcOfy1+wNhyL9SwZqJxp1dgh
Dh69n92iiXwLjDLoZBVvRCj7W0v79Ovlh5275f+3QGvJJVEumH4WxaJoBZDEc13Ux3aKnpsibzcK
Ymtzd3FZjy2awYIP6a985ADDudCq7DYm7nllffTyi2VdAgOn44wCvwu5bh90E9hbNc5NWZZfkOX+
ztGNvgeRRL+XwJRf7rCV0Vlih0vTWZEYoC2GT0kepCemK0B87OQaiP/uexmlBdnZJtsiwX1837GW
cGLe5pPTsdnAOGBQP7hTewfwFuEzP9kkCgCcdAKT8giR99SKrZvJyqRYCk5CEJXYMnaGEKz0qITT
fXHN+60Futb4eVW9W6DgU3QZoRGuPbFlA7o0jT5Jkue6mzcy02sPOP/+/gEtkPGeBjOqH9ob8Md/
NjI/9ITojRmwMqGXEGLkjmNY5biwHx6thyqGmEca2/3V5em19vKLxe+iugsb59E72eQHqAxGv7Tt
xra11vTiFIdPntLzYMiJFbcj2EwCRIFKbAQha40vVjnE6M5OanN0Agu1musgaR9bnQWXO2Wtxxfr
vHeyBDkkRU6pVT8VhYCutTTuRuPOP3mZD7aRJa0BV/0yQtEEllAx/EtBRhmqv0IV3mMmYisLDGg/
ue+mRXeEkiIFiCz9RofU/GoRqgd2R/k16NDjLupFd60RYJxgCsT3qZqrH61XOCjXmtQJIUdj2qDs
tNxFLRmjoMiVCYyoPbjmJH17W4DitkNxy/lxPl6CqEvHMG+iNpizvr9jxETIFJTCC4p+8r73ZQ3r
AY+lHlStCSmCARycwZ9Uz2UATfzXxpu49ku3m57b1oXeetYWbaDarlW7yUvIH0EyDigZdJnvdESA
I6ggIKP2YF2DOmQLCPwNgNz8StM0srCDJuLFpK4JwC2cwIO33BD3veYbi0n/fUyFC+5JVoodVYMP
I8jk2o1K6idp5JyGrofXmrAg8ti1/bNV6785BJBukgT7lrSTZH7Iz7RtoOXj+mcCSU+gfK3G74qC
4VGZHI9wN+8ehIr1wYnq8jGaJ4O/7n62YmohkjhCIrr3ulNmJdhX0sG6lxLr8lxb/8W44FclaeWt
EoIfHGWTfQzh1l3CM+e6gzBlUNOpDgYxNYE7O+7BtJTdzTEb/loEBYmbXGNnLQc4EflFyZtDAYQ/
wMklyMKeU37ThI771GaoYPR0CioGHONkJcUOOH0ayKhRN87sJBAAncYdSHjtuM+ihKlrWfcDO8K9
ry4CQmJb7wBFzr5b2Tw8VgDAvI1MWdOetdzND7ZDIJLTl1H+BXdRc20GSzS72a7Et0Z5pvVd4aRH
iHDQfS6wOKRUFCY2oOzkPottuZtAfHotR/h+Q5IMNE3gVIY8yFtqX4lW0hslUvmoJ+XaEKrMIcKB
uuFRD16h/WIQOdTSBfFq+BWQGnTKvDLXAKHnbO/agLo2DZ8ObpoGEJ9kx05BxMNgG8A1wRq+5sTQ
cecmTnnIeRU9eP08XXs97+HaHWmgQESu9xDLL6GGUQ1nSU6wEQNdd9FJZrn4i1w/efPgD/BSpRkW
TlJWtNu3VNfXICDRq0pxcT9UVdqAG1dWN6lpbHef6NS8yra0fNfo8QU1XZbtbK2YDkaty25fUWb2
3Uj4AXeOERAgTq7L1spfomySXyU4R75jD2DLRSDuyKaaH+KKtEddQ8vCgPMa9q5b7ovaUi9FhfKk
hMLra9S35NiXAHTJtHhG8sK+nmsPugZQVh++N/GE17G8cjfXzPIx2tbJMkV6r6Rt8itopnOxsa2t
bMhLHoJIFZ2wFTShB7QCxgLQUNezgtjk+8ub8toDzr+/O2ZBramVUF0Xxq77FsshhRLyzH3WbFV5
/iUoP9qXF3G2w0BrgbOEPJk7S/vJ/fgy/3Aav7lRX6cH8t15la/jc/fQ3US37PHyR62E9kseQtKI
iiVKypPdmMJHiSECPik782G1gFBbmYAvdPlJK923zGdmjWpnQHshfahsOJdDQ8QvnPx3SbYS8SuB
6tINIoJeUeqNDjnVHoysRAeBYbGLk8e6Bwm1NhvXrZXPWNpC5FZWdx0U4MKiE8lhgHrEczoNk+3n
ZEsF9sMxwe10EbdApkFqWbveaZy+2qLwKxjYevVjv5XG+jDERvuL0EWINMmivvROAop0O9frsYM2
KYQbWer45czzn0RTfW0cOZiNEPLDXsMjFwENNBjHKtWYZrG8Zc4N69rAhR/F5Zm10l9L4kY1txMj
04A5bOlvEptknECBq0nBBxw/E0riJn/uyndrnyPelWNu5CmLhmBkLEx5/dIW8HL43Cec5/S79men
4A4xApycFpYQkIgR8zeeKP2cwGvHCjpWbVnEr3XW+fd3TxpUV3uIi+WJwK2ziiDX4mqfs3Lnjs+X
v+XDdYi+WuyTKUnqiRcQk4Rcr8+h81TA11a2SK4QH3+50WNrT1nslQBJT1lR2kBO29VPJLtuEHk2
B88aX/usvxmQMThc/pyVqSvofzuMT7zu5ySmoazSGunGYt/wpghQi/3xuQcsljsKFzKBzLaBmm79
nOVXUcOfXf6ZahUGY7HWoWKEsqSF4aYJmMvwNxnlj5hDM2UL1b/WPYuV3dseUD55K09uzK+teO6Q
UwH3V23pJa/M1yWG1pAE6q8E3Q8zBRZ4zdDc8ATaF0kFzaXCarcsntees1jhbgbw5Igt7yTp60gQ
11XGZ626ouTPp4Z5iaUFqmVMWsh7hWMy9L6Q+pcX89c0dfeX21/7gPPv7xY2apLNEMeOd8J//ApM
ETL8LXSyr8zGB/xDavxfeAJF0vMUePcEuPWB6pnNaSjyyno0wmnulRrKgCUOAme7riGueI69mIir
HW4Bmd8Trvaqp9HOKQ250kTyK/DQ+VXiZuJLHsn6htgt5JmoPRf+0IBgadKY+EMZ20e4c3QBZHzV
3mjS7hRrptt5mvtj0cfeN5xQZ6niNqGfKfFZQOf+9+tmiObN5WhUiNMRhu5Sv2WK6j2dyecGaIm4
hHhC4WhrMGGf5N+iYbrLIfRgulj5pNwkrq9si0vAJW5VWQbiugmFd5s6UMNwZz+zbu3+blbu1eWZ
dt5iP5gHS8glgE6eaHvhgI4bEWhk5TDFjbfAzf+ADR+1vthvq4Zr3fPKO1HhQtefwhQgY70EYr7j
sGKeswG3YaW/5u2UfpkL+EYYeBjc51Fd/4EURXwwsOo5szPUDJQOoNK+Zl7jgyCWfrHsPj6Ose3W
h4bV1a+kc/MtFuF5FXzw3kvGFjRjOgobYXnS1PtbuUOyo7h0AoOzkftda3/RL7StYtgiRtBzZ7S5
KtyZ7q2BpkdKSbRxpq49YnESiUaYidtcngZJDkmnQeBV8SuBfN3GHWBldi6ZWtmsRqRM8ACZQhdv
5mV0G2v2dcjT3m9ibA4lRNk/d6wuFeShCpQPscHBBCO6hP2sktKfIVxzeQmsfMgSXA4yb606JKzC
WkMLyIHvtUfvo8kL8+h7Em+BAtYW2uJMGtBTcjjT6jHkMohkFnYpVxtjsTLYbDHYkXXW8C9aA6ol
HLqGP8jT+CJ/vtw/K1eMJbrYcNw6Rl2mYSc79t2q8uE7sLXkKx008km0iPLSL+2y+WXh1rY1KCsn
4FL0Hpqj2AQYguh6bILc0HiHbeRK59UtfJ0eL3/YypAsFbsNd7BhW2oOtYO8EfyHK7iC6I2LzMqQ
LLFe2JZ0GzmCw5BgcIJE1vthBJAstaE6c/n1156wiNZs0du0RkLn1HkDhHjqa5HNO6Xcz52hS4QX
tyxJypaVYdxRiBdm/mzKPe8/1zpbvDxoOrPj4Gp8krPxx+R3bvcwE3/6VM8sceUZRRw7QMHsRF3I
7Ufua57111aSbKy2lbm5BJZbtJoKN+fuyXGf+vIb9Er2UAkNCrMlJb8yMZfI8hZ51qwc7DmkY48K
rbB8OsSfnDZLXPkovcTlJa7viUiuJy5fRhdypaWdb5RM13rnPF3fRZZDHRkDBwzIBKVQtUse3D7y
M/43rzZW7Vr75057175IS93oKkbdVH2JxBTQ/MmIuxIY3suTZ+U4WKLKFYrjJeENLkHlEPvR5EIi
XSaQJMpvh5o9RUXxmVIftHQWm7aeUSyAB4c8FaiJolLgXlF7LKHj225sQWvTaHFf9KYRkpqazGFf
ID+X3StXfW7rWQLNHUh9pS3FNTd2uBO0nrmuIerjq03bybW97Vw0fzfI0FRWUOY23inBRvFcoEQN
sRsxH6GIvcVTXHvE4kDmaTd06XzufjgPSKf7Uaf5D8i4HT41jZYI83JMIB6doPNhaOIdzUirXU/g
oJ4k7XSqnf9xdiXLceNK8IsQAZAElyvZm5qSLEveL4xne4YrCC4At69/2T7JmGYzoi8+yBFAE0AV
ClVZmbo8Ut79vD3XiklYl7+/W60qD4SdqmyJg/oDS5Garx99UOl2oA+/PcHaWhk2rcq+F8Fw8XiO
BKeyhKyMHwpg0+8b3jDpJAP7F1QPkP+BAlSPZlHFUVtbttJLK7/exBAnahi8pB903CM3By5iXuOF
AYRW5o30vmcUuziTdzuQtzpIF4fVcYcXb+VArWbrx68YsZlqnwOrW8rAb+J0AJTGV3YRLWTLV68N
buxrNYy5VwcUhGIQaUjbz0T/ur2jKzGjiRMuc17ZjOSITah688r5eQqGFy/rhxD8VZD2EZDIzurT
7cnW9tf+e/ETT6R5U4IRL82Ru88kCEpRLiY72jsbmbc/YeeVB6GJGWbI8zDA7eZ4nFRxcKE2FeZ5
n0BbypJvXaD4iYD8DzV43/6YTpl9lqPbHXST6l3qpsFeobx9QP8tKhk8bfwHFwnhHaj+wfqZZFkT
iTqrv8EzWHtdpyJCZJTuQA0efLq9Qiv7bAJpdVIExHaGNi4gYnGASmC2rxyxJayzNrpx+EkF9mYA
CdrYHzQIZ9sfBXG+3f7hK1tLDc82oq81o4XNzxwMqI6lDu0y/nY2+4rXhjfOPzDsjeP0Hj/bclBw
aNUUysLeLf3WFbzimU0kOK+6eSLQe46z4WvnTiHC9HBQKnTQ+HPXCpkAb+W5UvUW4IEztX+RhqE9
2uIEbLrOVlfZVWITnwYmzhuyCS1Bly+uMuQ9o6IuhgNHnebQ9mA77NsgBwfViG6lUeTnFPK7ewL6
q/uiSZMiPFGkHqAcPMfOtK8SyDk6X4EPiebk++3lW9kgaviOrmGqnBvVxsOERCfYruWOd00NwvnW
P3jNFm5sbRrrbxcFTQxIvSjCz+hmAyAiTMp0R8vHXG6Jl66dZCPWg4BJrp1A4S2b9BAff0bEXeRb
1/+agRuPNR4Q1VdlmZxzJNPnqY+KZIta4fpF4Zu4Y3/kk5SqlNhfC33L6ZRHmrnggiXEXU6QMwGp
cZBMr4Mql3saMKlv4pFbktDc74LgXDAveaEuqOAZFDF2tw/U9eeDb+KRbZ1oYvVFcg4AlG8se5fw
twWKC43fhBMozm/Pcn1HkKP9+zwlEFqii82d89ISNyJ8RNtFb228zdcGN7yiDb7UQqUYvLc+OiT4
ZyH+79s/e21xLjO+C5MCVuim6nIJ6hqbPCNHecK7lkY29b0QIdpH4VYbMcHaNxh2HeQix30NOj43
gESgrR9GssWTuja0YcsVBYl6UIDq3wbWIuo7K4Focrm7vULX7Rikyn+vkAbnG5i2M+9cWmgWDEH/
Pj+5Eo3ZoSDVv7fnuO6MwEn69xxo3W3T3Ic5Mzyr7LLd9dAZTqBlnJaf7prBxBlDmAT6kA1hceYS
QHztSOXW2UeDsFf8vD3DVfQ0kMUXf/LuJGVItizosvIg4jdMUdo7Ak5phCrLXKiIV+zYDhRiOepn
orqNj1rZdxNYTGYQWrMiETHAjFkQTcCJHTprFNPG1l//JG5WR2eoIwE6WemY+dxFr2YwfACR+7Jf
HGrv8sY5Zo3u9hbKgjvVTV9ur+P1j+Im4VBrt641Ag0Vjw370Yv0N8udje+5fpS5WSTFsFI4C7Vi
dHv8pFY6fQwaKV5cPcvjfT/e8IJeor2myjMrzgJA5DXxwJS/fLo99nVXhUfh3weshlxBR2dwkYxk
gEJFsYPqNCS1x6naIbT/gP95uT3R2jJddubdSU5Za6cCk8UTYznUfoISnOhijFja39W1SblJMqS8
BdK44DiMFc8/e3Ny6JLpzmUynGEwo3TCQQMDRrvfy9SG5fTdh66s7p9Sfg+Ls4+fb/jERtW6xCuV
xZ4NsQgICl0kCET7oPL2vnIDNwtMHskdqCdhioy43slvhkLilVrJE5M1+JZlDzaxu7bbrDb1tIVY
hS+cWEyJh9yrTo/QnE/OQ83Tr7enWAnYuUloxC3RqGqGYEI+0vSBMrhEkTnD1zIt5yO07IKITp31
UHZO+jCVmUBGoRd3BdTcLL1DlDzXgIVDTIoE/4JyP156gHjRk/yaS7bxHF+xTbP6XrAcmOQuZ/EF
cnrsZDLv+05lu2HE42Pwsu4rmsyyfzZW83KU//v252YZPgWwW7ZB66D+NfI37qrmvLA5ffVZ3p95
scyfGcQc5qDL42CYaY3OME/QsCoD72OVSdytt3/IiqMwS/V+VaakWACK5WQA2pzseFZHxbjxjlxb
UyNgKpUSXcuGC5fav4ToaFgg4AfJO+3+D0rM+9ufsHLFmXXKqlC0BIJkilldvEBLgjykC5DnFj9y
y9mLrjo6+fB9EiCzvj3h2poZrqNw+7lNO/Dp+fBK+6L2E4hMtCIspNZ3TmFEU2IUvgg4oCD+fCog
lpa8LOnb7V+/sidmHWupNfeWhkzxoN29V44HaBTuLIXODLcGcm3YIm+7HhBys6DF+OQ7FVTf4h4k
4lKEeNwf6VzvuvmuNA43C1outWac3ZTGKiNvNMl2CGa/99UWXPx6wz3lZk0LcA2H+MuFfHvI+c5b
9HyyhedGoHdA4EyrJqKpKGN7sOxH4mm8liqXF88cpER9GPSNPLZF5tx3IExypXEGDUPmsjL2StWF
UCHc2wX67ifZ3Hfn2kbEAM0V4YIDtIyBioisSe+l0x96sChrUT+PBHj928fvMt4Vx2dWwpRdV2nN
QcHDoTtfa+jKqQL0X7cHXztzF2/7LuwZBw39GZIsMUQMov5CmN/0J43tklazcU2s/X7D+IMyBXJB
0iVG8mKHHqAdbvX7vKVZAGsth3h+XtIYtIF7XkBdcPiMW3c/QWon34L3rjgvk2XJwdMezSJon+zm
NoL+ZlKgELx1Sq9TIFFuGS+o3G7L3mn7LmZL2p0Bygoy6Hp1BKJJQx7ERM/5Af2n3p4gmX+sF4fv
Ah88QaPySKQXfuczwSyU2brl6VBnNJbNl8CG9gs7EnCF3T5la0tovBCgHgy+eYlopC8v2uVVyJxP
XG3kSVbcs0mfNJXVkiq/xi8fy2UPIhwJum3hh6h+dxHa3PA4dSd2l704vnHNjFDLdRqRzbEPbcxw
7HMb4mdahiqjkVtAivT2gl23GcdsJwzyHPqFaBo6L8FAw0Q7GSThtsooa7txmfSdzXdFUal85Lgq
WYk47btyeVh1d0bWJmQIjFqt46DnJS60tXeD+qi19SCmLVDGn/6GK+7QhAuptGxmDvq6GPgJ8s/Y
6aSKnA6xaJTaiEBbMCX+4FMDPvd+YfkBwqy+s0MfUBb36GYqIRiGNpyQq4wfRpboc6NcUCoSG312
XlJ1HxwBeY2pIDWKKGPjoNtu0GlU8L5/glBrtlNZJR8szwXYLi/dg/Ac9pi1ev6ftpbkW9KPy5tX
N5BYCySNhwpRTkrG4JQVqNUy35p2yusD9HM6cv5a1xW0YS/tbkggBtEimhZFMzTUfxqWoN27o7Z+
ytov3voGUOCZyEvLilqidlqyB9vWkx8OwH89pIDB7NFQDg1gDxp+FpR4T8wj3AtdUQVn2XhepCkE
XCtS6cM48aLf86y0j3VO6iN6UOFQuiRrzuBCt/8HynIv3VUV+vyORTAMGwnflavGhGL5ExB+coZS
FqRSdVh61IXQrl2CIR09f0Pbf7zHdLhlWGg3s47xhk9gIwAaqB2gG1yJ4cftwVe+wURjiUy3slAY
vBzglsWPOfvtpeoUcLq/PcF1w+dmkRwPtAttAyJlPVkXubLmpcm8LTr3tcENN5zZHBDCJeOxKgeK
BiWI7zak3GItXxv94m7euZVCsr4ErTHilKTj4ULpt2yaHm4vy0rll5uVbJfaaVNBcC1Ocg+pGeiA
Ly+MieULgxR5FvJmIVHdCv9jZXsc4uf9dKJ+UZ8AVF7ysO08HrYDFI2nvLCfemuywRrQ1R8UWfxo
YJV/Gri0ntCBOD6gTcza5QF4LUNQ7ZKNKGjllvoTM79bnRlAf7erXB1XfQo5a7Tcpkw9LlU1gGu1
OfdpttW1sOLezSK5hyQanWxLxzTABxeBegZwYY6QM9vd3oy1CYyALtPBSNppnuMqHZZdycBe3nWJ
+71gClf7PXM4ZuehTxorxRM/OS8azbzqS0WDY9DOd70NHLPjUIJvtZjgPc8dLtacZaeWPi5obbzn
t3OzFkwC3o8EUIWYNJ8cu9910/8q7W8szIoH+k8VWFpSdsCwQrNXRRPgRSl/BpHAHsImGzOsbK+J
UggsNN0vvipj7QwhmnN3Y/I6UrFREVob/WIf7+zAW+hYDTMw/Q5uRt49kuqZjr/uWngTpiBHmwkJ
IWtwHAxoE7fnnQvhZ8hzehs/fm3xLx/17seXIFet0TjFYhSf0BJenkE3FVFRnPh4vO8TLs713Qyp
QOF4yUFLq8cfrPlGnDOs4M6NNXJLTOWZB0eK3JInTw3E/6BnpKAvTbdeqmvLY/3949XcZrNfgePL
83x9BFN/f8DbuAYlJcSMA+3lGxH/2hkyHNAIoWJEPKADGurvHv3F6XneRKmt+GlqhA8toipkMxGl
iDz7wT0rlo710LbIISIxk0mxv2efHbPg7uJJ3ObNAvgslGYfWpBcftWeWx+FqME1dHuOyxPyv5Gy
Y1bYlxHEDg3IC2LcLadp0TGSWCAe1CMLURs/+S35QfSWcOhKttsxK+69xYocyuVtTAnzfsy4hoPQ
JbpAWT/o2w/ZIDR6IjIFTVy+dyoo4nI9bd2u10+eYzIVWBSQsxIh9hnK5cmr66fLufUS+1H1LT35
xZhsuPaLGV5ZUlOXbai8pqUgwIkJ0sBha7Of5extxDjXT7VjNvniQLt5RwEfdSQ7qjrPwzkrL/HO
FuR8ZZFMtALUMUWKzqYplstTqX6ToQ/p/Fwm3cbirI1veEdbjkliFw6DaNTwwx2EeG5ERfaoD/u/
8ibYugFX1ikwXCSjrAWlNvJhVVeBV6qe+/PQtDx2iLWVIF+bwvCUsm/1OBN8iZS/88IHDXQaZvkW
//DaOhluss5VnVIpEH20+TkZvK9yTA9pbed7AW3cDeNf+wTTR5YgEHE63zt3HuTw2AcN0KcE5Om2
a1mxAxO7sFQcbQuw8HPRDQfmZB+Duf55e+jrxQnHBC3ovHeySSBAkBnkyVmXWScp6iBKveBjOvbe
jyrLxAMTRXMoZdveZ3wmkIGQiSk5quBcjcWzVbTf8gSMIX37+fZHrWy5CVrQaZ/WuNXRqOru/Cr7
SETzfSyKMuQbtrey3aa6ct31VS1dZsXIqM+7SaXB0epUF0GZmmxMsfINpmRsXYEjqIKazLlvhgeX
yH9160ezFxwpUPYb52rlM0zBWIsSOi2OB6pZwdlRJD2N8gr0TKlIt2x77TMM2w68aSmolSVn2ZZh
cumRZkWI/uS9mrfU867HEI7JNiLbBjqqQC2ca+bsyUJ31H1MlrcKnW2V/nT7RK2tlGHfcwVxFm1h
DqBr9qKmD3VavdSjvxFirX2CEQb5aZlI6bdzTIuGvtJqdA+yQ8tfL3QZBc7Snojwyq+3v2UlUDHZ
RkoK2Zy2BmFd1hSvFujRIKGLnp9m+eYOOogKzf9VUn28PdnKl5m8IwuoFcgUkCoO8jqJIe+5hL0m
855mU9GFKRQiP1clA5/O7elW9snUjYXSalVyCY4CUdsiypn1PA3WZ8e2X+8ZH816f8fctgLrauaj
psemcvkxtl0mwwxnIgymgXy7Pcf1JbPM2sBMWxedarZ1rkCl9HmGUNYHJCnFmVlpFiWyc49JmlV3
ftDFbt+9gDKEbVnroVw0QUus0VHGkeT0t4Cu160fJe2/R+9wI/a0qO2zu9gizNzeOVY5WJlSOn8b
dUY3dn1tGufvaXo7Z147aAb6BvshAJjM4RSSErrcN+Dn33CWl8H+G4xaZqY9DyynljXurExNZ5Xn
L4EYNhIka7/f+vv3e7LQST4TFGzy+i0l8ylgI1jym08Z8ukbP/+6ZVhmPhj5sNxLu6KJFWVQvF3s
KBmzn1Zif7l9atfGN1xYBhZ7PBPd4FxrqU4in+ZHr/HrHTL748vtKVZ2wEwHz7ZLMjdh9FykvIzA
dfGrdfyNhOHKzzczwUPiJeANCCzQ7/fVXrl59Vm2Ng1HKruNn782xcXe35lam1ZVqtuentUks/Og
W7Ao8/KQqHmr8LfiOcy2qTEhpAwEpefATr8nUOsOs0T9rjOxr+XyNZ+c6PZGrH3J5e/vvqSHmfU1
ENNxGzgv3dSBmMduzpUatt5Of1pFrhibmYCmZSktL53dM8i+d8V0dMsJ7oNE/hzsa9cNO8iWdslw
XsbqCc/RjebUlVe1ZaaNFxc9XFD+ss7YlA9Qa2efpwkkpg14nD+nyOeHitDgH6+cxq+9y84tUGYb
S7p2tg0X0HkBy0vLBqsz0bvM+z5NW4a/NrIRulikyhIyOO1Foz1FA1fxyZ/4hlO5HkpYZu6V8smx
/Fx1cbd0j9Nc7Mcydht9Bifjns5vtvx8+8CtHGwzDTvzkqQtB5w67UV+KPTwKRP5EqZe929TiA9A
3G5sw4onNrOxi0yWCyvzBZmYRqX4qtFN2gRF1IL7/PanrNiOKcHg+D7INDVT8VICwz3XefWgx6Td
0WXpN6LJtSkuH/fOPDEw6O8WlLMLUqhnJhBxl9Ps7OpmSxd2bYbL39/NAO7/vM0t7ZyhIBXmfbun
KY9YbW3swtrwl6P8bngbNLMgeYMedlM0kYuSWTN4YRfQ031bYP89vOd6gZgq7p6pr/e2T0uw/8xf
gFfaYuNeMQtqGHM7jFAQzEuOCM772CT1A6rDE5QcLWhGjzKsnfxxsujGbq8dWcO+qx40rF49QfZo
7J0dtZIsrKx2Af1tv0dn5uH2mq14ETNRuxDga4XvyjgNys+gO3gsg3SjUn19t5mZnG3ABpD4nS1j
N+tykPFOsQUFETwS+dY79/qPZ2ZqVoAF1mlGFwR1RD9wezz2CdtYl7Ufb1zqyZK1vTPDb3c9Dy/w
1LEOneX37UW/7vaYmUIcaNlJetG/SAamd3WVfMvs8tUubRnKAV20pS82EjJrK2QYNK0gkoWLHMlr
MMc7yXAoPfV2+yPWVugy5TtjHkpRtl3Z05iCEsb2EDq7YbbVgr62QoYpS3BKVaUH6Mco85ClP/yh
PWb+m++moPViG+H52iSGOaNgbFmj4vbZz5wXnTfgYgflDwoIetfgogM19VYa8botM7MRqhurC6tw
m5wLb9iPqD1Ggvs0Wi4Exk4x3QWrYGY6US8t7dgCg3MA3mVBOIJ/XKO2KYr7sj7MzCo6eEXWHNza
Z8IH7zklVrfjYOY9ZkXRH4M5K+7y5MzMI+qg1r3PuwBsQP4PLtrPkpAnL2cbrnXFKsw8oke7rmk0
erwzCUYa9GduslqujXw5AO+MAortntso0sU2BBlBiDawXUvSbuMx8ydM/m/4jNapv4dHrQENYt4k
AS8EpIV7+QEEo36EqtD0AIxUj4dBOrcvpZ0Xe01RVQVzRnDIlUiTUNV9ERYQUTsWzbS/7QNWzrUp
wCAq5yLo06MFspxTEXZQSXwafaHODNyKsbCKLQK4tYkMf1CyzMqRXEAmIKVix2Y+/JIeU3s83rMn
t3Dq4+0Pun7DA0j29wIzKRaIZtX4IJvuBKRMiqkGmXwZegR8JNWzxBvl9kxrJ8W43p0FF+YArpxL
iZqU1mmstujA19bKeLEHqkpHHAYEDpTuRvC/B55Go8Bbns+72799xfWbuEqEQBC3plmLU14i29fR
VO6bgNknP0mnDRewshNmn5Rf1+ngDKmIG/67r9F0U6FSCMyPspNDSR87fyvnv4K3Z2a7lFPYLdi/
ITSLf/OTpXm2S8dp/sfP/T24OCB8NzVuWLtN89G2newlcf3hKCx/OiU1LU7lYm2xEK6cCROus2iW
j1mVdHHjFXGiEnCANBuWurKcJlaHWcuIKvUl5KD8WzpZ3zX1JsD4228693e2FlUoZnpf5GfWkSub
Q8EAZ+RcOvN5JLWMiEqeUtJsJJ/XPsZwg1PW2wlkQdhZjSAI6osW6raN+tXzTB2rwX+p52OZf7p9
1lesyaylOJaceqgrWOc+f3Adsc+T314xAQu31e+xZkyGa8s1kPfqktxpSu9jMHRfsmGMmdR3KVdT
ZpZRfKSxgSOR89mT9bGrBW6LLxA9uXOrDTfGJt53Y5mgW6yxHgiDxgM0W0QYpNVwuL0Ba0ZhuLM8
TYqiy7vl7PrLs1OUp7rcanxY2VuzYtIqpjVETdhZlDwuxzIcsuahyb4B8nD7t69NcDnA78KBzFdI
M3LVx5PTnWRSuqGVAmc8Zt+1AInp7UlWwlizNgLhKdTBQSgaJx6PKvaVkSG0iAIXz8/Fr6Pbk6zs
ggnZ4OUiRNXilBYF/TJb+g1P942o5nqpmpmIDc9WIsMbmp79pvmaS/IK8AlHj5N8hhVEWcPiTqFL
gC7Vlm7USrsIcy9f+W5fkmrWAbCw1pnM7cNcjuckT0OiWyDd3nJSRbKkH+bKOoDpBDmEfLekv+9b
RsPYR0FaxGU2llFZL4uaX+3E3t0eegXcy1wjdknSvmx8AN6h8dzkR98a1BmtvlOxV+0kHqt2hGDn
IkD2APpwv+qiyi66NzYt8wObOg8A2kUGeJg4jB1AxrGkoJqWTh22U/trBOpX4Fmacejkcta9iBY0
M+FYDmlxbPRSQk2pmu+SNGAmM3yuRs5U7dEz2pVfp0QBwVPpUFeQfrq9Uise1zU8Sk15UE8jrg8q
6ylWi+i+cn+Wjxkh2UZNYMXwTfoDy82I6D3sc4a18btnC8Svk/NxKTZs5k9t5MpLwKQ6GCZ4k2kE
I+gom2RHmtw+AGKjXpC9z09dzeSO1on+UhECOailbIqooUF34ImVQQecBzvtzeKVdQ7bUaqK/WBX
oC7lARpCJADfbsPZt9urvbYUF7f1ztasgDftUE59jEasZxypV5AyxekcnBdLHm5PseKc+GXqd1NQ
GkwC4iHsvKT9CWyd0KGH273P85ncCeCNnag/NQ6gcNYTclrPaHI53fe7DTcUBFMtrB71QZFN7Q9r
cJtnz2vdeeOcr6284WxAmUTAij8JIMyTc1nJo81Y7I7TCe1QG5HYyt3DDZ9jTYXwgb0c43R5Et7B
tsSxVq+WDEIn29J5XDHX/5AMLBBxRIlTxVPqdNCpcvoXixbWXgzQLL1rI0yOAbQOtqBJgGKZZSX6
1IvJCgdwgW0k4dY+wLAAO6Ou7xF3iAN1lF4a2Trd27neOJ9roxuHf8qqbLEtXsZgZkursJxBZ5Xr
0nrOB9FsZJZWttlkDehK26kAx1eIS73yQGY5f+E2a8CN7gfFPikrMES2EOJqNr5pZT4TXyCbFEIO
pYAyu9KfKs/6IYugjcol+JGw/sVNh1+39/1Pi+sVN2oZFrgoy85ml1hnYH5em8ptw6JoqojbyRi6
PJl2uk/SnV20zykyX6Hr8WPJ5iMuqPaimbuzyESPc54tB9yg0PTrvENDrVB3vR02zjBEwqr1oepK
cgKNswQRAUgUgWJo95m2kFXm7RT1ZWF/JWDSAJQ3uKdkDF4l02steeVWDVDYMfpiI7eHgiDzwlIE
oYL4n9NtES1c87yXaYz1G/EqDkTZgHOz7L4TTxw43WpIXRva8F6JrsqatLWO5059VX1yKNjWfXHN
ZC6/2vBac02qjgeZjnm9NHuC+PnoXuiKQ6llslFzXpvDeBgNrku9hFARU4dHGQmOft29pIJtWMja
6hgxTGN5c5ZftFv72T4uaLXSrv582yhWhjb9bSaTNghEOsZ+d4m/1VB/9oN2K3K5dilh7U1X2/DW
0kVfjjHv0siRcq8hipYjwMuHe1JrlykMfwvNSPDuiAzcVmO999TcQQ8Tksr3rY7hbtNZuBrSPyJW
qIMHUDWW9wCRLj/7cpLeRTEaOqeqzXKNd5z+J6kdPoW2h+a/jR++ciBNxpV59FjfU1/FNpftExJc
5aekL5N4aNxyI55Zm8Iw2V4rb7Ch/oncVfqVDuVuhKmFWpVbXm3taBqGG/CkLGaWVPE4q0cUkz/5
cvh9374a9kokqvXEy0ZoojthX4qo2/I2az/aMNUyVRMpWoycCiskKVhZ3ft8jEmp0k3EU36vhrhE
NypEbmPaBZ+91N7fXpKV7TSZVHIUM+qxojgxqjlJmnyuoMqXzeUWE+e1Wx4H3iRSYU7du3IoBpRB
BaRS/ylxly4SD/G8CCuvve/cm3Qqruw6tASNOiaDflYEmqjS/l526X1n3iRIoVQIa26dIQbndwhm
wFOpkGkb7hz9cqb+8gmAo2ZVA5/QyGFXsc4OdcnQ7qeTjYtkbZMNm5VDf4F8LSlYjPL/ZYUbI6f9
c27k2+0ztOLu/6MLoObEUxIfAM3rD6SrinB0yZPtQJGgUJ9uz7FiYLZhugBZi8qbGhVn9qODTnxr
cg+3R147oYbp5hoaYJaFkSfWv6mCHlp/eO3T5ZjgMh/qaQuedC0FBkswyVE822mSkbAhBqfPv9mc
P7RTp0LLzj90vXcclajDPgDjcudnW0reK/tuIp6nhvc2uGhV3ODiicYc8yVKMciXdFtX5dWM1OWz
jIu4JKNbjgvwhI43yo/F0g/nVIlJ7ALVJa923uNy0B8nCsJzaOIWYBtryCVKahUvoYyK7r4I9LY1
+DxdUANUi5XKEAm0HJQHU1V/mHnX/kwp1XNU2AsBWYRixR505l0X+YLf6b9N7JgMNLrwkwnPN2v8
xETwoQJf2u3ztbIJJmgMGLvAb/1xAFOf9eIk/kOrvI9JulXa8uElzNcN1t/s5F28AqDXhUoAb9SX
zA7iNkmeRYdyoM2Jimyn+G0Nm1nVlY8xhRv62Q3cucQzF3LWc+hL9lkmDhRup2V/e7VW7Nx8FS6U
zVbQYYLc+ejVUBr5fnvctR9uOFluAwsqwEAWL9ZjXvzWxWM//7499Ir7M8HlDFADH0LzXewVlmxC
cDtAs7unRECemfH6KRFqCyy/tjpGbJTa1OazNw/IrflI2j4vZIsFem1kw7/6UAtIW4aRm/oH737Z
W1fn2riGd3XBDkzHBqd/sZp9NuRP9uBu5EdX1t2ElJMAOYnZz4e4WiaoEgTll65ujjzP1C5vt6QC
Vs6NiS3PgIEBtyaoh8GtGgFEC4bb9IBmjo200crymDIcrB5F4+RpgYgUdWlvRIa61ctW2ugPk8sV
52CCynM7qN2hg3g6E9o7kQy938KnDkgoAM2uZoiu5Qvov0MC9slDN5Vsp61BRJVbeqCSgECOlsv4
feRjsQMhax76iQ0WDkLrGXCahO4cbcsPgVNtUR6sLcdlF96FQlnetGAh6YaY9lJ+KcqgeFKq6L7d
ZagmML2GpDGEwFN1DireRGmTpg9khAZW5kHjmpdNv+HD1g6mEW6xucihfYrLZJzBSel41VOWB1/m
srFBkRTcg8uB4zfJS9K2mirEpEPsNR+V94+AKEfePljOxrtjbSsMhzDWRKuW4Oj0zT958TMAeOD2
LqwNbHgEh9ExAApjiH0eIwiIIJV3X5hrIs3Rt6/apVngEHzxuaAMtP9u+lok/Mtdv5wap3OpyfLn
uRQ79AOD1JZbb715V7yMKRqRLQsv2l6NMc5gi5dRUedhJ8jGiq+NbpxHhH2TbqgckT32992Uhza1
dkgr3bcqxp3kM+TtCcVvBxgkHMnTNGxl7FfsiBpHMJCMkHkZZUxSP6Rkjpax3evidRJb9+nayhhn
UUmGELlHacNFLnfIHlkDFNi8EXJcP+j/Ia5ogWVLOtXDmTEdZvMHqr7eXvHrL5b/sFV0NpRm3Qov
iZYM5x7iVqxDLaN+s6psB/3ZjVOz9vONwD7okHqwXSQevMJ764s+sjrx8fYH/Hm1/fdeckxwtG+r
sSnmAUmkJimcsB2BwtU1iNzBF+vu0GKR7oZaeSAur5Er8GtHH6ljubsybYtdZjXsBIrjPkbdcdmR
IUj2Dd5SMema/g2Vki7Uft9FYga+Jvdr/5nzWZZhKy0WDnkjDkmV+fCUbHz2igbt33ab76HJ5Owq
ESCSyNnP2995/QA7gWEaFJJzIFbFdQaueRHVWXaAttonsCADTI3n/Z0bZZiJJ50WKGb0BMvkjUN8
uAVb7O3ffxU25wWOiTb2SpsEiz0E57ELs9/g8ZjRWfNP/z23wuq5/G7LKBFhvrFaKwfOBB4jky5V
JTFZJ6DZxt6SLf2UlW0wkcaF1cteywqnrTj7eRZ2kG1OCMBw07C7vVDX3/aOCTb2Jbp1tGVXsden
v/uBPiY6fS3BshHlPd2nafnQt+RJVsmGAa0t1eVL38VJXTU6g8xhm8783WmB7dhyudcdomOCj+Vs
d3rk8FlQfwn2tgUqjMbupwfR2FsZg7XduHzTu9/ejlXXOhnkhEW1nAcuFqg0Tf2/3K/0EzL690gI
4Oj6xqWXDNlCfRcwaiWK/TQED4XTv97e7ZUvCC6L9+4Laqin2X7Rq/j/nJ3Zkpw417WviAgxwylD
ZlZmzYOryieE3bbFJCEBGtDVfyvfI/8ZLlf8PunoqOgmQSBp7621nwWlfFiM+QLo5PK8OqDcrfin
xCC6RLfMY0Y2qO6XE4ys7uOl+eYFn9El/3c++KfV92JotgXbqk6kPtks38o5GqJ6m0evjFODLtA2
SsamaPsGpol+qOrVTeluOwtPigR6lBpCrnbfL4t6SaKFX6d95xcMfg3F1Hakno2mDwzeai8g+MYV
PADVDqMid2rboEENlThhHaa7LoeLOh3VAqf1YAFmac564Hytz39FigdPTgKXEkDqqAvdJ/aON9tU
a6AeayB+TQkVaBWwV5J6DdvrMUkr5iZyiz7y+UoQBes1Hg4P/kLJL0bp+mqGVd8FuMZ+EU6AEBtk
B8QtYG3Bq+2uXSSOL1oXr58FuX+uykSXGnPh4zAt8DFBOxCy9rS164sF8quKImSmfgOt82zWZCqC
fDH/OrEu9gHl0SRocqTaFmrNIoCbwrDM14Gz36jS//ZZXkJ99aKHWU8IyTa//w4c4H+OojH179Pq
g7DmUnGO3XlLJuHGk9ysKpk3PXM3nFqePhu13oTww/zkhz5YPS8l2KTNQeRYNqAGLK0MakJTRv4t
5ruUYK+iBa29C5CCGFmt/jtpPtkcP9hhLuXWAZ+Mc1B8nliyZT/HcOl2IMePJ+3G9F6osCvnfvOK
PkvaSkH1uPv7O/lgP7gk2eioCxJQo8+AxqDeFrajaVCALfTJm/gowLhUXust2ZIO4jScJuqJlkJ5
ul5Ykt1YOFYdYEI5oU0LbGKaKX7rwia944nf7MegYw9bK+jtMMXNy9+f9Y+dN9gyLkWq/TjnZ5ds
nLeD8V1r2MXecJ+JMkp8c9h4lFQeVuNawMSnFmM41qbzfAANLStDX81f6ZSymplmePz7DX2wiFw2
LYzz6ju0q62neVBLEa2oUiRJcAgHgpC/XYZSZfJVT8uPv/+c/z9O/h82hvRiY2CAd/lDdD6dFnN7
8powvnZZqMYik9K9EbLoK9nm6pUI3b1YkJ2/ZWPaNRWQ755fGRahBdSxAQkm2LKQP63iRBoF35uA
NXcqH4D3IWG6G9G68i1oU32TAdlbdyC1Q4lDovau8U2/84KcfR81S0Rpoi2+GmJvKujq+rt+3bzr
SLb+DpJHe0/UlN5vPE+/221Ve5icb1Bh+15Wxeu0vcNXdb5fRRfXi5zMF3QTdC9w0O1++Ja1N3zW
GWy4JNl3m0PPyeiP/XWcC/cUCT7UiZLiJVlxTkzxVfzMgDTgRTv7wyOOOdAPzJwthKPbyR/T8G51
oJv3qJUVkLrCpkHRpGwVlawSCqU0zvthj+ozrAIncSt1Yr903Pi1IUn6riOOcw/QN3fTmniVWnWy
16yVVSr99c11MZDjaC0sY0nictPpdOwJ4yWywLVcOpVX/ggIhRdqd2Pa1PuZNnGwb5MEitEpWa8N
iZuCGYw94zI+gEpCSkZYuvdW6n0n6KcooZ6hVdBH6JffaBt8ydTi7QywYS+piINii0lb0gTCH3z4
wYESn5brEMNxxfbtixrcCPw22+5REYygDfI5etNCXYKHDTXiBBvp2ZCmngVFVXwMVVuArAcR+5kN
yMP81yy02TcNXN2SRMzXfMrNPtVp9ABpyvgGLRX9MbJAosPRkB6jCi7+37/3D7aBS0WpCcNwliJH
ma4l3XUQy/AG0tn//n7xDxbOS22WD8BvMCukfnkw3SGrzQvBu13Is8/07R/9wEUYnRKzSLQE5kdY
aI/jXTv9zLZ/6GjAOnjpvkV4Ek7rxtdT72AumqcFWnULCx6MCb/9fXQ+Gvrg/42g5ZZEMfxAAFLY
FJRBXZ9fYUbFn6ybHw3NRSCkO3xbAtHXScWkyqK4oBEo8vYzsfCfwv/MJ5fNNrM3Erm4JjuaTB+9
rH9u0d27wUCzb6fPICp/eoTzb1w8wir8sPXDIDt2/VU/vfERnpaftXl8dO2LohfZaJbaAOxZrd0V
VOy1TWCwlv0T/M4nlw03Vp7dIBO9QZlFvwuCtVusJCxk078t+jMC6B8DBwzQJZssDF23xqnYTtRX
fdXYaZdO84s/Ta+h4ihF2rukN89hCGGYR7C9cN7e92Jdi47STzqM/xSvnm/hskDW2kWGczRCQxd0
+9YbFJwAUpDSY+FVLQ629/6afZZQ/GnGnH/s/DH+lnOCCCy3maceuCCZvnFx58rzwz3//8/H89XP
n8pvV2dJy7lSoT4p/10vT1z+/LfrXixSylHmLevYHNcoCW5lQmht8878Q3B6vuuLcAV1v15626xO
Wb4urmhooM+AuubGRWx7+rcnuFipvISFTRZRe+LbPF2tWui9Bzz9j3+7+sU095p5koGPrzhR8Xqf
I8W5gq3z+o9Xv5joq7dtPOBBc8QpEcp0TN+K1bTV32/9g1XksvslGxvZwUwYZRwLoyLHm+TKUWIq
l8X/1CTkk8v+l7Ezjek9kO2DFkFKl1YZupup+BcyBK5+MX3jCKg+opLhZF2QFyEPLTwH27Rwgn+H
yRuMZlV4+Lexupi8ZthCgBMsdogMOt4EK5KrWf5ZTv7Rm7iYvHaMwtFn44D2TETM215AQMZT8cm9
f7DbXaq/yZBtBDGtOtn+a0ZcEQzfVSBLlT/8fWzOS8FlzoFJfBlsOGFRvZzRk9RZhIBxnowv0Gii
QPL3y390+xfzF0FyGqGVAUMv4T24LsUg7wLbIJv6ZJJ9NPoXU1gGXZ4QoZojM/17wPOrdE6fo5b+
/Pv9fzQ8F3NYYGzoAqnDMZwNvVaSfOm0zD9RUHxw75cqcEF5HswkiU5ckmOaeN+6MTpytgz/NviX
OnCoAKfBWecdu/w1VSdslldDexKa7v8+OB/swJci8KSlaTrQNj+KcZwKY/tb34+KfCVlgBMdb/Ke
//47H7yES/tOxW3aBWmYHd2WMGA84+CBrMFnHWIfvYXz33/bfKUHCgI/i1cRQlSjBjNP/EzY299v
/YPv/1IRDkXmEKT9Ep28MCjI+sNCzs7btwHW1n//gT8VKTB/o4tNGLbrSZ97WNumKOlKVCPyR550
utQ8bLxSJ3S9ZwvOtiu4RX1GDf7ofVxMaj2lkRikbo4y3vZ5JO6J+JeTlfPjXExnlQUTB+sUl44S
B690VL2N+gw49dF9X0zmqR16GLUgqveG7GZT4i1Q7Se72QeXvpSJS9VyoIa94QTn1+B69rq8nOn0
TwQAn1yqxEdhDNEUpHE6goQf63LlLSAAn+WyH8zjS5H4Bl7csLZrdgzE9J9Iflp20/kLjJOZhkh8
+WS1+GCeXYrEvSRBj5bCr0g49rm8f+LC7J38FzkavpxLkXgfKGLRpIqJ4D0F6CdHAanIhS21+eQV
fzCVL100KYu5jxpQc+zm7x5R2U5E3qk33u3C3Gfyy4/G6GI2U0mXFnIvuENArm8cOSzkVRhW/n2t
+OjqF/N2JBqMBOrh6jHsM+c6kzC+mD+5+Ecz4GLmMn+BC6DG5JrGXqKdfPmuw/Xn32/8T9X387u9
mLjoR+1HbnR2bClKhYC9ldmZKilUf6VDqA/S5roJwb3jcvtEfvXBUF2qxWFF35AUwgc0xKoq2xC/
L3FYJRn/JHn9n8LwD3HXpTY8NWJwgHHCfHDy3H52GbKbrpMvvHco5a6oLns5X3brgrADfunjC9Jd
Vsi8Zai++3k1w4TDL6Jt8Q99OJpajcFcomjRfBY8fPA+L4XlYO94DUgn0QkakB9w42Fg0Pd+9uPv
b/Sj8T1Pst823VGiLQrcdhChTVb69mun3zz3yZ770bXPf//t2nDcQNMY0DtAFvrwUeP590SksBIZ
X/7t3s8j9tv1Rw0HRrEgHEmToVi3L4N4HtZPvrsPluJLMbPWlg3ThngzcKpo4nVn1cngcHfZRC23
n39/gI9e7cU6EI/G9GC+IKjN1ctAgBechk8WyY/u/2IVCOFgzCgOj47e4r3qfPsVBCwlxTb76tpX
zVAPraH13x/jgwX5f6rb396DUNoXI4wvT7Rv74MVFno0OaFB9g4EwE8WtQ9+4lLj7GMdsLQn2BlV
A/p+1zbQG0BY7lP9s4Fz9N8f5IP3cSlyDuDD1poZDwKKym60bO+7z3bFjy59fk+/jRFYhWkbokRw
nBUAW3Z2Xc395fvf7/s8of6whvnnv/928RzawyXX2K2kphUKBMeUJY/WzZ8oGz8a/PMz/XZ5L6TN
7CewM2628d5rvbKZkR7J6ZZ89gsffK3/q27+9gsTCcKZh/Awa7Lu1DcqrHoTVW5GvwYLuaisjj7j
fvvZ/8g3fxqui2nHnY5DqB9w7NLOQR10TfwMGRq5AsJY7INpnH8tms5vmD841oH6ZM/CrpVFlkC+
AVeD7pX7cVyPm3W8yMjsfbV86Pa5te2jXPrwi47a7hRwsx66rWnvF5hLXScNzKxSyFlOc8jpDQxv
k6vQiKwiMDm+HVi83Qd27vbYXjlOB88OI0k+UZyFbayGQ5r/UwKLXgfB5gr0n08VzYV6VzKZtlJ7
HVJW2Gw8B4mGL6tGenba+qQpYhuq+8Zru/846dJ1h/88qlq0xB/XuY12KQu6XyaPpy9y9cId5938
mqMgc59snT0uUCVfDWHrHmDPZfJyRXfLldGd1xXdRMkVmIvmbsDZyAmG1M2P3FvoLh9aWom1bd94
65bvs5eSa3h86a4Ug+mHHQ7s9U5SfzzZMQkr9D1BPgwHl4dRe82rm6z/3UOuXw9A4TwCWoqzsp62
DOJoSKIK2SlENF2+bYUgQ1jGFqa+Zye0vkDvFA0LzN5NHfHQrilj55Op6oduqdvImAKH6B4Aext5
QrsUtMVJ1sTX6bL6R53mYEmkcfasoqkP61RMOLdcOjnvui5Ld5hdI9/B1iR9gLXbFtYtOE68ioIl
u/WbJQB5FARjKOedfknI5J4M2j2qdG18fApU7uaIqR10zXwnJtcfgT/QV1Pc0aPtujMilfM6YtNa
bXadqwwujcdBr/oQCCePBHSXqyCDMTIMkeOHJpPrG5IzBaQ3YcFhS3GQ5thiDohFkgLtnsAf4GPN
0Wm22Mc8jFJ8M4H3yrGX7bnNgl2WBryikkf7zbZx6TEN5/PN2R9x1s7X8BMWXxKdjTdkZrLCFiLv
7Jpub82kealnnBz4JtQ7dFh9S3QC3VeOvP1mkjyrdRZPJVhJ7GeKmuW9BKO9wlajrmf83C6yOCGX
zcKhfmqQEkyRvsvSVe2CAdBquejpyU+0KVMqYbETobJ/Q5cpe6UWLIQYTjL3zHrz3dQGfhU0Ef/K
8iyvDRxFX4XI25o3UEVzkgFmqzoMNVG6Tlv8v6aJTEkx/jcOVobXyeKbnYKaGC9sS3ZRm4x1SPhc
9iJubiVOnCD9givpHMJH6gx8+BrNMIePRsGvu45HmH4Lu47nKHtwpulufNGAaxG16RuYnaYkvkce
TMBmiGgJTMCETsIHK8bgkIDieSAW3+Pga3fLNEoQliYglyUu3edj1Oy9LFjrOYzWL364vcNzNLyK
Z+fvl20hB7tuUREQZ2+8jMRjEfoZ3w19Ph7SxkZv2apcPZEZnvaTB+AaWrGjW4GQuew3dHsU+RYn
FUwJfpEkACZnmfMfQd4nBaUUdtj5GZ7Kulx/Gdv1S+OyrkgjuovjdThANYx2Re2Z+EtPDf3hBjqV
HR/tdhyTZDkCLOeVkecDfTgP7ilLFSQLeW4aHJ6H430Q9eJxUMMPLwn0jrTp9CgnxY6rS0MI0hLS
laNWYIjAJruWLA9v03jUL2MoIRn1Z/oe4t+OiDFSrG89KOobzwRY875XjDIPKzpN74YN3hVsWtyX
CQ1nz3TSU5nasX0fNq3DEmcJ7bfcBi46LL0ebmkQwckaGNexEPM4PUHFNV7lmYGCzzfjc2RQeK0N
oCj70cbmFCTb8g3e2etYgjM03SZA6p8wtfKf8dx6MKjo/RrmaXheYpJiYQzCCD3EpQUJZ9cp7h9M
Z8IqTEhwytCAXLOeNR6cUtFla9HyALlAk9J9x0YxF8s6pACWpW1XRtHS7scm6e+alM0nu8wYSL/x
60AkYsca3z9u1HblakKJzzdv72gUZ0/OeeLJKLa9+HLK9qSbt+sss7aKQFnfLym4pd68bHBl8hr4
tUJD9ep6GNkkPI/2bnERXOohfYW7FX9xWmRFNuPux8YPygRLTeHCPH4JaSgf2TatdSfJ+p1yD8UE
M4z0AGP4h5WLfDcHk9rPwsPeCRGqqmZn1iL2lQdgfb+8wYGjvffFGu3BcDXVkka6HOD+UVKi2A2O
Z9cdGnTb641p/UOKid9m3iJ23ZSNX0fQr06p6qO+xGlLeAPnPe9K9+F0wGeBLySL2RWjwbgzE21r
JuEcHs9GFW7Eag3/UrOWsWHZzgc6/2VizHSFEFn8oIYExsd9LrwfCyoZNxLNdXexkf4evj/utjOM
fgEZIHvryAikfy6GmzYxyT5bs7AysBg8Kh8XME4yrNqzuu/1vBxbsE7zYsJu+5x64VKopIke2LxA
zLEE49NGqOtLqhVZ6ly2zSvPrH+cUJWubDQM+5Cx/hV+WiOW47iBnj9Z7kegu8sc2o2yiZUGm8iJ
/SI78cKlUrs8E8OXaOv/W3isk0qn6XYN/shaw2JIPyN8wJRv/K672kJjrqLNx4G9RMNmXvpUcV3E
WFrdY4jc6p1Ynsz1OKIRGQ0Hjy4Vt2OXnxGxpR6xLA6hKGDMgH7euGlD/y5mvJF1oGe763PKv+Ro
Cz0GzMPUApDzEKaNnIt07oBbYbZLKKy1h3YuFYQ7erdgeTwQNJ4HZT5jz3WKT9DgDoQ9Eeb71WDR
ZKv70X+ahiAquA2RDDBUIEKJzmnNY5hHeluTPLjJJzWWLVJR35hfJFtEHW6jlXcbZJsFB0gfbUsN
jqXjfP6RuRieXpQN9t3PfDsVid+GEfazPifVjIjnTXqrePHzGFAhWKtAAaQ0dD/4WlhhoTbtS3+L
6DuMfUwZCv+XHIl72jTPIVxoVKaKeSBhUBoTp2WWzrEoZD9lO68ZLcRrsQEkwFN7LIXhDT5vfaUn
LylHCMIEIPn5ChtU4dH32MuHEw8iUjMijS7hpzgVECsD2c+SEEvilqZXbZqqfUSdu9PZlL9E6UZO
KE7DH29UphSYCj/kkA3FtkldOS1BMdV68ethSYa9sx2RZQYnw7YSHQL/Qkc5SB7d7Nn7mHZ6Z+U4
nyBfwiFS1vJ6SNyw24ZuOiqWDI/TFNLhLsna6dRBmfAcQamcF62dvdvQo5PFqVOP5T5cveCFTSz9
pSAk/EZyhe03ddFy7Bwi5J7hFNsncjzoNQ0QTmb83qZm3EPRpZ5nncwPrMcGMtohrAIZubRgMkFX
xpi3LitWSdyz4QwmgDNQjcApx1onR0bbqJaYby+LZH0FH6kgQNCwsbssISBT8oQFdymLEixFyWjC
unHMew24a+aSd1P4i6ahAwV6lrfQceD0rEtcbdJRzQX3e1bKZMzQVspl8yuS21KKuYm/qpXBWMha
U/MoDZ/WLLC3wwowYUE3F3kVhc/xjwXy7fgw4FI9gkqTmwdoXlZewphk3XmJPPRoB0XjMITadRZ1
yx7o6eHkJTyxZWIHsnNdDpiWDQJ7v4AUB6Qz8tckm11lFtWc4lxvruyN82UJSzkEM3AE4k9E0a5W
0sk7B7qiKlbXBrxAH659MGx1O7T1oYiFxpf+HMx7+NcZXTWeW2bMATLUQOwgaILHH5hfYMoVo7FB
yaQcjjP2WFYOUmGF6+zKE0hHm+lxbIjmEHzjjifEaVc8gmcbDmboFU1lc+o6hbRGr80VXHLBdc1H
j9TWD9jVYntby5jzmxCpGHzAN7+0a+7v0DYhIHqB1HAGJHKvFkDNFr9zFMELkdez7w+lzVd2aPMZ
qjbEoV8NMCzzVbZ5885j3fQAqltQL1Ql132M/QIqByj42mW9BylEwaQJ7PyTIL25y4hyc2mXfjvA
OCYhOL1u8I+khcTfibBMfY/CGluxF29ck5soFGeK9zTJfZ8P8Q4QPIO9HSFIwaHNKOcg7oHWaMkx
GvW4N1E+PxLqTV8dQuvD5Oh00oke4Xi+DmM19s0YF/02yKkaJteWsSDmncZz+iaFHADBg2Mg9F2m
5QXUuOFuCn1yApk4/W8wfFgKeAouZQvDmBKxXXuddTOtPaZgSi4bX+Rl51b8YVjoC0kcu3Yeoz+n
xpJdNzRyPzrm7yM7BtWQqqiKHV4Sip3tve2hR62NoPGuCzxxFSZTt48WP77ONzZi3gAsC00qRao5
+kdKYtmVQainF8h25XewgqJ3lnXxN9y/7csxE8EX2xDUXNHyWCM7Z6/zQAkYvygR7OQkVQVflfwQ
DfH6lgg/uvKkcM8zsVXu3GbOMLpVAf6W+ra5WlrGH6cQcVK1sL4DV6QjOi8DrxFVm/TbTrawGEJM
7J9vaoLID4mdBhUkF+zQYSe449mSPZBZ5icIMEwG+TWdrufULLD+bFJTziudceDq9d37NKps2Msz
EDrqjECuFc5VK+Rcd10YFwSUcOTsuS7ztCMIXBX7MsJ16FvGEJHWwTbE6R168tj8BE130r63OLtq
6x5pcge/eOm+QBwQnNjUB4cU4NsiB9piz2cKgxkaWdRKnhJ40NRWBXEtIia6asq5f9VA/4cmNQzC
UPjSiO84H+AFQH3rW5z2UWUGFV2dvdBEGRoun3vdr7SIwQqOixSnLC9O+mdIvIpDVECm3D/GJoST
B1p1k8MCh+4OK1ma7da8+S9wA79HrAJPzHRLgsp61KSlhB1rVNHmoJAf8HueBkaUDr1jvBShlKbO
p67Nq0YMXemhjvWzASdhZ9SUI7DdGN/nvRsLNEqyAv2Sy0vasBbPFuRXoefMd5qBUN9v81BqDOJj
kG/kWY5Q/a5rBPtMHPDyE0fBp1BsIkshk2a50uvKb4Hv6Ot54GA8Lqv3ppi2xxwx2nEksAVKTQoO
MycT2RmT9ZVia3cwmcf2qYyHm0n7KK+geO6O2RBF+yjcgO7N3dEh2i5Q9cHRIJ3c7YjcqAoNAsBi
hGD4EHkbw9eIvGiARIuzG5azpE7oOO89z+iihWvfDgpte2PVZg74gNPSd3qq8yZmN2LkFKkADHSX
aAbEGJnsO3oee8Ry27ALmC/uG5OueL+uZzXW7KeJIlUK8sE8pcMmkLOo6BA1gMg0w5rtOJuyuzlv
gisVNPBc8l0EEXu/2lqwdD1mmMIrouU1/7bFmKaFFCq7Fl6TH/is1I3LIHuSq+6eO8vdN4SP41vv
nUGQHFt4BX6Dj/hEj/bWHz3uEIGjeNGpJLljA8AjnkJbzoSjQuzQqBjtHBLTB8UX9TMHHygr0pSk
/0Ef7sHRAZk1ZNw5WcukibEqS6RIS5r5NRbi97wdbxpfo9zFe1t5I0NlS8qgBKmB1Q0ZNYo90C7g
NGeITsaSsNI017sYTSKoLIbdi+QpSKhY5JGo2Im+kYx1D5hNtBiM312nQ0SrycVgpaGXtg7OaVkB
RdkIPz9vaCokm0Dm+yGmolDzpMtwCOBd6FpSQyiXHpfNymPe2+lmBmD3IPksbpMsMg8pcIx7GQfB
aU5bcT2EA/ueU2ROaiPZ3g/B4C9Mb5s9iofplbU8QMv6aN79Ldz2adKc25vCqb9VuSNgcvnLY9Iu
8Us7AGAxUha2pRpIdEQgSK4E/POKJYW3kGaorc7ellyjmA6zyHGLgRAyHTZ8og6NTI0FGbRNS05x
noedQqBFVHjJjxx2t1dZwxk2tmCag2eySj87GNZkByYseuqBqMtr+J6hKWCmWY8aSDpM2TmrW3WJ
DDkHCtTaa0zXdZ+NZrvJJczXtti4X8sctXvXtv5tRiO8sTRAo9+sXPTI4bRyEq3FcfuAXgzY/HrG
gm2AHrlykUgGUe+LfvocOluU0ITGcQ162dAnCH0B3L/TAl3HkAFASk+/AtvRPWnhr/H9IIQOqtin
cDcQiVG/0mzsn1ENS28sXSJTZUHH74Y1tbtuRNMFd61f4TXF99oPUmyYg/hF0czxmEk04a0K2Q1O
RCNRZzqb6yEa4ShnDDw+wYC+DgORHewUyN0EEf9OdBNSId8KVD9zmb02SzcfEOVM9w0W0jqDROSg
FgHFfx+lIJvr7NY11u6bJJRXIZf8OYCVNuIJnLK8BS2qpAx5e22ANzusyTDv0ZhCrlVG7CGCjGOD
vy/OlzNsx7+8KGjQSbHNiagg2g7uG5uxA4EzA4OTHzL4Ag0oHm7h3GtAe88/tjPEw0voj/sIg3pj
kzxHHz9vwSifREZvZy9vqybtlh0iwuBdctHoii55iBxOQlnQC/foQgYcGiT2OMD18MXvQ9J3zR49
4cN/GWKoYzayNCoIhXgf7SRJWy4mSXYmhlK2t8x9m+w8+BCuJfNe6zj40hgraqcCZdBasmRlgln/
qO2K9NBw8o1wNBmeb6f0HJaaRkakyIE3O2hU9G4ak+jK8/v8x7B6vwhBiyWAyNuLWONx5+WTeON6
C95nGYu7UNjtqwp71GOzfKkX2Ca8TAgyas7oUJF2qrCJVUT6uTlkm/H2FpL+6KDNFHxJZGJdwakS
2wMdCKqwqwVrxkc7LoIonAG8pOfYjHp0PCJIyOoJzjiV8XK1W2PllX6C1G6zHXzBkGu7Z9WueTF4
MflOtMuvAuePD1zN8zVKF/x8Op7tkIrlBwU/lSvRoYQ+YB/bT0xltc8ZO7bI8kwJxU20j1s27bXz
v7u0SR8nb4Qv+ISnGSiqdXZhw49YT+31inraCebWyzOZO69UlCXY9hp1O1k+VwuO/gpYRyMSmAQo
BUiDHM902SYoufp9Kt5xSNvfeCGW69BSW4ZyS0/BhJ4fuQ7dNw7KXz3iFONGDAzr/AARFd5gN23F
hkOUpUSVmNe6ARHB5GP4iIWh2Tn0QSF2DflNtjUxol7EgU8B2BhHh8BpPw3cXY1o9ymRiiHzsP2C
EBvV73Brgn2n1viJ4si/QtSBbVVtXQ1vUQuvNS/NSxx5SLQtteyrG2AhFbRnk958ZGUQOQRE1Aw1
CFp+GYhz0V7a1/zcmbvkZMCVN/YKV9zlbmPCf/Zd/Kpnr6mbmdJXswa/LNAdRS81i6su89HmM0Rx
hWP3XyFsgH+sAZVlbg1gWWOuajh0tFsNZo7DeKAwRwoXEVR683TZZWOevTnYNz2LrWX07HY+IJEL
+7zoE3B12jDpCph8/x9nV7Ycp65Fv4gqBEKIV3p0Y7dnJzkvVJycgJhBEiC+/q4+Tw7XNFV+TJfD
JGlra+81+OAoI1z6PsrQFLzJmz63xtsEIMcnmhgsf6Xyp7xP270T2/xGI0vZYRur7mzF43vRdfWP
eBymQ5K7cFOxgXalWhTbvsFO2PbNFJbISqpwQvK+94nP9qlB6Q8JZ34ekQYGW+YngAnGvrWjnRvs
m9xx8E+jj4yOASynJN/5TAN6UVJ4RHfG/e6JYYT4XR3c5nQqdwyqTI/d0FVRn9U5iixWcmxaFZyB
g5A7mMF221yBG4l0VR9i1WID7xMf6n4xn96QE3pnluXkjx7zANVWiAoOk2cUhEmDamPbrYF58fCe
Jji/hdBc8F5Jaj/TkRdy11W5/hNYrt44tmn3wifNWTmo2Gcsa75Rk/onM2mz81pebpmUl+mF08ko
mmQrypxvOtsGCw4uMRtaCfFPwfB3xinoPk9tV4RDp/RNYGJQw2K0nCAwpH8IQe1jYqX9Hn1oHJSS
rklv48HDKkQdNEw5+Ck+Vz8Qg1AoiGt8wrJRL0UeePsexYpjAi7nIzg5Ll7kwkfMLZdAsMKgQnoY
0QW4hO0GIrtxZju/AMEj3y24SN7HOEkdaguqILHufdg4oD0jSt+NnAz1aPSMui18V7ztaNDbzNLh
e8GaaYtMB1ft63xfWbl9gsxxcwMjeH9TorYNYnwwbINeqM1o1eU2Lrk+pgSzHjYALZp4yMOfuNXk
B5DU42gc6mE7BlN1qnMcJb1sCG5iCgETo7L8pWbFO1ow1W4oC7ELFE1QhkfF1BqEfRinHsM6ZnkX
UmRWZ8xQss2QiNyYooFQfM/MKdbpCLZgPW2Nwvm0jDONWUz7hy6p+gPyC+5jbdN22yZxkW2RWZlw
APXzGHdCnXqKFmt1XwFP7odJy9W7ROl/01YD+Ibaq/wT4a48jAmIyGhUSu8B0GGRQvKi9oDKHOTv
BoX+ew8WJP1zigIrHIy549yPpsfCtNOm2dOcVD8JNTTiuSL3TqHESfqMs82gc3SqRKZ8iI5wq8AT
KGzYKAK3hQhH0qNj1mhUM9MEdkdeSUo3TAJND45KmxcegA0ZlBNVYYfNaF8Nk7P1iwEFwxQRsY/j
hu2tqpE/ndYq9gDPZ1sx9sW2QXr4bZCTB2hTG2Q/hVvV/c6ym9LdgcWnfoHCUk+wgrXB7MsccWIu
Y/80Kq9OCYxcf0EGuZchSyp253cJeQhSJJWoVJI7iJBQzOc0C3HQvxMwdL8DQbK96yX+d8jROPO2
FWJkt6VocUep4AlsFkhR7tykkkdXSmQ76FFlN52VZzsh8/RmbJrpH5kaPW6Kqmt3Q02Gn33hD9/G
lI3noU3o3iqYc0BnikGMsMnu2qLvzqU7lBETDn0mBbXsLWzeNQRwcIjAcleHtpLBbZGV5nGcVLDz
EmMOpE4Z+BFtiYKlTPP9JBXO54hOKNE2DvL/ojyjgpfu/MJQnGfhvAOupup/asufNijR5TYKYyPW
RUCr+B8qG3eX9SI5+G4GV2jG1WNJvH5Xo16y8bVJTiigV4/2mJCNjltnn9hB8Ownyfjii8o72IRn
d80vTiz9AtT9CF9S6XTgJTRuU5+1HLUOM0y/DR1Qag0H1CK/eybG1NF+fus7uY/HNfGeEMfc5lmO
05utO+9ss755R7PbGXHEcNgPJDqKQpM1c/utcnyVbrIkR6lDQuf2FiVxL7u1VQqLSURFtI3p0D+m
bYuaAfNcthtykhewE+sR+hUI49zVgzly6A58j1vP2scNrKn2PSyDYCqMdROSilT/wO1J/6kKGy7Z
Y+XF33D2ybfAAZEbz29TkHi6cmcABMB5aKIGrWaqxk3D+aUfr9OdR3EgQho63scBnj6kiWhDz2TT
HZfe9FvAAgfmR7216wmoehtoAY/3uXGmJ2KP6T+cV9Nh4tPohHQYi40xaGEiSgh9bkG5i4yb/uBT
lR/GwCv+1VrmJ5SY9CscQ72Nci2UbVTtv7rKG743ArZwxNTyz4B199qgs+8eWvA+j0GKDEENuX8f
DMK9K2kHsIuS8o892jnobUWztwSeD+CT3IJPB2qbqNMUMDqV7eC7OKebguCUWk7nrkhx4BPYBbda
AKFzKCw3laGf+0jKYtuG5YJXagvd97J5CTTS6VD7UHLciaCtvJ2X2mqfSjRQ4KGmdgqnvpM2oHyF
eWYFv/2Ulc+FArkjVFK1T1MNb2YcwU3DN5ClskKSpuaoiM03dTMWD3AZw0G4RAngl6/zBvZ1RttA
zrVyZ3CCQKPX6t0KBrc81ihg+QGAHgRbZJOVaHgBkxNsUMlKHieKk6/oXXOr0Ir4kXPuvfgtLe6Q
NKmnwjfFsTV5uVVwlwm5nHwUdzrnoDjO0wPG56GCdMEO+3oBf1A3eWxNPDz4w3DHmvrfVFbk3MKY
YgsdSHTCC5IfOpxUQtvA/W6sMUtD6PfnW88V5M+AJv9NG6fd/YSNcevlqjygHFzvk2QIIiMmHLI5
83awybBD5noSdR1W/8Fqyx5IGQz7NvaGB2eYxA1KOv6Dg+bHptNZum3bGrUDp1Ookesx3qFjZI5G
gJsw4FD6Rjkr7oGhhKp67IkHtHnSDcMA7aA/j05SPw3bzhD1Jt1K3nbSoY+um9A/OFvXx6aE9Bqw
KIN9oDpGbcp1YudxIE62v/Sge6A5crBeHZxB0BH1UbcFkmZDRlHsbAtzM4M71aZmeXMHgzIW6hQ1
nS2YgPERczqLatYl+xYeiIjJeYHtbNAdUvrK72Jnl6ShPKPqkXaV8UKNc/HJR0MP/SXsun2LmjlN
3fGM9ocOh0RlP0CiHYdN7xXle5VXf0wRNzA3TNmuzjCDrmPllsBsM2Bk7udt4fOSRKYEYKaEQdYe
IIPbzBo5jo5rGhpLiLwZUJqWsVumQG5EDGXDEpQlnBFQtC/yl+tvsXD9ucRjJwnOm0FrItEEdhpa
Ja+BmXL4nzQ3we76PRYgi3MtaDMB7wWLbgh15zgNPSLiXr/uEmd5rgSNI0VO+MitU5spmMPlOIZC
8+jSIBVFs81EexozFwWg/uACHkZSdtMBRWc1K2jJpfe6zIwPYMMgkROCmwfIc/na+c8N4NvXX2xp
UC6/f7hwmXCc2sDIiWiBjkkbaus3A7L/+sUX5u1cGhM1slwhkIJCbMBRI93G8nKs2+fBX0E8Lz39
jPLQWNgYhkQkUQ9kSKaPom9QvuRffHzn72+jCZrbCs3jCMKMEU2ceItT6d5j6I3bdvVFSYK5UqYJ
yNTYSZpEQDci1znbbnOMpRcKb1oJH0uTZ7awk6CjGoMKlU8H0rn0d5V02+sD/OmVkcRdOBcfZg/q
rilRvQpOdlYeajff2WP3ev3Sn3LTcOnL7x8uXTsKMKjkYpvVt2dgDv+VCdQgurHEUdjpApgf9t+s
KVlbB59OVdxuhnUmjUQfL55UxMgPL3lwCN/I7KnurBUw+NKXmi1ghVNJYLGORuhwqLukrYOItPwr
8oscTz9bxbqDy6AXt+DP9Nkp1/y+QEHr+jgsPfjl9w/jAEVYV6CbFZy8icdhBjumyv+Kx8HlsWfL
1+CIO04uEPI1B8iEuMMR3kB6B2exh+sP/2l8wA1mK7iAHg8d0BOPdNWcXYGDAqig/wqbrkiGfcot
wvVnG3MXVN4YSzj4xcak2yGu3fvEvqQUjBP34MMY5FGjj/BYTw2/m+qhWrNmWZqusyXNEiL7iYFG
wo0GN9SxzgMSj00+XM7BtFtzsSKX6/0f7NwGgurv0Zew9ZM0AEMasNZDCjCKU7T3ANQhpxzfx7KJ
CPWe41ofWzKJ7fVB+0/L7bObzpZ+4pLKsdyiigJ/dM8WCZBJAtc3bVH6R1mGJ1CjB/JlX1jag29a
ILae46d7qWBnPzjU2khrpMesGwfAaOJs3zdC3wPM6B3Q6aY9zt8jIAUpKkih5bvNHxTvs9CDhFh2
TJWEHj2qJ9Odo5rsm1vU6gjr9O4sJj7ekWnMH6SI3QNVRN5KrsZnIQVOFZ0qKAonFTQXBSbxDo9b
vgitnRoAb85ROWgqJAY1GtO3tp+ZR9oVwcYLxmQfj4wdghgGGyHac8Ae8U6It9htXwG6tg5lTtxf
JaprR/Q7i0PTdfpGU/+CL+ZOBGvYKepjNm1bdzAbk2fO2QS62GWWdA/QT3R3+UQzwIMmtNcDy0NX
dVDjnYmBsk7lJYssCvaQMdrv6xZi8aidKR9nN5PXh3z0s73vGfcWgFN7bdNYWJRznT2IewJLVKX8
BCj+pTxIYn3D1ArvYyFczbX2SrcHRACU4pOPJB0MziRdIy4vrPW5nJ5nPGvKMspPpOkemljqrRdb
L1OfyI2NTLZV9U7R7IYAzH19HSy9yizyenkmbOkiNfMhg7AfS7DMwfFwVpKChVH4P9nb1M3QErKC
k4sGNefpjnlPiMIrqdPCs/PZdtfbSc/bYUJ8QrH5JigB3Wp7yo7Xv8zSs19+/7AnddoUvPOwJ3Ho
Shq0emuUxQPUGb92+dmHt6ym8e2aTBFwvw/TNALObENezWGPX7v+bNvrSeKi6Y/HJ6baVHG8Leqz
yPzt164+2/Nsibp8prECYjTCyVEKH82pNcta8qnOIPZsPtvy4nyys8Kp49PUtN4GpVt9P/RmH6Cf
H/lV2W+mjjJgfix3qwL6S5RN+T6U+HtLFzi0D8Z9pV3qbsf0UtsLwKzcAe+X7CsBc1QJDNBrodG2
tWEBeYsmGlCfVWLYY+ACVNsy4d+jGygPNFXkEBPVbF07NTeJnQKeCBt6oNCwB77YScz3OIiNj52t
fqakFBrwpX54KCgv9rzWxY+AieGE2nCM6ntNn8cA8a3mgbtHYwvnecDs730EqmQj1VhElAsO8Jzt
Y4vVVZi7PbTGaT4dtKUguThddC2txOxURqwT6wFMQNk0QDl4pD9Rwut/emVRnSpnrP8woWoAIRT7
ngrCXqWlhvvRVtOZlcl0aQDAWylRxbQPHFK8kq5R58HAlabwSw1qEBm/acgWfu8DUp8tyK23W+Bl
s1sTCO+khaQoxwjyEzK18gendKq2cWeTDZ2c6gDRLe/JR8vzBBhx9+RMPb0rJwY0vuGOddRDLY5M
9uNbyyx+a8O4Ap2yHLBShwDbggUmUMKjQIk3kNKE01+x5YDkb0Vjj6EAPusFhDYWKd0SwNfRDAxH
a/TCVDigXrARJRYdV79BFbCe3Yw0kXQE/cfyVPtO0njcQ6SpvxUwhgk9EKhvaSYBEgLZ6QaUFZT5
CCBMXUpeRWxBA5xwmt4WvkbwTes2hOhn/mI1LNuoQrr2SiD4/NRvB/5spYJjVXZEEiS/3ujBuEer
VyDU0pcJmlXApnUVPdpoY9+LCUdnWrVqC7IRSnGgmNzlMR13qN9OKzvbUtCbpXxxryjE2CAVL63b
3uizHVi3NVlTQV9IKOcCvj3UXF0e2MGJ6Z+gJGxMAgwwO5fDauS4xJ9Psrq5cm/BgFdHoYefxmE8
MZwrwrJEI6tz/4Cm1IeTM0In1TVZ6Er1bDvBtzHI1Eb4X5Jqsfl8S0pT+JP5aPREOdiJVYuyXgJS
3MpB4/P9DgXdv3ckWMOJBAjsDgZx+W3mwHPZIb+ux/OlS892I1gOswa4aP8UuKi3+m+mWimeLF14
NrkFzFvKrKUVmMMs5OO5TV6vP/Hnc4nz2Q40Dr0NQ/uCnZyevZUd4jqAIfCIAEnDHro1mcWlx59t
RB66veAdaGgVxsWGCVTfBtf/koABJstssVE4v/sWOtiRTICoSy3047Nqd/3zfJ5I8vlSqyFAX0Dw
e4IFCHqv6PfTHFl+Zd9W2j23yCu1I/dNwg7Xb/d53ODzddc3Oc2sNpuiprnjMQkT90++mhQvXXxW
Nglin1s2msDQ/a7CwvI3vgsLwGEtAC+M8TybtxoQoOyal5Hn4pNUBbTeMrHml7AwTecJPTUx+jHS
9U4EGHgAvw3548k3gpbh9Q+/dP3Zws1QI3RKu4PeOj/XOFKhTJDzJ1t/LeTM9yZjKGzHCllHOI4L
dH/830Cqbb726LMVXHqeO9k0qyM3A9wv86TepQ7OhlwLvhe8WYlA5LJW/39P4HOp1FKIMatstMxl
1bYRkNn9EIoBnWUK75cDXMxqaE6aIbJqx9kzSsBrI2U2hb5lZ9vrr7o0xWYrXWvwfxSW5ElZ5VPm
mH1Xq5cvXXquplqkvdPlTGURmrMVXHOHDfhE1crs+rw+yuciqhTyL1Dj9IOTAU+2BgOxptODGH8w
8wwaMmoY7do8Xljjc63UQiiwuJFKngDgHjcqqOyNDeJQ2ARqzft6YanMFVKLCTbGtnHoKUDyK2wQ
1DhoQvLFrZ6uD8XSO1x+/3BiFKxB37TGllRQBqHsb1MntmRYKw0sjcVspQODDJoSVXVUwkVynxgi
92nl82NR0PaCWsBZCBhCcVPIwv/9tReabd6DRncYRDF2auhuSOJwunQzx2F7/epLLzRb/16Xx2aM
GT1ZRXVnbApR3uTNjPk+sLNdb6VJqKUmKzdbGpvZRi7axMIBm3lAPKL4JYbknPnilmSJWIlmSzeY
LXFwlXUR+HibS/0MWdqtLbsTTHFWnp9+HsTmaqqjGgCKdmAz6dYQgw84Dm5fMWznOElcxufDtAXj
cyADr1owFlyYEZqNNs+BN6yEkIXv4s02b95WItN8wqrDIdzpgROsQK/MV1qmC2vau/z+4dl9Namm
LDx6ai+qU086+NfRJ5mtPfzS5Wcr2nA0n7wAD+9kN6Wkj6wdQsNuart8ub4Glr7OZbg/PP9IVIfm
AZSgOlsfGGNvBiL2Ifg4N9evvzRtZiu4BsSRgqpDsLkBhQ/qThNe2KnXL7708LMFXNcZMKs2lKv8
tLgvYb4BZzEOouNqhvCp4cZlas5WrbG4lEGRVhEbE+DKhmk8u1xNMJHAJiGpG4SSsyBiPoheLZyh
X4EtQF8KWJFb3y/Le6YkqEykyNecYRYmxP8JEeIUMwLDRaPa1B6wLOmvsbHBZffPdg744vXvunST
2aTuyqIEOEfC/bKMARUEHvJJlBzctO/Xr780brNQBRJBmQhsgJFt9WhR/B5yAGHsL6Z1c81YGG9b
Ng40EL0SgJEAc8ZHtWlGio6qt/KBFmb1XDaW09JhSRLQSHnTRkCNrlnbJhY+/Vww1ptYmnctHp6x
bUl/tPl7N7zX8coesXT12cCOdd2X8GYB5Zy90+61dmQ4tU+5t1JtX/osl/H+EEwqWfEE5t4susD/
Q2hjXtgvaz7NS88+i1ReJaVKIS8TsaEMdXxrZe5W85+t16+EqoVZSWehCosZXWA3QxoACd2cuhuU
HiFpuTJlLtvNJ4cAOo9VjkTZtTXoZdXyvqWgexZA1YIqHext5qIGqNXKlrSQ1swFYu0Oqsad03lR
QMZQQkna7V48Jw97p9xQ8RNsupVXWvpgs2XcdtAXGRCQIq/mR0h38H2sAH/XoAdcjxML82kuGcvz
IoMnGd4EpCEAEp9TsRKAFgZjrhbbmCKBA4TD4Debypughg1OaUqzm4q2CGHZWcBiE8yN62+xMB5z
2VUocE2x8uou4tMUgEKaDz+yaojR0ml7qMkAow1qBM+P8L4OHq7f8vP38+cNbZjSDcQUgNLJ4kh0
dago2Bnde1nq53xNdv3zwfHnnpWJNwl0JkgbdUoAoN3Gd91UBSuBamFqzZVkwR5jNs6TftRYKpQ1
O8YBiDOwJ7r+fRY6/vy/vs+HSMVzt8sHy6cRcNYhPD3Dzj40APIPkF+ZHAu41/sAbGlY1K3d8fPP
xd3Z+s9AGY3RzwHHCgpngf8upnewHMOxvbOzN1f+svlDJb7Z0PRC/iW9J4XD7srLLkROd5bEFNWY
O5BYM1HjqE3alW+MAJnclCKE0NIRwg0QelM3Y5cedKX+HTlQq2nPXuw0uRHE24PGtiOtX34tasyV
aqnSVh3TFoqCAnZhhlaPYMbd+FW9Ev4WPvRcl7aHUM2o88qLUugsxMo9JqZ9vf4lly59WeEfZk0J
lrOXxj6L7Ab6GiOosI1Y+SoLYzTXkh2aZgR1QZGoAK474yDcd7den6MxteYz8J+K9Cc7kDPb/JUo
3cZDqIsy6o6A/sr8AMCWjFIVB6is5fHGNJ117NA/qEMoUNdHiyL5Y5BEPpKBjRBmAe4mp06XbopM
mqOr4HrdSzP8CWD3sp38QMAmDEStCgrFb1NaqndGLICJh1ol36HVMEXOKNIfMP/zHgXR5QhFGGe4
9XTM9tDuts4JASPN66Dd1pQse4kzZkYwDKBIsPKZl0bQ/XsE0aKfapMZODEH7Us6CQhx0H+vTw5y
Wcmffd/L7x9mh6Lo02kNtFBRt/3vuKLWPolFfRxtX/5KsAWcR1N41caIOn0Y5MUSF/Wm+AEOU8MB
cjDp2lxaCJ7O5fcPD0J6CoUsv8bslxD24W7+Vir2DKzWWsF66QaXr/vhBgWkvWnVcS/KrGKTAH9S
QUNAWU/XP+Tnmxd3ZuFKeRKUaMcAdVVZ7p3MG+qEGoq/D3XvQXwOkCKoLGmw4L92u1kWY4GnkREn
gMFjAclD1EdvZJUhMLPxoeLpmQ7tSna80BGZK+UmRgEYLhsnyrV7EefoNAitRe5AC6mRMHORYDvY
tFMbv+4B3YKIfbq2BXweXfw5gi/uMgaVhNiOaCr7TQePPMi2iBDEl1+Qrltp3S7dZPYhi6xurSHv
YOoaf9M5lAqKR4hnhvIrhnU4i881gKccOlSFb6NO7tM3YTnQ9aiCyW7A5VxF9CzM7P+0yD/MbAuS
SIXM8iYyqXkTydCfJlA6oRq+CsFdiEBkFoVbbLctxNKcyHK9c+E1vxUMVFai2+cjwOdqw7EXgLok
SiivyvpX2dVpCC4Q2dTG+T7YzeP19bL0ArPFD0k49Nr89OIbmNwLU+/BmFlZiksrZBadiZ6sIXaZ
AZA12Wv4oFfMv00NlNgEqigD2C/of7ps7XMtDfYsYINCEdcAiLlRV9W3bmUeVEXfwTNdy3SWhmMW
yNKmsCuVNG4UJyaAwKGtoXlV1sGOX/bZAhAitb0+Jp8fMfw5zK0qqrTsuolFFWRQjr0T36kkPUPT
aCe8hIXILf5hwxpL4/PX8uetVh9CZ47d2VXkQyhZvnBqgZAE1e+xWHmbpRtcNoYPi3AYZVN7sOpE
L7cJHVkeqv4VXlSl366c9D+/AZKRv29QwmdDAqrURtN0ruo7auqnVLMjgdbc9fG4rIVPUoE5CciG
31JjF6KNWPyN+Q81RI6vX/jzgUYU/PvJjV1DyYXWTmTqYV8Y692zLPjKDfxW5fqXOzX/MCt/v36v
pZeYDQPaVVQyndJIQ/AXDG6oEI3yeP3a/5k4fPaFLkPzYYzB9WycLBUo0k1O+9w6I39w3Zw/ZIqP
rwOMzrcBRN3+JE0DTQYWgI84giQPwbWLxvXA/DS0oSwK+pyfQGm4hxw3yJMQLIZRWkFL1PzAZzta
g2tuoBrPHx1vMCcGdiE4nC0/+F5r7WUi9V1Z+xJSQ8xZGaDPkxc/mL1X1YLmkhdQpuUC5WAsv7x9
cKET+YOzajiPTYzuEhiRh+uf8fMI5s8ZEcSiXUmg4hpBrftYDHCcB3oGx7avXf0yMT6OUZknlSsq
bFVD+ei1sHVJgru87H587fKzaA9/JF4wotD2QUGvaUooDH4vVboyEEufxvn74aGVDs4Ug/1xAi2w
0Ivre3ekv/xYrlnFLMDmIOz89x2G2h7Si75epKGffhBdhZUYGFV+Qz4PrRx4kb9MVSm2iRLg9vpV
vDXg/W7G3rH2TVOkm6HR+dv1b/mfo8P/ryd/jvsqNejkl0NkpOG++dCbUhxTK3HjTc7TBDqHQfra
+H5vnlzCRLfvEqq8baGV04Ud5Lu2jvCLfVJw8NFT6My5uylx+xsLwIjfKpCQtm/IlP8IaBooVAsg
R7+7/uCfBxl/jn0JnFG7MU6YkVfpc1UyKFvYKwYyCzNgjnyJg0B68EVn0VAZZBJiM/I+rPovPTif
s/56SHd5Q4c0yNEXdZdpqDY6XTNuXeo72bO1IYRSvZv2LhwTIWvIPVgLpNOGm+JnHufNTa3l+ySL
l0rnGVTUux2ID1Dxy+xwnEoQM4P2+frwfB7OuD1bRVCy4KbSqRuV8L3yhIqUX24dNbANJB/fWw/2
LtdvtLAlz/mBAbI6IjvVRRb3RpB/BWDW6Ytl0LIB5uBrqas92/fBiqptCDW1UezAn9yJrXuoi/9z
/QUWJvKcJJhA5yQp3JxE6qIgmILLrsbV2s3SxWfbvuMIiK86LU70vN93LMrbfGUH+XyAIVL0dxAT
haB5wZUbGUiHPsoaYHKraNsbmPG52665OLKynK1EqYUVOceP8mQYBpmXaJuhHwqfjdD053FYeZPP
Dw/IQv9+k7q3ZU8u6QoTcaj1kw/scpXT8CIW2HQGYlRNCIXSlfm69CqzBWpDzCvFoqcRwjzwni5y
DXIizsqy+3w1+HNsaZEljR9YxeVDQcSUN0eg+KAJUYWV9lfi18LAzxkOqoJrQAbRvqhDgY5rCF5o
qPJZA1BnEPnQa4ne0m1mS27Me78DdK+NRgj+NgYSZ251o+G0CeW6pvl5fe0tfK451rTyoeQ9WCk6
XooC7Zygqq733oSsorZWxpv8F9g/2WH92fxyKATFfAvbfZNN5QYOM/xR1Vl5hGZMG28KHccPeQY8
CPS97Ppn1XDynAQJu8tsifHrYcABlwMHjgD40zBoreAw0aFPN5NyyiOIdgSNOu0U23GEmhgxgMAH
aTrccstJYUJS+scGevK3jV/5EMR25FHkE2gjAlqZL8QWFcxEIa+bQQx1F2fqO1IT525QGlAXQ/1D
JSZ2oUyCnRDEwa7iAYWqmGKPRdDCjyGtq/saUtNnlaGzOjggGjUGHSR431G4p1lBghZcTA8dg8RT
CA0oiEyNDcA6zWRexkZBJMeBJobrQbO+g/jXTYyjNOTF+zg75zKACKAbQDZkEs60obZLf8VAE0Wd
Kdkdm0bzVrnkkSrxDvh/NMC25WCPhdy6XaIfcia3aaL3iQXZrL4X4mQgULiFzgzWdMBjiM2OXnNb
OUkGYVMAuoBEm9ydYq3cQNg73k5jkz0ZpOMnG2s121YubF42qe2r99RCf4ckFX8pnSCetmWfwAcE
GrU7DKlD8dk5lKdSP9uClmCHNABlVyWoDO4sWff5NoVI7deKtv4c6JrXoJjbGQeJ1/LM0YHpTgTW
bbdnEPD50vbnO7MZTAikqey4Ck4iGzZ5jRYkqVYXyEJA9GeZgiWzCm4ifh2NLkpOgwJh0IMi+gYQ
82ZzfZkvxJI5jtaFi4CYmriOOpofvLHTG2VbPy2MFbDr/W06WGurfellZlGr8XkLgIqrI6rb8Sa1
TPooTeoCycOnb9dfZiFmzWGzAdRzhqAGrap1LLN1BSvhUyXkj6nMzJ1j+/lKbFxAH0Oa7O99UfVa
Fg3ErABSchvwYNvuUEO+7ndQjjWF3wfagETWetjBWYU+wpgh/5NJmn3LSOA7K5vNQv4yB9dm0Jf1
wBxpomTosg14jPsSu/TKtFj6kpffPxxTObMC+ByAaTVlHeoH5W8JQZsQPjJbf4Ta8/XhWpgRjvv3
TaqSCt9NGXg9/Hfv2KEq3wDkXtlclj7P5aYf3gAGbjWzJrfBihcnzbIjT7OVL7/0cWZrvhpHX8qp
aKJK60eWxWMI3p4JW6AtC0PWdB+W7jL7OiCwM4hs0iYC/3uT5fI7tOT2tR+f3drbf2kA2Cy+iIEo
6DiLJmKORlsREnsxcF53lYSI9fU7/Ndr/WSHZ+TvYeici817OTnRaGcd8DJw/H0rRgJNZYg2Njdq
SKqH2J1ySLnH/bHvBv+I2yfPSewOm7R2mzOaFiC558H07DmmA/G9I/eJdCT0FjU/0IYkLzw2FEw+
adknV8LWyJpMdZMoDlY/R/8VrMsOViVg7INhd/29FsLmHF7r2wmxS9S+otT53XMGLaU0BPouhDUd
VGK/Ns/mKFsH+28yKZAYiKey3ViNyX0akOy3bY/eH1J5wUpNammpzCLzOPIOw6Jl5GX9K4xSHpNq
WqlJssts/WT85xDnSge9VdqTjLClnImroCoNTGd6Th3HAu82n8yxg7ldv01Lob6pguh/GqTQt4UL
8fnMqchtI3X36jrSuxlVWt61WNY7DpHMyIO0pr0hztQdG56STd4p+tOb2nTPm4T8arVSkY2OwCHO
KggTCQYZY9ApgH2JA7Cbe2uCtizjB1GP5kjbPDtRmjYP3E6zN7tQzjerpZCnTxU/TtAp31U569/s
aapvknT0obBPvK3fpcNxNHl1Q6HHepcn43RMeEs30i3EKbvQOAB7chvogg48OYIt/z/OzmQ5Up3b
wk9EBI0kYArZ495lu1wToppjegECBOLp78q6E5d+k0TkyBEeiETS3hLS2t+SW+qKSgV1h1r0sEvt
5q4qPTLD6KKCsbDPUv4n9XzoYQEY9AMrM1+tCV+/l+fteYH6YjhsLeJFw5U7VCAoAD8bpUAPFmwD
g8SNlfj7pgW3i6/MqaXcrsV9n00TqpyBg5/7WZxIBlcKjw0zCqXtbKUGaOkR2rSFN+T5dGZUsNA8
+c2Rz7eggF/upoWI0BXoPayfxRy3QNCBDx14dLBepAvg8eXWFwaBnl/on6UJpexN4ZqRaItIjeaj
XZSnshifRjfb96X3oUy1MgwLiwjVlqq2avO0R77FJqECKzM95qgnKr23MlX7yy+z9ARtmRLwIJqm
HKovY0Rl8QTieV/JbTJSmCEUsGu8/JSFsabavLUkWLhuAjpbH4NTPbwXGXh7SXi58aVX0OaqWTc+
0M3gHsziWwN4LGydoOK6NfyPy+0vzSZtovaGYY8wXwWCrc0r+CfModWlzfZy438z6RchrUuzJ1gi
ACObnU+pQRlBmQFqeYDaBYLQzdyNTUnyMI3AtvKm8G/GtJ6DoanTJszBYN82VgZDo7hF7WX8SgEm
wB5vQEW+B1eNooXdWsHA/k2NYdOolvOAerBpsaFTCakXZydgZenWNtzmMZX5eEuo12xBdJTxJO9K
WMrvmprBiSavpgrVo0puGJSTz5ZdM5hwgocXqjGLX/xauu8d6M2AZ4nhpgC29QiCQP825XECVmFN
xqDOiw9hSGNje3UHR6ehg6Vw0bW3zUgnaHBJOmPzZUxH7piKbvqmKbYMfNN9n3vG/VzHjbnS4Qua
JFcXqkNiDAiNzYwTzgV2VQNIaw/jjUztywzwCQrLljfwUG/I8K3DEQK+EFZiYGHPocvYsVcGj7UW
8Wk02w93bjdgdWwY4U85qmiJuyYQXogGcv7/p+ykuiJnQFDIKJ6KrSidDXj4YGK+uDXfXJ6yS0/Q
8l/HAQJRJe6+iAmPQm8OTO9nB/+b1F1J30s9pWU9I4HZnyNM4+TBs8rC2RvA5IcM/B3+zcim67LG
/0jbjaZ3xhpv0fqwn3S3MQj2k3/T9+bKAxbShq5uH1JaUT9ROHz1asioYeIRp/5wZeNazrMHD466
BY7tq+7G5UBtYM9yeXQXVjeiZTucZhnApgDgU3JjCBXclo6lTSMr9Q/Yl8NLpUhf+Dw9XX7awlzS
5ey4uZ9GSzA4q8lNLcZHWPDdVFMewXni8fITFiaTrmtXsMiVpjHN0WDRrY8tk+P2IS9m+IvBfmFk
K9G9MNp6ERIt4cOgOnjuCVVuQc7aTGtXzkstawFdTFbaVJZjobxpCt2+z4JK+e+XO2epbS2UrdFB
0vWHNoKNzVuVufD84H8uN31u4ot1TZerl51UHu+JFVGYI4RwI7Dhwh7TLRvFw3VPcP7NdHaT4hvK
cBEDeZpHqTTypxmWkaExSbry/bPUP9q+hXowQK3jkUdwKn7v0/KuaNLN5V+/1LQWwXU+wQ9cucYJ
AuQwbT84LK2ua1mLYEBIfBwo40zTcPDVQ6OuXrvfXxhTXUcOmxdA5+CcdYJl27ABhlDA8c/hxZ+k
qdKVLl96xjkvfVq/zGxwqWUz/8QHANDNAof/P4izpgpbyDe6phxOUZXA+h+fPBJh1xWw+Tusbyyw
RS/3/dKv14K1Y4lD6Qyajq1uB/iyW8VHDXPMy40vTBldxNzB7OrMC5+jPJXtDo7txgbuf2xFq7rw
03Ut7pz2lSU5DsFAZYYHWdY9en5153nXaX1dXaua8grmMrgyOfXwJwUEGqdtsb1B6Xo09eYfWcG9
4ywsTslaDfVfheoXKUhXrloMS0vtOWBCfx/mULz7bxQM2SpgN44K4qC5M79NP56bRy8J5ufLQ/S3
cuCrZ2oTYOxaWDs6Cfyva2pt4qTxSNigkvsXUOrxf7Sm1Y6ydPie5wbEWZPo6bMqimLXAPW+lU2J
j/i2UyasoLK2/Wgnru57GNT/V9YOgOaWNQ0AkYlxX7Q0xaeUKMSbk+WevSu989Y/qbxRBLMqsz/Y
RlVXbvl0jV0J3BTnCYqn2oaPt7Vq0Z0lLub8GordAjTelfBZCE8dtp0BQdnHHfTSfT8CXvfLEBDD
+RvVrczxhQgytdHp4aI1Fgnaxy1ZgOOszbBKc14IH136BIdNWNxaqOoG4VLCG0OybZfDjdQnk9xd
nlwLWxldX8PKkqsJpogRPKiyvTXEWxuQFBxCwfrbyvajyFaOfZfeRVtZIXEw5Jx6I0rNuvLVAOgp
lD38uwKYH88rm/yFodCF2dYIH1QYbwPzDPsYOZIbiztvl/tpqenz/z8tIYVhl4Lkso36rLzBJuRb
za0/l5temKB/hW+fmq7Tsiec21bkmh++/yspfmeDFTjFlc1r+w0P1RUWfA5Rg5eU93Y7Pkzc+GNy
IJbMZq3Qc+kVtI1H7I2eY5jYTzbIFJ5VBZycDXkePWOtomjpCdoGpJs7iltJCNj4BBNrmIDI8YeX
VMhxaxuRv7PkizSrq4nTPpEwSMaxFaxkyNESbbZLPZH8gImy/4e2SXrfEEJulBjh6VQIb1uabT7B
LZBkuE2vGKZFMuG+ZEzJzhynaeVMc2Hm6dow1grCq1nOkWHdOIDkoG5sJTMuhaQ2ag2QBhQ/VkYt
iwhAIC0srp1+RRa4MGC6CEzlpnAy0ij4VP4c4IMUQh/snCXU33G1M20vh87XbwDfxX+jEj5Bppod
JBWRlXI7yB5ITUtCT5FOK4vv173PdHJ8x2oKA2zc6nRnezBU3QXQeKzdtC/9/HNS/hT54CAL2WaG
cQKVdAhqOLClAVyq8qciHdRatcfSG5wH6NNDPN8TQEiSPAJbekM79SD74ely9y/shpgujM5KLlka
Zzm+Zer5gIvbqg5lU5kB9izW3oAJ4YYQjz7OLmPGvvWM+YfZwnI68FndhainSA6+n9Q/c9H4j470
8ydC8L/eZ/b3yz/x62nIdGg7iUVq9OdP9dHH7PYqKJfgAm0cAX9oDzCEaVZiaaHUmfnn7v/UzSNt
xzGB9WYEp6p549hDirLV7qRU/OE6xvcuNR5i7E9dOj1P3rCG01qQHTCdeg+Sgmn6bPROUBnhxBHl
28A6BwlsJMNxbpMNSu3pwYTJDqyIQP3OYRV6LolbWXDPcfa/KZPpBW+ZA8Ma4PxVFLvDm/SbPxlh
Lgq9Dbi1Whu/KbvAmMQdYcYa3GspZLR1gMPjxcgHUP4zXCtQuH1Z5LsAiPDybFkaRb2iHyOIfkyp
i2+5JCxTGiYGrBBNO7DjV/gbbrtaPU95H0BLdvmJC/NTL+/H2Ugm8Hnnnojdbi3jvTbJLo9vhmJl
9VhqX0sx1tkxBTdiM2qp7+aSHxvQa+YUwIpCrRyGLYyILom3rLIubScHYL+5LUDxteRPH1SP67rn
/NBPUcVzq3BTv8I5LRRnPri4ikJET37Vs1oZ8q83wHCd/vcJOS4VuJcXPOp6XIeJe5tkR6d4xpXM
Ziyu7CJt7ws2U05SiTBx+T1DFXhM/pxdvy530dIL2P++gAduMM1cV0XpmIS+i1vo6W4gRQgJRVgM
r9c9RNsqdKnTmU3iWRExHNg5QRbiCVYD+5PCjhccD2K1KyllacJqAU5TH7dVo8FxAvfm5ZBQwFsZ
d/eob10TaixMWF3GimNV6JVRmhTBJPGDtO4Uzvl4GKmjNpc7a+kB2nFTq6ZkdFsFPmDBpzCVU31A
kk4fHJQqrTzCWqhEYbrxAS5MGBAzcGGtVMpODiSgG7vtzbM2s++BG7KADzAYVHye8p39WDRyF9cJ
h7lnzJOTMUM3qlD/t/XgVxE6puQHWN7PMMedgSUYPJreta7ZRA4kOTdwPpPBSJU4SVRTBrM7xTdV
hgwpuoG8jDBnv6eeX+9NCTfWYXDjJ2V3zaZoO+/JSRp2EFPpbWCS2AS8I/YGQrgZBuzZLyaFhJuE
hwrXvm1xV2KNMFwbs3u7V10fTLWp7sElmOALnFe4pBbZDu6c6lW53bghvsiPsDOfD8wDBbqmRnFi
sVscXUf+poCW7YBByE7Y/yR3CpxmoM795Fc/eygkASfQ+wAeXO1ZDoJ6O5vtTR3PJS42h3bPLQOk
INgy3HUxxHuZGofdJJ0WpUT+/AbdUb3LHUNsWVumt15f4l6xtw3QbIrWvLNYbeDApfHsILFtgXox
wd8G5n+wGkB7KFlYiBzjR7PVj3sJXECopPDgMeZ3IYQm3i82snrXZWT8k5lJ8tI7SbpJvQSGmcq8
T5Ft4aHMUTk0j91x6PL/Wg9yWlytVgfaWnVEZPIKj1D7pUzGcTeCcYqCqFmFTub+lJWZfgOk3b31
SAnbSrfjT5k7gHA2DmfUIJQNzTz/d1UY6FolBeO8DnVgmJxdt6/P+q6hE4/DVKwU+i9kCr2mSbrm
XPTnrEqcNA7qDBT9os9/TIAabDJ4O60sQUvRfP7/pyVIQg/XS5mjZKY1HtMifkikeC2hkr6ql3S9
O4N/Q2WSXkUUDgad+8C7JJBqDSFxXsW+2KDpcmd/GHIxpg07iRz1sVbxDYni1+UfvtS0tu4wMJ2y
mroUSEYnoMadbV7ZsLbW0KZNUTIBjm860VeWqbvBIival6Wx1BaXrBpqqRT0QZ1hAYoCfqe1YfHK
p8ZC47rU2EhL0hDU/kVQUIceL/A97YBru8aFXWpeW1V6eAYOcz3X0Uw4tPopBYLRxr46dnNjZS4u
RJSuH67gSgMvZM5OMgaRsGTpGzH6jZVO9YYZ7cqOd2HesPPDP8UTfK+ziTKHR2XzbtcvQ/921Xxk
Wpw2MEBrqwoJEBV93b0JMV0W2HOVrszKhW2Wrv+CNGYyKMHojiXitJxCC+6r2XMtGBxFV85IF57B
zl32qWtglpoqFwcO0cTOgGzYi6COgnb9rj/vSl1PqTsLTKQ1ZvnSjNK2pQYvY5gBAaoK6cpJCraz
EhG087iSOJfeRksQMBuxYR9uEHyaZuJUDrTdtRYWUXycNqFTlP7WhivH8+XRX3oXLWmY3CTwxHZU
NPm30G0GjfnoN3NwufEFfQ9jet5Im6GPZ7Q+g8J8gvHwdDRi2z1J3LCEcU7i3aQ6HtlG9mLnybCH
YqYKZT05xymN6+3lX7Hwsa3rZnua931VwkYg7uL8GaRguo1RXbKrqQ/rG+YexeQPO4fL/FA3jbWy
H18IV13WbJrGKJ0JzggD87C+3nfZGrdjYch0zSNc3AmfOyDtmXBuy7b4jc/6A8x2rkyYutCxsGaw
4KoaZaiJewOs5Y5XOQ9cbn5cHo+lntHCp2B17FD49ESJRx5SSt68+SorUtCqtdCpLVHKksKqAF7C
geuUsIUXgWQP1/1wLVakJLIGWhVHs4Y6pq6zh9ZxJYMtrCBUC5SKVsQzBGxqkuGlZx/QdQVe/c6G
teOfhT7XlY2NhQvrFoZ1p9S1u9sa2sEjH6Z0f7ljFjKWLuNTQFIy7FqryG7yJmwqJxqofzfm9W2X
mpukbdZ0XAtTX9ft9b0XV76B8bUy6MC5FUic/A7Zlacmul5v8m3By7KES4eZbgxIfOPBCtuuCQan
XEnuS29w/v+npaolfseKYZIRzczxCAW5eiznoQzBRm9/Xh6N88bmi70r0VbDuO4sSmmqIslaOHo1
+Sbn7Oc0otqNz+WTz6YdfAuuS3O6dK9KCpPDHJFHRsEDeAiabOUtFiJCl+ypOqalT1A2ZVX273TC
tXZvzSM+4eybopvWjp+X4kIL6S7mEx+lT07mWH4TnnppwVm6PAx/0ZlfjYMW05DUw8G9Au6q8y3n
uaqJf2CVn1rB5Bs4VEzJ2APo2Q4wWZDpkIX+yPon0TTJPmmVuR+J6VpbA4K5bD/4o/zTQX6Gu36/
zMpgrGwzbAsv2w2ASNzYdZedDMsYH3GUYb1a0sCXti/8jzRO8P3o2pkdQMDe5wFIiPWd2ZsiMDs6
/cq6WOGoKBPfLr/0wvTWNYQFzVqvLgt8W87NyU74tPFE/NzW3st17Wubeb+35STyrIZtWRN2I/1p
Kji9N93T5eYXJp2uHEx7ZacNCq0iEpfHtEkOSVPvUhO2N3O2EjAL0fkXf/kpAXhJYvdDPKFQzFfp
gczOM1AG+zTGkZ3Re8+2nx/gTbd2Vbn0Qlq6Sc0B9GCjqIFkgLdOg5Pa8r+WvdZr/jdL463lmjEm
imdxb0eOJbtN6znlW+KU9CRbaq902MLiorNwS3DcIGmbsKY0c4ji6rCSb3x6SZkMr2QDMp1+y2U5
Z0nGLXxAeHf83P1mQw+zaG8SXPqspP6/hcxfJAQddJsUqnCAPRYRL8Npl93ZJxQ3heXGNAIjJIGA
fGRj3MqtuYuD03Oyie+qN7Zde/xCqvsfsC1AdTZUKygflG31Wo+psxvaxGpX9voLM03XI7r+2Hgg
yLVRUf9pKC5LnPspLjdk7S5g4ef/JXV9ihvLSizggCBkSFsv9D33xlVrTqZLTZ9n3qemxymzc6fP
7ci0xDMwlI+scld2Rku9cv7/p6bzNrPKuUTTNhuOFao1UPZB06CKazNAUVS7MrUWYkRXIzatolbj
TTifSfok8Ppies8qkqDqw2RhY2dFElCrWLt+X3opLehBax5EUYH+w2Z8F7T3XfvDQUkzTHKvysJ6
MTNJci5AJhRRauzmGetl8Z3g2tvuV1bmv3Pyi0DUS/caW1g8NhwSmSEJvdfxFlrE6qUPHuaT2Bah
ONjvuNQiz+au2hhH4314q9+qX+bTGam8cY/Yra2M20L61FmynqyLOUkAhbGFvydAW2/8jj/HtL2O
X8X+3oJ8mn9zN5R0gqtk1Fr+fNclTY6zckutDNRC4Ogy1VIRvx6GBP1oOUfZlj9r9zoWEtMVql7c
NRZPChKJscl3bSL5M64hcIR0eYotdLwuR8UURi00oQBHTcbeMyWsx6esDeJ+TcG71DVa4GPv4Bij
i5GFH8pRiOmmiP2VnLL028///zSmFTVaT84DwG5Wve/57ezFIY63Vqbk0g/Xgts0EmP0Y8eJ6nL4
I0x2nIx4d12nO//+8NYZKZV2TSMFFEzZvVUesEequ3JI7X9bzyBRmUjV2QAsNbc9c7eDiVKiIuvm
lX5f6hntW4GJFCa6KB0DQiQ9tm2DDVvlr3X7QgbXmZ95Z9nUhDFCNJ0LVsopjeo6vrOLKgUZyoa3
z+SuXP8svIYu1xtz3PrJGK4VFND8MOvHbpOUZGWztjA3dXGyPwEcjpsqGRX2N6paGODhZFRd+X2u
S5JrwIZg10SGqJHjb8+cv7OUfM9j/y62yusEk0yXJSe+K2DqPCK6HG9+ZG6TbgEFKzYWm1koCtJu
LwfD198BVM9AeWzBdsoZoVG2298upIqnWSkOCRIRfCP9ynwxe9bJIBMq/nP5kV+v29CP/RshMDwv
mFXkqFgncsvzwd94VOUb5qdwqyFrdfEL4Emmq69LUZlxmjI3MsSETQ8pC7BMcUHdAVW0mwigoEHV
NvKkpqbZ0bIdd66TdwejcYcD6KT2u5fhO/fyKy9N9vP/P+VKNhVzBZqUA29L5QOUYQ3We5xLeGhf
bn9pvmsprRYpj9vzMuVCt+o4P0lOj/28dgu5kBR0Cetcukr4bi4jTou9r15TBrfk1tvl3oeb/778
Bl9PCtiW/NtDMjY4I915C9K6AW2OMa0OtgVfbVRiXH7C0hho5yCldKE48IE/y3jih0mOsnPW8JWD
0wUUJdWlrLClcFXSIyeYTtGHQ+ymT2nPxYOQ0rjrs7nogiod55vZN/kxc7jY4caj2c/SaL6N9uiI
oE/gLZGUc/t+zftSXfrqFnD2RQIBO1iWt3I0nmCsc2XT54nyaTorQnEuXwg7Kls3ueWtTHHAl2ZX
rQxUhwMbcd7knYOPFZimqsOQUbYb4po+Xu6Wr0OF/o/mFXB8MjSYzGP/czbuUb0STGs6+qW2tTC3
MxWTkmYSIlKx4woo6DNFLnm7/Mu/DhGqa0VLznEuVCJERN8GqXmTj9UekygwyuuAXlRX204u66up
NEhU5t5xBMwpmHLybtXW2jnnwmqjC06rtM5p2vvnAugWBuBV926QcoOyJSylRhcUTkrxyGx7ucOW
hkOLeHxP2zaP8bTcB7sCAIWtSIHE9o3kKnUmNFL/xoELrVDuNuivcSygzBrrre00XWCV06M/FeNK
4lp4DV1jGsPfC84wjETkvNmrc++RcIl6NbXyFkvta9Hc2LIbOwdvgb1AkJUgF+d1kKq1a+qv8y7V
BaZTOxlAlfQ8gvHdW6f6b7x31u6TFm52cWjx7wgAEzkOtEGSm6jcqtbCQUAev7IUJCIPZXayhuKs
gMy49tqfo8rvzGz6UebxdZt9GB//+3jwtVwH0wIhiUOV7yasSE4GFPNbi5M1getC1Hva0k5dp4UG
G18rk8+e3fK8JIKUmVHJQlzPvV6OlKUx0j5a+FDC+XrG2liM8Y1lJzcDzVZOOZZ+v7awW4C8VLOY
rYgnJDjD3T03NJ2PWK7pFBZyiqdFOXcVhVEciKOz3T/zOQ9bh+3lUN3XBeABBGLsJlk5aFiIFF16
as7cVjEk2VFhIX3hMB7Xc7hV3DlFc93ap7tGTAOqr/xcsohhD165L0660vDCMLhakIsk5mNNCxP6
l9INhM/5twQi5nD2RL7zimpNHrTURefnf9oaWG7v+GWLFyhBbXOK2wR/Zmdll7Uw1DqrXHXUdLwS
rPKZYPMmb2K/DNQswa1vA6t+NmFQeDkeFgoJqC7rS/OujLMEV8kDSEj7uIMnfOwU9bdxNM2Dg8qC
dGtWcZUHyqVDmLVdWW68ok3XjrEXfgDRMwtjJCs8KnBTLoPOD00FMAVEkgHq5aBAdYzAW8thX8c+
qrj+HbEOl+ZZDsfkKPdQXJSoBzC+VuLl66aRqv5tmnW4GqM+aLWis39OU/lT1GuEu6X5rGWsioy0
Ms/Y+trM90rcmcmT2z6RfA2XufTTtbRlyHKS8Yj2XbMIK95ADbiyeV6KEC1fDbbjmVlRwuKUZ1U4
46Z/h8JwOwRzqNldnr4LcaJLGXGqPEyJivso8/jGcR5iu/5mWg+ic/aGOHnX7kx0aKrV1haXrkcj
7o1haYGxJf+4Y7K9/BYL7idU1zNObTNhu4tVqdk4z/aJhdWpe3F/+VFz7Lb0QYVkW2zL5+zRezef
/VvrNNzkh/Kx/MF/MHu7pqpcmAm64LHiyVBlAqo+avJvldvfDmrNBmWp6fMU+ZQsoaKMXYHypMi0
u0enHV69ds1JcwHTSXUx4lANsFVqUfIBSq0MaQG+cJwm/bMschUyAuBk6OYgWPN6nO+5i8rxvBud
76nNxL1i2IxDHZxsUCxJTkZd4hgz86ofxoyDTb8osykoSNzDZL13fqa9HHedMM37qoLMXfZtuTfa
xA3pmHgbKyuHqz6AiM57t7jf2CZQCJGq/hhs2M1+uemMX2fLm8sz7uukQnTaewlwcQ3LCqgQ69s+
97eCTscS1A7j+zXtQyX773iPk9lKGcdWNIsN7FPxKQoN5Xs6reF3l+aTlhSbfupnNuIa3ErJvcWh
CJXV8+WfvtS0lg9HqEIkDsRwbTs77pa3ytvbM59XEtbXHU91gSZQpeOYciZA8jdfReweUgWfxz6f
HpuK/rj8BgsF4kSPiNlVo+h5N0Uoo7FONUdlYztL9cuzYVov0/mPWQiysRN/jBxYem5j3uGDiM2w
h7GLQd0kQ+xtkrxNtyxpyOHyr/q6X4k+JSrOUFDreBM8K8atY8+nqlu7dPt6oSE6Czhu48lEPaJ3
ovMbS+RpBO+eX3fCTnQK8MBcNA+dXaR4cwSfINv1afMSM9u5akoQfUrg4qojhQE7XiUYgD//sbnb
jO7vFljeyz2/0D26HpcOxvD/vnaGzR6UKIFMBu7ANq4ztAYo8d9g72BvJVDxhMI+6Kcfa9tJZlS7
2hyQERgHNU5ZPZfA//3MytHxVt7pvJv/3xtl8j81O4mbEKuTWWQmzUvtz8VGVMO+6/rvbp3EAXOa
35c7b+lB50D+tHKVpLb8bAKh0fBvwaIM6wTXUNiFDzML+ngNiPX1PoboEmNU4c3gMPl5lJS4ooaP
5RS/df5ZSqbKzrqRDR1vYtNx3mElRa46HyS67DhxTWCt41hFlZOjAnDapd1zMnXfLvfb0qTTVoB8
Lp1zpdiM+1j/IKf+6MTDxracFWrDUvPaAmDAk5PKznNBJIAHcbP3c9R/NE+Xf/tCqqLaEiAh+ZdT
ztyT8IdHXkx3rM2Ol5teqIMnuvC4niwBtHKGslFnuk+K9M4sxzsnM/aWQo1j7z/3tbgzrDaFXMWA
w8ZwHeeC6IpkniXC7txijuqxdu4MWffHeXDJRmSOfehyla9d0SwcVeEU6N+QgZPBbOVKoRZaVs4+
no3uKKTBj2lZvcZFUaFYsRmDUSn74BkVB7MWVs89NnahKkCFW8kQSz2ta5dtr6857BGxxzHVTQ3E
gM9hOFDGuwL3Zd9rLJshx487oWAJqGw7j489nbrw8jgvBLSubFaFOLMXzx7r0oE1+Ktj+gEwsyfZ
/Rrye7B5Vt5yIQ7I+f+f0lNi1DB04FBQV90IWG0O9raYgBlos+q6NKGrmx1cepC5m7wTmX5I8w9H
vY9rqJVuWvr5WpYYBMvhddx4p0K+uMD12haFVqs8XB6EhTjWJc2mBeuBMoGPkYzVg9P7R5jKrfzw
pfHVUkTfofLbHYBbmQsbl5t9n6pTMTRW6BeK/4IG1/xhc0OemD23awekC0uRTicl8Jtv58T2TrOD
yi7zR65e/e7DEL/d7L/LHbYwHLqa2JU2Z2Yi3dOQyOyOG3C1N9wixPZ9bbOzMCQ6kdSjWeozfwbm
QTivzPHCXsmVbe9fudoXewJdTGwi7dhVi5lqGs20AU0VBfNOK1DFLP8rXNCIjKwzQw/fJhtisnIP
oKMFzl89n2D/KW8n0b5NPZuOXUshQfPB31XdOITSnIdt1RD5Bsthf9sPhXmAhB1uQ5WbrN0XLfW8
ts2wLeVnM0whThWdn40pjkjuH1ILKOzrRvb83E95wnFZ0jcj4ExiSCBAT7stKv13Ji2ylYD4W1/4
Ve+fR/zTE7pmcF23qBRQrY3xA8adfxS+x5+AxnaD1m+Hj1qpas8K79YmHhCxwLvfTLgcC6kw/XcO
5g6OiFwTGuOyeIg93/4R42Qq6GAHeTuyWPyswcQ4+p4ygsyCT5YQjhPYvPxN4jrfAhlShrCRw02k
UtarPZQFeLFKfcBOctgXni8fqQC4XFjZfGSSFrsW/lZh4/figLNu0HAs9itpLRgJ8bg+xH4OM61J
4URPSTuFN5lA07btTPD09OoHRupT6o+PFK6fD5WAH6ZyyvxnLRsFsz/lNbegNFhQgg7+2g3Q0gzR
UqVf2mPtsbaORvN9Mq1gqKH/nj4uT4+lsLT/HTxZqDaujFpETjO0KEoUKjk5MNz9dl3zWrYcfZ75
MhnZacRgsmn67RvGlb9cO2R0vUIUMk1gSuu1/S6emb1hImtWzuEXJOREV1mzeDYt0/RQrOtXGxen
8GlrgdD+XIAY1bkevM/a40jmk28hXRSlBLjoqVNqm/M5BDRrr5S5yxrvkNJ2q3xylxjFvpjH+wkL
XTulAfAVV3WxLtfOaAOvGTW6J4PjClix+Wi05XVbAB0cixKdZDIkqkpH3qEqqAj64YW2azDyhYn9
lyb6KXH0McnzJgUgBFul7HYgCeqaqF2cYlHJNY3U0jO09JfGg2Q8xiVDURzG+bG0TpXz63LHL6zK
uota5g80z89Nt90QxuMvU+ahBE+KWj+4f52HBNEV2rj67aU9mexk5fzO7ctXIa39WK6p5hfCX9dn
u7ZLx5ZwfArWNapWBNTrc/92uX+W2tZiXwL7U2OfpyILTOPU/NmUKzN+qeO1yC+JGQurUUNUE3NT
ZtVhAOjH9J/MLt+0znU3oUSXXENmNg8jx1dy4XsgRr7J/EOseW5a3sI76KprJF0UEngCrsHGAI9F
k4nDaFijFU7QjxsbmBr1/oa4Mw5OoaSz4QtX9odSFs0Pn8xp5GTHeZrtfYuyqaNARcWDT+2ShYNz
Pk7CkTUAd7GR4BQBXjB0BzMfcBlZ2RVN4HOCs21YN+b70W6899gUMIks+Ec2TmqbwFh+Z4oC+njP
GHdYPr17xlp4UjICtVeAut/mu0/jKnSJDWtGFaf2dIOK7g51btPcbAfDoc9FQhicpMspUINZ3nQ0
zyIICfKDQ7m7bVsyfhSJm/+UaVrBg13kW8lUjnW7sPfFJKZn1zLoGDpxnH/z22TIHpWV2Civq6sM
ViA0qSJpFOwIF1+6d5I4eR471R3z0YpPJZPuzojTaRMXFT+WQ8l3TUYzMOZsKwSBcThYudcHTlag
BKHOUapVkm7Y99VA9nVvwFzV4R78jKvY9vtwHOPupq8rWD3AHoZsaseoowTWTt+U6NNw6KU3nsw4
ZwfYNbpvhu9723js1VMx2Or/OLuy5jh1dfuLqJKEmF6BHj0PsZ28ULGTMAiEQBICfv1dfZ52ddnp
unnaVWfv0xgh6ZvWsEnkFN9GMjRPvay6LS+jeDP4Ezwkwd0F13uaFYdVHQ2fxdgEN3yqAR3A370X
8eR/K9jqVBYtOoR0NCA37203r8AQrb3BbLa5qWwCtwsoe6IT3sitkUF0B6yI3ncTTFEUbqc41ZrJ
q2Id5w2+tnc9Y+bgb8CFbG4jKBHdQH+o/21b3df7foRaDRzOJFTk4M/d79s5gqT33LL7IR4amraJ
VhMUJnW5oRHknjfd0o1gORQ681DOvw5uBL+KngwyAIQh/Y3HYOe8aXtI1afLUE1Qmmo8oMa8ajtI
qIOgBFD5bN185ceL21E1TBsaBuoJ5KngI1AL2bRF4epsgptEl8EBoP42Vgv49wPkXB9UolGPosPg
2bSF2NATdP70xvVLGpbdmFvs0lxFTx5HrPUTj39Mgx0eW0PrLWl79dIU9bMAr24Hm1MZHMJqksc+
ruasXFeT6bLTe5hjvq4MgOQ8xmvfFR5xmE6vITHZMIJcf12SOoSIme9qELAwRruUVCP9+iSn/h8G
8z+hkaOHttRkiI9QcbJZv8a71mffAqih/ltZcC7pq/lqi1IbCiK5Qz2E0qCEJyy8Ti9hUU/1y2dv
cJZYLkPLLK+94KhK2E9Aw3U81rIN0iaK3D4uquJCX+2LKPO/JtB/VqoD52YoVwfzjNaW7wIObV0K
+DO78CG++vmzWFMTGg9zDc2WgQsG+a9GHgTYcfnfQ+QXi3TOEPACCKasExSKOroL+zorkQIxejtP
/0bj5+csgQomy0EgIKAi5D1Do29IbppLZfcXqdU5R2BVQ+tYLIqjTyJ7v0DG8TcYLASQ+iq4kON/
0Ww5h+6zEi5dqhnXK71Qmjdz/Kah8ZdqWu0F9e5GV+7aUP9bWkFPH+k/OylpaMsNnyDcGbyFcDEY
YQjAa+R0g4Ymh978/ZN/taHOEtKu8oNqhZT8VSeT9djbQmxMP5uff//1LxbsnFPhyxLNJ4JqnwWr
A22pSlLYJrS5pInbcBwOQLrMkkZJN16AVn61hc/ex4/6KAo6GEuZwV5LOkMEk+oPF+uDhn3y39/q
q2ec1vI/X8ZGwhSeRoehap16CZhbnrTqvUMQNcHGryrvApjnK0gSOSu1EWfRqtZBfRVEcbHzO2U2
Ixyas7GmNVaydfW3pImSq76Q667ri3IzjaN7/PtbfrEzzjkIkroZ4tO2OLIehTjkudMiwbzp7z9+
wut+ch2fkw8YiEcdNA4Rz4sYtmnjanJHxl8kKbIpxiORbTaO3TR18fvvDzx9/88eeHZx9pUE994H
qMyPYFsPV4o9zMPB9q7oJV7Pp18rSuJzDJCCTw30HOHopiq4s9RasDpt5zLaVKrWRw/gNmAP4C+c
IxHSv8Igqus0WpvwQuT5bFeeHn86g//ZlarqAuVVY3kc4DcPkDpXh1mgPRP8C2f19IBT7fCfB8SQ
qHY2CctjOPfwOUB1o+roG18mfiH8fFaEnB5wfuM5AVF1qBUfIwHbu2EO7IuBbMUhmCpgvJvFh4k3
b5tLIlWfbfDT486uisLBuR19P2h7ztMdfHH3TXxJ1eerNzm7IYqQTijGI5j78drdlTBkLoqIbIVM
CJyt56xZe7b9/2/s01uc3RFzi+R/6r36CDRApvR31gaH9aKN0acztNPPn+VN1iSOVSs29RrHG7Ou
34z0YEsWhTeKNH8IFZu6WbpUVO6HPhVdcoTxI0xm3v7+dv8jsp+f29Pzz6p28MkKXkGn66g5/BPV
kw/EwMjt3uO/vFWlEKBJef8zdtWaBScPCyJ3JxzsKuktyA45AxbPAqg+OKBJauCGo/4G2um31do9
UbufkvUtqtmF2PPVhjq7Y1rhSS0CWh9DMf6p6iRDyvz+93X44nCfQyeALmpUDPD7EfTlIy7/647o
vDPh66AuRbUv9uw5eiIGsWKgA7505LVbIV5UbA8nKfTiHgONC9f+Fyt0jpbQXttP4GzVR7oWV8y5
Q60uYW8+ZR9ip5zrDappJYyOMZZoZFkcytzFuKY6lisw/3yBScAz80wqZ4VCz248MMdCNOf/7fuc
3SULaePYLI04imod9qNczb4LHdw2yrk/FrW8FGS+WsCzi2VYCoIzqktkau6+T+xxquS/NPaxgOdD
t8SrDB8TXxyjtdJpFYZLBrhiAY1Vc0mF+bMofHrEWYwqBw3eZNC0R91B2rj353dow374sd79/TNQ
9j8x208ujODsPozgNiWAsPaPcqHVllgN76a4VHtJAAJJB91YOOgEovtQsR7GPe796WDRXX9hyYii
MPH8AYL82vgvQeTJfc+VB+fssXpq0YtJZxazu8CjdQbqavEC8Wd0WCu/Ca4hICwOowyLKytJ9RIE
7eplFtZX12gmQG4X7uniFaTF1c8gfBrtxtKnLbDOUm14oioNwCjDHAhMuSTXGFP0AI9C6qkVhOag
70LujISsfZAq0tthZH5mvEDux6Bo04FO5b4gXZxC9XncdnytkVPBnnhI2yUot5P0zV6GHjl41LZ7
5Es8LwO00DEF4bhOl9HPer20R6l48MRmJXfoZED+byni4+J8/jGHLLpSnfVe2QLM3s5Qoz7Mwr09
Ov3DR1JY/KJSOqv1oNG0496cmSAq4ITbwAYXYy4vp4ku7mgRRi4bZB+NWdvUFcb4DPruYTDDB66r
CX+CatEAqP0M8ePSjPmCYhrpTF1BzzwoshbrJTJA7Owvx2v605bWdJjc0frZaweVs3X57VZIZaUA
+AaP1mnQjyGthfYTkultZOtmI1rAmcAnXd71WINnrTDVy5ki5qOYy+k1aeblB4TU6ZPsqHjkQS+3
BS2jt9lZ0+YRaeBWu6AFouCx+wG5XWi7UGnQE+sXN9wlw7AIsEqJ2xBh5pwuFgJp2rrkbhVDkrWy
9jJiWY+h8EyANykARsqAnYAYkG3DKG/7kvypyzb8FsD3MB+hHHSAmL/72ULp5Rrjt+WF4pc2mNRO
vz2MsTd9GE6YJAubt5icf/MxBGCZH7g4hdmpezFREl7hu/DH1reJSgv4VfFUj8EKl0Yto6yrGv9I
R1EesPbBjkqWPA56Dv/Mi4HyGnRCu7TpQ/mxzr53rxPivbfQl7r3EtPhVQev/ME563a64FangNJQ
mgqgKnNpXf0TuIoxgJZBzN9bSozbJkbTm2WSK3qabZNEOSkgWZ6VceMHO9CsosyDXJJNR1ZPBxfI
+NEULsD/GS06K416TorJ3i4mwPboSq52nC91RrvIplUkhrQkoNNlJgbAKR3aAr9ZRMUGmJr6WnRs
fOpOIkKlaMf7JkxCjTMXCrpJPDK36aQ9yFMIY/8EoyVgY4K4msO1PL7mHoNNMx3aNpUwsN9WDV+O
UYRDV5cO4zZJvzdayjszddOeBdK9oUOsr5qW23t0t4etQGv3XnMEJSIRI2YKlzkZr8V2SIL5KJQf
3rAp8Y/RwGkWTH64hUGzvVWknw8qRO9a0daDD6yZ6IayVr33SLjSlvXT4xRJ/9p4XZeC5T+hzxnE
35Gz9dt64fq2QnsVCVHcZ9xWeWKmPPZx0VmMjikazGih2sRAS60WO258a7JKz1OS+5NLbtTYFjn+
5OB1IvRpUGWbtkUDu+vET7beCPqP9dfmJhEVDIuAZre3o1HehjTObiaI0eMczmOBDvfoptTUsHs5
6Q+IDRnq8BALwfZWVf0f0nX8FSI16z7ug9bBkmVmm4ZJk4W6ica0wtTgm47Dbh/OaOinUY1hOsy1
14NdbHfNkomhbz80G6SrQx60UXVALeTyMDD8dW4ht0RdFWV1VXgc3YYGVhVlG28H48ljHDl77fOF
PIPW5u2dIOH3Vjk5pBGyCEwpKrGDAr7cAZIroq0SmqQhievUKfT21KjmrW899rJCx+AezSb+M4nC
SG7Lsi9hbpVM+vvc0PBBBrS59wYtd3M8Fa9GVctr4cG1aHTwRylA3clgD9Ner0B+X00QT9jHdim3
piRqU1AInauor7acLPVbiGN/M5kiyjV0KsBwl+RYtrROwehnd1XUtQgelYG/QV/mpgvJ9Th40S1T
0zKmSSLogyEcrkGRiW/jOpphJL6OB0/yJl9d9GbAJvtpUO/B/m9E3ZQmlSceYuvYnBV8HvMQKLow
x6vxXGjXH5qJLw9rH3F8Td9uR/C9N0YWde7FwfRSTrx7HMqufvD0nOzWxCewY6SUpLMR+B5TJ9nt
oOviUYlu/Oi6CFS/gdd6DxmE4V3COh1s+rE8sA4Vc+g79LxX+Kfv25VHYYqbu7yqedTfRn0f/OCs
gVEylu8dEpXQRpwcdhKkqHFPBfQQz0G3ISXptmELM3naRzBvMNDkyIQeTYYt1G+RAxe/5nUa+R7J
lX3QAIFcF0i0f5Y9bGxaTFJQw+ua/mbj2D1Dd7a8hZLCcLeUnv9jaZV99eJaPMMKIYCVu10A8KOh
pZvASAjMmd4nL7CVHzDCiv1s8NbktS2mcc1rUjmX10PUHHXpJzvVCnFTBJXbzmBbHsRUsw3xvOCA
oVa1C+Be8ePEHYdlgZw3DET1NCjbKmt62WXDMKpckrLZIHQP7xYhMtdmwdgN2dycjrqvdjMT0OIG
av1m4CsMvhs6/IqT1dua2a93qwFkxEQ4T9PQV98jCmlUbUX0rQL0LgdXS+XrQurbZZ2bHP7y5Gpp
3GsZzvbd+APJpqidftFpBRqi0gGgNJDtf3PjoG+4xT1E0Rb0UgwWigZO0HVTZgVV+kfPpL+fK9aJ
dO3pej0vp6lh0smsG73+2qwsuXNdTHAQxgH4gkGyrLAJReEJhHLa2ZU88DisM+l3ZiMq0fzxQ0gm
dVM73Y5RPdzCbNnPVkMxQ/QIlPMPQolA5Mkcx8ttd1IN6oKa//TmcLyPA19sSc3BYzdjdICRePvM
g3Lag4uzIPuCfud9o0AWTrWH9k5dNiwndPaalJY8ATgO+VYC6FCExQr8ccVkLrG7vi6ahzpcBZrT
fdP2mRsiiHArMT+5kOHm9SlAQ6Px9ihQUHtByqTLNacjzeDKztbcBE69TVxIQD10BI6inIbkThqG
uy8YB5sFwDEkqehr8sN2if1W0JlmUzL2d6SaeZ8rDR3mNKkroTZxQbtdY3QHF5OuIaje2Wq7Lbqc
4QGKyt5ecRijQKYUsZTlK/VhlOVh4NQrN+wIXqjNpqkOZG5k289bJEQBLEPn4Ue/1vxBKSBj0kUa
gT55w/r7Oq7rzUTC4KEcwuTnPCTt77moZA73dFpl8ULX7Yqk583qBE7nytTqNYkIx1UrRmpTKzq/
Sw23wZ2MWUKygNTuTTYufrKE8GNMA/+xxJjRz8tQs80Eh6ochyy8a+MovgGgyMl8afR0h0BFkTy5
iNxi0JmYjRuaCcsxJttkENN93K7qNwepC+0NquhvY6fwdimmPshabb1rn4X89F18AW01eJm9TNwn
O7VSdfRXI14TUklIgaxNLqp4xj0sqmM8KAjMJSWFIxY/CW4gaw72mru5S6MC90Pel5TewfEao5ek
xai/9+Iy2XAPhSzjTFeZrAJGEEN8b9ePDdk6Z+CcLMJg2dRjzL8ZbJNB2iPQX2SPCJe8xQbbA4FY
8K1tOvujHcI5g+SUvxunVmYzG8aPsoIt8MbEosqtKtasgNfoe71ivpGi1ISFSqu85DmZRLSkXDj5
HS58YZEuQKXdjCJob0ywNN9aGS6bCtbRjyvUQI9i1C0sqsGuzlrrA2m0NtX8G9zh5taf4n6jxhkj
+GqXBIG7DcTa3iE46R3xekzflyQU8LaJSmTbHn3A/G7etYx7cWoXb94MUWGPbIr0VbJEZmMDxnfR
irSjHhICErEucj4v0Yub7HLfxoLc15xPhzZxZT5C4iSX3Rjfna5O0As1OoueqvMZ9JDrHn5HMgW5
EmrTRuBzyQj89gWJk8Bxs9EVgRz4JoDp2Wbls/1Tq46BICcBHSjV8jEikT5G2A97OPmwbd0m8qGt
lNvTJGyvjI6TbaRBEGQeXfJmXcOfdUmiB43qrkuJ8KbrMilU1vul3cxwZQZcVPcDS2kcGJs1CwH9
2hcVP85l399HvO9+j/2EokIKjE2Jgyt1G8I1AFYCS5l7stLv3AEfukbqNBVufZmj862/yaal1x60
O2EwAHNOkfJynV/40q0AptfJh7TxqU7kSjw2IGLeBn1XDNcAh8Z7lqzqYQb2cD8aY2AGxJETtTGg
lLvCkfaKoLVKU6+3dqMGve45Acs5h8+fyeRQo+KkPoKEiM0upky/lN7o4cVE9dtTAaiSlogbSWuk
77aQlbeZA7L87lXJH3gnW+BEFpjAoJGDnAJSyGN3XSzlyT667rprvCSNsyAMcDTbtolw9A3Y0NNJ
nkJW48Hg+GfABOj91LRBxqwBjhwOFctxwW14gLaEBOigMeVtXTDUF/j0YKRNDejuqhlE3oBr/0wa
AmfIYakfRUSjn9EiZBb6hKQ1/uDHMKjZrzEJlkfTknLfW7+6mqCDsp1jDFOTUZ+Crme2MLuqba4h
0QwTIfzPL2tPkBlHrb2HmbP3Xfu8/FX2tHmOPG8q0iji8MtOejdhFrgiF8Dl7PtA/9X9kNd+B5MI
YSPv3TACz6lokaCLaqj3b3qd1Niwib/SzPO7HpCVZF5/CKehDj01qj6hHPyrpPHhBCoN8RFQahMa
iLiFZkuZsgd0M4ERqSnyETgnbGZadIcJhVadWleCnUtGZGKrIyFwOl15M0St/+7PPrDOynXgmCy+
gQktCvjS+XDkLiJ65eOob6tIL2+653wnXeSACbJVdGUs9DDhndb6aG343ZCJRus7tTh9j38t7v0+
0mrTro2AgREP1c969XkWtiGOysi7I0B7JQymNKr+YG6nq3ZZlr0cu35TMRt8oD3gH1Wv/RamVOOY
j23UX3fMFBv4WUV5MaM7A7X5EN2GOZy2yFAgoOEo479pjWFKC3D61p8XeQ/gPduurhNvnaPlNTAg
yY6EZfsSSpT8CgKZ7/0izMbAZnUzObccFWrMOQUFqs51TL231cExsUBXCCbls4SgPW+HdCDc/ebM
U1tQ3KYg9ZL+1S0rOU5ezec0gGHG1WCnbsPHJUb2HC2vsUaTLqvaZfje9KN5KwoxRykKm+BGQaA/
Jz6RiOjo1yQIX0di5/jac22InhIvQLZHZ9wmSf8uO8/1aMwA1wPtcNMAGW+WDXMdbOGrEEzjdphz
lNN9PqkBuWSp3YTjUXp2twaw0ZOzwK1eIt+a3Sqxin1/tDTqn2DxJr5bGoPeCQXLErf3SvIxNFDc
9xXY7JFgWcPm5juZoxnsfD2+8hWUmRJYw2uU9uo+xM/8gK4NfV2DKNybRLBr6lXo9IRU+0kK0U0f
cnNxvUkmAoTfSqLm/tTeuPKW6rSTuECiEk2qzuZ2DOA4slRPgWLlE48JvArcuB5Asu32JYq/3WA6
AHx60Pn8mdV3hVNF5qZwvjPSIuIoR7ZjMrS3vh3iNZ3DpAecs9E//MW1d6ckL6dh4fcpxMfoLx2o
+EZrqMMFC0e1qIDJYv6s8sog0YLDS41irmVYOIR+qptx5zU9yeFf5L2pqGghk4cOWioHArmjuq+e
ogohRikMfEK8YYYqRm7iqKHwLcMUP5OygDYLuiTbKSzCTYwItB0dLLK7k5mpGZW78VsGQQ0RQm0Q
0qfIuOZyNOnYqARCLtTfLMUcHjxwSrLIWg9QRuv1uXamusXW6KFArzr55DUlvLcSF3iPDPqPd4mA
EXrUMPvN1sLbCWHk9Ug6u4UQsdoBZw8+EEl4cIR5b0nSXlTzD4k0OAvHSTaYISEVXqeivF0Q59+o
ptOvfo6TJzl3Cp2eGF9utKBvhTj5aVMU+IsF102XV4ilIoUslHkQNWhrOMHrVZQMekvDerhZKuEf
AIdyWzkFBThmsLM9lYS3bqHoDE1zHOCKgdcf/NbAt0+HcekzFobrjquq3BCtPXTS2uTe+Bi/p5C6
d7kJKf/gYQj77hWers8Oih4b2YfI87SR94FpwpuWeBB1T8ao3DJtPDSjkTHh6I03JUxuIP8d0BFG
dY06TK1fPASTqK+qBGuz9WOFt4qZJHtY0cEA0HW48ewUyJsQIoYbyGBWOwWwICYdwbTkgpwyhlip
H9CC8Tcg3WnYI2Nqeh0WEz0A/TRsGuRub03oqZvBUVQDhV88jq2un6mz9kZFjOyndaoO/trzAVXq
MKArsYCe4s9JfAiDUh0SQOC2MXqEaYdL8FonxoEoLMZ3NKxNFmtIfSkwoCHwaMM1mzsJsesQ/uMq
hQQO9PoXRcdv/qiGnUlYc7RFOA0Z2ir995PP0R1Mu/mB6MkCfzf3VwBs8lswjbo79ImKV0GMugH1
oszLUcASETateeJ1E0KfCe6rGIWVKGTwGroK9bikjU3R5Vh3Mfe9P2yJyMZB+RnVXTSJ3whqUP1F
rtJi6qtHeP0O84MJWvPCXGBS7rDdl9b1N4soy12N7tx2wH+cF4r724WjWR0E0XxbJOPPBMXAUx3p
KMc9FaUJYHzbOC69m3jpYUA+eEk+8LJ+9apQPaOZw6/VyIMMx6rj0Hvtm3nrkrnKIR8o/TzAnX4D
zg06hCFZyQ5thzbekNljH3yMLW7JRPG7YKKG3jc2sDYj0Ah4hAB/8QxByukO6l/jczF1bXloYcAb
bv3GBG+NQdjO/ASGaCcI6fBhhdH3tQ/OS+avaGmnM5rmz6R07BnyuYykyVg0R+ajQ7ONVeW/JEk9
zaiqyUuxwklYqDCtZ188haTodKo0GnJ89UK0aGuqd97Mio0iSHPyjo8O9pkMLP6BzySrbBe7lFCr
AS7u1HeI0uqnuW1h7dENQv5s5lIDvRCG/kMcCrc3ZVTcAso5Hwtchr/nqhc/glbNSJOl/jbDESna
4EK232sMSfdJU04sXcP10sjqq7Ho2QDcKDZNYyABSljUU0cjhiGL+I4pDEkrCbAuDvGFWfdnmJjT
APNs1G2pJmaWnnfoqkTfNOsCdVbosdwnXm0fWeHahx5eK4cuXMR1GHTJ/u8zs/8JUn02MTsbWy9T
MGJgVnbHJqZ1blfhZ74v5nxVc5gDRNpux/mkR9IVK/q5YqxRQMH4LqUzYzsrB7tlPGp3LBDQJVBT
BYmmGijWEqXhs5V0uF2o1N/70IzZXI/ejmnxx7KEITmr/GuwqaKrQZqDGVZdZAg56C1I0fqPQ9Kg
JVfapv3VRgbNCFEXczo09YpNoft5U5QV2u/CH1yTIfGjN2hbLRL9eGpqtDhq748nuvKPQM5zXzY6
3npDMfJj1JRO7PQ0rAg86BxNjkBgosMcqdco7JCkxNdT7fOb1rLfrPenx2ByMc5ZWzxMSot0HFn/
Mg7IwJOqCN9YQ7tvfT9jxsRR3HjJ1O18i7YFnOqbB1ODMs+053ZVP85xSqD1m/EYQOoZFmwZF9N3
1H9FOsQsSOOFXZJT+mLfntOsbVUGuHUqDPU4oGmwTa3yukesnAmZNiyRwC8C/X4BhPI/eOsne+ic
ar14uqAIge3R9zXjEJcO9a9x1jyDNAHMXt3wyxm0eNOVQTmwAAsPy44mzJONyPj09338Ff7qnGfd
rKLAXcnaoxX41DxcU5AHDr0Y9xhwoaiL1Eti3aZtxM7X4fPfn/rFQP6cX63jtiuLYG6OReGPr2TF
hEb0Pr+wrl/APs5Z1S6gGIRwUh3bZGiu1skE25gk7o5jboyxWXPR+u1/qNJPPuA5ZxXOb2Wh0AQ6
Gok4BPT1CcaQxAxKIDGfHnuB/eMhGoAbidTUBXNwI6rgA59yJOla0njfO1K8NqKx91U1wQMYFeE/
rvEZ6KHSjSeB1uqPTBdvaDx3r8u0un/88TO8wDKUwRLUIeqUtSoxJhrCR8I6ewHE+9X2OIseUQwH
JB+2MscGbseMxdlQlhcgJ199Mn4WL0YaJT2ZTH+MPRO+xfMUPxIcgnffTq5PZy988f15QCJb072z
AHFGE8ZLCYrEvG7YgmS4Nfc9LBh34Qz12cir1AXg6ld3z1lEscglWRXZ/qjQ/8+qsX6tDTykA1E8
BTMnWQl74AuIjy8W2D+dnP+AEk0wraUcOixwUsCkGik8+/j7yf4Kq3IG6ZkmWFeODl1MDbHGFDHM
/VxjKp/B8OX/BofyzzZ2jMnXEs5TeEAEupcw/izFekGX5Kt1OdvWrGmTEHjh/jgbkByWR0de/74s
X3zbc8cki9qzKlstj3qFFj+DED8sEVr+0KwQjgEUxtqjAArl+9+f9tVHONvjNJijgtXAO60oOrzp
luMfa3LBs+ArcOO5M5JBCEfOPKqjk55IwZFmV05UU7xdJAl3mL3U/gGtvnLJGDJ60MUgN31VYxrD
Dj4GQjZt/OYSA+YEgfrkAj538sEcoNMyacsjQWc/i9CghrbYSwsxoSkCsyyutjMu/Qsb74uPeM4m
jsIaSj5hI48lGfbWo49FrPwsatdfQQw8LMbiFy6pLwLYORtYL4rRDp4ox6VYjqQvdwQss46+s+rC
Pv/qAac3/M/595R0th2L8th1DfAP0kCwSLE53tUrLOPpJCu3+aeteE4PXvsqGjDtL49M3pfjNZvg
4NVFF9bps30eE/9czJ4ZlxAHlMHRMZ4XEL4A1XkDuuGFnf7ZKp1+/gx3F43DApsuwO1not+MF26j
Wl5bXT75sb0gd/tZ9XJ6xNmHCJugL2NAvo6TmbFnfbEbWH0IVQfRZC5z6kUjMDMzxsCXpE++WrOz
q78aVdv4zi+OZcRuaDNjHFZtmpH8Q+g+vdDpsf/ZWSDI13U4cphmYLykV+87ioV/uNVOP31273Mx
rpO2NDnG8esyogyJp41qd///fXr68bObH5iyAVQDAgWPut1iVPLdH8ptPNWXJBs/BdqeHnCW08RM
06Ct8QCUWwyYoqi502rgOS/otLHoXN4VmKJsIIdhAb9QgIHpzgOfjCARh2FsvoYzyf/tXc/CQ89o
E6GjEh+TocqlVMCZVcut7LrlHx9wlsl0+iTmonwYVw+gXym7FBmsGJ41uSTs8MWxORe0dwAkNqGu
42PPK5Fa4EQy49gtPIC2PWcPSw+rnkUuT1Imv/6+Zp/WSfh+5+r2lgUD1SseOfu02NZGb1Tvb6sh
/GggsATt6ObFQsm2r+vnuUf36u+P5Z/Et9NTz+6HgpKm7mgF5QAL94QqdPNhqsf2wuV8+pXz6Hn6
9fO7IOKwLekwxjUQbWq86gVAqDfakB3QD0BqQUDlQuT84iY9l7/XPu19WE3jmguKPwUpfiRLd9dY
dgX2zyUNnq9e5rSE/7l5hHFR3EN69coPRZ9hiy8fDCrl2f9xdibLkepc174iIoRAgKaQfbpvyq6a
ENXSCiF6dPXfyjPyq98k8Xtyoo4HkKjX3ms/y3Jn+0cWV8NtIUXzdr1fbP8yWT5rO2PByBXsZgXS
eOcU+vxfoAk32aFG+I1FI7hw/TGH4i8aXae2TuPguq+OJ9o3q4YOKUigqWSZLZ4gZ83zMIE7wLPL
ReugyYfsgNTi+AsEm/wNOY6gRmSGJW/B0FY3dipciBpsRTcd0r2PsOpB1XZJ6a17qWIKe2TPxq0/
+EUJF8BvWfmbUXnTEg0fGfiUvyP4i35lfvMjUJD9ONlU/7a1BRAKitRj1P7PefMtkQU/5ISxLXI9
w02v2lZiNyLt72xG7nlAjCRqPGLvfEWAuZsgUfEchInInNhvFN44G8VhxOTRLL2cC+39ZE3jhOSr
st5S5slNTOd64/uACqYWe4oFGAGA15QHBKmr8chSC0bVRAwdBC3lnwooQtj+WtZtBoVEpJNARBWS
v5uKd/02n6bv7Rg7kHeM3sYaIC5AfSndARhSv2jhCZgtDLXzhCbVf4FTdb87qd88jvNhCFokbCFC
g+zYqX33TyPzv6kHD95QI6q/YbVAskV7zMbq2EBphaQf+1YNrdyxSjcnGLmOO6jdgPIhftq8ktlS
dUgFXGGiIAY5M5QtysniYvDDzO2mqBxZDw1LydwtgxDtHkJeyM0L0vo3TT0MCOzAitJPL2VBDVIl
IAhMbbarg7Gi+P5kQrWO9hq4RATxAQg8cfLIQA/uGBO4FDtxe+h5Ll5dLfw31g/qoEovRqkwTYJj
WdjuwZkD1J0DESESFLmhESxn4Mmm1O38O5nK6lQHPN2XDKI1ZGghr0nnGXWFdEymNFKxNYasZxak
CQXSp9Im4sX105qEQJ/K28Yv4FkhgmRbFFkZkbYcNh1X7BegOfl2CqDnCaFvDI45Iqaoxw/SMpJj
ph8CLuZ9I2l75wLMcC9pTp9wPbAgkUAOaptC8uRCSp2kw0aUsrOhd0nKLsodQp+vz+SlFdbYl7lw
6hlstvYMGMJ5Vk+Msi8csi+rq7HNKgh2dJo23ZlT643U4i8FAStI9UGINXr2f6SRz1YhY6eNxdTN
EnHkc5Kj0VQroPyUg4v7PE1PtO+rhzJP5WZs7C6OfFYPfIec7fiLMgnbH6vhUGs7lqL/UjdJXkok
FOHenrdUQhSP3HEYCJmsVa8utLTpSqF5M9OxCtqzR4c5koUcgNtb40V+dhFEY5uGFGkwcsyaqT0j
EE6R9I3PYybuU92/lAzq2YuNx+C0m+tjZmE7+y8n8GGrqca5r7Net2cN517Ic8NAHbL0rkvk1y42
/5XpfHgBEY7ECG/6U0CGg4oT5CGbdpsniLt/7QuMYzrKSzJvRmwZ1GI/OFnQQyvI33IPGMdK/sPi
XOyvv2jhuuEbu/Jk+YnlZ4iRTRRCE2h3f8Z+fid5/MWuMLZhaSNzzmHVDsJXu5s0XLu9P03SYs1Y
+YClUWusDx31oKIcJKRutGBhrLt3yHlXLphLjWOsEH6j/SrtXXVO5+7ZjeMTT9yIDMPj9bZfGqbG
4tDMnFsz4fapLeY+KrApRWyucNSobwekk742lMwC7ixoRUlApT1L7R19Qh+TLHkQQ/u3oPPKSrrQ
B2aRNtQas+O5NTkn/tjczEGS3espUStDaOEyYVZoT6kn4IoXKBQ2XqJG4eC/97zcur0bygpKpjLd
JeSrrWUcuQttAUUnA32GgR7kUffAhgT1EFXlShD509JfLIRmfbbQ0LVOKMs6u/t4nx2mZ3nq7sdb
+wC5eeRHQ6QjuptvvF15aE7qnhyqfX/wtmv1sEtddfn7h5XLAQSSxxpDemBZiFyiy1f4oAuD2azY
HnBE6ZAuV2eS9S+oDc829hQ/qYFsPZ+v7SJLv96Y7JNO+6pVJZSwoNw3XfyoXP94fTIubFBmSfbU
Z1DuBC4Huo5EMYTfICuEKYoKOvf7BMPxovkabc4xifSkh8KxDoBA0ZyfYMsKrVfVvsQ6+Xn9SxZ6
wqyqVqNVF2MArZBMo3r2gAW6n9s6bIavcZMgHv3fMVQ4bU2Ez+DEJpOIxyBTqUG9Sj/+QsU5pohZ
T22BEzqmwoHYqe5vaVJsHRzCr7fNwiXULKd2c9ElTjZW5wkUU3VTZ945Jiri+kWztXLd/+zOPzn0
mbj5GfpKZKYLWD1BG4Oce4zBk7JblPvGf21epS9NE5ePdhzzaO65QnTJIts2B7Rtzr3iXrl5A6Gb
UjeyAlEXOXgYSztplex1D2lROFoFwuhW9QYyxxrA9tNUN9rc5FAjwazzOJHkXFZ2hUK9bMDxE6Ab
HjbWmMUhd1DByBg6oyHB/OymDti2dZ/RKWzrtFk5Vy10j4lqugT5vKrSKBwUb0LdCCggA/uh1qfJ
SldesTA7TFiTa3lZjyrL+uyr9w53M5K128E5QYy5uz7EFg4NJvjfIlRKC9LZk+0iTKCnrXXJSpIv
Br3NSvA5d7JYERyopE6A2vX+0cDZ8DZ5pZZaWUCWvsBYZYscLhpQV+uzumDhvLo8VtrZiqRZs0Vb
WGtNTRBiEtlMJijYYQP0bKm+21g6eEfvs81gJU9zqTcpql5W5vzS24xjVsBK144V/AZgGvqzTcaT
JvzsjzXkjo5AzCb+V9tkpfMXNihTnwKwMa7msu3OZVl984LuVk3Dny+NK1OMUtio/Y6zvD9XDQSI
aqr+UBT41RNYBtdfsDD5TKUJCVwEuvyGnor4TYmH1LOPqBhCFVaxg4J85SVLDXSZlh/OH6h2b7rM
hfWhyrI7W9PTnKuVBlr6/Zfh/OHRl0pk5QCYAZtW4Hwsl/MDcnPxGwLRcjdNfg+OJEl/X2+spUXe
NS42nc/ilPUtPU2DeOwEGW9SWkD4BSr3FrWJswydgOaHxrH0CaqlYZep5q87wnA9cIm16ZOmB5C/
z2ESXhGKssneEVHRDc4hZ8ClMwTpfvCWNreA9icrjb+w9pnE/gGwFcDvMO8UkJBdDFkBvE1l8o1O
T9dbZWHlMMUbVj7XiFl6OHpM7gEwfQi9u1+oRl8zNFiYyiajn01xafmqJacMaZkNLJJRy46a921u
1yhhTWMI6+IAPnsjZOhf+iITH2J3VZoIMaIS2WO3HQSBnRW/BMnaPf8/1uQnZwWTHVIFpOmgDbZP
lRieYKnxQrtpq4FoQMkfiN4A5qN6MGf5UaFS4ZDQunyTHpSBeHYfWs7YbNvKWvMWWeg+Uy5lFZ1k
bp/YJ4Qt/9Ayu++hW48m1Ppdb8yFGWrKWlpoyCzEscCiFjCMa148ZYUOH6K+vIlxmL/+kqWPMJYB
mecCSu2UnP0UNVnjw1DPIW32X3v4ZVn7uMYkMD+fIQw7AStMt6CExaAdUIT7OegQ11+xMEkdc2Ep
m8lpCvR9ITi8If4M9KgrGDB9zX7HMaUuDgAsw5C2cAjr7OHUAWkRll3HVxpoqYvt/22goOtQ9ai5
d3IC5Jc5ByKMhsiThAGq1sb8i31sbOklGBG2U1jOKc4t6xv8TVHvCY3EsU+Zc7jeDQvDyBSTJJTl
gOqzCTq0m0CkEA/vG7qW5P9U5YbjtqkgielYVr2yAVvUWZZF0JxXT7kFw6XCS3W1a6tA/ZIQ0KP0
0S1d4EiCwaOhbOIiw39H+U0WPv0btyhN0yRt/vlVgbNsXbrzSpxiKZ9KLh38YaTXXt+XBMV6JyTa
UecapCFKnvsQ++iuIRqomX4+CFVOG1Tl3gw+W7mGLzS7ydYc89Z3mzyNTwL1RBtCa37CgBJhkk/F
yuBZ/DRjhRjiIlXgy7pQ19HheWLNdOtKP9h7M6sh0U+mqPD6eNM1DXAGaYUQPOI4P68Pq8tC8cl6
b8L+kbtSKCAREMVVfh5ShYfrvls5fS40ninmqbKyKkb4CZz4UD05bVPhdlPdOr797fqPX1iaTDXX
pLPegtA6P1f1fZXTPXjhkeobVJevebUuvcFYX6vGhetY5mVnXhbvGnzQKJN8N6GIIJzB115pp//Q
tp/1grHG6q6P45pS+5R3zWkorU0FQhCOpshGHoBYuI97eBH+QOgmQjXidibOpit+zF76lo+oZHR+
4JK3cjlZ6jL6v9MsRzEkhRRjOkGLXHyHfsDZwtqziYrAXbPsXnqFsSRrSiAdAIDgxOsSGDyJaITc
8WDlAxYWfGosxUrkM+0c1znJugst729cOGEW3LeeB93HmjfTwieYNgElTvZ1OfLyDKjMVEUdrO92
rscrtRklvNyuj+7PX0JNaRSdp8ZyJ1dD9HBBhwWx3A51HW/A7hdfG3jU1EgxDwKpi1fnuQLXPw2H
VMy/ZO65rzKR7iM8lbDiWwBZ6ch2bP4HtA0gQ0rQq+Um7yTCkIFOkBmwYuRtUPXce1HeX24TBAXB
hfLVyu/8bJXyAT26nL8/LP6+SgiKAnV3xnpyH7jQKNjViqJu6dHGvjL5cF8kLMUdhHuHrGU7r7O/
EDe8/OrLovLhV6cyy8G7QmjEoy+xfCr4yl3vs4Fxee7l7x+e68IocsyU6DD6wO6YEZRyEvvBS1dm
0GeXmsvjjTUPqV7ZgjoiL2Kp9KkTln+eZ3/YjLoIIho7HlJOqDj2UMK4IgL875hhrn+XVxrrX+qh
e5OmSs4tRmEeinrWL6WARFjPYHpo0Bf6cECR09kGCGRn53F6ZxEgm4EQzPpt6pYZTtexu3eU61SR
bsfxO+iBCeruHe0eaIBC/gjKSeASuqBGXjGfR3IEmgiSDaCvWtg3oZZYWtKKSscfXi3uEvmEq47+
9v8/lS/fZyxKPOcukOwYs37SBo8AC9rbAJSsHWGBXBlsn3oX4R1mlBfV2FhHiyKFI9ega8RGBUQ1
sfU2SqTOj17Cahzf09I6jxYUOVnP1CaA9P7U0QQgtxTQOFRMpbbYeKj3/mYr4YYBr/v3BA00R0CA
qF+8rhMdFbQoH6CtsL47czKAODB4IwBX8Hm63liX6fHZYDC2oKLzvbaxKT8CAEfAA5PZi18l4Pwo
4vnnSYzdV5Jrl24xdiJgeGzWDjaH8LuK/wwWgxlrOwS1FfJeXZRWlWevTKqFZcZUIA5w4NRtE+Qn
nnbAhNjjAFWKDyeW6222sCSYasNuyJt0EFDwk9b9Bfb2bYcCuBDsxzUH3qXfbyyTiW+rqgoyFLDE
9l0TA88JROD1377Q36aqMB4Hexr6wD8OtgXIpH/uc32XJzMUhZX9hWMuetoUFJKgwBSnlo+f3z03
KthUmVjp2aWfbyyXop29Og/SADo9kKeyZwpAngME5ZyvJUM+SzhffryxOo5FHwtfjP6RMn7bDsmO
gSSZ1w+ZByopwsZZRf/IbC0ju/Q9xvSTmHkN7AT8Y8GmJ5wF32YXtGf3on4D1vJrXW5MPNdiCogh
3z3mKtYHz27u1Ny5ETgwiLS37UrPLE0KY9UdFEGNtdLxcfCK56Dzbpg9PQG1tzJuFx5v6pPsBr87
5hU/AoTG3ydPtk+Ad3GgnMDK+nO9oZbeYRx8Jg9OMPnkBccElVGnhs+ot2+BiQghfMMy9bWXGHN7
9Abu520ZHG1l3dt6eEsteYQ6amXuLX3DZaB9OK4koP/jphY7RzGxxzYDC0P5e1UN26/9+strPzy+
QInQxFruHJMArEMoOLMY/ww2X3u6MbsHb2i7sQucYxPsQUmAthPopGFa+e2fXVYws31jZqtmGmxw
8VD/ZO3iUd/y+LsX9PsJnCka7K5/wcJ89o35HLdxazWYWce4jP/UFWiao4/goOeXecSqYeUId2mP
Tzbt/2TPH3oBhVtVWqeuc2Tt+GqzGhXawZpHxlIrGfO4RVEQzxh1jrbkm6Gtf7gdhFtVzh5Q1weq
U6aerzfVwotMaRL87IPUoZl/RO15/a7LuTvGtQTwlzfJb6ntDvYfZb4S0Vp6mTG1rbkbs7EWwbGz
QPHID57Lby5V1KDeZs7r9Q/6NI2OAWZqlXKo9jKwE7wjnQD/CfNp9H5r6YFZ1TUJ8E2FE0cEMK9d
g6jPxunt6Rm+enEeZr7lrqn5F/YvUz+RtHRq3LlLz3XdH0Dp3c3C24x2eiaAv+SCY3c5x85Xaj3w
yaakYmJDXAELlp4p9GUEIDtQ8EMAgW8wbW9hW7ZrR1wAgjXn+4WPM+00aNBKeAWB4zMxLzhYo4u1
rebkCDIl7OYwu0OrE+5FOk69IzCL/cop+dOo4aVrjXUPzME8UNaFVZzHVsjsuRlRW0Dh+2P3VXKP
+gAQfIs4QBiWxPOmyzT7RrNYrCxdn2aKLu83VsYMPPmcBYV7nOtJv9DUhlgj7mfHBdKFFv7JFcCK
gEHkIKhfcyQmAlXU9YYoG5S9PC+3wFf0oHB68/uMmsyVn3X5+k/WIVP2JdvMa0s7ZUeHz4/xJHXU
5f0E6ur0cH1KLSx0plXHODgVilQt9zgGgJ2FndW7OzpAY7GyGX+ayL20q3E2qhjN5tTu/GOQxRtU
EG3rdHyqQc+BJAyymyQSQRBqLfdlKzYjPEhwbN461XnsXvNaR4S8MHDFXHaf200IiucBXn0rjbuw
lZhKMUWmiqlkxtEwnx4bC7BS71CVMxChb19qXFMqNqdNNcwj83H1S16hfzuDD7nSb/ZlT/1kZJgq
MfAOSUYblDeA+VLhrOn6GcjsiKyOIPRtZuqL06xdvoE+m23h9e1sQZ4G1nyUQ4gKjm4D4K3z5/p3
ftaQSLeYRqATkyCfsHk6TdX8iHAB4PADTPLSDcJv19/w2Ty4vOGy63zYjylJANce3PEU4xJ9AgCz
3QfasrdKFmwlcvZZnOjyisvHfXgFWHkUMaBkROxw/mdL0H3HVE0ngpSbCOXAQK2iJehhVqvnlQG4
9FWXv394ZZeATFdT2Z7d2Le2Q6q/Z3YzQqZQrVwZljrGWNRUMRdB6uErvKx1HzQT/n0Ne85NnjqX
4lEw5K53z2eryKXtjINfnMHCFZ5CoC2l/gFoty3h5IvdYpz3qrLsceCuszOk1QF7tmoF7wlkX8Bm
CR6Sbu3YvfQFxjI12I6vGlVlZ0uTc1uzF9SZHb7WOMZ5T3v5mOG8N8EVo7tBRespzeTj9Ud/tluj
3YnRv11XItMW+M6pZRMFfzerh60Ffu4WEUgQcuvW2VqdghugTat/9mDJ3dfea/Q3UK92IHlNT4me
X8euqsOK1lsOl4ewFOPZmrrvJOcoAkMCbmWufHa+vHyqMQ5ylaHP55acccjXGzmOqFRD/ViY0xEv
5T3yphczh+vftzAaTKc5Z0pRi46WPXVlej8mYouA3co5eSk5Rozh0E8VvDEoPiQrUfC2Lftt/5ps
0427QYQz+QOPgPpOPkx35Ta51yu7xefrADVJAXqKhYZhRnMms3PMZt++dYF5AYlqrDcJBV7rK81G
zbwGgI1u20Cgd0bejRwBXate4cqxBqda+ghjD8iqGIhgLD6nMve+5wgdHMDAOg51Pu8Ge15T0H2+
JlMzy6EmS5c9SrjPtr+Xyb1KH5T18rXmMWaNg2rAVgcKdRy8eCud7NlLrc31Ry/9amN2+MlYon7R
t0+zl8BqWPODS7sSKoJypQbl8+lHzdjyIOq4Y7PWZ4uBsDz/HLI6DOIfKP4Mceb70rQDh/1/98OC
+HFs2QkaSBePMEZBsTcSwtdb6PMpTc2ItTNqH6EnqG5pM4eN+EumLyY2zWB1QSeYpQwVOXeZmG5Q
WiQjaE/8I0/oWurt83WemnXwud3xtpPwnmi60tnUQ0/TEEIpOGlUqty2KD+tIpX/TJp8p5VTvl1v
soU+NyPZuHY1aUFK+zRQD9TruXjJOaFhV8u7YhAvsnLYlxZ3asazU4/3+WAzfW6CV1gIweZnozDO
mPqZtdPXpkhwGRgfDluaBXGmfRAMyrwfwK69FOgkkK42brKGZmL/6WjMU3lAoA3/35cAm1f4cAuB
Os5Kih2Hw9Ops6X663MG+L8GHuEO/h8IRQjoHou9l5Hi0NpzBWuw1Jtg7SmALg0dlCdgb2jVCZXc
UwR3AhfP8puthMn1d1LSMszgobWBL7x2I0cFaobXEouPkK57pww9FUlOus2gY+evKwg/ljbO5+Bn
ZsGdwwCAswHc3pAO1FjaefQmS0cQSkvwguByBwismPw33ubBi23PQxt6Y8aekf7OdxPntQf+oJpv
rVEkN9TvHEDSvQo+i7mM96ikTE5Jl8pfUFENu7LEItS6hYhgZgAKbBaUOwqhCXzRwDucUES69wpL
bZMADw9pOvsHeLz4rzBbSiAH7ckjKLzjbefQ/tTYxYzQVSmi4cJFIx1vwlJ18QEmGtUhKGzwQdMA
uS54VP3D2cTbM1T/hMiKwhXE6tjLUMB91yIe2eMgMcBQlQ4bELlJOAofH+6O1Y0F6tp2gmXzc1/Y
XtgAPv1ELRQXA/KrfRisMLqbFBFHmDXivJOBEiA9gH2l7RY7zM9qVzAEgaZSNW8A3Dt7RKjy18YD
C6RRkDm4Bcr24SMCI14PjLdfHfPGDVSm9bNic3uaU9mfZcfOLRtgQgHjhOMkx2QrBw0vgY40m1oB
8VPi4ncHD1/7kbmt/8tJOkhJO+XjliLHo1cJIGdJ0p/9fJ5u+WQnu7n2NR4FDqkfuL8b0nZQ98Is
Ct5BISKcKGsHtyqCNxpu2jx9sIRFjxOoAzuYLP9JuoYdoQEkz7bbvhRl0YEym9PfKLABR5pLNXyn
MMSLRrDCgfpUGMNhkTAnAlBc/AMWuY6qeZqPhWraTVCX2QYFxP5Djjr9Z9EFE9yfBN8GCLt8h92R
fFVKtnfJ6CUAas7/AL9uAAqY8nvQcmM0wJTetn776qk6A36PDugQKc7TJGHQaXtqhwrDOnQm+c1n
TXrHFVrYLmpxjPFExD9dWKmUgomoHtpiUwfe9Bbn43ianYzsoQpxYAcHdheRXrbzZs5CWcMCsPRk
s6+pdn5RMYubJgPPkHSz+G2BCH/k8zTgiJg2ewen/W1mkxgwIxRgK8wfL5IwHb1pGFwzAsfBRwoV
RxjR9YYrSBLhPPkfqjnd5b3fP8BoCeAFN8HNvbbHne2K9MBSWJ1VWFLgvoJK3EDTaOKwpCzGqdo4
jQertRh6vncP3N/HUoFK3LMu3dRFn2zY5IEKPNmk3yrGRziwdHrLSlwIwHaHL0VrIfDRTATRmATm
JY9N4JCHoslBeA9kfZqabt4Lp3VRUZD/jZ0KZiksjzeJg3IViCcypLs4DULQZ2Psq34tj0zp4Y5X
VS5Aqbf5uyAZC1PqQ2dpixicDjnw4DDVRfUjdlsGl0OagUjciryBVxCFEWsFXMc9aM7BXeny5Idn
W98mIRofa0eDu0aKJWQLajzfCTW3N1qhcrVy8RJLzOoWmqIehjKQQHsVQhAVXFxhXEelftApRmFa
ehpRuyQ4w1+t33KeNhteMx06XeXf2cDu302QJO0K3JZuU9gJnDvbV98wqvNvsUOcV4yd8QkCxhHr
qdUiKsnHueEhKTULZ83nfdFQ6wlS+vodlf4EgJJ0iETc1zd0Kh1rA3/sOKo7BwlQW8ysierA8SHA
rD0spKDOH+zR4hCC9pibgqb0pSkzmO6lMHSxSj39aMeGbjxwPLZWxuMkVEXG020Gnw9MBbgaRZ3I
6KGsOWzI4DUedV0zHrjjOPe6Ud0GmHNxl6Hq6ACGr44ym0NGFlBXHKYZJb/Eycn9WJXOg0DabNNo
3e8wgzFMJeZCDQ/5XU7Gbj9e7Dpg69ba8L/LeXd0SFq/wk2h3Tik0LdlnXUbO8vtXc6r4I6SkT9N
Ap7JqQb7l/e4uQGfYd+DC4i6+IYmv1vYPexkr9K7BCtOVLva2eQek1EBnFGYcBKfRodoxPIR/91l
l2K6gnOcgXD8KuFcUrLxgaPq6akqmvKZdKjik1VebeHOVdwC2ideqmKKQ6GT+qXIC68IR4yeo5IE
HssjJbvagXcTXC82mUv00Zld8gPaTu8Qw0wOdjI1v0O5ehUG0PCHDEqy2yCFx1ToZSP8jLVL9oiq
qMcKNSCnqdTyjYHpuy2dwt+j6jnYD9D+4H8vLqn27B7lnLUv0imwddUyfhrgN/ErRUx0jyJA/9Hp
mnlfTirHPCEcUVAGmzRLeUfw3eEs0Mv2pods7+xi8f7u2Nb4Unb1n6mkNiD1wOi2w6jKaILc87Zv
p+nO5Vb7c3BrmHQ0CYyl+2TYcVfPN8OsixRNPDlziMM2NvMCRqdYwDGKtoWAtifsB1dtXNuz3qGb
z597GHv9nJuy2GgsC/c06fLvXQvjj5imVUSJpmhJ0r7CJgHQDcsD68C3a2wscd7cdHR0fvZaI2Mz
zzYUPDK1juV8OYx1fdM/d4ShGlywfONAQbqfEqjB6oTqOySu6r+kz2FQxQIfPKCLQ9I0wG+UpNlF
1JPdpCzvn7Bu6xssvQ5It5o9iXKubpBWyA6lZfF/zoxaoI1UHT35Aw5dVR64G7uFVW1eETCghiJ/
HyqL7Ugly6MU9nDo+4mebbtONxPEVzZE2UjqZ/BMP+Up4vxhHIxAhCRNIrCcy+DI5hIeYTCC/J3R
/uJ1lFcP4Oi5KxGfhYteYFyRWrdz55a3ULJnQJyMuSM3VFl95AAOvRKvWrhnm0IApM6UB90KP2Ee
ngBt66MY+1Ij5TawmBVdv1t8Hm2lJrCEBTC4UwNKjUjfwI+koze1sG6SvN8xkR5hysAQmHBW7n5L
X2REDqAFDbCI4oYmO+emAw7dT4o2zAp1jC2xUqC/cL80mSVJI7mf9TU5ddZcA2oFglC9lgNcevZl
MHy4ulROVvnZnJOTkupNNT6WkDpYo9UtPdy4FwUS5OKgV/yUejBUm2GmdAJIS+yv9/PC0wMjMOHa
onRhV9ef3cb6Ucz090CDlZDE0lQwQrbeiDr2uvTA94BZSwgPn2NdF3cEhipf+ummmsFCla7vjXDJ
VIx20TxNI5xhx+/XH77w400ZgxpmWZQCxz8chaudm9vVYaYzHFMbf03DsHB9NzUMogGODdEaTDEL
PsOsR4H76N7gDPEd+sAnXeu/1z9laXYZS5IvbDpXFPhRXKYiaECihPFw6OGaDsObL73CVDI4NfFd
rxxsWKSpaLJ/t2KCemhbg1Ny/QULw9RErHgJwY9uHSjeahyR2v6mLfyvDVNTsyDGIdNSKPuclG8W
dqO2eWz1WoJnoY/NdL3K4gZk4QQGwAwm1bHGNpVbTQHLkWKftw08NjpEbK630dK7LkP5wyo0ixLw
9g5BqGSMq7Niwb6HX5rXwPeud4kDcFawBipY2B3MZDyHGDqI+YyyzQkpTE9kcE+kHuzoYIwQjoB3
w15qRNVx7K9BQRcGsZlox+mpcrnHcmz1KOHwJmcI9aTeZhROwtSqWInDL8TxzGx7EZMMIMMkPunk
qZcg27VkI/S7SEQILuq26b/bw0pKbqm3jNURXhKjgvkzKsHrf870reseYGI7oq8y6/36eFhYwsz0
OUzkG39sLXHWRB0rF3rqGKrzHirO689fmJP/T/bcj5OczMw+aQb/M6LoWz92euX8sdA8ZvqcVVJl
nCJQl+OMGVJf7n0H1Eo723buBMV8siIkW2gkUyxUWbofcRuwT6rXf8HNf8666VAXEHJ8rZEu4/nD
pKTTpIQ3otTKaxx5FIjZ3nUDAhHXn74wK0wRflNUNphlSFle/Ophyrex83dnzLbScjfX37DUPpfO
//D764pbjFfgAs882HMR/IlzkYae9lbOy0uDyAjIckfljAXAc+HaCRKp2qd9fbz+05eGkHG0ae2C
2r22cT5IwA5V/7LkH6wbNzpFXmfllLCwDpokD1ymEEagGtTdErjPjNvdAzybijNkJffwDd05TqK3
Vpz4K72x1N/GVt5OsITqcVE9VQyeZOO/S1UFyX52CGNcb7OF7jYBHrVXQVImkVide8QNEKKo679M
/rz+8IVfbyI8HGq5QKPSAHcKdWCFeEW4pYysQd0jouJur79kYUCZGI+icQElHVz7dKF2WpN+LcG7
XVnxllrHmMyIQnVBy5LgVCsCg1PyNFpW1PsrSoqF8Wr6wnAWtOBiXeheuRuVVVPAFbILcFclR9nA
vc3OQT+63khLPWHM6iB37blvY33m6sBra+uKX1k5hAj/rQzUpZYypnVSJERlIDmdFRIX3P9Bp7vc
lytdvPTrjYldFW6G0BQULEBefJMV4Hc2gtECVf0wtYcm7XobLX2CsUGjkg52Z8k0n/MaNb6UZo9y
ZhQhxDU19tJINSazAJ2lFby2T2MsYRbS/oHCckXEsNBCJrYDobm+Ap0K6xJzbwB5fp8zuKES+xlp
tX/Xm2dhtJrkDpkNmsiJNme30lHrIbNZ1+xZFP5zmwASPFX5WvXrQjuZWA7EmXOb+6g/7OcamYOG
vVNardwhF0gE1GRyNDktwf6WeHjuzlEJH8yQSLfbzik/+HI4NiPZo2j4W6rnH9Su7v3U+T7y4qHT
7qOXVY9dbj9zmzxfb9T/7gWf5Cedy2D8sN2ShgCgjLzVqRgCcA/9+OIkm4975lkoeqtUcj+XdbKP
XVmfLdeFozV16JEkTv/TTzr+5AwTOD/aEc8uKMZhZZXt6/9xdmXLcepa9IuoQggkeAV6ot2e4owv
VAYHMc8g9PV39bkvPjqmqXLlIRXHJUDS3pK21gDRHdzSj9WIf0ON95PdAtkyjAt4/ubcPNiAk94B
OfyH2uYMAYbaGn3P8coHyK+zu7mCnjIMMlAzS6riSZFFwju8wSh3yjoUWRbv0YOzb4xjfIlxmjmj
DkIuBXXmU4ZTDjSnG7InaqRpYHpwLjIoLnyUO5QRyn7F9wKme2FlKXIUkmQ7JG64BIO/iBsv4p4z
owSQF0X/nYrxH2CFu4HXIzMqr0nuc+mJr/FM+BEmrvV+TmDgXNlIy9k8TPejx9lGNlubgdefvxmV
ppFeQ+HLBGZt+UBpc7LteGOTspJlqJ4oCw8eawxwFg/+ivZdxp/sLejwPxz09yaTlifnFl6zhe20
5zGyD80dFOva3nfu+LEMkl11tB7yU/wArHh3j6PapXwYN7LP2jdpmdPDSQ1IB6s6N25Bml05l/CW
HDti76zcnbd0JNcGRUufooTWlRmL6myq5ZddL98KeOdurI8r+zpd/QQXU8zLHW5FnTL6O5HZ8Iqd
7WU31N68Q/Ea/po9d8MElI2X25H/Xp/BJ/Ifmu2bKbaY8P4uZxtee04i/LLPPsdy/r0Uxevt9t/r
rWv72jxLF1LYuPYvIgdhCwDLIzyiNwooa01r0wweDYUxCgm3HunmlwT8koMXd1v7ubWO0SZT5wIE
YoNMHZki2dvqBRI3+5JkGwO99u7aJOoGnk/ZXOFGKP9h4notNvuPtaxrNtgGsA5MouUuB5oEAv0O
Km63x/K91R1jqcO5m4wlVe+1ScQtEnrwCId05R5Opo/VVh1kpdN1OHcy1anKJAzYXKwSjvV5GpVv
5Fs86Pe2Dtf3v37Xm7luETi9J+MEr+AG61XQzmY++4mTWXdzOuTPA+jzme8Kc9rIRyuDTK5f+eZ5
VQzFQBJPIlq4nC4qmWA4mpOPCF5ev+b61DetN30DF9QMDlutQRqfs/QRondlwOstL9e119dC18or
t0hbmkZVkt7ZbXVgvbGBP18bCS10JUmXVMAxLZqdyXcqe+/A5cFWTthzsrM+6Jf4D1vsTQ9xbuF2
BN+AbKqsT+1SODBjTpW5sYSuhYMWw27KDLCdVAqwM/nLFDkUcd7B1QLCC4nTbbHKVkZB12ZVeS9h
f7ik0KTDXWj31eUbG2kP80RfpTF/dEXWhGR1iSvNNCpnK6C5+d3tIVyU1WenKwBFUq+l4qd0S/1p
ZcR1XSv4S0IhpJuRrDP6JeZxD4hVcieM+dK5uRsqT22Vo1eGRZeygn+HJaYJHcblV9HnEacv1hzj
KnFLI+C9RfracVpYJ6Y1jTSzUtwJjH+glXwnTdd3Jse5qgVbfiGHo+HxIriddFdSog7lz3iWk4wB
01Rl48UZqhnsRnaZ20xuZPW1B2hhLghNWgLPyMiDf9OyhLbzvEC14WNvrwX6qLyr0lpnnGT1felG
oO4ePTih3G58LTS0JRoGsk1ujXjzPDXvx3w8FWO/URNZG2MttpsFOLV5bo0TyTxgDjwqIjuHJuTV
3GW/iMG5cOjePCULM4+3P+b9act1KH7l5Gyq3dQ4WWpOw3ZAUdXlCzQUYeYTdj3Uv24/5/3hxvz9
97IBoOgysMyDx6kQy9V2O72vJFP7usyrjUe8Py6Qmf/3IxZm4NDHPAEI2wyETgHFFY9ZH8q63Lv2
35ukPtl5zg1ep5GdtS9LUU0htGaOw3WrPNDq6XYnrX2BFuKi7fmQZYtAMa+CVIoDBvnWme79mcV1
2SFVebEUNksjMJZCVSH9lvNVdWrvNssld83PwFh+KD5Asvx3V3WeF9sxxQJOhRPkY/WHiWVj8Vjr
IC2us24mdTzaaSRy47HzmpBZ3UborQWCFtVlz8cJomBphOLOiYlXWbF94i4+W+yNfnl/LeI6nWCk
0FdsLOw+KAUMLn8gxIoG71Nq/SrdrWFe6SCdVgDlsLJqTPR96+AatPmZfXQC6bQCV8Z9msUxEpLF
7opOVfCald9hmPXTdtNHxYxz7pTPt+NgJVno/ALuukbl5ciwdrxblAO44gOU4DaGwbpOlv/uQLjO
I6hdiDYrJWk0F4sJe6zYhoWWY/bnShDjT1bDvtAQqbyLl7g6DWbp3LUmnXditJYfvdvAH80h+fnq
0o4LU9e8H0pFwjGF3VoCqKeoFwLNPTiTWWZr3INkl+9u98rKDNVZCSnE4ByHMwiucNRmpGqqJ4+J
5HUecRVdtBPdSHXv79CAwP53/C6ekO0Ily9A3IvvaekWwWTRJ3PpHk0r+5mX6rGGIOs1wW7cDa99
mJYw5gI72vrKF3DYUcUc8/ZHZtynhQhvd9zadNKyhp3C6sOEreuJ0+xHWdA/fSvP89R/+ljzWuYo
+mlZbBuv7yXyCL+BOVACWmRu9eV2+yupW8fY5TNJGVGJceJZdYDRO9gL5vCLEztK6wYg32aCo9ZW
X60kEB1tVzbQUJ8B+T2lBvwER8/4BDD2VvlhZSB0lJ2dQ6h5IEt8UtYXKaGgRSrIjm0kjbU315Z/
D7bxXquIAf3kDjqrLlS7HuhC0v3tUVh79+vkfbMB6CxSSFkq+LixkJZyTxoSZIxt3MuvhAC/PvVN
64Od9AY3sfI37WmapqAva6AjcEhFGN5+/xWxEq57f5HR7lhC8AFFntV7W7bWc5KJFtpQKKnQPEHZ
uhyLsDB5eiRxk36amVoCbjdbsMe1HtTCnKkm8Za+Nk59ZQFMbjgc8N7MK3hIWrJs7GfXHqLFel3Y
Zj9ZqFd78KfMIBZfQoin6peNXlybZFqs8zEvhra24lMDEgqD05ZvGR88c3Ou7f7TyQJ0fjTi07Kc
ADcCiHbrAnTltXXAmhpo05Dr0jEwwE5jDxI0bs22eLbvcoix7/4PXM3gOM41OY1ae+wf4yqnx6rv
zH03UeMBAFdYzEnbCAYgnUPPRZ0X8vavjjc6IkS2cQNpLcPZLGvr5PKMn3OQMQrMDME2FpiVSaGL
1hhuNZfKquJTlTw7xYtF7shW4K41ff35m8At7EmVttnEkACiSxYwo/ZQhimMAYITqffzduyuDJ9u
MtN6cwXJDBSFZ3vugsJT4rerBPl8u/WV3KN7zAw9+GwVcAqnpQQFqTXKh6aYHN+Jx1cPNILbD1n5
BB122NutKBILMxBOtHd5Mu+atNmIyZUh0EGHQ2MPLXJbfCLyvnKandkumGpb4u0rvaMLAbkwCY7h
J4xSgnQDDq8aW15titSuHL/c7pq197922ZspNJgmNj/99f3reh9D1jbsa+/FyLstI5CVDYQOJswg
vlD10GeNCt7kfWgykj0ZbpdFEzgc3yAiBAdUYCfHLwq6KbvbH7XSbY6WhwfXBUKO2QbuDo1z06VP
1dwdwPX4ZZnk9fYjVvrtP2ikzIIbZN6zU9kaAD2ZfwzLfIJvb+nfbn9lyjpaOnbhOSy54E1kQFo0
bCpyMkWVbZxCVjbZOvLIG8uxFpVTRWXM+Z6ioPSDlaO360FgCVPLVjvWApNUVGbbBCKrtqbz2lzQ
xqVMY1nkNk7QJXT8yz2DaQvJUf/+jcvxoC+2FpyVsdFlluoWhRGZoEjN29lXgoYOvIWwhdrovRV5
LK6DPSVADM0o6fWM0gEJKMcTXBvmGocSXoQAmSeQHHKrMF54/AzxY4JdmzOGHum80J5zeK2VzH1w
IaWz8UJr0/06zG9iOM9lR0eJEGPj1B9saGx/HmyVcb9yFtyOyBxoztuzcqWKoCNFYTpfjaWJ0iYH
9TDPX9POCRjkQ53pDopl4e2HrAyfDhOd4C0N+4ca25w6CzsX2iZwPq+rb7dbXwksHRjXAthuDSIu
IyoZvwxwVgo7py/2t1tfiyztHJDWTtanhlVFtmiqGiJtpH42GEt2VBlXKEb3e1aQkrdiq/lq9Uuy
cS28Mi72dWa8mQFDN5p2VvQsgqMF+PYkHaCXPXVQ+PbYgTUzCku08z423XTsHJkAN28ZYRH2TFFr
iWM+tsB85neCbeyj18bo+vM3n5M1sQHKYracO0NVlxFiin46qC0R9JVw0e20CquFhh3UAc55eTD5
cpjj175LAicmH8vduveVNQ15zUAoPZddsx9jvp9j9un2/FrrGe0IAEFis6sKQLX72XyyrPgxyzaB
GGv9oi05KF5LmJISvPb8OUXON/lhHlHGTv7cfveVuNaBchBtr2VdcBhiOkPgFN+g8xVMxkbjKx2j
Q+RcmoM71xnQFkjpE3iIDxBb3Yjptaa1mEYHz7lVWrBfM8rM91roUUyCbwTTitYj10FxoGl5uewN
tF6M8yUv0iZIhPUjabBf8oHh6c9Ja413ozDgzgA+7KHL+2Xj0mJlxHUEXF4vJvikYI1JqK36kNH+
7mVix5Tcu+aQbnzh2kOu3fommCE8EA/jANw8dcpfoMV+7UE79ezuSIfh6+2ZtTZC9N+PYMTqUnVl
/hCVj35C8oOTzR+LON3Dysu7eZpZ056RXrsDbIFnaOtDfOH2m6/FhBbPsG2EQkpGzWjM+T0kO87Q
aY7MiR8+1rwW0pKOnVN6Q3ou4SYOMYPDQvO7LJs+lqd16NbsAM0JTRwZebXxvW6xrjXi7+03X1lI
ddcqSIcA3iqcGXfnggWcJX/V5Am/WNpnF1ZZwejR2i9nIzSEsRENK7tT3S8phhmsi6wtoVLDAmY7
/tA/Jic18kCpg1sMu9tf9s/J550rAN06abkS+JZ+uXIleMd2cQ1C+BR7edDEan5AVZ2Hbo1L9X6i
w5M3eS2OLji/JBLGg4pI966YR/mi4Orl84mW54kpjoF1iyPkceXPRplqpyqDnPpxYjUky2W+IyBG
RF6apxDUKbvkS8IdEbCkNI/yypDBrAO1zGbGboAYZAiaNz/ZlRiOaZw6h4aDCeRUv4HTlXuncJNH
OhTmbzIVz63MGiMgtvL21Jibb6MY02PWD01gth6MKVVnOEtIuswNU1L1UEKGyUc9F+rQQNjuDDfC
5Y6C/BwmjdWHWWl0+0aU41MiB/VYjZ0NRxLvKoIKpe6LYTb0EuPKZGMkVoLP1NKGJTq34Tydo7Z/
7Ypv3Hzwsq2st9a2dtSJ49FNGGR0zpZdAczVpyk2fEU7g5w7tenGjH1v2+eaRHdSdnjtGvOSxZHt
ZAEA8yQED+1iLvwVFgtWUFbu59tzllxfW5+z1ydpXVVnduVR1U/nTioJ7oKA9nGtvqR1+5yMzNox
W31vZu+pLCmgQdYlhi68n4stj4f3evP6eL03QW6tmHCh+dVk4QBho8Lud7Pcoh+8t35cm9eycGVV
ErordDjHSfFM0+5HOmxaPa21raVgh3k2tQhMiDoXJjZLcyFQo9jYaL63tOK99R3VzDqTG1UBC+C6
OlT9pxG61A3wEykbNtan99Lw9QnXXPlm8Ya8t2c6Szece2il7FSmvpQmfegACBFQdUu95JzU5WNp
VBsHmbUv0vZajmjdFL62w3nB24QTUfzFhabOfl6M7wRSTbvb83llPumbrgmOg7isMfoz7hxmKwug
VB5YNQlut74y5Pq2qu4mIx1ZMpxb91sKdQ+V/v5Yw9cHvhmN1pphpMnT4Wy19Hsjli9t02zsFFZS
iY6Nb5YqhnNwN529Ids7lnM/Nt4DEbPlQzItC+Nx3tgzrI2wFsoQx035YjWYUR1OxWkVsuRP6jyr
tvjgA7RgNnrDbcZGjGdrUX6foWQdPyZwRRi7T7dH4V07pmtQaCENj6QEO6t4OBvHab8E8cHciaDc
UejThPNFnWGUGdzNd839cF8cqyfra/6Q7DerT9envJOK9U3XlIihpt716RCnK3wouuXzzpC7es8A
yQMq9s/tz1yJEX0HZiwuc1zYCZxt774dMUy7TTjHSoDoO60h4UzZvTGcZVKEtW3ssiEPb7/1WtPX
afcmRK73eu2U4a2VYX6Js8mvebeRm96t+2HcdVw/ZAvH0mIFrsgIsY8zDoaAPsyWXfuAepXnEnzR
S53CLwAqW10A7QG1t5AMvs3xFE870x2nr6k5qs+xktbG566E7T8wkzefO1cNcY2kmaJ6yhd/sLyw
gsNSS/Mvfe3ggrN04o0E8Q+Y/r15p8VV3o6xkXtdfMrsPtvNUHl6prKxIH3qQMwpzqvyKaGt/a1y
ir9ihrGsYsG4qEdqwQGDxBCpRgdMXydpVS9qHEwficAUAVhHsR8zEn++PQFWViwdAE3adMJBJx0i
d1Dz/VBl4rGbhR3wvBB3JZ+SE7VRt/cnbF0fY0AnNtbilZH453z/diRGaI9hUz9GA3w/cqgf7bx2
gQBV8RgzOgXKHTdunFYepLtgojcV5zEeVEAVNFfw77TveWr5rP1OxZboxMpDdEbFUghOoffWRTOv
z/FUwzANqHLfltVOUsf0B1t8bA+rEyza2CuFknUfTcQ2d6lbfhdl/zx4w3OH6kcIa4stXO4/cfrO
DNaZFgQHyBqe1Mk5jp1pCRLV9mI3o874t24tcFkXlnV/lA2dix1NmvyxHG3yc5GCP4B52GK1YrMA
H9/Mpsq3Z6iQQSRjeWiScjqpKZsSHzgZL3Td1v49Mq5+u1aSV2GWY0UF94Ju3CevZDgdHN80Jhvt
hnSRm+b1fV8szr7LjC3t93frUUhyOkR+TFzos+S8jYYlS6Hw5qoR5L8Bd+KGG0OsES6NxmOWT9BI
bJTH9z0d0tyv2qr7ezuAVzYIOmOlN5xqgebJGKkiNj/VZUrDnHfGvQt66LEcN5k9K+ubzlRJs4aI
CbjLyHIM44VNTYuiArF9UcTGRi5aGSqdrgJHDzbCSqGLktYRP50yh7t2WsTfbnfUWuvamUxSVmIq
QMoBaotsP1iVdw9Yu72RZtaGQdunld1SeHkct5DCasShVdT6BJ1DaDRZMof3iJy+f+grdJJE2RVw
qjXcNqKJ0eGwD1nOPrEeP9a4thvgTiHmYhqSsztzADnzkBuvt1v+/yH7nWzyH0pEI6w5A4fnfP5h
+N8AWfBL/w9KN8EcOP7lEv5I/X3rX76dz+Fljz8Pp9P+tL+E4eXy8vAMWqh/evZ/Hw6vh+fX0+vk
vw67u8fD6eQfTi8n//R65/rB7lD4u/so2u12n49H/PU9+hQco8N9FKCdMDwfA/zOLoiC4/kS7vff
wqfrrwVB+C0Mj+G3I1B0G+vbamK4TsM3CxyHrjqVM/IOfJmGH6nj2U9xM49h5YJuPC4VeyBp4+4M
XkC0NCvboDNp+3K7t1emul6pgRlpLNIWxoXdzA/Q1QzyJd2YImu7Ot1MYZmVI/qM8dOSeFd7Nn8o
jKM5/coZVHtVe7SN5zmdHlscE/Fw0Ks+mw7bEZaFt79tJQ/9x1+hUvY0LzAHNxfTPkljIbgVN6Cm
K+L8Y+dG3WbBxHmrlAOH906f+rX1xcm36JH/CKj9NwoQnv+eFYaZ4nqis7vIZmYD+c78R+5JUUDC
G4gkUKsIeR2lLZKjYed1mE+N+TLaS/FSxyn7KzmfDryqSRWkWd6bPkDMWQDhWhJKR+1SiHdhtzgf
Z2nTJ9wG5wBDG93PblJ5CnGIWqUA8nXC8m0OP5zAHlG2xGkV7qJePx+UArSk5pCzLdIeYk9CzukD
G6A64ChIzKlJ5NLHhIoPdWl4r16t4qDIbJToWEVyG1qbA7S1hcBb4PK0PbswhESd1fYWf3THGGbE
ls16nABElQCqOM8o3neQP7VG/EbGrPHBgkNfaCwUeIoyYfdmUk8vLki1YdwNMU5UZRfQGjdh3TRX
D6xnU2BLV+z6HjbH/mSYyecyzlChoAMNJS75A1RWuzsGsOZGUL8fV6aOts68qSA9MTuoeUPx1/fM
wkbpOM+3aGMr7evEmzSVwhJNdtUH7dLHOEvyIK3a7AO4Vdc0dc4N/BtNMWMATw59lu6zUipwDXBk
luB2ZK5UPU2dd4O7fJK5U+OcpNfej7Nx4ElxAj7qZECuNXGrwKi7sKzpY9JBXd3KSbiU8UYZY63r
runiTbpNmKsg84ciGyozftw99MmX21/1/tbe1Mk4i0lmu7SaLsoboz9kMFM7wha+feB8sO5hrFpE
Q+xseba9v4swdTpOSYXKYSZfRg38os5LnQ2XOhn7s5mwFHLNU7el3Pl+FjX1ArXoKHV6MbVnszFf
m7IGUs7KfSgZbkTKyofoZ38uoaycoZgLTj/b1SWlISvSe9Lxeza0W/TmlYd42p4LstEcoBRQUBsS
ttMv1XO/H+/rX7cH/l0Q9jVetBO8TPOpHlibR0C/muDfw1t1PpJWwA5cZViBgm4YIGQNZ9qB+DDW
cKifwWm99a1htA9Vmo/ORmStzUGtgpYMV6+9nhVRNrn1Hmon6S85TpQElMlul6gJQnpkmA+3P3xl
bui8JAf4ocHjyBNm5UZsaO5MQZ8M7mwcyFZ0bUydnTQtuamqBrZ+cBVYsCBYzZwEi5DdV+yZ5J2T
pNaJMmt4JqXsQA6QUFFOSns5wbdgyIO5iuewrKQR2rVBv0gbPP2kKpON11uZVP/hM11XWlHZDbiu
LQfFJSaREJO6NJCstnzVe/FGOl4ZVJ3alMgiKeBlWUQS8ho1rjRxiDRkDoMIxvOQCGwTmxkWALcH
dSU/6oQkaU6lkxasi6oll8eY1P1h5DXfyL5rU4b+O/vW7jQllZl00Vi7tY9l3OdgX0Gtf+uOYG1U
tFBfiqHvBsduo7lSO9v7Qro6oDC58r7c7p61D9BiXagaCMUKBZwphRgVrsqz3zb/2H2ZqZOC4IhC
2nGuuoikZXU/GLi1zUSyVcJ10cfvbCl1FpDTuSov5nmKZJz7ifUthXd84hJ/4Hs73ifK3pivKzNI
JwR57jhCO7dE7dQbYZBgT/05y2pjf3sA1lq/Rsmb9VuwDqDMzGujsZz6hxHxjmSXNuHt1lemj66w
bU4NAO1SZZFrGgdiwLk6adtL3ao2qK/E0dtPWZlEOjGoX5ZJFGppoiyhx9qBM7PiceGTTv6+/YD3
i7XAPfy7kxiUjBmVQwbOcdLslrQtEr+ivNhVPU1/ZQ2gH27b/MIeT+xpI6YtPaO1KaaFN60YG7oy
qaK67l0fkty/vaHhQQs7at9hQkC+vuKRMNyt2uPabNDCfY5dAp2hwTl5UEfxk9odds1s1Rspfq11
LdjtMlFFMS3A1FP45nmirSH/LdyNXLjWurZYT5MJw4QFe7iap8kOyivtAw7/5Ub9d6WuYOr0IBtc
OZ5MGT/RTv4hypa+WzmPBS2fSdpO/pxBmX6YL/Bx+wNv3nljaq8sVjprCFfnheHJtIpi54zrvID1
+b6jD5aSR1qrjYesxI/OO1mYGMpicDIAs6l4kBmOQ3CtMep74fbpxuisPeOaId7kmaS5Clkw2Z9F
+lnG+3bAbVS7xUJYa/z68zeN1xOk9WNqNGf4QAGyY2VDCIWo6tIxOI7fTgErs0uXt86repyc3mtw
eHYvfcJOHqcbijv/93R8ZynRyScUQvg4f5QeNFy7DrpiXUkfaNzlAFyVxfjI6wTmKhkuqpTF6kNi
FzP17RE74SUHEwLnLzHDH6/rD2U6WN/BKsEN36IamBqMZte1R8tk5fM8G64ZLFZW/hE9qTvYWdXt
PbVydlcT0yn8uOy6M2FFHcOwY5gD7CBT2FoBQ6paTwQLDKoCGXveJ1YNEnpJwrIf+pIt+0pl/aMZ
j9l5gnHQpXBaHlEYOAUZoQf4ajlPZR6nQTla8is1HbivzxTrcUrJy9Blow+1NnMf207jBihPiJdM
pPalh2P7fR9bRkhJyT7NV/1l4lU/vTSJfzl9Xfq9SVqY35jmAcx68seWhfFVTg39yRon26dGbs97
uF+IXZNJAsc9TsonaHlAKiRt5PgIK3BybxrgE1UjHLdgumO4bpCn2QK/vNgtsCE2uRskNe5Tdxas
qD6niUFgrGGQFGKDiXVpsSSEyMz9AbKD5uznrMjpuevjJkrIQnc1DDjuHZF1zwpiE5HTdN1DvFjT
JaawmYkXAQOuZnEuk3S9J7B+2annSFhDTrML7F6cl9Y0Oa4s8/ycoLR0gLUV+TF5pCwDWuAk3+RJ
GWROW5zSou73cRZXv8tpNneo7BRH7jrpiSxNdpik2R64AgSejsT75doG3E+EA1cy0oK0Lxe72RkT
A+bOScVXJx7qbyU+BU7e3eRJHyAC79wPs+O3xsChaSAdF78ak8BV6aPLBEw/DEVR9mFtAZJFU7H0
MLiLd6zqCpNPwo/ILnrjYELU4YjzL8B+LI4PVq+wp3Sm4kSGmOxyuD7doYA1nhuWiPup8rJjbTPP
r+3GDs0aFBXfEO38Ba7nCfy7LPmUdMq9otYBH5QWhZ1s6rQMuNfKCgH5FEDOw8CqnjiHbWA171D7
Y7uJmu4+g6RewB3wbgiqdLvZdWZrtzQjql0OFlgDVnIPRpvAxs3okotnCvm9r9I0yGAYdic9wqOG
xvDtSWtwDTtiEl8oyiZfSj7sGZuAP+T58r0voZ7btLQ/Nz3vTi0MmV69PG/uu66eRWC54HVglZ17
Ehayh82chGWO61d1XvVhq5KigWuRDf+9xQWHPWHqK+43LEAxTfvT1Cf2PS6H8t3IlvKci1LNkbc4
lYFFohx2VSpMFIEsuKaNmeVDkyw5APdaf2JLkR7KsjIDbCrz/WxM2SdC3AIKfdCBL0TynCAIUXx0
ecjynJwVbp58GSd/GU5IATUng4eOKOHs547LvQPmwHnKFQk4JBH8csiqUHZkCoZylo89W9zkROjo
voI3l5hnCGcyN5hQjT8I0xx8z1uSUEJE2Q7G2CJxwJWEQzDG5jdZ0i5088zwR55WuzSHyx6fBMyt
EFreFHQehQoJbWx4tzT1ryVrQSKaZHpqqY3Tucna0Olq8RrzYf6emR6EAlVWH0u7mV8l9DUvzC2g
K9Ib46k26ypghc2OYizVQ6F6N1ho24QdzLYuaSayQ+K5/V6h0k5h8+jQNhCWHC4C0FB/dnrrGDuu
VzzkBXgUpG3MAn52DihHUGVtf4FmlbKTgb9K3/UkM+EdNmUU7k1WfhmuhO/QUDOuKjnhg32mPG3H
j627Oo9oGhdSG3xsz2we4LZYuRLsdVhg2WUhPla30OW1u47bGcA+7TmvgR8CZKrhyxnlyI+dUHTS
EKcJ96bYbc7DGFN/qpyDPU1FeHtZXzmg6CQhh+YOknjcnF3zJcW8WmInHGQa5kb1sY2DDn6lS9F3
vEjaMySDfwyed4Go9wbSZ23bY/1725N4pWlCCimOwIx1dnJyBziBMQxD1e8+1D06RXHpZTzIqooj
0cmD3ca/phYgkSoffwPBu0W3XNtaaRt31no0S2NUW625ebzK+cJ6cqOHVrbPuh8FrIywjbXL9txN
wXLpLNzfhNg68y0Ywsqr60TDocwMGEU6XgTQ+2/L+mvnWwyqlbHV2YX2ZFYQabDbc+XgLmzMoGdS
+cTYOuitzHud7Z+YpeViZcGsLOhT3qujk5b7uF9+0ibZ2Nau9Y22Ke/EbIyzHbdnY/jmpC+8+nV7
Tq61e/35280+DPx61xbtuWnVEzw1v5Aheb7d9FqvaOftaRZtRaANeu4o21lgMIjy5BX3KAduxNPa
qGoRiysGZqkcfYJtMqx6S36QzsYF8Vq3aIfrDlhSh0g07Vl/q/YT5Dc+1idadNZYo/rEyLrzzD+h
ILA3Cfa8Q3yAu6x/+wkrb67TvLHAGwYEfKBJjUO7P9Ul/Atxh3q7cfZPte+dw5UOyu/Gdk7GFoI6
QzwZeyspki+yqN3jSOdsP5Mk3/WNJXeOI4CsVk4mnrIa4tSdxfMr29IS8771Knl223h4NEBf3TO7
Jg8TS/h3E76VPwFw6S8gEaQv8HIqfZHYV6daeN6WnTXfp3Ksd06zqAOFPjp8uTt6SXmvEsjWwxba
V1XVCH8ZJ/K61EazGzPjb5nOy6+mdJtwyKHMHpoSdijhbNq2wCbb7V8AqElREGqd9rrPckeO825R
nVRazaehpVYRNKDg3AthZVAO8cDvNAkz4Q9LJWxYFe8OnqRij7s7+3myhtbvh2Ea0TbunyubToZv
mHQJDWnLXQLcVF+YoDDVOGGOzJD3DNi+X4oW8m6BFP2eM6hJkElNMKQA5Dj5H2dX0hwnr0V/EVWI
SWgL9ETbbs92vKGSOAHEjJjEr3+ns/KnZ5qq3tpVEq3hSrr3DIHmJHyTOWN2y3g9/4DFrOunblc7
KNcUxT4ZYIG56zTb/Mh7cOFgT65NWwja4gnCUq7DGTcXd/ASiu4SmbIdl4Q/wuG3D4jbZbCLphyG
wtirsSdgpXML/Ez7MbZu5btdTvc8sdsgthvya3aT4Td0YCHbk1CCvNmUP0vcOANIRbGg7qUZ4llt
/iamxo+A9JgvEVTjg6aNnWyDi6y1zZMmxzu2G2O5IXROtxMYSj44j9JPZPUnxRv4pxwHvNyZbj0W
Z3CBnTDL1zUj/cEdlvoG2J6viTTHJ2sSMFjN8YsCu0hxr6ZDfXDwV6+EzemRF729y2hMn+D23eOi
kwKoUE5x6Y1Ec1lQNFbys0e97Hz+uu+NIRJ4+NYOlPu1oRzuYNZZ7vKMCa9tR3iEpEV9F6VVtO9J
hVIdhNog7BrBAgoWsK15xGdycnRiG+/FIdOKyq8rOpYb+CxKfQPl1/KIg7MNHdueHiBE1W9mks3b
jLdNA/PZru28ilnih0EsOAFkMBl7o9hSAyTvePbKIA14oqzFcUvs/IPPOvvb6RGHrE1JT0gD8gIO
TkYNT+hyeiYFKFMAVUVzvrVN1zmNA7Xw4Olb4MT7SNwhOyLC3j6vgNkGWQnS+/d95eiBKybHH3jN
t3DDJhu7TdvWoy2cUY1q1LailDVAMlEDEwAOIfUCLCc8PicN71czC1tXM7YWadNt2ba6b+OVFuAq
YiM30bR7VJq7mwH7euMQuBQ4wp52djTzTcGadKu3zvmRkbWbUnZ4kGe9cVMCwOKZVB937dTm+7bJ
rAB2wR2shrPu3citBOoLVQnGiKzA3NHFNDxwGXM/pXP3cH5W3CNSzWEmiYTOKDdjr4CGHVYugx87
uH3wJc0i/ujQszgzBkDuXJLqlZ/EbgOJVWOEv9osbksi8gNehO5zgrf/tsCe/YwthBy8ZHpPjI6G
dqcuDwZR1y+JS+0PqHVaAQC0wy3QenRj0MLGc7uLxehPTYQpLyY45RaujGE3a5pCQNSpa/cacWQw
9RKMPGeQ+4xCJ7CxrCLMmnz2LdZpD00PIqqPh7S7yzo6/4SvcL4fIaW5jczcem/hBfAr1hAw4K1Y
7zKmz09ZEkWv+kz5YSBJ65UJs2skG6z8JiUGfTBGJu9Say7uIfQ6BBkQEeAHZlMY6ZjeBlrop0JP
hr1TdWRTGBI4KVqyjTnFzi9Xm8B0GebuJ6zxZi+CnToAsU3j+HHUpfD3qPlGCr160WaUO9vebCGN
VUHKu0C03taWqd9mBkTH8CvwerU0WWzqqYy2nJvJSyGjeTs3MGIy6WTmntSbEVdDB/j7zMXTEhnb
Rofg5wDDjr1VI4FXdAzMob7wKi0+B3Q93euWiA4Vtdi9Wzmj8Gbod9oeBL+bbQsP1iOx+HQP1Sju
4XEt71juZLec6VMBLAG1tqNltsi0OMm+NXVMyxhbNzqojM9RpOfPfZ4j+umlHTjMSF8svcthJBJn
Rwo5yVvS6fFDMabptihbuE/Agrt40wTMNnwbmy/USgt5CStvd9FYTL81CPkhb2cJ34Tp8D5vtGg7
V9gCRlFmfl5EDiSukhR2VNqww+w2MLJLdc8kpuHnA+6yOVCmhgcf3PnQC6Fh5xZNttPHokemc6Sv
fEA8SVHc3zQwkABaySKQJYnZ8DbWzoQbVORumkpz4PTpxH4l3fqthmPJhvSC+26sObvREfF7Ecns
htA+2XVRNTzWZ6vheJpNALbAQIN9JN7jFETyuDREqCPlDh8VY8LXGK4EZTCztlHBZj/LYsrPGVWy
bYq284d0zMMxmUwf8nDRbmRAcsgKsUVj8y8inPjDMhsQXgzN3uCfkZe6jIWiYS3WFdRybNqzmwx3
qZM+oXqFfKbWfiY5gGRd3NqvOH+MY1TW5uyRAVFkiwrHM9GmZhNHem0E5cRhb0qzJL/PunHaVhXM
mpFlLwMaDdDdbLSm+4n9Yb0LF/nZGZjIwLCG+rEZhXGI0mLeMt2wsYWBbmGRKR9RPtknZZLvcFsa
sHIa6wZ717ovJHN+d8jzBTDe5huaVfUeCcfhxHKz2UPw1PRLM6l3kxTuAb7ActsWtnaX1JDLjbJO
u8PFlOwHWHQHjpjEqXHr6D7lXHtqMqN56VKSv/RTV0Lptb5P8hyZ1Ep0AY6GdKdbpTgf6/0Nl3ze
TliSe0tYOrLC0RCQCMd6a6XiJmeN+6PlOABgtD4VN5BNZLcdGHR4OMGheJJa9zkIpNFwtqf3GTHs
06y1SK0hd/7aVFXxM0PSz6sZEmoA9sGnPsnMB0e3yQNkvqt7GPbxP9Ltqi11c/cI9+xHeG7zTR1b
6a5y2+omlgZ5gmmO9hmZVf40TIW9g4uBOW1bRJo7llYA6IOF7jGL9D976Rp/ae8aIX7wtNHbqD4k
PLIekSxgOzZL+WKJWds5k2F9DsCa/yhsQTZu10ZblKIgfUxq8FfnzvldRl12aw/l/BIjGRujsFYO
T8D5pz/roez+4phvoAeB2ttPnor6YUgdiir1CG1DJ9Np4sGLZTA9kcVIHbJ5gs17ntW5ubHS4mzC
ALY2EkdVnexxYAvkvYhV3gFUDN5Ym7G7stD6G5lZxqZqbO2lmYh2GnMd9kJzQeHA3Y5OERQm7cMK
5JLA0sHZ8AAidEfwt7XppaN5hbVe1WCjFCJIhD3co2gBY6IaV7AdJDaR9MyNV6IXyDxMTr5zzQq+
g0lV+FLk5KEcpvy2dDpzJ3ITJxevzJuoKJqgKd34LoVsXgAkZ7ejnWvfZ0aUvcRTDpukyWmHTQyC
xIa12hDgcDZht25SnCCQ5vYmJIr37VSx+7HTge2HUx3S9VMlNxg/9hklnD4hbz2dyzHdxnYgmMf7
zAUqE7fjYz8w/d1Nu94b85H4jBnQ7RMOOQx5ByCoIFJujDKOT9BHL1ovb90JtZWIBHU6lYFGbOvR
HuGhuTGQTj+lPXXuWAvXewhGwG2mE/2miqz4VCV2eqc5WrqdeU8/tRRqA0hlT46H4GCdIIEUWBrJ
YTZC+T0QW8PdgGf5H6EDNe9FSQ1I6hR3MEBHrtixG3gyR3U73cI1IXvIoWYclI2WPQiNGVYA7JpE
jO/qjTnInQmJkJ0Rle7OtGTzgHSF9WzwVvPzDJBYbtX9TrYoKsHr0hi8BNwFj5Gk/tPXk3UP2Vrd
b/reeZRmmue+jM3UBqyI8RVWwMI7W2VKG2WLBD/Ei45JXvhCvqM26GExXX5SLjWuvIjNEQzfRDfr
oxPVXluFZfu5KgG/kIFQqdLw2KBSm9A2XGg8hH7fpJ4bBz3wV5c/fuGxrTKlq8rQOwtiDUdpa6Gb
JCc69cF1TZ+TcF8SM01b61bUasgDszsc+3iBPF3X8HmwvjQ8z8Jik5ZFoaNrYT/bL3WRriSTFhKE
Kgc6bRqUFibLDTPNCqfOecui/Aa1gtxj0nxuIr7yExbWjHmeji8/4SynLZM8aY9I0gRAEgBBeAeF
2cvjs7RolLQV8rMMb0PKwhQ3zdEAygkyJ5Xrz3q8udzD0ucreStZDZUUiQEf6RLvR9NMNl3WnkZ9
SFdyQEsYZlNJX/Wak0EkFnUKmDfD9BjyQX4SFC/OD+p3eKwFjlxLCGHEv0kHqaxouDkxOonyLJQT
8g7ycHgg2RrC0aqU9sJ0qMznVMtH16Vxe3RthGk4a+DR4hEDQhPuyoQvrFqV89wJdyzdBhkzqG72
fgWJvzJt97zS+wDcp8mjKZI5V828yoEuisykUMyoj3wA8mk45WXlZ8XHdY2fR/DLrihAr+VSR3q+
iZ5KC1ViW3hxu6YVsLBojfPfv7SuCxckFc05p9C7QEvfHKvzJJzCL3/7QiD9x7r/0nqVgM2YVwQX
erffaLikC7qml/GPVPrNGlXp0qUe4Y6OfOOBtwIpFCS75yCZsmH0EjLYH26bO68zi8baz/O2uJu7
MsWLMZcHwMuddAMryALwXkPgTjtqn1OBIn4C/Jo3ukBbJAKWO5fHYGmlK5vWIByiPXlvht18R3qQ
JhAcJPAVjnFd9VIlETeGUaPQ75IwAkD3JoZMoVdr1vTRpNqax87Cb1ApxEVsWAVkHO1wrnS/Gg8l
dTGVJp4gK3eRpQ7c/y7DSLcNUU+mEVISe272mbP7WDYe2FuXJ2FhIap04ZxTN+7TyQpbilQGmNz7
tCl+XW57YQupJFeaJhWeIr0BYsyjgFzwyE5SlCuhZenDlf05CGFSDQLqCF7DA/yuHkAXvrJp5bgt
ijkmMVj9YTy6b5Cggp57EVwekqWvVg5bszfpONWdEeLdvOk1iqRae51+EKQb/rtUROO6A9Uh4Zf0
IFaJ1hMCq2ZNTndpISq7FTJdMV75WCjI4J8V5WukKtLhqQRF7PLQLK0W5WKcWEMqph6OLUgVeIWD
NU5+COfn5cYXzjyVT26yGIga+NqEuNZzFClgKDwXwzNzrLCyy79tpq3xqRZmWKWWx8hOSAvq1WAi
/ATGw4+Ktcv3wgyoJOKZpsgXMtsIga7ttigZFXuG59EJWqX2BrLD0G28PFgLM6GfP+DL4TTPMmOa
TCDp67rMZxoSeCZJ3qnGttd1oOzddLTLAj49Roh6qT+5z858B9HMla9fGiZl9/ZxTfvaaY1Q1H7r
AJtWvvPG8ZrKuS4kqzzdGArILlJ2ElDhkgVizjZlZG9xt31pUQNZ+RVLc6Bs5qosCuSpsJkhVeB3
DG6Z5ScDd/PyBCxtB2UzI5c78ybHqaKXr7JBQmtfngWRKg8VpJUfsDQNynYGv3hy9YgZYTGYqJHG
QdUm27b/jQfqFT8CtmoqK9dCuqJxWWqEUYf7U/zMeHxK8r+cd35DrbXz8buJOPeiHMDCLPuhtQRq
YBqYtNQazJCxFIoBJm1eoAdjPCQFn1xP0izdAgsEmSKeoN5WlsjmIA8PaBiMzfr7mevjDQgw5FBl
iQUsoiv89lzKgk1mYQH6NuQzsGG0QVqyawIdyCW/r/v6JheiyL1+rMVNqZXVHR9I5ruVbT8ije1s
6AiVjxxqz6+44PTIZ8oa+PEmS7qDNWVZYBissz0yGvBstusBI1SVYU8TuIGj/Ih8bF9Ye7tKulfH
iKKVZ9J36+s8aOe/f4kgJHGNBmVXA4WcDMDJbNuXnTfN43sFUGI7tCuw+qW5UQIVlNw6CwY09bFt
9w2ysxzMBsBIV1bwd5H8/COUKIVcnzHIZq6PNiSQWrPcTpUTXN5/S00rMcqcYXWAFHZz5PGjC3/J
uf99ueGlETH/O/BdmmaQGUqbY5J9tDHyd6iUdtbbdY0rMakpxiTuKbB0kQUWe5puavrs2NHmutaV
mATDMIaaej6H3XDUJhZo/SssJlca/1YA4TyZSjiCFKlM4e/lHlIzK3Ofp721dfQC5Vg6lD60Auoj
KxgSx5mLm43vRm2zKchQ+IYQHazfOwbNTtkEwtauU89kKmOzgUapaPioh3M8f8AyCJyQRt9pqBGv
LOCFxaBSNg0gvM3KQgjWDGcj0icwf4Ja/Lk8XQtLWGVcEluP4up8XStouW9M86ct6r/XNa1saxNU
L2qkwggZACpRck/6tRFZ+ujzSH2JS25cdpY2YEQifZJQTcPlqZzYynn03YmHJabqDPSDK4asPl+b
aPUKsP+LKawddyHPxkex0sfSlCr7u291ByxXPE16w4Lu3y1YEN4EUbTLA78Qtl1lg0dgmlKrsvRQ
Nr/y2drUxm9YXXsSx4yWrkzu0igp25wDGZ64QBKFLn1q3Y9MsM3ctr6dXmffABvf/85xZBZnRoxh
n8+e5qetO9Y+LXU9CjivkWvhWU9Q66HTr8tjtjAjKpGzm2vhdh2H8rflHPXM3mQVPOqyK4SDsKZU
+ibRgNh3ixyPImuA08UHsVYaXvps5YS2ACbvOleQUE423aLicrTFdJ+02pod0VIH6ibWjHhKCyii
p+6wn9M+BiLHPaWEbC+P+8JaVWmbNp8rAyS2KYS3/O2A25TXEPOpEnjMmfwXdYzrrjIqe7PsnIwl
CfZEJyexSer8FgZau1m2ppcwLXTy6/x7QQD777qVPRTXMlubw7mT8abQ7WjLYDe9sfPC2l0es6U5
UfZ3wisjmyOoOVX5GGrUesuH6CN1rmECnhersrULNpLCTuIxhAIOJLTcAMyzFwCRV2Kfef5MNbF5
bl/Z2agiVzpvIgS/s0kX/PyGLTSMTQhrdmB4jAAHQos7n/hPKiZyxKu4fiG4HW+AWIt34N9BFxwZ
oz6o4WMIy5+hQp4B4Pr9VJWMBZkVp8BSgd12qxWxBP5SS1CtKLTulJmW/la6RvI6z/b8J077amv2
w/gA5rAR2gQ4JW7UQzBSA4C7eZDj5+UJW1jkKoK+HXPgSiOzCV0olXlJ0d1m3L23Wbfl4/AX7n4r
/ZwfM9+MrGr20xkmTQAyacIJGvdRAWjP0B6SKb8voBns1NP7aK15QSwcwSqoHmBIAG/qCHJxxAhA
iIo9ks9/Lg/XUtvKW42ME5wDTbsN2dzvee9CwpHMjne58YXNo2LqZWEVA+EQGwC9b2NG4mPKx62e
Qhj1cvvfFrGwvFWOcIQ4HxlwyQ2NFtRD0kPs2t3bcMgdCtCbRPncQIgMjgC+CcGuqa4DuBmuwLSX
1pkycOD46L3Rth3cPx5SwI6BRL5toELOUWicuzG4/AuXejn//cvta2hiiBEAnRSmWl9DB1/0UNCC
u05UfmSZwzd9P13Zk3L42LWRDBC2gOpB0X4Y0ng2OQhLXTwNXiHkX4iPJCvH0MKqUM3raE3nZhJ6
E7Y8Y36S6cQfTEm9YVg7gJZ6OC/2L6NG9CYt9B6jVgLbdBK0HO9jB6iM2BjKlTNuYd+oDGKQIbuk
k5BxYLT9ZRfalvZasrKsz0P+XWg5B/Mvnx93EyiCGj5fZsCNa8/GrG+05i/Xi+tmQCWjAIqEnLqR
d+E4A1D7zz5mUxEOymPVGu9XrVz7PDdffgTRNbi9GnERFmOevac12Ku1sLKDwXJ5zGvbAtA4H54u
d7Yw4aoX5VATWQ4zJKpSARBp2gBS1XWWc2iy1VTyUhfKXSNLhhgQ/4weGLkB/WtDwUAcxJUTosx4
lQumu0PVwMe8LnawNjGhRiyQwqq78uHyEC2cV6ox4ch4Mxc5zcKG8Fl6U0yanzxz6eNQAj3nFSRv
/ElQwJxnUrOVThd2iaUMWjsaUcyaKA+1xrqVtfYUo5fLv2epaWXIWAqwMR/aIrTL3D31uv23B5B+
ZfEuNa5cy0ptTiITz9CQcDGdZX4+6iGNV758IaZbyp1MDLS2Yw5FunHS8585LDkirxmt7JaYTXMz
zOBg+xpAEysiIEsLV+nOAlw5ooiv0Mgcf+USpQNHftTNlQlFlUw0DqnBwKUtQhgWASIPNN1Bpy34
2WxVb29pNpSjVrMF7Uekbw+lTjqAcZ1xJ0axBl1biLYqm3aqGpjTmNAZyUswIfMTqyavgNKhMz9e
XqlLHZz//iUS5tAQnSAwUcP7j40fvUghZtPPsMyB+GbCPSNy093lnpYGSom50urJYA4E2y0j3U4I
xm6KHnSm61o/9/rld4yAbRlWbldh2wMOaUaj7UcG4HiXW1+ITyoQr5lLC8JLUKzvMgiElrqGRFAE
JlTjFm0Ahc3aN233d2euGdgvjJWKy2uLqIyBr23CeS4fqzR7FsUaBW5hg5vKpY1IeL9WOlTOHHhK
+w4g5ShV2LdWV+z7MrX8gq9ZDywsLdWvpJiseAS4G5qNWgXwfrljqbWRmbavBvF2eV4WwocK2NMN
yCSQaoBUp9SeIileXCo/hNTqlWi41L6yqoakTnW71yBbjitBi0dpwV0va+f95c9fmmblBNIkiE0t
w+eDEHaH1/Dg5TBlDS43vjT8yhnERVZwcK7wvknBlKcFqHKEODeD2Zw0y12hVC/9AuUs6gvovHQW
5hiC89NNpyXjLhfFlVdlFZ1XtkMlQEpEcc4CQyIek9/VRKgv87US/ML8quA8Z4wypOQEHANaaFS0
bfab0SINJrE2PksdKKeDlC0vR47XMR/fGuetk6d8rSb3LS4M70sVjJdpY55rdjUACIvackD45IAm
lsKp3tC16Qcg2e1HZTb9az2NEI5xocjDYRSwpyOZtgTqaJsmdmoo3RiJZ8Va9Gzl+q/eqYDyH3Pz
/vIqXCrU/Pv7l8AMF/s5ESAeHorsrFKT9514aBm3KcTfUKA2aw4v1qiAxrMcmH1rd3O5aUnmHJ1Z
DwChZ298HONXLcr1zeVPWgjmqpUdLPPKmJwVJXkVHaFSctMk7n1F2kcj6v2usR80mNF5l/taiLYq
6vAsxJtVJjXC0Qk0g221AsKktb7R63eHrVGmF3a6Cj4crGR2WzhAHDDPn6Lj0oOq8B2QPJ8MHMLL
P2RpISuhaiITL6Ah5cI1+ujUDGQwzYdhykqsWmpdiVU9t3S9BmHkkEo6bnMkgiFqVicf0VzRK7tQ
IlXTl6Ikk6MdbKxt0TjQj3LiXQMA8MpUL82CcpU1SaXHMwXTviVVE2hdcQuNVNObcvAbmbW2oBYC
rgpQZB1IwHBpjg7RmWH7FzYNV82v6miilRyq0SbXDh25mZzKH4enBHeoy41/KzaLUKWiEp0SmGrZ
z9FBRx32qI2meVODgw1tM6SXoT5FmgA09fozA0dr48Yo4REJnSutaebdeGaSWzGopBX4XRuZxGwD
o7X5OsyBCmpMI42bhOCHV6L1xzQCAOgeCI6VWLOwsFW/jg6E3Co9ty6quwxsrJIfDP33yqiel+43
qRii7MlGpGZk9D0+fQAsQKTz4FOz9jgCfSFgdge6owdxjFs5lbo3ykbf0Dlb0SFdCGwqOBFVV5tR
QaKDUfenCDTgye49OHVuIego6jXU1FIvyqYVdYaEbNMk4NtCVQxSRfdGYtBtbFunORpq0DL0j8uD
uTRRyu7lQBjwklUxWABWuo+aotlSWf/hplGvLIWFnatCFiHQabfSnZLQYm/1yI86XTOPW/h2FaLY
kpjNJHejg1kZP6ERmm9j3LCdCLTsqwZHRSpWee9q1aRHh3G0pA/arn2Cl0//GEV5cuXonKPql2sC
Hdx0PpsZHOoWEgWxr5dXwn5Uy5N+bLqJQSjikGfIt7fQzwzqYuxXvpt9vwf182x/+e7IJO3Yj/hu
qcvIq7voXTftn/2Y/EI9E9BuSABLzYa6pbu7PBcLx4yKVpx6q6wiTXMPlE8CjHjy7vD8STAwS+ak
frzcydKKUs7jGRwJO6ZmdEjyMbDKx8zqgIYfV46DhQuYah7C09S2y9qCBkvL7xKz/Z3l3ckdxHMP
8QKSmq+5cw16FwePaiLiaBwurBI/xDCd28mGol+0pgH7/X4GWfu/My9nJzXh/4szrcofyjJ5zuJ8
ZVEtNa28GlKWiqJKmzQEj9rvTKjhzUAsrYz+9yvWVbF8GtPqKoHKRWhkrHhC0pjbPhKWkHmoakse
Gd5wg6dPY/s+zZQdBCvldXcwV7WmSEeIyEP2OQkNpkOyOL2zxqOU1vPlRfv9znBVfF9eSNpAhSIF
/6Tzeba1dTi6OIVfumsKzN9vC1d1oUgjMUjMTRpaWQc/qWnfSMj0Teka722pfeVA53VTsBj6CAdI
Vx7gkhdMMXtgKVupCi4NkLKrEWHh7Hje1TWFBGRCvFb/cPMHrbtyApTTmsK8AU9N7Oss45XXJnrk
cYTz3K2f08QlV24O5aRuq8GCYiziORkh5cHtbV9br1etIBXBF6e0YbEo45DUTTB3e1e0d3gYgtar
b6/rQdnZDgORK21xzciKv3Z2ArX7XovuepusPNO+vzCBWPjfoGRWRLNmgmuZnZdHUsZ/opRhN0NA
kpTNW9WZawrI38dw1z2vsS/nHrhuAzRzIgRWyJXkuF/O9BYKnIHMsbPHx/JKT3JXtUyIpUUknVwX
6OcTZAb9UsCTs1p7tC3sOBXjZ8cIUtKycZqS4ZXTLvbGjDzbYm2+FyK5q+xoGFE2LJLwHy0zc+9m
0MzQxNPlpbT06cpubgZ7gNQsdjPhljeYkOWCJgpt1h6aS80rmxlU+agyGlc7SNv6CVnX3m+KPPZJ
gch3+QcshCMV2NdDI9fRdBygOJLbFFpI7BUqRP7M6UoHC4OvQvmQRbAMZuFF7tbNcwGzsmmgK0Fo
4dtVHF8GM3kci7gRy6ENTP7MMsufMu6Z+ePlwVkYfqpsZKsZKYfYW4wrQDJsWwSlA0BSFAL82ppZ
09JvULYwaAcTMA6IRa77RHoc/M6udJ7M6MpbjIroy0g6p5lF3cNodDeQJPL1aFzJViyEORXEN9Ea
alclwpxTONa7nWjClzL5W8e96ekVEU9FUyb7yzOxtIqULcx5dgadDaghjtW4KbQCDIgJGP/LrS9N
gvHfODpxp8qtrs9DGLeUgKeJQt/qdZ549VTx27xjxcqQLXWk7OfUYZYLmE4cMhfKTg9uei8ioGnf
L/+MfxXV/89FuCqWb+bt2Xm7jcP399NB25xu00drZ+2OowedQU/6um/4lXeM/E/bqzzNs3yxQ/nJ
NwNcoLzBE4EISAje7Wt1oLvmRoLb69X+kxb0cIP8vPyV34+Bo8ofazTKqDNqZpg2v5weBrCUQvck
D2JDrkzn99vWUeu18zC0WTS3VljwGVwyVEbuMjvVt2VOB//yj/h+7TuqAjL84wYdOE8zLLvsmNI7
1zkYwHbD98Nr10LDUh/nn/fldI9iRxuBWDVDCGxXYPpk2RjQMs8epQNpQNzAoEg4aNeVeRxVFLmb
28pGpqw6tnUV9tDXZ4Nzq41iZQMvzbqygXMDOkGZDrkKtzUaP8pZfDPDmmeDuZI7WVX57vLELPWj
bOXMIQ7cF0HC65uZAU8aPUtXuxeJlt7oEPS53MnSzCjbGPEOZu6TMMMxtiV03JMD/EU+9Y7ukOh4
o7zdXu5naSErt2wn7+XQzyDHxXX/x9ANv8j4z3EQP69qXi2oo0JrgbNWQQEequhuIj1Z36ZkZZt/
H7EdtXpeJk0GYsVUHvVpCLMq2WtxFFz33edp+bIxmpFlFSCdZqgn3Q8t1iUs2ucfkRjJlR2cF9eX
DtwhaSIBV9GjOUAnsn7scN3ldCVpuzCparncAdjU4bY5HUl8Z0CPFTp621xbK6YuLE1V1QYGFgmH
v2l1BNq03xuy1h8hV1ndkAzVSTNl+datUuu626NjKrua94meTYbthjMbP4Vh3Bgc/qr4dT9oNNcr
4XxhS/9Drn+ZDdPoU9EAIHOM0nJbS515iZMfYYPx2+7oSgFiabUqOxpsk6YTg6iOUFe4I9nwXKZk
pTq/NN/KJs5dYdsVdAXDNHE8CLl6WYGHmv10eS98a4JEmaNWz6Fwl+slGfSjBhufxjGy0LL6Xezq
n9C/9duchHTuNxGTv2Rebi53ujAjqtgNSzMew2NgPnL712gYAeRKvZbne8N+udzBv+rJ/99kHLWs
DuRpllsSYVybIXXPtCHew26meYYyfX8H2F37VM4aCaFRa+4a5ujPUzkb4Lsb+quulfl9P+nlCjru
+0c2Ivt/gwGETVsxFyZkkJLJt2FjkTqjB/NYDyrGtyT607OVqLM0qucF9GWd0zzlRlmNJDSHuQTZ
2Nk4ZvcSyfEtovWa7fJSJ+cN8KWTOIrtZLJAUer6VNqerjnsxMfW3oHeUQSdo4EmfXkOF9a96nsK
lWbDTadaP5LIGMEZGAJpxj8Mu1tJpC21r5z0QlBhNDohIQgsEAaF3dRnWUJzNC7b4vfln7AQFQwl
KnSw3ZF9X5phWzWfLayXap09Xm76+wSwo8roaC3o60ldRKjTTblnjXhyG7oPZfIT7aIHUrkwcBn+
mEN2VU7KUUvWTmHKSkRyPibDG0VJ0ugn33VPwqwhov12+TctnD1q+RowWxAsSMbCkcogguUrhy2T
4fxNR+ZBYHN7uZeFeVfL2CO1K71MJyBHrPkAA9jcw+3uDULV7srt7p+m0zfBR61GT6bdTMVow3lr
mnQSJPUImyFhlC9JlMy1L0vN8joTUMSgNBtIpWdlcuoTYt7DWrTOPFrBy1vajR1WEJg7sqi0n5jj
2C3I+ln5QWmfnWIW5dx34PO2LylLj72s4zWtjoVV+8/E98sWH41SK+yh00OgCW7zpAvMrF3Z00tN
K2cZeF7EdvQBJGLp9Kc0I3wrEp6uRNqF1tXirMs7MqIyCM846LUfup6Od5A8iFZ2wELkU1EAVlHX
rdCn7lhBi9aVxQhNqfgWsIdnE+5AK2tn4SeoQKtoYMUoOrD5XWCs7mQCoLYj+NoJsbT0zf9x9mXL
cetKtr+yY7/zNEEQHDr6nIjLoSZKVZKtwfYLw5JsEiTBEQCHr7+rfE93e3O7XDcU4XBYLhUHDJmJ
zJVr/dV4l/NEBu9MRaksf5956UMNNohsUY+/31k/ttCvFv7KpPbQGTQs0JMfBrsxd10FGCQHgcmG
1O530md8Y5Qt2ZS9glxYUdF9jgLizp5SA9oF3VtpA7iR+WUBBh3d3zO/pQ8NaIuvWMxf+2G21qA2
y6ZE314/HZpWJ46bcZDmI6M42fceSFoLsOBH9Yjo8/djcWGo1+V8/6zQNLhzkzQDvZGF8zaKdte4
7ZVDwIXFuC7mdzPXRsss84BD8U0Gvhj/yRkFVAHJO5//fOOfjADJmg6cwgs9eOBA+YpOiPowgEzz
QMfKfg8bDULPdVFfc1WhX3McEmHcOEVzb5IbUK9swRR0ZTddcCjrun4GIDy3KgftyPO8U85H13ND
bnohzUXkar39/VRfmovVrlLDUpdorLYOXBU1jnvkgLcCZ3OlD24/X/GNl9bTamsxThdzTCG2uQz6
bqDD1vTrTS3Kze/f4YLdWVfzLQ/tD3xR80FrhjC8TIamj39/6UuTsLL5tbfkuU8GSDxAp3ko2asz
QNga/MzfxOxUobK9K+bngt9lfyvmgzVZoImmSawv8tO0cQ6baa+2JEkRPr44D/ZH55TdmTdpYu0+
Vrf54zXG2V/PDfsbG9GiDD3XuK8hHjq/C0sPInfXVFZ/PTPAY/11I3LLnUq3GVSSqeJzObLPxLhG
7nbp0qs9rnw3qzOKFEsPzg0gIT54zrvoylyfrev4JUdXOMnnNhkKJeKckO/V0oJo3b2G2fn1roPs
71/HpejN3CsMMR6YrEC8m9Llg1mWc1TPC33O5qvgk0v3We1urWe3MTgAj6QrE78CJThUqUEqvqlz
40ry4NL6We1tU1BhmXOBeeiH0BbiqaftQ1GATOT3O/CCX2Zrnh1/8qEJpmpEFbb+lNoFaAa+M0gl
8XQ5dmICqBm6s446jFDgCR0omkweC11DB9JsgUaEEi0vQ5BfvcvYQETxr1OXgR99gspXm2TleOgd
uk2X6YqxuTCUa3YdUg2SNj4iHGg5nWom7szMiC1O35XxZOvKfIZmGHtQi0pqWRehS+jjLJYGHADX
lsKvjSVbV+TLGqXOKRXY7fPJ0TdIqu58mkLrCOh+I4t+vx4uDdL5/3/y7WjBhhZuI9pkrtVbbfpJ
R5fTLCt9Zb1dsCvreryGai2x7LN2c9FtaNUH7CqQ4EK6iq1r8Q2y5ku39CrpC+cVdjERvvGYUdqH
UpVxJ+d7msmHviYbdJlfw+ZfGrDVBgXvvLZbYYrEW5oYnK838yB2jn0tmLs0Xqs0QVFkEJXFgS5p
oYQpfVeFhq/ew/YMQ7wu0OuJ0mWcpUrm4rmeeeC4r5a+spF/nYRg69p8VpbQLXDg+Mp2RAVurlr+
Aldvhg6wrK+DLfOTOTrjI+00qMOgrnrlvhdYGdi6cq8JmGbypW+TrhygtHDi8gj1CWSPQVxhkg21
lyNvq0ODpIFsTiR9Xy6PrQv6s0EkxFxaoN+noQhyYEW7cKl0DGWRoF0gATteSU5dsAPu2Rv9tEW5
69EqX+omGSbXfMwgFx5pZtDXWgworxaZEQIKdI3D5cLyXtf4lxR5MKrcNlnGxK556GRA5wzLlcm6
dPWVo+4sZNXm89Xl9FzYTZgh2+ZfDfHPA/L3IydbE/SothUQ3YBrg3tmXw1w7Z51L53vkEIqImsR
+ZUJufQWKxNQQW/dmgTszmj5oBatA6Y4WIDSK+e5CyZgzdLDdQvRlI7XyWIMe1NOm5JaV+oHly69
ir9pBr7VpqIi8ZFm0nXzWbv8Chzhwv5fk6OUHL04eQW7qPjobMbFi0zLCXBUITfZApkw7RrbafFZ
7LleccW5XJgI53y8/2lnsBTF+ZEjQ0IqAziRRX0feAEeA30VFXdhSTmriDsVs6wttJQljRTY4M2m
cm/l5B1Sh77zHVa7mxY56p0zGZPW+gCwYpD6O4ddw3xdyHOsyU/Y0nhg+B9EYtRfJnALuEyFtm2E
Rf/oWmzrWVd2xIV15az2Nag1gKysfNyHkXDuq73n0CuJvB/Fp1/s6jX3CURvJlNC6C/xbSUjRcwi
9HNKIehI0H/TgFQsSMGbcOt2Lt2BeSndTFVmP0OHS4Lcb3QCiKRDW2zIRFATYX2vinQAW+tZS4Pb
88eUZ/SzbxF6P9eVvIH+lwIxnahjUC5BNoKXEHmA6Npm1FNxFuqrHpGEHa7kES/Nz8qSDA1zCySj
VJKW1Qxp0XzTsSFM7fGzOzgJKwmk7af30I/D+6+5qvRCuZjmBWLytR/2KSip5U4UTfT7QPKCl1oz
VHkd7LlIc5WYZ37FPulQqIHySpRVt21jXUniXFhna26qGToiyqhxEzl8lvmm5ddgPheefq307Mpe
FaAjU1AzDqn5jfkKUIwKnZ275ppnvfTsK1OS+TZokEc+JsW5taPzzCc5LPG7Bn9NscMXAaA2mREJ
K2hjjlNRBATcGNCCXHQACb/bsuYPv7/Vr22u7a6WbLFUdqmLTic5VLpMHug8D7PyysV/PUb22vX5
KvcgMAV+WY6QitbHUly58K/tuL1Gs1GTtyLvmiqB/t0ig15m2d3Qp+b3ZiH5PYe87vb3w3PhDdZu
kOsc3fNSSJT37kpEaiKn71r79trZzTXY96WWElr2u5pCC/4qZvrXi99eO7m857M9+pXEGfyj3Zp7
o/2YQYwkK4tYp9cSvBfWjbPyc0wDqDKljk6kHAMDBapy7gMAnq+40V9bUnvtgSRb3KYxqUxy5QeW
dUuKB6OwQ0+gi4oXKDFc6z67NFirHNBIqJ0Jc5CJkl6ENrEug7Cq4uECgGNhv8sv2M5qk8k2A0+L
ZQyJ6WVkL9qZ70ad+RvT0M0BvPDyuTOhACVy/1q73qXxW587gZ2T4BWUydgXNz3xHhTlNxkzxxBd
UH3gEEikOtd8xaVNsgpDGxvMAC2HDTG6s6IVoCz2lQD3wuysHQRke9AbZmD7sdpUtyZRfYjCuw6h
YtmHGgijjWePxpUW0wtjtnYai2lBiMntZOI6UI1eUoSefao5iHNRgie1A5UxJotPZLra+njBjK0p
DkvXEEjZEZmYaNU/WtUs7rIWpzMNdhko48ryij+58GZrmiWj6zvXmHLUxryoQ7AUL0u8xPxUdldu
cGEFrIG7pOvHVg+ZTLC2A0WgLF68/d4AX1gBa8DuXDti7DXWljeKfZGxPefdjltdvi1adKV3qbpy
owsGbQ3bRf96YUAhUSa2i9Y0eQfy8ggx9e/f4keR9+9Rr22f7/rT0aaHbFYhG4bkX5pNITRFpx0l
Qt2UaGLeF4uBQ6fEdJeesAI1+c4dBAWaDdiIq6gbyBg32pOPLm2uqcv8qPj/6oHOM/nTA7norKnt
1B+SFFSnQZnyrYL6bZVh/iaz+Nwa3YMhxIZ4ENw0Ox/beumveL5LI70yuZZlzdCSwKYeEWuY9K6d
Hr36XScX215ZWjRjTND5wkofmhePf6X8yiH+0jOv7Kk1giXGpqlKqOVHTvNYmW5IxmvyIJe2z8qA
Dmk+dgVEVxPdFzG4YXbgY4+urLwLNmaN5LWcdh4s11PJ0rAptIyKhQ4pmgR0cdA0Z7rdLLwdYr+x
5q/owrbhHCy7jpXOiv1sF2NocQGkK7QC4lIKCxKvWf3y+2e79GirhUBsatTZ3GsoAUDZ75zeAXEQ
qXa2Sd63HNb40MEyzaWfDGzq6tCPkXMNSnuhHmmvBRBtORO/kLiwCocYYrgfskQ/kKiOqk2+0YET
jZtmD7W5B/vGS/ptHbZX5vMHRu4XG3fNuSSsvkpRYkFkdENP3hZysJt2MwLMExhHfoui3Ebss7vx
pkhw5k3yQxr7D82Vaha5cHpHe9ZfzUbpOUsFHHGVZDkSixDBBaS3Y+pxcouMQLUIkUbuePUdkiw4
lms0J08BnVh9O+uBAJBtMC90tAWgpq7tGxQoONhJEUjW4cLBIREWEPA+onNBHMYKuqGQ5xVo+esg
8BQgM+cH2l14OJhFG0xiofdTJX5oAS+RYaoU+RBtguIPABVKbLI3oe1+yiDZ9NS0vvXdJ2l22zqy
++QvXRMxT7KNM/I+gmqMGzA/00ejyapNkUFgWXvEfTBlpkPFAIEXEKFMKikgRMymaiNMc4r5Mja7
1FTTYwNJZqj/aTvmSuhXpiwP9Ou2M9yiouhs3L6ccWoWVuzZffbaN3xoAj22eLV2LBH6d219bEkj
PwowvAAFzKjxNYUow43VaRJkTGTRLD1rCIDXzd9c/4xzpp3xSJtMHcHk64Jnm53la1KwybrkmeZW
FnRApN25JfHipV7GYIF+TjARXdRRWs1jmBpEHKQtdQQReHmDttQUeD+nMraeqYcPZ7qEuAWvwEk4
4/icsaXOt4CQ008I8tIgNS2saaNEZ2CXl5HbkAUazHP93NeQvG4aZO09kEcmblUuIWyyv6+mjIba
r9ssGIANB9GccimkjvkcWpUrUqgeUBXNtSWcoO0z/Jp0Ox1rlH9vPIOSj21LwcJrtbl/oEP3jHId
NWCXslkkrCs8gJ1GY9z83jJdMMjrDoXc7G2Su61/mIrHqerjIn+PNqvrQ6D6rxvIgv93mdH5B2eB
MJrdDHFTui/L4Oze9+RnW/uTXx+kiUQBwZF75mN9Wwn2qZRoiP/9xS9Um+11g0JRZsNsSRwrkDC1
0SubZl8XLtM47bryABnvaZOlqJ4i/5lDfb52NziTz2FWLXPYCNu4m9BvHhU1HJEJTHEimbROUybm
Ky9/yaGcp/Onl++U7prBLzQy+WOKWLTY1oXnRRIQ/ihPi/j3o3Bhcawh7ijWDsPSpzi5+23g8WMq
Hn9/4QtBxhrZzrIJ0vRjQw9dgU1QLeXLwLHkOcSwfn+DS2HoGrDeUF6n49BTcNzUVQJp9mXn4DwT
LYZnhnWNvDgpIORLarmrWREh3coDk4iTrNS0pTMVWzBLvy8MXFOvzTKrUjI38M3LntdPKDAGmXPl
3HhhIawZ1wSCwLmHTlgytSfqI9fsTfuxIttUeVcWATvHZr/ww3/DsBvuxJvzKhixvx5GqB3dtKkg
+zZtjZ3ndwty/9K1X32kBR/hPQQOjsDEVgwN+NOcufirH+4bJIEi2EgeiZn5G9GU3a4ihISDPfKd
nzZ6y1nXHNK2A8lWnjU4l3jLbh4WtTlTZN935jwGCN3VxnBbEPLpPnv2mTEfun7utqWu6lvPT4tj
ZTl0x8HTHqJeU8ctzY24ZcYYNYvnJwXRXuT2OTlaGSHo70ur0JnwL20U1g4JsB6qa62Ol2GyQ3/2
rzUJXTiYrmHhvYeI0lAIo3RU1nHVRu4tTt2yjq4edC5s1h+W7CeTIL2iazIDaTZOhmM5OYd2uNZj
foHg0V6DwbtcZaz3scp6S2vo9QIBXe+5k9UfIXzE0XgwtHa9yTKbfBLUP8i+64NF8mehih2FFukL
N0uCKMkYlgNHc+6GzNzdVqSlIfHkNcncc2j294VK19C5cbFGLW2Amymk6qIW9J8xnyDE1Vu2vUOL
lno2G9/fmm7+aMlquHLivWTLVgcxqFuj1NlU0CBf0q9Twx9sbT7OPrtydLgwrev2i6pv20ZOSNvx
7N71ntPi4fcW8tJ1VyexqoSQQQ7AcDIM9QaqJDHItq84zws2ad1m4c7oxxITDIbjmEGrxtDsmtgs
9Nbp5DWj9Mupttc49lwMjlTGKJN6Pmp08tmSRrV6H1eG/cOp/LSV/AbBVgl6D3QkKCgX72T39vtB
vzQyq3PgnObCdU3sUSLVgbbsVaLH2LOyCJbmiuLChTTSmg5PdbmcVAZPwIfAr2+NFqA3cTL6KeyF
CN73GqscAfimOx/ErDyRi/PRmfm31p72ZaqOtHhndPcDOvXTFLQjivLjQIsE95njslpobHPNriyf
C/OwbrKYiM8bo6+7A/dtKCINkoS+N9qPjeeyp8Ul3ZWdcME2rAH0hTFM/mwoeH6xgE1yV1kNgHyb
d83CGj7vjHatM4IQFdAgGlBvhOjw/FxyP7LQInFlqi+9wXkEf5oHnQoYNwcr1uo3sgbde5uF6ft0
D+w1dr5Bs0thE1MmEv1eASgKfPDWCXolRr706GfL99OjgzIGNHReLxPfWaJhBn0ni5R9JcC8tIJW
O9kynIUIDyn0dt64y6afozEHJ/eVqb1gnM2VT4GdyDIcvzG1johwLA079c75XG3dDPGizC0k4ofi
2cy/peiCk/rKgF8wPWuKu1kN1rRMJey+MhViPcJjtPdlhwlZ0MiXDd9l4C+Jfqz+/3id/jP71tz9
P78+/Ou/8PNr0849z3K5+vFfD43An/86f+d/fuev3/jX9ltz/Cq+Detf+st3cN1/3zf6Kr/+5Ye4
xmFvvlff+vnDt0FV8sf18YTn3/z//fCPbz+u8gC6zn/++dpAmvZ8tYw39Z///mj/9s8/zxow//Hz
5f/92fn5//lniGv0X6s//s/3nr9+rf/48K1VLxV/XV/h29dB/vNPy/2Hja462/OJ77iue26FH7+d
PyH2P+DYPIh0egTZKnBB/vlH3fQyx0fkH6ZpWji0Ww5zUXPGBA+NOn9k/QNJa9+CZK3NoNFtAtv7
30/6l6n636n7o1biruG1HPBt80de8n9jNdfCA1DLtYGtN8HK8jdshxoK1KH6assbITJgtUc2UGMn
23qIDQMCizaY4Rw0aG7N1ldf7MUcom505Kn1/OaZuHo6IYMCztnScBGApsR/QgfWC+1wYIkWVGoi
R3Nn66INKBLpyOuQ9yb75tJiPjBBnOjHFaeOAz+uqpe5tEg0DzIH05rrNc/5JCRHcrhu96Zqp6eM
IYHUgW7sAyiQ2I0DbuACHGAtvl0YRbh0fXFq2sV5TPN8fpp04QLRO7zZM8EVB2bl+4EVLo4Zmt6O
DirsHPCHyAQtbgzoLLIYNdhnUnBQ5lyUJ87UGzSn3aNbAd/uQFV7X7QmUn7V8Cay1HjmkFo8AeDl
osnUbZ6NSbnHnGX1VuWG3gvE2Ecl2+E7eFJftDDy/fmbiJrco1lS9mCo8a3r0znRoKa8yYDTfhpH
3HyaDPa9M7i7g+ivu/MWqB5mGMDFpeWp95aFhj9eI69dZ9fmGKcfT+nNY3kyrc49jnP7NnJ8q1yG
KEM2K+KDGqJmYs4OmVAS4ZzCvtuF2Tz7yu6RN7NGeVJEIDE+5OWJ+Wm+t0g+RdLFFSaXfcesTii2
QTlvbxrGIIOhI2RbzXb5SE0McyFyc+NIPW64wGtn5weH+Fx5mtM+jVU3l6fRdmoraLDijgsoAk69
gcdnOEsmEA8zSzQPAMIBssDK3CHvO8U1wRcC0rljRNPcehMK1xxLCipthxmQgfoxed0sTdDyueX2
PLhF7jm7ZRJA9bVzyr4XbvXSgXLnuNDxTfTFSz8YVmh1rNmfhxVwCHfn23hlcHiRiHbiBVJTdagN
3NRtM+e75839dwYBQVDqYkKqOXd3BR3eKCAJR5uV83E2evuL1VgYRU8fS8nGu3pG+VsPY4XgdXgy
U/OOVDhgh0gaWXvXQ2EDpdGu+th30kXGb3RPBkdjCJEojrl69PPAU8R7wpmtj8q0N09Mzl7cDtS7
EWA2jTPHh0KET0d0RbqOAYrxkaEHw1Rgk5/SxGEmBXDHR3+apfrPvJzG0LEnvvdpmYeMUR3lrpzK
wEDz6dsieob+33pKI7RZpjtXefSNmo2dB3JuWivolWxikfYsQhZnuJVZ20Kl3JPfAHwCr6b2syIA
UfcS2r1RoQfeG04jFrzXuEUw+xOBrMhC0dtvlw6SCCN9bpU3fihst4n7zMq7ABFm/jXT2AjL4vTo
WmVkB0KV8QOSF8URq14997lBYii7QDa4VJ2Oms7MjoNDWhBLjOaGCD4GzoA2ySAjThc31mgdjblL
P/iNm2NpSf9OmbyMuqJEVcrsrNty9pdj1k59MKYWjYBNkmHPTTOcYTZyKEBooIylr3e5aY5dABkW
bwtQKmTVx8I5SkfRk4kU10ezSQG+85QZLszNDqglQPjd8CbndlQlfRG47WaeKrZXonlV6Hr/QGAq
R2gcTOyArCmqnrV/BIOsEdVZaoakGx5IjbmNx7LuY2qmFCI2YKG08eOGamwJavossrhl7w0rT0NV
o4FJG/YTGAabu1wRcgSXGH8sQbF+QB+2/TIgPZAFpWXKwHBM0H2KTpYHMaBkF/uZR/ekJY+D6fBn
v3LZs2rRorlA5wQCgfmDy+smBiWDhwVngAyTIImKggTUb8Y6lwe7HtInZhl5yEs57wCakHfKydWu
F8j6BakAJhUknTIci7ZMJBjQb6FFnKLPavHBA9fqLuxNZYMEdkQ1fyiMZdOqhfOw9Xj11rbpt142
6I5BrZLmxI1mZ+EfoU7k75QBHpbQw95HYcMo0g36qsEpkPfO81DU1p7IWoRjP5W7Hpok8QCE5hHj
DxYxaJb5YSWKUz6DzcXrvO4RAjVLgEQUO4CLKLtD+AdVgxRInZ7Z0+eJujzJl5RhVys/HsoM3JZT
h/xaaVVxbnXIjPW6DMzG6t0gc5GsPss4M2QGA0AIZGQuxicItC5QAegbA1tlasrD4i3idmFVFlm9
Ze0V2KmingMv3Nf1UAYj0X6Mzio/ZirfZTbqomYq9Ss4t277wpuCRuJ9PYMl1TTZkT9Uem86s79r
02qS2KKsSSohaNyrub8tuwbTQXg2ISegKUnyye+T2cpBBEN6CwuKsO5DbrY5YMTuGAroaIezn477
3tTOc69NERujN74aUPtFDNA+DLrm+75pxePQ+suTSX0vmafMPG8JenTzzIIRtmfrINFmwAIncyTK
bKPB7jkf5h1bDLafCK9v0hnZYcpcHVtWWkWO59SRMlI3tkBmfkxrVK+8fOi2Ag8SGzgohtqEsILt
wSH32j0MS0cPjk79kwUYbzx1mYHCDjwV/B1Y9nO7uDey7EOl1HzM2OgnXC7lmxoJOshTcGdVTf2Q
igr2mVhj2FJLfMug1HfrCH8KhrnFKgZGddOrpbkTFSgFoYXmB42TuhtRpuM32mcoXHvTXAwhDP6A
bKqwEq92jHtTOEUaYKW6Bwc3DLJBdycfZPZvhee4yWB7+ZPlTJ+NebATc9asBOpS1Rsf/Qf31eA0
N3MGo+Y0SMpCH3fEcuTNB2padhb2SAKiSsXTk2y6+wm17C1qVreQxe7uuduAvSU1sNp7ae2Qph02
zBB3ykAOnutaf6zHQURlYYxbJEVObc6eSrCr3hlmqqNe6ipIO5Qkc9QrbThce6HiFnsVJZYOixha
AuDXQKMh+AzEye07dBPDAXBhPeQo+zlieUEEC/6Nieebxmdf/JRgmUqPxm1vGti0nEEddvbD1q0+
Uu6STd/7WQzggHkQZ5p0hGlGaCKl/ZSOuQv0paxjMlJ0ZCmbB3Vb6pdFT82XshgbHkCbrD8tjEz7
M87pNNQGDV178j/wFgnHoRlV4Pv58r33e1TnTf2RsCE9dRY3jqz2dGx3VrbRGZ0j0cHPOaNHt0Xn
NTHjXb+zkKtAfrqicT7SeVOgfrhpR2W/Uu4hl5y7cxfPqD0HlRweHTi3W1FMAKilMzH2tgVajaBu
DGvErrEYkIVOF81zbT56k3BeZ4Iqb43AN2TukMeD77TRnKphq2bZbbjnThvaTHLjafSdm6oRkS6n
Qw6AGPoVsKUPlMnbfBlR8lSVEw/okD8URS22TSNuKxsJ9K535NbXQ300DNgJjw/OI5Xiuegt4LOI
1cWoHhgg0JTtlrHJCng+i9irHDsEv0IfQhQsDUADeA8N3mJDfZBcwzlMIcncMjI6mLisYcuuqY15
s9gCMqmzBICy7rHRcs0T3dE86OxR7TwivW07F3xr2J35Nuelsy3OZLXgUZtjvBOoG7haEmZVy92E
oKAuu+41c4QITd5/GXzUx217Lu4XxCtb6k/2TTPbiIa1d2xZfoJcTx2SKR+B2q/Nj7NJThJqC0Ft
ZV3YqNnbwjHIPphdC/Ve3xhe/WmxP1fwbq9pPvv7utVYXY25kH1djx7ZmOncwo6XBr2VZWrwgDDm
WRHVakSpp+n3rg0RGezYdk8Wm91C5IyO0CuX/JPpDuUNM/PmmOpUpqAlZdODlkb3lbeLEbUW6Oj8
BSZFDajCQLusuBXVuCSeJ5Y06FvuRC0f0BiqNOk+gPOpvkebovGZ0Lw3Q5M56Xakg25ieBW3DG2r
nu901hkfFLaoCPKGokbflOkOMeHwxFKzzBAiLfPe4IP9iDMxO3HfkZu0YN2WOe65HFJUKAYUrefd
jX5r7lzDrNC3W8sOeth+7QbUSaciGGqt9otw2xfqCPcNjmLZMw5dXFA3ZfkdUBfLVjZYeTnx1LYC
ge0TkOVjzPJ8bAJTN+Q28yuxr1O/uOO0bkVggcxyCjl0Z27zkt0So88jx0W1IhcdsFsDQwXfLaw8
mnBU+oAOuoig/rxx0PgfgMHoa1m0gEwPA9B7U81jN5d9ODk+sMgaspVzxj5NA+r/o0EeBdpmwtrV
bz3+KwYkFzEjGEICBT99o9LSjicDpxNoHA1x53pfZVsscddrtcv6XN/YmVnd6Ex+LZUgmGllbCaN
aDwzEKynWLRvqIGUYSb0B3dpt17Z4Qwjzad5dvsQVHuHTDljrBXkt728Mza+AJHJBN29qRj4rW0t
40vp9OWxymf7O/Fbcj9mGb/xrYJHqnYRlM08iydqih3Cn3u3nr/MpOgDynV2O2G/RksB3OU8ps7B
JSw71J004pLaVsRVdzOh9y8wcSiN+sxutq2RL8e2V+VudjV5SpkBVJY7O2Fh1EAKgq5Xl/MbbGcZ
AJbh7YRrb5o+L2PTFyAM9J/SXjyU0/xRSCY20hnKsODzQ93UkQmim6DW4+MkXC9Ef5X9GQ2eS9JA
jO6Ozmn9aAC6E1gufVqUhjb5Ut8p5uY4B5IUSI1xuW3bAt5cvfGWNXEpyMskoAE7KV9HyqsRbvWO
CkdRAElDl/7RNBpxU+Dd9tAvyDbdUnxEimHv5iB4tcux/ARys1AX03JCBoFGE+9fZm6+oHI/Bdyg
D/0EL+mnZVQisj0UooTULCu/GCWABpKwj+lofJ9qrMGlOTXm9LkZG71xpvFOsGYBheww36SpYxwc
6aWbxaFRRUkLqHeO16/TM1zVeCZ6hIExlptRoZut1KULc9MVsT+U1i0tUPnsFrs5lBmiSTTOs4MB
8dtda7fV1suKI8JSEhSmXQdFMaWxmZtz3DpZu1+sioe5VDeU6eZ1aty5DEplavAgkiXy4eQi6U/T
g5G5HjqQtf/F9/0h0h7LYg1y6c60cNr36asJzwVIlBdAsHyDDu/bkgl28rtabwvEwiHSQN9n6ar9
ONMukAY0xtJmsTZp6mMdqzopHP9LY+uP4L6VgeNbt5z7ieb6+8jUK82cTQ0EhwUAVUAQU3DJ/Jum
ThPewG8ik3PM/XRbIQ1koPhQdBMsmylEDCG+ZoMM4RP4vRLDL/4ve2eyHDeybdl/qTnSAIejmwKI
jgwy2KqbwChRRN+6o/36t+JmWpmkV3WvvVkNapCZSqMYgUA43M/ZZzevKu/mO9mtxlOXFH5kifbD
LYv9OIh3x9hOaeBnMdZQWaSd8n4cuznOxg6HApVNO21Z8OCDzzn1baRFf5wa57YrOeb8ESVd66ub
KhlDVZWU77PhPk8ckiULIqS0/Fr6SxcO+Hwf0mX+MptNXBuWH060hak7D6FRpLTWY3tIpHdpDScN
hZ85oV3UgLK6qmNfzEvU+7mmpd8+WOAbv7N2nAHmIamXTx08rEcb1drBCJob37Q7AIDq1bTSQ10Z
xa7OyfgT/SdDB+durJYbYY4/wecaIPz1a9VIZYSZsl+EkXyubWN77ArzK6FWbFez+mIZ/WPrWD9J
vUfrFnyf1/SjkP55qulc7JFuPPhIKwurdOpuUQkRpjVm7IvMnrZRv2VtP9/OG+S4rLPHvVupU6rd
4UtnGDr0LKu8aNO2qRXN5OzVbbFDcezFVZqVFJqqisvKFaEx9AHhn5DrAlWvB1llcUAkIOkEU1Q5
xmHqMNlW9mFo8U9uUro6wz326fbebMsScTkKKhvOj0n/lZv5rLH4buv2vvGzZZdV0360cV9U4ylH
t4rYwQARKIfqWG1Zv6+a1r00oxFV9GlhMVvPgXCRfPfTHrFPE26m2e3bPIhSr3sqqc1T147APGmb
Ku9BV8mhxYrbn1yyOdoQe1xqy7nOwsC9Zl/mn7AoCY01U2E9pm9uQbaiB3/Rr+cDYFPy6mk4/tJx
9sksaryTve5IHU/SoEGwcn3gVZ7crbiIfFCQ5517mRQnvQxztPrV5yJVT1PHQZm0t45JIR30IwyG
7bXbUpxzs9yI0xI0Q8nsEVLSFubl+kmQNGVWyUWOWZSktnmoSAmPgjI4ZWmZRH4+Hl3GSi92Q7KM
6Y5fyYu6pR/uw6mpZeS2Vnbs2MoOC5wy1G0eqzfLgITbjlyPbau8t2EQ9OBlEUTaM3wVGaXonlQ3
vQISWgeFJd9NllZmpH0TL/BBL8XOz8tZXGprQNM2tqbe4+TkASn0XizAidmROyjW8dZY3EI9NV0V
raWsPm9BOpx8v9/yp2Gpm2e4JNmPRNXWV5AxeayaUTwEwqjHC4eJM974o8cBrIiYJEw8T7dd4PFT
cEeZ9NGaO0nJimH7toQYp73AOzC/RlGqr8WQJXGwXO0DA0lbYo56PgyoBGwY9N2+CXqabw39caxz
f771lG03RCT4SXUqnKKF56kmsRyazCLYTpMWg6rO9lUaG4FpV7taSjncz6JPxb3wLHVb1iyYXTGP
OT6/jbCzS2d2AKudg59Y5jdtFo66Jl+toj7cE626081g1/GWLmUSDyvcUoq+FrOPchm8RyDBzbxb
LXgvYTukGrEdStslrtbppauqFOQuEMP9lPkGrHw8fJZD13ZATKmunA4YjyfmTY5ULBjW+IMZw0LG
w3Uozd49aGMx773Ac7DNnubmkElzuHH8RjxbfgASOjte4hzHclz7E3NdhgQmbUJt8wGebTmnwa2d
tjJWSLCzn7Rw7nhoTHsmdCNza2anYLpDETp5mQ2vjBBT9xYG6PdE8MNvzRYE0zlTs+sTVb2Viqzc
GRg99v1Cmeeld6ev+B31Gc7xzvDO6h2CHfCF12c7j5gyavYFFcyjDFSuAGYqiYtqJ0Fiy2FOTlf9
a7ytWzE99LWr+NVMWrEQYNULuXrEC9Tlth6XbC1YnEjHfoimBEfbFsdSx7HKmPvDJLWnl6UDCDdN
tQaHNOebOgrtesNhdTpbv49u3XfGY01jeyucoVkiHG38T5YNBtSCuo8hlhuePlTb9N4UTfqQYLq3
klfGz/PJpjXV1bo9yNkHVLS/9xu3ioMrCMbDWprKiWYrl0eaFZivdt9l8bZgdN5ewX5W33dhMpXa
4t5e5veE3jSCpdesFKOB1XxlTjA4T7nZpcvdUDVex34jP9Z6GoMIuD3rz6XW+Qy7N+NNodbNwz1O
PMXPrdEQM51CddWlcgYjJg7ds26LNceWfuMozJ5g4IpLl5i28kMD49SYSUs77VRTOWrft1vFgY8B
g9z22zYunxLKwOR5mItpjA0/fSpyX3gZ4m0TTVk9G4A2Yh3ehWV1QMqKaQ41SL0N92ORlVYolBq+
mHXK8U3rXn3a2LbjIlCb8bmGxet9blxZ1PuSwcocr+1U3lataMtwrTtWgQi0W4SdVwRfZqcUwx04
0+soruuD7I3urSYhaLuXGIn4BwiV7DV5SyYK0W+m9SlfWgNJe9mY/UkEVsqAuiqGyOFreUUgwZlv
jZuz87qx+GI6ynkjxUXfG/Nk2Mc6T0UHnlz2ktz1tELMPbUZhVTfPPppapIx7lkYkq2pMYqjx4q6
TZkzxhYHbMpzAG4bX5uSPdrMo+qN2810k3CukCjss5GNHQwVpS8kv/ywVrX/QHeeh52DI004ZrMG
MG/XjsdL4gv7eVbJUh7kXJp1FOC0Wexm8JtqPFC7NSC6re6hj/cD3Vbh4j8RQfVSA9CjJas4m4rc
jn3GLnPY1hlE+6EZp7uMy9ChncomOVPs+TpyMtf9mUyVAn+YW04iItxL0v+8oPpeOQ1pg60Q/Xvm
eK59EShkm8gVWffhbKl1MXpTQsrnzZ4wBeWQt71tA8priv7JBFc1bwu8Z0v0dgqWfJJ0+aWTJInu
xtkIppuGqw5CnfRl1JgawKBINpCGoM0e5SS8OJMs99BuvRTpZGob1U6J7MqfVwP21igFPOaTRCXP
p7oPagO4p9xGXqszgmAPBcXRH0sbFFGDi8bOc+Y85vmLgiRZYyOx6pO9rXofGKZ7oaRTBwOjxLPV
jsVeM02MqG4OMCn0C/u+zU3TxU/l9I0KF5WQkOCtu2Ts3CzWVfXJ6qu7jcJnsEv63txdTwjAhhgx
RBC1mztFbb80j9xNKLBq/WK0K2zMZH302gnj3woMIOmEjozR/gGgiv9gi2J0A6OVIPoZVqL7wjW+
je3mMBywHjUV2Pswsll0TAd1IOuDNSsmL7gDuLTftwtVXDzNbnLuXPu5HoY6yiUJTmki4tIRZeg0
JEah80eVs0bZRtmWtfHSen6Ymkuc9TqCzBYPpR2OqcqQFvf7rRuDr6vXdFFlmUG0SYoHvj/7ZXPm
NKpd/2VLZc+wDUigTX1aO7YxALadt0x6R7iK/9nnrG6i3hrISMVdNypGBBLtKnYKAcXGQmVHbHLK
2KHdmvs8H/LPHRgO9TDi/nPXN/2LMzn1Xbamr3Uv82tC6KeAFhOhVuDMhhfJK4E97IrVqe/9xPNR
zQgH6wizTyw09oNAh6QCxJ+kCOxkay0PnVdON1sLlqpBAg5aO7ssTZbQsapbb5wfnbqOu8J5kFuH
+0J1Mkyz3fUSrbIyCZcYLEJrW6TdNRTaJLHZBxA6gc05dRfRuk8R4db37LJQlQKDUZ7XAhAXJ9MP
8sjIrMto0pAGjdvtS7mlEVbm9Auy/L4Vyts3y9I8m1PZh123iGhOVnEArzQjWtlbfM5L+O+wAAhv
xjfA1a4Me5W6IBybLMI8EGacrhmCwzQtHvqAni0b9CE1u+KxRruR9hbliVhPqVXtDNqbU5sXn6Ws
41n36ZE+hpI8oWq5CYgmHtk520+AvfObyFu6AN0NtFj5Z6PLytvGLr/Zvsielkp8XdoGTy/lGLtg
bsH9ZlMd3CHd2cG07/pNnFYoEaFoOZ3M5Gmw5mVn9uV8VHLaDl1hjz8DL3m3yoySuqnXuK9BNiu7
+1SCgJ9m5fj30CroIrasOlc4eF4R0y62VXrCWGbZSxPYRTjUPoEltnd2pnyHR+LyFCj3Q5heyOQm
eBHKfVgb72Q0egy13z8Oyp7LcJhAa2vohHvRZK94WrNJyvnVcayeTr9KQYImI1Sm519kDlqu5frm
4+58thu3iOxC/rRFTX1qt83FtzZQdx+lJ1+pu0sUU7FpWaxw84s3rzaLK5YMYCdGxovOqrmfwQyB
Wz6Deb1XxkBBsSw+HVKhY2/d7jLR+Kdu9V4N6S0c9nAgGCBStZu2/7UthXeQNhDM6hzBi42oXeS3
YlLZIR+M56n8KBtxHprghz8yZ3PFtjH5o7Cu8U1/KUYQMcuClG4ZOxx/96OpadmNm7V2HwTRsLdK
+NVpbW2BuXHyiOzqe1E8E2hxKQ0Koz6QMR3ErWkW99JGdrQWxoNIIcvXGj7paNffvQGjsS5lSF4s
n3XeTPdO7yA58IqSUbb3XUw69j3vaJvjsWjb16m1j1Mx7utKWz8SU39J80wjzXRjsC0K1TL44bjT
sqvZgAbtfh16s9zlTbonOWfE4mvZU1vfrJXtROzE2dGWziXt3OpSFxgag0xvN1rMBiMRZGQZ88Fk
Ih5+DOad8ixwF0tHuV1KGZqFrENTLudlMJcQR7S9OzPrU57ApUYL587Jg4d6XOaLcPOL61Svfuqf
sgICmNHVp80bBWap0zFZpu9B0dG1YgWwa43i3qkK2mxveG11BoG8jJOye7OpAMvegKOmmh/KsQ5T
WumwSpcJ1AonqESLqBLFp9TrD3bawYXQj4GJ4ZjVXLx8PsL4jzFWOtqotIq2c2+VqUoZMiij/Jma
MS4sMpcaYjRr6AZtwxADyg/6AEswMmlfM18fbNTDj0M117t2NfabkqQGlD+LSdyTxXAbTNIKS78p
4sJwyTdsWP5VBorhm1d/6OW7tZSUDjTlu8RunW92yfwT65EcsxzBcKzwq6igWyPTTrhX1FHsB2OZ
Q4Yb81MwpvZpmi06fEtD2rD6mtHn5DlN3At5dkdt3eNSLRg6iy2JUicZ5zWytONkeTwPq673WESX
G7BUbxGHImqeuCCT7MHmGkh64OZkZcmFrtK4zFWpYocxV1ByYdUMOtdxzmyT81Q55Sefmj/KYBwd
ffSHRiM5zxvmqWyhcuvPQy8jBsNc4yAqjN2yggavSQ6Ln40nUNjpIgdbRrbnGQ/jeI0Xa2bwyRJr
ztHpz03t++eqwA0uK+fHXCaHDUCfhgLXdrMc5WFMJv9mVE15mNVyq+3hPrecT5xvt2bjeKEYKJjy
ypRQcSz3WLaaRTDL+lHbs/3QT7UTcfunyC+TM/rNXT9iTGHlAKwT2pGkO2QI+8Ol+y70FTHBhD26
+lTIzTdw/x5O2pvPJLqeoWHcmZt9anX1ieOIqfsS23X72lUzPKVxboErKLbDNUn8d+n3ThONrhbj
joGf83OWdn5XBE1xBmMN7lJA3Zss7+0inCgM42Ry5LtrU8zlff1RBmgXmZ9BAG1yyndP+Y8WJXI0
r/TbsIuCmJPHv58B/s6139Z/q5X+ITj+xtb736TJP4mVdzkaTdV+6D9pk78xLS/dz+ZZDz9/6ru3
7s+/+f8gwdKSsF7/7wzLc66z8a3J336lVP7rd/7hVLp/+bYjgRds14Y9edVz/c2pFOZfAQaSInAt
Cy8988rk/IdT6bh/SRlICwRSCrwer7z8fziVjv0X2Z6eHzgOZ+X15f4nlMorgfcXQqVpMdiWtiss
xBVcwp9CI5k4gCudg8DIS7qAR9iSzLwaKd7oX3UZt/W0fq66bGLcsHyrSL2MzC3HCWLLt8rawVT0
FKWxrm8njkRwBcWgjTPc8PGgZe6EYB4DlOChSYtVUV9bxhoPyl0+/XLL/1l8v1JD7X+ZHv76QSQy
I+B5DNc8V1zJpr/Tt33l00QZw8Q0fMuC45aiQjpA6ZbbTT8Pdhp6ZZW/54IxLwVE/5NRu+9CD5hV
GuVdjlHP4OW2pK3c+iyeRJe+ou7KH9xE1na0tWN1u+CeVsR6SfWTmeorJUAGbg5tY/XLfY+hcRYZ
vl+lR5iCS39UQq99OIN7XnHbFChsxZnpC5uueTPj9k9+mJqLLLSHYgYETOf6E43O4gEym+TFZtBD
e2Z9uvrR+Vk97ebUW+hQKzaLaDZbN8OiWE89LYEANtlSjId2TIFrhJHrBHMOViEUpcm1rWt9b6wT
ZNa0e8jsK6QLqaOBY+pNfrdXaQJlrORLPi+e9h9dv8rTsFFXhl4J6woCS6twCdO1C2bkBilyYmgD
w7mBKOnfkInOjmgpsQmGcVX37hNHfEOUnHNLuGIdlcz3h1PlTMPXgpw3GeZFanOTDJpwmDIEJUQB
dIxjP4zpV2eb9QPmUmD11SLyKWann+59KgErpDVGPivAnt2dVXkmTVCdLEwj1pSTxKVTudRXsClE
Tb29J3oYdFgDpHz05RAoPkQ1v1jY74Ol25n4CczCvCUrh3ynV0oKK9OFuLQLtR74+SzDugIf4WDk
TzhKmpA/CjoUvIK2l9JO7fnJwzUU0JqZgL1fekddzDoPdGjN2xX0sSegbbvPnbNPLWLBz2r9Nsap
qU731iCdT00r/B85zQmBFxnZXCe3SLc2EtKcmpjXEN+8ulkCvjYaN3h3w3Jhqjnr2GjMAmpbMfny
bBigaIelIt/pFj7x9jF3C8s4SHxLRmYZtGrPEjSrsMLE2Q/lNGdvKOxhmNmmSWNK98PPJJN9pp9l
m+xSsKk0ngtHPgs9HYRrwuEzypXMKm+ZoaYQtOpuzB2ytd0jhu+NCK06Voh1tSpCnkoHusQIQbbK
DdSK1ZbMn33A43kHxW58CHpLtWBmWiNOs/wnIMRtfrGFKr4UVethpekv8zeYk9UCi84AIQPlpQyk
83az0wqSi1Cp7boPox+tH6ORaaAnMm2Pddf6/iHd/OqjoSW4q72yfXEFDExFNcBzEEDwgjCQ3kI0
nL/XWerC6ZbFRvBXm4SN73/VVzbocctWEhB1z7ecGSy7GRuAHxXodnAKRgSmPNjGpG5EV7hmrMwu
GXae11jf17GYrIOhev8LVsaTPjIQCEDj4RzN8HkmG4MGqvWdVuVkgtlklHGWk1CDX9lj9q6cLHs9
rQMEaNrRfmF3gnv5gbrAKk4T9zv2M4iS+9HwtLVTzoiC2xyGdg0NNu0mykyRdKFqe+WFjB1Ushtk
pb6TbKA+O/jF0klXZnKTTkw0D7XpGZTsttRtzEA1VTh7W+JFGyVP8erO4wgbNzWAc7x1XkNBPNH3
MhFts0uWalcEMLoeW9tS5Q4GKHyOWbVNx+ap12o3yUHiRGmwaOINRc3nkj01iEqRM2LNknFpIrBV
z93pfJrtW9NjYKryBUkk/5+AqScls84Zfo67VFhOLEtfOygDq/QpC3QxRdaYLyQ6K79pbgNz7fow
c3SCawCZ1ddY+wTmY2vbI2RgdwGGcV0rtx6g+zNmB9OD4gCUW7d7t2TohBBwkt5eE42cQ2TT6X0+
bL0+wpNOuEPe7F1pzGWOyxVl/ZsQQ/bi20rWEbmi7rsYGbfszKmaprPLTl6/u3kGuZqH2w39jZaD
N8NLDctmEWw3hpGDrajCrSWcmmZlciV8gAPfXN5Kv7Tu8kV3Y8SOLH84Ugim776vKRAD9qo2dyEp
jIEWz0HuorDuq/U1W+2qYpGrBtF0618gEItHkSzqY/Bb8X2emmXYlxD47ZCnl648IQaMACjqdiYw
hs3jT2iXO+wqdmz0i3OWXor6au3VzgCZUKksyfgySa2z32n1BjpeertmDPDq8O01t6Oh6/Qa5aiy
XnMJ/AzStzksdjoPGLYGNCdeCjbH3l8n/a3PzGIM16FoCxqRMl92CXD1j8yBzBU3kz8WIWYFCSL7
vpIvebLyt6taU8/rkTS0SPJ8PLh2TWPkpIbLkHte/TUyhCZDmVJmAnZjicXeTKpQVBGEuIVUyk55
FkMbPMyD1i9LTQxm3Og5eViHHoSrtLNKQGZuhn908P+/Lv5fDJF+KdKuwqbflEcv2VtevTXvv5bF
//qVv8tiy3T+cm3XR0pkQpqRVyuRv8viwPsLQMEVrm/zlzCA5Cf/lMVUzJJ6hdEoqRmsWOeXsvgv
1+IcozI2KZgdFwf+/0Fd/IfLuudzGrhwFqjXTdu+6o5+LyfNboQkjEHSsYQg9OCIabwznNKnqgI+
tGM8V4z0oB0YCJHvmIsD0Q+E9YB/F6y7FP2DTeGgCUX55Rb+H+rc37Xq18uybUInOLstT+BgedXS
/SJSdK5FWkM+2bGsx4RQF7YaK3bR7yyxWOvs3OmmuzOyJFe7obfLh0agBtj9+2ugK/m1ZUDTaoL1
ScfyHBRaHN2/XwPY++hNY7scUqO23QO1HAeOgxrmGoZr8vH//dv9EXvAF+049E0mTRTfsECE9vv7
lUGwiqbPgOiWRI27ybO/lEhWs7jKLfPbnNfzpUo4aLtmRgQROOUkQj0uECj+w4VcRZq/tBjXC5Ee
4jgWpu8SHfyHBr7DMshZhekcqlS3gEHeIh6kuaaUmol1z9iZM8GGTdMDK27LN9PomufK3kjjGDUS
dxIOJvJ83aL38v+wLK63/Lcrc4UN40SYFkEnlvdnlFHaI78D/JgOKPvmZC+zDC3cUAxN8h++jD/X
3796K4fFx1yZ/L0/v3sraGwyIHoShtAm+7uUQZa1B1YQn7d+dj5EuTD2L/TIKMOQeBcluqE8+vff
w+8aWtYDO4BreiJwLPoC88+cANEHeaIXCF44dKw+dYZA5YLjs4iZq9vp2Zzz/2QS97tE9e+3pEsX
UDICTKT8P2Sws5MNAm8mZoiq6r4Wc1XjS0JIUYtsQTq3/AMlyM/sYfkPlpv//bOyk7l8owDYbJF/
Pu9rDq9zW8cBMg5ygtDoTDac0nA7VlqVJG2YkmfznzJM/vun5csVNviCFOzEfwpzm9bb5Gybw6H3
5+yogsGqw2IqZ9Jxh+5dwO6P+hIHlb8RpN+Uub/28Nfn+PdFTLgEabx8Sv4Lr+X35xyVmGWNumDQ
suLPEJEIM3x4NSvqsAI7j6Stdl4QrSMGjfvA08I9/Pt1Jdjaf7sEX9LLXI8OIVlcoAl/Zmxkc8+o
38dbBhfiq7Ga/mJN6UC4bGveZdp56eYe+XbLyIQB3pGol/TGxz8pZ1zkLEQZpWgOXbuJRbHYj3Lo
r2QzKzj2wVLRTJTWZVhFd1Bz+aPGF25nN3Z+JPJi3glX11GSMAR1hooGD5PLCwFuyRBCbodV2SYd
BZHeeqaaRtaEE91IT3ObG29bUG1MD2cexq3/EGj2kOJst81ieyfFIP/Gg0zPJDLNjzXUm1vlGz6c
DXx3sm5BN7nQH2+tdfZQi4VZyROli8J/Lk1327s9NPVq4YObMKVT22Hs5rmn3E+JZlZTDVRk9M03
8ku/6IWKliGaOJc0bFEzu00fC2WOoWtPt20/anQmI5YAXk1X4c8mNZuHHGllvlc8Yzrv9aHIzSkW
Yzt/WbZ82Jlso3FF6MR+8TgB9saGhOe5wTW4j3xlScyIvcmBjp06rhMwT4T57SHgsOYCED1o8GkP
Jzlb8Dm1T7L96kPYa8DaS+Dq0Cq761Fd8GQVcVI0eVdEELlKuB/joGTw4BvDihZiLvwMYVXlaAKi
XI/x8n5xxOCES9J3X0tesTubchYlMkhd+MZd5RnYfoVmkDbbQ4uzybDrWmcqP6+QgKB8gdFiAibX
5UHVk+XCY8r49+x1Rf4oHc2fBQqA5bWyQKhIwJZtuc/dhYNejP4EEcIFmvYgPpt45lzfdOV+98wU
bISy1xN5sca6OTgoR+SHTi1e1nKhuD7hbMeLbHBfvqar7VqhPXp06qFVQwO7xX+JTaxKFftMkRSE
uFYwl8vPaQFaEBPlyr8Hs0A9mfVlDmmONcTYBSi53AfNbHJhfdD0JPOqdGjq+w27CZSXE16ZYenm
kF4Td/GamwXqovwKFf8qHhK2WiEIte3x6u4wniXleB+jhmJUKduRl56N0mQMONDp3pJtsKibxpxY
y2Y9+Ou5GlT3tR9LH1NDafdzZPO8caMoF9q4zJoz83pYn02RMh68GkvFlrUO68mxiuoJ1xm7ioPA
cLxzjeN+skchivGalfaL8XyNm82ZLYxS79ehrJsfuWH9hImy0hQHm3y3JnrWu6V0ukvnOgJqt7za
9bn0fEEM6dPzQqVq7tRkM9rvpco+tOI+MQSBEx87rewcJDLDxsSkgJt1NNLV76K69CcvNHM7+VKL
1oKUfE1Jk4wNcZ6qjF2/boMKu9657kWZa6q3Mc2vkdHt4K3HCgPGF8/NAviDLnZV+8F0tsjotY8J
5+L6HuGWSirqtTpNL0s75XVYBdaWH71iZCNTDmwT5NHY8IxF1Y17pwoQTnX+hhIwJGB7Xg5FErBS
NHwThLpODo6oO8fvjkk9yQfbbHpm8vbYd7GgOf+2tenWQK7ryfIqy5nzCyIuZ1ZBTGrUSZBMaBXZ
ynbuaBNSzoxY8tDUNXXMWELMu029jUFkMCRJCnQsxW7w6qo/YL6inNha8jFsNmSeYa3Ku0Z7zXEy
cxgpNb3C3jL85KkMTIQLDnNlyzLcm2mpZhjyjlV/NJXKCLsIyotQcj5vgQnPi8cWVYRvutZr29F3
w1j1kqhJc2OKzMni9uQoGY8tJNQLbKfrsL3IYWaPPrNJfDMrN1wrLNBCw0sCN2rVbO/7TDrfV3j6
PEhoJPfBVq87a0T8tcxBels1V5DRyU9eB8nRLGwQvW5DPiRwBoVOv4wJNCUkhswd4XTZAqIXUeqP
HKLqiNM3fn4T8qsJCXF1MsvMwUsdp83G3AiWdRvjpsJyIQo8t91P1TyfVNmv39FN2XvZkKRc+Myp
cKr8bFplz/B/HEYGuA18YwcFzmGru/l5qkuBRIymCWyDmfLBn67jf6S1e8MqKPvQj9fkY6vemiJt
TM2JjQ/vspIEkoVNypQ/R7oVRNyu91ba4rOp3Oledlt/yhxSdCBGBSfI5bhyYkLUxwo+vvFWwaWA
DqvnWyizbbbz1yCV+yq1g+Q+l4b/3Bi981CmG/u5LLudPyWkzevcc3EkTi2Oz6qsHtZgaKHaFDDj
hrpVGbyVCkKWWnm0ogZB+HnGXVDfLb4Kfqwgaz87aq6dn6SwI2tQwV1nKGuf9E15wukcs3BVADrZ
QbWe6tZSbmQbV6FE7jsZ8gKje5zHoj9yQFjn1e5uksAUbJs+E/4cUs8lKCrsA1uMo5nGOQ/cwyJO
azfdjarilC7y5jmwZQ3LY3RvVrczv9vOjF4hyPj0KFtmIybd0HqwG93+nDux7tYJt9FQ2CB+u5Kp
K3PuYC5OZVHWz3k2V/sZfvJdnvb6JGRRRkKUeMaaGvF31apzUJq+uWOf8n+6pbRPqlcW+7VCtDcs
lboQX4w7QIAiJOrcHl7RhJAtyrFreS0rDDiuyvPILNzy4Qpy5RA2ZPbJnE0ME0CfdtiQpgdHUSQg
zIyzTL3PGwqHjafzYupiuUy+eHTANqM2aebDUi/O1eBCxGadbDGlztbs3KKE2rQiUfRkg+p2rs0f
VIIKBm0r4tFky4uSEdx9WCf7YvnDDZOp5sYS8OMI+9pgqoy4UqIncUKAnxaSfDeVTFwc1YRNgO7N
EyWuD+18dX0YUnzrUkfNaB2zgGhyWcHI9in7gyyxTktjG/BZahxIupyWFAhxr5WxM4h/hiRfXmRS
Wp+l5Vg7o19eRNW9VgwfNFLhsJ7a/6LuzJbjNtZs/Sr9AtiBebhFzVVkcaZI3yBISgKQQGJOIIGn
P19t9zmW2ZZ09mVHOMJh2Q6yAFTiH9b6FtYHsUCE6LOkPy+zvRyxsThHz0ye6d2/C4zUnZV+Daa0
RiVoXysV4ArnYNzk4Xytx+zNY1FA03PRMLnpE6YPLx4X0LBeuDz5rboJRSLXZotJLeyas2Cfd91r
HxNEp/ejF5XXtq8e3Qa7a4pLZVUjO0Fbh/Jcp6jKJ1V+Z1I4x5RlGHwGUEVGRl5PwLYq6Oxq4xrB
ds784RBljcmfV/7KFR0BdL0/bUXUmqtsXMSzK8PvgwrzQ1eWr4bnGccBEQWadCqtAHrTOGZfSrN6
i1oXGSU6cyb5LMZ9AsGfYeS9cwRfc6rfIgk21yLEF6UinBB5NDORxgSzXZzyWzaPX/JyFFuvmuY1
r/jrRWT4X2y8Spk/zrGksNhmnrtF5tgxm0l3XYeSjnMo3y+5/kAqxx6eGUOsOP9gqw3I/QN80NyT
VTInhMH3S7BGaBmhxuL9PS19er4kVu5r02LTHiUPEknjysij/VRbYJpN/FUN9SmBkHKPO3aOyQ0q
vkU5M3dqSjZUIOs5nt3lpehNLw7HPrjWDC2QQLt3ek6aE4cngU8I4OJFjuYjZ+KTmN1kkwnyMcJi
LtdmNIb43NJIP3ntgLejLxnuGj6aPrcUKAsTYz0DSVnpIXgjJspjY2QcdNGYcT3ZGukDsYiFfetV
xoM3IwtDEyy4+S10M5E8ZyPB2nwluljXnn+LjWLvNObWbIJpPzYcrXmF5YWVa8NcV6fYFRrjwAr8
OFOV7C2/KQ6kZLlxP/hP/QwkJeWlj/A228/ZwlQ8SsxojZZI4XuqowOU5XMw4dCo+5lydjGlGxs5
uOyY6IQxriqcAs4SgK3uH0bCL872Mi7HpkXhpi4CVLGMuO+U02w733u2kHp8HZ2pOxid6dxDWy7v
EQobx0Jk1pZRSrEFepE+Zm1VPVSC2Ie0tJ2XsRHdR27W2CEMjOkMmMfli2djQullQIXhVu+zLrqW
V4eXvsnKf5a8WW60ubixBaAZdl44niRI52vR+yGrctveqpoQ6FTVrdxOCTLitktfZi9AqBEADW26
iRnGbFwUqKjSsikz94U1GpvU7l5scHbnitCje/jF5drL2p1LBuJa4kr8EoyXzTLOijyebBfdZjFW
N9Ul/rE1nDNGznRlq+GyJMpM/6AngdinVMhyREfRb1q5yaNl3SWqXrtlpG6ikDj4wSy+d3SwPjCP
KSsoAdDglDf0zJGIA9vERZK3KPra1PE39ObkF7VOim0tLYiGdOYUoW8y5Fa9wtCEvT7vr91Jttse
vSoDfJIWhy6kabGgOQys4M7ajNwT+sn+IZ16XkcNpoUU7scsjxmy6Xc3b931oCIWyQzONDmh0CYw
EXcBqRfMQFeYuWcrDufaRzq5cECTIONfKsoGUnCeszAoBBsfFM3urhxpwBASyj/KVi79quR9gmum
tQIsKQYXgaGt0Q94QwKvxfln2tdmOSS4GruJBzF38rvRm8BN+G5ub4pM1Y+AJkS1S2aHTTzWSco4
6B30v+z2vZ3daO/WaFC3Bk5W7KkeOzbOdc1y2QnD6oZdWHNbmNqtVnMGxoiIgWVk09u6ej0l4EuU
S+2ynUf/Gb0VNSa+4f6Ij7R9mUe3XdAjpe02olZzdiVTiotsqQlMNvWQe0oWZOASFo14N+maiZ8W
ztvOY7UaB1ERXM2Zmb6F1ti9RUqro5YhAI/MYcpkt4iB3Xw5JaMfXiW9URwo67gERQEklTL9+zAL
d53MUY94vM4PdIE0bDN8a8BToDIwm3WWWPEVE4JPYk7bxhjDb55b5Edb5/I1TLuveLP6Nz5WeKCk
0qit4FKsrM7fXx5VHvKwN/ckqKLlzArzBhekdyuNIbhC6Ry8hMi/eLPz6rmheMkO9OXu9YRIm9/U
MHYBQ/S7DvUNvlLNaDQuqiVEETmXQxP7queF2Umj3wPqgQWqy6R8zlOht7WtxSvqWr3hvay3mPhc
vJBIgm+FHS7X7N84J5sxfbKko7tYzaX3UuPkuJJJwyZVNOre0OH0tZhV80YLeeMy1Lpr8aDvK5Rd
63EsO66w1Yw8gu5jUdfiwbIRqYTK8Z6KPJgfTQ2mgU1dGeMwysl9sDVEeUtsetOWD1GNuUtga4gB
6SyYa/vJXjmh50H9Y3RUbDyb2IwYZTaS4NHOD8A3vSORQOEaI76PuH6h7vTZPncxDT9bwWCpGnvN
mZWtmwmAho38LV4672Maw/vcbkLmNAgcS2Nu6Fui24Y4Hqj5NWNPN2J52LHwXFN4g1XKgwc96YQj
zmzfWYzT5ba58E9WNE53nuGHR8kZEk+peMuHbokdOYarkM4Va0Iyyx0iCrr1qMnUhkxz/4a82ygO
qstKzx/YRea2bT62njes5QJbKVKBASvC6ZOvQdb3N0kTuEeIqe9DZwUY83ydbR0JUiYS5rxF4p4j
i/WlBvE4Z1vL6WwuxDxurDB8bvpmPygPQ6dV7VBNlftqwEzqZEP0xbOKDTm3txMH7llrZ2e66gro
Fjrh8hY15GpKlbsfhuEP0DBqRby8fWJsO7Urw4WYqD3ulgAwzBo0TNcLfuh5FQrSIbLQ2ovWTN77
EGs3oybrcczcjZA5vIqLSWhVh2Za7gDOYWBiVhL05y41wwnpOhOvvVWNJf273w8DrWifsIYqC8ME
I8TKewVOLWHStDAuv82JyGuQjg9RdJzTViZrqzSHaMsGq8h2tTlZ48HVlBA3WY3odd07RSBP+DhU
ccgdEX7HkjdOx1rpZLWEHnPOpPXjCA3ocrFEDlVwUp5G/5EXX6YK/W5ueHsZTTlO3P7Ezva9sJZs
YDnfmuNqjar5KmNgNWv7qDV4iVxvcy94NkRxKJbppV9G/+Qurgs/y+uv1lU+9StdX1TDo4tGBPR6
z2uUbUcZk44Y4KMnmsrBDbMmu2ePty6CqjB/g6R17djJiUf/mUi8HeqXq67GoWgYVbJN+hqRqicp
oPV90jrVKijNbWJ3D47su5i1xlshL0oby7+VNTfN1e5Dv0SoYEGFO01kUARhd+qHxCcXy4fxxuuf
Or08Z9J/r5twJ7RAsxW5Yodt/r5tjcfBU5xYxTVKrSu7h7ebkBz9pc3mQ1Ckyaq3clBX1dfZ72om
LZm6wia3pUFixyYsm1K9lKsZKRQiZ95orUS5yoGzMbHsxa3CLQAIHYEDlhXKCjwzKKoRRuCTSEOG
c1tkNP10jJrpI7eAvoBUFeYmtzTi6jDEA112/hET/rrERBRHiBXWickFtXGKBQF1dGOBq4oeUqLb
dpi97Oe0d/G8B/71uHjDvUKcfRph7EHX4WypPL94ayT6unjBuumvPeEWCrMUpo7NmFUadbzAPMFk
u56/WwWJSk8zWeofEPmHdE2x2mfnqafXAA9gueOpY0Sr6J0jrjiS+H7eWoFMvwqjyZdt4Na1uiXO
ORjeSkeB9vGqBQM+UBSmFfHYQabZGZ3gAqSeleFBIFDVj0HRJRCnqbgJrBn1U9dP91Vm3IIDeWaG
v6o7Ye3dEpE58Q0ZMByE/qNHoEsz+vGYBMHWVKJ5ofgJt6k5PVMiFtu+Y8w41sF9YBgM7Vyzuy6N
/iobU+/Wn9DWI1Ua0AFFXmuAHeM1Fw+pknddShEOIMuKNrhZzS/Mb/nG2dHkrqwk88U+hW13hTqr
PLQkt3YMalJxnwbV5fNl9h8o0ritdRGxC/XLYLj3xr5GMJi60dE2e0iDdpGqg4niOuPAodrsS2YS
cdeTH+ZK/8tgz/58UgUMw2M0SPfJzJNvTJzHcxLoAOA+YtdVOUJu3FppqkDm09DTJwUpg1xzegnN
pog1h+F94Ci1TZ2hOcCt87hHZbplPAMjrwzAjSDruhdT620hXfI9t7uPWQp1IGkle00471kpov/i
vhfo+PrGZC5tFngXTRmlN2UzEBDYIRGqWmb6AlGVvyrLWp4JuUTp4iGG5Mso90r1xSt75WWHhHBY
gx6q1lZf1utyrF85H/XRoEfaS95YFyFhik3WGtIrOxkR2BPfh8WQFdlNlaaEyeaWdYwyi5FC2UlA
CuOcH5dINdtROt4h8bjL2BRxVck58J8qZt/PrarEtgmTFmcuha9VSoqOsL/YuRhiDnwgdohltRJ2
na/H3F6Ki+OT1BYvm44Ob7i1jaVgm6F7p6cM2AgZsgR2ktoXca3IkeinTkPUZD76VyRFy1d8v+qh
bfVbq+thY6SJd6ccqEVFNaePesrxLilxX1a6vHKWSt8L0HLo/JvBg9Fl0upo6XzFPlMenSyweap4
dJeRf2vmTHYnjQOxNAHRqTxNv/f+kp2aqm7eDN59OLpHfQXG62NkAHqXSOO6CKqT4ZpUYNGAEnRd
E356fwlY25psQiBMsKcPJb1S4UNiiOfaRj9sUSNba2IhnlOrBSPW28jsxYB/u+RderbTJXjGB8Mj
3xZIl2ccFEuFs0WGjOH51PmLrph9zJQ9jC4iC7lo8Q07p7XJPVSEbj89zos2943f+Xe5Ec07e1ii
r1NSt1/sqAHZgaZ1V5detJIRZBS8gdOhaQIDViJl4SnoHP/d8FN9FxSTiVrLyJ9YK3jbbKy5H3UN
zy4rLcajiMCWXHX36DFbjsDB/d5Bmt7A0plXovfctWMb04HyKFxLSpVnbxmbsyJUKA6bEnBBVLu7
bBzz9dBc4DHuUDzhGC9iq+rGF1KHlh3C0RpTgTutwiaTxEMj44XEWdzPZftgj362U/iCwXUJf+MD
so0NCrw/KgeeIHd7ug/91nmcetj+/JtwfBrZ4qAcrW0jOHehlwMTyhmAsYbCcwgmI5YVEkBe6wud
h2PXHz6BRSAymhKE2+jlw9rPy47+j0Z57YqMZgPrE0a/2cX9IJyx/zDZGpkro4NJOjUtiuesMZp3
jVP1S2VH+ZlXVMVcPpMfc4vejn1mZN83Y+1CvpeNJdf4oArGNV4jDmpkZMouL9148wQeCnAgu7cx
uSmZD28Sm1oJp7txiAq/VljE8vwVcXfkkMmZYmGaWJ4gvyPsF71x69810IH4QmEQggMEDIbPLQ9T
i6Xfx728K5YaPkNRAYqqZit94jWF42OqSiTCLF5nr22f2WjM91bvwhQyIt5VMhyeRD0V0A6Vce05
rtgKX3kEWeYq3Dq2E6zAHAW8Tef32Z7pkINB8F2PlqsGsH3sgK7ZeWW3bOEx4Ndp5im2J3eJadBq
DNd1fSjQSh/DxaPdSFiXVo2yHnou+qqQRnDDLNndBGIctuw9870bTRDyLp6f1EyMDd/gYK06+UWH
Iv8wecpz/NQMyLKpcTkloabBZlgOMinTW7uOkE3CNbRaMe7Z0DFgrBKHEjFVe6Y1/lpTEK3oqpmK
jlG+zY0yBDcsxpcGJ/W1n7vmsVykJpM9MjDDl946Mopin0f0cEtV0MOlAQOuMQnvkEGBngzG/IrN
QXbtkUa2LhP8CH1m1liFfNhQPTzhlwBxL9defVBXkRCT+/WL8PreYtU73ITNYp1pL6HrZvOAT9b3
1iEc/D2iCx5CX4Vvyqpnjmz1LKYAaeNFZhtPPAm7MnEggbrh47/9WUEoXx1ixLbzrOUun/2vLLJQ
atPmxRoQHgEwtRvTHaEJM7JH17uAmLw23CHEVC8K8e+2ZSt8KiGGrJaBFw7rPfGYORp1ulEyNZOl
I79b4gLLLGli+9wrD70wKTo8jVmIAJxqi/jDWRVIO0EG1p066GURTyVjEvgIlkxpM/12D5t3vp0V
ShowK5gE+BCi37gNA+qNhUubWLmGvLzVWFTVQSWy+QMYqWSMg/oGHtlgXo+oYAXlq5yy1WXUdiXV
giQCBTjfNCt7ka7qDwNSUqpElSY3uWzpQzs133kMfg5m0w/PDUgntvpI+pcNDRmkEBYAfiyBiJhr
P6XJ/y5EStBBpEIv3U1hY/GSrZPRvUy03NUw1tNJOU52GsJUf8U0BdEhbQvnEPIc1avJhxzXpGrm
raTD76aZzk91hvTUUZ51tBLrsqweXPeQG9yUuDWE+TKgiEs2Q1umb3UhGaLXqX1TQTW/yxyJZHqI
ivo0+0W6hhy83EfYSYYYWdjFZNdkWKJpNO1YQp7lgO1Zwzv5xJfFIbttr3lEX/wuyT4Kd2o2Nqvx
mM3/WxZkH3NgMYue00zcBp7Ai++Ab43tVBmcidgXcmHo49Sh9aUQAHFnz5NNUHURPVWuSOpVYDje
a2U14W02yH46NVnjHsd6cU9JadARERXy7mAX2Dsy9fYaQhPt/KiG64kTpojLzFUnu+3svZmyasWP
y5LCaTOD21P7X4IWczTFBGJ0mAbJg9UGw6PjFMatWehy19kpcXxzJYeKDXuwHPosHQB815haCqNS
mBsuoyDdk35i1cbIcPUSLbYE/Pc1h+CBbOVKMsYro1MX4p5GSY0B3KXU+pKLJGxYpgTypurRofsz
oMWVT2x2utdWjWmQAKjpZDXVssaZvq5svMQ9k8tdmDM52WFvknbcsNV1NgvkQ7zcdl88B+JSVaWX
bR99TbDvLnnoLX6APXW60a/M0Oa2+TNUhlU6KhwAlr+EpJ+w6Ny5StyYWT5vyguJLEnDcuMmBFcx
I2keQuLNIGaFFdF+PRbLO8T2Kj0zATNO+F+xIJmMVR7UlOY7G3s75X1uqpXC+PGIrpkxaeC6hGFq
rdd1T8fGWZM20AqliJYbBAJ80fPBn2PEfAtTiqBtt01uQk815kE/jXkAEdvD4zCzpmjzY2A75bxz
WCKyGUfnf4TLjeNVytleYduJHsaRzVrW2gypO4LFYGouvNQgPzsAZfraYc/eshRJ7fpQV64Ptjmr
Qut+VLZ6N6ouvxPaD+Y1nWFwKQKHwMOa7uQ3dU491Bf1soEWChvPg4SSrLqkAks7t8MCRnNsso1Y
UHMJm2UBeIXl3pC93vuRoYcYljBXn3TECeWNae9aMfsHm8Zp2paOD5+jdto1QiG+ZaUw8OIoZ0jp
0VV+7kekAmabJ7u+GPhchVleWwFWg2nyXgHh4o6ag4k2zMjSPaXKcsoiCYoEdtcCU0VpwtLzqBr4
JjA1SZ3FflmsWWwW27kODQZrPPbVqpi8/NzS0dCJ8i5h6DEG7YZVimLCRnm/6n3nHt5nv674LM9B
4pfbgtXAFtkAgpPamu+kuWTbZXK+ShT7zH6HjL1SjVkWY8JW8XQ6WfggQivZa3i6sesgxWoWEBFD
9wH5h26gkQ8eqTlP8GyLO+GwkjMtR93b+EXhZhZ+QDUo4e/vlrSc5iMNL6sKo1a+PsqULdKGPoAJ
XzxifkEx6I8uGoyuoijYR9pDnQRkCN1KGY455P02SKZ7vK78iRe2gQvnuTamJ40/uPjy55/IbGbc
hffDrJ7SyGzHWxcp9QV1SLnJ/LAtEQ/ZJij4DUYZNKhGmV9kiwUI5w3bLP+b5SbNxRBFijgXUjI2
P4Be1rdYbEV9nD2+j7CqI6RQ5sypHKvebfUffLed9t3IgFFv/cBoXkO7AHWbGTLTT9igFlAerIc0
ZpSqgZA39px0i9P4yelPPUkZicDd94qKYA1yCTXGaJY9mwXLE9UIp5dDmZdFQeN4b4kCe9pUJcBe
nH8rkUztj9VOpk2Gcu2izQP5HyIhk4HRcQsiPauDwWK5vZG8k+ybxAgydmlK2M2rMnxeWu3AZUCb
ZDKDDqXmsSWDjMl4WiEzB4ULxLhLryYM2R/kDhTMPCwd7SG4cIqm0RDwz8HZwb3FmqQZoFstPeM/
JIv2OVGdeZ/5vCGRh2XTgSahsoABtemHVQ7TI93k9cBWhUWQgmC16TrfRiOXDf0Ob7X50uR2dN9P
Q37OCbNcJ5Qtj3VeFwfXo8IdMVKerV5f0BuU12GTl98a7RaYL3IyNbFIUY7L1DIP+UjCDWoA921S
XvFeU9k+QRyjRe/t4NJ6VqxH2Ist7vskbHELbLa8cQOMOSjFxKkQ9nT2Rzmzrh80WabVtsHJpuLa
5esRs/ys9q0y7rO6uF0Mn3V/YIn2QL+zMLlNh+YZttLLIBkO565ur8aBiTCBMs7NkIAi7GaLyZDo
XjAeJLtglOHj5Izu2gjG4nGeJv+ZZbeNBa51UaQEzT6nqvxDYWvY4Hnz2fZbXr3m5Oyv7CFEwwS2
4Jjjc7uWkCzWeR3dF1lgsjtAfhbqoXtlQvsGc0+e2qIsrkq+2a+ZzO5CKrsry3Rf+iRd0g3ZFlBj
gWKu3cJEAgXHM/bzOliDq8Nwqy7TazK6/FJY68hmle2NpX0lbIlN1MQuujZqQ/+ZCPYfGVeIyeGv
zx7tv7m5//883/+L8nQCNO8/d3tvWUhdXC3/degvf+t/dLdc/s8/zS0oBv8VWIGDagYunuN4EYr9
P90thm9hbwnMKHLQxkeRfcm7+297C/vwf+E8C8nZoZcxA9NBaP7ftm/Ds/9FKg+IIA5m9yJRtv8j
g8vfRd4GPorA9VHyXyTQPzhIulzRQsmiBLvn3WhMxnHlLhzdS349p2ZwiwROXUeMkB8Cp9QvecGE
ur6ovGi8GbmCDKZVmYlFXJp8wzjAei66sf2Nn+HfmX9/acH/+u0+acAzKvQRVk2xx6ErT7Y7N1fg
AduVCKPwGnIdX4Yu8jZtypKTerp8GJzlaYQHtLXNtC3xybHB4fOkayyvUF7tvIUd1Fu7oA71pmSV
f//D3b/981f6UbT+yZ3y12/6yRJg8n5lNUTnqhKkUjQ+1CioPWKiXbIPs3Szk09qwmZcMhZ5XsJG
ZGj7+jepfT/96Z+sKAwCkmjMOlbKrU1Yd4CayshTbxO2iCo7OoR9X4OgzKaJZEtrGk9+m+T/kV7/
/33yz2l4YE/g40V2sV8w9Vdx44/5XUqhjdwDkB9CNfOeRfkMoSxAPvDry/1379FfP/OTB2iMatM2
LFvsaSmRUUjlo1apyus6Mb/++if8Y2gpXwzz8oX54YuBOcCgVpsADVlpdloa+IsMmepH6UOGEWCR
N6wu2DmmpHgEjaz2kqHoNkyXM3LyNdGyeh25lb5mJ/ZetT7g6ZxhpGVYyW9uuv13ZsNfF+FiFvnh
NzQMkh96fxJ7uxB6VcGo3vgh/u4ydCK0MWZ1RL8MsTuK5IpSNMP97IrLywxkjjJTvrwprMquDHZg
ZYCsTpZ9bsAWnpy2mQ9mH1GjtQGKRz0P519f1Z/dt8uf//Ar06jmQxl61X5JNAIOlh1rrYn2ZJL9
8Ouf4PzdmvTXVbl4o374ESor0tIlVmHPTqJE9AfmmfbF2Htlo09wiXRsQ77Flx3VEDDn7qC6Vh5H
abFO0Mq6Aw4IzL/LvBsyhimcMzTvQ5W6ewo9hSqamdFoW9WK/g9qkIcCW2scIh5rACzIyiJtcl4h
YAOnlCT2dhyW6uSOqj3oRot14/GRu97SJ/h9BMYUmEdUyqsCIe013X+4ndLO+U2688+u9qezHXrb
InzXr/dVcvHcAvS85M+w54d8tf315f7ZyWN+OqHbDotYNGsudyD6bV6izBs5q8H+qXOTyi9T0r26
Q8ZYjMaVKteZf3OjP1kz/7rRn07chpligLO83he5rzShWsJl8+5a7jPmlPEbUgJGs6EoA38dwhNH
F8Y4addHQ9rS+GvP3MMARCf3mwtx+cD/8Kr67JJqdNjUkDG52I10rqYFQxTkjlzuSU4IgEO5xypM
yw3xb6zc8LRsDKsAioCxfz+6cvjdr/HPh8L/SDFGBcnX3bTqfRrhiqhsQXLSiIKuS5On1pmcNWpg
8j7MAcj2xOYBRUW4g7mpfvM2+LtT7f/eFUJz/v71wz3mGiOrvX04jQx+TcxFaV22p8oMS9DhiJp/
fb3/+dl2ok/HczKzwV3GsETBwfAV6TYq+yRiPGC1j7/+Cf9cGTnRp+O1K6MIEWJU7ItB4QiyLW8t
CgNJlGcpdq3C2gh7tr78+oc5P3mcnejz0aiFqpwgrPahb85f8Z1WadwGwXz00U/B4fQ0UrqiZ4cb
K/SzpxLdB/QZlbD/bhDesGIafL0B5tv5BwPvg/Anrk5+0SKUKENJV+hwx1tiNj88e0jeEH1YitmU
I16LuVevGT6aC7Cv3nrKZ5HMGYiHyfM4TFEeBRVS1Qrt885P8uDWDFUnVqzd0f6FIdLDGOnGda/G
+QwPBGLVglvoAAEkpP7ILWPZlJJp3YVwRmShT4m2I06Pvhvxlro17ObSXAcVek4vpNtzpkyc8gjU
xUr7smLVCWTjCxuj4nvEOEZvhiggLWFuNYgY6opTroQOz4BerI3na0JVhCfTKG7Q9EQ4UCfh09wG
rb/JGrh2DtKRYWdntf+ILIAEnrmql+9GIoyPCe/Gxk6M0Nu3c+XcEQOL6hpph3vVkQ3wOPf4UDcM
LHIyktVckfkySpsxf626FyR77JCijI/HKDBaug0pYp13NUOkdAxGPf0lNgW8OxvThbS5SqNciQe/
DYBY2Eq8CdPRj84lvREwdHMg+2/YeakNm37oPO48+IuLWhgAE4pnH+ztvp97GnLWZDDWOyKOd0tR
WS++OQLKYGfBBHOy/OLGF0FkHPEs9t9quHrfiTNj9NrC741JCqk2FAk1uifEAciWuwFBZzUk4yrx
lCzQ4OnwURK7QJFdTOV9JasK8E3DQJu2VPovxsJoAMkAMRXIP6MCAPdoyZdJ5kx7ZpR4FruGAiBI
BkNEMmbKnBdme8xew6J7EsA336zC9z+ka4DxUwSaVE/tYPofkTcuBjoOXw9rmHk6vSNqrmpZehl1
BkkopOBEs1zfu5JlKRNLRK5LaRdoZlscRyvHGsxt5meWd6iQ0R8K/DNqy4Se57Er2pc8aMyH3psj
YCjGiLYZ9NOIJzucuDA6M9WdO+BhiwkHx0xG9pD9oFyDxO18sAGWE7NVrqfGA6SIDCD2uyg6ed3F
C+4sycYCcjzEYSetdShonuIkFctrdFkKsshd/GoFlmN4aBtYNrHnwhxCONKwYArdDHP7pNqVC+Dk
LsVmzdwoCXnWyyH97mVVww7CYywAEgZhAwqm1IsDhR2U5bbc6r5txM2EdfBhyLR6IbOqYfPv1zyG
PDmo8LTDy9o3HXHXAxPEoif9iOGML9sYxU/wAJK3+m44vf8RpuNFJsEs8luLSRD9IaIiG4OpGp+E
wSIexlMQvQ8jsacr8KzVtzp1BQE9F/FuyriO1AgX/UoM9ARdbmup6o30Q3VWFqafWSMJsY1OPfpd
3vQx4w/nMMDfgXfoARdeoTo5w/LapBpGMMwXlX/XqdcgicO3QS5Fc0zLWT8ObLoQpgvZvgU8TaBA
pdm1RF+RqVxMGba+sg6d17FXOttUaQ1wy0QjOiSdhegH4dM+1CXu1XQWej+4UL4xj1jLe4HDedjP
vZiXjZ0KA+3rMgHOX1KJQKzUHJpD82paAfJkyD/mda6c5dCqjOEcytv62e0FN15Fc3iFcqEYoLS3
Wzc0JrSiaZKfrZZvLzey3XstoeUIVepcrSKgi0hDgmU9y7zknBhmpIrYoAnX01H0zasR4WzIWzI/
ZFqi76Gf9IpDFWn13lKxkgoIHucy77NSiTjZKK9nWMgL0sCOOXpBKBAg6yDbJU3KGHsyGveVtDL5
hhuMwxaKNeKxSLY5G5Gi4HnuxzFJOMI5Mlc53oEsZgnpXRFhxdfw12/An7zQPwPbhtmqA43UnNZA
2Aht8YolsBtIs7HM3xRHlxbgf5Zo2Of/Xps0ZGaOBa0pvYBGypn39ZptgfWbtPafVD7hp3ohJOlt
kYHPQLL1OuIJose6k9GpZwgfTzOG019fp3/ub1Dy/v1DAMMMq5bF7z7DErgxB3M6l6lxnTYzO1nD
owSeWaUhKODGj4j+fv1TnZ9UQ58BKJUG/pn1uFJlYrbPRZjzgXxDcFwb0MJecodkztjCD0wlwKZr
jFkn14iJC3D2K6BgxdWAOZe0nSQvvldhXT9jecZdieuvM3YCeD2Tp39XGQiHMmYJqNBOjtfWuxle
1m0j9fgSgHIiWLKrzINtM2Fg/+deXAbYD0l4LnpeWFCsIs5VYm/vEIHggJLkdXhYXvrxLk9U8VzN
klkRrol6+c0N+dmD6/z9hrQT22WyeSj8h0tMYeVAT05Y19WLk6x/ffV/9uBeeo4feloyAXqJsrPe
X9agu2mYnT38xPk3QBP7Z5/gUyeVL8g4wMtV+0tA1caqCnPnRo2LoCZF41rU/UPpldN2sdH8MM9x
Vzpx/KNCVAx6Dc9YAbZsHXqKbCe39uKM6m3rLiJ/bkb4v5CYJIp6xNYC0REzc0F1OBVwGN2wP5OU
4f7mGf3JF/AyY/3xKnUaE1kb9oLCzV5pYcidrPgqZEb+VTtz8Juf8pOLFX263biPCUBuGyQqo+Ne
pb0mcBKwMuIDasxf327rZ03cp/tdVYtPXqOGPOyxLeymDIUl6b1U4DUZsgGvH6K9xHxbQeDgpYhd
aiIPescqP/n2m1/h8nH+4ayMPj0TQQPLf2SCsjfUUB+aZEYTF1XZLRzv/K5Nh//D2Zlsx60k2fZf
alzIBTgaBwZVg+gQQZEiKVHtBEst+r7H178dzHy1KE8FowrDK+kCCIe7ucPs2D7dpifh+KEwCogO
tmnfJUDZHpca17G5ZWri4pr7rz/LhdDjKcnNogFqYk9detQ4NW/cDJZgrtsjmpgSVPDZpEl687Aq
Z2K657D7YqmRrZFp0rFH4CNNhHPwTMCmUtubTVC+e/33XHq9rvKDMBMcAkxcs2PSj8mtvtDUZyda
vEuENRxi2pf2bUgPxITw80QTh4fuqJ5u6RER+9ef4MIeci5UvPyRMrIbsAJ1fLTnRL9PBiu4m8Yq
+azV2kL4pn4dh2ckZ493Q4I30+H124oLb1Llqcxyzoaot+JjkCT1z8SktHk48wKMSI7VLU0ASOZt
urjAlNb5+KGzrfYbZBLoGVU/D7pPE6E5ADNsJW0gy4SvmjHitaxbAwYYMhjqj6T+kHEYjj3MmK5l
4RMKp5DMHiZJNONHg/NF69hYslGeqTWWGXBCs4prxJxL43r+3S8mT2FVScnpNTpGPbBSpFbnTHGV
dXuQ5ojTMAy0SVTBkrVo9gyKn7TLleGVPeJCXFIxSEtTFp0DXeqICUL+BS0qXeDaWWFZJdXd6+/v
QrLPlOd7v/h9PV2XS15zD3IR5mFOnfQxSyUGLefUaGo47Q70bHTSrOp331vNzpmS4v3r9xZ/YoH+
J7EklehOJsSdUZFofhxHxU1b4ZELY3vBSsM27yoORHubDgzYFkxuzrUQU8gFDTk9zBlaoM2IcwZ9
KaSHwp05xt7bAm6uuWvsGaGiPeYHjYQLYqnYqNCyetV3usjyz1YcVb7XQwcEKJhTUBJMMCKyLpw7
JzMQg3SO162Lc1LZWbxupJiVpckxKOmfzdKlOqCaWyDC40mWxGnyuY7wOnx9PC8Np7LFOMZoAkit
4mMqll+m2T3CzIDrESVvMw1sKa2C2VcrREvy+u0uxTyp7Ce6k+Cq4lKhKvrolk6K/lEv6UWuIhf9
k4irs/bFOyAB/xYsUvvs2SlkS9bqw+v3v7Q6lJCbGgG19ilJj1bLHEnCUu5jyokHkWfxlXrMhVs4
SlBtqLggK8XLj0pcfwpi1KRdHmNijp/0lTV+IX46SnJ1wTU0r3otPHYmdhPhWOO3WUOyrBqjApYx
oGk0LO3HqiFz1GDmeeDtPNSYfJq3Z0KTc4K/5uGkocv967e4cGJzlE+mSNLws/CFSWeYLB+MpdI2
Lg4om65LFx+z+Guz75kN+JfTjKMELq+r7UlrCFxG4ODxWc0kCJNA21hT4d5ht63d9W6b3oCnusdg
0nuQiLj20iirj30hjG/lCEVbj4xf+HzxNV5ive52+lM4JtBlIKIG1TGLaIXGkfATPcbOYTkbnJCD
KLajpk0bIGU0mOMZE5U5+b4qt/cAZSRpJdgQs2H/SAhuJBBQISe25h2HMsRjAbkQviacL1Gv5Y/0
tfT7IG047SS42qV9y1fe3MX7qCVd3MXQf/jEvzLRLi1XR4m2XVaViBkEZwAXcSPtbdBZZ1o76SEq
nV2dUTSAgacfGw0uz1Bn2pewrWl1zDP9ylfJpbmuRMNywL9+MY3wSKt9+FXQlfp+QUpGDzuOR4OW
kvVooFj9en0mivNl/zZDlHgo6wGA1ZyGx6yT+p102nJvBsVyrGjcOo2TiPzOQegbma3YoUHHWXUi
4wqFyULOCWOB4v4HL9K8bZunzba3G/1gjZO1b3Nr+epQaTlXCJMd3uACnlWJd+ZclleW0aWhUmKr
N3itJuM+PEoUlXtT4ElFIJrfLrn9qUO+9rhk5I9eH6iLM0OJpPMcYiVbnX2Ncr4YLXNufXri5+9y
mIc3MU65N4OTtm8i3PXejyiqYXgk7a6O42u/9jwF//KmbCXOJunZkkfv+LUI2HZz3GhbHOf07ZXf
d/4df7u8EmNrTNEGgaHkMTRCkuMCJ59yGWF6L+zCeBBLzBwnsRf5kpxonpeAhnTnygHrHI7+dm8l
5Opwt6oB2pmv21Cj6KagZwTg7G4sRHPl910IubYScsnpJdYCM/CIZFF8NgMx3WHi8KN10a9u+cK/
ls4zLkzKs5nFy7OiOxcoilDkHbFG80DBTfOjOS75m7Hpup0oA+G7IOYOYxbCoEum+LEQvbaPnZjc
EbYwFImonGzaSZv3QyjBiNii2LXSCVaOtRLhzJBORBA30REpevIYCLLtxllxF5u28fH1uXTpdSoh
LJ7p80BzHx+7KPX8TsMemL57GytbIAKv3+I8K/82Y5SwBWRLn6QZc4s2aW/kaCDD0VLvIOzc8wH6
iG0aGv2eilx15Y6XfpQSbCAK1kvldvGR19eBoBPpDVO23VpASK+cpC5ob0xbiTHm1IUDDBK+TyWN
M2S4c9raGvGQAerZItenUbwuh/fctz5RY4+OmATXWzt0lwOS935HuyzggzNOBbohIsqCXjlyNN2u
aaZredgLC8lSwlDv1R2d3RrAzskmWQ6zfDsncj6UDjU0GS+1//obvnQfJR4FTq0JGRK/0erb1NLz
+c2CSdAh4mN6GwGwuLLlX3ivlhJ7vLxAIlbbMTnGfjnxzUT/X0BXdgPH7UrsuRC5LSX2lNRaO5CT
5XGA679fOs+66+pi3r8+UJd+wPnPX3ycGs4wFcz64giAwqFZwrVp92OHcGeK9utuocQMeglRbGPn
ecTSlpId6Nq3bbXcu/SDXtleL/0IJWSE3ty7zZzxIyLPva9STKc80B0Pw5BfewuXJpQSMrQoxoLY
8vJjWAfdxwBzwn01pcYJdGS1QQ3anV4frAsbwNk16eX74NEbtOVmckRm+R6DqrchmvYN7UDZbqiC
je5Y7pV5dWnQlHCxOGws2FrxcQdlayOKGA6KrA3KEUDgXv8xl+QZz3KzF7OrC0XRudWQHJMEGd+o
TQGQNqwBk6EQ/rO1QH2uiAnqFPs4BdPZGJa4aXIXqbh0r57LLwzqmZL/clDdyCYtUPAZje4ejuLo
uV27Fc2kf51yy3ly+bSAEjknzWkQQQ+bsem/5W1pfLV7kEvbobfMH7jbQHxIaSCiXp4bmLkMNhbv
oUE55vXRen6cv2xLz1WkF6NVarHNNz66XbifmzRZ9Pez1SOPgKgjmhQi40RKG/khwl4Ho7TWnD2M
50Cz0joFzCSzbXoM5Pw2zniXdOMWVNRl/akPDdfvbAFUD6efPfrLZZfjmLIHQ1tu+jR6AxXvth7y
FmzYQt0Vnw2diuztMIfOJwcbUfo1zPTQh80bXmPtD53m7Sz8iuFOwYLFavv1AbiwLZtKpMuqmi4P
g9mCxEKcEnAamwbDwl2lN3wxLuK3tlR8wDeNty56m+el8WLA+9TQvCmwwqONMgLDwMjb2Ca2vEY/
XUs+ICz/61nDVKJfj+o2MrEsPzamCaptyuZDFbLteaYMfwQNtZ0yWUYEr/WyL4sg/NI7VKuSCUSe
EMt8k4kAg1780H06QJFHtl5wF4T0J+MUhFAy9B5KK8se06780dj0Cr/+Ki6EO1OJqDSKLtbi8dS0
FcpHj57rjUuI2AKmRNXV0AD0+n0urUwlrKahnqfgrqUfefMDThKln3ptv5GOHUCOTOnGQivx+q3w
W73wKpTYijQ3St0pSo4jjFoU7n3pvsH1D9NIbFx545PeQ9h0M8fbVoGW3xkxLg1UwigN7007jnck
DJB44aLOh0XM2crYyKniDDVCHt40tundUBTEndzWDkNztgNKACebW42Wsq+8LlNuhlIL4FW47UnE
fAlucsr3P6MBLyUgq03zAMdkuCdFbOJ5gD9wXzv2T/B6kYFHEj2lwNlih+ZubOYhQdAtu00A89zn
nkZHzaB547sQrcKww2e07A9a+APZQVHSlR2It0Vn0CfGhzZFPbHkN9LEfGnnLR0oUhvTTwgQOi0J
MWXNaW/EKV2psyuzY79MVCs1qS1gnmcD25qgNYFMQEDPf9EgFe0maWtyF09m+6UZ9PibCyicpvC6
wdF71G195tGW4JvOsvpY6vm7zoHKQedle2gN774KBxzMAIWFG6uJ+opWRge4+YS/6S0cUV3fZHpk
DRtoFwhc+H3xzz7LjNsgAcqxdcw+6HeIzho462X0TcgGSx07SNBm2nGeRfDhLeOz3dXiJosKPOHh
htTgTwqSUwaeKnC1x7Ex4D4E9ZEmsQgSQY+pFDRfCnc5od/YFkGf4NBjFtOvUq+64R1S2fodPmwD
2hPXy/BZr7CDrYM2g74JGfQYAtIud4XhBD12OjO0dozPm/Ft52nZz6Jq7M/ZTN4BRF9KtydWAclH
wAH6GUIYwX6KIxuewehOwa5fRvdDV3ZTsh2WsPqe9DNxcUkzTM6acB5OxkTrM1AXLLwQ+dQC2LSk
8y9bBAZjM7IW8u+2Nn6eDaMMb2JjcD9UIoh/a0gJYx+DujzdybyldbIrEnvbNgU6F2tG17SxRhNY
aeXahCBc2nrYf+k8PvGNWaAJxJMQCMMU2wuS8Nya/HS04o1pDqbYV0lI6zn+VPHd6MSLwbf5qD+O
YbTA+3I6DLqFF30IcdWL71yjoB9Gr7CEwaFrAZiZzmFW7MvcQw1Zt1rxPe4sB9/QvvO+joANAiDA
iLKmYn5wwZjCpcs86Q+Y5JjbMAbikTjtgKecQYvZmFVzeiCPWX+Zhzj81uK8eNCGLDnnLaNkK6DR
eTcD9ekS/rvk0UfKXjcjbdHDFv/48LGXYeUeOdBTSnYbTWag7Wk33LBVWxjqRv0HLWjziWZ0Xd4k
wpimLUAAvQX6qCf3Tmn32BXWwxtKTE2AyXJjn13hQ/BPMUxABNbUvyhlek3yjtpCiau2Zv8YnBn0
d5RqoHOCfCG7m9bxh74I5M+SnkCOaUk+MSRe2wKr6goaClt8F2raBqslZIsOqrtwnOL0ABCkfQzt
QgeXRqbLxn7cCwhXbtNT2qG3BRZftMBc1vsxfYK0i7iSfF3+AQ28ZtFBGrnfocuRW0idMy3RHs+C
N6gr9j2t3nRtlOngZBi5dIGP+LSJ9poX2Au9t7X9Fpp1OuA9FkfxJvUWXFrtagDJaGYt8sw+m7X9
bGoVpCyTNpE9ZiQdBtpB9USPFPr+QZe3qTmm7oHG4+7nMBi2t1kMuRxmSLcohGBJkUqy8FVcLJG5
G5EwG7xuoDKCQ+PdYLUukOgA/J6YgvDYBG0ibvp+qaw9Px0ZLqbk2U985cZ+l49gP1vOgl88q9EJ
XcB7GaF6GNyTaSE4BI5u8wuYvsMbOhVDd4Pazb7XdRdMuNd04wmcYYIjpRfbj6x6+I9m5NVQZJnJ
UHVDFxTdUvSNH1K3+W7bw52b1x9D3YmbHfg8D3NMLfwFQTJmJqCO2zhGEd9buTR/BFFIbwxoRHzP
E0fYp5B+CkmTOXFqDy0aSUOh2/KRjugUd2mdPHc7ZRLnsZrTE2yYfgg413ZUijD0nQH2YweymXPD
qDfk4/TPAaiE7NjlwX0dm/I+NwfjKS4p3y+pHgGtF5XDVEwyj7ow6T6oF3Vh3WYItZjoFR5gk57Z
1saiu/OLhE9U7u0W7R7ixPq+DUR3N8XzBwTA5zK5lxRPeORpCTplONbZ5IAOaVFKQmLpU7iiXsbD
lXE6G9sE2NUNOeV82RpM2d1c0UkNAc/VtR08tf4dEs/xXZR409ewtNrZdztTE3sntRuMy+oYXmsy
ZJCb2NJ1lE1lqB8LhgB/y6z4PsXN8LRwoH9bmRkt8KEeQvgrirGOd5MWaNgFMHGOOjxdEx5YCdpB
l1ME2T3uY9Ov6ELEdC3xvnAwaCBaULut0K22AQpeTE+WTY1PYLHVveBsaenI4GRBnAQq5oTADxmx
DcpI06deom1QgN7GQ1OBWQU/+e4/vYGJwanB9YciyT+hI+LRIq2oPr1+IDIunIeEct7WUQk7GnlG
fzDGJ1hu+pn1RLcN/gJbEZ5dRCARwb7iXQiiyCmrR/3NWI+Q3K20gKSYaYdUH769/jgXTv/POqsX
h/FpESDuhpFu9RGOhAgH59AsRfvWiyMYfjme3YEeg0JjU71yxwuHXKEczQnzXeqIlE4OiIkfBY1M
IKAm9kgW2ImK/b+agS9681z40n6unrz4ZUY50lwuRok3g1Xs8cjL7jgLDbtKxOnj64N36RbKOZoG
5yptKun6yzKTH/IcDGdmNM7Bck1edekO6uE5yQ1To7zlO672oUtM8yEB8omKadavpD4uvQ4lIVHn
BSRhm68xGddiP7pt/qacSuNA22rpGz08n9fH6sI3x3Pb7IvXEeCJ3lbRpPnQlj/zhX3SjBGxeR79
rONyPoFQk1dkUc9pwL980avG0E6TNTpNGRH4clpKMS4OH6TX4MsObGmzdK1zNJ0eeXKbFHc0yZlQ
EjFKh7aPwznB7qOXeb/zsWGPjbv0dggm42OSA56KRnPcCU7yezdEqGmVGEKHfZfvzwave5HFzoPZ
TdUhpiV/45A5R1FTyNOoJc22mzFF0KiTHmo4JnuoYNl9uBixb8oqvQswDtu2/TyCZq2mPX34+SkH
L7wdceMgmlnLvhiT/Oyzmu9kjyqUL6cOvRNQrddfz6Va2XNt5MX7qcMsQeKTaX7tFO0JxnWy57MZ
EM/StzsrsJJdAeh116WQyFs4yu8iw+AA4QIUvPIEFwKjoQTGVIS1aII8gHTaeiagqwV4N/LuZtPQ
TeNLw6kFRlJYvqCGattvAzA4ZDsOXtlgjTnxzqlxNv+133oJGfRrj3VhgRhKuoKyU9rLnMrIZIX6
fkQ/uM1xFDv8s1956eQDRL0fk1ubt9ls2UcvpoiBHRQmqZwpHkzoGm+RkjEFAst7n2lL+uX1Abs0
XkogNaOw7SxtjOAD1YZfxHh3oIK75h934WebSlwABt8bTSkCX2+m4XZGEL3lpDseznaHzPqqe/P6
r7i0ASm1CeyanBYLDM9PXA7vmN3+sEZsOzzO8qc8DCzkPXx5DWnvXanYXAqp5wd5MdH5lJgKqPKe
z/dZ9ZjSaPabTL9zkln84/WfdEl79qwpfHGLUbdaTHNsD0wHdcHCNHXM6CPIL7HRfu8cABttN2TM
j7Y5YsHt7LqsnL4/3/z/xMD43wEu7qtfxfuu+fWru/tWqcCM8/1+lNXcxGHUtf/9/Nfhr/JsmfrH
f+yLDreNx/5XM7/7ha9z9/8dTM//8n/7l/8yYX2aq1//9R8/yr7ozlcL47J4yaowzuCHy5iLU/Ez
5ijy6/mBTj//6z+e//0/4Rb4s1qGjXeTawobEvYZUvFPtoXj/oP/xpYM+DT8LP38N/9CW5j2P2zd
8PBttM8woOf/6V9kC+cf0iGn4PGFKi3DAYnxfwFb/G0hS4Pv1T9npIdXPPTqs722jRRhw2Fi/hQJ
Z7rSyH7p8kpcTSRm1uNUSDrF66Z5B3lOD59INZa/Xwzzwz831pc8ib9FivPjKwHS4zsZf5PA2YN3
aZdHIJeejvgEEvNGt3QAZ6CPuuDw+s0u/Rgl6EEacpIxZLudWtMlHaaT4NmUs+Neca/82zHl/GOU
FKzEAKZKvNnZ90Zl3RnGaOXv4Zrpzu3sdsXka3Jxmk0+19W7dT9I/PnyKwhdA5pwZ8/nkpxuyojM
2tYiyRjvX7/BOZCqp6HzL1KOkC4AFL3rTXs/pq0cbxwMSDAvS1sR3dpplIg7o4dTvMW2vSBHCf7D
qA96EQ3NlWTzX6Ph+QGUnaQizZXaLefiPgzBObrC9aVp/EYfXY9QmMIRhVI/S428Y0gtvBclfIyN
FrriWpH+75NGeMoek4XYHWX2yBC4WDKYTflb2vSjvj6+ly6u7CclK3V0587ek1qVnwGolptgAMK3
7upKbMjITzot6pJ9inLiF1/E5W2hxXDI111eiQ181NvQQmx7j5Rs+GiMNaknRK2rIg/GpH/ObUiJ
ZE5Ebe+7EuuGvT5pA0LrCo+alY+vRAOabA13zqADTyXcwy2d9XRv1jVLaff6+Pw9tglXWTw5KSo7
6UPpw82qg3cyz+v+I6oST7/ptMiTj3NYms7p9ZtdmklK7CGLphUlanG/KGfpPLRxG3Uf867Tfq+7
vhJqWhcaF/2bfK6WRr6fQ0ujcSNOSVq9fv2/naykIdQ+HK9MrawXM/RpzV1A3aD0Hfa0FBoxmrrI
ulbfvnQbJZ6YVknuqdKk33W96IDGlgXYssLIpj2qVLyeXv81F96G2l2DaKcOTIxl/Eqky1PazNF9
Iemqf/3qF36E2kI6ppNrUKXhFKpN8T5rG2nehuT/60+p7abTlTdy6Tco0SNyQ9rqJV4OTWbNJ9iQ
+r0XGk22ef1HXLq8Gj2CeNYZHMfvZY0rl55M1hcHj+H9usufx+7FMbofZCnxsnT8gQaDJ2TK+d7q
NRjr6y5//lUvL093/pzNietb7ZDyDmZ30jatPlPGX3cDZT2n1AfREjL6NLrXxQkAH3bJTSKX8WHd
DZQFLcVstoY2Ob7XRvFH6bbtw4RR4rzy+ZWFJucGD3PS235l4qhx7BZoz1A78/GabvrC/FF7u8hN
104nGumnbVhZpxaJMoZidONc25vPe/C/n33EvzVxhfT45rgg+3UwV80uCXEEw4hpGZybsAvydD+F
Yi4+Z6AvvvYFyMYrkfzCmUdIZeHhSBRIpLhnEL+bVTeR1gYAH6kBcaxzuzGxOjqI8X3bxnCZ8wPZ
nFDugGSY5XusLZ1+XQxTG63mgEyzm1L8BvRJmjUmG0px2bwyP/6aMyLgqz1W9tDhiSNqzzd1err2
C4zZbm8HkB+PYOrlfB+2efm70rBRA2TrFvbbyUTyfceLcpPPbirsa9rSCzPJUVaCWWGm3aXz4ncB
hhyjCQoM19Vr2LhLV1dOAS70F4yN68XXOqC/GAQj+02p8qxaxWq3GO7XdlWOseVjkdGaW2fxAJRO
ODCtu7wShfDscowZj3K/0arRDzvDyoAGu+HPdZdXRp4kkeNCQrf8EKzUF5ud+W2ra/m6LUBtxcKf
j7qsJj1MBPgK2/aGC9+4j5u5vbJCLkUIJcbhHINYe2qQas1jIE6u1TT696kyiBaRgNW/KeIeNKJY
sEz+UWG8J9a9FrUFy8R4gQXQOGT2sePEFFu0Oc03Fl2tq17MvzVgWQtcGaeR+x4K1N6hMLZbqC3v
1l1dCXAOvsBFUk+L3/bgiUhzA1dp8LRYd3XlYOGghtQmjtl+gmBnKzq6UQLsVdZNKrXDii+2EheF
cvEF37znXqlPMPOuHYIvxYrzn784VRhOVVhTFi5+KOfuDuqSztGipp9m5bxRlnOU9B2kKCKdFuTe
SQwTRvama/nrBl5ZDomO5+gIOMavjTg7tB6MosG2lsPrVz8f3P6yHavtMEVgR7RuaqOP6e8vPjvT
4YArTFX43SidddPePi/0F+NvDpK6bRqMvsnkf+d1tNwbVpmu+xy3lWnfFRyFxsUZ/dKynZPr2fCT
5mLlklUbXowuzwLgCL0ftpn1Js5yeVdN2cpHV07TbNRBmhpm59dlAq2oodq9lRFCk3URwVYmvn2W
yGoLaZ6qiKebtAu7WzxOs3UT01amPflRWn3R5B8aEJTte3OE0XdvNy6kpdfn5oV1ayv7WGrEQ426
Y+JI2C/btLK/zN5cXJn4ly6uHCAgJqSI/ANaYDPYWxhu4KDjYbCz7tGVRWtWiSWCxB0Yee1LIzjf
QVdaw3PhjKf2jqTV0mgY3//r0S1Ri409OCsf/bkJ9uVqtV2cXSMD41jYu0hvuXq7emDUPhFUEqA9
Wq4OniLa9m4K/8O5Lm39ezRTW0So8LigfXWubolfdWxlGJKHKzNblrJa0ynP4BZxcW/pcz+jfs2X
lzOt218tZa1OnSmDbE6Hvd0FyHqMQeAQE3TrtihLWat5VImiNHWMUAcUumMU/+oTDHhWTXZLWaft
0nRVGY39Pk8jdFaW/QWjhmvoqAvrVO0D0QO7MedI6/ay1ungm+Jvbb+0K59cWaZ164GYiPt+D5sx
2jgJLDvwdNdYPxceXW36QFKrhdjB8eheb9y1lEceAhlmVxAMl66u7KpTbwmMhrzeXygK4+teuFhR
aZ1Gn+mq16p2YYh68jCiDwcfnQSUFc2sbL8aRfdj3eWVA6UR44yKoQM7K2rhGw/XY3BqybV2rkuj
oyzWvsFZMsRuwe8886uRiMfWMh/XPfj5li8C5NTOST7PWAXHkfaW8PhlFnJl+k5tN6A3GUewQqIj
GSN310f2U5li17TuwZV1WqStBq63730t7uJtlshbKeo1dDw2pXOx9uWoUL4dK6xjtT3otZ8xZFt6
SK/oES69S2WVuvEYauzXMyZpRtvRVN1G4HpbSGmrxkV4fz46Hqr0QwB68z3P0z9b+BvGmxat9rqT
xjOS5sV86etM6NDsej+nFY/GF/k9iulgW/fsyuk3cLHYwVyt920cI9HX0g/RptcqrxcGXtVFotO2
4krLO7/EyOzObUMD19ngmuzy0tWVJSo60TUdDhK+FmExbubjZ/wUV75SZY0uVunhdpz2fmNDsjXc
6UtWuw/rhlzZS60RuGpscm1os09WP2Ml2F7pKr80JMoKLccgCDsz7LAP1rStlgS38aKv/MZ+NgJ4
MQ8NAzPGRRPa3tG9eyxlv5xbRdeFFqEsUWyxBqI5Y0JryWMZlgc8iPerhltVKVoVhpUTOXU08cOx
wcbOstftoKoosZrtzinhCfpOHt665eQXTbCuzKpK92LMsaK+56Gr/MNC71QiP64bDWXXxHOqqZaU
l2hF6Xdoro/u4qyLU6qqjs4M3EpHp/MB1hpPy9wJP+kxdVv34MqKNLF5LYBjd36L1x1dtukRKfjn
dddWVmSaxa0tgcXv7ZjTraY73yz8ctZF2OeW3hfLholdY0HGlhzFzrSxW0ujZwDi9rpHV7ZNtx1k
Z9kDnt7O+waXJzLB6y6srMgojGoLG/jO7/Gt3owm3dlG7Tyturhq2jJSf5+Bl7e4f1Y0BFHbh2h/
rUv5QhDUlYMt3Th6qmVc3M3sB7OvfsTW3KwblX/TdVmotGvXa/dNbj7AXf0x9TTdrRsUZWnCEpSm
ORmkXoWp3/ZumMAoxcN23dWV3TJqrSHjPMtEsbEOW3RcWp1o3QHruU/0xRSfvN4aU4+VD+i0SwAi
Bk65E5yArnXRXnqlygKtxtwKqHd0fmhh7T0On0jgf1g3LkI5vKHkbOh91PZ9H9q7uk/pvHOFXHeO
UJVaTYQHJf6PPPhEE2qp30zQqlbOF2WFJpCELQkRyndT8y5DcLh3pRSrgjnOYH8OCy3qaCP7ofP1
KnuE4L1NmmjVIQV95p+XbmwN63czb30h0PKPOZBcw0p+r3mdhmrMMZOVx0IRH8Ehc4CCTTextN+v
u7SyPqemC1IXWrw/G9mI44KsD0WerFNGIFz9c1RKeyzwKeTqlGGWXbGUb6UJsHrdo5/X1YsF2ld4
0EbG2Pgl8hd4+32Dqfygz+/WXV5ZnqNmEhWtnjc6zD9bTnBT635fd2nx55N3bDwRPditnzrhu6mq
Tnqer5yHytaJp3fqJBltCMuAu9YwhmKnZcWPdc+tLE48yYK2mdLW96Jqm1rzWxwDrhw7zzPi30su
hqpiGjXywUMlGz/KB7vfNNJJ7mrnjOMAKnGteeTvEZeeyT/H3U6LqUhLWKaQn79i1/xJq9KnVUOj
cvAnFI8ZDXwN639oj0NL978xWOvKXYbKwcfC144buAI+qtdP+aAVG0urPq57cmWNRhPg7UaPWt8W
NEfvF7OfQem6WZTu1t1AWadWFIZu72ZMyUl7hGvwFNfrvsUNV1mjGS7efDBz6WD2Hjs9vgeivqoM
ZbjKGs3cOchrXJ58M8iFr7miezTC8RrY9NJMVJapwN3HHuIzVVdfZgzjsD2zVgrGDJWFnU8BkNc2
avxiqPSNPshDPYbrssOGqoXqGgsMsceQEx7fDLN4k9nTujWkqqC8Mcz6pA5poQpAQcllfuM1QClW
zUJV6eQxS3TAao1vlAPNTvUtTdwrn1vZQ5uY6oQzarXfOu6n2GgAONerPuIMVbkUTBYElCppfIeR
2XiI0Df1nF+DPF2YhaqipzOTWktKr6ZuA6ekEeljr3mrjqAYtf4Za3Wd76zC1ms/jHFdx754Gfa9
rjkrB0ZZnknioUpLZtaNN+dbt3ecd1msLyvfqLI8h8R2ArR2tb+AyMOC0HrLTrquem5IZRftNaw6
7KlkupSepafE2jltI7gAQ3plM73wXlX9AgYhAsFiU/nS6t7HYfsIrOD9qmWkyhZCQABmlmHTKAvv
a1GOxibCnXfdGlW1RsiKdS+cCuZMGI1yW5D084PAqtfVPwxVajSnPSS4PKho6W4xVRiw+f7dexLj
oFWDo+KdjVzo1uhpld9Ec7vLQwd8TBvZh3VXV8KMhAjj6oNe+X3miK3uoIfHa2FlXFfFRl2G+g6r
qcpvLRlCI1hE+i2dJxzz1j39ea6+OK2DUnCacWJsygigSdzlH6bMWLdXO0qsyQQwaU32jHvhVlhL
6S0MVCwD1j25EmoGkDVzlY2VnwAu+aSXkEIseUY4r7u8EmtM4rstZl6rVwR1e5CYZFggikqnXnkD
Jd5QREzLAgYu30nteGoa90NUZ+tqCoYqNKpJmbtan1e+2STuV0lR4QijY1g39KrQqNO1aV5Mu/SZ
8R6+eEO90WbtGir9UphUTr4NXg5dlXF1nC36jW1UN2lxTcX0HM3/8kGjyozqeELq64IsA90cBhuq
xQmLVsZTug1zL4TPXs3je1yIspPZmprjd1FU20+0uMn6wfLstnnvydw5ptQly2OSFpaDj1xMMj6c
ahcHe6hQdfNhrIXWb/W5LtJvZRRp9RafjljsDJtc+x4vQrAVmUGWbOtQpZ5Ofa25iS+glFinoEzg
nxg62YTPGurY+WDgYSd3ppy4Ji393XIIay9q6bYTS3/IhYCD1g65WXydpGUFD4CXtOR7a9h17buL
8AafJmwn3VXdYu/xGbfdbSGFkUJVl2EP/rkMvVsH5D6PXC/ivXC9cTMIpzlVcdssvl567oz3dDZY
u6GxcNse5GiRws6iwdqGWZVjKDd4HrCiBg4NvJa4Md7ECyaNR2hRsroDfY+Llm2mw2lZtPxtUwx0
uFt4NwKwDCBevM+MpJTrTiGqtKbBB2UYqgEunRv2HxsXSl+TF9i/rQoNqrimLuIOdT58C49cHmzU
5DZawnU9N2CQ/gzIOiNnW2ei1FxWQb4r9THxp1qPVx4uVXUNbCJj0cyk8p0wt6e9aIt+2UjNTuvd
utFR4nKX12OgRV3pUx/4PVbWja2168TohiqwqfqxGepZln6ke8h3ulZO2db0EvF73bMrMXmw68Uc
elH5GZam7gbnHJPSpivEuhK4oeoQ88nqgQ6bpe/Y+AuyPcLMMb1181LVIJpWMPOJk1V+5OS/Ait9
H8h43Yqyld1woEY4ZYLntv8fZ2e2JCeudu0rIkJiEHAKZGZl1uShPJ4QbbctgSQQIBDo6r9VfbTN
327/wWnv2GkKNLzDetcz1wBLq1ud0ENla7p3wE4WaKYoapuAbuUAhwY5vMAUsBPHvuiutjwSHjGJ
dvIFnpQtfNGGn6wdX479dvbrVm0xeL10Kekv8zabJ4wOwj8/svrYJbtXHwrWENhxsOnCRxk/xMis
MNcx2y+Hnn2v93KmU5SsHAECocDfpa49NfCjP/bse+9ekzp4OXJc4ejRjCUUZaw0gSOHxLx0L/Zy
BKPSSdPBdK9X6saiJbFwTBvZMY083VvawteHQ8jUY7F3c3oTXUS+IqfdjpWC9/616QqTKj0h7kMp
a73WcT1fUmLTY6fv3rk2jACjbl7PgLbRvJwcfEJhMaSP7aa95IuOdAWpIesvAYDRPwTU5j+8nvUx
5SccWX/dUEkYda1opbmAprAEV/kKAya1c8kfeoe/mauje+EXxk3rmqmsu3hFo/HFyGbpyzrtQlO5
qQ9eMHD2FAS5aitEcfBP4uBys7MIkqQ/9vX/cRz+n3zLpXAr6fTYXZpxDb7p1kXfAZZpT8d29e7+
whQwI3OL6NZtg8jKQLewt9CAKKtjye5efsZI5FHEeL2Aa0vre9BIMBkGz0T7JyjJa5jzL/H5XoDm
yTxinjbsLlEEO9tida2Li1bGy8FLcm+uwyaPtx/iH9jmEKJoP3/CbMD3Q69/r0FTVm82n313MWM3
wdg1+uktvC+P/fguLeKDp9MkU/AhSHwG+PsWhtOxRH3vqacDmCw6+JNcbAyigwQfDi6y/t2x595V
ASwskjl1S3ep5zE7zeCiF3BuPxgR7oViUxt3fdxRfUHQ/5Qu/l4N/OuxB99tJr6iz8jAGrxMYCLd
qBqzAl5D7tgltpeKOcmabJGRvkQy63nRZtlwEykwlOWhp98LxuJ87SPWEX1Jk64thzy7kzHdjq3F
vWQMdpec13nTXfJYuIdp1HGZ2nZ5+9+P/rqi/+UM2Du55U5ui6O435WHg+uTJRPPT4pQUKQYYufu
WLC/15BlG6szFvH+ArtvC5POxLavi5/k/bG7+B8Lz/8563XQTMOSN1ibwELM8LzjtD520L9aWv1v
2Q7mEjYjI54dVaqkakaU8v0MZ8f//gC/OYT3MrIOizGQUAWeaDrW75YtMO87kRybZoLN36/PrpqO
ziSc1Ospmb01Okoutkmygy99t2sNqgukhislmuGoSvRD9jaI4YV66MXstWTzZrtt3hoFhQAsnEoM
Hw5fvMr7P1FVf/Pi93IyGNLUtbGjuvgx/Yba0aNOxadjj74TX8cLQbcaE4IY/OzrthimefnhouGY
GwYluyp4gzpCJ+rX126y+us8TNldHEzLsbBj7xHWhy3gDmBPX2ouUHaioSngcnLwDtlLynLm0y2Z
UH+jztKt6hroEUAB6NrlWIq7dwXLwAAyiGzVhQq2VRkn5E2Peb5jFywJf91PG2tQR3BDUAHjtva3
llDyFIYmmf/w9P9kJv9yHu+FZSyOwpWxGUuHzYl+HihI2HeNXIbxjERshnl9HgOIOyRq7R+CDVnB
g0kByf4S0ig+zyz01zQOtqTIfQ2yAtsCKZ91l6xhCeDx1pSei9p/6+sNVsGdwZ0LqmC7fo90HN8v
prW3rRHLOaoBTMk9PDBge66b2L8IivmWt/LVp+KlazIzVUjYYo//FcBCQaD8fGqNCEBOaeKpeQR1
oV+OhXp7VzLoGofwdSD5xGvaPi25zB/CJuTHLliyl8T1gUx6VEflJVzJDxYOb3PK3xw5CMheEodc
E2QD5uQl8tDZqjC+hj2Izf/946/b/f9dKmQviZvnQHM/rfICZE8UXcfJw2s+36B6qBxieH5lOVPi
UA2D5Lszhw55wuIFwJHABAyIHKfOQFDzD//9p/z7WUz2Ijmx1TNyxEhelj4WVVD7T7YN//Se/j3E
IfnrP/o/oQElvJnlOMsLU3PzHqrq+DkTfP1rbWnwhxrM7/6JXYhA6jzloRnkaVojySphh3FoimVE
sf3aOEy0/SGp/t0n3x0/kCfwGSwBfuKwOwZwKFkp1GGBOjXaZ2EJRfexqhLZG4RxgdpJPSq8NDiv
Q+jGPuEgOnaBkXwXNwQw7UAhoJMXig66jdzZRvQPB/RvvsReRJdG0HJ6zOBWkg+pveZqSs59lqN/
zviiyCF1AfAFvy6pBL8NomQawOoCRoKYdeefcyCZ/rCxf7Mb9kK6acvBNd3G9pKmiT1Dc50VtaDH
khWyF9ItDUqR0UzFpYmz+GyWTVfgKRzK40j2+ln+Z68RZqhSqaorujQ3UkdF3LOD73y3jbeIqKm3
+Gnv41OdD2fdhIfyQzjO/vrUG4zQmimXdSWb8B6snvsBKIdDJ9teQwdZIUmxVurKtG64tdNkL0ES
vT/247vovk5SsYAOgsVO+XQC+SIutlzFhwJBcJl/fSskl2OdkKC5pM1k7qF6/TTw7Zg5LNlr6DhL
ebCEc3MBpEud59x2d2RQx6SoZC+jC7YVjT09NpembYcKNPiHIB2n06G3vpfRrS0Z5inq88rquAF5
LnQfzCjlsbIf2RuBiR5YcaDp8qpbhiepgHYY+2OX+F5Kt4l15ZojkFJ2boAJ70jpVfKHk/c3p9Ze
SbdAne8x4YdNNC19AdVYCSDKwSNxL6XzMAybFmsaTC3prey4Ac6nHrv8mCCNpOGvaz3XG2YuZJJj
0Kr3YZGpegRbQTbH5iDJ3hxrZl3dpQP4dtp5dMbeQgXwhwPmXyElGGbba+li5ikMnri40C2IlnvS
6AQDRhxeni9wG+ovTQLgeQESOfDw4OoKVw5WJgscMg3bzsOck+HkDeXhXzpNwuVSZ1GTHqrAwyPz
19cKaJIb7LxMJ1AXVAkvXHhMxPUxHwWyF+Kp3EY+ypLp1KTreE5qC8fiQB5rH8M78ddnj1wYeSUt
yOdOC2g47AsGNv+E2PjNZtmremY3wIQn3abTllJfSAK4eyoPnn57RnYiZxZEA9661zCAcHb7SUZx
bDoJ5vu/vpY1GCisVOxrBjxafm0iks0nMcmpqw4dr3uFYtc0lmVUpNU6CoY7Z2vnrhQJo9GhdJLs
JYpAPM1+qc18mnthTjqLXWXy+FB5H46nv74eROFJZCI9n+irHZpLBgzfx+kfeAi/WTV7gaJJgeuq
LX58AYmsUFM8FL0Kj8kfAcr99dFjMcPgYO5AxGipKSNJ2wJFpm/HvuouxOpllhES1fa0hEIDjRhg
Jm+NybFQZe8pySEfJnEQ2VMPsRQwVCN/UmlkPx579l2YFTtjIhBNLLhtaDXF0gMotyUHX8wuympG
R3v01u0JtqPhmw44uG+M+PRYZLuX4IEHq4daRfOJY3qmyp0QJTbvseY92StsPMYgagC5Jojswm+T
jt5rER4bryZ7gY3QKCn3Jp5PAIeRYgWR8VTXkNH99yf9TZq419goKodQ9lF2ZrVKljdi1o0+byxU
4zkeDW7B//5nfrNh93qbeonqmLb4IwD1DqolTHjZrWBPHvr1vd+XEXVqLeBFJ867psogtgHVe/v7
2I/vUlzQlRMBPeN4MqvZykYPbTWBfXfsx3d3a25iYnWSjCfAYpazFllYwMDYHzsm95LETUeM+dGB
By28OtNJfvC0TY590r0g0Qsd+x61npPJRFpqBewoJKnH5PNkr0js0i21aQaMa6CDsWwB5QY7cDvm
3AQayq8nfB3HaqQtM+BhDgIcVq3KDM711bGPGv766zPdUHIeeXZu286/ePBKP7ak+5OV/G+20l6O
WEegUc4QK5+SkWIe5fV2MiH9U43wd7++O4VjSlGu3vL8HAconS/B9151L4dey179JWlIa/Az0jN8
voCJBaN2/mjFOn0+9vO7fUpVH/WejPk5MRokY9eCGPnAqOqyY3t1rwAzUzYj5DP5OZ9o0eagBJOD
1/Ze/AUjrsFuIX5axwhWXxUL3TFlLNkrv8BnaGqRDvnZv1ofSUfjMhaZO3by7pVfLVHC+q2PgXat
77rRvEGU+Yeb6TcrcS/7Ag0aSY3WccUgf2i74CHumj/0+n/307sNmsBGSIDRHFchmHr0EhuFuWvh
9Pzh2FLcxUmdoUOrgIY+xz1dYaEeT/HtdVTvT36Cr7fDvzQ89pyzJpAmzlzNztoE052tl0U/TSnh
/IQ5VZBDufZOPFpf/38k1/9EBP/yj+5VWOkW1t3SDgo5zuq6taSqUaE5SYldp86iXqUqhl4DVwN6
2IC7fW23ESjBXhkm9BmJdSs1YNNy2a6i3oL6rwi8XnMBbjjtZRG1m3euQJBjhgfJaGYel6l2lF3X
IE4HWYxe8QCI3ihvIl6MNjUIhHqGT1ck+dDzv8wo9EyLWKaNvkZewjK52pDQp7zahsWNpdyidn0P
Czm3NEUigfiBVfbWrFNX0HwOWFzkG6zh5R01ksH6XqNmaTXosqOa8YBT2ncAYmtEvQB6Zz+10fjP
4zzES8WgO4/AX+4WWS6LAy7bb/PKRmS00dT91aNom87FOlJCXZFkjIsvXRODBK75DNAPBjl9P+oC
bl/t9vlVRndnvN7WooNp1FQ610wU7G0MTtYnj5ZNeArCep3KOsNKy8uFuS3RgLD6hNzTbGH5uUlm
rzFfNfTbHSgBXZkys7DHlsxNVpEmArhVpCBld2umMyAtYYBbrANnQwf9ZtsLXtkcyWFaokKy8h5P
NnRjWmQhSzE3sjSXOk4RNuIsYXq+4Wv14DaPGSK7IqeB0tWsu/DrYAGKc5tf0+9z47fobMY+kU9+
DDP2UQxgEDxFto6iB1+LbOaV8phRic+5mykcETxLZ/WICY0M38s0jcHDceJzPp8JXI0RjWnSe3m3
sWh134ZMNz0v+wXF4GuKCaT8ha4pzAhL1cUgifEseLWBVLPqXIApFg/RFhx00nmZTxu+Zd9fwwSF
tPDKZJeJQjKZn5kUHTDkq9MjUu8N4oLXyHKZ7sk8yZMbcUY9sZ7P7cu6hrwDCYJ3fXhdEh/FZc9F
HMIlVmyqQhVCZF9AHO76+3z1KNOIhMzrCB48kO2qyLMkDRFBWRtFUQkKXNS+pTIb2RkGK3K970JH
UdUmFt5qHm1mu3CMW5JtYhZaSwaTNaLmb6EKMDMzLmls3qeJplkl6ilpvyH3yRQ2jY77pZrapJ+e
5Ew4e4E8a9DndksxJpT3pE9uPglC+UCFk/7vplP9jImZMejjpwGbVpw6I7bwajRth08i0BkJcbxJ
zpIi1XFunoi1kn6L27rOtqLmueYX55YluZGxifvPLYiXSQnfeIJpdO4AmoS1c8LU99o6LnkhB5l9
SyI2mE+YLveiRHcJdxfU9P32CB3rlOH/DNj4974dF3/Vodm2F+kJpeBzYyd9b2Ms8zsuQ/9kc8LP
JByy9hmE1JSdSNYY8W6QYvVvAIdfQFIGYfdVBfTqRMyuk7Nd91OicyPuWzZE26XvW1VfBmCDxvt5
yNOwbOMoDr9kDKbDf1Mn6yeMkAc3tJH8dwwQ6KJ1Ca84DIKCam185m5gSCz+DuZB0WeVN3FeGYWJ
wbfpJlT3RHnd0Kvrm3k7BYNo17t8Gwm7pGyV5BNhtazfiSHnpjSbDeCJ2JJ8wqiCBrUeJPopGR9B
qbfkGhlm1AeAO+r+eU5yIFuJkH1a2bVdcHa6JBvFGfppOj4O+cK+K3gCdGWN+pJ7FisBKLMW/epO
LOntyCuCbtVyL1sYHJ9rgDMxxBCkC38R2ZTHV22MYYWtg5F9EyJvTcm7Sdq2yDpaE7CH4mi9TkpP
trIuBH3bTl1Ii055Z75ENscTVAnhFHaGK56iCfgEVPkaTN2pe7XkKWBo5+XT4DCYdkrM6L6GZHMM
eDUOgGIJnAJ7RLjEf9TYwmnZKhHqkmmX9J+2IUoSGBxpDcuzIpLeN1dnMW36soFPN9aFGCxYmhhp
Na7vi9bimnYFKt7L9F1Sa/m7Rfj8HiyLEbeChGVN/k7hp16/prHzeEpyhnYnyLahTgoMUnbJBXDX
XJ6WhUdqKzi1mb9368RRaFyBl8rvSL0hUMQ4mxDXCai1oPBj0wTvWSLHsBIxm4NqIgvNq3Tzvv04
Eh+1d4v1Lr/Mug/qanBhvT1EIHi9IXRqm/co9oabLBqlbH6GdTy3t1wijXnaUETJzrFscOnZuk4G
yLFjsT5oTloJpPxIbRmbMQ0wvDBOdeMwQucn+s4SqTGR0cXWvmlWtAXuevSN26cednfNUCxbDIoO
zMWLwY05vdIon+wzsO1B91fYrJl6YCqasNA6oZX4O1KZx3LQ8G2bTj3PmuWMv2xtT4mW8fSByUXU
t4k3bXTFRCpTj/MYArx1wpmkWAVeUlT/8PBLhrH5JNrkbuobziFBxrALFkoGM6WbaO1m7kyrI0h7
Q0h9yWkyQB8Wi9268H0X5Nlt0Sr/mIUS1UHYpCf1S0yFCn5Cav/+VfR6ByuVcDvbbUzfQ/65/uyn
gbiKBrgAy6Xt5E+DKa+PGmMYyR3D8UyLJR/kdkdd90mOoAvDDrl5h6wGHkmeBAASqtHrtMzXEEtf
E0APnhazLqWZEKy9kSHahmdugxDE36YK4er5lqXd4h6VD7e4app2St7rfMiCs+gDU4q1DwsQGQiW
gXaqJHPip69jGyIty1oYqZQWueBjazH3+UbEcFOsIHOq7x3+w6PnilcNYifUFkIZrVUbj9tnOY7c
lhoDRNsDLAGjv8Q4rkXcskehJbku0xREF8zZmug6QIF1l6dZ/N5TDTMYkWPXvxCKvVjkYbBgPaik
DEPc+yRvm67CqTMNTz6Ys9OS5V05k/rBtIH+AM/e5TmdccRXidJR1Qz9d0/EUGy6br6CT9I+xG6D
27mbUD+/kwzsZEQcdu23ioxJZD8NlGN8FIGWT2BfaOE4CK8+iXVQ9C6IX0LwVsKqcYZ237Mlwnkf
YELq3rQTROUtRMP8PgflevkJfY1tihxdVl+RAND6+yy1fv077bQ788VCulwIGPQ/Z4NlohzWQJi3
oL+z5WvU6xr47cBEotRym+GoUvNY9YUcU8NvPqR2rKA5svPFTUw/Oo1g8GcH1HJkvaZV11Ku8aoE
RtNVHgz1m9CYej1DGNl176BZs+17mBCwB0GaernoYdu2pxQuCKYaVzTmrzGscpZCz6ELi2gdBvF5
7kZOvjYiWp7bKBzemHH0onCwYJ8WVKz9yr73tBnoewsgY/A5Qiss+BQznKSwbbI2wRRtrFiylWkz
LmHJDQi0N9H4sRyGOUV3is1zXaY+Wc6Zndv2guTEm0cHTcybHJdtOhaL05Ba8eQpzHVXbimIiWMN
WR7O77kI2rmG/FjMZTj69LSyvLluuilr133RIIoV6dq4q4OOru27T1DjbeUW9XEZilgymJs44BLG
Ple4vjDQlbU1gUnbDH65ig0i+8kABbjk9KHpLKjmYhTkLnHQ3241mqJxx+yJYu63VGociiZKYMAw
su4Dot6vTCbPMwWYgVps0Xh7VWLrcEX8yT7zJn9corzsB4qdQSm5CKmWrvRti1ZDQOL3VLvhij6Z
HAvaqugiY5OXMwYJ30xEZbegTbuxJLx/Qp5hl0uo0oQt+GZED09GDALj6xRWsGeTt6p/jLRxAe4K
OBXc54xHVdsPdj0ntImXZ9qREYbOaNznL3HWOXFeFPBFb4ZQRJ+zCeidaopr1JayJrDsaetMnZ7J
2LrwGQ3NqHs3Weafk1gpejGq74O1mF7LF12MExczEdBAZpeFGuQmvuP5fY0j06xlFsf8zfbKTS9X
ht37bvJuwMC9imjoSthk1rJMc9qYZzmhhomXx9VwijbMbaszZnHpKaujrqtGUoempI1Q9DGezSsp
mE2vwXUG6a7gZZ4tSVjpeSB0xo9gZrzTNj21mYI1V+E1BhBfDEZ5o498Yv3D2M0I60vB26CkLawH
sXSzdSlSx3BIhDM8Ku44cwZBZboS5ILcopMLn4DRgVMUxYG9NngY8nbusTHLMGFDJTcxdxe54j75
kpDRLecwlYqCxzXCXI/GTZRVW6rE93xJeDFF1J/nbF4/d10tQqQ8Sd1OTzPUejjxRoT0zS1qjEPv
v96es+0VvOtHH91PWSbJKQN9aEX4hlC3Gn0cJR+dWgJ+laxL7Musarq868aZlmjkDOHXTdVuKZO1
CSojxYd8nediMcGPTWLOqkdfthjXVtwJa2CQEmOuH8FeVHpvc1OkSMgHyH4lMNokvAtl6C5rP+cn
p9PoXkZ5/kkhoCrXrf3GYWT9TFHSeiNoyDgwBfZ94pZb3+NmuGWOb39T09KPQ5dk4i5sBMYLfDv5
/HEIwvENcfAfhv198gjn0LnI2AY3kpn4C8KW4SNHyWl8swQGAnO7puUcQHJRB8nHLOumYuuzR/Ss
4DEA5m40FhPh9zjilus2ZuEHnO78JMOWyULr1UJ7A9hJmLig5A4EiEpi6+D9zA5nRt3cNXPKT1gY
gG4xvt08y/7OMm7fxmEc3xiRWHCRGsuGsLcqGfUH6tX6nDHTvuXETBBSzUrKoVhJk7up4MjftvMG
HuJ2x5aQf2R0NTfbblletd3ASu1nv567sU1uGwS58QcXZOl7rlwE0EBouzS4q3W6OFXU2CsZjB82
Qf5ubL3ZD0nC2FYsjV4ziJPp4raqeXW4uKpt9TACyka6GbCih2HCKlubqG8rzhYa3BYaY4obE/uO
3EZB6/xpCtbJnhc4V5CPnqmQlfkWL/Z+jk3CvyIX0wOgGWEQ3pnGNPFDuy4K+GLeLThaqRmzj9Gs
DHkeojkyJ3gFbR1MNiYmrn2w5OpLgJ0JkFmyNUlTucz1c7GhcF6fcjunTTkqRN2uqKMgilSxJdvc
fF+zJBoelrVf/DegyhwCfGGzBLe3wkZOTNFiSK09wReqDi9jppr27UpRzTr1XRzps01x8FXI0Xl6
HV4Fpach1WH0jEGuNrmHIjyiFc3XJL9SjOqtPxvcovp5nmxmSLnlfBG3aZgiwgpYzWSI/3wbqu0t
ij1piLoORMj+fprUhJNIdCliKKOx9d9LlF/cF5nI/BqD9I6Sj3bpFzpFMviq0V9G4WftE2A90VYR
JVYHIv+inhcJAsw4r9Wi+Zh9YnCpsB8zJ0j2eZqGPGyrJB0CBCt1lwTLe+Z8u/IiCMM0QpRTj7rM
60iFT5PP1u1nXLe5+ntsMEF5ylqwMd9tSqw5LDSSfnwDanki11O3wK/4kjdB2L9h2J84g0k0vgYI
wCOlKH+LDo4Rd21EhLuLpJBEV7Ef17EvFGOMA2zQI6NG+tIO5YYgFYE14h7r3rYWIaK75JLL8aOa
gn45921g8+s05XOCL+ZzN1ZDqNblq8wTzJMyIfPpq3VyWM6GEx2UuZzhxDHwmpUDdAD2YWvbmOOT
pA3GWyf0jcrRLAMyrIHBaOjj7OM8g/fEUD/0PBwurl6zd0MUbnYqbOK9ed6UUsUIAG2BQUQ+R6DO
ZW1/3lyG8CVDxuLuWrKyU8h8HBQin9Nisg5BdGFn66a3KXWp+LmA2JOdvCREVMzB06sv+AR0yp1n
Ovm2gf/YtEXUB3l9A2U8ZnE5Kd8GyLA2ElxWj2V8ScOEpjeL66X9K/eNqLYO7ifPfTiNpyYY/Axh
T1AHV2RskS0JyuM4GjPslhKuYdGHaLGQVS5OcHPNxesdhVdmKUyL+74pcREa/TFBZ4qcWyE6W5kg
adxpWTGfg1pGgMFOnwraPGWtI6gDNZt8wnjDfFV1w7piTur51hPU7x7zkNvwiqBbfc1a0bunTrrp
Zoe0U6LKtm0tkwSnByqMvP4KNxdkJFzjSG3aUT5aS3JMSMBex11VmonS+A24HQw1kbsmHSP1ONho
Uo9jPU/3szF9+1c4rpk89ZkcX1BLiU46iBCK4XlYdt18Go+lWmP3MYHHzo8xZIQUAq4yDVYyop1C
uVSfI8DU53JAwtqXGfr1C6iJ2YqmBQ7PCTHpuJZqRiGkhAdTvpYY5Np4QQVW8LDJUJUG+i8oz2Gb
Ez72eWdRNbSBz/UtdUsiPq9uGfyDj3HjfYB7TR8+aNbMzVTaaDHNfZ9BHQZnwHWtCGtxxtVL/ByC
blktfbq28OWoAYXuEFmkb6mIUJOpJyT7BQMV8ebbOlihmh2UryQ66QgVaovZuO91B+LMNZSoIxY1
vE+yH71FbQ33GbIXUBtXAtmTtzjjHoMs7+179NzC8cHBzQDBrwMJ9SmeYdZUZtlo3LNGS/Rb7JHe
fu14YsUn0XOMzElrjIIaUMcvOsyR4oALjExAgpSCQhCoijgAF/NJNCh9oNA8neU0b7TAQbHWTeFR
kE4qmTIh1P3mUlRPCkyZ0a/jZLqo7FFfWZ43w717S8wQpJ9dPXTz87w0eXPLRI685qTnWjbXhYuV
Chy6YfJTOgS2X+XGnV5OPjfwypb94D+gfaChl1pQZ9JrseKeH+/WdnLY3uHwMYxEdEanh97DYgG3
SZbA6LzoHJvTD9gPTp1yYQUyl4x264PL5k5+cRolmQKJ7Bw/0iBk3Q/T5rmsZF+P4UsQer08bSRr
l6e6B+ftbYa6avhPNWl+MlMUdT+TbsrTu5VyRco4hl32A24zjhubr0noqpqla2ZKkLIg/i09hWDt
/QJvI3Jj8Gki9wnMSdQNEdNqAO4ja/eYG1RZC2YiB7dzI8Yf0Iw04in0dQcNYE1kdwfb+SB8g6nH
lPUlGE7eoXvTbeYMEqwbzxA1GV2iJ5LM3zqnpwB4Q2+za6BQB/lMlB6QRTCEjxUdc9MigUFQq59m
VP9kiekIO80FLH1oeE9YmCB0T2zQ3QXgqYpvnZH5ir+K1fbieJO5akyMkScVRdlQheDJWFkMo97E
GdGUQloQw4QM0kn1CvcC66yvWtHk6622kByXmPLgeVLBR4FMcEWvNbrRaGT2/MaWNfIlamImvsM5
2aPXPuAeK1BFpbLAuKdvq0F3szrH60yHH2mTSBUgTqKxjUB8hRfOTyO1wjSWRH/LTuWicSfGZaDG
/MJCE27rVcILNvs4j+CwPLyuudXgD2/iNi5bukb9c5I2av0U4K/JcTUg4+vn86sXNYL8JfNL/DS/
5if3ddDLFRcN1K6wh9pqzp83TScEZuMMh4MFjSUUm9ISnZLE2YJMOu++NxuObMi4tlSTH6NdguE8
w7kTwSG2OQoAYM30423K+zl7TkS7cFyLWev/lgK9hK9t63p5jnncBUiGBxN1ICmzsXkbI7TB1RD+
H3Pf1Vw3jm77V071O/sQBAESp87MAxh2VA6W/cKSZZk5gvnX30W577RFS9rX/XRrpnpGbZlgQPjC
CsIymV9ha6+fo8pkgy1bIqC1PFhmZ98SFNZimLeget9+FRBjTe8rrSu1yzJEu+aqF0mtoAgw2Znh
WH0NVWKQ3qom20U5ulaYJGZF/cZCkMc9uCB29QH8vZANzowOUJlDY62xYsvVGW/tw1ChD3REJGHz
Y9qZpropsiRt9lZIh3KndXA6/0J1HTk6L0YOSk6Za53MLGPQjqUOBZ8rrVNd/KDNcBV0BKKAwpu6
3G7OY9WCppIz3epv5wzoNcfWFVo0Mc0KCMQ0odY+2VxVwS1FgcgxCrgTJP2812aYbzcuhbpfthuq
kE4SsUYyO8Qa2247lYWg2wY18mGTpXzW70nUMraPU/TxnErP0b73wAbWGyR4Bcr0KN6rkWl+3RhG
51CeJ5rEmjvjlVrqUQWD/ISvEwCjaz/WCLo1vECDZpIZDNJsOdVjxdwmspi5bcdOzNvKHDW9gCCb
MXRCpjSE0xkyMJIcGWmUumcKmujPVmh2+VFHZdvyMxZ14mYY0FhxsxA1PnALASe7jIsi44cgzIr0
ZrDxYg6TYadqr3cwxEG1Avhy+JFPM7tMOisP92PSiPQOQS1KSSgb8imuUVawc9SbTSisxbrTYTFX
mgNtDT5VLrp4li38FNDbRYDY+lxzEOCJIwRkIHMvRyNHdTsrHxq82NZKquZybPDS0PHETIAluWGJ
6YbitYMaJViUznfofaC61WMl+2KerSND1qUdDC1AGVFyHdpzxtKEs42NnnBebdLEqtlxzkrwpokx
le3nIe4E6ndpB2kOv4VV8xRJMqAQiw6lAciUDr5vD4m7Jldf8t60jcsSognK8BehVoL8bWSwZreb
WfSJI/JhSN0pbxY/uFbxc9YEZrEzwcMdtnVRddQN+6kqjoaCyowcg1QnO3OuGD1qihDNR2+xjd3M
DgWC66pWFcpjNI/p42jB/f0QzGEyXqOqbLYol0dBM3+jBaPh1yot9WynU1AUd3o8TPUZ2P5Ne5tB
Sjq6KwtmjkcC1vL0fapZUh3jvsstb+6YjQKIQI9aolHXoScSKwWQXt2aZ52eq8FpJxh+7hrcQuJ2
s2GkDjDtHL1u01wwlL3tC8BXz7Me7uJ3+pCG6qxpZ1LsLdjVISJA2TsAR0G0ExzdlWUmX1E50VB+
YrZWKZQIEYI5qsA8zz00k1JUG7CFLsnMsEQiQmt66kyaRhosE7tuQHOo2PLuRIVcPZSo3IoLZfWZ
BpmA2Iq/dcvJ+M3qUGwDB5yFu7oUCEJ07HTZDW0ao+0cM0T5vpFdZkKIYaDwd7JQD9VdajANqBga
1sG5EVnt4GP/hIRhnxVx/9wmYzUey9nK2SdEAdwcZVIn3X5CQXL8ZFt51V/guA7pViFOkTlUZGoJ
D59wdAuKAj0OW/QdLxEVC2uvIhAEztHayMFTh2vBjPy9TpGaM/hNmqx97DqttiX4QMaAmmaVomrR
1NE10A0kdPsevu7XCQCJOBBhjQHJRdHbgbi3KnALK6fQ0YZCmSto6rKVMWh6pixttP+pg5Z10z0j
Ww5RE0NWqrePSMnmWJO8BQAikQzbazvLMCtB0pDQlq+G0B/B6oSnTzGaPPoMYjQq07Ib4D1Tb3Lk
GnHiDDVkv4c9suGREbehERAY7j8CuqyFc/hkFnlZqMzTxUNi3vJ/Rr3X13o5LKP9qJCgezS+tpHz
xOwf8k/WajklBOVEEFuWj1NKR74qev1MYbM85c3+jtqTbqyIf8i6jRZwLsTdGhZBHZVxe8gHrYRM
mwK0BTWxPoGmviVq43JUqBI58MLVdAelWeQcH3+WBWP/FlRnwT39RD4MRxTaYq2x/BJWoJkbgz5w
BuRd7SBcQtsOLTd79/FI7yCRjBWQsqnVpExKuQ82fW3dtFMZdG4VxtwE9RqZGMrgkZYhKBynYvvx
kO+At9ZiVgnAVdjMDeZzG4YWLTRbvBplrRMP9N7VV9CtCnZ4yooEA+wi/5o25H6wq+CfIdrWHnCI
kuu8CgPmo9eFeL2ZdnGX0X928bW0T0tIW5QdZz7KXR5Qj6ixEtQ3/tE7X+v6BCMaGUzE3A91TeFI
7QPk3Th8/9nVVyBoI60ooDV4L8jUIGzbClg0zuXNxxd/Z4audX14g25NNSaYLpEljG+qiPPB0flk
wJTHNvJKVh2gzFvQSVj1j7zt9LXGT2SHgwXBE+bDS5R9MutGnScE1ZmPH+jlMm+s7rXCj5VMlPdT
aPq5LSLUuUQxDajj4j/PE2n5vYnAF/+mMEnBN3GV3CZzfEsw09g2UHEXIVUIIw/Wht/GnkaVIVsL
EdGPu/vvp/F/wufy8sd9qH//L35+KqupicOoXf3479syx3//d/k7//md13/j35vn8vwxf1brX3r1
d3Ddv8Z1H9vHVz94CIvb6ap7bqbrZ9Vl7cv1cYfLb/6//uF/Pb9c5Xaqnv/1xxMKu+1yNchqFX/8
9Ue7b//6w+DYC/775+v/9YfLA/zrj8/P+fOvv//8qNp//cHMPwHYsjm3bYMaprEszuF5+ROT/GlD
fZSA/AxeMZJljFHALDT61x/LL6mye/m/xp8Ef2wJQXAWogv7x/+9jVcf4u8P819Fl1+W6Huq5b4X
DPffE8dCkkoNwyY2rilsYqx1IKq2HxkSbS5LoUXahiYRgLtzakYxtu4W1XOZZWOOsC2slRYfQdbI
2YZZ+XxhzVYGOQ1rQp5gmwZsLqCeWHcyRjm/cjMjN4hr5UUOx9+eWk4dhdOnRcX6s12mc+xoQVp+
sqmG0kg3DAVBG6AuUWN0urBs7S9tDwT3DDqrbSJibxpW1KErUjTCP6URQK53hIfIl9FqjCiqMapJ
tO9p1oHf7Jh9BMlOqY9RDFBnqiUG2QP5bCh03EOi2WjnVWV6tAMYNvooPEfHVu80IC+GuIjcOdON
wbcy+BZLRmdbXTIdR9gunKKIFnKaGzbtq6lOy0e7BYrMsSNoeDU4xWN70avSAH1twJo1nCldqmUw
J86H4Bh1qO6j7Ad55QlRc8cesSnY+i1EzNioOylqPrRHbBNrBQBnTVLm9wUKMP2XaVRjc9ek6HE5
VTPmE9iiRQC5LRGhGQZ3xTKiuWMB9zidA8ZoRFcQuRFfRsTd1S5A0yU6G+OS86VzzmmCHJlBIYf5
iEtSKI8nuBgJUUIDKcrc5HDIVW4QVnnow1eoNvLOLQcbMyOTSPTC/AZRemJO+DAWFKj1RBrzHFT9
dz2GvE7kCVQODNMlQAZGd9oQ5BxWGUnUAuQVUiBNetmzdqTtMavLFD+VRR2kT0af9eOWVUmB9lbe
tma+TTiEvL/X6GkbN6EZQi8TpebIYRDnvQv0qn0sYATlsCiDzTmquwFAnEGSHWrUhJMdMJRNfmZF
A3pnSWGxB6gDNXQbiplXe9TPSLhVQPsEwECZqTN3IrsaoFnhtqaor6quSzLJEatFUg2cXKGV1e5a
ox88oEq7O6MaxEOr59XXhCcXRlNZn3T0oCfJU2pelbTJnww7tGvHpB0qBQb0JB8opCuaizExs4dK
H/UbIJCQbfSV+DyHRngWhoZVuKwiDGgLJspGYl/yB8DCkD/MEtUa5PhxBnSnCRfWLwMbq6ssGswv
htkk4wKRaFG77+LQJdlMfXsAuLzVhtxBaBQf0kLXfIWoEiYOxS4Awk8WCkIs9kgBu8zZ99lsSg84
GuaqWb+F0jLMJDuDH3mb4BKm0VyHdnHdw0JaGhkabHCBbQ7TVBpo0AWmg8WReqhfd+mNylVZAvLE
kl4CbAmXriBNcu6hVKHzg1VmwMukbZCk+5rFljjEMRHUtZuhtf1eBCo9h8geoGGUV1H+gHmQDN8M
zoRwkOQG+jmw7VmN6lCowe4uUUC9JdOIrmNXosruAK0XFDCTy3LtfB4DNTsazioL2WkLwKfRDnUk
ARGOvqegQvVSC3h13fNeXI7oeH21SdpaMlrA3o49wj0KV4rLO6GhrLNJgHHCTaCoh8kEdEvhNQDp
6Z6BqmXllpOZGJdAjEatUyYElUk91I2HgfRN4RFC60Ya0CGfsMqT1PIjE7v1Y64iVMxScyiTrVbN
IfEWn7Dcz4HppgDMAyrcfwL41R43YdqXBrroYRId68oudScAJHFuZRPUPHu2hsJILs2qripoxpRN
o2/nupnmG0FJiwZcjQbdoSlagJBcZVO0I2jfi98LB2HWqaPaSIRhAe2KYGmtLhEZMFFiAHbJJmm1
hRqe6KUL9Y326aeT9K8j7Ocj63Uw/tc4VNi2TSm0WAR9nc+wgYyzRRF0AkhVf62iYfpK4Dx5Ivx8
HSH+GIWh0UiFKSwOIPvrUaCmD0vFARhRgIroFkZFsS/AfrpWPB0ljNHUGVTGiuuPH22VJ/4YlaPo
BsECQYyX0ODnXC1DJdrGFwqkAcC802ojrWSOUrdnWnPidWYSbwydailUBUXt6WWFHnulm6fskl/z
P3/cBhCMnCIuwNa4tk0RcHtMqGLoeBThJ1tPwiOO2hCw9Kn5rcxqGcnQiYknRvUaONE1j8TGvhmX
sAOQbViIWzYHxJ/VRE5QHn99HmA6YBlhGNRkCLtWbLDCylEiVmUgucB6UMJQbhQWwXFq0R74+BP+
OjsNxqhtmXhzDKahxmreTCwJGXQtJEqK5cGeyLdoMMIThO43nodjeoAFYJoW8CpLqv9TSg+Ynt5G
diJkrQUIfkIzCJw2sNtLI83a3xOAe/lE3AAdDyubW4gTlyf+abBERbwPhS4kAoYHTe8hNRSiu/fx
a3vriRCHEnOZA4KvE7OKweYAJoNoaFP0q6XedW16SPtiRlwFJG7vfjzcG1+JU0MgG4NJLIeQ8+tn
4hPHtCd4ppSrzjeaVniBNmfex6O8rrggrkZADQg4ANKoHGOzWtEnLQAMBrNYwNKsRBbbR+kBYBVs
kFqPxnyhf/vt4ZAWcNAkCDOY+YvIVwuJkkpxS2aJFn8aAdk9aJkwDk0nynM6TeYJubVft0hI0ulU
Z/DLXXKZ1UtEBzhB1X2ypCUiLrM2fDQMHeX8npxPvIFreZ+fGPHXWYIRCaU48LHN0bWoSxiHNO4L
jAjaR+nPVj1KHBHCaXSYdn38Mt98uGXToIAEoeO9mvXMLFSfJaMFKOY4+mk6DD5nRndr2U3phySJ
7yw10FNCO289ICY/VgGhzDTXoroNROzmiQGvYhPSQ1QwVp5RpbWvqkxtPn7AX5cAABDY3fFPncI2
aD05QZ8IEPSidtOH3SHWrCXOVKeE8tZLYAkK0A+1uY7/wUpY77ytrdLRWsDSWR+hhJZqG0Hywmun
rL/ImXZKOOvN8SyT66aNdYAN+PXCTtAVm+ykDqRAZQR0iibddDBEfwAOHAVVGJjlJ17jr/MEsQFF
P4xbOLjJusIbd7PWW1zYaEahwWsUINFI9CTSW9MYh30jwCVwJl4PpwQg3hwXuwpk2RB20bUeFvDr
pJm6FEcA3MJvs2oiTgEZ4KuiYe3TRPT+BlXm3+Pf/zgKbGZacLHGO/4lLjBjMVmaEkK2wIjnUmU6
/WoM9SmNm19XgcEF1SlBOUJg91x9xAyxF2Hm4uulRXTHpvAb9iAofonxlIrRmyPhk6DggsHstapv
n+jNVDfA7ZWg0nxGOt0ALjArc8t6Ajrnxyvu17mJ2BiFEIKFgIhnzeseedh0hCsMFmTAgc/c0ZT1
NITwNEcJ47f0AJdPZXJDR5RgwrOCocizWghWCZVNrRCorfS6o49B6WqsFCce6WVD+rl69GMYqJzq
CJMpW2unRVE1ZgBNouEdzEPgdnwA2ribDADzuYbSo9NPgCrJpLeiB61H+9Wtdfg9SapFVoXStxjA
Ggki8wWBqv+eBclfL2EJKXS8A2Dxls//U+gC99UEkC08NUS94H8WdDrUTIJTalW/LkUGEp3JcNqb
mJcvFbafRrErEMhtgBck+CqAN4ABfxnqNHWJraobKFfUD7HJ6W9phy2PxpaYmVmC2zhW172WQbMA
NZ1TWyq81k3EoFcJ3FF0YndbtudXn5dQKOjikGdYYYa9blKYSH3bZOi4bMhscyfOUhShYgOayW4T
oAt7HtVJbh7BsqNA19Iqff7NJQODFApXa9RJcUZB2PP1B7RmFectB7+wqfLm2IUzyhYmLGC2YzEB
mz23ce59POJyxdUTEyxRixAE0Tpf64B2Iqhi4N6ZrK3ILO5MYIkBACq70NxBLmUQv9W3wmeExQw0
uoQwmYVx1/0ro6KtbVogzBKQI12xEJLKcvztQ2oZBTsqgnioG/9ib541Q29XEWUSiHblg3VMNgzc
O4eUBoGkVV59qwN2SkH+12SWYD9gWHcInzD8Wua5mIFm7s3QlqkIQ1mQ8SHm5L4Q1rkdqVuW91/N
IHJMAH2ikp/qdpIl+nz9IRfaLUdxCCGqTtcLJC+NPI1BSgNvKTJ9OxrDXa6s2QEzcrzkNcpoVt0m
V1ChHzaaMtQWxoYp+z1xbuRmNshay20gojOWQOj1BE6gYgXg0Zw7oAHZsmqH1kEt/Pec+n6MwhnD
RgC+MbPXCjZZGoKkF4sc7Acoq8V1VLn2nP6ewIRlYv4wnCbchqocX358/SwxWOfYiCCdAC0AEfpF
wMVjq2I7czSDNtNjwNmQ+GOBWXFq6NWqXIYWIOAg2kEkjjRx2YJ/2mKZATpaNFcA+yahdg1EVDxK
rVfF4GvA47W/l4xiNBxrOkJIC+ExTrVV7A+saR8CttY6bYgORIq3DqZSmnQAwVmDnbgf7zgvIeJP
MxXDmej3YKFwW1Dsc6tNbiRz0MSkAjaL2hqYTqQXxbAwcq1h0+vJ2O67BN1KVxHgy25rgRvyeIGi
/IaLTKvPzUbMyeB2aIrwR5CsiOWavWpr1zJCctvzMo8aCexelV6lxQC85BSRznIN9IpAKjIa3UtS
ArkZHgBTGskWQXP5ECS6mTy+POlf7bi/Snervt/qx3+fxU8QVii/t+sm36u+4EX1XICK9Pzcnj1W
69/8/7EduOj/vN8OvH2Mh8fX/cDlL/zoB6KQ8yeafaAIomSECbdoOP3oBxLC/hTLzmli+7KWafKf
fqDB/6SoTS7lM4QBP0paf/UHDf1PwMFQdqA2ynfIlc3faRCu9lENJRmE+gKDvF5yUJSwNbQqyLE6
kovxaF/mWwOsZckP7Z3m//Q2/poXP5d0l+X79wr4e4zV7miGDXp0aUiO/Ko7j+4llvPnj6+8OoT+
vvQy5E87hiXSWNNQVD/So3UdHPtP5bH09a/hd/NEX5/oSyj91t2v0hSYwoEubCj9iOpzetlaU+BZ
YdJ4SddAZM1ibenmohn32aBtJ0OpHXxbgu2g9BHmWSAvod+JhluHGgPs14iTZhWo6Qw2u2iJgRGu
wDUUec62yFA4Ol01ce0eNmotUOLeYKKGORvgmneQAoFLXKJvBOg9LrJUy+NVYMuuUbXbRREkcEF7
+mSTDJiK1g6fiN6W3weRcseqAE9FyzZ3tXgMnV7Pc1glgF83gdIGXmZWNRtu5WdFBE1kEl5DumGL
Vh7UxqjgkFroom0B/LxMAXXecQjdeuGYZ5d6pj+B31VSmURdcmPENYAonbBvwoaamxCqBHIow/pZ
LzvlBYmZb/IkCR1dGOVDndjgRzYNzDjLtvBYCs5DAH80t7TycqNS4zEdBw2EZTt2+1aRsz7ixe0E
krinhfFwyERTHdEuidHeCakTTgqlvQSkElgQ2k9WCrQ6CLC6k/f14AzRQrfULXjhUVYfQBsEdzAY
QGmnQejAuo5I9PMqD1RMukto/TkncX+GXpDtwfCr3pyYq0tt+K2JtM7VtK4PmrEmR4scNfMstg7N
vI1qcA+V7WrWgfOrId7ZYheCLPnxmK8D/L+Xx3IrPy0PAfIZVAUyeszpMIC8BsY3IKTos3dVKDn6
vvBKG3tPi8gpffD3RlydcmiFWl03YUHiAbfchU813Rhueqou8pKSvPUSV4c2JAJDACdx/aZzJpzU
Z0nnjZeAWEmt26P9nFxHxcGUQEKBaNZLtErBQoz3BQQ4+uuPX+pLbPnWPawqokjV0L3VoNho17EH
VPstiEzerISLNOnMNMFvysV5UaLtCgEOcGyszwxCmF7UzOUeDGAHIk0xswDf+bSQseomdICXBU3C
Kj8PWnXAjnLi8y+b+Fs3ugrlrLblEFNXM9rwys37qwEyKSbAGmDrqAP71hnbE2/kdTT+n3m2BqIB
lUc5/PbmYwIH8Oa2BzM0A2Sgkw/WIBX3KbxyUtsro4O1h6hFrDlGKes7S7sEtrzJb6r08uM7eWf6
rUFrqlUlWA3adDQ3pe12A7C+R159FaSEJtOJ+PFFdfGN17oOU5FTCkKyFOossnXTw0Xva0fwsF12
np71O+YrGTv5DogKZ/B0L5Tgafqjc167YiOuav8ml8Vu8m4gb3C+zzxDdodTJ+2bOLElB1wdVjac
fLtE4daIvQHVATU8ws9yaEgPyi2/o9+MclQx7BOZyZjI+uvHb/29KGKNfhvBu4BMRzIfQzTpc1kr
qcBeLXMqmTov7xY4zQEG8ydEGV/s4d76AKtNQHWg/aiuwgLchNvIIXKUqSOwz9B96J96l+9tNesq
fR/Cdd4WGIVvgk13X+yao3JKp9oGN+Ku2PZ72wcf0IvOAk/bnVIVfvlSbz3bestmFMAx3s5HgMPA
0nuMEwh9eI3tw3Sojc4H6NRY7DYSDkXdt9NTt2MSFGDTODG7X2yH3rqB1e7GF+PYoC/nYwGERNtl
97bOz9H28m2oaaBLjBx314tDU36BW6Jb1pksUviEMmtTR5y7SQhDHnwXNuz0pH3MGgoCE7OgLwCE
ymdBGxiuTL4+wrpr+jIDV4XQ10UJzI8aOG/1rVernd3ttOSoymu7uDUAH6qB+AFYviv3WnWv9OsO
mK2CXsXsUzJ1MpzvB72Run1l4A5LMnhprHuBEV6T6YIOidQ4WCDxkzVljgp2wfzQ2WAHGQfIh14m
YKxNbXKI0KMYrNaj9aadIY6HXJBGl6HZ7kY1uDE4lSTegU7RFnwLjgn8Yq8R7gzjGViKThXoO/T+
8KEA/mD8ho/kE/xZv4w9TnI1zB5t2TkdoidkZGd1NZ9KLd/Zdtd1bWHH8LKYse3am/jAwK05yw5k
mx662Ckuybb15kf7ST+Od/xTezbcGMeTiPfXGft/Nvy1k13cTaCsRBg51C6NGZpEgJ5CGGMXZB6/
Lw0YQofenO+XNwX2i06/jMbVx3vNi8HBG/PzJU7/KaYhwArbbd7MxzHrzmaItsy66YkMh1oXDdAV
6C/nhO3EUEqzvy8gyyG0GZgGw2H2xuzgvFw/KHE9Q16vUV+idJJJPHujdQvrZdklAdhetQ91LTlD
80h1m1r3sjyUVYMJiab4aPYbeF05XaPLdug9O4z8ckjOsOfu4eSMpi+0T7LYs6B4GB5JsA8hjxyk
n5vxqPOLoPMqegMStMzL7QTQNo+6Y2cgYDVkBXzlx6+Ivp2yoFL0OuzjvTH2kGcxjgz+L2DePEwa
SEP+tOm+Q5qFEg/z1xtR/LwBnlt8fsQt2hfNnYGWsgPXkv4e7J3zKgOdx4F+7Hg0Qb+ynTC9/fj+
XgAZv35CtrYcgoYGGHNEI8ex20T+NHVO7vXKTyyIJhwSvzKdGgSYm9m+gwWXKdn4CVt85QzPoIob
22FX0mOtrkp+AQkRfl6c2vrePT1X8ZJua6Pdt9h7O1U6NVqzI3EjiHAOhS5Vfkbyz226xQyTgu+X
fofFoLdPMqnlv4Vk+XtZLYHcT3M7AKu5URn2RsWZkwM7OBwp0U5Mi5fG2q+v/ZcqZYq4pVLgoBzj
pta/QEVm3jZQWQMmEEAWsAd73+qBGC2JDoGPZDT2VkTJHnLxAk87UJmCVO4YGRY7yo6xT0CRBoa+
62VlLoY34QA9n5BGbmQFWP2Cd97QEnVtUHvE0gPg8CmFCMIpGeLX/ba/39Uq9Z/hLWi3oL0cEehN
/dZGsBHNlkzHp49n6Xsn8dppFAp3YPY12Gim/XAufBC2Pc3RnAb7KvG+a99iP9oXzonBlqX51rdZ
HftTXBFzUNl0jMJNR4IvtgntyvwKOWvQYHu9LgSDzJ0Ld3IT5jzJRUNPzIr3XuPquI8jqMFkEyLG
utgUsGkEgbfULprxVA4CwPrbT7ZaVGLoywwqqdMx9+ovkEP6/KR2g7sjkt/7kGnAege4DfuRvS3k
pS4bx3CfiNNuLLf7mn5FtPPt41f8UtL69RUDXPJ6cfG+gjpoYE3HFMJUw9NU+qTc1iiZfsnv1VUf
+9DgPKBpJG3ZbLR93vvxbXKm6ZsG9Rvdha4I+Z5/7gEqNmS0706AXl68z9+6rSWV+WnN9yHIzr2Z
TEdwE6VIvqT2fZsAHtpv5u8prHGGcAS284lCG3PDqv3cgdu1MaYJAkMofuzU6DK1nyOY6ZzFhszZ
qSB7+T5v3ddqfdVobiaQ3pqOs4/9QHvs/N6D3vAn8MZPhJrvPvoqWzFAxJ3znmPSH5UHIv+1OgNZ
LpHFIXGLrTjjD/Vlsi28yumksYFIiguBAJ+cyBVfmIVvPeGqVoHCq14s0kvHKfskok1rjIt7ioRG
HvoO3NhAcgNnuUsBe7Kgqls9ZdskuJ9Hd8ykuYNShKqvzPgzOqtuw6X6CjA4nqU7kVS/6Km/dXur
U5xBbwhKUWw6BoHuMe2svWhZez5PByi3ghiR2ahaebSxHFjWtv0+3HBIlU4yqjZ6fE6hkxf5dopG
zX1RbhndK+5qYOpmhb7L+jPF9kOeOnF7qYrzCCrDZnnKXuSdFc/W0N3CKoQGtdLp2Pija3vA70uI
v0rLteTsYg9zlQQoQgYuZIydcAcU/o67m3QH9Rmn2iOnkq2Tnai6vfuRVxtrTxSbMlIgXIyjQ8PH
jWV/zuedZl3F+nYawIqn5w2wA8WQeFXOQJFGbBHLpEU0FM2hHFs/TL7MkB+KQGdkRSajAOrjHJlY
7870Ci16R++1UxiclyLCW199tR+nmlVCCmRZdog9IOrlE5QXQnf+Wp+D811C8slFKbY41627EO7a
wiXjCUwJfbt4go7q650or7JaB9CJHEtIeW+NBl9p3hu5WxYgobj2rkQBVQonuFefoFCzTTY4jTpZ
5KhzXYRQAtzms588kAOAzOMNPEdv8qv8e3DOtcsq+UQVBAJPnZZvpx9sjYHMaU/swMad2hvqzm64
tXxIBjl0j3u+SN1iH3nMPXFsvBdMr/ZnExXtpOgwVnze7sw9c7Pb6mjvc4QCmpPfFjLemNLah5fp
LrytHO0ATd8TYy8n0xtzYe2FuujnzUWPofkeMgkH7o5esp3PTjlqvVO2geLP6w8e10HU9zWuL0Ak
uR1vrG3/SXvmKBpBsADVqY/f4DthNbpWq2Hwb6yYYhhUh+Atmlvu0NxDIets3HazZ+wsaFYfEIsi
1OfeiTGXTfKtV7da9mQoRxUbGDPqN7pwzfHKwOq9YUDSdwz1yIv4ONYHCwrCceikX0+M+s4KWph9
P5/lEBrQNWoG5Djspxq1CMNXM3fD8GHoPArTlpI+df1lzIpdyQ8ZBERqetntqlwOuV+eCChevEne
evTVMo5oWmgjx6OX4xa8rKLel4FDhI/WUeVWrSyR7XqT9t241H2WOhr0v0IXEo5sYxKvOUt6X4Do
ZVxCO4ObXiyubFAh8j1YJxTGCPBcDmUbbcNWQj1l/nzizb0TbawtUVstyAZjWWX0Irir3O6RbKfP
kEIuzpMTU+KdxbTGqBqD3qH9iRHsK+LeQub1IpDZyS3pnWohWxujWg2o/82yVpOdCWXXY3nINtBC
2VFXncWmRPEOEnUO9onddAkO0OjkJybdi6vLG997jRENGmswRIqRp0yG5/E9yI7Xlav2xWbaQkh4
N/v5Y3YJcS3Z3mtn/BKumHej09+LPaTRzzH7Xeggn6F8tytvTu7Q76w/a7XmW9CRxZzhpgQQqtBR
k905d1CkxQb9oLvlDtvlxalI6Z0uMOgSr5edoeuwMVj2MYVcvHGhhXld3dPcJV5yFp/Yi98rWqyh
lkAFajwfMQgkSL18L3zw4jaZX/mFa29ml7tcRtfTrj2Ybn1sHXixbKASdjltvmRedfcPl8lqWzPC
hvfNgJugfrrVvWdrA3GujbY7ddq9F36svVoB/ekytZRmWr+Wy3OpDXft29ippO4SJ0IUp/nfohNr
8qUv89bcXe1VYTbqqVi+XBR8rWx/VmcoRcQOJMVaBzErignZvtVuok2GJRTL6EybN+LEF30nwWdr
N89IA06mWuKd8L58HK7n3fB9PFpbfqM/lbfaRvnzfXeTPX/86d6pvrC1tWcYKGBkTYwGq/oN399e
z06BxsW1iX/MLvEvUodfhI4tIY7sKu8+dAPHPvGel5ztjdfMV7kcVH5tCCRh7FSaHnwTZOudOt1f
cM1vXXsVRLST+j+cfdd2o0zU5ROxFjnckkEoy3K4YdnuNlDkHJ5+tjQz/7L5jJjp+26XgKpTJ+xA
ZPG2JSGtjZ6rNZkySnhaLY3KgYzUKdFrLTBrA+AGmzMZFcgJHJkDwJ7vrJ6bPpJHYTtsMCJD+aXT
Kx/37jD2288SfsYEnotgR/C/jyttZObgtVewkl1GxeDBiWwIfxm81SYqxCOvEPlXwXf1/H1rpt5g
NJaNStphdcliTWh9Gb0dOoEprdW9t9P622+bxSs461YwYcErq8zA7jyYsVpQDjNii8a80NeVLQTS
DvwL5DO3oSVashaZjzfh3WL3t5VvSe63ZkORRCCUVegM08oOyPeWwE5IL6EXNKoDpWYRSqBtAR1+
sKVw+++Vakvlh16EV5HqX9n+HCgGBuoScJ7XtjBZCPhq6ERAq1cqzZ6CMHlswkuSJ693mVUdxHFO
OEyYUCn2UNsDBN5FNbjNxf+2PgTqYuBargIHNfBD0AAUsg9OeWlAHblao9zcR9C/PfEsYnJgwwqd
gHfdaoKZ7EuLMTEgMtqnwHhGt8kaLN6kTcatN2snfan+vWlIfH/JNzSFBHlrxhMw6M3V0Loy+M4w
rtVZDcRoLTQBF1D/MpgG13phADBqlUajPw1GYTFa7YTq+fHnXgqvc8x6UUYENlT4Jcx+8npDtHit
2Jcaow8q69R6oPWOdCwPxZas4NaXYurc9BqaWVQKHU3gyYJJpaU9odxJPXC+FdaA4OhB/c5g56Va
p8UGVPX01YvrdnZ++c5zP2yaK3xIXGBhoI6MdBe7ueYIR4PVE+O8dnCXWjJzW+wQhlYiU2AR1qIw
QNpC51f4TNpNExoTvjCDg3Sgdp0D6VhlgsCmOtndqdP4FPrjKntlnDh55XId80j64GOmYGZQeQh2
cn+A2hu0wf7ts99P/7dTLnVBEjGDzHjTJ/UyXTDYQjej+oPJynsHOMK+SPVwUkeHO/cO/1E+/+Oy
s5ALClrRVLdvX+npafyadJi1GOEt1DMaMGq41iDSDkhOtbbZbn/4t28+i6MkbdC5kgCnmnBr//W5
c1seY8wBE/UotDrOFtrmcDGD1KGuXFYecmnNWQSFhkUN/we82/Go7DFfS2sz/NM12qC2LJpFKvdW
ISLG0mkUt1G00oxdWnQWxHqKq2D9JgBVNbwxwlWBPU9C1hjAS20AYRavGgpqBfAPQ7xiVIgxsdvg
VJjxlj/TLxWCxfXxm1uojedMxGHoKzj3iTigYwLo8gB6exnSLwVEJ+EJEVh54eMmGcjKckv51twg
2JcEdKYI1iuvEtRqdu3Ov5ZbsgehBMigS2XX3uRGTqVGX7UNmXyXNTF60ZunEHn740deiob8rHcE
aXGYkbTYLP2XoPtbFIbcCzkQCDJbsIErvji3OFW78Cie/nHBWaIHSY5EjMBg8oKd8qn4l7ZXsZDI
qeBcC3/ZZ/YctTq8EsQ/gV/ozEr1voCIAznq540HalgyRTJ20L4756fm9o7rp2Tf66kzfSlucM6s
DhtrkxvQ2RVRmZb74im3Hz/0wuGYA+sbn+FbP+GBq6RhJ9TBPO3a1mveuEt1PT+LMWWvQKs8xzYS
LdaFl4iRa0A33VqjaF6H7+/vUOEwJuOWIxb64we6M8d/iWv/IXpkcLLoBjwR3qUXwikJOFFIWKK2
DzbsIX0reRXNRq3f08/+M4TpZS0rrpEjnPre7mBhIAPsCPNE/MhoO3xx16RWC1f+gFRt/wx1GXYT
Hv//ONv/dwoL1sbPL58TSGiMkEnwAEAx4ku0cpcsNGvu0LtvNxjVtlCcrvFnReHFL8xEehuaU/BK
+7oca8xoPX7RSyPB+wf4tkwADyiqv0e+T5h67RiHM1koVTsE+FEju3CsKl6Erbzn1eBJ1BMVVwra
ODsAS1EkbHOTwpyQrLTfl0rvuVfyBGEuvqyx00YD0FnsL9jVa4kpWBC00P9yWr0PjcgsV04Ne4vu
v2yy+xTg27NDkaOWhwLLSWpkRCg8JjM0RYDzRf1QqJzWGUhidNHtdLyKbbCyt5dSqLmjcgLtSApq
tMjH3Vuhwaos7AUiLd6FkMXaKKdu01rMhn1lL9Q2OlA6f6w+6034VhxRkKEDIJqCYNIvjZtuIbVk
+Bs+WEmbbjHytxcyC2J83YlNFjW4BpuXREaNDNgPC7gdocGs7cKVVe4192/L3MLYt/feKpUQEPCU
PQjPOBDZ7bRJprYQXTNi6dMXJ1Ui8pYeHAHI9YYqDQIkswzhpCl/rbozLF0MFhBL+ZZFtjYdYbMC
QNzEH1C8VUPI58tJozHNLoIRI4F1Le43uT5SADNxsaxN4QdPm1BW0jKUf/6QtXo5CiYjwEsD4sH8
aweH00x2fJp9TzBMTDqQAGwSXBVIHwPEC+jhMMKO7lIxri/S16xnYJUlqlPbQQSadWPGt0jyHJf7
GFZPHI36Xqx0iu/QZhYi7fGxndGS/yfo3PfWt1cIb2F4R/U1yppPnleLQqc+glStzo3Ltlb6SftQ
MzfylVC0eC5nGR8MghiapyaktdTHUOkJNRiAa6gjZn5JbQzZQRzsepvAqxI969JpoaEGQFUCvABh
zcdPfNuCv+2ZWZSlm0oSwFDFoalYbYhxJ5gSK9lNma0ssFQmc7MccOjzNIGu660l0emjEdsEGWBj
dx+UwTuf5HSrSkFn31AXwH8eP9TSXGjONOTTPqyyoEVWa41GvRs2zIacAzfUGVc0GwtckXGTrYX6
hXA3JzolYdJPhQT2Rc+OF2H0HS4YLuMUmbBR1hVya0AQ+N3yFnyNNdgWGzeXDIb7M8qTyjWcXfQt
JNBivaneeIBDIxHtctBXHr+KGUnwf3b0XLoozfiSb0cODTokF1vuVbK5Mxz+gIPTufQNNmgSAHLw
a/XgXOoLRnsGJJcxYbszPcEqIwIirVfTlQ1/y2x+2Wys9DNAlVlD4tbHZ5HH90q+tHCFefyUC5f6
PVP/dmwjGda6g18gIx81n3EroPeY7NoJTq08CVFupJXxeKGFUmOu1pESNNggx495ADDSYUhDe5yC
f/cGciRWEm7r4evxOkuB6A5s+fZEU0OJBMaD9ynHPn8v3f4pOEpG8i6/TFd4Ja18kTtP/LdPMgtB
QGDXZQrhQJyUeld5cHPQEl3WJw3KC4YIPAVKik4VVXpTPCU2ugvPa/f10iGdU9c7jBJTJsTS1QH2
1h1AxuimBm/SKbMHl/3koI6p+vw6/n3p280CEVNFEO69PWqvUXuUiMakD3ZoJmhZjWZhRfqrpMHB
zlib6yytN5tAKG00Qh8H63Fo1inqpVFLb42ttDSYukfbb/uDl6lWSGj88QYohXEXgHZBbLjZIbF6
vANvZ/KXjTHnu4Q5BEyKABswSd64/o9wLJ2e1sNupe+wlCTe78RvDwD7bnh030I0HMHcwa72qVu6
MME10eXadBt4W+j9XrZBbnIh7tFvSLlyOdwvgd+e7HYVfltZ6KCzSCCs4OGrvCRmR6sCbMd9KwZz
WrCnwqYgUYGhEOxtVAGNnsSoCzV4DXo1gLf7hjNAiywbjEBhxE5LmqRHe+7w+KUvlfX3s/Ltt0k9
KQu/x1svAfY2RQ350p8I3jYn0L42ypHVu21npXrVrHzlpRRkLs5WVkUllwyNgvA6efEbp0NAIjGl
7WT5Z+C0FQezMXHXWNFrupYQLAzk7yHv2zOOSNRjGKHiGQ3/GNu3rx0BYAPCwz8GtTu759sKZcwO
sQ/dQIQzdOz6Y+OkLvcMTIgee2DW2oUNGx5NcJP3DMU1bUmXtT7u4rmcBRmw5Pu+vOVTAmco+SW3
YECSwdt7M8BlehOuVHQLF+l99W8PSMejTykluiLxAJXggtOSfqV4W+oQ0Lcr9tufJhPFwuAXVVSe
6OQ1gN7FiWO0au9zr+loVS20TPS2M/xJExp0QKGte1KYI1J86anrL6ztb7Jk1+5BT2w5jRwZOFbx
RvBV/4UetEL0yDeBt3cJeh22MIAHcF45OQu7ai6UwQd+AGlnBES4O6KLEljEZB0APi359I8rzLKX
lHBFUSrZrRv06cMAkYO0Zl9CXlDvRvVmkBUq13VO70L8nWPEk7JPYjnv8R1AADW6F2mPGujUOJkZ
O9MxvPrnZgc0YfGer5zLheuKnlWPo9DFo0iTW5OgdJlMFQwBaJO/qw3EhTR5TuzhqW5iRtwq4Opj
Sz2HmM8WW1pHUFP/rHyhpXc2S2aIH0EtkUJk7xhY3HoVMWqojCWilaHgLNBiUzz2LJeovV3cziZ/
qMYY80W7WjmWS+vPi6ku5mmYi2OII6j9V3LuXD/RurWZxO1++uXeomehhQnoEVZBFO1N+2Hvv3dO
n2vJQXzqT4Hb9ypjDbEK8issq8SPxy90Ia2mZxmMLwYDLcNgyOtaDXK/DVJBN3eaSMsPayD131us
/Bw6T6AqEFIFXhnq3Y9kE/Irt/zvLws6vD/DmDzCyMmv8Hf9flKbrla7m9aUCh+/x69m4aaGttTP
BeC/U8DbWoZ4AxTHd9lFPgZoe3jKsdN8j3EpKzPSPXXx16COv4d8KAL9XK9uAxb2nArtwfJSr4dj
yZV6Lxqw6Y5CaA7oE+bgDMiSu/wSCpesPT5+zt+3NGQefy7LsFMXCbf3CFjQEw7MtlwtnBemQzx0
Rn5cNZQssOng4xUGu/FKDvmVw1yPG7XpPd6v1b8LCc5/1J7h7McQYKuBA3J4A8TwjfQCkz+Xhc5o
ib4rfHTDTbnH/SkHcMNe2X2/x1JemQUCqHhMLQ2rAK9xMLDInxgrsdsPae3PL32UWSQY/Y7Aoxb5
jaSgN0ULGggb/Ecrrfz6eyb230jDz+HaUISrYboHFeXxOMKVvtU6uPhBEGMDed3p5JtlAl9CvW3W
hlkLe3sOuoYJclnGkDDxJGrLfAjbHsx1+EU44dGHSKSJ9qEHTN/KagsRR55FhhFO2h1d4x66lX/A
Ytn/dFDmiGqZHuqKoXxEZxE2w+OVKmCxdYWovKKsUPjuHbNfPsscVJ2nXQU1UAnXi1sA6CGA5BS5
zSU7SBuAT1zhmOnFvgYIK1cLjQbdQTQjPQQyC9Duq7ypjVaVnDXg17238tuvmUUGjGfkXiG3djsA
WJlJuzANREfPvxSb1sMsQxuN0GzccCfavd3alI78T+cBORJeH7/xhRA/56JGviA3TI8KshoPItgW
EUZ0o0HhTDz++wuHeM4lLXpSRyWVowWjwrZvBwEVlTr4p8d/fEFpAH6CP4Nfm3cNLhD89Sl5i7yw
2Qy+Jb115dVn9RDtcWBc2lBdm0ctNFv4OX58pESqUqgBJRGIHpMhHwkpIMrowHkcw7sI6WUs6zRI
NFpyDddGnEuBRJ4lEFQj0nF9GzeW/cc7V5k9a3aiWTqk0FkoC9ht9ey/obx//E4X8On8HOotso2Q
FHAq8ojsTIojsF9spkWZAXuJXNDofAJHCZlZHqhxCREX3mUnm46dAq4OMAxOXArQwVSPKy8CmliI
OfTd3bwPNQ5uJUTSYlYvQWJsS+xsygM/izSvPPeeosUMSH5ZvDx+jAXyGj/HkzeQ5uRgEo3H8CZg
HwcIvp4kEzJEerXpzUEtLhiKokEnHoav4HV4j/Y1hHeu9eHx+gsde8Bcfm7NIYAJZQBZKG8w6Wt7
bXeBy+0wqtQFI/eIi8bxpwhAWXai9eTfklsoVv5cE6q2EEi+tYNugDZhk7uSGR+LTYQRZaNRr/Sm
OTaWbzx+wgVUAT/HkLNSqchFhzuAMa+diZJk21xKi5yirfAxeL6Te6GdO4AbYvZjBRrZ/T8wjH4v
VCGO9vNJlZvqNx8hIQHTyGY67CdnyhwpgZW2Fo5GCmGhcvyngoSfI8sZP2MVJkHSGHLaEBnd2U9e
B+XKPj9+jwt5iDSLYUXZ+lJdY6P4Peze1VGBqscJ3DEYqT9eYOmSmYPGob4EhbRKwIfS+afJYZ9g
yJNa/oF7viXZaIQBoT4CPQ7OGM6FS24fy3rLUAGt6YEu5CZzyXhKEMuONDnvsTy56XMH27zuVm70
hWYLZPJ+7oXUFwgPBVQMROBZQAonu9CsidKOdzhFbxSzk5/8EmKj1z7TJ7DCCqM8yaOWlc95eZUn
aJWkLzJxBslt/RKjSUHDwCab3A5tGxSFgtcJasQ7g9XDfYGyWcwQpXRTVCb845WyW9llCxflHH+e
i1mEMg7p4rRvgieuOY3QJolMDvooZGUjLNUKc5y5WFA9x8Dtx6Ov4YWzG/TyBlT3arJFerMyRVqq
FcRZEMpr+MLXbYNaoZWOLcd/MuETi3G9YKcKnK+/+JsZeh8amMu8Qlj41AoQn6IONQt6rpDvC2Ut
O7jDPn9JrsRZctVmshA2tw4mHW+EEVQq2uzyS9meynEv+rCbDwdNeub3LBheEYEImQW7HjPfwfqY
A4AhhAzWVOtZchOqaXAyASGlbbJP+b8FSUxI9RGCvwnA9ABbQSPNaWhPexP1DGdpwlsRA6hjoyt4
rATmIIbI/qXBxWQiovLJlkho//URnBPcLNpW5aC3gQ62g8GCrCk3Hs2/PT79v7cfeHEWKZN6UoSi
wOSY1qqz6P7t3MztLGI9/usLB3vuUTPyI8S2/ApxWPikm1c/WDnUC2mpOAuKUBKEMWeATzele8wT
8tBW8lENViWqFu6POQZ8EgkrZDyq5p44gq+nT53LuYyBwgOStmspwK1j9tv+uy3+rQvcDrAAkTr0
OjsT2h1qrBYOY6cOMX0TTUflsGagu1CMzUHdYs63TMXHeFkcSCrJKyza1K51Hn/hheEmnHt+PoWS
BzWNXYQNhCp2z7SwHQBLBe/MrhygkjaYAhjY8ZWdXYFbdptrZcWXVdTVQlicQ7pZGcaMfB6ig6sm
qYYsjr9mG9mLwEe/zVcULbImIzQAK1ZepZWaaKktNQdo5zEJETuwqxOnM32rtjqPXKJNasi6YMkm
JGXkz9GT/nGfzAXyx5FGcyjDEe3dYS+78RaQIv5AnRKV0ehn5TCeHn/KhcMqzEJBWOUdSWVsej65
mY/hshQuj//yUtAXZk3joakbTg4Q9Jm2ha9xjYZwCPyLv5c4qIkJg8HVkpb7TwMtGuWESbjP6QKc
zdO0RqXdeAXPGXz3tfJrFg6eMIsePjRXhYmgLGz03qhP7Tbd/m3wMlldtrttuJJuL23NWQMpDssi
h2Q5Smcm9mi20+ohN7py2qRDrFd86mT1sHIIlwrdOTq752n4ZohYC0o9LkgqLnA/qkdZOShawsoi
CygXCKb/POksdOgV6YawyxzWqK3bIoERb9lXXgfi0AJbqNqADm4F58QiT9KBckJFHVFSKCu/YGHw
x88B2UAAAa9xe0xAT8BLK7UIuAmwUbW1mHx7lF9CMj+ryuBK09EVgyZZXJlliqvbrmO9NhnQfCDw
vWbccB/8/rbMLAeqJijmSgPeJGXXqn//ZODUuKCzQUNj1OP9Gm5q6XlmKc4EuyyFYxGc4RYJ+EkB
YbDIiQ7VcQ1ttFCdzPHVgu+nQSxhAdGtVWTHx2G7Bgxf+tOzmNF0cSuQHH+ak544/tr5JheDUb4v
wpW2+8IBnYOfS05qJWrAAiNjtScf2iAKuhQlGGxwIdFWYs3SF5hFgWHKCIX6Ci8/NSCs1+bvYaLJ
aPW6sKmNxx2DAqOGbE4AGz/oJ5RfrAKPEPD2IW9kPv4NS72Oe2X0LdFg4XQ89Qx+Q4yBMq816V5K
PMAeJejdxWpPX2U9p6551OtksNrmRR5tWD3I6RZ+n0ANoPYptpQHEaU/j3/QUriaY6VHPwrSoscP
ms6dTm3yHWtERwt+F4IKPsVKA2KpxTKHSFehSEV0j5KpGZ+F3KnGDZ1DYhp6gpP4Vsqjyrd2FOao
73SCMWzIurlsj9RGGi70O8T9o3gNK7lAQ4AT1M/QSWWSFNxslDyhZw9tUJnRa5SNGkwt7U4wI67f
Em4bcceRqCKSCnKFSl3KOHSDUmKb0mBgbvwsXNmTCwfrTgX+th3aIg8Vv8SPocZMa2FFCK8ClUjg
dUKKM1zBHi1k6Nws8qBaTWEnhBBXSPY0YWonnMoQvZ6Vq2Ahp51jiNsphtx3gWfIYJLAM6VKQR03
FNYGgQsZwl2a8dsrysqOapTbRQPis1V4cF3bcDt4P5iDAbQO2h+PD8JCcLhTUL8tQ0HRv0llLNOZ
7TuUpdUbPYH21uZyS7n5HBaMfmrHM7fijoWw1CE4j1qyj11Rl17S9+6ZfZGgHAmZomDLaImiMZUa
6wEUVtZmXEt7YFbgwC4jydru9nhAt8SDA1l2JUz1gqxMmRYC+H9AwYSj+jC6PR4Y+eUO6YAmY4K+
ckyWktY5qreeYGDcUEjz5RjBQe2vmSmfIYpuyL3a6pPbaNJlRAtTOCb24/2wwPjl5+DddgqnPL/V
y2yvywgMNmPnlJqAfUrUAaMm1q6ILgZomMYH6hYsx5WVF6CCcD77GaHYrKGjnMXKwyf4dkmlM8Ck
YehtBBa/T0xKI1eoYuBJlW18iSHXhNTLWEtTFpg8sMf5uboSBcoYQ7kCU7fgLcfXnExe8xEgz4Ht
6+NrbI3bdguMrA7yTnaijlOlQgV7SzaimcMUCMDF8O/KN7jdzL8kZ3NUcBAqfMhyiFy9Bp9qs9tM
R9gxaYVVu2uiL4vf+RZ3vh38iuFjORQAQUx3ygssCeNI6zwcxauvlxrkkj3fFAzeBMlYAIhr5bgs
xMw5FpjNphpGNRPnyRH7RTXAHsojpIaL7PPxm1s47vet9e2hRnT84RGFF6fsQ5Axa28NsbmUwNyv
1W9/Oe6hZ0p4FGyZx76jCY6T8dx8cib6ZYXXHcpt9IQtakRWfsg9trKTSEtc4ZX1xpVXt5Sx3HOM
b79AKqESfMc1V9A4eIdaMGwrwD6oKRWuMtrwF75ywVpDfqm/MIcFj/VUhhXMDaFVA1oV6bQC5IE/
9EGq1cmd0Of6hFJ2/dy7vSuu9mUXqv97FPz2hINE0f5425LNS3otQeNAOvop6pzuO41Bb2JzlVZ7
C/+/HLD7Y39bqSs4ZioHADfaEwWRFFWyBtys2bZEmFupvZceZhZPWnnsmClqMFKW09aW2X7S6ris
Vq7tpTp0DuiVS3iJwjUMPN13aERRRqdBjjnQnpg18MlSOL4Pe7+9I7i9jGHblrQnnYMTpsjk0n/x
VyCSYFMQRaBeg0vIHEY32/Z6kqijnm1XPXNubZDfvs+sPRLz5P/AuiYUAW4FC999ailGBiGC2JSI
UenlyrFaiBj3QcS3p6yZgSQT3wJvhWb4RNfqKO7kllGpbE1MYSHDmoN4JSJVwcjeEAC+CdHuitLH
EDqtKRBJVKZVkDckK9Xk0qaYg3pHmAlNjYTwJ/XnIdL96r2VeE2CAH4bvFIvFJz11jQ6FxKf/+Bw
fUVI+AA43CzSOTBNC6dJ/7SKOUjmUCf6P4Vzelaz8CkjC7Rfcp7PhMy7SIpUSwYCLaCqD1u1SJVV
L8KFbTCH4XYh6wdM0U5eqJEesOKYwOHkJYFTKSCRqQ4Ja52DIGVeqnnm8JPeda9ZFerc2mlbuo7n
sFxJlutEgvu81/lun2/akVZvRoCZQYMoCPFavwJF0irdaHBS3xk/Efbb4G+aeEVKr2yfOzf6l1M3
h+76jZQq0OWH7Gp1AU9QZQqi99MrLRkh55HBmHwosMnTri12cfM2wj05jniYQ76kkemXudYl5VM/
ZBpPg7lZZloxSieS2BwUhpUhMKq2NFKu1FLfRqcDIqQJSjJLhGguk27YojBS8t5jEpWxkAikDTa6
1NKfsTUf76WlK42eJTwRzUXlEOMNUxvfZb+yC9AVrqSNZrKrbOaYX7JYPZOnldUWTj09i2CR0mdM
1sH7o9UCm4aoZ29g7msGN/EsqNeF7+j1Qqoa6szqymFZUA3i58DhnPFlBgZUkPsF+5u91DU6SVm2
ZwPIFCZPtQiqSXDgBQhrTZeMCFYogp2exUYSZZ4oTfuyvECWBEYFOAIQ1hVFI+CAVgjVlAwatPLh
1VvwudoxGRwRBlUKDb7djY2oPn5l92HQb9tvVqvJUtxMEtfDA8hvIDeBccrEm5Ngx0RCJ+Iig8FT
1ziXaNG07Gix4Z+Y2hV59Qci12qQfE7xe5sz1hj8lZPnjEFDy+l5Sq14uyHPFNm3ULmG9rFy9mMr
Rlc/gpKFQPpNilMuQqMajsucn+gl8yxikEML2Z7PraKgVIo+cuFfqJxoRQhhuZBS0+xlqJJtR1mJ
YtQwyhjx56CIo3DZVlJkTaoMERTePl8ZkS4grOAD+zNbpyKpjBsBor40egGMTp0YO9PRsL2WTgjc
HbUy1Pw9qnNzODURR7EtBX70ZADqeQgqqwFsMIIc1OzxonSvj7/0AoCLm4OqI2yopBeg79zp/Ra+
KYoZf1UWMKiCzVq4e2sV88GJkbXWIp700jEGHK0ESWW1vC9U1ovRvDRP1M36qLa7UGtrNDOho9Ht
GiiGyCsbciFiwKru50tvGYaHxwEOFAJynH1AUnzD7yeDvkkRxS+S1jQgwoMrozFEXys0Fmhr3ByJ
LfhiQwcDodESLoD3r4/8hOECKIviPnouZD0o9hNz6YvPtjbpY+lro6wO8gvPDGrd5M8sKJZgsH22
/qRzmFrRkdn123HUwkRP0fQTtiQUVyr2hZKEmyO7CQs+NMUhRWRqtwwmUyF4J1AnhMwCY9TBqwLW
PgDf1StdrrVElnboLIrD27UYYhpLQo/vlJiBI9r1Ya08XajyYAj+84uTMavj7EZT6ECwsFB9szuh
wBt24EF8QZscYu5QkNyMG+GiHLOv7lQl2nRgIKFt5Zu1KddC1xiOwD9/xQiT4Dypb4f9KLrkFV5D
FtkyDqPHbrdJ9ukWnQ8K2m/pHx4/5fGZFNj7COu/8Rfa9T+XrWV4MOPzQUw/JReeVo70+FJQ8UfW
tcecExsJqJCQUZkYqKIJGgVM+8Ixp0gI3Cqq9arOtnkZ6CyiYHYc/YMcmXl17PIzEWAVmMVaibED
rBNVDq5PwTAc/AI6+en4J/RbtwnGXSWktpxjOk8KuP8QCC+zEJKOayRAFYpNxdfSEjaUUbWZ/AZd
mN4IksDoofCZhAbng+pLNyeKUUa1UkTIj+SmwjJ6OfA6dPBVmXWy1Evactsr5xJkT452gGkzmkwO
Qd3bM77RDDIsit9x5emN35utnL+3kUMLncbgcQX5lRAekBx4J9Cq336kOdxMkuR1VAotk76CWrHl
oYZxNFvquG7ixiyGZzo1qQY99VyuiJYEkEWIu0hlx0PIJ6nKMcUuSEOIaY49cE5RX5hTExtNO7hI
luTKgV2Wywvimx8kG/h2Pnck0ZU4exLCwSp4/jVUEm2o049w6PfNEDqMYrUFdE+bjLabRlFBeGBr
4hVRBSElHqdwZEkGBSU+ylq1zgUELk40sgm+BJC4Yl/j2EpZlwR/8rrVeSgA0TKvhkRG9M1UqQNV
l+/ASGkLujmWvfhWy9xOqRRiVVIrpoaUiuSzS9nyo83LFLIsJZwOMmXAG4SaFkydqCHTAxhIOlQA
Z4q0rCUVb3FUu0rCv+xY0Rj5ThU4BC8Q/Y1MgcQ1Vb2EYhW8CHn2TNK3Jmk6T4gFixkEPe9i2U74
8Y2px8TOOaF+CUNoUit89jXlpTX1NfQlDdKc/XDft0+VuA/DWqNgCVGYI5Qoys6GJj4yeikLD2Gl
xb5icIEVMxrx3TFLYXWQwmJRVlpMaJwqhGHrMS5HUM3++LzKRgcOdOJwQ+AaTuymcIdqXyMVDmNf
49pC9yH3NKjQzAt7lW50aNNi64aIw6KeUtYAneom8vjWo0et5Y8QFk94G4UoBOBk6tQNXlgD0iJa
QgU7cEYy4OTLaX58pactvCLSHijJitYrRvWpcZPQ5daHaEiKOQqk0A7yFJ4UGDaOIKTkxa6PzwX2
rfQy0rAYK+FveRbk1surv2n5d8CZ4yuYY7DvxYBNwnWnugktOeafMa4DQ0xCSUINesQTwP3oEDKf
rYYqXQtxxpnikvGHyb/kPZs7UkbvITayTypmW7GVUcLlyxmb4LllZDMQ0U+cTjGzS0FsG/q3Kc43
eIyxx2ySgnBPffXLSeuUZjPSAfDXittzvuI0GXvmRv4ET1vuIvt9baewwqVCneKGZCMQNCVweIs0
g/FQBiErbA0eA6wKWk9ELXJa45Nnrgz1YSQXiJT2I755CGvaUjLzctdNU6nJEu1InJF2qTHEMAyp
zHSYnrsSBHVYvXUKhVxUHYJd+5qMIl5quu96eOhS0JMKO7TKI8DLYXFCBRhkNQaFrSIkkYnyDKRR
GML0l4EhZiVNei5wWi7V+Eh06TClnrEGfeN6QfUl9zIqC6BfuqUkvUNXhYZktAH3I/32d3i4Qg4e
fNP1hlUsEgmKWdJ1bnMhEO2KWLyWBX8o2NH30uDc9/u2/NuQSoXzcDNacXmR8dXFCN2iRgfvAKcj
FXNNammt5jYiZUdy5utZu5sg4SpHpUeFiZOi2R/QcapVkXLxYS6sd7gNOUo8s00N6y8qdvGCe6tM
tug8KYEBGcrKkxDZ9jRa19Kha6BhCuZSmBzpTqWSNyDzZeUM5xC6+xAVX1ApwDXeEsWiRxsOGmAb
E1FrEo35wP8sJ4c0WgFjDVlleo0BlBEDAU7toMgvRrsePjy5R09qkJ5y5hBB8yozGhQwQWnKzKbx
/xdJ57XcOLIE0S9CBEzDvRKO3ojyLwhpJMF7j6+/h3ufNmJ2jAiiu6oyszJv0voXF6zolf+UAvsO
si9MzGqzIXoZ23grpfnOiPOXPm0wpM0qNeiKfQzR0XRFYI2x6Wts4ek2CcCzEXTUq0FTMbvPnG5o
ZyfDgReLUp2SpnMLPqwcD5H2zE2eLMQCLVgWfepQCZF+sJmvBKHqj8Po6Po2ltfeKauafyHq+1NT
msm3cm8Tf9a9MGfXz3DUBz2L3rIINNMMWAbDQHs2HcVINrw8XtQJR6pQoCTsIUXXSVfd1ew3kkWU
onnqCNqxIi7RdVf85SveLqx9PNVkMmQEoe16I3P6ioy6tJw+RDdc5p6UN5IVgD4Wr8yPRMllKnZl
JNmN3qDsa82TYq/R4Ixxten5dy3biaekZ8WCp/aVZOcOO9qMsWhiB/NUrjstY5YUv5qM04Bwl+qc
yi/FKm0qkIB+bxqe0kGxtC9YRwV6d4yEG8XsBTbDTa/O9eh1WHYJgACCUQvinfr7eiPlnlyVJ1Yx
y7AlOa/0CBexTG9ISBcQL8vCfVTOvsHqeacOTr/MBFa7g/xppT8mCRU9Y4yf/A4WlwSbtBX3FIIX
RLME2ym7ytYcVfUVxbPb5zZ60au99rgqNsZ4qsoDbFRUnI3FazHbBqEWm8p06pp77kOa78X6XDG0
iMEdw53KTtsQlP3WJvkTjO99jQ7wj4LDscZfpEj5lmofbaM50eWR2zuB5JtK7w1NwT2ULk/1ou8i
vtE6ki+CKTSvk/6YEttTti10FPScI5rVs9d5n2I+4kVyR4lZsothgRspsZcaxpf1GbdeUq68tKmj
Geo26vIDVlT78fHwQXStKfMHEkKblVS8yh+56Gu+C5Cbfp73+HY4SjO45XLOYenHxry2vWP3+zzu
XXVugmUYS6dpm6MODmCQpC205tL0R1W6h1p+6NQvopXLJWQ7vx+vWiJdWTlxGgxCcZl8HkwwJWlv
SMSfNlhMzpOyEbOTWulpmhuN66k0yOis2sOgmpVjrwudlbJVo/fBBDIahElTJXc0ezRlsWr6SzEX
3+tIwU9NzU0LH/EyZsh2FYjI8Bcx4MLUucOqbQbQf0BL+WTWnN9sRxEwBUvk1boXi+WrJWOlagRx
M13m6R2+eNOIzpHxDmyLyVXJYFwq4cT60c51dNnlcrDXhnhiLEUobIlxr6fOZ7GS/EjSZMECbKkg
PlmO38vQDKTwSwYyAG3brPbeNm+knAZ2pBJ8+niZWQQKS7Gxbm0b6EW4r23rb9EizR1T6VqUu7CW
v5SUHKaEr1ofm0CtJ54YyPxLD+20BtYdIbmuWxvbPCD4buhC1vZzWebAbrF5Gl8L+1OVX/v1VSy0
dV6d31aiE5XeXwjuwN893MV4VtIKOKqRPk2q9juy3+XIBKHg+zagSisuTVKfqtFWN1op7YyaN1Zq
t+boq1UgF+k/YTZebPdY6D5oxWolPJ5w1rY0vCk30g3b8zN5SdGhKYvpOBkdoXhlH+/iZd6PGG5v
WOZ9GivlZPRLvNXk8aOihm/ZvbSDqv1S1tQrU/t3nslYrVJnNF5Tg/YdyT44e3Il2p1QTqX4zlIG
k7Eg/G7C8WVs3C5HvrUMe7rZXRNKh1JJt3EdBsSMvmLfdxBCCpaJFmcskz/NxlI5ImtOJ9TetD7l
xaRJ47UzyCfntkQlUZVnivNBQ13ctcc1/UzsD1nnqjibmR1vMg58ORLqSURB5tWATJ3eeVLDVTLO
2OxAdx+6dSbemVWsTWIP8XHurW0bapfabI86pFtUF4d1tllhYxhoQz+PUrdSSh5fLW9FX0GUr8tx
jgo/WRNHX95kYXzWM2OaUh4KhQMF4prqv2n3EdMh9UVNYjybAF6j6946dBc16R1Z82P1u4PrtbTy
LilPNeYp7fRCJuqxEPl17iM2DSz+JgJ/zgP/gtotuL3nC02b9ta11cei2duqy17LeHpVwWdm9doM
x7mMf8m9IPuS5DMyssYlpC7C3xQSy3SbsH6OSMZUeAPvPVkinIXMy+ozN2xVeWp3yCChFX+xgyK/
24wD9BqPsyvqfW+rW6Uku4zq30y8JRaV1xyaXZNw7Ta6u0goQ5WvSX42FndI2RwSyq+aD+/69MNL
6DKPcX84YVF4bZy6YTa7YfPPMIkb136r0VvN5rjQyHVTclQ0eSP1v4YlbRRSqcsXzboViVuYOJID
dVfYUMxgqVr5oenp1Q4VsomkbLewTtIYC3ccFOpUuarxvsb5frGqlyZBPdAVW1V2ChlDa5Zoct01
7b1Jn6j9SyOXu7XPPoXJQ3IS1jBSntywrRNPJM8h27Xle6y5FgYesnS05G3xDcHY6k6EZXj5MWnv
urWjS1jnIOtAMpR9MpGD2sV70/b1hkrNmHLQ5+G6TtYpwjCDfSO5K10JurfvaWkxTB0NZ8TNqs/w
TKUn6n/mlWwnUrq093AJUsIaWtbFkyLy1PQsmi+D9SVrTAlGZLQbfdk4ZSC3mGCSN9ZnfmPujerM
7dlSYcb0qLGrKd9UjCVnzk/du5ZMaCtZhcJybeszwlKnJRlb3elwkOHX8hIjTGge/sOF6pvr68xK
X5c7PaATKSPKruZANedQ8/XwZNkEFDlMOjUdXy+5g3nutYK76JD3uN2u9tmiCxZZ4yn4QQEID23m
KtlAchFXNl12V0S7iIlLszMvYlpQM461DKf2tJSAvr1bL9EJo7ug65ko5n4v9bFvK3hmJg8gISEk
qvGi/jckVTTJF78ZK+64apO0wRgFrZ7jBPnSCjx2gkLxzDzkQ7SHNI/cKtXojRPXkOfLVJk7PYJv
F9qPHGFGVbRbSvtVmoQv5X6Iw+L8HrK/0Zb5bpE9zdhXxZ/J1TOXjB2eAlwapjsVZeXGYm0bJmc3
NJ+m2I2I66vlq6uvgq2PcgO/1JP0ww2Qb+i+s9HLl035S9LDpqmM16LbqfG5l95J9w6kidwyC5MA
zOR4+lbvkuNq2SclpzMKDzaldqxYUkvrCpys0pOfhzUk07JpDre4mqYPvZHnDxE2HVClNYi9JFW+
Ns1BWvYe+ETjxHHmG6RDhz2Tr8rKd1r9WZy1qGwxZJ/EPm/n/RQlgWoTHWGs11VR2ZjK/H4Zd6XS
/qyGkZxogZ9tOSq3SE0cHJuee61+aorpL4oY3AR2CmEYm0Efl0+1xf5UaNlP8mIbm9mImV6WkBRb
6Vapi9MRR83ncuVl+LbyMQ6iUPmTLMWrhvBnmZ6y5rx2Tv2pNf/gCAdWP5h5BlfLnfyfgcFYOrbe
MjwaOLM/VG+SSg4ObnRY1FnBg2yxmMjEqU5Y8PNMibQsV5k2S+kps99XX1XCT78RyrPoNnntxOKx
nrDjxIrKS/K9pfh6Fzlh6xOOBsSwFO/4U9IIlkh+3V4+KCB2dUMY/I68Adu+FhXr0n/Gt3IRr9qH
tPiEeyuBMriK4dadnyf3IT0NeufAHOvXnmKtRy5gBZus+GLHcZBV55Zfzfl4M2jbpstPQ7orsd4c
nTINGhwv7YuWBgbh2YiKS9NriGRmCo72Eo1O9WJgKhU+jY3qDcVmzP4lhh+iOld24qShRKxW3Ba/
zTTb5CGU52vD1lq3TbVDUdS71AgIgWfVdeq/48FVk12Y/krxV7g+R/2/MVt3teK3uFHVLqNfCUwY
tZgEb0ik7RrPri+VuXKdImeLwMCyPY3cWld+an3ZY3rOdTyFDX4bx0Mn6KAmL1eUzpzyamS77K7V
ERPoU5N61JIlddUSC6w0PqEmDpouPgrraFz0+sgWuYWRDrKZ2rX/SWPDlO1F5msBMlFeunGnrCTC
Z1D12IY1BnP4oU33tAkSa/syOQcsVdovhb2r9fdYYQExn54M8c/EoDcFYCKkfuIyK99FS7ajZHii
ORalG8s/nYrdb/lto58r/urxqsP+a+yWVx5Gn4oOwHFSiw9wpj6+hPWu0e9ldmr1Y8X2PBLwgu15
xE2y5FH0lnanqDsagrX6KUMvJ7c8L1wT0K73sEPdqGBV6dw/1hBxhI9Hw43/KEkhUYOzeCk7wTXr
DxJACxnEw4l2pGbL7B89ntvUWwVLtrei2ljfFJXutfrVGz9qnnNjJ9jJJ+eeWJ2ezQ4sjXvNHi9h
Ud1IMN1oNQ+ToHr5yQ4DAixj64XPYla38i7i12i+4DUsrS+tRmcTJ06alOe6Z45nqDbiAinTEBgy
H249hW+ltLIyTWKSvhN4xWU1yM0ht/PALFNOPBaBtqvEV2kv8JAucQ4/Fk31alAlc5owNWaYzV/1
6hotm6q4hT2v/MlgnCkF3wCSQFlg/0zu5uJE1nXJ7va60vadYNbH9oJcbWOax6W6ltpLE551GtoK
Fiz3tdAd1W2RHxL2rAcN8DDzwa3Sctc9VdyDmDN3Kq8sc829Ln3T+BzWfSGB8QbNZ5dtJxZ/zS+N
iByZosna4PzJ5zLjYJKJZ1f+lWILuLnJq72e+JiwEEFim/7wyymTbK8XWxjQiQ5kvSbmS13+DvmX
0XQ38HZUCFp3rHtHZHx37/ysZfoxa+2maaEMzSfEojZfX2fL2xgsoq5uc/GxJOcVh5DovSujTaHd
0jAomcejjWm/iNkFdrPPaQsOpgVauUOd5ZjcVCODGCBQTv6J+aY0BwPZURYfRlpZ7hHDaTve92NK
3R8MxnmFO2WVXKAhWoq23NEBMSwnnEfCh3gXwpmN6g3O7KBeNotsth9S66IvUf2b8veudQQ7RZjQ
2JeyKh0seg2wEuXQVeAoxgURw1gSahSY6ZXZqVQpm0a+MbVXi7YidKrVkVHEdrcGL8mC4vGX6Vet
uha5Y0RBpP3odu7qxnMWOXm6i9tgEFtIDsrwaDoTcQ71C77BaY5tmXRayntHlnZ9HtJr3L3pJQDu
oZMmb2RnIM0/Z3unyX90dI0UOQZdikofEx+ylRW2zJVmNDhO05CKsSl55+leZPqRTdxauykU976K
4E/4fBi1EMuqb7qfqdpyUurYTdvASrdtS/Py3DXSpot+Q+NghPsVEWzsmnkw/jQprRoOTqzp6178
OpPDO7tqd2FvmF6wY8BTn20Q96NGDLLFiAK4JHOWE0pgYICSSOmuiXI3b18zgzT0AsLjkA40jeZO
6r5Wy3SMZF/gd9hVjmxuSyTOJG2olNPAPGezJ9TX9VdL3lQi1SWG37eQNXnuZaN05IJvn/woNypd
kxurOCElkfSfDrj1eREW2PameITZcI/mBOP2vsTCJClOMALzzyy8/oAb+aIgAQJefKYCmSEOdupW
Nf5l83t7rSgs8TbBt4U2Lfw18rcJJTBQVs5VKxytD100OqNBew7sCP6xmbrdglpSNz8i7dQJHHMy
f4p5SPOLOh14E/IGjNDRWMdrXLs7yz3STsBeVxVvCeCDeR1nF/cnjTlSeZXguwVIstQY7jgDiSHG
MDdm81uF5wlbaXsnPgzwnJi2ebtYl4pcrWFjWPgOvE5S5aJ73KzLzwMP/ED2a8pHeb7NSIoY/esq
WDqvTn15cirJDTuv63fYVsvJpzXusrR05wkmTB5u2hhuVtMKogif+e5Wzpwwxk+dZANUepe0fopG
r623zbRvXxpCQHGY/2P2DJFCircItaLlhfcBQfmH+Tdkbqw4lYxD/Va1N2z5WNN23PfwB4OnUqN/
tXSv/BYC537MBKNQeEP0afXvs3ITzxo2BOp46961Jaj4iTRvXVagyqcyUrb0ICSWOUzxYfK5arKj
IdnCPEEvzR0lGVyGaYHnEGQPyI6r9xLpX0rCTen1xQGw3lZ/48jNu+8kD0BaSci25hdFOnStm83b
UA4Y+Iw/kZlO+5GKn3r4AuQlMnqTfqq01PestHjJ6oemQauCAuQ9P4dzs2uNEzz2Jl+OgqorDaCw
fq2BD85EzH4NOABYN/mvqp4YJXJjK6Jq08wHvaJMz8ytOzP71yg/mv70wP8xguJmU4vrf8DS45UT
m/SYxFusY2xHr7bwA6i4ZICheP020p1MErP8kvOVT/zhlQXp7A7evIFrNcO7fIc36chmNuagmV/0
/J7yTsU1ZuJY1U5PYtfX51oLzMUNZx+0BEEYYQCYcBeoG5llOF34GwWtvGsUn/fNnD8HykJ07HXP
DJ0hCsK6dImErab7GmN5cLCbO1Dx9G+IGqd6F+LO1y53bo5TuRGMrQ9UPbHy8L0ahzQk1oCIYcwK
G5oaqeFbW1516JnktZN+19ZReXHMBd7j8AgiEA8dm2NHhaPVnq1U7lD84PZgRl56Xds3TYCvKFRC
rPff8YqTsi1ddL14I3opifIftAIJANnN7TfxtbZ+yPUgzba54tj0rkTkWLiL9YFlcUf7OaMvtxCx
6VKxzYaAo2kUPgi3RD4fcFLuy/Zr/LX0TOoF3JTqjPFWN88KMj/11DdbW/038YvrbjR3dbYppbew
fqm/SjXch+kLzMlj6LEHRPotNl/de3cSQPrtrDlafmuNgzJSzBXWll/s8G2OEYVUDl8CvZpCo73q
bgolxk3c0TkbMOTjRh4fBkiJm1Vou/mvvdJR1c9iLg6zwdAm/Il3K2MNdSM9Gyw7FL9CUz4qhd3b
HCxvhshgu6pVNSrHYSnd3qhP5v/LO4kNFQlQyzQ5MSlNVfUlyD9gc8W4mY36LgFAbCR9eHDYVeF0
Law9ZcgCedaLDJSItJqoe261Zt8t8U4tK8cY6m1bh39yWn/ao/UtqUnQQC1vMiNxRLc1sswvJuGZ
lqcaI4VlU0a+YJq9ImRCQLqxFLeKf9T4W0WNoB5CK2AEJ2yw1XZKfXjAcLErG39Q9sUPKfTbRMN0
m5296tLchybyhuVvGDUXBUpH4QJz3gr+ZlnzlFUbgrlvYgf7Nn/UvVbxV8svoVr0Ifmbjb0KdTJb
w0cpPIbxpnOENZ2yBg/mfjwsPYe4ABNTWa8BpFaTc/Vkdx+RLvvphK1bk/mRmd2AAPxseMR3qU/j
+BjsAWpnInLr9tEny9j7U4Lmdvaihuu1Xk9gauE6fijWPdHSWxXuUn63rktPQrrjLdpmlAmM7q9x
fKJuTou/2vRYR/0vmn4nlNYRCMCGBh8LCtNVxGFCuqjhlhXhqOVw1T6aXpjh/oE+LADf/XWKtuW4
X0BiIaugErToZpfwF/A8O105rAaQu+rVGbfguq8WYKLdusLGnajCyeBYhi/me4nfdrsJDa9iQTMk
xSQY5W5XLefqx0RzlZnjFXAZlGIcr9Kwl57W/kicBTuUo/mhWxFP183VoDC3dh2hbfg1sEqpLup9
1nZFhnffjpC7TUZsI7feOPgM3KJ9FvYTahfspJETSOpd5dWnT+Y7moQ7R4eULkOmQcCvxcJKDcIo
wkiKDL6R3wh43X3n5scwbU11t+BURFzX/DOiCSwg8C4jd7kY6NYKL4MmDmf8xrV4242XIn21jdMy
nTNYVoBefS969HaAu80jBHBu/HxIQPvfscaBPbnT5NGiKPgzvozLpVHu/Z/9kyfGZkg8I/xXzwBY
SXKfjeFDoTIs/OEhfqvqrxwlmD0dRpL8hDMlPqSo1rsS61396FjHZlRoJT4yukfayNwHv9Pmjb21
SaoKL3kW5OXdHo/t6En5RYZbHrIDCeyWZr0t7w2o56/MrA3uGdQ/VfirW05mM/SjVc5kh+cu6+d1
dnWe9+zgnGs4i6BxdcrXZCItSSm8OPmom5P8bfF7hsybi5+weh1wdBXZlREQEhL2SIjTWqVuL6if
bAx2yj6quoNo4QBxJIJiLOTdOjJJgBwD9fmc5Z7e6WTkr9kKnY6cZUAckHe+4PHmb1jfzGI5NPRx
quHa/XFVLnnjzBOmzwFGG744hOYj4lR4S/Mxy/D8jtB+l4ecAkWN7TF9aMhWGpqNx3yTqTQWqEhy
pwLxo2VA6WOz6Jt+dM8Ko0nt9Np2Xj3tyb6O7WvzltoO7wMgKGCFEkFuSX95+YkrWV349kdJo6m8
t8AsUbqVS9tdyk2EQrZwNXNTx7KrXpMSOtx99G4fy+KH4ZZNINn6bshbvYCes2INU3SxKQeVwkOf
AtHv64GJxib7Qz00wzcruUcTz2+x+hI05vodjqglyufpQ3o4wfRHCZVGW5Ni2/sJl4a8mxmVqhWj
v1OkoYp91BlYBbX2wuG0Ruds+WiS9yj2bPlThqJLxJuR2YF+nGVvNuAeDzkIvA39Q3CHnBgvtiJ/
D4V0iBoqTYjR46sFti/V70bKNevGJLpjgj5+YZkfZy6zRonK0DouOhZXBl8OQn3xO4f7IpUCGf46
DnfyxANK78PY+HaRBY0JhwNxt15qtHQRBChC7PFYh9wTkWtwtOvqXxqfE5DpKHJaRCRRu7XawllI
Z2NgiNtvXXrWiglx0IQmn3VPTkhk0rwjfSxjP11LeghwbYMq1RiemU3eoqPHySOABy279Pm0qRXz
NMDo4+8sOZp6G6I7EZNw3ZGNQGpDvz2aLeN99hTXOAKMud6igQIxUettZhBuYzGFF7kfMyvCPIOY
9G9W/WUpAe8lwziQojSd2uort3knEgAXulMrrs6KpTqldZM69/Gox5voLwX/YJR/8beZKTJG65aL
n7DGLfstlZHnKwzg6rNEzG6s+/PaY3PEsEufHKIK56ootsqfCmhvxz7ISLOsyCFDVbil8SbVPJRD
zVW4flX2dxdFjz9y4P1PUcUYEWPCSZj03YmjiqdpjlF+FR+UbEsBTjSNzYhEuzCzz84AQs1nPG3e
wEFY00FABjHwLnfHMv7r4OEXpt3xbxWd+59Q5bLq5wFqPWJGa7gTZct6r2iJkvZ9zLO9ZqHJitO9
yg8eWeaBWMxDMSv3AU+CaV+K5zC7CrSMUfgqd1PnrrZyGfox9Fr10W1WH3GeBsVBmj9sBfwaoZsz
8FGG18R+UtXRn/N9t8JThbcyAlHSbn20r1SYwydF2uqWt9qha4y/beXFsCuGuSPclW5XL3eJ9JKo
I532P6P6FkBMSb/TBXTLJm1JnCxB3jMcYYunfurPaaE+5fhHb4gvi4u9jo1i8U+0yCX6RYZ1LmA6
16+po5DG9h0ba87c3H4bc/Ii2XDt9ar7pTLCP6F81Npq1wyc8H7QudfMf0MPUkIFVibJ2g6Z9RXG
y56cvudo2M/qi4msuGKFIGnedCm6dYDaLQNGYkrjKYHdB06zZKdMIHYzmhZf1+TYr1X9yTSi5K4J
BEJNRE9frtVO2NG9MgnvEQhHq39qlHmqru2kBjVjsb6t8gMC4sqJZBvd/zmPYXIRQonwoQxkbhR2
+1bYROlJ1rgX08guAL5qG1Gq28GOQ6dJzcwZ5GYM4l58R60Z+TChqBaW+GSFCEiENpIdqtDdl5dQ
8vt8KxSb/TaXvYNJm14l6nuoX5fxmfGzTQ+2xe5Ek7gliqTyWzeEaxKEsG70lnEqw0zfYhPGaaO/
RHrSCCliCGVVxtamGxFNkHAKwoZMYcds7jViApvqKbekQ6NIk2NJmqfjy6FyUG3X6u+DnrhKuV20
L92C/1KDvOdtUL/amRG/QE1Rl3AlcJbWg6DDhbjSHBMjo7Vuzm1cvxmGQuT2CBOleojZxT5V9MuI
8SYwwUIXawFhEXpMG7xNDLgC7UPEeFTG8bhru+I4ToOA1QphuzAYjq2gaWS+TBbmHNMqQieUOrFp
G6F4ccTzNm1okkFNFxeC59SV7bVQbcfiFpHm+qx1n3Zq7QuMRppxqEhw0t3ZRoeqa/WPLh3Nqtgl
0cBu3JCA7xeBHF700U9JQbFZy9LIgV+ki2ZhaItTQHlONRpnhy7SVLaEUGhUizk6saeU0HUuxcti
7KXWV+19pQfRfB+tgyDNlPUATltf9zde68jvCeyAzhIrWH0qgUdqaMAUpFmKl84auL9ivmCdSpkv
MWlK1s9ubvfgK0yjVe8U7XNNakbEdHOB3pbMg4ifDN3rsJroXDsBZ4LoTagsA5NFvm6ZAGwWpFhp
tSxvYKNB85A/+BUGtsNiulrEx613UWPthiX2BxQIg8pg2bzGk9cMw7bJtV0jegH3RsuUojlE9Mz9
+9o8VcCpg/XP5N6m+e3Hr7y3MazRPur2B+AsbMtzHyVnpdrm6nRc7V9hAXYXTCitul/0zl8MnkMt
7az4WxOEtkgu62e4Re1zpasdu5S/ZDsg8tFta+Qvdht+tWVDgE4aIiJBjTcrwpUq4ysxlZXOh2DA
bnjrFXmrpvF9CTMnbCzS7oSjhwlKiEpChzt2S9C1JnafczXYP2Nby94gL5YrKVHiKXr4q1ToUTnU
2tARKFn3yIZTmbyFQtcq/gf0QVxTyddCRtLZkQhmRvYBCbbmwgByOrqh8LM03Q6NfYjnGSaP8BtU
TBOEfDVHYGO1PjtxV/lAbVUlkJyNwDfWWKaHdG7ApeJrw1JbAzwyZOVJgozTRmW7okSch+pjUmw/
sbIL8txzlqS38LGgqIE7DbT3K3srBaobwzBkTx7KwTfqh0LsPOsHWaTW04q0s5oM2y8fol107s4U
Y5Mfxjtj3KxWsbWR+us0VILpJGU3qUKloN17jnwDvRQWLS1bL3vG+DWun6LZqsydGnKyFqVNTHvC
jp7kRsZTp55n06bXqV2SrUNV36g9P+JfV2P9FxrHDAVCS6NcmnTpxlcmNUwwkuHOxVtZZy+KtRiX
BZobLCFnNH+ot5VMc/PxYtZXI36VWlDqvVxWjwNXJvhOFsZ3bfCiae9oWvwhYx1NRkEca81fjZQ/
c0brPYmiQEsgKxpQuEwWtrP01o7YIJKX/joVHdZMj2PfkXC042Usf7LwOx6BOznC1vKLyGCiwy5S
9vF7UIpFVrzW8NfB79iOkK+jCMzwFipnLezja8bmpoYK8a7P609Sj9M+7V6tPOhz41cvEmJWxkBH
LkaWn49SvtIuxkRuwJhDrLh97WT9c2KojoE/rDk5OWrcTOu3/UN5h9812pDZRvNreUmfAzFcq+a0
xAieUK9aagHLX7hG3G6NGCW2h72duZDkwNu1mTCXejS1JfyEDLMnbe1cYnnyneKL7AQJV4sKRGbq
rj8TnP0KhetVeG05nddpl4QH1bp0eupEXDHZ+Dq2T5BOUMtTAZHq2yXIG6JTm7VcR1J0f5QpazA0
8Zh9jlJ8yejGRXuYpc9hsn0u7VsiGl+aXoQmsF6d2E3Q3DKT9JtOr1fkyBnGjps2v0WGpW/7dsUD
hPbfq8IB3lS58fePauwgYqJB5tBWWX9MmMSKYj1FCk7d4BQaIFA/ptCqy8XKjYeKSQkKeZtXX+uC
48csnHZVHUX56MNqb885n4Mt2OzLNNFO8Qe7BxwID6n8FQMCWLXbmGDyPbsalZYnLmD4uhisnIJ0
5OveJr9aXd2ijiFIMPIurGhCV8DYm0q/hWWgIEXdiNA+SYM48mv8YSoA7CzZjvViMd/tGmu8zvLC
dsvYJTWmqhDaZQ5xLXrGzwZDFKNbwBw0fxz/4sa0nlAGNJsxLofrEIPoc+3P8FpRrCyuLLPnYQNU
/Y+z89ptHNvC9BMRYObmrURlS5Ysx7ohbJfNnDOffj7WYIA6mpIF9FU3jG4x7bD2n1Z4JzdhMW9z
/dlChoLBIzONY55qqwCfy7bElYxxRUrXIqGdo0Th3QyCCTsiouxV13emRKfXPCf3dxhforGVEG+s
lVpO2QBBR8qgXqnevqeTU27pYlao4X0qLWIEIk1GwJymcVy0JJgFWeB6jMu12kpIWnswQAqxUyN5
Z6+NnaHXxF3dD++9BG6oGXLpCBX1cGbZD4VC6zS7fwBxjcqXcjopV6r3ndmkzAfKUaMQ1fMumme2
dVQrWOX4XnUfUanHiyj8VdBwpH9pSjbNvDi74qQRYI2esJHpJCCe++jT5fBVFi9+96awuPnisTZf
egNUV3mSAQ3DSRH0EuqQxRrXcRg2B7vDO+D6RXFnDZBMrhErayvw1XcXt2oCceqNcHKZ6zo2xZXc
LrXpcNdAnLtjYYOkWpuujPT3eiwWnVpgaHYf+6Bda67lJFGvPMrit9tIc7YFowiCZyRS9GUwEWSU
Wm6hCO6kj1L2cKCE71WVfHmjD0r2ko/VpgjdZwl4QW4egx5I1jcR3FRGHK19q1eZPqh6M9lJGH4z
1iFhWApGAO9ON9ex/Dn4NBkUGrpi7TMJxB7wohmFDJ1MbYItB+kb67iRsWBaqzT91lITgrEmkqhX
mp3c+wphwZ9Z92I2+ITA5IlYZL+LVtWQrE1QPK95z0hJb/xHnFjI3VEhtrxulofuqemQhupyymkl
dAwQFXWEHbL0YF1TRoOgg01109OE5TItTtCyMSd5W7xVlvzgpfavJE8ooMEvzSGR0BZM4Q6IHldJ
Uj7XJuUdgFtotnsCiUNpiW7cq/uVhSEKBbMOISKcsuS0U4aTTJ0WGTNfgt6A0E40VC+Gifw7Dw33
FeCXBaz4MtX8o+XLouNQfKSjhO1FR4KMgUmkB6k5CNrSzCvOF85QvJDriJpF8+ZJB8pJWnKDrUtp
WCc5zCWZcUr4pxKNi7qtN42MCGQUO7qczrAV9wqillLM4zpYBe5AH2PgGell8PhihbLPrTsgyH3Z
AnwL86h42Rr5dOJ15WtPH9m0yfAPoVYj4dmq+fcU9oPD8jCuaBqwqUomlkG0Yf7duQB5WW+/NlEJ
9exz6pZwOCemDi6j50vMCT0Zpwdk7cWmim2xHu0C+NXX79IQtI9aSHa8zC72WoPSTCglYmN566oU
w2HlhKHBqc5jFFZyS12KE6Uy0Kb7Nmyh7p7MzgRAsoyDZImzFRVzxT1kQ3lnUtFrwl9WArBYzFnG
dpFNvQIB5lUvRYQ4pevXma7d0xQQ6u4JHnLAY7Hqui+1sHZJaC90wReG/+J6j6C7ZdKtvbbYBNyW
UqHhb58ypVsa4S8W/vWQJbvAttZuteJw7Dd748lFs5Pn9PZGtVJlytwF2x2tdo4Me+u7b27J6shA
QVzjB+Nd7hnLGnZb73ugWPGUExGXdXSlMY8mUm/s1lDP8rwYv3SUWrXbbIr0l00vJuIfpsqpQxuX
/rabF0k/N9ZvdGB+8O7JECno2BonkN47crp10+ZRQTRKWkdEg9PlLSayEPU4nBsQf6QftfDN7Y6U
p1kNhpUzixFdSNZSrqWzmpVr29eWJfHx82HiYrTe23BKX2kCBfyQrVvppSuilUmSrR3s1P45x4yk
tvR10+W5CKqJ5jCVuJzHrQQYOU36joU9JLCl+bSNzl/rqruJDOuXT3/btohXvaXTVhzDW4rxJkGQ
p0YmKjOECaayC6iDdMybbuXtq/bcdcEqH7D+mflWw0KAKXBBoOLkg2903pTUQnYiu7L0GWfkFvt8
BlrGMckz+m2E2sMApUv8c2l+SMFZNh38RcjX3gb1Q80/LXh5pSDVtXnL0hEPaNh9Dn2Gtz5P35Qs
POYBIbaVVh+V3nryR5n8gmSc5/awk+JdbhMxV9HdTmwUULGQU+X0Hjyf27SwIJZ8Jwwtsuf/RpTE
frwDO2ZusXpmVrTyMuTnEVTmvsmPvnvmMONnkMK7xJtsk8uiCRe1EX4aAKfdeZCeqPeDwj22BtRV
TwCA7HWIrd2a8waQPOf/bR2hAze67iQjSR1R2tpDu645nAgRxDNVpAe1GJzRSLaDb6gP9MtCE6vV
eCaDul+IBgWuonis3bGyyo3hUxXWR6q+W/FxFM08LiUELmqFJCuxvYMw+ncU7FlkL1oXGZ+CcacJ
rY2mWfGuyaYqKXOTJ6UE1eco7Hhh3TA+0okRn1IeqHD6fODMS/yGlkJpDZyNc89ay2KplDRbDFCZ
pgf65ixrtZxbzGoy8nWh7aIEkrkW7raPtLMe+svI0BzP7jFkrPJwpUgoTJG4N7qjlqs0PEjCfcAU
UQefXWedvOHV8H5j+YXS5zRqGpKj+g+KcQol7ViBt5dWfpB6eW7qYpmZsvlg9RGKKN/SlhzmCHJK
uiWWxF9Bh/uqI6ktEaH+brkRqbNtQVPQuPu/ZbsUIy5VIo4popAg0AoswU3D9zL65eijPcI42acv
QryjABy1zxzSQEP60Dq9RC3DwpI/C3N85Oy0Mdl9UgWOxPbkQ4sZSqo/+jE68K6HAsbDy5wgjbFY
WIiHhnXUDytfeAcJzUHRh3sjzLeqZ+CV6Y1lk6uqgw9oERsF6JO8LVzQgyD3n8tIXtCfjleA/yRA
OZxVyzrpDl7lzj1olmwc0OePoaMJy4mzDi1dVSjv+WibPhALUa/SS2WV88ZmZV3TyQEAe6Micuvo
CmDiWnNiD7D2XuveWIAb5UUMG93lo82xW1L0P4w+MS6o1x8otHPvzPjQ7RO6blFtbI7OrnjMUxNW
5jyayz67q6kolALwQK9XnXDPzLNUJlZP+soQy2t9NC/1htkS5wgU7RzJVJhLjqKJeh54FS9YSZNt
XHVk0gH2hqFTcoL3AqeAtym6bmvl5gNNuHKnMrJTVZ0Hf6Vpjh5ouxykWNGe6iKjlPY4ECyy2NVm
RYE1LVvKsK+a6OfxlMLEqUVL78O+wUD+grVtY8vpylMidTUq42dvPnTUaPl4tKXfSf8CLc5RfXKG
0hyHgF5DjHM3C5fQtvFgoN8U2wIFhKjWsq98tFWO2DjZ9gAyaroV7W9PG5GhB5+WGoOJS+yBNvlg
z3UW7HvCwGlMJz78kUObq407HSZ/pKZo+nt8L6Apw2JgQx/uJSZ4KxtYEpRZ0PSvWIdq+3egfSvm
eqyqY2Lcw2hCFw/4jqXi4Jepo+HMD41yH4/HUo9X9H5dlHBIWnIq0zcrfB5K9kM852IXd2jaS2Tj
2qEkoyoqBWDlxFssMwsLVeDEkxoRntageEWNVo3WvpS+NaJzY/zDZokdZhIrNUGOR18scBL55NNV
9Zp+Q/Mk8BdQvQOdE1Wct0tE0Kop5l7bOtl40M2U/xhmzoUYCdhjpQKIEUEq1sQ0Xg/5XaLeqdQ5
8qoet2THAvDPRvKQrB5j6/g8EWDeIss3OHUD0EljA3Ck66u6vS+aeQLc5Z11b1GkFNuotPWvYuqR
BUAioicJlQd6CRRL/h2i8lmkfQjO0bAK6KykFgK2xKkrHRofSQptcCNEeTaHc1XjG8ESBPcwm5LB
NovConCTeVCly27o7vIKkmMfNLtqeBt0JzSNuRrt6vBU9XsT4aga3OeyxND0o7c80TeWELy9Tzs/
llK6NS3Y3tJGnYlFUvqg/NhwPAf2w7ANnrSoYt8Za7HNbJv2gBi4OOpmNfx2bzzL+reRpOi7zG3g
jU9h8W4rTYJ/BctD0SkOLlVnUGtkENFKChHKip03PVHzwXGdL49uCpQaC2Cju4u0zp/ktrkLoGUa
iwDpcie1HnYxaeGX3qMXTqMiOBl2sC1406qrLGFf5lrZbGptL+TBIBmVUjb0Krr+RWu5rg6Yjiny
HoWXvWLYQAgAMbCkHdsiVDduRGByayAuGcbUGdoPw9CAjRpgAi9fkY8FrlqCAHQNieXWXLWHjSIP
g1N0OtGc6V0WxiS0+FRjaVuDspit1y9dUdNzreD4W/TNaqRTmBaVuDxBoJq+egrKjNleeTKd7gyy
VvRaVY+epJhPU36f7Jic8x2vNZqNrQAgeDaYgm6j3xQ9clGsUFhTpOGlGO+ReEbKa1Rm87EisQBd
fAEH/WaxxffeuYAMMjBQ2OXSDct3vT6WJqaJAV9Y1ydfaYXpeahcatUGhb9SPFu0Hi6ThjKsqz99
Tb0rC2UrpkyIPDnmZBiZmQjWWXsqAZDh1kYlmnmAYQIC2VLYFrHO9IaxLMzfNDki7yjsN2735WFV
tn0Ocr57slvKpVQM+X1aIlbDZ99yAqUPrYHHr1Pu3ekUmUOJaPJbrBivRCBJWbNJ4vBN8/Dlpsnw
YNFT4Ax6uqYErXWwr/bYxQigFNwNi4q5VjYPgtge5PuB/znUGzWQFrK6EFazgWVZ5QQ+5XFy9snN
on4akayRMUipTocGVH6D/suL7pPE8ZBpow4NBlQOwzEg3XxGvU2OABJgX7KOyTjOtc6dh9XCr6pP
tc5XzCWnrfxdwwlKi6S5AQtpxVDYhbtSQYj8/qwPFGjmWYC+OpU7jHMriSm1ScmSkvY7mQZcsKR9
2Uoz7xDuFO6502nOKIpVPpUXoG9F/gvrb9MtRYCrjT5VJlg5z4oFoVCXiIlEBltNrlFm3cto+ULO
GUpEqLOJD9kt+55SAusbPkY/iJ0xTdnHx+pgddLkjTyB8mThY1EsMeDiyT8GkKIDp7gndKPkCMg8
de+p+McAG5Ze8iiahTs8KGSzSBumJdbW3F6W0q+uRmATLhtj3pe/0H979PmVHyp363ePg7Jp3XXk
SU4fHN3wLkaDaju9eo6L5dD9TpOFnb4HsPPmr8CApHquYVODN5+1onuW44VFM6purwJ0SikxNSnn
2rHinJ8c+wTkXCiT2DO48ywKm/uIRcNuT6bhpP1BbZ9T/Sxa817yjF85e2csDtTCjtweoCgruXkq
/G1jv2gUzTl4eNy62aKyTfdeNN1crfhoAV6PRsUMxqGF1n9611j3dkHoYYXaPostfadN5tqiEER/
Qo/PS7LOE6WiEq0OtoHEZwxZosYErDHR7usSVZaWDetGEjBSWbV1rYxloRnUVYsQa15gv1KSl0L+
jMNhVeApGXK69ZbjSBBOG/AfGbtBczdKWG7KvFjHEq6pWFopmAEEyTDJnT/1hekX/vjbF3Phhvdy
VttAzeY2V2ROIAoqatDNjQ35XwHv5d2bH9HQPlUpYEw4DmVFvta5zajikQXvSoOCaMCWVyS/yJ+7
82UO0xne4NA/tVbK8jusBFk5fbKqzXtNvVe1jQAagomUrbuYI3s17IWhzIyiKLe65btO6BuvcBQE
j0B3lz5RUhCMPl+8VfRPTxXrEK9XNMJsRyjxYTv8VmOKazNTxZtFUJYcfiQC9asPRTOo+goYN9cp
asW4LbVon2jVOdCR/krxk+QFOxeNhiF5B6MKtJnIMaPV4doW/lodMUaQtNZng0PkRgsRmJ7IAJpp
5XMe4mvoFpl05zZERw+JMc8nG1IEW3xqGKoti6s2OZbNiIWuKExU3qam8Zz1Ayg3FH02czk1+mqP
aSCokllTyK9S4b5JIfQwDJVpknrgG79NNusyXigI9O1q0wdLM6Bc8YdvLwx3qY2SHcMCFZSRAdYN
k8IzXTV2s7CQs/lKunDNk+8F+xqNjiGDVkz1eYwTNzXtrVIS7vSoWsTJWWiCIgBeGLa6cEK88fQy
N3AZVtKzp5aODUNQxz7CjZPHHSHvDo3CGUc43nT4XdjIQSSoGcJf2gFjlEjuLNDDEqFpEyAtQh04
0+AFkzhdVHrx4GbpvRn7R9pAb/pEHPNmH3aEKzXNF4KaUFoL6d6LDIfojVfF9XduYsrzyMekQJUP
HWnPwLL2kYvWKewRFv8cS6VMuV7/CKW67BkceemYWHaH7WYmzz/GF4zPsyk68dTN8A7eiE78dyy1
dtkrOI/C1pBVAyWfvvSlx7x+qN3nGw/w7yxvzl7/m6pV6L48xJqq7GS5yyehqFruB9UPkSQasETK
kBdvTdRhkTVKg4reh3v9ajwBvaSPPiqEG/fx74RTtq3/vY+oVtOytVHpjP1hitGN8bVDBS5HB50X
fiV1UcRz+qbDfbrSPgR3kG9c2rr2Ci6ikMtaM0fTYmfodQJ2yfAyPVfGmNcvwPRQTZ8j2nTC4WCz
TZp412qbTtmYzXtfE3hQMcCkYlXbeBZxhQT1axGri1Cyf7OLVf6a+QtAl/I2zVkB9qBXJ9UY5upA
pWbzUMWDP7ykLMPVu1Yo6wAdiGxjNg89893vnthDMUFhzZwLnGZu3tOColmHhrSN9QqZPQnwY0NF
i4Gega3hyU9mpvdIZxKrJOmsYGa/yy32ynRdNOVaiept6ktoknSatVIV/o45H6jFVuVvfYwDT4PN
/fmTatMQ+tfc0P/3k7Z5FGdJKo80ZPTv7p1k6x6zVTD7cJ6rdVTP5BUSE3n2Is2x2KGZnW272blx
xAyQeu6tvr35J16kvYwmevHzHanmtVF2Ec/nC0mtJMvT7jy1XZNVJaP1kIpXouZfS0ud5bYGTOkt
gPAmMgx1K+rRIOxwKmnU5cQ4wmLENdXZtoG2aik91wXB9x9h9RJQmyckmxrHwj/aSry2UHw3Hunr
A2xTR5CpbKgH5K7H7lPOn2Jj138bw3QBi+CucZ2kD6H2LJGWmC9QtXj3sk961SQTOKidwOj00qLT
S80tvle9WSB7PNF5emGdQadH/2kwljIxGRGxoXuJgqZxLEpAmGiG1NZ7qxWU4ciCMCkuRh3v9TLt
gL5XBBU+TLZK8NrvzkLzggVxTocXea99EkWXH7vmXWNdZu9icCTRLob4GfN7uNc+x+8vbRFmlqKf
dYSZtTOXTKgU/ANUqXu2XqBxDe1OYxujXmzaNRQGxreq25jkBzXRYUrrSrTHnlBd5GTq7ypnEnAG
dpEV0H9sRDfRfRg6umS/WQbJeMCqyA7j++pMlk0GuneMSw9vkP4cq/oxCPdehjbGvk+QIRJMEAIR
VYt62FSqjp7zLNRD437R1Kbu77W+WBjFx5jusBbBWD+XeLFMGnzkTFAClXDHKCBZ6jliSinFudSD
hgRucVbz9lg26YcaWY7NmUdhy09Sznjk1ZERMewiw55zkgjKRU9iAIdNKriZCD9Ul87ofb704Vrp
eZ1768R9r+RDSiHNsT3XBRm2RGCppJogb1pHMauOdmAPG0HpNSS4KXcVdStUpsjzxpA8k5wiUaNZ
mvYyYArAuRVWT+WwbdKditKgRPOMlq4IsX8HIeun0XwLwttcGduj3s1pTW2OoAE0zMPLYPXHRt8n
yYk0GMXb2CZROcGCUrGjs3uFHy3CIee9VWrwKnz/OUrXqTy386eoPuWp6iit9yBR9yVti/WZlmCp
mPsNDpNK81d9Fs0QQedIIZskO/88n/80Sv7XCnMRCckQaYU95Eg7SWXBrkKCo9S+BxV1LqrFFkGr
CfPnU7CNsXKS9PtEwf1NgiR8eOeXM8QuvYYDMQLziN19V1jfko7OOaknU8Z7DsQlc6ykjm+JXfdP
CJAJStj5CJvxWEQNQkaznKPnLCyqGaZHtFGqCtpm30nbOt5LYtsmW9tUkFk8xjBvMSKZuDrlw3oI
q2MLIBTbQPZ5U69igNuZ4fsnI7A/M9eYZ+J35e5cZD8yMv+kPoMJL/K6P0V996G57Vrvh7mGj76P
iQ1WvYM+/urTjVbvrXG8Vd9c2Ru1i6zP1Oxco9GVZD+cQvgpohm/knypUs9NQos5IDgYws9f80qV
o118TMv18yaVuFQW+spGpCUmeXKF+olc/E9XUC9Sioc0F7nf4eMwpial42cFs1/f2O3+HaitXbbC
SaWyC6mHon2oOigVZbSDmH4mINkpcELdCmKf9s5/jPjL9jd6nA+psMZon+GskdR7Ld78/G6u7IyX
3W0o/PXSDJoINjgB5ay0maXby5HjvZGqzz9f48oXFhfxtQ2pqTEdl9Q7N2JmBRI7Los8ypuMML6f
LyGuvCBxOWBlG3V2LPV30C+4gQjaKwlgQ3pKHKzhhTOBIjTx4iVqkn2KRiKP7qTg0yV9XHJH5Fq9
k7SHESWw9BUV4MtBtPEqSJ1SWop060csyQqob47GvALNS1rHSGxHQxwbTGr+Il25UHycr8jRiyrx
4MefinL2w9YBD5uzAZfKviIOTKsAQaPgrUkPGRJt8jLsmP1F+VXSB7Ppl7b0nPufSiSfyhFqL0yc
1keDp5C2bIdA8VJDr7rnQj+1dNSukwOCij6n0UH/Kw+IJqfnQQMtMthbia8IeEmznvSzH5/UEjrG
Tw5lj0mFEx5MaAgZFcS5dWMeK1fWDOtimsk1B23DrKAO6pUvEWCH5/ZV0r0n3cOosnUT8mQxu7f/
beZZUxTzXy0y2D27AemEvKu93DxbZVTdwz9hF0iyzCZlPU2JCIktB3FVRDyasIzjz2PtWgC3dXF2
kqVR1vJ00HZSVcLdjW66jAbzLDXUOCmasNRiDQA/N+Qa5OsrKeRFK1WoOTsOyw3YZgZkZsuBuDH4
/0zWf6wO1sUhqvOTqvX8Qtv5XSXhwYxrVyNLPpXegkwmyymA6/vdqei09daC2DFVGZWDQQCmXsdE
e1h6/1lG8SSbifONSd466Zhple7qDkNcEanlqbeoctTMrR472wzRvnYK7Pk06QgBCJDixSPJLo2o
3BuL9p/1/18PdXE8axQ1DGVyR/dmY5LFZ4GzZMuMSEVMUvPGtSDdoGbk/JeEstUQ2X4ISPAZ7j0t
mDgYNBtV8JU2yTmPh5WOHDlB+ObTaVLQL9BDU1qWzboroWhwoXZlDiBPcKMVLBLPvNWaftrD/vUM
02r11xjtdduV1cjOCH7qoKbQ08zld/edtOkQ6J8IFKHh/BNrQwMscpBE5ui0v4xzfgra9+5J4rwB
h/fRHZhWhPWsxp2EVInHR1fOA9FyhJCcD7MkcmNthe9glITLqjP7pf6O4jvE5YzDr5jG7IAp7Bsv
JS089IX0SX0qobYgQ/ILOZFULaJtRYAAzmZ60a1QkNcpAWmz4heG5lKeJUcyKoW+iKoTISWj76EP
3AGhpzf6CJhXdlHr4nymDkqRjYQ63RHWvtTW0RZa4g5F5cyni7Q0exS0ANPn5pZeqnN/aSOGnEn0
IMuXJu2YTM6OkePOqF7X4GrT/+Ukc8yPDjEpcx1k5l1bYG5bxXNchvfYGQ7xioL6jtRjRLIryMBN
vGrWzc5fiCWWqv86gi/2PVN4bmlmPBXdlOdY71fqSj5hSSX3ma7fnUN80sLc8Jpn/Ux3yCydf709
eU60BO3c4fYubgXiXzmR/0FA/hqGwdhEPau+SuM2WEcHF8l8ekXmjGJujsF/Fiz9pxuL4/Rw/xry
F+VcyfIQRdO13L10Tje0JzgOnwRtz9PFf8TF/oyivx7HrhGClOpg3bk2YvEiOggVVV7aU3b9/BBX
iiLzYmup5bYQfdRZd4o0WSAbOt4UYUZOurS04+Jm65crq4N5sY+kml0Suz4ClMB25l3j6MMTZwlk
B9ayM+leUO3E+BHbt4qkK7PsDzry13trsq4t3Bjxe9sQJU9CpVRsE4BXwuUIUemcXKXzSHpjIFwp
+syL5VuDWdXjGMaMjWM1yu8afm/z1qu7Uu2ZF+uqp5v5EOkaTXM869QWWPMISfz521+Dr8yLtciy
EpGZfgMiWWYkF0UljHrk22Y9x0dB3HVvjsZCtrDN5qhr7pUepjcwCJsixN9fJIZPzUlfV8KuNbID
mqIGHclsb9aPcoNOWCUcZEAUSc8aItJlKdiZlSpvYuHLu4bkCKevsbG0OLoJnUrFm66S1UjHXRex
WTDa1p1IFHI+XZcorFi2fzeEzc7jvEfCH+sZ+QVE0v38Jq6B3Je9JzWFaSbCINp3XkhOm5m2w70i
pQ2EKru+4rOFjLSnXBNmGy6gN7qFPabaWlL6j6gW0lrx2u5GH4hrM/JiKYWJLUc0j/SeqIjlIe+b
9WxOssFMNW7sQdee1rw4QQSlYWL24RK+FgWrEtXeLOVjLloLEZyhWPKi661qr7a5ex/4ZbONE9xu
hL2G2Kzy0QlZZG/UDdfmzsUa6g8J1Ldl9oyhAsQg2ApEVUNQ3KjUr7xM46JQl0zNDOXeG+6kYk9n
BbVfCpsUmRuf6srNGxeLZ9W6etZrNAkI4hLUmlzYat+q8uLnQXnt3i/WTLkOkrhAH3tnCtJkdNn+
VRGVqlbdR9yGtwb+lYXZmC7+10KJ7dQf1VHmIgMQTBOiHk+ydhsmOtWlvxP2eD9qgzUj/dxRdQQp
Pz/blVXNuFgyC1JmisJVe1xwT03yloU3Ok5Pb/4fW7JxsVoKC/a1LPhdT9lG6RSnhzpbwW3pL8zR
+W/3frFqmkHdFGk23bsENy2WQZTe2IyvvZWLqV+SSWGVCb885aXV0bmTb3SVujaULiZ8Qx/RxGWx
ukPjT9TwoDgojEnP+/mFXJsGF3O4rDrPk1R+3bD8GW0vXJWA+NXPv33lg+oXExhRTu+F053beD1l
HEOTOz19EGRnyDdu/8rL+dON568p4CeuN7YxUhZdxfCtQRubRC58gnn+/AhXahH9Yh4HaTd6RN9m
exOJuCeP7kyxLHWjt8Tq0RNPMFBZe+0YNj1Tyf/8+arTr/9jJugXE9uPEVqNeprtm6D5yCLNAMnX
klUUE6uQRQ1eB7J0f77Ula6Xmn4xm82mydgSx3CP/yY6yE9jgiV5Lp36J2023BgI177SNGf++kp5
EIic7qPhvtYyDgxpEZAdW4iP0EL7meOav9V599qIu5jecR/YiuZWxK8iZsdfEwfPVr+TBsxo1Wvr
5zcwnStzXb+Y60UixbqOvnPfyiJ4KvjwO9fO3PXPn+TKlNQvJrzvhZ7t5WW4171lGzyG7b18q6H8
tZ++mO0wx7Xk6nG4l8jmTKyenNxFUd7YUa/MFe1iuncW1aXS8laSZ9LRU5xUJJwpRAnORwJab62z
164yffq/xpKhhS1yzOndQ8u1q/I3nE1IlwZ31hOu8fXzJ7g2K/5U3X9dZRBK3Q4xVwnJtiqdsKUV
AqkJMxxwjbR1sQwUN1awa89zMdejoI5oR8yVEPKihAc8xTUrqgVZ7yWtGW480JUPr01//+t5bLrN
ulFGnuNgv7TxWxxXxF58/vyyrv32xeyuE8N2+yBJiCw4trhcycP26+DG67kyo7WLGY3xqtJUZOR7
fU84e4OxDNT7KBcLPbuxAl6ZzH8agv71avS6ads25QpN/Uz+GL68G7d+5YfVi/diG67fpGYe76v+
XtLv6CZz44evQdjqxUup/CEWRZzE+xzDvg1th/Yam/Ks+XRfK9yKtIC6JUq49hDq/w6cfFQaXyRF
vA+R9RbWc13dGDVX9gT1YpVrlHQcfdOO9mKUVjphHCWwc0CcunVrHb2yi6oXi10T66WUp1yhkchm
r0m5OLrSd12Sa6mFzs9j/8pT/GlC+NfgGbwAhNkIeD0YXRv9HLnQ2jDy2XirAfaVD3DZSz4ys8FU
eh+2Vk2e46pGoym9/XzzV16QMv39r5v3Q02yyzGK9+Nn+6h85N/uK8bDn3/72m1fLGu1Vrcxbtp4
Xw+mQdqW+lLq0o1z57X7vljMasI4PCvgpTff+oLme8/m0j/9fNvXfnp6nL9eSS8j9CpCj5lF8wD4
KSRlqk4myBiaNNciZ9aN7f/4hi4msZUnZuPVvCH8DbRGarDm//wMV5ZM5WLKpgVdr8gbY8TUiD52
6VI+2ukuf7/FJV/7/YuZazeVkQqP10/3ROWRfl9TO+MSb+cMtcHPj6BcGz4Xc7fNs8CX/3xiY5Yc
qvf8KD3ALWi/tLn3JtZzd4EI8+drXdmA5envf33yWvp/o0lmNEkHk+jGfE9M3Ornn7/yJP9fq3fy
cDwFAxu8j0pOw0dcPf/8w9eQIPli+rp2lZlxlcV7Q51lByTIKMHpTdAg7P0eHnWkx4bjvng3TufX
XtPFhJYy+g0GA88RAfs/l4/SA55RyJpV9h8vcDGre1F2kPxcgEySkQSfg/mmPpKUN74bN9a7q2/s
YnZHhaQILeQS3nv/mX5G3/p3dZIe0DfXykp81nvl1pWmufaPE5x8MbkR8lgq5Gu8776jcY6UD4Mx
qWYPqk7D8Hm59b+a9c/D4Nr4upjtoSSbsnDlaC+lKO+sha1JNybGtUkoX0x0v3PVIZ7UHL5EEk7m
0bGtMjiIkjAHJ1vJeLgDelSkCUhzh3fOkWorXwizag51lemrLK6zLfu8u/j5Ua8sPPLFoqCbVVZr
uRLtC/rJIrp79Z6MSRE3w2fw8xWu1P3kf/zvYlDJHQ52mhru008830goYzGLX9RP6+S+cor5+Sr/
/mTqZZ9wu8gsmdYK8d7yQYaBzbOyvPEA1376Yk3wc7lD8879y6D6iUVr09C9cdf/LvPVy37ecqIN
Jf4flv2RYZZKOPy1Nu9JjOwK5+cXc+0SF0tAJlvERIxttG9J9cIvT7SHCYVw6+h47eenl/bXSp80
6UBfXcrmJIGP2w3BqvNv4ET/rhtU+3K+y1pNa0l+ujsR3U1jndLp35Pzz6/lSr2v2hdzvC8CQ/o/
3J3HcuRItmB/pa32qAfA3SHGXvciGDqoVTJzAyNTQGuNr58DsuZVZjSZMdPLMeuuqkwKBIQ7rl+/
9xynpyQId+Nw311TmzNboa+aL/VV96V+OXGYeRz9+6RlukfjPSlDMBgxJ4HnDYfMODskFuDMjE3I
7hvyZnHiKX1/IJvu0UAeQs/1QopxL6hCgcWlGqCDm95bhF+LU/HnRyP5uPVhllhLqHcEtwGaW8Qr
dPwQqazsak3xB6x/59R+5Qdj7rj/oWzTGv0yl61ESuhp27ZVJ67TBw/scfdDpBvD5JXsUXQaSDf0
ytrnHGDW72/3Rx/76IUueq2dXDqgz5sCwQQBnGfcvv7m//o6/C//e3799sjU//pv/vw1B68W+kFz
9Md/3ecp//vv+Wf+53t+/Yl/XYRfq7zOfzTH3/XLD/GL/zrw8rl5/uUPdM+GzXjTfq/G2+91mzSv
B+Ajzt/5f/vFf3x//S33Y/H9n398zduM9rTb736YZ3/89aXdt3/+IQxrHpX/9fMR/vry5XPKT94V
1XOTjP8AEPOcfavf+dnvz3Xzzz8Mw/pT2sKhEFy5hu3O1QH997evGH+6hjItXRgSR86c/8vyqgnm
H/pTWqbOD+kEKoY+b73UeTt/yfpTmLbF7xFsJknapsUf/+cz/nKj/r5x/6Co6DoPs6bmF787BTjy
OE9UBb3okH3Cuqj2hPlfAcPgi/MeMsPYaNTSygKeGG5kOCY/XaW/PsHPR5yftn+bczjg8ZycZ11i
1uaAPA2gZuduTGCjFNaHj+FYvPz+GO/HfRzkaHbWfaMPEt0fd3F7208ShRSlLspa+r6/6oYXD4d9
B8i5oixxCnEtNTQ/eqeS+a/rrvdO0fz1tZPQwUvFX6zt9Kjf5Gm8nBv0c/pfDDzD8P90ST84PYdN
HJxpQ3qepSdCw/ffG5z30YQuXC10s1Krd3iNN06+aSrk3kDKfX88tDrtxeCD7Jg225kUMEQnJpYP
H6Kj6T2WpV8qp8yBuK/cq/YyuWo+0fCYPTKnBCcO8u4rxJHHxdKaEaDQnsDxZ5S6FxLNlEvnQXU1
w1LaHAdDLE88oR89Pce102R4dLfsaS/uLWcz0dsfOrTWeCbv4PA6oSbO8abNedod2uxeAfMGyLU6
8eDON+qdR+e4ntqatCGYjL7ZSbg1nX5NoSM2ezosa+y11BEVNVdUHgDRLgPLOHFp51j3vYMevRgc
Fx+CDjhsF5tQNXvKh/Vho0GDdBkycvA23mQuEGKeWCB/9JQe12/QPDg6ZeM4u+KpuAu/00hCJjAh
8PtU0fhB6uXEeX14oKO5JvZAjIhYlLvZ+ZOL+xTZmhjd18eHCpGlL85KDZVBJB70kxOcIT6Y4o6z
tar3tLH3YEQ3a8s+Cx+NJ/jYwUVwF5bOOrjOduaeTusF60S6cqn13tPQeplddPV2OITe4qsXoSBc
eZgZzuNL1Z7Vj9G10p67c6ojKcpD3XpRPuf4LhI4LEvUGBulLrQVOPR1xV/fRNGuuXAK41NCj+Lw
CVTV4usMM1xGwwxbaQRFlWcu+L7wc3Pb3dbOhbECrXkOSsbe1DuIW1u1A3I87jBjUd8ovPW4qfb5
qtHXqMl32bbK1l79NbioLustla/Ntrp0by1+Y8JewHCf3qKxuyqvSxvq/I30XqJPtLihiN+UW/+Q
byMMwSucheW35AYmL3jE7kViesoutX0fLocNrCPYP4d2W/+HM6Np/jonGz2cp0Qb2cl19YXduMse
EJ/dUHprddH13KZueGhgOhPKvbMMUaKdGNHvhnTMW0dTsib6sowH3dy18/DVzYVtuEgqTMwlXwL4
xjkytBoCk8HSjWmla4rrNDTxXyBWPDnCXysq3xvixzO0NTB5mrjWHUnzOn21uHZhYy57NwK/7tHZ
lgCfSz4lvU6rcgkCSPn7iZIxjVW+knTq1zTYr2oUc0PXLwZp0pOBS5KG7GHstU3rdy4u4fI2CpeV
Tz9zS0fjvncMnBkyXOHvXfJOhMpjJleaRnd4r9FIaTbGedoDJFUQa1RNEwZUQKSun+wx5GEbHyLf
oGMcVp6CUARJf/wcZgFuOfjWDY3siS+vB0Phf1NLBxfcWqT2wimnWfkQUTB3GXQoeulVgKNzlwf1
1p9VU62RbnV4fIguoIjoobqkQOTKzfAkFS++88VoTiS4PnqRHG8WRFKwD1cWHjatbVQ+ua7/4mj6
cgjba7vgCkJHtIrb0WFLZGb0K3h4p7qIP5jTj3cR2sDXOxVnsBS88iUQgCwdkP6CEAAoZ+jPrnNk
BZU4NafPkdU7D9jx1oKk5zK0dNhCdJxwasqzAEXTbsRbE0z0bdCBPgpvA0plpghulm2fell/EMC+
NkP8tMafxADY3de8nSXxQsYIjAoyOIlAyoQXOSoOcjp06ibLb08M6I/OdB7oPx1QirSrhUI+innR
dUFuVQ/IjLfzTY1yJNraRVcl18rgTW2Zh8nfu7vfH/mDCOg1a/fTgUcqHEG9WdGeJsNDKc2lHnaH
2tWIBEZ4fHDQCIN+f6iPIrrXJ/qnY+V6T0lKEpoIhHSIfvreUfcyYi/crx8cKyMyCqnjAJ8XJKdC
n3kmfu8JOpqhh6muMiHcGajSHDSgaV5/SzflMg3iVWOAU2Q29Eb7yiO0VXyUeASh+/vTNV9bvt47
+NEsLevRgoNMyDd0h7h36Qwu1g4vhwg41MIYXA+uif4oqeVDD9Jg0ogPaUJfb0UrbnWZTcNhSvpd
Av6iEPm5MM/qAO4kbcOloJy5QYcI920di30JvT4/jBNT0QaisMbdMzDeebSmdtA+UBdwUYkMHBgV
gz4wy24D7qyHmIGqzoxuaF7cOFmg3d1CPeuLF4TzBUFisOkojnB3mbP19e1gb6dqaw9rHWrAlllR
CzcWAR2ymtE7jPGTMC/79ODJJyVvW/PeHT4V8kcjH9PszkDvJzad/aNrtna962o8RGsdkBQUqnSD
YpkPXQfratgY3VbrtgHqb7VTwVYr1hH9reDFCw9enlaY550zshDpaMyxMw0jsbiKq/Y+MqtzgZKo
9aZLw4/BMpW71hVba8SjaQ7AzDqkXe6O+m9IUJfDGO+mSNxZFWX1407X6a9xPgnrocPLF47jNvF5
hzLcm0LiBFd0NIcgA4dvBg12tjPeuQlKpFo4P7TMuB1r50E2gP2rnUise1dkF5lIvzZucLDD4dYA
laPXwW6srVUAGsWnCAS99pnhaitaq7/2GhQkopy0RkITZc8TeAS4vMFN6IxIakbmHPkA5mkzoW0H
7J7iMkRLEzmYI4P4PirtHT0+KvkehGia2LyvMdB6P0J/W7XrxAURP1KQJfqLgNoHGHQbPVfTKskg
P/TWtvRZ1EHxHYB8qdjZ98Lc+Rot3eZ0PZZQTOsOLF7fLuDWKGtfhsnBKZwbA8BQBhezbMUSwM8K
E9lEdYUWmNuuzu+SAagfTLnIkIQn+o7apn5hbxAvzpfmijXlfRN/EjH13ZPBmsBuHUKl6DZO+68F
ljk/09fuVOxs2e6SosYcpa/GCHWstIfLMXTAwg53bXFR0uOd6wwaYNo9vCjrohu39EigJpe38SAv
WtrVet9+cWiIneJmGevmNkiS9ajUOX0o1nhdxhpxo7rp9P7cROWXYUfr9XajyFeI1NhqXo4Exjzz
bAd2/HWK5V0pdXCaEtAMXh7zs1Z4jN8BqAxwZMJtL4J5LOPwWbr12ofGOgOYhP7EzLqIbRstyzWZ
3lPvyY9muaNAzBjdSuZmCyF33E31sHVKsK9atQoDB90ty80fKQn8xiOkQvaGBOj3M9xrCeY7E9zx
pqftIUy3a9HtHPYJPN+78BsGOEaAPNIvBQnMFN69rBFoFJcQIrEz33m9Ry0XaAPrrhx5tGxgsn65
LPCQ6YV+pjcwHRDQdykOSm8btUSQxgA/YVomToRwDthddl9nn3WdaOdb2ANK9tS6N+jXorXcxgPp
ASSnFGc5tDUeFDyc7o3fAaG8je0WEnZ5Zt+n/XT2+0vwfjeiI483Zqegm+IOBt9O4Hc3s4OX7BPz
PtM/84aZ8Q4LB66lo7QF6LuzYbyuXQQxxKy6pS10spHDDpj30MNus8D4NKgfTXFO5HaZoq66CeJT
bUSvGyzv3at5z+Gnly8ZwmCSKq526Sh2AS9hW4Ng5vebrHpq5K3uXlLEcWZDnY3Nm8o0zp0s3cVZ
c24CMoPHDcceQF9xHZoXXXCAJe2Yh0Qv92XBZQ7AG0MIx6xTJU8Cy2z00qJTKBNvU4MfiUt7OUQW
1W8lmFQ8aTSRBgzxGr/ZBEQzL/0zkPg123EWlt55xijzezzGoYvyUNQQe74m6Y95CaAgHoVNsKph
l6I1WhgA4xp28Z1Kh43VcQmftf7LTAbszfNCwTzQxptGjEsT0yutnTHlnFgsoytpQsXDmWnUPIXa
gMwmPM8/DUWDCMahR8BHbwbLtUeHEQES4ddXCDsGiPl+ap25zeesoVfQvp8RoXJ4sZl0W7ynv3+s
1HxX3rtbR9kTzc58EdcG6+ZzJ4IilU36JjGt67HJN35cL+p4p5q7Nnr0EV+Ww+cSpELawX9jKW21
CMIBYjb1PXDXtZPQibmsZxMBqDcWWfveHu9UOSwHoMJ+VV0IL161MeIdQVEwOvcorq7cGFlkmGN9
BAhkmbtUeQCSuyW40aXA81aT7eyhwmcxLM9u2kq09GA1Iaul+xgseGzCy0p5r6psNSGli0IfWheG
NzkLd07VsL32TL53nY7jZq8yCtpwq51KPnu1eRaX1gUv74PegUL2m23iDJfUCd+YLV5gLbxv9Q0d
5hcmNy72k0tRlWiiyxujArPbrCPcRpOVJ4sqfqgD+clM653lN7TWm0tNIj518Yhm8yK6Axucfbbq
6rz3h4OjIQA25UJPnlu4Jy7v0glu2DBq6Fh1vEw9GGftSkvKK9B0Ox9FQlBCrmvbrTF+kTnZvqnC
x5ivrGYATtDuxrDYho23SVPgjPy71K1VV1kbHfVD9Fj20cqaV8z5nRfBFqtAq/VozACZ6PEmVg40
KYeV/6nJ4/0mcGa5o5wXHY5sGogo2IcYrx2XDcSivpn9jY43W1OR6PHXibOB6b4sZwcxqF9iLkxx
zXWJ/PB0WvF1D+G9Oz6voH6ax6aRlhtSACiSIhdmYCUO+nhVjzlYqXpMyH+1L+zXnSc2HEVL7MR0
1+z82EHbbDD/4mEpm5tqYevm2URN1tk4fhqTh6mJ4C+TVujTl7SdwHJhinUX1GkRgzrN7ZTn0V6A
SjDdba92TXxiw/ejxbx+tD6xC6nspk+QsXoILsfgSZDRKiA441SD1x5Zh6zxH01dHPLhYAkNzixN
0r+fZD48+NH6JJ5KI3Sqjm0aEsKjYS5pwTvkhfucStqDS+R1Y3cQo7+ab6MbJYeK26rJU/uSH60H
jysxksywNLPy7V2U2lcIhQ+ipNaojWFekuOnYec1d9Wraxwej78/5/czGOK4MoP+Gpft0FFBpHeX
GZtFjnM9r+vnzElCaNIH8KfUf3Z3xXGJhh7qjWPprthFVvmAyGipvGRdqG9m4B6Uc5+CZ86VvZRB
da2pEbb9dFCsg35/qu+v7AFQ/jpQupKGTZGYameB7+5TazO1l1RRLiNOs44hrpYnc+/zNPDvY1Ic
F3WY3TQGU8M6saRnshfLyEkfdM5xvrJaq22qH3XpoHGDhCVRf2Uh0EzMwCo6VQrwQVJeuEfvgYx9
2EaICW8Vb8sU+2U0CrCu5Mq5niXXuKE2y0ycs37mV/Cxfn+NPzzu0cSYJJ1R9XLEEOIWBPZP89gt
vccZfhJk08Hg0lsZHNcivi6pZTpx1I9u7dEc6IaGlIod3N1A380ZecA6e3RGEgMR+TdN4Ts3tmjB
O7YfotbfZ468Gfyn3mu+tCK69slHi0oufe/U5tZHo+poFktKEbaqZW1dJPh9OpQlUh1CXW1icFB5
qh8qbTwYnjp1/u+n50jf/PpoA8JiF7kr3F1vRi8OW4+pVe1LVMHMV44IVmaolnn+KWQxfOKKz7/5
vSf8aIVVK9+neIYnXDFyQonvF8ar6J88HzS+WV/3I8ni4glElq75/9lcdVx7kgatGnrN1YjYu4M/
AdRgt6xlBM/TopPZB53NSoO37olz/OCqHlegtMpEPhVLbeeT+psnjJxxOkyCt/cIaQ3RMqg7WWM+
U97bMf8qtbh+u4JHRR1Hf/z/rcbDmOeIjys8dtm3PPteh88/13a8/sxflR3S+FNnggayhV+KHR7G
2ltlh6v+NHVJ/YawpW4KKZgV/qrsUH9ajs5LzXGlbVB28VNlh2bof7r6PCmg+nRN26Qd8P+htEMc
bfpYlmkqQ/CLHBtWq2O+rlx+isNSCksyVUYWvnp4wPQ10QXQMteOVaMtcgv8Eiw8TRXs8Uh0AvQg
iubMKHtTkqOhCBPqYK4RZXldly7CJgcbHyNOKheZHMmdWLUlpjPN8dGFNlLqE1kU9vwCCkSDZWzW
/kvkkZpe9HUNOi3OBzJqfZdWZMIcge+vZhtkijWEeqi8ihe7E04FhNIwzUUfBkOGutBBnzUUbh/c
JVM7S8QdU6DWs5wQt918/tM2NNo2uZ/PA9ODFTesMDjJzLnzwUQ/ep2IaHjo7SyfLjr8Y+nBH/Jk
QhSa1BrMyli3NmlvZDctewZetJK2MvkeJVzyZMByKgFGqO/09GCKSLfyhRYjplVLk6r++MJIOdad
Eq1pL8giB9VSL/X5R+IQedehgpUBylVFEc48Twuk+bm3oz5niVvzN1aZRPJAFQUzk8T0E19UJj/+
1Dfk7g5VbvvyDiOj+7mFosRa2iq6sCK+tZVceDZ2gGARe3HffqdvdcwvmjAzULGKoklQPQBtnnWP
VYhRU4sQvcnYiIcbgQWLjaGyyfMrMcq4uPBQ5cSbLpw841NbKf9TKZNYuw70WqJtpE4IIEs0ID71
dKVTmmVmUC0n/nAoqW2KDpbtj/gVEX9Pj2k6Jv2VNk1R9J1coo6B3qgz2E6VyIcNq+XM+lxqYa/d
9Z60ypdMSSO+UlGSQcjKuZOH3p58YJFtEaXrVMS9d9dFHl5XPw/SXdIJo0KUWGjxOohjkwVzmIcq
exLw0kkf66pQl0ovx/Z7Ehbc68zXrfib0CsoYEgCZPTMdQ6mmzqwmtcbW+sueZHCseUjrCgQK2d2
mSb1Z5B/LeYSENE8aHEswwG7mKUX+VUaFRM48ASZ9zYzPTdic8K13Y1PygPVSeDhHKeZXfLEJE7M
FS88KHbLnB2T4JqtVi5el+VZsFQJY2HRoBu9Gmu/yw6x73od9iLbOg91M00+6R1mIO53lrjbNrFw
04xa3DCgnEhrdgjU/RbevcbZdqxh00PH3W5uC0ch5snqqjOW7Li6n1IaAttNJjt3bRQIyC70vM/N
jT0EQbENVN/BZIuDVG6MZuI2m6//DMMinUBlZ438Nup+cTlUpKYu3j50Vk88vi0lajGlzQP/nQzl
pD86rRmgmkji8RoiilbgFNW5C7o1DQRY9A5GZx3LZy5cBz74u/H6RPpm22eHybO98nNexdFwQ/NB
6JEYDGNtm9k9gmIrYrP5Sx0H4bc8GQI64XRfRreZj7AGR6MKNQOOesZ+8MHX2HW44VCE1WPZFeEK
qAnbAEEhqE8vRAzP2wjjgXDTHEkAeCN0b8eIfX0VxT1eyUUfgebd5VYYTY9vZ0qKOh1uWklJyUsh
/Pn5t4xG3+cjTtnUj2r9S+eEkwmfB3UVfvmIS8WGIefuxTp3hu0kDcl8JuGgub7kgrE/0ugoXzs4
qb4bjWdKt+pD5kmkJ3aYZMHCzjNmIqdAxjX7nl8J8E0+7OtENu597ldZsLLNTm92pS+6G90La7mo
UwstfaMUD55hTDZXB9+m7BHLuk6+DgfNnFcZTMhrOIMGIzAseIpajOkeAx/Foee5Ro5TUZva67Bv
v02FmQe3YZlH077tdKiAVWeW9dZVSC5KGDNi05vG2C/MhAF5YbiTVt6O0g+D53YSgYEzcfA9jmka
z35YJKDmgrjKhpuEfFO7y4acZ5lqOOZR2bsjg6eJiKr2sldhu7fMImALxOxzF/h25huIw1U6GkzE
xlhqweMQqcFaxwFa2MvO9iJo8R2pOYcdCzJr/nWETrA7V84QTf0CunfIgYVgty9Dj5ilQGctjLMy
ijV17sejwG3aJtyfTrOGamUN4M5XqWYPIOHD0SqZmmLBLBDaDf+ksiRkfh8FWI5NXfuGtuKRtND0
4dN4oAACroVsimz99u3l2Et4tK/ja6xGng6jpzj6Lhymxjq8jTsKv6Zxa3tGiC17HBL3JitKGw2u
UM3spjFrRSa+aFgoDqiubtokQ20TC68U53kd8vuYQZohi8ktNYPfLSHzMkp9p3RLbdnqQ+fcuC2w
V5KjlZ1eTVnCl/XeSfMrI7FCxz4rhAy9bSA7x6bX2i65P2+Dv4uLjldf/voby6ngwXz777opOu1u
5K3OKzUWVJBPYU5WMsytuDhn76MJLt6mKzKe82zhOkAj34aJ33m8ggcLheK4HstsHtBDHDm+tkhq
u2xa+lG6Pm1PLQd/DaGxA9nCNm2F6Edaro2b/NcFSkgUbcL/jDf57C65tHU76HdN3yb5VdmPZrqS
Ogzo57frQ90d48bMyUDuBHM4N/2nyPKv4PrnqtijBM/rx3GEeI0YhW1JdbRexD0RVGYOFjh0BCN4
9NHSr4s+ExfKJQF0pjNRoxdHSOmxN1US+5QvgJ+YFUrP4FO1vmA0vV3MyZHEJic+4Hw9/l5WOTiK
UekZOnGcJSWdRkfL95bBlhLUdDvLbjUWWMrr7gZrKOpDiWVj4HXWxiCKYz3dGUE6fNcGybNYNQOO
aMfXE56buCKAbG0UeF5aIKtIRdtD1p/sJF+OmtBAF5/40K893T9/aqJfNLuu6yLGnGPueTn8Uwhs
KXPAypn0cAvH/Lx3hSOvi6nEbThq/YjG0OwSx1z4Ad76bdBBjXkyxsoX5trltWHe2alZmNu3kIUo
uggQjkbuZ1dpffcIAEpaD0Jv5LDuLE+/apM+C8+mgR6pLUvi2CBEKplxJt/gsdJhRNWfO6Or2vPB
ttx62ffZHGa2QTk/UWPe8ZDJvvQoT6zoPz20yvKfGuidVGBpZjyuY62ihg5YZNl9zYGwl3vL0ejd
yJ3Mve0wQJTLzhRikbrA/tZodPzswcsLiOFjPsLTpdcS6UVT6Dh0+9QbwbwrrDzzHkOiCWoIKsYi
4duUHuySEtd1Y/dMD/UgmLjKymLs1qmX/9DcyI2endAeCQOIDuJVzGasdmcpbCIraagq3A8ynIGy
mTFg9OYmg31ncuQ8k5Y3G9l29hy2pCrDbBX7pYEbnM+l7/whQmXmmlq8d5ArYk5sXWagHkWvewht
e+r8v95yWjCkM+869bBoZyrmVwu/aLq9QNRhPbKF0fuXphTw7xVpTKw6RCqk4nXcrQePCYdisdxM
5MoUrid5SEdU8FpuWcGqq41SnuP4SA3eM+FY8R7Wkm0XybraNm4xodhiDxRLipPgiyznLa+IaDBZ
x7ZWBjuGkpYv30IFw62wFU281G9cFOzNJpwske8LH/HeQlrheDOWVRZti6mhIDwfa3CWXqRF8T6u
G1dsdIfZ6GBiuS8uHcMLJYbjMHqgHX1KlrbVE6D2qp0ItmisN8ie1T1lp+aQJV/CSbXhXVQo9K8Z
GFrnarCH7kSV22tZ9K9jzBFKCp2xo8Q82n4dY01rJMrU3W7v+RmgnCSvyxul+/Y9UiwWDBoSonA7
xE2ifW6crMxhhfQjBkmjIDizcL+JM+hyCSJrwriW0tmJGHVsfB7OLE0xF9ItisZJH8YcT0vndDvT
N/J4VZh6N545hUe6JcqsG9lral07Zp5ucg734LVUYK4qJ+fB/P28Yr7WY/99zpZjkrwTlrIVs68y
9ONzzibfS6IYc2WATYn0i94X8QNliUN0K229mva5ZOyewezHX856irgioDNBsPumxfIx1KsK36dD
+cEqAZY7SwpznO+x6Br8q7iAuauYxlIby4GdN9WqiFx256veCC6mEYM8blaAFi+FiZr6SUNCi+il
bdgIdIsk3BN6THfUG6hd1NnfilxW61Ill6Fw09Xo5tQ3yfh2CKcnmgS0VUOYfkbs1ACUQFbVKIpk
8k/JxK7uyB64p4y1GQfrPA2vCcPOBpuK1pq9JEoum8uk1G7agoUlBuG+NuFSN6M6S333Rh8iB4Oy
IkR2TeDyluzOJm+M94Zy1/3UDg4pB9pWKAs26mGlC/3W8+xs0+Wt3HtExmzkYZ7OzJ46GifubrpG
7qa022WZ9cUq+sc6T4eFNwzjyvENCni6C0059kIh3CYVYFG7amHg02VDJY9h1d+B5rUGJGZF0gzP
PdIGD+ndVx0iZHQZWIFTY8Kb17t4p5zmLi3KyyqL0XBbagtH+WKw7Ws7k1tfaBeSelRfd7SzUKBd
KYrxpa3igzUYsBFd5ztun+c6s6obhAUDlfwyXApygwvVuuXCF5S+BmMUzIcrFkbXPOj0HSwTU18i
C7gOuupOm2g5CPJvYsT54pd2jbFe3FdBd1YaZG+sPji4wt87fXmt0SC+t5J2D90L61MXob4rNwO7
l00SZWuontbCrEt01P5lqLG5O8b2tT+MXyzNuhsmQHuF3eWb3EejSSZDPMZt/d3p4/3EDgCRSNat
zEQ9Om79Q6+TGstH+833qwdTtAhQhVYshqH/YXrTjWWP3JDEuRETW8ytSyFV7t0VIdkEbXyymwwy
eUG9WxlP+15NFKaXZdesNNcMk03dsew560tDA2lZ4zJzNnpkH2qlfxOW2Z2zgGUzM4ok2+b9hd9O
VBhHF0EBPi5CAri0Gxj3qVLOprbt50ga36ekuCljcUdC+InCfJdVcezl+io07FVvZt16QH+la0PE
DBq3hNG9LMOX2CvNkIe8Qj/d1mKqN2WdY8rspUVGAGF2453nJUr1/ZAr6hKTykMU5o1NeC5dar4u
TYNFwzL0jJk/Qpy/0tI4+lY0JiS6yldN2JMfyPpqjbe4+QJSHZCSz2Y0XrMG4tvvp6qjbQ+HOYpO
MoteYFeXMLGO95jogvUsdtRIR1eBJCNiJUyKYWlQYgGCvAy/kPHi5Z5Zo5OfCSWkfdvIXJvWekB7
z9L2m5gE6f9kUd+JdV9pqH9PnvNHsl3SkeR2pEMD9HFpfFXqRRHUERuafcRaGq0khVAI3Wwfbkth
xQ/wiyJEzl1fSFDlhQjU3q8rzGphAtizkYnYUhXZ5Uhr8SRSytU4nbfuCsNBSwMrt7vlZWrJbeom
OC4Xpd+Gw4OuyCath2zwWQk6JqHUyh80IbfTRCi06NwUKpNbUeiDQrpN+Ct7zPgJd1BetZIo9tCT
vB7IDzLi7qYNOUTl1S4pqXTge+yhJK9j+URf+yZ1bGvfNyWP1WCOyOpI1+ke3He00rdVxwantcB0
5Q8P6vUHbN4mpIbq1oqvlVd7OJQGq41uczNygmsmC0pBs6Iui4spCTU0dAQENLx6YM+3auga82rw
Oj5uoKXB8DC2/kRUpoLJ8w9Vm0feecGw8daWYCRQbxjQfvL722rMK4Cfb6tjk7VWTKJK55kjT/Vr
HGB0tV1ofZYhGhnFpjBEnOzJyEX3tW70yYONOHIp+1nbOLlZGG7J3fjGpczqFrVmEYXZ7dsZFEYX
mbc8yv2VdFslt7//nL/uyLGQsQVNk4bjmuSHzX/r4KZLMzVFEmR7aWQM/YV6PQbqQTdchaYIUyR1
STZiNSyt7jYkRXlqLXUUPTgWfZuWcHnwpS0l/5+3sH5alYg+kPWQenIP44zR6LEoZ9UbNmZRf3aj
CG1cZEVVeEMQ8bq4d0jXiNck8lvCupgKhqw+lOZ0Dre3uQaf2vi3gSZq2myaMRD3vkOVTEX5Sdqu
Ws9CUE7RbF18loNR2g95Svf9U2fHIl8Su2j+OckSG9S43ftUXnTDkL9tH/3SIfzzAvf44eCUyYLO
w91mj8M+nobGsDL4W13u3TFyu1u7Mbmsk5m6/QNFoixmf3+TX/t6/n4YWU/rBG0YbRS7Hwbu1qOg
lPe6gc2mGdZx2NlyGxkucwNW+Kq/yGQxBttS94XFMtDKGbkuaz0cTJPl+RutD01z2/ctU0oeT0qe
1dYQ2LeazNqnevSaYiE7TXhbS0ay2WgEvXAMpqGKHpg2jAh7V2HhG0c07uxOnNWvz+58VjbmO1PJ
eQIVBKC/Pjh6FVaN7fj9uszm4T1FyumXaeVFOEYISMvPfaDxrIRjOAS3XcTa5Ez5heE9RwntF8Oi
ixMaKs9My3CtbTqGhrWYrIEE5ds6L3hNT9vUi34f3URvMx4FpyvPuXtkkhwMlyBCCn1eayKRLbdw
pSda97TW8D8VdZ3XV2QIu36jpMaS7ffnflSCwrkbhqmbDiUa0hC8Oo7uaDM5uWF0Gt55mTHNxrHu
2vupH/V+KxXzLD0KpL/WFAAzZfxvxs5sR05ka9tXhAQEBHCac2aNrslVPkG2uw0E8xBMV/8/JC19
29VS+z/ore5tu5wJMaz1TsvyUhDhoe3t3Kf39Rz/D/fqv96E9PHZ4s4OnGU5f0428DRCSbIbbYBc
bZZvzBYrEN5kjg4P60UTZ8wSPae5MogUTGT4p/FEnxEjjq+l2ZKuKVASeHzZ39dC1NROATyhL4Rh
cxOM2mvllyCKmB4a1zSd+z5R2n4oE5OFHFh5WtGnWu4TKLT46O0kMXcpggxGaP7/HHGf4DUksJ6g
3oCAdIXpeVfDxf8ccYD2KMZZYFzcC+WRGuYCYJtD3tyx36GjRDnXDNsdg47RheSN+BsZZhbe0K4Z
CM+PB+DR2aZ0ugc19iHhrMa9qYgjdrdybhq1KbMoQtFBt2CUvwCR02Zvp4yIyv7wpq/lyP8dJZQr
vgN6tJzTDqeX/DwSMowcWq2kMY7VlPXFS1lBuD87qQnfJc2Jr2VMNfRADiyb7h3DozWVyC0CUuBr
bx73XT3wm2bwsfELs2mb+KbqAyK1hrbhO+aNHTaHMY2cfpf2o2/uaf3T5iVOPfZlE1pgMX/aSdfE
qP/9Sixd4QbClEAblv8vMK/txqnT2sDA4RR+Nm3r3Cp7i8lrZpZGW2fpO59kZ1Ej5FzD18iIaAwP
g/LYYcF1h62rrhVZaz8MtqDm4NYOh9em0Kw6I1KN+lXNpHNccjdvfqTemIBfBJX/jH29rsF5avGR
UjH7/H0pDyidRZ+ebWFoWNjrnZyGphU+j6pvuvsytShxSqBJ5xT0TvUNW5DFCOG4SvVu/SyEDC41
XRlDLPIPv3F2GSVzqmF63XcZjM49w7Ujj+Jw+ViJH3C/p3aXV7uqXtyKfgyLs5vdgJFsw0DSyxek
tVG7b68gmGOmTv8UXqtBc475NMzqREDghYj+fql5nty9w/8mz7qEcN6uHyfFvBC+yi5aqq40Zysy
PXd5onNCINl+rTonTcY756iYm2OKd+I0R05NQl84Mf76TVYoqRkENcJamAU0vLd3Jfz5r/XiXI9D
r7a9gYnKfOFDa5LP+m5q3yl+pbFg+62vbG4cyonGzXPrzpMNE7ujdOyCS6AMnkffG+Hwktdj+FpX
NZ8tdwHEdgX8kP2wnihMTB4nkp2TUXpvrE9/vst6M8m+mV1u1j8aZ2YqBVGJf1dR4RWPVhdJ5+Ca
xjvsUxCc14OxdioWixnE/BXLxd3duLmdDweOIq6XtTCfriW5G1csuhYtj3EHmBPa8aa7nmna0nyp
wZi5uoe80/FNDMT6V5eafX4MxNBjKSogajcUTgbuZOHVOHdE1vtnwI+2/tExxMB5gl5mWkAuGMi0
2CIqvpp/Lfnzgsj7E0YUs3/LDcmZ3rMxpsNQjgUicuVFGIwUnYR78BLtJ89R0/nTgcHN4O61U5dE
SmVVrOS7rQZq9fZ6MwkKnwn9AHjiOQu7hZ0dyBfwpP01K30GrxSqIgDdZoi479S04gzIHFE9blGB
eQdVxoz87By0/+F9OoDYNHkg/o5sI8YDhaJqqNDRCZ/5WXMliOVNjfgmJ1vj1p7JCe1sRlIyowK+
v4LL7jK3A4Dq0vExCW0fx47bRmc5LkrSoAnv3cT7mwE4y9z2BquHNT6l/eD8KJUx3TKA1H+eo1Gf
GK4yXgA/w5s4Gs07I/GZCpaZzobqlRN+ZlKmIeL4ULee/lK107A1zWmC0THKUm/9SXh3ZGo2+MEQ
Zw+V3o/8sEtWJP2uC7QJyzZra4OBO/7Wqny+eAkRvcJisG0xOc2dFRMsCoRaOe9METd/OGocyB/3
gq1ZK3EoDCMm3pFBum3dCQaMj85RWeDZQMBD8aadaTozvvslBdSKcCfExS5krsqN5lS/KQ1XHHr6
sPuGa+E4FWG+Y9UxbtSI7EMzgiFvElN/G2gDSUib/C9hbah3ZhH3Z6p/i2nbVa234eQPN1poc1db
JSLoxmCeShsMmC6M8ZJaaplpnpF7nxTDrm5oGg6NkObJbKyQeWmMRN4JW2D5LITzM7QiJo43QA0X
w1b6ICYk3kZnx+dAjAjPs9HcwSF8rfMyevDjChJDFIzzturb0kge81lXN9xg4z5UmBQ2XuLMz1M/
kxs5zX3I4HbZQRe3kd43OgQlScSrmfoIsGMvOQjLiH7MpE1ujcHKXnU5/m2G2Qis5ZwS5RffrUSb
EzM66ZGfyRCKgfhD92vq9dHJtWK850HBacNzbpkgPDLNgkj6x1kxFTtC4rABi7N3QaSYJRuPYsbw
V3Zyr7GbMaZ8zJmpUsw+c1udJnyxkI8C86VzcCijSpw1vwRxnQTb2M3Hg+7I7hwSzre5lUB9gmu2
n7HCUT5631yDkc2ulQenoDT+RqwTXVrlSpxj9XRXGDUDYA3H+FamjnqF70Mz0Nfdbdkp9VUZ2iOE
LsNE5IRM7jJG/T3vCqIqRekfC6U8oiUMn2FRiwSc6ozjsxQaX6SdGHpLiom58xgE+KWkRcRggDb0
SZGdv3hYePKZHewjz7dw2lRB8belh+ivIXG+qNQK/8oVc1HdCsqq1Nb4rvuoYJy6HJaZeu5QfdVm
an8N54DpUUOg5Yb1pV48qw9uSzHYN05nPBERx7uPm3hXpfCqOvYemH1YMFJeO+RvACuYW6Op1DYn
J8Y9ROhljpMhy7OfGem9qJb50p4xvyNvwyHlB+YeZfr86mp05zILQna3bE6TNzr7xjKy20qGKJSM
Kjh5ckbSrNxct9tKuR5eqizjF72uq3/lkRc9dIEjdxam2gvjzt6cpBaPgookY2LxxgEj2Ee0bltf
Y5HNmDa9q8X0TMEfflC3MfU3gRWaUqt9LkEoH0MUWyhjpugxxsaM76XZ6kw3ZzVU3TlvSR9YApt5
RBG1eTEH/Taz0/bY+2Wyq6b+eUqz+Ivo5N9+P42cRz2i0tCdToJy9YT6newKbjFvm6ps/JZ6xaGd
dXs7JImztcvR+i5ri+SUTg/9Yr4hvlz20QvaZ057t8SZ0RGT+1a7s3Uf1Wb/WgSqeQ24qZ9yEWUI
OMVQEmEgMdLZRfuzyYriiECPWcRsA6BKLwVdCWhkJRCy75Zi6yb99JUJpQPBZ1pm22pCu24zXvYQ
YjHZzhwnVFmR+hZE3fx1roroIBxMDfugtnBzlUGQvBfMIXgznJyjsEPFU85GeXbawWTeZDU8a0la
QSKmsyja+jGAX3lwB+jqbgbUYnGLB3cMNCERcXWkuZiSzdx4Pf4kN3hLE6DXoGntN62a+GAqV/zU
mV+c+7Is/9Kt9mEbm7LYGvbItFWvKLaVqZN7x+KBSmPyD9Qm3TYz+nojkrjvNvPA9OvIyb/njZnf
qhpXED6XwLg1psbZpD2YYNbmDDiLh/xoBiNQ71j19xpGBc4hDu6KKI6+Ol0THEgCnr9qT5kfaTTj
Jgvi+chumL4x7T7tt3GRevu0NhlkwU7GGZpn3s8hs+8THRYfxWSKc14NVrOTTcn0C8pLZ5tr5llB
lgXZxkt7Rc5Mbn1HnkxdFxpynw02DKcdGQ2iEl+35kZZmSAdzzMWdiLWD6nIuvd6qssvWeYF097q
SOyj/UAsn46R/+x5sb8vmXtdhCjWQ6qZr2bS7l10QPtsyr3t4I/zLQhIsC0st97aBQc712T1hdux
PaEfmhgO25W3KbXoRoso3KDDyw9cOtmhFNkhyDGcOzHwwejO1NGd5ZzQJynCWcx7oyycFyut4ItC
Zbf3RpXQns26xyBuEv2i6IaOue4+3Fbro/ac9mwTjLYvglhcZA53lcbVx8gRczSHad4xkh6Xmuzc
9mLl4zd39OQdNcX9NHAuTNFgHJA7nKvYGjZ57VE6U35uxzoi0QZhyHc6mYC6Td2HFGdbJxtKZFHm
dAhaMz0MNFQ7SgBvJ2TUftRlmN3DZ5mIR2V2V/atcc+6bKh8ulETvDIzkDSyOu44Gy+lKof2F4rM
4uh704yENcJYlrr9+D4J6ydjXM2vMjfepJ1+06UWJz0C5m8Shje+6kwNZLb3fbxHU1Z8T1Nd4JW1
/S9OWsqXNMBIaeH1PBQ1gSaRN9IRxOXwkDu1u6lHn1mwOLWOQWjpXZi4qKbU5GcH3yLag4uxuEdM
MZ7yJoIUFDn3U6zv4ajMzYQw9QZdSHufuU5842eRegq63oJX1cQ9pmMTPPdB20wn1ffJnemQpcLP
SsEiW7GVCWNV0OMxoSDsKCakezG6oSm2tVnoGax0pLwcLevcOL11nJI83CvtJE9WIut7QMlqP9X1
R+J4nNA1ZFXn4sSs6sB8JP7U/EKQcbMx6iZ/aFILoj5Oa7YIxwjWXPHKYTPfKUiQDeNDP6yern/E
cLpz/PKb9EN0yh3dKYRYxoqe4CBpI9s6zA923+tt5PbOhsYLiYaPYOPQVcrJNigV+3OiKmpP5c/P
qizzn5ZsjI8iJ9pgKvLgBv1M8iKCmlHdMTXSVll0CEUfDieNQPE9rMgPZThP8S0Ymas8uHV/Oye2
sQNtLw5e60zHOiuYbzKhlRy3Tj6Y+6AwZMbM7qg5DjmsVpWEd1VeUfvRKTNHJMzucpIkCZUYDXIi
/Ly9d1N3OspQudzDw6V3oL2MGj8jE0AfBneqmKmNVCSLZP5e2LFLsU3dkNYDdGEywFEJ9gqZB9sx
wG7bBL19I6e4usxzxw3GDHCXXuoN5Wh7MQ1R7KjSvR+1gUWUi9i972OF2NdI2u8oR7IPw4ntkO3Q
GCAxZgDlFxHg4vKB61Fg4q7yBBovM72nSdo+xnF2fBEa/hkjk3/baFI8SmGHhzRv5hvbbxlxnmQe
4ZOiubEzhHXILuDFkEUz9b4gg7stfpqhEE+ycMz24Ns63LkRg42DoYzQi6EIeLXQ8VyUaVi7sJnd
gz97/Z4IhBRpLSaxYU7fm8RjGGfZVjcRh1ixiSri/zq74x2KHsej3aPoS0A1DbZfd7EwIu09z0S7
OI9m9YgjV72ktmc8B8jPtujllkQZHTuHUenpoXfLniiHhlyLMK30x5w68y60ay5RT2X7vKPaqxAD
XZy4rOOnVOfuYY76miSJ9o1BPv5RJp69G7r4r6qOutdszJmQqvtg10ZkYKnct7dk9CVnb8BRatB2
J2R2VNBgnmYUo1fBvM+ZnPazNIZL7PhTuo/SrHhx0yqA8bkC2a0wufvsRIKB5j2r9iloPWSeukde
9tAYWZBzXhuFuzFHgVdxjIqaExXSi0/vJmkSHpsgDYr7wfFgwMwIiOpxwIZoHqq+9/NDGfvmsEOx
xDRlZsKVJYHQSgSnFEw2oOfJrGTHPExgRU2TlL1ooBwg0StZNQ9jaNwkwm4p/lOlfEIBimXFt/Fk
mS8Gqo5Xy24Z6S6Nxihe69Gdeqa9oObZF6PpV2/5MBm3be/QU9dBCs/XBORoHRpYrvEV9AQ8QCRu
WR9NPQfnGY12dExEF8sHVDmBuIQpoMvZUyr7y+Yh7ZsW0nBXNm5i3kRi5KERo8jnJcQKaNdGoV3c
r0xegoep3aUM1ibZA9ca0JFZZGBMnUJ+dylFIUtShpOoeO7GNvEfjFYvxMIVLipWejAaJR1GrEbj
QbddBg05CiI09sxyExzo6OjEIbImcBGu7+4jmP0mvEmmfHmXVxQm89sek55v1RUPucjG96akXv81
XvGjeSU4M1TYDytCMroxlZzRwCTe9lyrzknmE+sAGegkLgQt9PJB9CVMTJBG4HhZbWugixxBHrR9
p6RxIwdUos/VTG7srW9V434M4UfIhQH1L17dukrms/JD5my0TGoYXxuaINjP6yta33onPZ4QEWix
zBfRMVBThk56YWcV6FyizOn7Qjipe0XwAEl4FDZzy8mv+Z12LwGLjGRq67/zGOCoooQe29uRYtA4
iShw44XBn7nuVcxPW9HuEjOD+25NeuFys8JgifwBQl3Iht8BVM+lD/fIbnUtuPXPck2rKg0Nanjm
3GXnoHZKrbsIc1Z/DMhhiYh260PSFfw59297B8Dhjju9/Zl4dT2fUpXkHrCiK6rLP8o1amYT6DoA
d0RSl8EMPxDDG5onRpv48XHAL9H+6UssNOP/fQkYFRnAwDOMVsKsQNx+csyBeLUpinT3CKQYyffJ
CBY+tEGB0Wx8EzXkdgzr6mO2QacYt+zm3d16yiQqNo3LHE0WeTF/eLL/+lCocm14LseFunOCzxSX
Iq/P9SxG063EQTbFUEkcjnz9WJULQsiccCQ6Vd5FP8NiIkGunru5/oVPq51vbcw2CAH/8KGW1/nb
k/IwenkkPcIX46v6LBbujClRlrWM4UyDuPvJJimav+p4WKTziAyiY9Qg4kY+EdrmI5eNp06hM4vi
Ni+4aI9tZRfDOXA0H7xJy+JPkxT+zY15tgsxgf4OxNS2r1zR/7AtVm+Zgxqj9Ei+n9O+dF4xt7hl
yoLiwovcigI5kHb74k7CTYiFTTvf+1LLAKDLo96GgP/vByZ+p38g2SWz0FDG4YqDUL9GG/8vw90E
3pRD4cl/dMmzCS341ZGNfcg5sTQa/cgt7pIYfP1GzZnyL3HtjQNz1gLtbf0a9QyfMmPegC7dlwoV
WRGRCxCmxsGjTSsfnLoz5reMzUa5cF0RplEBS3kUqt/SiTFDdjzTLw5lN5c3yMxQIkLIN/Eijk09
8bPKJlH9HfmmAWB3teL84RH8vpDZW6huJDhO4CF4h9r+xFcKgvggM8L2snpIgpo0F2IOnBr5torb
paQeqnDHBIl2uhgVM3i3kBsVxTvjkI190qdjtu3yclhaDidGQDbmlrhx+gpUfmWHSp1Y3V6qvksO
wLj4XixwIX12kq4m+F5PJO80lbdjcINVHubSMdCi0YNkIJspotKBp5VTgY3VRwT3jafIGDjN/vtB
fFIgccywlz24QPRHLsbGzzsasaZhu1yWx1R3Bc0oWCNlBMX+Q6GSFg+iP/jtxdcD32u1SAS9tB+Z
NtaHT1bp/JEA+6S/WD6Rj/QU3QXF6SLj/HR6eyFjdQdqGHKEPS/dU+4hVU+ddv5C4JFmPGY91y0y
syS6zTDqcEBeXTKCdZIdmZNcMj45dPPskOX+FG9Ex7C9o2panl2eImftWpUY+9HvLO88Fl1Fmp4y
zWNRWXWyjfxRmKfKGWW9FBIemILJpji2XUi4GjBXsf/vF3DN1f399PIRnSKGsG1fepwQvzPF9OiM
dMEEdizSPm8vXYDQ7JzbitkLcVmO5VkVBrBpQF/fHpD+Z+OXMq05q3oMJM2urHWJJbNqWYPc2bbe
W2ZIC17aw3xqx1qidPYmrq0gL4P0XOQSeMkwCnL7/BQ0+xiRl68YMGCb+XyuUjCmv0pUE/2fBEif
Dx22muO7Nno3dh2ij0+MeIhGXPc5tUB8Zf/QRdjiWBA9kxB1hxptmyWaWseTcY+IUDVWe9PLLDlX
XuKDk//3U/9cISz73nY8XwpL4r+V9u8PXYauriJIx8Mqb6Mj7+12J9AnH+xWWPdGzmy+PXSTmE4J
hEHxhE9L6z+NjL8On/u/lw97bZoC8wqv3Ybv5Xb4/XPoCiEQY5sJ4MoL45cZeqOxr90qf7CHqHS3
9WRo+k7txsXDAgk2I9mOKIWApoIxm286N0L0H5otS2aVI3nXM8IbK944WW9g62E7i3vNCHR9F1q5
au+bydXFc85knFrsLGQj030wVXX1A9NbUf1Jf758g//9hr6Hy9ozXZ8vhxLjs5qqUZZJY1MWZ9BF
z381DRpxLKvzRFN05RGBApEcFQ5YHA3sldtM0BI7p3iuLPuvJInEW3utWzM2qP+ey2jgNFaDhSHw
BphzmGg3EvKdUjj79q7NJk9s1w5prf9qCLjJ2f73CpL/+l4+14bADM50gOBfuvoCO50UwJPnGjYf
62XS9R742dDIS9twUr+GfQAL/d9/6XWT/PY0fYu4E4vzgvvZoqr7fb1ERAg5LkQBpArH9vfBcMPq
w7D7RVoprLgAB2QMfa5LWe6JFDH9Q9uBPeZDS+pOH+dlB781qWOMEQzsVds9mTVQEDelEJlzZ4SF
9SeN6+ethv3eRXsYUJCjs/E/R8R7Mrezokwj3IITPrSg0NxtSgY1sW5ebMYHfPD5rs46erp8TuPH
JIVT/8PbwuD/+X0hgETZykgG27IQjXx6cqlHnypGYhRdBW9/Y8koIJ5+6rqW8x8K4KlBsiLf26Iw
YZqtmpIMk8zSZq9q1VVLoWBrEbbGbUqtWyU9ArlVdbq2NkYSzihHC/TJ/JCVri4LBu3eMastDtDN
L1JYde0iAeRRtVH5yPpAFgEQrGkwxv2yNodNU9GENTh5hldYCmme8b6RH0f2Kkn3Zd1VjyIwpP2M
Esozjiq20/JnXRbDIw9B24+IE5pwv37OqBr5WyO/ow23uDRg7QXpvM+YRN12K0Rlfh0dqceNpqEo
b3I7cfTrNELF7devQPdJ88i9Uqhf6Cwg2zaNdHL3gvjJH1CZm2m4lzSp7mPjjEb2PRvgG7dKx218
Z7TcLivHHrlYJ54queR5jb10wkfsjdaxSmAdpy12Eq88mCmBgHctwnxj62YIYIjNwIRBwKZ0ucHX
FsfGrWY/VJpeaK/6EGFGkLqxhQ87HM1HlpXd4JlfBFaNTPjWUZTMGFWHpsQEu6rprNEI3PdVLGwE
dW/GoOyuf0t1o0by4ox+wsUKp8KXTdyEP7dKUad2oFM3ishg2pbMU/nOnof/FLZku6/ig87x+dkr
WLEqSQClQEWM65Hg6wjsoTPdZDrA55rZFuoYKUUxTGxjOkp+zvpnVznyigGg/QcDoFPk9WWdy0JZ
X6WQZNmcVm0u/iGWS+CjvHgPysA2DznkhDT3Ioy68pxmoVWdICgX+chVOGH5CQDFMOrIOKb+HNt7
q2UI7q8uqkzF2uTb71aMqK6jqGy3Mw7trIIZcOonkwzQZO85cZTcxVFWhBg9bBUc5yB3vGOCeyO9
AWsp9IVeV7fPVg6a9+KPshg/hmpO3S3uWBwZee0gKTNVKJ7DrB2Nc0ZSxRkiK/gCke/KcbO+6GjE
kHsAjjW8kwhZfwtpja75tmm8tr4TymvEm0ib1PP3vDBNtn/QCn1OOwRdmMKrqVa/JM2L+47tzR7O
6dzL4i42JaNdALoXhfdcKPZ9Uuvee4jihFw/YJ8c/aZXBd3eLtzMPrECxuYU1p4m4j/SBomqSRFM
R+DaAkfTOCbNCSo16p9X/AdXFA9cGu0AllfGKQIoN8O9cTKve3FFQNK4NTk5YpCA/mnmM+UdeH5d
wTyvops4HgoOb3ICuq84AdkKwvEVsWv/fcN8iiKlN1wubJfGkAYpkOLzGAgwm8pnqoQ40/cFP3zt
KOAG5XWnUnQes5cRS26ExFAJwO/W5rlAj/yuRNFkeISKXh/CyBysI/kXyRIzAA1VRiyv14Jif0lM
HMkcWVID8stEeKD1VBCznD4ZrZXWSGPaMTvWRjn1DyLXWb3Diw7m7/VW8NOpi847iqZr4w8Q7yoh
jHakjiWBtyOsMKtzV5EVJZ1pZ+rACrdGmmFQQoU9SrHp3bw17+M4wT9YMfQ8fcrwxZKmyXImMrzK
R6Qzoz3KSzWFY7Vd1OmbqImSeovfpbdg1Et5nzWqkn/QXn+60+l3ljzARTAcSMSqjA36/U53EnZW
Nzfq1HEnVU+MiBb6tplNEoeLelLpTVXJAAFI3YruG4aGZNiGiEuy+0kMMnsZG3tS3+tG5yQTs+oW
wPh6b8VNDWUc0Qwc9fIw/1DQL7OMPpV2gS+WZo21gtTV+5xg0yLu7McigfIC1UfvbFmquK3LTKlb
PaY5avnMz+HGVhH2GkjRYDmY31ASLVEDAi4On74oyvJunGxTv9U4RfFZRHYC/iqVjyiz8Hwq5I2D
FHq61znQBSHWmQBLR7gxD2o7X836rtdW8pwNkeXcr2r89orlrNepkUvc70FE03nEi4MggEPd8xNn
I/os6v+uYujsJwJfhP4oe0f3l5wEXbU3Z3rhTd9n9Fur1bNsB1H/iMJoIN9EEi/ZnV0c/fjzxWww
lcZw4e/+adWzKl8+rUZ36Dxa2Jvqn40Tm/rOxFZByE8osgaSuaLtkWHqEOSMKLdrv6Vc6YAoskzy
m0qai7CxaRz/W4qnqTk4M4UOTmSfZ752hROJquTAFINcInAKTaOoExIuyI/jhj/UPb0dUNKCzMWe
j805CnBE7n1CcXCA+qVRvbiB7IxdziLAzQpqbpxJUonFds7ChDweOBm8M0OP+nPFc6YQ6nKXtu2k
LsNV1m70dDjHVRpsts0CdKxe/LWjXS3w66fmOOG9lynNYkmVNGKspsNx7Hu7AobZB1nHU11flnCp
bJJtdXU3R3ihqnOrPTfbkmNpjydWOqDSP5bjVCosGkRWZPm0IcDB4OgqibBoP9IEs9pRDSjiqAKu
bjLidD3rMQHs9g/WlQD5J/8CVoJ6vm0bElZgiIN43GD3M5K/RRUCUxXzZIX51hc2mhnGcmbFuDHd
YU7GbdEoghP4dStlQemhxR639GcrtJh7Hk8y9cLltQkFq7Rh+BNBP53jxcGDiIeAruwaSiMb6K2L
SeRRua/oIeWRnKG0/dCJq1lPwJbwlhviemC0NhoSnv+aKHtZ21esbGoUsIyFOkweq+vLX05BftN4
FTUXKIidbZMNrX+OopySidMTMzUCCTfuikNXgqukG66kYIm6N9I23nDBozdYU0Rmd675iw04gxQr
sCzzDx8Flv2F6Yh8uXjNETGUvfyurKx5AVpXNu+6q0aekB1NsXkZe2G5d6vvzcm8xWNj6gmx52iH
HBFQWcufmDDIkZprKduZtw0dq7o4tUZoE5MYHm1zaRv1Ia+U7R0tjVr4NEadb2w6w2NY+rr8V2eE
DDDgkyaUVEb0l51rZ35iw3TZUbbd5G0cQKRg3ybG1H4ZaJYRhyjKn3NpdVnbkslOTvCPMsobdTTK
pofKt21dEhEkEmZlvk1ptSQLcV05zXNg5sNTKqIkv4sdg1yg6/ZkZirIaNpq6y01jcT7EcY1WM6Q
0+U+cbl7FCERGKA+EiwxGhsSbAtxQ7I6zr9JGDOBsI039Xuu7S7a8nCT+aSp9bCHdBPTcarC1sk5
chcYmzlHdnlTx+mkv2iyeDYkWJiwz/SJ854JokodPExQ9mHdC2RqFwtNnnI+CAl4pD3Awk0hamRf
nAbLIbvAkPKKAq4ievBzPj0+PV1vg8ZicsH6/xPhRK3sKWtm20KlWNFz6+ue/AZFjlm1UZVr59uC
5mV+JFKMKJRgHkeCY2hyqnfk/sp6gS2ivVp/Xuk1XAKkuoT+RyMmorMrgyyXL4hyrfm4hn+t0EfR
O7yPPOvpnJel0o3n+IqbCj+qgNEUPuxtGma4oIMZDcoHLTY5R0Gn5/A1aOyow+wbRXd17nc7mSSK
tC4rSKfdmhdVSYGEoc3Q0yGIcCRRstd0luWLzm8BoQLlqaATti5mEnJHy6Sxu1ui2HgfJbmA0Y6I
I1WyRqb+K0eEH5z/2bNXU8L671h0OQzjtCVxwe/sMX/l3dThwbbJZ9pH1RAYl/Wgzbp0/jXSy1Q7
o6QL2xMAYugbEBD46LRgJsYWVX5m35RQ1/6mv4qyM3NC0wGo1dDtreCIb5IpQtRBAU0Yb9Q1KCLr
bewTfuT1nHTlgLyLxLIlymAu7SXPKiptCd/Yk13sVq1Ytuk1oqb3Sh6opzz+tHJmLkWAveWCJIkL
dN2cVUDgeIHG8cLAZE5Z6Q8k25C+DyQgTFwcz35BJtjdGmZBlBQ/Yt3EXTkYPglsXidPUzVzbwYZ
J+Olr2ox0gjYZQNiu1B84Veoaq7o1aaPgHLmS2gzb+s9Gv6QVrx0ff3YXVOYwhm/6p0EUxLd3r2C
q7mfSJ6Em00kE1QVmSlHVRljXW3W481H7sNWr/2249oKE068f3IeQJfVVnkmHw4TPmtxmNKke+lD
wgM2yiB+/E+l479ADQA10BXcdAEhD675yarYlWi6LFVm1NIUHzR1IQeEk6dLdr5jNZzvAuEuQ7+Y
EKx/UYbAntdjEVNcATLSQxD40pfEOvstrO3VoboS7f/dVHifPyfWQdN2LI9MQxkw6OET22I2JWCZ
ZJjlGnE1ohTSZ6RVQh858St5UYSSfCkjAYhNyoCm+wDEw24BZnrytZqb3VoUZK1eDlGCpJod6Ece
Hbw0mNVuiRWL98Y1zosGLB6OnWFm0yGa7c4+Mdi5pUM3O1EcyTwLsWtKcr6JBpswKpSR6V9KfHMB
O9rmJfUo/uJdKc0yHJi/pcv6YLZFCkKhJXdHNiqEDCmQ+6vKq5AlXWeOYkaIX/RHBp7o4klFVM64
cxzapMRqsRllfRqwqqYEKIzMs9Kv9qXhhcFFS4DctzVXyGklh4Xz/yg7rx25lSxrv8rg3LP/CJJB
A8zpCzJNZZZXyZVuCFl67/n08zGpHpwqAdI/QEN95FKZSTJix95rfWuj1G1l7UzXAXjTZRWpumBd
VDfnx5T37O4bpamQjmbuesnRYA8Obml3oLLq+qiLlu0WDTn36GSvqKifOCKbZf7YxyX3a32pLxwq
PzBFJkTpY4YCPvFj063I/0NKNO9+fzeYr1vCmOOY0jJzc+iD6AwhXx54pkUfcSzq8Xk0Q/aQSiqN
4J58jPpDrS2h86hiU38EMQ9IGghHT0KKJazpo8jRJt/S0Cf4Z1oH0N2O3bwpPb3WAeQtRkRm6ZL2
5fK4vTJSDCu/DccauBp0XT5/qNQKuYGI0rWO30zWkL1fgP6wtKUlZt/ZjHV3p83VvAsHpT9vJwyD
eqs/pK5ECUnmemOfTDEYt6LPQnmru1q9tL4bGrX2VMfaNPJZYnwtYajxbbaXeY6RlUJ6Wj/9HxG+
6yATfQPdQYmie42xffVocZ50ZAlC8bx5drQ6lvQRNkPW1iyDYCxXN2E1Bj7QrNVzv7FvRGzScPr9
xf1lokGELhdjPcnS84Xn8Or9JFghZrNU2XUYTVzcLNLZyjd6mhUW8P9hcso483Cq2hwXggrg5eBW
sv++XbNycbmiJqrMr2OdW/L4s2a9bO5pJym2eD5XkOjWxxP6ak8zaZSgra8aEVxv93UeRZRG+sW2
9PuP+NJcyje+9kd0+vCuEPheX1s7IzFwbDGc4borZKQhcDOzx2hgWHoEV04LOWSDk1d23ht0sS6W
uN//+xe9wD+HACBEaZYoZmmuIjfg9VfM9cWdPpvTdVmbdMTsKKC3qKZg7VUzvqMzk+S92ld9hFxo
gl80oeFS7n21aFH66KwmyjO2Y8q0/gJl+MPbe93w5+0x6GEoZiDAoSH5an4bBA22Igwp5+GywGzD
7G3WKKw5LJ865HMnZD/JuGutWVHFK5HcbXCXSMkBs8hi5ue8wA1zY9AAlPt5jhd2AlEkaIBh6Yrz
fHlet2v9+w/wizzCtVfJjXQkohTDtl+PxKd5ckaN/uG1Eaos27W6FgqvvZBV8wxawqGpMtu4qy6F
ESqLuRtwQYz4Ep0ya79tVtMwSwdOByoLznlaNuphqx5Ci2EIYYsc8J621gRUs2x5G+QdFJlYc7rm
SIOdBRi3LGdxrTTUdcshw0RtsMQJ4Wa1ZnO8X9fuBXgocq52sr/8/itYZ7Ev7jBXWI4LjkRR5yOy
fLVC63lM48/B0puwsNZfRFFlxV5C3a+Rfl3KhH7QcvORyYJs/1DU/HL7uIzU6IXxzfP/v4z/eyBB
Ne4EDSxnaY4/8PZm3X3mhoJGvMGN3fptOtE9jcPYLHZRxo8t3KYlVje//xLM1xNrF70Ow2ow0Trq
Isd69S00+mj0dhrIMxBx6pWlS6vyiFDEXdjxy/TD5MBVQ6uJdhcE2pw3OEh0fbltqrFHHloujUNg
V2qtU+1l6Mkmpj7yIoM8xEM7a+GZ/Cdn2VfKcQKfZz3+5AarHxR52VqFXCr2xlpZgq2JrnM+KIc6
+7gMrfwoe4dNqxjYH29dZtNYmEUXm/cWlqy3lGIGubDBXJUAjDqqJbLFphZTBr7iT1oWzcG3tO3s
BfDO2LX3bZqX2h8mbq+EJSyThq049HAN2eSZ+75aBhj00iXQGIqmjcO8g0Ezd1KO2wlKgVXSZVfG
hPN3wojJrwxWWL4L6aXLLzYy2OTHpsr8/RV9ZRZn+qdbDnInyaKNrg4e2svKQy1G5ZrmoJ+dy3Fm
kGWen7mpF+x2ZVtS/y1ud970bMwUeMR+niDzxLFPRVaX7xo0bdPRddCYX+ea1qkTEw6OL4szZ4Q0
KaNrrsZsGdJHjuhV+pRl6OOLMIjDP+y0r59RB/++zg98Dqadv2BK8hDOGHNLdSonbXqOxZKOFCES
nFaF4HM5SiZUq9iYjNnPv/8a1esdkH/VVYwGjJWizpf66sFw9CVJiTtxT9s4gJlRrXv1HHwFczBM
XlemFcevLI7xlzHzB4AQvgmMWjR4aYZFYplFjrOv8KwdQZ+PpBwPJZPocv2FLo5K86EcFrvfd9Tk
JFrlGeE48Ug+WAOyKrkxpsgALjTnRkxmMlVi7PesotLPx2Esb8NoiMY3iUbb1Cpto/PsQVQNJBWr
ewqRSSPpxRQ3+zZ6O9QCZv84BLX7uUtbEZ/0YVaHqcHR6U8FFBRqNmYSeGLKJvcTQQTEnjlT/tYq
IgwUAE7IHWrmPh93U6Tq2zFg4HV24PX6QDLWHuhCH8APlinoieBVZom8Nh2+OJnbn+ymaj79/tLQ
V3m1dK8PmytpCtvr0BipwMtbHC5KqIVdxgk7Jmr2lhQRxFLMqgSYIiOnxWxPIZQGukWD2JuW3dV3
fOE0zhBoZpM/m7VxX2Uhu3IZyQVwYgwjFBVbsvLhZB6oK92tlNyxVI0lHuPl3lzndeeEYUlyBCYA
ILyoJ1F+AA/v3qHLDzRvZKaOiYLBfODhphQDgDzZfMC2YWmlZ3Ft02NmZtm7uWXyddYLt6/I6xze
wSEInyFWtbWHgC5bPkCC4X6ht22PN50VzdfmkHPIcnH2Sp8hbtvhbszs4aqgrTR6INSTp250XJd+
TN04xE4IPk4kkIzRc+YNJl1j5TvXdLr+4OA8CDwgzHoBggxbvF+bHCkCZNR4O7RoPIRGYBt0UNaT
2nvQ+ktwN3RBxoAwqWftFElqljsEtE7h930u9ENYcvcEdIi6/RjGmrxuYGP1h7EWoBb1nOfjVMZk
Vc5rQtIu02jY+1EX8aj0Wt0lT8iyuIvGcYhgJ88alsKsHmaI5ZMTfXX0PLkr5mDOHhpgWjpU3IzN
aQE3d7LiIHuUboSUojZIN/RAVTgoTTNpf0uthgNuMXPQu9L41WUnRLfqEy8dY8sKOYXq1eLEoHcS
SOog2mxy74wpC2/hprAsFrW11DcWibvwE1dS+lbXzFam6i+Ir3rqF6SEngjc6oehp6G2z3pmtaeu
SbQrpv5Wd9/aeesXdm+Nh7INiH2kV1rOJ45k4wOt+2Tw48FaCL/LnWE8BF3Rj1fBzJJ4W07xaqaf
rBx5eT2/6wotZG3R+3n+wy72eqVD2INgZJ1trXBd4/WIy7ByaJ42+phNFL9J1yZOUg6ck97R7tm2
qEWypZjUvpxHrf9DEXIJVHpRihFCwdRFgZFBRQwI6eXzXDdd1HGyra/Hucm/MU5IpqcYX0uyg+9T
f9xG6I5TW/XRupAsaWov1g11SDjcThcc9ig0EzVKkNXJSUzOgOn6QoXNCXyzjmg4KV8MmnIA1Z2S
aoPrxYF8qiph4rCcm+DUxbToTtDi6+ydxt89NrPQ57tgIDEvT8THpVIjD3KlEQNxCsYu6Xzk8cXk
Ox0wr11Th7T2dFijVevpZMt2sb9FObRVX7hEzkys3jpJWcZBcm1JJKzCCe3pYChIYExiTnEQ1s5R
pXNmESY9jdFIFtTae2uTiTIZ6C43IRQ2yicwDNyEcTAXrg+qVbVrkLfxPQ/y2N0bRl9AWs8ukXou
JHegZ+sgTQQpwGyafUzKRj4o/Z/LyKmsLP7bqEK2+AYof/Gc4JVlids0pyLhG4STxY9MRYoFOB1F
X39NQwKYbe8O0XJVijj6YA9m45KXGKKLMWbBkBM1/zB/YXdoKsjvjRV96BnsfBz6YCwPW9OzcbRI
80O7EvU1MXquhvt3TAQcm27pozfb+wzaipbSYlhZcpw0DU5YNcztdBVPyTp/aWcWtQI6wlT291Yz
6+0fBKy/FHqK9iPlHeBEuFfseK+Kqr7CtTNMCUYfkF3xm6qmF0eYiSSUuhqEqg8bemYTs2ynhzRr
aYwmbdXU901nzdMftsFXgDF0lZI35SjCwVDEmvT0Xj41g+YMPZOp5Eg5jLRmOxaDq9XGvZunzaMN
n9n2BZOH7xb4V133J2iG6aEEkK9/TFCoVz8s1bjh7WaTCS+Cr9lu0/XsBYLcL400JZUFfM1/BtzI
7alzR0p1GjCD5iZ0Wf+wu68itX8uBopmHIdqXgCUH7StV5t7Rx/T0IQoj5uKzrK16nmbMdaXKXI3
VFV7Lu001n+eEBLsd+1h66GgAXDuEyg/83mO4EAe54kaFU3ZGljxh3f6+hTHO4Xgx7TDhpquUNu+
vAANlAgRwNU65uWS5/uOCXIMDxJ0/LPG5h4RwszgbVfKpbSPqISGDBDnINrHwM2C0KsGU1634I1s
3l6XGcc2Axhhp5leHrqEiI57IjuYncJnoGunp4pl6/ef4PUHcBlNCNZcwdTaNGmwv/wAY6RYEau5
PIekoyx3qT4tyWl0mxVXW8tvbgiVh8UvHTEWQ3SBO1sh7nvz+zfx6xHUpdEEeV44OkRCLBAv30VS
yaLsGgiAGngNIs0jck1vwKeU6QF/ggCumStn+KRMWiWPQxKtQ17B6Er7Vhc1o8fViAVxzGpS9aiB
haPbelnWtglblgF5Xr0YSTz7+oQ59aoQ3F5MzelOWGWpnoOOw5HQFRHlVo5vy68HTsv7ODNNjYer
ivQzFT1sgdLW7BSzmeMmh9Ys5488lwKluY5QdTc2/cMgITWdOqWJYqdN6H1v6dnR21Zzwiq8PWa/
//bk61qYLhQnUJwNSFDpg772gVWO1S5Wt7jXVu2uTcI46/Mb0pia9CQnKybgo3fftFhl5E5P6uBt
3REl5ReAy8ubITcLaBmUrNb/9SnmbdFWAWloWNalP/vyoqazQn1u2MQ1ajbyuxauWemjgSHfaabh
zrAoS/ruiw7oInwstMoiTySpjLdGP7EXmaHdI0G1g9TubrkyuXmgDuVU7dSqQ/zz++/QWh/Ufy45
NHFZPhEPE8YgJF3ml292iKeBiWVa34zB1CfvYWkMNtqDoYhIGB/pbtwgT+JtbdkzqbHSMC/DYrYw
NmbrkoOzdbrQllDL/pxNXvbPcIbGw0l1BYZv1YtmyGQ+Aj6zG86GUZrdEa7UNP6AOzW46qN4HHeG
G9bLyhIIagRpPJLHULm65petPG+8+6hGmnRSvLvqpjWMEqzFOl5gry+H+fso6pTGDFrh7wXWjH63
6M7ynqepCW4MOAr1jsYp74uhZTcibgrBW/QFCu/TnC7WfFwmV0DQWBqWsVCY4whtapwyT9dsIumD
OG+zg6WhdfUNt4AWSoM49okibRjKhZEmbnWKWz33dFG3/Y0agU34S+xQKCEkoqsTg+D406jw0tr4
53UEKKe4gOuCzPNAkNnL61jRKsjZ+kBrSua6b0ZJn9tnDhUa+9gAPu9ZocDt5IVwmTusxVqhHzf5
cFI5xvAGzTHAuYQTfshCHjc2MVoXo6hq5erJBdAEp0LVTF7DhDXcsxXN3puehm61C7qwrTz9wu1t
LEqcg9nBkPccOM6wxUYjC/Zbw6cpMk072Wkbpnf/uWtEQkL2Kq99Cqle1R/GUdyBr25xC0S8oJeB
/2m9yQl2ewF8XVpbM4EdBMe5qyiC9SozgiOAUu3DpmOqnYzish7NyLzSqzgJ77bxrph7Kkfr0uDr
R2gL8Mex0T4UNXfRDi56dwucpiJEkS8vzH1zisCyx2vfBjiRs2Q//amKo7S66oMJsGerh+2XYelN
Y1+qwHncsnfKC1J2O2nFo1y7fZf7ZTJnNb9hiN3OMJDx5O9VJcrnteKk9XApbNM+YNXXJ8lbLTUX
UROLHvv99qRif+KCkRnEr5gBKsgveitGdA6r23elV8Rpb/5HQHYBKNNPWgeSY7/OzBIYZc8Sd0HN
WG7iNaqxpfmPkHyAOFcLx4ZdfYFFdsWISiJweofxmAha546D6FqZXGrtLVwDuyhV9sZpppfJQrId
NhMAMmAAtuNKVNokgG1pHZukZpPXbEq4bYnZTrAFA5CImLiL6M+lD5LuNzArastV98ayl1/3parb
50Dv1lN2RTTKY3JJGMqiiKMMXRYXrh2Irby43v7lpUJspO0ic5545OtL9toWA7Xdrr3m8rHo7MJy
yMFiEOs9a2YsiLkIO10eh87m4d68fdt0EWcdb00aQ4SGL43n7pBNa6KVm2HNwKRcjNGjgwHGRgrs
ji2P2ZinKQdQsyMuIgu7unoc9IJlq+hwPO6rcba7APBIud7MegXzbccZUwIVgyi46D9yib3yXYZ8
y95FdthbJ2uTMSz4oG5r5XA5RQobpN1NFMr2h0oFNHHKqERzG2nawNJYoTBZCXW9dWNohgXLw2AH
bvfMxTJ98Owwl/WXzaeW1sE6875I4Rzoi6jBLq3t4TJtDqJ0QZ+RD2uKGsmAz7FmGN2XCPz5R7Nv
kx4+huQcQ+4JF6TWZ16ruOhNt8mqJeNVuLJN7t1cFtzgYxsh8HQmQkbe1JbdtBbYjnzcFxZsD4/e
sItRJu9DrMta1xLrhuAYeQhMLp5zRlI8MDZAkOdwGqsr5hT0zra7hSOt7dz19BO/Cnbq5r6rwXYf
E30OhqdVldc+m5qzFmH5ZffToWZ01wuKNrqHm55pQLGhfSuSUdEhadL4PUdjgUu6gnrnuRo189UY
WEnoB+Noi5OEuFmc7YFKZofOr2Gs59hjfCxoMSf+zxUSK+sqQlFtxly1jGjmVXpo628nRKXcU5fA
s6loUp6Gto7Y2cRl9bCDZn1AtnuYlMK1jTOuNWKUIOJuOdwksfk+l5hEkNXIB2zUa6ccPd38diy4
lx5DJByI6pRjzERuA9N6Z6HLDB8lDSsLGCAip/GLzex+9rlLlPljG1uQfUWfzSnmc4mC2cGRCWgS
UtOKaG0uiy1RmJnie13LMadB6PBTXIayI/TjKJQTa0NNcllptiCTXWTP3AQUbhHewSXSroKhjudb
O1UsVs1cGcEdCsjJfhwncuKuI8sEWD8F7JawPQy3nD4tyrTL3mvxfzcf8suaZTcKIA4d65xweLTW
6Bgt2DHLncHrGrdJRY/s/TZKTy+BhnHfS+eWBLPy61xbenkriLdQ/HEHTFAgp+FKL+V6t4560+te
ZULq6n1YO3V0ZfE4qFVKa5jKq2Tamq0nkdfGMBtXOSwZQCqnZdn04sZOG8Cs09DX05GVwmqPFkk1
xTVFZV5euXO3ZCwcdlQr2rdlBDRAH4Bs2abR7LY1J6OrzRKoDG6iTbGH9SgQt4omabV3IASVR8VW
8IlZyoxDNuvd5VtswyZllkxQ3nTVO3YnPIc1NuOItOT1VUNdDROog7FzTAcUm0eQjyh3SkeUps9B
z212oElng4yeVbaIyAOXjZdWRT7cmLQY4qNh8ixczypgh9ukcFJPkv6km5iyd3NcJxmNzIR2Pn6K
aRZHARUhMlGvaSwigdEYxYehZW9EBlM2zznUpAj5HgK2q2Q0Y7xm3TIwX9bodvoIZxV3fDJUA/JW
1JYeoTCr/DmZISUNNZ1BB5/TuhoAgGSb5D6+bJP8QM9BlntaTLn+BUvW+hita/z0SOCLsQYna6o/
LhrWETLp7F7p4Q6+qWY/ImAyg+IO3zFRnCKPlvIBiXhtv2Hgsl6LYEHJ7aaSSZ+HnSuc5gMkToQc
HnqY1Plhi3FcMt/osnp+4szCahhJbJ1+ZPc5fX367ItiX+JOMA5TOfCwb3k8W5mylRBb52wLeBwF
sVmY2OFq3gULo+zHEIpacshrlZpvBrZN81g7TfOHxDLjlSQMwQonCttmVzCJd+N4+7LoauOowGaj
6dfbwSEpeys5h6QO9femM4TWztYg3vhs5Wt7D9AUoUzumH1a4PRy4meld3yRwO2iGAW/ciJYM8nu
rLhV1SNT6eZpa3KTuseeZqcCmqyXuC1mUew71Rejp+92zi4d0PwyRTXaOCSTlU7uhD9Vic+bGH5L
V7XGsFjul3xCC9Yg79SfuswKrOvcEMP8B5Pn5aP/o1TnqyH8jgk80A+s+b9MKQHrYFlPI/ua+amW
H6msjOMytw5KdFTIhryS4Afk/VbT5WMg7bvWjoZwl9CWlYfN9wD5E7YAjY0KhLfhaBRNeIkd64b5
tXOGLwRcy+dYGZn4R80BQNYw1Xz3hbPIXZOxJnnFgI10lwcSHTKV2BDezHatn4UUHcjKMB81vkzF
QvCHpvuv53YKQ2Cq0oLevoLlXxXkq1ZcGFZQnzdj3Iryz2+6ilAwpozW5BxKrQ66AwzBjjH7hLDa
QzLdRQemhEV3LB1gf7uNp/z707D85TTMEGBN0qLfaUr8+q/uWs4BKI9Qs57T3kBw47tTO7gPGclm
j6XDJIh4Ug7FZ/TGnyOdMaDPKVgnewvxlfoyDhVhOn7qVkN8JD+4/WPy1a9vj+jjdSSLt8/gy1t/
/x+kkbGT2ZjSgjkbeWzs0TGL4toZdTv1bK1tm8OM5QQDpG6D8GmNfrxryMC1vcyyOvzCTaDcm9AM
Xf0mj+tqOkH1DqJTWzAcCT2Qioa1B/BKgJlbVKxGUGHXAQLlyLLcLLoxmoeQYZj9dk4DELW//+p/
bUQwUL40dOiaCHQpr3qfPfzdPJ9y4wz8Dzzr7I6O5m9mDXfNhfFDzhbOVW/YfeQrl8nDLcCX6vPW
ntiOLduAy+j0Sq650mb93gTo5ByEKDRvk85Pl68oH9XschnxJjFbBrj6UK5GdG/je0B9FNO1G/Vy
/gBaHPRpipSGfb1KE2t40h0tfhtQHxnedowgfZnDTGIP+AMH8FDxkRDoML9JBVBsVD8XOMjYQvNi
U8zW8dpF9A6Unb2HlvOKXqPa/Ba1JKUCgS1Edq/ROn1i4uU+11Yvu10LEu88E3d+J92iKH9IjnNk
8VH1fGXjWcJ9Xi+0aSLeC2R8TnwzsAfKiSNpvs2NSvsZ+dJcC0LuRuXOnzBdLR9/fwkZmb06aeNa
B8mEPEsgYVufo5f3Z2fUVUvbhHwphkHtM/UEe+mGNdmOZmmzYjq6tFmKrxiZq/Age05B90nZIhTf
2kUgK4v8pEhe+6GlQ6iILXODZY8sqZwf4iSAPIYmpyL4qtKz9kOW5JMiydYykoMZg5O+Yekt7H1S
2YCNtVy1g8emTLQZzuhVUqslatwnI5/Dg7hpBvcIYY3wCeKVIPuPeR/0OTpLui96qy2vhqksHC9y
1mDQzY7wM7NJ65rqCxqYfD4zTl+uBFpsUpJQDiEXy5Zu4Ey0JOadyFDgQyJJ1nSETdy7Hd3joZYx
mWpwEt5u5+e+iAxQRcTF3gN3m8m3SDsXxp6D4dnbTr0jjOLIz+lCfeP2Ar6pLknHIIcmzvNKI04y
iExm2BoNdGrMpumt/WbRgri3fOZuotQyYawQe+5YTb4bdDDQX2zg8v33mFMl9qWLTClsR/47XKXX
P4kkbRPUPxJjRLdrDZN1sgMN20MGm+TRbsy+OG4LBgcKrNy8sXApPWKjx4ltt15XEmKMA7g3oh19
bZgAXQpOPPIADGQn9UyQiRPWARxIVweFwoDupC2NnhwdmvWIGSS+opvgEvfw+xvX+GUMTJeXSEAL
lY3C7ei+ap5FmSQPozLZN+lhYUm88FeWi+Nq60oEF+fT2OUFFSXhq2tVPbnmp7IryvwLzcMv27lm
85vPAd+s3wdr5FsUzDcJJVLgY6uPjd00D+lNHLfpU9LTcPeRRshpx+FjVWxzgL2PEELIvZPj/fEl
ilevbZEb+1st2Notp7gcrqZ1rKUSJ4JVq/muCmz1SSpUdDfZEMrojJJAgpVHuez+oZ3261dFUYfG
nzQhjuU4u18+4jkfKiinXDujeEHetWU0MLCfp9s6GJO7xupQqM5V0qPng4X9x8HNK34Qe7Jc7QaU
T67lgNx6Ld/Um2q2RNVm1zVD2+k0k7v6sQ0d+tXGjLX4Pgmz0fClw2HjSIoGMCpUNOlwtcU99Zs2
/jIgz+xYRMc2tyco3D+b1KYM0N1Wutx1skHm8FPWmS2yv9VnrLxe1/RpeMUNbeq0AdT4nk1fZsfs
crzdjouX2/P/vYhvav/93/z8K1cLslzUvfrpv9+WOf/77/Xv/O+fefk3/n0bf20Qsf3ofvunjt/L
u8/59/b1H3rxyvzrP9/d7nP3+cVP9kUXd/Nj/72Z33xv+6y7vIvwe7n+yf/f3/yv75dXeTtX3//+
62vZk3bNq4VxWfz187dO3/7+ax0q/m+03fryP39vff9//8VMERhhjLZte7H//I3vn9vu779M+19r
SBNCZVS+zNds7uPx+/o7hv4vlzk2zhr4U2wFqwOeM38X/f2XNP/FEIk7jNsLPwsKrr/+qy379beM
fzGL5HDnYsahZEf8/Nd/PvjDVttvV4wv4ufPX+RxOS/VfaTzEKUEDQqBN/gGg/f48jFKshm2DMlW
tOxkaZ+R2KgHvVK1xvhRD5tzk9CxRM1TlFYOogrrg70b0kV7bhuGxF6TmHrzsY4as/EL1wr1CBN9
rzdk9GbJszEiTDgzosVuY08NgZt4lhx6kFFlOaeOU3Z8JpaOOWyUJ5JchsUOnm1VBQ9kLaa5r6cp
TX1NzeD4WQXzb6Sop584l0kbcS7e32OSUZ3EtV7Pu7gRwvXTIq2GneVUNqjwaYwfsXJ2DwHhEdp6
7FbTUShwyT4voujm1RhJd0lXAaTF7ajOyUwONRos0agjHvFKvmtjePGnOoE+6WXkYZGtTMc6PDVl
h1ketUUYkiApQtDJAsLxfbFWekccJHV4SIOCs9QSwr71aQ9CePdgYuQDHC24qy7VBpKb3BsdEVt+
G4A9qzCjWwne4a5blYvWIiKSb2nJJnsFMg9Ot11I+AY1iffoPmZWgOXJTsineTukjNcQsJSK8u2L
TpNg6q8xeHYC4aHdRhmMgkGLEveuH6F4j2+IVSJ92c/bqOzz0zRMql0Wym+TCu7NYiU6PSO81nWF
Z7ItSB8fBiMeXR+jUig9UYD3O6Rl3vZ7i7ma7eVWbVTXlUry7jrus/STBF2cQIOnQeQ8jHMkM2+Z
IpI/BGHIwxOQe8FumjBmxFWgw74q65pjg9F2bXq0s2EcfQNAlwZtAWbITtYYb0mOcAPLk2zpamfE
KAPQS+MKJrkBp5TtlyOMpqtZ6T3niX5qd30XIFVLipI4kSZR+rg3w2ayyXMla4lrMwjjrOMTLm+R
VQGDnaAEvnWLHCPXBJjtASUnf1Ma3HN4fmxz12qZ3R47clIforad5K6FYkEGNC91wxVK7mOVFtWV
i55AeqkRTx9tG7tjuhLu1vvWCoYYvtqUTKehLQPdj6mrE8+hGz7uR7Q6+pGDuQr5ZuK115hhhN+N
qpn0T0xP6hSJatE6XmnQlrt2J31IvNnJdSukiiSLDC1eQ5dHVmvcMkIHjrIL+P/ZGxrRyHdak4gc
In48qkPMvV4dCIMryYwniEE/IYoYsp4k1UUlt8SatiNQmjgwrY9ChnSJfMOKEn2fAJ6JPgLGt7t7
hFKYm1FiZeanbglFhUUkU5p2iNER2bHfTWkZ3C/TMHJO4uEf7qIaTbFfkjBcfoXksEx+HUbWg6gH
hFQGWZX7fkhhIetW3tyB6yCztiawxZeDdB6pF/vsKoPjr+GlbrXryEXz7tOuIIGWIVJl+vUUy9LH
dikedYwVci+0aFY7h4OS5tkizcO9vQTOU+/M6sqdaAF7vYzHZT9nKnoMJyM98q8SKty6i2TGZEZk
q5s1iRGe1ZvDOuPFAA3nqSRkIHWID0zGvuzpjVrVF3Dws7uPg3FCHyncJPU1cpXgGkoj3BEYPTyS
BGW/QQkRWXtW0xgJj2yjxjcp1xUIeLph6IbLLvdshqbvEgbJn1vEI2AUco5KhFy0NKVrkkfIkU3j
jN3MpRRLCUj4Mi2yNnelqMUnKAtCEjcTOCcTT87kj4ZMz0EgnNivYRFAKpmVUXjdTDfGD9rI0fel
GzBSwU8yEkxgYZ1fQmocjyck/2FrRXbddI35bkCeHp0EnpCo/JC69fiEh4p1ZJbu8B21jq3OsQFm
hY5nUL2NIaLdVVLU094ahGX4xij7ZTcxfb+jw8JmoOOZhc6AhsI5Rix0nFPp6T8uTU795kQdrfHG
aNr4wE4WLTdYzdMH4hhSRbRQwQMV0nMudmbmymdL6ybWCbOfHxtVoQUl/CMwObFXeu/czxpP8urd
ReLn6UKEDgrW1u1Kv3LFRFgvQZhcgiZvrWrP2IW4AHzso/uhIjSxIl6WxcuzdTQleB0o82DxN+FE
FPPFp2si40FeS+L0Y5y4cWccTJQGJJ8ItQAQb0kJgE+ndWdrplfuWfhFHX90HXIa3MKU33QB7Hqv
bJig5wrrJ5QC3WD3gzELXNzsbLLiIsuQ3wriy5qj3ri9DTi+6vrGw/5LmwrZbGP5uVYE11W6FPSq
cqePd0WaGre1XmDS91pyQoe9VluB4dWcsfp3I9CIJ2BiNrj9LKsfeAT4rFjv5o6wDqioeRzwsWHF
lR8WnXvDC6eIsGXZ5n26T/TQ7a+tfknxIdLTV+mPIopt58S9US0eIx0DTPyUDeubnBEHeRCSisKX
tpW9Z/g+wzzpoz58q0VKq+5E3OHdSFqR8O3qQPrLXRqoRJj7EYGl3gAGbePlsFRDQIauNdDBqAu8
uwfuBO19yxhjIDNEb98M4WhEB/Alzh1jKjmTfZLNDwjvl9TDghKHnhZQkvswVKJ0jwo1+8yfm+Fw
dO6bOdEWbpBsYvokBvtubDPgYO5Y1x+VJDEcWehkG+dlRGlIvsno/gA9toRkUfbFnSvG+MmFcPig
uwHk+CJ0lw9uF5ifSDsanhOtWW7jNCwZXTZx9ZhZUfPWGCrkxxii8evk6EzAr6GD7db7q0y9QqcL
6+URVhYPevRoeOCmsCu0CMqoY4xynGhDAc3yYMmbJIDlpH4ENJ87XxZ5eMV22o3+Yg1kmMfIA44M
pbpzwUdpIc2nzRtNTYRUhEzhbgw3BegXkSbzvnXG5m4IA5353FIlbxyYJ9/GtlVv0jTIzZ0UlQz3
s5MENZmNNYVfF8E/zUxFAMpQjMVxyZksnhT9jd4DZU3KaDypnJwpTKrvFMr4s9aERHkBJq2+dUuk
DA/Md/OR8qzXqSYj4yur68Q+bKKg9+op7WbSFILmPrKrgmHcMtSTz02SwWJ3yYz2uZXGq66gJ+GP
sk1vYPvqVJtOJb5aQCo0b4hH1LGNuihc51kkQMGs4u1CCmxxPeVhQm5JTrKER2erM7zeaph54fgk
WCZqButZMC8DQmCUVnGD9ZDeD0yBhJVe65vIyztpVvtFpLKAZsa4aW/LWuO6mO3w3OtmAr9K1rxs
HsF8g8iZpkhDO+d/2Duz3bixdEu/SuHcM0Fyc7xsDhGhWdZkWzeELFucZ3JzePr+aGdXW6EsqX3u
GjhAAomqTCeDw57+f61v9R6jqBwDqWgxCiB7Vb535MmRCGOUae7RMCRGoksJnQ3Kqo8JVhsW5367
/hT2c4Q1zSvAUKhkIlXRQLp6hF2W5aIdCT/FTuAywYlWO9TxNJc7CCIWKdEi0VE2twXGraUQaJrr
UrkY7brT9pREzHRvufD06R0atOfjZFQPcxXh+KZARuoMcefOjqradLMhyeP9YrJTJH0nMXhi3qCv
gryjbDR/1NySejvN/Rg0BUiAh9rQVoK5IsNI3b0sMehsCqlVvdmskvZd1xtuGlh13p9HdSEVvxyG
hngzzS25van77MIPQaeZuk7c75ZV6ZiOU7tWTFTPEyrDi3ZCWFNTqI/Y/S05Q37wWLAJi8ipZ33q
CMe6iruKbwTxynwTWeia2U01dBxxpWuqp7KHJJZPr0tReGg3uy1avGSrQDaIDIyyd8ddLJsFcAWU
lzMi9rQkpJNbkViAlmEhMKaJn9JqWPg8lgJrXIomfq/PU07oTaWNWdBgXxl+Kej+6HT+/3b0vmp+
kD/Q/fgxXDw1/x+cv3+KYv/zAfxu7PL+X0/V93/5T+lz3f/rpC/4X/3vB/Kf/4lfJ3LF1v6i1UPP
B6qKs2EBaK78OpKTc/YXhDQLAaxAl0vIGkrPv8/kuvaXa/Fvb7oti4KTyZ/6+0zOP9r0n2wZ6NSg
Cdf/6Ez+urCFC4MSPgiLn/ZoC/b9EY8fCZISYcWId/qUDw9LiWFFm+o6sHCzkH2TvkjgcA+sx1Qk
/v3Q/qkWwEn//3YD/74urnoVKSTN42MlNSCMamowXex4cjoR9KK7yXrIdSmZP/IDtefr+vyvayH3
tAyHEWVb1vYMfusf8ShHKeUS7wp25b5TpvGut/T1gxLh1iQ7viNav1RR8IcTdXv0JHs8exj7uQpp
8EjDe+JF7UjLDwT9VSgg5vJcqaNQN/ZdP5Un7z/N13WVn3e46ecNxPMu+wzzqDxpTiMHxIJrz0ii
QuQi552yXtQEmu30LtXCjp2Y//4lX8sL/76kZbPB3qySyJ5fP1RiB7KhVosYKhOA8QiqJo83W32z
NZMPWsf/8GSxCJHMQAMQE/sxTppNXNNNikJATd+k1zCD1MBdq/QkQgp7pvTLI4evM2eVnNSQin1w
n1v16/i9MgIZcNSsOOD/rKL/9vVAuMy5tqlgQKkdP2nsda8urKulTJwD7TYEQfpqb7qfcZdmAK30
QSqBhklakA9EKYw/pKbmB8/knx6/oInML7PQeB6T/leNugvaaiU0OIvsrBb1BJkIjYcTp929/6b/
6QnYNiXDza61TWJHPUqtzSaU8ehMZOzWZ4TfmN+S2ikeK9ma9zBmZeBaE1vhDBx2fq60peqLMcrC
tJ3b3SqH9RNhktr6waj+2S8/GnAUJilQOtovL/vrL7AfOwPrqRnv1qnuEshvdunBA3Nq+CmuVsMy
Kpy7gsCQSyFXweaCohAtpAgweC0mmnWT8hlODX9q2cg4vWGtflxVTXuuj/puqdCyB0MZB33nGOdp
rHwr6X36CfE2ladO1C+kHlWfLRUQwge3dgTP3AYXZkoYDYxmMCiohF7fWm4TKM1pRgk7coJ3JsrZ
M9vNStrbtTqrflQn6ssc1SSkLEQ0w0wdotl3YQd641w1ttdR+CLtSzEHv5GN+xmPkEU6WhwnCZLM
pQ7f/0LENr+8fhVYCIA2sZBg68Oj9Pr3IoAdRUR+XjjllUkZMKLBDCGag4TZgcVOau2mLxLqJLQP
YvaSWREkZeGcVvFqL17aquNDkQ3C4hBCcw1ONdGg6Lq2TfGMiBW4ITZ/gwBGwW4PMo0/64pEp2XE
t029Ttf8F5JPXYQf3VPq2T5Lk9y8Tme3uEkL04fiu4sJwxqCaBzQ/SS9fmo6pnkD9dWZfa0nnPj9
B/J2znBVU2Vpxju2CRaORgwHe0kwohGFkUjlfdGg6aocWo//nasQr0BnCl6KcfTUIVlmkeKqUejG
DspsffmBr8/5YP57u0HgVmzuhdiejXJ1dCtKDZGvNaco1CZrCEyK5l86nTJyHFdFkNK69MZm6vyl
q/QPFrUj6M42ClB9bEkugpYFxIWjS3eJlVJBFm6YdzVO2MqkYEMeWW2FMNfJsEg1+aiYZZ4G6qLi
SJzLxvTHTMeOOTt2c57k6vI966PzFglroEcRUcD4NLo7lAnKmUxscbcqcVN6FkFiN0pelc9WoRhX
onGz63lEOv/++/qHR6mhsMHvpBGMAWj/9SjJejIwU713Q2mKLPeSJfcTcs68pevhKtn3E3aDB8XB
wvf+dd+un5sszSHpTqV5CZ3q9XVnxPBL0xCplzSu3NGFd2/pudz0+cBsbs84xF3jEvRnsneVOf/g
4kdJID/fIgYb08SyqKIqPlZH5CueKkPtyAzOm3FPTY9WvVLRwFEa4KV5i9hboSRHWmIUKFm9hW2b
+W4tVHFd6tGCut3Z+KK1N0MQQ/q1zpRV7erQ1IYVIn2jp9BNetCoJOuIrU1Rdk+clKLLgSicD8b1
kSv0580wEJiYBTEbGxDq9aOM51mTibTtkC6sfbPmwuZs6aZnCadx6nFTp/tQV9yTlBpMgGvcPZnL
rr6Ouj5+eP+l/uNP2YIabHbRvKDjXe3MuVRswo9QdmQNN+rYPcmRyo4lxv4EuZtyZROVQGgw+r+2
h+KSL/a5Bmn65oMfonPPryd/PEXMc6iXLEe88VJRC0Ej3if8kLY7hxpysq606DVhpbAMgAAUhkWx
QKCz6xXjIJre3W90v6BJUXa+/1v+4UsXApg4ogZLY3d0NCMm5D+Wyubka/ta3MdJ7lxYeTqd9VrV
BgUes70da0/US5czBfrC2ftX/4dZHxmdxkTJtEWfdduz/bZTxEpE5kzL1Wc3ii5gWjs7URp/e9f+
5+T9XyY+0H+fId90vv26QFTyuvO9/Ym/z9mW9RcPHW0pIiw+Q3NTs/x9zna0v2zOY2wWWUUgf276
xv/T+zb/IskDbQVLHDt8knz+fc5WjL84x5MrjlFSpZ+uIvr4k+b38SjhpO0wA9sbyW9Tgr7+OOiF
N7ZC2QuXvrtfBLbyOKBZ+sEE9WYjxs6RxC6UhBpX0QTP5/dPMHXmiSzGvtxhIN1VTn4+zSCEk/my
kNpH435bfl+Ne3hiKAJ4QgYwJABWr68FwDIdyq7Ld0adJe3npZeWvkMZNAFJyZWyvdwYfuYOcRb6
qbIBbHGL1tVtTnLy0ueHpphwsXj2Wi/9WYNkTrKCj7btQx4z5EPpVkKEhuyi8fq3z+b61y98JUN4
+7v5QlA84VNACaEeTRIrdfoWA1q2a9z7AslhRkJxfvf+NbRtITh6OHyFJNIxCRm/qj6/v4iJeJQI
b0+6W5T0u25hQV7XS5PSOgYrskOroMKg000aFuGP3subb8DSuLRrGbZushc/FlmYfV9lte6mO+E9
th7EGU/1Jx8QkU+o7j6+c/csvh9MvEfi5m3G5aJsExHNYpBnIL7+GGj2Asx2UdjX4bprgimMgvwU
fPOZeaoH1f37T/enQfz46bqmQA1Mzh3Q0aPBRAAD3CNbpLs2NJ/nIL1BmRTcFN4UpCe0lgK4RWHi
vRAB7N1+ev/a2nYnb6/N1tT6aa78iTb5bZYXblw5A+w6QgEDorn7B/uQhvK0eWhP0G9+wvx3moQf
3fHPl/afr0rx7/XzNTJtVNnaprvJxysSaAf8l2TSe1Fg38Rhek/kb+u5dYDIwB8uolAJXOFhuvWo
dR0c376uLqaz7FN/iHdO+P4TOSIL/nr3m0KI+shWrTOYQ3//1u2qnjNBROuOU8FB7CCN7pxT3Z8O
TphfKl+UL+nZcEWUNn8Z19GVsdPPlBMi0s/ru/q6OzUOi/fRPPj2JXES3Qb4BhMzxLGiHR2U7Cdy
lIlslmp9jiC/uxnitB/OCGzQ/vQcRhlTaKw9HH8NAzfy6/uHzI+awcqzXVqPcJGWAsiSt32e8wdP
+u1dUS/dwDlA/Km52Uez+9TrLV2ulgvFxjOp9s6mmBE+SQwfHRnezCH25gNCIajDJN30za9viVUG
02KzKGHcKmTsceJyTyuMK6L6aBl5ez7YLuUiDeNvW2jd9lN+G0/rkGgx/iEu9WSczidFoIS0LPB7
eJAozoji8fsAqMeuumwutaf1PgmXs2zfnim79z/jN6czLORMlhbVcLyS1NVe/w5FNBNOmIIMxV0V
lHvLQ+YQFB/Mk8dbxK3Yz18GpzGs6M7x3KxZmAqWbahUaRd2qb+aygcf4/Gb4woUn7ftDlkuW+fg
9W0kY6JXRE2y8Pi171wXh/rw/nN6cwuohXWWbiKI1W2re/S1c+4Rrb0oaKRn4tUTc3U9Y5iaDz71
46tQ50WNuB2WmeMhVR2dWV1OFJIAgDKsMrRREwVgPMNd9MHD+qerbK6SjfTD/HUsqm3aVc7dQOt0
jsgmCbqeEeHrA8LKD9778cjdbgeOsUm/B8oNtJvXb2WYXJfmdsftyBpYvN5WPjDYyU9LaFR/9n62
S218U6rD1KCc4+RNWRRD3Sk8ORjF7b0yqs1lQZ3tj69CMYH5FUISClFKsK9vqHUG0ovGoQhXjj1f
mC/sS8NGh/X+vRx/zDazJOEIMBktnb9b2/v7bW7Iegq/Guqw0CS6/E6dOnnR2KV94hS6Hjq5Of3h
Ce7n9badDJITZoOfxPffrmcPOiWH0srCRnRoWZbMQMapmd5/466AOUE7ohyiHpsERwhWTPJGhq5Y
VcIc08jBMIfsYCi9ODSQPT74yo836nx4HIbpFaL/NTXhHr2rLViATolwgnLoSUsxMGegvKev3+Qo
r5SrKiniD26RezneAfO+WGb5FLGUbb3Ko4kI7XnaF26a4xGOi0tC5209ubJ6GtVOGrRl05UerFW7
9JEJMZGYaEtx5ptKqXgYWae7Yo3zNcCbpqq73FRpsUBkRHLTuSJe/MaerBd63uKK85Z2YoKlULG6
9No3AdEgCdUlVq8zi4SNDQZQOsHiJM2OGtmK0sUwJVy+Vu8Q2dYG2Jlh1J3ESxMxDpTlpHlndYmG
MrFztENcrhOq+1XBfecOo4m0bITL5uXD2EcIaGGUnmFLpYtZJVm8Bjg62vmBdxwhj8qFO98KKwYm
5CVaMg74sil/I3EeEts3sX6N/JBcfuoTRdODNWuz6yIntXCvrYZ7tY7pdOfkCz+0QdVdesls8BNn
2RVP7Rh3gNAAKGHUiqL+xhpjEzcCDPiQVohh+7KxNdTJY9Frex5mUnqpVURXIBwhlfP2KvReQqL6
GogFHD1TbeR3PH/UtNAV2ZdWM8oqlJOBpcGuUuuTJOTKAI+xquWOXEKJLX+VNfimmeTS7fD9OWoF
OBic7PBJI5SBZMh1mAQ3EhzNC6izlu1rg5my8NmYGgOZTfl5Tb3o2mkcjDEkVyKGWumJwFs1dAVF
RNlWzelSNFxtWmN0DCQENMK3GqvSPIvEp8dWLFhFDtpiw5ckeNB+0WmONb69ZkCfRntEqyKznpDQ
eKOX+YSEKwshLgCoWIaV6DpfBwCoid1FaXoCZdMF+dlNTfuU6UtJXJlWDmxDFHdBdqhTHAY6ie/D
7eut6t66A5olsMVxAJGgtsOe1AR2352cvwKBwIGXzejQg8wV5S2UATRWBETUnE+a3CH4FoohpTDw
hguudqiXOKLL7j7GTAlaxhjFei4XA5niNALsPNjWHJEDOMm5CJOKL9Br27zZmVqt75eymhzPgfxk
UHOrxgbBX8WpQEH2/dnWqupBM8riu+6U5pNdq3YT1MNYkhxt1iiCbRbAwyRSjaAfdzUPHc4yDcmd
Uz6VhCd2hLrbzjNSMRvgRm/LF76ttYUtHBmahwt+Sb0yHyZcZxjse8+dqdafDJVB8HcshGIGgE7d
0hv5nJYAra/G8wJZ9NU165nP221cpfQTp3fuWx1Rt9cOZhn7sIbV6qBjLhz8aWSJ9dQlIhYo0aV7
1hQR5FeJ0nP0l6pB6yYkUb+ZyS+lQzcU8z5W5i45mWMKAvQPhPrcZ7T/Q7UtlFtVDIjySZhWlUCv
bXNGVZ1tJI0V2xsJEm0h/cHNimKfUq5v6Lotue4pi9TSMMsc9Wuu1yD2FHu27/UplV8RozdxEFPt
DnE459IvY1HsK6UYLx17gand8+jPTRL9Rr/GDX0/AoO9cYZKajxHC9wYrdO537dGNpz1RMuDpYDk
9EOfx3byJ7u3LzPoCmogFLdHQ6e083ybzKOCrxw1tpmcgMFAcZstafaSc1pRYcjB0g/43tg6tbor
if2RWtmF5mguOrhVgCZovaIe7VBXG1ngqmML2Ah+9ExOz61ZaconvZcTfrl0UPRQIn36AUXJcPFZ
IkI9gLiwyHCKIR8Gkv1iFRYDYkZE9GlveABCdALt2lW71PsUsJRbuZX05qqf0KqKtiKCa5jp13DY
qcxgJImQVKoI1R2I2a5dQ6duSvResRbrwZBh5fV7Rf5EJuPDCo0Ew9UJSQHRvo+bHPOSnhZAORI3
fezW1MXTZ4BQuIztvLwtGFE0XaZ2WX3UhuPkZ7IdmExrTKi+IxuNWWnzE/oZ8saneBwNM0TjWIiz
cUlq/WC02pwgAEicHxPsaoZa1ndjkGWtlfnO0o3SN0XbxTuZWqgwe5rQPtl5LSaVvGnOi67RNZAw
TsGVHTJ9PIWsoeliklEKwweUUXI5xo4mfaOEQx+MeC+xlOVu2nPrukECA4nivpjG9AWDCIJuRnrk
eOMAevTEAJqOVd7pmNqndSQiYaEpKPC/q/0PMkIRiJNCUmNLWWZxXSQZAnbEdIxIbfODeBnHku8j
2hjL5wgqOz8xJtMJCLV1dE+fHabWKh1pJeQAPVYGsz0yPy2I3b26L9DBsylta5/U6/qrZdPL9VAM
ztJbopgkUQVWROPB0LHPmFAAMUVNOZCPqji51ua4sDtXfo0xn9chisiFhcDMBjR8UWvlfl936Zd6
oCnuRVNcf4/oclQsa0SM4faxnNXX20y1D0h/9MzXp8L4BCdtvFtdOeCH4dz+PXOr8QzzdA75OuOL
YtsjFJ2VoJyupAPJ22/A4n9fUTI3+4nCQutn0eLixEi7aCOwjOkdQoc285SO1lDgiH7KgafExlNp
VvaPhfAWiIPA2DitAnkVnis7NhB2Mi/7ut3+72k062+4BxzLa9RtW9JrYA08MUwLs5fVoE1IsIFo
IU5aTUP+uPKOcUBI5etgayshGKjcxS5xm+pRqe0RzXBa6g3ZJ132ZTA6Zl7VAmYGj6vLHrHvMv+0
yELQmELM/yGtpuFhTOqwHjBP1NggZLsaIV1s9cWSet969mTQvgJaY8e+gVL0a1cSVxooCsRKjxon
PXp9CwQsHbEadIK17jZjodVCS83kLRw9Vw0RWs4rEGHmOZuq2pORQv3xHbtPDQZDkdKPRcCAg1tR
GzwkLlav5rJL5ezsWX3rLeFRT5+6udRWfI3deDJ22Wj6TKzm5yI3wMwWw5BctEO5uL7duevNYtOI
9m3Ib98rwjaeU3PSYffkQ1fhPTWjm5q8VL7vaLLvUsskRjUWTrpLtdwcdkafVvqBYGGJ1yFJqWif
txjgH2XLA/lUjar9snJEScJeEPgdFFhhx30vpaYRczmJfg8rrIZpNgnj3G1b9oN6p5ql3yRmuoYq
1aB7d3CadS+U2PySj8NMrGLdJ8kOmy/Fw9EqIKLgGHYWz+jt+ZqYNyDbOfEUz/HSr0NARldTBOYs
9Jc2WWK+xa52q9CaIigvhEfI81EzM5f2KcHVJh5lprhWuMNZwYXP+NhlGmhW1naeXNHl7iYwxW5o
FiJ7iZyms3bJSMRxnQ7NsisMNkMqwV52uGhL+WAJjCTXKQp1nJ8Rzc32ZSAKaLmnVk/ans/GSD0l
4lh5XolZrE1vFYOcgpVt/7QnJNSQfHwp/orLmuiu6UJWqtNcgkuM8k9yGK3h0CeDDlaH2ALh9Rhp
vyQp3Yaw3wjBAPe7atm3nSOGgGB3YfhZgZOfnnlGlzpPczv95KBwB/JRAPgkOk0jqTQjPaQMdBEn
z3YsnR/zvLIcxTPc9z3SpNx4GNAtNz5hkepXtFNTfFKB11IvBIEJ2imdidTo/cWNCwWUVc+BMMjj
aiD10l2b2vVLVmqwEAybEqAlgK/QlqlComBG21oDrOREyKFzyEXfpD67IlxJ4nscuth4QF8lmn3O
6UaSwZ23ykUGMMs5uNC2Op9Z29Rir9Y2gFJgO4MOv4bwu3Sv4jscPg+mTOCZpkbUp0wsnfYlhzuX
eVaxFvEeaFMZXyFzFMDPjZWJmu09OsRuNK11Z86pnE4tt2Ya18ClTKdG33bV3iZtknnHwInFhBq5
d4MzrumXKq6WL5CtdHcPF8NeT+dKUZ9drCStBxh7mg7YyozY7wuzk+ROkeIM1go7VnrSWqqW7PB4
AxLqh3nRPlGhxNag4y6nQ6wrTCAqIgC8UfBwisAmLNu4yUoVWbTsoxI1FkHb/Q8dUt+87zq2OKdV
BOCMMLVV40xesS5fYUMv9T2qIPHJatmHXNr4XNTPckXQHbg9lMoJakWeE2PB5tAiR4J3E6wTEA4v
Yh86XPTqyOw7jKLvnnAVDXpILcolHtQCAr8r9MqIr7tiwVDJYj5OYQGg2vFcfPJQtVF7t0G26go7
SeyhMVoGq2foiL4ufDSoXc/TnHMMRcQwR36XLVvCJcXPlMjQqCAocqiX8Waelam8IMU+Ha8g/yic
Z0pSDwNLVPZtpXbrjcTXhxKlFxCHLbV7Nkt7HU9NKfLiUw2S4LO6FHINx8QdXBK8ESFcjGpNBEJr
z5hP0H/F01d9Woz4kEu9hhVXji3mDyPStJshT6vHstZTba87kfuipWtTnBorJ6PLXuVNBTZvUz3d
sJDWbuq6WLuSIDzWE3y7oDUZzVA8vNRVCq0IZtVp2R8qLv4IhHJo151EZVHM7Nz4LkSutKdtA6MB
vdA6NdNZvSrg7gEiNuwBVckCGy/U4i4tFApg95R+a3DU5AMgPIKEcFUXqRaf9VmC/qNIdThJxpim
muNFtB/Y3KiRVkovXcsxOhV64Rho/1UWxaKJ5DcjglsuU+E8RMoCjiBtLXkP5r8db82mwftbSJH8
aCLOymBe2/5ZVxyF03a1rKeFkyr5XsTjelsjpmt9I0viHwOE1C4wlLIQ38seTeRDN2Xll6UljDtY
17S5cNNVj30Tr2pGOubEGcWgcPDdWYY5OynVKn3R+7VV/CppzPqLXqtiDEzSKSuyLTvlq8IuCvUI
tKwGjkRTSk4h6WidYTONGdDamN8bFYQLP0fI2F1TeEzuC7OI61ONzPf8pCqHTPFKVTqfgZC0n2UT
DRKGMUQFbzDVNgpI8MbvIU1FhxKjGjPR1HJiy2lZTRtDY8KVeDWQJV/4Otk/5JB0iKgDojzn86Jk
9vCSrDAFYLrG5d56/Jls72vtPimZEHzokPltrsas8ojx+uHC0Garup37oUqvN0uufgpkZujPQTnP
qLsENOP4HKR5/c1ER0QdZWikFZYVh4UgLhugGgOEn2pHilDyqeSkMHiVXdNJN8iqNX26FfDCpNmh
E27byWkp9hApgWKyNfSLvEoW7SyNOaY+szPLGS2t48QQABtJnKlmVtdjkTgYuuLc4gy34r3McTx3
1TPGb+vasvQSIuIwOy3bDl17oeKytEhM+y3ZCnYgIaOWIdRgHVH8hgRksWhZI2my2y6fkzUrsb6A
/6ikDBIRtcqB6tuaAClip+LFCzmkgWNHEHgtzpzXC8mf6zkNLKzhUNdLK/lqkw5/tyRCyQ4yVjhW
LQxVE8+HqfanNoiiCT9gE09eoS/WQNAWl4JkRxYhakmInYENxImqHy34xx6od+51OFVjDx+YeJiS
bP1qUVX9AkmnjU8cO9OofRJw4nhKnCnTIYuhyfkN+azF9QLomhEgsNlIcyWFozASayWWJItdn4e+
EA5CjiXxIlQq1JOY85MAodc6z7UrGL8xntwLPR2x6/VRpS3h2JLHe4ARYiKVUuzHaE2iGyvDSXxm
wFifg4iu1x4CIpZ1Y8wZecTjwbHjFNNX+45T+6lr6PNwiqYtucZ3iYPLlNV6mpA9D9Z0y7XxOF5w
UG541gYEi55C3jyu3R1+t5rdV1upTET6JB+1sTJu2bust1GZo+eetRlHve7ihOXIN8mnxmjmbyJH
2xokVCelJ8u0P9HIyyTAW2MQhVpUt/foPdSvgnIy20fdpJ/VwCLjX7YV/kPpIgcLEQgP6Nzpin7y
5qYl2Vt3Fu1a2FXrIIZrWRT7pW1up7Z2PnVxUl7NwPOwZw0q0vJFqNiG6xltU9fjDvfUJLKvG5ER
3j0LO77pWszgQZ0oy/eqsKj9VlNsXeSjyj7fNleKeXZlWZdpEQ3mXsK7VnagSfGQ9eXamb5rdd31
ZJInFc4t7jUSP5UXcHKcohyyipSwdhZdD+DLFImn5QhsvYzYqOQk6uhLhVvqNif7hNIA+5WYmkzf
aKRvcoJyp1OGz7rwkjRmFtiLeLcpMxnn5tjTV89VQuY9FcQl+CYrtXUPnEHCCaKNM2evs2lg32O5
CUKTZHrUSgEtE6BSfDBQhyZ+3+nGbR1Z9uMoLbsmlMLg5bLtaV/sWGHSwwdeYW8jkpvkjmGIf2TS
6J/drgUTWYLjfrEEQUye0Kbyfmjc+WubqOUVZrC52SmTOVzNeiWTbX3qf1SdUL7KccIrn9fZsvEc
LBNumqPdm81QcWTUSnv0Oh1jo4dLfWR6sCZThZY0kfRjRUv9ZaDWqgapVqinab75KWQRsVVDsuo8
Q2iW1FHTdAU73jokSyNvPy2IgFS8lg1B6Q2ktxshCzb7jlWM7hdqdNRsHbcvHq3eSLdTa6UhdLY6
xwXhM+aaX8Rd/UyKRrX4bL00ZooZIoSXmhS5PDw0rca7XGRDsJKsvhVT7Z6APIQAZDlM15ASZuDW
61JVn5YUnBGju2an3HHGTgP8sGyh1VGALMN/TWqTW8vyVrepXIyZxYKPXNu+Iyx+uhtHnVh7QpbM
cGRrqQXzKjgfiqF0FUrIhfyeJA7C0Nae2PvV8VOS4o7y2ONlt+Q26SFeROPU2rgYraiS0UulIsi3
xV0Opyyyps82mzm43VNGyqDjuF8Hag8vTTT1B11XxBhSUx4Gn56dQhYhbno92cWWNW6Y82a6qjmL
3RHDVFxRYYvOB3OpYBwkhXwkun0FicwqiXN9tr/jMS3skPRRUZ8ZWcMkswJ+uuvA1Z0hGdEuFKCU
g68oxfpdSRwGEcXZ/ksMtflrPU7gvWYlW57cfF4SjpE2fRBo0dk5B/kCsQm15Ri4VDE5fuau/ZOG
FIFBa4v5BV0mwAcMkPP9LHMBJ4DO6ojZU3W/GYNk4DHuusafmSLXYG36+tFQCIvxtSkSYILZs2hM
gJN9Cz+SMiWpG+NFqSQrIIKCzYSHL9kq2Eo7iBnHoW5Pirmv2ElLsnsctbUfVFShiDjkUt6lal/d
6wOVDKzxM7priKdo/GUKMRA27QZCq4xBpRGCjfxyQPsMZLRJBXkOReU+uklS2dSFIioZAsDAjbCT
5lvM/qnxqHRsBQolq36sopvvbeywX8xprhiZRvKDCiVTXERnHBmMa3TnmQpvraTljlu8LqMZoKom
Tghry9rQbav0Pkv6UQUXj5TXABq5wKiI4EnjO2A0xuRmazvTViTAcGuyba9yJtGEDQQqNr8pewQf
AITxfYkJgvXtxi2/rxQ6GKuTvQJExMjPau4kVeZ3XSIYSlHeP9uGNWN4c2V9QcYbBlCdAj6p6/kK
+QbsTFrv2ihFSKVgQO7CzHCrDfDGWq4ASWHMWbq8xjLKrojcWI3R35UuyS9ueb+qTQvjnCjob/NI
W9tD0w1fI6E6tYUDG+rVIirzq6FvmzKWsxGpVKZNpjehf+z12ZsSdHn1TFwnEUedAb2gNpLYa8dt
zAKWIn5VA4u/hpNeZ2Uwg4dXAWiPFfccpWYZFDzEwUurLYjOzXtdeKKMSGaarQWnaiSbJA1peUfj
YVjxevuOwXHkgtnf0j9oQL7p7CMawHxBjRtgFs3wo4b7aDcJIV8N+StrsUCRLvUD2RgP7zdy31yE
NjvaR5K0wKchfToSKSgbjHVcSo2t1aQfoKYUV7mTDn8ouED8gCYF6SiqPhBN+pEwJWM+Qz+TF6He
Ks1FZmvRTVwW9QfmhGOFAk1iBLLoORy+QEMci5iyVC+Ska5NUNdpdKiVkurl0EO9Uavqg37020uh
HEA7qjJDOVtcyOuuvtKvi2XNoxkoIMt9o21o6sb0xWaAkn/4GSBPAUPGy0EHifbXPtKo8t1aBCYZ
RoDLlapL0jkWuV0a++M/+xK26xgohBEQcI63ji1yBSb92I1SIyA5RxxMmxUFH5L+wZfwtpEvMOAB
oWPgIvPRxOsH1yw9XU/kPwFlZXHDiLZZtxUdl32S5I9jAbgI592s/vFDBGpJ/V53cC/j4DjSD2SF
o0XTQmGisupmx/FcO2nNJtn96SNE/EWkGL6KbVAdv6o0Y5ax19wIEqeTp4Slby677k8VHj9VZpto
BRkE4gvn6BGac57ohZsZwFYck6OcKn2gT/MHg+l4YuAqBBvxRQhmcIPZ4fWLMiccU5SceFH0X3ZK
nXV3dk0q1/tPbPuv/K4J/XmV7WNDbsu4PdbgpAN783FoRGB1YI2sNdJ2qbtUHsVPMyDir71+/3pv
Pz+mH8xm2M1MZtefytjf1DFrDZqYspagaAexMSUzbT+abX8XVbZyveb0FxLHYV/w/lXfzhabd56p
wkbPzPM8emPuuMLBLxKBegUPqUsAO5YbCMmVhBb081L/Y634r206/8/Wiv81UqbAFPX0O8Rg+yO/
vBWa6f7F8KdwCXcS2fX2T35ZKzQNrKCOYBLpN/ji350VCn/G0PmjxubdZtO1Dei/EQaKIf6ivE5i
JmgQpEn4+/7EWvFaucml0dP9b9LOZDdupNnCT0SA87CtUSpRtmVbnjaE2pY5zzOf/n5U429XpYgi
rLtrtABHJTMyMjIizjk6MVHWZ4JBLsnL0+anudU4Qa+61vss29BTpsbcf8uhsov3Z5/lw79n6xw6
cIkvem1p9tXzEwC/U2wZnerGtrIJ5b0fniBLmba58q5iIhWNg+v2Lk/4a3tCHBkUauqM6KhuY70n
Lb/tKKwM0RuM0HkASAbamGRDyC9IYSMDvVHFpX2/i5IfavqzUqJjkGsrhi5P8r+rYRKQsTdGpRm2
FFaTwkE0oKOhujDK3ZZhsbXh9I2Lv8ouXqxwA+u69XIXAwW83KOkIyhD06O7Pixwn5uRXk8ih9YO
dUZt5T6+DPP/MzUz26NgiCsLpiw6rZmfVDoAU1D+lpVANaYH3oqowIITcOeC5QDOM9OBCO7d5WoB
vJMOY9aX4U5jOq31+2A/FXZxj8KLvrJLwkD2v6uCcJ0R8xl5zhTk5QdkjkAqbVAtLhkv1EgSJYZH
QD3MCA3hQA0QZKadUCmoKEvY1PdOcexXT22VDvGuzp3a2Pu9QTWSNlSVbDursJ7aqJ9Jr42GcQFQ
y9HnfODJFGpy9Dsoqz7c0YZlAIBCT/uhG3vnJqJ7Y+zjgT+uLE/ATf67PJpQM8beUnSi2uXy2rqX
dX9qdVeDBnffKOU7PQ79XSDZ+g1ThrxRpfep3v6gXk7xv6YaNrcgVwRwBXzQy68AWEY8JRMGqyhi
Bc15tKHhQe0CUkWnj5xNpytFyQWqrZHHnwyypaDC7ci3QYUA6/W4svQR5scR7yrwbcDchJeLnluy
12iT4SIlDYOwX4wPTPbXVT1B/tYkbkiGxLRVCbNDdBsz9PDesAZzRet94Vfw6gDazU1AQqaLg7CN
rcLeGbaGq0KB+M2kE30Dpe33rovim1CFPHNM5Pi+HaeW1m1TUFYNlZuaGf3b65/j1TnmTptJaOgr
gKeFxP3SJQrNqXlj5dKdGY/mcXSs4dME5H0lML3ec8wYJLc8Z5nLpu95aYbcvtZqtZXuKn9neXRV
reKXE0sTvQ95G0QBEzkKDd2yCu/9T3+/QlJRLsl5Kpcc7tL0kCsUzf1JurOVE0rim95c0aZ9FaTm
tf0xIAJGRsgb5VjtpTtVfYAangGi1rmVjZVQOIeePxkvp4YEEIitYdiAAkg7hJcIql1KCx2dc8cA
grJVQuOTLlWHELZ0xrC8+MZHbnDlyl9Y2IVJwTdqRGJS2pzOnfU+Kb8r6qMdP9ba4/XteXUzCusS
PKOPA4hfc9O58+UfffZkKLd98nDdxMI6SN54NsoGhAoodF56AMoj8NhA4uJK0sSEm7111HY7+A+d
1h2uW1o4TReWhE3q6yhT1CkImEzxDrlhH9tw+HrdxIIfzJkotQPyPuAb82LP8rDSZrQiRTzJ7VFq
OjKHemvHyARmvnkXe8V4Pw91roTMpVWRV8xD9IAOeNNdmuySsW3KosGkXx3hTv5emdbK+2rNhOBq
XeWPZV5iohrh99OsCs4aYy2lfJXCGhpPeIthOEbzyb8FI0yStVXhtYHLQfX87mRLx5HrvMENZs3y
8lNjr+EPllyPSX4dKhQAZTzyLz9dC12SmtAMcH31XvYRpfYfpP4hrNdAB4vf748d0cUVaDuszugD
14xpyvY0NQIkr1f84NVjY/5+c21RgTMdCoj5KJ+5npx4VWh0GFHem9keUt52TN53qLva6Uai/Hrd
0Rd368ya4Oi02qwpzBGASKHSVNv0pFTyLwgdNzRSd17E8C6D7kZvrQS9V2JNM2fN+SqFHFAZmTuM
PexWwUe5bI6wEAIwPRURLVL1WwcBeuwjJMK8E+pwwBzuAqiBg5u09rah9KOv7tPwZ8+c5+Q39z5T
GD2DnWZ8SJ34WGvGccibXWZDNSfd+NX4hkh3/tvnHTzboUa2SjtFB9IteqTRyCn4hLtB0jZG+nR9
d5bC0LklwbFpBJrMUeMLQftQgbMqp+CXX331w4A58bbeXrcmyr/Pt5/F6Dp1WhTg1VcVMoaBJDoL
WuB2BkK99g2qCE79Q5mqzTS237XO/uzzIB3Kb1K0S5EITR4i5N+Catzlk7VDcDHqHkwq8xBboVF7
gK16xVsXrrGLHyh8eS+a5xVsh8ifQ0omk2C+oxoZbPVpXLuWl846er+wDvD04k0pHIxQHkylaJXA
TWAH3bWUJqDO1td49ZYi17kV4RiMnYleqjFwDMKnuq3ue+lHM+qnFJnj63u7uByA8ybJJw8CMR+P
GEeIeRwHiCd9DhgO7hieuG5haW/s/yxQM7k8FaEM9AVMSuA2oGpih7569fCWPMZiL6hN6xQ/1Vdd
l7wZpyqc0KtRHnwkEYEAbQHWrjy7F5cC0wBsfAZ8Yy949LMDjjJephVoeLmz60vdl2L60Rcrb5NF
G/CvUROB+Q7c3OXnUs1cNsPIDNwou/cmbRvXx8god9f35PUDiBNNB+Q/K4IXa9rECssgdJknkGH0
1dVdbfrBLVy4xZ6O6T0Atm9F2G9r3/jOEFW692l8rvyKpSh2/iMEJx9gKvNA9gfuNNSMFCS6w5BX
qDGiMhi0F5hxzPu1Is2iTYte01y5gKhEyKa8cJRLNJwD9zYdGYnJmaxhGkVX348fr3/ixRN8Zki9
3EdjMNuqs+aQ1LUbSXsyqAtxSU1jv/IV1wwJKXw0v1oYYw/c3PnUMDcx2C1wkJNdrCGjFz2TDgnw
f96qPA0vV8Td5mg9hRQ3kx6hkN5XzGOHawnA4mrAeEMig8QbrZJLI61aan0lMQ4fqYzMTJs4gs0l
2elNsHKpCeSSL086i0lDULRzFUAV+45Dm0kWfPuh20H/V47Nzk6PZX+f/RNDcJ9lN4wLRyACd3J2
mHnI1+DyC18Teh8wIJZGVkwt5HKhcZ9EoTXMC3UeG+0x4P21FkqW3v0XNgTXABLQZIOBDRNtJrJg
C1b+cF8cmjFhDLE+SskvCUGE646/cKPYAPWJXZRYqDoIoaW1mAoNDT90ba9/iOAehCA3+Ps7hWoC
nq0iHsSQieCKntU2Eqp1oeu1xoGnsYRgM2JpKy6yuJIzK0KsaE2JuUstC90AcF5rQXOySnexZIIq
FJRAgL/xw/nv5zdK2QWD7DShO9n3bQb4rDNXFrFwoHioUl0HFg1d24sO5JkFlImQNM/q0K3kL6F6
3w/5x0C91+RkpbC45M+EhpmQDQIATvDlSkINcY2kNPBn81lPP0r9Y4N89nXXWniU0Gz5Y0M4M3lN
9yOCENbVA6bRfXB82zbXiyMl/VNaWF8RpI0fGAd/6KN47fm1tj7hLDWTXEpth+3a/uB0XyLje+P8
vr68l46iUGW6WJ/gDZMdKsNQQ18nQRxnHo0bc9xM3QYk20Z7Thn7tZSj3vaMM24txA2vW19ylPOP
O3+AM0dpVAB+AThcN26TzZjtS+MrEzMbJ/75Bjukz9C20mynrHppRy9aO5ZRGHSVb+bw1Hd7vfws
yx/fYIRGD11bMgwmSy6N5INuRvp8KWrWjR4fw61i3SVrLrH4xc6MCF8MHLgUaJPFhYh66t6ow49m
paI+UsXaNhz0NULUZXMvFG68whRLMAecAW4zlcBqBckG2OnObE5Jme0YoFlxhYUkiQ7B3G5XX4pO
QniFqKFsK4t7o0IYiIxajfqtGbY7EH6g4FeoL5Yu4gtrQuRQRs8rUS8kBlY762sqIYSTPNBxp8EU
1HdtpCGt8tjnhF9r74PZHMc15pLFuEIXTdZ4QEC0LcSVbChiVJ+JkQOD6nuV5sm2HXvUyuVO31WI
bmySUpt21Rj3x9wr6hVnXQwtZ+aF0OKUqtIo8+cG6Y8mCsye0uNqGfYlnxGDCxTxc7saciVVpIlH
rdaW4OqcA3SzkaT3ZRfipfdgR8IZe159tR6V/JasaEc/beVRM5/pV7YVpilmWQGVKY7L49jKJkWx
oA3dLyMCLggNbpIu2ObxnTVoB816wzttnhv6z9x8ks5CGTPIzKlVmJMZWTdQia+ep+jL9QiztGnn
NoRE1dclxqwGbBTdKc+fwvZhNFa+2tIxPDchREqwiEFZAlByix1IkkzdA96wx+daWUkRFvNEJv3Y
HYdDD/PW5ffyPKXTbDSH3Dpot/Mgae5/9At5x0j+rzYoXDlDOTXrboExv7v+FZdNMwGKV8xZkGi6
6BMkHuYrPUUc+hb8bogEUQuznlLYR0tOEGLySoQGa09xNQQMjibyYCvfefHe5V0zc4HRFORVcLn+
CHxwKSsy61cfcnPMD3ELwUQHwCqs7jU2QJOm27lsqBXyPpGOXX8bZvJKi2nRoc5+hFDTA5tY+aE+
AARW7p0KjG39sNosWzyHSNlACDq/fMRCtQ0YpIOliQQKKNI28xzzFrXIbN8mk3ELS7K+qcbxTjYK
feXSX3RlZDCgMKaFZoijBGavp3mXYLgpgBooHSKYCkhrhra6neWD94eyf7xd8a05br6KOhCz8ggh
qsN/drmtbTF2UdKWhHUDzZ/yEVFaFcx00xwUeFKoR7bA8tChA/4AX4O8775f/wFLyT3a9hRNGVJi
FlRwq76xvdYEouN6kXdvNYwxKurK0V10mjMTgtPYUWiaVc8TRc6/TEWJANg9eLaVdGDRa/4YEcte
VRDIqhVgREqLb2SnUfxpAFiS1uFDF/5MkhVfWcpzcE6bEV0YB+Fwutw2ZBz1anQK1gTAYYQpCYxV
/SNIV27dRZeEOpTxZuaL6OldmumUyYa1AJccwMAzxgUw6UeCBqUSrp+7xSVZzAObdL6oGwqeqDDp
OSYDtqLB3obISzf5b2B58OmshbJFh7B4EqtsGCFdSHydPimaoiaU5wlk9N6vYDyo8KwbdxPCqEid
FyiO3YWM6OtIiZJhmVl36Mdf1x1/7UfMfz+7f7PG4jJROHhR9BRANtiEpyn857qNRaekSjQXARjA
E2dCkS8LZEY4QtchPQPLPkTKNig/+MHBKg7etGJteUV/rAnOAnHAZJQV73SIe0rE3Gbd1CJ4uL6k
xXhxtiQxpcgAvYQJe9eo5db0fvjFm07ymQUhIlka4015zUfL2m1jMs3v7YNgOiQdIh5fqslfiU4C
Ze1Ljc2muPXfJgnhqR0sRpwRgnW7yNuqw/s4LjdR/T4Pb+dWUBueCuhCQHt+jIz0aIBDDmayLDwy
Xhv5Wfm2YlCJTaWPQthU3CCJgIY/eF68ub57iy6C0BZjNgxYUZe6dPoJnrbASkaiZNj+rpG3u51M
41s2aPlKzrQYTM4MCaerZMZ7SEw+6hA/KWm8TQA7BtCFeTAiXF/SmiXB6xWvgt4lxFIGL1ep5ida
N4w57LI1Ua7F3TlbkuD5NuQKBYQ0BIwJHHFoPsdhteb7a/sj+P4I62UO+RLPTOsxDbR9Vv+jxOn+
+hdbMyI4PDPCkLagfuXabErs/WbiYDWJW94VyHEZ8J/fc8L+y5Fep/qAo6VKcuyzaSOlv0d5cJtw
xdGWF/PHkLD9MCcGju7zxaBjuEu1Z3u091JlrzjZ4j088/AyOgtrsjhmXzQ9YHp0vHl8G7A08fre
MPmN7Kxi7Cu4F+5sX4lWAtPyyv7YFM5qnpSMj4KbpDnzJAMDx+OKoVgxsnhDMeXIiDN6HcBnLgNC
IfsBL/uJV0X+O05Q/exu9PC5k7eQ3wyZfPv3nofq8MvoOwhk0SuyJmojVJ6p9QeZfCxzSYfFKuqP
dZwnK6ZemjBiYk0DEQpRyncqA/qXK6vbuGp1ZiIZSZpuakeB+4+yYbJHYv2YF0enOcyPSFhS9jHE
Ddb0YFjtp6bVTzXwy1gCMzo14/H6+pdOBTJhMz5JZZTcEI63aneTk8f8pjCExMb4oWS/s0baDO3+
up2lUIUYEWNFNE+ZZxQORR+NRTPYSeQm/sfR/00T7Pq/v+Q15/++EAqjAL4jKECA32ZM9phAweGG
8b8WkHUhZAyyYHfd3uILnNluxjPh7aVTIBiEI0Mvp2ZeENq/hwpWm8MUQ60XDbl146Msi2KyAyGi
GUP25A9Qjcwopus/Yuk8zvNtjIZRdoQF99KhNAtFIAOyR1fxv6g+qgGI5ppfrttY2rhZfQHVGkMj
zMx/P0tK42xqmwn4qJsl6WPNax9Gx7J4QzAjJJvgvFSI6R3t0kgZluOYj1nkllALbFs56LYy00C7
rih+1kXHZe2YwxviDC1ZRDRn+JojNtyoC1ejnI+RO8r3fv3YGck2zr8rXrpN0/vRWdOIm/dCPPzW
PLmt8poBeio8z1ARoUcRtJFrR9aXAtXB9nsExjW7CQfvg1J84P254h2LFhEbRImLEVKeapcfNdcA
uEuJGbldvSfnye2Md8sI0FH3KZlasHoM30rDPlz3lxe+6suFgv8C+QDigF4mTa1Ls7VRpEUw+DQq
floHuFLL9E5Jtu0/3jMVmkHZOoNbjkcdhQv51MUnRNa3AeMt/mo5/rXn8kN408ENzQwWs9SXPwSy
hjQp/DJwndEFH678pYbGnKZjAHiMCZqUZ7cueO0YyKVmqcxJxj1PDogUphup8j6YY8kk9WM/PENy
uoWFbatJ3rsR9Pb1L/065GGeziTM7rQPNRGSUBaQaAVTHbjcNRs/rjY9HflOqbbNvtG/01dcsfc6
4wACRh5B/FYoRxvCchNktausTQO3tOpt2P2o4Qbp+p8JnHRptHItLdkygBwhTyLboNKE05IUEpLm
PmMgqJ/v1fTT9FmyJkahN6n+1/VDnbYrk6GMpTEAJY5AOS0idahy8f7Qf8cRSVQCIVO4EmteH0Vw
wERPBibQtyBWX7oibHsSTFeUgpqQ9kj6WA7R1nkazScpe1a/Ov3Ki3jBMzAHcf08az33lS/NQeI6
GPVIzyLvIViQpJ3mfdW9gxrf2jlC2N2v64640COZl/fHnnppT2IiJcwQH3YVMzkUngKTtXGbBNYR
dtQvGnPD/vB7an5ItwnUMmsVjYUy9KV14eNWASJK9kjZBBLCGwuO5nzyDp5VnOrwFMXevQMNQl3Y
N17fHFQ53xWdAZPoWvNvISGYsd40iMAqwSb7Clwme3ZuzJUV0xlu1UaFk/PHGH0Zk/CIftJW076P
LezH2trd+ToJ4FDCskhlem4Li/AvL5UVZF4TwpwJz48Dg1rV0udec+GFogRj9Aw7zoAE6ouiD1Ou
DY0RGnR3Gn/Jx0DeFdAbwuUHHaGygXzn0bg1j1N3A4N2Xq80OxfCAWGW4juce3TiRI2EOUCUox9S
tbJ+KkMNkePnqnqGdyuKfq748hxZhOvrwpSQU9lWq9tSj6myf4pQ6DTehagdmv5HdIR184SwfZ5/
XbE5n48rNsUqiz5ZSkEzhfMaw+X0LjBuwvwu8o7DP031MTAg9tKBm1FBW4mySz7LxBGp3Vz05JEt
XJG+V/G5B45OkLh69yyXT/FzjUKNH7cwinzWbf+QSmuP/ddPjll3CJkQEPD0GkVlNS9XqnYceB8P
0KVQ2IV/E0AurMDZShhcaJFfWhJyVzuuofSb62jp1G5BMUr116xS9zy5NAfM7BYloO0o30ER/UFV
02PgfPTG4a8HfPgN85wSSBTO6csWnOXPQ+1Baz+vtpMkZVvNjGiexYAIdO1rEt+LR5Q3yQzsJhgD
t7mMw6NXT0GqjCFQ2nyLHO9NUryHWdSwbkodejzdhlEedC06yZae7ucuoZrELlRy+0r1Vh5kC1ce
6/7zW4RvD+tNNNPmUwSjZFhkzsZznmKrggbM2kxtuokC6LvX7oKlWHhuVEh5HWBZ83OeGKzEj05h
72BDPdj98/Xzurg0dPvAZTFGx6vl8jND6mEAInE4rpNyU9lHKLx2TWPuoFt6juzdpGvbqJVvrhtd
yGZ5GtHeAflFqil2fPOsa005UKi9QEN26Apd2qaa1q7keEtn89zKHIjPvFXNJd8ue4ovaDkcm0C9
acsHDers1TmARUMKgRtkMt1zef77maF0gAoDSnjcg0LannG+4pgb1m+dA3hQat9eyfIWvx7JMtKl
YICo91yaaybDhpNPB0U1MiEzPYx5u7u+P4sLmpGHpMcIIYuFpLitmaSUiOFp6Ww1416R873kn1ar
i4sxe+6G/c+Q8OXaUcrg9cOQEkDanQZ7RAS20dDd0iXYKXVnQqo6HGQn+knZ4fv/b5GCewya4VfI
snG+pptoOpTJhyKPNor/d3rcLy8rWFIImNBRcNAMwY4NtWLgGSBnyKe2gHW0dNpfX8lCigx6AyTi
/HgyedRcOoSGCsvMogjyQc3QNv/okSmbyrekCQ8F7WZrjWFmKTKBFkF+kxl6zAmRSUvKmP8NciBq
9qPJSOxN8/edFLD/ZyYExxglrYuAcYbu2HyMumFX+wmM/2tQ9EU/P7MibI1mZFAN5yAB+t9w/CND
8gCcYyqerm/P/K+IGdH5WoTEpCDZhXGAtQwqsm5JuS+Hu3h4N6DEUUQrrrC2IsEVEC6lIcxYudsW
9b0djac8eB7Kr2pUfby+qEVD8KhQZWVmCEatS59rY6lTGpnTU8rjTi+/KKMGr/UONt3tdUOLznZm
SLigGOOqDH9+btZKQW6uzC9Ax/jhZaWxcist7hP41FmEb0aKCrd8haaDk8XsE7wA21E7xXQJPzcR
bTU9D35fX9XikT2zJRwhhcHRYUIOxrX0enoPp7d8TEf7fWMpz1VthccsHf8x5WmNaG1x12C9QZ+S
hBXIweWuQbSX6kHLEIIlN/kejvpik2fepwyuR4glo2HlBl68qRzKEZYJ9h/1yEtz9SSPemlgLrGo
tUJHzWUPxnDF55c8hMo1qoYzPRD/cWllqrzCKork31E/znCjPaxH8TUjwsEKY6RDUImix6GcGuQP
cufezNf4QZa+1wycoNJHCYfE6HIlECUzm+9Q66jROfykdGW5MZClX3mALvRudIZ6/5gRtiXyW70Z
s4Fb13HymywqISVXkh/QWqeHBIIypoqVcedXU4uaeGvuPTWWd50nwZ6J9vm+m+J00yemdqMgmUDy
O/knqGNWoStzHiPGzfOfKTjr4Kvmv0NAEG/mZs/UQLMffIgqNOPG1k+td6c58ZbXHmTybwg6FNKg
09MttM3EyRKl9BIH7Rs2Yg/Q2kYA9PH6+V+KNecGhLXB0S1r4USViYTnjhFDe18hX2QZXUp5J3iv
T+HxusHFVGvOT20EVV8qvZe+1Y+07PyRbBjSeWdftEhOpj0aZVLWx+gAIp2GqFu2hWe02BRNXnyv
jHytyrx4iIgEZHyQPRIVLn9DEvVmG3gqt5PyA+ykE1Xws/9zfaFLkZVqPfBMhowR4hXOUObDBKJ6
MU1Aayerp1Krd2itpdkPJhb8eqU9/lJ9fOWjZ9aEo6Q4uSlnGrEnVOWD5W3lcSRTHh9oAu27BsLm
6keqjSRl7d5W69vrS10MF7MSNdVYuA1sYamOgqpVphOTsu5Y2Vv0Xf5//76wOK8bORsS//7gpTtF
zTdTuJYcz2Hz1fc7W4LgEdIwSaPVc0NAAXyIkZhWlbt6bG8i+XOufUEWbTV5XTx5Zxbnv5891hqj
h9R0YlGR/jOBbnbjBPEOxqddPQbPkXK4/gkXPf7MmnA3pbKk2v2EN0YML09l9X6+NBBPfENhhjsd
DjyFqgxH63JRnoLUSPSCXoifyuifKDq9BRHCrUFR2ETlDdI8kWWHiyFuq5GQNQU7WnCfM3sH/+Kw
xjqxeKR4KTEQPpeBSRwu14I0ipMEMoWuJGrvmjzfRunnyWRgtzE3iaVDLNxDpxBQoghbdAfRnPv7
LaOQR/cWlVm6YsKWKWaph3nPa95QfydMOtFEaTF93chClOJfZ6vIWuirif0uTUtDOcsxUnW01LR6
U7THJNLQApTgzM83fbYSKxYOGgZ5qzGNwg0gJkmMjYyWp9CVZgQOfbHovS5zo6rQCI7OF8MIT618
aqy1tu18fIXjzaTrTFIMVQ5UdUKEqiSzKluzjNzKoXZnmtLnOozvGwkFkEy21gSuFw4bwZCRdgZC
4S0xhMJIjjJPog/xy1xGQouyUO57++H6xi2Ejwsb6qV3GlEGCMCLIrehQTnq3imGYDwY7vv2SxXa
u+vGFr1k7lPAlkYzROxSej05nOZ3katPL338tNmUhh4cVE9ODrncP6FJkPO+N5+v2138kGd2hW1r
EM6cbKmIXKnZ6v69bD/Va4QiSyZYlkkooXDx6iWS88aSnaSPXKe3732vuaNi3g0ro9Dz7xTdT4FG
EFeYS42ysI7a7FrZ8TFiqUzpPKPNuxIrlvwbcAGAV3TqHZL2S28YlNoAIGlF7pwlQtEQHkwmMDPv
4/X9WHK6czPCLVlrqFClwBndMIG+Jjmo9q16E1bpTo++Xbe05HHnloTbkbJbqVUjC7LGg9Shs5PI
8rfBQLepU+CgR/Hg7yGNEH6ffcL5F53dx5lOFwE97MjVnCfDujfDPQoqG4A2/7+FzfHxzIxjjU1N
thi5vnKr9zAnSbk7F3viLzH6dElRrcTbRf/+syyxVRJ1mtFYnoZ/T3RpLa9G3BCOxzb9fX1dS9cl
349GIsAlynHiIB4yPE6cSR6TMRkTWlb6HTLyW8ir30V587PsDp38XD0bASXBKZfXiF0W3YXJhpke
nv6II0TDChUGr0YVyEWNZWfVBdKYSgYMP0o2hQVYbYLD6ef1Ba+Z1C43EqItb+pTTPaK8h6Rot2Q
Qc4YweRR17d6UuwDP39DzJ/nN/63SiGMwNeZFZ0ax26MniSs7v4Bdcp8k/eKtKmC5Cbtu3jF5KL7
kM3ND3W4bMS+IqrptVbNQ8Rqsm9ps0eUJ2tzpZGwaAQM9gyOglhO5EYbpLoAqEIbRm+fmNkM2sfV
tuXibvHsnPFPECaZwulOCnS6OpkXX9ijSjECLpP/8VAWQlVqo96o3ko8Xj4NZ/aEYx5LeZBlJfaK
MHrwy34zFSd7ulfCQ6fWe9lTN6l2Gyffi7X39eK3/GNYhNU5UilD5KBRsFZuMx2Momnvaf5/uO78
y1YYLZyvTM6b8DntJkWAES0Jt6EebuWnCiXfVj9eN7J0a0LVKM9IJa5OETgPfZ8VNkiXuJGhuHGV
3HW693TdxNI65oE6iq3QnsCgfXmITTXoqbpgImZGfsyedOcRVr432IBACUwBv/hVszoz0rxF7Z2M
tzkhbrNNx2qDiOf+upWlDIB54/+sKJcrsf0OrhrTJ85XD5k27YcGZrn0ZEjGyoXyAhUUk5lzS0Ks
NRE9gm284aIM/OpWSowU0R6L3ksbDPsqLKqdrzXWgyzBqFjqqfkhUpOHuu+/W70VIKQ2DcdcQRWm
0O0cbQAkDuWpnTZDIEOrXNlfbdMHZp+DrK8137ktoxB8X5gER2toWncWsoC6k4dQ59drLCuL7kB+
O4/J0+8XZ0a8QoOKhvqzO0XR1kqaPZl7aK1dVi/TQ6++IPBa3q9AnJn9u9wrzZt4j/mMORsoLTZA
CrURFZh0xoGY+1GNHtXkk4qIzYDakV89BGb0RYnKbWd+0LJ/2ihAxDO/rft38CKn9gND9QdZfUQO
b2tk+yZ5J8FztsGpD9c9bKlci34I40LMRjEMIb4C0giGCRm1cdcs7qI+fQg7pnun/NYIop08Tu4Y
BfdNyox4VgbOpgugUc7bY1nXm9wKd6qlncZQ3aOwJa9E28VtO/thwimONTMqaoORbQRHt0NUbMJT
rXs315e/ZmT++3niNkSOlmjMbNdJuJW+lMNzZq9UTxYDHshkprVnuiIRMFmWI6rFakVuOHyMnGgr
yyvhbjFInBkQ1hDUZT2ikEbOkuygPsW9VPVT7H+5/qWWXgnozPy3jPlXnH2pPOryrI54bA/2bdad
+uEEp0PyLmpWHHLpTj+3I7wRKvS2cCYCkWq8s6TdwPQ1hKCV5NA3+IUHXl/VUuGaeWCIARg74gCI
u9NONrIHJV5GKqSp07a3wM8OKQNPH+t6F1XKHY/8Tlp7MMzB4FWwODMr7FnuSUo+9RRMqmBvQ2Op
k9BuCrROlMDa1JqzNQdl0yrl2mz94i6e2RV2MexDO4nnIobmvZeZfGJhCoA4w9lXZNTXv+2iLRDW
M4iHDrVYMBlrkCajwU521ilp0AyOFVD5SXdTeyh3owF93dz8yV590jNzwg0WWUbY6RUO6vhP9JUg
GnjM05VbfzEDBAgBtSGznWg9CEHeqVLdyAewCao3mFulCE6TvVWmJw/EdQqLi98ci1T6AmluVkWP
1xe4/D3/sy3eY0jdpt3QY7tPPnhjfdMgRcgk0Kawn53wLdWus4WqQuYRdFKVFxaYD4lXEM8SVLla
xmYfsnhK3zCXi0YHXEoz4olOq/Do0pUgr3JkYt27wii3agHjsDys9FIWP96ZDeE2mVrYBdNeIdDL
7aZp7O2YPplVtOuhpafdd32nFl3xzNj897NYyXEYc4i0Ize1iq+KFO49w/olO+buupnl4AX6GU4V
WAYQ6bq0YyIx1wQVkLRCqzajkbwvPOOuSE9dnt9K8fSuyE4Fuu7/rJid9/7VSbNnwreZQpRxhkuz
QytnVjphtvTqXR5Z27R4hGOr6T4PBQLXqApqtACPU7k2c7d4ldIlmEUXITZ8OZ1n31UigUFZmUxO
RXh0a4XDcNt7cn28vr41K8LyPAWcc6XOVuCr3UpWMe68mPB13cqijzAJMtOkol0gdhKZ+kRxveLi
seCsbffOTDY9rfTi5/1/tVFnNgQ/1EvQDenAI0WLAnWuzRvbKZG55MZglsxU/p9LEtyxoc5mmihp
cbmc7P5J2cXxGuR1eUUQadFpprprzsf8zAPidjACDTlsV0bORPttQFTWfI6y9A0uMBfimaejp23Z
QvQbTVR7+567JGkmRhVux0Df//32n1sQnEz1Iy1W1ZrXgvUT9bFN770vy9XsZsmVmRhliooZGbiX
hetKCgcpkXqu+6o+gUQe/J0dxTtauzud19i4HZJ7Jb2R5OqQ+R/T7F3mVSs+sRR3gbjRHIKGFKKc
+ReebdgYTx0qL2yYjoPDYA//WKvvW9PYZaG5m4z48Q3f9cye6PKJ0zhNij0ptW/Brm+1triX8nHl
3bAEpQG6p+mglOEcoud1ua7ST8IkHXg4tF2xq6x7px83RXmiqAYTYAeRYmBvUt5vWraTBujJP7dr
2gPzSsTDff4LBB8NI7nospFfYGdf2so4TKmztaM1Tt5FDzpbp+CneRzGg9VgxTQOobWx5ZV7eW0V
wt2vFVPFmMH8Hat3oP+5I3spW/HB5TUwkwZthkGRQ/DBTu0kI2544tqe9k/gm/Y2KJRp9xbH+2NE
cLwIVobMm4G5FITCUj3Zxs/Gy1bcbvlr/TEiRNjYqDOtn+YcNyxuPN/eFYNyszpxvmjlZUoMekb4
EOYn2tmZtbsyym2Z3C83S1g/Wij06g5yy0mS0sP1r7YYHgDVz8IdjK/bwjEqlLwY/QhTgWLurW8S
Et1DfmP0/l5/07dj4ApnnuX5RErfJMgNylrT3KOWt5n/Yx47r9OVovfS/TRPdf3PiHAoNb0xuLzI
/Bw1NDfK1KM214/WQdPTDG4wbW0id/H7GXQhGZ1g9ElkAAstu0IOTMa1TQld86SJtiBogoOkxNUu
c3RaJmGfrlRmloDLGkjp/6wK14oepMXUVLSfpro6qfW0NRX5OCpQW+XZfuqcW2vsduqT3jmHIXR+
gQ55Zxm+a0ZoaUYnTXqYp5VmRpnrzrTot2Bg6Tcwf6qI9WtGAUp1cmzSbqpvsXWsdH9r0zH9/1kR
Fm8kdT0apcONJvPWo1PqPJrjWpV80Y+YM3jRpgQGKxjp/UxOyXRjN1dtdIufPBnqNWfcTt2Kwy5/
s/8ZQrTs8qx7OSChUZKil1p53Okn2Wo2iAy+JTr+tx7GUi7N8IiUo7pjPYUz7FTfuTH1eJesUgwv
FY/m8Yx/Pxtg80szeh1J8+AL7AieeqAh+wHYvBOF27a5nwGDYD7ecH1BKwnfA2wFQFmF6yv14kiW
Ys57IL8bPirohL/Fqc8tCJdX0fdBOcmEraD/FEzPY3ffhmu16yUnAD0yC+YBx6Hde/nZ1LyIbciu
SUaz6CbI9Rtw1pERrPjA0uYwmwn6mcR9Jne4tCJJVu23cRS7IYrp8FDvYyYA6GYoUraVymkTRSub
sxQcDd4IvFIVCMr1edln95gG2ldD9j4G/9OiqtuO3i9/Cq2tXXb2tnCQFlA95S0Rmbku9EhmOA5c
5ZdGvSFx7K5PY1fXvxXZgcv0KH0xgm1YFcfrgWjxe55ZEjzD6LNqyPwqdr2uP8wY1MA7VHYHfQUx
zyl7/0bW1rxx2SbPL5BoAPRFEpyu7NVcm/rYbUtmpmnM5sei0ZLb6f84+64d2XFl2S8iIG9eKals
l6rt6u71Qiwr7yn79SfU9569q1g6JcwAMxhgGqgUXTKZGRlhJ9CkSgbJw+Pdi5LYWMmiL+Y6QFvz
H8uCRxwLNpQ56EUfxnpEi68cAFE8ntpWhrSgA3RYSBUoOdXxTyC7V+67peOB4GTOYYIYCo3r10ua
p2iNVQo9gcpB8j7k47jXxuQjGo1gxRkvDhJ9dzaIViBJDCzktaWxCq0ijRCpqn3pFQwhd+h0SbHR
fzaqcezKb1lvu431+/5GWjonF1ZFCgllZFaXaQhdC/kU8mNeEiCNX4bgAKDmylQu3WuXpoR7IOsV
kGHOVYQMkJEGkLaqPjVRgKLg2/0xfYmdis+jS0vCVUAwJimZ0Vl1QfMo9aoIAKMh+wOAW8KQoTK7
TSKlVBtRh2T9R5tt4+FQ9D+movP7taM6H8WbjwGOBrQH4FcB7OF6XVszyMywQOrWqEsX+lZDVm7u
j3dpj0Jp5D8WhImNUBoDmQwsgHPUbRPTw8SuPgyW9yf6AFEmRKx508QkMRMxZTQghg71bYqO9EJC
MxFiTsbcfupooQ4K5W17JOlay/biJr0wLRxCq5ajgk14KdTpRob/DgZqZzXI47nTG6vUPPOC3C7Y
fwcq3FWWmekI5RFXh/Yb8KuOEUQb3iTQLlSkbaNt+wGElrZ05jFZCS8XtwqaLVE5VSGLdgMQZrGp
BPoM7Qp+WOxvEKwcjMUTePH7gospI6jSJDUQcdC/Kev6bOZbPSw8sEOvDGTZ0CxlOcuXI0S63vPx
mNhDOiLjrimFN6QTBOvk7ZRvCPD49/f+4tZABAbGqJktTsR76FqMyHJG3/FMcuZCLtS3vaixvErV
3XqtBWTxpF1YEzZiqDYJCpSYQGKfmAXkB7j0je/3R3TjvUBiPWtHga5QsZFi14VValGY64KqsXxm
f6DEAx5VtwMi08rrkz5mwBUk1I6PGXfCR9XOnZLtRsgH8B7kwitBlLgfv74Ebyp0AKP97aaFvwvk
LCqh3uv300TN/JCucnrMrunyrP0/CzOlmYx46UbwLgzUojQa3fI5BFVN194R/iTrp7hxkuqpNDRa
NceoXkmNi6soGp331EVs2LdRU7Fcs3w7f9Xtn73BIBS64pNvkoRfRhA2qKhsIezV5rm9MFIrelda
BbH8QIor1zIAiOkiHQqKpRRuc85MB+388WZCrEXVhJONYWfmUYpb68kwCfIHpb0GhhHPytcn4f01
y6Sa0F4XQv1GqXJwLGE5OTnJ1ZY9Ev2Yog1/jfxaDBRnO0jDggceb3+EbcL8NryKNTD9WX6SNRT4
EldJjm2zA7tFMAU07F/vH5il5bw0JwxrlAtQetSq5VvRiSs/yuikR2td42tDEs6kTcBfP40YElqr
OZhurHIj16CnqzzzIe7c+wMSvefX/AE3KaOBA08zMWdpKTxNWq2w/awjKJy/qnPHAfmAfNlKRHZD
SSVaEvyZ1pdonc1z22+U8j3Vn6MxpXmtbRu2MfvmCBoss/rRtBRCm6C7vD/KRT8HfDaqE8AWA2Us
hC1yoUJ/NapsX9lq0zZJHlPzOWetoyrnRAYdZLXX22duH0r1lQRQwn5Tk4S2u/tfsTTXs4fDIxEQ
HRRTr4+pNmpq1OiN7Xd94vA2cCY9h4gkolJrpTC8dPoMdP7o862I8F6wlBdKxGPwOPszlwIyYmOG
YnS8ByO81X+7P6ilE/FfUzfpzjzm8WB3AfMz6QDABQXAzmystfW7PRNwbArSqWjBMSDFJhzzgkXx
SGJsnih9gRJbnjp6+yE36GCG0nu/Ty0qR/s++24SkPlUns12rN0WmGXwj61EAberCIEP5P4k/Ac3
iYjkSXtA+zoDJyYtpc9CnrViVQgjmv0mVZs1zeybSBhXMlwo8j6I1ICkFrnEpEqOOISYsZKy7nBg
d+rtZO50ExsnKp0R4D2qrdVibpcUNhGTSl9tVqCjut6nfYJuqIHHzOe8ogHftEro9Of722Z5YBdG
hLCt4cooRVbI/Cb9G8fP9ibP6bidjH09/SKq5OYI8++bXNhDUC6YMwoohd/SsoEEZJQYNLb8UH2O
FfZZRIZfB9q2C3+n+UNDVhze0izOqwb9ArS1ohhwPYudVoaAucW2L6UHiLoeQEFZxSvRxeIsXhoR
nGqjmpNVq6Hta3rrySrEEnaNaVOQ3W3z+Gmw3w32eyTlypm/gSfNu1LBfWHMHLfIegmLh643qwF4
0/b73C+U+MDsylW7iNb7ti1obW76EM28QQTYy8oFfMOoJZoWptUGeNi2SG37dVLQIXl7wktQ3g1u
2FIWb3PX+m3zlFrdxgTbj75m/TaGnAeOtlEdOFZguwU/ZGqR1abhPN9y3tK8/xO3m+akKrt8wm02
ObLkqHhKNZBivb951fnQXUevNuIo8E9o6AjHTS0cSkMveQ1KR9vnEX1+DR2ZFs4v00EDqUsc1Mxo
tyNeQL+DRd0ZnMjZ1s/ueLTdnubOuHOStafr0mm6/B5hC8RVpnbB/D3Gm96j0h44CkgV+ozKyqdW
rNycyuLokeuE+AwarRDoXh+mIGrawrA4DpPVeyxCij3St5X00TN7U9ehY9UbpsFZyZZTM2CfRzqo
J3OYEprpjTNGrtT+BvrATAmQ3wBCbM3o8f4CzfvuZn1wFPGSmtWnRfosVOqSwAgn2we7xGNIwoBC
Bun5vo3bax17AM9c9AKgS/qmVb6QU970Iy4DO5VoUxEM9LkpOlrtO0ix3Ld1U3ybDxqaalDGRiLJ
Au/r9ZRDbKawgkDHQWsg3ox+kBo3LUcutqCNktO4LalKzhI0CclAiTI4lgHO9OkpHBKvsUxw270G
EL25/1ULly9SliB5Q7Idrc0i55qW1iEgMwzXobox9CPrmCMr+6jhK6NfsyOc81apm6mSEECRVkPi
MN/ZoXLQ8HZbqx2sGZqP2cXTLapDXY6BOvbHwdNtysF5GDrZyjWxuDcvZk0IByO5yEobMFnf6JIf
VphEdODN2/2VWbyKLpZGzO5CoV5LphIjgcQa6x1b2wbYN2+/zNgN2kfUpu/bU2YHc3PgrBnKiR0x
935dz5xuxlIqjxnzE0peJMem4StKfk5DX/cD5VSj5hat9vTBPPid//L7vvWlkwiMPU6jAVAOOISv
jaNBWwsqHcZN6OjkiP1Q+FHzd6lRaPhPS6fzQby0JXha3oAuqstyhGP91tS+V9lTpa8UBJacOcK9
mUsJDgw1gevhRA1LGeBMzA+HF1OBpBhA4cORqXtZPRhrKzfvNnHhdIBI8R5D8glF52tjRpXLYTk1
IODOpAcEJ+iVMV0wBf8xInRdWsqD0v+q1/SkVoyKABAe8ag0xpL57YhiYBXuDPtYS3j52TnlE6qp
o2k7oRKuBZ2LdiH9BRQ3ip4gz7seLOSWyiKpa+ZD+vDASxxwOo0Ok93moK+9L5ciTqAl/mNLuCTn
Bs8sljCxQf63TF4t7XdFVjzJ4im/tDH7swt/hc69gGgxxqMbDc0Oyr72NJUO4/c4OYG1tAjW4PYL
eQNs/4tRCa5YRTuYXSiwaLDh3PGTBkpwCZ3VkPwMiudyfC6kI1SRHoY+2wBOuxJ5LOTWZvNQUwQQ
BTyVkrBbi8wopzGDeSuO58Yob8x+lvIPNXiyyxeAGm2uUkmlaXJIRtXN/8WNf2H9azkupnua4nTs
S878HrCbCkgifTB3Zu9mJ7yTV+68pVsCJAD4R0U1G71a10sbg7spkQM8+9LQjU033N53mYsnAfIx
+qxcAZkOoTY1whHorQ43FiGac0zeuEOkm07RsW3XecMHR5uILq8YXUj8YPnmn/7SG0DUdD2opq8g
FZfJ2D0RdBayLdK8CdkNk5sCc61VH9zalCiaB9/Bg25sQABcVe8tGPvvj/2G9/jLh198hrCJJakw
E0jH4rJqVcBeaGu8TKUXeONG3w5uVTgoFcoKQQraHcjKHlpy7miMgY69rllzJCdMgRWBfDiCcx9j
UFx+gm+KqqBqQdMtBFgLNGCujHXpYgb/HZix5lgYfCnX9uLQzOMeIEVflwxnMLK3TtuDgVVjhlPk
Dxy0hGANQwt14pWmTiVtn7f/4jrDGx8hItrBZwac6y/IyxFomQnO3tAlR443drktjSOrXEV5sNYY
3pa87qUx4e60ALDvdXk2Nr31PVouTzwI1+ZUwReLd+alkfnvF34ATCZjkBG4doQbDLJ9ifI9VVu/
lt8jyKPIwGBkYSnRtp82oC/Ih3TtHC0tKjYP5hNdJcBRCm6QtWqThpnJ/Bi5y1RzpqBydTyvChCt
sezIu02b/rTKUx7ZOxBgmeTb/V215D0u7Iv3d4w8hGymBvNJ7aUNHptD+lyBKnxT6t2LhMd/tIbm
XTyzlgZ9d+whQCXEAHOU4ph0io1z0xvbLPF15ddUv9fsKBXplkEupehMN0kdmf+sgtiDpvDJsFcz
1/P2EVceMS5CB3DtIwMgODCFS7yUhozAbQ6ePb6E7d4CiGm0ICjMS6cYOmo26JVWY78o5Jf7s/7V
ZyZYR00AGEewUqrgaRbuBNB+VQ18OvHB2vJj2gwbkB4g3YIFqBzbT7bWPvJAR6/0m9ypdmvvlqVo
AzRgIKVBGw5q1DfdYW0PDXpFI/O2N9LEDaNNpj13XnK2E9qB0nHlEf9/GNRwAyLNAk0VwVcOIIJP
k1QhfmNKDq+IJ3cU8J8OxSWLbc3yr2T3jrp6uhYWGeP8r1nhFShnYIHH6hG/SF8G+VFpk02CBlEo
yMsQcyGDg7i1ceswWvMrsye8WV9wC4BOBTjWm2Q2qC/Rll22uPOVCDkVmvUUxM7cogBI82OrKdRY
Q/XOG/bWJOgTwfKGcr34dIpw1AarhsmRVNQGMTt6a9RAP7ZFuL+/excuPvCOoIdmpk1CM6XgNHnR
9kZMcOl2hbW3kKWwomOWWTvoZjiy+m72q2WKBS8Fi2gulIEERNJeWMcyHhqU7BW4aYIyCApLY++F
jA7GPrIyZ2JPitw5I0k9Gd3TrVk7JpjcNWRwEFW7sfKRBy9K8KauRQBLMfTMmIksNAjFZrLj6+sj
DPRIUfOY+F0afmJX6zn+fYhVOC68+eScgq1wGzRbJeu9qlgTrJwPjbjil9aFddDlIGibNiS+yaYM
BDc57XXfKGnV6eCIW4MAL646mvbA8YfOQUMRHGaU1kpvVSWsDZs4jLGts3Y3qhHCDDC+gsuFIiu/
9ixaiJ1B8jq3cYEiBgkz4emV85a0WE/iK9EYoS8e+nZnqAcW7JwzsBO3NpQFkTcD92xTHJXqnGfH
Yli5IhcHDlo8hFVocDDFso2a9Cno+3PiD8bWqvjGrCLXRMkYp7lWfysoGd0/XguBD5rjLOAz55Za
NDtcb6rGmEg6IOPjl4khuXaJAk5EAM7vzGKVTnHJT0EPxQDEB+cYaaZrW3yQWJAEDWwhV+FgL+9I
KA174HEAVkmLU2CjwzxJC/3QFxDBQZfH2kW8OLsz6gdvCBxxMR1KxjAd21AiPsPOtVNkDUKUrI6t
PYLW6DNM3+9P7uJNBGsgglbA+4Ky5/WIJzR6gbAUq9lkR4ZmuuYvhK51rp9zNH3pCcXzW1qrNi4d
1EubwoomYNNpVRk2AXgzJjDoem1Hh/TnGsHR0lyCTQl+CAE4VlQYW193HSe6TfzaYJ95VWzKVIvd
eqLp9yZ2NB6slGyX7KEYjso73p6zZNL1XBaJrLRZgrVrTSfm0Zacm63cKo5UvQ7Z7v7CLXmCS1uC
q02iSGLFvE/6YaJRWyHZtHLuli7QSwuCO62gSp7zciT+t5ArnuE0EfFIvIZCWbrKAJbAbYEEJzJ1
wokzatBnZzZCL6MyToO1C4ZXi+3LKqGyXOEC8dZEwxeHBRiaBi0rFNhUwaCuFaDGBmjBzyfbjYnt
cNb5qSptpXBzf4mWHBcK6mgGQ5oDbavC9qtauVTyDEFeqX/rjYfc/AjZ3/smFm/cSxvCUapS7MYa
iVufQdqYec03oHHNxMEU5tR0I/WP/cdaK8mtjEtk7xosnrKpg00bnK/tX8s+l93nyriWHPHFuEQ3
aKgEiRQD21uFD5LSowyCI9WX2A754vpP8D7V/7QZH6kTC21ns3gCGm3QB3t9eNFgwKPWkoKzmfaS
O6n6SCfIbDsrA1uaPCRp0SGPhAGAx/PfL17YWcSUoAapuN+5FQ0dVBhpRE2v9D7fSifZSLs1i0v7
/dLg/PcLg1XDoMunAtJS5fY2g+KO/bOrZYfL9tO/GNqsDimZyLoDEyTMoFWG3LIiA6VadC4kRrKJ
ph/VoTD9vI8QEB2S+hTamwmXDHrrwHuIBrrPbHpe+Yqly+XyK4RTpxehPZHQBAQr+9MGJ3bgH7X9
hueHExcDBWW8tCGGOxT+EDlMecCXkPZhAsL8/ncsTTsA5aBrndURQcN8Pe2ppBsGugOYD/5dWibA
gcanagLjVMJX/PRS6njGrv+vKfHaMYLJylJrAsRlDDxLoxFwCYfciHdxpZ97G62LynOSS3Sw5JOu
PdftCsZm6Soy5uoY1t4wbsAKzcxrled4/zTSaSQhCH5XvMHCkuJgziizGWOGC/Z6LjvDLExryoNz
A74pJQrgEHDnJd/DCk+6ZjUIXFg6dFaD3wocJAACiI/ztIQMVaum4Tn7qx0ml5zTvXXIvOQ0PBcR
ZS/B3nJjWiqb+ztm3hFXzxcDcc+MiIIolo3wXtgxwQhK66ozw3OKuqnqzqgDraEapzoIUcxN1a9E
Kyv2viLDS8cwTnnPwfJ7lqP8VNvfQ+jwkvFsN9/Qk+rW+aGOH++P8GYdMULoOGozqxw0VTThaLYy
D4qeacG5a9DAkmu7ut+myVNla2+MuPdt3SzibAu4IaCiAPUGJdz1nsmq8v/bAgoLUBkIvAOaaJLt
KmZkzZDg0K0ha4MY/Ybnlj1WIFtneIDxTKFV8vovRoTnFjbkjEMWdcYsZKhqvBiC89CpLuRNgZp/
jCd7Xyg/7xu6dSjz3OEIoDUM9Qy8N6/nLo2lIMz7MDwbmV/38UwY6yLJ4WpZcRjU6JimwLYptDOI
gz0iFd9Xx7q0Ny+/QJhUCTm6oh2S8Az8xcCSPekOjRHtwT/oJk3idCkkFoI/94e9tJAga4LEMWBP
KCoI0buplk2q2ll4lvC45PmH1leOwfartc1lO+asFYsn5o0AXtcwUG0Os25JupOCPxw5vyJ5hQTl
/eEsHTY8z/9jRnCacRV0ocFhpgtGrwQ9pZ7otE9ArVxJHgzet3b7jsSewbN1TmCDTR5lves9U1al
nuEVBnN8dGT4sM846ikL/cDqPP1tJB9JLLsrRm/ymbNRXQf0Efk3AFeVa6NoXax4OsJTF562JTt0
+T6E+7Dx1a2xVlqbfZPoncFshBQ9LoU5Q35tqip5N4RyH56Jhi6VhwAH4cSiN6Jsw7WN+NVlfWNr
3hvgwZohucLSBUS3upF34fn48R30ed75LNOzTX9vNuf9ZpPR8+ZMn73nfUDp83Psbv68BkDpIZx0
X/94j6/fH/33P5x29MEf6cF3Pn3vcXL80Pv99+mbvX86js7OpC09PMjO5+7l6ffO3D85L0+Od1hZ
oMU9eDEQweGnRYnH0TyQwNceOa13Gkg3VsKfeeLvTZZwbSbqFIGia4CNIEbsY7QGAr1gLSj4CqJu
zeBqRtwOgLjIMd1AS7dOgha3JdS/jOJHp0VoEAb6bvxFpMOkRY6SDVtoliMvV/U7PtVoshsdKXmt
jee8hRw8KWjXqy4wX9v7x2B2hvc+TdiaaIEB3orUcFwH2c1/rOQcF+cXVDN4LmtfBMTXG98gQxrF
8hSek/xoJCkNyxVHtWQAnW7oJJ0DPNzY1wbaPtG6vrBxslIdrr2CqwrH+p+KayAKQOPOXICAzixi
VMG7G0UCeDuzENQ900fdUVZ24dL+uPp9MR/DIuTz+Pz7ZuxAjJdaueyZ/IyCATV3f0rz1ZJBXvKN
ZKkPevJBc8uRJuVekv+GKbTa/w1UVBiy4B073uqVNWJiO7RDn61Sl/cq69da+25e6rMV5MEljE+b
i+HXyxd2eRehyIWrGu2kCgh21F0ILUD1SU0o5GMdkEnf3+63EGXBopDB6cHMlcoMFqdfgCPTV8t9
/Xl+TJzEaZwPQgOKZx7lh/eHT29wvN+Wc6A/duqarudXgl84dlcDF45db008CVUWntXkQbIGPEwU
OiGROdebqtQANvykjbGbmi01W+soq+F24EC4Hon1m8uFo48/S+UzDF774awAnBK7rZ5+qSPDS8AD
rQTfCxfY1ecKxyzO+r4LDIINWh2tUnJjQAlbqUaO+b1IK4g0F979dVpw/lcG5zjo4n2RZEEjZRrm
ByW+x9BmbiMdbRa6pFjZggvBIgxpYKkA1QfwJ8INoPaNEoVtEp1H6bPqAMnMXVUecaTcTDUcU//U
p4/7Q7ut2c9bEPsdtK7QkIVYyvXYNKPO4xrUBme1/pAteHaZd6gwKlsopDqE2XsC/LhNhr0RvWmE
gLDlcVIADOr73f0vWXCeaPOCoJk0F4UssXDeRLXUFAHGPphy6AKoyqielWscQYtLeWFF2Ds8l8ac
N0F07uLv4LzVt234jedeU7/cH83SSkLrDpOLPhZobAvxQtTiTcLbMT7zCV1efhEcWJdDy6H7mWch
+uPtycG7577NpXNxaVPYPcxgEckIbNqIH9H16mle0J6KUHdSY6X3eMkUELbozZMtYN7FJiujAo98
D3buM5r8u3ED6nYgNSvtkfETWU0LLbpJEJ6hToiyDjAGwsC6rpNt1nJYyySPaCHt4rk22L+ScssC
cMZDTKvqaG08kXBTAWMB+prRjl6HGFPe937V/emJ+iv7qT1A0KgefigWraL3FoXGAcFPDMorY2fK
DxHfx8r3WFvT91zadAAJYr5mJh9UG6/PWGSAcJ+AW+MM6cctCmEAshnZQyZXDl+r4C+dIohxzrLu
Kng4zflTLlwV41GSEjuNz0r0GwnmeC1Nv7SvDZRsgRD8SpMJv99U0QjhGSyFjcCUdNM+nk5VCjlL
iwKT2PMenVRrfAXzmRSvJ6ST0G2P+jQCHuFehsBdy4qpi8+5gZYhtQMf0QGJ0ZXTszhzF1aEu1jD
iwg1oR4zZ8Q2zbj1G5n6ZOUmWZy+CyPCTYtJy6Hm3cag+P47ZCfdduX8m2TtQiOhVvEZr3VfL7zQ
wQsPUVmkMwH7F1mw5F4dEc5h6uTABcdXCqUCU+sg/rlGVLW0xS8NCQPjg95IugJDivki6Y0nm7j/
z5HZbHLNve/mFk2hDDWTfCOFKmIV0SU8RGRqcJp47Srds92i0Escu/4Wkz/3Td227SHjhsIaJk4G
3gfp7+vjJCW2WRgJ3kpg/njMxnxn1RJFEumJJaOXsMlVdapPjkXeomgNx72wdrANkUC06+O4iVky
LdX6lCiw3anPZbnLdarBpRvb+0NcmM0rK4JvMoKB2Mjkh+fWkgtaAnkKvTF1SOkwGc+Jtr9v7UbU
Yk5hzsPRUMtGc5qoRE06S5PbMo/Oet9P20GuShqQju1lE9T+ijxqbjomfBMaJtuglypHXbMovo09
npqDNCKFkLeAEkJN3ZVSc3SKMm+9QErTf35OoSiNMgC89fzSElxOYwQyQ1CMQMwOtg04L5Bg/801
SK9kaApXmSs3/LvWyD/uT8+CpwPV5Nz0gPQdMk/iYpDYLDVw1577oXxNkuwlNyWqqmvx7FKKC7zu
s+D5DPICC/D1ttaVJuCxmaRnMBSPENO0K9pOcU31wCeAEyg8QOgHdiZI6SAGLcnK7C4ME/y8OE1A
p2AviPdhpypqBsr89FzHOU0Gx/icQDp1fypv68kgs7s0Mm/8i5swmUyTcLtNz+D/rUYKNXdCcz+r
aPyjcJt3ZROujGrhJMEgul3RdalpKA9cG4ylPGIMnTHnurYSD5tFOjVghQJ4Lg8/TLmpHgMtM1eG
KRpFohI4RPTWgt4IwaZYmQ8NiWURCDDOvdIB0bs1A18HHK0yzG2sruRPbrLpszE0yxjwvFAFAMj0
eoQqCY2JqzAWSJ9lO2wAc6UKiOVHEN1YZ9t0O/mzrd0+kygzZScxVspz4r6Z7euGjbfBjDZFGufa
/mAwe8hrlp5VBnbx/GMAYCTR/42RmYcFy6ijxiMsY4YyiJ0AO36u9YYa+vtQc0qieGXdFodyYUW4
LwNwQptSEmXnEZWcHvNXzCwe45rc5s3zbp4y/AsQ+vwMwfIJU6b1TdxzOT0nibxprIHQMH9DqxP0
euSDKW8lPd/LmbXRCKeh3fgWHp1rkio3jbFfHwFtEyAMobQEdu7rj5DlmnSthSkFltFyOXMHT3W4
Axw8JYeX37//ZuceGI/7DmDpZNg4EAhUZ/IJsZaMAmuQWSk2S8HDZ2k6IOWJ/ck2cuoV0hr2Z/Fo
gM0SJJpgskbrr3A0zEQJJbWehzidm7Z0OwRaSP/N5fIU6YkmGfaRPdAKr5OpSndl+Deb1srniyOG
AjpOKKTBkam6nmY9zVlVszA7S7hDHKtXpGOAQMmD0janrGygglIM0e7+NN/0C2FxZ/54HBZcKcgo
CzsZnBAT6y1Y1cHLQtj3YtopQ/GZKo7dg+XDOKS9W8vPqv1T0jOXQkAI7Yu41PSV3MnN6OeCOmBQ
qHghuEC94Xr0UluwNARq9UmXAmlTB7bpKJo7jVOATJXeoV8o+6d6FEDZzLLbKEzN+mWozV6bJHpI
hkS1o6eCj6HbhIoMgL0yrdwrt3trNiODyQDLCv4PEc+j1TM1lwYzYHDh/R9eQjp6lDc5h+xsCb6C
/r3ixzDqfDv2o8rnKV9xiTcp4a+BXnyB6HgBbdN7bkVPRgrKmtQl47FLHnSt/ERZrO1kijpjigCu
UX4N6G5Ag++hLUF7ZlCunAjboc9GXfumeXIvX4WzYhc4P+dpByMf2tuvJ7+cSGdmLda7z+RiHxVx
v01SWT6oDJ3aVVCrdIobGehWmdOk141TUhbc5U2kbKQ6zh610JqbdjnvDxOXJ2onLHVI2aAMjLvb
LTP+LdS1n6QtM1rZUeyFIbJi9w+PGOLPTDX4/pmEb+79Eld21qxMRyPlp1ZmrZdrkuF2uIBAeBkH
LpR/V8PvRYNAhsELoycJ++Z60vQpDAnhFT+FqGPl2bPFnxUER1393NUDNbvvdS/vSd5v2Xuz78Nj
q/+E95pC07k/8K8E0eXqzSMHIQhYOUBWju5J4UMCu8utvmj4STGkfSAfeP+u5k7ttlXoBEHkaVVD
dXa0O5NWUKOeuscg9Nhj2v4M9G5TBqdcM3ZF/YkmxBD/I0BDT9ecx28gW9/248pVctM5//W10BbH
x+DJAlKh62kbIiTveDrwE3I7h6GgdqvtU8WkY9o64PcNktaRmz8Guk+QJz6o+eQ1XHc1xc2MfV8e
srp29MwPG93JJx99Hi/6OKAddw21+/X0FWcVTQtfSC3E9aIosFTXXFLMtD2lJojgad3r5VMuN43k
KFPYAkwVSBFeWLWR2rQNzPCojGnEaDVYLZUilLwt9M6CwFCrlei1KoGnpkarWYe4YkPutVkt+3HS
otmzYnEOeBSxsl9THADHXgZt/KuqoA9AZasuTwPeE9/DpJaQxYXE3uBqObemTa4mKqACU7bGyibG
U7M8FVKDc+D9JUEkeP8+YUnHLLv0k8QGpVYKnVnjG0t1Y3N/486e7maGkWBDUIEmIDRtXu8ETYvA
c6UjzdloGi0hl6Z3f3P5O4d8Sl0/QGHzvjnxUps3HhQg0egkQ5FX/7oaLh4x8jS2RmDCHPBhrMKJ
cDcUe+q+kZsxzcS3yAdbmEK8CUVGO0MeJi6FBTkFETtlKcMurw+mPh0TctISjicak9/vm7zxQzCJ
EqaMIBc8FHjzXk9jOAVqjRIyORnxAcXlfc9PA16ikfZ2384cfFwtF+xgQeaRgWYcjALXduQ26LoE
O9RPHPpPGZPnSxkYillqC84biYLr324HuzKNEQ8uMkFJ3Kp3dXXQM8vryjVNm4XNfWVJiJ+zEoTi
TWoE/mRNjkImiZKe/ybcerw/Wze7TRiR4ObSpuoClKZgR2vBm6+6ZR4c9SBD73H8K63X6hXzDX29
ODNJAVpvoGGugOFPOLNjqSVmUGICywcETaeBuSBz0d/wBOnkf3ps4bMvTQkBTKcWahuC7NkPU3bo
n9XKY+0pyb4jkESUsrK5b8/TtTEhMoGAJM403jv+lEcHa8JjAMSaJSS+MKNF20wUtKn/eOEuhyem
RI2gncD+Bota9hIlKMlYzJ3At4Bu3zD4e9/W7dG9Gp34mOuMlmhJaQe+BCRI1Dta95DjQTOuaegt
bPqrMQmbcYgas9NS2JmKT8ARnKRQNvIaOfdNlgiH+MqK4IgQsw8gcYCVnrxHhvXesexbzpSj8po+
VZpLguhZydF0p0+t2xsrpJO33una+Pz3C+8+FaWt1jLDrjTf7P7PmP3DJ9HX4GakMXoJESF/vcsv
ft8oGOuziQQ+tLcKZ5D16KU1lN4J5LrcdFVZ+FU7rKWtl9YNLAaAUQDfKd/kFruMTGMf8dDvU6mn
MaD0h8wcc1z90pqpJQeCLM0cRCJRg+fA9fwZRh3h8dGEPteqmHggw0DUDM02AI3xaHtMmyyoQWhZ
FcO2guahx6SgWyMtXDgO86vMBI4KKRb0+l9/QwaNYjUYo8QP+j76UCNEH2nLek8eOHHGsm5WKq83
uVssKoRbbeAF0WaEYocw6MJM7WmweeIPXe4oCgPZJDKo9eAEde8lU7KNGXNaI/IVsLzdP/rLtoHi
Q1sJIgXAnK4HWzWjpk+6nPhgVE6/xTZI5ke1yo/4zgSSdaUMcgqZeJVNPrjc925VFcHu/jcsOFc8
F5D0RHLeBJZeGD43y1ghg5r4hd1V2WaYJv2l6WoAjyw7LCpUDjQpddS8yiOXRUm41jK0ZB/XJIRs
8Blo5RTWm5ssJ0Y+xb40qmCbj6t0q7dN9yYpAbpekAc4SiHhW9PIlLW+noWthm4bFJHnyB4MXkLA
AbGZUU7aNvN5IwfnApRxW5vXzM0La9PV1T9VOsJGm5MaOFwgUwDluTDTY9wqjVlXuR9MOejP8Gwu
stap4IrR0CSvba0FX4imTWghYn3m/s153i98Vd5JVt2HU+Er3HLNoKV9auxZFO0S5ZQFkwMeo55Y
/0Pad+1IjivbfhEBefMql0ZZvqu6ul+EtqIobynp689SnXNnMplCCjV3HjawMZiKJBUMBiNWrOX0
suHmMnnQ0NxuczXsza0rYeUDW2jB4B80qvAWE3Y5bWlHNaOu7msUsioI60W03NmpdayasXcZ658V
6MbeduqrPiP2+oM2A3QzC6m8WKxkSwWiVfr6vimt/RD/IPVTnX81owdbdltAFHTW7ZPpJVbSjX1f
idYA4Jsoq0M0BrVDYdutqcScu1zU97JW/O3M2Gc6xygry4LbKxR9F6gmFDnUZZ4UL34oAlx+3lmx
i3YYTWgOsJdO8lT1O0uOWzrM4n1waQS9pUsjy4g3rQhkxqDQQJo7FWSKoNhk4x8oae+Jypxs3FJI
viqwf9gEUyBGbDQ0NMWJHhYVtOFqBJnE8QvXH4naeHbTOEA4BerMHHAGjw5tzMrXS9V0aefmRe1X
VtEeq/yzk1ofvwUvKnsphSI+C+E5IkxOuxa/JUHK3s3JXfmhAAKoHt73t7+neFxFU8v3Pjuu1cT7
tE+htcZAmN8CfNfKW0xUSyQ9fx58mIBanIQGuAzaOzH+2BXlxgjUgtreKdTyDMjS1cbsAsSLsvLb
7fWsGkNUxZFXUZf6+Mxn67GtfiAYMUihx0rfRuPYaU1A4n5H0oNV9VuAIPHUfSwNTV5QkuLdg7N3
uXsAHAxdasMayZ8iDLliRCmb1Y2jvfqJkBvhWINiA6T/l0YaXrWpbibpKe/Id52Z06NkYibk9r6t
nWvMs+GmQOwAYb3gB5QmtZ6qFXCjuCRYfodhFDzfYorm8dZw3tqmmUiYF9gz8guxWNrac1QxBlUt
7ShHbvF9S+5izQXO/74QCjnQhoTxOj2ZsifN6q4Aq5uVTccKJHI8Y8HtjVtfDZRPLfT5sSrh69h1
NuhFj1g1SoaTl5gJZrY7FJvcYkvME08RMv9/7AiuBrxjTFIZoihZdkrL1qFS55rt1zoGzUeUByjW
OWP1p023AuOqY4BxFggCdOGRsF5635BledVRxKICA0+8dWn9lea/s5l5t/dxzcvNf+2IUIZmIGWn
xwhEBTq2yUO71dVf/U7IB9BpANoeTczLdVgpym9tAm28Wr6r0sa3syO1t0b8Vl3vzMjy78+iz0Ch
5qvUOKppAUXz39TOXuQUfBU9OfJO2uB6+1BFu3KJM2uCo4Mjg/N+WmLdFBTQ9KVodKexK3+r2p1R
Kqdpth4y6cXIZjfmT7TT3LatD5Xtz1TxQPyXN095fwDb0pKcZM9SCfS12TljrT/f/rZr9/nSVgSX
ArJ9yRK2JcEkrtFq2HuoF9jku2KAgwd1L246hBxa9TVOn24bXP3YZwaFnbE4ci2jTxHNkFZ3duUx
DDgU08azf/Vrn1kRjgYEqM0xkWCl6/8UMaa2071kf9EBsK/4fzkdyywKJrAg4yPWWVU6gWt6Qnge
zOiXne6Hdvz1X7bsXwvL+TxzXRaNKM7UUP/jVelXTc48NarAGaJv5cirAcVAmRq4oaXpt3y7M0M0
b62kVaAZabPvEZRDU37k0CNhG6fjCqG23M14h/xjRzjwUpnwWCe4ZqBVOw7cLYZwTELQuu2qZvCn
zI2yn1R57XuwxI+hzas7k8VPXQUJHTR1xrLd2OBVbzn7PcIhaGq8UzoDGzx6JmV7rpsvJWmBJAD/
VIcJ8v/wOTFThOINUPhX1YV0aCKDDCWOnJ05kE1vhtlBB+u2keUYXQWgBdUIlNTCyi4cgEKtbD6D
av6km/y9ptoTVF6CEhp8Jfp/4BQ1wTx62+JVnW/5quDlwxMTLQdMGAgne07R+jAGmIwtFQNs+yE/
RhAiMXtXr0OjLD1NQyuvRdbiGua328bXPBdpGJro/0tIKSy35PaUk6yAbfJI5uFglx1k13q3kPqN
OvBtS1cPIEMjLWkkfD15ro+0IIHVPHFbf8TLZcNPtiwJ6QukIjsQqMKSnXWhak8PWQzoP+oDEmTp
Nz7eWlT+d/9Q+7k8+TaAkAklGeRpIRnByffGehyLH//hGwHniXHphRr9yoYMFcg8xykDZbim0TBu
79KydrO53YjIHwUi0fkXCrD/Z0m9XI3eEBJLCuAT42S5kGy0ndKE/I5HoCInt8bvmE932djs7Dx/
nJji5mbxZGblIwVZtDxL+xaST9lrytD0jjEbJJu7lH+jfN5PUms74Fk/oP40owsLvcdZ2krr1g8S
6k+6CW6U644aL+Is7xP8/ILPr0xXnT7ZYXJUtiApobstgZiYrt2jDxbSuHMwHrMRn1cdDx1R9EWR
kAFuebl9fdlXHI1ZHCZIPO9kZhmHoczVN3WWUT0h1WelfT4CBwYPALFEowBsD5f2ZMMYGaa24XyQ
F/c0qTeCrkCFmVe1sr/tg1fl1Q9b4GxdRrEWEjPB0Qdjgg49uiunMnocMNsym1bplln1Anmno2RN
r1bc+EY0BGrePt62vZZGAxTyj2nBKzvajdVUyxgRkO0Sk2aD6Y6DsqW2unqSUW1CX+ADvyl8PIAQ
GHI96PXqVb2c5L6721ZCXvMQVAyA2AdkaiFzufxicyQhHykjpLdFd5jN4gAYwh51UxCSyuYG88ja
tqF0J4MIFDx3hipkP2WqtrVZEDzklfTFhOyqUrafhYouXnFuQ/BApSOFQfmynrh1weHezeAr3spJ
VzdtSa0wziVhXE0wYtW5kuuZjajUjUEWf68gNUyTPmDgjv+8p4HO/B9LwueZbHwKPbJgSf1rATki
DX9vG1hzsnMDgpNVtYb53Rj7lUg7lOOcNJHczRRma7+EfKKnJotME6voyJ2aoUjU3E1DoEhF8B8W
A4iEAdK1JX8R7Oi87DqpwmLs5qnMMwzpv26KB6868ZkNIT+JYisF8wScuCCvQ5tgKG0Lmbq6W6ah
47Og3W+KOn5D22WNlaeYE0tLv2m7Xac+1Wnnx8bWK+FK7QqnBW8dTL+hCgoGe/G9DmqnGPRgPUJM
C9YOhSKhIySF/Ko+2ID7KXEaQntPcmnWEE+LundMSN31GWtCfUgTr5RAzmzq3GksYnzeMS9+muCY
JhlHNrV45UtD4/Lx2GG0mlsbT9j1DQBCH+Sf0N1E/LsMf5CnzfuxJ+wkoRsal9qexa8cPPkqmDWi
N0i0G+ORmANg3pWbGKgvhIxLDlW2JsJWjiHm6PGMQKYBGLYoIJmY8iCZJaoMIHkNOuLbqeKq5eun
j8eFEeHGnIrY+tAYPk0obSXq5CcWZrRNaeNmXvFfDd0LdGd0jFQivbjc04yOCeRUc4R5yDz0BUD0
o0fgymq+tWtrlmyI3y0T2chvRCxWBPGtxiCwhN/h14RCpQ1ipmaogzX+9tYtv1nIQ9GWxQgQWufA
0oqRJcbsQ0c6vKdREU88pdOOZjGUYDVpv6EYVrpDUsX+bZNrLnFuUgg0dmXknS6jGjGVYB2LpueF
xDTeJNNZ3UMDzSwgltVlgu7ya6WNHBezPOFrcYVjLJX2+3rY0/5B18HD/x+WBEklDNFj7gdVg0tb
0QTmZCiAoCg9vXb7TP+y1dNaCc6LlBEmX4GXxTtNMCAXQ9brXZydMmoUTgEGIXe0m6338cqXubAi
OLiUVTW4opIMOVMw9qOTImx2Y7nxPF21gq+CrvkCUhWbBXrd1LI8s+wUySgrzs91c2d19UYmu9yI
gl/rgAf8Y0RYipLRJMesCe6a0uT+zNMXiTe6RxdW50QrM78jPVjvZrbxglxfHGrd4FZC51gTMmhG
+34ebFTZJXmEel7d+mUHCIS5JdWx4t1Y3792hPiO6e44MQZsYlGxvV28UZM7djm65rAR9FYCBAyB
JAqhDyBHceqeA1EwJ02TnSARvI/yDkFCu1cyZT8QWQbd/dbo+uoGqguiH8QXUIwUooNq9w01myKD
WLwS4GHskf5vm22Rh6zV9zCvAVJsAwOCyNiFjAp05rOStVgWH2MEcTl2OoyPmql0R+XUmUCzz62f
nJnvcRe53XykxhCkLHPSL7bsk7Z6tYqtla9+0rOfJKxct6keoX6SncbGB85BSov9co8NfbLxXFn9
pP8aEiGrcjlY0wTKwtMQvY6RtpdbjnJX6RZjkPdbEpRrpQKQIQO7DGWkJeEXQhdV2g5bW2WnciLd
W59n7FBzmboD5sRckufFk1VZ/XOhxoMPLlXmWbLyQ+Mae6qHwn7/dKAGOF+B+hy0ENEvEo6NkctZ
yWZ4l6IrXwiEZZ3KhGZuGnu37VzNQyEBxWPQlDBxhiFFQB0ubwQL7CizTbDH0ZzxZbq1R+DRiwaq
w08N4FoSa6GF0u8GTXUjaaelf3M0gdOXNHsa6UYsXDtSZ79FxIWq85BmIwTLT6zFqw6wBDqWfplv
pJxrXnVuRb5cMZg7lHIq8J2l9CsIZACMH7Sdqn/b6pqvYS3Ot1YcGinHnKI2D7oJKI0D2Nfs/lSQ
KlUcFSOoL2bl9JH3N9oI62tn83xxQljX1DZvVQvhQqpUP0cXIGetW0OiCYizDc9Z8hLx5vpgn1rg
dQATCvvYMcOOiYSvNdRPZuuhZ4qANOtHmR2U1qPkhZh+KrtseNkwvNIj/l/aq/8zLCRMlcpxnyYc
+zpGAQgqee/PEN0aA6P7aAiChMEZ6mzjpKw650K29X9WhZ2t+iaLKcSBTyUzQCXSOlEEtpat99Cq
FWingCnNAEpUhCvHbT61A0YuT9lcejF01m3+Svh/OQFodAPjBJFzAHAuT8DQNqQxUpz5Xv5O1WaX
4qXTguaFQAtgiyXwCiu2BBhIwYCYAIgqGV29S2MYBczJgOGtk6X1fqfIB6Bk9vEcdMaLLR0iPvgx
6Obr76z7Dx/MACE22FSXkTWRzDFB/h6bSZufouqex2i9QQ4m2zKyFkwWC8tExQIoWf79WZtPb+Tc
aE07PzWm8bvn0pe2GoIxV75UwG+NyVZKemUOgXrReQUzjwwuVpGPokgZNQwWo5FXPRBJDnjbYxLw
Lga2s5v6jQ28iiUwhnXhhgGrCOps2uXaLNKlVhJxHkaKOfyupQaqOpTGXltBVchJMRC3FVKuTvZi
EVwSoOaGZYi7XVpM4qbgpQWLk2HXuJFKkjtgM20PHbHejGn8XXFiH2epGTDGGRXfCtX8eju4rG0w
ghlY4pfzgUf05S/gBYRyOkLHELOaKMB+L8Bjktn1zq5CCZ3928ZWNhjjb1D7Bn8f7nhRO7QZ9LSK
U3MMzfFeHZifavodEDD7pDA2njLX1/yCegI4Abg0vDKvCnNZEdN0MmGqe9eO/I64ppu8xq/pHaiM
78mxeS1/tj+n50+vD0YXxi0MuWFuZvncZ4dDJfOYN6Y1hhMAfhMvXRtMEwqBZjfdgqSsbCWizEIg
/DGgKj5sp7m1+jLvpnBMB8euj1lHnUq+K9K320tafP7i0sM+LixpCz0RilYi3NbMS0MG1HgKFfY1
rt/ZVmH7uqkCA8BEosaBIqp0FS5t9NJyNbWmsGySIIsoCE0S1x6NBysrPApqS2P+SmzJ54a1u720
q6tHsCy4PqWlbk4GLEPF6iU5qb9v//m1nVt07pDNolyECsGlM5gK42ovwxmiNpIdO6lnjxNtKytZ
8QMDWFK024AQvmYf70Y5aQBrH0OwiqEQVX0Do+mupqCPb1AHu72iq6c7OL7AfIhxx2XeEcXiyxVh
dL6Y6zaeQt4QyTNrQ/MSnSRBT7vhjag9C/F/o5PSqFvSEiufaqmw45UCLB5m7IVHIZ3NZJpyfQyr
bHAoJsbh6lBxub28VSMmWlIYt0SqIFYRJZVAj16hUyilEcTodRdGFGUjX101sohSL8RV+HLCSoq5
1Fswm08h5PE8Gc8cyO9VkD28vZSVqI4C20Kk+yEaKlalSiXWmr6WpjAzfpkk0NFhy7IjOApca9iC
pCx+LEQInNrlyQYC/AWaf+kVtMJ92rFkDlWFBHTSvw5zfpzUv0xSXEVx5ea1t7ewx2ter+qAtKJN
CXyNODnVoD8/N4o9hhSq09FdYz0PEcos6cYRXjODUA4qPXTc9CtiQxsAJpwkEx8LaBvZyIFQn6r7
vjJDnhX+7U+2Ei6WDiVGGkCuiYAo3B2lpDVN2sxzWCR98wc6GyB4BcTP+vwVtbCmY2gZ9wY+mvCI
acfMKJmmT2FCWzADg5jmqcEkzcOQ4h4BF4PyyRk3LASdMRAJoOiGAKUL9mI2NmpOtTlEBwNKwA+s
Gn4PjdOYKRTm67fbe7h2maAmv1T3QNeOJQoRqmW9baYalUKedh5rfCrPfpECjaW+Ge0uo/uJuWh0
bZy2FTeBVRPwdIhNIEAJVruetSRnsKr0ud/amQ9lxqL+o9af30vMm4OnZyGGx3UpnLRpNlEPM3oJ
N4oMcp6Jad9LyGoElUGtHck08IXNUb1xS64E/aWjAgQ0EFqLWsjl8Z4MPWkLU5nDZHyy2j6IshB8
LY4d6XiBUicv9re/4dpmntsTHKbCc17TC3UOdYh3+nPkdzu2dZGthMeLNSnCmiaMg0clnHLQD2b2
BFpM31Z2RnZXdVtKqCvx/kPfzwTvAWqa4gBPAWKRopzyKQQka0daAJTzwW94tDF2uLJreI0hGC4I
ugUJfbmibqy7YtKqKZxGmTlJ1DyNks/6IeyqrTbpmqlFexOlQwQrQIwuTeVp2iRFXkwhqObTLn0l
YFJz9FbxLH2LMGNt885NCQerNCcFKRRMZfqznMoOLpZo3giIK74A6B86ejr4/IB1FGxgzEySOjZO
odGDXFl70H71A6AVJigzvNuevRLhEdrRe0CgAA+TJnhdjhVQSGMg36xUhwCsqsx/bltYi394eKCI
ijfIB5Ty8tuQjiryqMlYTFw9lcljFO/Bf1JJh4Yn/lBTJzGPqfTlttW1r4T5KsQ++B1irpDowifn
PKcKrhSdTOBim/eqmiYONFKf/oMhUC8C2AYykauzxFSmxtzE6uAOMcTPWZO5us3821bWNxEkVR/P
4kUQ9HITLYM3k0HwnaqSeRP5m0Y/eJA8FG5/GMg9SC5v21sJsOje4JaEZyy3smCui1HbM0k2hwBL
eLEE3GvukBT8gMqxmaYjVbfoHVcOMAzizWCBeAPjqoLBSCpnmrXVHGqjDlxvWb4mFNiLCHCNoJqV
X7eXd0WPhQxgmb+2QJyLvAM2L7fTVmJq9mM7h3Wt8aO6CASPaEC6ZgqOciSPhjNprHaShlphmozq
XpWS4sGANnrjJJPdhWk+Fxs39spRRBcfSRAQ1FAgFwe8FHkmk9J1SLaggIoUFWpfmLf/LDHyx8oX
T4Xa+tKDFq5OVKKLOK77OeRH6Wn6HW04ztp3RAoHRh19kZcU632dZIENpORzKDP7lJnpgUeZhEmR
Lj2oY7lxyFfCJCaqkXiYqP1Bglo45KRHBDHMCTtmjCC8hyju9JwXuAHa2evnnxs+s1xXwpvi3JrY
CONNr2h5McBFj+Z7/TYmThFY3vRu9W552FKh+sh5r60hrVAXSUYE0EsPjcYarttiIxuzCytF2mMG
cV9Hxpep/5VlD3r0irmoO7X1zNmrqxCqRgpnJ0y3d3bs5vrzkPRzUFf7SGJ+AjGK25ux+pmh7QlQ
Jm4NxL7LX0dnY8ZoLrxIVZ815Y5x5mjzPcs/v+fQ+MbkBm4nMAeounJpJ7YaFUhaxCGDv2r2i4nm
f53dlc1fXe7eWKK5kN+MjCOJPv+AhGH0/cCRCg1TTFwKhvO5T029xsduf9b24MRIbq3BNfQ/zXeq
O7TdGrq7frECDbLIRqKMAR5GcVRlkowxS+sGKaZU3CNCopPb40NWpx5iajU/sErmXqZvyYlc35OL
2QWKsqQBaG9frpPbMy/MDoHQyL4SddfZL3OyEWyv75IF54JIK4HyETUMYSubPsOgGoWJsvCnKfEm
rjqa/WZPM3CcZRB9GjBswh7SDUxJosAFCpPLJfVm1hJdQ1SQMkXZlxpayHi/0O9ylWwUZ65xAR+m
IFmIIvWimyrkad00ayMukjmsfoE8YpeT3uu19tR0o9PV1ONDGrRxgUktGo7tPe/qp3w+GVrmliCZ
Am4ATDjZFivCmiPBYS2cF6D58M/l8lMUkmQKJrdQzr9heMWZgh7NVWXfxqcO2lAb1fM1/0Gwh1Ye
qh6ovwn+M8e1ZTBDmsOoBB3OX0w69lvduOt7EW/nMxPCgtDHaaJUk7HJHGWcn+rnX0OYKsJ4D7qK
GBlURIbgLjeMol5eyoCyB7qq4ujR/o2YyWcnmOAsaJkiaKJciVl7IZZ1IMXT0jiRQgqYtLHrAVg5
VM39uIuNp9vR+fpevLSkXrrAbJmIpTUsKVRxmNwHtp14GGIKp5h6kb2Rt6yd7/N1CXeBlvaJPA2w
xsjxD2ReYtXVoblHdrcXteZpQKph7BlVDfA/CmetmfRc76zFDQrmRVnlVegjjtMWwdg1AmX5TJi0
QdVk6dRogkePld4gg0FtgSBkGImDgjlkCSbQmdDa4/R3YTcv8lg98DTeqcRpE3vjbl1JTi9/geDw
OLtFhKwGV0HHAkLb0xI17dg+TmmAN0wmdW9ZUgVJ5CmZD+auUdrCrq7uNXTJsc/AcF0x7kd9q/Gh
wx5I1b0F0EKpn8gWQeyqDcj2LDOmyx0rJG86GTKoCqLeYfAfxfyM4anN4vla5MB3BCwC/oJujnAO
uFR0He4JZCnesG9eb/vjdQqEr3T2xwW3zzUQ4s8W/nhHjmn5XNG72cDgp3/byupRBrYNBTbkQCgH
XB5lJUYbtEoipLjNPoJqFgnR8GWN2/PgtqG1awOvV3zzZfAX2N5LQ9BJiOSugiH0dO4InR+yKP0D
koA3VdlH0fBFwdveMbfEq9acAEUOHGtEkKVXdGmVkWxIuZRKYQVpTtbcEeWhAND+PyztzIiwh7rE
AMjRmRSOg/0G0lG/HIcAHAduZSmulSp+Y5pBXqYbAWstLuIVt3REAV7F6i7XlkwtCvW8Rrxvvhjm
o1H3jqo9YGcZw7Oh+Xp7kWs7ifkv9FbQ1kM7WwgaSlZNcFZYs7vxvSVxSMb2lBN2uG1mzevPzQiL
Kmza1TWtpDApfBBk5yxkBarZb7etrDkjwAcf4xi4K8UYHNupik52Ay7yfSbfK7VjTMHgQyW52MV0
I9yubtzyWEVXFAB6ERoz1SBu4gquL11B5ZjG0Pv9auN6ub2i1X2zjYU3cGE0EiEqdl/ULWYspNBK
9hPGvQb1wUSjbUg3aq5rqwHvDdh8UCwCjb1wezWRGrOmHZDMIEhotHBkbJjMfn5+NedWBGdrCmhx
9JSjpfHUt39k851MO+XTA0C4iJFZ43mPOqh1RRKfAAc6ZKUkhZNynKZdJ7lRv0v6jQ1bC7BwMDRm
MPyHBuiyoWfwCLLQdk2TKmEE9b7AGrS+dcfYtYfJ325LLpHm8lEPiYiF9h7/u5DmCmWnYlRQ3hrJ
EM4zUuZuTJnDimZ8uf11rsk60JFRMDiFawOeoImQFvx2sJVP0RDWeVib77wIojIsqpOlfCPyG8RF
I3ac/miPnO3yIkzAGZJNJ+slIUe6LzHhlDqRq/1Ue6/dovRaqWNe/jRhu6WpbYGjwE+Dhuwh857n
3RR8k076t9tbsJZDXWzBch7PPitL7QJyp7DTgfJgvuMxc9TSM22/UCGR7NjfePqkQavzdTOefCQu
1x/5390XbtIUn17lA0w3oJiXIDq60wsUnh1FPurtPmdfoZYrvxMKKvAoiHI3+VKSxyoA501DMsd+
ng3UWuNTup81X7H/dMquMU7NfBfjPy4daNC8sucqdoqu3rfkWFiYAp+dqNgIWB8Fh1vLEHzVMvnQ
qIM9hKBJ58mxYa8WICMKf+1kw0nRZzEh14WyU0+Dmbt0+lPetXkZxOQ5YbsUUHRWHqzxXa/oQQMh
8LtcPxaFp2uF01UaRuu8bE5dvXcK65WRvy1IwBPQU7CNu/+j/3hrGctVc+YIBh1Nux5jHmrFI1qD
Y+XNKni+4/3CYgMBVbd8pb9ypzmYoL9FvOxBXf2gl66Br1CHGbjX6D4x74mbxl8nyxvsAxSdvZS9
lZJbG2H3kDyNh/io+Boa8XbvY9McfJbmKOcvZVA+EkijTg/ak2U/5ew1JfejtKsc/jK+1bKTpA/D
PWTcSsUZMT+onCSw90FHwPbtTR7OJSZfbQQQU5B4/1BUEb5nNVmkHVFyCEG9BWG3KW99o6nnQw6+
TdcaCyVkZZY7sWo8ZFPOv+Rtz9xxnLYm1j/4Yy5/yIf6ECrQ4KNE4UQ4H3I21P0AFuBwhrsAzOnK
+vBlQLUbBVZ3brrQ+lObGpQZmVPWsp/Zhq9KB3v6nuq2A/ySP+rOhBoLJHayxM146oOsbL/UfDOa
OrXk1D1xu11vNHtrqetj4NbKw6419pKx0fzeXIuwqUpfKnVlU748Aibqmu/6nuBYlA9qGKf+GFsA
8/rjuLd7LwG9fE5RNEZjsjyk8gN7UE0ITO0TPxl2ZepGijeUv8uAHlFgNNUn6GjhunD0T2dw2H6g
2pDsLDIkIhkprUqQqBs5D79rh0f18dNx9/KvCxuSqBSPygx/HapW+BZNkCu7zgIAHgrt6GUQ+d4e
Zr+b8m+9emqhyTAbdKt2+zFBf+VhGNMBvy4eNMi/L8+8xRom5T3jwJNMQOiSRxCLOSWnj2WqH4tk
diqlAQoaYaxE32BSPKl2oyjblYr93FvzCx2mX6jf3dHGKpxsaO+GOtqjZ/McxTk+qpvIqhdjCJIE
9ijvi5n7nRqoVmj2z7wArto03PiznMHg/FuY71XMX0Js/QpFUknqkGdWwUPokABbybwyH9Dz8CO0
Pm5/w4+HydX2nZkSDmjVyFrdxA1H7mA8N3GB6V8gVkrjCfQir6qeeFlBACA3PUmd7gaevQ9p5RXP
Hf2TtZ0D2pr9YC3qLT94c1RzzVX0cafk+41feZ1LYUMWfAGSHLRFdeEjR/FglS2deRhniRlMZAgK
yFZ4eWwYXkE6dipJdA/wOWJ+qvk90Wuv0yAzTdrJhkJ1IbtzSzQcvL4PasBJAg18FicaF2CxGIvC
T2oLSux5jjrLbODJ2BlBq2jd8+1lXOlcfXxX5NKA5YPjAuQTl76KCQrwa9gtD0uwR5oK2CN7EI6S
Uj9o87Br9YNl7cbphwaxSnpX2yywbKeQeWDJ06FCJsPTHwpQnLd/1WJU8ABga9DCQxMEw4miIixG
7cCQPQMCzq3oubB3Xfkkx1rQt/keiNd6COncBbdNrnxOmMRA6dKYRMqqXO7DWGNw2U4lmEwbd2ZH
8FD+l0VBkRP6hbhVgNy/tFB1JicQZOFhgQSA0l2n3JtK5rbDLkPHuT+W0wbe+/ppAeW7M4OCh2LW
EizwJQxyaJcljoVZBH036f6wdWKvxzsgPAcGjgXVBrQyGvaXS2ugtc2zEZsnm3tWsj1yrDv9Ppbu
21/N25BBFlPeCBJLHL/ykDOLwgswyqwon2NYTNi+dctfwLEfoPpz2ydWjSBlAbh26deLykN9rKWW
Ucociu2Rk0/f7YgESf6s0uHQ59+HrUbAqtefmRMcpNDyuSop1pQd+J1kQJ6wPRAGXaot6YXrYgA+
15khwTEmRZvqdIKhgb0qZY5s9LdJTmD72jhTK6+tS0PCa6uHAEhuWoiR6nu+6/9E33JX/athUNRp
N5ob6y54tibhwZUpc4dhdJhij82jCrURvw9yzwiaIy4Qc+Mob22gcEPNqLtW5ghjk5s/gw+AP4CO
4rbvrbwgL/dOyGSYit6C2Sx790Afh87pfg5fe48epaA/AM7Wf92wd52fX9oTLoKU6k1bIpcIuwBD
B/VrvlN30ok65KAzJ9rijLiuE11YE/t2RT3apWZOHD2G/dDftyN8cQsksHa3nfu5iGFIhr6zEwnn
FzJSdeLme+g/FbM3hwpku454edOQ7KxAcjxz8On3jfC7ukT4HHo5QIFjmvgyKJIxKQoSIfxiEuGY
tYj0o+wUWxOJ635yZkbwRZvleUIIDnMcztBq+dOV3ohKwxAMPLBp7E41Ij/1QZTlbqRAWwsUPNQk
iszYcmVqqW+xHdV31jxtHYPVo4aKMrphYKzCNPXlLlZ5H7NuUPBcKA7aDjLPYZk5hssemg46X055
yHwJ4uBPWrPxcl+PKMscmrRMg4PZ5NJyB5oWSGmrcFFUQwZl3vfvtl76ZhFaKQd9LKaZqm8gX3O5
Fm3ElxX0DeRIwISDUcllskR8o2Zz11ZdpON6q+mTlu1a46uZDTutOM3Sg66CvTb+2WiOxkCrpdzJ
SeJpcdi3O958mZYfZ3+T7CDW9p9nm8VND7IDNF4wlwRYkBAloqQcwDWbYegkea74XzJ/n/jbRiRa
86t/bVxBxJiS0A64mzFkJ93Yg6QvyEJ6bzjjHrxVT8aLww/q7rbNVZNLsgkaMcBERAIiiRRQdZKx
rGn80Sr3Y7nTzKfbJtaSCaDw/zGx/ISzQpCpDkrdY7IrjF41d953jn0/HulWKraWQ5xbEZxWBzsV
Hh/piJD3YtopVBHIbs4AeDF2jXRou/0mq9iHTKyYiqFvgacDav6LVPrlwpSK5wXoKcYQrBt+uY99
tBfM+/pOP9pusx+O49F8TH7OgbGLH9TD7U1diw7ntoXoYOaFpc9zMYbGbkD3BFN/R+P1tonrCf7F
5dH1XxBEUO4R+2g5CkCy1sJG4wFtvbcOya7bpzvTrXbaMwnywNpoCSzp19WGnhkU8sBcSrWxq2CQ
u6OzRaG0umNnf1zI/Vo15ybrcuxYzjErXz/I409Khnt8wY0z9YE+urUOwePHJpoiCP5gDO8lqJ+r
L60f/wBZ02FwrMO8T461lx6NQ30Yd9leeWf35rfofgrbx43UcPVsA1YDfhbwpGJST/BPFmmdkmLF
OmjC7zOiO3JVbF1Tyze5WqsKsQ6IFwD9JLavLeARK3X5ZnaQvHYv2tHywVy9T07NfXvoh2DDJ5dL
/ZY54epVmZGWZVFBT+Zvu7dfOpw8NUh8Oaz2/JG/0/vsxwvqvxsX/qrvnC1SCP5pMWeJYS+OCd5/
7gMu6eb1l7TfKOJtmPl4VZxFylwai740YGaw9qR5GeaHWbvHkNLtPVwrMwGW8c8nE4FqYIzHdI9Z
wky9z3PP2lUHo3acwoNshycf2xfNgUhi+qj70C5+Go7y0fr/208xt5liSFtbfY39NN6lcUep7KSQ
tM20jXRi9QR8cMFiEgaAk2XDzzYUk6KSDd3aMaznHUCk6GNPkn97N1dj1pkJIQuFWprURijwh6PN
gE69l7GVty2sAKMQh89MCD5fJtXAJguryJ947RTfdMXJirtieAZq7o8hYWgUePkNox8iRtcHbaHR
/d+tE1zeMGNDzjqsC9Xz2FF/zqfph7Vr9qDTC8w76RcSXuMX2x/Vb3hOkMrZ4nrYWDXA5pffTuv6
MbXb/+HsynYjhbXtFyGZGV6BmpIUSTpDDy+oRzNjbOavv8s5uuekHFSo+6WlVqTa2N7e3uNaHB8w
34vAuRGh88tigRiRzAkwUf+930I6v64tyIhdSpwFH0jGsM+Aw/e0Q5aBGHjjhVs3X1BFHZy0ADdS
jrKimmNxG+bLwzyH81rRp/YBoMXBZg1/1YnHLf6vJOX8SNKOIhG4YsXreANY3b1xQk/6kYUAPPkn
owznC7x6aN1Dlu9y4xKxpMTpexgUI7o3h2BpAvPLGC+ffRo4d+7N+Mvpw+RnEyHSremGOVuNA4G/
81/pyiWnSVpbmgtNzasQbDDNH7D6eSf6uzACZBm9p/aXqDeLOauBynupyr3PODPaAS0/6FNHZdOn
d+ALNcUpv59MEnolD7z5sfZPtPycOj/8NMU88j4ZT1n3s6D1Z1q/5NMQd7N5nLdGiOTJfri57/ZD
0bEWKF6NxeRp8M+WoQFwabe4gfGzzh5pGRb/Fqm+3wpF1ZoM4N6LPkDVkp3ZRjpe5TY8oQyP5xKV
nqA+3rEqyp79078Yxv+tVM2l6ImVL0uClebtqXzgM8Ug3WeH7+nwzPVfbflt0OFyeY/dZq/Bum/8
TrRiK3rNx5hUjuMnj8nZeRQhYOFDthsjL2ij6YYHxoblWH1n3glUHP7OtwnQaMh0S71Gj1ptwkxi
opkbqZtVD+SdFMUDzwy9nAFVgWXlR24EOmILv7ixNiNduT1XdFQtFNpzUxS0l6a2jYaTMXytyH2v
W0GeBCZzZFm+0e7Nedh41aTqXxOrGCr4PBaZSywPAExF6MfJ3jvOXdB+vq6Yaw8JJrLBs4KiioPB
kkt7WCU8zctumW6bOQud6TAweI1b8DKrQjCugtE9QGVB0qWQCczFdS5MRO7Gjc90cD0+GvbWcMyW
EMXKpQ1gWuzEQIhrvtLeC4hz6upP13drTbPtdwtR7FXOrIEKAzK85CnJf2hgjLsuYM0gvhegHMfI
R8xJ6BCA/ipvDnuQ+LCd054wKDI1mFnbeJBW14PcFcYbUQTHyOLlweRM6L3eQBw7aeEWMMTqgbz7
ceVAptTOiwYksrfFESXBL9pGBPI2r63eEDks9P8frxyGzEZOU4vfB5Fn8DjdT+A5CtrH/Lv+SJ+7
8A/+s79+Oqum9L1I9Xg8zxs7V0cEmb0AXwiNeclN57ZhX9mRJ4A8JX4DN62en1jL0SJIANPK+2Cm
Xze+Q26dsnSMociFI8nnf6D15Am1uty1cKHKrHLDwTbZd8/L0pvcmEu6s0rbmYNsJGgq00tSPSUp
s4Bdkev6dCq46x8HTCmXkWa1pAC+W+Xd2HY93XW231O0ibGtPv6170VtTibZYWs+zEB5uVdq3SjV
WmBIuO4r7WfTguHWoP4c1omd3rqLuTUMsipUWhvQU2HISS14TsZEMkDHI6IaXozxuy9OLbMQ9/xi
1tP181jRdDlFjrgH8Gtou5B/fxe7DSB5KccSkorJtCKrTZ1jbvAmRGDgb2j9yqKACQb4dSDnIvZV
CV2pybTeIuiqBYkMaQuMdS53YPdKtPPsVM/Xl7XyBKHZFc0kSJXIMQZF22efW4mwEjTeD+QzMq9o
tfJjOZJnNjHJlwgwGo/XJa686RixAqegxJwwfRVhe0ClCMPtOsEkg0/31VL4kQeWvFO/+EcBopTD
P4iTG4mEMqZn1dg+rb26GWt0D/vA3jRRJNE661AQ7zd1+dbztHJwmEuSsywmBtg/wLdmXgVytrHU
b60mAQoxD9NpCQvMsTvW8sy7rZLT2tnpAOdDwwjB5KIKKNOy1HU6NLQDSGnZZ/OxE9yPMpCZe9S9
EW79pXX033+/mxLeBTuJvnIgjSq3wKWEJJVHbos/ZmX+qboWvBU/dcP+8w9ycGRoOtExCa/meruM
u6DG7fXbCjwHxfwdY+qdHgjRbjyOK7capgORLxCGdYy+Kg6mbrR2XXSDfkub9Ivrs/242BFwVDeU
cK0Aj+lhjNcCscFEVKo8wo0ohIOGJP3W0NjyaNtVF1WIwvb6pE87zx/c3Tx14rfn5xrwdgd6Gmxv
iq7v6Yp2Sq5hiYQFoqoP0Aq9UUw0Q63w1kN7alcM+9Jje4/Sc+cbu3QLnmot4r8Qp1gW3UobCzwY
+q2bk5ChKMncNrKmHzChflkcHDxAjkXDqXb2KRhN/97JgnQQBqDFEb2NlhIQTbOetDWAXW8bvQnc
BE/ekhxG30O79JmxQ0msX6XGNoZgVy4k3msg3ci5GzD7KEI9yxQCuw+trdNnUPPWn+vBPGnkubHL
vemwja7TtQO10dcI+AoIBEL15WX09DpN/AENux16hesczeUJu8vaYl8JCmZWO9lI4K8tD44rRnAl
WxFR4XCNYjFIA276W5qGC0ElFO2AtD0PFBDU/C5HA8vfKyzmbHH7MZaD8qOiQd08906DmvNts/SB
RFD27+wyO1boyq6MbMMSrDxLmMj5rzA12e0s4+S1rjBu+wGzP4PeYqAJQW2VZelDN/wtMaPkbIf5
BBQOpvnkY3F5dHlJ8qk1mzYGp8uu4mngLTS0x2xvlc+mveFPqBHAmzAPs+loGsULrwLu0axPtEwD
xVlHKzTwaTWmp7zO/0vzIqUABxeaD1sqoWovl9R0lUhcP+MxM0NUJI7erB/anJ4H8TKSLbiCD146
rjYQ2VEiJnJcEGb1Uho+RvNHP69j3zv1ItD8wLuZZc9+d28fqh3uWrLc1chDV+633N8CVVNvnjQs
aJ7HVcB9Nz/0nBIyNrNj5ixGD3vg0m/EpKE5n+CmRn5mblyDj8d3KUzxPPui0eaCFSyuOxuZdXub
U/NDmIX1wIsASgssiYETVERoPOsqd/CKeA79fXMDB+bU/rZlQ19YhOD+GQI9vWm3MoPqlfuPVCC3
ovkf77za1oeevtHkBqTqBM3xQg+LcglykdxVLttwOtV3XhWlvPO9BvBO+NtFzCKRZ5HnfioAsH/d
XG3JkOf4LkLQeK5xy83KuB5rRwQDy8qzDT6RCEase70ua0UBcWD/2zrlwCqvHCtG/CKuaIv89qkt
oYDeLTGbcPE20C22ZClXjSPkqzMXx0QeG2dvT6/dD9p4YVm5u+uL+lBjUU9Jfsm7HbSnxWF5BUlO
fmyWcEoxBlVOTTCb6VOa8ohpT1V+N5b3I166YNS9/fUPWF0p5kyB5QocCACtXsr3O0BqWj52VR/r
sKb8cy5GDAinQUlB6bzFPyWfr/cBvlytiWZW6J2EMf6AN4HRfmciRRmX7Tmvzz3aGIqow+BIcU7E
o0V+XV/c6u6+l6c8p24JpoXKhrwi0AKyq6P7Tz9ZsOyq/RaC1QffT1maOrdrLKL0eVGWeHF2pLmt
0j8TBnGQB8j7PeUsMDEf4Gs8YNOw8YyvHSFateRQEQ4QQ9eXR1jw2TMXsypjPmkRcN6s2PNmwA3/
LNINZVk1mu9FKfciLTCdxMGrF0/L5yUPFz0JDGOQI5bohW6K+WC6EV3GQDNYYCGUz5K9I6ZAkC1f
90Px52273y1auTdpYi297TSwPKc2HndDpOlBF4078KPcp/fGV3oeH7odCHDRK1ewAJQtYKHYsH6r
2vzuGxSPBj16LTWBDBtbGPG7tZYvbhJj5q1/rn6SesMR3ZKlaHJSFoU/eqyMXXqoU4bxDMxP7ds2
qH457t4eNnuA5VF+uKpIIgAmFliZQLi51CoZ7Ce625fxou0XQPkEk/YDzVZBtRz15ZPW/zJvhuWc
oYLaV9HCd3O/dzYBSWRsrX4EIE+AUidbEeHzXH6EAOT/nDvY4aoNDfOASvSXygiqJGh/LVNAm2jD
XqzKg3mSNBGS21V5M8E1XFRuV1ZxybipBzbxJ0yb5joItmk+6H2E0Z+2C9yhb/5UOa0FEElIWQct
d9vX69+ydquBaAC3ERiEEsZRWXo+TR1poeC2JfakOhq403N5WzX3U7nVubf2jL+XpVymluQYFsLB
xDZ7pOKlBO+2/5dxoryvcn4L7WzwOnCkl8spEAqCUhaW2Ae5JMrEmLyMUs8LZhHx6auX2xt3Uw3c
pDwbNhG9geihhRpfynM6Yi01SFjiBNPDbkyy345zogOIHb6N/vH6Ua0+M+A6RmoPmLxoaFFSRFma
ec1MNAgTr3MeVFUw6JjXxLCLWesB0VByd0KttYEw+nN2NizD2koxfAAuYgeghp7KGNGYvM7Soahi
jaQhgD/PGlKMLg3Gvgg1bzdvMTyvyQOZNHCjgNYIccqd5NQ0M6Rwqphn5AagLDrXMEH4iVqRW/th
1/db3Tdrpg8ZBHkPsLUAs7k8SqscSNtXVoVHnGEwtksef8+YdmWvVDxTcwt6YW15QJ8F+if6n4Hc
qyjqBEgzj1C/gt1LAloAZpwGJatDO1vCoX5q0mQjVP3Q54OzQ3rRlPzgLkI8FbfCLYE4yoVWx8uS
PToJ3rDGjOf2xexvOxPTweMjJo7OQI5jtrkjcx0ad3R4oBU5s2UIAYwfAbdOy242xzJWNh6wO2AY
AGAXYui3gPSdb+pTtiQ0KZvYq/NTNti3vGt/mD77ZddHz06DEQpnJ+beEuTQakbIEYimAQVpFoB7
gW7HnZDw5UHLMUS34fPoK+YRSVLAiQDtDfknNRg2HY5J3klrYtf5PSXz/WLkgacFQ7NEGMOv8yLi
j85SREhtBFNytIBUqYGGXBtOSzIFC9mKhFaeS6S50KiFyNiU0FGXSppXKCpoI63ixEtC2wJGgOXW
52zMjYjRp+v2ZnXt72Qp5poPNXGSxZK+AEj/DhgQDVtsvCijCuO312VtrUu5fBXNSk94Lp4GM92Z
bDcbT8gV7+txI1r9kC6WtwDYbBYA4mBX4MwqG4ickdf4MGN8NA51gT4zAsiHzC+iuSBhX5AoLc39
kqSRWxXP1xe58v5BNkYKZE8mgGOUDQVswJxXQ1bFFDxpIBg4FTN/8beHgqT7oLgzcGV80BlJfgbY
l8s16sWALqlEVLGZ5Wcuph3JxruePvXuj5L6UecECzg8xiQ7UjF+t6wXMP9snKc0Xx8+AYUTpIfR
MIyc1eUntD030bBTV3FN9Czsp7QL5674B5ONUgmwcGG20ZevpjmGTDSk6LBQoKX+Inr7JObutuqe
Z2OOspmcbWp8NWt7f/0Y13QVryBeQuJ7KKArx2iwwbbasq3ihtah21mnckA45JQBOFI2jPaaxkBR
Af0om/NNlZrKAAmjGMcOCxRED7ze13alQE1BT+YtUMtVUW9Pg4RP+pBhFyZaDLO0l6JqTOCbcAOF
uMuQKdhQjXVB8tjAVQLMMOXlQ/jadpk7VnFmWgHtXrLRjbq/BWmS19yHjQS6IAhrkEi81D9Ts9Kq
8eE9aMbo7QbX+DXyhgRO58zRdW1Y03TgycpysiSaU1HBkqphYIKH28C1ERkiwK9PGxu28j6ikCxZ
fnCfdJTJL9diD4PnT21Tx3wZmuSmmrpODxMATx+YNnfJKdVMBMhaMvsYvUfR5oDXiVS768tcOTWk
n4GqhYIBWMOJ8hGtmc8cfD91nBefUILGNHfgL+nxupAPgzY4NpRdZAEE1CE+8kWXS62aMvWctm3i
rIo++7sh+D0EbvgQv3zezUERvAInMnA2XPi1hPd7oWpKxWdeZeXAaIkLwaPWD9v0OM1Q/0bseH7q
/HAaIsDNg5iVFa88u9HA83F93SvOIHA3JTcAejxAPKBs7tCUEuGuqOOCE2fvZmmy4wzAJNXo7JAl
Z3vucHe/mGwr2/6hpVZuOKaLEMUgTSurecqGZ1NjpPgnxnPFvrekG08OeudCAoRxtLB6UqP0/MDm
DDApVeuEo2+MQOfIq8fa0bWwNGuxYV7XNgN8jaAa1mH58GGXnzRpuVky12/iVis8IDyB31fAGbox
WEtuaOtT8GiwGTBHKfl0/RjWdBy4HyhuopKD85B/f+eIknQeqsqrWazZC0CTh2OdY7aUHK5Lkc+D
8jSiVIR+CeTRDISMimkCUvEydUvTxH2ya9vvxnD8PNp/NnOga2Jc4Jkgssedh3FSFtNUE15Hjm1k
4PDVyhz+4kRO42LeNwNK8cg8iA01XjFUKBzBtZExDUyFcnuXKp2qumhY3I3mjV7f6/CsutI9N6Ye
2YAsORB/cyppxfy+l6m2TdTM7IBx2kqZTx49Z+Tb4H3qS3KqkIorzXsLvSnCeFgyK6rqZ04bFMs3
TOP6J6ABXyYBJKPI5U77eqLxZhkYgqkl1KZvotlyWuX9V1TGQVYKDKZon3Nc9Y0hJRmLuh1Z3BZH
Pd8RPxoZIsXdMLyO5as+9wEtn8tiN95fV9UVTwck4/AFkKqSpXflKg6zMyWJiZCxLw2xq6zuu1n0
Zli4GQkq5m0hOK7pD/g3gR+Cu2fD67ncSKKh4bGa5waOVb8AkTIjDIX3Jn3UBxR9gAvWFo5x4kPe
BoWukQ1fa8XuwFOFX4fBXKBhq728DbLZbp5pqDz6AsQ2aVic86Lcc/M4AscMpnhjc1fUxgXvAErw
eFABA6PYATOZi8FkHMXH/rPed8Dd+vuMDVKqkmAX0Q6ov5QMSg5kCmNYcB1z0+JHOrMUKMPT/CDM
soh9kMVFlWbQg9dSd6OuJQ9K0VeZnsL0tGwzQjn+8iBHcxqFxxcWo9cJSSq/uxv6+Zgv/1C/ha1B
ww3oU3SASyqeONH9Xh/nArX+ZQpTivklc+Nur+XcgHJog7kPRhQlafUK1EUFzKq+jWmt3XgwMsPS
ha2Lxjoe0KH5lLqiCAp3iEaAGSVdue8qvtGqv6YoIJNE+zeWiCda+YQZvTx+n9VtnBQZamfPov99
/ZpvCVC2cRDeAl6Bso1FfTuRz1OzRVmyVrVyTcky4WIf4eQoEanNtNTE7Egb1yVQGA/85CeRFTXi
aOztCnyIgbdVNFl5/lw502ahBw25bV+RWKdtlWczbeMqGeIyJWe3uk2sXWOiE3z/99tnAxIITLqy
zZMoZguQNsRjjWjjxuX6rhELCQGYtXGZ19YD3wRArZgyQO+yogQOKYxGMKuNLQZo6gWAag1GrjCH
bibj41RsYRnKn1NvsIQll5TPHiyxYpz4mE/ePDQY7S1R8aIYcO9BHg8LHaQbC1uzFdg7BE4yt/yh
9oJMMigq0OUUF7nX7iy/vR+LvjnW2YaSr20g3k+AN6E+AHJWxSYt5Qw2ot7icO7K/ailsc4Oszui
ts8+ka0K5sqN8nSkeuRQALoJ3tKK7zxJh/G0yJ1SxE7SvC7+FNZ5u1HpWBMBLwt9OpIb1bMVZ6uo
xnlEYbCNuRjKoHaTfDf05VZ9Y0UPME4OK24imwTPQ1E7P4H9K3V0Uxncux3cPADX8QnAndGQHa7f
ohVJcFbRImO4uEsIdy7fDA1F1tJkTRdXnRdZ2a+ueSW5FbTaX1tTMF3gfTfRH4bclNofZmgVq62B
NbGzEO9+sr3xG22R07y+mo+uDKSgpolOEmTiYBcuV0MyzFbpFK5MnQ531ghYVmNI9MiknX9K8g7N
mZPHgnwSaCnuZn93XfrHvYSphVvsSzJY5wNBycQ71uDFbGIxAgdAlLn9aCVuGSXNNN3Yk5turHbF
vkvbjpwq2juQxlQdxcnodD+1GIvNESAjwaJ1+p0gOYjodc29m0Sd3y8CroDHqyQJHZE4X5yBYWav
Hm22v774jxcdhwuLjy+CIuEYLrc+A+pD6mAKIwZnxivI6+5M8rV09j06nN1NxpGVABrSgN0DKmuU
LuAmX0rrRJGO3IBrXsBAV5EQrP0KCwOoWWsojcepaZDQ1urW9gGZmFlfwOBnGXejNxppCBy+BjDl
g9aGzbS4f4uDAWBq6LnMouBgJA7A5acJf6jcrAW/BOBvZ/rY5Y9gtufjhq+3tt0YS0HD1Bvrurrd
Oad2PlQJfD0B/FcM/AOMOckAKlvk6PdOsictb40NmWv6LfOhuMKgPAIi3+XKAL5d51YOd6Lj6Z5o
WhU2dnUDtHcWto74fl2fPsYFMvmKMj38LzjqpnLCetXZTW1AmGjmQBZB/HwOlzmckyLoCx9cpVtN
PmvGA+46UCERecHwKstr4D7DB4DRFcWTQb4xfZe6NyYNuhth/cqdLRv/8QXGAt+JUy7M2Auf9AnE
jXn34HLtODlf0Uq0BTW4pigAmLFkORdjPmou28opa90a8Q7+fBhLugdW8nkaEB8YZUxQz75+bKvi
8N4jvIKd/5BT6yct69ks2VUK/ZCldAkXv/+9mN4PMv9M2Van0KoJlGyvMuOCgoejvF9ykoRjfovF
/K4o/vSRsedeVPwUfeDpof7ycn11a2eGSq6sraCSC+y1yxtQFL0mBmExNHhOgSucsLJo4M/Wxiau
XTSM+ku2Hsl4oOp+CrpN3+1nhB6lFdaCsGi26ddpsZ6A6v96fUlvtdRLn1OSBODhkikkmG55Ed85
Tbpwk1QrDAhDHtZw62M6NvsJgNUkyMxwsRHisb0xv7r+E/CDgtGG8zbeE/c8Z//whEjA27dOB3Re
K1e+7qbGLFuvjdt5ZzixyG4Ff3bp0SYbglafj/eSFK0p7DJpktRtkfkNHDcEcUpQ/gQFMmD8Ts0Y
JH2QiWjZgiZcqYJiqzG/hFwn4jLgnF1uddYtBYP70MYYNgh1JH0zrTqVfDwR8DuXvo4C6PSSs/Jl
YVtZiZXmPpQPMH6JQFY2mKvJLF5ZtVPmSxsP6OpDcFFnEW/PHf9aAZK8yc+l/sk2vhO2oAXjtgAX
K+YdH+Z+K+5YsQ9wjKBpHhLfeCkVq2dkZYsaEXa+moGFs69CY8RNNaMN12jlosKIo33AwRspGy8u
d9pt3KVME62Ne8ONO3QJZsZtmW7NGsrzUq7OhRTFHMxNuxhZRXmcl+WNA1xV4gTIvey6ekNhV5eD
NAQ2DHVsODyXyxlpk9l21vLYG/od8cBFx4xTZ06/rtuCVTGAsgLTDqZ00cN+KUbraTslC9ZTaqYf
cSRHw6Itu0OK3MKGiVt5bGUc8F9RUk/eWR2NMHugBYYr0gEKUJztnIZprj1lndYEQIMOirYOm2Sr
qLe+QlQnXcCtIUembGQ2uAk37ZxjIvQVufHsZ7IVg67qBJoMUUEB9DW6HS4XZicN3O42lQFvHmCs
YtfA+7Vyf1c0GyH8miTUccFMjwgeRlOu9d0W9q0Q85xzHlO0U2SlE5nFzVIDYbX7fV0t1uyWLnku
0Y8D2knkQy4l+UI3NDBN8Fhv9P6xaGa+19m8/KhtoztwEDcHTLduh8xd9gsxbroMCBrXP2HNbMie
zbeuBvQEKZqZO0vP9RFf4BZl5FQglpieKTCTNWvf9vvrstZ05L0sRTUdrUr6qhtw2Q6D89u7d4cf
1wWsHRzqXcAuQJQKVDflndMa5iZAdOFxXbzQ8mA139CQmegv16VI46Map7dHxnLlXJaK9ElLm43C
1Hm8dIeGHUzz6/XfX3HQgc0oZ1lNjJkiTXupFI4vNKcr4KSYWlrdp1jn10prbkiO/7Ve5u3KDgTJ
bdM6G7qwdj5IjsjBU7BaYm2XgukgtMkZMf1V9jvmf7XTR088XF/bmnV6L0J+wrurxYeyr1ObwD8o
UfWoXTSaoxpbz58sv9sR8lCClLg9XJe5puIyFQeweBdJfDV51Qtk3PG3NsYNGuwhGqxvrR8sQx9a
nG5kY1ZvNMYs4cRKEHxbbWgjA830wXN4DJil7xqgjPeD69GQW8CLwRiTvtdN8C82Fa0jQdHl1pej
vxHgra3XxoidLJOAjlId4vOrgU45RWawEzcs8+8QwDzRLDvoVL/vnI203ZrOSJRGsNlKkSoFeY5i
CR+yrItTHcySZ7vCCAxIf66f4Nq9fi9EMf1U1OiWNdIu7rI6AAXV4j9oY8CWf7D7HvqusBoLfrtK
Laglnp8mPYPD7k/kbOhVWM0Yj899K0obM9+4bWuL8tEuCwwDiaimMiYkXY1RjwlpdqhBCzQOCRiu
c8nY3B4Tp+s2xK0cFKqesi731u+iZvVJDuTVokxEDBoc6J7jtSFKQQXa5lJtQ9RaFIAive/AIUdL
IoKty1uum0nhp7zvYjdlDNMWf+oc3dwZtcxonhY/7jDOtPcWzTqWPTFBklHV92Pq1vu0Sj00v7Jh
42RXFo9CAxAB0e+DrVZx3trMm4U75QKvHNrOwLFjDn3kbEESr11+FGgcpCiRWUEkoj7nxgSOO572
sXPw25vEAyPIbecKFNZOTdPsDTfDzT/99d2ATB8ttLCrsl5/udfCdXNMB5d9nAWLhxpzXDbfN85z
ZfeQVyQIYzEhjzBLavI7o10n1QQzI4Y3l7K3PzHdDPJ+i3Nz5T5cSFG8A1HS1uQLH+IRbDvza99F
jf4wolJ+fb/WFgP/UfaTIirHKV0uxpjypOzqbIyd5tcI4iQ9NLuf10WsrARpY5TppLYhUlLcEK4n
DUFtYYyr5ZxnLwy91Ak4Q/26310X9FZEUFwRpMPRfYPUvAzIFK9bzGQaU02MMQmN5SYj5q85ZXe8
BfR4NKeROYL4p8S0DVLVJeh/jr2eh441Hc38ieUPlv91oGFvfKr7H7Db9vhYlTudRYDnCkCCI5Kw
Kr5wK2Z5RMgumwM4PM7w4mQgK/KRNfliPlj2eUzLnSe5Cefn66tb20a0B6LcBJhqcP4qi8sqAHwu
iT7GbpZHtR+1GOUR9kvmZBv6vZbrktlXWH5YLUljc6kT81yy0nH7EeFZiRT/CGItQMyan2jWPHTs
j57Q82S6+8YzAy/bIn1dea7R0YDUL+C48RKohnlayDQVhTnG84HmIEmyD0jA5s4Y8M358I+eJbAf
cIVBVG2hFqp6QtlQThPJfWTQB7TY4KnpbvMoS3+2+h+m/bl+ehb27FI1bbTaoPNMEkoCJE25Z+bg
omszMxDC21MwwfxPW2AFH28yiHLRmgVEizcyTkU/+NI6VFQykV1yI0L+LRitrMQMxbjh48gfUpeC
GjVmOVB0wKVWlpKLxYHfmCO1UjpdQECh5PXeAXBSmN2swqUk8Xg/FOWGK7mygUgo2bLegVlCuJSX
SplMbimWGfEuuLXOJXe+6f4WJtuK4qMTBJEnZpKwi2jGuJQxEeE5RQZvtZ8WkOEtuhs2bnXvdGkZ
+W2XhwOwiaKCo8hlpJ6IpqUKE2/eGiBcW+pbLy7GZvB6qhQFPSuZ1xBkYZpC3xVavbOSH9e1ceUI
UShHZgzpWNCbOspmouaSDKlAdowxBqQOs0KpY0COjCdnZukdqO6tP4mBdlCyNTnw8XojCkBNTS4M
eRFHrv3d46kNto0UocvjjJZHGzkZJz1T2fdW0DtzC3rso8lE2x5BPwpSc0hqqZpqWGimxmjtEM/o
izwxs7Yiw0vzKO26+eSaDYmub+vK4rCd6I6U5MroKVIcPQN01Xo1NJDXdMCDzT+zxOgDTQBNw5qH
G6uw9tcFfrRgWOA7geqdL+aKSvzauPbdo4EZr7SNXDRmLdDQIjEOmD47XJeobCn8BLTPIRZGLA7I
iw8Bjm5RE3gvojm3uQ7+VWeqTzYY2EJLzxeQfdpbtW7Fqr3JQxIZ8zQ6PAfMgVzqS6qPnp2Qhp1d
TARaqLtmqA207rfrq1L7wN7EADoOs54yW4w2wUsxriW8EjVHiMkbbCFuzo2egHSnyxkLF3c0f3Zz
WXwaRgqwknl2bxPdmiKjHsebOUuqDQur6JH8GvQZoSHTRYDioQh0+TU+Q6kzMwxx1qxZ7PUle6nd
/NmxAdbi08o6aQkfN3ynlX3Gc4uGAhTTsM9qsqMG8tGSmaY4m9BgDCtr6U03pmDGwRjAhgqpYwBv
y8MLiASzjdlIBEaXy7OayuzZYnRnLdULMA/afoK23R4Dr36RaYgPMgezRLbg/HPaFIO303RWgynH
1OjPxC7sL70YtMein7kXVP3Ck8DxltoMACHS8B3nJUabaV2TNMBEMttI2ah1rLevd3ABQLVn4b39
4M6OeDfc1hNnrpdsDAqatyCsXKqoadyuCMQwaiht0HovAMJ0KLSJfEe3ZGcEad9qe63N631NtP4m
z3zxaiVsiQaW8I3jVGOvt6+UJRg0uqME8iF5VRRLOqe1K84ucEAAlJHzR3Dao69sKpeQemW710Rf
hraT+qgQOVpAvVrfOOi3W/POU8BHyPgaqZC3qVtEZZcH3cwJcynyaOclKTw9qozEppExLXKgOAHi
HwBYMvGK+530+xR9iv2eo620C+p5oj/AAG2iN23sWnhm+tDee9Vsh9y28xuAuNRgO8YwO0P4Cq7J
wEtTp/6RzdPQhXVZJwgxBmo+25giAmSHmSzLrpz6BETd+kSerxuPj1cHpDiAFgAQiaQlV7sfebbM
TjHO3bkx9GZXc6FjjBkRx2D7mxly6XqrO4p3Bf4xLDAKJ8qO9q2MbwmBLG1wo4SWhhl2Ik8xx5F4
UUOT5GVyG3Rfaul85GaPi2AsX0sTAy7XFy0FqR8CawHAF1um9dTeXNrwjGk29KtxJ38HAK7nxCmL
Yz2CpQzF/szJxd89rm/KhFw2ZmMBIIW3XLEarrBsXlhLd3ZAMhj4LtyubrHy0O0duoOejQd00XWn
68tUHKX/CEWLJIIDB8gRagojG6iHuSu9A0tDxh9RccwAg1SDnazt5x28QXHo9dQ6pDO4i8FyWv+L
eEwF4B7LeVa1qYIAcqnqexy3wxweWnY1fq2TVg9S3/pVVKI6OZYmwmLgRoi07lajilrLlatHJQa+
Gl5E2ciuBII2QaXcS7Th7BCRPZWOYAG3CGiJvck5ZG2d7cwpm3dT3/Qhhfe+F12rhXBzPoFrNwm7
1mgRPY/0szt0W4U9xfV5+zYE+WhgRRcUcO6UN5L0E6a69JGdKUXSwuswADJYbojoRA9a5PwePdTg
Hljpm+F1lVi57ihbylgOw2xwBJQriDIUEF+Zzc9DXhdTwKnAnKivOT05JBYu/oYKfHS4MEoksUrh
caEupjrMi9unY44RlHOD3onH0sK4mOWIOfRshsGQgtnZ5+vrkx6VcrMxoQHLiLFeDBd9yDPQPM2X
zOdnzciXvSYVD2nzrULb6rJk3glpGqR81WFp1HtGdLBRce6nxKnCTh9MXoTIeDHtIUvKBZ6elpjj
shFFrohFtd6BTAyBAH1GcSedbEH7oFycMX/TbXSwoW+80oD7Q7uNEGtFP+FGgXYVWV9DZlsv3z6X
6T5HNCnObcejrrRDQM7unBn9Dv9H2nntxo1tW/uJCDCHW7KCJFbZkmxLbt8Qjsw58+n/j9o/zlGx
eIpw740N9EU3NGsFzjXDmGMA9SqM/FhnW+wBK1EsQQkVBvo3zLdRPLm0WfRVFndt253xTNarryWv
g57k+yKBgTvQ4nFvDUridIStdhwJuUMpjZ5qqGqFPXSefvjrizSr0eG3+McMM7r8NUOUF16dTd2Z
SWD1ORj86YAU+FYhf8VDU1WEOlSCE1JlXvzSSkFvogxDuTvHavqxtbxDbIi7UYDNaLrPKyjIDOVz
rwYbEfrKPaJqxJAz4FB2e+mYB2nKMqOvunPlt50dgOWRmvSbWAd3pXp3extXwmWmKmaeM2T9eGuX
Ot1pThZee1p3FqUm/KR4QqvfpULUWU7UeNFHPWqz59gzC8sOFPz0TixqIKdNVaa/FASAD72YG1AB
W9FHvwiHR+rm/5RxLd3NrKv3VSxIj50SaBtecm2DoOGmGmvMHAXLrq0PtAwZbr8/NwzU9JqFsJ3U
fVeGsnCKakuobeVbo/jJQAOTDHSglz6y0HslrbL5nRqqzhkrZFKSJPnV+PK3oGt2dQGeU2224r41
q1BKMclKbRtm58ULFLV6a7RF2J8rXftUp6ep/ImicuwRhzR7TQw2BspWLjo+ay65vQ0LLpNCs48K
YWjy/lx3+t3gG1CRvmRRcijivaVkx+yX129ql85LWLwF9DjICSFepnq/nEIwR4aFYjHpz8ZkwpWT
juZ9l+jdweflODaqiL66GqKYGI7xLtXMr8SZzV6i1mlD0nzURnNrhHzlWs2P4Cxzzv+vgPeSb3h+
lNb9uaeO48Kn2hxHatVHGcdwLyTT1vDPmj0IYMGD8P3xJs534F25amoHSWh55s+SCqU7AHubL++7
r+RfiUWbv/9mAEYSzVCSmzFriwuVNlajT1E1nFGM/aekhGNNfwpt/OLr5QbCeikdN0dP1N6As9K/
IuNfEjZGPEKRaIUtxPjy+Bn+zS9tHf0jll2xg7x+cn05sXZBpRifGXHJnaSvq4++MMV7Q4TX17ZC
LUpRj81+660+low7WMWnmoUdPCq4dhB5sh3lMYpwiSIfeqoOx9tO8a1nenkzeePo781DCSxlGT/U
uWCYVR3350g1IsgKhDa5J3UwP/m+coi7Lrrz06Z6SkLTvwsMAWVBGcB6r2dkuqhCHIpAGaDH1JVd
QyPlWJWRdWgttJzzLhvtIpaagyroni0m5nOQRsIusFryHIbgoFDWxF1cJA9h1wFc7ZotCo2V00Hf
ku6LSfQFVGMJ/x0YBbOqtOnPZdwWOzBJ4aeoq/3PIe26fd93VYpSg/KFqeTRaSalP2TGOOzlsYp2
XdtP+3YEWTrUXfNQ9YH3YOKgnIre2NFCXvWYjZpnZ2KYMC5XivuozdWNi3wdQs76nG/9bhJs3OPl
V1OJctx6mtafvQnd+agXUCtrjC1ywetvEysEkDz6uEXrre3+7ts0GUcX4wxfoDZCs8tiaTr5ct4f
EkPsdsbQyhuruvb3lOPBxsw1QsKZ5WiRpNdKPU3BcNbTTnZi0+hPEF5Nthoo3d6I82DXNGb+oU+0
LdrGNcuwU1FFAYEONG0RScUdnMpegReqh8I7hrL/JZqgeO07DcZoUR5PTaMci3rYqmdfPzk0XJR5
tpjajcys+OU56mmrC2ZfTeeuORKB7WAUGp40vX6QhONYOPUWa9p1UWG2B7XJWyFSMxeplUFTacyi
cDr3RX+Uw9BW0NVQ/KdSQnA422IGWV0dHRCJ2UQWd9XmbOcN19rpDDFEu6usEgiIJSh86ZplS6Px
QQB7uRvLueqk69PGbVq5vRTSmWGas2vKiIu1DtRmwDGyt718GIf7KDh31TfzXxkhy2JKHEKqJQKw
KZQkz0YYNiup+VZLiLcl33r9d9AZ9m1/vHJyrAaNBA4QBrol7xYzb4bUi/V0ZlIoqD6K0Qet/SLG
owOj2G1LK0nODBFlMez+DO1dBPzB4Am6mFjj2a/IXRSgyvswQJHQqSlCqE7z2jSJXclgKrWNCtRK
UZXYizCAch9ZJPNJl9+D5+VdI/vTdKbT2jmU6Zre4Q0yD9wWzbWGoLQFLaQ4pwXpbkT3xgnKLtxI
PZZdSt5ufgW4ftoDMKhc8X8lalsNtcGvyOSd8up9pvKx020ZxToHcPPt3V471/e2FvmyX7eBWarY
asNppyZoQZCqP2hJ4PDGbJzsipcjTaZMRG2T72FJCTlJgzwMuSqeqbucaACYPXGdxj8VSAKbr3JR
bUTU15Uc6ir4thkdzpYucVnU3oc8LkfpHGrJvUDW8DnN29AuMmEL53m9jVgySePoRcJ7s8TV60VQ
1HXvSeca6lv5ySx/dfqD2NDNQuvw9omtLQpnTc2QqI5WziJilSsFCasklM8ZalxIBZkgWUxBObRF
I/xz29T1M48qyn+eQtoM0pJSoymlyvC1UTlHXVbs6fa0zjCZWwu6dpRA1Kitg0SZP/rlQMlgZFmK
ppN8bjv1kxzkR7Gy7FCbnCpRj7cXdP0iYAqXwogXWRZI4svvm8xC18fQkM8QsD0q4k4ST+UkHvxR
PMLRcKyo2jAov1GSuj6wGe1IakeSBSDXXBRZoYzqY6vpFCjvPShQaWYIyFl08GZu3IwlDhHHgaWZ
PZeHgFB4Ca3JqslPopTlFXojnbWu+dY1zAG2mV4c0tx/lNQCWJEA71NnSP4ulsrJxv0E9jSVH8uw
+UtutbffQwCv0eMksqESeLndlPq6XvFE5VzEmV2lvxXv5fZ5rhSw39okcwzNFl9JwZmaX5lTLSnn
WhWjyJZapYYQxYNlXB3xX2ItVy9hGfbZjjyDvEbRqgQQMuC7xqlDoR32PeKWghPIWh44iRhAGWW1
TbrxIa08LFDhks8wUI6mCaPWlzthlUNQRIOunI2iVu0kToxjG1edm/tWuRuZAXG0iVuvKF7rSKX5
oxXaceMaLj5mogNiIBwvIQ8RCVytlz8h0BM5NtRSdrPCiA+IReYHP2imjSd03QpeHq4V0sHl5I8Y
115rxJXs1n0zEOLpf/QsTDc+4+Wx/2ctaAPMFsijrnA8cTS1jdqif1OZHT2LJpoeM7EaH9W6qPeA
NJDwTbW9X5gw6Xt1fBJyRC2iIZr2AbBYuGZK5aEQJ91Gs2trNGjZQP7/v27O7GhekIcvPLQZDlNV
yr3sBsFkV4Zsy4F1jHXrvpeyXZq4npZ+b8OWocQn0TxmqIf400uVHk3EVPMtLp/Fy/T2YyinAH14
U7hZ+nBBEKNUoP/EVXPa+ruVRnaVHz0I8vR4o+iwdvaoCzBlB6c2ge9i3czoanXOSKBbC1p7F3PX
nCQeio1H/a108a4y8LaiGdhMFDoLd75djndpYcIMctq1PlcsTWTUMGT1DlB3d6cNbG9oZuLzhD7k
Ljf919zjnLWgF4+90t6rXvwZZpb2vjX74VCNhrSXmrJkRhWJoaon11f5y3ZU0Ua2skrYmU1C7N57
+a72gPubZi7sLGXS7zqt0OwsK6Vd0wsvmhKn90EneWyr+LWmcXWI2zTY3/Z1i+jpbdkQvc+zbrh3
5pEvv9/SACnRT6rs4t6Cu9YUPRfGhvinGtT/9Gln3ukSE8tDUil//oVhklJas4Q3V0wlQWwpeeNb
sjsJ+qEi/s+C7FBQLzLE8U7xx4c8kT7dNrl2k6DZZWaZ+I3G7OKdZvS7GgI1UdyACj31nIehpv96
28YyzH7bUNIMquBEHTjl5YZqasEwkoKuVXYEhVMeg5f6H9L90LPRQf+xKTe7fJ6vDC5W1TSi1Moe
BiNKU366l37Ax5N81z/FJMLf/Udf2bWevVXhXDcL4naOTlnuUqJBLWJDqqBQdXvvsQt2ycf4rJ86
9SC2tvRBO1ov7WO11bS5IuWcXxukAwFbUVqdCSovb2udqUBvKau7dUvWNuPCd3lP0fzVjPbDQ2Tn
PHb5yzwmkUR/9C32qFUXDG0LIGqKU/Pw2qV5qtposvXAmgXBnI5ppFavXlIak6OafnoP52t/6ER9
2k+mVP+sfKE8wKKWP+S+au40q/yUCRL0TFIDJ1+YVae6Gj7dvn2LoPA/d4F6O2NvwCTxY5c/MLQE
QnuoMl2pMKfnPK3bvaw02jFX+r9snixMUee+NBWPY2Ypia+4k7KHIhhA/L0le3ab5PcEBSd5C926
TOCvDC4C3j4e9UqOWVurFg9j2Z3HVISyqfxAe+cQoQxbyK6kJAdBH52gL50q+357c9dcJezEiDpD
WkaBcnH5yNNAoSqhguCuCYVlWX8tRBFKgulboccw9U2Io4TxVvS9yGPmZc9CsaQWUFnPpEGX+6yL
3iD4EQqgofIQD+YRLJSjjvIHa/rVvFLjapSdMqAyUbiMc+4mfkhp9Mex84lfNqKwtQCJ751HeB7M
oeE3RwXv3kjPh/kpmNBbNdL0EGqfvVpwS+YYwn0CeLUVbbkQH8Tio6/fVemznnmPvvlN9PyNp2Ml
+MAP0F3iDBhlXoa9geHXiaL2kuvlHzhp3I+3HyfIjv3fsbU51rB2AGR1M3HSHO0sYYfZ0MOx6c0y
nn5la9JwSLPxaBbxK0MGttzfK16xC5tkn4DZHTTXgBc/S/2noaofw6zZC5sq9mtPjDFTuDM4S/B/
hTeHgBMaawGtzUosXyb5S6B6tpekn6D22WsjVayBbNryB0bwX2U0QG5/Bmu7Dwxz1mZmFIybcHkJ
2ljXWwv5ebcThEM6Pkh1vM/6xB77F8l6vm1rkVm/Xf7/tUWV8NKWUuWB2VTYkuqH8aVhbFG1rVf9
pDcPYKhu21p70aAYI7JGyQTk8JsDene7I47eTIqYVMb/rub0IxHnk307MH7mQmr3un/WGwh+msCp
un3pPY3qVgdnJUCBxpXwAPwUpHfL1rClt1GsthbfF3qROyFD08hCoeNwe6Fv9YhFqPsGvqMcSjyt
LNFpsjqEoulDOZF1HvOsPyRD+6ygra5X+d5Qgod8qNzO23VNfC+Wme2h9t1OBzD/fwI0JmkG0dgL
ndD/lWcdpZv0XiqCY1eK98zLbrica5/7lthC/kqlgyxg4fQTtQDfFKMS2lQts6pwI/tfwmZfK3CS
7ELf+H17a1bMEYqC59ZIbegVL4I3RY8EqRrIsQofnEQ/WoyUancVAqhhZ2qAI6i7gRpwbltduXk4
U6rTTC/NgIBlYApLWoank+AA8a19pv+AOMtJrZ2lRee2fdCNl2j6mZS/VH8vpQxdxM2WVPH/8QsY
gZyRIjpDTZcfmomwrdALo+yipx05NQqHUeGdWtH7M5o/UulPIESf/F67N4T6txfKPPOZ0w3dxid4
/bnP+wBgjYlC6MmWrgVVgcxn5kp29S+Mre0D1ZHH9NBGskOP9a6Mn8at9GfFl16aXHiYrMr9tEvJ
fzShbXdhrJQHauTKs9xE/R7u33SnRmr2q1bb9FAlwKCaNDRtoS3Eu9uXYDZ0+VFe/pD5GXrnffLI
1EN8uuxaQiQchiQoH0drSg5q1YlPt02tOABswTDCTNlcGl26VV2I6i4Hp+RWgXqIVDW1dTV8iSCj
6zRHqD+G1pOmwGEx7Asvd3SA4II9vTS6o3sfU2aOh59Ga6M1EcH3D41cbsb7279wJdK+/IWL3QCc
GTeA35E+zr1faoCSRnNQrA7Vbtvzhoci+SRL6iEUXz3zPk1PRH++9CEkzWqlrZ8yB7JXB/Nus+b3
8N3BTHTBrYl/77aGY3zqxoMkOqhM991dUjppsauijZLaErnFq8fiLcrJ9DQYeVIWdxIaMquhyy8j
L1r3dt9/ZIxx6k9VYdqRJt3L5i8GPe6k/DhoOfrah0r6PIblsQkMotLD6LuIb5lbnAxL6MTbr+Ln
0HucizC6tfhVpVyUuVCQPddtl3yWx7DeZ3437MSRPiF84B8nLQrthqGcZ1AHFg4sE/d+Iz1JkEza
KLX8Y7RNv7M83USAjdG40DK7u8Cqv/MfuRZZ8yPIua9SY8QPjZFkTyBX0w9tk7S7gZ6Wo07peN+1
9RYmZM3pzKDVOZLUGe5fJDLzi693nfBWAek7m/Lg+JSDwnRMNRec3NQfFcs3MjuHWNo20In/+yeO
sBLemjmvnTn3Lu+XaqaNrEzY1zt1V1ZOoOi2SX09oKI/6nZlpVutkTfIweJK03ZVADdxnNQiFpmM
bgiGVwaZ4qZ629pZJ1afhs7Md22YBD81UCHM1HUzHL+OszsNNR2nmJSTH0vVnZyE466qfOt7XyA4
4odl8tvKgcdkSRmchNLb4tq+Dr8hb6HMzZtEsx0uvcvtiQeaDyUwX1f0p2OpysAmy5Zi+xC3jhx6
W8SV1yEYjM3cbmR8wE4TZF+ay4ZOitqmU12B1qEa2vkWj8rKdcNhgCIGvcxI43K4pQv9SvWTXnU9
BBznqbESIUJFf9Jp4/hJe5cwC/R625vON2h53KB6ddQ6KH+hfHO5pjzNO6NoItWdINq9SxUROjWk
mGwlgIRQbKNoX7T0cm4bXTYnZn/BUy6rwE+p3dIiuLQqBJlAISDUXHXUvnpWZNltz6fsfTLq+FWp
450l+vtWRXYqqjZSlJUwjjwVlA85IgWPZZlosDKr1DpTda1Ktu4bdQr2Ua4Ne6sb9EMYC3ppd0L4
u0Jy+Hh71bMTXGz1/FTMNC4EpqTKl4v2DL01PTJWN+ksO84BXJUv1bjxfq/cUVI/ALIiETFt/fnf
v3uRzEKiEEUfw40rIdr7tB4BspVbNPprmzgLruvz0AJAqYW/H2BLiqJR01yx6dxeVRwj+D6gK+QH
+2L0KNVOG8WrlQoP2Qi4UT4MmKVBZV+uqxMkvW0KU3MHf+c/z00WHI9oT3CcjnaZOtW3P2m9EXuv
fBuEQAyCQGitzEnGpU2ehbot8lR3LaYl04MYH8OpO45+6gDf3OgxrNmidAnSnpEvGqrzjr87N3hN
/JYmku4arXwMdWEvlZJjmcJRyZhhDL7evoprH+BbgMeoL8VoYJuX5lqpLoUGGKfbCGd1egBdnIXH
mXnYluOnrjVPMPLAXbOxodfXhpbkG8CESU3K+4sNreDWCjTG9NwUMUk/kzqn00gYLL2ygRJCF5PS
C62GcH97tfOfvfzwMAvTHHhuwC2U6S4XW6OfA8oGaSC5isdDIUV3VRz597eNrBTALq0sHs5RQFwg
VzPTbcvgq4JA5ySFz3yEO8/MD0rt0QYvH/tXxd8nVuDWHpqQwa8uCvfFsOForu8Sv2TmucDXgMdd
3iWDgVBBbH3TRf9on4ZnSt7zYI9sBbQhN4509tRXe/vO1vykvbu3nlWXnc5j4WZB9DiZA3m4vleS
j0Wyqd2xcmnndc1I5vnhoO52aSuB5LjUKmjlpXlLhS78Hsb14IhxgZymz6xPllfyg5/qww4/a5z1
Mu5fb5/y2lVCVG8mOgLzwBzb5U8YIBD0ur42XSHoTFtswNsohboFGlldqQJuA4ZEnmTAFZdm6t5n
Ji5rTdePPg0FotopJKvKxxRiyUFMj5FX4vnMXRT+vL28tdPEz1JMo+AA/Ga+We9OUza6oS0AOLh5
mZb3Uz+AzfRRwghg61L0Xtz4ZtbMAbifRV9gk76a6IiF2sq6eDLfXkRB+NhX38KA7EXaqqKsHdt7
QwsPwIxSPpbliCBBWjjkzAhHbIQVWxYWJ6aF4dj2DDO4ourK1su4NeG+9k3TVmJKl57oDOe/PJmh
7StVaETTHYTJ9n55xIXTsSkO2lZV7ToGZfSJMJf5KgIzeDMvDWVprKVDK5iulf/jZTaRdOvvknGP
UD0EyhusYWu79sZiBtMt3IFLjGdoVuxZoptuGnuNo+Yeg4FSuTU4dB14qeCBkMGSGLtFC3fx0XaN
3g5VVRtuJnzJB9EZTcYPxo2lbBlZ7FsRW14iho3hRjLETp1oF9L5vzayvMdKm5le0bKSxHdkWIY0
Yxdu4TdWVkKkRQbIZSOjX6IdLInUXR4D0R1D/65PPDcsY6dUq91tX7MSDJBF4Wko4EJ7sIxUkUDo
NUikRVcPw53l5x8L/xSrOyB4r1OioFQzbKBcV7zNjIqGI58nca7kXt7sMZvSCYctuoVx1LXPEPEo
lW1tVWjWdg/M8sygAt3PVWqTif7QjukkuoTO3Z0ZJjvodoxDMHQbHmfNEKgXc85lIMC/euV9QRQb
mf2LtPxbpZdOFliPXdUfbx/Tqhmw3oBfZjmDZd2Vfqcu5x5mlDin33EOok+t9uW2jbWrMIf3cz1r
Hu5YOLegiMVCtWrRTcvGhqE367p9V/zuslezsbea0yueFMf2Nv1MWZ1U6PIaZOREJm1Q0fU/NN65
KfNdCf91Wjy0G7W6FefGFOpMMYPboZ4y38d3j2kErBtOyEZ0Bf2H6v3p878GP6kXf3/xWMNsHKtB
z9+fxg9m/v3f/X3CLHL1OWp/C1Le/X5lkBCEKzvRbc2yxmkiOx1b1d3to1+7XtS34ATQ5vmXZUBV
QmdaFZEkwtv+O1EY+wK8IWUbYc3qkb8zsvDNniYJoHlkVtKFe8vrPnKPfS34rojf8n6rgrbmZt6v
aOGj5dr3464RRbfp6qMif88GZur1eKcJG1/m2leDi541xEA+Qupzeb8UZN6ijqNzVcrstle/DNOz
ikn9kG6VLlavMl6GV4HiLhoAl6a8xidvRfTD1Ws6gjOEdwvLsLZrDJpzzwAQ8I/FEUHDJE1k+KKb
pel3uVGfxbF8UCI78ePD7Ru3agkPzdszK8EsA5wAqVYjoPHp6sohVW2tJBu1800WzLXTmb0z3XgV
pdxlx9gEOhekoGJdraW69aGRoBxiBqgzHBEWoV7dCKXXviMa70A/Sa2Z0194tSKMIdClguAanvAx
olHNf7PP439u791KGeYNz8trQ2g4awRdXoQ0AkWkGeHc4C/PmT+4YayNdpSZh0Z70K3WbkLflqr2
ucn90yAiILWlRLG2r4yPgWqHL5CYcRHMebJvhZUUS+7YNLbavuTmoxVjioFLfZcnT7cXvGVtcS0n
SFIKL04BmELfWanFvvZFRiwMOIIOkzDuy0bJndsm15wVFRlQ23NhBiTb5RaLcAgzWqURpnhHNYyY
WemOsvU7qqBZUIcft42trQ/mQ/Jp7gMQosWHLZZR3KkxCKK+4BgHy20pwZj+uIM7HAimrUH3eNvi
6vKYx2OOH3oF0szL5emRr0hoXEmuDC5Yhg6/y0pbSeEprggyt1ATa58FiF08JA8x0ezi/Ew9mmgV
1pJbhM+F/iB7qDV8uL2glTYx4cQ7GwuHn05hbmkxfaqByB+4F58fM2Pm516SdqMq22p2Rz+sC382
7b/Yyzn2I55hNueqPcWL2sp1X0lzFW+Cpy/3f/a64AzjkXBzw22u7SRsCDDazXM5fP2X5yYFndKO
Prb00tt7sfaSwbvQ1OnG7V83A8sD/TzofZdBE0+QNsZSS9Mvf1JaG/ZRu0+KDSNrTwCXgU4loGbq
gfMdfRfZUIYsBQJRye39Ek21oy+MdmU+TsNGTrjybEJ2DqQYbN7MT7m46wzB1II65wJDEk/2QLvu
Dk1OeX/7Aq6sZnYTc62IgpG6LNpMqgSnQjaIrtmmw95X1HqvwFgERz2km4Ww4RFXDojchtoiTIK8
1UsMc97nmhL0xFJq9CkyzlP9XEwbgc26CajmuNnwoC1faI+EqfVaXugENJkt+vo5GxmODMp643y2
DC2+XEgn46Jksa5e/GlDtwieRm0jSF81QSNmrhkiBbfsITT0vOVwXss4QSk3PvB+2dnWhq3eM7iN
GXqiewBG5/I+p0IohEEfSK4iec05HS31nq7p67+4ZqTpNAxwA1fyaD3jLVosFZKbqH2zK2BNdARV
8+6aKah/hRbI2tv21vzqHG1CuQ7pxvX4wVRbvZa3meSKU9ne94LAuKhWRg6lHpFakRDsDRisj1Jc
ctGZ8z4MklzsOqHfQkCtfWBzuRkCBUJUCr+X29tYITGPEBFyQG3ky+fa8l66bKcL7fPGkufgZVFN
J3WAAQbwJLDSpYiu3Iv6mI2l5E6H6jTVD41yx1D+Mf5MyNhs3MyVh1jl6eftmKt9+PTLVQ10Djqj
xxbIL1sr7ryRAAPyfgNBAVX9cntlK3HGjCgAvQiPLePxi6gN1p4RKmTOMoccK3MFE0Su/m2CisJU
Xlpzw0etW6O3hXeH0GHZKJBoWSNjxNIqXuB0P9CQdNRfZbWTtgb+164Gj9T/WFp8eU0T4fxTLHWS
LRg/ivTbLDKnZxtnteZF3plZBr0omISR0BM01eZrB3uaGHxPrY1Nm3/q8u69t7EIlfyh7+O6m++D
bc6qO62xR0bCaX/1ycZq1m4eISd8zajw8FHNx/fu+Z0ss+zifCCUUAp5NzG/tdf0FNjUHG1maeF/
nJpg65W8Wh4YSaJNsLNgaWgHLq57HUaiEYGBcGXE8WTPv+/97mvTHgbLuu9mFarpVx8HL7ev/dW5
UWaa3TIxBpA5MPqXKxWrUO2qThZcIc0/CuV9JKbPllZvRaBXbmM2wzzRjByZE85lypAUqWCpnuAm
abmTrM/6L7W0S8akmLzzD21Y3g/ZRjF1ZWU8BYC9mFdiqmaZr2fxxEyDKganGAhSVB+bbrIhi/7r
7bswsnC8I86/K2M5OIXifRDu/XinmF//OxOLrfO8TlZSDROBXts6VTq+4GIjzLh6nudE+d1eLa6e
UFokdf0YnPSH7FD99ZvBXwdTMrOfE4/RRLm8Y12Y8OcNTqLPPlDTt7VXy/gnGQ5IsDf5Hz+F17H7
+2s91+0B4jIZKFGAujRZ6iqy2+kUnMYe9LNV2Qz4OkO34SaufOu8MOpK81gJP1xc+NYeEs5Sa/Tg
RIztCCJkYXFtS+nD2P25fQeu/NGloWWhU8xMXahlJTh1kUfy+5qGJ08/MnfoiFsIr+vPhkoQ84Vv
PPVU1BdXAaIRJdcrLT2FfDYlHbwE0uG/fi34w++NLI6nq1UKJBNGBJiaRAsLQn1I07/+OLHCMOwc
1pokA4uleCMqzl2kQlJnfleHGo7khyzYOJlrUMW8lHdGFktpuiCmXKikJ8MHL5X2exSqd1URfx3N
7mzB1mr3XmXLrboPRlCISsWEYVGewCk6Q1Uwi7RVvlg7QChimfKDXwAw+uJSBkGTD10WhicrOBWa
QZvqWG5NtG/YWLJcqtOoRoEUhKfB+laJljN/w2W7VafesrJ479U4sPK6YiWV/kWr0WyQPrXyFtpu
y8jCg/dZPRbhbMTyn0OxcKSx2Wmhv+Fg5esHkCI4SAkgPnxc1AYvHVINsVNepWJ6qrvEjqEIHD3f
nln9M8ds47PYFvu8zW2IAU5S/hrqv5WkOnR1Cl47duLkN5fnTqzVezks7AmFsNv+5dqRkZ/TduYX
Uj+HQuXy11li0CMUkeanQq2BDhtCfGglGGrDJq33o9KGx9v25i/vIpKj1/3e3uJkjbjwIcEP8lMJ
+kid6p3X/pcWFscaJ20wNX2cn4bYd3T9d7iVL1xHa5dLWDzLneiNgaaxBPqZXVsh3oYd4bekP1W5
vqMsuteHjYd0a9cW/qyOY1LKIslPSq7tJO3cGeLGrq18DBfnMv/7d3Gv1edV3npRfmqlIyJt7qQ9
aHG4ASRcNYLuFqKqc01wObQ/aiiXJ0ORn0Z6Kg6N269dgQ/xsur339+y+f0nReeDo6t+uZo4FHPm
W8v8lAaTljEyH6ofmA7bwkKtfDy0g2bFN2auwEQtPm2pBscNEyNmnhXPcMyvfc2o5ZbG9JoVggxY
DmaxL/h3LxdTN4nVhkQ1p1jYp4X4VObiH7W+B7O+BUZZuWacDGNzBjGbCVT30lLWM4fc6Vl+sqYs
dz09kA8WigW3z2blEsztTnRG6SAA7l6czcwDWaipmp8i0a/vB6nyfwhDH9lwveZbLn5t697bWmxd
b8YypWFshdMXsazuNe2fgTdZzaStgtCKl2dVM/01CFkYKRZ+tOlGKiedzhdqCFAygsOd4vZYVJWj
KGgjiKmTl/7HJNDv6+bx9oau+KML04sNpaiUzsQQfFV0xW3uvoyARPoQ5Psm+WUBUjeE5NSG41a3
a3Vz5VmfSiNYRF318rZIsVdLcZXnp9oezCdEaYPgzujuby9u9bb8r5Fllgo/BFQiHV+y2Js7r/jS
RoGJcmy31dlau/qUSijrMxlMfX+xicBERZUmAreyCdQHJc+H3ZiUg317NfMHtHj9KKHBHTKPhsh0
Ry63TDYrLVY9vyB6oi8opO5gtB+ohP0MGWu1LVXeyL5Xd49hEO4j4p8QBF3aU/JWzeDIyk9mmGf7
eJzyvZBU5iEXA3ljaWsbiOrU3ISBp5DK6KWpOm41vVLi4mSV3rGWa8ZePa0FI3N7B9dWBKwI5wEC
lRGJ5aVrJeS0zLw41ebjqJe7gEyoTrv9bSsri6F4MEO/wEnh3xfn1ISJOSllU5xU8Qg1Ihb+RdxF
YYSQEEo5GF2WT2HQREISVF15isPi0cwTNw+m36oc/NayLWHS6y2DWIMhGjIDOE/o3l6eTJukcSZZ
YXqKou9C/kpWoBpPt/dry8Ti8JuUEZkuj9ITzb6hC21mLKTsy20b126OZTDuQKEWnClX4HIZUxB6
XaVjI+nKe093y+BL2Z9N/1lJjiL0NFt8u9ff6qW9xbbpHlRtoow9i3qFeB6dOPvSm/eitbu9rrW9
IxqaidwpOHJGl+uSY/5HBT89FbVlZ77uJuEZrsa/tkI4pEEGwazem6FLK2aU+7qQDelpGNT9MD53
arbbLCZdHxFGYKhGAImoiCji0khZ4jxLneS+LycnHwwbrj976v6EweAwbIkIRJ5srOv6Ebo0ufDb
zSg3RtuR6Uea4Ej9iwFKjwvRb5Xtr08JO6iUUSql3AMc4XJpAItCfRBl7PTqPmVAyoJpYBNDu7Ia
kAeznTeWiqWi3ljwCMW6kZ7kInEMTyIrSykaiJ82j+raw+Gl31la+NFxSsWi0bBkta/hcLbQir19
ra8NgMhScGzMhkKVuyzCyqYgUVAaPbdM77K4PozhFjzv+gOdp5Fm8CcFe8Cfi8ctroq2qOLccq1P
AuMjU3gwhtE2Eqik0h+3F3N9+nM7HhkmphAhNFUWvqDPerVWxNJzYdI4TH032ooc/hy17Pnv7ZC0
UJKHzU2EwfHylsFeLNWTMXjuWAjNg9Bkxk6IDOUhk9stOpTrb3VWOJi1aOhEoVoxn9+7hC+oIoCt
ccOSlOZYmJQZ4tDRg+y7nDFPkY5HxpifKvn19gJXbgXbOHcdLGCniC1cWu3hTqvJWwS3ULrdhHBd
5m/VjlauBaUWUHrowsJc/Na6fbewIYc/sm+omJaqd7B05GfHZ3+0DmPwrVW+317Oyr2YFQUgLaW8
o5MCXi7H1KpSKTo/PEHB+CMxvmXSU5xpL7eNrCzIIlYE1QYoEOaDhZH/R9p37TaORNt+EQHm8Mok
WZZkt9sdXwo9HapYLOZi/Pq7yoN7xqIEEX3OANNjTAPerLzD2muZom+WGWlg4NpO4D85W92Z2x+g
W3iw5419rt7pS/8U8SVqyZ5qQcXpXb3jZsFAE0M0pMT8IS5Y94A0MLGgyYiqtqj/NO5GGv16/mAP
7etq/rDb1xyJPYNzurAgO9pk3ttsOTq19hiAsuLvZlDlgZEIQH+0YsHCj5fLlNnT4mV5j3RiVgyP
DfRiUKwpylSvNHipIOiMcMisv0x2oMcNKQ5g+YGwwZ/WKk1UcCpsxHv82JUHzfikijfyz/1xrU8T
TKDpFM1QkIQAGmX9KHUk80ozz/Ij89AIU030I3WKrYbo9fZTRlS7PTY5cg/oql1N3ujzIJ9lfiQA
i/lAMRDPTOZh/FmBGpCPW/in9ZZ4M4cwAvcDKMcxrJW5wSp1B4RpR69DMpSHSBNm3rf787a++95s
gBAYChkQIMH6XNrwej/jbTDlx7KsI8h6hICou9MzWAPCqX8t2hDc9H9vES20uNfh4CFMWm2GpTCz
ovZzcaxb42cLdvFnXtnjk++Wetx0LX9gxJ13UzN2u7zptu769bFW48UVD+FCJArAzbEarz6BDbbV
uTjaAZgiuPT3de98lf4Y9+O0s5bDpntxa4aBxsMFj9MN0srV6zK10s5McHod/cXsYrTWWhEZoTGi
N9Aq0nIeOcKqkqLVSViAdWPjvF/RsGDAiHiBAsY1hqzZGqeqgTDYnxxRHpfeh1uYNe3OMcQQ2Qz5
U68b650u6ybJzbrfG3XAQUA58eChnKbeCku3nBMwjg8vlSTiMSva6kUUevZ8f0vcOLxohPcULvoN
fbW6awfqEF5A8eE4CS9PhGa334WjtRsZgCuGpLepAF4NqwDCHEizXe51EHaVPjiUxZF8quo//AnI
wmrnvoLxkJxyM6qnqP5tafv7Y7txZygAO+CF8C1wxFaHOLCIby4Glr82/rTDb3Y2tUPxkX+6b+XG
tr6wsvKW7N6rClRWxDEvH2kXDnkdGt4rmKcaR4T6FqGOmqj3b+O/E/nfmFZH2LGkR2tuiaMsnCka
zZaCJcbREyKsJaGdpPH90d24CIHKANEGji7oVdZUxQPNc8W0I45zBVpEvPeHwt54fm8tE4YFTiXF
UILfdrk3HJH3HU6QOFZ9zSJH58EJ4Qc7lIbwnitTLGHd8o1n8daiAQ6CyxAuLvLMK5vI1WQyL7Af
e/IMhb5wCY3lJ2v+8N/3p+/GDQSlOmRYEBvYyBSt7ECLq9G9FgEvxJPRvkmp/eK6bneqSdkk86g5
D0hsMkiXa/8An7pVhLppXVGuqugUVB6rzaLlaAMHAU1xbKY8ZWKExlLzzWuAhG6TQWs/Lh37XuYb
O+bWDoXbi0xfgKQUmi0ul3O0xwaIURcxPslDVWWc2AfSfvST+zN7a2MCXIuqB9xs8Fmqv3/nYJeZ
I72xhRkhDx1oXyx6qreK67d2JpoU30qmN4QrR8vpx1lXNrLQ2wMmMBmR14ZjtXFRvTWFrE815F4B
ulIRA3DKl4OB4q09BkVdHuf6OYMET0n1CFzXvPtg6aFegtmuSose1fvvLZGhVj9VQUy0IGldGo7g
2GdKtXmQHlqQs6du/GqwPRnYoV625Axuzfr7D1Uz9m7W+xqfP/CuPFpgq0VpOFysdMmLjbW93kLo
PgXDkqd6kIAiWJ0avW/mcc6ByDKHT/mLZc5gihB7cIBvPUvXw0EaXNFFAk0KWpH1NSCbHrjBWi+P
U1GFBtiRNOOfpuehvlSRIt9wRiB3JPtk5B99XYtqSI079RIOvZMy7df9DX3DXfAD4HjQtAP1J7TG
riKsckTb1exC1z5r075MyFkEO7n8yooDHISUyXFfLCbIqa1Hf/oFCdoPjdVGs/sHwhX3v+QKLIBj
e/Elq/lf3KbWTA1f4nqxPSfAFj31yZAOqXhgz/5heLBeqiHMh7CDEmJ1XvIQnQ73v+GK4GH9Datn
tbaAvAAJNJK58dcxYVGehP1Xed46em9wlMujdznW1R2ZtVLTIAKIOzLpEyMdjvLBTozXIK0OeOsO
+YfssDwOj3LvJc+gaU21Heh5dzhbO/r0Z198bEM0IO2HXRWXCWh9U2/jOr1+qfB9iHdwFlT85q7u
uWZqeQPK0fLY5Hmb5taC8+97bWSIvt/pDreSjrkkKUu5tQQ3TiEsq+wF9KXw+q8sW4vgrsl5ecwX
LZT1rumh/hJ2W2rft8yAJgnwddVhhdTi5ZVSaHAL9Kkpj7ojBCIfyDPY1amF2lG2lSi5NZcQOUKK
xEHAaq8VgQLc5X5Q4/aaWnBpOYBl9sPRIo/gLAPypfnm5FsXjPr49e5S3pNipVWKY6uYZ/HFDLAS
K4+ieXD0JtXG3x4Gxr8TtIsTA63bAnys9OgY+3GjufqqO0CdoHe21xkbtB0SCfxpeWyXnxAG7Qyk
iuk30ciYZGFTfeinnxVURfuNiGLT7ur2gPwgz3kFu4Hvpt4YxEX3XLEH4xBgH1UQb+zBtDh/ryDC
cf/OuHWb++g+UAllqIbaK8+Dm9VSDnOLo6K1PGJ5CWVGlMojo6u2qlm3dhIKoYpvBK4VNCMvNy2z
5xGtiXZ5zCA9lgSMabsedDShR8YlrQLJE+56PYj/yubh/iDfXMb1lnpneq1LOBbNIoAYL48UApNW
bn8K3O9yTI2Ap4MtHwzphgD7LWC0/BjMMeLLcTpk5pepFSfitrtZPiMlvjef3QZR5v1vu2p+VVvu
/betlt6zM8sDwweWPjiYXgy9Y8rQEKJIsyDo9BwkE2IWPF/BxmvxVp66nhTVQwbCByinrAyPrmyC
psSkFC9IpDw8gWycfHar6HcbGhEyK6GMRGKGdfjlG2RFojxGQ0dUR1lKU/Uz6PRi9Owl96fj2v3G
bCB3hNS2gh87q5tNttINtHzEBVru+qyKqvlpKdJKlDsWQvo0bJctPrbrE4CePLUIwIQi5beuS0M0
ZTJ70KQdOcTcQ6+ljwQ8gaHGmv39oV1f2u8NIZV+uf95a3WmnUsA6Ab/keTeFwrerNb2oXi6MYn2
1Q2qLClAsCJ2RavZpSVoAY3IogASEfTsH2SX+mgQBdt4ZG9s3Esrq/3T9W7PpDsAQ+UFcAJlZNa/
lTYlIrporpaQOW1i9FAR0BLoF3Rh7dgbubmbS4estyJRV3ryK38HgmSLNqkZ9YJPSNS2xkk3P91f
tOtLC4NEvQP3lYUMwvqlzRq/K4k+VsfxgycPTVQ74cIi8jXfkou8jpsuDak1fRcl+GZTcg/I96MM
0IAeazV0IVPnVW83jv1NO2/nXWW4MaJLO3Nu2Q3vdcyZdHCavhj8YwBByqw9+KCcvT95N3f8O1tq
/d6NiRFIFtcUtiR4eKxkNlhEm2QzGXJ9Z2Dq3plRn/HODO9bzSb+BBiVF1E3RJMykEY0GWMqk8lM
749pa/5W0ZxP/bYoZqM6utkfSHsjMfkikP/T3E1Kma1hrZ7muc+LshYmAFR9hb6p8sS9qQ1NcwpN
4IqHMiWz8TRbdKMHZ2uA6rPezWY3QphKuBhgu9gnQey9x4fYGffIUYQoaN6fzdtjxKXreSrHviaK
7YyJAqnswNj0h2S/HFOGThFiMxpFFnnPkzFubMnbo/vP4Gr5ygVIjrnBpBrOP5yEnd9E3QOxn9yX
+wO7fTuCx/T/j2y1eu4A14qBIe7Is2P/2dH811kmI/8+t8NuGfcB/PYg7x8Qp6MZaWOPvjV8XD7t
6kT8Z3y1hq4IhIEYvD4CJF6GWd3l0HvNkclvAXAMqTt/9YwZxQqgHb2EQ0w4HKwm+0Jcl8duwcuD
LzVwaWrgzN6YFvX0XH2ZC4pDREnIItirs1rQYNDICFxbcc4em0jzQu1T/tx/NItw2XKqb9pS3dFK
uwnI79VV51hFF2Qzngfm7zL7q1WFFpki92M3RlL/Zvrwcerd/2Z8mHh0o4KeBTHT5ekJBF6RzsFd
JNNZdxISfB2aj6a/c60XbfxEl99Ts/FCqVGsZxR8aoAxI3WIRq3VM1wbRkeGApfsUpfPLAhO0piT
+6O6dUpR/wKKQuWcr1gaRl2AKbD0sZe9vcQ1MBaPrB+jUX8uiAiZ/N7YG7nmm8fnvcnVObUWEG/z
gmAe+6+6nCKjhVK8Z0BzKIBcSKGDibuL7QBs9NmL372wmfwtkxzIoxQj4v8MenWAAwoh0czWgKu3
Uzz9eQ6F6BztfLlXPCL3GC9bzEtq679bSPUWK4gSioyK4McxV4d2dHKvH9vePnH/h9UfaBPsy6BI
C2JuTO5qOd8MwS1UMk8AewHmc7lHZwKxO9539qmv5zKxh06EwsMD1qJPYefoNdi5mwmyVkJCZGWy
yIYHsr6d/rUPwDVqCIo6b424plrNW2OY7FOluLqrLOQ6f55lt5/07JHmRQyxAxs0rAZCbltG1DHi
ungeln7jMlLux3rCkaL2VCocIbC32mMecVA0BOruBB3itAE+NfSC7BE9sa/3j8+thYVyFKjocCkH
V9igQM9ly83aUa1lUdAtu1kXyTjQUM82LN0c0TtLq+jJzFq/on7lnPK2jYX8khXZodN/3B+Ompb1
tAG4gJmBA4lG9NUV3tZgaaByck6O3WXwDKYxmpz5U+6Bu1b0YL2bjX7rMN4aGOCPSpdMMYiuOezt
knT4Rt85QRsLMpmzN8WmL+y0lo1I7w/vxmqpjDJYCZHFgzT16j4VUEPo8Id9onX97AZoB2D60Wl/
NXg571taxRbqHAA+ain2GQtdG+seW/SwoVmuaZyTcNyD5h1qK4uZXoaN8Y/V/i63PNe3dpPVwuHV
RYrlLYEP05fnHqChoe4lyEgKZ9H7GHXs2cSWN+ad0S9TG00NCyB/EuRfAbEBrZhEVWPnaSUH1MJu
qm4/GrNzboBI1sPBBcVuJByrZaFPFlqGhSPZLxtApDwePTFWEEdbdLjkXu2GFveyf+5P3vqF+Hf2
kGPFkID0Bgv3ajQE3O0WoAonfY7MBsUmMiuAwq6m3yZfj7jRxrX+1IN7Yh6nECPfWL11zu7tA0D+
CqAkPgIv4+qw2VYDoVJotZw8ijCgIi+j4GHdfbEYP8svnn4AtjqUMhXMbLau0JVr869t1Y8A3gHc
4GtY49RAAtlbPOdkTj+yxYnMlnzPu2dUbqM6m+Cnc4ThUx16W5plN94Oxdmp4A/YL6gGX856kXfe
xB3AyQi4zyHURYeEFVLbl0Ow7MElUCV+6xtwN+uJhgIUyRuuyI2LAJ1UiMfRQIByzzrB3ljLAp77
ASLr0JOI6QRYssODOmoyaysxtK4wqknG2wCNLGDc4MqtewkIOtCsmUGGnC88sTQ75sG3JiNPObiz
iRXNrEty6BGB8iF121dqo8ow7OdyXzvnmv4W8y6AjJBBprAz8MIiJrUMeBJRwK2HjbNwYzuA+AJa
WtCqwv149aVgb8D/FdbJNr6RJgMwKfjVokrtm8fOKOK+HtJ2svYd0Lwblq9vS9xdPhroIDGh6CJW
+4EsleZzKIJDqp3uTYvuCNlj1b76gKfAN3T9o96IvZ07O89CEr3fs0zuSQnZYoftAbLbCLuu3yb1
Och84VXHR60r3CAMMgomZhc6rQnajrTz2Zy/VPXGJrxpBWcJWHnAE9F7dHkIWg998KzV3ZPuUKiA
Llp2yHmr0OW9nlLQ+EZd7//10w44NoJJNK6rWuf6WZot7tcEsMFT1S3jjnToM+AmoqYCsjn7+4t6
fcZRTgfiSAeOGWSw64ut1WvXBQzMhRcRRNBf+tBmXTQWKFpOVupTVdJy4V1sdcPd2EoqYgL4F94v
TvhqVmvmMBvNI+5JK1/n9plNPwU9dbhG/heje2dm9W6YWilmnfruyeJVWnX1bwO0ZlbZP6E/4Ezg
iTLqxqO2kejYGtza10Tdo+jhApzwrub7yTt5B5/9XeYG9xXWDRV5bEgFPnoTHH+XuRlY3zaeK7xT
047ezmQufWRT3TwIURaxr9Uy8etuS376+kK+NLpaNckW12M59U4DekZjJKSX0B6qr7QhMrm/cOvy
9r/js004ZgA6oNt15ZmVEuwQY459WQY/MkJevGCPmykyhb4vTUjTHAa2Z/XWfrk5wHdWzcvD3tQD
qOvVacBljpARvu4AnfuNwqO6Ji9dM8wiHGrDxcrhDl/NYm24GqOF457cIjaWfbPV03F7EP/9/tWm
d2vb7eYBvx8hXijkKzU+u4RvnKwtI6s9boq2KwHfxMmajLj13JBwB30w8f1tcNMKylWIzcFLC8TU
5XrQgLuaWwW4fANKk66BKmBflL+Qvt8ip7y5KPA24GCCOBKtfitLQz01pgZWZw683d41ONL/uWak
98dzywpA2qiJImkExNsqz+A3egtlet07jaVRPfijUcdg5OMbHuN1rAEQOIRbAN2xEGyse9Vyd3Fc
5OP9U6mDHqItGrQFBMIPJy3oDpCHWIDQav4RzNuSsLhlGElQIIXUg4x2iMtJLDx3njV98k+o8s6h
7RZuapCqiD2aLcnEPbE3pNntnLyskvsTu676qvsCmAUQ3sIlgGu07olAM0mpM230T079uuifmWRp
kY37BfQtZfZ9CniSG3vb0ZLBOQwEDOGeHvouwCn2HAZdtWd+dwBFwS7Ts4OHbOk2kezNTwTCQbls
EKFBt/Tl7NBC8NrLNJx7KfjvkVb1a69BaNY3SfNka3YV+Y0FgircG7vaXY7N4sIN9RsWDcTQYp9Z
fdoYo/MEhSLA37jtf+LB6KIMgg7b3tD+mYolB0eKNm7s2hs+ApCnFphOFcoF2ZPLD0cDl61wGu7J
W6DKOTuxXsbV8IXpD0v1UzbPhvPt/mreOCbwSOACAecFHPy6pjlncwARsNI7zdBNTQBz/U4A5924
W9aSk29bBi0MqiCOTkgc/cthec1QVWhzciGy0ZyqICm8x8w8yYJBA3cJacDSZf7HJb9LzsKCPVGI
kBP5SN0zNLnPRjmmmT8+dgiH2jAfk9Z/7f19Yx6rLi6DJGeAKQ5u+3x/Zt7QoavHA5OCPn7UQFFC
WcOdNLvuOoJb8aQvRoW9LVry0XDb4DWTriyiKbfQC917QxFztGA3IZqVAxrJppz/9HY29GEDxOgC
1popAx0SayDR0gYZDT2T6E3oQhnzwbVHzYBQQ27K2Cy05sycQv6cFgfwlHLMMysGN5T9k0M1l8Wm
lZXovIYf3sWD6v2N80r2IkEJAt3YNeN9EVmqiy1m5Rx8d5rO80NHK5oTAdQoB7scMZvQFI7oE1mb
i4hZMHcH+Izkxa+F8dVmOUEKojORv6hAH9rjLiMoJfTCQINCmRfBTvij/YUuVjuGweS0nyQrdPDW
DV35RXgSoRrtKqBfIZzYh8Kg0Hqqx9b6BJk7jUZakOFx7Iq56+N5HAU9uIOH+LJtkaRNnL5ys11B
W7cGJUTXf9ehI2cmmswqe+c6cwOYjud9c+mARiVMEaGR15eo+dAKpFOhWEynToRVlx/13mq9jUd4
HZugBqDEnZBmRAxkA4J+uYOzzgvk0mnIlIEZaVcZMngw6onHQTVAc2U0ZUIYaN02tiB+6fsd+K9R
lMiRjXEMAEMvjeqtAd6WIXNPc77vP/sVsuOQM+9Smf1t/K8socEIryXudug8robXgv7AMK0aQUJg
hYS5nwOwuCLR8pfuOvB7uGsQiBjAx6D9bPUoF1lt13qhI7+i4QQ4sUncyB93ltVt3DhXWSRlCWcW
9zOCO9UpeDl1oqzJMgzSOc3819R1TxZvduNwzCDQJwfnafKtnV5+kHnwIx+zjb2yvsRh20TyGyLg
2CsY6cq20wBdthC4UmSWO2bytLWA3S2dgwfuESPDv23o9hueiFqhy71yaXS1VyyHurkAt+XJYj+Y
+KShfSH726BEDQy7H9MKCSD8sLIhArfLOZ6SU98A6C153GpdRO0tUpCr5xt2IFqAHi3kFRCUrzUA
+54Rw2wN/2RUpb8Tna+fR/QTRho1jdTspRlT4UJTaWq6B9CfLF87t6tTfwi+5p7ZP87FaJxmAtdD
tE6dzo60ThpqsKEmc/5gD0X7SJzSTYnBttA7a7yyrz4dbV7YceDZhAeycm6zpa8su+PklIEs0MrB
I8204tNA9VQnR+LvGqVlClkJrwsp0Y7j3CYl2PxLHQi9Ina0j95Ik5YaYctExP2t77tK7yKfqmhC
VCMSCieAuV6eC9nmVEeCmpwM4zfwcAxMzEb3IU/shsalviTtiOwSBENaoztW7dbKrr0NZR193NCv
VZkQKDVfWjdliQXvBDkVgxOEVaaBI4e4Gy7NzTGCxx11cHUG0XV/aUUzmFe31MHDPTZ/LK9OAm7u
yW+NRJZ2ykj36tAxdaiR8qGIKNdf79/a60gKgwR5Lcq5OJDIczrq79/lC1hlopoC3/Dk22Da0qFF
ynjcQfHw/2ZmdWVbLmHUH2btZGZzKJ2dVv8yMm/DyFVyQA0GZAXoW0RcCPdtNZedcG2ak0A7tX6+
M9EsOUBjfiQRcb61A/CNogMLZw1II3rb7o9vrZ6Oo4SeGtRxEFkBa4eupct5LLjUBrPk9EyMXVuj
8d/29rDuuM8EqDhUptHx4fwjrOGj1svnvrB/Qh5ISpCqatPBLF1khJ8zEfnzy/0Pu/Jm3z4MqABk
xDE5aGC9/DCGnHPuNgU9DyDvH8+QQY4sNzs3VSqcB88LZ22IaflSmHXoiFQGkM6oXmzeRcPgx0ax
N9oi7PknXiVB8NK3qcnLpJ72nA9I7LZRVh/8zt6Af1+/SfC/EbXhVcRcooft8pshqcotYtb4Zg0I
iiCDJdSSAAVNKg6iNh1TB1V6jbT+xmN4/S4pw3iG0dgCs2sfhjFuO4sp6TnIzPPojeHsNWewPSR5
wR7uL8y1qbfCKXiQANzA/aZun3cHTxgeNQQb8nNDfD+WHk8720ArYgl00JLet/U2YZfvrTIG3DUc
DbRlrWmctXaxNA2B5rmdOBoh3JyiI4F0vlNHpsmNCWKMqKxbUqumUNPg69gsEM+eZvp5yJZghmon
KSN98c3UGkaOTs3BGH8FraCfi6LqNg7TjanBAkClA5yGKhO8qlEK1etY2Is4NzVgCajv7WlJDqj1
RbZTbJyP663mXNha5RM9U9QNIErivMyCYJ+RMa7mOQ6AVk1L5n/lmr2kTM+zB6rzbn9/XW4OFCBg
NP0heg7Wfjpk69HW4VnirPGjTlPwz4kWioX9VhXrhoOplJ9xKULyAl2N6yozstltERS8OCM2g+qm
HVbtp9r+g8RDsqDSK4ZwZLum1GKn8ja86OtXFGLBysOET46Y+orEzJ8ECSQtzvgy+VE0tvFYAIb2
4f5MrjNMwCQpPQe8o+gYUSxGl6epWQjxvSkvzs5AssOECl3EBq+OHX8yMwxOtz4VyCOiE7Ftycbp
umUbvjviObDO4wld2Rak0stJ64ozgZLTyBPdhqol03g0gJYnN60PtVV//fvhQjkRaS3FDXCFamuM
3tSC3irOVIIme8GetXYe/4p5TvNORvkWLfd1QAnMCiquJsh60F+4nl7fnKvSmpziXA7cgmJEMTKq
xXU1jeVzO1Xc3AW5v7R7oI1y/9f9sd7aQOCk0l2oFrvotl/dBnKuRNN1S3FeipmFC8S5IgSHZfz3
VlBXw9FAuA9XSN0T765jU8srYJL04pxLCLJ3IJF6CupNEN0Nbw/YFehigLfHVOQVq+uGFqNegLan
OKOyGHoOi+S4m8WwRxNExNiUag5N0IjCCv+jRvqT8LccsRs+v6NYW8CwDqoi98pH0gH3xFGaAb2k
ZhXqLpdp4xVn3YM4ntOTtJ8WYNwqD9fRJElU2ssPsHKhiVSfU9J17q6U4nXCUYtyxI7h4Bk0otLs
E3Bp22mG0uvfP5RAxyAFj7wCCD/WTa3N0pZZnuODZaClLlhtJzgkXfvcErZxkG+9BVAIxDEG57OH
bpDLPdDoQR40tpqaNnWNQ7ejSTYeeLkrk2qLn+7WpQG8j2rdA8M5cAyXtnhHEP/mY3G2q56njtlo
B78PCHTmnOmZDqPxVHuTjGkuNo7TraOMKB+HGcT+Jlq0Lw17vRWUboHjpIvfQZCHAAEVcELGQ0m3
aFXf2ClWbodq5MGlD+otMJeoo/3uULnMKxt70TChmVZ/yAc2PprU0PcORd8o4wAnDLKqIr3Q2iQo
NFzXoi9j2zH4jrsttO2tIjgiQuHRqJtW5I3ZgFa8VvtQUArpS6Pz93Mg0S/VMeeROk2+Qx33iaIL
N7F5We9GbtGDbo1uaMpm+G37bEZYXYmo0tsmrJEZfJjNDgF65fkp0ntkT7Nc7u/fLDdXGnAZA8xF
ygVfrfQgsrFEbrE899ryG0HLKwNtimHkKQ5TZHc0mnX0ed23ecuxQEMZeqLB/uODUP5y4guo4Jjt
1JbnLFBSNegD1442K0+e/Hbf0PVuwlWGixkxMsggsJEvDeVSZhoasItzBe9Jl2lhiFjiFskX76kY
ltf71q4PqOoHVXIrKinnXgkDLIiFA7cuz5b7c/D26DPKQffTjn9sKh7R4fayqS50hZcDygnVIzA0
geRKuWirAdJJZqNutPXZYUOFdeuBJQ9zLQt+SVahHFAZ2DYRsYK2ipArkWM4dkJ7sthUfdHzyvlk
eo0PXruhXoBdrlyrD2s9tx4WWZrfwNldfwyY0/yggJMMMRdWJsOidNkfky+k29gVtxbLAAgVyR4F
Wlm/cQMtG4DjIOYBSo2lrPUQSXGA1ebX3B8jp+db9m4tFyJPFPwwffhnddVMjHY5wsUKiAr3YT61
7omWcyoCpJmIvg8skNXj5/tb5Pq0QcMe4FCQhviQYrXMyw05D645+jMtz24vwjpIS/d741cHYBM6
xpIACYD79m641jAI5mHQMyH8v9LK9cEN5QGmXZyZrkkUJJqOfC0yOR/oWJNPoND2h6iwcv8jA68K
dEQtgRTuNFQQVWToEdhK594cP2S3cDggcWauI9hlEQGCu6Y8m32eRzZHqZCVgxVPQw7Fggbah9Qu
wEoJFoyNmb/OJGEiVFcHrh0kzdaWe5RKdD3H4fQnOx4gFpnnO/Ay/3VqANMMbx/VKEwd3pTL9SXG
1E8dmcvziM5vHTgG/jKg3jNWS+Tp4w6wrASpmL9EZqhLAL496JDA0qa28qVRM8gHoUNm72yNDjI7
T4joN9zPW5MHiR3Qv8AzU/nYSwtNSQNCg6o8t3k6VnAA85PYrP/fOv+WgmwDZYBi8zquZqAkteC4
lWcKgtc8QzOt9jKRjwRwJLq83D8X1y+QIslGTy0GBWj9uiNF0qmx5snClFkiWQYbXm4fWeWSmEP3
/b6pG2k/ZPyQKvKVmLw6h6vJy+YWzLVNdc418N7Tj3r9SbdDm2Yh3Lfyx+x/74I2uW9ULcilawOb
imEBSghIq7190zvXphjMDpDICjaLkaSd5ywxH0FUcN/K7aGhSRNHCo28cNwvhzYPUwe6+q46G6yO
ciCch2dWNhGZX8u9p9dx7TvhZhvqrc0IAXscYXSg4KlVa/tubIMlc28x/Qrc5o918SqcQ6tvpSRu
3VPvbazeBiRzyoENQXXu+Bzq7GGpd+Uc0iEEnCHqt7Kgt3b+e2vqa96NqFvc1rNaWp8DRyQ9iNNK
rw6t+jPv5N6xqr9OeWCp4KeA0wc6swDiXVrTx55zbUCQ5zhAjHAJHw8to1tVwxsnDJ1eHrB+cFAU
UdWlFTEZjVzKvD5TtywTEM9a6M0kvbmbpyLbl8K2No70jS2PMSFEhnYWGljWrFhLwEVdir4+a1XN
Uorid5hl5hYXwg0reLgAhULM4APKsDrMkw92R0gwtWd7MsnT0LsKsahtscPcyIiCvwwJZuWVozi4
Jt/UgGzPK5DEnMscmeTxtZ4gOKe/2u2IKLd+FqiWS2t+UP9lfEksVxVH5Y7abVgVQ4ryQ0wgNXD/
uL+hyS5uFcXqjOoFiFNVMfYtmf9unyL4HJwOYz4PXj99EyD15VHNB9QQx9mu9rKxMj3qUcrgsZXl
Wjxwx93ZVmXPsdEXjRNOhHg/cgAkfsiZmIeBNhKMDZ3RdtHMZ/sDXzJQfNhtwBLV0e4ltmTjFDVt
B8zm7DQSXRJoavyl9aZNU41w6UYo1o6/OcgEplS4ZOxfqtIFqVIL+mYrbJq860KwlZhQ0fMGlb4s
SY4f6YxuaKM2N1su1JV3NUfIsyFFj00PUNnlvjfzoB6DmrnwYhvrwS3qB6IXyNR3o/6AXukq8hbp
zWHGWGeGXUutdAj0JVqCMTv6VbMlOXntAOLVVi1JwN0AXYfcyeX38IYhDgX05oxlkmElrIeqkLEV
7AxhxZ5JD2Ix0gUdXzTnH5Zxi4vr6rJ+M4+MF0JLwGLXpONZKQy/94R7Hjualo1rIEbJIkaqbMPT
vbqxlSFkDLA1VbVwTckDevieD0vtniu/BCKmCGfRIoIowlamEN86jiS+fxo2DK55eIIGRJQlQqYz
2j3C3kABqj55XQ0FJTv08t9a8Pm+vZsrieSxCh2QarrmefA9Jkcdpw/o8CFBya96tDL7z9KjuQMd
BTbk7qrFfu0atC0MpVWl9Ti6Ow38RBtO7q01BXQbiwo8AeystlRRMBsypjMQZZCZ7YOdDRnT+S/1
0FXFWSUHkFFDhR0Rw8q1gINWuHLC9EqgGztUZVHHx70f3p/U20P5z8rqtBYB0jWUlLACzWFkNr1y
ZzsbDuD1RsHWRzYcxU3kOvDj5Qm0PcGA2bOtM0HfKBoCTWNP8oe6FZElPhuZv7Ev38oylzcQThp6
TFBKUadhnfRguszK1uH2GS5UEQEMvNTojgOZaJF9MPPn2f6mm5915Kl1u4wkclbtMKfuop+ojR4i
sfVi3hr+u89Zh0TSpZNFO3yOZYGJu4krF/whn6WZTvxxLDcKLdceKaBVcDoAfcAORb1jtW2w93Pu
OZp3LqTuQqWt9EJaAxNJ4M2lgJy2Z7OgeAv+H2nf2Rs5znT7iwQoh6+KndzOHttfBM+MrUDlLP36
e+jF3elm621i9sEGzGKBLpEsksWqU+fgSrkftAr6gkaY+ted6iJGwDeYePyhVouBAw12vuAQ1CSA
hxrGMcP9iHKXS/LXv7eAMgDuYODnwB1A5/zkIjZT1UitpTWPlSio0A5RSlfMKvGvj1SaogDGFPkY
ULmxR2pbtn25YK6PZT/6gvIJFPBBgH4I1AIzF8/0vz5WYA5lFGx9wPOgbnk+qCERIKglEEybKe40
GXn0Aly4aqmrf73pUerD+wj/BnwWQNpzQ2A1r8DO2hpHcR72RdslwBQk91LIE1+5CIFpSfHEDrvx
5RbVChF2yLjYJpjvSPICRLJXjRyq3ZWrgVoCTAYVCPzpu65z4g8JXNwcpNk4FjgUfLNvFVuMoszu
AUh2wywUtkO3hBtJSjR3DCfB7/sCLGNZwaNvZXVLsXao4wLNjjVUaBDOxMdi2gHlGoX6sZ0FeySd
k+cvkLQucvUpRM9pHRiLW1fTbaoVj9U0PaFISFGvGam961vkIrtH28NwWdLQA4cg2xmhRyAbHVvZ
OuKNgqKyVEBvIDPGzawUxEPgPaADNZT8uouMbTjL0vbvzaMb3MIBAMw80gznPhaDazO1CpgXRktz
kWp0KwNhIAiUDopobRdRADWhLQsaZ9gXT8lvLBiOQCQ2KWqOOf/apqTkkZp17D9qYgM1E+4n1c45
Gae1yQVr5b9WmGszweZPImpFvBed4a5/HlIHNZLPmlejubyfKbTtjyF61J44tjTJnZovMARmFKQK
X7LP68t0OV0oDOAZjAQGYMFAAZz/foqLGT0fGnTS5tswedWQlEyWT7PYhhrn8XQ5ZeCLw6kP8h6A
sGQWLBjOAtH6pZmOi1U6ktDbPZkcIfyBFGs9qsh9Co4u8lLclycQJamjXUgoGwLlQD/qZPrmUYlH
LZKno6Q9AOOG6OPGyO4KfebcFCvTiLcwtYWyDkjxmaO77cV2FmNjOtZowexqye7NAr36wOdLjyDI
5wRU34fIeYSjIreFRCflMEcAyhwy1hSHBGWK+Ti4OE3fzNqeTJzhTq3avQoGFEdwBjt4e37sfzSB
sMtAy2l3QeLHk119Tp/VfbUrHN7L79JV8VFwJHCjIM93kVYBiVjfhmM6H9GldBgB66iEOYiK4j9M
NRX0Milv++V7bjLTRkBZcj62lDFpvItjAPgLu2uc6u/5A+h7/9QYc4P1Jrow9KmYjwYY5SBGLpaN
C+bBGyXLvwr1o2kPg1AdymqTCJxhrs0mgg5KpEEhi2wvsSiI6hCSbj5C1DIxhG1BbB0wpL/e/QBU
/DHC7H7okKKRWKznI7K3AVgubXCp78HHHXuLwFu3la0IxDj+Rj6MNn8zIduE5kYLYjDLUUkB1E3e
lFZ2RPGnofDCf+r8zOZApztiT2AoJLydmM3RGNh3hd4vR6EBJs4IzFexQ1ObWyLGd7vMKzJO3HaJ
GgH74KlF5q4jo0xAFAKLRr/4plo+9HdLbZsO8lGl5IJoajKrTQFOuIFj+fsReDFW1HRwDuAxevFI
RENOn4jyuBxfX28S27+535f2+21i31p2btd2Yt9AadOp7dipncjbEo/QP9ix//Nnbbe2BIGAyLt7
+HF4Kl8d0x68t9B+ju3Zlu0mwAM6iD3kte3Ele37Dbaba7iPnv0QHA67r/t9bH/9/rrukSzjKeIn
zOXJiJibtbHMCRIiGJFml/atv98PPgRxPICeHctvbxYwVqe3lhcedNd6bw9doGlOctvdO5vR3gGu
b28Um3PZr6/vyTcxl3BKmknXI/pNt2GRe00V5Ehl+cjt6+SjuQc2r10eeCHG5SMKpWA0hAL+DzKB
i/iNpMI411ImHtMUOfFE8EhFOFfy955j3Ae9eiiPgK4D77GLgn1niiTUSvEo2aXzE7J7+AuKQE5m
/3j+iG3RPqoPnPVdOQbOTNJz7+RGzhN1WMAtJx5V5U13yCZzBQc1defplTrsO8g47NbPXxVM8dH5
Mo/KFqA9W/d6W3ZFHyQdemnjbpH9t5GnfvqdiLg2HcxpL80pSQwJ3yZmiqcJ1VHMzfuZdmOPL80S
ubLQO6EBXZ/4w2oD09q0NRAz2r6BVMEy+r0hAPScILgGhNc6gqDIBqTFRsnbkXG2JonuVcNgX5/Q
SzehyE1chng2Ar73/TI6mc8mFElB6no56gJIeM0EXAzmpCSb61YuV+3cCnNRlLmlo4yBHTAM2XQw
kij15gSSDTmUCLdWqI6c1wO9DC5WAuByiFQoaN5hQWVI7qgDAIvisUx3xtDfDeWmyLet+bNub9Q5
5CRNLkNT9CCj8R78Yrg2oAR+7pPApDYzdOalozi4bXewqsHOq6MiuLM8QC9B8Yz29/X5XMlRodEb
UocQPARm84K/I1/UrJOIDpPBBDLZJbfTVnJI+aP9jLvIBmFRsdf7nbn4SjjaEvJ/GqKbMOfpBKy8
nGnHOWWpp0xzaBQ+H7ui9SYSDJp0LA6CuVlUCZWLGRqmvwbbQr9wVzzWeuFJhnd9Ai4DZmoWgSLg
dZQgn9lqadbjUutN6Zi2eKKRPRHeu6Gzk9tEeL1u6dKVzi0xoflQyZ2UTgZmukvt/kOMnmTxpaiJ
G+/CngfvWEm/UWvA8ICNHwk4kX7NyXYUB6NLtBTjamdvubWw7cGwE2qj3aSSXRUhiMN+Rzgf/n6M
mC9U8lFjV5F/OLeaQHgs0tRCPpoGOmAtiGrcGZIDVsA++RBEzoSujZGKgiL/hgwDGIWYI7wRE7Kk
Zikfc/QnjKObtLaKloPa9HKEHPWNMEDNY+ZJtFweQZQdgXI8IYMMvQhmZqsu1uclzeRjLd4AlduT
1ivmpwgcl389l7BDh4fQEeV1xjNrKE4ltd7Ix6lqHUjXxZJhp0kFiCJuRkvbZRrH4Mq1Q0f2xyKz
elkxDYtmtFi9ktgEZJ0lKDOHVyCQBMWppzoYBFdtLUeODRspUdCeW2gEckv8sZt+tVoNNvSgy+2x
bh0CN2sTI4DUcZDJhqMp6GDiAXFXPQCYWBwXuHOQNWDWAlrUcq/3tXysBD+FHJKcNm7hA74v1eDD
r6H6CFKEkOPka0cVQnqLYlZwdgJDdu7l8SxVgP8M8LtY+x1GmTNZiScqboVkgvgbr3zbQj9sDyJQ
dFNsrnvF5TVLeSrg7agjoh2EbTaWtGZc+qaX8XoxwbCftaW/hBmPFHjlIoJSEiJ5MMaBHYjV7Rmb
ejHzOIQnpMVjOC3HelGcMgHVuF6ASELEciooG7Scw3htZsFchYoT7ajGcjLrqcfN2AgoKRzL4dck
OCMszIKbabaC54NpJ4WtfLaC7F6f01WzlJ3re5sBWsVEFfFQy1ULYvAj7WCaG78VZnfScwQwW116
rUj1rAu+nBxAzskJ6deW89Qy88oo0XBCDBJpx3KqG7AljK0DdODC8di15cQ1AF4VCaEMQN3nDqtk
iVKkYawd0xBQBQKag+5rrrdCqTrRMHjjfZ0aAWdOL1+/CJmAO8E7G3E24E/nNsVFQzkdW/YYtbbo
dfOjHHVOnQZj+Sxmhj9C1Ei6u27zcjLxyoZuN61bAFDD6kHO4IwQFpMsx0yGbE/fJ/q2FYyGExKu
WQFoB7ESpca82IFzrC5KGVfLUV7wEJoTScZTW9f962O5vGVQDwE4kyqyomWUxeBO1iJnISHSMUwV
/b3UrNmXBhMXqRbGjQ2gUsrZBPSyPI90EQJ+M6b+EwyysaceWw1eeghPgGVD80bYxeg7BT+kUNYd
77FAHe7cmIGjBTLb6CyHQ7IVpriYAD4VBuMIYUfbmJEImPDUTx+06HMx90rKccbLyTw3x/j/VAtj
bgFqDtQk1SSdHbim02rPzd+Xf84N0Y14EnXJKGapXSQaQMSVv7IqO8RJuti9bMtGbAvGXhC01LH6
/lYN30Yl41zg9H6+mFVaYgGjB94qLEGQYVa6RRARHnPQCPyeo63+VmWfBGSU133zcgcgWUebytCF
jh4v1jezNolrISTmcWminzn6bnAlhDyNukt/hBF0vAJegYQAktrnUymVxjSZZW4erQz0/sAKY0wo
X6PlqBv/y3hOTDFxj54Xpl6B4AoVafC8G2pVeMkEjuv/MGsnVhgnHKMlHcoZAzLD3O+6xV5KHv3c
mgOczhnjfkUDARIoiprH3HALoSqcHOCC3ngy9Qx8T+nz9QGt7aoTa2yFkdIMlTrak1DTyFrf6sPe
jZbucbaiA2nmhRMbrNQa4BAog4OuA3m5CxpbdYFg3aDU5nGeC1cG72LYtTetJXliarrLsLO6PiBD
s1Xl3hF3ZM7spJcCqezfrTR8rR7IYHxaJLSVJVAkPBNQfYyJdJsrOlQ0XdDFu/CCYEZvT6lCZXZA
8PZwfcJWwlXqyDJSXLiDcXkwccbSJOoM5UX1OEGguEyUbdLmPolxG8puN7lquO3bR9IJGcf1viGX
5ycDdEJx+SOxgMfuBXt5A6W5GdRLyrGbG3BR/UitDfry8/Ixrz5E0ApF2r0a/5arr6LrbkblYbAe
B/LDMDOo0Wt++3shO5mgprOJTLSqpuKv6xNzeaAAnwd6YgQKuL5RTTrf661A8e5CpRwH8N26KNAj
YZWKPGDayvSj3cNEDzXuY8TQbHdqVAsCugQT/VgrlV1AEkDw8I4yXmS/bZ7G2yLm6edc7hAU4cBn
B3F4wE+Q1jgfl1Wi1SwKG+CzBklEWqP+UeXI7IjkTaitgRNKXkJV0ROAcB00HSj7YxaZA0btCSi9
Eh2ARyJ7dbEAViAXAVBneDNa8k8gN1PbSEzkBIdsm4fYQV1HAg2FuDDZKnKlgFkma3aqNMy7udF+
Xl/jlUwTWhYUINTBXod1/g7CT+5Gs5fQzRfGxjEypf0o6IemCx9BOWGX1ouMp4VuLq7e9psQopdg
Ss7Vg6bsWsn0pOFW5jW+fceC5zuCfg1tVQb8nkKUzpdmFKbRCiGsdZRfJoQgJrgj3izQtztodtX6
n8kvaXSsO6PfXJ+FixMa5I3AhGG+cQ+DU4c5oXudyNCBJ9ZxGQpvjl/LHARA5Z2xPIGA+7qpS3c/
t8WezzUwpKgFwZYCer+X8Ku5nUq3dWM5qE2b199EnetsPqkxFAqANQDsBZCT8/lEB4eaF2kHY4ru
teVjNyEHXYDWG4Wd8pWXvb/YWIw1ZmMp0hBVOOetY6F/dXNro7UUnAxvC/Jb1yfxIgqBIYVyYlA1
EzTCMm4iNfosZFYMrVh9hqZjZMvxuwV9xetW1oZDM0mwgJmDmfPJ08cohfpFEh4N2SWWiz6APN6b
FSfMWXUIQHMB6fpm4Wb7DRoMb8wMmFkAdbhfNl1jR7mTop42ZE70eH1MazOHLBlQV4CnA9LBeLqY
9mpaCWmIB0wDPiJXKn4qOedMubg3kBaj7SdgPKXSPSrzxpTRfKKLVSQcNT1v3VErBVsZ5Xx7fSQX
GiS0j5SyoqDVAJbQEnW+PF2aqaSPM+EYPjd30pMqoeLm9J9LZM+zv9MftMFDJzKY9a/bZWYQHkdF
ZUABBqM4OFmxQVWE7rweQtZGzTb9AKKKfBOaMscI43rfRhT4BMDM3x1fyvnYgFgozGlIURrWfivT
PiwjZ9ERDwTXx8KmWP6xQwdCc/jIDDN2xCGKF0L1lawoA2Ppq+VkEuA3mi05lhzIPwccGSBN5lhd
Gx3s4TLEvgJIinXCWa0aYVHLQ/QiCLv00KK88STqfl4UrhLMILSpf4eJX9dBPTtoR2x7n/MFzIH/
PW5AUFSAgIFvQifi+fyKi1qFimBAE3B3W6OqSf9RfMt+LW1QJNndrvpIXusf160yh/E/RilhAH2j
IU3IOKzST8ooGZD0ytAx3mW3CcA4WVU6eRLIyk0VzZx5XrOH6xTBJQJbesCcDxJZK20QIqU6mFP3
DMoY6PTcFNlrUcW2IVibqe04hbK1rQHCAEjk6GDHwM1zblCqtKq00Bp7kBtzOI7y3G+z0dhlzSxx
Lmw2Kf49l+i0pDKjpohNwpoiFrDKRlIf6LpFm24bbaJNsx2hZY3XaBgU22pr7qJ9tyUb1Qk3TXwT
ZQfRnbzxEPMAs+wRfvE1zExLzUIKM0vrg1K+laCOCcE8FN6koRG0SFFWtQYaig7Nxc/XHYoN3i7s
Mvdgq5oLCNVhd0J3jwrVpdwE8yk0PZ6xxhKhqDnXil6jzJcehtnRy9sG6b6et51WdhNAZjTBh7Q7
GvWoX5zEkIOehkU14jOINbopyLZB5odOX9z/EfDJHFTCN+fzSUxDB438FII02maGGJGxZkVGpwp6
VR/2Bt25L90B4oZ245cbDf/9/pOiVmI38mL/n7+I8zk4i4MeKy+0I0dzRFdyJm8GaEW0FU6ykwWD
0K+jyVzUAXDJgRmQufzIPIBzdsJcqJD0hiynZS8JIqDpDoH+VkwF8FbcCGa/HcnszVqGpjAeZdPK
auBFSV+z6P0E4Jk5XYkKrQBzzNtDPz7QrR7ZzbyNpdsUfKTX/W/lgME+x/mCch96UVh0aKLG4jLm
Q3sYzWMnTK6S3bRi5xTLrpk23V8yyXzPLAhBgR2EOgLtljr3stQYZeAjlvYAVjE5WFwUxfO/jc6B
zcRAgLEH3JW+A9jCs9aWMWnzKj5k0bucDS7ZmKZjZb2LahmKl+5QVeAI5OxjuiJnHk2N4qGt0sZM
AJSZFQOwv7C0boxRyRAJ2q1lFNvnuPTQkEduihzIzVZWiNMr7W1LloTzQr3wF2CqqHw1mKjwnsfr
63xe4yzUlxK0QYc5y9PDCPymQ9Q89KzaaECDADlWMvc5J+plYkQ6z6iEI4zC6wSVM5XZxOlEyccL
JQY/jOjUofQ2tUPzt+5JbQC6gBCUOil734Yq+gsQO8YHUEcUmicSKGX5oa9m71HFuY9W5vDMFP3/
JycgCCLMBXne+ABXeUwUEA7Pd9rwINTqnVQ8XN91PFvMepVyn/d40MeHAioW1aP8Gv0OB8h9cmbv
8lKj02dSlQ7UGoHCYPbb0IuzqRUS/CL90fQgu4mPRh1kkPdzs33eLZup+rw+Mvb5/49XnJhk7rMI
/S1KrlGvqKYHFM32Ga6rZNJcfe7QhA2N46Tz+3C6F4Fj0g1nUT9z8FRc/4rV+T35CMY1h7Zr0CGF
cZeGW7Y+2eQ3hnDHU5Ohv8LseaqOjrQDGjKR/2KGOrTpUs0yPKYFq1GWL05i3C9gpLk+lsvriC7i
iRlmMDP40AqwpsEx20AumyBZSttShEBK7hP3RurdonxoFiQfOYYvQnzGLhPrlqiZClYIu7H8CdZk
b5lUB8wpecMr1f4fIwS5D1hTwPrFditZixh1xZIkB2KqYPyqgKnBCyJxrKV8lFIpcXJSvEnV/Kvs
EpDWl1Aam+PiSQEFPOfuXxszanXoa1ZxOwHdc34IkCYGFLzGmIlc7bTEM83Bs9DaJHDsrJ2dQC5r
eH4iaXfBWdNbdaK3JbSHNFK1QV/KP4xRrd3rnnNxt2MBT40wJ1qal1KqzBoG05BPfXTKX5VKnEhK
HTGpXL3qefImq7MHlgxkqdAIihaQ89nrW6Ikk4xRWeIdmd8so3IM3enkx+vjunzyYmBoL0G0gqw/
2BeYy9ZEP7wJgY3kUA5ubAQSWuTTdDeIvT0/ApY9y45wJw+8N+/adIJXBmlNZLkRmTH7MFITkLI3
E7xU3IAoMEGf+88mRMMAFW3h7L01/zi1xey9EZTmJMlhSyoBwMrxT8WJwXkWGOeIwkmepxkWLAlM
52Caz3pOzXbdAjrlVBNPV9ze595gItiTs3ZJDkDIucL2ug+snb1gmfr3xxlXy6C3Zs7UBcQakpn6
uwagWvG3vDbfl9mpFeb+hLJdXOgDHQLYo38k3rD5ZfqZp9uc2IM3GjqVJ7GHKDeaIApYjDh6Vnvk
TEQ0FyiSd33OeAvCODBYYLNiVufksBANJbz7XP0fV5zx2lDVSzMtMV2hHDlFfE8VF/+3ITBeqzRd
hzFgCD0UVGZQZXcJp+Fi7QxDbzNCTgN3OsLq86UQJCkmsomlqCXDqeXZK1ITrGXvNU++cPU4odkz
8AqBS4tFdA7a0Kp1XmCLm+pWS5MXS7ltlQfcTXjdSzcDmTlOtnrNotfwX4v0i068bJHVWqsiWIzv
BGRVVNCzPWb72dUMW3LQqjmUzvXVWnXrE4PMXI7ibID+rMQQjWcoSnt1czPqPCOs/MP3JkUOAfgQ
QHrAUMu4NWmKtqlbMTnI97puS3sxs9XnyNOD3iP7/B0FWD+zx6f0w9ilkb2tU1/n+AzbEvzPJwBY
DnQ+8hko15zPbFsL+SS3enLIZn+8X37lrl7vrXC3VPdaph5m5aVFFutW+BXFUIPl9UOtRbt4hP1r
nZkASPxE46wYOAvbD2UwnaRDG1t9Y46fOZCa15d07QxB2hxvTUglAwXN2LLiMtaKUKVbXIckA/hT
XfAx6+5/sQJ8CtCecH8W4qaFlKgNQswHXU02lpXu5pmXWV3b50Dng/0dlTWapT9fsqJreyqAiaNd
FG219KNXfX6ZJk46lXo4+0QAmRBtHUMVymQL45AhSUBmH8IKkBQFVDomv1N7p9PQcKKCSnlwFAh3
XJ+81VffqVFmaETBNld1GM3ndwvRCVpDm0D7oUufegQajD7ehjx66rVxUo450NlCsQOl6PPZ7EIi
QcnQSg6IugQkcyNvOZh3de7/p8HR/CTI5lATRah5bolooQlxsDg9AMWEp1CQFY4xo8aMfLwQ38eT
Aih3ZI+8/CjbSPW9xWlJG5kyYBMx0HO7ZdvWetlhkym4dRIVnal9LjuGhqJ25NTRcf4hSLd1WO/k
8H5WHflnvh1qv/lM9Sd053N2Icsh/c/XfNevABUDvJD5GsG0shaigckBjRyP6ktxb/5c/P4huh8f
9K3qGxtMjEsOA0RjnegnChTXXUym68n6NYR3UXb6xz5zlSSmsViCAvtonQpvNFf7Nd1NLnje77vC
Tt6lYNlbnuCBDmAIjyDY3RfbbKM/X/+KVac7+QjmepHbtk3EGn4uj8+1LnjI0NnN4jQ5WNB98BHY
WUQ4E792aeO2BoG4gXI8HgHnXlBF6B+T0zQ9ZIuyQ9dXb/Q3Q+FCst2P7nhF2LVz/dQYE05ZyWjF
oKxKD/Mu2aSPADtCjIMzoNW3FFDEEtA0dCrZMCSR+l4o+yw9DAqaknKQjendVxQO9qwqu4rUdzQs
VSxyE4VvScvD1a1vKxQQwW6Pkiz+dT6hZRU1IcRuMEYQ4trkvkzd4jF9XTp7DMa7JvKTW9Gx3spH
4U14G3n0JeujB3UfZHcMlGnZ9YT8k7REGnKm+v20TYgbvhBi16/hHdp4itff1/11NQBD6RDtDdCX
BXcF8yKKWwiXTiAKAkBn2ojj/Xhj/krQ9lhSArxn9Ldr7nPPSQ2vbhI4KvrpULcEOuZ8gtF0Ao07
a0gP/Yex6Z+JU95midPueXx+qzvjxA4zNrAFFNWQjulB014sELE0JsQWD6r6AWKWZuKcP6tXHH2D
//9R0fPpJJTVZThtUsBa534hLfUUuv0BrYtHbsfoamhHSaYM1CxQ7GarCfnSWSERMH9ljnaU2AcB
g+bU8SYxPX07vExKkBG7fGmNGxllUqgMXfeZtTDl1Dxz0BcCsEYVwUD96acSdDjMr//+unv8GR5z
kBPDChctwe/L6Lq0LbRmWCApN57w4oEso11zzP0fC/fHHnNmpxOkdQlgEYeiVT5TNEcUVb7tzLuw
1CEStQ2nY6RAdJL32KLn8sV99WcV2ZLeIE1oislhVvHJYad71ydx/To8+XnG+csiScO2xiwO/uyF
H50Pkkpp274Ir5ZrBtEuzuxMtOdf4Zvxrkq2eAMSbs2W6+D6d/BGyewKeQDH+dDiMyIClWzhfRhu
m5rDTMJidv4JPRA2o+SEvhdE6OdbT0hjHJl06y1utHszNrOj7bsfiRPum/vksfZ4LQarB8uJPWZu
RbUUzSiZ0wMpg1y9X1ADstoHZbzR5ttS5saX9OcuPOXEHDOHmtAMqK/BnLvINoXy3qvBUrn1wSCO
Vt01XGIrhWOQ/v+To6zqrVRUI8zn6OTefI9AYtcefi8OlHK8dstDE67u95PhMW+DUtEH3BHf1qqD
7KgO6Ea/NOfruiOunlonVpgwSelBPmpC6eqQb8y72VX33KZmngX6/09mDXygRRErsNB/THvE4jfT
PvcqkEgoAfG7oHenYH4gPG77b06ra97BHMdLXuBZHMM71EAaHPKu2gWAn+idAC6B7Cyvrez6aXZj
94cQiBvlDawcQbkR90hFbMCRBXDo7Hf/IesGjsp/NyRzhC8j2rchtJseQjWHHc1Ah2Te84AC1DHY
kSNmASriO05iC9xtFQP5BE2lQwKWtziskGHgnF6rk0v5ZKGeTMlO2GY6pHhQn0gsPO38Acxqgbob
d2iN/Z0F2WF6jPbFwUImB+3Pm/ZQBd1X+doG+ZPidV6/7V3QMP+qAm5qh+73y3H/+SjmwoIKXhJl
UCk/CLeQ3vMqsJSgid2LP9Aj6qj+9X2zWj09mQIWWTzLCQTX8JLGRaI6iQM0qf2rAHcGlBMDKKe4
180pa2fPqTnmbF0g3azrOQbXe4U7bqbX35IfUyTz7fih3KK58Ofyo/HynRaA0PO2wrWV3iDckW3I
KAfdM4TrN0KQA7bD+a51Z/t30tlCUpIlvRKK+C5XvBFuha3qKFuldyAZ35T28pRs0B74omyKDzz6
dvoe+BjjPvYMp/rUKzRHI9sX/VIc8U48pHZ4jDmOunoFnk4bc2RDCksTSoJVUoBWeqnp34bztiCL
uvsknDVafTScGqNzdXLSmVEFybYUxsSdBbofJfBfJVu1U++D9xZcCx9OLTGntqZFgGHQ/Zepn312
p1RfOS9VeQl3Q+Lu1AZzbveCmKoEZM0AfLV2fCvYgw1ZWX/2I3dyiIvsTfDydd2bVt+YpzaZQ7tU
GkGD7gjCInP2q75yQB7rl2EWdNG8gfDzTujbTTJ29xPpb00rPg4QFKiyyRWWGR1NtRdJ5vPS33K7
h7izwRzd09ynVjvjy6xHAgDc7Cmb3suDDFw94HfzQE/yWuz+Fq3+HcGdzgdzpPXjWMcjyOQPYpA8
LBtAMu5VN/drt+PEimvBxokhtpoOEclQF3sMb/S0w7JXbStIvdGO768v8KrfQvcV9XT0JoPt8HyH
tKQVZyGPyIEkjdtIQQ5ugnTibHpWxvWfWftj5ftlc7IPwdXWAgYfk4PUbJP0S5rijWFuLLyapnm4
m8AfEetgcBgqJy16Z1DGTSw5eTg7HSBu2ZI/jYJhF30XKCGYBaoORT51Q2rBi9LG6wzl1hKbm7DO
Hmkr3dDyyELpxmLuMSDvKJk1GsEgyc2E7ZU0AtWbd/FBrRanQoOCqqAlJ3ouRs5qrD3xQE6MnA6y
g8DWsyWCvJtUqNMZgMJ19aY0s9u28RPiWWIgk+decdsBDacZL/+w4gQIHdCtQBnoALhnnQBc6Hjh
tckhAvitGWJf0RE9l8vdX/vaqRk2XzVHKmn7vEPis9vFQ+rOEhQExYxz6K8NBhBGSk0IklMANM89
GgvZS6mKxBuEdhyvFz+5pdoVdwBC8o8F5qyvBavs1BaF1Gwp9mOp7XJz8ptmfll60b8+ZSsPOFBF
g6QbMCZk7i36KScbJ2yWepllVIXlzCND4poz+JayaXH71ANnYBYMsclJetETnXF2mNQUqmABZCJL
XJ+MQ4rHK+ZvnLwCrCENGb20hxyCVWyAd3CuD3B1tU6sMVGUZLQgHyqBRVBHt9M/SPgz5EVEvAEx
r1JgOc22F0CU0RnLFISRYblCbg2Olk+fvQbWmFRVeUn+VZuUDQWBtwZdA8YJpbhpBSFDqQ/y2WJ8
A/KzoF4gcGBfn72VSwJ1sT9mGE9sK7WSoxK107qRH4oxBslMCKoOYTMtkgchwYRiewS0El43u7oB
0KiIIBMnBso6516ZyXkTaq0GMEQ6/pq0JbDk2B0J1CsI2liu21rdAVS/1cA2AKiAOXv1spXHusMQ
E2lbOwrQsopTLXbthxXnluJZYkYlqPqstAXqMhqaB6LnBm11ygFMbt2+4Fha9Y6TMTEeibaEruwl
1E9hiUD9JtmBDzckz1wRitXddWKICbZFYK5Uk1BDqRik5a5bCFioOGiotSjbRJfgv0vEOPtYD5ZA
FixRrPZBIms+aKGGQDcPkvKe5UFhoJymx3bUzk7bcKaS/vbFaQUyFwtdfeiIYB99uppC8LtGEUJZ
0Pp2P/F6THi/zzgFSMDbDkrIiH+TL018594la78PcgyIY6FjkOown2+lwWwNa+5y3FZV/ZHHyrKb
ZGvg7KG1/XpqhAmVOy3PSq1Kv/cQ8F4EHUCpemf2X9e36pq3oSWQgguRgLgoh6lzNya6RJJDY90Q
8tnIAufcWds3SCAaEtoggNZXmXHMGpgksh6ThdyV3syBGAk2TgdbyndCyoNLrb1UEQ39scZERTEx
+tAkQOCk8TiCFygsO3eOI7TRZJ0FzXl58HJwLz2VaXu/GM1A243GI6XOd0eJdn4W4zN4fzLOYq56
zJ/P0pgDEbyPpRGPFPuURCCjAtGvTxqx4VhZXUskrKD4CkAXkkrnftm09dwNeg3ApjI5OAr5i7l2
d6E9718LzM4a+mLquh4WgFl+LEEWJkyhnchgM+23g6ralazuuoRzXKx4EGVIQ9UfPcAmUKLnw5K6
WKKledxckHjsBrJvIZfV96IjdbRXKI42f70lzuwxJ71h5lNdQ/cKCfjEjtHiYUQ3c/0f7uMzK8wx
H8cZHigSrFTWjTrdZP1Xltz0OudFuuISYAdB1RCt05g5lgYNjHMKEWvENIUZbjIt3aKBzOS43Ypz
g3JDBbgbDEygYjpfn+tzv5YQPPsxZvJ7AN90ouJeaiH+5BdRAuKtOLpru9Kb00SyE1KUfmmUX2Qg
5JDqNXBnSvRjbpRl205943K+Z9X5QOaJrnlQfIMy9tz59EiDMkKG2ziysn2h1zsx+qhI+CNJiG/F
uq1XSMAraN1c7LTEfWnOkAXxSyIHBiH7TB3fxFT/ef2jVr+JqlzihYHWsu/8z8kDQ4msLs8UzJEg
uMniaft6eELmKual4nh2mMM0DeuqE2cEV3FV7oZM3ojLYNextpVKaDynZXB9WDqmkgkLEAz8Oyz2
xS5meq6NPRBH5mQDZjeEbhjuQAD5v1lhFrQ1jCqfYyxobovh3SsxXkKFc4CsD0QFVQEa4yj69Nxn
pFTrwqnBvMkpUrPTbnQz5VUZ7v/LQP5Yoat34gV1bMQQiYWVxLCn1gGwnXjcU2p1b6O7EFRtiNQs
Vru9blU17Regz2rT7O100gxnJhMP3kVjgMuV/2OFiRGAkzELVRZoELIzoAyttkoQLnctVGS0UIOg
FSf6XXfsP/YYx1aMNkU+IEFRXuv2qV49k+y9yu5EvQWKm0fdc3VwIGBlbuVcalTkYoFqShXZlgxQ
z2eZLb725S2RY4ebjlo98TW0z9MGSbRmMnOJZNH/I+27luOGlW1/6LKKObySHE7QKIySLb+wHGQm
kATAzK8/Czp3H89ArGHZ235U1TSRGo3u1Ws5SA1hbAMNcE82b8MaW5cpjsin5UKPHSJgQeXuSDuv
N92x5gwj8lrobuWlw8LETetgYoXiT32VP3eVavmgESIblrMiSlz2dTQasEUqmelrFJrYiF5y32zZ
72kEyCpJocE6Zz04RKwW5Dnj8B1MYJ3fatVrmk5F6JR5fANwq+s3qZEkaO+Mgd6Ys+nV62gc9FqS
3s9DooV1ja5TyojrV6znGyRF6sAc7fGopaCMMNXK2WjJoPiVyW1QNYB89PqpXJ7+P3MjTX/qsmKm
eZIfaTqENO1DJVnZvIveBY1jADcJDjO5Cw9ex+2QlkU22zppydGYdkTtfWst6lpKa+J++WNHjPTM
v0DN3MlrFXbsQ+ltSOwrVhCbiJUP2U9lDy3C6xO36GnOzElOswb/spc62FTpg9+tiIKsTZm0YaFJ
0Oqxht+ugRg17/lhfrv+8WsGpFW3+5bb9YS5SvJ4w40XPjhBoj+M+et/Z0dyXBUxDNoy2InJoeVb
F4jg5lbVX/4rK7K8X1d3qlYamK74pbtzH7LncaWCv+gS/6y1FDH+P0fpa8KA9EQZVsv8RkWf7C79
MbQbb23CFj39mSUpnAR2wdDnEpY0EqGNtHM3eBeh3VJd66ZePvf/d1o+acQmxoTSOQw5qMuOUM1O
b3F4/OsLszgalDLA+qWBJkEORs1m6LD6Yvn5oweAlWJ3OJWu77zba5QVi+MRz3X8Q55DjmEaJanq
aqwA/FC3CH99Y4SYxRqObHE8ggZJ5PwtVGsuXQwBm4GSWSw/ukNooPGvahy/BL8pmv+YvRIuLe45
JD+RI3chE6hL7sxjMaQGaiSFmnKTZ5uxj4DAq0s01q6L9y36sjNbki9DOn7IlQ62XO4DmZau3ABr
Py+5M33uS+hTAMLcdcgKNYXphF0SrziBxQ1wNgbJpSnMKLmjYgzVeNda71Z9oFm6Eosvrj8IRyAJ
I2TL5bJPgoIGXq1IDCHjns5oOSSaz0nq1+pxICvrv3ifgQAfuwzAYGikS4uS0E6BWBs2m45iyWbq
5ztnYOo2aSotTCYoGKM57dZ0JzOcOlDoja5GV7z30pSKki0ahoW2kfwYz61GkBbUmNL5V548j//Q
IwqN6j+/L90OtpvSquCAW7OkDatCSN/+YMbKvlgCCAs1ZtGKCtJ6HKXLQ2swcLWkBiqCdLghKmMB
stXHtn0YOwLxFOZXThY44AM3sKBFeYKMdzRYLXSbH5wsX3GISzOKSBGtV6AiEW7k8lu6OrfjMcW3
QE/GDJETYkFNyH3frD2FFw0JkhVA9kEYK/NSNbUX69D5RL/PrL/PceVtjEzpwgznbnPdx4tFkoNr
sHULom4wcH4mVqnbMaVOh4azunjpaXek032l7tNZD5rma41WxnlNl3nJNWIGhfq7C8S8zKZijdAt
5M2Il2SRROWOe5Wf5sGU6EEMQu14jf5AHLRPIzwzJ23TtGxrnUO3FPAFZ6955TOhJUAGGvOhw7H/
h9n8Y0tGZPR6DUaAHkNz61e06/vpwP3Km/3x0dBPRjqH6lr/wVKLBchH8DhC9UvIfkl7smoZmLoz
tGdWY2RpxU0NtiTy6GrjxvVKn+RhemNn9yxbI5hcuhWg1gjOW+BCBEvA5VmoIKXSgy0V2RqWJb+R
j28DZai1f/Bh51bE2/DsVaBCoxi3G0Zn9fmOQqkizaO5pdH1ZVvaIudWpLCtJN6kdgRWHH36poOV
U58PoCULMnMN5rJ0sNGNA+IrxB9I80l3aYPNkZoqnssx0gW7pix/oFFZDbJ0/IcaAPit8GxDfycC
G1l6eWRu2cfijWDPbrsp5wLanQ1bk+Ze3AV/rMhIAH1KHMUwkbCBuLOJNzloYVZ8rswOLIBBYCJ2
QFwCvIuQurjcAm2F5kejRWXKYhsPaP82ghCDcgdp0Nq48dr3btxPv9ANb01f86QKyByU9V5vHq5v
kaXYwUVPJHpN0TL7ienUmJWudRhFE3Cxz4YkSus9y+56e4qMdK09d2k7ou0Q4wZ5H8hLJI8F5Qfe
Ug5ERx+X274J3kqSBFm/xuu+5IfPzMhrl2puSR1V4CpeOmhjDr77S32L8/tijSdp6Y45NyQd4rE3
LNZ3uM2K3/wNporRf5yVjR2Ha+0FS8cLZWZ4JWiOikv6cq+4GWiXEUdkx3v+BAK5v4e9eOe/LtVQ
ODAGJLbw6yUwLrN6dKyvBUe9xnrj8e76dlsaCMj7oA2lIVjF8+tyIKVSgmVNdGhXI3+0mfWY1u3O
Ut7/wQoqDWiZsywhiHtpZUrxqy0IgI4llL0SpNCGJ2dak8xYrLGg5gu0FeSDQWUq3VDdUKjNSACu
GfmGoWhhsC60vOfCdoOy8iB0tfPKrZ1uwXLiV8ZBUZ1/cO+QaRfSXtCBhNr95TALled6P2EyHZ53
aBL3IgpsVliUFXiElST96/QP0q7oRv/o4UdXmzSrc6fEJfXwlGlHFvQtiB7ZsBOJE4uuhBufHQUs
4eLCpnTBje+IXXR2O86d5ySMo+0KD0BIz3agmVEzvhnREBib27/dK5e2pB05N1rX0By2yleb+DOW
UV+xsDwahNei/RwcqdLhLV0IPzQWnmfFALRnrhn5rqrLBvKPmee7TuH+l/ak4zwbOBRN3wEXoqDD
xfttVL9xwlYZTz4fZTFxSI6DjArPQUfa/i1nSd2bE17nCv0O7OpD1ZA7JSFr/EkLGBuIzqNqjdAC
LvBT03pcuVABSTAejUAXPkkDBxo1Nt4mLMkRxgtJzXxHGrSWNN87um/pmiTh0gKef4A0UqXUB3ue
8SDMvRfNui2UW2MzrEH1FgJeDBOvItR/0VPsudJpVqvGVBo8qo8k27Sc+iiBpkMeJqyEZ0ELkJkG
vVX5JttYa9jbpaU8My3HvHViuHEjeskq9OKRLcAb2lqyZeG9i7I2FMQ+SHsdkHhenmnLwarRscUk
dsrG4jv3jaIPHpUOEIOE6fRznEJm9UFihgZWtCtANhYfICf35fpxX0D1X36HdDpsQgfGG3xH8fre
BPaBh9bxR/yWRvTVO7BIOdgP5ZPznIQrdoV3vHyuXdqV3vuMTdpkVdhEyWtSbSozEDgP6qt7qh/U
doOes2otz7mQq4FN5INAeiFIYVXJpuqV9RBXODlJ1aIL3wya0QfGeiOwcHZ86HrmG90xnVfyUQv9
CZd2Jf9t87afSw1zXEOsyr/v7W0amg/sBWhMRHvtI+QObEhMFf7wZfqxMs9iH32aZ7BXIh8mBLtk
HQmaFaDhUOBtTcXyVf7T69JNmo5b3RujLq1v87Z6IFmkaz0GTr5Z1bQWFjpLXwC9JwT3Akn8cRLO
bi9O+5jlqYr80TTcqRztX17zAzHWF9Yot01vvq2MeHFnIRkLGCIURqE1dXmyurlkM8S0QA+g1iGQ
7odMGcCET91H68XNg0b9wse9BU5Xv1BXZnvJMwrNDsGDgHtAZsPhDkNRu9NRwrzHXq7ujWpDVooc
i7N5ZkLaSw7imDh2NHj/NHTLwq84+KdsX8m6gK2BBT+/+rBvz2xJsUBpz0YyOSaS2537s/VMP9OU
x+urJRbj0/aEJAwkOQRthZyrnyreI9mFzTEjKjRaZYPiU92DV017z5RbF4KV9drNsuTdDayQDUFO
ECzKGVvDnic1hT7dsbdw/O1v4HjS9G7Fvy0u05kR8fezTZ/zmoJZ38GDufTqTQ5V6A003fy5KXKf
OpCu46xMV2wu7j50inzwYiDpJt3LPHdxf5RWfhz110pNfbd4dcZvNUCI19dsaWwgaMYTCzrIgs3h
cmwZiOOoznHARowkBG6yP06x1Yfm3GeBPhS/wPagrdhc9N2iMA0eNBF7fIqB47SfSg938mDfsC/j
9GCnaEjIksCovGAkB5edSmflrC1NqAkMIEj1sU2wOy8HWlR53xsujnMKOiYliHOkoJUHs9ZWLojF
CT2zI22WubBHi9iw04/8h1o/NUW69b6AvDKalNjzr6+euXDiQLILtKVIByMAuRwUm2ldKG1WHJ0v
GugV1njDxSaTD/T5z0ubw6C6PlZDWRzZ/G1IYp+CAZ8qT51y0Ns0mMb366NZOszn5qQlooieAH6t
0E42WH49nFxQta2SfC45qXMj0vo0XpsywgUwsPfAU/UQDyTUxpM1hp67KRJAvlaB9CKtem0apbNc
Ke048gomk3pb8V2evIJU1++RY1b4l7bZatbXfDZP1ydzcb+fbQ3p5qSgthzLlhRIfICPS3tER46v
afczcjnXDS1GREjcOA7kx5DRlhPoXaMXcTvXBWjjttwG71hL/GTwID7SpfeTkm0zy96MQx3wYt+r
caSV86Z+skAVNqv1jRp3KydwaRuBEtLFoxQNVqjlXh6KUSOtpVi8OE7qrWO+4Im42j6wNLkfKUWU
0iDtJg/ZVKBxPhKrOCIn4Wv9b8F0nTS2r2trs7u0XVFKQwIMajY2OPMuB6PqlQcdObs41qBwTPdJ
r920VXJDRN93dTDm4rnnK4DgJaeC+gByE0jggmZbekX0jjGpjWEWR26Mfo436SoAbQGDL+hvRagA
EBrcseRYOPfiIWMoCrrJPbrtg1y5FV2iQziU3+YbjaK7ClJleKpZ6qYZos7+6/I47CNu+FAHEE1/
l7PKUmWkpXgUFp1bRSlVXiov/vvE5qUR6QSaaTYl4MfDqzCuIoMXPnfGYJ3/dWm7n43l47I9i06S
hnmta+AhRBp9n4wn5CZ36/tw0QpAloKQHB0tcmxHqTe4AvFzzGc0alQaALis0r4rXrdG77R06SCV
hGZZkCSLRrvLtaFeh8Kni8iHKiQYiLdNPdTaTdAO+/BC265JVAgEpPfXvdjiiQbTOmg8sR0tVbKa
ZBZKVKoID/h+gnguQ/NHh+Vi/zQ8Id4AOkoVBCX65fAMLBevxPAAut/lhrMDh5aV43GTGVFZT9Aj
WAu3FpfuzKJ0nlW0zaa1hRiZFdPeYNtugmSLtRJeLa6agwcGms0huiE3bFmcGXHbY38U9lf0zjSR
Fe+14ZVRXD58pa6z6KBEZclAhtqFW7ycwjYlvETZBykdZ2gfklJX7uuSdZvrO2JxRC6g83h2YjPK
KWHLrh2gtBBbdcgyivrHNPh3XQMOnet2FpfnzI60IdTGKbLJRRO9vnlT/ZW7cHFbo4lE0JDimpJh
dL2VdDVLXeS1dXRZ6nPQjiZksh7qciXc+NB7loMccP0aQAmI9h9b3mU4tVDI6+DSm8F9a5XCCqd4
9AJgZ9JDLJpV8zlB2iCZjznL9QDEGqlvmp19Q3tlg9y7HaqkNHds1F5SRYMIUqWTiHo52WuTgV75
mM4h5CybL1k7WhF4KlTfzZAhrWfy2Jd88B3o5oVmqtP7Psd3JGOnQbCEZruRDFlQ24DcqbU9bYD+
KbZ9DdXDBL/sGznAUVA8slemXngMeUKEdhSe3aDIQ1x0uUtB8szc2pqL46gUT1NrPiGVYZ9IYZCQ
0SR9SxW+JuK3eK8C4QyYBh5XkC6Srhye2NTOjBFxyeTzUAMpSuB90Z6dL8W7+rP8pTkh9BGBoLu+
g5dH+n9W5aJkVmqFauSwSsPaaw6j85bwd8VI9oP1ct3S0skHybuHlkrk50GocDmnhYV+76bGnJoM
gEOuFs88Zivrtvg6Rdn4gwoAxBBy/IgcF9c6ZSrQEKXvxvZL4fEHFfAkb9wyb1dWg68S5nfZ8/Wx
LdTccK+d2ZUWL8OvKr2HuCutFeoPavEyaxm7p1as3pRjUp2SKsnR9jJM4eBayj7Wta9VohnhOJV0
D8jAmtrJ2kzIvHYuUHBMQXsYNJR8enR+JFqk/+y/q35Xh26zsouWXBXqbzqawYUMlsxWoTSN1nYp
jCU5Wvb4npRo/i03Heb6+kQvGwLiB0kAlCLkmlWWmlPhweseIbWjovqgta3vfE/fr1tZPBTALILu
A/JXkIO83KrN1ID9k8MPOf4PEMoFB7K9bmD5sJ9ZkC6OqeNdXwGYheqeAQ2aU7sDi8nO2PxK/SlU
Qhf8Qf+lRcnHE8sp8n7oQaLs/OQbJPmI2b0pVbvT0h2g00hdTu6t1de+AX0Ah/h9tab8s/AcAk4P
EE3RVy3u5ctZRRtjPM8GLsu6jL2bfPLcwCihpMSKEi6+G/iWe427r3UWKhpfy34vhQQCh/qfNZVc
Okk6axrFmoI6IwSZ677YZs/p2v78SGp/ujnOzIiI4SyinxRWxnkDMyN8uG9B9xHKW9vMT76hwOBH
zRHtYln4BVnIDYoQIdsn9/3m5X3erAENl8aLlB/K4Qin0DQijbc3etCl6DHudDYHOTh7OLjMKXud
zE3Z2HgX1itHcykWQgCOFB146PHmlSI7JCkzUytzgiZo6HF4avYL7Z13ZbGWpFu0I7SPgSxHc758
N08cIAbAW2CnOY30YLp7kLtePywLJgSpMWbNFskIOcfpNDMhrB6gzrmxvpCbdI3vd8G/aHg/QOod
sBkHd+HlJkHBraNZPRKRdTGBWdixHgqVgR7//ZJc2JGWpDF7p7K9nhxL+hsIb5Ax0DW+zwWHDDAL
OvIxEPQhy3K9SVYUrmJP5EiJE039rWiabdT3VXz34pLYnoBWo9Zuyy32aeIpKulschy0rdXcDvkG
MKB/WPUzE5LXT1zijjyHCeBmmuoAE2Dgv25iCTMgEGYA5eiCvEpu8UCGuVVIBwRQvLVu4iiPECz4
bTDtfr2sZZ+WYpILW9IdgyR+b6QNbOX5izMcjAGc5ICoekbtq2lY2SGIs3m9GcijQX6uJVA+tK4l
R3hhXbpvsqSrFCZGqqS+99Ml/nST3PVH9WWOkCAOyM0PbdeG4027yaIu7J7ygOxYWL90Wygu30yR
ueMblDEyQRv7BJ67VU+9kNm9+EDJQVY2p0YppudVC9XN6M97HdacwPZ5EIdf6gcVJDOvnp9uru+B
xZ18tgWkww/JnzmniA6PZIi33NoMqr515+i6kUUPc2ZEOvljB/Vsm8KIRZ8R3JfKozp+0YLJW9nQ
H1iua8ssXepj5tamJUajhZ3P7roDNM/3dmDg9VIHaZDvtV1xR6M5dG7skAXa3bfmwPcp+AC3Rgji
9lANzQgEckH3BOUxPSInDcq46W7ybcy84RdhFq0zcoq1lb9aFDpF4hv3o5zDpF48MV3AaKFiznfT
HF6f/SXMDICEuHSR5ISsvRymprHaOUSBlAMFnYDhz2UUF+h7bl8bskmYT4nv2OV96azcW0vO+Nys
dOZ0W2mIlWFYTu5E7YhWm2LUj5rdfbf7dE0vdSHAwBih5S1qB4JO/vISs7GNE8PCGAvd3ufNFjk+
rUoisvOsqHG212d0aT/jZYyUIiIMSFVIvtnM4tiioiu24TzI1eoGmfVNU58ydQSL9t/nw4AF/mNM
cpwlgW5E3AM0bqTTneU0t0n3Zjt9mHHmq1oRDeaalNniwkGnGoQdApnhSj7BTZBxpBVavvIGwMKJ
MlA+2+iWqrip+Tk6U3bXp3PZHtLBFqQy0E4gnVovBxGa16NZKtH23/Z5jnhtpGtvcbHb5EOGBApK
OagSI40l+SA1GxO9Ef1QVHtVKY16JI307ElnX1NzP3T7RE99gsZjp3hn5q7kX66PccnPnpuXxjhV
2TSTmELBIbYBGq6RO4vnp4Txx+t2Fp81AEx8JL2Ra5IOHQXzUgJcLxrPjDdTtW6MvN3x8kl3vzPt
geTlpm/XSC6Wh/bHpHT0EmCVAT8BZgvdGk0Igrd3swXCsLTZytiWjh0KIf83NmlfJkapzFqJJZxy
vm1tL6RTf2pdmgaGzXwFCgfX53LJL5/bk7bMnCkxWtLEvgSPUmY+du6v6wbWZk7aFOrQeVosDNBn
q0sDWj+Z1ooTXtsPwm+evQBZjgaRnmHfVR3E0QjIaDvccuoDaP+MgkDV6TfewP71YS2uk4YGFxxl
FVql0jpNyK0qugEINH0YEcUkQTHsCsNv6ffrdhanD+lJJKPxMvrEoRgztYhnAaDLG+fHFPdFEGvx
7TiuEYYu7gMD7wlBISc6oi/n0GLEcqtWgOXGF7vbKdbTP4wD5BYiF+EK0e/L38/SrkZCDminAURX
pQXcDFCtar9GerBUXkdf1h87Yq+c7YVYnQrFHlBZUTSYiqOyAM8lqAN+Iwm4HRwdoB1mBoS7b+jt
av2qebAKYMr18VhiMRP05l4f95Lf1+GMkdPWBeZbGrehjGwqBlGfQ6bS2qOYMBe+uyZDtGwF0Sfk
00ACKKsQKVA0VqwZowYuuaE/WjwJzeHBLFZiz8XNCGK7/5iRnEWZ2EMLUieUrcDXCHnlYkQ3ElnL
G61ZkTyGM5pTldYYjAGR1jBT7FOXQeZ8lalPTtiiExrpKRRhQMYj0H4ys8sE6FHaEk5OtX2Dxv27
vDixYoursnb2wF+HqgLJsVXOAWl4wiqCKiRuhfqcDkajyx1aEJ64tO+Lkw0BvwwN7Q793aVrejXS
ef6wIpq9sR2QJEfh79JKnyYqt1hGThmKzwGrIG1c9+4a/7/cuva/ZhBvIwWlGhiYtFY0d8zYcpF7
iPUy0NOIW7FvpO2+sraGUvkUJVrSC68POE2bhdy96ckv0COFvFN8U7kt42Jz/cDJD/7//SR0itoO
3vyiLH45cju1UANodXIiKaiwY3ff1/ynNURW5f1ktA+mGMwr024y3nkVtsUUXbe/NPEmcHoQeXbB
viyXdxRlgOBvnZanapzcjTZOU2Ql2lrZRTrwH4M0MTa0HAGyA3H3y0HmuVmBXrEtT2VPAoNl+2l+
nsv8SSn/aTwWmKrQcoECgCUFW72SlX1q2phO8MQ1yr5NxvD6jC0dCGApUeD/wCF50oHItHkw9Cwr
T7xO1KAZ7J/xCGbnWKncFUtLJx7uS7yfTNAsoZ/4ctoKMrO6Y7Q6gTYT5AuDHUEkd7RPcfbY6Q/K
9MzWWAkXBofrDg9fDA9kd3KhFxiAuSwZFqrodaGZDF0S6B7uVylmpBhIbAgUXdE2gpZK+Gd5Q1Cv
TqbazKuTaTy3e6MJVKUKvJe2O+b8ketruRwp/PlkTnodxjx3ZjJV1Um16iJyJqMPO9q+Z9NY+KT3
+MFwEU9e3ycLex5DdOBnwGon0giXi2f3jRZrM2zm2vvckQgPuMCaT1m1lu8WHuLsGfUxOMgA4Fw5
4HUGWvrSEAWxiWKSBiXELGhzL9KgkfmSqkHVAu9orFGsflzOn80hM4loEjUaud0HXU2AnAxlfcoJ
av7I6WebuC36B72pxlCd3WY7JOoYtomubTgIQSPwXEM4FDngsEqKMTJ7tQ9qS6chVwxASWbV8G1m
AhucU3vPxlHdQAolDdG7ZPl5mgNFiCzcDqCyCqSmtPQru+0iDn8VZd44bSidij3PEU83LLNAvJPp
L0SbHXTckQZl5AFOPEmrx4JpZMtRa/X7zn4dFNaGiaKnh4ITetBJqt43M0eKyum67fWdsLRAgqZf
wCdRBfaEDz4L8riO2wZ/rE+TWZaQQ9CqSBmUMbBAdxWMJdGinjv8xSPd2r6X80wfewOCv9AlEBKM
cCSXptPZM5rSVOtT5wFmpYEoTeQS90N2Gq1twfOQqeK6w9u77Faeakv7H4kf8B/CrgfE4aVpqriz
y9q8Pg2u+1R7r31GT47wySvnbMmVnNuRLlDd6vTaitP6FLPIKF6qe9VU8JL/6paVP/Y/Wmelm1R8
t7z/z+1JIXvLmJloBPZ49s3tH4ck870DeNQBoO5WXm1L3lhw4+j6B5G6XKKrnSLJWterTkzPzH3v
ZjqI9ty7aSDt+/UtujiJaIf0TBs9MeAPuFysuC9rQetSn8z+WI9W4Dalb+fpbdv9NFX1Sw1RC2+l
efuDcUmeSKR9kM9CzCcYMy5tKl6PwLNX4CDTUKP7JEMjBP+emc+D3vkWyTcJ1NSsInLroI7BVd+B
Ada3dkD5+YVySDpQBiFdFLYesMDkYPej31l1oLrP16dGbgD8OEN4EYHAGmthoGH68jvbFMR0OTrS
TjSExq4a6LZf8wCBdrJR983Xhvp156d4lfndyit0aVXOLUv3v9PNbhZbRX2qWhcE+nYEQdUQnSlb
xR0iGrMNEA6vFtq2r494aYeD1welNMRsn+kOXFZqqZHT+uRWRdiAlDGtfmfeT5s8597jdVNLrvHM
lBx+drSuONcxtxY3OK6GLDA1AplYG9lGY9Y5inikP3gEwsrXDa+MUZZDGL3GqJSmhk8eq6cZPGqT
dqSMhmP2lRS/rttaXEYQweAF5YKYU74xQQ/czXbP61Maiwr7fT2f5uJedfON7mV3A7lV+crZ0pZM
QuVY1BcARkWp+nLP4qWlU/Si0tMMtQ6fQZimssrS1z6yCek43XhAD6LvaFa26TiPuxbMAxHzqskf
jLmKRjv7NQ9eFzbMbHeu1pNdFdN+p+OKj7XVSsHSVYFaOhLBguP7k2o8+q3ArjTilgKmsIfqWVnu
XTLbYVIrUIVMOYuuL8iSXxXPLZChIp2OzuzL2endmZJZKelpjPZjsAI/X3rRwZ39+XXp1AIaMBoZ
GAdOhttE2vBUlG8ESq/xvZXf5/q2q7/3bhJSd+s6p+vj+mgYkF0q6FA0FcE7AmwZqNtB+XjCIaKn
dqabuLhxPPrUGl5gQr2X6d1TV/wCZ489HkBiwUjnew8zuZksEuCpjGh/uEnVrVLsWjKA75kEMT0A
lFYqzoqDWZ4ixxWCA3ijAR5wuQCpOTZojxvxnX3Sb1M+4glONC3I9QpYFK6TQ4pbyB/1ke1ay5ru
9Hwqt5nReWFXxfraion1/jRtOJqajfepoM6//ByzYxoa8ig9mTTZMG3XMD9O9pVzqJRgfjQcIK7i
u+LnymJJ9eWPewUEe5ABx6WCf9I+6a1hame3oic10yKl9+tGOyS/SIoO+sR653QsAza634oqKqrR
V9zkdhiGYKAz7mLlazKnG5MlO6r8bgzk6Po1yN6SC4FOuAmiSeQmLFv6PIo2G1sdO3oa6PANcaMX
KFBn8k23bPc6HTzfKFyyi3vF3CgdMOHXZ0dud/+YHayEikcGaObwIZdr0rqAB7gVoyetmCdwT47l
AA4KF5U2D6+PI0RAY7QU8rkKFezuXd8zc/S93mj2bZ7r1J+chN6oZpN8oVUHwl9sqB79liYdAssq
rI1SGsXbyjcv7SOASgFiQ1QDjK60j+xcTRg1VewjfTrU1ri3WeznFYLQIdmUT4Z9k8bBzM1gmKe1
I7W0m3BfW/D6KnjqbOlIaSRpahRzMV9fixviu/hvBDmCkn8a4x87YtucPWbaAlJnuQc7dvnbiW9T
FzrWyiOhbzN3g6lJN57ta25z563F3Z+dNk4J4KOg3wOGDM0cl4YZyLIqp8RxydwAyAgIP/wq19SC
F2K9SyPSzeCOxButAr5bPyUAPfbPTXybDK7fcxrmOdo5Xow3x0J7B/IGeRXWCAmVlbtbXM2Xzghv
NbROQQkNla5PC8ksFpvtNOByMklklP1zr5L9yiJ+3ix4l4FrABk5VCVxuC/nEh2nKjpYS3bSpjQo
TOYTVD+Bqd1n5TFNaKA4U8DU1zpeGdvnqOvSrvj72eZR02KgmgG7tn0z88OobU1IJDqB8ZfEkPAe
whAUbRBQQIFTxleUteEqVVKxU2MB0WSnHSS2LIMFZZuYf3/yYAuXLtwhEjDaR9L5bFB8VLpYtzk7
VQk/Zq15S9vGdzRU8hJcV4zuaK7c6HG9z73qYWUhjYXNYuHmQryBhkjk7C4nlMXzxMZsYicvsQGW
orj2HRXlFKgfoWIPtWs21WFj5xBMawAtqcaMB+40NPu64XRP23ot4/A5oMdkwP2gxoiHJLJSlx8U
w9tZ06Cyk1HpT4qdP9p9hfl3ftbWtK/Maoc2uZU5EBeRfGBEfg1GUbLC4bk0aek9xH2Gmp36BqC/
tAw8m+6n4YSkts4Ap0egi7JIUOggRZ2gVx2v4ZaXPNOHVDSOrYAvSx9gdNCCmtQemw0yOHFMAEwi
ICucJzydVsYq1vPTWIUq9f83Jd2KeVuiQUIbMNZ6/jaOOUKF38lAfidUO0DPKODGcMwgy6miR2Qs
yhuwdgRJ6iB+UbeTtRtpFV7/oqWxo2yjoTKFOgjO3eXkdwXzWOEQduJzgtYJ8KTMfk/XdMiXhg2l
AZFLdUW/jXS5FSYpRlBfw2/E/bahut+o3js16U5jzeb6gBaS7h4yZpDKEbNsmjIriclUIwM8jp/c
WNkwFexMvXsiEBAdS+TK5l55rmsFQhGsuLXT6LrxBd+PDjtAl5Hvh+CR/BxGDaB2Zg9kRl78XNs/
J2clQlmYR2RcgMRFCwb6f2V3QXW1GtW54ycoeCo6gYLCrU5uE2PlflnYFBdmJCcASbmOWhrM8K8G
+HO65+uztPjzKFFbH4mxT2AG3kxGN4PL+USMIVDJZip6xCB/v7FR7AQAFCdaxaNd2nKN6mSEspGf
ZpMHLIUqY0e2g767PpSFBb+wIkVTrEtcDXTTmKnQ9FdCtcXF/jMCucaiZn1rYyX4KS/7CGhDtF3/
Zvp3N/2XTXVmR46ZEjVjZICdud27cYJrj/tevqXFmp+VAcviVsdsQdUEDfPw9XIiXQEj1JCDPPjk
gqxtTpHv7ZHNL/1MiUw8Zqf7RvdJtUX0mb70/V/S032yLrbl2T1PsqoYGIH1aR4Dw0DCz4bYU6+E
CTAS17eFWHbJzQPFiHtdFWB2ZM8vTVUj8Ix1Q9CmjOdZZDCFbBW9H3cmOJnJACoQnulqWCBTd2tr
ybi5bn3pfBkgqkWfJ65TsGtfWqfgKNdqvWpOE3+MJx6RPvfnqV6xspAEQLEfQH3gzE3IesnEaopW
NZ1u0+bEMg1cOyBFqg09Qs/ejaV3kZcoR1ruppTtPbsL89mILEtZOX4y/uZjTZFxQvHMgJ4KqlmX
Q9Ud8HdoLm9OlZW8UfQ3xWgbU9TN5BHfdm86pD9opYTWoPu601Q+09hRmY1dypOot561dC01sjj3
eOAgZAX+33Olw5TGtluPSdeAzs6fLehIAKObzisJDzGqT9vrzIiIqM52clJPpaFofXNSlHk7Aajn
TncG/+4mj5q618jKQq8NSQoR3DTXFVK3sNZS3xjAUTLZp1Kv1w7Nkr8Tb8P/TJ3wtWejMoiq5IjF
m1Mb+2b17Lmz3+pfq1U3tPCIwRsUuDAbuSIBEb+006vUTDuwaJzwSvLbTt8k6Z7FxG/+h7Mv65Hb
Zrr+RQKoldKtlu5ZehaNPXacG8FJbG3ULlHLr38P/Xxf0s0WmhgHvggwQJdIFsli1alzdMgK2IrJ
2x/Uf8YkB82rxq7sFMZq56fnfUvdd9SQTaRyb2/5vQNHlI5BogQmbIimX45p6RoEDcs6xh3eR6T+
m9t/8HQN5uWINlwjfSybP24bvN79kOAA4TwYaJHgEarVlxZzE0z6dqo1iNq7IJ/rcLA7v/Myf8Pt
Qe5A4TN1RxvqGTZwL5PiHXrlksI4qO4doKlALkak4bprir6kBrkt5r0joCvQTDhw46NzaoGJHVMp
ZB5xvMlJznRcbbI5DhIW09tyn95PzoEmR117BFAszCwFcm9nSBfWpEiCldpUrmC0jVc91kG7M0Pl
pgMngGLZds3gsYPeWpDMX3EOUFCpFInntnGnIQ9DZ6cLGO0elpRoPt5g1ivAjFaU4aF5B/LT5mho
Bqji2GQeeogy47aE8qthz6GQelJ82+6nAdslXv1Ax8kRm9e5oOPiSRtngVX+02+fHRXU72rnixU9
syDN8coKUAIUsDDkeE+2IH7Beclsfx7Ik5kqhnNdu7+0JsdvU2en/TTAGmszJPPJvVWMAVSygrJx
n0jDwUyX+CP6qXE6dFS/u73SV5GpZF3aIto4b2zcaBvbWtL4mbMlQU5bVfH+6iaCFQCpUCzB0QMx
S7GmZ2e2iyDH5QnG6FbHrb0r7Duuzf58X6EQp2Iy2LWF3CyaNtEfDo7LS1tkK5wmKzRkLun6qOPU
WZInMOIN4P3vmuIzdYjq2bq7hAgsDFFWRxVOTk2Y7VpM3lJ24MIHYWvW/UP7T92sR20ZFGnYUz0a
1nkUNTcI5Rnx7RW8fsmKyXUg0oc+WDwqZQRGvYJMAiI+2BCisaL5aU1W2Fjj58xu4gWsTJxaD9mc
vjnbrPDdq1vrl2XUNZAaAOpF7uzYILSk22XaxSMUdsZ6OGjf+8E7ckOl77G35wGqASuJUKgEVeTl
mhZZv7KtR+qFsH4C5bBrBpnbAyaBaqJiTNcbArsZIpggTbfQuCXXQ/i0Qviw0buYbZA0WGiHhnhn
tO5vL5rKiuSkTa3ZfMydLl6MMNH8rgtv//6OSyIhCu+H4gWOyKvWYo0xBzcq7eLs8zAVfrO4/syO
ufeyQoLRSQ5Ld3CrZ6Z9uW3XuN59sAtHhAQT7ikISFyu1DJatNCHHK+n3gBWJkOgbS8I0XLSaseS
6Qaq0Q56PMsSRGFgXPEbzQURvZshHuHsHcBdiDamffsGdYsl6mvyeasLtOa1UxPMZK4OldYduoQg
DrPIW4OWm6dypWZE8TaN5sTih7x3dV+jmkrgU3z5RTSN1wtA/KKAjefMFXZm2zrumixD0sbso6LP
IvQ7HaA7DkjcGE4jZMiNiUe3p3PPTQQdjwNicaHaLmb77NyEfMNWQi0CKZDNowEnWxmMm5Lc8Ff2
Th4amiscNHKAjhlceJdmtLpvGFASfWzYj2nGwOY5BMBJ68DBIJF0HNsidDTPL+gckrQJ0nR7zrbC
H2ctcPO/TafCKup+1QQtMr8le2lnCP6gxNx2f9yej+sDxwQoHoSAYKhCXC7flaVZtSi6V31clZ+2
5TF9T8xXpitoxK6vfxhBdIKSCdTKQDN6ORsAEiwblGoxG8lrN4LqKOcBFNgekH0OvUzRY3h9ssGY
gVsKcgLQcpcxCnXi1dsCNYuYUECOyu6OFAnCrA8yAGAcMIOSIRppRCFILpRkI7aOMZA+HnN3CLfG
zVH8McmdsbLyeHuNdqcPb1rU2QXHm/ze782kR0lC7+PBeMg9Ei71XTYzn6Vf01ExeXtbEtUfCJRB
uhBFGSmsyPMOFPsr7dGKof0DxQKS4hUNap8eoAsdWXPSfiWdCua5axSFIAh3ANMMGpFL92i2JgXT
GPJDdDomyfJYgE8j/6w3gYl4pqLHcvrn9oReo3yweLjz/p9FR35DEVBsGhr61GPjqN8zLfxqBtZh
PZQh95OwCZag98eoP5qf3EDFHrK3mOempfAwmZ2xrTYNi6kl2ieQdH/P9DFsQZbs02quowrU/Ipi
165J6P0gY4SjCGHj5fyCszutC5Gr6cp7K2I4XEcd3RLHtKoVV/1O5ISoDRJeBDsQz0PZf6zcQ1Oj
iQTJuvyZI/AOCutglE6o2/eZax868uZ9mN/r11ZExxXsouPcQLBxOb42HZD9zLMhtiFj/Gf33ryv
78VLcq8FNFqC9Q9DCym/v+1Ce/cIYI14CSMIF024lzbdzBhNvQEfIhAYAN6MoT59u21hb1eAc5Gi
8RVpdGAjLi1UfdrUlr4MCELfivrPZbhj6FrwskivzSiDPpSVqRJOe6EGeuoQ6cMqYg7hSGeXo6uV
hbX2JnJoqf1A/yia6ai/Ma8PaWp+wfNR4S0qc9JdPKRsokliDTEBX2wymz7vjAMp6++9Cb7yxxY5
jdtTumsQZVbPRNkXCycZZGlDtakFu42b2BvEtUsX8ZRbHsu6ru68eRmjZkSNLCnTTXGu7l1KiN1E
0gZ1Vjy0pZntzWJwHAczO0wiVMyGQ0qLKmzS8YMdnr92g2iHMtCBjrKu/FrjWbesfZKPMVubLhpn
o/Zpilvj9lTuxQ3nVqQAx9Q30Nt5xRhDSMrPCzuysrc0fbeUzKC7hkS3KnBeFCeL+PuZTzojt70x
mca4J11gaFlo8vdc/zp6KgrSnR2Nzk2IoqHPF+4vx9l56/XlSDMeG1WxRaSc6meapOWHE2iQawC+
EHSqQGeBROpyOJwlc5ZyNsY459+BB4q3LD8QOzveXp4df0OCTrSnGQaqIXI3V8VqrzfBXR/zvPZR
Yvcxa6auEsTauViAzhXEXwTxFmS3pMEQK1m9vJrizMmMQJvqImjn4ScH8PFQoT0QSqfOBzv0hXsD
bQ9IMGg18Q6TdQdLCMTonZbBZo7+1xezetbyL7cnb8flcImgzitYVAXE/nJYa+sMiwvwWzwQFMXY
bBuh1gLZOZXUDgfA0xTH0o7nmQB84CGOyiyYI6RpBJTIW43MnuJ68LrDOjpgom0bI7o9qr3FEuRw
gkdMiBBKD2Q72WjilPOEjNEW6El/ajY7MN/0rj24rH67bWzvtYz2LRxp2EhIE8tXydBykoE+eI69
Sl+es7GyQ0/rjRh9kvadhpdmkHXeHDmdBmYakhsPHCqch75sDMVBtTds1KegGYHgB1tCGnZnFah5
02KO9dGpj5ZQ/u71JXTG+rPhlC8r3Ftxre1k6AVJG3p3UPzGs0fuK/OGdhg8S+Oxs+W4O4FWDXs9
zw9eC0FCl7fN8zTWJERsoT3jvmkfq9RDMoGgnYNQrVR8zk4ccfE10tWjIc2z8Nnh8TKSFmrhyRhx
x9OCrPLqcCnN/GFqTXTYTQMohniqQhnt3LlAGCGYABIabVTynet1Y95UVTXHNS5a2rt/gvVlrJxg
G39u3XYHQh9TseK7Az6zKP5+dmOgRdJLXaBe0Rg8QGnlW/deJv2d6HEy/YWe1uzrbV/fOS6QgkVf
NPJ1qPrKF26DXoA6cZol3rzveh3P3uInK7Iyq2JcO2e6hewZGo6h1nHdDWdSbtt94S1xsXWHqWOQ
j9oeav2P26PZsYKyroWuIhsNQVc8oC4weD0z5jXubQo9OXQBpxaLtHHwFOfRzqmH2xZUbcBTolVX
TnWSeUy3mk9bXHBHe1gbOoAB2OgUgde1FQF6AF0jTgBBkSud5Z0zr5032TzW8gZgzd63VNCy6wmD
BdQ18XhF0whyGZfu1mUQXkwTuNuwQta1Q88CpUWgdUSxj3eOVGEIMRAgBojtZG2vEmEp15dxjsn6
pJnZqWuaZ2cr3kTRz/Db7Vud/Ujmv6dZpcd37eCoWIl3CBgChYq39NaxcmZYCRuWePk79yIOBNQU
6ir93b1pFH0+QjURCyYT3Zopz3Q0vC5xv3Zh5Y5oL26C0f1527t33AGgfBRMXOxYBx10l4s1cM2g
aTpsMUmhX1X40/bXbQPXxx1cQbCUCjPimXFpQOe86B0QoMQ9beaoLYiFHIqzvALpF9YV4WFrACew
zHaluHH3DINuDbTsgpAAF8+lYTrYOishnw3Yv+v368FZfGfTggWSzBw4BTYqtu/OeqEWjJVCpyoy
nXJvVu6Cd83i2RZ3y+ST+c4pub+sx9uzeX15IxkFaChacPHWxgl7OagSKSqcCdUWN+tdNfyVmVZQ
kheRbLcbhakdJ7eQW0PYZ0JTxJaJ7de2XmbT6zd0bbiHhfG3bXbCebSPVNvub49qxwktD2p1APAg
633N7AmmfjcnnMQcet0BncAZ2fediiVsZ4FQOUMDM/YsHvVXnamU6QBILSROqzmoWbylXUALxaxd
37UCDW8gxkFtgqKuLS1Q3mtjopkk7qpo3V600gVHEgsy62iaPBirJDLI99uzt7NQNhD12LwCA4XM
zqVJ4MKTEpTnJJ4WOzsUQ1UGWjFvful092PpEcVi7bggyqt4cYCIFRR5MpVEoneW1TmdHlfPvV0H
HaWHRH90gW1aahUHx54t2/RAGyeeA4YMkGkmw2uHxNFjZOLzfAkF905eZi+t8Th/uj2L14wuoOIA
DYEOqLmHMusv5YKzKMlcdYjsQhwlbjXrmCxPmZZGbO59p2fHlvy1Dn6apqBu0Q9W3TwxnkQkq6Nt
bu+nTH9uU34giff19kftnGHn3yQLCE022lqbpTXiss2jLQ+X5KA5D6N1rNz3yRpVF6pwzssijUiv
IbuGpCFW1zUvPWnJ3A0F15LEmnPHoHGVmJ/znoVrd6DVcwn1m+GAHsrD7THubH5cD7qgdMezBNHP
pdG86S2QK9V6PFZr5s+UL2hmTUzFvtzxpAsrYhOdrS6tQFAM/Vo9FuNqbHRx6SDB6qHHZKzQdlBA
aPasIaGOeTTw8gFDyaW1CimvrOy4Hg965fct6Jaf0LC7jGE1KDxkZ/OLd5UpnlWCbkWaPcMuW5Kk
lh7nPY3sgpd+1hXcnyzAWWumSmfv+CNSJwZOG08Av+VSUmfP9WyviR57IANMnPQZTBqF/Vnnf+pa
+qTNKtyBuKMlhxQwPNsWuAckjqV5nHtaMnBVGrGBhFrHP28NRFbGoNbXe9uOlkY7uMlfEzTFvNI7
8WRROM1OWUTEr0jk4rJFxCxfGQUdmeOmHfZf9c9apF9Xwz10FbnXRuehpaa/ApJU9uYRkdOh0Mn3
YVmD1OH3XRNTqr3nh+zUvqEX/PaOMXb2KcWcUIQ2YPbG+l+618R41XUUyYNm7EOTwab12ruxPh+Y
+60ooPaKjC4KVeWPyfNTtFH0gGyzd95uPgiz89k6Feg3SzzVh+1UOzBfKCMhyQFNNdzolx/GgDlI
AR/DfOHxsvYpdMHWsIDkN6VTlE6uv1qgXmHrcZhUIuY7xwj0VwGMQcyHsFzGHerdzKzRnY14mmzP
5xrvgFLXVFWOve2G5iwwtYOGRTSUXg5wnm29BpTJiK3uywJpanvYkMowD0mt4jHbOULE7wOiLgTQ
rs5ikLOamWtWRlxvJvTs0xA4FJDwpH4OWpzWjW671L41RMkgCxect9K4qnQxwUSChasKlx46G8+a
FG2xh2XRXH9ByuKnNmf1xyMJyHyDYguFql8o/MvJzB2nzChdDcAdvtg1DQGVjibtaR6no1Orsj7X
DZmIVbBkInwW7x2ZJMTqs2lME8eIdQ3CguuGM1KDBrMZbWQNQXEQJE575+TPaf7da4uHaf6n1e9m
E+Qg66zYwHtehMQISAPw/kYjqjTbizPr3QYdJEhXQlHg68w/F/TTWt/dXtNdKxBzAkIHrxGw9lxO
r85Xjy6jZsSkYK86X57MvmqOtjv+lXiOCkZyjX/H9IouJ5DhoS6BAOLS2uoUVVPixIqrAZnv/uiV
B6DDD/ZQPixk+JTmbzX/u/WicbL8zSORwcaQVRT/T0Paqbo2d8aOHQoqYzQxIzUgs09u9bzURc2s
uKmO3jKDvqfy7eUzGKZuz/F1IwkQXOeGpElOE9us2VLCkPWozUCopGW4TpqQATqZNRSd3DcwjvT6
fW14EYCQX6pBU9AIiSteuiSFrKtp4V7G60Z+eBaUby0gh1a81Uka5WPD75KiJ0FjobXg9nB3Dtlz
UzI4Ru/LnHTFYsVVQ07awj6X4De8bWJv5USfCpB4gHLi3XnpR7nVrW2VW1ZM6tF+GwyUeKu50e6X
ZZ0PlroKsGcPS4hMEl6F13y2dcU0e8buiflaR709hg59b20rTEdFoWtv7s4NiQ85i0D1iZQFzgPM
XQfuljr3Z1cRLu05gmCCR9M1LkLkLC8tuFPP+GIMdoxiUJe9ehQQagVwaW+bowDwnw1pedZ1aCmp
ehsGlmhtg2y497TyUU+Gw0ruWwO44q199lg4La+ezR+m/qWd3mdy6NEA83FPOf8UaULJ6vK8AnoC
NySLGmMIxKTmXht5qlt/d2JxSSGQt5DBklP2qz2seDNiYhkDS1cNiqZ3o1DkZXdPEsQuSMGhRgKe
Cil28pyuAxkAteMEerzML/UBcWZrI7VJex6iyXq5n12X44QxxtNImHmvAwQLOcUErFG0PbnQtPud
GcbtjFZZF1GdvN1trzabmid2vEAqY3rkw8l+V3rt3gZEXfFfI9JlCGI5KCSAjTBuDPCmb49J9sqS
Ivi9RTyzI94aZ/svnwC0I9yz475s/ar40wKhIdcUIc2up5wZkW5BpNOqvOwxY051NJa7PHvjpeJt
uXeOnM+XtMubCXTSWY9xYK4G6+/ZVWHN9xYEKw7ZTA/MI9BduJyoxAPOhni9E2fe372+ARP6bTMn
PF1/fnj/opry64wHr+UVx0kCLiueWzXsZGCWGuq6iaiX9FFT5t0TeslU49rL8IiUKQpS6P0EnE/y
ANoOY1+Q3Iln8s0YSt+iz3R+rIf6mWVp4ICrtlyd19w5Fo5f2fTOHe/5u1WCziiqVbKPO5PsgT79
V4gCgXs5TzhZzVbUoGSLEzzhquZN65OQ9s/eqmr+2HGXC0PS9pr6yW2B8oC7OKmP8qvfNx+PP+Ao
yNwASIR0u1xHL1HFJ1si1tGA7nuB3DqAZ8nbbzjLmRHJ620BKs3Szol747TSE60ewaUyf7jdHFy/
ANYgbYvSOGApkhUQGI9u0k6O2L6o1fvYv5R6ilN1r24FJACeIgRlF5Dbi8fY2UnE2zGzVyQ84o4V
62m2k3cN9GIh74D4oqwmT6nhgQUQT6b2Xueueyy3kgB26pbl4fas7hxXeFxCBRSQGCCzqfDSsy8x
AdldG85orHvv1N580zl0ymrZrhFkxIGDJILRSPz9zMiaz8vc0ZEi734PAijTeEyG19vj2NtN6Af4
14Q8jiltS72BCQ8Sh0umf5/aPyaG1hRd0e+qMiQtXaZnC3pdOhqb/bcyc8ONv6dTzCdVLVhlRw4G
tARNF9MEO8P9NtufqnR9bvP8ByeKqFS1ONJhb9cu433SUHg8el0Xf8hcP8t+3l4ehRE5jsjnmSV6
09K4IKg3ox+Z5w9VEt42Iqbk8hmEBCiqwHgFoY4Dd750MzqNicNWD7lJCjl4nHtG4JSrGfXN5gU5
miqyPM3uMndUJUWvRyfoRADDAmMW4nc5SbiZI5u8pjbjHhn5rHihKD7Py5ePjw69rTpQjLCEF+3l
6MxiMWli9Wbszt8pQHIzyhHQQ0ruxznijQrMeJ0OwnsRNyQYAyhIK+S6Cxn6jlNjMWMUUNGNWeSR
MbEhsnIatvb8uI1cEdRc+zsM4rzFP/Gglkk0vWXpUbPSzXheomKKe/R71Owh9fLg9jRe34bCDipK
gCYggSdz5JspCHcbFAfjHiioAK9mcJulugq/vz+a/6xIm6rNoXuRc8MEcRD3behVodawQIyLrYrj
aM/1UApG4V6wVF1NGxuqrijAQxZbGgkqkMfmDXRAHYWV/eH8Z0WKm9Kl6+xqxHBQQTvM5XNvct/R
e79zFG8g1XAkJ9cypDkakDzE8D5/qt+y7ourEi7b8wBHiFAgX4IbT2bW29Ytt0cTG2lA1uaxqHL+
IkiBFH62dxgheQFCCGQWECJIUVfjTTMzttGKJ++Tm77YaLJ988Cc1Br8U6qZnZ8by6J4e+xtWmAL
xUsNZ9GVCJbZtVPBiWfGIMKN3P4HyPS2CpTS0BKh1Djc3kh7PnFuTLoI3WQZWNFq8Anjqc2/We19
Bi1DW+EQe0NCD4N4dIOTC4nMy1NP41AwdJrcio25+GIv0eYVgVCZy+5GVF5uj0hyDKqLjiwEQXji
wx7o3i5tlWtVJmlHixM/eX+BB/P2r0sO8evXBQEKqDighUDllqUiM8rErLbixNga9XS8hxcG88AP
VfvZACrP+fO2PWkrXdmTtpK3pG4HoAb0+VAysIChbNrGd9qvt61I63NlRczpWWjXtINea7oOQTJn
ga6y97QN3oszjg/cQwt2qYjy9lYIkDUktgBMQf1LjPnMGrjDvLXAv1NvbUhvomgRmIuuVFSUqmv/
GxT6SwFHQSnkqmUHFXckYAgUmzq7AYnMndaEvRH07nzcnDpcGQtBKxYOhfaxLXVlV2y5s+G1bWZq
JvBrJ6d69vhxrAYAZF+nVjXA3Wk8G5+0dW1W6kbTCUWqxV8/zXe3XWLX8c5+Xd6y3lyPXMyeMTC/
0L6TlERuqSu2064VZGs9NG+J5jzpSppbu+gWW8Nm9VpwaQ2+U1n+3Couvl33PrMibyLPzijZ0vJk
61+cpA1Go0SLM0H16Mdgvt+et11bgLLi6EH8Qx0pZtDIAPmnnkBEG9pJvmmX0BNCtj00kDg9oofM
hlZjORxvG92bRgRCQib9F7+I2ApnLpfWiQ43y8uTbv0YIVInIIa/JZ5lia56BMieECi7NJJguFUL
AvgTWjafuU2e09F+XlYVAfzeBAIOjOgeDaiQipAWi1cVX9HdWp4o+hb779Q61WkIDtiw/GDHxa+N
em5JGtCMS9bSDOiawe/us8zvCsVJsLssQFa5oLNCiky+itLZBFvyCAMdqSIXzDkrDb1U4dzSDf6/
UZwZkbaQwzQyEYGdaAdwgkRN+kDr48YVN/juUHClolMXLcjwgcvFN7llInkxC5H6iHTPBToss0oV
1e8NxSZIzINWAahIOT9fbk2CiN8uT2iZt5YnLwk8Ky5V/SIy7OLXjJ2bkbYoWQdroGYOrfYevJSM
g+yi3/Rv+tqQwd8SJ4HiXsXCzgF38ZJMbjCNtEUZTgMedEweqgb1EpOu9bGwZi0aewfgDCiXhtzc
OCgMOEifVnP7/PEtfvbRcqt5r7ct4kXMzcxPencEP4juKO7lvdgGGVUQIYFnGKxq0ryMvChS3kOq
MXUep+m9s/IXY+AIPKlfTz9mcBn8xpBAkusBNApoDpGumA4EAc2kz8Wp8sYi5KNNHs2+Ln2vL2zF
Abl3VwIS+K8paWh9bxVLUUxQBIpotP7GJQb0A5ijIOkD4KZ04W+gOtR7MW+MpP5Q0SBrt8BTgah2
N8eZFXFunp3xvbmmG6AxGIJRh27ZPtgrC7zpO6QqPv3GusANQJ2LSwX32KWlAZmZdtV4cRrz7zYF
vjaGPt5tE7uDQbcWuiSQ5gH/x6UJB8JGKxsRAtrF+zqLehE4gT3oGCrCZ7GuZ8mk/231MzvSsWV5
Q6kZG2KxajIju4WYiNYFnbYGaIQDIIQEnp4FS6aYQBk/9T+z4IMAHsYWd7J0s6xoMwaND4Kn1UZp
lb3MvX4EiTbale6cOg+y5G8jpZDUmVSuuOvneJfgmQUlTaSmL+cVZXUkmGYEAgxkWl3y02tUrcZ7
F4F9ZkH8/cwNgVwEAmfIcBEk7/PykOiLP09fbnvH7kFEhVQaYGhCYOfSRgZE0QyG6uLk1pC5A5Or
b+qRNxyKFZJgipNhL9yAbN+/tqQZG2ZerrkGWyXg8VsDiIn1kqRHavUHw1ZKpe25IzhJ8AhGxQB5
Tmlg6Jtb0xUhlJsS4pOqfm0apijjyGDHX84nMKRAkyJaQxbh0ghdnH5Ggaw8pXbsuYOf9P6QPxwW
97tmRGPzxfpUgEGHfUWJrliR1jJ9dMktS9iCl6Y06sPttdybX6TfsBlQqgOkSNrpgNBs68Kq8sRJ
HdUg4OYNAGKQp6iQI/SC28b2nBM9RABNANWK2FEaepOAQhnIFrj/fUMgEeE9VSASvW1j70gRG5ta
oJcRyafL6V11r02WZi1P06g9FEXlmxWL2p74JUcuzUXgYFajgCarEDV7e1sof4n2amB3ZZnJ0SlH
vSOQlSVz/anGms1LeX97bLuLdWZC2njlZDkTShYw4QbIun7S7acCKkx1NwULNRWLpTIm7bxK4HQ1
G8rCJjuUc3sCzNTs80NqLSfwaimM7R0p55MnrZo2LfpQJDBWtuuLzbbQyS2fzVVEk+eB1SAPUYaZ
u84ITgbg1lDFAC7p0lGqxuszox3KUzUgz+HXKxK7waBViCVJZmhfa6fuC59Bla72yaR7nQ86rDFs
1sb4y6pGiuRi1lWtjzB0+husbcNrtZZ5Ednzmh9aQTnWJP38I/V6ZAfpkJDP2ULzxIfKU/I6Md1N
sLl5nz9pJVsUoeL+2JCAJ8Q20K4i7vezWwCSvGU5teKMYcgP6X463s1Ijt/2xl0jaAwFkzz+Ax7x
0kiSbilZkc47aQkYsza0vHY+sb7fNrK7qwCPAEpCvG502Qs1VuPFUeIROCf5Y063NYLQkKM4BcV8
yHEIznvMFlgy0Wwo+ULhgmLd1fFIA43ENIdJFW32A8hqfmMsojMddJyCQ1EaS7YM9UApjr8N6eLg
gyTr/7tX0F6PPggAw0G6c7kc4Jks88HFr9vee1k8U5S2x+zLb4zgzIZ0gEOosbHqHC/mYa6gkAXy
O78TNFS3rfxa1KvlwGoL6QAUO+Qa4zZqyWZv4s28HVbm/+E+rT5PA2O763OflW/QFKyKgExH+/22
5b0zTyg32rg4kP6U2zRBEpCtDnNwQeXVGg3pNIAstd7uNb41wJ2SkwGV5+i2zb1tdG5T/P18r06k
LobRgu/V82Ej7VOF1PXQq1SQ94fmgpwMaXHk4OUjIR+Gfp4pVOItM0xcCIkWVgh5gVdvAvRTqWcn
PEFeQvRWA1+K4AJIZfE5Z6OqycyhzcXh656v8+fMDLuHvo7QcT05x/GPO+/zx2cRmWSwQIkuSpBA
XdqjS52mbETSoGtemWMgJQrFqEJFgb43iWCqBdIGrGiIlyQrbW5ClY9rWCt7DcvUX6G6WXuPnFQn
CCP+xvnqCrSxgVZHUSy5HFKz5XhKbmZ5SgoeIqcwzqjWOdHtedsd0ZkRKf7THAdESNRAuNQsQcF7
n+WHzVyCJHFDc4pvGxPTIzsFeoRFaQFFfHSwSCNa64J3GXyQA6DQzDHEbXy+KBJuKiOS5xWNV86k
hpFyQmZ8S445t0Ob5IpDSmVGeoV7JhjSOw3bdpwAhTmW2tMHAQ+/DvTz2ZIuJV5t65D2IqVkg9+G
2wheh2NOFZlDcencWBM5cbWm9pKaHabLtYeATxBg3hSP/N2ZQoCFpBWqCDh9LlfdnhO7ScAvcuoA
+KPeX0VRhnWpivt3rYBfE8gUoSUvtyLodTd6poZx2ORn3T+l+RTgAfc7W/LMiLQkbc6mxGVuecrB
HIbou1o7dTlkLxgB4/H/H4ncjYoe1LnLxEnt6g/dd5Y8onE/VXjvrg3QQgouAkEMJQcLCST4hipB
8Jt9NaeftXmcQexgKVZeZUU6wfTVzbNsznAo60912Bc6wulXzhWnyr4VUIagDRQpPrkxu+d4wRpF
wU6DXd8JffDRO5js6DXfb59eYnGvdgr9z47kx6mbV7RrS3aCzhxamwPSDniiQFGEFn5u/sU4CZQB
l2psUozdTKh0j2WFXPifhfc+PdPUL9FzentgMnHQ/04aZJUBHRRxj+wNY2XhusRcnOrtdXONu8U0
fG24Z2NgjnivEDD0/mi3zx2Y/jvTim5b39u4aHPFvY2WcHS9SgepBVbgogLn9qlpjyjCdP0TVRFr
7Sb8BLQB3Tuio56IbziLRpyS6INXoOrXWkkWGIQdrXx9pnyIKvZmri8TJMfQAIsHmUpua+dhKwRD
kQ9A5h5Fbuk2mhtisinF4bc137TGnzsIZT+MJEB5++ftedxxFbBIgO0aoQniLblWuwE0uS5Lx07F
bN8h9QeR1AMr72pVRm7fDkYCPiBwWznSXHabBvCx3jN0QmjvizV85zO9r9f0ocFzVOGZO74hOD7+
tSW+5WzdUtJ0VVmP7ETHBzuPMKqMK86onQDowoS0QEZX2uAAwnB4hwuwykfuG2bx2rMyLhd2B2Id
Rapj58IVjNoAUYq645VYT2Wa3dBY8EWSfd3o5LuqsubOOXVhQBoRc9lgLiPixk1DwBh1xgrG1Xv3
NW2yg9MPR6s93va8/REhtUxA1YOmdclg24/ggEGL/GlOnR+aYb+C0OLzbRO7Tge8B3rVoM+Bu/HS
ERZvo9qyYkzjFNT/tONj6t2lqr7q3XGgmxocfBauEUc6bJeBJJ1GcMDXS3XHQRubLR8PtnBF/WdB
fMGZP28k9ZIuZ9g7meOjdjMm7e/smDML0u5Ebt6sVihan9CB2wG+w/p/UEz9DSOoCjmCIAeZcpll
3C6o3qQM90VFH9u/Ju9eRVa8txLnBqRROHO7WmUNA2YDdgx/VuEG97YI6lroTkaFCyyB0rlCesIt
lIkxAMJb37JTaD96d8ygPl1z35ohs0o+2UZ293EvPjcrbRTI9bC5bmt2ypInMvzQLOS/e39LVWWm
vfsO78b/xifdqQtSUIVjYHwFc/NTUhtaMI4zC7mdvzL7ha36y5p7f9az5aCYnlQKtPvepXduXgqT
U51PltHCfJ+8bOwzn2cffeBrC7WlJhhUGrV7ZwNkXKAeC/o4ofF0ualyPmQMTILshB6ibBt8wwo1
9lBDneg3Vg98grDgmKKT9dIOXsp6ZnlYPWAstunBbh6AnfbK6LaVvSsP9zfo9kDjJaCSl1Y0ahV9
uuEah4lkjjESZalaZUJaHoY+MAq0MSYMaoNQcaBfKbLuEDZX3Au7C/PfUGT+tpJ6WkpcXK1lLaAv
oIMCgaD3W4cR6F8Q8eC1jHT05YSRFiDCrufsNLrvbuqGOI7mtvuNSxvtDuh3wNWK5TcujegrGse0
EVNmalodVh2KIVphf5CMQsThCBTF6xXkCahLS8feOtZGo7ewMuhOiMVPyGunP/QVDw1d4WZ7Jyyu
ItRwKAFoR+aLq7QZ2tyjzk5e2/ShRxkJkP9WiZzveRrEM0DWBoQ2TgRpa2pQDON5suIcytnim8m3
zchD5qHL6vam2fM0vF6wLVHrQKFAstOin6yxmQmPBt7nWM4+ZGVyqnhn7g4GqeFf1QgRZl/6ANOb
fkwNAzsTYQj/MpDQHRQHp7gApCcmeJP/NUGlMGc1mZONIOo7VfpD2xd3K39y0qNOaOCVqlzmngeA
FgNBFfwNjz55OGZedpvNq9PQpQc8vETa+faq7FpAnhRrj6axq+ZLZmh4M2eIRUyt9LV2hRyMIte3
t+6g+/3XgpRgqFq+2Oav5/HwfSir/yPty3Yj15Ftv0iA5uGVGnK2nWW7yvaLUIMtURM1T19/lrzv
7Z1J6yTRdXoD3UBvwJGkgsFgRKy19kX3AQKeyMoEF/fqhXppiDv/cWRRVS+wFAw7htF+SjztbDyj
zjz1gT559SBw6DVfu7THOXTSac5QL2ncsnXLHAeEUkQQjbXNW6jal6CzDKNwzman3dSlJh5XKmjA
pNokaRMHc/sWgq30tiOsWoJqCab9cT6/sNBXOautTkGI1iBRXz04qCpQIAgd8JLcNrS2bSBD/WR+
xtgaP7IWg7FdV/Tx873YUG0HZ0iF19qaW18a4Q4OokBaJi2CWmQaC3yqac2/WYYGLnD8By8ent88
0buw73pYGCCF0qIn2Rjvsgj0sbpXF0aWj3bxFgEeSzLVHHul09xzuo/lgDqDiINHZIVLeUHVGaUN
hZWyiJiX9bbljnbVuCEAVYI7etl3PnhChhvREypmEMZZvtvFgiqQXsWdjfjcv5gf2WMBkd+tlJCm
/iFqNq2FaeiIgt0I4094ky6LvrCUgYFQKuYkP4K30/Tmoh7+NFG5IDpl6TwVxc/e7P5LkojP3ACv
LVxuyA6gZ8TZVKIBbCFZmuMqDdH6hFRM2hCt6D1zeL99iNZOqwE6XPifvkh/cZ+MSrFUsSLLj4px
bKA/X8ZnCLkRqRaQnKy5Bka7UKpfFEUhEnO9i+NQl70TFfmx88PK/VXb3u11iP4+t2Nl0Ut2nWMd
ECju2BFj11H/cNvEmstdLoE7Q1k/jUVp5DAR/xiHQ/qTDQfM6Lqd9o7WgCtESqyFHrCvYTBzUROB
/tP1liloCRUaRKRxZicymzrp/mK2D9ngUipdhMq+cC6rTd2MUY0VpdCq7NIKlAwv9LWuA9tibp4q
gjO7erFi8GcZwQGmABHvekX5jMyzzBnsAa3e5PGZoUUQye0hSUyJjNmvqPgYaKCEs+DTrXn5pWFu
K+s+VJW8geEmrjfSPJGJ9kGYnzPRYPCaG4LwdCluAy8ITp/rFbbUMIrJgZtL3cZi+7Db/E3LE1M4
/5rgPD2Xy3lsgKc6fm4Wdadu30cft11dtAzO1c1KS6JRhmNAxmZI/IyeLBEPpMgEF3jMLA6d2oYJ
7BRwEtgpnQkSxnUTy3QMKuVg1uTyKs1IYlup2/yoatEc4BmmuLVmfRiTEvm392stNOCdiHIBbgq0
PrksIYmKUil6WLJBnQ5MhtLjIWdgotipwY1tSZBQ60Kz2s5Vq7zNvSpq7K+u9F/7/DhQmVEzMSyE
ClN+w/cK0+e/+17gwEIxG/2bL2e3jaRs6WPiCNmlazMXFACuLoIGrJ7TCyPcOZXsAVewZedHGg2b
CLIAQ3+mtvpQDoLa7OqGXRhSr89pFjqyOeUGIlHhLwg0VF6s5i+aDSYkZBYObswY83P1WQqu18oI
86MWy6SuT41dkwJCzL7g6lsrwOGOWNqh8kJZzbk5LUD310ja51oklegViR/tpz4+CW+ktVTo0hIX
3YzWbAq713EDqpEXF89h9aFnfdA2ISl70Sts+dZ8hgf172V0BPAzzBxef6IBE9+L0iuW9cEyMgNq
cdC8B7tzp5BkbyAzuH2EeS7Lz5zr0h63uB6odaokcAlt7o5WD2r7qmauXZjEbGN/AnwAE8XjZnDe
0yYN4kHdt53x4qijW6UidoDVjUaFAxQ1FmhKeWUlOeyHTk3i4tjJ+yHWAghNu1ZxaI3HcBBp2q7Y
wsNgwSuhpIZd4NZNjXGygVylR6l0zPtqkk3QN0DCXhoAyLKanHn6zEQicDxv1LLb4JUFvgxpwCJo
wR1AI7daqkU1PQLc4obfmRHkJhkdUqn3UwmJC40+KMkpk3oiZ28jmNc75YfCOr+NwVbcBbe//UrY
wY9ZCr3QmweZKRd2zMGROqMv6VF12qAAv2ZMTGlDKybwsXU7SzUJVwSucC7/KQwjlgu1o8BrJJDD
nbKG6DoFN7cObQPA3ERywsun444Qatfy8g8SfGCiro+QJDUDYkOLTQbnOZnTsACFIISmbu/eSiy9
ssLtHsj3qKUlsKIB+VzUAbTGCjPb/YUR8DstM1JAPfJNnKG0mlivB3ps62JjqQ95Ke1A/33byOr3
uTDC5SRlXuB5DwbEYwhsaPIUau8xYZrgWlg1svg/Xvsox/DV5VTK51KxsJJe1fap7L/Pk2vXIgm4
z9fBl29/YYYLn3QyJnUOR3qM0thNlX1q3lNd2oD80B1a/dFG+0uNzkrxDIpJpzFdpxm9sGo8Xb1r
8ZiufZCtWsnPaSKWva21Lc7yUUqbHRsSzMbfGztMz/pdKflhc7JFmdtaTMIgKSB8EBTF7CWXT/Xq
ULFY0egxY6SWDtUufe3foaRy+3OvOe6FFZ4vLmdq1Lc6rCAFRW7npineWK3u3rayuhbUKTDdCSgM
FOWuD+GYK+gyL1YKzQ3R4JnBj/8Qtj906+kvDIGJD7kGkNpIYK4NKSN0J9sOLUAD49QPmR39qVuq
enOYSxsjmlDBhu6DYHGrW3hhkzsxcywNWdNhcbgyXDP/OSp7MPvdXtfagQGafpGPwAAKoD7X6zLa
cUAhniZHNH9Im58a6xezNkIa3rVgCbwSbgDU4VAo5ZaiJFmpRjnMVL6+6Y/SFlwLhRfuygdImG+K
hETEIgphbkbyIA5S//X5R+1q++feN7bRQ+02oKjaWZvCxelx013qfS8IqPw32a5/v70jop/KtQ37
qYtDasXJkRbIhRbJms1tA2tDYtrlZnAHUBr7JlNDbIZmphv046D005JefsrUyh9zDXMs+9o4671n
WYwUIoA7z4j7mR1cmP9EjV/U3MIhjQq9wwLVs/ViUSgokeYN45fps33f/wxf2p/jXQX2vjNKfrdX
vr619ifqHa1fviMb6XUvJxkDxwv0jEmWFaUXW4pQvW8lZ8cfRzUMVxmAKDyXkRkWFS7sOjmC8cRI
3sKB+paZbMuOgEKzoUSxLIKGYDF57Zh904ctepAQPwqA8Izi2JuETY+1KHX5g7hD5uRj2EQREM1W
XJAauIdRcUfVciG+SWYRq9InLzx/OYGlHnkQdhrzN1yoMuI4l2MoeR61ZnIhtePNKpQVwhcQ5aXd
STsVv0aVEa0P1D4JxpPyTZ6CSHlgqNj0ohGt1ZVf/Bbu3FfJJEXMxBc3Tc+afw8SJRPbMpOUkPK7
7VxrWBegHqGWhI4vuOp50r4MRKqOMQBlH8pnqGUDs9OClPgkVftwguRPREnYepbzBGWasdxOekzU
oRdUYldT78sfweVrZknRDVAAKccLfjj0iFru3JwggsBI9NR+OKOnvCVkAuDhqXkSYf/WLoxL45yf
xZh/0XMN4P8pyr3RfEPLym1qQfhaotMX91oUXADqwSbzyaJDIe82zlhhvcuQ+Krqvin2Q/5L1o59
/xOjHX9xQwGHgllTMPuBYmQJKhfhypjLwikMfFZMLlYUnUlMfVKGuo9oMmGtgqrhXQhmURRt8Szg
srooKUMJI3jJsUh7t4i/VYoFYQCThLQEuzNAHIjSeCR+E/jtylsctGsgm8Fx/SRCu15grqWJlceA
u46lE1Rz5s5ZENZ/oOSkHMHAfnLmZ2h47BNBqszzd/9zDyCTWVjkIVfD98YUOS61bFCTo6P+TsCE
SzXmGwZo3tmhiCOvjnXMck2kjUySzTMxabPFG0tQiVjLP+BF//kRXLAaw4ImjQECAdn6gYk7dwBN
ASCfu8QSuNGa28KFMKaGSVHlC1u5NuaG3akRlHdUz26D+Webkah36W8bZ1EwfLB2z6GlAHgO5uLA
0s9FPWU0c2meTTx1qPHOynpwYymxBNnh2i1n4Q4FyA5FjC+aHE06zDnuFLiN4UN0Ma587SeLj9Cs
6UTN4LUofmmKiysYgEOftoSpwWXflWP2WGJqVBS+147BpRHu9OksntN0gBFL9d66gZQ56cHNT9TE
BSo2Pt8+dau7Z6MrDOolFcLNnDUrYXZiR7AWWvJu0pf2MxnP0aiAoaMnYSNw87XIDJnFRTQGpKga
/xqybJosM0IImoNG3aIKT06WfYR1uLu9rNX7B5rakKNAVxXxmbt/JjOKnFQG3wgoI7eG0nt5DvbT
TVe5SnzIpmMElnJq3qnO98Qg9RBEgBs7yi6enyJFNLO0dgzAsY2+Ln4RbuRlUy4i98gGuQb7FTjP
tDLd2Vab+DRqFMFhWzvYOGSYoIWqLlAXXAQp2KxN5agnx7kPN3Em+QXFuH7ceM5ISVvsm6o/J1Yp
uOjXPijAPtAwAxsY3jSc/4AKB+APNEGOcW+7YHuwyhSSB4Krdm0DL41wV5+iMF0ZMEN/nOtzOX/X
41lw6NS1k31pgftE4byw3TNsXuzcM7PzQgD1jZztZZBKFNYM7YblWZ130j7O75P0JCFjTQ2SVOmm
zFvoxMw6wSvfHzKKMU7rLhn8KJsDXds0CimUGrSXgUVFeHnRr+Y+eTrVEsDTyydPjxPzo9EmYfZG
M7dNRaFv/TtDdBwSQRhlVxfvu/BhkEQYKXNwSYIJAPNKlEgoKWZKcPvYrn5oDMsD0Y4sAICGaysz
+BP6NISVuLYxaE5dSURFubqOCwvch5YaZR7HFlvGFAyqDqZrx0dWiMaT1q1YmIFDHRbgb24dHYSm
867BqbBGy+vR+llqWEJN2bXY7Sj/WuHWktOwikE+AK6j+aSGkKUf3tH06+sMyahXyNF/R/X8mSc5
4LCGYCHelF8459kwjXrugCuEFneo5+VjeurAsolJvUhwHFe3D2NVi34oEIVfpITqMC2acPyHinJC
xuAMz6oiYnZdTgefwANs8B8r3OnBUmdmLcyucVf6WTed7X7pou6hNilYz1poXkqMULoGThkzv9du
bZlp3VohPlRmUoQT5laGa2QvgGqUeuorvY8K6e2DtBoZLiwurnNxXGlhRVJMcZAa1nuhqgaTU0XE
7qMta+MfdShqtay6ooHJMvBZY/biyxdjaV6lM1aYFrUD9HJtbEez2RUFJFuqLKLeAH/aZGMieqys
usqFYe4jxmDCHGmBe95cIObdSdXfAbQSfL9VI1C0WkTSFp5CldtNDM2Fcwi23NDRoKfzkaKK0piC
TGz1k4E5DD1cRD+Th8BEYdwAK4aYgQYo6bRkN/5w+hm3CoMkWydImtcakboMuUBtIcRY8M3XS9KL
sG9aCXHQLikkVect+CodvLR6dMQzEjM3Psn7nPhdlm0s07eqb7cddOXwYVIUI9xYKV7QfPEtjjRJ
MbIsRW0K5XctKl+quHJLNlhuGDFBkrJqDMVWILBQtJZ5YRyrq8cslUD5MshT4Y1Q23JZm2ueDeI0
HwmpiLhp1R6kl4BKW74nn/DR1DYGY2hBgTBqALj2yj6fGleeC1+l8e/bG7nim5i0NkGqB01nkOtx
sSWvbLWUcfjQLgd6IMpGlJUAjvf0ElpM/zdTXFBpJpbEEqhzjkqICgDtiDImpFZEeJW1wiw8E7Fk
odQF8yx3poeIlhPaC8DWmt8gDOYyL31KdzIJ79mxdPvA2Esu24kUoFbO35VVbiORFiRSLi+ZlBu7
Fnm3Nql3e/+WM8VdONAURtNkoblDh5GzIGVTn3cWcJr10IN+RoYkbTy83raxctXgSgM6GKTri1wC
9+6JoXJmlQaQkzp03ghYQA5ylPoz87VG8RnNX0Ed1Uoft42u+SAmQ3TQcAAxj77zdTCZhixhTLOR
hwKXldZvGer4kuj7rFwxaG4BgYYqDQAT/DBubtZW0uIBdWyjxk0dNZCjb8Y+tlxZehay3645AyZ+
ESzAfKRhdOF6RfnUmZI8wxgrvueOEdA3LQmhp5G7GOj7i80DCggT8wsP6xeWt7KsZdCLYF0J00gU
SvIGQ1i5W9bTJHDA1VVdmOIea9Kc4Y1T4gBTDAXI7dswfJvs+xp1kqoUXcxrzg7gCYItqlpoXnAd
ya4vuywfsCwn+tabmPRkuuBWXqtT4uoCuxaWBL/jEUdJOsTWoOEOAYqYRE6FnHfCPM3kppkEtd15
Q/M/BorfjvwXmNiFaxFPeSjvYkyNc3hNMtMhSgAeLjXSvEKxGE/6216xdoVoIAWCiMIyVPGlKGkN
cYKKGnixpuwp60bCGNvTxPGpqA2+dngvLXHRto/p1CUmaGeiFoLnCjVLkoSj6tpGJlKnEZniAqA2
28nIGHhIqvijzD/6+s3WBeOY6/uGQI6ji+K8yR1c6M84GbOwGllPXCblLgZkCxYFtNvd/kDra8HQ
2PIiBuKX9++qzOa6xFogfNOzbYbkRVCYXl/Kvxa4pdhaGTU6PO1oT+4vzAyFh79Bt2Ai6V8TXGIb
zl3VRQt9Uqi+xiWp+5+z6NIT7RMXc0ClUsTgMgR3QLnTA8Pxne3tD7EW1EBQt5CUQ5IZk0jXodos
p9iZKNg+oCpRdyUJqxPUlaB2+ee2nbWAdmmH+xy1lnZJWsBODyEB8KtKSb757y2AFBsFFgfVUYS1
65XYoeEwawRzVq14mIeZtO+3//7nkCafgFwa4BI4pxwkNUwXWoWMNFrjqz5jLhp00daaHwf6MRe7
BO33fPaHvnTLHy04mme3yt6m3CHJPol2pQd+YUlEALLmIyCeBmwU+R7GvLiFT5PU1o2N32XZYKSV
3sfoLBzGXft86GahgQaSEdy1XJgbKm20esvB3VdM6LoqmCsWnNe1hjMyr39NcMsIIzV3mBQBN5wn
20g9TcngmqOHSf37MMH0uRbKRMHQ41g9tbVNqseUecZkbZiSelr8zaCHuhTNtaxlTctMC9wKUwB4
bF371KSVfdp3+E2RxU6q+RhPf5SkOqiFBjUofQfBFtGY+rLKL06G8Zbl3bNgzbiNzuRZ7UHoCL4I
9qAoVVBaf7qlIp0fzPz5tkOvzZ9BEGrBAQKnC+9ZsuGLMkcZzoyVKtiz7JO5L47y1j5pXhsYh36r
esY5dXPffKSn9n7+BZpCTyelO3kSxnpaV/fywNrIxBRh1Nf675c/iu+/j1KumFGKHxWqOER6skXa
7faOvqUyFCGnxmtBQql3p3HSXZvSc9GMD3Zr/8Ckb3B7f4Q/hYtZ6Iy0YaPjCpHu8620Te/yfRgo
P8IteCePyabb0cfbFpePy398fHUAMoFqB1syZ1AP01IdlzurA5o1Hog6/uhL0IYLqgdrXn1phru3
cni6KkFW8zj2j2rlUubjEk63iE+twBKv+blUPXU0N0Atjbod8qQldl24mFLrvZZY6GF2lf7oGPUf
BwLjema00GR9snUvTf0CYw1hbXlKbQrutrXAiKc9HiJ40UH3jsszm07K1Qocv8dU24Sz5VZtHIxM
NJW+dmIxmo1RBgxCokTJ7WakTZpRJZjpQ6ggZlJJmMaEIrcDiETZ67/jRhK0qlYNol8L4m54CpBn
13uKkYO2HU3sabyzdwYNcrc+F6IywureXRjh9k5RhwhEzTqmBtGr6UFDWDlvqi04YWu3CqCG/1kJ
5x1z3GMA2zToMSCCT/9JzcAfpcs/zcXRrmystFz+9ORnXk7Sg7ZJSkyo6V57lN+bc/EwH5QXLUh2
uovX4gPYEDbK+NzSvS0aPdGWD3Lrt3A3myNDdTF18Fuc2IsO8Z/YNV6MAFNT6IRnfrjXjkqAi60I
hmPcHsYNZorSB/2Qv44+uw9/5/ftXRqkZHx2MGzg3Q45q1nN5UYtweLihPbxLIdxBG9CePPBCot4
4EdgtfMn6uYoeu/LV6clNhzanXZ0N0p3w5/Wp60rby3Bo0Dk2Nx9ZKmTSufFsXOUqLLv1Et2sQBU
tBZh/10t7tnr1UoyRIihQgW39rqTGdQnwXbe9mj04K7/PjUyJhsSPrXs+yJJ69vbA7zA9d8u9HBg
xvKlkFX+Zt7syp5I+ev2qTf42SVHSkMkePj5pnmQ8/1gbhX74bbDiXZo+fcX/iaZMzQil3Fkqd/j
jJJGEalGiPbpS1QJY3Rwln2C4q4GXlCoJ/xJwd6D+sbttaw1vkG4/v8DGGLV9WIUXHtRb8OUF7I7
1f3AoO1r4qV3qv8UHYZnWpF3cDSqQfqgHia8pjfpS/+cbUWoXdGecgEmkUNdTzEScpztExuRpcWi
5Hzx2/89hCF5uF7orMhRXXW4DnTMW2sk9ZTv7QYdzHtpINZ9sbm9ryI35ALBADU1rc5wcRfHYPzR
CfoZq92bi6/GFx80M27qaFlM+2e6k9zxMd1kqERNRHXLRzzu6LYu7wZ2mkSpwmpt/tIyFx7UuGaT
UmFhjJSeg/86Jj2Jtuprs6t2w8a5A5RtgGCcwE+X/brx9T5HyS/OnN7HgIaGcNMZ3Mg2YTRoDNJ7
xfSh2Y9xJ3AWkTUuP6msUZJA+EyPtQfU5ku/TXeRq7ix/39yEn7aYYwlfaTqEkgkr4rLINUyXyjN
u7oWqIcAA4RGH5B+136fWZ1TovCGteDqjveYJtP8eHTzH9NBRJu27pYXtjjnqOMiNqME+yZLmEQZ
VeLMKhlHa9M7GJepJ4ikvCiMxFl+pp2FQehsY9rGxjahttymogHw1Zhy8Wu428Ye1bidbFwFFu0T
dx6tb3qpCaetl7/yxTMvrHC+YunTEMqLZ4anzJsDaysH2tE+It2gQR+IAO2rN8OFNe7usSdtNFEt
xu1PSQ7Mx84avNL6m6T2wgh3/bAhVZxRXs54ofhT9TzlfyHZi/nTf52Su3U63Wir3IEFp3jLhwOT
RRMX68+2CwvchQIUUmwMHSxI2vek0/0w2U1JF+Spj1kSOuyVuPcYJB9sVAxvn2rRgeMuGpaZidws
DpF/0H2+KX3lID3rqPzsbtv5X07b54zjMl7Lx8SajvXoRB2mUdUU/L9FZ5iqS7u0o2455oXi2TKb
DDzo0mkgVDKHc6LYEBSuZmuG1AzTym2nKgXdhEVuAg3bUlyHTqGJqNSWBX89If/+Tu6ExD26vCiY
IAKFgT4iH69L4kfqwzgIdmQ1NcZrclEsAVzoSyVYmVVTW/BEdRq6QNiQcArCofJ66V2w9auH/sIS
F+jknmp2NEWY1m4yNzEBm3FOifQ0fmuBZHzWIVBhIqJBbEtTHm+bXl2jhRqpjqc6yFI5vzYaJ5MK
LYdko5oTmmgK6W3HN0Ntj+8sytdXv9yFMc6VtRnq590I1EpM57dpiLSdVYxLey2W3aoHVGqCvllg
T7WoILx6hqCXC21btLGBwL++tHTDqo04x5hwG/5yUB2lw/2kHqMhqKP7BNNEGEq5va2rK70wuPyg
i/wiMxQpjHsYnJphA7ZjzCvdjWDDiRV0kQzDi+f9bYOrCaINmAWGfYCz4r/jXEH5A6M9OLwfiVbs
J6X5birAA922snpdQFdV08FxvJDyXS+LUQjr2WOTHAMLmnrjBppXiU4iEY/haicWwxrLBwPSHiLf
13YGzAtOFsNqCjAazEAuqr8Z3UxSRpT6AcBUwiqM0opmUj9xcnxkAaMp/APAV7TguOXRLmY9BFMW
BN94nLbmPt4Mp+ht+GYNpDvnZ3OHW/iXKpH5UG6L8xQwlH+7x6oj9TNK7xvRa2o1JF/+IG4f2iGx
02j5QZNrBY6f+pbLNvUhCdJnPUjvtdfkPAuvuiV+3toF7jKNs0kbwhBGZaw/efgVerUvbWZXOf7O
H0QPmzWPulwhF38sMN1YtfS55UXwDnAZKfzbPvspEHhrPdzhnxvdoHSACTSb7hyoNN85jXtEpfWg
PtTfqm3pdlsEoUDZh6/Rrt53O/nH7Z+w7s8XjsWHgxzKsWaHn5DtDE/fpPuW1CTEq1f0BFgL5xfb
yT/kwloN89SBIdD41O25LPfgwYZg2PfbC1qLNpdmuPsKg4Uz1M4Q3lAol4nmisZNNYFb8LlIH821
bRZYh3ZfbTt/RBMmdMtXfU+sO3an7yJ/3o8b7dFwh2Dy6CYriO4Xv5Jgvpu88S4+Dj/wv3uVpL/i
beEagsxgDeOFIcP/RAoe5pLMSYwaJn7fVHyvMfh30t0yJjSD5JJL7wpPtn6FzsHEM+X2xq/moZeG
uRA1NpGZg0cLIcodXJkkrnXQie3lO5XYgoOzdoddmuKCz1z0VZ6Xiy/5xq5+QFnAXyqeggWJXImL
NpHeatBagpXT+Och3Y2kIb3fw6feIbOxc+5zQa1DtCou4PRKO1U0hr3WM30n6LxlXSJVCNEx5EKO
Lpc2dXoYmRUi3c37FDZu79vnQOuNqMYPKxng/cEygEYGfBNV6RJ06S7bq77pGd/Le3nX9W5/Ku7G
7wzhu/vzExIwt3/B6hoB6lzashhb0jj3cGYqJ9aMO9qpz8DEOuNboz1bnaA8vRoIQJ+C5x1gsWBS
uc4EJgCdojBvMXhukKroXMizJY43R65QUXr9sgVAANKvyDgwUnltioFJssg1oAS0Rwvs93YwAPli
0++jogS9rbpowZIO2Aur08EzBPDcych/5mAgub2vq01WAPaA3gSADlKty2PhIndM5NwckxBLVlp3
KP9EZlCVfg9ViRcqv9WgUjLnkThJ7ufGcdb2ornINRoFCFlihhs5nrJwWV3bR3DPbGNcptNL3e3S
3/o0Eh1ckcWwHT7yJBggRTrslHE/On8ES1/92uAeW4CDmDXlGZ9lOzb0MsYUuWr3BHF1ZK8UlAnA
Ikn6lnVy0OYbNKEXcD/SRrfVz3JbkXkqyaKOItLSWm7lL0cMEwfQBQN/Myg2rjeigIKaUWYLFi0t
bJLV0mPHnEfaQk/PAaTST7IkJgOmv0Gxlb4KtmK5Qm8Z567YtC3rWiqBuIAQmRfXypOuvfbREeiT
3Zzod00HxrQ88tlH/BcqAjpmfdHBxby5AZLN62WjyhGxtgMuB9IvrX2i9nEo70cRW+Pa5i4AFnvh
wsWJ47y8YLQ2W9PB7VL3h4gWe7XssLLqqYpVvJban3OtvIAg7vftfV3zsEuzXPEgbGbgi2aYVTct
gAlRmftSWJDQqk7t1AmO8trdhqF9eLIDulpM01/v5GRqUtnO2Mm0/ICYIAPeVqgctXafgfcIVKvL
mVX5p22jZ3EsoeAFz4hcpr0i69NZ4aWJP3VgB2KKIOyvVuxByI5eO+q/QApwYVJWK/YPNKc00Blt
fkYVyP+rhhT12dl2mRSUMbpMQE3LDjoIdFupKNy2s2+X9s8ylgXNs9UtBpIGxCtQPcCkyPUWd5Kc
6VKM76npNZGU51QDItcS4e9W0y6w+RgoBIEYEe/razPDlJRqaks4E+B10XZdmxI5tYCL7L0+8UG6
opcuLVz0fm676+rywLeysOliTv2zV31xF4TzbORxm0AFr7cXvQVjNL0hFLjp6urAOGFAUgh+hIn7
69WpSqtmWtlhOp1SdrALWXNTrYl9J5STXTurbYD6p3aYSvxfzH7Vhso8dKi2C2pRayBrTF9h0nYZ
3cOcPJcLtnWfOBIqjsd+eohSr6YDgWoi0YytZfls9g1JO0EoqpobLyriV1XfhvpJQhGCLVrWbbT9
7zf/8udwng5tbKMG4Aajplay7UD6Mo/PhSTyrbVACB5MQNjB1gDMPBfoISVcDEOFWyZvLN9y3qax
PjAL4GATJI5NdGepFanYX7Ao46r41yoXfrPMzKYUsp3H0vrI1d61gWGav1ujRvJ8ho6xiPp8LVsE
AhKNYVB241rh7tKpGW1IU1jIFtNnUBAHSbK3q9jt7PNffDOIRQAZ/wmU5b5ZRJswsifEA0n/iCVo
rSDvbVVRv2HtWDqY3wI8HtpSSH+vD0yE3nLbtwAjsCY7Gd07mlRBNL/fXgrnGEg4QMKKuxE1PUxq
YeLy2gioS5QoHgzlsYnAIqDjJT+foIjhTop2oJnuNoUMAeHGv22V+1BfrHKxIElpYTYMVjGTELRm
FIQh9dJCDdpepL7B7SJvii9WjBJLHGtQlMdWATuKPr9Yzd2sQ7b+9or4x/oXO9wJ6/tkwA2KJcn5
R269ANC87xSbzAoD+kEFnlTaxq1OZHMOmKQT8PO4ZipSzhF8Tb6iYQA4y6JeVx6lvCR0MPb2WN/p
iXkw2t4zqm6XZbXfaqI95rP5/7d4B5rrqO5D/G75CBc3SFSlumRRSXksX4GiUgC0I7O77zfFuYRu
B+lfBZu9bOZF3vrFHhfDq6Q3KxPX9WMb29sSPDcoTPss792xLF0gSN0Z4qS5AZEFTXYbhwYC+6tO
hTzoM2vHLCAX2BwnRS+wt5XHAlwn1pSccHe7stbfzeCL7J1hY0yz203moZmPepM+Tihgz3RrSmBr
1QS1htVvfvFbuGSzHpUW7yg4npbh1ZS4jU4wiT/5CRlmSkYRF8Hq0QX09jMZshR+6XIkVVlj4lNP
42sFyp85UHRSiF7kfD31ny98YYZbVaPYTTFYTH0ssqYO5hziHD3onWKiy0kvgZoAz3g3GRqkf00S
urkxYsywLQdfs5njNfac7tVmxAR3J2HKVp1eqTVWB8tpQhBi5Lo/q3NLrJTNHm30/i7Ky2R320mW
8Mz7KB6XoM39VJYylu92cSaGyOlNXY/UxzSs7tuaPUadLQmizpofAnSKdzzyRc3iCWOonXS9pSTY
JXOatqANtnZ2o4BfK2S2wNRqgAOLAihhQDcFkBx3U4BJQW8UWqqPVqq9pYkZmNlmUO/AcEIM5zEF
n2Ym/4wr6mZp4xsji9yCOf7tPeUeVkCZQHQeBHEWliujocZdidZYzqB3bJon2SiJ3GeuTkMMRn2U
ZuRF6rfbxrhHz2Js4SwDjO2TPITHbkpUmnRF6punPi0fpUo905EFUdl2pJTnnTSX8HuAIDe3rfIV
on/M2highrwF7n6emjiqJHBDaWPz1MxTYLf9ZhEQTM84aFIzB+30UkNFRn6KWr8H8H1odvOwwWiC
IF3np2c/fwaUylChARWv8oWROW2SeJhsp3ma6fN8D4ZWEPJk/QbP9dBAGRxiqpJvgYb7A6X/qTxQ
M8gVv0MzwI+NfTtt5YFUx1jZUA36GceQAUQCimWIeJNOum8eRWwHn8+Hq+OGr4V5oYU4yTCQz3Ah
ObYqrYFYR/NU7qxf+Tv1e7cCkmLehl57kB9qX8N91GzroA2GbXes/fxxOLTefC/fTVsREPKzMHrr
13DhS2J6KqE62zypG0jP+o3b+ZDKcxOgOWY3JL/fJy8hH5EneEysnA8Vj2ZTQSqHtzPfoM27uYqc
Qm6fFAoKQeZ26g/LwNYzREzEToGnLovgFgmoMTQPIP2DCiI/1Vs1mCJqW3hq0pdbq6ifivTVqctN
Greoe0RHlirerBigDB8+Wum9s38MmSLw06+pB5JjFHhwES15v83Po6GGqfZSaTZPqQOCBLPeaVVy
js4G8xJddafWA7gJU/Q9xHUGi0AB+0WwCyt7ri3izGCMArgWkKX/Ie26dtxWlu0XEWAOr82kOBpK
muB5ITxjD3NqZn79XZyDe4/U0hWxz9kDGNs24GKn6uqqVWtd+3kgd9Eik0fNWY7f/B495EP2Ukt7
A4QYIK4qk3A9vNYUYoz7Mg1WNGxMVOqV4D0SErMU5YVogE3szucWfeb4FhAhokmSfelxUAdoq0xq
zuidR3ZzV1CTC1zADyfwHhSGYg3tdzS4avxc8cC1ZKWdSOJCq8TN1Tc/WEAZj9rVfCplJhZWwXWe
+7ibzkFRCSQ2RtDi9pADWJj5myhwNoMMkQS0By9pbJKoo+GI1HbXnuXQrAPI8tiJ/hpJTxooxPqz
X1h8YbXtnwWrsyO53vVoDgeXFJYc2w4SDNfr3Rlxm/BxqJz0aQXUwPg0DqY8dERRtqjEIRogoOsf
VtPiS+b2BjZ4Abk3yBHhHQEyftapxGCo1ypRP1ncyll/RijVI9g2TXW74EZunT9jaV7gi9gFKtbQ
sqawNLolqEJBP0L+5qgATkQ2kRG3RtMRSOg0q84MV50dubqlWoMp2JEVbjKH3wbO9KwsHPUf4MfV
zDNfxbwyCkVq8aoX9BOULszBiv/om3yd7zqnAvu0tBVWqZNahfkX9X1q11aPH95SHc4FjZkLjUKS
uolTuukCKuYmAGc+i3mMTKnE1yiz6KfeFGBes3NSEs7SFobPdmoiM3i9/MzGE+rCAFrlx07xypvA
a4GF+xyQr7ffqPOTeucTnizsdrYC+C+j4BYXQUkMuB6LVjF4rs+UXNFPk9NjzqWVsppWkSlsYtTA
M4uasXngAGreYF7dxydtHg+z3Mi1Ii0BdA5uF5nZhLlYNeIQdcYpLM66uK8AzInpr6jcp3G0cJXd
WULNQGSrAms88xawsbrUqSGNS+4UAe5bmYAbgDdVLBGzgFDP4v+hwvo8qZfmWMnJSQgnbOWKO2kg
d67iz6z+x1OH+xBKwCLahiU80pipU6pBEijtorPUlMhs1kQvHWAdTQQPphAs8TLdLpSASg4KatAR
lw0EjNfeQuaCOkbyA9b0EDrlASl+iW9yjdaLhWW6a2h29hCkwsXChjepPHZF3kjRWdRRkENt8lzq
VlCtqmjhFr3dD5gzYLvmigq4OthLFPBB9HtzUXzWTikypKGc2gXogyr0RxUk4kV7WGIeuX3wGmiV
nOtUaNmEpCK7ZHqSFCXAkPG5caAesf+UN6P5zZH4kIFWP3ATs7N/8VbjlvhBhnzJucyp0evDBvNo
RlZQe5gLwvOtd+Hxdbnhm0FK47P6UpmT5TvlqnbM9u3xkWb7A7Hzr80wV1gvVDGNAYw4Z8R3FaKQ
0UaJ0fwEU+ya2oEL8OJTa1ELaElTIr9eSjOwlu6RH1LRR2NlTkeKgEWrI3xE+R6sOMKhAaUjLVz3
RKB6bw32M7gzTWDUSenqBM41NZUD6tEL8cu93Xw55cx1psaZEKg8plwjEKKXwCgfk7DcJvT0eNJv
3rGYc3CVAVwM4mRUCZnh1vKoqnnSxGcFSUE9D0ltyrxINMHr18usc/c20qU1ZlRV20ZF79fxuf6d
2CmIrwyC7WTqtmiKwBdmgN20DvDlZLAm6/PYrCZXBVdw5BY7xYRUhNWAnEYlwMcR6vIu3k/mNyXx
irNiyEcYFlBaFrdeIl//qfqwewL0Vuj/BmUe7jrms8M47mgiyvG5cySr264n9AdpwGNOjjgzTpDR
5DeNVa4rN3YC79g6vaOSYo2+iRR37+/MyjfDQE6RxT2H7n+wfrid4B1QvwElwvXRHPoGtwUIU89d
C0ILfdW0k9VUwkpFnBGjlMIfH9u7yfBhvwCZqv4Q5ILSj7EHZgIj47oqORe1us5BaV74a5XToAWz
ALthS4I/3uDSEuMNaFvhQTfAEloEJSeA8FPr+No2rVzZ4pBXeOeL9X83NuYshBR9RVxeYmwQzojD
53Z46qKBNEsju51DEeUhXL6o3QAJwGJMoizJoSPPxWdRs2i7zdJzgGB0WodSAvEGlHdlxKPTtuNW
vZuchJiUf+sln373GwzwTOEeQxzFEvrxUx8CIR4lZ3VcUe3gR1uwzIjC5+MZZUv1WETxf6uKeI0J
BhM7DeKAVzefJOfBMQAWruzsu3yOLXENILHbrKidEr4g1UJJfsHsTfJhRm8HxQizzQ4CmV7h1VYL
9PK0aR3eKTdgsMXniAuDvXXZCBBxCufUIHK7rG5mmgZ9mohDcg45x98DIJOsRh/pBWGBtZYFic+T
isiDB9pAhR4sSP6vzzwf4d1bBnx6hrqf9w6qM4JAP7IBPSUDObrPu92b+/f571//vT8kB64k3RLy
7s5QkVeem5HUuV4vMcuaZUYMrFyVn/2P3OF+C3ayeBHfZskwypk6B9yrEkhE2bB7LIXK7+iQn8eN
/Np+hIfgIzyheLLijiO63fuT/wbHuk94UpRWvHRGZ+9y7fJhHQJ7SPGCYMdgk+cgc2+yKpTyc2kN
O1QEtoH7Jpg6mbWJ0v249Ka+vRivzTFuVRiTDsKXKsyts1XmQUUmMyEw9kS36hqQ3hVIAF6Up9pp
bMNt3OiUvxhn3+ZX7Ruqy/oT9yt9WYqE7mQUrr+JccC8EcWztuE8BbxdOqpZuaGj2L0lWoXjPy3h
8G/D6mtzzK4uyy6iUaHlZ44DE4nuSahrjwe5NQ36IoGUIbYe+6b50n60wsylXnKdNigy7PH+k9il
llRtI3mpmXL+aMYIJHR/1LGQgQS44vqoRmowShrlw3NNP3nhrVxKc90ZBChcELapyDuBzJcZRJcb
RQeilfCsaH+G5pnL3chvyeOJunPYEfWjow3Cr4gTjTmEvIj+ByUzBhlKP+eDZMn2UST1woPqtqqB
t8WlBcadIC2Zc34JC0JwLIYUMlnPQrrnR7dQ/uiiU5zlYDt8FGZ3BKTZRAX38QDvJE8u7d9cF6hH
ZaIILtiz/BFAkfw1+as40zb97K1gT6TVGNvyOirX5YuE3sMF43cuYswrKEZBMQ2uTBaCIOe51Eq0
wqMnIz2eOyvqqUus+uwuRJCBTDyMiOD8h2o5c5LrqY9qtQiKczByIPl/0pETXZhC9vSyJpjTm7e+
1gQZTOTo/+K+MJzX6lX8nW3CU4TXkrJJfDJ9p0/Zc3/mF7znTZr/X8ZBr4uZxBjZHENHe1roYwzj
Z2lbvoVmeFJ3qc2hVygKydLdwJ451tp8Xi7OQ1IMVTnM1ooptYZml/kTSaOFLDn7LpuNIPoFU9Jc
7Uabx7WRuDMmcDvwBZyvDvj1S5KZwwQ5m37Bzs/+uvRQrKF5f16MpuobtFhUU3GW0FxqBtviJd0K
m/IJbH1Ly8RecqwpZuLUCU0JIjowz9zW35fr9BC4wS48xiRduL3vrdDl5DEeqzISOF4VhjSIHsn+
n0pdx4m7sONn130zcSCXQg14hr6ySRFB5aTEh5DHud/IdhiS7rN8M17iVfqiPSsxyZYWii1oYPaQ
7gS3JVKRSN3JzEJRhIXlHJScpYOYkv5Ye/oBseZW+o4OS07pzu67ssWsVDNxINHk0uqcbCN0ivmr
ymnfioX9MP8jzAReGWFWKUQfp6FpMBKu02dpxR9EdDw+XqS74wA3NUSU8G5F2et6c0d+l0DgqKrO
EKj7LT2FnxIl4pv/+7GVHwpqZiS45FFgBvpXnat912ZEJUnRTVBU5/Q9NIft0XWcYUsQKz755M30
VjFpFwZ2Z+5gEVBGeLu5msu4h8zokzbg6+qcHYOKiIfGxbbbPR7WnVOEzL6Ctww2mwYm0utRBTmX
VAXH0TMv7OPUIHxmBsFSQ/Y9I8jZotEW2A2QAzNXPwhCMqErw/ocCesY2LAkdHXACB6P5Pb+w4Np
zt+jHDjrkTE7TUkNWpVVDmSIVqLkmKpgW4cMgP3fWWGGwreA0RY8rMjhiYMOYzEs9t7dztY8ECDe
oVkPBDxLM6cUUJuqfZhohc0k/+Y5wwFDgqoiIfVcjmQEC2RXmEaw4ST0KkGsYmFL3J1I6KVgw6FH
CeoR11tCSNREgWRtfR66xiCZVmVmS8dFgP99M7Pco4LqOY7VtRklbP1xDACuAW0srxCwBYPSNe9M
sSYASIrvfPLRTR9tbYHyYlFklA3IsBVVtNvMjh2dR4AtXhufuAzAPh/ojHKEzhb/5qtoZBBf63hp
V95bzEtD7GQCwAY+Va0+Nznq0zJ4D8pnZemauqmLssOZv+LifucU9OCHBSAQCnR4P516P3wGf/Pa
RPZuBYwSqoKRVbor9JcPDrU8kWxC0hLFmvPvAVLtpxa//ecHZSaVnQnOweDBlqrDqVCyTCibc61F
4XFm0bWmKVwSZrspmvyMHDzWuES0WSCU2UXaNE6hrnMNygn6RthmR8sBp4gjbAFyRzP5Jl2pW1R9
Rcs01guX9Q/86/pGwCa6sM34zrbqZqoL2C4I97ZHOdosLbpWN92hdpATdor178LJrFeoSzupffrz
eIJvKins0OfY5WLR066UhDYI2jMAmI7ulge0LhLeLdd+SpBldxR3WGloXEYZ4yjuhqd8s1T3vkEJ
sJ/AHqM+G3pewgwEOhojPrW3od742jvoPrW3WIZmHZ55tZNUIJtzc25ys8YA1SGf/xmlCkKVuzYh
qlbsooSzijo2aYHGSysz8KfTsQ3cYvirjB3pRbMtVgbvPJ7AO1ExkhFAvs9E/4C4Kcz6QZRUDaMW
6JEAXTXlrg5sldtC2/ot3xu7pcv8nrvDzYfCJRJes++5Xq2yFXhacXx75tvfnZwQoY+sx+O559Pm
hlL1hxEVmNBrC1EcydoQJ+05rON0MzRFvqa5Tk2+NQwCAHy1YO8meT+vPpLbErBfMxkfC7irx0RL
OSiG4fmikH18UvarEwBt34+H9VNtYI/ZpRl2k2mploO1vD2PLvrpNspJ+RK2jrMXLPWZrvydq3wQ
l5BjR45rw45/29za83gSfngtEB8nsPKR74WhS7fvguuhz6t9cfZ4Wk+K0eKbVDCE6dtYA7DsyIeO
gToG6onIJXrZC+pa5XlSnPY9Twg454DH1qxqNYLRubabFyneCt+NsK7FT8MSIee480crXMqA3dQ6
2VVi7gaa1U3e1Gl7FpNt3e2l0lxhQgInNw3L7Em/xe9Gghe0HdvUNcWj5S0K5P3gGR6tIbM3xaHj
weFetOc+c8fEBSy94D+B2Aqoaaw4w6uVjZF5WX+oyolI/TYt1xH/WaqpmWoEFZMsMyXufUKn4V6j
lqFao3HsgHZPbBkPZnnTi07Woy/uu1zTuZuLCJxLk0OR2INuGhAra5/C8mnwn+Oa9GVt+qMK+Uzo
w5Pub5K5LfSk7El1pHX0BaKerR4A0UyCwV+4FH/y2cw8gOsApQMQxiPVxgIma6MG76va1uf3j8Mn
YDMcadYVyZ858hmBkiAicwEa+X3I7pHAjq35pzDx//hDSGOSp6eNveHJ5ne6epHAJxDjaj+FdgjY
1Yik9b9+elBR4Aw8Pob3TruGyxy5JYSlksgyrLaUZtmgjQgLtXXK81+R2u7lt/i3xq1Uw8lpc9bb
1zimzmO78864mTHQ089obwPhKLN9pSJKfWTtmnOvQFasnqoPOTbe+TjYG9G0pPRx70rQJMAnUVyB
KwX64/pcSzGN8ladUbtSus0g8q3UVsnLlobctPoeSwdQ/tXVUm7yXiRxZZY5HpVU8VScwcLG4dUg
5bNckfSUbIIXtGECuSbZgikSbs1bAtJs3Lre5m61WqLovakFwFP8aILPjOHQe2Vpl3otKmWuA2hT
5Dczj7YjxoHVvIwn9MajY28UbDwQD/IS8/zsK9kVRj8BhHWBIFJQBLqe82yMM5nyiGM4ZV9AlLEG
RdjjPXR/ZBcmmPnlwgo5qcFvzpXglljKMCedGLpd4CTcpjSLEuFv/wkRuf71seU7WQPM6YVlJjmh
lrFoZCEGh0eMQ9eQ4MBJ/tuRry8gHLCcgklxSQWWgZ8lRPxNhfRnQS+MMzGHKAf51IYh4LF7edOd
yhw+JdiE8ClAw4vv6Mwa3MoZFwmubnOA14NmHsm95tNA5zDdtU0B1ghN1RQAGkx2CjDwEgi3AZgo
nNxLLAPQF3GhdHoDgGaGzb4JjMwPukKCeW5b7rgn7ck4Dm/ak7Yf3PbTeA73S2m7/2eVkcIF4BrS
8ywOmQZipwYDTo4/kOw1OZan0JlWhll8hRh8SKBexv2Szqfa5gOSWf7TEonOnez4POX//gJmqXkJ
mIJMxlKXkq2lpu/WSMOvEn6bgU9QhAYdX9l8/+fx7r4p3/5rptE0jkc0+lV0JjTTOd7PpRphkPA1
rFVwwgRE/uBtWXKiYJ2YPv8sjDsdj8uTnJ7BZc9ZIprZF9Z79g+3/uPfH8HEYn0NxadQxeTradvb
oQBf3UcSCklq+fZ4vHc9lQEZWbwVoHB1A4UNBkMsSgXNFdNfsdjztDEfG5hX6WYoFwYYV2igO16L
Nb45DzvuXVkpeAhtpxd1YcLu3nIQ6/m/cTDuUJhorkm90JyTb+mLe0/+Gi/6Tj5Vh7xYGND9fXlh
ivF/kFEqp0iCKTAgix8TjsI+DU1oNXRbfjfsjZ40vx7PIdveD7TN3GWLX1QZWU2FzTZq/CRkVYbj
D4lQ+gvIpV/ZRlE2vTW8JjGpt9o5ewOVArozFgzPu51dvQvDrIKKXPMcwgoDfSB4hNOd6hrvxrba
C3gSfGdO9LykUXXP7cwpLFyaiIuwKZl1jHP0oOYiXnxNtcejOlSpq8QvVH6h1bRqIGKAylJFIF5Q
cSMZ+JUsmzSXZpnUttjQzDfzJF8VuVPUS8t+ZyquvoxZ9rankuCPeHRAR0astgr6T7rnUPyVJ5Y8
PfmcU/1q9tMmjT8fr8F8s1wtgYCuOcCQUQmYX6RsGzLVw75pEU556EYzAPVXTVyCx3Z8rnxqC71v
juMScvymsK0DVQnKjHkFQCCFhBC+6eItGEHuDKXzsvZC7hCMnm9w1iAf8gaYHboZ30LVlNRd0TpS
T5AEi0eXb/8+HvVtFgyfAGAA+t5mQRTAva4/oSj1MIyMpvZaDU3HhGvMkf9IxcYOC94RFM5UNby1
nqJxnVZrLbSq7FnkvqdxRONWdTDcnP4JOCLpZsstLMiNR5u/DD1IBkhNcAmxVelJaVqKrtHaA9GH
1cm7ivtu6nM/voOUZyXhunw8Ezd3wWxOlXnw/0PHFs+V64loioyDCmVfe5AyMuVwawyRqdbPj43c
hpOMFfHaSqHoWTqqQ+312bfWgDK30Syjq6yaRwaJPyaJE4ur3M/Mql3l08sQRQvn6/6CX4xzPn8X
e45vQ0UJ0PzstZUZh7mrcY0dVzmEwMd1PRWWEJlyUhKwdmbJr19DtZOTj6Z5aZTa9kNoJmxkrQa5
1zO6z4QgXz2en7uLgGTsrDWpoDDHHIhCzPlIjafamwBBaIPV4Ndm2q3/uREku2bWZOjVg3PgegZa
XY9mdfLa63Tus64jukpmYnbU1JeIHW6znFhuVUKNHmRfwMX+vIwvJruW2rBpS6HxOoiPqpFvB8N+
ioBTll0Roq7gkph7j6RVnlm1dOzaozRslHYVPVfb2Ef/VNbsQGITik6IRoKPyIztHt2wmX/oqnXR
uYVGesEE40YFppLHk3R3n8yh2QwBFW5loIohUfXJ0Bov4YQtiFhsru/IGI7HCO0tcgEJHv2Zq799
LFRYIzTVPvEOJ3X03EfAFmcpSVJHfG/xPmlKK5V5i8OufvyNtyECphe0QLqGNh9UYn4SWBfTK49j
XGXQnfaq3goF4OCKfIcect/uIEJ90v4AxDlaj23euSauTDL+shHiQFEpTIZml+1b4I244SiNXoeH
Sv67X+wYnDcjcy3NIFkUmgyUWmW21hXBQSLjFLRe+900aI1XiXHM/OP43A+UIE5dRcpCS9qdMwju
BHCroaFkbsRk3gODBJxqrvSDh2zOZGVlj46RQEzMmtfCBVNzlMEMbvbuyKGj8Rh9Bkz8zRcGDYVx
GjxgrqxShO7LTBEGPtXg4/Gq3R3ThaH57y82itCJAS0bfvC6xtXSEkzlm3YUF26QmxgfAcTlaJiY
Sq9r3LE1RtMnb0H8Wfqvjwdxm0djDDB7b/QFNYoDGFAEImgrMC6Go4PGCJQ9VauanrrXbiHev10g
sBjMHowXURnH4K7nTRbbNNH8cPCKIircUCmTbQNJeUufRrB2tuKStNXtnY/yBlpokLBD9y+o0K/t
Tb4SA5JBBy+ItFVzSOWA+H5tQ53amhJs+CBe6gG/XTQAGIDNEGEW6Tu2A7uTpVFAMW7wUt1A2jRC
w3eSa0tWbl8W4EH4eVhoeGBgwzMTOaZKG+qRgonsKm1N00x3gGMARS5fJlZLs3IFBZZklVK8Leox
/+70drQjCHiSIBsCmw+TgKDJpHMA0QtsPRlSVwroUpJ5nt7r8ziL7iEcncGiYJRkdnDUKZFRSeHo
QTiVGEZk8kAdCr1u6b0Tg5j68X6+N/WX1pjFrg2jVsQRcW9XFVZQKyu5zhego/cGBLY4HYE9BDM1
Vp1xRFqy7eVk9CSAvfyXSME22qvSKy8cH49FnMMmdupAAQsCCVBGoqWf8ZpJ6keKnLWjF5aFE6Yf
PHV0QOvjxhwO9FkL0OCgv4V6b1UAb4fjRxQfs8CNjS14Dkp0H3dfyq880og+M3IMn4+/7tb9gYXj
p5oOtkwRZYTrY9VrWmaMVT96VRLsIgVQEKOCcHiYpws38r0lnQVnZx10FBPZWVCLVhN7rhm9SW+e
ApmuxCx8eTyWuybQQYlpRj0Bhq7HonFyW8s9xhIKIZ4suaBgMPy0MJA7oQWmDFhYXEpzKywLDRsL
VaioqozgxMwn4sMvuIEmNBZVisYMW318U6K6W+VcSM1sHGtbBRB601BamyADFq3Hg763gHifaVDe
xvSi8nw96DTti5LGwugptXZQsHHSNjuA3Mh9bOaOu8fLVxdUcHGhss1CutJUw95Q+dGL+vCYgxMj
mXKb0t/jEtfYvXOpSoBugBIURXQ2zp+UWhUrKZm8uov/0sSwcvxCUCeyQOx3rpp6qTxzG7bhTX9h
kDkBTSMGkt4HMNg2bg+NC6H8kvNzygO4TUT9S+rsx1N5dwOpqD6BUQW4ezj96yWbYknPMgCVvCze
CK1kiWDvV1PwmTUkwLM6kP+MreyMU3DQwGFZ50vckPfOCdoRDfwgc4Q4+dp+HwuVVFA6ecBQTiaV
gtLlRGmJzv+mxx865LOaB2p7CODwomKO40hDLqsiDckLLVkJpdWNYMUkYmP5mUrik6S5aFsGB5db
coZbtpUlTeIWvD41SrNR8gG5wjirNrSRTgvzfxs448PQmaPOGdf5JF+PPxPrhuYKPmzgDipgLKJk
hpwtVgfhRSqdSPnol3K89w4pJgKAIkCz0fvEvCtFGaXyRJYmnJ4AnL2SA0zFOk+XXiD3Dunck6vi
xQMVJLboJYq5MUBzevKGoUvRXh6Dv0KvKFFD0Cf14Z/H83gnIkPwDSYnZKiwkVk57SYsE2NoAt4T
ioZ3iyh50VNOMflAArI9hyJ8RgXN7uRhqXXlzomFYUMHHBNN7eC3vl4/wJ11eaxDGD6JG3ruXbE3
p3zTfAvtr8dDvLNuV5aYOCTjM0koYwzRyPJ1pYD0A8SS4ag9PzZzb0Aodsw0aHNHJesQ5CydjCYv
Rk/fpybOSPV6LBRTCs1iidz/3ppdWmJuizEH9Y1fwBJNHEP9CxihSXkvQQc3r5/rzvnn40KLHzY9
gOe3vGpBWPJ9bNDR0/jU1sIAQCzBknRr1DPC88e8RIHUPz+2eW+EeJTMUEyQ4tz0TYl0CnojEzFC
dCTI3oimbvDG5aCndLp4Aay3ZGuO/C7ejmmg635q4O7lTf6pAI4fRBXitliwcs+RolUAWOqZsnpm
Cbo2IzeFlumVPHqjAQBiWxyKPreUIXb8WF1DXD7mbAoESv+sRL2bT80rh4yD/8dQn3jFjJCe90b9
Tzt9PZ7oO87m6quYUzhwQs9xEcKgIUDPs96txRjUOGAHS2KFPDZ1d54vJoA5hr6OQ8i3SKUEopyS
OkfVRwz+oCZHDOzcuMcSLzEb3wlDUHKFZgMa5OFk2HhnzIMkTqcIHrvhPT9wS5+3jXDdpZ+Kaj8e
3T0nM9MsinDa8N0s4s0XpqSjUjF5ANe1q97XR4eT8RSMpalaPzZ1p6wA+CzGJAA7O7tPZscWowq/
OZWTl6QnKr5myd9U+2oOemxF01NDX1PuLS+3TWYBUwkeuyUts3tDReABpCI6ZIHLYO5BXufqHhpN
mFV5SNwsr7/0aIIeTp0syQbfc6lIruJ2mJ+rKNxcnxkRxH3GKODG7aHveZROxXiQtpMYgeLACcKl
DXp3XBfWmA1Kh6kMuEKdPKVC7bEDSFiP7KoNFt6st7C7ORuBix0tFXhRooPjelTNiAA9kLnJkzsL
VNc80u2lZxi/csgIZjWAXqUdK6uOo2Yf/6G15SM7kjxD4jdONhVUacWYQC0vLUGS/aQM56jUSdJr
ezVfeJTcO7DIvgKRBlZcdIAw6+wPlTzoij95QGxDY4lKz22coMMgoYJphFFn1RlPzQK02v/cMHoM
kLFBXlRBcySz7NVYl7UG5jxPe08okcXa0gNAxNdZNVjZ2+PDdGfREWWh5I1YElh0tncwQafTiMcf
74WgEbSFMBNI2RSRTdu0XD029ZONYHIIKHOBRh+PIiTdWDWGODb6XtV6wdO14KymfGYVPiLndBBE
cxopD3p5NCIPlEMr/6SCn1KZBKelfLYK4MiO0MfMd4kaUTK1agKWfEVztK7rHSmKAkJTo93HIsSg
9VSguzIpdDunbZkieegL71I3tDayzZINLET2nI58eBzCQCd82hVWin6vBS9152b5qbfreBqhP1lm
dnnZNlUctrnkFe0ua+g+G5/1GiUDXV/YLffc4aUl1h9lYVRUU5dKXqY5wC8AQDohEqJ2mBcrIXrS
UnCDdZGZhKSQAyf+GP1tm0PWcuB+PV5gGQeXWV98iIo3IW+g2/ZGCgK1P2oY+BBeyK1aRoJ9CRB3
i9vCsbg0MW/ni2Cl4bJpMPJE8hJlqxZPGkWDAWKJvhVdbdgN9ZMGJCCSqum4a9TRFMFPFNsSUD/x
8T8ZK55DuNFx6bE9VUJSJ3WjVpKn8NxO4jpTS6KlJ978hL6dz3/bYLZQTFteaJpS8kYzl6xUdTOz
SKHYTjcJtSvfSt//qzGxG0ns0F6VZhhThNS7AmQWINiPLdzia4ANQksKjgQIe9CKxgxJGmg56Tkn
e/WwHtTvWn5rIG30t/Wd7KsSbc55bO/Wu8EcWsZQfpm9Ds940roRJxqCos/DznSi/DBkKz6tF4zc
bnsJZSRNklW4SBRemecIRB5qNQGPp9eHaF0f8wac3KgqLRzzeWauNwPIB+A851oSflGZfAtXZ1AF
4lTFaxy1Aon8tONMLvKo8v4ixEv4yDvzhrZK9ICgAxvZTo0JBdKkC+okChRPrbJdBegYZ+VSt9Cm
fAcsgJZUJI9QlgBs+iZLRgeN7yWtxpD8kjq10NCjEkNEhPJjssuHMLJVedKdKumFVV9qIHtrtfBJ
k5rCrcSgWPVKEi+s5W3EjE/6SSjh0seVOMcEF/6FTjG4ibpS8Wpb1945nlTyVw+4Gec+3pjzxrte
TfTXYWeoYCMGmd4NjxREiUBIXgveFFoKL5HiSx0cZVxqcbhdRyjE46mMqBwNi8gmXw8nnAmQxkwV
8IKsIM3Og6FPpJJhI59GF273G5JpFJhgaz7X0LHB+WbCJQNXKK/UiuAJ01vZ53jTWTQc1tBzs6dP
rnWShLf62u60yGyrc1cedcFBA2OjTwBhuXlXWga4K1OQ6UBdtlhH3J9IeBorm0IoNLS48LVaCH1+
2EHYRQDrBEjiZ5wEuo+uZ6dSQQcfoarl9SDYanyS0W3PFQ6HL9Kzr7J6l02NRq5Ah1XXCGaF7GYO
4CFY1k0w0BJxQqPKIez/DNHfOsCoHNoeaPUmxsgIRH8KrnTV8anaVYCblFK0Tco96pBmWBi/QWr1
eD/degfAq2TMO5wrCgesDxK6vqdgThQ9gdtoWUH6sSDoctRp6BTT68CRcly4LG6b7LDeCBx5YCiw
wXArX8/e0Ae5EONvvOxYcr/0MjSz1MoVQKimF2PiP5GSKbtj3u8SvMp4AK/4WCfdk3DMX5V6MsNy
WIe9zSux6XfauhjNOLaCdgkJ+JN2ul5kUCiBi3huLwMPMnvS9KpIun4MZa+nvmGLWpI5lS9gRceq
9gq55ElZcD5waXJHfL1QVxyw4eh47bvvx0t0J2OOLzFQflBQ5QBElnm2JrTO1ICLZE8TBqKEtsb9
atDrXesxEcBWnD5hirZV7JSa/djy7ea4NjxfYBdOjW8STaplTEFilOCvHAv01mR4M5uZseGS5zpc
eOHdHSkSZkhKg/IbB2x2SxcGfZ0TALeiqhfuivDcjj2Ixl3Oi5HshEBX3uRE6UltSA5fLiAu7qSZ
QD8Nxwphibl3msVdJ1Lmc0HXqp4EobAok4ghf/Q+4DLwPnwYmVEKSkuHlrZUk+BLq0lB7TJdGX65
GuV9FK+DILUNfVj4rtt7Zf4s1CnA0aKj95dZAlGHaGEs96rHKeJKqtdlAPrtSbDyQnH8fw63FRRJ
gOwFmv4h7wdw0/X8d6Eg95Iyal6LZttqR8HJOuct4xGqT6cRSOMD7feFvA7jcasJS2Hr7d0GXXI4
BuRosP43ieC2z1GMMTrNayS7B6Wm6p+6eBe3p7T7k1ZH7XUANXc+xO40d5y9ASM2DguN+vO9xhz6
q09gQjIeHd90iHrNU0tT4BwxeQXKFWnavd5sY/CRPz5ft7fs9YCZgy3pwpRz3KR5eGirUAyFNJRW
jkCt6MVSauBOzARbYD7AfzM3G9tr1ufNFDaZrHlDiPbN/yHtypbb1pXtF7GK8/DKQZJlyrGdOINf
WE5iE5zAmQT59XfB+56zJZhXqOTu/eiUmo2hAXSvXqv5SlDks2+1Fahxsx5ukAfJAfFwwjI5FeP9
dT83J/bMtjCq0BDKwYRrOA+es8+a+zp5TMt4lgSP9x0qzB0wJAa2CfiS0UMuBA+AJSzal0b+aCoq
VkhbJmYWpk4ygXGB9nmLa4KGkvXQGkCPZAO4gU9tr7FvWZM2rZ+j5zo5MLXPXloI43xTPA/qNSjn
0Lu8YuCNmOoFmkge/nEaUrVEB8iUEZochiJX3aBZy9WFKAdQw+GUzs4rmqCzJgAzcF0FGdO6J9ea
q+8mWZSXeuV5B+yC1dnnRoXbgTWvjn0ENQmuO6bZICGpZUAfBgo1+Y8OShnMxVC+DGsPDSRwi4AY
1Uggx1R2gDzZpGDfZnVM5pBm9oSGUEOrApob6Auqh9ahQQHp6e+5w0a8/axaua9AHQY+MpRirWDJ
ksW9Zx1eCa+gQzewCGaGXAmw5svPrpp76rMqsejdilj3bezHEoT1aBCJC60s26DpkioEy9kMKsPR
LRnIuAYlXlUjhUgVcnl9aGNsinC21vmnbZO+CvpqQpln1PXa2yurZaYvldcg4qijVbe7rDbB5blU
9WQ8LRDJjJcEWDhJVWFj57m49EBHiJNrIqd0GehwAvVEr/LsEWzB9znSlWnxojjs9/V1z4OzsCJR
r8DvQ/HGBnJXeHpVVgVKpdTLHxXL+obmrTt3zmxJDNnYWyibAVhjo0sdW5v//fzINLQpNZmCLFeV
BxO5reaj67Gwm75c92XTDixBpArEEmitvLSjoPkLFK9l8TjkSLWlZOdmt2YC6HsmmRrhxAMEDPv3
TKFP2MZLW7XtuDZFjLUTLO2bWkN9634FZ+Xchdd9Eubngylh7BRU6FnPIAaI2lPoxiOkLa4bEC5Q
HwxwX88mh+ItPKp5XcT2bHzTiOpX9hixzrwB1jIgqnnjJizKcqnqqTBZH+wKk5Ww2mMphWNpn/we
nMK3MvZ7BRUD9qWMZF1Mrf1jjAt3ALQCImUx+9OpYANNXRibhsgkDyoLVPueVjt3+kTTFxdPFnc9
OQ7xG/uUqt9T9PvWUOFm5R/WVz58iLDdrMbTZ3PGhzQZcCz6k24XfrPur0/p5prh7K22YwEF9Q5o
PJtSr2jqOZ2wPLU0DZ2K+KS0Jatmc/bOTAizt0DlxFYmrJq0J3fAWoVO1++IY/6uIIR33RshDv4z
ZGem+AI+8yZpa3OeuDdZ/6Y2eG6SV+krYtsGElAA2KHMLyK1rcbUZnUeirhTaeAqr50Lun8Z77vM
iDD3pTdUzYj9FrvrgwK1ZnU6TYsjGa3N0AREz388Ee4xM/BsJlrKi1iv0IgK0QDli1aD4R7cUXX6
429m5p09FOV8aG9dzoyuTksKgTuMmoZHSPfUOKbfyR65m6OGZwWUDoFuRebq0gj6W+eJcPlgp094
jmKeDi6rk90AcItkUctM8b+frbS5LjUtqTF2Cf1Kxyqc24elkFUiNzcnGMKBfsRhCJnASyMLpxpI
jLmI+855mlf3VekTyRoQqyb/bBnvnXhUQ0fOe2vLmSOVQ2yzAlFLjLzqCN41ZCbM6pYih5EO4y6r
hvsB21Sf8pPSFEE7RTZNs6jPSFgYaTzbiSQbujmwZ98jzKGuFVNCbMZ9hs7KDN6P16b4en0xbkQk
LsWFfAiw4MgVCedYRyf4OWKd0HHEHdnN97be1CEpncWfVVnvt/hW4UN8YU4IgI0Odt6UYRrRZAEa
DISL+ae2qk+uOn+jHQQdypvCuVF6A53vVUQbGmYy/ghu4uzq9s8naMBSoYsGKr4i15bCEtOmywSd
4Lzz1R6SNcoIsNAaEb24z9kDYX9+ruBR9q9BYRoLm6iL161FPAB34rMWYqNmQl2JlY0IdmFF2CA9
XhsmNeHWUr/hldGgk3E/26nfFNH1FSOmcj4MoBC/cM8Y86HGHC7jI7EfmmwOR+MExgLrvsBeMWs/
6U4DRLBG2av6/zCN2g1KxRwpJ1zuTbV01QI4yjizPxc4ndNmh5yOWuwLLYtcawmsGg/65ZHZ+h1u
gJIL+cZ+xBCjJ0THU9uD6PxlDEJ+Ql0o6DPjdarCYsCrDjwz5eP14d24WCK771ioHDngsheJ5N2m
BOOKO+Zx9gY4afeQmLclNAHLNUaiErfM1+vm3tNMH7bDv/ZMwam2r9NOhRxzTKodUvQkLg4ESaJw
nD+pXeGXBFXh517/stASwohRar52/W/N+pSUAbXCdPYbFmmflL2mSV4L0i8TDn5IymlDYWEkbBTs
dd/4kexxlGUHEnufmy8p3pl790EjkQIizjZAixMSqKp6z1tJDyDv+OHdXB+qjSMI5LbYyBAcUsF2
I3wPc/IBKawF8uzmG7Ofa1cyFZs72MR/kBMCzF9EuSr5iMVH1Dw2mXZL5q/Z5OskTK0319MlGRWR
3/ufPYxqlgPZBGSgRNrMRk+1Qc+sPNY0v1C+zVWomV/1AfRQQNwZ1Rfd0NDB6MRIV4EaYkfZJ2Lt
2m4MFVz/bfuZSfJI2x8EcnkQ26B6AEahy72V4UMJ8/BBo3r0JnCBhcUdGgB2qf480seyvG0dz5/c
kDb7zHzSw2Z8Xs0DKXNA5WQYq82J5sp4mAnoc4mShQ5aj9YlW/OYa4Ja1g8vkxy6m3v8zIBwCq7o
9weiGSsp6b+ir2I/tyiKuUer/dWZ7g9mfAU969/ErjOT/JPO7jZajnXQTDBJyyczO6Y5EmWlEV7f
IWIt/59lxVWuIVyFDn8xUYeYWWt55cJKk9dRiZJmVCCJstNVgrPWG4Yd9D9BzaqyIsxMJdlPWjZJ
DsLNwUXBFh0dSK5/qIpX9tzOhCgIoM2L8Q2rKMK7laoF8Pdr4DoP113evE1gHyEvaUPdVQQ5TqqR
pBXEO+PFtD4hWoUMqcR+PlgTPRb3TIX88XWDm4vzzKCwURK1Jp3BvBxv8lO64gEBieDrFjYHEEyP
vApvu+DyvlwqRdZoVuFmBTAsBaiBX6ox0PqA/rSLKKFNgIzXXxm00H4D+mYbO/3SYN6AxQWAjTx2
LII4bsY5WyMzL6O0ggawFZpqREwZzbJYBfxnreJ5BBQIHDVFQEM7AIuVp6SIyTCXIHkACwAEs+1w
1MtkX43M8yEktYZKCXSN5YGZw1m6x8VLM8l63bpVaIDIAj6KlvkPkpEG9YasGPEdlc85pwL92/Xp
FMGV746eG+AfcLb1U0OZNYY2BnCsGGH1kkbzXvteHZwd+TWo/v5LHeRrtMTWnjwCnA+a5Ki4y29Q
oe4/yThQNwPE+bcId0fg5fsyJ/gWLnO812o10oy3yZp3VffQjc9aEpNSEmw3L43nNvm5e+Y/WyeF
JhoG+LSUfvP9tHbhskY0C2e85xAWoPD2h32e/zvkNn96I5cEBMSlyTnxBpOpJXIWheOT9k23f1yf
VJG264MFYZPWnWLYBR9IdETv2M0YDkWgxUa2y47ZAbyxhz7xMzl9y1b0ATjifx0DkurSsWFRx87t
CyTiJj836Ys+R+xWHacftJ5u2MB5+FP2NaVPKdgiVxUMbrYk4G5PJ+8oMThEFQ/1y08wUdnJK6Qx
YntoXouJNr6zaLsyrwNlYJ9Kp9ynoFhFXVdJD32qH3WqHySDz2964p2ZE2mg/QNDgb7By09Y8pI1
ae/ksaKRr+gIggYKYuOqBJWtH/QOXRM6yvm0C8Zc2THzb+LluXlhdZWTigFwcQSgQBGYSRO0Fhjv
f2vEDFQjULvQcP4QNfTPcjvzWFhuWp5bLWv4oTq+oGcXKN0Cp7iMzZ3/yodxRUB+r4mDOkSIVBkd
anXREkC519If1Ang46ibvxvps1rHldXuDLOT5Fg2IxJgAVApA+UHrrV8xZ9Fh6LwCov0KiISKv+9
8X1g4BbMv2dVEq4U4vPdKZnBTzvNkmzT1k5Cu4IJSgkXzeeiXYdMers4DlLBhe27DLda2XOVx1Jx
NE3OKAOlIl74FzbKNGtLXygIQo13MhSQ22RfR9b6LH27vh34ar9mR3gXVUQfiJIiOU9NFpZDkgVG
CUY5Sx9xrOCExXuimCVXhq1r17lv+uWsDWvTqW6DHOpa7Nz2K/vt1s9jqHOW2knGz7U1U7geoAKH
Jm+kjYRxTLvKQLtXh1BbvylJ69vWn1F1vG8uvHvwP+dHR0Xx0hmPAd/urEijr5/z/qQwkMwPMgCI
iIL5x4iH5hQXQRPdeELQyFWapl6J5MWQDfohQzdOuGT1EKLnWQl6xdAOy5yCSZdmXmBM5Rg6MwBu
ndVaaBbumudyKgAWcsM6TZKAODO/LS1dxOrODZJeqQKvTA3JHtm6GuFShDshvpqzwVwOTDEaJM9U
BVejgQVFf+O6vj3JyqybRtAxi8IP9giKxpdGFM9CVbpoyxg8y02Fp+6zOdxf3yFbKwgHFvYgpPvQ
nCzskGxMTBftIWWMNgRfm95oLUPnbu0HvOIRSdD2jCUqnEis7xuTqHACuaJAwdujAl90b58Qrkcd
tbJZEjY3B+3MnrCaoNHlMRcpoTjVH7rK3E31HEhz01tO4eaPpYuyDMCYwsYj1mRR3enRCKjb/lIg
pGhrZKks8kA1MdY52DNkCjxbM3VuUpgpa1L6GtK2ZdykL8hTh6r7pySP7xvx3ISwqD21tIYumct4
bNFQBWIlPchUMt96bZvuKV52YPYf1n2jOvVRyRokXwwsl4qU2kM7eKpM2EjmsfCeLNdSGR0LHhO8
9goX0A734frq3zrVQYQFLgdAUQF2E051y53R9VcPZTzUDzh+klDLT+D4i9FTnUjIe7aWJa6EUA5A
FzyovITnxWCjb7WamjK2plsdyNcRfavK03V3to5VB7qmqB2ARfCDPnRBrK5LND5/tRdMdAa+6GbU
vFC6xzbHDYcOV91EsUKMfmNnNMtEAZPBFglWtu5N9Tm3ngm1jgkBF9HiRETaX7h5vcYxAage7g3Q
B+Lr5ew+BIIiRWk0p4z1Hrid2Xqo6QyIpHmsjS/ztEbG8q1yisDJUSclc5h44Lu+PsBb9wlgxtF8
hucTwLFCQMYxNKF3NOF+E4DYsA2hcEHzYGDucXFopPR/2NbHtyQnfAJdEdjmAYkXotlqznWtswoV
WWUFpvvWAamD+WlZi8Aun8Gb8Mf+cZYKztGOuUWH3eUIJ3RsyVxiXoke68U3yn51L019t8pKexvj
CAEpEEqip5Lj2QWvClo4KAPbwONR4HnQJmd9Wvr+yRpXH3SgL9ed2kqncP4UEEa+42xF+eTCy1xn
4tZ6p9L9dQIxRtODRaXoctCcFN6X0qum41w6Q1CjOS5QiQkt57L7wzaK97nE9gTzCTpwcM0RvG4b
rVO1sapipWuDqfm1jqGL2+goo0nf2J022JVQq+EMNagKXc7iAL1qylhTxZ2JJOcMGXb3pr0xvADA
S9N8pYXsOr85nf8aFN+9c93TlmjcYBtmdYQK+/pNHY6aTLRrKxVvY9UgxGkAg2EpXHqGvQ6V4QQj
2OcHtA7q0KdOzHAggav75WOKVMO3dc/e7My3ggNEaGW1gI0Ae2FfOCCbPKtYBj2kGIozvqF+Vpos
1DwQh+arJNJsXDCQ4MSlGyUQdB29j8RZrDNSbXboBMBjnUSKmu+KXAcO3Sa7ufYOFESLyFnrso3C
D1ThuWTjEERvDK5q6D8QAiyEXdFjmgxV7Ghzfsd69YeW2ABPeAnx/Lmsm8Bt0JGQlK51N6Zrs9dd
Rp9YQQlgrvMaQcgIj+/ru3fj3ITcDuDovOkF9UVhys05obqbFFVM06kCdU05BhlBQHImXQbn2VrG
uKS+Bz9AOUSUVVeA1YnkXhk766vdLcdJBdk0HnP7SZEBU7bwazhDQAeA/gpcCkSyg0YzMm3KaBVr
XTffTcRJogS9iMAekjSydC0DeyZ6gjMgAoJFm4H5wCkRsXlsonLu+kib6QQohDrfspWyndq3tWTg
N0eDt+95QDZzpdbLvTYYtFKXpatQfa3rfVE3xt6ixNsVtV2i2dnM7s0koTfXZ3trg3k2TljU2xCv
xdRDP2TGOgCNGa/OeJc6xv2yfO8gDuqrYFq9bmrjdsl1KiCya7y3ggl3P60EHhoA9SpuuqNlP5S1
bAtv+OKAqZG3Ob1zo/G/n21h9BW4w5piihvrccoelcSfNfRlmYfrfmzM03vzI5jReFFeREIOWYpE
irZgngjOU/euREOYhR6qRYckDft13djGoIF/Frc6rs+IbmJhN2q08lKbaNiN9FM+nCoqY8vZMmAg
3nFSDtRaRQQa6ynkOXN404MMOyoMDd0//eDsr7uxNTXogOVEVHjzospyOTWFDcr1KYGVZyDpvApM
ln5phtdtbM3LuQ1h+m3aZGnLuCdAC3H+5qiiQQ8cwB8K6PJrBW/n/a8zwkZdsIzB0A5DI0oGBlsD
jT0hgSnZLjJ3hMuL2k9LldSwoox71hw7KES4N2sdZPWfNR99cEe4vSS63SqzCUPzsl/VwHhrnucl
tGW7c3OhAcqCFmjNRlqC//1sd6KhDizn1K1iz0SlvsMjMUIVTcZCu7XQOJm7ARIhoPbEDvIeTRw1
yvV1rPbJi5fcJ8SB2JV7ACGIZElvnJOA5SCbimcC2lFEcfnB6DKjXU3MT9M6t53Z975DzOqQmakR
XV/ZG04BgQATYCfkmp/Cu7ztXEao4lWxq5Th0j411ZvR52BElbxGth58KPbqkMyFYhSX27ucI6ui
jVM0ehXzvOOjYn4d7Z/dGlNL9Wfl1g1WI5iHe2WQ7NytxDsakA0Eb3SpwkchyhGW8NuFUcVqPUDm
DeJkELOn8+0Msgabpafa6pDBunUgcvjnIwt8N8DrCH/os9YvHU5HL0EJC4uSv3AH0/DT+gdjvqo/
/YUdKKNaYJcFv434/mqUzmathhlMW4jZMb/uj2N3ojI83taafG/0RRMYYpR4NKU9oNnNmNG41N/a
+eSxZ01GWr1tAhgHKDYgGSESC44r7quqU9GYKc/UeSbAhc3lw/XR2ggVLoQocODx5nccTZezQirm
ktwGmzncsFBG7Ku/mY4zA0IErxuVdTZo/+POOwHhva6F33YnaTVka9/yChb2FEAooLW49KNJtQb9
WQ2NW+0EzK7hhHihJbJAtGUFOQQweBnADXyQXqPqMnW2ltNYm24bF5Luxc8p/Z7V369PyqYZpHmR
g0dWGVixS2eURYcO5zjSGOjhfRX16Pxq9SGQqgaIZNH8PAL3+n8NvQeLs4NicYqiU+oJK2z0wO04
RDC4K4vsAZfGfrrl755shs6b9QU9StluTe3Y7b3jykB78ap6X/7YbcB53q/HwDHhInbpNjiGmmUg
qJxR+mxOPxL7UbHvM+vPD5MLK8JhnzbjXGvovIpLbz56kVUs/trIWGC3wixXjTYh9s5XpdgPh55Y
PXNMVK+AuKihXjbvMZatqgZJCaEfiEvavm7IVLE3Agbnn3Z55AMq6p0Y4mw686rR2lwHGDlT94S3
YCr32iA5uDbWJrqn0WeIa5aNohkPKGc2UK51HDouaPEyl3Ca02Cp612BhqsE3BDX1wNf5sKT/cIU
d/fMlNcBnt66MLWoJzufbrNywGXmBjkv9HG+kp4eUi26bpIvsWsmufdnJhODqj0bgP132VOLnvBb
cNb7vbWG2tJILp0y74TVTrpV1dEhiTqxFSVfl7a+z+1bOj539n1b/Ei8RjKaW6lCsD2iz4JLD0Hl
QTiAsSmSbgE7YLz2IADQ/U4h/tK00Woa4UKIb2aQOw50Bw+GqnX/vERwYVy4V4GupNL0BnOp07dZ
h6qA8WBLJSy4B+LsnXsorE1nIBZxXe4h8md5aL8oWuBAzU/1waTpqf6i+LTct5ZMTJD/7jW7wkLF
IzldZgrnNDCYTc0YpnYrGT8ela6ZEBbmMqxJqibAS/QkmPcAINpBH/Y3sgK/zBNhUUI/AzixVCvi
+biTMS9s/zbadvECBkO+WGBAB2VfJx5GCTlaPZYdHltnGVbYf39eFNupe3vSEl5pL2+WJ3NfvVZH
Lyg/A8HyqYuOtRIskXczQH72esSQeOUJFw9oPvfNbCKTqAxdf9enEJFINMW5uW5l8zw5907YvJXX
l9BygHfAiftDyPzSrwPTLyMZsf5WWOL4XS4Sh1ycSEevUHXQ0sJCZvSEgo9ySxRAAEKU/5F9kQyd
zJRwEqNMY4AXEKZmvfYNbw5S4oZah7Sz/r0fborxkYI85/pAymzyv58FeEVdQJzfwmaNWnY37wBq
87t81y9QwfJuR/XVU26uW9xcIP8O6IeHgk4UBGUTXmr7YtijUff672+lWwGDxkUDDxHovIkPHshA
9AlN0J3jGIEXPza3xVGJnJ/1vvd/Ga0/PEJUb5eF161uXTXOjQrj6NJZGScHRrswjR5lGpNbxzC4
Y8BiheZ4G33Ql7OkZ3g5K6YHsKH+Q4OIpaoe7OoJj58yl2BEtq4z55aENZg4RNNIDqyL04Z1xvyf
LWKrWe2uj9bmqjvzRxgtPLAmHA0JP5hYMM9NwKzbtb9Niyedaujb4jgLWVLr47rjBH+43+N9h7eo
JXhG9TRzFQvolx6Ah52mzeBdUmXLYONSwa0gN6tCvuKj4ra9lC0zyrJEeQyKUaWyy6egNay9Pml+
n/5aRnTBsux2+ppYkn31ceZgGWn092QqIOzCmOJ+bY8uBfZm0jx/B7L6wMhDmd60xMg7vOssXNh9
k+E+DWSDqZ9m0Hfi6dobT4kpwfVs9MBeOCMW/0qWqeWqA9hTtuqhTr/nY4PHZREVgJV2wze9fdKQ
NfFYDDXEaj9RB/gHDURJSiNp/9pcNcjooSavotfqQx+c0hk2RILK2K7uDBQfrfXp+laQGBAb34zK
65q2rIHjcFo/oc+5rO9z46jEWGIxvkM8eVn8MngUrjFWnYOx1Il5KHpr1/T3VD1N9D5fRh9MLyVT
/XSREb99vKHBLMedI+3OeaWE/bZYHr+BMJgtIzzBut86aGGyKhpUN5RiFzdHESoJHDLCt59w62Ag
3ikmxo0Rx3eUezymJQflxwAPd3jxBY1qeFK+yxCdrfw8sXSyElgoiI0b9OKP6IOsa5lwocwMd/TM
DBJogHlyMxUgVpwwoaenxRr/yhmOXHWh1YEU5KWVvEN/9JisqCFV4BmbH9BOqaSS3P5GkzWEHoEq
BsUb8nXolRWMlCh7mioI9Ks7s/LR9OD1eDbe5ePe1J+t3gjSBII+SwF+khRQdcm+2gwh5+aFkQS3
npYlFTaWuwR4o99V9mcdop6uelJKza+mUAHDXjU+u7kVDXp7cGrQjynoNwGd0P76Hv94fHPJS2Ts
kcEC75korub2tZtUJnaguW+7X2nWoZ38NUdnuXzQORjx8l10aUrYdSwtLSVv4XXe0X3S7kh6t2TF
rp6XoMrCGsoQ2hzQX9f929p95/4JEaZJ7GFalqrkiVnHfKon2dnNf+CjV2AgAp4O5Bgf0DSdWqvq
CnSgqmIGnajNHtP0KTUP9p49KYpkd2xFLgPqSFDwQdsZ2p8vF265qg01F1jL0onstAbsG8miLDDc
Fzf26JT+NKJBH/I+4fVxlBgWsTVOZ1DLTWG44vWOQzqHJUTarb1VfCZAgV43tjlp/3ophky305vc
LmAMjKBudUoWye9vLvqz39cvRzEvASTtK34fqV3fMp9SC+zXeF2QB41KrpPboYbr5PBkH2fuv7Tl
gL/GUSHKEy/II87DW5UOdw059b9q5ahDLt3Y60YSqeBLm4yjLUPrbk4bFFjA5IBcOPJGl9Y5bq8a
R8RsA92s6Q3SKdojlGaDdn69PmWbQ3pmSHBzyhWzKSxgPjv2OpmBHec06ke/RBP6/8+QEEXyamHj
OsCj/AeBII+/hBnaUCQPta2jDnAMJE5RygTfL1+gZ0ed3jp5YzTwhlXPaGTP+hMlb9f92Lqugtif
3wiAmIBOzqUJtyasgVoN7vyR4leBFsguOZszcmZA8GECXKZgOgw0N1oIycgAyo2SG+h7g8yH4Hdm
QzisFdUpWW3ARn20/SfTL46Aah/vvag5vIJFPkh8ULVGXfCb4n0bBG7w3di10Zt5UCRfsjlhZx8i
rHN1zcvcWPAhhnWTD3fqvFPbz9cn7P2Vcs1ZYYmD/KrL+xo2uhiqtP1te1u8kF/GW898FoEQdTcF
Vuc3j8pn99CGo4SQQJSNxlrE8XnmorDwOb1ipa0wP0bODus+WP3qCFqCCvS0t6av+E5Q74CZS/38
axN1foaN0YXap2yn7enL+lX/Wf3UIu1Gx1+uj8xmkAEIhxMBAMQgsgGMVWHko2IgXL8YoQXQY6wd
bJDjHf5/ZoQBsHM11dMWZoryWJGTMb91IIuhB6P9DVzt30SAM5+Eg3ZlnbsmHFpusdQHzTX4LoPZ
kBRoNlct5HggBQj6abCZXMYAM/FKxR1hxCFPaNzzbeVr38mkuDbgC1g4Z1aEdatVaNzOdeDVHcxN
NoZjcjDMeLZ+TM4ziq/t4AYgxisAXAV/5/Up2wxyIE6EkgAg1iAbuHTQgE5mBtE7XFe0ke3T1TD9
xe20UKu6lvqta8ggwBtdv3AWRXi8h9/PWyHqmW46QGvcxevcXMOxRS+RX4bFGFrGaW5GH/fPoMN1
33ooUpRvCuAoTMnK2dwNZ18gxEQNNGmgMsUXqMFsfeug0ZvTfXkEfMPJZdfB7fH911thAXk2mfGW
SBCSVrCUkFdWfFYSsIDkX6/P49YlF1QfGqf14YgQcTc4FtB9Q17F1ncCkXkn7J1vNFvurfSTDgVy
vZVpUGy05IPsG6ciT1RBWkBUbmC6BaakkgCC4nXmsZ9B5zoYQx5l0K4BoVhRgSHKXnd45Gc341KT
CO17ysEb+vHTXDRGwAUJjvOQKF9qL3mhTjWiYI6ctQWhoICis9SnoHaIpmpEhxEd3WNBOhMoJead
XC3zbgFkTW+uD+LWZEFUAIRFgDVDjEto1iqhRNEDRFrGitvvkI+FZlAWDGoRde6fc5lg9CCD9N7l
g3eucMGFZPNc2CVaDSwcTnoXpbT1FXV33Z/N7A3HRvI+H7DEizQYvC0w6QkCC/s1PqO7vt6jRMlw
w1y/Or0kVG4O3r+2RGapesjNrNCxq5Cap+3Rqo+WdqNasuTe1hsVzEK4k+FFh7Z1YaGr5mo7KUfW
r6meBOu8pGHjTj9MumaBV88veTGWO60rA9OsQEk5LZFkTHlEFC8ZZx/wwc9mGtAZApx5EyKRgw6Y
L3rgfZt+ppOvzOH0NzkdkBtBmhTCWUAKCMFKh7hgnULQO67KAzCoy87yZB5tDilQ1GBkQWMtCmOX
Z0Bm2k3fzgpiVBeC022FxtyuNE/EeHC/FdSfflwfwa1rLwdt/8eccNrlrMyA6EZIRJn+d1c+acm0
T/Umsqs8HAbJpYwvhw+zhZWP2psNDSeR5oBBaKjzoI4AIhjokO6UX2XP7nL3xnLzT8CpfmNgqv8L
97haBdYnBw0LQWRJnHbqyVTFRTWEaXtrj2gwQxMI6n+kkJxkfPI/eAfIEZqNQNDxgVS8Gwt90Qqg
4Ou227VKE6m1d6wb2Zm9OWNnZoQF4qzIS1X5yM2gR6gm+wlMJ8AWhXqyHjOIhktekJuFEI5Z4m2D
Di9aXa5IlSRg+3TQJ6TXX9lwyEFh2dHuYELN0lKDjtZ7lK9I+33oTYnprbvBuWVxu5UERVS7ruIp
DUEjHkLNzUrZfuiVIyYm8OaH66tlawbByKajPowLEQRtLj3VSiXXWxPNE1r/QO0soNkJumeSZbI1
f+dGhOG0GRQVnATLpHQOpNb8PK/DeQy8Yj9WMlTfpkM4PqENh95VgPsEh+yuNkdiAfNrV2YwaQsN
VgUEmBDUkLm1aQpiTrzLEx6IBHDO2mvOOM1YlsZk3+bauoS16t7ogOxL9jRf4OI+QyMD70HESwCl
2kunamOx16VJgPN1GyizsXAkX1WQkBUyhfUtl7Do4QvWAqKWsBwaWkKkHvz48VIca1DqQuj8b1w5
syCshWGkg7sYgEqT/lQX0dQFVXJDZfn7rW107gf38yw9kxfqBHJI+JFZO2UFv/70qJp+++QmNHLH
6cv1TbQ5PWc+8b+fWSOm440Oh7TjKciiNTPQKjk6AWscsjMdPKium9twDusAerAa2nsh6CCYs/PZ
guoJzpSeMH9Zj7P9EzSX+nCk7V1VSALEhm9I+wPB+Y/MikjD5NVj3cwjD0jtYeljdIQTOwkmN7ru
08bCQy0Hpz8Qlu/R6HIICzRApBS4slhFP7TlBu14tBTZht2IQxdGhIFDeYFZBu8HKGg0dsEynUC2
TVuQrkii+JYhVNqgEcwJ/BAdLr0xFmtdvAL7FbVDkpqRwp5tpfRH+xl4Y8lq2JogwGwB+UZ5D5Bp
Yanr+lIpeaKgDUXbJ0WU10dQPK4yVTmZFWHonMYqtH6FlUo7WhTEQr7ePuSyy+YG/AUdpOCuBNYf
eSI80C8HblRasKV0BY0rHWVd44vrImM1mjj1nTr2ejM2+jcFkDMV1ezUdN8K1dyTfYKiBtFuDSor
A2xlRsAmA8QF6IU47YLwTBroMlATLYyoSEWEEd91ASRVupNWpz5J780yMLxwnL6nHoU6pvZ6fVO8
E8oIcR/mgcwFEhh6mJYQLE1lWFjaA9JNiwwy08d5vmmV244oKPpNDzh1dmm/ID/TBx0b1cCiT7Pa
Qj/gxGzQKtxaymvi7MZiP493FKjeGTotxitFUkPRbzN9Xw1Qx5ac9RskOSB04HAD9EaqQBULQ9ZV
qjKStQd4H3I5GaondnooPTNAiw8JnN+V5TfpEinaGjjK5OOrJtWvs7tiPmks93uovuC5+mnuZS9e
PlYfxlI3UNFHYzbIooSlpTJ7wpsXMG1Fr9OI4ZK8b8x2kBSON3a+qyJfj2Z2g7d68L+fHQUpMzvi
NRkgaeVRBbWx8YL3kufcy4rgGx3mQPojccbfMZyBWzA0aklvWh34FrzPZD5O5JdDf1BQ49RGHpRq
2M3rLevTT95L3r1ClgzCyp9HvfNx9jlqcUBzumTeNwIEL4SgKRnwITR2Cd8zYyk4AJNzRv4iGMrx
bVz1/Zo7j3MjC+NbpsDxyJVO0T+GQbgc4ynJ1qTlagZVVoQuudGt3K9ZHnhUhpvYtoSHDVp2MKUf
aKvMNXPNBsD/74O3n9u7xv6+yKBPW1UDcHb+a0S43KGIq9B5bAH0110ITHmBUv5UXBpYqXUH0Z1+
n1vIJizTzjWGzyTpQwJZJWPapcgHYzqBBVPi4c+hdJC25H2tKG3xxhVhOnPFtaEpC0jg2n3Xkl02
H+3mB5M1sG3syQsrwp6kamMN6BJEU8C+OUgWJP9CYb9DRxFoGjTkIdEkNslb2tSvQwKQ7dAf0Qpa
HS3vtnNv366H6I17C8Ic+r/xSER/rpi/XkCwhOo+KOhQB3TXxgeay08e/8IGjkMPxR0XWGvhUm53
wPpDsQY5cv2LtcZVij5gWUPB1krn/aX/sSGcNItaVknbwQaSu4BMmkFe7LDXwX/phde92ZpzLCvc
XoHpArJKWFkIFNP/kHalvY0ju/YXCdC+fC0tltfEsbN+EZJOR/u+69e/o8x903ZF14U7MzNANzCA
qaoiWSzy8LBQA8BBw/wgh2Ag91nkuwvxsX4pgdIqzwCCP00hYZxcfgCkynDAA4XGAbRGKApjOYsb
h8ZszLpAWys6aa6dEUYvY+M6AIXCByW0RxnJ1E1g396yJVUGzwB+f852g+L3WgZwPZU4epAhvGj6
B2b9tY+lj55PRtS6uG8XYqjUppbh6am1M9bujQPeExMGwQfPn3ntoWZFCQtpMcQIGH00I2+A+qTU
LRczX58w9RVU2vWdJtcnw+cPiYr6ix6pZ4HjV+jeRwtLOjDsdeG4rgRT0TIHbpAkLOBxRH+wallE
fr8mIGslMl8xHNDSGhHGivMUAoC56UyxjwF2PteB4XRCzDgJa6P/LO7m4XWPEl+biSo6t7VkoWkC
7Bd/BNKvjiqKUUCU0HInNtKuaofJbWMBrRIeBj7FCkoetVGi42AK0o1f6SMJi7wzJ18f3bDjFVNv
NIyp44wsjRz8r1+TH0ouKMqHNeM7Z5OgPPPVd9ImA95VScfgt52eSrvAeAzK8D7CFFnJ24YGqVG0
iVLfaoeR6Mrxtuyl4599DjQZeKwfkyFiNCXGYoCoScETsBFG0gkfOo+6qsoxnLY4e+Ufq0SgOXOo
wy8YlDV5WVZqhYgoRarBLlzaetSQQdEt8KRiVOlWSre+hhG1o2zWeraKAiJoTlb+ykK38QyLL1aG
auYD8sbgJx8bEhnFi9SyTH7pgTOPN/rPV/4g5mzG2k+8vEUrSmp39StSZWQc7zqpdTjw4wID/hz0
00tWrevuILXx/e3jWPA4gLN/T6QE9QDe5teOTZwKrgxixFfJTBp2VL3M5DBatBuJ70kWEK3/Uh6l
eUnRx9zU40yacIf2IiL18to31kWTkg5VP+4fiQMQD+ToKN5/v3YvHgMhF+hDrGFzwU5KOP2Rk2qi
aj3hMO+DE8+tXzMuo29o+Q+l++Y8mTvzcaFfb2gBL5YpI+bKKD3KvV2MbkRM/w6kZlNxqlWAaU/K
3DF7rKLKTXreCT3N1DFZOh29tSc8pNOukCTwIUd3Te7khuNL+tPtI1+yQAn5JEQAqE5grNb1F+pq
6WP6NzpoxK4DMINDT7+oNU4hjrY6SSOj027JB2Pr5+1HjA3wybW0oNBaMcekhF2c57acSJjiBWNH
O5nk35e1Qupa/D1lqnt7jQtB4XzmwCbPXI04h2upTZOBiAngYHAmnTktI9PgatPLbRmL+4iO3bm1
C7B4OlOS8yVa8UsEnlr03jTq3Mwws5SGrOEMS3LwAgAb3AwQAUrwei1e6ld/8ceK0aYwRoLRpWbW
OqrPymPNP0Sr7qUgyl9yYi1lvooItA5aJy3986AfMbykk5vVUHm2VPur2zu4EFWBzgqoKbSpz9h7
SjeAasm75hv46z0OvrzP5D3fmYWubVKRxXS3KAsErCiFg2MJvGXXu5jzfec3Ajox9FAGvXvf2jmY
Sgvj0MShi6FdLKripQrWnH34WyClgpXXJGOqAkodpp8T5ySB/CjwHxjWYOWtOfjHKZItD2YOIuJ/
sKsqao8zEwXml1CPlSwxuhqTdNFSnlkJkSVzDKyU9YZYwswaeHYhi4N2O1CVUmcHFmaljmRgPCvN
8N2OmxHxdTlZ2tTKqCvp3CpTvWSbxaW/VdVysCO9OwaCb5zCUlT2AmgRGK53yeYVHq1ZoN4AzTWd
Kay1LjDKpAdMvkZ7hfGlV8fBZ4WUi8eKOt2cxcIf6HW71qOy0dSulQRAh+T+0GMWYT5oltKlG0zq
xZ/NSgwNq+bkjdIe42Zybp/t8raDSGduvYA3pftJs0nKtKHX8ELwEwx988TOKscwsfkiwKuxLzsT
rq8x5TjzrKgddLQ7DZnZqHixdm3B7fhJ7Bj6trjvAK8huaQi+U0/J/l0yJNQmQFkmJEcRxqZxre4
ZRFcL9kvTlYXwDU4z/mj7Fc3srrN+5lvtC6tCagPm48Kg3hhG63KNj3U6fH2Vi8JRHYLejQzuOIm
vz5oQwVPcdehFa+O1H3avwo8up738lRt1DBmBOTzx9Oe91IWpVSToXrDNPdY1cE8E1b0ONsfZY1x
KS7qLkZC4g2Chz+ey/NNcxEN5bKe9L4Bm42MsnDAVRPZQaB7DujgMMR17AdX4dvRlgYhs9VkMgSS
ZV61G/VUXd3e3KWrZu6GwugAlJtwntdfIuXVqHZowd7JUwEK3g5IQx+c2E7nx4OZSEGD6QXGuQ+b
juEkli5ThIHgvkIbrIZXyLXgzC8DOfKw0530VSFTb8j7uo0s/R+AnZH4MiAGSQn1xxCIQozrQfaw
QGCFEOTocuyiQFBazeizXvKLS0KKTQXGkAdBJOXvxw6XQF3gZlMk4HqrZh9LmPobf+Hdz/A+S5aO
LCkwSPNkKnj9682TC9nr67lTIa0e0J9PQgz4EtPxH/gTzGySQPoLzUCS+VoKusnBEduhuJojSt/j
ufDYSIHmTobvMdItSzuHGBFJbPEbi0eZuJgHhq/oqKxGszsviZYfhuSXEvzvwHekb/+Ioax7nLIu
THSwO6J0K4Zffq8Qg1VuX1zKnP5H1QczBuimIyD84+YbuGhUx8ArLDDuaRgpF6Tvtw13UQX+yKHf
i6jSZZWe4foL62qeYR1g7kcRM7zDkjvEkx3125kBXaEJ6uCYihgXCdyhIIElKbU8KNvtdSzv1x8R
8/+/cIX9yGVckwF9WXirzNMtWbxHDyH/D9DjeBj8EUPpso74rxIrrCQBxEJ4bI115f2+vRLWZlGu
dKiqNvfRTLYTAp1wZWn6vMZwmsuH/mcVlN17gKRwcjmzYgsaaByrwNLRZwbK+H/iYAwEN7hyVXQ7
0uM9ADs3fM2DoFaOHUl8l2I0xuhftzds6egRmYPaDGSOaLeaN/Ti6HM1yPy4BxYK5mhob7XCEfT5
WEPUMNR43hb6Vp8Jx/D4NQCRpt1lqBajNxngBlQRGSbHsHtHa32OISMB91wNvi0M/3PIAgA4oFBA
zOG/H0CEMga8Q+thnPGA3o7xftJrwvsA8Yvxuq9e/9dtRMcaul2+2SqBGKD0Lh5KcI1kAArUGWZc
fo35rujffNBk3RbzM1IAmzNSFTO1sIDTopwnl4jTJFZIUImr0IZy24UtmAnDhn6eFIQgnEf/A8bX
yDTsm8+11DAqQEV6UHuovKXzqVN1BS64EYxHqokbBAOWR/f20hbisZmpGiSOYGTVkDam7EqR+rFP
A+TgwVobhStF+pJ6LyJAtZkc2G9iOSZDmJvxNO5473+2achG4hFWja1Fw/a1FYQJjyxQghINLtd1
IYEhuh/QNcqygZ/Gdi2G8rNyHjayXsyPUSS+o9RpkOxXhQdVd27v5exIr23tWg7laFWlFLIJ/dc7
vU/tuATutt/3UmMO47nnWRNCf/rDWdg86BAKg9iBiriEcooirg8QcWV3SXIn1A0IEHa3F7SoksAv
ALWJuM6gs3SpB1oFjJ1ChJwfxGlmHubeI87OU3M8y6wq+/KC/gijFHHkq6nQBR+3YcQ/SKVB9Kbc
iz0rOcpYEz0KJ630XJdzrMlTCDi0J1CI9QDtmKBIq3Kz9xmug7EqlQrvyo7zUp7HqlQ8TJN6XwhH
Vfu8fUxL+o37CpOdZID0EH5fm1GL2RV9AKr5HR+5/Hv9ZrQ+CAp//zsh1PE0dS93iQQhKVqE1f5B
SDHTQ45NZmWYZj3QZ7LDmVB2LnHOOc15Sy/uRq+QauRovf6srxQ0IdrA7raZ+SqSTYSmtOee6LbO
CPfpdrD/yMSkG4yFAGpYpzx8CgQxshWQ2Ztaa3pf6IALXmP7PnnPim1qJfbp9m5SruKHPMp6x4CP
vS6AvEb5RC3gsXjDhLzu0WhKhiA6WfNDEhVpBGjJibMuGM4vHz6y7Oa9bL0mbu/WLmvaBGtN1LkZ
WRgFemT0Z0t5DjG6/sEzawauim4l+rEaypXjBZXLDe8PZ/4rfgwakhHeare+xTFMir4WfwiifHka
VZjhPWLbwq8XEKI7awwsGC2RbBlX4PKKUBfESKdZ8ejezpHn0fzo5cN5ntPtu3ea+ZyeI8K45umS
0F/ruRBDraeTfLmJdIhpFTAnmkricCRfqefn+LOx05eaI+oONAqkW3GbLzSKlFvWRCnK8f74AspL
dVMl+pWCL4hyMB0OpEa/sU7efdaGzh714hb+IYdyVFHkF41eFvOGBmbkePd4WK1fk2PvsuqIjBXR
lXZBjyPJqyEpt/1DYD54brwGaSrDN7GkUDfIlCdR1FaQIp2Cs2pGVmnxzvT1ddshLXvAPwpCe0A0
u0TFFEOM91u6ywmgUr8NW7c8hzsmdrHf9IyLcdkxXQikXGCeFrWvphDYORq5y/eN66+kzWEkxnor
rG+vjrWHlBPkY74XWh+yDBe9+FA+xd7JL6xhECwplANUQhB7aLMpi3uuJQbxCX/S9jrJGSo+/w6t
4bjqQWqPiadz+Hd9QfZCU0vyGI/nhu8k8Il5ldWFYb7qit5gndL8Wz9lgf0KnWSAzdLPg0yZuoQH
pfhZI/62uy/uQGIbWTLRVoKde8QjqhOQrY5Blm+sUTqLrhGllP+XTfewYViULMsJZDvJXXDnBfed
3T7zhqXbXm7fVpBF9b+URVmZoo5hbRSQ1eZbeXpLPJKE1tiuE1v3rJi/V4HVide1JcL65NW/FE5F
H42HtDvYQOFIvrz91lJBB+uDpiEBXwTKnrZxZMijAsZvF3m5WMr0Rj5KOjmFvMpCCuAltDmTXyvH
bJt4ZmW/+uZX7pksipnFuG4G0AJFCx4ylMav1bbU5zpJMl9BD3snxGwv80ElYWeK1un0xRpNsKw8
F9KoSCHEqFy8iSANMx8ORWzWK3/lkc00skKSebN+WMiFIOpmrXI/ilU1G84WZtxXtkhE4rpfnq0e
mGjvWQ9uiaIMv+DBehbWWNNLttNIfJDfpdTSSWezFIS1ptnTXYTgsRoG8DIQtHUCs3vWtuG6eXMt
zwQyz7ytjEtO80IraPJAzNIFD/cIUf6TX5J6x1kWc99YMijjHusgCZMeMp5682UbH94kywms8FGx
04KYp1NLnm4v6nsO7Y2TkimLBpxOTdoO7mR7V5ux/fFRkvXeeZMC+yxb0Wi3O5DsnHzLNYe96Wbm
UVl/suaRsgxOpszcA8JN8oT5FPeFE/umvwaYznRd3/l0OxYV0mLEfHmQ1B1blZVUtROWPJovGknu
VEslM1uRZrHq/qzjpByJ4iUNX5aQFBMrPMiWv9bJp8S4+eium7+cpKaC2WlOycl0P7reF0lSVgLs
Wn5v7hLRbl+7DzTY7fAAfZCIarvWqb47mf02IDGIdnqCfWVUbZaP8OIjKOfSDJWQg88Wmmvtq11w
LzhO+16Sbv3wnKamz4IvLAZl6oU8ysPEeQcasgjyCuvpBWV9s/x1MM0ja12LUQWaNpC1QMIHgIlr
/5KOYy0VqYK9RWBh9+uAmKx6wfLWXcigtq6Io3DM0et3ttL3VLM717BVayc8blqy3eeRyXr+flf/
f9j8hUBq74zGqAY+hED+7U0j4ib2HZ88PDxMBCnjTbq6W58DqwRRxKY8fbnH/OPoBrb5aNrDV2f7
5qNrno7wfSxFntd567MoX57EOqompYxLA0yD23F929PR0NG/zOTPqr/v4YurIglyRUsL/DzaivyV
fNps3OPxyIh4Fy3+QgjlwNNOEzDGCUKstDRlC8w8JrTy9kpm/0TvE6ZJowqLtlpUY6l94isBwFp1
guoHD1IsWEUsMq66pbALk0ABbwN+H7E7pfV+HhdyNKTjOesjBzNLTKUEQboK5Bfzxls6dE3UIA1N
L2hIoXQxQv+2nnQcDn37xgNBDMSnbR4N66tA3cJyx9XtvVu87y7lUZvn8VJed5KHA3oZbSAa8DJ4
6veJtX5YP2jmvf38quHqUczE3TSrkaQZcf07V7c/Gd8xQ4V/HCIG9M4N0Rj4RxMQ5bFXqpnej+eX
l5y8TJZk1eZ5cmNMywZ5HtkR+z0imP21OhVmsfryLd/qyZahSd8PkxtfQZdywBrU1qqCr9h/SOoq
JFpD0t8PqLk5hi3fr1amfeKfv6q3+JdZrSL7C6O6MOfX/mRYzXeb4a3voMymbYKuLTuUH16sfU5K
chdvwOwlE3wKx5tkZVbkhIEh+Pcr2fdk6GzWVnxDja8/QUVDFAY4od8SkT8dg/SYPNvJXtOfMZkE
gLFNtwMjU0SKbbhrbAOPG4DVXED8Gab202Fci52N/cIreWrVTb0CsQrxcAD6egcUu80KRL4n4/xY
HfwSrkxMn1Zo+K2A/lTJa8f+rK4w5M3b+JltkOwEvUtMgxgfEea+WLJZ7DLDUsEP9+7/ynxS1UQu
991TxBrHseCMseyL76HMkGumBqTjER6SsaF0Vq6Vxlpolf6r4AsZRMyCNuSkEsryXMaqfsjUVAsJ
37diSDw5B0a5l9OMdQHRHSm4IuavUoHUhGOdBwxdH0aqRaKHbtn+LJGccAbYHyt0YR3Eu9o6fGXm
Y7c/Rfv8+bYr+BliXAulgl9eQl+0h8HAZ3FVPtaOd3dCIOrelrGkZd/DWDGoYb4IqcYFQ9R7Dujr
WctGO7YDS1lheBJhqdlCaK3+NfT1P3IoO07SJqzLAnJas3HCp8mpnoVDui5IY7LScvLP5NK1LOqw
hHjEQPocsvpNtjuj5HdXmjmCePDSSesXuI/N1icKODtbTDRsLHUjptZo5w/rlR9Y0ftky85k2uHO
sCPP0o79biTA9VnwuXuLmSH6eWdffyx1yO0Qy8kI/YZmJevS3p91S7PFtUo2xcozGe50SaMuT5vy
KRU/KQkgafNpzzfL/j0zmQuad5d2KJcyqKeNF7WTwcnY/fmcQWAHrEHjaia35zaF+b9nlq93j4pH
Sg3Tm/v+e/dyctdsPccG3RDjCfMz6LkWMkcql564VHOgYCCk3AsrU1uzOi+XbVDDuEZkJzX80vXv
J37f9OC+6M/QVP+3/f5Vb5/+iZX/kUBtU1sP3BgPkKDByiOrcHWSIm5guslZWX+e/R851E6NqONW
nI6aoOLcvSQmAhhHf+2eUof5NJr9xS1JVHToe4FSDcn3iu7CVWSlJuKxzOxdZgpi2UD/rIm6kGqe
jyQDA3LPtR2dS4KnUE/kk0rMwoxWvlVuWR3MC3m/Wd/+lkgnjTGMu1AiA7v4VB9L8/dkHtI732KE
F4sX7aUUyiNHgRx3hoo6pEIm5yOw+FdvJ5iPIc4qZlxkzBVRHjlUs4D35tNKSWs7qId/Hjirdf/Z
zs0jNhCuzVxglDNVec6vFTGc3/5v/hH3c0EA5kPym2gMXMnC2xyHdCGKcqV9NmhlLHyLQq7Iyc3g
Ga0CDnfw12a2SmuzZNzUy1fohUTKTdQqOIGLDPXcaD1YH/F+2ExmgIzNkfX0WvRHF4Iob6F5dVbL
MXLrpf2CrnMSW2CHWd/2SLMn+GG/FzJoT8F1VRgZ8QC0wksCa0o2jO1iLYJyEEoOvKhXIKe9TdaT
25F4jboci+zpu2ns1jIo5yBIk9JyLbYqe6mc0XwLTvva7BAlaFZK+A1vCmtM8rJyUqwnIn7Kr5qp
EtnRHftVbfGX2hrv4/VGWTNRO/P6bnwZndRoBTXIyxLaspc3E9IaM3k8a1Tad0LhlhDKhxhD0zap
DCFPXUb2b56ZIGZRwMW91+892RpMngT2YfNADDtc8Wcr+52smEbPOOlvR3dxPVda6CWx8e3IDMLv
96haovnDfU3Xh0czB++b+sCKzBdEzizW6Nia2Yx0OjdhJEMNiu62P79MDsoLjVtb+YkRdSx5mLli
iX8wOHVmVcEJX6xLA1FG6M0gIkwLcZDMcbot7gKTWyV2QL488/O2RdL0LfMbB3xCEAYM5zw4nTrM
Ms5kbsygy9taNVM8OfdOTjoLAamPXmpHMFMrW+kPaUP4h9uiv7kMKT26Ek0tlROzUMlkONPyC/1v
SDYOO/ALzF/wEuzhy0szJNyhJPhLYGlm74j38mkw3+PTcJC3ppnvNsZ61jzfSVbaPSN6oimKfuwM
da2ISleBKBc7w5ulKeDpAN6pg2L3EWmdk36wD95BWbMK/gt4l/k80N+PjhT02nzXey/OP1NqMIeH
8GASJIIJH9UyJ8FcO/AiaSbK15sTpphtOAs8VHixsbRhIey5kk7dNkqKh3bloULBr8TVXrQFF1G8
PWwKor1lq/w5Z6n7fMa0DmCoNEBEiIJnWOi1usde0bWejOUqpMIYh3aFdwNRNtxmvuNY7wZxvsN+
SEOn/sz3iotcoRx3lbRDF2soLOHJpW0dR3LEjUaiu2obmtGBWxW27R6zVUBs83Uk4Kwnt1V+0bpn
qoD/fAC9XASVedDMla0Gb08BkUO6woxETAknB9AfoqGfoPr6D2I+NIMoaF0DUwJYbikTHyY1DQpJ
R45T3KBBzXGQ2Dvco6bs/7q9vIXSk3olibLoGmjtKJyzqbE7AImT4AqcnBIJTMknoemfMxLfT+Z9
aNvcW2T6luiTlESmq52FeyYyYkm1LpdN2a8y8mMmd9V4VoQgdQY5ey87RXuS41ImSj0OK0HTdgkv
gDTfqD2n49NqJReF7Hp9PDHOQPyZ373eGSpwRJNk2PklzkA6RcY6QVdpRzBGpnNaxUoUx0Oa2dRJ
m5jFU2oZaAV1wLXBw7l169tntOjwL7eFMvFWlLSkbTXUr0qL28mDmUsrLXeBiFUtftjso8Acx4Pm
r8Nmm5jiijfHD02yGF+xEAleaQoVbVaNiC5XwUCgAo20VKuzyc7DFJfOVLeIJI6sItfS3X25airy
zNJKjnR0/8LwckRGz68dsvmsRS1EX1eLoqLPDHlbvA6wKEkkIGsQhYL0nR2ua83ECLY0jYk83QvG
c2t8Rp2jhg9hc+Z5q2yOqcIap7KQQ7/WOMrXxYBbK0k2W/2Uk31KptZ8Cw/Rep+to3X16duaXWhW
uNZWrZWRV4zJtGw9NS1WnmNZ9VHLQd83iAWVH00oXsN7SuiP56fh5U3fvwHBYLwnq4NFEBXPkXGI
UsY/Ua8LmZTtF16kdegAGM/8UYGDEU770JVtzFi4D6zG7XE8hwppKVbaYCk0lrULuZSZc/34H7XW
QOqn1S5nuNpJy97AvyeD9rhygF/tAFV1AEIvk62eOZJOKvFREjZcRKT0WQV+u3aMnvDTVitqUjb7
Jl4Xlemfbm/RogHOnfAYD2nMFIzXF2/Nq6iwlOF4lhzZ5Exjc2Bla1gSKGuYihp1vD4Yz6kbWRh/
fTCNz9trWLrOQV329xooFRfQb23w1bwGIn2Yw4qlRotO4+/fB/breo+8iM/FZsQKrAmbVNw15NX0
Pm6v4Tugo2ISdB7PBVx0loNPjPLHSYkaDR4E47neiCvZViDpAbSY5m8VIMXuyAxBFo7lSh7leSe5
UWSRgzzjNGflkSWvgc1V1/6qd4wV6EsdHqCU8+1VLnhGML1gKgiANgisvystF1FtLIBTuBpR0GvF
Y8bVJDEOciWQtnEzH3n2gjFMY+HgrsRRqlfWfm40EcRJMENO14icHVFYNiMhJ0b67BmtWYRPt5e4
lFq7Ekppoy+UagDgzYg0VP7Urtp9iifir3onPYZAft4WNvsRWmku9vPb517s58g1qZHEKNQGfnWO
88CqxsD9dyKoqFFuRxHzxiAibcGrX31EyfofCMDQLxWd98h70mQghpbXfjvrhB4jINVyjEawbkuY
TefHLl1IoG4BnQu1MPTG8Yy2olVg9QzTZf38fEgXh5BIeisNEhYQgnFQjC0DF22osQx2yV6Fi0VQ
/qHm2sLX5nNQElAttBkRPTDUZoZpoNu+Zsz7kBYV60Ia5R0SIdHCKRXG83a7/y69I/d9Tn6dc5Os
ya9dZ+/iHXntrYOZ2ZtTtc/MbP+J3DHjAmdtLXU7eZw45FGIz+CnjtTSrx5jTZuS9R5kLZZyE3Wi
ZGqZ8OgJFHRUBv3eGVSRoSTfo4huKSHlFiIjxPgmvEUAZtw7/UOIcV0+MQ4DiU4PD1KNd9EuIxty
CjOS3p2+9IevrXH+3LKQLkvZeOWPHv2gytO4BlOaU2grfwzuh3X60N0JbvrpI1nOouVb3FfQaM8I
RJCWfW/JhWHIYdryoojT86qM6NJn0DIDrcUL5UIEZdpKpIdqOkIEQioU5/d30/qcOedhixzgamXv
eqsAnrnBU/5krL8+Gb5+UT0vpFOWH6ADXok0nKlRvSjlc5bZab267bsWF4jdQyIQuCuM6rp2LsMY
KUPYhdMZDPm/xCi0WmMw/aH+bEu+sYUYXOMeBgvfFrq4LsxRVZGjmBsyKbOTS8DtpjCezlW59+JD
1dwL4G/8dzKohbV5I4R5nUznSP/I244Y4oZDD+u/E0IZnWwkXsIbEVxX1ZmStO4KwS4R/t+Wshi7
gSodfAGgkwJ5jHh9SJNWTK0w5dN3NW2rrzgiEM70nIxwq9wCkRZD4FICax6j+E1BhJcUTc2HxMSo
6UMxIeLdd0jnYBTerjqLTx93+dEhpbXTKvJaPaT3FRnXp8x0j7dXvJThufoA6n6QlaEp06SeztuX
ISQ+Irn70d5/FI6Tmg+hWVp2axWlmb3bG9GqUKkK71CcZeV2vovjP5zqxT5QilrLk69KYEw7Pz3t
i91bTT7G3PTJijNXaK307w8ioHKxFQDcHOFZwDD/Rdu8kE6psD5xHOYVVNO5K46yf+oxg4MvHj2l
sMUOQa0n2Ixdn3f11nIpdR54wxv5BsvdAsIx2m93hvNR7wey/h2aKztCLroy89PpyFlH1k0sLfqE
P4ulSWuUNm5T0Zhlb1/01Vv0+SY/Toin1mRld3ZvvW7eT5ve/drwxHztbPsxIqyiyOJ98s1BioFg
4BSj3G0j936Qjhn2W/ydcw+VfL69v6zfn7fg4r7yw17mMGkcLil9i/VHlcVntfT7Ig9K03nAAFh5
qFC6isRaGBp1Omtq/iIF1YuRD//Ac4MmZSYvAqgPxGDXS+jjbprKgJ/OXhkSY1y3ylM+Wre3aQkP
h/3/I2Re58U+TbJRR5EyweoURzX5BO2w1en8nIqWf9/YvQNUZpsS7cwQO387rf0z5yrK+7IBqg/K
2HktSsW8xV3fRwMXmb0BFL7p+0aTg7RPLj2i8QXIWuRcj2WS9skYrdTRMPZhJGBefDMAx0nasEic
MskxRvT214mzj6e+DoxomMc6j31Buz31daHaVxkAFQLuAE40AwC6nHKf7s8T6grcIwqwEdkYm4pU
G9dt3Sf3tvilVycA2RinBNJG/IXmyZH0ME39aBIAYN7LmE0Nsm5783VkeLwlGMKlGHpoRanHla5M
WGVppwQIn/QNQzdf2bib2ZP92M0/y6FNxVOSYEx7yOFcRHX7u4+BAIc9rWy4OHI6uqybZOkKB3AE
oI75WgOlNmU4ku+XY1cqwhkg0pwEd+sVXOqOd+wNw0J/XhoatAM9ocDoYxoPTxmPDsb0MmzR/Go5
NRlfd+bECnoWQvxrEZQf8/QxG/oqQYi/mbbE3m0Op5Gh7guKcC2DCgD8Mpw48Paihxd14tJck91o
2YytWlDqayGUTYkhgowAFLDnLUfk1wMABaYFwAvrbmNuGHWRczwgi4hFkZreS+gZyh5YLAmsQ6cu
bm9s8qKt5kOvj+PLSX1guGTG738v8MIjG5gKNE05fr/GgzIjZrM6MfzLrP/XBnl1FN/6cCEhlDrg
AzpIUMjMShCageu6n6yTYK1jdrIXUvxiSlGcw0HE78Z76Hyx+nAWCq/Xy5iXeSEgiMAHPwEjjFe4
4uYrbNUGWjWSo8s4kQVo/bUkys6VKEdWWoak6W7/0povL2+B6d7l5sfd3inQWDWg8/UOsRojMmfZ
DJ1H5gu/qpXZ+IWXt/uOkJ1tR+SRYZk/3fO8OPREgFlwHttEGUwWqU3oVTkaRADNgGPGM4NMr7dV
jh49gPzwtRDKaCajFLlayL495ePD3TmyBvfhwd+3jfWwO8aTZRRkboBBbpchmbE8mUr4B93MSSBC
crBrH4CA2dUlCZxw1bg6tlR42JFnO1+jVfoRqFPt9cvHCHa0gEhMe1goml3twTd25kJfC07UjIrH
Rj/pj0973BjOmtxr5q6yn+2DyVLa/+II/z5Xuu231mvDDzKIK0vUOFCQ2x4thmEsm/gfEZQFDrKK
LsM5PW6VJM7NZzMzI9bgwoXi9vW2UcZnNBg32WPs3XlvOY7zW7xf3e/sueUuMp9SBnaFeUbUdTto
gaaNBTYNmb3JuXMEHNKqcjN3h8pNATwom+/p52Psen3U7dvxSdUXqKScp23rmMb5tv7/Fy/554yo
e1fpMgwhTGus6CU+7NEBfkaBlgRucbCYqJSfb9rrpVCuJAbSLhJz7J61H8DMETlogTCJfQqBNzMs
1gWwUA6/Fkc5lTySa4+XoRnbbUqsPY5rvb7vzNXvxn1AdLlBs7eBdg/WxfZf4qW/t5RutRn5Gp1J
HJaZ+qbytoEq6oCN1S5DGRnWRWN8ckz1U9Ayj3xoTvi1eme5PQveIM7P1J+hwJ+lUJf0mI5hZQSz
vlsvTm0C24qMi2oR2zZPxQrds6xHB2tRlMtQxqCPx7Icz+qjgrems07N37K1QkvcK9qPWVvIPCrK
eUiq0Gi5AhXJchJZ/r5+2YDp4HhkHNUCsPBKFWkabSGQCt+f5UAN4TNQDQBOdmWbtmusMY6Tla1i
3acK5TQirZwMPilwl6SA637fJeff5Bey5HhTma5vWZ8MP/IT7XS9QsqPGIEsh6oPiTHZW/2+dnCn
3FkMIYzLmiZ5jDwkZNsC2vFiAdF2Jmtk/tFejT7urW6z7Hgh83q9JMp/1HEt9oKOJW0h7g3yAueB
/PaclZ0BLQi7/jp+fvKM+S+L7l4UdUzC4TGc4fvxehEFoKWqRnwPTdFakr94hBHNLVv0xe9TN1jR
j5mHCYAzgOIJ/Qxvb3drpPVkAkiQjq10XZZFzxb7w4VcCKRUcQCDg4D0P0wMRTAwxs0Pe9PR7e71
tnLMpnpLDqWAiYL5D12LjVNc2eqfb//4Qh4MunCxCurqKtQq1TCKbd42S39HY/RO2EjmxjXue8IM
BRed4IUwSvFabaxVTAhBETtB2gClQlZiYtkf/ZFAgwn81udyLcJyCuSQ7uDWf8/uCMkD0LuwfN+i
Z7iQRaVCO2kEFNLDwRhOdFe4qHkG5PjJCi4YdvOds7uwmyb5/+OXTmAGXt0+/oUayNXxf/vbi1/3
a75rkzlYftr+hW99i13nXK7Wq/8j7Tp7W0eS7S8iwBy+NoMoUZIty0H2F+LavmYOohgk/vp3Wjs7
pnt41Q+zO1gsFgO4VM3q0xVPIR2/Hu3Bcbfbwik8H1EeT7WZfONP6cwrZZiXtpUtnGCAFuZxmUuY
SW8wCu+1tn16B3Wl/+nvn8SAOyBE78yNO8UOLBZ5g724NDhKOzsPX1vSYNOa7MUKB/Q4Bn9F4snx
WqVQZlEFpDXuzKWGrCnHBuf99okNMuDQSKOQtRU9QQcVDXi5d4itWpQzBsdeXXxe9YIHF1d7mijU
9KUYZRnktSAM3Hjef0DWcTV75fyrLMBENwYtNKtUjdKkVB2YGTBsafFqr3a7lgOv8/Hitxh2WLEB
JXed0SNMsMwcpgAmYhsT8bLBichneH1+WPuVv2NydoN1/MvoAkd0NT9c3R0PT/0bhpq4L/ysezvR
iXFvz4lUScWRmkVBno+kXXvaGl6FgXQwyLbc7LDiht30T964Umzy+ZK3Icj88bWQlSLOiZyDZm9h
jRddX3obtOYj44l2DGycjnJXaCluFaIfGvz8BrMcnBfX9r+CHY9fYD4JNpHGOBaimY6yFkIxB7WC
jVe4aCBaPpycxevKXV3I3kd4EnzeVnHez0VWCgQqqomtyczbIvdnva0lRK8KOCzv6v3jEvGJvCQu
Pp+PIeGvr+Ga8eOInX9svsUydlPHilCb8lXs4XAHzhpbBi0SsWxtS516+wvdvDW6zUUfZRleaXGm
fkEvyLd0JkZK0Mqfy02L4pjdrtPHt82SnG3If9xueUxpf3AXv2UxNpRiTUqkjZAVPAetQ/vDEuI9
LFqUGoCdLhzv20f7B6P9FsiY0TFSj2JDg2cacQI2QYmrOwvkv3b6liOLaz2Ma6oU1gmbCuirLi4O
mPDbUGc49F4W7vaXC2/YdXyOdvQv/vP2f2vHvEO92afpmXrfeMlJAZNBA8fiV7PwudA2jzPfkhiH
9ViI2HEkANqe2w+DKLgdy0Xpj/D0X9aortmqBwovjnp/eGa/hTJPkRGf/kqmntzWCWL0qZhrssDk
a2fbn9pyFzmfz7y+MM51QLUdZz55L9o2VnuL+rKN4xxEe2P4d+imPjnnRcfR7w/P+n/1M9glfnJs
FEVBY5k36y50lkRFzt2+RtS8djOFHtWfLcUQGYhpkwHEBzENPh3PuaMu+kOx8JLgDUlOZGCg33rt
+pJt730HnHd+4uzyJ14KbT47+DfUGOycPSDdKBqDPpC4+95jQpCPIeMK+QPu2c6/xd9nyyBNLxiC
YjTUYMFTgLHL0keAbW45L8Z1icGtc2XwxVQiZWgGiDEzYsWYRTtcbOWjIK2TJ/h/dBAW42snsixN
/Izlx2Kxfl2tEBftXZcsYy90Pj5eMMZyQFestavW9meIoHm1chE+Y9kxJ1yfT1BNPgADUYIentKQ
ZrcdUBzWS8w8C3AbeC7kfIj2ffYMLCWYyTyHNOlQYQDXFt5Ez975PIoviji3Tp5BJEMqKzOiIfS4
PDohobyzt9F1PmEzOSwGfvpIbuXTGWpkBMnD3QEdK5TH8AGzZqTFVd26dnIPms/9LuAyBs+nOf4+
QrYsm9ZaaIk0QtxA6sm2XPHDXkUtx6f7Qyj4LYZxeDLzlKVY94VbgkwifCx4q4uecsW5jb0HRQSv
hMOBdOwg/Imu1eWMyDdFyi14O9LBbDhYD/c6+Jxk8rXCnot9urj9FXkmf40PJnje1Wc0NV1rgfoq
HIi0Aw5oA+IN538UxCBOG4v1paVhdbUIX/HcY9OEv+caxm1f0WCLtCl2OZvKGYbxHNRgRLG24muy
z+3d1Te8rdE1Hr9xxa4Md5Oj6wU5SjSBWsfzZiPhyS/AH7/I7NJHbXhv+8qrwTMQzjt1fTInIjPN
HCSrxCEGMRp77ZMTPe548HTba8KqlZ82GGGrQJsVUGvjJD5SH3fF4ev4gkUnCCm4VMQKBbtbh8ig
SNwqQymVsPiz57wFmJ7c3D0uH5LN78f87gG9SReF/P5NiH1Cozl4xax1sM/2F9/nnSzHFTbYJF16
QnRa0qvXOMHh7c57vO8LfEekmIxlbnOcYd61u0YCkw95UZIxP1K1Bd+rYxL6YOGkPMGcj8l5Bdg8
nZakWFxKq9ygJe4ddWPWZMwdkXe3eWKYGCntwr8KLp6n+SikW/YDsX+tUMPH3eO5oJw7cA2NJ0c3
Rv8FkmCDSnd4D/q42xeb53iyibi+RZbnpOOWXRYOEkp3y9Rrgw+gPh134HV8cxCLzcad81obzTMs
IVn9xsD4J0cX3qdhnA2txir7I62hO2jips8JmsgXLv0yqLw9c4RxLjObiIvP+YDXErqAl+DtEXnT
cL2+ljmC4p0Xc/0hc/X348zS8l5qK1Fqattd4YgaKXU/1fz8vM6tvXKErR/VRdk+XDD2xttpyzlT
NjlX9pkk9hLUDIYv+bXZfnFu7cyU8zTnYLBJua5L8rSkbnPxa4Me9MxeLL2NuvBgig/RAuVnsnUx
zjSQLzRYcayfK5zxQWoBHdDNCdpV7gHlisc3zwnUjXR0Bnus3bDbmXf25cXZ+V/7fJNiMxoJ/kd0
ZNN2bZfqo4lOCVr/AUE2vGS0e+T4h6PrH9Ksf9vQdVpvgiVNqUjnk0q/ZPILbWSGLR/QtcaRwjMX
JghCVJdW2JSI3p/Krn2dVI8XXuc4BxMVJnC5xIaZiBnaVhCVJytj4fNQihf3X9/xyUlJpZVq0QkS
DptiK9pvpEZOCuTsC2HJAREOILItcJ2itp1OaUUGG1tI1hHJFg+L+23zgMo9RxT13284H9e0wESp
KOuyYcBz8ug4g05G9JCTX8hkxhwnm2MAKpMzyYVj1yYjNEIwWYHkFsGKyqnpcLJroFT+6bUpAlr0
8wuSpIMNmhvnLsaUDvmNeJpglnSbXtsQTliRxyPsnw9ZFGzHszSM0plXw5mcoRxJoRFRGLb8Zy9z
H3XnNxI1Lqr2NFvC7ymedU8n8pjbFJ6F+JSW+GYaCc6+9ZS93zaK+aBvIoC5Sy0GJHLMmcPSMQvk
vb0j6EPVMSfkdYta2S74d1Y4Ecg80aViZGYX0hMky+Ui9NA1RUL38nBbr9lrNZFCjXTyncy6KM9V
Qt360QFrHA+yZ5Makz/P+vFRnsfWkV4lfZcscnItCXCAlGdrrI+O7R5/BQuHAJxdtDn+N8Lxtd3Y
/h6ZIZ5Os1mGb51YJ30YFTMeaHY8Xr/j0xiN3QQ6GF0sR3o98SpxsxA+EcY8u5polbL8H2HOJvfE
D9/h6TMLdxMRjJue65llJdcsp2pLDy/I8iNA5bnn17D3H6A6kaL+NLQu709FouDUcucNq5V+n0GG
RUDSgxaeqHZvGzVXGIMGx2i4XBQTwpzDoVkXJBhsFZ2hnvoqmnfHpX/qPI5E+vNvqcfCw7GUQaoH
iRl486sFQXaYoGDia0uetfM+F4ML2H8GV5o29KKIjkEdtEQtNJSc1yiWICy1lgPGX59va8czQgYk
BDSPlFVLb7HaECHD7Am35MQ7PwYolMSqe4saYblMNufAss/oH/6izl2K/3JMfj5H822MrKvejWf9
aFmQ9rxBXh9HCEZZ5wE0WPgHlSfKs4AlAx0RUZK+fZTzJdqJaOZFzuRMSC8WDKUBaSmlLcWWbjLY
1r6+i8jl/mPw+tW4UjZRBhfa929Ln59WmEhn4SQ7Vn1B+1WDt+L3ydNgoTvTfeaRZ8wnMiZyGExR
x0skVyMOWCEhCO63xYBFSCt/n/CSsfMJmokkBlcSubWGVKW2uaHtgeCVz3AXVqirYV0I5/RmPbaJ
LAZW1EIpNDGGD9A4h85FmQsPc0uwmAJjcigBcaRxbt0/vPcqwjJeCv0OWh/fIzhuywcUQtA6UNsB
F585LzXryWu6FgrtBdI6e3MkkSstsGyIc+/mS1mTA2SAxIBC3ZFmzrsVFpGTy5cSaAWJsDxxi31G
X1wfiqcUgyrnLhTFxIC86wx17lhvwv3tr8TzC1kvfswUqhREeHeFiyRXTz7Q4muSLVK9O195vC2O
YxOsPw9W2dJUQqoQluVI25LoD9wMCrXiG08ZO5TSJcNFbumhocuOPPymowguupXdXcN5NHmCGJCo
dOtkGDUEbbBNeJlwOHV4f50BhjpVZMWkCetAB7vpaXn7Q/CQ9LoXY+I457JVlycZf76zh5VzdvKW
fIyr49IOeC76POroiKRUiy4bZzA70dAhdUwRw5m/O8euHGx24G2/nM3QKd8imC8RCrpcmSVEeFIg
3+dE5sILTwnma5xGzPsWIbwWtDxvNt1b6iigbXi5kHKBrXjohkK+iPOF5h2lb6UYtDbNbGiUC0TK
bzlWOq/v3deV7d8WMh97qFjQBW5Z0OiycybSaMZSX3fU7yvIxd7AH0O/TEsw/4Q5QDxDHP9hFgAm
8hj3QRqUoqWjjo/jR47BHWUF3Lyt0vyLOhHB2JvS9Mmxt3r6qcAqgDayO8xKLJFtRL4ND2vGq0bM
e2PY9qNYigXqZZaRDKSwajVSktDOLkhyIqNPSUWoV/YWO2YShB+rPWY0Eq/cKGmw4zWwzZrmRDxj
/Bc9LPsuhvi7aAcXBUu+bh/ofBJmIoCxfSHWzV4KKT8pideb2L7zUqd7WpIH8ROdgOfFHsNX+RMv
BTOfxZyIZewfh21El1E/P56dkRRPyQJ9tqcWXi1Hv1mTnMjRf0Z2pXUWxMLEHsPnZwNfzXQud8eX
20fI1YUJemiLYWscoUvghOAtQvsLyt7a6ydHDP0S/3j6JqpQU5mAOnblNrFKd0AeHxKsbnm49jCi
ZLW/8BSil+iWJHqoE0koVw25UUChtAczWXuyiZf9jhaRtuSFVtdS0Z9FyWxvlqyZ8VEfYX4BmkL1
35kM9ms1WTQRsudVTLDHhXJ+x564/XR2RorZ7EDjmMi84/f3wcps01aZtKfTRcLBOk5eE4IGv5KU
D/s9d/kOx1JktmerBiNLZoVY/RjUfYDKWQHs8I3ljmMps97FRCEGNIY0H4QM3GCPae5FZUROfU5S
kPn2S1UkkrRKHEUPwvbwJIz3reINJs//uG2q/+S1UNp4LFP6VTeiXb+ekm0O/pGLgRxh6Bo1L26d
r35OFGbQZETBsJEsnKuaLE2xJFJmdwv5o3nuFFtUSYKNiYuV/HkORleLDzovzpv1UCbiGZCxBiPU
BxW0ysVXkpHkfhXxnvL5d28igsGYCDu7jVMKG8VcMciesgBPOcFKG2P1S3H3Dncoi6cSAzaZVkai
kdMv6Ay/sO+ZpscH5+w2xLc5wCbzZDFw00dYoWMmkPXs0K0PlYtNME613bx1o23uSbVcr2u38/Q7
rQF5QebwEg8c+ddbO4G7pNFBtX2C9ZRO+7518Qzdvo88Ba8JiYmArjjWg5XRR+hwCFfLxAV+e/IS
hTua4nAqP/BXuufbDjfVQS3vBryyzVlnUF4nFb0Yzqb+XJ7JY/c7Il7th6oNgm1fe7yt6Xzg8W2m
bGuWmaXoMDpf5VVkcGNsycjWulciTcaRdPthl9kaTp1o2KFLMY76ZRcb64DXtf+RE9pxu/1VYRm5
w/Fu5/NGE+UYlKkqvarVBNe8cp/Vr3ZV52TFneW67fDJ1+zxxFZyKzl16giHDxPwwodqn1dFjx3d
t0+P80Bc8XQi5NybY53S2+09fN3+y/MtDpNDYoCj7ob8WNOlBo3TGc4lsbMHQ100odsfSf1sbdAU
1fkVjw2Pa3gMhphHoSr7FscWx3DyyAJwhd4vJPZ4QzOcG8XWczqlOZ8z+n2yX+l+/OXfPj4OFLHl
G6XUE0W84MNswoVneAUHajnGxfZWmUZ2TFR6Suj7y1DYfwU1220FOJZ1DTcmlqVdBCmqKygQLjH9
cVrd/uucaAw0qD89U6nv+osx0Ntx2Awr2o3drsvEO+U2aCXRarrb27b7un1Y1BoPcGYj9m/DZjus
sJRItrSWAs7qYO4QKdWD88mbhZ0P2SdSqPlNzk+te4x/FVAQXMuS90YJDhagVkb5BNtvbG4HIT2v
G+/D9eWaiAN1SDIkGT3P3GlaYssE54hsMQqTXDebd4AMMkhChDksAcjQNQQbrYt97afPY7iPeTEf
D6jZNqtM0Numo/DWeKdNiGRHs+ATUcymb7+/FFumkaUqjBS6M+WCtUsvx82xJ/aOL4ZzZdm+qvJ8
ks1ORiw2rDa6bd5ndo/6Hea5Lg5OLlDuuf2tvHiIZbAVM0XMCxUiDR8ZY5dgmsG3I++T17bFeyvY
nilLE1PpRK/UoDkVlupu95/aJwpqtE74P8ZEbNuUNijieGxhfRkKWslzjx19vdNjsdgFHG8NMduV
K3q30erqg9y4XVca1cntypKsisIcMhXsE3IecvLRgqoJ1EOcV4MDumwxpuoUWRVSrFiyWpKE5MQD
9T/EV+giwb4W01LZKZ9j0velbGF1CthCnNITHrLNq40tcKt94jlc/sX5sgWoPf8rjkH5zqjMDvve
aSGBThTusuDRXKofCRYXWo6/Som/93ecp/EPH+tbKOPddbUoWQVdTTLeBd7SE+zxAavtv7gIT4Pv
fxrFtxwG4U+Xold6gZ5lAHLOu2XooGWcMlI12N0GHj2uwPlszrdA6nNMrLAFlWUdhxDYoB2Szr9h
QJMSaFJPGe8KnhWM0zsc0593ZL6FMmAvYiapU0yY5HMAkd5mGLB58z7cy44IUn17dwx4e0T/gPrf
IhkX8Cge23gQ8QFBMHMi5v2aUt2B5Iuj2fyT+bcYNlqMwag3NjTweM7Xm4s9esgXVZtLQpcOc8dB
OcZy1Xny7ayToGhyKtAVYZ73Vj6qv7KMhN6vqnM5evEuHRsqRpnYlipdVIW5oSjQPA+j5/6SrNBr
sH/adksFngGvvWfemf4+S6r+RD2hlkLVrGAlheGEWEYdJxyteMjFholGiEXURk+hBJtXZXJQF6js
Pg/mQveQTnc4rwzPNhgMqawsGlB8AxAHGPVLXm6b3vWtvwEdbGzYh0pUZtoVopyDvMJObawcfaeU
W2dMnCR2i/HydbFEb08O+i0nX2Du8/ZP4J4nAyZ1q9ZJdoaG9brYvpcOMOS0Xr+s8Rz4vLba2RDf
MEzsvDSx9pR19o9YuirXdYr+0BP4y7BPwQOlCTLAt1WadbAmUphvlp8HtRhkcGQKrZ1r7rFyNawC
S5dpHRQtxxxnG9U1XTHoziPsWmO5+sFEcIz1C52Wd4BR/Xtlg74M+G9tf+vOPdqTI68LIk/ffkYg
PDVdzuebu29T8czbU2pHE3UuiMdG1QqdWfHv22c5W02aCmDMQwqTCyjHUQEMNt6791tftj5t6EVp
s4Qxfj4L3m2Bsxn1qUDmnZGMotSHAvVA8BQFqlv7yb0fPN8WMmchUxnMw3I+t6olJpBxOHjOGfxU
6ZETNc+mLyYiWEL9rG2GVKEfJtjU+/Tl+IH+jOhkf3JXJM+9y1NBNEibIG7fSb2ZULoGjCmEq9C5
R4NQTtbUJ/V1l3Nw1JxYvJoKo57JRJh57s5Kcoawk4txbZf3eswGKoaiaaD/l1DfZrMlUtRJoJ0W
aZuDgYlsqSUmiNca6LITaoLRC44+c4Ywlcfo08to4x4SyFMSkr7kJN6V4EW9bWyzV2gqhHkTI6kZ
zr0MIY13COCtde5b+Zq48uvJIsmy1ZD0H6Dblx+Kdro4cokhrq8I+9WmP4A+cpOvNkRtomvCCJDI
kF/ZvB8XBGGgtCCj6/sSp0WJ+w0Z+D0NgobCBtSFMHfjgNtdf6TJuwu05KDfrItvqDJqy5JuKLJJ
Q/qJZoosCeNxoN8Pih2kv0Aw3ZLLCw8zruH/P05xIou5aBcMGBThCbKeA4N4b/W94ad3Z9TinAZ0
bc4+dNEEuLd1DzyBeNS4eeT5g538AMZYswwTdIOEH+Ac3kLwICLC8OENGzyfZ+6STw+VsVc9Kiql
qCEnAPdL/RLtb9+H2Ts3UYOxxioTzuG5wZ/PESeJy85x/YbL8TyXy5nqwBhhF1cVyDQknBW6vd6W
JFn0tuqsX0pM09odkZYDx1GcTX1MJdJTnZjiGFXVMawgkaYjDp4nuCeP7PfcGSieZsyDfE7UQcae
GErxhHlvC1Lslfpw+xPNvl5TZZhHWDUuZylH3pp6NRjZxHp6lcgvHGCcdT2nUphneKilMUIDAaTU
6E4eYQ6FXQYL92nlRx4PKujt+Mf1hY+GpinTxJgQI0yvSsxZaQqEtXSJhiuh8OkDEDknRw3rhhg2
iWiFVqqKkgoxtJ/pcHaMrUrQXY7a3L86vm+N2ETi6ZxroTkaVCNvUzqohTf2vU1iuNSf5/9HX/48
2k4EMgAUxXIma5FMx7swQnZ4VxzVydF5+sVTbbZt3ZhIYiCoyMXUyjKcIq4Ssg3x/QmsBiNaSIJ7
EZVr4GuyFwPI/dRd3kXmGAqbV6zM+mSGRx0U+054Py7W+5X/pS1Nm/f56Htxy1IYiAIDvZWNPeQE
w8ryMBLwMu4ke6ehZfG2Tc47IJPTZKApSeTsdLRwms8Z8vRosPPOmGe07MViscVd+9r5pn1bJNdU
GJSq9bY6HzOYitM42rWx7+wpjrwsn2VnxTvJWUic6MeglRLLkRm3uAhOT3kMlG11EDSgPLfBm3e5
GQxRR/1YpiYwXkTSoV8K2zw4fWy/BuQuj9wtObzPpjLOTS9IdVqccYbHN+UFc1+qQlqXPLmLGg5+
CyoM31QXOyTaATVHboZ49pn+PlS297s+p2oiNZD+fHKxWDzaeptuoRQEm6fG3av4snvmdR7PvzoT
kQy+hKAELUUsEaatYwDNh1eg5hfWQDxzPyTnjqsMvuQFZkWPJw1H61J617olgqu++J+3b8FcaDZB
MVX96RKgJVKowgH37qgsknYhYJ5yKb5Y7ea2mFl/Df3aWDuGfY6ayFxvOMamOcomOo8X49bnj4bO
H9b332fuctaKst7r+PtH1wF/NF2W0XkXB3Oot/WYd3AnijD3OAEJRR9aEIQmd9vJHqJVtBlFW+9I
s9mh8r/VHs+ctv0/ANW3csyVNvomTyUFMjWQbxPRxTpnFKE/TLKKj+Tzk8sqMGsTugIzFiWcm8kc
pop1zn1ILa+BZ/pe3hVPGuYqWqRi26fajkBjzR+5pDr846XRLdNERz9yb1eCtIlrKmMsobVCbBkF
mQL4vwWi+bFky8tzgwU5F5J5/i63ZfFfvQETscx1jpuxtxI5HeGp4o5Jqf3yZPtd4CtcYNbofb2l
IXOflRa7eOQUohz9rSKKVzpYPuI9YEji5TcKrPfuy+vFk+yQPK1WK3ScHmhoAxcG1a/PT3C52dtX
xFI7AA3n7Z23r8khMBgQIeGfmRV+2UbxNSDaFmsUQZchLTl3h/6dWyfAeBOdCJo1kX5jqLapNrJC
oqVd21/KfRXoLkfY7Ds4UYpBnEHt9aOcQyl4ngdsPUIyYSvhAHObl56eJUXEyra/bZe5L+EY96Z+
oaLAgmMuDgp2UkSZG659yuzj+zbIbVuiDxj0x6g/9QuxWArjHV2AeJybn5qF2smvYRHKiCMtF7E6
9+C8jYHSeZZ9ff7jJzUi3Imlq6t566My4NQKRivJCsTRKu3oxN7yYRnfmaWNrFiSOj5AMbRN2a/B
SgEz3q/oxqndM88jnnUFvrVmc5nioMRSlsC28AkG9+2EDWHhWllguh71TbrH6/PfhVETkdR5nkDW
eErNS36B5mFGvONKTIkAH2ThJtjW4WuvHbebgPNlDQasojDGuI0AgYG6gPMhFai5rMQgwQYq8FV8
8rJJ8+mCiYIMYqkp9oWOPZWHNvl0f7nzfZB5ctCHA/wGAz5ZnZwrzYAQFFALUIiiTMvNP3Og12CA
B6l6Oe3aiC4rDjzL00TbxUMG3lceJwYPSg0GdToBb6dwgjbP8EexU+VMIvDw06F3zrFd08w37h27
IbsYjB7dvSHtHBjsdG1gLgmog4yttBVB3X1afu1Qyglt3eV6phwcNxiE0cLuJAoNjjPDsg4n2SkP
dO4S4yd2KZD/DcYNBl5SVY9wsamshgSHjVza4meNEjtWmBLN+Xcx4bfJs8nauixbo8zoI/12WmRP
0QYEjHvQNw1EWPOyPfNu1t/PhsngR1LGRT1UgKwNMMt7LxHxlgE4TpO9H/xLD3miGQMemMm9ZALY
dWgTY3w3IqTGCfIGx3j2bzKQcT5bsllFFIadbHc2UBdBg6SDfAFv+wRXEoMb3SCbctfA/jFidU0z
gv9ojWJBwMV5ejI3bprJoIeRRZmSqvGIghJ6Z0BNRUm44bfwemZ4eGsy4CGXdS6kCmw9OJw2PSn9
moCPSObOM892XUwcFtbBD9WqLIseZ3dZxBWBM5a4gmtYdrguW1JfnLohOjmt4S19BnGytXr79q2+
NvPdOlIGQQTDqsL0AjNBsgcjorqtBNinnDuJCxq1ZXi0Q5AdewMaQ+XEjWzTx4sawZeg8Q6fKYlr
SwzIdJJcZPoRt/6y8ryjbV2wMB7cysISFRJsVbyt/HxK+fsmshuMs1EaK0WEPSFBucHCqCUYnjcP
LybB7jJr+cmRRo2GPWpTxRoMXTGxjfsa0E68lGMna/1o5HAHFafaKBgUXPjJXWl/pptPhDkcaXN3
ZSqNMeERSbyqtyANUzWkdBL75QLvhBuhzuUlp2IYj3vMqx5dKcXVaRBIBj5I//LOqzHNmsVUCmOl
ZVwm5aBd/R80+CfgcAM5PapZ3AL5bAP2VBJjgJdjKmV9CH0alAfbESvfMNdu00ZHxA9fiFksrBvl
fau5CGki9PqjJpaRa2V4iTX6rQ5OL0K/dUx5EhEgffKMkCeKeeo0cyxBsQJRNLl7cCykLwZyOqgF
pD1/5of/zQrZiQNDQvaioR8uXMR7ZSR6gbourTakPP6O2e6o6SEyD14DFvTIPEGzy+KIEbLAw2Sx
ic0X6HWMiGY5R3TR22JAxRtLAy3G4TXpy+WXmfUHpz+EeQ+zWO7jlt48Z+O0LYF0rCnHf76QM0AC
9vOZ44DONsGYqmkhutN0dNMxtyMuBC0R6hOcakxQw1r/y7TE+Zb0d/8Tv77FMFcjstpOMPsS+IXZ
Lgzcgy7viZZzeN4YRw57G1RplFqTXkHEIdEuwrqiBGSHBAd3W6HZx3dybtcPObl2RoyGgEiBQnh3
Pcq0dPbP4IFHNo++OUgLBLwc7+wc51QkRe2JyFrDHiszh0g0NoPK5m2jeMVK23RLEZW4BO+qc1vH
2a7YqUDmVih9L5jDQHXM746gUfZ3lwVHBO970X8/0Wm4qGPedTV0Oozr7EisXQpvifaNOp+8LULS
/CP6txGyYzi5qmei2MPWnw+ALEdHRwDojXwwL3C0otZ8w9qvk+sTrTRTjHQ5OdL40RHtu9iujqTx
1Udj9bU3Xule2P/HZliedsxrKmiyDh4nCB3vnrHPgaaYU6cOsnX2CF4VXuvj7Ja/qXEwwBG1VVLm
ErXGg9fv09CBm4eVXagJv3x+fXGJ++ddku9vxwCIeIpQgVYhjvKRHBz4mr5hD49cAJn1SUxFBiO6
BX9LZAzycirOeqOaSCWDvWzYaa62slPZyxfc+HtWo4kkJiDp5EyNTCiFA9ReUgxQYXhKWIKngANV
c8UuDR2wkopFL5KJVZU/75gcF2Ubtiqusbp4rN+th+G1OaJtKIjeb9v9XB3xhyTGQTg3uiCUpgZJ
weHOe39sXx4s9/cHQaQPEvvcHojG9Yxn7homqSRRMi2dFleYDxaKcXWsImt81JGreRZIZR8H2wSZ
rnt0nvb1pl78Ncv5yQOvOX8PNTCQA8iGoopoJPx5sMnlUkiZWokAZC9cPdL11uT14mx/YQsIl9vv
OtHEgMoPaQz8R3XZ5JdzJ15TtBVWkuGG/7K8E3mPSOo9gMcmv+4cfP3VbE0PI3+1Df4VP0Codfsz
z4U+ugzFZbBQSIZ+NYMJvCW9VnflEIuongUb2T2qKITDqxYh0f+ylnQRE0ciBRNG9x8SmY/cipfk
fMbqjsf8HoVhwwDfKtLB6Hm6vOzgVz/zEy0zvu4PicztvPRCGo1hKtJS5EZxwkfKfIZ0C3e58Zwn
8UMSxfXJaZZ5MYLkN4MV9cjP3o2jI3+++HbnW4+feAdlSjBoo1uU90qpMw+GLkuyheowKJ5gwj8F
N5WsIMzLYVAaOXs9jHhcg07Hxap7g+CFTG1aHUVWBpMCx4X5aqIr4D1/sRZ2eraHwMeyG1Bi2/Fz
/WAXd3un56UN51ref/xC5iP0cTE0WImFX9itUJjAqooN7G1sFq0LrkAcjU1sc12oRKO7Ns13MDL2
vL73Ofj88SOY73PM1KyIRRwT6Kw1guFd1CQ8k6Rcd4ue9z+MfPI9mAc8TSOraqwS2iLq7vfya/Ho
Pn0d33nh/Vyl64dGzNM9jCNcuxgadSvH8a0WxOOo1oa7TaARhcQYbKy9bGNhqgAe7QIrnDfYUwKD
EJ6NzLe5VeO5oOfH72HedjnDS6z39DM7zrv6Or7rDnhYwHbZkh4jjzRnFIQWJ4EzF/NNpbJNL8Ip
lE+5RKUGm8s22clH0ALGzr26XETrM9IE2MwVuxeCxRFo3zsFn5FzCbp3HrTNAs33V2e7X1Ijis+W
iZ9xQRERWZBF44feGVtWLaxe48AoddhvWBjLuDdEVW7p+VHE+4zrHqZO/+AjMcEddJvHtIlSTOQg
d7HaCN1VkIe0eK4QKUJa/GwLGOfAQIcN5aKSu2vseli3FGQgLQMZk1j1NRSsyMXNVpU9+hF5v/Pi
mmhovdnmOakcOKn1Yr86L+wtOJvsLgEdFkVYGtSjZG/a2cu/KV79sDYGyupTNVqxjjsHPD2geoUZ
L+zW479bHBC5gv7kNTHSLALLBE4+3F2kmhRhRMzwq3Ci1IurX0NIotERUoJ1Gtbqor5xDGzGp/2h
JQNhVW2pvRji/JGMEm0h8dRPNUGX6Fh5vHvDeb1UBsQwcJiXkkE/tUMXh7oRpvXXNJzr/HjBg0z6
u/9hV4qii5YpyZrBNj4JndCdBgOnml88i+TDVg9/iYFhuP/m/CZymPMzzlKI04OcZ88JU4IsiYje
YWqXHEGzSDARxJzeoJwHKz419PToA5+tOu81xmtwW8xcdy3cw+9zY5AdGcNWC0OI6ezW8S5bJQhB
7rgmH0u8LCXx2801c5FvuMmSWUv8lsyO2qaqGfV9B8lnrEV7+R160WdKxrOdA4C4a9hmL91EGBMI
dDq4MCSLwp3snuwE71YImMHypD23mj8Tn05P9OqtTO53Xvcx1qtAL4VsAgmN7Jr72ix4CQze6TH4
rRmhpqk1pAh38K5eMQ2Nfhe0X9i37WMupfVDGxavrQYMsNTedcN25N+hAz5ttcaUcrcUHP+Ttrok
d7sdR+rskzv5XAwWm3J5zIeEnmFv53fmuvPkQ7t16qcvwfmMF9z11XMliB9qMi5kYRZSUxsQCFIC
yTltuo7sv7p3YBV37bg0i4sT5RgIOZ1K0Sw0KgtLqd6OxFtGJAfX256bH5wjYPyhFgMi4phiCKGA
qNppPbrlNDnaGCy2iG5nrvBQJMFoN7uv8cnfl4svg7YOcV4BKuEGLl/ta3IbsGUotixqPzQOrWz9
45nXgTYX5E+VvP77iQgTLBzFsYWIzr5uAEa0LYwYbf/ywZ9pf/KobuZdJ+SdTETWoiSZzJUoMk04
DZhVedRXTU2GTfU72xRPH7G/ajNn390h5g1oQZNzknMtsbo8kctcirPRpVLdQm68Dg7NIxJSygqJ
DHuPJkLOBZxJ2fwQxVwHMTo3yUmAqIzkj9IW5f79J+eKzyLyRBvmFmRh1NSmCRG1s7nrXwwXo3J7
P1/w8oXzIepEEHMHzKOYa516gWfQ+EhMFiT7QlUIc3u0h1B2G5NID43bOdmj69aYQfeE3YAwnzzx
eprnroIi6SLWp6GAhNQMrsrEThMjFkNNH2kyqs5s5UgcnhM0m/dRZBnRmIT/UVkq/VOWRSexNelt
8x7C3g3R1Nss7K/dgCYUjABzvuGc0zUVxxytolXp5VJBXEact7eR3C3APp2T7ZPP7RiaDUGnshhH
RbgIeMRPVDXEwJvD3aMHuutF6KtgOEHynOt/zX6t76Nkg88ciV9Ty/9zlLp9LuAMIdJ+jBZnFxSr
n7uYl0u5xnYsVE40ZOPMXAlHxAYG7ndClPf/Y+27muPWlW5/EauYwyuYJiqOZEkvLMuBOWf++rug
8x2LhnkGtb1vufykqllsoNFodFidLgdBcmPMaj+Yx4Pro73vBzkF5OZAKMuQrh/uHYTyvusPoEX7
GoKdxOHs7pYRWH8PdUFW+iqbjVBLdMXF3G3ao+8/RODv/fZqzyiF/Gl3svdXTbz6GpNxa4RZSbSs
xRocX14iBInJl5uDvAtuOO4TTzTGhJuKkDd1Bhic/l7CaKt4uu/kr6Fgi41vGafrK8nTXZax31D0
MESFHU7+JSR0EJprJfbe9wlKwPHUK+zkB2x4zeXp2fI0FBkFKZJEg8E6s5oDcpGYGxLgsSKAWZm8
gHQO3Y7lRKbaRmqGpzBbPukajlnVfMDt1LaAgxM1nKbETnb2fYA2tv319dw+mp9iMRdhYJTl0FLF
NB4eUaCIjtHrv795064FYa4/OchiEG4JEMSZZDt6lHz95aC+Y+79LrzlNndt+thrOOYqDDtZT0xq
ajAUN3OcSt3NXmi7s/da7w/d247bPr7FtIhj9rmCjOHOk9FEiwQERKK6cDD+BzOIKGWkf0dnB9g0
Oz4S0+2J7vLWdut5tIZm7Pgsp6FsZpF0eZ59XMcY3piOROepPkdF2DL1pjRbpaywpN3j6ICcAgUG
HBOy+XJeCWJQQVfmsW7Hal4w5gUODKWqBMG5TZspH8wTyCMwm+/rI0Y1f+fu3VbOf713bHW6MsTz
VJohFtDpXQE7h6idz3Pbt5LHv6EwpqNYZK0ZCmjIs/OWJQRzmsM7kTyJBLUToUOnY/HcW/qLf15/
v3SSTRNO5lQpjYX17BsikWC/5LRWAxkE5Fx/cjZvM2WgYG4G8ioqKmtYqp5kafR60nLp0s+2Iz5J
NF91U97Zpsej79uqNtXXUIwxGbpOHnQrk+iV5ojhPkbTpNvfHmbJ5ZaabVrglViMJTHlrMP8jAK6
8eKkbrNTbAe8ZZzHwabXtwJhjIc+TqPc9gBxzJqI3/TdY/6FY4DpTfGHLqwgGCMxqNWSpQ22Z4Qu
7EL30pLaNvfGm2QfOp1L/bKt7Z94rLmoK1FuRhN7hHyacpR21V2V21VduYLlRPlxWtxhJI1npQ6I
9eUKnZtK4pb93XWxP9zzK2KzJqUoMDNDQdD0cmxdtLpXA6wK7ZjuQ/Ic+OhxIMX7wwOSyU7iaaCX
0i/xC3rI9ge33usl6ffw8rk1OZsGe7U2jBuo50XVa3MiXSqTpONuWWyEmmbyU8851zrvpBiMzbFq
DUdFwC4UshNZaCvdRfe7w9OhrgiXe49q0LWlZnwVLeuNPJ6x1DQucj7vE5CdDcQ/nV4PBy5L41YN
39oGsI0xsbDkCOUC7TzFBLMuE1t9Cb7wKOQ2IxOKZiiITYDbQmfHnet92Cl9UuLY2OGN4tR+sFce
it30oNKhuw0etciXIX+ifE+J/nRdebfvwxU4c2bjZNADtagleDGgNz7f6vYtvN2HDrGtxp1smp3f
OerDX10bn7AsyUaVSXWHaVjSRat2xe7GnkJbPaKsgg4X+asE8GqBPzKWqzt/CqROCSQsMApZzoNX
EozfsgYH8f8jl/xsU0N1FUEm8OOhaIdZT00B+UQwN/Te8GRXt/HgffhGME7s8PgTRKnXd2/7QvxE
Y5cxloOqz+dWQnCJJuXCw/ROW1TTykEdAQdr8wJZYTGek5Vb1aIpkOx8TkJHH11VRhFt7T11b48p
xsL4vBtrOy6yQmRsWNIEhbY0kE4hg1fI9ukAelt3cmULyRvn+/J4XULO1imMIUuaKigXZZQu3ugX
O9V7FDnTtbnbxZivOE8XIRuB0AjOfNeBXzbFBJ39kdc1uG2TVyvHvLWKKFGVvsDKOQjTxS6SxGiD
RLU8nxx902VfITF+UteCu0BrJwnBpBeHvlQvErnUT6W9N0/+V9tOb3ePmfsI75NXZ7NtN1fQrNvU
a2Mqjx2EPL6d37zLXBNMUiR2touISGv173c8s8U7A4wTtaR5FagdpMW6apIt1iR+Ko60+/9x7shj
cujfy/frWrmZeAArxH8tCjtdPpKMSKksYIo+XugoTxvd+Gw1tuDbbXXIbH4QbdMf/URkg2i9MhZG
pEFNn0HeE9mol1/8et++m7xn5ceR+uM+XyExNiVp/rueWglWCmQ4PGqdn4dXVCWdC8960B5+PFww
VbJ/mnZChAKhcq+PyF7x3rdUTa99CGNq5LJTm0miugRWh+Y28wpQ+r18bCqlOEUtB2dXOeeG5S8x
wqYpswQntEPlvvfW7S3SImx/HOFpeAf9HVk6DuLmS2211ozxyZo+tpSppydVusWA6/mjBE29LA33
la3wlpOxP3IbWaK5AKt2G48OhXgpTrNtgpu5JGiik3yQuL1OrvvFV0EphN4aDMRF6sdynCNvoXnK
zBgoTVZ1PQpxfIoT1bH31tZvGxxY7ouRynRNhRhzJKEEPg8syAwie9UHbSJY15IvFe7IwrX/rb4y
hqgLJKlQDIAlmX0+eu+1ZleVb944qEpN7PhvGLb1lRFSGbempNyNugh1PcI7xLsuJpaNG3IXINp0
XU8/3N0r68hOyKzaWdXKmN4oz055iG7bBF1f+/1t4dS2oJHOt+EkHjM7OoNxMzt/51bFfkzYuPYF
jFUK8yDR9X7GNe2dj5j6cr5t7feYpIc9JYV3s92hIrL3+vTI7TrjuCAaY4bCfDKLIYQZOjuox22/
8C6wLZqV9T5+/H3lCgeDhNGt0oB9HLwzatUUr/LKp9FyLReVU3i1PY7vhW0P/gEloP63wb57uMv9
HhWpTxE4fMDQ4S++eHszuJh4ntm752n0J86DejOyijGsOn0NoZCfrQqK284Q6lmklkrYoYE5209O
mzpa7AkZGffW86HBuPXjPS++tJmTXgMzR3gaIquTwg9g8V4jRUzQ8PFyFmeQLxz6V7E+o7WeF5Lc
9ArXqMxZrsPMkmqQDV0QGXy5PecPaWhLOarpVM7R2nQL10jMKc7jTgdTEkWyUOeu2kVnD1jLg+JK
Z+P1+jnerANdgbGVQuDV7tUyBdgRLUhh7aVv0a1+ySOn39ulgTundncYCZY7N+6NYh8Kd4eDrRuE
d+/RBC17mtffwZxmMcLDu2yo0E3kCA/ZTOzqQFmMrsu7+ZJe4zBnVwqLesqtBfKijez2trYfMPXK
N2yXHHC30f7sxOaljrfsxRqTebL0XTlE9QLZpt5+9xIkA1CwfeBypPNU9KMQZ2U2ajX9PxU9do+K
/wrKwXvT5t3U1AG5tlGM05AnS6hjs7CA1u35nKIXGxW7kUXLWr/zc5Z0O66hMX5BMpS1HgVACxqC
7vrDYfC/Vod7jvZtuXnrDWIsihUPXdGFknSR073wgHz0EtmBwOv43moQ0tcwjAnRekseCpPq3jNK
k25RmrR/IHdfXFArgVHoyCek5u0VY0mWSUraJKN7dewcRwPxwxPqq29rL9JQf8uNqmz5riv52CKM
acwydIADDixKllcc0SKBeTMojrh+hjdTiLqOriddU2VJY30PadEiSQGD4aVcdgYN4yb28j5GztMB
KfwEvgc3grPlKa8RGevUSaUQlZICr/HYoIhYQMECHpOIhN3fC5yE9qYuroRjDVQVLX0/UiXBKqqF
rWERn68v4KY9WkEw9qjRBwHTBmTpIvSkPmtfwLjT2zEG3v7VTbYCovq5MkjFImZJPECW0Xayu9Ju
GkL7aI9cVrYtr369P4xR6sLIGIIY+3McAgIv+3CD6c7p7f0jZQ/iZoI29XwlFmOUBEXokklQcVcZ
36pXCQMhcslJRQfBEy5vIk/zGNMURUOnGh/qcPTebhdSQx2QQQa9Aff1wBOLMU+1WFogOMAiVg5Y
ihan9I0n4QAzwUsQ0tPyh1FfrR9jlkQQRJdmp9GI4Xm4SA8H2XmiN+91Ld+MPK2UQmdqwsoqbsy4
AAwCyqr/cn57u92jDQOjTk8uMpJP9jHyr0PyLBPLADmkQjGIKTQDDJDnBk9Z2Y0aL7k5VgnBY+hf
LqTO2IrRbHrFEgH3/CIQdY/qAlRsXBeJY47YMpfIqKdOSgARJWT8IaJqwh5knkZs34zIGBu0p9rQ
LMYihTMGyaRg/MWLKvBxN+69/Y+72PZxMYJ8ycZAUn78bNPjXGEyxgkTHNUuCnWcYrR/vQ2n+UYA
xT/P9/twuv5U9k/RGNM0dZMc1S2FQesmaP0WUnkYro1YVWDzimuoMbiGxRimvBkHM8fr4QIyfukh
IAfuo29bHT6lYcxRLDeaFNUGNX14m7yca/c8RSD1Vc7qS35b+T93fC9m27h/YjJ2CTOOGvDXQyqE
G18amXQRMdzsa1iRR8SrOXfjtr39BGNs0yJ3etRlEJCCneP99dO0GSbWfymdLjI2aerHJEkVyGJ4
7yilfnjYFzsaDUfdX4n5bjYHbtN9XsExfktlqmOwaIAT4E28jG71mB2bZ3C5OBygLZNuIDlKyZFV
FG8yeiGOUZHNqMZAG68TvN7lDgL76FvkoGzdUGsURhMmdBGkeQ8UpBIsBPVV4iou5uFxpNmsKVzj
MEqQZPWozDVwPubIgGzkskc9LPp9v37FIHVeMehmceoKjr2oUnkBDX8OOHDvOF4If+Li3RqkRw3L
eb5HsYJBbmkrA3loX+e7SiN37nxqMDQVLcG74nxffwHf0fWl3gyyrL+J0ZwcI6HrqKUbOjnnCzrs
CcbBomgIFhlkpN+tE+fcqVu2aw3I3GXaZKQKcuwyvA/ZT2eivsE7yH8iwzC651sSnx9KO/Mu+4cH
0OlPdvKMGJ9mg6E9t1DI6kquW5AbG7kzHkvflkVYfxhzN1XaJMhNiQ97blAGYvH5Brfs2xqAuYjm
oi/7qaJL7Z1bOxOJ4v+H2VB65d1Gm+GPNRZzGw3WVLQiPacoWkXjICIghbO/gPBWfP2WfNFJua/Q
bv9cB7wSNN4q0r+vngJqN07aQHVcwcx56yZzr+vrZjRyLRhjgOQ8i9r5Y5eOL28Rhj8/GO4J2ppg
0jw3LLF1CxqGZckWptGBPYBZRaOTxHmCy3Jp+gP4nGSvo5tmpifT4Dixmx7lGopZt0Hsu7lAS8zl
CI7Bt7fCAauNa/m5g85ljnnlScUsIaiHo0krACX6z+d39ZJ6HLu6WaqzFoax34vWoe08A0L1OLjo
LKCEEhw92L4iPreGMd0WJeg3QkA41G5gYOseBTr8GtjNx8VKFLaqbVoqVUmsgeqz583nS3T7g3yj
FU7oWf0573aJz9ue/2GSf4nGVrAt4ACaxKXHrfRy9sC5CFvo38FFpo17vIjHZn5nLR9jjgPZHPRJ
gnwgxriU9yEJD1mE4nqCXKCPcYv2Y1WTnyA+F+5oNfN3ji5uxjLX+IzVpV0+ySIDf/ZRsQCjiGJV
vAJ4dy9VB9ZjXsMwttfQOiNYOqgL+l5aEp47mi/h6OT/MLqfG8eYi8wE20RSQxaEQTA1m6Q9SCUT
kntO5Xf24Sfa6O5/xpgOwDkLW97fWjjGdlTw1Zu+BC7UBTbefB124nv7zoPhrSFjN+bpv6b36Jj3
LxY591+7ndqhKi3BroF52KfVMxzZtl5va9kYU5JLU5TJMWTD0IMzhv2VJPrKE4y3fowt0fUgrSp6
WZYku1ORAfloXONpx7bj80s7WLpmrWnS3lSggtBzzdu/pwd0DSwnuHuWjeMdPdwc7P6oHuUjeiQ4
q8iRkKVv1gtNgMWHSTl60jE8WHbtxd4RVIscnO3b/1NGxpogVSz30oKVPCKTOXVkFGgRhYNYFig0
3/MO2XD+PMbNToyVjrBEzos1iaLVQzrKmobaow+iQsw+QzvGtzv/9OpG7kczRst9qHCOBNvGKlba
jNQ0Xddpcbw9SgvBuvEo3NH6fjBWc7PxvH1kLEw6LrNRKlhflGZgfqyywxz21kaV/yud1RB6qOzC
DOrrm8q7j1iq50w2KkQ3ICR6g0EDibv28sMHZc7JRUs+b0k30UxJNDVFlfCi1VXGgbSSXAhSKuJ5
8RAiQrUBqZ0vmn+AhCi7JRzptpZ0jffHknammtEHEJjwDggetuSC0nBnVohm34jewUajooVCGF4M
Z8sLQ/ezIWsKdS416Xc55ayKhhkznaG0Xv9moEC94h37Le1cQzCnUUvqWFJaCdrpOLfvo/fIMc6b
ztEagL28FyuUtQwAiHnRRwbKMvB+Rv+Ti54TzDPi4G1Z0DUcoxpCOdSdEGPJzIYMIWrNf3AANmtc
1wiMMvRaNKH9AwjIGiNz905y6gGBRPC60nFxmBsbdGRD0A/Awcv+BcyZkX3xjXu4PuAv4EDRT2Y9
n7VIzK0dxXOGMNeHSA4MY+ZJPljzcJR4EbXNp9kaibmq+6aOMFd2ocYJ1YJSC4p2taOWPyIHMPs6
fLb7Ledgjchc3KYxlA2CKtiumqgXOHT8G41zTNmYTdlVUaqNgOhpgR58R3jjiFh/QY3E/c/n63vF
0W82q1BUtZIY8YQFnN0o9kyJPxB629r9sjpsJqEU8rbMA+yR1rli85wmvjGRSLCb2K4lsEkamSM7
1XS5LhjHELHJhbKZrWKkiwi2jgS0VIedzZvmsBnLW+kCe29kBbqRca5oxOPlRbdV0FTCFJ3c+HKD
qcxcbd9MZazxGFOh9mlqDtQYOS/Si/izJM3+FpWqua+O9oL2ot2hlMhTHZH7x+/co8bbRsZ+aO2i
LuNMwZ0Rs5soYyPPbmy5cmv5WLsx1XMmi9AUtE60D61Nx6rldzc7jJJFlTNH83kGUWdsxzAHs5xF
VENezhOoGb2L6Tz4ZPKfvnPcmc3gxFowxmi0VYGptQpOGdjdlV37TXv9fl3bN/3RFQIbM1gGjEzA
bGkIc8a9q+xigubgxwfaeYKyBVTu+Y8jhq0eeZldjqlnAweFNi2LlGARY/+eWwzJM+9sz6ykDGkt
9vj1Z0f7doz2iFcjGzlcVM3OMtDdIczDzar9D2/wl71i29miLDA1Ify4UxAXw0gTEMG+h+4rOFu+
una7593MHBPMNtAqoB6fjIR6NM1dfPfI45PmWSm2iS2VjCZDoQ7V8xL+Rermu5acSRwSJSTqAL74
PoUTwDvN3HVkDEaVppMCSgiqkphyvewihw7u/ophw7t7VO78y+PMDnwShynXlwonAP7N2ZOcS415
wxomhe9hqr7zTBXnjmZnPAXaqNWJ/HHeNO/8Fn0P79O79FLuYav+PxwExoBUuhzm9UThHDiJL+dn
0X+xvESyw5IED0iIxZg6ed2k8A4fGzwwmmABReyHNUbkxbt98NWL7x4OHw16XKY3zvXChgtqM1bm
woCEI4pqXs7nAGnm0t1ZiXvPm3/BcQ1M5o1S5123qMrH3gV35QnhAV5eZzMzvzLHbHhgMEuUHNBn
ENji8VgGo/orcluPSBfw7pbNaOoainmhpHldzWqBY4aaLhCT4W2O8G2IIah35omQ0yvmpGBaD2b1
0MFAPCohnnFhhz+hmjgKZQmCghDCy5xm5/u2iwopvGBoZQXnEfPBnHzlZcHGBQYtGbR0BlxvI1CN
0DgmRE8ELZZ3PvlyKr7C73qcvzxm9xVl5ud2nG2SOKwXm/FQstzQJ8MAfkoKVOCoThCTn3gEcOTk
OQwm45uAdSYWBIXaTuTWczdCrT0vPM3VUcamzLpgYMoS1VE8MZad4j+hcsThXuI814Sd5yQh1BlL
NXAa7wXFI3h3XjJkogPnYd8R1SFIrtquvUsFmxeM4KmLxQQ8BnCOLqkC6Bdah+O97zEEDbfCtKOT
Zf3pPvB8nUyYmXKyb9D4QNqjcPqejYQb8dlKHa30xmJMDjjp0iYbPvQG8axhjzak/YUGmcBf8Xqj
oReJqivHgHOeqmzlk6BIlSWXAI32nePEh+bnAaT110E4LrvFWJ/J1NVEoQfCefuyu/7Tm3ma9aIx
zx2pM+I0oKEe7zztb0PUoKFcK3A5MDwTZjF+yiDIQWtpgHk+awgp3U54xH27O4HkCRXGDme9ePEr
i7EgXbA0jUE35YhHnPd2Hh9u9w/oWhX8m86efDAvcdSAe/4YWzKbqZ7WHxEzdOc2+8VBDhs1J6Ta
uag1HlzFfgLBAOUk4+wfPV1XjLXFGJhFFedUbKhuDM7wZYGSj3yqzOsgBlv1FOj/le6YnXADehec
brBCPNx9+zJ7ti28ci/cTU8F3biw8ybCxWw8w2ynHjQ0AoxKhwRmS24fwMLk46FVETqeGvxuz7zy
920dXWEyUc9+HosgSAL5UuzFxb+ZT6/gZXBLp72l7tjjI/h9eJXc2+/jFSZztONsnBSrB6YT7c/V
YC9E/S4dSrD90mGDlCmToy+b9moFyJz3YOyx6ItFXcBQJTISzwHG8NnXUTYfrCsQ5rQnoQIOLRkg
qi3eBQ9/9QpZ/TxzvI1SLxJTx89TdiknBQHNZXqfkxNlyHyymyc6U+O6QJskOOYKkjnfypgLcacA
Er21GemXl2+2XZyNPThY7Kby7rnaSGX441yvAJlznVp9E8lxqGBS+/fdz+e/qrhfCcTGMoxlblQx
huId4S60mCha2v6r7CCEvHN46rDtPn8KwwYwmjQUMQASpzklo41BNyhbukW8VUeR8B38kq9fAXug
c854pf68M80GNyIhahVBAvLxBXVwtK5of0dOJnkN0WTJIwbbfo2v5GQsCHrx2kkTsWlgoQXpJ2Yh
YwjfnX7xO7TDYZBp+M5d2k3TvIJkDEjTKCD8E3UIeERT/+3wmDmtHzlyQiS8WMFPktIEooNylr+6
8lbIjCVpzFLJkOeTwRL0fD5Hd+d058HlRL2O458M/2RLtowZpjteWIBzMgzGuIRpqpdpjqP4fqEB
uO58/ahzN5GxLmrcNVlBr54zSic9D7QI/h2hqS+MMeR5Ktvu12oRGbtimHkcFiM05vjW3lt2eYdJ
pTxOgv9xCOAlgs3NUsWPGrVV7d4SJ1KiSKkCid7wflyglPs73KWHBDOP7jGbkeeKbz971E9EZo+k
FuwdM0U8Zvu3YY82KDhew5lmp3hhgG1nb4XF7FcT9+Ad6ICFNhHnDTEp7wGW5RsIRDMXzeP33zku
1yYTGfocfi0ns2eBKhVhrScwzc57/4Cenrx3QnCw1RNGsOyJvCcnMrlf45fD7hFp+58Rye7p02O3
3KUEdxTnHUvh/rwpPj+HuSmssVKltIX8TrqbR5Lv80eHF835H3r6C+Tj0KxUqKuLACXFkLlMd9UX
rfHIDu2pz6iFuH76OMJ8qPIKB+O0jW4pIYz2jsF/dHSExrFbm+3Zq+370KcVRKU2YR7mkYJ4962e
0E7egzOSHUjsOIqyHcj4VJSPVNMKKc+KaKkKLBpqDvAP9ft4Y0mj4/C8k21v+XN3VKjICmjAxPgk
qgB0FB6jx6AHt/UufLyPRcKb4ECVaaVshiSpoq4akgWibgNTFJgbru51oxqyMjuNeUv0dD+ZRBt+
jJJ2MATNq3LZzvKcs2PUWPyBqRkaZtShGwo1Fb9LJzW6MS1DlZ2MBC0Wwb4yQy8eEqfVOaafcVv/
I9wKiLEkij7Ko5y32QnDdO1UPJTxd1FXONJsguigH8fLBiNr2cCopS2ioVEQOYqwWD862bfCw/VT
tIEhgUpdxqhOQ0FTBxOSaRWzT8RWzE+GmnhFfZgtVFAtGuctsbEvkiypEhBEUCh/BIZWWteMcTZr
lpqfilG416fSMVvTNrTXZPKvi0PVl1EAABmgqbAMVVXZGEswmH2Bce35qesnKk5tVBwEurN/IMgg
j1Et1cRMOcaGmkHXJGMl5SepvU/HyjbDxs7ic22FXqtxxgxtbY78Xyy6dL+r8zTr6ZCI2Jwis9wx
cTtVdarxn6syBhxisUQLWJJCP2K1NyFIhIegUvJTqxvdqVDKzBOaQTyp7RB613dnUx4Vp1M3UO2k
sgTeSSEWgjxkxSkW/a7Lnd7ax2gU/ucgGmKxqozmQs1iFy02NVPpiqQ4hfF9V4P4lI6XlpR/9m6l
BkDClHoVK6fLhvlBpLVaNTXM9cjEXXdyhHb3LqX7vxACLe+WqkoiWEOZnR+ssemrsixOTeRK2tko
fLX8i5MPs/wLgjn5nZGoc5pAgnFx1eWlyA5m//MvpNAlCa25mikpImMlU1Bji5UCiLhabEGEZVF1
W9Q4CrxlXDQdvO8YwCRZOhucTwopD7IBKK2kO2OsEEG+17RXI4n/Zs8tzMtFdlbWMQ/195OC4UeV
0YZScZpL11LppgzF1+srtmVdtE8I1nkyhrZWs1QuTlb4oKlPraL5S6wTEYw3glC518G2Fo6ummWK
UDOLtcqZYTZIRlvFaYqLfaImNs6jVBZOtAycg79lltdIjI3pJaFawl4vThJ5HTnnnScF/fvqJMZ6
vqhRZRQnLXYF9dxGbpufp4azVhsbg5nCUGGMgQWx1gfB2golkQrTiiohOy3ZG4bT7qVit4jxLs80
kkgcz3ZDot+wmGMjzropRAKwxoM6x04n2u0pk3javIWCu0UDswamnFgas26N3AqlMBT5SewKvEmE
MCZd/Q1cEbJjiHnAWT/2rUwNJr3KfsExQi1zEqWGXgLurY1a0qKgKG88NQxI1/hqfdGm71pDlJnk
iWeGJ9XXBacdT5YS2jAjjjjvBN4KUK1jrvLfPol5neVhmeSJhRWIhmNfnJbxNtJ314/YhuIDwoAP
h05flKBTd3ylNkvWKNZiVvlJnjExJ3yQmqfrANsyfAIwXnaZDdoYUQDDaEmi7IvmbrS8f4dBhVwJ
URuNMrdCk59683EIn0YzIDhi1zHYOMD/6cenIFTQFYjUqwMGEcMNkTW9t2Up7h7N1jIdXQMV8VTW
3a1ShaWX6lLkgtUc2V5BlLxY7dJ9N1kZigplze6LIX24/mG8HWSOCR6AppHSBTbNx2L+Lgzv/+73
mXMRi92sYohTftKzxbW09thHKYdnZlNHTDrp3cRcAI1tUViENtV7ER7R1PnDoyAd7v9CBFOXKDkc
msI1ZuuGKTVCIcXvSxGat6LD1PJO6uYmrBCYTRiUuDCCOQZjZN/YeYw2ad7DYXON4M2L/3kGsV6w
gusp1MEvfhKSr/F0EIu3tuDYAvqRf5ibFQQjBAoO9WJuANGDIiSv7F72xMfZbDn34dZaKaKCyXgY
32lJLD2tKrZDUvd4oMT9V7F7a5WJA7C1VCsAlfFN56AfJTHGY85SK18Y+3Oui2CgTn9e1yoeDOOf
tnoaJqMOGHUwSGecJdQoG851DM5asXOC51FVhGmRIUrYE8m8yOb36wBbe65IIOrEK8FESII53cXQ
a+JA1wrNtjvJkn/owk1lhAvpFl43yaYsMl7wuoaBeiZbpi4VqhGhfBbvuOp5GtDfrfFSJEzE7cNE
g/3xFwKzI0KlWZMRQZhgqX8WRooUzbgv6/ZiqC9Tel6MiIfIk0n+/VJo8mHpDZnKlKVEzJ6ynnft
0G9mD6UCF1iTNdUyTbbaoM8TUD2ORn4awmxwGin6YcmNs6StQhRMd0TtiWg6yaK9lOK8FwPTu64f
dP//hAclt4mIlYE38e8CFnO1zJNq5nArq5EEUXSoB/VgFM/LqPqNOBWcJ8z2gn7iMaY6XCq8n3Tc
soP2lFQ/hoFzFWzqu/z5+/Tvq1u8lful1AX8vif/VF9eOb++aRKw4IhWgDrI/CCWWP261neqgohV
fpoETzMxb1k8ZiVP5za3hEYnREUVNSjG7yIoIR5cpREWp3xO3utsIUs4uXq7y1BeZny/vv1ssvg/
R0rDnAlwZKlwkJknpZT24djFiIiM2RD5gTqHZJjDZbeY82BLmhDYYqrpj6DQQtW4UiZe0tb3VZK8
DqaAcfbVotpDGIaOZCXWLg26zLTrKo5tq594b7jNxdfhy5oyGGlB//L7uuR61fR1l+KdNWik/ZGI
PVbmn4c9ZPTCoeVbRujGshiPfMpK1WjyAp5EGNjSgiwXsKbk+fqqbyrpCoVZdKvrlVxWgVKFTgdS
B/VmaZ7Mb9dBtpfrP6KA/IcNQyWSJc0ZXtMnozt0lhePj13CgbgmB4Vg7LGoJ2Ma0tVKC3eqDoV6
riqbG5LgCcKeB8RBhTACSt2/z9XT0Nz0jf/v1op5xGiJoBjjSAWR78uFWNJhWdy/gDAtaBfSAuDz
YNZKLcoyMaOmOAVmcKPMWkwMQYwI4l/OdaDNTbHw2MPQVVGFz/37MQkDpV6EAs/JUW08CXNqikgi
6C/HvECOW0/VlL076NPdNFDBoiN+/zuSmHSyKHWwHUZX2ELomaNjBt+F+dtoJrso/zobAUe2rdtj
jcgcz8ycx6Vq8+JkigJJreegLjm+JU8m5miaQzU2uQAEYZx2zXCHkVKk0w+1KZO2QS+hmyav1/dr
y9x/WBvNsCQ8YZhVzMJELFIL53QS8X4hM6iHTKd4U4PLdZwtvUCQHRF2jDCS/lBAZSwXo6qhgIu5
q5Lb7NgvXppyQLY2CFFpGWT+Kihr2OtkzvMk7xcVls34oSRokU3+4hghAGaiJgsRDeujfGd1A7e9
pCdGhctxior81cjqBgzReXRKhn7hqAJbdP1xN+qaqKCIEEkwy2B0wVC6oBMWWAVtsSJS3mPgtxcm
sSvKp0qU7pesI432Izd5j80tgwfhwPaD2DsmDdO/r2Ssk9Ko2mjEuapnt0oi24p/JMs/j74rmC+M
zBtGXJs6660bUTKCLXBKT4aW6Y9NFU6eMinToeqGgOfjbvjtcHB1EfUcSFcgxfO7QCDH7MfQnNNT
GQdeHcW3SjR5g9w5S+1PxiEoJ7ga4kg65UmedNuwhnt96ElxNq2adKmUE9mKwVUW9Lf/+Ez89mFU
nVcrrY9DJ6bWkJ4kyXqNrIHEVU30ONklBsdWsql8qky/QTGbCmYlTFDp+/SU9rNXiKSODvHy1JsW
UZRbSdkF1UmfMkeP3SlNcP3Ezt+Iaql4mqHQCafnd1FLbRCzAJES3NUtmcOfcirihbaXeeUXG8oL
OT9xGBONfOFstbqWnvJxDm67Mc/3Wjxf2gFTPq5LtImkyygUEnFCDZFBMrVF0MZqSU9KWDia9hZF
DSkn3buOIm3YTQUr9guGsQJDrQdZJcvpSV9sxbBiG9EGshSBt0jDezqosAG1m3bNeQjVG7EcPcPq
fFWeKpKLi2uGvS2Oxv76R22KjqMLM27hymCHbzS6vtTGiAMFNnEU8QRBShJO6nfjWoLJA4c4xi5o
qBZlzuySCSX6aiScWdGMd03ROJk2PelNfZ+L/TOmfIocBd0ENBXqHNFM3R+dA8FYR3i5padQ+BKV
miMupHwFfa+TTj+vr96mOVohMUdR0eAb6zWQ5vkig68ywfwbjG/WTQT7MTZ+vFyH24osKwjs4T+C
Igas7u9HL0mtJKoTIT2NibhgRFSeuFoFDvFMEUO7m7IAc5zTzpGiYAJfUzbsMfGj3qlVgS7JKH0P
qm5yogZjG69/16YSWQoWwlRUzWKjsuYoT4Mm4rPa4oA8M6mXhvw/0r5jSW6c6faJGEFPcAuybLNa
7afVG4Y0kugNQM+n/w974s5UoXgLIX0xs5NUyQTSIc1JvXv+34iIZz11XazNIYhQRINmMGjebQIr
6mki0HVQGENMcAXQXpK8r1PNyYJ04q5vTo/dkkmL6scYNcvNbVrLRQkBL2iZsORo8ECALdjQMgT5
sYZts0rjg/N2H3fNw20SYpf94idAw0EwiCgKTlN4J6RV36tOiQNrZ3YoSUHDHo9um7pN5pU6en3Y
W5W9zQVWF9n5V31IvWgcfQcFiEGrvHJC2aqVfdOKpFx8k34pwEy3UKgjwBx0M+N9TuZ9jqYJswBe
g0GH8bnQsRlFw0xHe895A2FWv6V69WHCVmZmIgkmVszExbcIdqkNMWWrRlEeRHFuHuw+d6iaTfXR
6eqQ5rNSbMdiHna3b2X14nUTaNFICmAhinApZRLXQzvgUpiVNl4dN3h9aOr8+1bdRNvIv1SEY1aj
sSZd5CIki3du+sVuDmX4dpuRtZj2goZwfEPSuDmpcXzF8JogptIRe6n8F4l+hSrx+NR4sWPsFYBy
3ia8qqY60Vxr2fGpiz38WafzskMXVmCqO7s4xv239lVtJETWLC24+4+KcE91hd0ngKXIAyWxdLRh
jO0mz5Nsz+tWy/2k1+Y7x3b5X+mQ8kPdjco9slvZRlEYFuwoYeqRtOlolYahJPxbF6D/Pky42ryp
4nKo0jxoNv2DIvFnq+p5xrVwp3bXTCGMYB6oakkbi/nT+DORoYPKLlBwYoOZGQ0nEJwuijZRBMjg
6VeD3R4uiSV+SUZJcBlq2bpxqcTodBi3kX6a9/2858bvP38uJGX5iLPIv22yoUsjyOPYHVlU+3Z4
IHkmkcdVW4UHnIFOLZQmiRA6Zh1DrlvFmbVp6FndFuYybb67+bGsvt1Wr1X5+o+S2K6lF+2My4cv
15zhOHdPaWL/iXE6oyColh0hbz/pME5+qd5r/UMlWzy8HMaVcz0jIKhIVPRp2qY4LG2wYF2PBXBr
CuchVV+WwCQyOcVCzduntn4/lmo7FnaKaWKm3a60MI0n9LfOfdHs5iaMHpsi3EVuiD75IUEU36Wv
t0mu6qqFVzBKFC4CFuEYK5hBCAReE8z8mrl3jZ1SS5F1IIrAQP8EEWdUhLOcbQLM4NGGJxniwBy9
KvWHMqejqdJaH0s6mw1V5ua5QwCKzQ4xHbKGZiXeLD3yuG7RbAwLWHQWdjDz0TfQktVaftmFyLV0
z46GUffbp7ISkaPUsZTvDSyjs8TkaD/2SzcQvjepY2o3kz/EfxvGMVff25PtyJ7Cq3dgI1a0DOQi
sOzrUveTNgUr3RKPE35S4ZZ2bad7zBxcSR+VjNDy52dGpndGtS0qxE1oHfAs59Fp8dKIJsnhrer+
GTuCKYt1BGe5DXYydZ95dieJfcTRgH+ECZeCFzBB6fVznviMC6VB51nKwQUrjxorPa08ZGXntQVK
MC9lYvtRu3l2Stl7cJ0t10TbCJpoUW+7PLwqL+oGcWcW6Pqj6UQnp3clTnlV6pBk+38UhARC7jjj
YPbwAZ1b0dFwqJ6oH0l0p9QspyQORlMWSC/afWXjzigKDmEqw6SeNNi4PFb2tR0XtO83Tlciso8o
VqTu7eGQaqo/x/lfDZNlgG+fqHVVETL1XM0c8Mvt8qC3xb5iEq+66rr/5c8SC0I8bRD6jeAPSw0w
eRo9kMT80po2BSiAf9tkyJgRTFwXd6ObLUeZoF5zkj1bZb8uhFSd0qpzPuKo2BEz+Le/fF2hME5h
o+6PoQrxlPpEqYY5w6dXrPN42u/6yvbjaT6Us/aeVAYQb8L2mbvdc8zjIO5kXf2rzLlozbGgVjZQ
ay81iwyKo2jLYEwz5Q3VMa7yVDI+fr/N5lrDJfLX6I7QAbkILgXr5+pxYeRpmQfIfHozquUjVlfN
Fl6Nke5V9R1a6NoppebRHF6Sdt5kvboN83iP+TiKhq7tpLEDT7XtyJJgiO0/iJjOv06wmnVbFmky
4uvUJqdRQ2idvd0+gLWABq951cUsI0GgJxgwo3OMrGaYBSryQ8SbTZqwbT9MVN0jOsB7vt+XZirR
irWI5pymYNIym5SV4ixnHn1Le9OLMmBG1i8hjjNrft3mb1WONcy6oCHC1eEmBCXpzZynjobwyTHe
CjQQFsw9VNH4Nestby7tk9lvNB5txtj6SLJKFryJeFSffumc/CLmZ36JVGlckGjKA6OnpkOyHUr3
tJrYrmfqqW2fIiX2RxuNu/yOoUJUDnFPOZIHfhf7cce3aOLcuoi95nD2zFK2W2/N92vLYAYhS+Ox
WMTR4naICwuHo03bKrkvXrJGEl2svuWxCFB3wB1Bp4hQ6cVwscErF6/diuVeHsZe3zxpVuUVkfrU
EEBphuGGAAJV6SURx1oxA2XY/ygLUayWY7dCr6swvsNMk2ai8XBftj/H+icbfxrGTNUSHWbsTkFY
qYXmppEZl/8P75juUx3MQaDWfXn5qh6RqgeQXdCpteewx4qUS0Ou10+zN+voWXeLY9Te8aSXWO9V
DUMGyMSCa/S5iXnxtrCGvo8GHHqoB4WFuZjG8LqKU4c0O5a4EoVeFaMzcoKQo4Ej59iVgYghesoG
tlPiR1c6VyLjSbDUc8JtrTI7pE0MThlzT1z7phXHwq0PWlZsbpuNVWKYwcJIIfLOpgjESqqBYUoO
sqNz10uGDcdKzVT9qJHImxOJD5LREk4PYM2k5Es+KCk3aYP3XPN9UmiH149tslqiFWvBj3bGmHCK
dTbCpyzE4qLfKs4RYFNbtPt6OXTh9hGuW94zUoLzMpJejVRFR2LB/l7w6i7T70JL2URp5U3Od4Su
fYpeeRbUdS+J8Fbl0cRGDBNdnvrVgOus2Nx2SxhdjcReO/ziCfOGWkJk1XPidaajLG26qFdeKjfJ
3UprO5ykFpMdiY5NWvhZD2Mebtv+BalE2mqqJFezentnNBdROvMmDrrLbGDb54HLD4X+UZo5zY1i
h/VjT7cvb5UQjm6ZTUYt/NOynRHC0Bs2urcMLjofp1019T3CoHr2GzVyadtVkjfH6oURZAf/KT+L
yINxG3HWDvBDeVRQTX/tE05tWXLwM5YTHzYamlcR05qIaa8m01RsT25rWMXBzf2WNN0hdFCOtWrN
KzpCGzt/5ala0fnvtMl3Ndopem0bF9l+jvxqIrLS1uoZu3BQOka/ccbCZfJWzbvOhZTy7p41xUxJ
1VHTnDdGiiDg9n2uHbCuYb4G4E8qnseCsEZWWAEUyUQUhI5TkOr7116q8YuhEs/3nIjAkKmrbZOM
Vh7Yce3z8ligp+s2G2um8pyCEDlqQzrobWzjBqvc07sfWr/D7m3aos6rY/jvNrG1+9FNomIJJ+qO
aKW9VLbJxUs7QviG5pPKY2V6rMfp0MT3RgdtuE1q9XoszTIM4qDD+QpCAS0kCAJIHmR26nHdLxt0
V8lGAGVEhEi4cNqpiG0cnuW+ln1Dk2STF/n/yIngzMxQG5zEcPIARp0ommeXJ4XLNGdV0M6OS7iZ
MsMwUM1xXOrgkT0rJDwsUnQlx2h0t3HtiNssgYe5S1PLnTFZ2NvsBelVj8/Za9eZx1FXd01V/x3F
roTkqmCjV1u18NRW0WF3KWu93iuZgbdokCQssGy01hiHpEblEJ3OSHLelrbV47PRPqw5qKzDnVwS
qw0zZE2bYThfbeGLVWfYkdSoJb5qVdywsQOQc3i+q6JM94VRxspYYG4wc0sv1ZnpmXanwR8P5e42
Q6uaahPMp8NZYVpbyBWMSupaXMWIojuY29p843G0HbuMOun9bULrPP1LSFy03qJj1QkrjLnV2HvI
+3HjDq9ZZ0vuR8KOiDbB2gZvppkVgeWEdCjId04e4pxtCjva3OZnTRIM1UWLHfKL1tUAfTZVeWPa
URFE7YyOKxtg/X9jMkEmcGvSbcK1IyRDqkUVjy3vDbPrbHifYervJgUuto7qn3GnPZkclfEifL7N
1toBwmIb7jLqji5jQcDJUEQRtncXAePcK8nPVEf2RGm25fB4m9BqLfeckmAqCgdjCIPaFEFKKuLp
U4yOabexHhug2GwjlWRePfH2YEZZjzkM92dnh5HXGariDZEbpAqzvaYwoj/Qh/OvEqyJkmDJ/DhC
H2rjzSE/NPUbynlxIUOKWtMGYiGYQISN0QxTYF4fyiJGcyLsSFZv7Pa4eJOhjSTasGaNAVGBPl30
eS093JfWys4JwRICDATqVRNRAmiorvpwWnZsdGWTdshJJ5pELdbkBzqBaQGLoBXKEDIH3IraEnXE
AoOUs0Hj/kE3iKd1WLo3djIzKaOlX7KHhrKWWMu4GLpt3stk0+WpHyEhEIazf1tY17QQaT5M5aNh
R9fEph1ETpWqTFYRGPoYpJYWhKmyAbLYLs/tbZ1nkh6YtfcReskIencdAx3dglE2NW7WRYsm6Klw
C2p39n0zvhudexdbdwZagPCvju5oSyy0CKz1mXBDH5tuY/7JAeyIoPtmnNujEmPM1oqRVYrbxzBp
vpRIEhTE2BkWMrZz6RVVelLZcGfPIU2G5g/Mj+uiIxspNU11RXOnT2ky6Q7mcN2JHQfm/FWkhldn
/d5hsurQqvQgc42mZVwtWr4upQcymVWahemGcp6C0R3uHTQH9pN1ItLYe4UUqjHACyJozsezXrjP
si2xhWxCozkp37CA3OPd6LPSQb/A6205XSWElyACIdvUMMV2yZOu1VbJHNwg004WsR7K4lc5HRXb
+f1Hp6Vi0gBAIhpAccUZFKshGdJimKIwFfUQoa2xUBts+ZHY4hUjeUFFsCXMHOOG9JicqJG2Sp3H
xMLOm+oPQtYLKoIVMeY2ruNlCqDvlS89ejJt5VlX2qVAWLaJHzqtd/uS1vQMFBdYH/fTBwi3VE/D
YCX1MsHj2B3N7dxzs0fbeptsePR6U2E3dBX1lKl/RUNEMaBzuP0Ba+cK4UBKH3lr6Lsg+ZVbKv1Q
qdBzc6R18QsPjT8B/wGE9n80hOdmY6MyonegUZg1RWncICa1im9/wAhq/CayAPA5Yn9HkueoRdYA
s0n1X06JVAR/TF1Zs8WaTukqAEwISuMokQun1c1M7VmVV8GcmNWum+yahoXxs1bZFyBqcYmnWaWm
qRpQDlBBBLlLDe5Sc7TcjGA2JJoPXG9pxNhzZ8R+Wcrwl5cPF95qFqBDYGrRHYMJUUHwVSsfMWUf
VUHsvvKQzsUhte+cYW+kkjBkTd50+DFka5BCcsVRFKbqdW2HShnYrNqUYXtEfviU9cbT70vDORnB
XIyp7aIgm1VBM+OltMO6Q3eQzJMsmnl1ZGecCEemAwscm53SKhj6nGr9r46xPzoroJcRdMrgBbjI
x1n2sGtitXI6MGGzNxCw3Ve1/3X7nFaii2UW/F8SgkA7Y0vmBJOwgYYBZJpMPaduO6M9YZMl450z
mr7C6julsN9u012L+JHzxYyQhtKKhdTQJW9YihW1rWMBZKPixs6ti3pXJ0ZHk7DF3i+VwPQi0NqN
o269DYaDEeTa8TKAVm5I6pgHlD5TT62nThYmr+kcRrEddH1j0hHN5sJ38SEeXGRtA51NO8t18BiZ
t5NxqmZZXmyt+xu7OIGBt4R1cNGLqpxd76j1DR4EUAUttQ4TYds5OxiMbJzB9UjrqSilDom7B9KP
Fz24rbUNncGfquRhIKOn82fblDVLrYk0gAkcTIAAHgDZ1Msv4hPQI6KkqoKSWYwSbkZebIa9xOet
mYBzKoLi8GHQq96AzI1jw2E/ueXpMZAgSTjVW4mYLb8lKin8K4YIDZNgxE6Qb4BQ64k2lxWSQb8c
bBwc0GZWJ0uRclCBYHRXa/tRv5tKNHq7zsFm4x+YcPTmkQXyDIMmnyP5Z3dcR0VqFyWvULo8Tvqx
+Gjqmkp0eO088a5z8BTB8JIp5jmwHgBbjTqGW2sUP8l3Mw/9eJQ8Q2REhEuzxgLQEQ4YqdDehviL
YN+4LgPXWyWCZANcEWA78Qa5lD9XDRsjd0YQiR+RE/AYP5X98AdXgn4YNIGi2oTzEiyPOxRzhZCn
xkB+U1Enx3qD9KduYSIx/5NwAR1StokZVoOgYHDJT5MChq5tWR2kvNmlpfJ90v/WiuQOyntbzlfc
NzyEaUCtUEVzxLV1U6omwF1qK6DktCF1a2WrtNGROHhapINvFX/dJrdyTxfkFjtyJtVOGxbIgzVV
QLqJhtU3LLihdsV+305gIvez0EQQ2Ints+FYMDUOVcg1eoLLttlF+8TKJF58rb3BJphhXO7HxMTk
wusZL6EaQ6LHug4ahewG13yIo9e6S042xlfnpvar6htaab0y5bQJsW2zVLwsl4G7rxhelNOAIvuJ
IooGj8uPwCBFmSddUwekqg8V58dSBr27IiEY8ENOHK2dizUSVAtViy7v0rwOeGNRFt7H5i6KSmoU
MQ1HmWtbYQfJaoQVqJMZDhEHQBw7KomTTzVSI5ox+5B+9mHFMZ5st+VwjSlU1S3cHYhc9XQPZhfO
86TDXrgtVqEyvTzYQ5lu+9LUaFhjzo/MsSkRyxXmEIujwgTubBPj1Jd3VaDuN/QAaQusvN5kc4cd
kan+B6PvODoTV7WMRxris6zVsIbSHd0aExgu2bW1kh2T2FWOZjU2Eg1YOcTllmx9GaZxLBEnt+Rq
h6Qu6iUJ/sJ2tHrjaLIuofZsG9uyTFzqVK0hSRqsHSIIIovmoDgEPNXLQxxbt1OKsGRBHvJvSry0
qLvh7rZ0rFgpNN1j4B2ZOkw+inCISWipfIxNFsTNiQB6g7tYDIfxj9+nghwZ+WywRJeUoLqZFaZl
5aQ8MICe68yvKAlzZfO/0RCUN41GvTHSjAd5ZXg7hvk/LZO0YaxdCDoH8KpFtOTaYgas7Se9IUPC
4RXTPZn5zyL9kyFuQE9hJgxtcrgT8ZFptJrFO6PmmGS2d5Gj+BqLNl0X7m+f1iI7lzEfmFCXLLeJ
pwUAjS9lq6x4MwPJE490Owq4+WFrnPKipX0iA9yUUVpU68x3tGmdw7vHFUYvnp30axFixs7+kilf
bzN0fTdgCHYAV4PH2tXdNKljt5PRw7t/1ybayp7ksp8X0gw1cJ2iDhFRoGSObzl+mdkSHZFREEIu
k9lJFHdgYNg02Ml6+3Su1RxPFeDdI7yC0wFa7uUloGFhamsbn8/DneOWtG3fSCyxkas0kKtF1sCA
YIld3CorkRiOHNwAfyTJG6CLVf31NhtrZwQb8i8JMcDWeROx0YbUkomW/RsA6G4TuBZWoFDB4C5q
AYcpqgXWhMZTbmpVkDUjp7GtdgHXalTl6zr1RmWYJX7yM6S41MNLgoJ21OOAsSRA0QS898i0q2u/
ee3Zhkdb5ZiUJ62XCIKMQUGOo7I0RxX1ysCuQsMjJgsPY6F8LVU0phq84BKLuQjtNXtAgcAMt4MQ
f7nQM+UvQiUuO2MGe4ox+GWLUSsTcYA28I3e/2BG649apdBwGiT27dphL+eKBhcV4ZWF8fFLwn04
J44R4pWEtp2i3hZl5GMnQNjEXpI93paZNR6X+sGCqY4BKhHtHKNjaVfqCLBchwcF0O+c6hhidwMp
tnqY0oo41JYFddeKgOlCQArBS8Bp2+JK7CqrDAQ5ahMYxs92gdiWtFKvHN/F7wvHV+qpM2QGfn8Y
EyQe7kOaRl+qhGZEcngr8ghHh2NDBIJeMREKYoHodI1ZbxDU/xjye8iChZm8QppIWmVoIQNwbcQ5
4u6TomgsZx7DJohta187wEV56ZTKm1l/zC1JXXA5HEHo4cJBCIEC3kpiG3o14fWsq0kL35rQCrA2
ZozXxNfbUrdKBHtIlrzngvUihFS8UuaIYN9VEOG8qvSt77Z583abxopkE3JGQwipFA2YUl2UtwCU
UT2Sp0eG5tYRayKmRN3E9U9jyOjY6onkxbIq3MRByItYC5olCB/vzdCepqIF+shTWT4OgyxnvCp0
eM0a+Hlk8izBCOakwjBd1bSByh7yMUSOZvRhkUZd39w+wBVOUB92UJZdMoXGFSclU41pGLsgAYTD
xhhYf2jaxJU5kcV7CwKHvhq8WVH5RgeU6LVapY1DtzO7YCpnL3fztyomp17TtkPWUrsYnqaueDLn
8mglOzs7auTN7j9uc3otKmi7QnvPgkaLd59o6OEfUdm0jR7YKWG5idFZsE0VHVlhfQgp17N8E0co
zWO1ycEap+Jwm/r1hYI6EocWlloglyRqd1sjLGwZ6QMM3Hm9O9Nc3cG909qWPMmuzcglIcGfaT0p
wyh0+iBL92W+HertgNGe6KTYsjtd9PfyTlFph+NCtRFYxQjSLx1Yk4ScNHY/BO2Qsgwg3jk7qkZJ
NiWAc71kBoKl6xahh+5zTusx0raK2lS72+d6bWTwEZimwYMXrxHUDS8/ItEKO20hwUExh/4YAUEi
HanCTYnCr1wf8rLo7oGioGgoJqDHMCwnawAcIxk26UMTLaOSQVyXEjLXMrq83QEAiq0RePxYy2ec
BSMNaie5k3GgClpMvauNbj7FCmadjD7/1jpA5bYntdmb+fSMRnRDEpCIi/yQqAVMK6ZzADGHpnBH
ZLKe+5mMlaMFFoCLJhPLsOaXOj/lP4bUz+7c+WnC3ke198Jua2XH9gk/tJvCl/5XaT5n4UG1E0+G
wXZ97mQZYwbKIuYSkflfDuzsQAq9tDBRHOtBMjb1ZuIqdx7dMu2ZZ8VWhcG8GhUdiUlcGVQCuB6A
fJaBCVy1WB7uOz3v23zGOiOnpwZGzwq3w3gjoQA1pSZz/Sp3NtOcbrj9++YYRVvsDMHoIRJhmNK7
5DfS0rxqck0LjEJxKdY+W0GTtOzlttKsnCqagdDJhecDsE3FXBHLeY/+9winWibaQe1trtAK43i0
M/DQHgBFIDFK11oKH4Z4EE1kC/aomAdj6TwSp570ANOVOiD7bGBpfc+5xYtTOlYJkUjyypsF1S/3
Ey8MFf6r8l/FUddIq0YLVNsvmGc62OZGa8MHfD4WvLn3BcZwxt+28Jc0hVBETUOLD6TSPsEw6uGh
8yuLecAgv313KyYCKLGQSvTiAaWE6JcSkjE8KpDp0wKnMHvuzVarFV5e8RLvljxjlYd+XewNIXU7
+1E8YwStUADdePsjrp0MYu9/hkeAAXGF64zFZUQZlR4foWj6Djkm4o/APNtqKXcO1pxsh85MJGq5
RnOJwQHKhvwJqnGXjAMofx4Br6cF40SCyY5PEyqAtDJcjlUfahC5qYTJtZNGtwYKfg7a5wBxd0kw
V4zGbAEyGJTl8HccY1gRaJN6gRZLwE7uyzTzlKqhLOMS6V1RFngBqD+8K9pgxH5dDZuZeTLC5qFL
UNmQcWi/VXrhem3a9JPEia9YAgB4wIlj/gc9siI6ulsUCDSxzQAYT9FT22OMPWObzgYWEWKT2zJz
HWnCq6F+irQL5giuQHOzQal5D0A4bAIw42/M5v1WV7gqObx1KkgUo6kTei/25UVWUs0aLFCAvuqE
FlPd7bN6kHWKr10RXu/4IYgFCoPLsZ65pWFoqyF3UiMgeTEHqtH9MuOo9Rg6KSVWZZ3SMiqM1luU
RhatOKNUQ9OyNMuNIMyt7+NgPU9We6/04c/bl7NKBl4fwQdCdGCmXZJBORrl07ww0GijA8BnjNzd
ki3Z10ydJUm4xYVdho3YswgcYGC5YIfClXjPsWopTWTrwITPj2iM8gz2F+OqV/QPhqLs8P9vs4aK
HKyGhqklxxRZY46jxx0a8YNu/FrOOXUx3KbLYGOuxQ5VaEgcOjCRu3SIcH6qmScWAMJtgCibGFGv
p6+pPWYSg7RKBB1XKLQsqwyIYJCqhEOexwhEzKZTfcYqlP0GUpPkTwgBHBxKbqGaJI7EuF1WV6XF
7AVck3l6WSDuieay/fG7N4PrR70Uq05g1jH3dyl06szNFEs+bSxEbQp107hOz/b9hBCIdiXT0qff
Jwe5U1GLQ2UED+tLcl0bcmC6xU6QO7yjvdM/mzHZ278P1YG+m3+Cj2Va1BDIzB0bAEKdOEGssGCh
AhC2307fuOjDRGYN23rQlCDC+7h5YVe5EjlB3yaveLSEqPI5P1hOZJN41+5hIQTU2s8kJYz25ZGZ
Kcq/IckcFBU/mkx5qbDiqDC3iSZLEKwRslDPhmcwsW1K3JDKh04N6xgQznbletEAhN4IY+0qkJ1l
13Ob0tWqzwEtmmqn4noAm7XR2w+D1P7QAQ2TyHzrdcCCQOVfnrAA8vLw4pa5eJCCkhGetIrfA4up
Vpp7LWJ4pEqyoetcwShg1R7gusW3+MCgxjPD+elpEntlpMdbXicPVVGVdyVpJIq7YojQXIY+C3SZ
os1H5KwDcHtXqAOihhiVeapo0ZuDTue/b+vrKpWlUobeEURg4tR1kulWWOpMBzJRWjNaGjrfaQj+
ftv1ASb+s20bx4fYUpBxVmttVBcAiG+dPPdTF2M7uaIaHrO1cfMHHGEEBNArmANBr/2lRFSJrpVD
0yKyM5PeA0ZwD/wPh0gqGqvn9rn8GeYBBnz587OQAbC7MyFxD6iLtHCfMGGZbu0yJv5tXq6kG8i9
MNoYYHNUJBDFDktlABBfBNCjoCsiykPzCQvj/MaAO3fMZ6NqJEd3FYyDHDqiEDXg38MaCVbVjLEA
kle8DfJ8a7H9x5Ttwj1gPAZzk+S/GxSDFh7HWCOAYQhERIIzt6q5Haew7YDOptActs4tXa/A3kmZ
hbi6KTTrLzjILnpHPwd4L28qHNE5mmp6h83T/RvQ9gskzBTZ1uHP/vKzgAv1F2jP2Z54gZ16BHZh
kmJ9u396xxY8OnlYFV/RD3XzUbzmd9HLY+0N1PPy+6/ecyppOPyUtlvUBfUaOlKEapOAuv++/dge
XmY60sOO0g09eq8THfCfRDRFaIMrjoWguXeiZnYWmp33Zh8b078/HmGmHu5+7GXPcREy64rWEu6e
aVs1dSzN6th4ububvNNWodvtYdfT3WZjeMfnvYQ1IXi+oiZYkIENbEpdUPPjkGqP7dv+l4wjcZZF
pGEIdRtkJzFGqC4cAU/yeFqK/S/1HboqS5NK3JaUluAjrQqP+lEDrbfT1gawmrd/Rl35RTYXIaY2
r3gSzMfUhnZtf97S++TZu9PHd/pCH/76+nXwv3me7JakbBmXQoHBMGALZIvQa9uKkh8p9RI/9/zH
2zb48/V3Q7nEbcydG+el2mSg836qDx/fFXrAvCQ9UGezo4R+S+lrTGtvoo/7R8nVCfb/nxNFpGZh
rGVp2xNYtNByaBhmZbxktNnMj/6d5PcFg3/1+4vtPNMrG5tNCoDdGS9AFxg8xGctVX9MB4k+ibne
KzKCccQWaOTtFjbeTtneOd1v9qH34/YtrZujs6MSTGBPkrDJXLBS0HYLI3HaJrS/I4mfvaSneFf7
oyTdKqUoGMAxi8KoLMrlcvRd67+7FI35o0e9/f7uTcLdchFXMnjGnWAAkw5b4TO3MF74lvvLTY0B
z/3X5/3jrzvZSS4ndYuWYP7IHBWDaeIkO9Dxt7FvBxuo76OMKYnwiaGnbqrmbNrgKUW3y8vzr4FG
3yXHJlTPRMETO3mtunSGugCJt5Ppsdee5miUJ1upNZdcz6epOtMjPWNY7RWBzrS7e7d3H8VRGWl5
v98z2aGJWfcrlgST4BJeVKGF2zmdUlQ2N4gqBsrgcpXt7cNbd7r/yZxY9ctDhQGjCJTY5t3/st2O
9Km8+zunm9fj3rt7q/YSeosbuiF3n/p2doiAmcbmmBqHaNCCvvun7eHpyfEeWvoQfN3nHvGk17Y4
pFsUBZuRsXlsQyTkXpI3W9mN3ma/f3Rfir9Qo6H/I3OCsajyKEoxsLEYC4u+OxTcHXZPJmU+3XhH
WAyJ1xIXWF7JiWAxWBUmk2KDIPYKfNydvmwPLZ3vm7+9/a/Hxz84SWSw8ApC0nF5G4uDzX3oojBj
tghnFuyqrUPNx5j5vX5Elwj56/ZZfr7gLq/tkpgQzwzoDOm1jEGr797fR99vdofdzn30oG84SAmx
axd8SUwIalylZ0CSW4hNHnC6AoCCx/6Bbu6xEOHoScldG99LcoJ6s8bk/TyAHLbqtf7k6UdGAQXl
O6cAHVgv1rgJqeff5lFGc7FuZ4oXmeWUpQk3XlCGKcpNhYGAQX1GCfY2mc/S9q17E8KAuEyKfMRW
XwRSeBlhci/ZNNP2WG6e9/tZkYa918b/8igF7dZSxdWGDmzdvZ9Um5bf1ACKdpunax92SUNQ65L3
STSgtfGFDf72PfbMBxUI4J53m8qnqb11coIyT3yssHQXrAzenYrRzk0V0cKbvpid12kIOGRCv0jZ
LXpCCOCQtLWVBvR848uJv2QKnU/7x0eplZJInvgKmmbUPbn+eUXFT/4qE7jlWG6wIea+a4QYs81w
O9lE3yEEUGBETn+/9765KeIn2dJyiakQ0yeK6+rYwgluTm/Jt3g7PJQyoy65F0OwDn2UNWhDBkPT
4/td+mIOvq1s87caiYU7iWSvhLcXoi0+exQrcYqZgNbbyVfoiYaH3sMT63mgj7J7kmiqmFh1Yr21
SYiDQztG2tLuIQYd/+22En2OZdySBsEexEVlthUBlbfTe/f2MW1cOtfHzuf28nB83ng2/ZpTeq98
vTvdKV9Od77Hvnj7ge79/9VfiiMkdlIBs25cBD+xabf7iWlmBFZ7X3q0MokRLEem5qSbJzjmwSuo
P6QHx8OgdmlT3/Ml1yixhYZgNDotjZo26o0Xi975dU/RQPB39iwzTRIlMxdZOnNWcwNUi2FYxNKi
J5/sXPrx8eWF7nbYBRZTiczIlMAUQo2Sh3EGsArj5X2MNhblge/SCKNRG+uxj097/8dtGZUZelOI
Nhq94nqMie+Xk/8lZsfA80rH87UH1+9kCbzPUtwNfRC7JVWmN2q+nCScSviBkLui2y8H+rSLDskh
qOlXqbeUsmdeXp7ThW3EBrDnwxx/+T/Svmu5dSXZ8osQAW9eq+DoRYqUKL0gpK0teO/x9bOgmZhN
QrjEdM9xcU53BBNlMivNypU7Eu/aFV10fZeuyMTPcMtcdaoBUmraruOeIOlVxYQwF8mCpYysRYEL
9muKVCj7XgPhHG7JcHhRj7mr2/ViKmgm8Luzx1MUSeGlldO25ejQX/UBGa9Od6xd6BmPr+DS5k0M
xoCJG1WrjVYyJsMmWfj1mVTQ/SomRiLOvIJtGqwifklloq79jJbqSgRA3tTetKU3bOFgprRYSVn2
oGn82bNGZ180k/+qecLbpR3Qx9u2dLWnzAKBGqE3VYAofQfnltNNdlea+RtesqWk4Ey2/24Pp/Q9
dV/4gEhAlLyD1sqgIcGfh9DuS7Jy1+xzganzVg71/V4Mh5aMxhS1kCdyKfQZ3hMBZY6dyRseXfmI
iOKdYmhW3RDKkwutaaYnuwVjvPC+TDlS+SSsw3h8yqLKEAd6ZsaB4NKwFA0tnuTEfHAOXNK6gJx+
VDRPR/gVmchZwsVaWNEPqcEDEzwt/XPl0MdClwnnTH/ZARdfn6T98I5km6vDzVrMHS04A9Ko+zdv
J98ATpiPAdhmY+6yT5U8j1KEhVzH4qomJgQtHXHMShDT0percjB13mhrA8WowTDsSlrSvPHnHm3i
xKQUfNqH8hgyv0gc/PvNkBHWailaygzABikJiG0rurokdnz6H4idsjO5kRijEXjcTFBnZw6lLAn1
b9dccuHmDTJqpQD1og4wrQGHaRcUbdjDOa4p6CCZo1jSJadqfi3/ZEzcnEbj6h6DOUbjteleDaQ4
yPdSHeV/SNv8EzLxbXI1LrrBgZCr/u7Rkq5iunoie5fSdWLZ/2X88k/cqAw3l10JWzSu9fACNrvr
Lt7RUqfPSCMubN1oDH7fgn9SJh6NLCcCZk5jUS8ZS9DTvGQhxk159PsTY9RUvBpyBX4/JC87Qef2
e8Rg9teCmB/8xSMx8v1m5WnTOV33cwHKD80cNjsTf1wrvfrSaLLPfdJuaW/jNVNN+h1cFh7P+Xf6
3y5ODFOvxI5Y1BBvHkzUrQ3AuhdcgR+41qMVToySn+SyJ0rjCq94oAcdQcN5tXpyLYO8YU+f19+a
/r1wOaaEKUjC4qVG+9rYDPUzteF+W5lQbMHcNSAk8kiwDffRG/tXPNSrxMCQJ+c5sLnVf76TQCaB
GXfkJQCDyWSZnRRrrtMM7Ll3ygFk64L75oYVpgcGGYsa3+Dz21TVetvXeEwYAL53Dx/pP4TOjcse
UWagLQDSFeMLJ5peRAknMQzPnrPyGEQuERJDTV8fr3RUrMl5jnAL9LkBGTMOnbnfWsV3ejYtc/7c
hWeZk4kPcpHHEn7SDr9FjGiv/40AnCxDlTp0KeUFD7c+JNdohaz9u1vQQ4Qao7s/rLjNiaFWYm9f
ZdLqGcFKebPeltu9cWms54XLNLtgEFdhPMDYyzxlOAzBziUldcafRQ8pAyHXpXKpAWvu5ZZY9CCi
PwnU3Oj2ut/UKAaI3a1ceHcVvYKMxiOaQtqMhC1BonZtt3YX6PJ+aQjyjBFFN/9IyCQICjjuJi+4
q/KuWBc8xIoCSRu76UB9sOihjzdicpzghgD7FxpyMRnp14SironcPNVgAQ75e/PqbJn1+hukjdKT
/vjizKn9naTJoxBKrTtkHiQV5kYhwVkzQk4PdXtTE8ySNh9LmwsHwK+J4aA4NuDdpmPr0igX4SDA
soUkJLs8MRqeDC4SIwJQMqeGigTTj4c9s+tk0lgXlLj0has5l9kHYoUde4/GpurpAfYYtV6IDgOX
ec3vPzu78olvw0FXWCteUd9MqD4clnr7ZwAgmLuJ5ncwAoIgBR1997c1kNhq6NlYPAvFKtDsupUp
C8YGGpwyS5O3dU9rzK5c4r2dC8Sx14D04a4CcDoFGLItmn0Uh9POSIwbzYZf5SuP8K/HJVvOzwQ8
I3Z77BlGmyKaE+7XFzOBnHS5AEF631M9/2BHfEHxEpGDvHLJQBgSfzT4N2HHefQV469yXVizpCc2
yAa4p6U3dKamiEadmw+amIeA05IqYnjtXBrufheZ/rqk767NEGUfRaTZB0bqkaO0oE7jr0709k7q
xDo4redILmCE58gn2gnjXHX72X6sQzM+9o0IwAXvd5qrwYYRgXDs3Dd64oEYcNNtxJUvLbhZc/b1
Ts7kxqq1VpacCzmbYFUbvUab1tT2IinP1IgSHV0aZI1ZVY8X9/gayezkGQsqMXZr9G2cIXMw0GXZ
sHrqfFQdxfDt82NZC1fkF8NM4oaSmGfyeGf5dfsh6G1JAjOmkkz2a4Ea8jXVF9O0j2+IzE7srddG
TDDE2Fa9WDFGR/cJdRcu4YwygvEZXRRohJZAHzhlyGLKkonS1tHOgi6QxAJBc6cP1kDdC3OoVs2r
ZJWXAJGnRBRp52LecGKGIXVRoFsNp+w9IkVFwujsStZSW9Hv1YOphgUTMdpZWSx+cqnYqnNjtFw4
5yHX5RII63iVihpodh1aA8irLDEU/b5PkAeKULRkjf3C8iRW6BIWbLN56JyvrHE+exSVi+vSYy2P
R3av9PdCJrZPBuRTywoIebke/prmRqUb5LpMTucaggG91s7UNzvdRMJa3+1c2zs8va3Xhrf/2O/3
wjp+QjR+BKUdWa99k67Xz/RjKXnzU8579InjudwEmK4/uLIj4RP1mLx8fmrInjd6Sq7tLidna78G
aGpYrzk6GDagAqCHJQu6Nirurw9AixLmpaOZTJm+uoPvSnyBYZaoBg4mBkRJ9mC3b1lPIjs9MG9L
GJbZI/knbprwiNE5Hg6F5pxFNaOBfJXyhY6bGfOIQ7+RMLnJLoiA0raBhMJMVn5J3nPCGvk6pxr1
9u5bRrqXgvILtn8m9kVbGdxOOJ4igolps6+fZ2qXpIl43oy4hJyI9OAT80Qs4I62uE4XIGaWLs8M
uAo+BHzRscsMDW1TsJNbRk5Q+q14RlDB6QCUAp6T685h/9GS1KgNBb7c88fjC/NTsp1cmDuhE81F
g4LDiRWEFjq0piQmBpn8dfSVubtuvjT96yu19bax8xRqs04oPcrgAs/I8T9/Bu8XP1FuDOlqmCrH
d4hIBJnpOtL9o3t0nlakvyaG/Cp+MufHS5+xkXcrn+gqz6pSH+S1iLns5D0TiLwCtdaSFzyjj3dC
Jo6KG/BllEoQomuHd/nvCX2QnYUi2vHxWn47K3e7N8VaeWWidAXfiGfV8g6nJ2HNfD0WsHQ5p2yy
vZ8pDqtBwnBg3yskggQdHQXoJxD1bbdurxGhl3bBms10UGBZGP2N3rCxI2TKZRX2MbiMoh67t+PG
HgbXOJe7M2GoS7rNyVKoRSX6zG564ifk+yisFhY9u6038ieZNkbsMAxN6kbliAFAHKs4Zk7PcF52
q5A+vRIjI/vLs7f2DGTNF850Jjl6v/qJasJDS/wAQ+bOzdX/kNfQzM4G4BJG3Xh63aar/V6i3hIM
Yc703e35RBER6+P/Hvc8BPxbNw+SfV7JDHpHTophAFSy/u4/xx13dX2xijWrLTf7PVFJoS9lpDMg
G3AMF6XAl+h5RYajYcRPH+I2QAqaav8NHuJ+nyc6inE2jTKAqx8hjJnoZxg/SwQE801Zus8zMTEk
IQWH6TXIqKD3+d49kDU/SFyMHz03UJ9PbrOyIrIdKDVQj/D1niyhj37yF7+s+43ASUYs9V2l4gYI
3Oi7d5QCcYdOqn6SdQsQU370WSkSEIvVnlnTeiN2dBtu3KAUcAWA+yEW+JJdZnLiKtrz2y/lvDlG
72PT01JBZM7xutvZiaYqQ5wqWgeJNd3oZmhjsrndvaZUO/0FesiqUGn6uFyKXYhd1lZH6aCsVCMy
xP2CwZ9Xn5ulT5QWc0ElzovxISEQLzuzWYFEDI0hlr/dboV1RtapDmQR+/9Qh51zle72YKK5Oajy
OSmE6Nx4AZ4NfRWpVfRweFn7uNh/NePx3wmbqKroCE3XlOy4zuCpSc51SiWFFKwRygc5XAhXZ7Jn
94ozUVGeEZg0y0ZpA20S2EH2+W1dAuZ4HKui+mOzv7SRUwI9MBwxLgafQWt2CC9U0qDCho6esZ+n
BeTxsbSZFqm7tU3ZBdQCY6yEAkZP3eVrQveEWOgmQjPbH+hoYvi6svCszQAu7iVOzFDqhaEfVpAo
oYD0blrhyn68piVDp07sTjlUsRq1kJDppmRj8NLeMPZrhDvwfJaSnfPv5D+VUyfWxhekQpASHFej
q+uS8FQ///gHT6puMVZkxyajM/oScfW8c3IjdmJyPC0OeC6E2Jhsdjs0k8AfMleqTsgfsm11hHpr
2zW/7KVmnCUTo05MTARO8KhPIfjluoFLYpocLEx6YQxi/dkaiCrXz4ye0IgGdOmujuf24D2ZMnQF
VVS2YgvRKfGeZMoRdCzgMdkCJml8GPQZqb6j+l+EgLemZsqiGvdqgFw2hLJjSxXO9hzT08pyTGvP
A1W1cHWXljgxNYEXRppYw9RsNnJLCxSIx0r0f9MecaeEUyrQSirU0ANb4tl78575Lxk1VOatJZvj
0kX9gT8+OLQpn1KncYzMhgLui7eVDuG+NXa7+qXYcvrnaiTtJKcT3sftniedsZcJ3PmtoVhvIGf0
KaVf4ef/3w5P02aB23JDPeorb3AEx0lCam3RtesZ4umxqBlo0v0mT+xQlUic3NXYZGgoQ9gPc9UR
QnyK63rpLPRoHr+XVOR33fpe5MQaNcB7RWwiIWbJzOgA0iB2BTyDTRld09vNc2QByKO9MdtyqQjx
M5Hw0TlPDFIQuFIRVVgsxonoGH9HK0Y/mUhO1lbuEOB7gVse60FAyUKPNvrm2X6mb2+vcE0G+rYH
xOjx7s8gZe+3YmKoMDug8DIWr4C8y41PBpHLirMagyJ7UpOvx8KWPMBpZURls9LrS+x7+A0aGwMJ
N7Mkh5VvcTHh/7yN7YrKFskM3aYfyAfDUD7+gHF3H+3+xCGSvbBO+kDEo/r5J1zip5wpMN1v5cQq
lUIqtG6Lsw2gtuQPutz3H8bjBSwEC6DBvPfau6HyO3aA5ZPcjZmTEFypTx5FWwmDsiFD2tpCEFad
AmLkms2S5LKgOuMO/dpBUFrILGjfQDvC3ctnndr1A7DZnjcYp/gp/qHJbkHCbDx/I2Hi+BS9UAET
AAmhd8Rc3abWe4ZKDHl5vJPzDuSNnInZAU2Y4gkD7iJLUX80rKfXV46O4Ev4qksB+/zVuBE2MThx
hSFdY7h1rjAMPDuo3018wcwu0iVGee43NQC1S5Ryo+I+OqmJpdHUvklKjII9+9/XEpzCzLpeYv+e
dyFvljUxHoUXlA4Xq6jkkitSL4eRv+J0uQDotJR7XLp3k7iJ7SpXLnts4MZP9GEj6oOq64te6tLd
m9iHhA8DUBwro7t4Ra9Rx5LoszNAj+Hr362t6a7+sohHnJepIKOC+Q6i+lPAuonD2UDDUyR6Enq2
9OgAQ4iH6LvdIIixvxYL/qPy/L4U/1fYtHGrkBombcNAQlSh7/QIrK26Sii4KxYlzT6xIIf8P8ua
9nDlas/xrutLiC7QiKSR9GovJRTmI84bGRNT0ReYSybxzk8K473xCMATFk/WNqNH1pK5WNq5ibkA
7Q2n9g5kafZOF4DLMvlVZ8Rv+3oJ7ivMa+6/rZsYC0BCQDzOM7CAOKSxNPV+2NVGttJLap5Pp5Ol
0czYWtu3ersHi8X6+/sY0cU+k/kI9GZ3Jwak0xzPdQpcTM1Mxi5yZ2XWK36zBCKcQfjh2byRMzEi
oS/WdeC4UIBNo4P+CwHayNKRbJAPQu1oTZ8TejzqSyPp5z2fG7kTk8Jhpqkj9Fjfy3V3Vcx6Nxz3
l/H60MXoaM56jTAfDEAbJ31Pe/KauskFp42kc7lGOTQFUzXSI8yLvxKvcLTgbH5t9MfP23hHpooO
WlbwYvLIjWI29v077bJ5VhSxIJ1FOQVBvk+6JRjP6M1MJWB2BVCCqL+BNXByPaTEdVKFHddEMo4U
hH5wf5fesFl351bI5G40tRcxGIktoT+d6O/lR7hn6XUTf++umNklINWj91ubLhmW2ZDkVuzkaohi
KjvZMIrdVbrnj43/JbqenXNFSt0CGZRR0TUu5dfjQ5vNktzKnbw/YloPTNvHo9FUsN4fsqS/T09b
40KXs4Nzl/JW2MRdZVO1qoo4k85DTdV8Hzvr4cOLLE1fYqSY1bR/kn45rVUpNQ4mrGA7r8BCC6/h
dt1cvpfbM2fTdLeCJt5pE4eSV4+CQlSC9EY3kU830WT4hC4G3pSWuYzGH/yflQA4vns1C0S1Euvx
wEJiRiPKm35/LbNQLG7g5PHBVLcmKhGwQkyhX1VLQblbAYwr23gnNyC6vuSw/jR9PlrY5A0aMNYT
s40hEbn6605CqvrK2GxOBk2X/1Ddfsn0mPRr/G0d0Wl7uayNgb4mEUDZFPQ2S98z+9TfnuzE2ghC
3jW9gO9B1cmMDUxNPjWGLbSLYcHciWLQEXibUAECwGByogX44OoubiGISchOu/IMKU0X9YHnJWWf
c/xuJU0OVWwYVQtqSBqe4T4zEVWIZjawNICBwpyOiWyCy7RgYua0/lbq5GA1vo+VLu+kc6CRPtRj
i62QOhueUO8Z2bB4ZH+/luot429OLxPIS1UAkyWFAwXnvZY0mH9XFb0kna9XDnRLKQCPhCOeKWl6
ZueF7hBDQib2SGs7dnT7q7cWFr30AZNDxUQauIm8KJ2Bx3Q+MFCKPzc261E3/sDcU+BrU3QS9Lkl
+AuSZx+w26VPDjkoOobpIiw9KfX8BRVa9k2j222N1DNcDaJYr5QFLtI7Dksj72YD3FvRk5NGQtaV
Iw+isz+80RVnkV/JgLrXDnBwrc6/qW+aRllnEwItHq1T9JQt7PrcBQcf5YhxAhQWA3Tuj53VEix8
8BQkokHqddi9pCf36EXkcmlfPdQ1vx7LmyF80xCb/ZM3WXAco5+jViBvE2Twzz2OynpDHDQCZq+A
MyP/3ZvbdUu0rfQUAq3jWT1av2zhv+hs0wA55EWRx3yO0Qu7X7jbsuFI3qecI/QtsSLxlGNrSutq
rK30dvt5PIoDAXBnSc9mdPtO7sR9iAvFc9DdpiAcbymqDtI1R0vr+XOArp3ElXj+kxDDWA/v62pn
M6tvZbFXbOkLJj5FjpEAfcLjC1xbekUb8id6Wo8vV3F93ZTrL9fs7YVDn7vlY2eAgkELIOVGz879
XvcZeDViwMTObfjkn3kdBZ1+E5tjGudYbjxLent8y364OibG7E7gZIl9lPhu1DC4ZcB2Y7yERw+d
7ttsYzCXePWxfnb2z2uDeC8/9SWABgAZqPTAwvB3uvAp46M3+RQRM1jQM4TeTDDOTj6lxFiSTmtL
5qy6ZtjFRFTO6mfBWIX/JKFPicvWrfCWDgqR2u84NcP6iEnZvtYRn81Ixn/k2U4KChLABEZgArXD
YNtiLkByaFTadCsmqimvngtm7w1G7pEIA1MXljDTC4DD+7eEn7rITfajz9JxsmXBnLnn8luoVrzm
kXhVazuHM7Ijs8od2tTnx/s25ybeCZ28R/0gc60a58yZYfUCvpMZfDGcIW0GuDMmJeqBcjv2fGGB
ZTkuoTHnwuo74ZO3KPJixYs0rDipATZ+DiNWd59k4dRjDneOWVDMiU8W0t4z6O77XZ5Y4lxQc7FT
M+Ys8TQvTUelHA+u/7/N5lMODOFvXqzqPw75o0hkEGET84BbegwW7qo4Mc5DxKDzjceeCzwNePr3
dBhLk5nRMQbaSFvybC8c8riPd8oBrUBfkoopMBhN+IvaTK1VlsFwZOfsqtTcpfvsWTQCU1FIhHrh
3qCNAUQPjQ8LN/rnxj6SO7lcRaYGksdDbsmtqtdig+kAZHUqqWAjkaKfdywKapFJrNK0zoluWq4V
wH0OvNVzZGgywJuJFVHh6fFu/E5A/+wGum2wESBnmppJiU07WXZ455y/aD5Ry5A0nyg+feYxZkY/
M2xN5GzB9/l90ycyJ+ZJbSon8UQBQGvlj7DRjhJdX5Yor36XlO6F/MpopuAOReedc0aSLLbx6Cnk
usn0xjPkp9BCs436pDiGhGlYoAUy8QKjyPcNGgl++I9v+PglgNZjTBgmVeI/7l8iLe+biE9kLFdw
UPA/fB5GQumg1BMHHTZrr1u4ab+z7xOBk/1lc6nw4kZyzl1hVxXA1s1XvVN2g1Hs9/EZJtv0kR3k
7QW5v/2se7nTceBJkyUOdtw5b8LvzTXcpyQ2MAEofHfM19AfwXJAGYzRi/Z0fI6Oz8eFuzyr2f82
WplomBqlESeUqnNOJcKWpGJJZTDH+AleDQz2Y2G/+0fGxaJfFcN5NBmTpSYZqNqttYoVPea8ES3n
GDwlW8foSWAA00TFNWjCgTPtCPqRB/QDvcXNWJ9HL9fz9+Pv+O3nTL5j4lNiIBLGXnKMAzoBK8wx
kczgtzTUfd03vwOjysn3RjYey/zdSDuRObnRqsdwmAHlMmcdU0d0s9ua0Z+z6YfkvNqR9l0UyIds
2vxm3b8ebTsylI+PXv+4wMtd8mzHqzw1qhhjCHgxqOcRT0xeD83N3dLp4emgd+TFRRJwODcH7xrv
RRquVavdtRxZR0aJUFK0tXX1HqwLus45oi91tc1atdtPmWQieqErGKfGp5SRLVWvHUslYdM+uxzB
cMV2y6weHwI3Lm2ydA3UnIhdxrWj0eHerGRqWwmtCi2Hn1LvYUeNbg21BtcDCkRfj4X9itgwmnt8
LRVMGYfQqUMZs0qcajIumVTRHvx0yYZR0Qu1186P5fxOdP4IQoekIGNQAvox7xdV+UFd5EoAh4To
8al+b0KkV+WD9P3B65HRXGyk/JVFMoHfWaR7sVPQYBMqKVKemNWSIWWGvRQDss1N2YTTTl8eL3HO
cIyz2BCQ4R88HJD7JYZdq6VBClnNiO04NrYp2O0lfD+P9oIAzJMRzngWX9MD6lWA1XxCbdpNTZfw
xXNP/92HTJy/VM2VOk3wIblMxH2grWXH4GmnHmvlT0XjmmTtwlyD39nDcZ9v1j5R1zDr2W4IIfJl
s+v07Ms03993m83GzsBmVx4SaLFMD/3fc5mT+mLEZ27MCuRveJ6T5STtrAahnCZKAgZdoVPp/iQ4
Lg1RgJGYc+QadQb+qg3rHrIKk+rMWrPUiMrd3n/TOto2VqmZj+/Bb9973As8IUiXAjSB/uOJ9EwT
vbpuYUQV4uwS9Cj51A301uTB6fuVotmPLFGczy4YYmU0/fIY/DrZ/iRgwjCtFYwk4g4NtpZNkyUf
4Fd5Fz+P2aNYEwY7gnRguqeZ43Z9XXsXXt0DZEDjYCWEx4y5yiLIbxOTobEhgw7AcV8S4U3dCAPF
BvfZWuI3UmAMmrPgbc7qG/rJFQGd5aAk+DE5N5EkZhEWqQ9Mx2Vgjl616vKj2F667rVEdi+jakr5
/IXvKyKU14bXg0ExmoEML0H7oSi0QY+y4qa6MJAs+su01Nd8OqRmK+8UQcfov8KvlvzF0XOYGvZx
0hvm/omYFDOF0rhK5mAyWuNeBFNxMAshuooKHMYqIUNNRMyqFIyksHKX9gjR4qfIXXApfhzS6QeA
UEHCADvMAf01w1Gp2riMcsm7xAlqeE8qGPh1+HHJqv2oRL39GMA8rZcvQ7bj8rcqA1GGDGZ55TNN
KaArQR7okhmDpcBUK1oLY25TNFLmYzjlF0xk5FzCyidRI77R9AYrGbFiYnIQZzlbTaWa2YUr+TUb
6LD3V7WDQeuEw/DYtSebDjrUvxwkIs7VzqEuau0xERhS+7r30bp64Hw9VtFZc6UJmqgC0jTe6olv
5ZW1I7GO7F2YgHqHnARXnqprj0a6CUZ4CgXSDeARE/J0EPXIDnUjO61D80P5sDHRU69MzW7dxfTO
zCOJudcsWEzGmA1cJhPDHfOeqLi9CB0bdlxG/IFmT7XCEqlw7TzfNTs/pkxE0mc11RPGlpznoiPN
qZJpLS5p12+Tgm+BGcPATw1Z/Kkb3KPKlQx94F8qdCZnq57Tow+ccP5XCsw+7EgWnguX8pzOSOvR
D2pJGTSkR0nB9Q0+MpmVJtEkNLjmtWWWvMPfxggJZvwBXYLfgmr0vYmNM4zYTtvYv3gr5uqZqfNU
Bjb7XSL03js5ydBUnZKQ+TP8jcP3gN1pAZoFWJv/j0HQGr5DxBVCe/U4oXjiL6ddJxdVW/iXqH/S
nqE+0ja+oMxQ90em9sHiYxZ/ZWTgB51VrfxZaRbe3ZnIDEQzqLBw4zMnsj/+z40N9Jl4KDiPCS45
AAYNLQeaKjT9WzqvqcH0mzYHo8i2IUW9h7vKFKcuNXPXaFWSfrqHUNo5DNw+swwOwakqqLSQhPjt
xN9/3eRZKjqvHITx6yq063o08PEwwQQPOy09OSxpKv2xXs8EyApeBFQEBAx5Gpld7u9FXgx1Xw1e
fAn4bYZ5GB+sY9SBjunh6c5xTJgY/8wWNicQ75IGdMiJu4Rg+J3gxPg0zIEDMQ+LChg3dQOdpAjY
RgiTS20lmHbz5LwB4gXrqrev9Sq6sO7CszKjqHfyprogY3KaE0Bewn5reO6AnHy8q+Mlvn81xgVh
JNfoScmYCne/qV2ccIqrJckF7JUuyZBo//x/6E4bvaJHUiZ3hXPQVSm7RXJp1FV97DaCWW20NZLV
bmGnurhh6gXdGe/CVKCgYfgtijY8ulknSQXgPSpGELz04hTflWd21UuTbh/v3EzoCC7RGxnjom/U
M/UFrXZyyMhW14onbLCRz4zFbooeVanHsuZOSURwBXOtYGS9Ntk/R4tdvmqq9AJfou4NZLsS8I6X
BvfCLHYSzp3VrayJmmVNHkTSUKYX5U9bwO4QduN52zB4YaqDfC1rWjZmlBqPFziTZ4XjCf9WRuc/
XqUfJoqbzQzqXEg0X8kuHgYFDnAglGuYrBrGzBrqCdum1OPQYJ+E7zwaCPLZVXh2a5s5utqWkd59
LiA8R3LXVgHHaokU6DxGhSe2olwr5qUuV0NpqOWq8ZFtWffwTNCi18NPDGhaPztLudLftw85Sjxe
o1rBnZ7Gw1kiNJ7ftvnF83VJek+TnVgvBCK/rS9EIIeADILMI+Ie3dGb/YqS0mEcbcgvYPsmXfdc
AGbgn9hWsvtVcpRPj49nJuxRQfCG+ZR4CnkVmYt7cUDDCT3LlvkFydCmJgpHm5VXWF69l1elXpy4
k4TGbC0M4W9+ybnFLCnbaIfuFRofAG3WkL2DvzKlvQiCuI05v8N6O4DtQInmIv0P5HBLmp1TUu2p
tjNx4cX5zeml3QudWBGla1mgNyF01535y6f5GTxHgx5tODDOrCs0dpgGVSyQnDxLKxo09uNNnzti
bYwmoPeYOzZV+qxsHIFrq/wiDXrmkLZTrbADqljT9OTDr6hUsvSxxB8m5l+7LPPYaRCAcOANvD/m
SBMqJ697zGjShc5MUVdMEo5wvKF+5y81qIpyohkJQx1WjxKD8806Ja1IhxNwNsTf9DJNUHn7yAPk
cPleh2cWodWowNAgjxYRHVxaPnV/k4x2gIzUqwzstz6th13n2UVsy598SRvGzjMjQ2yyyJz1e/YA
AsmRdA4LU0DSNr1EXMf76tBIxcUTCFtFNCpeg5i6uVmEPRXadz+1WOdF88zwrZdOnaiL7bPwF0Um
SQJpP000MLiZgmposR2gvFMCcF2sGsCoeJ1FKIpSmGJrne4pm5rTU83E/yghn/34kH6a7yaHdLeK
ya3k8ijDLFS5uKCl3dd0BYAjZSeAlWvYlt/DJ9ASKAE5VvI3jYj7NqirIDA5xXJ6qqh2GdBwWPOs
1eu9rAeV3SaWNjxF7FZkjDQzC4d6J0k4pE/Ku38SMsMXXt0WEyVRWO4N9yD+qRxDSbeYkei8dsym
sAR5LWtHBUHd3zywilhn/JdQs8rwEHLmwNhOaPISLfYpYu5s3weZETY5FT0yWGiU8PAr3pqRSCBT
AeK3ZW6whck1tG+fvM/a03ONRyoHfz21wL560sJ2/u7tnFyK8T28saR+VQpyoYrFhV8Hqx1zPdRW
nJMIuTSL1UHe6REZri0Z/mY0MhC9GolVWL65VP6XxmObHquMpgF4lyBC4X6igZvvyBvGAzGZWlyE
Q/ut/En3+b5aeSYHEgj3HG/NBLNmDj0dzHDvEmUnWcGeJRuk5y8ReaVgu8RIIhYzyNBryNKXECg+
W7J40z8EC9HjTApS5W6/dBIY9UUqhCWjFBdWKWlSfo/t2vJzcpIsnGpoekvyfns/9/Im6eU86wSh
cLEz3KEwS9RrBILKNmhBVN0znZVjcnvxENmRVS9Y4JkyzZ3kaTlSSFg5hs3A3TiGL+6mkU7Dm7hr
VVqWRK7fhn4FvyPVg3CdSrga/PNjVednXr3bnRYmqt6GsoPrj53WbJ76Lu2QdAYa6OpCE4hvoian
C6t0k1DpzaHlOjXSjbAawSmPv+N/uJsyyGTRDAZivskJSKiEtnE8fscm/5CPJe02iV4MJi8j+txA
Xdhx3mO0yhJSf7Ov2VOX6zkSLfvqiw2o9kex4zgm0jq30sYIQuIQpiRaThkwG9XmeGvCQ3tmOKsd
tg6t9Fhv9i5P6s/g2MCIrEPdURbWNOO+42wVAZgCoCnGKdX3es+1faTFil9e+lb3OjiP3+NAdjWJ
7Jrf/i/OrrTHcVzX/iIDXmTL/uoliROn1qS6ur8Y1d1V3ndbXn79O677cG+iGDFmMCswmNCSKJIi
Dw9FsbLiSnio6T9+NUMqYijkFDD6HbmFa6m6yDI1Un3oMnH81OzehiE06a/wELBXbY3RdaHaNEuj
SFPreDTTb9t3aVOIDEiOEDfnENmd5jNs5Y3WHuviB4BBpNxN8R+VRWarbCNMLOisPJVXIorFq3vx
AVwuLg67sBeLpDmTxE0BEkXY7baJqzeHYcVKLKT9rtfKWSVtyutQ0bFWcX8UHuPTtBE/HkEdpFnZ
rp1b2ZDxa+e2fetHByqfzMVbzUyt3Gqdj9KsNl+pu8PkBLgqK9isvaoWXgRXB8FdIHQMKmNG5o9L
XKncZTExteHl/i29JYyCJ6NIL+JBgN6Um1uq5RrSnm3wrdFx87NST6m6Ux+zBPyr9KyNh6rbCuWG
gklIAGLiWLXI0zrt8HMAL+K4FaPH+x+0kLGZP4jiTYfPQcVmzvRdqp8epCPTcPoULrwLH4ZNj7gP
UVOLGaCCN2GEjypaugEQjyn4T6ml/k33+RqAc0kH8bQEKyNYNxFJc49noJW1slJb6CA4+7tq44dv
U/HHbwAw8IeVd8qSLPTRUkrnccGEz11WZZL0vRa2Z+Cx2z8IZARkuJEsRP0Bme+V7Z0tFB8x6DMy
FSAViqCWewOGtGFDMVXtWekPuvSufwngHKYU5D9mEmwVtbH0wKmaZC8nK+mVpfegdCmau9eSVmZl
lJftuf4j/U4UxVJGm6hW0eogj4qsxuyIXbxq6nZ4aEhk5UAZFPVBX3toL5SAgQi72ALu0hd5X2Co
cdOeMVnYPcWvKszcT7p91ZEsfqS2vHLFFg3qpTzuHjNSBqUoQZ4v7jFsMJGPFWbMljEqLs9t7+qd
JSWmKFmU7ejJYCvWdDHyMiRlxt1/OxDuxA1l8guh7dpzl6GgUh5K4pDK8odj2apObcRWI6ENoDJ9
7bSia/Mv87p2KZk78DHvNKlBi9E5bnqzyxEU08zKJicQUQn8TBp7aj/y6k82vjbdQTbcYPyRtdbw
8/5n3DLAzKVARMgKbIooKt8B04VFSaRwUFOKDRgRBD+BBZ3Ycm5VxzE2jXP560t/eFZRw4k2knVW
3eygO7HTmc1OdeW1KzCv+GZHUGYjyATPrJXz7bz4lDCJOqUqYNJZ8ms8sspBmlGfMyNjj2Ga04dQ
HBLi0tCK3qVHvbeLcnd/M76jv5svAOsoEgQ6vDvlzkSex67LTdacpffCUZ96JARbOTWJ6IjRAe8U
QJyaLfDCzbAZD+AW2fopSvLxZ4vX1r6uUQeL3jFw9xgGljpYNNoCPsj65/tfuWQRkdP770dyN7T0
K9mIVWxTXZhjZUXwrtmhKlGmDSxEjfeF3bZWzfqBAj2aU0SoK5/3VaUM802bGi7QAkGWZroT+gXw
0LTH9+Q0uqGD1N9KvWrxZlyI5PSgo3kC9qqmObcJsol4uIb+Qx7bMV15DCwUEK/XNj8WLhSu7uIC
s8e/12aAaqT0OrTFKTay9g76Ilwwl3oKiM5SJwel9P19XTzEGdH73dIOYshr0WmeMlp2rDnre+mx
D1KrniAl7h5TuuJAZ2d8o9MXkrj4WJr60khDSGpzEMn3uaBugqb6cX85C2WceSv/tx7uzAIllhgB
mdoZKbWz8Fv7iqtdDgyH4mm5KRZueGz8lWTiQgQIrnoiSZpkqDLmclxvYddHAaFMBT11GzoxbGNS
/lSVFR35fpBy23clhTMJnT/oEUiymnO/Hy3idJ/VzIVd2t2uclo7fQoOyu8BSTnJEjfMivB3xepd
5ojugD7Y4SF5XUPIL6gOtAaEvnO1TEcP3vW6jVpF5jYWmnPa/4goRm2zZ4a21Gij4A3ds+HfbPOF
OE5/+ihMq0nwm3OVf3YFhqvov8skWrkOi2dJ0BA0H6eGOSvXa0IEHk8tRvOeO8NK/K9MQTdFsgYI
XhIi6To8iyghwc+PCSuloRPGOO7Oge8EBBNzW5Cdr7WVLSoMYD9o50L5RdZ5HyLUGhEQKXbn2k7d
wZZs8hmCg3RCW2qNNklHdyMrc/XHxMWTMXwByzjoDS3lEdAKh+xkuza/7t/NBeQPIP7I84tINaDK
y+fBjN7XjaoourOUm9W2Oku/xc4OHMNqNi1yXNRCUhoNx0QEjYetegc0XtENsQ4MjWGDWR3SNUe/
pMGXH8SdNk0mo8tJ3p2p9BJpVpEehH4fJZGtx2ZAAhNwNKQzNpluykq/n97lrYZhG2/auGIalxwA
BhgZaItDAUS7ecgM0lDrjNXd+ZCh0A7uMJc9Tjv6Mj6O6IZGcj11MpN5drmXjvWKG1+wy1eyZ229
cD6+UuksEXEqA4rqk3Rsh2LFdy/EUzJGJs1AN0wvoZSzyeNEmjKbuu6sZACaDce2PPjdLm2eiL9Z
UbHZCFxaSWPG4aCHETUOoPjwL9eLiZik044E/Tno7fYdcCZAsrYAVuQgfzyikXP0ArDR6FZv71BY
vC/8Ju+E+gNB3waQSUCR6pRHrU5DQaYyrdipiN33CVes/e0/guy794oVb8Ar7rckDVVCDGVBDojw
j5W084s0lrtTl5pyn+3LXjyGMSaJhe1zPLpAzq5sLK8k/xEIgsYZNoPmPc77aJEox22tdydBRj4Y
fYOMNCv2fVHEjBtH6R2YHB6Ug1HiaZ4YETulGSq9cojml39o3L8XgeZDwI9UA4Vwbtc0IxTyLKrZ
SZq0jWA8VUpiBkG1so6bssMsBhASHM3c5ygayrUOdlonsWkWU9vatvb0rb7X9/2bvg92kp3bgkOd
CDNtKleyjG3hlg+dG+5ks4e9W1FI3tHMXwK0HBEJymJg/eYWLE16MyFYYicUWqIdXlQ66AjMTMC4
pEMo7kRPLtzud3FoUP3456J1A3kZDLFAYgbfwW2CmMZ6bSTDSUMlIXLGY4Hp8PFD95KQV7U5kc5l
8lGTn9TciR/AtLcinzc5WDlG6UCurMCJY3YRJ94owyouquEURaFVCcA96mdUoxriNnTl5arM53lt
c2ZZCho7gOMAPpQ7b70nQh8EHWRR0YRrNeJnwo4ExToBPc2w56h+UZbZMV5wGt1mJLRY+9dvHE2p
zbH+ETb7pHzrm0OKXnflkEjbInf82CxbS5P2gOG+Su1eKxwpAdqxImu+59ZkXn8+d1Jq7fdCTbFV
LXVl9MBKJip+wUtifKWJaShmaljpr3+jHRJAtQRgCigop5hRSPwkDNlwSnS7bXaNo3SH8sD2MnHK
H4X0OoInyXBZ8qD+7IAO/DfSMWUGj2tEIgYfuKLXv6Xi1A6nrn4hQ2fV6D8efRPX2fQBe1QkUy53
uV4jD+MKsSMVVtG/Sfqw8h3zxl7rjYFeaLhEWAlEm4TTUQ2IGTwsB/EklolglTLJEGuO+YoRmF8f
V1KA4ADQGoz/IvpEUIW8vglCkCglFXTxFE8b4mRhaUdDY4bCy/1NvenVxW27ksN5XqiRn0Qo0Z+G
R+O1qM1mP7iNhXLwyfd0wawDk+0zz/vZu+Mh3EfSim2/ufDf4ikcL4BUc8r0epmMMkzWKyBe9YLh
WDcA2EooJkozHHdy7q/1pnj4vVaCGBbWVSXAb14LGzttwFsEwqTyVEk7Wu2a3MkUTGGKzaihVjuV
uxAjlJusPMZd9xFVzQemX1nxuK3WjPzi+QI1qWlQIzzjuaukTEleSPO3DDWoi4d0O8XHWnhKlNVV
3wQd2GKAIxVNRpcdjDu3xZNaEZRNI+nUfyFEJONzfiK5pQsv2Ys81/dDvGHq0Q66RzAqEOmtCUDS
WvSH6Z8iG+ftRzcSADQyEhbgFLjefpYmaTclqXQas4PRCaD/ZxQ49/ZPXD/J/Roe6yYzOYvD7upo
DMGsAe3GlRVjngw+FUE2CE4U8+3wPjO9Pbonl4Ge2vvR2QB8m68hGil3z2/3VW3pdC9lc3ueKY1s
BCFubzo8dM1bfagA/G+n7X0pNxi97yXqKqBtCPDmOtP1jnZxFvUtzaXTEWt7B+51i7cORtyZm8La
gvB/u03AEu2eJDNxJhOMdmfFwZ8fc+f9aH6t0gjdPF7/80GIo8Dsg5PmEVKM+nFaab54shlolQvr
9Ov46/39mFiT1W36bWWnD/X2sHt9fXh4BuPWj/v7cVN8mMXDXmIyqaFj/OFN52wPQPKQNNKJNk5z
zgZYZq22FOTg47zCyEPFlBFFPrPpZ0bzvfG0In4+Vd5mU6Dy4BhB2HbDw5WNLEB4WUsnBWnNFBDv
eleHKTBLzwb7NfQZmpXPg6w6rYqBhYmt9Kcqm6eh3f+M2XLcfAVaoWTYOIUAHHCtFBStSUlIBukk
a5sidaoele2P8k1ONqw/Rwho7ov7Lsvz8gDHhylDGyUqepwlqztVb8pEkk5a8ZBImIS6BZWUVbED
ZsS3PboAJnWnpPbgbwzfbspz/EYw9U5LtoN2UjJTCzxNtQYMIIonR2QWZsRl9W/gu1K3GI5Tk5tj
5pRrw/9u6kazqiDAxGHBIOENL1/v0ji0YPeocXUQL4Tv0yFCYYzsJLBsvX6BDfH+Hi0oBkU1ENjk
eQLwDYkKsG9JKmAu7Ul5BzodPNSf939/4civfp87gkkLqlyJWvCo/0UKREW/rssOurrd3Rez4Kwv
xfAxiYHySsxGLOMX3iH2aHcr93dlm3hwTUbHoKoE/L5k+7ZxlH7e//ybYh3O/Or7uTNv1ZGJGsPv
zxyRFH/1D2TPXDOMrGJF1oIDuBLFPS4MpS9paUCUf/wdOeoxfr6/lrWtmoPUi+xPGfmqMs6/L3+F
G9TrV3tt1gTM//1CQDQmXafOKpWY6EkzJ09Hy5Hdeei9/5q5B9aZ4VaU+Ju29ULi5Id5D/wawQii
BpPeDPNRMvEKA0DkD/B0zrgZHnZfa0CqheDo6pxmlb8QijZFpc4yLBMDLDRL+NjpL3/vn9SSU4KN
QYoJKUK8mvh3ZiJoTTLMA7SO4jF/laxiz8zuKcYguUO/UvlauKBXojitiKNooCQfMc7tZ3KgDolM
+bBGtromg1MMgyFjESqQIVZWY5nhQ7e2YbOD4hyKjhcWHgXofsG7nLs7YUrFVkilWfWAqrMAHNiC
pnY01+TcvKDnNrILOdxuYRqETAS40VOA0jX5cANX2SZPgNE+rDE9zL90b0XcnglJ6dd5hBWBkd9f
eY4unsfFKrgYEM8ktUhi/HbWmMDH9t5qTmhtn7g7Qgq1Lpt5ptIJs11fAB8nGwW9BfnL2mVcsABX
BzJf1ovLqAHaXk8hBB2Cl83vxFKc3l4Jjhbu+5WI+RMuRAQqOhZiAfz+2v4YHHybOb0rrrjJBdt/
KYMHWcVgSNVi0CGeopdum74Z9tpozkUBCLFBN4QYm/JhLo0D2Qe4CuGEKdkBwM/3Ldbaz3PPZMwt
KguS4eebr/ip2E4jxqPfl7AUfQF/9r8VcJ5Y9yW59WEA5qb9woRWvQzm597Yvu7SlQNfWwxnTOhY
5GxAtvNkq+Om76zitLKUxduBIbOoPqIn5CZRkyZZyDoJnPbgcS3MyPxsbHl1ttuCN54T4P8Vwh1J
m48VS3sICe3SMf5xKnE2hBe/zp2GSCu1Gjv8eoGXsmxtQLmjYlDVWhR8U+RH/HUlhzuLII5Y0uTg
eLcxGfj5LXfVjbST+lVC5EU7crEezrD3k9LDaGE9c+ySYSr8qdzaK8e+aHYvZHAmHechFlGMtby9
ITUP9AfiFczzbgNT9p6fn9fgqjf4Pn7vZj2/MFyGFrX+AO9+inbukb5Y51fMSTq8P9je+ev+0hZN
5MXKOHNfTGXdR4mB0PI53RDXm8Djtractd3jLD0JkyLWW6wmdhsz8vZfz/fXsBTqX6kaZ+dHtCZj
lC6O53gIHnL3dHppwflgrohZVjQDBGigh5SBxb8+lCnR87pV1Xk6aY4OyU80x5yLNaa9JSGSiswZ
nDyY5XiEHQPTSKwXIch1LX07OhJeRmACMOuVOGLJUF6K4S9NiS6zscNUBH0b7fBW3wYr4OMlvboU
wN0Yvwmo0E4QACTMV3WW3//E+3HtWi5Z40sh3DXxi74dBxFCxBQzGRtTeS5c7VHaB3azK/6Fn7+U
xV2UuALfkTZAlryVPH9XuGvh/PKRoA5IUQ8D+oKz+uA+ArPzgBkfk4FeUpO48YSYaOWmLKkXyC9U
ZBCRwTG+W/QuDEursTipfUXBC+hdsesf+QHZGKu0kBOFFTtgNOrbv5GInIsO/DmS8HzOfxKDsS0w
WuEUmcXRDPbFsB327MHaAX34rNp/hU1nDY9rp3UzB2O2oGDr+a9YTjXGwo99IdYVzKOwVdGMX3O0
v4Hhzv56Bsfb1xe6D/FHs9OBT1XBa7YW3X5nY/lXwOUHcPoiYi4qowU+ADs9beAC395aOzlSx3x6
enmRHl6/Qid0vnZ/7++3PLvvG7kzTAXtunPnCXezc+b3mVjGszuEZPRXZmcNvLkl6Jn3D5Yj4bj9
U4yaHXDE5uqql15z30CV/5fOXXuVyVHcypD+9gbph42UWL6rucH25x6tcq/gvY3sfLsGcluMNS7F
cqeNyRZSqzUQ64MaTP+b7zG0dJ7icn9vFy/PxdZyRzpEJRGDGlJEzX6cmUgHE89IKVwJYhdzCJer
4fwlbdpOSBnkNHvwIhbmsX/pjmpqA1/1/HfFhpIl53wpjPNqSZu0gppCGDnOibI+NZWd/2S8/AbL
2K/eiX/4NsL1uet7wIrZIdOeCmnmYS6tqMQgp9YUnvJP0IAG9uvX/vxxRqlhxfGqc6h4o9OowaIU
jAKPqnGmsfV7TU30/j8h3vt76lIkqaipb2dO0GE3H8XJdcnTKAGGLlpJ5ph//iQgLMco4HpXOi0g
l40dOzrUf7/7+zUntIJNbn2V26+vv6s2b9n4IPkPWIMKVAcPxFHkIC3GDEmgxpGfS2/AQJxTsQ03
4Y/a3TTbxgxc/0++Vax99AiORbuw0bbt3lfWGyz2twW8+AhOi+IhK5IpxUcoj6mnoKE1fc2Oydk4
VpAWbMJD9bRGrzjblptzAlABlUd0vOGJdB0hVT2tlbKakNItWWnN5FAWAqly5RouhnuKpIiIwTCS
CpSA12LKXi/QyFdhetQ7GmDdye0JIBo2AFbOiuYtBuKXojjDIveComW0ICfA1CZX/ZG7oSVVW+PX
F40BxJRNUO186ZvA1lboj5bip0vBnK1hOkhZlakkp9qLHNw+S0PTwJpBuwXDYVYUnJQMgJohAg/F
vdHqJo6AP6LTqWwqUx1/xO3rGG8rom5/DCngyVJtknytZLWwNLQMoQoOEB7+ycN384GMMWuZeDoY
qtNs/T+gDioe11i6FzzRlRTOrqWkLZmMd9spVr+CD6GzGCa9TJt0+Dv+bUFZQcPVKtOt68Vtn/tR
wFysqjLlblySsZQqeI6eSowc8VNlY0xvTYh6O1rugtwqWf0KwHVDLF89h/Jm5b7fLvhaOrfgsq26
oWJSfxKZPaEDomqVjV9EZkncsiWWRnd1Ih9Ay7Qi99aBQK6ugs5MASOjSLiAo0/HTh/1AtCkcZOy
vUAbcyomIDdLhyQP4fhVG5s4AIXYcFBVzO0w6AvgvNu2sHz2t+1W/NlCKIDPARHg3FUMLOu3L7mI
cEkQyDQx6uFE/zTkeaqfq2lXCL/Yl8ZAvfAKH9rt1igiF8zEtVBuDyKCuFcigGcJYuvoUuPUnckG
r6IYUBnvxvFdaEEV5OpF/7uwx/ixl0BNKETmlH+M5Njm55UzmR3itSG+/h7OQooV6yNo/3CaKnvM
DzSBYywcLUfD53MgPY2mHBf2KlbqO7a8FQuiGlAoIMXEt19OaV9UEuuHk7iXA4uSF9oM20BWt035
K9Z/KnRTadlDnIKX/9VAT+JQHMvGTSZXYUcltbLqaZB6sw1PyrjVyKMeVSuh1bzuex/InRML0dbW
iEABxr3yXhpCuI268CDk8rRyG2+agYGOhRr+byu4E6DJGAqg9BxOQf2W+K8UnM/IgqIXPyk3gnai
aCAcbQXgJ2xBtq8rS/aPQvMSS891+irJGzH4uaITS9aJAsqHpgkUw9G0du011WgqdSWQhpORRvrg
5FmZWAFJyIcx6tMmV6vPFvjwx1qtfEeUhoMQAymJMvZHn+rZShJy3mf+HCiZe+agJgD5cZYyNoQh
j5tpOKVJjtNWc+LqmK+zYgtuHY1KLqVwFhGNYWmkpFix+h73W+YfeskUFYBbP4T+fWV3lzTrQhZf
BtDiWsmEBrISwROyn3r2Ofm/tF9y7kWKFaDhOkx28UMxvMrjA7BW6spSF94MWCsSRgiLMMEEHZrX
pxtGeqVMuTqcbFBRSZOdMcc0alN14+NoEn3zdn+9C8/Ma3ncTcq1nEa4AsOJbNP2FRRJDGZug3g6
3wLGv+1342/8tYswpGbEdJx0a6+V2RagKNefwCk0w35ojSoPJ138meqPrViZSP87RbzDQIY+PlAM
huyl6LFLWrsufmrtx4gxRVPuIj8CCluMavosKkfLNmQ4tCWa8aeXKd8mjfqgC/6u0XurFJ6atnJb
IHx70lvjSgF3QT/hNJGGAUAR1ZHv/v0LV1V3WUVGoeqBIBIcNc3MQc03/hOp/G0XJQ80JytauqCk
VwLnD7oQqKNKE8da15/iUXoYpMatMoxv6tZiV2O+WBfXG51M6OvQNfwDBmduj7+W0820F0HXTF6t
FgKzNGVM0R2TM/I79dOytdVYyJWHAcMo00OMHqsXQwl1Y5swLaXHwi/QbqXXij6ZxMAIQkRMg/ZX
aUu1dHyVRr90NZZOhS9KoMMajBbcEk1HHpS+Tzq7EqTqJatzdGG3ZWG8FUOofBVjUf1RW3l6BOA9
OeWJXD+n7Sg4aeBjCg+hSvnK5IEpZqcUaWGXU9e/xGOXPaJ3DsyjMTWEzmFKX/2R8yL5nY1+dIr9
MM1NNS+LZz+ZSGqVk6odlVKsQmdkIMOwqjoK38NEhmL6DGgH0D3040aeGmZsgd1MQfjLiiQ6kSIP
C1NJjfFYk1ogmzCShT2wY8pvzY9FcGsXrSKCNzhKn1kmTPlDHgkYljSJY9A6IRLfYNLIeuEUiFHy
PlFW/OppQ91YrMZ3+OokNVmZgWhYGQWg5CIsMbObrGAgmEWLSuSkGCr3GlQyE9FDjeZMO1OlKrba
Nkf8mIZtk5lVJ2tnMI4OndPkcQEgNjo8P8KoUJNdN4xoa/E7cEXXpYCZZKzTosYO1JrWTlLFhm+C
9qv/GeVBMbkdNk8zVdZjQNE4BNkayJhw12rWPrRjzwNiMVUdLKGzI7zQ8kiOw0buh94Do3c+WNLI
igblAK0PN+Jk9Kntw7O9dHUBGrssNaLXtmhp5DSZgtHNrCtwFlJlMAyZGaXswy/TwTBpAtZTGZN8
AB+WwEKKXVGJZsulpjMnBS10YpValAGNmdD2qCcU2c1ohLm2fIXOfFuImI6gX8ycupyqP50/1ZVt
SFP7KZRBntg506MAPGe+qjpC3UqnNOyardb03WddSJ2wk7o06zagnKiHbWvUHYKHNB1yE3hj+jI0
vSjawqgGoPsfphET7NUmmEoTtI4U9A91rY8r79P5CnNXHG1wqIPMnVwgQeT8TTyyMsy1sfd6rbTa
fqsp4YZVn0K6Bo3nPdt8nCDsQepYAtknUfhkii6gpNuJweDpcSC9TII2mIbRaBtQmYmIYiqAx7uh
jc0q15EOAouX3flU2BR0rNB8a4CRl1TxWusKF8B8f9TcPYT+SLTWo2nuWscGZUi0lmSDp6COYikU
AydTTfu672S5lxWEIIeC7UXDMprlwCnHCem6pugiMnkaVTcY3GuFtN13jYY83fiJgdIrwfGSuLkL
CMZbM6jMd1xMk8ZIMQWiVwDJ/tj5BAOeSmhwVo/sqcgmainRIDr313irR2C/nQtqeDOjVY53Fane
0L4ZhMmLythw1K7Ldk1ddHsEnoVdoH1r5bnKucDvPQU9uwYeLZTpb8YosmYocKih6IVxRK0gIOXR
YAIDXoAJKymIWzs0E/uCJwOGGn1dIhci0R6p5FqORU9U/dFVtfxDbvV+O0QgCiH+ND3kmtRaqSRU
m/t7unBlZtJ+9C5jkPRc55lTBRcWUBQwVa+QlckbhsoyKtkRdbbrO+MZHAbWSMDOOpxYC5y24kYF
ujCiCYPiSn8NtsjXQObNnomiURMFPgUVCe478DpqDNbmkodhEqLFCjCKmLTXGIa75CDswJxLjJCo
NQv2EuMMpgg5w5ihlTfqEvwvQ2BmPfusIkqsTmrzQ9aJwlEUp+nc9g3oAsKstlE2S928HoxdXoXl
K6ATrTnmo7/Js7h60IOifb2/ubc3H2uaCcsUA6ENmmW5vS0juWzkTvSUYXwo5epHWyrknyupBt0x
sG14SKMkeC2jHKMag5KmwZuCtj3KmH9mQ5+j31TujN395dzeB2AUkbWSgFRG/u+76flCVTKFRUWo
lLJXJBUxDbUdd002ZRYZ2mHlPiyJQsYWaV+wvcFj8DuXa0U8IITwkPbTeqvxtwDJ31/NbeCJLZvr
fuhfn/sCOLNMiRHOr3LFq8WoOshtg+ZipmovOXo0DggLgETvNFC3DlpgGdPIVtFzc2xx7RbnD0Aj
5/wneLe4tG1tpLWqoL7qScNGTfrR9A1MJ0l+C4TYxug0oGAiE9iKxH7DgsLKR/f+BvDpL1w5fACG
CiD9jjS8QTmfoWe6YmTavAMks7shcDCA2UrFak/J9CaJ50qq3JwqXizoj2LfmCxqViz6wjEj/kKi
AfLpPM7+WnmrDvJHJsHsFRk71xIp9jFNdQJiFh/55PvrXTjwOTpAY+d8XZTvxNyF+vYKjduYtKKX
iUpdIFCfMKOOEbKhSdO/9ULkO43Mkk1OUQlVJiTB7su/dV9oIlcUxBHzgCf0Q1wvVg8HwYc2iWDI
loyDOkbMgZY3CGy19FeeC/+wp3w+XvmbfkpCMV0H18i1PF8SxKkyVNGL8ljbUSnP94Gvpxs9kNlT
mvjZg+D3yJwVtForhcxL4VQbBQm0zhOUDGaG22vRcurrvc6w1FQOLb8wnsd4fCtmYtquR0+d8RwW
4amJwYRA1nLMt54UR4tCAR6Vs0PjPSmoW8JBB1edV4n5HBQgc/yziD2iJSaA91bUbO+fKl8Xmbf5
SuCs4xdqpUQ+ul86CDSq3hSqn4mebBole8TUTxM0gvsojPZ5hQEQPZVWZC9cH/AmIYODdSJ0EGcL
cyEaLXNKqAmV7GmZntlyEkioZ7IMWq0mK6JuXRmZ82PgCpgBISI/oGxE2zWaPHLZ22BQz0owySdA
5y28/HHeh0Ul+i/x7pe9oSjwFDfzodvruXac/PSvGDUPLZpohaRyyyp66afQkX/3PfsRGw04zQTH
T9C1JqIhIP6SKxAf99rT/SNeuLjID2FSEPj8kaxQOCuljxot46GVPVVBp7dWWFH1K857KwEx131J
s8nn7s2VJE6XuinI/LyHJBo6pQBiKhTMw/Rwvi9lbT3c7QQ8UcMIy172koTZIju2WrvxVbc01iag
LQpCdhsWHsVDjES41k+trIxm8GvZyxvjoa9/xW250XsVXbz/LDv2rUBwoJhDAw4eZMm4cKGtyBB3
oy57Xfapqp+ZgRrGwOwodBSld6Z2pd196TLgfYkHHYAGaEPgLKvhU9BDkUDx1LjNdwHNzggm1jjl
F9wzpkNhUWDQAIkeRtld756E/hApSBPJUxo/sHq9690mlYLJrDW5M4tInRwNk752tT7PBcI0bmdE
LArKY6M9G4SylT2+XTQqsLM5B7QCzpMPZttQICysE9FrGnkyWTM1W9RME/u+bt6aNEzTxiwQPPEw
vQBcoNeLThIKFzoMkpex2J00/9i2nRtoK+HlrZNAFAt7qWDeCFITPGFTO2ZCIoaT5CUyiPgwobsq
VST0pgPG532ABu9ZWeO8vb0KqPJiwiOmMmAmCIzo9boyYvQGQ7nFI3k+PUuYGGAnua/tda2bPKHX
1iipFk4LYBIF0R1K9lgld/VEOASlRWLUIwm4QWqM63gcU9QcVgzWrRggEBFFAzONEj1O7HpZqVAn
LGwG4oUkAzBuQMKl6DJ9xUHcKgWkzCStMCEzRw53Eyaa5f7QKsTTB7/y8LID0RRiyueqadZQj7cW
GAoGaUjDaejL4oOmJpOmKE5j1RPKNt6qZQaHIubiLktlZQsswvgWCt2ac11a39wCCjeIVDjY1653
Eb3ofpYXrepFNUEbbtjFMcYmIw1MTNIUgfovDg1ZDXRiz21UeHtciyvysSunvlK9KatQ3WBTt+ma
do1haGlR89QdvBTxnAe68lqKUSZsqtCo4tEgR73k0UhAlxPLK/Zi6bzwuAZTC5RclnnmhoyATlVu
M82L9AgTKRhJXS1V+p3uF+HOaJGxBxtW4PxTIwUIDCICDOFFiImW8uulFUQbmNER1Uu0ktl6GAKu
kPSlOUpGuyJqIbycZYG7FKub+Wi4w1JGNamJb6hepdN0W2SjcACtkrbTpLrzOloHbo78724UNMUi
vRwfsmGUVsE/8w27DkwwllYE7xxBnhFUd9wNjAYWiMzPNc8QcwTtw74lgUPyn1oKGkbJLCTQdWso
L5hK9kpXY/oFVZqZxsDABUYMpAXm/34R55a1IQb+JKpemFB0gzfhYJMQI+4QGpcr+70oCk9hGTgn
IAgNTlQwCFToOl3zdA0sDQdVaYb+KR6jVAb7DxuUf1bcRuCC2UDIV6MOi0m1lAdVZWkaVgRTLTyh
wFjvOqXNZzn44krwfruoWQr8tgrQDaIJLuBrJk2AdRU1T671/yPtu3ojx5lof5EA5fCq0O1uq53G
Y3v8ItgTqJyp9Ovv4dyL3RZbtwnvt4PFDtaASySLxQqnTrUf6uBou1xDTcpNsk4Eqrl8Ef7vtCMV
RDwwoTxrfmUBIZpLIBt1+ngEca3WjZjmieHGuuBR2BQEjhSNpWYxHoC7hEpjG2U34KTwjJYveWQV
N7Ik1wJKQZ4Gh50QY8SF/v2FCdkcnrRLUZSpzCQKDeJUb05dOC6Y66X7dmyHIx0N+ZZMi3IsJ2kO
Ugwx2GWpXOy7oqBPjZIf9DTNPTmLMKM7Ra3Wlgb9XQaO9jWt5/reikfTH9o++2Wh/icw8xunjpGs
6C/GUYBFjx+uaY0tIvOki0KrIJFXEWQ7zcL4ZuTC3orLcB+X8+9wSuBuEfZz/jC1JpRJDTUKezxf
GEIkx/Gbibca/LallPxsKrN5xizeBqOKzCHG2NJsrF6GzFBES+aBrOy04DrCUYVGADHI11qqXAUZ
YxrbYWSnqV+n8vTcSrHT+zbJdk1qRTcDRrn7WQGHqwVNVtDP0V1SOO39GI/ZKc/sF71Ntdschl8Q
RW4cB9wXVLrR7A2F5cf3yQodnJ4SO7SpOT+bBKXDqiD144JciOBqXD6KCLYwMhSjoAGYQTfo2l72
lCWhyjo7jU7hmcVPDc1nLUXTNAZyfnWCGrbcQQs7+K4sRMhgt2cfc2acZ4101Kis4lTZdyZgJMoC
UjRBwHW5d6wigOQdktywU3yuFktB8SsDNz5gK2ABmZRfOij5PJMgpXT9ab/w09FXjvIhempwb0DI
wZlKLXNKLSZVforwmN7nWcIyo7Hl5ZGRHnF1ht11eez5Xj2siB9R0GLRMYp3sGXr3YvZ4Hfa9NWp
LGT924wsiD/oFLQK8QhUUG94o94vvhJrzpMqT6VAOrORvHQ47kgDwz6geMCtljZRr7X9UJ2GjOin
tASzVq1O076L+9+ZFCf3VSy3Xuxkyrfry77QUCxbh6PLIGbI8FucxdBooZGlcKoTYKjO4moawUg4
KYoISPFBXzPtiqVvf6f1NH/1FkIwDBSeXURhKMtwghNMWBlKJa5PdCkBBoFHGUCdEtfOx17w6l66
bkwWKIGBd4UFBsR/fbapUYIhUANlmNGMkV+2tRP2E9w0pVKUhyWW4z82OjeOUT8B5miRRH1QnKm8
ub7TPN4UPgW+go32QI2PjW3k7udokxhwg7o+LUprftMlYEtkY2IIAwujo1WMdEvHudzJYIz9VhjU
GN0ErHWPc9Xn7uJk5hE9H9auj5xPlSzlbnHAt2G2GCyX9fXH9W+9uOZ/PxUFAdRFGCKL83XrZDCc
OmnrUxalepBjwnkJL3tfl7b2eV3ShfMASbDDKDYCgIqSOHvRzowWqjKZYkoAVC6OkviNOYAsWZ4K
77oUdn3W1wu+HVDrIPlA7wJKZ2spid1FTWI2CMKNqM/8ZihVJGdbs3jsOzkdPbPsjelwXeblHoJK
BMRmzIFlCQfO9iMWn3PcajNs9IUs38omw9SiEiCg5r6eKgyG+6o4HVVbGZqF+3zJIWdQbVx6mtth
NlKgoSwUVe0TKMZlw03kmHRfBlMwjBhuFBv3iFeMz0LVets10mxbIVEzDNKLZDsddiWYYInAM7/c
R7A/MbouUAMxcDh3eaEyS5uViR1OoIjy0LcTJy7wXNm3MYoNEUv5pTquhXGvAHJrsVGCIyykgN+4
iKhAmDul9petPUI3IO2AZQI4BijztTraXRUvxSBZYdIM6l5bWswJhxYNbqKj82AcMSbENHo0Q7ea
mQkwQJcGH24oclEozDCgw982qLML10Xp3I5G7ISLPfk18LXJlKB43z0vg7JvpOfrWrmxn8C2gmcP
7P3o9uaziKSfqzGFhxjSJp8tdzbkXPJ628wcgbtwoSWgUUOMA05egNhZymi9pbrdKIhB6iqUzewm
sfBeq1SRAkcVlbVEgriX2mxsLSqNCtMczQFzVP5U46NVJ4K34mLbsBpEiLIB8lJk7f82U50dUhTN
XZxEUwVUT5/u0qp6LmVaCHKvm0L+oqGQ0kaHPPv5mZA2lnIpsjGXkg4J0IYGocmdTMqyFBjfTTkg
Q8bZoMNM5dktDSdHysixq3AiSXQYC8x1QtlXREHN6zVedeg03BhgrtDQwpfg4r6wGc+dcWvOXo0O
VkpTN0qD1pr3E/miaYcsoOgswBXYAAA0iax3bjRny6gB+7vN5Qe7n7zGt/rev35zeOZ6xqXNUhGo
xzlIgADlsRYy5zP7sWPeEo3kvhynJNAqJwoW3SpfBsRFx2Z2yFuPgPW4AEe3J9qSeLbW6a8yNcmj
ObX5vhxtzFlNAcsyJkvypkL/WVWOhkmMqU5MgdfAO7Hsi9HDgwj974AHPs5FkBel9lLii1+sOtgZ
eyUYTsOP6/vC92myfUGmG76JheQ9nCluX2ptmVu7yO1bAPAKL9LLCt28juShJNPuUbWb/HJuMblj
amw/tQHJNjs0tEi9WRLkBWl0rFS7CSKriu+srotOlpRUz71c9U/OMA03kCwfliWOUr/tiOz3veJQ
15yp0QW61ammGyuA3grMF++gYFHgw7QA/wIuE8lTzqoABl0s02Lat3o+IzrcK2p3kOh7hiTH9e0T
CeKc0Fqegb3oLPt2WG4BP8AEX80tkvtsePkPcvCWIk2I1DYKj2vtXdSy7xMdcixjdqXFDJwyea/1
JpgWa3dd1MbNR4z4ryjO9M8mreQitu3b3qEPUWG+WM2un0+9IbuqOgqMpkgYd1CSBdI9FbyUtxmW
RfyT1D7d9CLula1DcvAqgroC4QJyVevNU3OaaAPg2eAtX0pv1Iry0FWtfWPP9E63ZkVwVryBZsoH
iIYF9gXWn8vT6suDFkdKBXFj60xuZpYU/ShJKdC8y4uLAgRDeCsWuixBlMKpRIbEV+pYTRyOalJj
qpVBIkxhivvhtSOgGcYg6FH96MaOGdQ5jydv6tCM5cmT2s9eVjn0mdpyGfstASm8i+S6RjR3rjJd
czUyL5+1GlfPY6WmarCgh0j2zGZZoqColLy+pXqh/e7VOikkX53RBb0DNxCmT19XxQsLaCoojqGB
HHaJQTi521Vo+rQYqSHdAnDffB8s17zBYDspxVAxwW5exLTwCuDrgn+ftWtYSFysdaTuzLS0bUpC
sKP2u+aucctP1k9d3Neil+hCP4C6RYuoiqQZwvAL3LQy0ySylImETgrwzGA/An9/o7eY3iuXktsr
70ODoUFaihpZ8brgf6W48zodglkSgSwvrt/6Uyxu1QUSN0qVjCTspWOBMbkqbfY5CJVHTJGTyv31
09wWhqY7A2huzHjghI19NRtxP5MwyV8TTQqG+c8QP+cYZjNMb9dF8V4lTtOSWQnLwmmyHpz1aUp9
pgE3vpBQSRtfjY4TuhLmWEDvc2FW0OSM/AfeGETCzLlcC3GMalDlykrCtrBPNHqJlGw/xuCkpoIY
4wJHhOVAEtaCbm4YMJuzkoPjRFGMyUuhrki3hlWNgYaIo2+06tvYoE80m6opyBWD7EyiZA9TbHe7
ObbRARbbwx7tM+qjPAJfXilwshuddA8RHPx7WmpP1YBeZCCJR+Hwgo3tcVChR2Gbudxwidfbo0fo
9EjGJA1jNMroB4WEk3FA5bd4cI5K5hsf3a8o8nfRY/kb33z9/NnvPk9QQCBkI5aGEcbh8HlVs4zi
TkGJArgZZN+8rgqXRzB2OGBqHjGf6bqwC0DLWtoFC/acAGveaJDWpL9i0hySevbVRd/DzOwsB31D
8+2A+RHla5E/5tYiWOumeJSJWeMjlo3MzHqjGzTrtLNspKFSDK7eVECPRShkGoOLxiK3kSe8DcaD
Yfwg7SvtdD9OAaW7vgUbV9s5/wTuKlRKlhmZYWK/5w+Svlhz70aSP/Syp30VEsU2G0cKbAYqfizg
X682niwddG1YbTTfjM2fKQJf7vBedJqnku9GRgVP0KUWg4gKO8tqAXAf/lLHnEV1Y6n1eavSOFSS
cLBNr7VB3gPwtlF8Xt/CjRcIklQEQoBfAVPPByh2lBA1hRsdDjsDnITNKXcbLzYxOa8TKOyldUT+
jI3YALgFbyufvx2lWrYrXYuR21JZawQG7XwvREJ4hhKkOSEFVphlZZCu44uzqdItqCWSJByDKYyO
pvdk6gHxJb/1U8HLsnVI56KYep4dUpqXPR1yiGqq35LkkcfSue1bQTh20VHCFgTkL5jJVDheGl99
MtO5S6qyS0J13zxpb3KA3jm3tXaPzWc+MQag79c1YuuYzuVxbmvWzIaaUsirlM7Laz+PUYSaRYnO
S1O5XhV3nzJj7jAaEVKSJUiCHdBOStA+Or+F43su3R4A4RFrwiJbSOXyXrhkEc2KTCNB08irpRUP
Mqn2lRU/2W22qxfHS8rOa/U3h4Cewu7b+2WW/jRoG5WoIBu0YTARRiE6RHwNgAKWv1aXBr50bRVF
Glr3yr35Yv8y/Z+VL99gLiz+XD/ELdU8l8UO+Uw1l2muHQa8CrvyWKvoPLI+24a64ySiHdvSFtxn
eAiIOhDxMl/6TFCeNHGT22MamlLqlZiUSA2QVaUCn+eiEM0uAXoakPoHcQELP9ZiGDCAlN2Shig9
P6YP5hG4zQKDVTBlIsQYaL/KML7ghgos1tYusmE5wP2jAIDk51pqrFdSvOh6GhKZuhhi5aI72UWi
ZtAFrtam1WLIPzZMA7RKvJNqIZhXoKZJ+Gbs0Du/3I6YCZ8H3UELRP7wph6ey+JezXpJJyWXIGsE
l6rjvnfuK7wE8Fz23ih4oLcu37koziHuWnDxIU+chF1gBP/plwNChdoysDh4vdanIyuDGpMIzQhd
2oMYrRhd5pj5X79IwM3+I4RbAaJDxVymFu4kBqybdX9fa5WbOY+kFfG9b+4V8vmWgzAN6TdO2VRw
2DhORtMwtQoQF0npvSyB4u36cjafe8Cw4FRgFhsS+pyUqanqts1xX2d1mPZtrOCZdBbDbwHiRaHC
/jlLmozqqZEHfTk5QTQ6ojmQl14bfGSA/XRAKUCTKHN3WVejyUQlEXYwMWJfcuzbFk3jQSxrf+au
NvxJR2xxfdlbVsqB9UArL6gZgalZq0q06O0UZewip84eGZvlBsFv5qUgShZs8IbJgHcDwAOQfWia
5gviZi3TZixJFirGnwr7B5dAy1qPdbx+eUkrQdxBkpjSWk+lNDTUPACO/BiNRpgrTnBdzMY7zWJN
9KmAuIb1Kq53jqCnfiiSLAuT0WmCOirJ6M6L82mmmFWKsiSmqoNk3O1LeyS+Wo9CMNTG0a0+gDu6
RUpaBDdVFnaK/KZK8p7Kxn0+SzeRbI7uZOt3qam9NqS5mdkoPBQ7gaRMG1AapWAJnvIC03KBUfav
b8vWVyHRBrODgjeabLmvKiug8sDFkIVxi6kdUxrky5NVG4I05ZYyofCG+jNye0gScbFsk2oxBZqN
rb07Nc1HrN0ranLjIFHz9eVgzB5SUcBowmBzVzJBHiqRnRzL0dpA0dHHa312zZeLO5jxcC6FN9hU
s8aoK7KQBibQEHH5Xel+V2iG/n59NUwn12E4m4+EUZMOULZAUnGrGbXBScd2yUNJdUqvHeoKIekY
XBeypQHnQrjFzEZf66SS8zDOwRWslu5/uN8W0nVIhaFZG+7P+uIVpMWYcKPGc9C9qflLqt606Z/r
S9hSL9SkEGOCdgd8B1z8ojRFBOaHBiLIXRE9TdmBRr5ZHK5L2ToNwGHx2ABegEFQ3EY1NDLayYBF
1MB4/htdZp1nGGhIFhjerTgJENl/5XAvddvVlTQqcRbWb6C2cqXYjTBHOxoiVya91zbyPiryY143
7jKHuRXflYouuK9br+vqG7hDq7qc1paMb0ASrPyF0pX52/5R37a2H4P/6PH6xm68o2woBes3BnIe
+bm1hiAqTDpjTLOwksI5Ke6nHANRu5sxA7txLWqf2lB3JFCRKsDQdzyiPEaftolOrFTJMIl9cXvz
D8G8sNwyBJdqQyPRZgMcLar/yKDxtEyD1MRj1M44Q/tTxtBbiezAGoNDFCFbN5eDZDA6uIBdu5il
lhKbNt2k4pmmratWxFuW41yK0I8bqs8qqaxDiTU8atwFG5sy6VLLglm1TWgj8eSu/Q87hqNH9Roo
Hh04+7US5GOXkr4zs7BpfybL4zCA3A5Ek1n77bqybZ0MmufQ3wxVg+PGPUWYs4JZhIaDpcAP1sYY
rD7E0/K9pojaabaOBoaCoTgR8IHHYr0ig2iYP0tJHhqYc031VweUOlb69ciOmQqG6GWMJDzaPRua
ISqGDkLMxCV24JB7JT41uQhnsuE+oZTEMF2smASsLbcY9JdMXQE5XRa5SZIFbZscMrPBVN9wqMgx
pvYRLRECd3crxIM89LhALfCiX/SRFbSdl1HB4xSqj+gdoK68L+9t0KD49NeQAZwnsL7M1nBP7kog
px61nKLVKmMCn9Ug96XvS1AGmuAl2RLCcGrAxSFIQuvfejMzY5GLYpjzcFEessm1PLUG8m/3S69f
ryv7lh038CoifwjEP/K93K1KMQcCIEYtR9uKWwQ2JjDtMOzZell+Y2riLKpZbN2tc2mcxpdy3UjI
m0IZBwJ8+adOQGEqd544Ocp+E39M55KYwTrL1iwVUWJD0rGD9Hax8pvpHU9jOQa96VWZN2S3Sbrr
ap82x2x3fUs3HqvVjrJbfya5NjWtmBwV/U2nOg6noPvVUdf+/N+EcLdtIMuSEAvHNnX79/Qj+7GA
6fbpuowt84RmZYTOcP6BW+FlyG1MnTkvwq5Pf1Vow+kW9DWZnf+/ieGeDqmTp3iWiiKsO+OmLOPD
ks/vlp6K3Kat5cAFZMBaMEEhO7k+F4DeIq1csiIc0ansUjTa7LKRsEKDIcqmbb2GeD8AdwK4DzeY
u1SAjgAKpZRF6Gip6SkRiFJMS1QS2rhLAN8jIgOiFIkh3oOYSOs44wIbgdyyFxvo+O9UD6VRoOPc
6yf0N/TlLpMJVCQQFyjeo0jDXVvLbuyc2lMepvRIu9g1+js1f22qPa0Bv/gpD8c5+SzIB0rPjWJ4
cy9yLzbXyth2kMxhhDecZ51GbaVNI9S9km8sBG11shujxCMiZ+mvTl+sFDUVuH+AsKF7cq0kcQcq
RvxbhKBK3One4n8WR8wRc0Gv6pWB4WUor/yXzT0TySnLkpE508ekQNVj2MnHMZCDxI1790E5NocJ
RKciGteNi2DKFjq8HQRDwHxwplFRKsMZZJjGKC/2FYi7UJ2S4ofry9qwgiBS0RnLGzsvniKImjU6
QPooDzETEU28+yVXvFZ77KMXqROkzDceS7i1oNjQ0YkCQibO4PYg+26MDLetBEuNOxQkBXdfWuyL
WZ8ONUU8WaAb85SgF1Nwdls7yQaCs+4DllDgTAqSNapa4J/Q0sNh+E3DdPg6gASNZ0Cuo8YPUwKG
s7VCakNU1TGJ45D2nzUA+bKBpkh6LNDE6qAQff3QNtaDjCyAIwDBsUYz7p6DbKwzpWVOwiWuvbI5
dkTHHHdBMLdxl+EdwoUGlBfhOJ+XBSVnoWaGjnqY/lgs1JeNP6aDmsbX0SOs4+tfOZxaJFYMx1BH
OcwynszI8qn0kVZPgHcLrOOGpsPGo+7GTCN0kHMIbcWYWrDMJiEISgMbAYOfGApK8wqczyJ7X4Za
ERzT5g7+IxHo4bVO6J2i1ehASMLayj0d4b+aPpUN5l5jQtV/UIgzSbw5zOu0VMoIJcUuApRqlLFA
82OiliBI2VS8MzmcDXRoMzFuvyQsGlTwtNQ3CoSRIvKOrdoaPBnkZ3QACJGh4y4TWtmizLDLNFyQ
Nukb+04BepVmyQ4Tor0sLoKhnAHrA6sqOkQ6849TA/8ZTb8mMn1vZ5Hjs6E4+BoAGdHgAxAjf4zZ
2BnymCLvhXptNz+C9/Jt7h7RA3HfC1nzN2zkShZ3kAMhGc0VyMrkLsj1D61svVa2biTlBNYDH+Gg
d11ztgQiekYl/29agKdXoE6KBmITAltp8TDVMCjBrQBkFOL1xo2d3Hea5cvKqrEXG2AoBvPAtq6v
BQh+okkp8A5Ite1Vceb2/eckqq9crosJAQ8c4/8F0p0TMnRWtlDk2sOqjna5Y9yl2vfE1G/jabqP
ix60LNbN9Z28vO1oFMAjg3owDBrs8npZbSTpDsDgRYiWb3fAYzY9EPt5SL9sVNZiuCuoUyfvJVoV
IfoRlD6w6N1S35kipJ1oMdwLk9RRH7dljbfaDPLcSNykQ5ayaHK3dX5f37fL64UFseIUKoAWSs3c
glRHyu1UHgugiu6jpH7pq9atpw7LAhg3NgWuwJZegLgASXg2VQ9tDutTimQqodgAbzxOgQ5IkGCT
ppdG772m7f+ge0qc2LmwmcxyoOwGj5i1PPJUeRKx+kleahrqedr6HWCePmi5qhuNTiJOoA1R8D/A
AwHsA4IAPtSwgM+q5lgZwiyJMMFryt8mDAzeLZZB99cPjVnglf8NtwDQCkYYwhqjZO4xbSNTlZpm
GEKUZX3Jqv04F6RW2G+4IoHHVxRRbnZtjbXgtkoupTINILHdLWXW3wAAmHqS3Ko73egcf8om5fv1
BV4mrNgK4Sag9grwLIbIrBUltiulhCM7hMNPXX3UvYNiYVJXCZwoaDK91usE671QzL/ykApB3IYC
Ed81ZReVmTU21jt1XvU7BqIK1PPUx3iI6wu7uG6cHG5dQxPFaCBVIWfaEaNxLfWZ+K12pwoL+5va
aP27Iu6qaVRP1cjBiqDxzQtYZA/Jbwfj19og8b7/kf1sJzgz0dLYz88yOoQkMWY8QeBp+fkQ+xj9
KXgsL6wi2ztbQVMIyIHwqHAmHl4/6cYGe7f8rBJv8SrVD66fjkgCZwyrGlnLgmlBZ97m4DCNOgM8
pqBD/nldzmWqgFsKZ+DRC07VxtBwvZKntPOT9kHX3f4mjAa3Bmf/C3mdtH1mYCLn/yiY8+1qoyFL
TiDYuFedGtOTx13ceK/jTpNvjOOP9qN2BXu6qYdnp8Z+fqYWS99kSqzg1Hr5JdNOOnnJNQGJjEgE
p+pVlMhzkurYTe1hmD5H+1Rp74KNY9HChUE8Wwan3cA+LkXBlA8OsA8SMSf29Le6czMfHWblPlIF
hmLLxIP5EO3tcMER13JrAiV6qoFodQjlZHLlCI+xJhret7Vt5yK4JXUxmrNTkoyhOrnjwbxNBI+9
aAnM5p6dPMYvlJCBJfTpu9rfp8OT4ExEArhnMNYUqWv0eAwjZDDqA5oPmvhO+xifh5N9J99+T+5T
L3+8LlSwaTyfe94TwG8tMoZ52fiV0ngVMI6laGzLphSwd4DQkGVsbPbzs62rEzAZ5CWOJpo81QWY
oBXY0q33DpRV/wjg1AuUPGPe9dkYlr+A//BS47kr9sMQtMke0cf1Ldu0dgjeMAnERsEQVDPr1cRl
HqngJRrDWXmXGef4DlkuN3Yx+df29HcckmB1W97LPwJZxzUncMimvrWYQK/WPDnxrM8enC8jpskg
yyZQ8+2t/H+rg7CLZ4lmo51WI5Kh8x/Hdac/HwI06IY2gFYJ0S96OuAe8z66Ta0RXXHQubp9LFPM
IznN6fP1M9pYxEoE9yBVVV1bGUhNQ1X5UeW/cF2b6r4Dm8CDUgmuLVMtzpKuRLFbfabbKq2pZGOo
S1jkHZIlH5r9Y8K4EEUUg27LQcEY5dy/Ay3WcphxGwcNdwgq4Iy2V9pIBmIWjO6INGDD88GK/pXE
GTrGp6HMFi5TX6Vehgk9eikFmeZJ0eSagt3bsHlgiLaRlcFsVwd4oPWqiDyrs13nI3Dy1C31xR2R
QbuuC5sbh2k9f8NosCNyxsdQtKXPaij0KB+LhuxAwOjq5o0+FTfXBW3tG5LeqEqjkwa1fU4T7GYy
Rj2nEygEqJtMh7x+tcsfLEen0K/790ixo8TPhkUwLMl62/IqHZNEqyZg7YfnTnJLJagbD5iV7Mvw
JtDynUviFoVpjmSU9W4KMd4AvFZaGnu0LUWB9GVFmokBXAH/ovoIx3i9IJBHEctIMNiy17w6lIOo
2svSzWS6S75vDpWozXfLPpyL49RutDF5V5pwVLGW3Zq/JJX4yfyqkkBR9kAqf5EcBvHeanHcac3I
bTpThsUZQ+oXlewWGCZO/evaJ9xC7qTaaRqdWesn0DbeoUHN9CzHG+7k4hR3rjQEkiB7+zf+5w3f
+R5y92qMFHMcDexhFQy7zkvvq+/WXeNHbu8qAMPH7i9w054cwSXbeAuxl0h+sAkwSIxxe9kqABF0
fTuFc3ObRK0LHhzXbn4gv6hFvzCuQKei8uDGtUYNBvURENaB0J5vl16aNstpOUI1/eZUux9H0fPO
DobbyJUAzt6Cz3OQpGSawlE7VUAct9HX92wlgHNYtMrOZZ1iBWY2BWOWeqjgRpjfARLrXLXc1K2J
qB17440/F8knXKaxWTIqQaTS4LkyTjHyY8juC1SeHfaVneND6JnkkVPruFitr+y0N23Xf4bGcX7r
g8gFh+XrdXGX3ACM9lRG4h5+LNgBeMevb/W+0Edo/OjFDxj7eYDn5+ouhtCCRkT3k4Dcdvs2qMK7
ZYIVQ1PxofCr3a/rn7F10c8+w+HdwRRk1naNfF+YpYcBaJ1FM5Fw7IKBmm6W+jJeH2vxAHV8uS54
w2iu5HI2es7lNiMDlp8f6ucxiH7QsH6SBbq65V2vpHCmGZCvFFR/eHDsLsw7H+TE6piwJOd7Q9+0
pArkyXAr51PPDHcebNdW3TH7Kq8vLPbqIzgrEwGS2BgUS31+8EQsKgI1wnT09VsXVWWLkdf45UTV
0XZln/RM9c341GOpKShiwOm1WH5UPGHco4ZByyUwSy5wvbnjyUh+0f3Q7KohOuhZDVznHiN2e+eu
E5K1b9s9IHDZSAYTRf31ZwLxN8y9gytM5X03+UDzdQ4aIYJIVNkUCWI/P/OgWzO1W3RW4BbvRsk9
HOmNIXCX/j9K9e9aOBMrTeoA3DCuTO8jOsStVXYYqOjHH2Dyix99pMW863dl+5KC7gXgFbQ4YGDT
elG2QqgOioApTIDSnvLabYGPyQEXKAzPmtwhukv7HU2+zJzDFPdMLGfqF5PMRhFjLyf5m0MqN38l
egScseiWbtr3f+QgTFwvLwa9ktzqkKM5H3a+zx+kYT9/z7q/Ghz/GMh759eD5i69iv8mnqg5bsMN
sNgocHj1iMLxt7V8tTZImpvYXjvBvLRECsb6j6YZu0XqPDUZdtL0XYpEWrT53JwJ5QxgTkeQVOcQ
inTGoy1VngH+l7Q6auAlM27J4Nnqi27lBxn3NS4xELgS+FyXlBXseGHeAVSykBFwONOhLHYzqosC
028U5V7rn6mWBX3UvSvNTpeHgFrzoRkbl2h+nAH62Na3IGMdYskD7cwhI7ft8m45J5pHx4IInofL
Jk/u43iHsE2JBIYw2DXT2BlR4ffOQ0T32uRH7Ql89/GTMh9q5ISvXzV2ky6cABA4sxYB7A7PtlIW
VREBDAyxmHuykD0iiLwgp1ZyPpbJCGxbEuQvthd6JpHTA22O1XahkGh8k26eI2C2pqP6gKmrh0Tg
cmwbrjNR/GtYJKB8nyCqKwJl94z+Fd/Y3wWIi/b5XRgF17dy22qdiePevbLB8C9UlKZQUvx58TDt
G1zzf6TCrx9LL94LpG1E5jivf0+O02YMZs4SkBxMYV0aYDOjN6TxNEN1jdBM93F86nQFP3rRZIyz
Q1qASG6bHYYFz1H75YY3prvAVEKL8PbLOnek5mJJVU1UfArdq8PJUJ9rTaA2l3qKHkOQ9AA0BOg1
Qom1yaq6etJIpczhW77rA1hEkWNxaRMhAK0FmD+Kv2BYzVrAMndaMtcQgBEazxKKiqjJFQvoOoOm
qZBc+aHWg8AX3VwTqEFRx2Kc1HwrWjTLQ78QbQ61t3Fyp9QD39gDvU9FOZy/XRHrS44lnQnizkeV
e11GHD2z/IDq9Z9kcrWb+UXzFTc5WsEUJIdu97sNLBPTet3Wdx7Gz2+iNPb2asH2i45NPCY8bB75
THMyWmywagIZ2nr6reRHAsfh8k5goawfH8Nk8Pt4cnwnarrSzM05xFicCEkCsAAqqd8JiQ0213Im
h7t7GYh4l1Y35jB9lk23bPcS+qNfW/kRxHGCJf3lWLk4vDNZ3MMgKXlS97I1h9Muc+2g3/W+vgeN
0tH25jt38YzAYX+8NsDUaS/b17Bvx9I9oq/YhSMs9MAvnZf1HnOebZM5VaYUNr4HoVKe7iKzcy3R
qreFoOEdDgOGDGi8kGnINTJCiKnvMKSumRecopB/87KOx5byrxTOd3aWqqlNCVL09LUE5dS+LHY6
fKBcex9J4IB7UpsMwXmy38kfJ+b0gCIPiTrgQ7i7qMf2PKgEMq1slzo/x3Rv9Xe14zmFiGJwQ0nB
lovLhngITAQ6ZzIxJF3X6q4B0U3mts8RZqPfRvft0Xm4/hBtHBWIbME0jHvNJnxxzmSv2LOTddkS
ghwUe0bvQb2+JE1wXcqG24CkFSDD7I1h7T3camjd99O4pEtoVffVUxvWWFVRA7oD7uv7yXZ7acC5
iV6FjTwdxJqMawnsR4D4cipiwWG0shKrs0+Se18e+p0cVMGCIEgKftMdhhTOoRKIklqXR7eWyn5+
FtSZRbWMtQGpnQ6W4+q2BPHe5BnaMwFUqk9uBHvLHJO1Tq7FcXsLujpUnXuIW7JdFJ/0NnfH9nkY
j9FTlu+pJQW6Fkj6fDPHE3KGn/+beF6DSGZKY9kXS9j/tL+PJoKCG8na3aAvd092PcZgwwEXIR8v
r+FqyTzFbN8Ar11hPFxYYrq1Lr815uv8BpC3N45/ri9vWxIQljpaV1HY4EyZ3tEcr4UENaHfUum7
HL3H7R8t+o1M9nVByuYxovUIPQoGlJXH6trOQEHzFi/oObH8Jk2CrElcPLgSEondsANOuI4w8gIN
wYr0WL8PaDMUfAFby4UiAaEFdUGlDTwla71d8kWt5z5fwvhQBX3sYy5YjfJuEH2Ln5xj5H2j38rH
+Hf2el3upe+Gw2QTPdB9DN4F/rVQC7mXHQL9nTFI2nSpuleWHQPR9LnXWEf16bq4DUd/LY8zCmpB
+6K1YYtm+SQt37qPykP+VPbNxAYL0AH5EsGjoWxuLDYUs5R1zObiezZrkFNVVl0tIGIbdmZwau8z
L2F/Drobub9ST3ZFtA+bNuhMJGcUbKpNHRnrJUQ59lb3raNxsFxRJuJvC/KFxvwrReNej9YiGGq4
QAoNynvVe17c2Ftu7p8+B/cH8RUPcbqHUWx+4muewP0W7ClPbmfNaCLPZJiAfgFVLQapgRzOVbX7
WDj8+/KJhL6cLZKLLTB0vVeMCpJ0ea+jWmYWi28su0z+P5R92W7cOrTsFwnQPLxSUqsHt9uzHb8I
iZ1QEidNpIavP9X7APcm7SCNA2zsKYkpUeTiWsVVVU+Kv8nyqa2CvDeFa9O0bZ0dKoV0GXajvhJo
z1npv+b6HD9+O1X6QcbDnGARJeW3OvnB5iv74q+R7rfXvMiK49Vrxqrqzt9StA9xieauk9tlzL9W
+/4FyfnPagUiQZDzA2XlYkJlH5QD77Fq5g1ar17W7Uza7bjlWbQ5SeLtnRSBYCP3QUOG16uj/y3O
YuT/N/rFPE5UD8ZqMHq4hyBX2qUirTb1sd9GaKecUzxAWqZ9BpOfo7XzD4DYyRUo66tyPLp9PegX
Io9E0Yqmhj8/JTw6HUUHTPW4GXLrNG/inG6CbMjbnbsAmw2nFE0ugJxdvpngpZFeBTv+Fh6g/Arp
QVh3gJh0MQm4/loGUxkIuL6MOmUP/ZO8c79HJpO306t7GFMvNahI5GE6jem/4+9/fiCXC/n3sS8W
WhTwWPo2zFy7vCNL4Rb9rr+bd+UvNGveA3bxs5Z4BU2/f2vTF0jwZDr9XEiTPxe3z88xqdMkfeDk
O02/FU8D2YG4QiwypPn3G5rO+c1tf+tugnQsHp+nQ/hwLaf8W9z5/enP0eK3bahXHrlKYOYEsJrx
IG74NQbcXzqmsTxi6O5Bmglskkv1j3aQHA60K2I35cdAVSIdvSHeWrbNYTq1Wkcx6YF48PRLVdjm
PFLdTvS6wfUQ9Tb//lp/izogqJ+10MCVRwL/5+uOtnGWrnZXOKF8RNVJXutO/xp18JLwT4DO4LmZ
4zLn4OjFKf0qiGGIl95BPuhG7vmVntK/VAHQ7UUjPxptzppOlwlG7Q4+j6amvImfuxc7rzYqRZW4
mVN74+6WLCR5RXg+vf575v4S5s7mPWfiDKbOBr32z6kLKtvIwe3Lm01b5eur6MjO/PCfkFLxIS3g
gbrzXyFra5fZ2gA6mq9Udn85nDE+XOBA3oHwyhfLMktQb9JiLG8OCU/Dvfti3bJ3+TkTd5e8J8cp
U0/d3Vg022EbpN6dfXvNV+RrkIF8XwJS+LklCNN+EebiyinL1g3LGypYFlvAAe4C6w4AGQDNyb1S
Yv4HU/4ZVv4c7fw0v21MZ2ydRAVRiRtqRaxT/d0i8yY5ucWUB5v6YSB8w4owmwlgQfL0EGaU3N2+
huT11knF3bSbcztzN6aw0RSw5i7izr/Xw9edhF4iQGfQrYZDBZQA/3y+pFpZpBgtbyrZEX/c6eXK
Af6V7QdW/O8jXCy42m7hZzVbyY1fWJvgbSjUc5sPz+Y1ee5v1aMsnDuQxP79Vn/Jpv8c9OIwL4Uo
VT3jtYaH8bAWWOm5TCGRlF5rq/hLpAAcAmo1fEVcyCherqaprcQco/6ZXUiRdrci99i9DyOZa250
f9u4cHwGwzkEHwctbRcxr1TjNEaVY92IhZTH6s7sYHP5qI6tTfydvSu31e1yEzz7B3oqb62ba+rf
ly+KG0Uw7iBzDDdSyP5c8t8cEZq5az3rxgJER+tP2RrC1QIJRxBauuLf3+9vgyEJAEqHdwWUfbFm
SjQhhmpt6HEcdvIOp8tWQH81Rkd0tV6R0LoMB+f3+n2oi5UyLn3vtpzRo1eWu3qOobvaWZtuAFBH
qSANUAIbEoT/fr/L4vJy0ItEZ15o20uB9+ufTnGT1cdwxxBtsUR//HugL0nd/44ERtxZ6xXH5cWq
ARTpybaysB5A+7hx03bDM1jUHADpciQtIZnznqiNOCV3w/bK2OfY8Xvsuxz7Ym+EAyhCWmPsxJuJ
pk/hWkzTlh7r3dz+oqsD/YjPfw/513lF+n72hsSuDC6i7aLcMhoszKszFm6QdbNN7Dc0TJKofFh2
Uf1/TZn/e0METdx4I4biWPkzeioIi/OVYfGsNX/kszpbBBJnoIDVdt5zJR7d+pmWEI08oNu5Oavi
t+lgCiMrUi3EtD/d9apKyF/3zv9/pkuZfO7MPRxYMQdJRQAwnsq9PrLnZUKUgHLbTXPLb/WuPdY2
udqA+Le9BNUCXNf916wcXHzwapykrlhLjwFx+mPz0b6W39qTLqIUpgj71dtAtMS68Z6XjbW7po3+
xej5/C1+H/zi2ztTp9G4jMG7HLViPh/Gk/gOmaGUHeuboEqRnMOfILcfb607Y5Hp/yoEg/HBckWj
sYfeUuTHFym48hEe9eTTI5WF0Kehup/LO/RtXwkd5w17san+GOZiQ3tyWpxOY5jhl9mv6ZVoeJkO
/PcSZx0vtDFD5O/SNRHsxVoiQULgjc23su53VLMrgN5/8MvlG8DR1Af8DWwf2uR/bpoKjjGos011
bHZx0W7i/ZqJ/XAMtkcrDz+Ho6oJ3yfZemzv4cV2KoHSbLe4bsAlFT8muNP/d8z4koif3/n357k4
AbiMOx06Grfb/YuJ33EPSJTOxuWj/xZ3z9AbwOLpp9zqP4cbBqGsjtTiOQC28+/n+Mvm+eMxLs6E
OKlhKQYay5GXJUlg95B4976VMb33WNEEV0b7cn+Lt4a9FtqgYkhKQX/mYh31ooo6qub6CB/rKWWp
8zpC/QNK4HCV98EFR9Nwm/unOQfg8Gs52FnVEXUoh3T779f+cgnzvw8CeNdHegHjgYsMdIr44lXh
VB+T+dENiPRuJ9qnEVhp1ZadAH4eg2slwBdP3fOYSKGg+Iebf2hRXcy1M8PlY06W+iiGm2jTzYpE
mz7aN/6mvoeDr5ds/C4Lyydef9KNIPAjRz2k4ivf4Au4fvkY5934W3FgcQHpq3Ctjx79PsH8oEW/
aDmcBOzIcHt/0O2T22atzENfp1bw+u+J/8tZeTbhOJt+g0oOVc8/B5+hcoxQHTVHFr7GVUTKIA2c
krB3FTWkdiAVAXuXfw/53wHwx9ZHXwJCCwjXEAhCiX1xQIDH0rWMd/NREAWAZEjDFJ6CqZubuzBd
3/C/33/cfVsyhgW5ktce7McKKvFz3qKPAX7h5KeVGvK6gpyLhuKtJkk2oTBKMxvJ/YFmkMvBf07k
Wj1xCbaiVIYH5bnJAMAUpGsvnnttoZOu0QJ7NO1TbUGWv0en2ZWN8CX0nsdAhg89HohRggn65/fg
VWUgLm/mo45aMp2ZI801lMj5T9Xn8gMA2zubBUKI44v6mh6tiSdVtRyX9P14MNk2feuz9UPndAvU
001/zOS1Ju8CM/jm5+S0kVkR7tDXm56eTglxCNm9P+0+DKmyVwOq9+P9vUey/Y1Jv/0SZD9tfBKS
O0BDKGB5uj031dw6Bf61z36Z9PsvnTMSEJ5O6a/w5BN34+E/P89OMPsp7TePMZnTmLAdJ7cA2YIT
IPrixitep+ybJM83nOTXjG++bANM++8zcpHCxXAMMNNCMSPFOjwFVmZ/zBJL04ba7C6RV/AA7/wV
//EBLu8lLaMm7UcY7nB8P9ppxsiLIrvj5/uueDhmx9Ouz/HXTb7ffy9ufvbF2/bKHvSvPcHF8Svq
uRGTgycI38esvwnT3ftp83OzucszsPdb8pgbUoSkIPk2v71JX7Y3OSF3ZE+K71mcXluS553zr/m4
OHxDeOrRaMXTMNLlb1F6Td3nawH05/eNL0K9qcK6SSYMMPY7uCRzHHK/9E/rI9S5EkRi0e/WfDj4
J17fWyCsZ/LtOkH12lteBPohjmsHTLflqNo7G8256HV2GWlGghw9XJ6qT6s8KMiwDNaBovcHV8dQ
RtLtteTu2mNcpKjSlCWVPh5j8yKxqY9vJwWG/oGRY4Id/gRqaZpiDbxtNg8jzv+bIr/bFzePr16a
Hp7vsQM/r33+rycxBL/BPMV1A4BlCKhcfP/SmGSBbzw/Chf9MbtheB6UzLr3Wr46OCQG0LPsGwov
quU4lZAzRrf9QEbAZkOWNNd0tv5TVrtYjdADQb/eufMQnmoXeyOyomYKrJUf3yxismzc0YPMrFt+
mjMZk2Db4GTqMqfot/EOEzQWMSUlgmXW46q02/xqjuOznK+lCV93LCSj4VIMpDtAk/F/kOrvaUJn
ycGRFbTzpEITs+roEYcRy8q2tIvELcfcDWhXOMs85mO/jh++dJOdTJS4ZRHnGV9ktZGxW8McYhHF
NCjrCJFimq+1fY0t8vWkxLP6EF4/w6tAqy5W+uz6awQvzeHYqm/aG6Bk8NhA8uTfecRfJwQCHTjE
0PuAUuXPo7KLEiiBJBgkPKO2T8lKoLuKe/JQXQmWMCL+AmKc7xewJmBuhP4HrNY/x5qVqzqvt+Yn
ZDWVTzha9FaiyxqiMZo636lvmo+1mjl8Q23fHEvLGn8uSxzyAtSksiLTIuRNP8EpBiocwnnvZefc
LotV/1KchQEBDzZBaezNesNbpONTosrTCqjvpZcTNJLYFDCXmN6gi9L0lqFbD5cqxQSG5Fw4epVP
lfaaIG3CavZIV3I02gQ208WyYi0RuIFbzo4HBkKhZoplxqF2DQ+NyR8/O1jUv/Sqq7xdKy1PQ3DK
1E3mRnx9sbthGFgadUIt7U3QDnNHiawdu/lVwd+KguMXl0lk0GI6TOtG+QEMlWudiGVTs3hyGwK/
kObHoq0AyZzn9WPWBGZFJlEvFmTj6Qg/ZrIwr+6BgzB/IE5YQaaaD3UT3PoqVmI3JBKEOKetWyC3
QCVxN4CuPgfVuw67NMJMcuJ1LBaFu4a63uIh0HhjUTV+jhTrBv3JvuIp7nUdNNjbaIaDeqQMiGnC
8VXF5YztHIx1ePBhGnmUYnCqXeXI+aHjrBdEq6CF2UI4mgzigcP9LGz6ujZi/AERF9eGMEMfHN2G
JSP6l9b4sYvcpCsa21YW4Ys/TpmzmCALFDMspe3QDMXcxoymjZ76n7MD54IMJpc9z+LY7nA0eUvT
bJbaYyWqPjvYtaNwf3ZBUlqFBOMbN8/SYnmt4nndyOj8oWdPRwGJuRirdNDWSAtYkoqnMrLBRNJj
ANOLkNlhEcneSTIQUYaVDLh9gTEXixq56TzqHPmQIIxNPWtP0P3lj/hTihPqQ31vI3pIhcG/gPf3
UEFxmsNa+T1erK3Gop7a0kmVZbvLNuqS8TDN9uKkM5g2P1moamvnqVIAVO1Hd9goEE8a+O7awWej
+kiRcVI8yV3L4x7pZ9u7772pbNLKQD9uq3sdwfmqG2wnS3xWfSgR64/EM+AjwcZt7M62X2DTKBmP
kDJ1TEPmcMVHo3TUdkpDt68Bu61G5LytNLrmfZMAqPZZ/8wYBN5Ih5u/JbPEUHtZn4TUECj2Ql1x
nnR3P82e+xZA+6NoKrv6FYApCS39fgmKtqkcJw3UIF+DBU7fJK7xWTatP6oqg6OY5RJvdfSyn+pe
W8cI9Nj4OFigruWOrBVAjGD14UYYheb7DOPkpxm2MvcTpvJe22NScHypJZWNmT8NlEAa4tZAyVPH
XnEdV6vRe1n9unkW4Gc/0yCE56g7J4CztKGYA1VircEeRoevtpgifFUn6n6CHiFRJvXeuqdNjd0/
4gBkxBvRDoAG/nHg6VoqNRIgWAknEUTMQBuaJ/biaAa3FMDV/Y9ZzvPOscQC+XoRVAcZVWd/ntjQ
JD3T1bZTIxsMCEYOTZO6REUWBSA608UqXchPTdAdElLGVr6Wosrtrj+f7yqwoDXhAHpgTHTPbRsI
DaU4l2OiWG0hoCWu+OTj1NWp1hrPWK8hj9MxEE6dWm3t0tRXdrKgVzMun9DX0eE6pAR1AJpiASq1
yBfBZ9CX05DJqUrwvmEo0IpY9s5zBPLikgGACH/00Yisbx0UW9PKrtmTrMX8vZ06VqVxvXjB1l+a
GF6VSY0byahpByKmvvLOawxBIXHHfm+V4KAQJkOEq9HlgczXaLW9bQOW5g89twm0oWlpB7nndPBw
RPvrsLfZUuLmBtXgRCbbY07q+wu+gZmSKQT3vVmCDI2kE6pkfx3b1C6F9xY6o/Ih46shVpbAEhWm
TzN1e8j9D/G9biQyzIZRvZNh1bxUoousItJSvCbSs/pdnAyqWO1Zt4UIOrjFNuVqQW5eiSQ+VhVc
/O6hYkbdzBqEqyFn0kyHWVN4OC8LiFyk5yE/DmunwmKdrfExaZl1C0CY8cfJtYbmxrK1ctAn6HsF
eFMUJDvE/DdcR08L8Zx1/DHoKBlzAAT19xlNqY+LagaPuCYO7rWOxi6NZdQ/rSPHnYjXzkGQglPs
gb0UCdsUMVLGNeeJBp5c01mLne+fdbTmmLaysGoeGtJAE/gJHlUQnXJCbYXFECzlaXZwzqQh1PnQ
aeuL6Mc8yI6d1qAzYyo4GAaPdtDjrsL3yq49zkMbH1uIZ6IPv4NhaWb3aJlL+wEGyJk7BXQ5WONU
VVkFUbKQDIsnZS7pmOAqvcTTpw7WZ5uG6F/CNDYNL+/0XEZPyDMmh/A6DtaDqLoF4/V+vID5PdI2
dVxgyGnl9cM3tEFHD7Ctrr6hYpsaHM8OBFGDpJ77m2EqO71lwprvGVo0m01X28iAeJAo3OnAUzK3
bT3CcfI8WNZXsYvtzeJg59KxnVLPbezkBUQRCNDF1DU0C2SvDYmtcX2ngY1JKDHREYElHGRKTWt5
0DeJvGNlWuFuKgkUFwYjNoSRgq5PTIrLwbpGfq4X+ggQPmGZgET5lBqIQJ0Nq1TI91DYptG9qROs
olbY0Zia1jYIEefe7AzhPECLkx1VElw9LO60TIb2Jaah3UL0ZLbQIM3p2BQ+jJBkbtOe/poDNre5
aILohHaiM24CxyeW8cmCl8sQTh02aI1esawEFNpnFmzeNSdtZNljSj2MUmjaodvBtZDQzH1fjXt8
C/tkwQS1PAyOFtU20PjVYi4TExbGUeNTVEO7NjVlO9ibLhSsO9C6tg5WSdtP2QT8YQnMMmdjxdFU
sFbgAOXDqjwImXfKH3YJDB6hW2otZ20EKqEJAREAAJ/Kc42zobNj7rk/GvqoPNb1p7gdKvoUjKP7
LEYVJ2TAzdlwCEd3MStkoWFKC45dZ9cvEkKUwHL9EpdMyD4Qbsa5W6bMt5CjQg1+HdHWMbb6VU2O
/Ws1vJXpAt7LtG1pyHCS9VXrbsqx48j0kIGij0d4MMKRlQrNRjOnhtmyLZNcRV3cgng8TsGWum5H
H1aZuFUWt/CfySTTDn8sZ9jPZPZSNs8gmqgpo3bJ/ZvIRGuTrYNuabFWvUL/p48fuUM5gxLYgSaH
/F56k6gerU7MglgWmsKySceTjSyLIYdCshBH0/KoGGzJbyWeSmUmmr3XEavj3S1Dp92UK/42VSMV
96pGgQlZntF+g5rXXKUe6DQPg0XXj2C04yp3yljcC9wb7pWJUamYmrNHWgZNt+u1sB8gkoYr4PN5
i9SSu/En4ITqHddcy/IgShbTjRS0M2TScLbf2JVc27TSTlWnQatoA7tX01VEwV/hmFB7/vC5iWMy
QXA1ydhYl2i1CxFXsPChFUImC6EAbShUfFalA1q5ULr/Jbgqn7vIOEPeITTydPa5hVUbl2uIVH6M
y1y3eIrcrAKXvIs0YoNABkePuonobYNeIwfyA517hzMk5ITFi/ymlmUxaOczKCmWesI+mtm6LkRQ
zDKJp7pKUH1ws/x0xqi5d1i5guo3io8EUa3Mu8EgMNZNhzMeWUby6sogxPlvhVKDWOAtx6QeKlQu
treK3G1wGrRjldzrORIv7eyUBZMu7nOsJCjYasev1IIphLGkubd7uyxT7peOn3umd96TygZuU+mu
wecYYz+zm8Bn29irInxQpcOqiKjdjXnV6VnuXW23Jq+DqbQJtFmhP4Jbft/PBn/sp1tMEXLwOu4B
qvOkt3DX1LXWngYoi/NgZt1L6WpA4FWMVB9qN1Acg7fXDDbdMLrxnI8zS6Kc9QqqRVMnDMhvQenX
WaCVDU1P5q8S6fuKayLA6eBwwfmrrVKriZLu5zJFmHNvgJli2je1aAoDf7IRYQvHzxHFl+qLvgnE
LqB9zbbQtvPdzLX7driP0JkpsDFxZnFIqFkQrgHbGzovEfd4Km0NuRfjA0ix6TnTcD2O9MyevQjs
9h5lNFFOPNcEZ2f4pqUMXr2xQdHR+pML7+G46VBjjWa6tXQPK/e6xyTkQdWhXEIVM/fpomjMiaLt
mgeI1E7q9rhuJ2EVSKR6U4dUGJ5y+kAD8K0FKg2AW/6kblxdiwSZlRPvu1rP6JMM0WZL1tiCVhqz
kxlXjXX0Rl2oJ5FBLhptt/MikGP7MjnNnvJbwjsa4lpKBywkPvz8WBrzGqKCuBdZPkoacZvAgo83
WTWGRoHr0cp7xZj1aUPaDAhbYsQCKfiey1SHsUywKDn6V5O6rh7BH/TvB45NlPtDHw2ks+hMSS/c
6GhVSVCni49rEgLKNm5HurFGJjqhif1Xj4sbqED4xj90+LU1tU3AT2CYoWgXHhM/jTuxW4dVVOZx
22NLNqGM65Qja6Ipr5kXZdSNAjAoGolnCnyz3Nl21fQb20WgQUTpoiesvOrRTNCrJfg1amVOwhUa
A6Xbn+ZZ0R5GkOAjZ7PCBOBnqOlOUN9uctqxGhWUiZu9t7qMp3bYyikNJy1vdYirBeo0wYQfigQW
pexsAlKZyYarCJgIr6PHm4fId0KgTHCRerIVs1UB6dLQJVVrdwtxsRtqUvoOJku4LfvZiN6xIdhL
EQYrEydLnoRr9QGTzPVhrCd/ybwSAAf+SNMcMLM9bL2cUN3C9wWxrLMi63FxoYnuKE/Zud03IViW
DvPCzEXHASUO3HZeEK1nkTHaQCW4hLVAmMUo7L7FvPTtfGpCcRL1Ooc5VKerbwuKVYBCOhgD0sEn
dSS84jEMtwcJPQK+IOq6vVUnD1OgPVX4Nat4BiIMtIgnHdQ5jGMdsxW4R0Vffa+4Q+CaTr85vm/k
HsWEcjIEH6CWdWyhWkVb5eqiBOOdyqPFoU5OvZBt26lZonyaePXRcSPuFNDoaut2zOu2nRi69rFN
KEdj9cLgEJuYNkHG3AlBnyBR3NdQR1tHP4sVE2Y3OqJ/m5mKcTIOQfJChWjX9HyERsRf7RZVsN2i
ZKHCb53tyueOFaoMRm/jVMh34xpGzKmCZMxKkJrDI2awHFiD0waRe5b2cOpdRyG5ZpYLRQ6BM5aU
ynKrG9U7vT4EvUatCIIgbkfQHpsg1wd8vw2nsVzSicF1EZHSBUe2rXyJJHYUXktCLEEA7XNTYrpc
vzXZUM1+nPY16oAMyPALftxcgGoDvKmigX6Fs0I3p7rrUIxBWMdUJ2HZA1CYEWAUSWZwO/Ze4Mw1
MqoRVocOFNnA6MJKcFOn96lDBgZWAongcg0nTlTOHSLU4MpDCMliO1P2xG+9RECfFsURot1qS99L
J4/6TepFFN3ubKAqgubZyqCwIiRE8uty0Q5CX+3lk9Ow9VFOCrmkPFNayOKVFtTeeIgbBODruLaP
UZ78tFdlfVu7YHQ2IbLrEYcm8z1SYq2D/h3qMTnBVSQpAfWz6NT2dEoAEs6ORHbJ8BrKq6BHonrq
xlvuBeI9cbr1xbXcBXwPY82/XLHOqGU8jYrE9+c4jculfEg6Cyt+chnOv8ijOMY1+glerSY2qC/g
0RKQBLAVDABauWzaGCGaJJC/QdSDnxWkbGwc8WnI/SE8ash7lYVeeMSJ5daIsZrhi+YcTsC4oV8i
PaRTM9tx2pRQ/0irORy/eYOcYT/Z0N4nKK8B9lSTXr/Hk/Y+5eKFQG9k4D6abhkgSzYgN0oj6WMz
q6hSHllCuKtnLPHEh2EwJYFFGTJ8QIO9QAAfqHduxlBapuPogAvAE444NtUonkrY31mou0wEfo/L
1KmclnjNY3tuacYb4cHPFk4SY8oQDn7yliU2Mb6tjqqXHuDBWg2vrhNwr5D2Oh7juFN1tihANKSu
BlseE8bCahtGZnA27jJ57qaxDG6DKyYkNhk8pswGNz0TlEiCs/LbisA6FVMNmCoziO13SdBwK3Pr
sB6JZ0VRnXZroOoTnSKx7IfZ+D9rbvo4pateGZzgfOGlS6fHD68anTYLWlvAPdBFN2jaOqKOc9P5
7g8YB0f4NCvrTFoj2XHzpqubMI9VUv9EnznsiZF3DTp1ade/W9pKkLcOOtCZa7jEDUaPVZYOThu+
TcEZgJzRAblTiaWmXatsSDi3i+Op3JI62CZR2SyZAB3AIZIKZxtplB55knBRF3IRIiZnsVFEUWrF
t91owQ6wq5BPKWJmBIUsAtMAvNAFR7W1AJnRtOcPnWAcUPGkwqhoRq9KIBqr0XNhlnjuAfPDemqz
2HYNFdQVmyF1BLUBKgvcqG6Srgcfv0NFVmWcJv1pbUKI/jsISZBvaql9N/hd1G8pLVdBOjZjc0Eo
PUaTO5BM9MlFosdv7+aoy7R05/cG60ulhnOGdLeNayCeSdVmk3GbPdBnYaFJxvIAv2AS2X5gOPuQ
YPntQRkGEGcGSnrr2/7UpwnqtW0feu6QMTXbMLNmQt2MlbbxCIFGIwHEIyDLs6r6I65i/YrLUPsF
cA5bMkctHlIlCbInkphOwVEJNMsxdUvka8CIxviXUychTA6UGezCbSMcqs2CFv8M4h223CIFESqF
Ry12Ej4X8oHFr6Iigv5h9aa9vvyOXGyp0qqZ60qQtmvdYatmp66B6NrC2jeO7KbNavAPghsk3L3F
nu7gOYADAmLv5RADEFr0EmXo6o/7TSCH8JF1DttPlIegF7d+F3BA0Yhb1Mysvbe4oY5NptWuXRI3
CWwqZ4bG6W6elwVXVbo8NCvwlBTIihcQmyuzZj0r5zaLgA2/LfWM3EhBb/OBhqJ8C6o1+OjKZpVv
TCLBvBuUmoMnF8f1sltLaIPf4SnnKlvtIcChBn0692AHpVu+T6pf8cFk19447SRMKhNOVYqtZSBq
5kUdyygUQr71IExhMfgyfuqmGDSB0jYCaYk9l/JxadmEgCbEAGDVHRYaTykflYBoQjycXadLmAGo
0+TPg9pRd1QOBK5U2MlHeIo7+BatCesTa5rGygIkuPjSvaofOFc1uq9QJ5lPGH+PMZBxXBWgwEdz
hwhvek8GYGhVphcb44k2JHZkxW7m67WWuVWPa1xoE1C9Hxsrggsnk5WVWUhZpz0UQpxnIOTjsYtQ
xRUMqUSV0940wRFmTf0PyuN+ASdc+uOtx20IJXjVIoBgo2RE/Z2oGBf1+EliJ5gx3XYM55lneohm
sze4sEKsPktMIH1z9FEM/dK+DEvIa8APKgSDFyg8yJ9D62/5rG2xHY1CizKxtKzcrHcngPHCsyz8
zlbHqCahmlDtW7bi+2lj2d+Q9oYNfOCZDcmPWARTFkJT9vxkcMhOKatQEeGaI4wOgO2GIS91sy4Z
ZbEFQiaQ1WGbxKt0UjaasH3oUSnxvI4RTjOPsrLbBI1DywIcEe/Zj5CrYN7i2srqEZaIFSRTkUnq
tixNvqKPbCycyfBmNyaDLw+zE+swq5rofyg6r+U4lSAMPxFV5HC7bFTOsnRDyeGQBxjChKc/397Z
5ZK1CxO6/9RNs4/bpa8/leV4vDQFRU4B0mcIqwcID5boX8CcYJR11osvSxkuMaPErlnFwEC/emce
zd96KZPiD3idTp65ZLkIQiOu6kTZUypV3nRjw2FIYLHqjlpWgNdQ4FfOeQ7DAbhLVsOd1xQAXNAC
CBaNBiKT5BOfObWkm9tMDOY/uQ22v3Wiqierf0zE41x7U31fxEa51DEttA0DQj1Ijkr6XV5Po7Av
LTXJh9NQ7OUmjrs36HRYnbx1BuPcZHW2pZ9j55OJNFnqCktEVncxlveTj6nbj/tydofkFPdqiB4z
5dWkiozt/NurgxhtrlFMPx290I3P6dotjwlTh+OdmRfvEDehvS98AswPY0H5dwiG3t7qwZXxriyy
JiIcWTZ//ap1k/ttmFa+wwgoRsEa6zjnCJqrmwBYQb5Eg6+hO4bexWrZtBS+ZduHwNM67UE7l7Si
LfHxV2yitxd/Spu3qmbZHjonRgi6bt3yMjGS5WWj0q4viBuAGgS3Zbwbx4HuqCpc/4NHmj7Rbej7
dlHx95bxynZDWG2npLZFukvifv6yUbYEuz7qKL+qKQ5K1kIyIdcf6wWwVMn42QPT7MEO4gT/xzQx
mwpAwAw7T8XOWwv87uzQcxLk34iC20HBAOhdNpqE0Fe3DslDLwZ8KQm3Ntto8s0h4fx+U2YUPxIo
76nZFmoyxq4MeWhtdKk7cKjDaOj6uEkXPlMddnLa9+Hm/id6L1h24Th5v7rKGX5Kv3XW3bjp/iWk
2Ar3Kw04U1d9KZ8VOSTFjlBV+7l2grJtTEV0sJWhyh+uxSZcRtx+VLGlQe/jCton9qvio+3mCM3D
FbRfaMIPGvlDTV07NWpf6a1W+63t4oxdEcrXDDYavGqpDZpCQBWRz9WY/TIVGstLRyPwYLETvpb1
BpVXeJMjd4XazGPnSOBoz1TbT1kklP5V3SHh8EDRbmbRtPFReaK5FLMyMGvwQ6RVAGvyHmnqWaOM
hTpDB0WUOE0fP6lpKX5v3bp+oviBJUrhxaHaChu+OQ33Pd3TOn4EPMhu5/bc8jtH9o4Bfq/9n3id
04e5m0bYDI/2J3fSZeOoDXz5sWRu8eyFJDGki83eTFq0LjTPZpydV0tA/27tQO907clnDG4RQ/Ba
bnDgvDL6XH1V1acp0dWpCiO33kk4qTutGMS6c1pT3wQ6W2BqhrDZZB5vGCp1FjIO28LU/GXCbUGa
L7viPS49ASgGgPhCKASDfAlWmbO8HYxLwJ0H2J1HHQU1/cRW8KYrE9wkhL81u0nX25/KFTgquaYB
bb1ITepMVbmFAPZQ2zm++R4CbQx1cxznwn2aislNdkqDeeXpoHm/a+iq5STHAbhiqXEHaeX30Mpb
p9/brWj+U2M2ibwUSwKj1Czxm3DEEBDWFgwfsP9W7DJFP5yLuUuHE9/afyirsIYWV3V2agJqCPiI
Agt0X9cvcrL+fJnahUUV1oZ2uJ/If2OTm+E8Tk0HzWGK9rWaZtvvvSrTTCddiYvK3cCkf2wTYEFb
+0K9IBhon3o+5uNaRooVMV8ZDhrk5dfgLMMdIEH512zVTBtJHfezTIG971sfOCc18U3vXV0s25JF
r0FVRXg3RBf/J7T1s8PWrLF41QG0G2vQjJd1YVlJN/Q/6TOu8PmWoDbbSjHcTmtFKL5N/ZkKyfUv
VWeK5DAHkUGTFrfVT9bp5bkdwRh2C52zOYJV6iJn6qv+cUIhxNGscvyFaoI6KC2jOt5TaDoRSoF1
vlG+IVxTcYFPQJL1NF3a3qjx2FAEvyZVYKcvxKerg20MCr0/BQ5q2rxPnOnoMEl3ul3nDMI5Dsx1
lTXTZgEX/Co8w134Faw587gv67gZcdSxDoJTtTjWPzdd1n82bLUQ1FZGwW9w2cV7x14byC+qzRK1
hSLPB5yZn7RN2+icg9v7AowX8WnRc+0eukEtPECpY4eeil8NsJ8gM1tXjwwHxNBL9ORuSU2BWBfj
dBNZatu9v47NVyxgyPcFZ5R7EF0bop6A5UdUTj9Sn2nSCpWnWhXZ0dqFjKawBao6ZY3XTTjNzARg
kajhX5pBRoHCNctHQpuWstpjHuSGhLHN2RDLny5N+x6ZuMXYlK3KYTYt1b48Bv0KIL7rm0m8ixLC
5k/KPye3Y+06TLMag4yLEyHBCjVR9sHeynp06p2BBkn2kulluLpNEWa3YzE3790Kls55UiRPkYnD
/9bJuMVhSb3Rg86vk+9UeMQADO7qwgzDyh/jqHHUualwjCCMpjtF1uQShmxmhrRDny4D8EFatc58
iJTmkNUOUOURo3I8H1h2IATw1iGKOmsE1vrNYaMKxlE/BUNb149zNICTxiApCCJC1DY3lK8hUWH1
wAiErQ7REhVcuX3eMdJU5IH0DQXslEavrpfZDQLZ0Fyi6Gid+65PJkX7l1XAaoHbdsegVfjlTYj4
CAY0ES2gYeq9t7535Tw60nYu2qgi2Q3pFnuc21m05F2V0Q6t1PjpzkmAS1UG35sDzae/2cd62TXj
usBO6mUu90R5pObdbyU3ftqrxTkgohqbG1m7TbqrbAVFtqGmiA9bTB+bc6AmK36p0gTU9BVd72qa
fti3vR9o0ILZg+2VcHX24PhzY68EkKmetCxj8o1m2KinKEACWHGebsn6pEDW1F5Eg61uhnHr20cZ
u5V72sLOV5dMKqD7fm5c58k2WlfnOu6yhAZUi/t0HsqFWG0n25p3wLx2o/UZ5fASSMNgJNifcKzf
vCJqs0s6JBAwa+dEEU8YyPmzrEZvOgmvB6/PrKveAhq2eFd50lxjeKu522uTKXPKiiEBy2scfOiD
M+q/qMaAxtygSbYjuH4iv1oXPOVuC5x1PXpOIYa9GFKjc8fKospVOCDNM3wObllGaZ5hXamScN/T
GmwEuHIrCVXoW4R3S5+j0QMxqpgAALQOCAV22SuR5WuQxAzzuA6D3nW9j0+uXyy2vnSR4/hS9hVY
PdersgevjfBNTHV2VRa5KjandkqXL1qc8jnRJYyIn9RMA59RMkwgIMRvHZZWbPcSpt8ee2cqS0IU
KCd+NVuy4NCrx7Q48moRwokO/nfXY9FY9qMahwxdhW+zIwK1YrrLmqpudyFzbptDrQeWUL8EGlph
o1akJ+4TngT6uPWDvT1Oz9uVjiWKPwym9zVjBvMJLW5tT2tFF7XXTebbPUdLMF1SpmpujxLzwP3k
9PXy6fl2G0ldiid22sbFmxdTTYRs6c0E2o4lCaXZrjBjU7/2PUxNXoSYDAjNhuQF3KpscW/EEEIb
JUmL75Ghj+KCYlKHN2JGbHsAuK71cVwzHKGg39o7Up2m8QFIR1CZpfHQ3YT+AisPmTWcDaaW5nXN
0i35cNOx8m8E1071dxVJutx6BvMyM9XcSJ+NauM7b0iW6lQWure5qIxHVmmMIOW+0B1ObbSVJFat
1rrlvnJSS/cNuVC/O24SzMxtSIbsYcmcdP0Kx4BbwwlL5d9YahxiX4tQMr6VL9vv7aIaaEmEIyvp
UJ3HjdUWSXqHYCTJTquGZzx33ZK1YKYxlVy+zOydE4zwvO6YxBx6R8IsG3OYGJ+asdaWBGFGNIfV
jUgVa1Ohs9KnaXBj8c+bXMt8uiJA77aMWdbDjc2Ddt7TsO2jQ7M6RXNCraHbvRNt3vjIidw9jb3H
FTh4yaieOr5edhZSd8WHWB29vbikvPPRuaqK+1YVlLa638o/noM7++46aQuoHqzauYVFZFhBB+6L
HHOsvOav0rHP6Id5COSh1EMIiwoeX1yaGmwA5YbVMFMc2ro7WK067+hyLi9vDtTOcqVv4P2oNVOk
iYDVRXVZS7/8AxihhLNDfBOYvZCmYOgqXF53WSuyw6Exe6ZDOiJz1DFyI4LYjd+k5U3sDIt/iqxn
3xIGJhPi0/KxT5GufFw7LJ1PIulmfVjxnnewJVzZww5kBoAX6QuNBh3yitkqcRjOCEOOJt/Zlpir
I+OiRqQm/aukZE6WszOsjrxlsyNoSG0ftr9FRy+2M/7kRQeVbX68D7c1AjTy/DEmPE2L5jYeku02
mxraP7M4hDMtoWU++qYbDxC7Dx2mIJsW4UgQDWGY+3OE7pcbkivVHQ0tgSyoo6cWNvY0oEDWu56C
R+7cLV2cPQI7oq/XwkeDV4P7QGcg1MJnk0GBHhoxxc1XOyzutwinbQJ1kIXdo7+AcpIqSb5gisPk
FDEc85XeiKQjMzUhB2AzT/UD5EmvTlpA+VwaEVz38uJq9n7TMxZmWWPNFS1DpLlTK2V061jXXWja
8IHfOKXjswhs1NS3ftQ2djeG195Krn5g0K8IL70IbADm7NihgZrtS4oxJ4yCa/Uw04dew4KzvSiQ
T9ACdul48Vdbhrt6nOf/+sG3/5VxA+Ldw7E82yEGr8lW4WIGLhL7wcmB32iiB30OMkjR01TM+l05
FTb/bBDzC8D++JilU13Q/szmtSbWQ53qSUh77GjsLarCKfgnGr+KdgA9VDW1F5gQ6tTGkIyx8lAZ
ZenyX+TMJjyX8cr4Xk3yRws+xPRAWqnI+YFMWWrUd2P8MhsYt5wJzbLPC7H4vNrS3e5JytjIYKE6
8c6eyTISCxdjph0Tx6pPt878Lzqz8WFjgqrcrSpz23xDeeydpbcyz9EPmxH5eNzL3DVRW+7hX2ec
hUkz3RN1XOo8ZfRfySodlvcEQeBwTgxaod8S8HtFIpiwbFGR9/UNEEU4kX/Zb+5u1UOKuqxkzR/Q
jqmF6s9nwTFG2gVZmGP9L9k6O+GMm0fnuJQb6gpdzZ49oShz7zZ2T7sXWaQoX69jdHdZFFC4yrn2
T8SAZkgERNr7zKcGXduvKHe5Z8LA1OfCHeQA9NAu4iSGmgRAtiv+6iReGuCctHIvNkgdbs8k6DZC
G9Lo1nUz9IpyZBwJdwGXFkoDXZXHeG0YRrf5FBxssFmMh8X1kSXqGCKX9uqqI4x9BkvnauDChGNQ
nmF+R8ECLzZDs0Nd5Orz3DfbQ4VqXADGUUcQidWQhyEBmtWBsrg5O4wnHu+h0rO3DB1Ad0jC1UEt
P/dxlK9OZ4NLgyxV38AjsBsci7r60NeKikAFk0DP2gAJ5XFdTkgOx0S/pzG9UQ7E6ZUnFXdw+e2c
yfog4z70ctduLmxfv04vsnEpN6KEUVcqjkaktWYr4rO/pnxmyejlYGnTf9HQOK9Ic5KnrZBoDkbG
oAc3fBiwL934XZePsdpQnk8piU60AObPkkyR+KXl6I67RBif4ZRxU0ZPUBdBRZxe7/R+u5/L0PMv
HVwdyw6S2UORj9z4IN05su9VCna7A32qCaZeArJO23Bcu+Mc2+jB4+1k+RDJerq7amp+AMj7Lu/t
VM95IIbypWgk1XzPyrqBNmHtBxH95FHU8/xaMaqH2S8GUvG0LCVYr5nd4ldcCpseKT9tse9J/gH8
mNnhecKoYfdeJIE5B3Yu0dyaRVBm1wvYMt+8dX4liZV0nW2NdWZTQVh8L/BC5+soiQjBBkvYnCK3
Z9xXJ1v96jjhYvItBe74Fksg6VXGiRg+0mwdjwx+TmJgjNY894URaL1iyRSKZMRdcgw8X+qbniPu
DVYm/SMjVI6XLp3X7wktRbWfopDd5aMzVudaJj1G6WQ22/PAsCIGTFVmrj6TUFXqyLNlqjfloPOx
zVMSH5qSczifuiXSN2ooC5mg8QiDO4WnY0OUJQOMjnWUZDsQBLsdk7bI4uNWt8MVkmmz72T00t9i
9fWIGlgEb04v51/h5LgYtaCpmoOIi9Xka23T53lsmwqdJA3xsYsbz8HGXpI0hZCDoXJwSG1QPCDM
rOf9sqUEllF2RNMr3EpM0t6AsSZPVEywvDuOYNqL6d3vNdyqp2auAoZoBQaYseto1R78zI5yP5a1
RhWjnImMcbFAgVxdHxPohZYfvhI+TpHKFG+K8VgjQti6LrkSOMgOdMX9bZ8sKZdaWIJAU1dhxgBK
7j6FOy5/Mfy0+n5oJXhNorY1PTjSH6pLzVv4t0Rj236HLtYQ8ChOnv22KpCKQEqu0Gx0rN7PUVkt
h7iay/aHF1gh0aY7XfcaIzwZuNzG/T4OwvZn5Hp8dJWrv9HitlGe2ggd0+Rt0Zzb2Y1/Vh1M0XHh
5KxpCuPJeffaq1cOCppbWgxFZn4HWBke2xHN2W8pG+1cZtTRzGEu4PRvG9IF7astITbzOm5AFHYB
TG9zkLyE+gKSXMx/KYNC97iksfZvWq3F+Oh4UnKuaauuLZSCIYmkDDwUD17RBreLieZij1BwhX8q
ly18iUYdEu7RcAic0b7GjOAoob9v/NHfqpO0s2qPVThP3Tmayz652biinQv4MHSoN0zw8bEXLt6e
27Fyj6UfwZOXtGTgHWm5vNRzRqfuRuH0oaoxNrsxTuF/PbRTr3G21N6ey7AjOtXH3I7EooIcXfp0
4nC38fgwGgdNeQz9tB2RYnt86sIgj2cWh0ZoZwMODajxTZwm6QzhHcsxKQ96oYfPSw8QfMdcSSc8
cQ7aNe9x0TrnzPVQ8y2ow3i87bjmpaucb6Icplc6vJWJGxJ8CsGgXD8LfgOZbqKo/pY6LIJduQR1
fa8T44DD4Mmq7nwykX8DaGS/tyGh8221G6UvHU2+i9oEUVt7aiHLUBlDGa6vxYZx8NBV/UzlGUWa
bWiTwj3O9WKqi4pQAHNEuZVCvR5M5tipOS3uXLegHvZV6o9PzEep6v0q56uEr4mTOf0OHdoE1mdn
PtuwX/VptFSv+7QYM+9uiy2kjxbWBPdFiAbm6CW+pcYogf3pnFtHAiDnsNM14vIMjnSgMK2Fvtbh
tYlG5yAHbwQNCKOElEeoOX6hg9xY9Fno3Kd0v9OLAtdyBf2suoIhARLzy+CEznycXT8aj4mmzz3K
JQ262wgDnHtIp6B+nxY6612MNh9wy5PA7TUbN7zrsqKa9sZko4VFZg4J+qgU04x2ZXluddXEl83d
qLqdULEoFHt1fQ7KmiKmbRY3owR3fGe4Xdy25YDqyvFTYnyDNtrc4cuOenuTrlmDl0yXjIOCthS/
fNmvIbeMQeEN3TxnH0wXGNGP1mh6d36le36TVRMgYkMp5edKRyY9BilhGJh1EjsctZn1rR9Kmh/E
arZ6VGBU3iHNNOFGa++o+k84WiDjJR2WjnlUEID9YVap/TBVlj71uJUk1bLfJPfAdGV/4zqDLu8K
x7jLkas+tDehK0X5rANhA0nxlNU9qgaKK4OMctDps0HovL1Dkntfsws3dPDDhDVcLSheOKSrhGvW
xiRklWIlO0R4UfVGHly7nTcPrTUEj9b9Y1Awb3incN8p2j/mZRyKzuHOKLqq+QPJ7gLsISBgt8SS
wLjXLiU0Mmcxcrsgsk6/lrnp39oEdgc/Td8DyNK9ese5zWJWUlEtfo4cdrkbVELvOg9h/4AK+mqv
1rOvdr5noi+ZuLZ/gv+kdtKELZf7xJv7bxArzkEBC4kCaI0G/BMekPsWN1mzi2wd45wQV5mzW3sq
vUObAMnWrclcg+yIK9SxyH6+OHgDfjN/KAJEBPgtywuW0ng41jGCJWoO5PacYYvHOnTghu4Lr6u8
Q029iyAm7TakkZ0b9OqxpF6sLypp7HpiD8jvZqSL38c2MBtdv7fx/zfV9E9HOv6u3GnkpBBekzdb
2j4NhUp/eRhCvhOnkcgRSw+boZekc7QX64BFVHpD+y3V6ni3deThlkDQXm8Hv8zmS6uWKN0VKOai
u2BR9fqrYRMVO7ZvwlwPaFS5T+IanfMaOmiAxywglb8RXQAXPun0k6J6kLsYawJJT0WJMQ3dP6rI
rDCaN5Sshb46N0y149FTbW3tEk05FvDFpUSPpNmPc++pr3UOAAa7ntV6TsMxxDeaXa130EiU87kD
eVThhDS9j0Eulc+R3IJ7sIplBV3tlj9CpwmumwgMFLAJM439R7WkPzQ023osx5Fi9FgmqGgFsz87
tffjqiPpje6OizFs9Yrtq2AExTwNwt8XlcRsIcKqfx2yuBqRkfSxzJetmYju9zZnQLtRiGccnCy2
zN/cG8r0It27zlS9MuUgdG6t33ty3+i1MA9zXPVUvnLMQga9U+RTgMXM9WVTIPSQ0ls+Gac1x/ma
wPUVxNVscHOp/izqtVKfVltgaOnH9Zpv8rpMVdmG/wBreA8NJszi7K7rROXNtuYtaRv4ObRhxJsM
NyaLhKi09skUOuRtqCu8UdhroTSVAW7dOYPPRFZfu7emzrC3+30dvk3lNDHDMfUR5cRlOYOmlY6z
MpRoXd+gfAX6nE5y7o7QI8U+8aW6ZURMw+nNk3ykN28f46XAWAQONfR5hHJ2PaS2cXFezlendOS4
kLk1ns9wB6Hp34KMrN9b621qp7fG3Pe0fMxCb4tCn8R2FW7CP7vP2uWhPGwLXMUFQm0bCQqcxR8k
9CNNehSJBx4g15ddULhCgNSBPHpZywhbsYUeNiPEjTglBiufZmcdu33ZDfT7TsaHOEShTH+CYMV0
ABCKFr0P/ZVCvCSAlumdFt8326Gf0CVcBZ7K6Wke3VS4GHmRCuaAmtlnnGTxb+E2A38Hz/5cOte9
o4mtbT7AN32UBQVzHio7YCBYi/Z5xsrm7VK0iyC9QHM7ROWgK2kXofwdgZr/cPoyORk9PcZBXokO
jroutLeLgs6w38uMOHBqpTW5r627PJW1Y54q3xPuHi1TP53iPtP/9RO+lF0TLTCHDAFe32EwxneM
SFxT3KxtdPZmtPi3Es7yT98WeBdsG2zRoYqr9oVoVUwO4xSsD9EIQX8VAqzQHfPUv4Zadv6BpDT0
k6XVzU3BrDZ8ecIl2yUeo4TL2wsKITiC6zG75wx2EIIVkY/eB1K9Hr9DBEmk4OD1mZufuhEl4kVW
RH/jhc6k9jKKMuwjJTMXnrFcr+lTOIlU3nB2bf+RPMDMYNqstTpNfSQ+NZPQIrRezTC/NWM4OMda
dOlDDTrJ3Vq7vFi+CAK7zQUYIU4gQIQwNiFUHk3qEt56OCMnTE+dDtWhF+CYH7aPyielofTuADrd
l9ZNO3nbZDGY9hKMQf2gkjmSt4UIrvLsNfOqQ6ep3bEjtfYPPmKYI7qcAgX3GEA5QxGXX+msSNoC
Io7+CxJQ3Z3jdlgOUn6mAwpDgHiWVqVZLjq/eCTnql4Pm87mZ+VoL7hE8MTer0IWwVu4NPOPDT01
oVNaR2ZsdyMNK1KFbEmQTvStU+3WNmMWYZKg9rlIt3PtLZ6YIX3GZG1eA9EihdDNtKo9THm53Mxj
UmleY4fZD88HPJrumtTZN6OcEFPWKigOvttzWSCkKs4QBdv74ovgE+ClYXbQujCuGl1xisC1KuW3
TdNAc466xt1h/ah/pM2Wr0y0DhtQh5hSNELUvz4VEgTiDIqTI5LW26dy2hUSb+VUPMIBBeHd7Gm6
YpxFy12HBRajXFZyHNHCt/vMDDrclWmPcHoDhhi4Eyzk4BqELt4JEjLjY+hS5T9nSmXZU4J3CMVf
osoXB8xwe9SxyghoCGhsBJi7g+4WW2dBNJUjkNP0WFWX3J0GGZzDoEKE1tJRJHsDpZflU1jOb6KN
Nlx0K2YhON+kOGwhYyov0zyMJAJUsFujdOb5tPUdjtZqXbu9J+s45vQuxIRGn5mClFvu17hZFyZa
jANwaxP0Zw+092pmk/0BXCKa2T/a9vnW+HRxa+hXZ9VxWNxgii9Qudeto35R7fREL0F41Q8t0pnl
H02cIEijKwgI2oGQdgn3emUeRrwEH8pfelzpC7XELvB9Nb2aMAsR9Fn0pXzcNOo+6ixZ6wv5Xtvf
tsKmtEOqNHE+jEnwFQnHPLSuYREO9TC2x21ax3fd6P41qTsLIKEm871yWf/dEKjEV7vU+iSq2hn3
5HQbH42/i8I3SXX0GhUGEWEk0+Czq8brUWCSos+x3glUzghT8SKM6Cx39bSQprOECML2GZ8z2RnO
oo+IvAm0VrIuP5aiauvXACUXzD/navc6+bp6b/tUG8SKy/oENixHlqLFUrOWbrqdoYOA4aNy6aOj
62Ha3Y3Aj/8SQ525nwPbPCymwKdr12pG64JB7q0jh65Ar+sT38K4UYPVxtTd92LHtNwNykG6ytX4
47K95R5BqfhOQN9JoMKRuO2xdBBmIJSb5JDT6pOUOBPiSGyaRzL7Mwbwpa7jnhZKzHtUEdUnOiR0
9dFoGyJWie/4xOi1ySMxxeV0KtA7lejF53b6sdzj1GBuG7zSaqZV3g9j1vxDplTy51hpcYlJlRnu
bNev58lKydKARapZsGGMEhou4JPIfp57Mi/bQ2uH8Fv6SE13CUOPSc+VCnTbyfDyoB+KEUmBBs9v
IX35n3QY+uXUF9L7j9iOyT9ohj6Zs4GSZ1zmVl5fwerXiOtJM7MrpJ5rI3wi4wi/O43+EORJOxpy
0/tAOA+JtMMHmJh/JfuU+OSkFQ+aQsDNgWZTSqS5XuUuCav6D9t+9Xb4wXR2Z8irwIznN9kNEDFG
fwSwffsSEgiw8TUHAEC5Lim1Ydaq+yREjMU5NxIfWk/UUbu67Thlti6a4/eNQLbqx4GEr04i3po7
1FJBBqRIpBErFSnGCEapz+ApE/R0tRKmEDVoJvPYbximZUI38XM7JgpbQCSyv1dB1f0GceCe7Jyq
iCp9MvL2Ch//1D7TGlEkJMF7G/kZcLnGJvY4eGqeXiCosJf16TXVwKlbTz50gVjaw5qI6NfSlIa0
YUqyRzrBlgIendOv0TP4WTZf2PK8ObURzDY2BOxkW7sB+g9lJw6Nvko1AN5ZCKz/CXeju0mK/GQy
3oOYbflIZE9zt3oxFuwdp5psX3sce9lDnCjhUZotDabv3A1dx3MfyGChdzgOzRQVaY4+JZp/255B
fHIPYItGdtenYaL0kUGvpL48o8f3Ju8pNSvWqpNX+XWPnQcrYF++ZIZwhek2DVAC0x7SZAXlIcZM
HyV4UzCG1xfG+KUOA5sjr3MoTmU1/cRjbF3aPkRO+7beRjzpIk6KY10wN0fsB+n75JE2KSU30U+b
K/4b53JCiAlRrdS9M2Rh9opI3aYHf1CKcsutSVAIhiXB1hN45l9AdMtwYwuqDFiFcBRvqi768abi
+KOLZ+zEd0ZqExYFiPyrUZuTPf3rbL0qn/zEZJA1qd9mRFPqulsvrQO3fxKBYvDzNUVkPAhV9uWP
NbHsL2ZUVXBegDnL+0yR+nlD3B8HpT/bqt8rt0n068KeZgKxSOIYcwZhCB/T6jf2dk7bqLjHXITV
yqcrxcAFDaoY98TuX/wd+js50AWxuyKKVTwkB+AO6byI8ura0S2c7Y1DtqbeuaS/sHss8QQEGHVo
ccolM/y3sOfbjnZbXbG9iUGYqhco4DLPeyK9t0Vav2rP4iLOYAYQXDTv0SbjH99DBcKJprIXb7SC
ScY+KKeBU8Qn1PUN5QyXjcBQkRXRrk0K8xQWGCof4aS4uNiR4fscpMzeLNnjD5uzbWQd8LqzGyeS
2R9dTeXvlgdgDxVqcBd0ATjnsMp4/vM/aefV2zi2ROtfRIA5vIqkkq1ku9O8EB2ZxRzEX38/ei7O
yJSueM8cNNDdQKNd3Kn2rqpVa6VBx5uxU0Nyn0ZK4cijP/1ih97Q0TSnysO3fPAFby3HuVCuqdv1
n9uz0S3Pui5Xq7ry+nZ/7ksIV0yABK+tRYIPvARNwOvey2k4hfynY68YMbSnLTtwP2Rcq0+BAd4H
rCTeAb6gyHOpcJfrIR3qws3qInu5XN4vOUXqPxUK1TeQ8wHlSzpozrodYNewg86SepLjWkyzSdGo
/drL4uALfCMhoUKTWs90skJ20qlJ5iaqpBkLIBZAU0MNBPqCnG2TrXHvOT5LbeH9GYLgRIZLKhfE
6hocCyJh15itkhS3ognzldo9NWmlSITDJQjI1ZZ+Ste611rNn67Ta2JSDlDuRgApiM9JEWdkBWlJ
2/t0h3pwPmRSs+lJnDyZQw1SukecHeVU2Hvkp0bJTbDVfgVoQqQmW3Cg0j5yAyWvGJrv1cOzbJAE
pS+99Fq7q0hHQywiDUQhFbzDx6RU+nBlVmYwdmgVhfgst3QTUDMQSNblZd/2jpgSZtkEvSKgiUsE
AMvIKjpK/BaOBUpx0cKvZCVz5NjvfgO1IeDzQJnCjhkYjbrKKsOnk4RLepXBKTq40IJpL3RSQwgF
aUd7EjuT2nbjeURLgPLYZwkgt0+1V6hUia2qcgyVJDN4ObE8wf0SksSCpqF8NmAY+3zJut7bZ8jN
fjHFS+nEsty03y4KtW4S6Bcr4rFLoX6RWWC1NwEY/sEhqtPWZyWtC9oBSDy6oExAtCrQCgCxIBCT
6NIstS/5GOQ4ngYzMJ+q5+nGUgfvUykadDpTqtVejVy8OLSTt4eiLZPlAKzVBzWv179o3AetQzsI
GXeY+QgtBtK8okvMLh6gmLHGHmUqowvyjTFd6rRtS65AfxN0HaCOQQyCkqChNB8orctpmXyJ0y7x
nswkEXoQ3YnopJEORYAlmfzdyjV4zTqtG3YFIfrPjKYC2tOFLnoJhlKT3bLzyCmAN24UKpMgiZeR
RE2fDWZVT5koeTJaJ1Z5fslVn6zJWTxXf85Sm//I5IRMDIkhk5Cc/MDlR6ulpUHWtegPKYmsbhGe
PcX6rYsCRSOFavzKl2ILwaaLVL9CHKHndIubKTFQndNbp+uFsu3VkqpJddYCf5PplTk4FkWn3DUb
GSUdE4z9kzSSC7mXLGgPeNQ2diktgT6T8APCatRqU/Z52ly6J3D/tEd0sI5ImyKkN8wihAb1J1bV
jwan3zw31EK9Y1YJoUZUMsiOSA0gWYDjhCtuAc+ZEK31tKEJLFSN4Dv9ARH438rq6kPg93rF8vSA
u6Kq0Zd1XpTZAWp3uduJrddTIqF9JYyXIBdMdmwX0xIo0ff7MyTj+x3mnOYHJIBV7PKSaA2ogSy6
HPm7nO0MGhmEDTFKK9MRXGeJW1B3ymCBoG2GFETYgi3yeEQJtoWqWLwsE8IkjlRIHdAOS0WQHT3x
TG+Le4O7U1OEETYEnR4MNO3QNUfa8aEuB8abm9CY+ANIv9rWSOQrB78SzoBW6CEOO26zgE6M0pbw
0ukLGZ+BrkzExrRlV1t+tra0mMZEymuNshxg41SfLh1ltjHvKzM73LsOgegQ2GEi1b+6plCOqQqT
dWJbDTmdHVl/Bfqpsy56+Er/UhdPwGpS9atUyyZlX00QuhMJqaD8DDYy8OlmBzegOhEAF/AvMgVB
MoFwqZw/h0ar/0zwMOA9lEv5ZgytSpmn06F7BMRmJE5XAjoH+02pdZnmce1tkg7A5Ap+nrJaWR0v
FW5CUBuWLUZlnINs1i04NPsyarbZOaUPmUYyZdf3vuhb5KQDSfkxnNXyWT6Ty/9qAOGSjjWQQ9Eu
h0ttvkR5XXjPFk2S5CpyQYAZHWhmtypotRW+SmrVZij48tNeE4Ps/toqSsr39LrIAO5oDKes5Mie
X5xqoT7Lm4ZMggntkiy/RnLoQ/4uyryqi7gDyyOMrZCF5NfiVgBVE296+rT9JZ4YKEBdSgSVVlnD
L5AaZvAX8WRfrWDKbI6tbBSVG3Z604JKrgV/QzuxL9p5m11o4aLnQBKeTHL1MHV5VuCdvDiXf0a5
4Beb3CxyEyC6RfxBV6/+Fz6lhlSopkgHhZNvtjG5BUMxKZpVoGCKr9nA1ZfTNZcG8TYIIrH+yxR5
aZMKoPndzcJLoew1GOmCdRYBPkCTAsqohUbeDk3gJPLjL7CzdP4KSK4mvmRFlWcHifJG5pSKWlXH
yipAuA2smbihLcjntS4LmlK8qU2uU5VuKnIcbReFvZNWgZoeyZL3/VbRQfoIraID/DfUzKN3rWlV
3oi91u3gmR5+qWarhaBw6+jHY55OaWT7/MinKsNdCHBEE2UuXnnCpxq3qWQCdqp3wISb8FVOUjcF
dodB8EziYhD8N39Ilk0mbcx1bdus1AzhsnSPkNSUQRSJ6IEgDDL5hEI/G3lv8QkI2V1guPZd2EMc
oCC7dINGhe0vZwUFRs7am1ErMppKyILQnDjhQBUYVpsYfrPrkuLitiWiJyWoK5f4AEVB2gbAUSDK
uYr7olkKuvHtTIfaRmwD+eDTkeDN8MfeKEZIsgWAFIl7Qxw5WSfk5VoDhU6QZc2OaofbXtZR+tvy
v8LNNbPYt+zCox343ZlsCH/MyUwPndTItCI1O/PU12+Zfek3xk4T3No2pLfwvCsdxV+lcDDYGQKO
h3ROjOXOSn+wPy7LFU0u+Y5AhliBjtPvxNJ5jYip5tK9d/ml7bolSPI1hZJAWgbWzARLd0dOztJC
EFtm7NORGyHqe2LdILmS20OzH6DKIMzxxRW0AxY3pZbTQPCHgJMss5uPKON6c1H+yJ2wzLN4Zsvf
zgP5NlEcl3sUl55qkJY1XZ0tdGU7ijkHv1hSMdtFxcvj1b5rREKvgf1t6NJ0U1GSVfqEfoWdpKYn
4HtPSvMSqa//wghBKll/nmbyVG08PvtKrateu4O/9rOlS79pWz+ZgTLDiz0dC8eCNwjdf4ZFGlEz
J+dVF6xKNLUcAqXwSym9yMYns5gxMd0hmJBE8CS6JGk8GqWJyIWUtxZi4nJ0AHqa125J96i+LpN1
3cwwFk8P+9TQZCvyhtZqk2fZIcpPdfwSe39k60fZHP67hZlamRy1EJmCISml6FCVP+Twl2kdhjld
rrkZm3A8a0GcUJpkxhLVrpqDwuV1ccF86+WM37iz+h+WZrL6udB7QR8q0cEIP3na3lN/qdn68XTN
Lcr4CVeeCf61XrVapqvzjpq/Z1HE6OVS/ZenZbooE0WXoFXoqRKxAn2gnUgZFD9fVf30eChzszUu
29VQQloDeHxp0UGh5yQWfpsg5Fmkx0bGKb++QP8eCS9LRRJlTs5kJMABciEX9ehwhh9yQZ1sK9b0
3T42cndRTGrvGpeiDrDt40iI5IAwo4FyCPKDCY1sBM+oFP4qu3zG0M31MA5H1nAwikEKRVEmp8Vo
z5IYXOLkENbP5DXC6pmueheaF2fIv1008nWUtaDGXA7ywTO+xnB6K6lp9xRiAuCWEB7N7JQpf/r0
gyZnq68HFVZePigYZDeB+SzUZCq7vlMKOR106Kd8+e/n+noGJmcM1QtPr0gHHVprJX8/QyqZmpQx
Z2d6StY+HdjkoA1GQbq08JNDDHVpCkyZxjrAQDC9WSuY9Cw6LeN+adDu8Hh87ztyumNNxeDWUySQ
3dMd25ixJNIKkhyss3CgTxIk3RFePcD/cPYJr/GL8YNQsX1Ot/pzClMTCfA5aZF7+9lUTUpw42NP
1SdzHCmB1lzA7B1yJ2jcQEA+hUZ+7Tw31PEGuRmqJukyTQWabCiTOb5IpgfYsE4ORf1CsncBUVpC
lCZ98xbGSV3CpQX2NrFnJngq02LIiDXxnNGB92Fbn7iEGERXSYbpcpTRZxIJZCtIINBkjtoXvXuT
sidSghEZm8ZYmfKPvkiO41qAd7nADJavSTEutTad+aqbO2ryURNnWIfhpYft7XJs6LO89G8hvAcW
rGIN6QspWz6eghunOBrjba3ArGPJyGV89Fc5xJ9a6jEDhv9C6mdRlr//ewM6P39Ug4KBaRopkawE
UaTll2NH/U5RSCEK3x5beH/mfNg7jOHaxGQMQttrJqH55ch7aKGbz4H6izHv1djtYOymCr6B8aMt
rJl1+n/YJRIzDI0HmDU5G2R7oT08t5djfN63+TeYEB1h7NSzDoIJD9KPvoFpck7Q7eZAMlim0UAU
EG0TnrAfF6yie6WghD8cBXik65RuCM4kQJWdGsycyXuWUMOWiDZRxUAr5KMls/C8svML8aj6MtF9
aXvRBspwcFEzotVzhqbzaJ37WPUT8dhAJrCnp1QgXwlpLgc32dQXy3Qeb5i79gyZzPx7MGNO7ugL
yQUi4l48ylW8SGpIPo4anPhFunls5+ZClPUxR6DKss7Wl+XJUmk+UCRgLiL97sah1uJVXbz5RWmb
lUphRj62mfj62KJ86zswafC2IStB0DF1aCmt7JXaXcSjkUGpmqjCj8rTzU/pQJEnhfDrSVOVbFtR
sNuq1SD9ktv+stRry4ShOKr2aUQxa5BoDF54fpQ+9TXAdujbtC3EIYumzv+qaXKhE1ur1y08FIua
ooctdMI+NbVoA51n8I2O8mDmpN2bSIXGFxix2PGyNtmJYGcyek5k8Sh1r+dvEXyWkj20Tl3u85mt
eOdME9tCD0meBXcoTbVXSf8JWZVbHC8Iw+NcWua67obDVjF7O4dMp6ctpxsgcxou7uO1u1260Y0g
Y27iJA0edh+PW1bFMnod/XA0dGEJ2QFkH8KyTbcBcLVK+euxsXf9w48+86O1yZTS1S9x87XDsfwJ
Dr3+NvySXsWttYyWnqNu5E3rQ364ANL+7L81b/m2XD7+gHeFm5sPkAm/iVs1TX/XlLt68qsCTD1g
T4djt/VfVBvYsLoQ9tqL7gyr/PM+PKbIuVqbah3tAGDNGL95bciMXlVMzbI0fpNHD3FlPIYFCUCw
MRz9Cq4m2qmeAh0xhij9KqVUfaF4hhyu/pHRHE2bmFMrw9d/8wUWiVb2tayQJPj4Bb2sAX6HZuRY
VQKHq/xM3nbj9U4XaZs4Hv6iMxrovW7Gi4Z37WPj93YaLx7UtjVpJGSd+KUm9Ieoot5/VM7Vm7mt
DNs6n1/T4Y+Zr/4nS++78GqeA+rtddno73s6W6i0yVOJ36ZDshE6mprM8+fH9m49+5g2IiYg0alx
PU7W9ayAcrJiiBkZ4bbRvSX8z1BA5C9mO2PprqMg/UuLL5cxl//EFEnnYFDFFJ90KPSMVs2fUfWG
FFxEf5vg5YsiEd0iM+b8090RXpmd7BvIBZU0LjErGNWybFdhXdqCnu+SyHvzPBkIuRv41Q4lcNcE
O02CXOi2oRW7Odn5ck5xfHyVTw8xtw0ZSkODi02f7KReztoMalbxSMNCuLLa/g86Qx3t8XACPF7Z
e3uWCEgTLQkFI226k1L5rAFeZdwqBbh4gJt5DU4y7z5pNCw/NvWeypyO6trWJNs1lH1eqEksHjut
ocULORmb+vNaFc6fgFPsO1kR7EiFhrUoT1S1ntJBfU2T4TmCvAq20zhyqxTsswaz/sKwoA05Swr9
W+LBhyE6GOqTH0qwFgrl4GRkEKGzoDDjSb8CU1vJoBntQvZcve3AYMvVjOO/KZ4gwmxwiepAe2Wy
n9ZkcEYRhaBNSx4lsgaZsVLvm7j5ImpDZKfJGX0n5fwDFuRNVqh/URzchWawTcpMpmlYWQPDHmbu
9tsAhO9RuAFIlqIbbE0eYzw9yYB7jXiseUssOk2ObKC06oyVO8fV5IGgmSAYCPfIVX70t3ljIbQV
C9IxW0Dpuu1WWedGB+C/UbGE4+7xDro9pB+NTYLZkrZ9QVF8+WiWtEvk8nNq7AdU1QBqi+vHpu4P
DLUAnbqQIsrWxCEoMD8qOf07R9pAOn0ZOcZfwR7eLbrjP/X/amCaYsmyyOPZEicDA/88hA0ZaU4G
8SjkiQHUqSAN6Lx5PKxbx8IM8oTFk1tUvKYvPjiEkkG/YGhoqvIgyMWwqlGzWvmZ4s+80u+a0kU2
oQVHii6Pj8+rO0qQLmneEAAdSwrgf+gQC20/7M4/9VD/+XhQtz6MQY3hACA/2RLN6VLBRa1ZPpbO
IDLAbNCHuNWPsHkiYJbMlAak8QH30YlhzDI109JNiUBk4prjRI0rtErkY071iAZfEB+fUJRaq8Zb
bfyVgiIIw8+QvkKwuo7p7FSCGUX224MNSFQnCsFdm5QIJ3vlHNAwWHSog5gXkOs8cVLnLKb6v9go
RHGGylNGArU5sQKXmURpupOPPOpFoDEqSEL5bMsvj5fu3om+NjO57dWS7nvUmuVjluAEt0J4gsQV
FNhjK9Ltu5Q5G58wjIh9P63x5tWQCx7cc8dI+X0BFSnEbzX8qed0HSe/QSwt1BRBdSDdp8eG752B
a7uTWbzk5N8V4yIffQq4aqo+Gd1ayuvlYyuSfGdPXpuZzKKi50o3pJJ8PGfQGJiegvQiULaqJPs/
4kGR8ajbDVFQuYfHO9zCNJnuYiMOny/wEcx8zWhsckBQqbdUlbuHa2GqGq7WZ3r8O984XoDukGsg
8oVSZ+GXhuJCOdy4jwc/nreJOcsgNre4fljZqTmPMooeq7D9tdFfCoTi5Mpsvz/JOTu2ppHHb56C
opo5g7dGLZHuek01ddJ7hBl81JVvo3OmpWstNo5hIa2F82J4TZRjd5Ge4+jF1LeWPmPvzgpDT6Fa
PAUVAlnu9Y8GFS/qQVN21lGWGreA7qMKT0W8gcMd7rlyUbTATppPqiLZBi2+OI+ZWb4T1wJPNunA
HD0f79JxC16N2KJjxozUS3BKm++adaBDdaFGKwlMXIz4Q7sOeugWmXKkDYT0RC/4cNkZNEnB/lTA
FNboKWKUvyytmMk53ZsZwyQqsRTF1Il5J3s/g9ERKI/kHWM6bMBSiRXvxy2QdLraxQAxVRJD9BZ/
1ZfhnELzDVplvAjgA5fGSJv3lDG54tpBqcHc+v6pa+TPebnJY7tuliQYIcDfGU3vWjCxlgKMU9aw
ytKdFh4lYe2H1cyRu3MpAeDgEU9wxpOFl+jH1aHZhp4oKfZPtEg6ivZZHMiqlK/ZTxnsxg7orpj5
NsQ6Tpd/M/yZ63cc5ccT+NH4ZBbys1a3EGX4p/hsLotLuvRgWLDUv+B7t3Ngf5I3J/Q77vapRcrz
isL9JFqqPjkN4UUEFqsp/gm+JvoMQ2Bt8EZaaxhS5uo0d076+Ljg2AEtVI1pnUYBZH4xLoZ/0new
SKrh5tzvjc5aJHrsZsU3wZw5aHP2JkNTo76EqdfyT3kzFqOgkjk/N6jz0bzvwBn62HfepjUVgCdg
jUjWEG/zyv24bwDzyTqkJ9FpuOz9daJuLv5Ojf60LGAcvTUqVXYo8fPlRff3SUcK2Zb6n5EDEZNg
y8LKEp4q2I89CFOLXLCLbkVjYACBeRKFc4HGzZp//FRlEs+gowg1f9xEp+xz8I0FN4/F7+IT3HCb
ZAsa7ZMHSH1mem5eWhOTEy/fIRaLZGEXnarum4KKd/P78fTf3JSTnz/xqTDJGZXu8fPV1nM6s7Dp
Cy7C723z7b+3Y8o6WV6d+1GZPlnNtqzPl+ESnerui1pWezPHJaX65RT6nTCzTjdvccZkqpwXHo7c
y+Jkmc6F1tVC7DEmIz2vxD5L4BotiIGHPFtXl6bd0OY588q6jdUU4EC8NnAHeGNS9B+3sXghMIUt
btg1NjImbrdid27oeghnYWs3xxNLJFeVMaAmQTN9FqcafYlh64s7MtZOvxH29PouxXU4c6vd7oyP
ZiaX2sUygjQSkLlutr0TrwGvyuvHe+I2X/E+EouiBqiK8f30cc6s0EhFQQ3FXb0hO+3QtrSonJ/+
0d7CL/X867G1++P5j7FpZYh8JWJ5A9MWrwPHsuVnafPYwO22GyfsHwOTo5qM76OL+L4unRvY5jPw
gZk1kW890Ecbk+NaiBZ8SF0g7oxXOkJS2lnovHnpn5m+L94htD1G1jnhkaT3vvtpnbxFt6H7ZGk8
NzOH7ObG/bh2pvJx7Wr0fou0i8Rd5VrUFSzb2oaOMTPe26BpYkX9aKWjr6aCVZQd4nQuFHVL01F/
LuQFuayZ8dw/Vf+s3uTSg+UsbdqI8dB59hQ5gm2c5LXgzJm56yeud8nkWMFVTHPxmRWsXNA8DglB
/MT5e7ua247S3ApNPBI0GNAHt1jyTta6ccdDTIPJKf6UP1l7eaPYxVL+guCX5Sgzl9bcSZi8xlCu
hzRNxrJsB3b+pLj+/DzOjW7iO4aijdF7Zb2GpbVM+7Xyg+e3fX5SF5INN6mt760j7KxW4/iz47u/
Lclo8iADzMqr5eO2LM6RGmpBMm7LxvW2iSNvCgccyRLZpxmvchtcjEfgytbErciyh/ogygy7cREv
brw21p5zXgdrxc2cxH3sw+76lytjE/9y1kxlGDundpuX9dwNOf7fDy/myUAmHqMkaVUoQAF2LTsx
dFP2fef0rk1c7oRfHo/j/jHTdQP0CEkAKmEfVwj6m1QQzoUIhjxeQ9Di5k/xMd95djTjN2YtTVyU
KkA9HyhYGg9YtfAc6L62561nz52qWUsTFyXBbCwW45g6t91Ui9DlPeioz+UqmwG43vWFV5M38VE5
IjSJf8lHH9U7qj1el8aW5q7/deqmHurcXDJTY0BQIW76TeTUC+mPDX/Xy/+4GyYOCfoPS4oUBlQu
oW1YVAtrH9uSjZrUzJDmZm7ilRqU7s9ezIgabsWEphHegHZ9EmcGdNf5/bNA08KKlwuNoluMp3fG
y1feUMS35zzPHS8OKpAHu4STo5Y9WR2g+pRHaW3GSGBHGLk8p//imH6wMVmYIUL9tTHftzS0Qs6i
XiyyjbCZu3XvzNcHM5NlyS30rmg0GZcFuV5b5PJDfGJm7e89Z6+t6JNbwYf9IBxCZLuLBY37dv2M
uKgT4atDuMZpJklsc86kcutTP5icXA5ocqmq3DAw5aCfRr8q2Gdo4xeNIzrbP3N+4d69RznYIroh
5wFqbDKPklf7UdYa473Xb/Jv+VPPKTK+hw6CfTNDu832AVu8sjVFW3cIjhp5/W4r3bfQNL90eKOK
dASiYc/yq3eQ7OyXvEi24pP3MutsR7c9ua0+mJ/MLOp8Jc2R7+ZHt544wEffT3OxRI7BDojzZpzU
+BNvLAJ2BKnJ/AIN5t+v0puypEsJjHxMbrigs/wpd9VFb6PzbkNoPOPh7+5VolVwoSQQNVWbXPR1
Rfq9rmJpl6Z0WQcj6/1JIwT7OnQnzd9W6UkGoaS8oYu76Oj5NgR9brx3ArIxYP7PJ4x7+2q8UlCE
McSyEteZbCeOtT//oMO6++atqava5l549uzshyjO2H1vIZzO87XdyYU99JoAGQZ2K1c4QCNeOqFj
2sNzt+defZY/h3YKXzYqdY53qL9DQeVUcwW8O9cEhTNLJ+6lFHqTDYH1hbkH60lsrSHo6wRv4Uv4
MnpZpJWW6TMibUiMBS/nfbmInTlHdfdoXZmfXh9ClZBwQ3V0Fzxrh9rZlc/qtn4O18ultF+hyPsd
+bY/KCnb59XMHr93qjRLV2nxpLmBPydrrnWZLF4q1vyEWPy62gXc+d56dCPyQn6ajxPec3I3q31l
ceKyRL29+EpYSzuo9BAndjvbeO1W45PmvK7si0tgScIGkqqnftOtxkDWWw+2BXv7T4QU6YBfzsdH
8p2nMFCX/0yDNrkpIiGkuXhgGqy1djBPVPdPzXZYIvzCYwtt+vOP6if686vcRsSCgL4gsJhZiTsv
/Q+fMPFvnRdGUKHxCb2TOAgRONnOO8qbwY7W5x1q1LbwNveguBfKfLA5cTqEa5UuIIrNMuT5Il4r
74E2TfMOcJXu1VrPjHGcxgdrP0UaGKWidYpZSru/lKeAd3nPJstty5k1NLeeE5dSIxCfJiIDUzhO
2b6yBRsKWBtalM5BQHszM66ZU6RNAoESGhZvGMfVuWNc7/HISLctw0uPHv7C/1dB6IeVm0QExFlG
mUbjynFYxjC0f65s4+W8vjhg0+de0bMbZfL0HMVgVMFjcwbPrZPu0TB6X73OgYVom89dCHPTOXFK
fT1SxBu4iIaLqN3QpobsmlM7sFS58sZbezgB4aTxxM5tg82DMDi5rtlVvXspXDmFiacyfXgMSp1V
RYH3PS8Ev5TdHkZnpTrCTrKr4+gHLEeYTeYp41374KRMn646EoVWOp5M8+Rtiz2u0EVSc+9/qR1g
0sz6gTTfAcjb2kJGdtFuk8966Qw2AvXtwtg2TrJP9ii1/ssc4PXe0yeeCm1009JaNkPmfq7cihzn
caWdxMXctXj3dQtq2JJ0+j14Vk82OV32cdTEnbTTd8NP491joE7sIgiynk3k3nvsXdua7PBSaDq9
gv7kPQ0ovfbLbtVuWmf0/+e1f6wXxirZj9dixIGGM2bx2IWMW/p2vf8Z6mTLQxXeIGuA+WYL7aVN
4phLL5oDtM4NcrKjI13xwvOZCYU9m6GdD+FpdItoFhz+VSR0NaHTKxVfL8Ewjy2q7uRV2zfPacfb
k+WTF+q/C/aAWdKyAEQWcNlkVyZKQoLpIv19WqNnczc4ZFddFm/Tch7MZeA+XrK7rzaejDp8DCoU
lvpkzdLO8NMzCo47VBL/9I78Wak3b4UjrYpn4eLCt7TOd9ky2GUEmsJKm3uz3ltMvBPUEIYMJd90
gpsLPEgp4mk7i5NhskPBvdqwZDm80ueik3sX97WtyeQWjSkmte7Lu8uKiH1n2f1LvThv/z/ioPGc
TQ/CtaXJkwQ6wL5SI0ZlHOCG/96+GeuIC9V8rv+U38/7YqlSBPDsy8vjxbyFbYxNeVezOQl+8DNw
5LaMEBXQU7ZveZNqT55T/jG2vq38Fhc1TCMzNu+uIDi6ERWFfufUyXueJ8Wl1sjcc8KiPWRb32UV
V/RJi0//xsFYV7YmKyhBIRMWQ81uWY/F0PB3tQHQPvOIvXdjXhuZLF6raaUUQ0X4fuZH18mzfqXx
wHs8cXNmJmullVU3yr+M8xaTe2+3kL8vQHHPHPC798/1cMZ3ylVAjOi9TMG6lSnstofqpDz5bkam
ql2pX8KZfvm5IU1ekLXcycaAWvd7DRkN7cpBGJndPrdCs2Oa3Kkhd5xJOV7mTh3f+747uuXe9hbS
rvjyeJnu5cfpsfpnf0/u1BjxlEzyGVTp0GyzD92A8kKw5vH2P26IiSfOzgNMS+Pmhp3/ecxJjX6f
Qc25wXEVbpzT1YAm92eWSZU+ykdyS493WrxWv1/2Y5AKjaIDkb4zZCvr1/82i8YkNlVaT6qrAKNj
yVUkMZPawxYKP9ub8UfvbWCT4UHVIiqkqk1UAKaYaSOF8DhRLzJlwm4frwEzPCvOzxoUQOfQG/79
EwfNLV5ffed0mpvaOw+gD7YnS1hBqZnSGCHvnr7mR9mNn4YFFNx2a2NYs+GtddNlspqb29FTPBrx
ZEFro1ByuWfEwzNlX5hySd43TvWcHvu9ziNTeZtZzDs5tuthTjM9Fcx2spYwTGOxkxz/KV8eNkc3
31fHT+tfM3N6x6d8sDVx+dEA/lmNGFzjqmSyQrK00aJZazOH79476IOdide3+j6EiZcxfYUr/Jto
C8AChs3mN0Dfxbdv8hKeTZT82K5zUDX1zupJ7yAf3QDpP4V5VmFcy1ZfMJlqs0+L8lOcxKuZBbtz
R8sS6CWVbgW63dTxG67ugBDcj6RcqvHI/112iXf5U70fq/Sz4Ir74/nH1uQSgNBbgWB5tGW/p2CD
BaTX48tuTD1Rk3UsYTbIurchwaqOQGkLvJ84GV8TXsqmkUp5F+kVLZCuIH4z0j+6MUs6cc+QLAKN
BTWpjLRqHyeySZs4lSJV3qmrlkieKibJtc0L6FhXXpJrdESu8JnFu+dUrm1OBqfFKoIvCTalg3dK
X5rP543oKs4b+kh26Z4/J/v0rd4rbrd+bPjeQl7bnSwkoUgm6Bl2oRlFn2FZab8fG7j3XKUv6J/Z
nFzjCMT4hhpjQYCMcWRCNhwvfxI9lFgy99zuq3ZV5j+as7DJtS9m4ZTo/c7hz+/5l+tvmFzvMGhK
55oOg51oe9v46Ufs+q64G+8n2Dtxo51DGQONTdAmcyf/Hpbmw/gn10UrNyjItYq8Qx3WjfftRnmW
aGluF+0iWcAefHH0peKWNu7ubWbq5zbV5M5QpVymiWC8qX7sfsBMu3h7Wa2OFAb61Wu3mKtC3auO
XI/03fteOaA0YyMhJUPoZeurwflRLA5/Jc4GThQuR4TOWFri6adu8et/neT3T7syHdRwUksXJhnt
Juq0wmLYHN5WxzEL8h25JJK3p7m0wcyeek/UX5lUS9noKZ+O7rbDZLSEWZRs+1wEcUvoBBEpbBsj
BwCtRsqU6dAohRBZKG3cPwhHRM/t8rA8hIvfv0u3dFFm+u7bf2b2zXgNTt8a1yYn16RSw4Ae+swm
tVrgFdm2IM1Tb8sXfZ3bsxWtuy7oaoATd4v+Wd0EBQMMAjLSy92b/3405K/iT20rOLnzeHRz5sZ/
v1o3WRWMMA0xp8XZYhD3ahbNWHi/zR/N38SpWm2E3oT3f3ejaqtu6GY26zWegGRd2n+QHZqxefeo
08Vqoa6m0lww8XACKRZ4A3R5d/7qpyhaOPkXYLeF4qIX/Hj+7u77K0sTfxY3WWcpBZYUpGgGW9fI
eYTciT+bX+HcVXz3Jr6yNXFgol6WJazA3E7wvj+/dPA1z0SzM/M2DVmqyh9UWjrlHVqaNPtc4gUs
QdbCh9NzzknNTNyUuFML/UQzAmOMZ8N0Ue2QgsgvC8W3L2v0MR8v0r2AFrdh6pYFMad009isJBAT
Z1qk7NLIW7bBMx1FVnteekOGBtwvK9ybYu0oebqcsXsvTLm2O9n6etWdrdTEblVQF9eh7/btgq72
pckvUtYHJGVmtv69ko8MLlakvYwOOpj8Pp5oDSmdXIoDZddd3HTdcdOovJqqn4hZq1Af7KxvsybH
YVydcMhXNZpKAZ/DNkoZftrx7NW63jSB0b/Jgc2bYjX+KjfKcvwzsHv0b+RVsJ0Z6HiGb4zqY/nb
MmCRVCZRUn6BJ1yThf4NUXYdOrKsiFzTv6jhAgkiUo/GBcT9AE3/4zWdlpz/HuyV3cl10Bc+xKix
3r9VMgRArROeu6WWK7bqHY0ESe142QlfJIjp211jbRAIQXxiEcoLvdOcQP+a4md9rUPEYiecn+aa
qaZpor+/jqCKkjjEiqzFx9VPTK1Sh5alKOkW1cNfSb7XUHM0YYrcwIpndMKiRBGusGdmZRJu/W3X
UmGFMmjiguxrYldQOw2ht/5NC9rle0iim0+6h0qweXaQSF74fuIoiSt4T2W+EKVdnr9FlSPhJIcm
xHUqT4aPcAeNptscz/b48+5Ni0mHpwSpAxpWQLk+fl6rdwhl52bzVvb7FAGhPHxhr/YqsTWthcrl
zQcwc3nWNo/t3tmjNGQokOjSyIIa8HRWjAKpu0po3wbxcyVlq0FfVRm0wOfUVeZIoCcOdVwBbOlj
LpzeCUobH4dITcHsfOi9UYQ85NSS2+5zLCx1+bk1n2BfVl8eD23qU/+2N9arLcvE4UyBwS1MH9og
Ke3bhUvwFf56GSyCGkDxqNoifZKukhjFCbmm/BXtGWObnM/ZzK6bXFd/fwL5dwX6YEsSpzF+riaJ
XIZW+/ZiBiP7GvLU2SoTfiUDUK9o9XjAyjiBE4dj0ncFBQJ1G/L+kwlOUPITYO/v3mL9ct4P6v/h
7MuWI0WaZp8IMyBZb5OtVlVJKrT0DaZudQPJvi9PfxzNb9NViFPYfGMz3RdjVkFukZERHu4y9xSr
NQdOtMhXjI7U2W5SGKUkh5aqD30zKCFN/+mNFQ6jeOBGrfjNKWQwBq9JdlGe5XajMs1o6qLZN6Hm
RmIAxRMR+iCjGoGNz8tTEOXBmYEdpLYI5DChZJE7XAMqbQ5kMpY0oJe/QU4QEnqDDDxuQ+BvQEw/
rqSkljYyfB6IfBRoQ6N38nZzQRC88MMk6i5tnL6Cjv8RpGlq99gWDxVx78/z/AL7WlUQdcj4RyHo
1ZxdYLFWd0MM2sCL5Fm6tGWZtwWlo5FC+zXv/kAvzqySBNpnnZGoHBSQ4zVnMYuz/u8DUAMFYyx4
C78+8ComztEFPKoQurwUku31GtS4AwhEIkeWmWjN35fjNg13CWRWFOkX3zxnTWprBaSLh7eU+ef7
s7G0xRURVBhojhBQ6ppFEBA7l1sJ6ksXzvtRNL8GHTLztFSomj1ARfW+rSUPMqV40O+ngatxXokd
VIgSBmnTXUTIEYxqDDUnhULA56T8aid2Wt9oxJWAc3mxr2zOHLNf9mKeiW13IR73i2gO85xJpLDz
d1lcOdw4mNCmtEOhp146miIQnffHPE/I/LPYBFOMfY02wHkucswhNQgdke4CQgeJbYvmIMfHqDnx
R6G2wt7IQPNX5nsBEprSaKbHca3At3g3YaP/+wXTslxtN66DSJnO8AUDV21QhjN5iLvlyjYElUWq
EkMYRqq1gc0gySavOLX/z/z/a3yepfB6ESqvEta8ju3jJHlp6ei4e7NG97narIROi3sZ3hMsDlhx
jHg2UK/UuLaCLTV5L/hNHT1DnJUbnoj3sponWIhHgAAGowqZrKnzl0wILR0x5Mvu0qW/u/CoBKoB
BU6QjybRAWocmWf/yer/mCn4Zy+B2gE0ORMD47coI4OqTN1iM0NefdCA/LFlyYHiTNsYnE5beaM1
9bapN8Hv+5tYXHTPV4ZnLjMvdC3O5A6beNwKwRPkiN0Rqmc1wIHQnKGBAnEUKOzy4UvG+fs43UI/
L6+1jY4gqKuZAVXFLZMuQXEu+GfRaygCdgECsF4PHUgIhkibVW64RSd79cmz2xSqM3XfZJgrpTXj
rTY21O82NVethAhLUwMKJrBagVEIOX91+o6r0xX0HRSlSdVfmH6UgSVJG4NU0JJ+8WQH2YAYMFEf
py15jH9Wrl5euDS1yOhBJgQoTu6Y9c9KduQFsisflObcj05HNn3drrihhaMx8UWBo5wXQM3Hz74S
dBSBkHPTbIBLcdd7jzKBvlRsDtKpgHTn/e2ybAzkH2g9wK3CT///akq8cOwhZSjjHEKHGzgb0lGB
p0r0i086mkIH8b65hZXG2P6am/k3RYDKUtZI3QUI8YPn2ODbu29gZTxfkerVeKDlCAGSgu8ueVwZ
Ba9YQ/oBzV1HhtJP3LX2fWsLYeD1cL7c+ZW1ArqMUjVgOHsZkOL7vz1Pb04e5ObHZy5SykkdQRod
VzB79vjKEtXKiWtpm/ooBUi1WdUnDpC2eqvhpHg9L9BCSqhankqv3IlhfYyQs1n5phmG6P++SZ3S
J8C6g3rgdrvIAFL4aGDC3uSzs656+UMwxCn0jmoRsrjdEL23gvwbQbC6k1lVphSKWMFKGLTg4PCm
wfFAq74CtP/sfLQSuOmgEIslLh4D8QldQR5Q6L6PlMZ2ZbjTFM/C/BtTs1CXFX2ml0TB6SjUU5Fu
6reiBUQA0gE8twt/lbLJjpBoQzyycj0ubixE2F+vaAVX1+08E6h2l6XAwXCTaZTTp7xND23rlfEt
JGum5+G/ZmYRZQXJbTZoXnfhh40WDnYLTT6jz6Fw9u43DvRKGsg/QqCMxkNjlunHGjz3iyvu+wT/
/YDZWta5wMoYWryXeNvb7aWJaEghj+tURn0+yTaxf6BgYR4Z5IPMhxZCLUbvQLiMKtlqJ+3itpIk
UFxo0xN9XtX3vQGqfmqExBUwolDuqGQKuSyuNOPyjTEHMr20kp6Kt7oCvms0vPFBb55qo/He7y/K
HMHxzxm7+pBZMqsA39GYhBnSJyfoMb5h/oWnKtnU6nEUnCSnaYwVeVKZ0eJ9J3aHMXoSSrsGk2bU
mHVhjzJknQIB6pepe//TFrcL0nt4CIG/FWmM211ZMQbQSRj2F9Jmb6FefA71Pkg+7htZXAcZCFCI
LE9kI7MtoZF6kAWGdUh7gaNZCiIOjw9NpUwtqKYddNavnILFs4b4EEwqKi7c+VkDl3rbQYSxvxRd
ynakGqOPIWDpCtRzce6urMzmrteJF6tCgbmDGPzBgyDyPicBZLPlWn++P4MSWXJbKmgnebBnIUkx
s6U1fFqGNaYQ8VRr1/awEx3RAZewy9mBk79ht9j9L5Nt+R3U2IZT5viH12g72PqPxva3udXYggMW
vT/BB1Sbq2aLP1vrObTj9XblheAc7XJ/v3W23ETqiaTk8ABMhCr9QHsBr2cPfLyPkFSlWgE92af6
+L9krG7Mzjw7mGtIqNTYylwOregfmffckq2WnmRobyfnXICXub8oi+t/Nc5ZoJVFGhLxWtxf1DYc
dlnfl1YGSbitAjKitVt6mrNvXhUqKNCJUKB1NS95oTBUJ35Y9pfM6nbganPSs2Byv5TnaXXTP9lB
sVOn2twf4OK5vTI6G2DL9QD4kBT+k+u8PfMIZNbLDJ30VSBTKFODhXiSg7lvdOnNinX8O9RZQJlk
aaWlAYYqdpnVb+QaHJD9qdx0mV2mRzm2RA/ZT4tL1rzG8nr+a3j+qBQaRJoegZfm5fqEzn5Qkloa
1604w6WEwPX45qUxCDjLMWQE+oumIx1+jibhAX4XAn+vfvrvbRpQVXiG7Or9af1CBXzbQUjlgtYf
goXoqrv19IknRkLjw2zIb/wETAXILdahA61wE854K/foUvHshkeQkPomyKlMSThX6btefRTqlvvw
uT9iv5dA7a1Ia0+WpTTNpGrw78fNzq5Qcm0aERylxLN85lTNY80umgSZ2G1iqY2hRYCrydGeNRqE
QiEv/N8ToDf2ZzudC/UUXFhY+jwFWN9KskOkWjUUStV8LQ23eJIREUBRZFLw/PL0Vw8MjkByQCpx
a3jSmzhslOZd4WIaOP/Tcv81Mws3PcVPR16aHsacLUmvOkoGkvZcJ6dKBik7M2WEPCINe82Msddk
bAhN8mmG+CNRN3x26rmcxuFeiFqQ9gkrZ3xtDma3WchJhSa2dX9pkaGQosBIPVvmsscGgff9eZjD
E/4Jva6me7btey8DWIZvcCtEmc3CQ6Q/FAV7z/Wzjg5OP9+P/DsZnxJ+x+qN1zQm46odpx0KgPru
f8rSoCUkq77E11BZEW8PIEjE617OIGbEq0X/IYXtZEcCmjdXhEObJPLaLE+bdn7irw1OMcXVTqtq
HR0bhdxf/IdKORO+pmBgbEI7zHaJuJZWX7orUIJD/R2ca9A5mnltbaiJ2GceTvCHn/2sgi0P3eGm
UJ3u5/1pXDKEWjSSPdA2AIvcbEE9Tu40Me+GS18UkHmDE+MaNy+7zZiFJ01a89ZLz2MViFwkbSCo
ABXW20mEuFwNnUyUEMdMdaLG7frETiCPrDU7ou/1XNiR8I+eVtb9US7dRddmZ9PpCzWJ5EAdLqH4
qFa7sHiLIvu+iaXtcWViXkse5X7IUk4ZLm311rWnsuxNIbDDWKJadClBFXvf3NK6IWsqoFoP3VGw
sN5OJBd6BeEybrjUAdI40EDvwRzWbLSu2QSoqP1XYxD3gPgP/B+Kwupc0svXyp4FAd9fpGEzlHYr
fpAfmUjVaOXe+H6mb+3Mj5gWsTj0YYfTd6AUH9W3HPK8T/cH8/01c2tk5srrNpbjgYmI/SURcHjJ
g1x3NvAr22Hh4Q4zMl5LqJIgmzpPb+uRMPAtI3ik9oLRaz8R/QAk1PUWBNx9wAxHgOPeoEnKDS+J
vFeHzwEZhDzgTBnV9UJim6D+FYS/JUAAhh2ElzciRHQy08dN0zVgHV2blu/79/Z7Z3OfdWEoq90I
j5Odh/Gx3lRmq9AMOvb+w/0FWLM0W4AEgI6qK2CpVLeBto3kwor8V16fRN95oBpWELwLGBSMDBcE
0mGTcK42uykwKC6Ieh0ji+IjaYNNlVtl+9yTnhZd85zyDth7u4qnXTRSgC+YxBu+j0SL59T8Fprs
QvrB0o8Amd9E3orBSlXvu29CdyUwQWCmAHk4VBFvT3LXgu+tr8QBdRBIrUDfYYBKFIfkRcR+35/4
LxGi2yts8haggp84bkAhPHODJBO0auoxuEglrmggXHvbzyx1eNblp1Gx8uLUKgHUUp9LH90oIYQZ
H3PusQYcJ/zD5D0L2K9E+1TFRyl9V5o3hRhc49tZvbJBFtzA9WfOOTN9IYcL8yTx0kqRaAvKaKGF
Jdwh4RqdwbG71i02b0NHOIP7D0AQ6GShBIbc1u0KlLiVkgj9i5d9RpFOA/ZYMX7+/CkZP8+H19fX
9/f3h4ePnYsUG/3TgXbg8z8vC+wjj4PeSGxS6Lvd2geBtdLpwihfggPwCFRxelu2KyM5+k7o1Hvi
eDZ5Spxxo2wFKzspFu+oDAxEzG029z9lAacCZVAJrPIIB/CumZPYhrqvKbEeKxcZBXxq14XlocvM
4t6rzWrj4fdYAGVN3CfgHhI1UDtNV9xVQCUETIUKu6pc+F3wDu6DTU3zh9SC3vTKXTlXBvta4Kmx
hagCeHK/peUGnjAyNLpyyegJ0pu0M95OPv0tAcB/PrzvAtrRl/sT+YXxuD1qGBxouqFVMcVvcw0Q
tVG7PBcz5WLuj+X5crJ/2EfwVQ2QeKU/7S1Q2IDU2xRu5ak6bzYbY7OzLAc9/6VhPu5X7tWFB+Ht
18wOfjCibM5nuXJRwd8HMvTKBeAtvLCNYRSHfhcjm7RbgwCtGZ3zVmNHC+iawhTgwfli/Bh+FrFF
XslhfEgB036pI5o9+88r8z5dU3fmfQ505EOGJ3hQYN7No/njCLz7KTXtU4B+rR8F/TlNup0YGgHh
W/lgYt6fGTU+RJqdNo/yuaGblY0w7xv7Z++BNRm+BSGvMId7lmms+ENfKRfv2Dwd7fIQh/bhVbR1
yxk70xB+PwIH+WfYqWswvmlNv8/EX8MzrxLUA9LDIgyPgika2VF/hrhXEeH9b9fk7f60L2SZsMGU
SaB6kvXl58+IXm+KLORrnLCEjodWd7uResq594/eqxoa7CnYR8PK1H4PgQGhheQm+htk/PtVzL7y
H2rPuC7sfe2SY0Vly82dNT30pS18Y2IKZa5MpKHep53nqRfekUBZEVrMDi3OaOnrK6ppG2mVoWPV
4uykAojQkNjn1Au6J8AR5W+4h3IfucKTaGY2NihoktY6Yr+qErOdIunyJFvII4kCaM/tKBWhGEQ/
rjBKA8CLfWDoVmH8nPraOQNahjSxMzulT4VT7AqnOgINYU9zkDhQdLSfYjMEeUFPz7JTUmaxx4CC
PYROXw+pY5qj/z6mnPEKmJ/R7eVtfOS2teHbnhFsC6ujz5y91l+zuDOuBjTb+kpSJiGnlurFzG3/
0c1Oa1RBXwWC2ZQBuQ05EqSQcbjnfX4qyvR10qrqpQZTKdl7Z+4ph9IlZswaN9GPwBw3oLNzhFdI
6lFtD4KMfUBrp3Yg73z2nkTMA+80G++hW79XF1wgajV4vQCDCEDeV9n8atMyrQ1TLQ61C0FDU2P9
KLdQbD+IFvUvMShXXu8f/YVMKLARV+ZmZwTmoFSXMu3SgMeuAoTdVkF7i0jaQvtUaDMnsBBTg8/u
vt05l+DkWG/szk6K71WBVBIMU3G0Xb3NHkLa05aW1msB0of2Ya3PcsGffqGS0SYji0hgzCr7Yxlq
4CjutYvnMJNs6j0WFgT4xUoItmZmFowSrRCQNYUZhIGbfus/6g5D65T6vjJ9C2fkZjizZ0cMAla1
6Drt8pZuQfpnR49Ajj75R+UwOo2ZQkmHZkhqvgtrhqcfnh8dAnU5oPjAeoRlnHkbhPJZLA/apT4U
O+VDAY91aUngsR6eo1/yChRi2nxzYxKiMBRKgY2FAtKtMZ55hdC1gX4hhQU5WHgoFNF8wOjXdCuX
Imdkn/9ams2nX5MAPP9Mv+gB2P7kAPjPQ0XMqHlWrA48gysh3eTCvg8MPJZYRNy7c2WLCi0e9Zik
+iU9sGflWTTH/2nm/jUwr/bX2SAM3mRAOXIbIKif/AMPWpqVXbjwBpAlPDTQXg7+b2WevgcoRVdb
pdAv0pH/KHbiZ/mHPaWW+CSuvCkX1wdRAgBDk2gSkli3O6FJPAlsa51+KcHF/MR+qWCAtFHM7AI6
fqgrk7fonK6tzXIcdaS0oew1OtJzE1wMzSTZo/8Imqi9+sBHRvmDMComdO2Fv3Sor83ObnLWcJoH
nSxswlN9Ys/Sp/C74en9NVtyUNc2ZpernuWqEEatjoA2aGn3IT9op/JPZtdrPF5LW1yeemTwGkWD
zhx2IIQe5CmT1LuYEZhwz527Fc+DachGdRCsXXiK3fsDW0gUQeYLoDJofEFKEW/x2y0S823KaTUM
8juVFk6AJ6m8b3B/BqgKB1ZARTsBBoAYyQlKEPvuJ2ff/4Klh+rNF8zmNq1rvx9yfEFpovHpkapW
YJOflaNsXx9EMzH199hlTvGffQlwEFPxbGIVUyGKdDvuQSsTYVRl76Lyo+1BVKAUduMfru5Whvd9
QYFHAx0/5MLA/4uaza2dUimqqskr7sLr+Q5x6K9i9NVNkiatBX4SfiVAmH7txkNCqBFy2BKSXWB+
AHfYrbWBRErI55F4iTk44agrUzPz5NISSUOM++smfTsTSMMrcGQED31E0fNilBgAHjOMRL5w44NQ
7Ph8r7FtrlMVHVse9+p5n2G40dmRB8zEfx77swwxX9FFlGaoxOk/ef+j2ajecx4boyuggo2/f5cf
WbbRteeuNHj0Bvn7oQ9p49ke+GorswbIX2G0rKw4oc1rFNO6tZQCgTmolXO3j/bEX0HofLtMMUpc
oYgrIWyKIznNwlVgKTVlnaTTizINNM8qqqE1CxVpRJY3nBWHrNgEYu5bBUjbVnbOkmVoKwGAqyGh
/g3xK8k9kT2uVC5KzwmO2EceRY95vq16THIo64mjVlH6KOvDWqF/aWmnTh4kZpE8Rvp0dm90XFn4
DFkxwG+AkwD9gudRPtrJqYsm5vyYBHYDSrPIUNhx9HdMO0Eu3ADHMt8ZvLAJOGMMqPxTH/bjaFcl
9ZWz0ACNmf8Q/U2kWaQNaWVz2Uv8JyyOSe2h19Fp4ncf/BIyWDUMbS++pTtZeuS10Q4Z9Tq71A5Q
FVpx69/j+K8dLEyZ8qlrad5JpEihjJAC6TjGi2e8n0pgj2NiNkXub/KqBhdTG4tmVJJ2W8jVYx0r
vAk26WdfSRpTFDzNkHWIeSXpn2QaoeRPqoQEolFUJAmhBfjAaZuq/fb+2fsOAJmwdjqQaejexRDm
8SQJxE4ZfS12SaXFW10UkgeRU7ZBDLX7EAD2tgfLMPF6W89x1pCDz205YdXK9H2PL9DUK6vq9Bic
Mslz59ZmAMqzcvQuOUsyWgvZI3gQ9lLZ0QyNBQVWMlLqc6C+hMKK9/mefIFpDS93CTBYBe51fi49
hRR8yftukjkQpCObTrBb3ulqM3S7egc4puz9lla7kaadf+tgYRZjFiYhUA3c5rfuQIkywkdV6rus
0TWL51Au6jzes4asDZwqFBKIc1bVZgw8aScGXGujrwQSz2NuaiRAt1pX1Gvh5BRkzz4J714dhBeQ
LEQ2fXZYpbZOwe1e+W4ZSci0scpQ+Eg20JYp2yXJBrsBpNCM6kJzdJ8H9yirUrsOGdtqg7iGUPie
JIBqoo49ibtHRWw7T/35jA/zBvAfV3jWAiOJjsMfvoLUvIHGS4Z3lmR2nZWGFoGogGRV0MtqjEwq
KJ+cYghYHkT0SeebhFmQVmCojn0OrSOzXSZbqrCXianrL6rrS4bKrc3jFJ7O53Eio1XRvQkNjvmO
SmS59bOkw4568SDJDS2jDTkkj436UEhgbq3fsu73sGejkyjjykH6ytB+s43XJypU+FOfR2ED6cTW
H3PfFbUHOA/P9J8GDtA4GuS7RjPEdhNJ51q2eQgjmOVHDJmT7kWyht6U2R66EBYa98lZviSa2YH2
j7N0ZZ0L+/uFj6W9+shZoCY1BfgYisx3e/iVE1c5PbEISDTBDELD+iRY0j55Hd+Iv1EfOXj90hQM
Xl5Zpq/C0GyqJk3zKQ+FiQJ+4/YEEnRQdo2s+W7VQZPzcShe0sLqfcfLDMX7XXOHNneK5j0dGSXS
IRh+lbypCI4KXFAvUyF1kGNorY4dCjxH+NyKW1PinHFAa8JDHFvMO2eRIZUWF20aHXLKlvxIPlEh
9Z71p5ptywpdU0jucr8l5TFAq/7E1L0b63dVp70PzfNt+BwNEPBMd7W8huH80h+9N/jZ017iklZK
Qsl3lWOl2AOHht7+KfSPemtEu5C9FgVNN0n0ipYmXNpoYn9PzyzbRLI5Bge/thX5VezN4VPxtz73
JAEZnu3UwWzgsfXqpHgxJWCtwWZKexft2sPUPWKE3VkF55JE1R+etFVbN462RXoCyjCAuxsOimpL
4zHN9zFwpSFtua2vGTkKx9lLWpq5ahX9vnRC9TF/Q5PK/Ztw4QZHoUkBQB8hGnIr8jziVava5znF
d+vIVgqo3tLC3zKqQ6Els2Mqho5WG8Mxq9GuZqH9DdzI6OfaKZqhDEepWvmcpWvp5nNm90Oc6pnf
VZ7vDsdEQnusXUVmhyJ6wNMseKkHQ5IsiY9MTVyjnVg4nTeWZxdiE4v9mEic70KgOkmgElOCf79S
qazYFUj60oSiM3ttuAs+c4r+4ewFYBXUecIEbdBEKks/cGv+gcPNw8b+GPjQlsyBp0hpTyAYXQ0U
oms7AUFzq+E4BsNW11YJXL69sxClg81nynVM+bV5a3LCcrGQGhK4kLnqqIgqxoPciL1TtFAI76Dr
dqjUWLtkQnf2a77eQ3S3N7Nk6KkSCOJbpjS6MfBxZIqFkH1CP34N6v0dRogvlJHx4fEahJz4XHQG
/UggUoJcn9t4ZFOGzNTV0gCUvVKdvLKDprUqbpuy1gyyJ8a9xOVBL+1IBVz55/0z873egmI3IVCD
QTcF4FvKzJErUKkflCSLXMWJAGkSXlV7OMJZRZIheltR3iBj+B6d5C1byzZM23/mv8C5BOO4YQnq
grNYpQUWQ6z0IHaV4iHV7dLfq8omi86q5xLlF1OPCWTd0G7BP9SKVWmVmXr8Wy5eenTWBynkBkkG
oOlbxwNZHXuGloc7mEopVxtE/gw0cKoEKw/Ab+mlabKuPnk6AlcPQEGKJQ5xV+SKSkLcHm7IZl1V
AcUTi1ZSstSQoOqzvb9EC7sZdT5EIjJAAgRB7q1RLgXGN+TL2C0BiThUayQwS8tw/fOzayQUuxI4
dfy8MDyow0v3qZJd/tBqxlpi/6smdLvgyEKgXwdgJOS+kWO6HQikLLyMBFHsDvG489lRGnZCqR69
5lC4xShZXfaeD5vWQGxhcpJ3uT+NCw8UvJ2nvi0F6oSg+pplXxKRkxov8AK3FMxSpKyj0YCOT7uN
j2nJaFI6/Foz6/f9cmtydrjiQeM8odUDdwxyIxIbGhMBDVjv4yj/5pBkuj/C7wkfQN7hV6SJVAcS
R7MD1SdZj+q0Grok6CAu04wV5TMQtXZqZNy39L2oj1QZfCuQfaDFR6pwNpdZUfm9oDLmZul+UB79
dgQ9DnrNxN/I6MgfbWvFqVXYAqPdQdFOem2PR/DY0KaiqbiP1iq43/OG+B4CjtjJ3QuqoM++R61z
xkQuZm7NHbuJhkE0Eu5JfvRsbqR5uk1OGkqSA63OxNWVc9lv/Bxpvp6q6crUfG/KnT5FQvoAcFEs
xvw5nvN9UmbglHJL6TPPL235WHFnksjGEFh+SBUPTf3MlXuToFYs7Twd0Vm0ERuRipl1f5mWtt/k
MIC/RO0Hl83tgYuyou8EvgNMihCEQ3qTOiVh0BZBpWbD1AIknhLm578bBYnRpDkOsCHRZ0blqAqE
JAgjNw40bSO1Fb/tmnehbvdAIY144jF9xeJCBuSLPwErD67UiSvidpxD4YWVN2BWR+mXNGwHVaBj
gveGVNHkuUcwXoWW0FjaGix46cDJ4LdBCz4EwZFrvbUrdk3O8Ahnrqq041EAE0iUoNelLscV3/U9
tELCGERNAhIsIv6eDZA0HT+oWhAhwRFQnoRwXiuXzJJzvjExi509+GZ0+bPIDSqBClpEmxFx+ycB
dOGFT98HMvH6VeCW7mm/Uppa2qbXo5vFyYpPdIRDReRquaw+qGnPGSwWAEnKVTx31UwDPVOSOP99
m6p44aN3SQHicR6BjUEgjLxeRW49MDTMXjxSmAEIBVmf4zwma1v0+y2LFUSLDgq/wAnhJr/dKl7W
RsGYYYxoVxXsrNNEWqd9sRuF8YkLSw58VCokpBCrboQG9IkZQ6uuFDShWXMlqBC0MbUiYOztplI+
VTYQUEBx4T4ZxdWW9unCn13TKBEiaSOABRHPqFmQU4MYI09GAcuR7Bso/mho1aMaeagydDXv0JrK
V060ymszuYW5VUwR4UUdyUOk024niM/kgUiDHLl6Upn+UG304pkbjSS9INdNSrvBC73X9hVvoueX
99eioOmofjM/XZ8ItUCqMWebqXlPzEcxj10+a8Mjl2loodbi+MykwI28kD+lYzY6suYlxpB37/95
LyJ/gbobEJoQhfyK0a/CSpn4Ud7ndew2YYRu2z2Rza6wpBSULD/uW/reOo4teG1q5km4PtW9iFSx
O9H9Bts3NbZrz3pt3kIDBAJWbKMJc5dHhgoy/uTEIjps/JOyWo2ezMymGzhjODOCAyihPHW72q2X
kDEK48RFeroyM1EAM1cE8ur/fgHemJk56ELL4oR1UeImI0OX8g6cTIG4B3tMv5brXHhHAcP8d0Tz
4FYs/IBvNJgiz6IzZlR91d5ln2omp4L7HCmw0O47itrX88qKiktTiagHjdwg8BS/kiJXmycgHGvL
ME/cSVARCfePwa2OzP7NoBtmM1MDuKQzq7Oy95H72OP+WAu+Fi4ngKX/fsD0gVcfIA9KCAxhmrgl
n+p0UPTY8qMhte+PcyGbggm+MjOLK3wpA3I/zxI3NxXv3ECdkeaipaXgjLQ5cVNdxHKnpJsVqwt3
043VmTNUtKqUJR2DU0+f5a+EojYVmdJbbyATvC0NsjOs4efjfaMLdwVsQucXFG548H1hK64mlPdF
HxwGdeJyEV6UoBD9iUsjdbymjYywDTmn6cTekNJsDVC6kLCfnuPA1ABYhpyqPjuWqOD4KBQ1sRuD
xe7E6j6HElrsS43BK1EBJk6+RjKxa4ZINJqWSdllysO9+Hw0QGEszkr5kGdZnRnhECUvgc/az4jT
q/azDXowl9HSh3iWL8c5VE7bhgNTh66VAbpKChCxloKUlybPFHU8+vIIepGwrHIFNYpO/8URhNB2
H2VShkyjLltC3Ac/SR/6odn0rIyObRX3qZGlCi4KSa7Tzry/KosnfOIGw+WNexG1ptt9LmYQPiry
InaRYKi51tQqKvhgTfAeVd3oDjLq2JoB4ug46Ay0/aLh9f4HiAt3FLn+gNlLHTCilMVgQ3EHtmlk
MCA7TajQJNpVPiXEiEDY+gvkjr0NPYkcFRM7qKi85xo7dyCrxb0FL5jluH6qfcx4SPXkuYDknrQy
T4ufCQQ02EVlxP/fCKM69MMOORtjkIr9Dj/4DTtwgQRO29IOG7PtbKWkLbQeVdUo/MYo5TfOe0gA
0G4NvYyNHjF7tPU8C9VL7LIy2rb9toQ4cEoLlfLssjKpSwccauuIOiSAOPFgu13VBnlzbuyF2M2G
TaHsmyKiUWAjbUjQ4szI76YLrRop/5YJtI3ehpRG3i4Ue3wcVVDXLLYaedHB2g+xPe11YE8DUA+J
WRYc7dZq8UuOAU8rvO/xzJ9edLffygVl2A1Mj10U+1vTb5TcLJLBozqm3EKVVaExNCk2ZcmtkWYt
vHQmACHgK1Ofjv4VVly5pLjMvCJSJMySwvubqicQXyLD+CAnRb5yZy+FBqhHqigjqxqozGaRcq4W
vlyOIfw8ESTQQTeDxfTsBdWfHR8Va1WUxWsFsa4IoB8yQ+Csmc0pws6wAb2LyyfofhJ0mzW0BltW
fVEGG2WC8DUazSFYu80mZzEPgK7Nzi5NTwtCjxVN4hYKVYqzKh8bfq/ZOKBctM97ZyidlY2+FCeA
+xYJZwT3wIbPbrJeLiohCMbEHVqkJgA4ol71UwSGvaKN+IoaiXYOECQxi4MODVRm7YnDFFh/HVTQ
4x9h2HnSyict+TPAaMASqwJRo34VuK42FV8IXNhwHEKmQIe62wAEg1DLzyJXyUfC68FeyArf4Lkk
NBqwJa+8OpeyBgQuSsd7DBVzUGjdrnykegEowaPU5aqCKuxNHVD0g+6guiPESfvaif3HUqussF5z
5NNUf1t8JGUkSALCP86jX0lIAC5qYbmTaV88Vnxq6iOwA8yK2sQo+cyolNe2PqDFn/qJLSsVXCOe
iLmF7vtRQH0vsGMddGMPffiixSbvGSDnu79fFo6hhO0yJXHwKEPe4XZ2uP9H2nftuI4sy34RAXrz
WjTylFrt1wvRbtF7W/z6G+x7MCOVCPGcvTEYDAYCOlkuKyszMoI2SiSkQvbceNC1lDZ+3YEq42As
wW5ukaIygE14iINsH9TrwI5cGyrLVtULSCI9J/vqkduA3d/0AWQ/n4XzV0XEJYrHuVThlT3mHPRj
1jVVAHs5OQSO/Hfq5Tj/jO4p3qvktYC+5nMd/S9u75kTf2WXuWiyTKj1MRKz5+4Lz4NY3mXBR6at
lLwAk0a4kiudeMoB1F388FhzOw+fU1hJbA/oKGp3eWHnyQLAdOb8XX3RtAUuzh8H9QYPr9HsGbXz
qXmgsDo+xa4fiBD81MMih8isPSDYeNBWoteTJR2iNAm1uoA9OqCrco0cLNnkq+BxwJoDcG/yxCwO
U/OM3ZWmue6J9Z3uvHqpNfEXQMEcvyk2+ec7mCg37dCJHBjYATuwkxCDSKgTE7C8Yt/9tO+r2tpn
QLoWZPv82H8+PCxlZecyxFf2mWu8zjqpFMpp3glQrqAmrPZ4zOTRatjmUD0mAd6KofXgf94/0XMF
kEu7LCFRSFuQT4QYd2tShaD3Hm9vM/HsYFxZ0ua+sck93Jljtu8ABP9hogcYo67tOpDDRs3Joy+D
/7OIl5nLXF4Na7r4LrZxqsdyTiUMSzqm6LpBggYNw92u7vHiJZXsRn96IBcP3lKie95z/buP2HqL
4vsIKgKcaCqs8xKSXCZ/4F/4cRv/ALAzxhYHNpbcLh9FdSGNM+ucLywzPgzbp++TEbPLSw+qAIRd
5AyDKS4Gx7M+a8pwg/sVeAqWZKPqVU5WfUA9FW43QSEVJxXQAwEC+Q2XV0SbSj6xU32Ir7yCN6Lu
GJGLtGWK2qFRLdAEzN3XWOd/P4ZxV1krJMEgYJ2j4tBB7gjvGs6EaAG64yEGpuxSi1tKl83v4n9N
Mpfg9BYG5wzmWVL2QuQ0k8TNG+DGwiLDyExofzU4xieJ4lhFRoa95GQWuh2hi3I0R299/1DOle3A
Xgk8+FS2A8KMmcKen8ReCjl7fnEgh3UMrPoQDqRJibmd3A7ITdb9+tEEw+9SWWwGm4Nr/sI0M5UG
p0HTQ5ucruW0PyjGoZk0cyau8k22zkbT/Jsc8s++sH0nrk3r/sDnL/0L68z0qm3fx1mDgVdftV2E
JFBwqT6Z0gtvbaG4UDkPPXlA/t1aYjGfdxIo3QMeiqTODY15KHFBGvZ4ziTSF0i1Bym31BKX3IgG
+LOuv9SgW2wS9Ett4KWqBMSq0cLBuWViQYSlocUIwCgRdXcWJafJSU8zvkqfh45E+goYnKY++DYg
XTi+Jv1JY4dGFh+vRnljrOID+IFLM1vJjqpvsr3wM6Y28mvNLgrX2VJ/2pwnAykB0k1wZ6g1MNui
j/xO7GM+fTaEBs2jOfIXJc1gOipAANIs0cnOvGNl6HHgRMsgaAM58PVdQZFjKkFcjITwQNdjmmQE
kKUH9K6v7m84JtQB/Ai1ExmoRAXZQZSj2Ss+Kiu5jWLpYJQWSgm8bGUKCb/pU/Q8LEbQTMHm/xtD
+zcKB5AphTLA9aDyELjvNiukQ/vXP6frDi3Tkju8xE+xIy/RKc4O7B9baPe7ttV37aj0Rga9KOAn
8V5+UlEYfPK/c0tfCFemlb+IIJhRobh/bYnz0Q6h9bCkA1jfOfXX8LcoSSI691eKTevd2GHCB+Ck
VTGe7KCsdAj/IHeGrpICCDkzPtF19Vx/apteI+rzfbtLE8k8e+qK9/QRfQEHvPiiEGAJ6ScdrUbf
lMGei3Zl/vrf2WNChgB3fOElGCbuba8C2NXRKhKfonO15U7/nSnmpcOHRlIOEfYj9xifY8jdexnJ
nyhQj/Z/Z4g5zR7X8YLf5L9j0l+EV48jIRIoD2A2FpYKlMwFjW0CclID+rmo9QPbwNKbBf0YJxP8
5DA0uhnFPFJthS0WxyQsCVd+h365tDGnHXB9AICwBsszMm7IU6DL4PoAxGVU6EKXewclAESkauzS
gz8WNNKDKAtpbmBXtnHVEQ5VOqE6tT5nUQ4JpPtzzHjMadxXX8EcDxAxtT7Ypr2DJv7QeJVnR5Dw
/XcmmKPAiVrccYDwHVpZdCK0sPTbHiWH/8DIxDCE9QM0ivX8aOGgaJTrvEONhFdXnJpy3y7Rft6e
6d+a+aTIgHczkJ3XKyYrlBOScQxcHf1Rb8KxkGw++q6NY5KppK4WeL2mE3u9P66tMfuD5tWIoqAQ
uL7kG2abZujNquVF7qDbjQ/94SlPAMF4DImF9QZ9ADytFkZuMwJHlT+iixxoyzwhtKRWVLyklQ/Y
bGwjgwWto14qSaAVJIyTY9QVdqR2tkeX+C2mg3099OtvYoZeigXXxL0fuZFsbMvsUeqNjZ88dKDs
ur9r2Mcltr/OA0aMxiJkTdGPwbiYpEXTqNzHkauHDZr9XgvIkqGEevQDy3jgSeCKSJz8GEth0S83
EDNCUDUhWSuC3xOgEWaE0hjWDZ+3idvadEXN1CbaObMix1/5Npia7RqF3cGsSLVCDGchY7BSndhq
nGfhW19IlP7Cp+59C+MCRsgNgeSiS9wE7+jghOxViBeXKnUka/G4/xTizMy+JWUV6ZB4gCY1ioFc
sq5rU+TeGtD1/wlTS293HGf3JVGi1yR7TANrEknyEWpaUXlEPiL5I1WbGP1+/KuRLL3Vb8+KjkQv
GlMlHoQ5N6oU0RhTsazUxC2T/FsXcgRGw+P9rXLrKK9NMCsWFEhvNomWuD6P667bDKpFqwWE59x2
vBoHsxSy1vkqiGoSl18pX+1qbFARs4dsLR1G21CgDUfEwqZLQd/S0BgHjRZNhYoUVhXOivkd0HTi
YjPdND3MJkO+Ge1WeKsAhMP6Tr73fcWr69xFv6lTayehepTBL9uHMUTxrETZGFFF+jpeBe3C++g2
0IR7u7DMLJzXD600omjtpvrjHymvbB0Jb2xfvMfu7xA2ATc5kytLzOrVoILLCr/NXWiWaYLl62BO
JiEKhfqqOVAwMSyEELMjA7EcOMiBaLrp5y+kNI2MJsfI5HeuQdkVCnhi8V4CphGKSwHSjE+WESL9
Y4zxlDzwv2h5LDA4MEZG0VFqP7R8VfWLdfhplm52Cgq1YCyEbi06ffD7Rb5Pi8qxilusV9CXZi1s
1GCLoF1DVZuLDoL3OADfi2a56RAueML5BUT3PiiJgXcRdSaNYIxIQuVcmbveuKlAVYpXPU+qfNXU
zxp/qrz9EC3E0myyeNozioRkOdQF8XhHny8z2jouej1QCzf8GJ3s9MmZ/UmWiGJDpNUSd2a7RjnY
Woqsf0tQzCRfmZ221sUk83WotzTSCpe2H/IPUuZmgIYwrkZfyn7M12pve19itJL1Q3+ksfGMfoFh
eNfQga/6C1E+i1m7mQJm1pvBb+RClQqXW/OmBJYp9F9swtWwM+w4MSFIFppQWyGBDfotMBlSsHLx
pm7nr/Jik/NthHe9GtPvF9My0sKnfIHViDajU7r5SCDkbWZoWuDfjEO5j9Z/15nJnXR7KXMxE4Zh
B6D0DkyQMiVMri2D1Q/NFVlWuJAYRPoer1Pqm/HgRCIUsIupGr/grWYNgu8AaRnEy8hgXRvsaeMH
eJUXbq28gWzH5PtDBOaFSAUQFP18S6wqM+5DAVXFROg8KUexMLZSGzlAuMXCTWngxl624ryS5Hgb
oxfr/+6GIe4LJAOScsjRsM29I0hVhLAKS/cPGoyseIXkDHn2j+JCeW0uhru0w0bOvioBYxzBTuck
T83T+FZit0RHzi6tbicjiEMwhxKkbnnOYH5A9PgxsPV1CuWN9tN/NDaVc3/gM0EQvgcgBxmcSej0
Ys+0mkVwXmnpVkVk5nlk9kvF1TkLePggkw0XKQH1d71nxAIiOYqUQec1TIXdAMi6HWnt0rUmztwA
KJwbExhKx2uO5esDA08nVGVTusVGNEsiOfGat2Vb2Q1k75vqerSTc2E+9+DUek7MJQHz+UH+a53x
yLnB5UUmtrAOcKCdZoVwEoOQLni9mbwUuAUuBsmslqz0aQXCkdIVt9kT9wZcOOF4ElkrwZT3+sSE
kb8v8ODMjmxqIZpUBYD/Y5avysBkV4PSwo3BUVClOyMeFpwKmw7/9eXKhYkp1LxwoIqvlDp0h0rX
WIvb6IuWxHtXAVGdKI28nfrpW+nn/V0/e4NemmTWa6wFOcxrjCrYKF/SGyb0JbKqz2wXbihQcNvo
rEPp0bCMpwXD03OfvUNBiYaZhDwKQhVmBUM/CuvAwPlXMkDnaxPJIs/im5WxyvyDgFeCHi0pq89F
KEg5AwcMXgogS1jyACWrAz2uo9KdeBlF2zklbkW2iwIr06ffDG3CQGJ86B3lmXswgXQ1J9G+dCWw
NcfrxAH/DV7DHqipJDMCXkH6Rp8z+Rst4qynt8Ydy78TcLGBqjSjIGuCZeU4WNVmIMo52cnH0fww
rHanLazhzcsHQEaQYwNyN0VgyP8x27XIwdeUwWWi6Sw3Ky1o16pCE7vCS8y6v11+uTmuRsbYYi7c
wBOMKPPj0k3B1B59/9A/QWc2FtfsqAEguXysU98sHqAkmILQBPRmf/Bf+lkN2+7Z39TUSXxx6apc
Gj+zzn3V+kKp45tU6W3wLQGE9cIjF7yXY2DyYErfdPEq0iyQ9XB0NfamJizcWWzVF0pylyuA5N31
CqC/bEAXAb6g6f96a8/7m1IzK4+jBFD76CjaSz6+CKWx4H1v9veUdUG9W0aeSUQExKy7VPBN2Klt
6+p9ahfqQydsRbQKJgOYbfzv+wt/M8eTru1E2AInAZUzlnco1KS2LFW1css0eSti38nQvVi37ct9
M5Obu9peMDO15QNAquEx+HvfXBycbFB6JRlhpqa+nUuPoVKs+vzQ03xh08yN59IQ42/jGlObtjDU
K+JTlBemnhqAGecL0zYzHtyPU3IMWB7kqJlnuybXhZJWIcZTuMUQED141gonN5aAcDNbARsBcQaC
XKSPWS8uhHIcyT2tXPoiJ0Q2q1Mp263h3F+dmUm7ssIc/kLtOz2Xx8rV+AwgzFNoj8gZ37dxe5ZA
OYCgF1zH6MFGEmyKqy62QBMlhQTlxNoVVA40GF0pgQhUqDp0xhZWHimqGddebBZdXJqG6JdkqLnY
7po4XRjt3Jyi6R/1EijhgEaGcSt82lV9oUily2sdSSB7zYdfsZyZnhZaMgji74/71rNi3LisUARH
ER5s+8xWibKoFxPdr9yxeB/9r7wULSOwJBGFNnPcS32+5opTkgfPQwGBw77xV01qUcEN+LUidiZq
EarWoh2RJN3RGLRy6ftuAoXf70N6Ep2BKDKxWzmu4i7je71028pYN1lmql8BGi8l6Y+wBZFG/FRo
JJDWHL9N4tDRpU0xHOpAW4GEjsoHtAcGycv9KZNvnYUCPj9RkAHFRicvs1PadoybQdcQ49LytTRC
swFg8b6JmR2vQf9oqpVI4O5hS+ToHAjALV42biGMlhhuB18lsbrgJGY2GgiCUL+XJegA3xzesK21
cozrxs3jrTD+LQ3DisAkJQYj+H2ThezsjEe6Msac4ST3BTVTq8ZVKvSttseg+OqKn3AJ/DX9GcaR
Y01wLU0Kx2j0Z25EVFiGrgry1lWbT06KiW5UaEQRwad4EPlnBaWY+wt1+9zCYwDM9sjsoQcAdEvM
aZV6vwDJV9+64NSQmgj1Bz+1lPqtaUA0Zbj1BqDVULPpV/7E7+JN/mR0zwYoiBzdVXf1EmXu7b5B
vyDoQiAlIAk62kyunViSJpRL5LB10+zUqD96uo+0fOFEztlAehHY7F9cOktnGch5wqVS1rpVhGKH
f8xy5Jm6/2veGUOY8h1YRJTpkDq9HkiR8WodtUXrjk6D90FGfNmeZBuXnsu3++XazjTYC68v6IJS
yw3s6BTZM97Wo1WUrjpAr6qFI33rNSZLONN4tgKG8ruRLixBIEguUCxq3VZSA7MRhqOY5UvefGY4
SGWDrQagRDyqWH6FuvT9URSUzoWsRWwi1UzkhTTvtJ+vDxi4SS4ssM5PLY0oAAOcC4iLU5roZtvo
zsNSvpwVI0IGW0a78cRejeYjXEvMsQo1I6/Q1dyh6SA99E9qjwi+2RjAXoEXKA0exrZ4A5nEhtbe
Nhlt6kFIXHZqVTZbyfafgsLuwQQA1FxmSuVjHkK0dUwcIwfZ1/m+B5hZV3yphgAVfW8IhxmPo9NW
wOOkBKW8DlqiJulCu6vpz30jLCfS/8zHv1aYW7qAYlxV0Lpz0/HQQptaNhM0pIzyR3CSIc6qHP0+
K4mRnwY+eyn+qoETjbYvJuv73zEzWODTce6ngjcaspnP6HLVK/Sspm4kqqAOa4myMFAWCjkNFBbg
UxFR8gCiMQvfZVLPF2lHkZDI4EHf4nP01L4M++YEgp+VaiXEP4UnEJYEo11vRPK9pDw0494g3oBg
Ft32UB9i3RvUwPqYg+KWC/JKoqaBKeS7pG6s+xN5ex1imCpeHSCdwdXLclGqSZ7m4+BRV8iGtRqh
ZtGjqzx7FZcScrfFCkwo6F/AHgCEKfKO05Je+J2+yVS+qavRpeZoDRtpVzwC3rgZzN7KbLqjJDz5
5t9otdR7PTePl3an3y/shmnYZjxXju6bdVp4RM3E6tdjmmb34m/LYtSIUYW/bRB59dntGpIQxXyI
nSVJ05no+NoS89allcahGRiWqPmZQtohP+gbGaDccVW/1dZHvaYrzlFdZKWhG1VZnr2kMjNzIBCW
g+gS1QZQxsDBXI911EctK/tcdAfax2Y2kV5yryAPJfIP1GXT1kTx0tQ8SI+dc/Glqp28gl5D1h9D
dIdoSFIW6rju8v1IbVFfCAVurxtgsHi4A1Qn8Mz8XaeLdaiA3lVFX5DdkUtGMx8F2RpFNVgnQwGt
DTlVHU7lQfEYSerq/vmZt4wYWcPDHc2ezLpoeo4MLZKXbgWMSQ/sRaanaA5a+Zu8fgv1JRbdW78H
gMsk5wKsD2J/1iuB5CnixiiS3bBSDwpXOA0XLkQ8M5HkRAOLdBoCcmS3JWZIAtVS1BQN2W0CuziB
VkRrNqNO9FX6k7jpvgBx8dRX2++r1JJkpwHpqXAS0AwjmN1iJvHWP11/DLPrIg9t/bGnyy594EsT
vb9oN0UbnR+a4bCpISXqpOXT+DIA6dSg5cFoN/fX9zYxDR4ywKpQheI1HhK0jNvK9bKnIOuQwSnL
AfBpSsJDuPO07LkA1bbabpPgILbbWN8qAtFG3dQTJ1I+o/a8pIF7W6n6/RJcvSL0//QbyllOKbVS
HSPFRQN5YknoSGvOsX/kzPCkhMdUsVtulZaHcidugy06ah7UY7VNzuMPBBtFIr4K2hrQK2MtgesT
Z2ThIrmNx34bVlEEBzm/BJXIa/cQV7WYg99LcWnz1UJAuzEeUunvX7n77bLOi9eFdZk7CciT/GOP
uZ85Gc5ITWFv6Fbatt+7xtYjzx/u4/fCwH51Y68jTYxMVTAkXJEoEzCxhp8mvZjFseJKxz4hIBRo
TsPo+OfQjpWpTz5ZQfW4H87A90G1w9+VL4bgiIfuffyjdQe0vsi2CGo17UFR1xk3mIU/gnWNW4Vy
teAGb6+66y9lYuImrppOU1MFIJkODcs9GUdwsp8WZn4a7818oPaEAgbcBGRKrldaDITB1+pecT1q
xhWauWS8Is6hiDbZoCKT5rjcEAPSxUsREdsGjpgM40OMq4MLSkaFnbFsKHVOU65T3LD8AmeCZ2WC
lUEBNiUSXTfhkQIU3vLnMVwY8uy8XthlfIBCPaFV6kaB53upwqcMK178R2s3McNgeFPQyYTvVdNz
NM5HxW3Dxh21eN3pzUpShoXX3+S8bxbvwgyzmVEsDFToHSqukigrpU9UU6PFV4WkbGJ0qR0mbbEQ
JM3ckNNFhZw51g5UKUz8JaSllwAjpLhJ8R5Xu7ABw65yrnCv9Fy4BuWIfX9/zo0QWrUi8ojIhwgK
E5PlaqxJo68qbj+gccR/VcR+FXmPWQ466SpdGNycF5oAt0jBIXiGXNT1WUjDagjRyAJ1GWTAIZds
aHaeZdqCC5qJ/gBqnQQEcANB3oEVEQxaTmkzkMm7ahIiwoByU3xOkxcZBCG8bKvYKINt8GSw+87O
tBEFpzhzSmPTQNQydAzpHdwrpOEh1ZBCu3dhS80GDCoa5Cf02tRNw0yC0oZjK4J4wgXzyRas9cRL
0eaH9UWDRqBCgTvAw9DjTM8D5ff4kaABtK1X4P6TpCffWBfKqyFPbN0R6VoITy6lxmZO70S3qYHa
DeBofOP1GkUViEYB/FRdHRjk6hyJmyRcSEbMmlBQeUC2b0IhM3u8z4ZU5ZA+cuXx2IM+CohBaJbd
39czWw3aDf/aYGbZ8OuKCxtZdYux/xqE5ovLlwTob+EMcLAqWBpQrwGHDuhhrqeqomMj9dC8cQVa
EUUyxZr0Vb32rLYgH54FEHmrnMNTz+kW5Z/BaHN/iLNH98I8M8RBRmoTjgFh/JCWpAlob0OvpbRq
P0Q7p6ICRWJQyb5vdGZeIcuB1AlyprjNWI5Bvmi0XqO43j2xrldIBUaWTI3EuW9Fm76ddbzQhEHE
gvc2SPsYx6sVaF2JewlR9RPeQrYtk7Nh7s8+cf4YxPlaheTAmxv8r+Zylmnb++2r/UM+9h/Pj+3O
pOQ7INv1o73av6/XD+v129Pfh8eXnFg7y3ffdlvP3D0sgcvmluPyk5mDU+h919QU57oZG3MAgSbd
9VrpdMJRALDl/vzcYk6w9S6NMXe7l/pjrVNZdiU0IxTVFtBQUXuWM0f45EoHJOxgINnq+6jYefoS
UmLm+F7ZnrbIxfMRNTCpjjKsjZS8y0jz9pXVLsXHbIPnb/ByOUDmbPkeXxTNoMnu7i0ng4N2AcIj
E5ITcZVsoORFRBs8EuCi08yTT0QoouyRSNAsxVpKJsyF6qDswaafagYSe8pjsK5LSYwb2ad/8mHd
TRGNT5rxGNY7HhIkoAC+v7hzRwzVIxFFPZCpoAXyen7LRi858KerbunxREGzWbDQav/7CmNPF9LZ
8F3QecHriJlcYC8yAN4S1XU2G87cPI3kR7Vk8qXZmvnjWT+n0CwtldhTA/XjWtskby+TiDk9fy+1
DM6d88svYXyYTgdZHLtprMqOup4EOsHwDyAj1sKUzu3ZSzvT4b3Ys7XqBzTTMOKU0G1K3t4M8nn8
rMGUUe3fPp2njW79pCDL8CzDPH31b5D4gkguUvGgIHA+IPNqxs7DLrfb3UtrKgtfN/txaMCbmJV5
NLsykzCWgZ5BVUZ1O08iLd120jpPu4VdNTvTF0aYGeCUpgKxQ626A3yFDiyqoJM2JFr+sTDVM54b
qiX/DIZ52dYa8upNg8G0PrjrWq1GS00Z04VIcn7KtKmFCTw+SGddrydf6ZkxdoPqSoqIJ9W+o2tB
WkqnzMXi0AhDTQbRJDQ4GI/ep3nnB1mmulQHuPQF3RvFswaaTR5pnPzz/rTNLs+FLcahi7ynyFWU
qq5v7MYvPrKKsjKFeul5MefM0JL+W5zH7c2yXwhd21cqpNTdoiB9JG3qmgeJd2kNwwPCzgFlV8M4
3x/ZzL2IdUIiANe4AaQGs7v1Aoo2RSKprqGAB1YXgtJuQmE1FtB4QT7NLMdwweKMA0VD/CTNPvGC
AXl9vTkMKmupz8GpSJXwKkTIhXX10/1BzSzXlQkmn6KFuZjxLfyJEMtEAgBaRoJpdNJ0icR3ZqOD
HhthMgaEf1n4cTKGfhMLMFSW38DQBGVI6LDQdblkY/r9wjmODa/5WgUbTQwN02OrrYVhATg+O19I
+8rQNcKisjhtQ6Vd0lBs7yGBnEU3UrBsIhkic3VCYjS83F+duS2Htjg8Y8DDxuORdT0g0c/SvB57
1eXEPLC7IJeIMIL/G/LSaDJLw2DV5sHCAf7VrGAu1auHE5OSaAsvaIUUD6fBSclBIxp5iVYvldXb
ExdTSErzCDImzV6dT6f3k26dCYUC+x4ywpYJRRey/gv1BvIfTMTFY46ZiJQD/DJJ4CZLo3lqwonM
U28zq0TJSp4IIJVCXrD4yyp9Mw0XDy/mnmkkvmqRyUdLxZZuX2obb2qzwYzgNY1/YlK97XSz3b5J
pHIQ2j395CY3TVeMCUPzQg7iss0Zm2KjoiFoYnCGnKbpBQTssNABjzfRi4qb+bUza4fwZK1YD//J
pKkSEiKgnwAYhd2rXS3TgeYaXsCKLzuin6grP83fCqpuxFZMjyp6phYigLnjgZzpxN4B/B9k0q43
LKLPWOi1RHMVDUoiG8T1eRSZIpS67u+HuZOOvBLEeaa+fo0tiKS0pX0lhBouZ7Qw8BmYW5IO1fe+
1vuFjTB3Bv81hWLp9ZCSTKlKReHwyK+rx0juXuRBfNVCoSGqTxUzaIfOuT+437wOu/VQ3hYmhNdv
zvPapJ/osBmmmvvWWBOQGicQ6RwrMSO8HtDtZSbgj+ZI5zSWbvfmm2gLBCnpNYoB979kdpo1lIPQ
GwkefraxKQOp7pDIleYa3JZTH3j+x8CNft/G7PwClgLNddB8Amx7PVhOixUKQT9wNgcgAkcN7FSD
x7hVFOSUpdMYre6bmx2SPgE7JIgHIuN6bQ7gglEMvUZz5TQiCvrRcv2jGZ/vGxFnzwEqNtB1lwCj
ZJlLNRrIHDjdNLfyKAn6Xd+gwXMt0L9Dc+ITcOw6ho7mSP5UqsjQyauyBdnbLhshwbIOufPQxQR1
DlChQz/J6w9+UBAvser2xC9Bj2+7EsCZDIguQrZJIOyGy6UfmqquGqq5XpACKi45QbPr8XzxN2Jj
KYKpoj3DrEXjP1gHcOWinDBhABU2e1j1kg7WDklzhR4qs5rWPHBclq48JPIWKpu/lQn2OF2amnbg
RVhQQQqk5iKYAqE9GJgHR0GxnJo5wSMcLUpAkZ2zzWBNdIMlOeJyA4Gw6e87e0TvYkJO/urHt8k+
xCyQwDCD7cNDaxr/QeyiAfYBRCewR9ARvv5IJNAzJQGDiBuO6hOu9ie10krTG8Ql6WlWw3LKSCAr
OgGG8EhD0UG8thSMSZHQ1ICPxk2VbGLSWYJD7ZocUcZaC9YxJD8d+UrIPt8URCcgiUDVV7Dh6wgG
fv+k/EbNN4tz8TXseSyzIih8fE2iUgKhQ+ON5t9cv1KalZft1NSNgtqUVGSiDPTnfHIC4Pc5lKU3
NLflXjS7cXBAskSEErBsbmdIG+CWrULdQaZCiiB1jUdibDZNTCTQfgTbdNKpjo9169QcRFTwpjNV
nfBuqKKCBXmLXoWkhb9RCtBGL3FEz8XzlzM//X6xETkQxw/joMErdGg2DMErtAQUmPM7KBWjXj29
VJB1vLZQx3GBM+5DnHQ4NaNIkvBJl8C83i5cUb/JoptlAx890sUiXJzCnCkULfwwyLBsFc5NTt7A
yWRBwxCcnRLBrQRaDHB3OqqJzXT29r7986WTry+ZqKTEwWpsk/+awh9KdBvcbnhfEysylwooM+9e
DagVXF0oH0LWjHk/daXYaFIQ6a7kf/D0I5v4y/2PMvswFEh46Kl9fy/fknFMJ+vCHnOVReVQSlC7
wuzrn7x/8CSnTNZq3btagFu7KAlfmmlP5MQydmHUm8bgeNkGsmdEpQ+NGIOHZjATwZaohA24w4vT
9JALTB/r0kqEdyqAdtCHeBYpynPSvejdI/RXlDFex9CSvD+WuRtsKjsBV4MOd1R7GX+kt0nH5V2j
g0QFOLhKdNp0fJTxCmmSx0g6it5B9G0/+mrSv4r0BM0j+jWCvUfBLRW98yE1odUjSDWpRAVXGej4
xe/mfVJ8Wpj02ftrWuCp2wTgFRZzOrR97pdKqrvJRh/ePSghBaiKbeR1F+9G2R0WisJzGWvwn/9r
j3WfWqwaQQl7XdOYY56+KsYrP6mmHxWw1BoPhY4rBSwOY2ir8QN02D1liTGFpUz8deGX38A6zQCM
ClPbhDt4Rz4wvexRE4GkA+unAOHlFdpURPkBoZYpac6YmkE/2Br/wYfVuQrWReARYbG9eNrbrENA
gRkcTqjWADE9eaYL39bwAV+FMfZ+j43qSiUSMPlXUZiquk38dbmk3jeDwZsAAaj14pmhTcnGa3tl
XWRc7he6myro37SVkwKQnOsP76XZQJxyBFFJvlk4E9PS3o7xH5tssR5J7sJT/RzTDqg2uIacwBzW
nA2WIXLSySvkTgh42yxoELvoGLfShYrrLcMM/MvFmNl0AFXLOqgn+9Caamp11xVQRU07E/12ar0K
aG029RHSdWm2k0Wrzpc6WCenfm/8zNZvBz9qlB72S6PYStybLpkav+ElNHoGwYIDmt1PCNHBBYny
HJL71+sLbSeF6l6FYw1xY9BcQSPXShA6R9qOU08iNPPA/X9/feddyYVN5n5OpEKqJCCMXUmy5VWv
paaGyUXFGhANojavxbPg/b1vc3KjN1OKsquOIgnoI1hsi65EpcTpve6GCm812RsP2FAeP903Mrtu
SJVCoofHm1lkxkWrVpDzCiz9UZSaobj2IEGpeXYj1ybnLzTa/D7xb0aEMwKcNhJkeJ5fL5zKdQDW
13AEaFO3ok204U20TJKR+ATMxChNPBkIGALQVaEINloc+UQRaq3uT/m+t94nMJdH0s3+uSffiZkh
5gSLC4oYovP8fX9WZncYHp3IkGBibh72AaeKddbDkStB5uoedjCNd1B2w3PJienwJ65K4mdv943O
hSSoeE5iahPCm42beCFvUY6GUb2WSAYtu26frloDHHE5gifh+b612d11YY1Zi7Kp4qhUsKFVuMRC
/JTFb4pn5X0jc6ECUFJ4VoCNDXDlX7d14fqpkcaZyAVw/dxLChXRRP3s6k3bP/n+W9Ksk4a0QCDy
IW6jQ5S5qbAeFA0sJTlAK5+RcaATo0ELvixa2JVUvDZ+s6rCVaGvin59/1tnj/iE5wPPmIDEGCuO
6gtjUxZcp7uCbweKneer9NxW0CpG2AA4s3CGvsB9k3MrfmmRuRi1VPajKJhOeIj3tT9y734GUn+v
QV/WVxX3bz1u5//OJBOct17eRgmFSRrH9igjFm+ehuSYo7PYT3pb5pSFQ780RmafpRjeWHfDZHDr
bdM63Mfed+mftVC1srBbWMS5g4vaD544qGJPBJjXHkZpRamukHVxUxUJi2on6OueIyqQhyC91d9a
bmEFZ/Nx6JqemM+mRrvfkPBig/dVn6GOD2yZCLCGvh3w0vHXxUly/h9n19UjOW9lf5EA5fAqqWIH
VceZ6RdheoISFShS8dfvYXuxrmIJJczagA34g/sWKYbLe0+A2p//YW5gUXIU1XHNf4ULWND7ryyY
HTxXNxVZ+bRitUinK2yLoeuAlBzMJNn6Q0v6CXbhqOliIW+c5FNv2J47rl8jxb69iBYujYtI0jcl
SkOgj4FIJP7gauuL94vmdrC9QEVLWfmki8My4dMKxh3uQXmG4Qae0LxPnUe0QZBM5FtTT3xm14Gm
rtVzvyA3V1P4RasAEgLNNXFonn3NounnhNLMETiILD8AvD87B7v+NYe98qMYN0XaQOa9U3z+OWn3
GZsCaDcAmNEdjPF1snd6sdYbWzqVXPBtbRv1H7xgZJQQLby2UkoUfMuhRPsNLtjPprtJ7Y9GKQ9O
fTKS+t0wvv0/PvBZUCmbK9APsOH77Dz2BYRqxz9AG4a8/tOB24FO2spqEnvyatJxN6D1h8sP1d7L
SVcVw66yDsHUDH5ihAD1pxC6ptOxuIzOosgH35wRtZ8bFNG041SiJ4QOTg/m+lD42bTWul96gkDL
Be0HaGNBulIuJQ8GBPxwi6F09Z2r4ecMp7cYQjn5vfucvJMVrMvi0DB12CN4fELD/HICZ43mpMoZ
SvH5D5fjEDc/GfumK2vwiqUPZSM5AYRD8JevckUnI0ZfTs7j6L5m86PLV7KupWNFoGK/UkMXftyX
42idPuZgNDiP0E/2LfpjhHCDV71TM/EHawXCIY4oedGBGyOmC/SZKxo7NYY8z0FNA4tzM+utX+sv
ZEbf5Imh5Lx2Mi+VxABi/L9ottQoQg+D6MA8O48Vcw9G/aDWUIPKf7TKQat+phDCioPWwsmWkruc
pGHTatDlmY8jaTee7sCT5NvIhkBlBzd9d0bYWXpRPDyl9aaPAwUK9SMK09ldQY+aehDU3ZkdoRVx
gD6522PjPoPWC0UPv1LA9qjuITzdTb5SPjswNtfX3LUXruCLsUp1Rsg1xxkEK5xHpqfPA9+5Nuw+
6hnspzvQdIYD19baREvr0sVOE6oiABLIbbjBI61RoNP5WDp5kFfqg6s0h9sH4tIWc3Gv4iWGh7Yq
d6K8uOsmSEs6j3CyNP2e6F7gGCDvqyWKK02SOCuXniHesFfrE2ai6JWCwebKuBxHTYuy47Hz+PDd
8kOgLgAKfBdV+e8fD595+FmjoPod/5n4aCMHohZv4t87mwT92+2hL9A0wXEBzwnvEjSLocV9uS1T
SEkbg46fYo4bo/NLJyztuyLd291BnWHzWATDI2dQ5z6qgF3NKVL4bQvECPwq1iQ3lk4InHF4SqC0
DDMIaR8VpjGnw4QnUsIm3x5/mPEzZEj8Yji1+Zp67te45E/g4XgA0wf5nSe3XQrPmWosLZQZ0DVA
7ZDu03Q3O/sJg8vHFIRHXIZFWKDj3/vjjP9Rh9n6qzW8rnwAkXXc+iHSB/DczEg0l7qPCt3bPNsr
dGNj4NMzjEkyb4d6R5X/jY2gxfvqD1RPprWW+lJ1CXfZf6dCujypNo7EmDAVKfmonS1j3aHPIGxn
bR3L74cnQVKZ/zSk8Mv6MK5h6eUcCC+yr+7X1wXnAT4gfXYgdVulMlTlUW3v8zTdTugAs+IDKX7P
weiIQ3CTzVJbyUukxYaowCIJETFIWwJIKmMkWo8qEFsykggIHMB5fnsca7z7dLTv1qq3oHQdiVjA
8eM/AOnRYasoJZ5IcHMU6uc0Gqo/Y6a9ut2DinpDxbiPmk04rKlxyAyNr4CCGov/N7JLVX4sdG0K
4nXdZZEJsF/JfnZBoUYUd182kMd5vufWrwFi8V33zPCJS4DmMiiadVzfZb1fNt9748EBmaP0SJDA
zAAEgduLfmHyRS7joUGDIgxawZeHzjzNduzBgCdy4/uiSbZ6Zm0V9qeJvysdCW/HktN+MRlIPLGu
0GWF0rjcku8tNgxxY2RR1b/k1Y94eJune4i1+rHNNgNwfNZv+MJmsz8TOBX/qtpIp+C0fesbdLSs
WfUNrfR5YfjwQF1ZhNLd9vXTYOUohLlwu4HiezkP4Mfn01QCsaZlRRmyqoDB/Rivaat+pW5nR4wI
gyUuJE1EyRyMj8sw8xTPMTFpEVl4XE2co55aHAgcPBut9RPlxGt66Bo1dL7F0FKz81BPC0jJ12GZ
lL5DvqkCH2CHMco0Ewy3YAhskBEpthVCXXplSqQE4+u3QkDGgcyLDbyzXOrWtCx20kktInRWWIXG
U7ulwt7a/uz0YR+X6C6u3P4LixHKq+D04hkGZpfswJdWOvwhHLeIWu+Ytq9ad8qSI2f3I13DxcuE
RjE4PPVsfGhAXnDFicGfvUDTpITSqxpXUVr3W0+F4jfe1C1GOqBZ1iRtFBculiH0b6d3La4eICr0
z4MV0CIIUdoQysaBJB22XVY4zRBT61FRPBiCw8YXboMAw2g62a15FFxPLMSRAfCBkh5KnhAGuhxt
Yk9Fq7uZAqlNi2+zUkGhdbT0+7hGkpiazIzATFhTu10OCky1ilYU3hvyWidw083cQnnMGs0Iyi5T
nMDJTbaZST9t1QkGCBzV2ffbh8z1CQ+1C2SOyKWwna92mFbbvdboo/I4t247B1WTQbcN8pUuOnN6
zWKfTbGn+U2mMnWjKkgsV0pVC0sLJjiA0yCXgQIBOOyXkw1UWWlqw4xfECcpCCdE7zaq1qf3lV4O
AUw44JRNygo8PdfzwbF/L0sAx3Lu6UBcNGsCDVJSg4WOFySE5FBrVR0QQaSvMKQZWJGuSqJUHbVN
pehjgJilnzedtTLyhVAoLgCJAPUCINbkqk41uNnYph6QHaNhhAWoJ/Cn1jufjpOzEurKqg/dRkDi
UHjE018cqmLxne3fWpmg7tPlZdS4YFTAfNGlUKtO26C/s5Gr4NzQxzfs43scIv0UVq2z56TcNQyZ
FLArLWhAJf1kgJ7oKzeqnMRhxgH0R26BjqiNIoE845rRkzTlZRmpsbcZBlz12q6fyjBunvTiQ2u7
wLG2xoxu1o47dwRYgts74PozQFsKVRHQVXG2gLh4OTU4XU2u104ZxerRhExQ5ZGwXDMlutrcQKkB
GAluESjhoMZKp1didtgDjlIhrzGPqakHHXvyxjzorKhaRWNeJ6ZSNGlIlql0XTIldTTDDxG6EL4a
Q+QvfMsfMoIXNqrCxpoLtQwyQD70RTyBoL0lto0jxUQ6xnpvbOuIofTsp7Ca2sCe+Knrm5+tObEt
LqvsLu+zbguf8ik0JpYfAb7lm1j16rCJc+VnWoGLe/vjLs07xMOF0RB6/DhhLj9u0hsTn/qpjtAD
wirKnPQwQ3rAhwfPRzoQKnoNZAUXd32iYSrwNAamwIP8CcxALoO2bg4EDUrBUTU4PIBcmn5ITLgY
0aFMtqxlyd5NEtxeiqKEdlFCqLpSftSaQw8QMHT/3p4B+b349WHAeMatLfJpcDMuf43qDgN8kvU6
sl6cvXGXNyEHtNMf/xrBiCLjoeY+3646dMqlxv8NKyBMAnuCAv9l2EYdC8OhZh2NMHigmu0nTy10
QVkP5pcGFx/7CNVTFJWotcJ3WPzk4n0EGj+UUORyoJdNIHDOSROpHX9jsJ3YxNQAotuazR2qMPDe
g2n35+1JvjpD8MWFJLdIGjxgQ6Vbw1IAvlHmuY5gBGBuFSNXAJ5CV6c1nXxzO9RV5i1CQdsXuruC
/iwnffYMAbfC1ZrIiT8M/c323m7//auEQPr70j7WlNSCsr/ZRLoTxu85DzTHFwaeZIeFcjuU2AcX
2T0elZgz+D/ilQkVYenmJ3M75zFxmqj42xyaE+R53BCw4u41XaNGrEUS3+/s+hu01kqJZzSR5UWO
e6hRfSyCkT1PL+ggaHx7e1wLK/BiXNKOy/TZHogYl0lerGyjWU/pz6R8ndcSiIVPBSSjkJXDjS7+
+3JUNJ/zwnInfCqYQ/WlP/ylyJjU5EUnDcw8aHh7WAsr7yKctKNdT5mQBCLc7P40oDGnnW7//aWP
BBQotLIhfy4EGi6H40E3rMooPhJB4Vthr/Z0LOK/MT1oALxac9CjLHw74nXu8QVoQLIHXhS0cm0p
ZFEnPU8KLHbU7ebmIaMB3HzH+8y3f8ev1QSk/SG3fbLWqFyaSSBdIZr3VeOXw+r2pKjMwQJxq7tU
STamsaaWtxZB/POzBQ+yVVNULiL0fFY2ZZHUfjFlXXh7/pYWIK564SIDPUcwIS6jIFtSYcKMKBZs
5F6JeTBQ6iv2+bTr1uC7Yi3LZ4WNujMIlMifUJK6DGUDHeAVWU2jxN6m7oNGnvSy8kdn5e5emrfz
MNKC6GO9rWEbhjBYCLw6pvr+9pQtBYD5pg0bAPGW/iLfn32YkdtTgwcPjVyXBVr5UK3n+mIqpKnC
DhJMDrwirStHK0DyQfeENHvkdEf02TtAmA9DWCDFB7ZSzU6avu8Bdt2Me4+9ZSlEn3y0XiDG14E8
sQXGt1yTLVj4eBe/SD45qpyWbHTaaFT4XoXbKdaiX6V/e3WtVb5wESOLF7k2zI0svCcvl0mi1Ej0
NIdFsDJy38hw36w5WC4c7hcRpKskR/tjyBtEMIYpUPu/tnuXIZ/V8sSvhqfbi2VxNCix2Q5UvIW4
6+VoRtUmtCkbHnUGVwLUGlO8G3KyJ7mZrLwQl0JhUcJpR7T1Vbm8Mtg9MseU8Wge0APUH7Rc28zT
7vZ4FtYBWFkiE4dQBTaxNB7EnSDOyHlUxliQJd+lRQFbt+lIh2YlC1xKwiEVCoAG2jLQDpbPpnxg
OGL1jkcpT+80tpscLH7zxXBeAIcOShO+X5odxIq5Z4q9S0m8/dexAhWC6ryKhjHGLHf/zNIqqsqi
LMIPCdz4D9FfYyUcDbYyp9cfDu9mD/8yURfDkpfWY9elWU4sm0WaArYdrGHqVt8p9VoF8PqoR2UE
AxI+PuD1yqhP3iaWXvUzjyoTkkHaa50f7DmYDCAjpyqg5uH27C2EQwUMzXbTxCMQ/BBp5XPD4ENh
cCTU9rvSbZMcGsGB2r22wUzVZiUPuN7T2nk0GSVNx3ic01zjEf2bPDET5IftW0/ISpSFZ/llGOm6
1DhMdhNt4pFd/ZryPpycu5b+0JyHPg6zDKlGbPo8/317Jq/3HIKioIVLGvU1qDZczuRQs9FTSpNH
5s4InefuPn+7HeA6bbsMIG1qyKh4HTwteKSDQmMHmm+Hxq4Os5X9tLDOL8YhrYi4IC28gREmS+rA
7O9ELSpuVjbTwkIAMgYHEx7w6G3I7ziNlE0zAegYEXiBZezIBxRA4Tc+0KfYaVZO94UvA5UEvI5x
wkNvR7Z/5D3qvG42dNGUV7/nLgvyBOSTWQutYe1NvJDoasJLE+pR4FCI6sTlKuCTag9mIlwEDgl8
zvpf6rF9hTHFsbjnf+Pv/co8Li31i3jSqaSWsTLmqtZFfMsPyDxezUOzMTbWgf/7jX85MjHLZwmV
Nqh5A+Y7IplvXkI/Z6/4GJM1bP/iBEJGAzVyFLhwzkphOgsC1EhjumjIH+I8sozkpbU2inK027/2
ANZIgpajp+1zkFc8o36ukv3tbSZLnqGgAnF/HcU1wVYRMMDLgc5qnClNV3eR5xJox/iDavhpcqfX
29g6zXM4kypoHX9KQ4ucOGpwjXdPVrKEhWP54jdIh4mu1/E0j32HWwClWn7fGeTe5WzPADxXnfnH
rK4V0xa2PfgyNoppIAPgIpDOzLrT2WBX2CT6tE+nP6Be+k29XZlaUX29zJgxtWdBpMdFXzkWfM7G
LiLDXe+QoNWCERQoV302xh1JDq39LXu5HVN8rauQIB4JaRYNTr3S16x1CM6UGkJyEyhzGkE/bKy+
xdZae2UxDqjjwACjGql9reuz7TGD+VUS2+iiLPd+DhOMvlPls8y/TXB9vT2i5S1yFko6Y7rZIUPK
zC5qtkgLeMhdv2m3db3tYN5GQnC9WogD/GBrG0N8nauphGqE5sGXBbQ/aYlAw0qb1QZD9PL6Pise
eFdtKNBmaOWEA3E2w4x2OH6D1sfbZhjf1Iqt8bVXfoG0fhQ2tnaW4heQvj3lOodtytp3XNwHZ4OU
HqZd7npDZeIAT/R6w7QUXgL3pr0yDln67T9nzFkU6ROWHZ2yQkEUY599MOo3vz9TzYdBtx2Y1C9B
vL7rBTsCFXT7u8A775s/9Wc1Bjb3wUcAqXkeg/zPKg5FxL31iaXrxIjTrE46LK1Jr8Je2zigUf9/
Vi+wkEII6kvHAj/hbKNoMyRRawMhAJcyCxDrxxQ6Fr/0cdv1fv6zOOjPtyMu7syzgNIJkBmdVmW2
GNORHEDPCwZjZUzXXT9xZZyFkI7rbsjUMUd6hivDfCX0IYMsphtkadDwI/oWB4vYxwpCLxM9VHn8
WLjWfWInvjWyg9qgr2/2kAmaoK+JY2NYqbQspI0Xv01KGwlFPje4GD7dNJyiPPFkP2nFG8scH5bb
U6sfbk/3woNQw2NC9N+AGIP6qbS2U1Z0zFCSPur4szoBGONlD3EmEFr6wzw+Vyjcz6gBlirbtZa6
H9PGCG//hKUvjvwBbCn42SA9kpqANmnUydbnIVKGFoz9HdMH32h/mWu4uKWzAtAcAzKyqoGOpjTS
ipmOXnjagCwFZRaU1j9nuia5uZQJfCmFgNOCapYMkTCKAp/IyceIznSTq/eOvoFQyDjGYTNu1lT6
ltYK5MsEdQayLtDfuNybpdcpsW6XY6QUfTCk+c6CbhpOdMqrux4IS1oUO3UNMLz0FjgPKp24rYI2
PCmLEa+1Pyk47Q4wVd/t+oCH2+1l8dXnkE43JJVClBltSoBrpe819NSroQY9Rk6dBG3Ggspt953K
XxvomcTFp1n9qLhPMwbdy3qbm+7O1n402c9a6T/szN3NE7hEbbUZNdgTG/GWDr+97oXTEuC5ci2z
X1jEwskNnS4IfMHOW/qxGnizBbrlY1Sq+64O7e+W5yegr08kKMkn35S/Mm+b/qnczRj/SqnfrxR2
xN+XJ+s8vnQVuIk7MoDOsBagj0wd5cUd1xxEFnqXQDeb4qGEcwKFbelodtpMIxalYzTjEojj7sM1
Hm2LP5R1lMJgghnA23V/E6/cOLO1NsEL6YyQHhUNa9ClUI27XOykszrTiIcpIp03BLo77dURYA1L
MeJXJes/VWN6HBIOWX6q0w047ID6Onk4ztoa9XBhj1ugM0MoG1V31PmlaegVvHp4meOXmOoPWv9R
ve4EKHYwKIHXfajeGll84dwC2hFdevRGUPaRX9/MhRDjwPsJrccm0JJxbzab3hmCMSXAb29KoFQA
7Zuan6X5raVe1P7sEphZ5XSFuLLQModGM0qhWODoSuJrXH4C+DW5JGHzFPEqysfHuUt93bhz+p0L
Xzq+7R0PPM/pDv4uh2EuwBPdQnuOa38qK1lZ7Uu3loWiG+i+qOTjbJCOvt7VnaRTpyli9R0U7/M/
Tej1/gzg5aPeb5yH2f3urBGiF4Oib4PuAQDOgAxIeyxWZjjn8HKOGqfZjObow6iYUl/toM+SA1zp
osCo+0Uy+42h7mLHWyvILXwB8JMACUNnCQbweCddfgE7q8cWzg5zRPNvdTfcs5+Yojuae7BWGSis
oZtAUYMGYizcb5V9Ag6vlvzuq+p3WnzePp6vDxxwblE/NlHGBVFRfne7xtRBNV6do24EnNam88Ez
s7WO4PWpehlEWnFaUVmpY81zRPixbnZlgw7XZojD20NZigIyFvSUhaoqmo+Xs5r2g2W0vFUjK0+C
2oHYTun/Jf3r7ShLEwZdLnw3iCQJGbbLKG4+OIOlUDWyITo66E7mG6W7UjtbKDDpAA1CpwwQArg9
yftCaQGhLDlXo7Q7xjAE046Z8sBzUD9B3EfmZnhJkJrtynZcGhpkCdGhBpBO1MMvh6bDSidzYkRN
7Hbyh3kqNvCYWUPrLX0m6PiC1gIrU7hYSXs+LRyL4GRSoxp/vy3iHeB7L6pn/2zSbPPv3+o8lDSg
2auIyomlRpo5b/rpoVhV4FicsrPBiH9+9q6CSkFiUGoigjoBWkhr3zPISm5/fXGghvIFlEfnCmtO
SqzTPNOd1ipVgYkpYqgr0odam4PbU7WQFYgoaLSAwwzGq5wVZHVfdo2D3VP1firEPSDvbhz1sDry
h+pjTS74et5QkoItCPIQ8CE8GefjpKzXMCg9Sswp5O2O9G54e0DXs4Y/jTwDFU2gLa7Ezj2mKCxn
xIjUGVg9cPpAiQ9L4LNuh7lezcik8OASDW/cYHIDYmxRoq35bEZTU/iFeuAziIDWMSvW4DALgXAW
wA/CFA69V50ORyn1fig0M6o43eZ2dmpi96/BwCXh5bfbY1r4OEInEV1MXRBV5G4p3m9VOVeFE+Gm
hArDR4OD9HaEhdUGAJuQkcGDFeAoWSieT6ZVzbx2Iwc4vfKe0+mJxRpO7cHzYfQKlXRb+WllAxAX
44NXolFx+wdczybQKTiBQHcRB4TcgctYm4M8lnlRyh66Tg1o+2C3KOGtsahW4si9txFKmiztUy9S
YM8Zw66hB9ZX9w49+bw9oOtsVgzIxToX4pGanF2OYIC2U194UQP9Dv2IQoEfa9ZzV/3UEu2Q9cbz
7XiyIRuKaVge4gEOkgY4YjJRr7atqmgVU4mslIMMqO+ZdlRrcAJdFfY2fVCnatB6oRk/ePPTTFKf
Kb+bAXrJaAOpgNBmK5IXC2nd5Q8Sn+LsKPZcrjtEdZVIf6LEV75b3D/EPEheq2P/0MIA7PYELEw4
0Fww7/2SSIChyGU4I4mhuePq6cmplXBWfhadsW9BEswgMJoNgOCtQrmv1hK0GODMjZQAqSP4sKKO
cDZA1xqSGEbzNphiL95U8lBJUHLuHeXvMCT/uj++YokzDU8jLCj9MhZvu7ZMXQhdd641HTPG3lzW
EUAlWwe+esaqLQv+3MWzF+GEVhyw8kLI+6s7dDa0tjHQw23B9FUhFdlBqsje9W3/Ytrxu90Xa9Gu
Ci441IQCjOB3Ac6qSulo0jQmZxo0Zzrnu+1862lyZ7U+d6hf5ShdmW5gdmsTKv7m5QgRE7kVduh/
hMovJ5S0cY1yTOFCanK2w5ryE3LLXdvHKDwTyBZbHkhmt1fo9RYV48SmEAQz9Jbkc3woKq3pCkgG
0raC5iTle4hPs12dqNoe2I47o4vz+7RQ+K6oqx81Sg5B5lkN9D5m+6X26Ad12QlopDiK4ZYc0j5f
czq6uqRNtPpwl4nvbuI1Km0iZ1C8zAQd8TFXuJ+UsxEkXfmtKcuXlakQmZ40/WAvw0QcRTbkN/JU
lIrWmwlJvEf7AeN9n/luhlp8E1r8DZQYP3sx/k4H1BRNvlbxuLpMMUQDVEo8cA0DMvvSYmOtZ6Z9
13iPSk6GrdaCuAjWn7uSI14TFBAGT2mkh3g3YDqlNpHlJU3cEtN7dNTW/piSDneNlpred0ef2Sfl
JQ7paUi87zOc76jfxVmR+ArOmmYLI9ncDbssdcg+net+V7buoK7kl0vTYEG/BrIcMGgFauly/bsJ
U8tuHuLHdk7m+8QBZDPVp2G38p0Xwti4AcFLAGgYjQ5pGuza7AqmxzGs+3hzNyP593ytLYCr6eLG
t2e73hXO5G7MAsaJmgGodGU3ScCHstsobu5smk4nGwhoDSvjvzpzAOwUDnWiumgAzCR2wtkJx+jY
FGpelFGp6+TJzFJtl8SEP8WJxuBhDq4jmEGxT106gZfFi5WJudpoX+HhGwwlAZg+XE1/2mVq16Sg
ITmlF1a9CtfMOc5Q1KT/DIeElAhUEZE3ovkrnBkuRzrRjMDf101P3syG36REgg/aerufGFFBn0m7
nyvf/Kq/jYBicgVtQDxbpUOksCurI1mSnWz2yxxfB42EI6hd2Vujw4IvpVt43imwE7sd9uo2tlFE
dSDGitQfav5yXzZJ+zajhZudYFjV7nWqJ9t25uamsFkDcZtqTUn4Kt+Q4kk38lBjoeLZjlE6d3R4
pspzARKIhRptUOpr3IWvp/7FeYloFqpBDhJkvAXkK5JxnhKGSvRpCIxtv/c2JIQqdQhmXUhCaBBs
ikAJtgOaoj/0X+Wp0wKrCoY1WPTVpYnsQ+Q7SGfByoUk4+VSUrSc8Q4E6VNpoShXFVWQ9x5c7q1P
mFl+FmniriR1Cx8VKR20iYWDoFi9lwH1zjQV2hFyMrJ7bY59dT69TWxcu5gXVuxFGOkw0Cgz+0wp
ySlNkx1YYU6V3GlJtquhQ5fEASxAgT1x943m/usphAk9H58Y/9kpBKkVMjqFUpzUqghhapqTiI6P
qnZCD8qvyKOdN5vb22TpE55HFP/8LOKgFNzE5iSndnpUvDbke1SRYZjdpms9u4Vvh4q2iyseEGg8
XqVJdZQm76GNXJ7MFgX1PtuV2btRDo+zzla2/nV5DqQUcK/AqcRTHIZm0qDcFkJTM2THTnDzCEpu
BZjHbAy8dJuX+V7TggpsIgvu3WsLRyz4y20JFDNwWuhZgOyG40eazbbO9MGZ65PD+Acdg2n2Gcr2
3laHDnR50Aj1W3WnZVC5VsyVUV/P72VsadAe4eM4Qy/z5IwvqZP6pNqXXRJM324vmMXJxQNWLFQL
HcMrj4u85m5e0PqkaCcGG6eaJbsxvs+9O1SMUROFUsLJUn7djvr1EL+e2f9GlR5X05SNTlXX9anH
AVe8tS/WZ/GUR/2dGbpwiql3QFXf11v1DtTdaIL7er4hu/mkPuvP045vrcPaVr0+78V0/98P+pqm
s41TitIB71h90rgSKoWH7WoGZXvQVJh6z20QD92P23NwlaJgVZ9HlHKnNh3zRJ0x8T17SlQc8/ND
xbY0C7PhMQFMtDN3twNeJSXI0uCpgk0kCvaQAblczbxsqh4ZS31qVTvoNSVMXH1fViv9rqUouDzw
b9xpqAQal1E8Rl2P1jPkISGzjcLAxyp+57qaJdJNrFcdWQi2p9zPiWFIh+d6Sk9KzJIATYg+HDx1
9g2DGRtO8b+xsVDDeiR1QIyx/Aa+TxmwxPlHxSxMpOhoQsQCXO+vR9XlWKspzpC1WM0pMwe815Jt
RY/gkvhtviZYsTCrqA6gf2wh6cBbWvp2dYNGLcpyzamGqlmljqcWOLQcxJHbS0RcuNK2xNsJSGHc
xyh5yBwRzywLa+5LenIr0m9pqqqB1UFL/HaUhZUPwimaslBIRk1QjsLSmRZtNtET2tZbKx6OkKp4
yu/gGPNDU9yfE5l3NFnZbdf1Knyr86DiR51t8HRIpq52GT1NSn0o8nfaoirWHmGs7lft6DtWByD4
YWyCSlHekvYfzdS/lgpItliyQobakPmIve6Madlr9BRza9uNPOj7bsOVNSnNpXViiRoLSuNoWsk3
VjyjpuU1Jj2lChq6FDg7hbvbqbF/3/6EC8clkMv/jSPdTm6aWQPwDvRkOQedtiDDv2pV63f3NYnA
y1+Bd4m/Ji9L+C8DdSoArsCeXn67pOvKIrXa9jSyij+ZdW6/d3XhBegasvu+1ptNruXxSvK2dMwA
NIEHh2AKXstHOQSlVmqW7cnK073Ksbmpb2m/UFstjGeoc+F91c0w4CTZSuSFyTVxtMHdC5K7QGdL
k6sBouA2UEU6zVatbyr3taduHY5V8WSB0Jpx1wk8BZ3Q25/0eu+L5gAcoTFclOplx4sCIISSKIyd
JqcFYkIj6Tuz7fzpdpSFfANVE7yLQaUC2OtKCbWipapkpYnBlVOxZ+lkHy3qZaGhWAmkeFT2XNNh
fM+VDvxtu1O2Bd6/+5UfIe7WywWFH4H6kIkHl+glSQvKLlxeEM1jJ6OlsPdwPNTcWu+nNprJYZ6A
bIRMJ/RDYqsMatLVG5K0cJil+T8TOEUJCVVmvKbRmwFk63Jh14yromjCTh0qERuAR/h+zku6cvEv
fdnzKFKm0bstmlYZiovQvxs2eLNAdG1ifHN7Uq83qRgLLl7YmKHZJHPkYrC5WVZiTrWO3hk8ziHl
ZP/K9XSXJAnMk+xuBeJzfdYhIAQxEBKSZtgvl5OnwyLOUDwEtNTJ22mp9kvX4hqU9XbNSEf8JWm5
QDkMbwAdwCWBRriMhAqnAwpjy0+s/d2P70b3k5Zvbbxypi5M4EUU8Ro5u6FgfhWPBq35CaW7PMzg
BOan1IEd01DqfmUWoIVUzppgjbw2kI6gKYzWEu5jWCPJFbypBePP66z2BNzMEDQNbVEgT82VE+3q
LJXDSGPTeVPNI3UBaHcZtKAghlSGZPgT99DSYE9O+meaGERjn+t/XCNyXCkbnYdmJCgVtyfPfh/y
HZ/exvz99roXZ8X54vgKIeYQmSg8p+S0OjHRGSYsYSen+NBZ6beAk/aVsQGdxZ8hLwgvVWjVrklL
yR44wmsGn0SAVYTGAUrel6uFzmXbNPGE49rc5lH2pv+wX7OH/hjfV3+dIDnCjjMwfSdgB5Ic83Hl
SJHXqg4OCI4tdMhRLBJtncvoU2V3cRyjrZIR3/pVDekhd+2QalZom97p9gRfIc/lYNJp3ZBUT8tE
4yePoIgEu0tTpT6rJtDOehMEglkppuM44nTam9Xo2BtFr1ga8K6tFd9yrDjbxZrXC/Z6o5N9TJnj
BqTIwI6zM5LBo7ln6rzXbQKcj9HYjMDMuJ//3h6GfIhgFACA4ksJN1LAxsWUnm1vvCsTm5O5PxlT
n+8UtH92xZTegYSU7+OprdbuuIVPJDY2rtovFVlZXTdr6sEoCRlOYAbqD1nJlTc2lZB6z4Z0Eys9
w/HSzCgsqgwuL0WjhE1jKL5i530ghKuDetb3edOg1qgo+iFHMKRe5SrjRq7OYV6EICNsOgTYBkf5
5bwkymSOGXoVp7yLPd/W6zvLa9kPMmvtPTFywx9RJtxQu84OIO1ox9Yt5hUk1vUWFugv0V4H/Au3
rHS+V0NlNHWtD6dsMIfj0NaPCqQUvpttwzeZMtZRl8VvTmI8ak2/Jjguu6ZhI4sWEk5+VNPxqpXB
70SfCProxnjKE51GLYlh0KhDWHga0jlAjqJuCwOUwE5T+ntvLmuYmfTpHjDvZlMmzfAzJzAVKbih
B/mgQJ6TWAMKGGoVGiODHe9QlRuSwoBKb1rnqGPrQLWpLx4hfzgE3DNjHw8iiMzWsRXY6vRsZ7O3
7dU+2Su9/dLWtA9A+NwoyA/9oeSGb1VVvfLsXLge0I2FKSkcSUWOLwPwqqRoSapm4yn1PrtaD5NJ
gfXNu1sXe7fQT2MMNJa+RSL4gl94e1subJOL0NINgSZxagLzPpwq3Xq0iviltbX/4ew8e+Q2gnX9
iwgwh6/khJ3ZlXY5itYXQpIl5pz5689DnXuuZzjEEDZsWIIX2GJ3V1dXeOutr4MVv6+7cyyQcn8s
7s7/nY+b0vvc905FXF26fHUB990gJsObxGRgM1d3EaS+IGSdRFbsXGgcpclPQgFshaHFG7LvH/tb
2Qs9V7OuNSojG946Y5TsuqQxZ5J3XXJshe+pZziy5e3GDP4OtY6PfXhgIq4DZFpJtqCPa5v+J7qB
jZbOkqXrZkXi1JVDxXlHrU0Xqogf0NHTN9a/QVxsOB9rq+aJ4mPJAFCUXjjZxmjVSs2czLcoEqg9
epr0pFVW9e/1CJrHOUejED/RK3NrxkwlSC0zMoc3PdXcLjjok0qD4N+qBfXLp41zXNk+inCMYyFF
Q0lsSWycG35DEUkf38KmfAoDza7Mz+V4UmnMGRkFI1nTWaut18yg1kndmbWOVmDnxlNt/MwAfmdV
cnz8SUtfHNtNoErSgSIWibnlHo9D5WlFGU5vvqcSnbZDDWsu8ONw5CF+LOr+OGe8JP0ULJ7Hexkd
W1XkK9mUTm+xp/U2c8PGvZcrW5O8V5wOniLMEdw3AOVJAtyeZ95pmeCHlfQW+12zT5KwORWimtuF
qfbHfhRkd6RwDym07x/8UjF29MQbO9h1zZ3WTd1RSjzjJUqt/sAYN+klTWGMM8TecIKqzTw4DVvF
tSDy3XB4V/xCEiWYFka3g1pCTW6/u2O4rdmZkfI2+umOjIW6D3at9Vttbb04MHeqGp3IblIbGoxw
B8Fi9nWa711lF1vJxBVTd/spCxeVurghMFlKedPPupMdgt1b9R0290O55erM0cOtC844JPxoQBmQ
ft7RoyhWH/eSkilvPH92umdExC46/FTOjJR24g+P1W9F05FFxIcphep22c4wtbno6xKyGvz7rPgs
GfvK2oIv3fuKLIhiF/As1A9w0O0hQpHaBXWUKm9V/An+vkM01vukT+wg2Nq6WR3utg53TmNg7lwU
WEgKFaU0Gz1X3pK/dOHJ2JfHMTpm1YGcmnCecqd/0iQ73SKbXrnD5EGZbEiBAPTMktQy6kOUNJy0
t0rTz2M5qo6mxdb+X58Udhi6Hl5auIiWjOeK3IfqEFfmWyN11c6Im8Qeq+plasJoIz+5ohPoHckI
wMJQES0x9qrMsIzBl823SBPCnWaEzU5t1XRn5dDaPF7Uys7RccoYQ5qL+eOP2bqKIkSlbtIgMsw3
oVR1m4SzeaC56V9OiccnpXAz23IoKEHQLaUYQs0g30Ew39JaqU4dXihDVao2+tLEhOuPV3S3efi9
sIshCqFzK8StrhuCXyRFmFhvtSzmbuz5uXIQZHPAVNGcl23s3x3zxax0tAGBCppbw0Dn3IoLaX8z
C8MQ8PWZvFMWtuV9M5SeMbXHvmV8czy9jeVBpU9brxiAWHlH/te+EyhL+htsxXdnyadw73gv6QgC
RbxwTKTe0sK6S3x3zKG9mOrqdzz5W0MGVoTAOg4pMVgw+g2WaTmzjARgf2bgvu43bMfWb56t8rUq
CpbEs89vxuNwtp6xOws4w2CuPnu2W1e/3GjaPKWvMXDH8AuW5KSpr8LXGP5sZgRZyXRQ1JMWfyyC
95k/OnL1zpfF50F3KtPacJrXPoRWA9SFyAT08UI9RSmta2awR26jRk9BmNBEUzUFrbEM+onDrS77
FWnk4fiXQJBy/LKpSvAkIYGZIXLLbrK5mIAKu50YQNu+YRxXBZl03c643Bmjdru/2Nwibisvck1T
eJ6m/slKpx8Ro+INpr09vuB3wFiuHJ0hMyROAUVBpHsrS0sT1aTJNnLDKHgbir/S6Sh2H9rk2A0/
NBxFUbcj6VUOaOWYyJmBFqVEYFf5Uxb90oXkbeNzZtW5efLmzwFQTz6XpDuO5O3nZGkrjbXYxe6I
83cM6yhTbMvqC7vog7MVWdllGAw6Ii2y1pGU03usxcGp77T+ma0MHF+rNxuhV75Jl8Arz+2JM/fv
bCSv1d0qgpHqQ+wym/ZjDrFsbLb7Uexs+WNeKY6SHzPKyniPnSkGcK1PTBndOKZZkW+2hViUoWcE
Sph8XMiFYVSSMmyFqFfd4GNIKzikb77yd9p0+6g4PD6BO8NB0z14N8J8qOxggV0sVlb9UTWHSHd9
b6pOPRgpO0riakPDV9ZDinRuuiYeA/GwME9VZUL37seG62etbJsdUZlUObkOE6vgRT+00P/6eFl3
V4plsXcijd5AE3AEbs8QSuhYj6PUcAuenp0gp5pjlNpz4sWxo43ihvVdlQZSEIWB8P+OEruJ+zrP
a6SNjRaQv/HrSNoNWjK0ziBP5g+9FYMt6zSvYKEizJABP47fMYNqF4nYtg2VUZ3IAwrlO8VXnCm1
hewUZeb7HBqryq82FGVWhDt5NHHT+EFwCdfG7Y6WoBGsFFCS60mM+M6/p8HgTMPWrIzVnbySsji3
TGmmsswtxZWnJ6WT7IxuhD6nL3rc6JnZWs5i+yJYzDWwuopLf2R7SKX8O9TOhW145VaMfG9yZ13k
qCDSVxnqsgSUMvovYAiur7pZMxzVyRXG8K30u+eMoCVp3luKI485VBfZU2V2z6MGASn9LQ7xxZQm
DnQFW4ROdynW+YOYR4IzruMkL8sVjN+oRK/wFHey3jWW93tM6H54H+jHyXOLOu1JVG6RnK2dKwVJ
gEIUKujAX5zrUOZyrKeF5iaKbBtidujiD+n4K6gz+/HFXzlXZebopzkJCuY7tDeVCENsaCJ2R+G9
KYA233f6RoSxspYbEfMnXL0P0TQWET657gbTFB7NTD/FYtztPNg6GdJk5RsrWrHQxNFzkyVFQeKN
xdb5HbwosumprpyH/rM1MgVLybx8/+/3jT4ZbNfcyslAi9tFmbx4YdPFmus3ke3P3XpVaJdo6GMx
Kw8BE5TANEPjT0C9DDZrPZ7CscsgTlf3kcHUySygZJRTDfokDtXxsbAVPUcYAAcSMDT6L5UuJcWa
qEmluZ7V0frTOHNvWvUjGz/VCb3EgA3iz/9BIrEMraozx8TSwS+s3u+YD6W5oy9/UiBUObep8qmu
Gmp/g8kblITBqRsZDzHlxhavzcqLMPckUtbindXp0Ls9wmyMfdosc83VZyTXd2UnOGL71LfnaIsH
f+0GEMDM/TY8BSQNbiWVOHSeKDTcZoocqfxtgEeD/nwntjbi0VV1sUBPYTWhLv5Tr7m6arrVD7o6
eZorNMm+EX81ynejujRtf+j7jaNbE4XNMGeDyOyz5bQiqyY5jomCq8qO3zE/F+oza/dYO+6TcDPD
wJWMxQkBFooSGCF012TwU9SXn3ydoRnVrzxLYe5iupgwHGvfe4vCLZO/dmJQEpJEAF1AUWfhZ7fZ
0Pu5NeluSsuIPZEilXvP0Rrr1ZTC3xvLXLNY18IW6tGQqp2yaNRdXfby8CiGusg8ey0pXgzSFz+l
qdefQiXU36y4O3cp3FxC3cbfRgL7QyCZU0v/rgIRdh3L1pfH37a6D3NyknCD0s/ygkZBL/WDmeiu
V+Y/x+ab7Ld25qffUm+LgOG+jsZh89CSGCJ5CF30/ClXuht5Zfm/z0QOi5Mx7QRp52VMX4Lwe5Ls
IKMTLa9/NUN6kKXvj1e5dgDQ7cC1A1MH3M6LA1DDbNSL0NPdPt4fk37jqVjbw+vfvnDmNU8TJD3h
t/uM7huPVMumY/Lp8Qrmm7DwNqkPUaLnJloWwert5jXmVI+mHxiumb/3A26jfDaNDXT02i6RRjD4
9bO1XBYvEi1pkoyZ2a6XPuespW02StlrGwW4jrI/wbbOo3q7iHAcfEMqS8Otgr3WOaNPW8u7sN3I
XK1tFS8NEwrhfJi5jW+ljLqXx/U46G4F2zkJ/Q/9v+Zkoc8Daox/RCxUeZSy1Bw6RIiCfzTM8pRY
4d4zmbMc7eUSarNBPIVV70SFtOGmr20hnS2EcjAqc4kWbkmfeDSWzXYr9/a0nuwkyuiNepbbLa62
tcfzStAyB2MlHRR0rYzNCmo76xxJexEk01aEipnLEtQm/+XU5nGHQNbnGHWxsFapRlMqLN0t4GNk
UNbBNz07rrZSrKvK8Y+YJQmD1EwMHp8QE1SG+ZrWUIkN/fCzDre6LNcuE83FoBYZJ8t4ioXJEcB0
l0qTGG5j+HbaRE5fbfWur+kCeSs4AEjQkndf2J1xUoaRFlpsglA4cl87k+ymMgW0bAuItyJpJvCG
oQcICLPFFhd3LIZAIIrQXUP83ONvT9WzJ9lT9h+84Rs5CyXwmmFq04gVJdXJMC9mFNitke4M6plG
u5FSWtGEf2TRWrjwAKy+9fpsVjgR3Ig8PNHyC7To6bHZXt04nDVIieHrIZ15a4umMegsMeJpwFCo
OyrBhR0FdOxI1QgDukz39WN5K1qnkihD3SB3n+db3MqzGsn0TJnES9n8zJn6kEkfHgtY3bUrAYsF
Rf4EPbeKgFD6K07e10qAu3B6LGN108h+yqSr8NuX/dGMy/BBomSGqzUnSftdTC9h4da0PT0WM3/q
4kllr/4RM3/GlT+idookVC1LSfTQ22tVHh+tNKXjIpdCp67H71CQayewXdaHICk2zN2aN0TPAK0X
BCjQHiyhNorVBt6UDaarMd5V7sYnuJbU6RMRp20qFZPOP8jp91a7dBTHH6/7rtuE1+tG9MI0yaVQ
TqGBaAWZktKcq2oCohzvDKzUz0xlorQ37H1FfWJC5GvtJRtuwPra55HiIPopSS5tIyMJRbnsYtNt
UjizB/88JsGZJMi+GV961XuW9QAcWBHZkQnqNv76eP1rd4RHBi+U9tC55eX23MtEjbuc18aVOyqH
SSLHTijSBP9YynzTltoFdl808abmTMUcXl1pFyPykjwtK9PFM7SH6q8oTw69eokiytbhoW9/PxZ3
R/rw51ABb4LzoQ+FFPmtPC3SYwEomulK/m4YPsTmLs9BUj4Vovdk+cKu0avdZH4UOqaf0hlqBbvO
2qLjXQkZEQyGlCqzOu/t7TcUdYu2NqnlvvObgyc+dZVjCrtka1z4mhhQmTMRGlUSPIZbMTFUnoY/
kqIXen3fW92TTzjV+vtC10++vGEl1owRxFAE9UiEMWGxr0Zb6nHdq7qbDAVwmUxqj0mtaKdULvSD
bKZbT+CagSWHYODtA+IANXi7uHEUfIHSHYGpBeZM1ArFJqcPh1Ikb7j7qyujyEz4C1Pz3SAks0uo
5XSsbOyap6Y2GKrQ5xIj1F+CUN94B+8RS9icuaL9f8IWNkdraNiq8WjdQQo15uqMif5UaLkZ2wJ0
OLsJzJ3dlWq9U/ww30tDutfkKLeVhhqTl4t2NuXjoVdgm+89Q3oz66LcD0mpnImKsidhjKIXhTEm
jy/VmqWYt4ayIF1WNMLcngVU7JpYpbrulvn4CYDuid3aeAfWReBYQULEtNxlISgOymwEHai7YaL/
KqTy2yiO1YbBX7svwFeZFwCZ8YwCuV2G7Mf10DQae6/1TuJJR7NtnwfTc3ypOjZysFEeX9Mrctpz
kEIBjXDvVtyYxGmYg0dxp7SX3kEQRbFutPqjKgfjj2QYOvfxKa3KY6jFXMblKV12L1rtWOudhXMa
KLrNPLgD3NF2nb+rrezwWNLaYaHC8AiyMFy6hRKnAj0WfT67wZ0RHkaLa6lDk7pxXKvrwakHHjRn
+pYvR1FrY64Xs4uV9cdYzk9NJztTQRSWWBue1uqCrkQt3EVTC0Np0ClDCg2p4NCjHdpM9S0U+ZpJ
wxmFCYZuFkoeC09bjsJO9oPQAFJYyGD4m9oOjKk7mJa3FRJtiVqcUN8nHVXV2anP9WOf6rRVhFMO
ceC04QevpS4hfGUANDUs4BfLaWRe0QyxrkYEX9lb1P0WjGanJ8dkOIRGbGuwd1gheNPdYwVcVQ3y
98yOx2+lR3BxtSQLYuAIoVqRn9NWfavM/E0N1GfGol0ei1pVDbwJfAlAapTFbkUFJcTcXUKuRlST
90pASVDcYh9fWw3RMc6vBIyQR+hWRJP4emWlg+F2ZXPqreoQef7nIhBfoKH88Xg1aybwStTS2056
My4nYFturNZnTf8VKl/ktjxYkGZE6YastWXRKwJCZqYSh5/zdln4CR1JGtNw+3zvi88tY5K6fSIc
H69oS8pC0ydJ7CNSuoYryXYxXRh6Tv56c2DQmhSgfJBFESuT45x/fuXFskaJIZ5YPLlNX8LwLPuK
PQ4lfTlbPWMr+kZRCotHkEw8tIwJOgO8wKiQqhuq7KJBUfUSjGO2Ye9W1ADHkbQgyTsUb5lk8ixf
GZUqsNyhDo/ZxDj2iUN0aDJhQnj7K1W8ZMPxWVsWrHX/Cy2CBHLx9mZQMJTtkFsuY7V+0RQKzdYg
WM5jXZgvyiLWmMmRUDXcVBP40O0p1SmUwAypstyqdWSYGU8ohFfvJ8bafMu3WHxWTCzMCPgSFK3x
J/4EIlcqkUo4E2bYWq4UTYUtRvNwHD38WKhbbHlrh0X+DLwZgHr4SBb3yINEYwqUynIj6Vedna1K
OOgIS3LZMZQvj3dwdVH0687CDP670HM88WK0qtFy/Rae1EsmvYu30tIrV2kOz/6/iHm5V/sWR0EI
Qqtj3yzVoT5y8IMM9tMMSpWtGW5rO0cMNIctc6/8MoEiD2EKdzyr6YwfXaSc809VUkEW/h3fcMNZ
WVM94CmUlWdEP9j+21UlVa5bHUUstwvtkP6Bcv8+OkNV33+gkPT4jNbSBtq1rMV7McZm5Y+VyA4y
geM8/ZAa27qEENradIDtzS1qrrUD+0ccDS23S4OTI88FCXFG+FLVz3L5MnzRxb8fL2p9/wD6YUoB
hC1zuJJuCrU5qpbb99/q8LOkfoKTr69b2/JfZTXeDfFGwLGqG4yd+D+BC4MEUFAzfXmyAIL5tqkn
e1H6Cqw4F1+6cqt9cu1W6fSpzOaP92M5ki3vRGmkOmZRgHfr/mOXv/Vls2H71k4Jj3y+tDT8Uji4
PaVJH8Y67RLP7eTekTJXy4edp/6W5e+PD2ptLWDBVZxYi2zAsqqUhUndSDWK7gVNvMuttrhYlchY
azk7Ppa0uiLoWIgwqJJRJrtdkd9Q9ZhUD71TPgPQtvPwQkol+A8Fl9lAUDqYAft0p96KKdQmh5io
8tzK28FQ3lp2anx8vJL7fh94luihAKtAwARoYX4dr2xeCtOolIii50JYGh3Y3fpkSk3tVGoWOU0Z
ZC9SEn2hK7Hak0KbHOYpCOcsN7Jjm0rCazRK3U6dgumYBoq4V7oYSJYiju/kAFacRpP0/eMPnq3V
8iGd8RvksEzg70uUZKka49BAuOE2k/jOq/y3THjJvA9J1x01KlKj9ddjeWuX8VrewqJ5UeDnXS54
bs9coXrvUZ2u/e9+sXssZi1Y+YNL+X/rWrqkosB+SZrnuYEm/215kmEbUbpjANMZRIsdxhIRi3eI
6tiu1K10wNrFAXc21/RIut5dHHNK4jGGpsoN++8y6iw0P8xiK8Wxdmfg90cMoQTJlIWiGX1iKmET
eW7KKKunTujjoxQrf0GR09jUrbbI91bOjR4XaPHBoUFVbM2fc6XXUk8zKqyYnqtpFzn8XdKQwS3V
IVfIog2VXHkgCMJmaAbqONOK3YqyigkwcJEIbiy0O9iFjkE6OlL3MnZQ1EeOGnvOlG+96itnRqqT
jiu6P5hMs7y3XmYmY1IY8z0YAYXZgcCQ1Q2lXJPBJDCRJCdJY5Z3u7CSsWMR7fWCG/XysdNT28vk
gxVvbN+9lBkhSK6Y9xv66+VwCV8qtWEoUAyZ++UHqq0wVEhWN1Kps3rd2o1bKXe2FAoHADyeywBX
x1PzXdBtrONewWcJVHuhl8VALQMxT5zRiH3muUnz1CtfvT7YCYzp6t4eW4r17fpHzKz4V4rd9swz
VsKce5QJ1XNoqdNZ8rKnPLO2aGvur9DtghaOYzjUKsQKLIhWFfosmOV7tI7DsKFka1LIqwIDFGc+
4KVfn4Y1DkgnW67Z00RuOqJ4MABSRXUET9ZGqLfin+IA02tHWxpPHTmh282rlKFJJXhPXL05pPSN
j52jqS9jnzpCctDjt0T+6PfCIbHyjTz1yjs7S9YhNqI5B2Dn4tiIXIq60NjMvP4hRZ8qxc4MRlal
B8jzZeUyBYe6BFgXmq/eG/2TorAXDNsaXsUg/qp65scqFTc2/t5s8UVsBm3QYBOoBt3uReB1jGQk
te9W0besG+wQVsf8zOMzfJJb2lQ2xM2/bnEBqeXSmwJ7AU0zy5IQOcWqwcP2XD/BKFadEOyivNhi
Clq5HbObDjEmECaGMs0/v7odvSD6U9/XbDNTNXmscQntcvj8+Aqu7NzM9jETgEHTj+G6FZIbYdwL
AgZ/KoeDVTtJ9zkAnMvLWYy7cfyZGn8/FrjiHcB3RlobjC4EAaB1byVKSq82WVMJLjmYodqXAvxq
tkCHTGybUzP80LtqHhUrS+lHgXpU65Sgdhu7rhvr3+MXZgW24HvCx4aff7F4re5Kwcw0wZVSjZp8
WX4foEfeCBnu5jfDRM6ICR4EQmPKpXeR3dgN1pgrLJgB47KcnlQj28EGaSuj6VjNIcn2dfPOVOJX
OhUO0CFb3b/HDPIJM4AXHBmN4cvQSMsM3WfCs+D28jmqvnjt0awdbYsJaU1hr6UstrOoxljzLENw
heJrbb4pY0au8PhYfe59ZlYyZ4JwUChULS9FKzSVVPmxfyF1EibHo9F/YnLe+CHXN6zcyhNIZRcA
KYWXedjaQk2nvpX6SUr9S+QfwQzv4oJxMpHTxn89XtDapl3LWTh3Rq23daMn/iWIwLuN5bmsqr1Z
bLwWKy/TzWoWJjucoILVdLYtiiZqIue8e/I03c4C2ui2jmhV4Q2ZIZu8SiTzl3NXy6EsWsms/cuU
/5Uo+wRiF8l8UmBV1tRTUCS7qHrTIIwe3FouT+1QbsHu/hAlLQw0/TX/fMHi8PQ08Au/bvzL51C3
ASAott7vUrd9ZgpyEDtFSOrIqTznxUnLDb1Z22le5Tk/QKc9vuCteSvlxOQ56vwLw669cR/Vx0Z0
uHDDuHET1hQH8mJCnZmrkr/cCpoEmDoEXfEvSfVaFHuzPQb9hm6u3YFrEYvsTS9ocu5Nqn+Zk4iC
Utm68t5IgmOpb2B01l4hE/ZJiAVnlNLSl7HSzDSCsAouzdsYnuvw11A9N0XphP73tnr1xHBD3uoj
dCVwGedkk1apldgEl0zX7W76VQrRPpsX6AXOJL7kDIKXw0uRRPVGWnHNftFrDBBLJUlFAHl7anO5
1WgnBMdVcWAwOG7Sl57qMdR1ofHObLdIltaO8FreQkvyJuXdNOrgYrXQHI3uFHu2J+zGrf6NlTa7
ebYuzu/8qvOXxcJKiLqgpO2Dixw/aeOXon4O9J+9mduV8QLSDFc499/JtU2+W5q+DdmHWjiUace0
3f9wL64/ZLFiIwxE+lbk4FJ1z4n/rZY/B8OG+qxdPQiZ6WwCpgrAfGFeEosRboGsBJcCPWk82RHj
3G5g1Xv8NKzpCqUwqG8JxOluXaxkaGUlsnQ/vDTBTsq/DUX5WUqfoktjNN9j8+NjYWuKci1scddN
hnrGfWMGuO8mbqb6HEtvQWXLm+SoW4IWXkKZSgCOaiO4hGG8K8ZfUpI5ai2ROJH3j5e03D8az3i/
5+YCEj7WHbWW0XCbFS/q3TLbw7N1qKVdUR5AK+6CaW95G0/sn6t7/egsxS3e2FZSI7rr4t5VefGo
88nZTgp+TMZPX7/A4rQzx7/H8KCFGwCY5YMDVEiBGIemrxn4Zy2n0suFFmqap4juVJWHhHEztmr2
l2oQIOyt41MTir8fb+uaQKItckRzkZaOqlsTlkpV1elxKgGYtewy058S8bPR8NppIcxlW/w/a9II
tkiyUa+ik2NWp6soSO5zo+yVQnKHOMwcrTZ+eJl48Crza9uNbujD6/14ecu3iLnkRAP0LRIPzCym
i+WZaZHXBZ0P7iRCAdFpL5kyfRaF/Exe2/GT9k0pPaj1zY1cyKz219qzELvEDIyh4etjjFgci98W
Tool1p8fr2xLxMJER0qFImkB+d9YPqdJc6DguXHllpZxRj2AP58nggFjuxusUBV+ULRG6F8sPz1M
zPPmuXgKqy+PF3J/RLdSZp250glVt8LOS/DNxQHiKTF3MsVyUulDksSngJxEY72jEPnhsdCtpc3W
5kpoEqae3DUIVVpaWX0AoPneKqWN27y0jn82cOZ1B/0Jom2ZQRxjdSoGDSlqVttKVToGLC80kSbR
FhprS9JCGzxrzCCLzfxLI5zJLgzifmBE2VZZfXXXJDwQRkpT6F46Wr2WQYBXIEWblF1mQeZS7jbf
4zt3jl0jUTmDeri2ZP4XaetSKERTHfCF+8EATe8Lds1U+Tx5qw9ZHPxpdY5pmttBFeE+1or7O4Vk
lBi3lWwYJPW3WpFBUVNnrcV5BTJMclkU7IZINQ6PpazsIlkKvEZ8DUgnltlrPVP92uM1u1hydoI6
wW4k/xTrG9yjKxpxI2X++ZWG+0IgxwFAiItkmvsg+1To56ApDkK50cF/FyDOx0X8ToBI6om007zc
K0GDUkSKmuLYKB7TS9ODGcAUmLnF8Lus3qf1t1aEB1Q79QPdGN0RwMn+8XYu35Q/8kkIg2JhU+lu
u5UPhh78q5+FvJLSLtDCXTZ8Gj8AzN/yvtfObQb+zy8zIyiWbLqyn5q1FRBJRN50zDrjndjBLKdu
PB1r50b/ITO6Z+wPseftcgYgg2YSDOFF0kIIXSAv9V5rEdhzsRHbrgoy4aXFmQeSsxyQ1OhZZbTm
GF4YilYn+gmbEYiFYwxbAyfWbpU5T12h63HmyliuyC/9eB4VePGU4Jvnp7EtiX68e6wFdw4bKXqo
mGZVZPfQwoUFhJsgE7KsiC9p+ykd3dYodpPUnBL1YMb5AfiHM5WRTQiz1Qv0p6J1+9jP8Gv+gWfo
z42+PTG5HUXTV5ToIhijrfmZPZlHqJ+s6nUQpqfSCI8GNMfhs2rUB7Epd1XytYq2xmrdb/LMMT23
UJA1h41zcd2r0PMKIfTiS+5mly2+mrsUDJtLvzvZCWrxf9TydomZ2hdCZPjJxU9pYThZTJrxLkPb
voRd/GSJe0bq6eF7Iy6OZnC0suHVCp7yQnaxOBsJ2PtLSAfmTLylz6ZGlRYPd6WGcOp0Y3oZk59K
8TfwyLLfsGhrItAkYH6AS2di3dvFhvIkdRbQ80v1tWxfpXf/Gp3GbkL784+A+QOuLGYQJMw/qfL0
4jFtRSifC1sacbjfQUW+4f6uLgXycBrheEiV5dCqMfKatO3L9NK3w6n3nvQ8e5+owunx3bu3JOa8
VbjzM7kdybLb9TCvsqpbVUov89ATlfqGnPwQvfItHf9+LGjFNUASd2zOTBBELxMuRliI/ujJHE1S
OyHzuduvTQa/SnzO29qRxsjRVZxIbwsVt3YBbgQvovfJ180RZvv0oheXoC/tLv8UqudiUI9JWjhx
N5PMO/Bh1dNO4eFpx9+4rgxJbqzL4y1YhsGz7jBqgOI3jASwwi4ie7iowG5Penopu9b2I9/2+495
f9IxParxbqQW/h/k/fH/wSSD5F0s3GBkj0FShPsmjZ/UolErOymyilTroJ96RYqcScqSQ5Sr3UYI
fv+uz12cGHTKS7gYSxR5knfCAIFOdgnU9qwnRALGzhR3oal+GYRhQ9iaEYcCzOIhnFNecDrd6jDs
8hWTs6aMm5LirAA7eVWjIty1hbeDabJgPmPIfD7mi+9ogBOOuWkkL1DNM0kvT4MnvxnjnTkw+/Lf
bz/FWe4VFgMGpoWp6Ol3zMaywKRb2YvqaZ9SPTkpiXcaC+99mb1WEfDFxyJXdZ3ZpfMU9ZkHeOlQ
aVIdDG2oZxfIAoevQX/sFMz7UB4p/Jb+sSuh3O7edEj3pdqeQTLx5+RcyIfHn7HyoFHGo+doJu4D
U7VQdIYlJSbjAvNL5dPHNkHnu5e6aNx4TtZMl6VrOrlqMkt3rKmNpKYysVN+MY+Ugz4nxk7cOME1
E3wtYXGBFG2s5ElEQoALEsp/B5O7RYX6RzkXHgiJI9p96O+g40xbPIp138g96Z3sMonMqTafVOGr
t5f7n+rRHBvInHeq9yQHot1n+0o/J8l3qNH6Z69xgvT3mH/N3sPKMA37vjn2RFyafGhFqiyPz3Nl
H9hixlIByKZxV13sQyO0UTZINOXq0Xgcm/rvQpUqO4Bq/LGcuxZlLCTVaNpYKRqZEMUtrsyUaq2U
qV1GaK+mtlGYuzASGapa7lvtLP4ows8F1fFCc2JvJ2yCF1YU6kb6/POrt93K4BzNAvLiIjRV5vup
fy9I5zj8/niRq5s5RzsWOVF69RdprVC34hGAI2aBodQhgw2aMt5FwVbE84fBdKFYpKrnIByeCPqR
F061mFmeIASYAn96qovAFvzXjtx/bdkTcKs+elcVx2jqiWBzxzIvWXgAgwj7mSPHqR2a5+hTGL76
w6EZHKlo7cQajpn5InnVWeg3wpkVe0FkRHYYlhs8RGNxB8Kmh3JKNrJLksP+pJm0QrZFvAUKWjte
sGDwEDEmnD7FhW9YWMM0dLqaXcr+uz+Ix9A7NflkB+bvxwd8nxSjJj6ze9LcNA8fW6iRKCWxCbF3
fimNDxaA17D+bXqxA126b/3oE7f39I17s/Lc3khcPIDR0CRRQOnjYkIjV2a7Msp2RfxbLtNdB2vt
4+WtXtKZ7ZuoEHgdYdvtNZECJVUmtc8vI7T9ec9Rfc6NN6uud7AQO36of47bU9Wp5CxUtww3ciNr
wSIexcyFxPsCeH5pIxIQd6Rh8OXyws76wRbD4J1nMhoUAu2+GL9luW/Dlf0xHWrbm+p/y3Y+2yhu
FVnwmQ2IxqXb5Qdj6HUBMMlLJnrCoW7K7MtYC+JGKmHlSsxEtIC0iZd4TBe3F07fJErKuLjADW7s
e3MaTmlUSRuu04qqkhXBeSKyn3vXFntZC3ppGZ1aXFr1a+K/DzPh6InSkxRKB6swHKMHCdF9e6w/
aysj2J07Q4nSYEm43b+qzPWqlfLyksaN6ehSrjhdp26xja5cCQSgHRDkkKz7Q7l+ZcuTKch8QajL
C7woH8VkH/rdk+H3Tqj/2kQarFj0G1mLC1+okVnmZAcu2kj5cVKfg3o8a1a/ofn3h4XSQ68/I4hI
FCxBjVqWimFdZtWFCbVtOyhPqlyqh2qIzlFUvJfD6hujseWDYQZbHZuzSt8+JUiG63Z2tdD9JQQn
4SKMkgTj4Jie84gQyXpPJkiI4p1iXURvq+NndaEwKFEsnDFSd7CVskxzcBbVpf8MXQ5YrYl2AGby
BHYU74N/X2YiyJ7ZiklNUNda9l1XfIVkJVlzkfryGSjcq1l/i8NnGCQPFPu+5eFe2XR07u/APC9G
JHMHPh+3b2FD+qqXS6OOGjav0A5jH8mO0ALVfHzT7h88izZ8ZW5DJN9yVwPq9CpLpP/h7Lp25EaW
5RcRoDevNO3HNcdo9EKMpS2yaIvk19/g3HNW3dU8TWghrLSAoEmWy8rKjIzI9PZYGR+WJdjoQ4TE
3HMuL6UqZhZMQieObEApATgjmXdWLC1jg2rtMVEkV4wFxK1ptOugWbeDWvZ3SkNgj+r19dHNJK8B
U4eaC9oLkE/Af+eOpGC5Xqdp0xw1otwVjQXworK1utBGLaiMtMMYx3aaJr/aNHL1IHa75DbJ6gU/
PZPWmL4C6ANA0yYhPW4pyQixvqAtmmOlE1fvPdybdpt59fCqQptNEO2i6JwSLQILo790Oud2pzU5
cXBCapaM9WVzbL+Z6ZqqnQpHCuqe0dVuo2fDGyKvR7EKNPK5Yyy9WmYu4TPrJpc2IuGo4Q6GdTEW
36rukzEoqqp2L9UenPpQb0CpBSYcV8UdfH3gl459KitBLGPCHEJmittrPbKdRtJVsJx/atpWZtuU
osDZ2mNde9dN/SQkOb93Zks+n2NQgqYpHgTYYRMz05oGd436nDOQGRA7Bz/0UAo2fX9V2F1eh0hw
HIj1gZpkxbx+YZstjZp7UasDyvw1RJ+OctRtNQucEP06096IbB4GNV4wNvMmneYYmXH4Jswn/yZt
lMoA1SFpjlTP5E9TYeIO6SNrgHaoWH23Y8sqyCIHzeiloHhobXDGdnTVJqx7TqsqL1Zqx1pvDBJC
78sGZauQaOp7nSc0s+M+M/yC5DIFR0PKNG/U5fhBTSq5dsFWnwprScwoWUeF1orbvtYTZW8KeXQX
K5BEXEgh/HimixWWp4qlirgOj4PzFa5bK+1lbcAK26JXrPtNcqdsjE2wEz26FexYtlm71vd+8a6H
trZ1jYV89awTQ37onw/gtnNcKX2l5WNzbH7RZKXa4YPskXTf9x+juEnK1ja2Vemm0sLAZ64G5JR/
FGemJmuT39mUJWkbYdxt3GYO1YPAbuWcbHoj6F4MEoTHhaM0TeTFRJ8Y5DdwmheVBcahY9JDDisu
NzKwOYa8TY3CbZCJJP0zUUdHWGrZmrlpUfZAIwJ+R9aV53HCYYVuuSQ3x5jIipOGKbMhhRaurg9v
zhkDRY9bALTuE+31+TYStKZqRCNrjyXZN/FrIH/JykL0N5Paw6PjxAZ30RhBaIhhAxu69kvsjmW2
6yqPeUV5YKAxqPcAx9RPut3u5fqmKt9CgLKvD3LW6Z9+AXfl5DIbw5alLSL3XRS2N1WtuGn1FaXo
k/aavak0+4q1j026xNk4t4jICWG7Tn30oEw6n14a1bIlVGV7FEZT9ItEK2x0CwRP18c3awVpBmTn
UThCDvXcCuhqwpLKVXvUtELcZnJVbjV0Fy9AFmeez8j0IagFKQRQmii5nJsJqi4JaKq0R/TzrdQ3
c607hSNv6bPiNLe5unBdytPB4g/eqTlu7iKla1oay+0RymP1Vot7iAUlfftbZXrkjjRpD7QSxju0
F6KNX5HyvaIHyA1JZuuAuyf2xjFsXOQ5xFu0dCeoahNzm/V5txKjka1qAb25qhyUz2VqZbeFOIJp
PYyX2oouoyyA/ycMOyoKQAtc0PIPeA6pdWx2RyLQ6FMps8jJGYQQCxZKh7GmAXqzlQxsB5BtABcP
HZudBGLZj+s75OKY4yvw9Pppn1ZAlMw99FrF6OohyRgg5co2JpOudrhtmiXipIuNOJnBNkTeTkGD
Nl8OF6IB4C25ZTjpWvYrhBZeD4oXhv6H68O5uAR+7CDlDOrnKWHF+WRFyNOQDRU7lqhMu5lCvvMO
5IBqNmh2EBfudWuzkwd+u/9am0Z9ErDKianlIaKmo27lgWPpmQAFKRC+V0ie/K07/hkYSk9T5zHa
aLlLNU/LqoeiNjuiDGGXcrDLSOca8bhwec+v0x8z3CVaAgiUKKDQOkam9oh292And1a04Pdnpw2k
AOAUltFJwXPXxGLLaBx1mLakWudS7+lltWOm5F1fndm98McMD9xqLTU1O7SaHhv5q+l2zBqcLvFL
uV+wszAcXlnaSEeqCRqWxkT3soEKR1JDBbSRF9ze5NXOvB5ySzhDSFEC8YOGRM7JUiuV4zTo2VFM
yui1MAKQm0ZV0NlM1DtPBW7cDWJ5cNUMWrTXZ3JmhGDOQsUP9BSANPFv+4xC0MAgWX9shdoxM7wG
9cqT0El93czcCMGlCk8BoQuQrE2fcXKcIinGrElFjwSXR9WjXA92nPWSU0UYWmsCOk6Wunlm9sjE
oo/uTkA4ELNykyrTGnSC8tgDSaIQu6zawjbE5CuOCvRr9M2wuT7CJXPczWVWitIlOuuPjLGVZYy1
3YBTwKYB6V0tMBfu5ZnDjKZ3bBiAO9DHewGpauQqVyKxP+YZ2ahit0bB628hpdiUpya4AENtZQbq
OLk/6tmLWjO3Fm5S9S0IlpRyZnfgn6H8XKYnWyOvWiC1ZaU/ptkL9Ek8KS0hSTL8vWOCf0UgA2k2
wDl4PR6rTUyjbgxsQCjKKM2nVD8F4/H6FpgbyakNbsZoG/UsL4T+2NcDOsVSp4XwXBc8X7cy7Vve
WYA6+wcdhcIC7yxygQLuXUXDES9a0Y8ayNIgAkw2JZWIJ1SxfKsHA1tIg8+dX/AfIDWNMiBQidz5
La2mbdGq2qO2rKInDsU6gjMblcOwGmO1+oBiq/pSFD1dsUgI6u31Ic8FVECEAEAIsDwaaLTp8J3s
kVIYR4EImFmG3LE5bgTloGVIVnXbDiqPTE6OrbaxmHPd7NxMo2SEgsZPvYFPlukaKG4SlgxHtT2q
Qua1oDNofzN9x6LH65bmnAdKGjpadoCoQ6/t+fjiFJWjyIr6o2EhVoTc9QryEBCnLYjoKIG6VCGf
W02QH+vYRmBzQjby3JxB0oHlgjIch1Cpj1bN+tjWkkrvVlY0QECyq0ylt4dwgNxJoBfhUlFqbmJx
44BICo0gWFUu4lGzMZXyTh6PI60OrIxdk1gb8BJ8ZUL/Cj+65GIu7KGjVNUgcADGPpRw+OntRBUt
Y4AxHSMZw4LmORg4nap7F6KPPH/7y6WcbCG/CtUvVHMQFJ/PraSMQIwJJh6+MVvlAKtEPST3unAr
L6qCXmQpYAocDhD/klAkBlT+3FSRss6AunB31PXW09kNtutaDfpVG3xmBrXDFkmrKH5s9SWlhWkM
Zy5IRQFiSlEALYQk+gU4juC2SxnahTIaOn38bkY7tM85Ge7w1w4ywO1fx3voesQVgVZPAFzAmMTF
/hkIRccij8UjdOApdD6CiD7IfbIqsiVukYuT+GMJ4jugV4JkLT80E+2kVVokIhhzXsADWw7rJAR3
5WJANDOFoNNHZ4OMBAEKxNwRCKW476PREtHQadxSufF0kiDxaJdGZTfgiaZ98l6QhahhbnCnRuXz
DSOFAK2jxVo8hjXaHaKtGH7i/A/K+18fAfQVo8g40Q4ha8CFQkneRC2I/cRj9CmKrS0nz7pcOsOS
BPqFF4MDA5TKxBMX4HLcTOejoRBgYFJaS0caRa/yoNpN4RJVulWj7pDKThstEW9dppQAkkD/Gno4
8WRDHMENLOykUFR6VT3iNK7GZoCqrLY2M8vJQWiZCDL4qntHbKlfikiKxgvv+cucGpRNoAwFLVZ0
rECpg3MtHSA4haaP5rGp23UD4WaIQeQVEDLEK0Tfir9p/5qMD/m6VDZJnHq6/lu4N/9WcxDXBWqr
kLtHCyvYl/izCAwbhAwzPThmQgVdDT0X9gx5CMyFtJRFvPTbYLoEagEyIVPE8wMaOrn2Y3OYKoJy
5BMRnEgHS7hD1XEIqROkT9e37GVme+oywk7ChsUFfPEIZ+hiIcbQxr5SZ9ouDMtfjMXSLTqd5JWW
C+TFymTJHUQlc+pMHLelpN/VUJDdpXmDJJSwxHs/+e4zFwvoMbIBwKzgTQhQKufbNaqgRinhezrz
ru4eWc681FBWC6O+OEITwBnAtamgPAn8cl4olXBeop9Rhy75Nu469x1Fhe/YYa9F4vXUMe3MM1wr
sfv7YIlC/DKq+7EOty4idQSoHlfOoLIUIO7vYr8Hw347PhrEj9oH8LZ6qfxd0MqT5c4elnoNL55O
k1Wo7/70ReHu5O4SUQ6NQs4ws2kZetqgOo2WuwvzOs0bv3qnNqZvONm4GFXeDdG0er8QWslO4lpe
XNjdNySynxarMhdxADcibq8IcZbLndjEfusx5iWCo7utGzpSC60U1/Suj21p+jivq2pCWggtjIEZ
zQ6UzziyFnIFP2iXy9mDqONPCv2i+U8JLNKGDPuituk23YcPltftQHHQeaJb3bCN8Ni42lLp5cLX
TJMIqD8od0AogZvlfMniojH0VMa4EtzEE4bQjQyIApSNeYTu1m8ihwv5uIvLmDPIrVqWRYBchtgj
YQ7tLSvcJfJ7pf/SabdgaPpBF9OJUAbsBjjoAKqcj6yOqyyVtT72Y7Sau50eCJA+11uHmeISyHnJ
FDeJwPDLAilgasj8QTAhkRbYeG0sbZDZ44WnA6oe0xXEB2k6CdN+lAMcL/ErLKS1HjUPNVFuYmAI
MrpV3hgIYsBOdZsaSwX9y4tiWrYT21wMlQVKJYN9M/ZVwxkzJzZdupJasMK8l8JNCZnkdBt2dq8B
v+JeP3kzGwZEvmiinLBvKP9y6xhWWqxLHY6FaKArqhyOltpbdpZLD2gtXgLkzqwkIEaAesMtA+3K
GwO0VUhZjJWslCx08Fo8ClqWrztTWRjVzLlDsWSC4yA1PbW3ne/OnJkZPgRrKd1prV+qHlRU48oj
44Kd2QEB9YLeIZQ9MX/ndjLNiJQ8FmIfEflGsJ6gC5aY0kKW6SKqx+MEilGIsQFgAvKM2/9t2FZR
W2WJDxafMTnETQUB0WMioYkjtXvauMpSR9RlOwlnchr3yVWTQm0G7/Qo8Ytv9I5Ehf0rd83XL/lT
Mhzdli1b39RLrTqXVcEfoxMBGh64lxQjUj4iRIxI4o+KQ76LW/Jb9dh63OoOTbekc5ZykfPz+sce
t/XrRCvB3wx7XbuzXmj2gBYD0DqopSdra+Hz+jlbMsYtYl4NQpOg19hPIsujAV5/oekYvWsIPrHQ
XWziaRE6121ePi24GeWWsdOqpM0SjDAMgFFWH0vR7sFzokALR+m9NPgK2apCrkZjC7fD4lpyF3qm
Z4rYD9iz0gcE77cdujqEpzIc/KQ5dH2IC8NwzC5yrOS2rbvt9XFPc8ndTTgwfxZ28g4nu1fNulIk
FeYaHKu5l9FuRJwE3pXrVuYiTTzY4DzR6oxSKB9pVoQORZfkiQ8uZxWnwlhnxRZwmTryKsFm454t
XFGze+jEIOfVCBgaa0vEcurOuIFAZIGzmOb28LKwVy8hQdO+OTHEXUdlMLGNSzAUPw/f1Df25hcU
+UKbedmdROyPzFZ2rwcZQN/eAYWSIz0tTO1k4GIFTz6AP5qi2icDEP1+Mdjhceht5YatxBVzy8dm
bWzdBXPTObhmjj+cTBvHroe53o1U57f8da/eUU+JnH59sO7d5EtbsLi0ktzBpFGjkVTA1qmCmwn4
rfkMqQYJST2QVhWPSRKvrg9x7poHwhd9MNBXQPMpZ1CQugJ0PFhRRm97tpLy7+x3VSwYmZ/GP0a4
Q18qYTKERZ34QSmTVTvq75FcSYDJAe90fThzARN26KTSO/H6weT5Ec/RV1iXcG9+A0CGZOyGVbBV
Dm39pOm7MPkoq83wWKWQUezFBaf6Pw7HH9PcKI1a1nKFNolv9ndB9lXre6Vx6hItpdDAFve17Fbl
h/7YviWto9bPoRrZwUdGB7suHzTrRTVXCc0X5mN+ef98E+fxCIG6AETz4OgTIXC1MoVoEVABrmCp
vjAuMXguTgEX9iBHDJ0zo8BlVkerSmWIS7IO7VHvodbdN02Miw0trw6lu/47SqQtMze9tErSzdiu
aIH2qhEX7YOibNss+lcn689MTCfvxPfXamVW2rQ6ItnLO93pybazrafwXhQX5nxyCpdO4x9LPNuK
hrqfphfTJGgVKEKGKnZrFWCOhZ0+7wr/mOGcfqFakUkZBmRZT7LhpQewn6eKTVzzJdlFXwvWZnI3
oBhFQhBPu0nfi5s+IQKpadgA9qATT7RugyFbF91joVT2IK9K6ynbJtUT9Jb39NOs90MLkq8t+NKk
1+vfMb/D/nwHf7eiQbBvRRWuBJRexehoqzZfq+NNpg847XdEv9UTt6G1LWsuBP7svoAEdBd6qnFI
6wch2LTCG3rJ1ePCZy1MD/+uSLqRKpmO6em66FUwV3m9GaJNVt7hsVZnxYPals6o011FN6n1ISev
ENWNpSMS/oMCUsdWtaNgQ4dVXrqZFgNgdxMSKDFVxl5hdmYOHomXyirzrvJkKqcNdnIiWAaAR466
hq8+Fb8zP30ob8ga3bKP6kv0kPrCUh1w9hY4scfd3ZkyoCXJlIGcCcJxNdRQp1HLoHIagy3JJV+w
f6NmPHn/CWeCe+BCdjUjFQAgBg5HroR2UhAnJuEWyFDFcqm4aaIRifNHZVzpjTOanR2QxyGc2CpU
4tQI9o3GJuHC1p0NC0+/ifPFABpqAm1KzLcprOvxVQX5XZzEbiGMK6X5SDPTpt1v1DAWbt/ZhT41
zHllpsijWjY4M1G4L3JfKRJbie+MEgqid0W8QnUy2DHqUuMQL3HkzL23T01zboOyUjGSEaapKLxg
KYQkPBAq2dEvU16iypnzuye2fub/ZD/rtLKSBr/8CpKtqhjb/dKRmbtNTy1wLldVE3AItFhBIg+b
bJC3BPpAI8S3RCNaaPudfaJNUlVQXZn6+H/+/mQ0aBUdqCxiNHXu4Vb0hDfDoWvq9DfdzbBwY81v
zRNjnCsYR6Opyo7BGCRlMlC5uZ1B99QLZNwp7UYYfw36khr0bC7hdIScPwAt8AiUNHym3BF7oI7W
bCrZqR6tO3PYFWFsI5MBpG1ZPBjCc00WTsWcNzq1Pu2mk/nN+zoz5BreLyjNYh0iJ+RavYp7C4q6
/+aqPrXFBaURiEXyIpqisGKvjw4RbyQRHAEEVLq20B86FjthdYeeuqVQZDpefChyanja0CeDlHqj
H9MBhiNj0yvfJVIYltPbaROsY+NzSdto7hI8tcY5uFSwtIri5evH+W0F6fKkZU6o/A46ZIrCEdHw
vwjpgM4BKAGVelRYuF3b9YIsgKAETn6rlVsgrjvVoWxNGtf0lWoxFzud7svJ/GOO26+hkgJAbWJ4
VnYAl3V4Ix0NRxtsxBOW6iILvfQ2m3VoyCCiRDiJZlrcfKJbqCVVYMJgJFi2wuLRHjUkEa7HLnMF
EDRc/jHDXQ9yjKZHLca9nGR3kWJL48oo79p2hwNqq73NtC81WCmCp+d2MUS2Aq1BfSktNOtZT76B
uyd6amWjluAbmOiRtbKXJFv8KnKH1i/Vp3JPXT29zaRHk+5qIUfpfSnH+EM/d7G4/3wAOPfOT0oY
dbGQtRIuZxFF1l341EGDxXxqwX5D1iVdqemmSY8pO5gPxQv4wCxhF2fgXQM1Uycna2LEdi3fx+Ur
M48JWaJRX1gjwFrPPy/P2hbJF3weEddZsura26hZt837mK7AE1WZqzF4ENJDI3ZbURjdZOxss1xq
jJo93ydzxJ23MYDwBJN1pM/WVuSSzOke/GwBNDJ774GnEvwQ2JETFdT5SDMZIrRiKMe+tU8TVDzk
wVPjT2Ic8uZ3UrVgVJDcyvS0bik8m76e3wGnhrljMLIUPGNsiP0gfW6jb/J4K+j2Tmyg1P0poK/7
/eH6uZvb8grQ0NCCQQMWLvrzgdJmiEiZ1/AbWgLimDuRPEH+wAHrpH3d0JwbOTXEDSzOxgbI3hK1
xp7ZNGaOZj5ftzC3MU4tcKc36ErNaGoMJdUoKFJaZ2SHNLtjyXuZr7RuqQdk1hy4wkwdTcXA4nAz
R6RYFbRppRqpdEAi5QZpZpN6cANDS5wClG2ukvw9VyCeFODfgQ7vxMKIatX5eiWSYFABmlZ+4zYf
gg9NRS1w70lsdxs0IX4qniN3zma8vz61s6HZiVm++SDt6SiOJcy2yM3b1V34WzmKq/G3+CL8m/D2
1BTnZKSY5ExnKI4lWeDo3V4x3CZ80K3HfzUkEBgAJikbePSdzySQL2o3KFO6Om1FvECE3o3luHiq
4uogg77zARotg03K0jooUtbcq6mWbK9/w7RF+MOuThwK//kELjCyalMRSJskviG5atXYUbvt8sHO
zb2w1GU2d/yAYPyBvaADks9ItmLT52KJdFBoluaO0EqzkfoS3OsDuuzHxvY08FqYEvQ6OEu4U27U
XYGLHG8TY/C7cMfKZ5w7Zfwuv3JANtUHqU3t+HPUVsl7ILrM2gTUY3fm+/XPmBvs6Vdwh6QYJHR2
1HjvhaGor/WCApUqZkv9HbNVJOBQAdUCcBLSItwOGlu9C+oEwXsWeYohOH0ne5qwF4r7AFkFzXRK
8wbqrc1nv5jd+znn/NY5tc1tnWbsmVFZCAP1/i6H/ncAauq2IFsCGS9x14lTVTJB0+mrTD/iLnMG
aZVCmxAN09W2q98HDWQLG03a1gUE0ICcCd4EmmxTKdmo4KAIibBN0IcYd+vrK/M/5gyPPKB3gfnm
50zXs7xqBkTLjHhh816IN+OobQTQKwb2+Bylk2iwBb0PY+FymNbicr7QOaKCqUcCsu78tDejZdUi
YiS/jlRAbDILPetKVK4HQdFX18c4u/smxbf/mOICFD1jSDezEeUadBB4IGkdN1SSHq8bmbbwtfFw
z4DODIDZbEQ8W6m0QbNvNTh6CD3IMPCD8C1gpmeESzCo2ajIOBnZNPKTh1yHfjpZJFg8E5zaYaA5
GsizDAXP1TZ2QwXqikBH6uMBlBJiMrjXRzy3gqYKWiLEfsCj8O+sTAd8njG8Q9S+bz250PKVkEaC
myb636rRT3k7RH2ghIRkAy53bpwC+rkKq7GmVBWBWEm7izsXrOme2OlemC9EYLPjQjczoIigSUGh
9nxSkWEt9SGJUl8JotoGrGdwYlaDGzMflx6PS6Y4v6jmAwAthKR+2WT6OsVz2EvTMF6JxFxK5sw6
KIBB/jssXqQBPTOZgjaOzI9SqoWrxqyazA6t2mhXVdyN5U0wSowMO0FDLssRmaJSm8UMdNzQEtO8
FGFQ7FEwTygbJQlSaUuowXIw22Wd5MpxErb7UMmV0mmZIZAHIyzi6lsSoxJ5RF3u1wN6oQtbyyt9
2JtMBqleqPd1ualEWlfgsxLrxh6HqDCdIAQeXVsId+fySujCA2+1aSIrALrP82W1BpLFpaykiJhK
7320S/cLpLr2R+hUduIsZR3nLl5EhXiSAXwOuDZPulKOaYYD32R+ZX5KerWD9pQXqKDq7VPRF4qv
miYQi0XqORsP7ZDfsNhT08ecBSumfPWCH2ifVlx/Xj+yMyGyglQMOiCBdNUuKNJyi2VNT0Piq5M8
Dph2cjFf6dngWXQFoUWbLqlwzXkoWPzpl5gy77z+LwJHWg9CTPxm1Uh2DnI9x/5S3san1ieLtMXT
ncH5YAArEIuj6QUCySrng5OWGFDqhjFcqT5ZtyAuBlerQ+6SXbnQmDhzcs9McR6piGBL7qZxQVzD
iUzjK6LRmyaRJdc3u5FOBzV9yYmP11gQQFIQloYdSzdtsUYlIhielKJwA2FTCDe5J+AxrHkBOCif
TfFFY5ukcxP6dH3v/I8PQZcIdM5EEXS55x9CzJwalJTE76ubXvbS3slEiHGzePUk/6qOZenlD2Hu
JiArEQc7i4+5bEc95MCP1z9kJkif4DP/fAd3nVdGOSalUBAfdDu2NbhSuUeBGNCScInEbVrEy/30
xxK3n3Sa64xZsJSv4odiqQg/V406Gwi3h4wwHoY8wITGgwNOFzSrJ+ljktnDPv8q38Hd1n2NgCQ4
4suwyZ/MW4aFX4qZ5yqnU8fBRBMBkoaLVrEmU8F3oTfYXsF9tdXNW9o6vStCA7e1q9eqcyT20TyH
/S4HU4TiFe192dnS2qjw2MwXMeuzx+r/VUngpoAa4vZYPnaZXOJr2l2fUWcMXjthT0wUoga6aYQ9
MAGR9qrqd30L5eCutjMh3mnRAonxXGkMrAsQUUJjItgX+LptM6a9AIIm4j9L6tuYgzvFrGyj8zLN
JokrQ4BS8lXhFa3ITDEWLqrZFQGnCqIq0FJPzZjnc9CXQVmZZo/9fUTLp7dVt+N7uY7XZGs8dN6T
tW4c8d0Cc3Oxqfftgl+b2/J/jF8kPMWoq3KqjsSnZgqkQr0n4Fi+fn7nnhyIGNEQj+AKXNe8LJaW
DTWke0VsuXGnUweaFTWKHYdId7Tn6smCLJ3hVZpz3epPRoQ/zKdWufSQhibFqhKnkbmdy7zcjVM7
WzV3qhMMdm+3bnov7BTvddvcaYf+cZ0fu9v+Ntpo39BoBTQgfr/+QT/5jGsfxMWZka7qtVnggzRb
3tVvdPUeObWTfN6U6Djo3NbTfGsDkfSvcvNQ7C18Y7UXjh+1a3jh2noyXWAFts0mvMnsV8Vr1hL+
3Wgb6/YxsbOF2fth9br2sdymbIqyCeUOH5uhlQRptQfIVGd+4wiu/OJJR81rN8Gt+NJuG2dzfZ4u
YxYgmRH8T8hsFD35HLdcl0aiqkPlZyBJVMTUtqIVSsYt3BOybBBT867bm0ZyPlK0PGF3AlE8gcX4
8gpVoN5SVrTxzScMtNt+AKJZPRN3Kf86k8IDFS7quMrEoQlea+4+1ZhqEnTIwVC8jQAwaKGQdGBM
tY2eukK6BZPZoC1gw6csBD84kHsg/kVkit5n7karwfVYFkXR+Gqi7aUEHbtW9Fl1yqqT6ff1ebz0
JOAcBuUwcml4d8s/4cRJ3BL0RI1NQKv8sBYP0FrASypeSF5cRgLnJrhNaSYsp/pQNr4BBqOspqjx
bcoSmgkSMDILd8LCcHjau3xI9VaLYatv1GOYpSslWEJBL5ngNoRI9aSQ2mk4YPPWQs1Owpfra3J5
lrD4eKqD/QS/gyrp/GqJ6qAoOy3DmtAhsGU0Z9WQrxpBXKRlhZeU7NsSq4XSzZJN7koH3kYFzw9p
fBIkjqKX2wEMQzm5hz+x2w5YG3XBYcxNI8gSQGQAWnzQuU9n4GTjJUpi5GqOadTGQfcGI9HsShd/
XZ/JmUtsmso/VrjrhIV4T5cStndp10+gRHfTA7TJ7XHnQJNrictyfg7/GJv+/mRIcZMXo2bljT84
A0hr3qzfDbSXnOfrY7oMvs6HxB0nYlXgDAtgpV9Fj9Hz0g08d1r/zBg4NM4HITGsQtjA92i16gmj
r1kdAjwfnRqtunBdzbm5U1PcPmcpBeBsnHx4/UGhbVdnqydhUZxp3ooB3CP0NuHmOGcqqWVUxzGs
jL3gErqOJWVVKcl70y6pPCxZmrb8yfpbVpT0hdw0fpFbuR3I4TEG7RxwR89CWSxEgLO7YKLmBUGN
gQc7Nyqtafo0Ab+nP5Shm0dA40nvI4Ky63tt/vwgspbBHTjhR6chnwyJAUNPpRFmouomrAHKlitP
sPItNWPbiDzZCG+jQHGKUPml0dHrw/71+hfMjnMKr9FsDQobkzvAcUhA0pGLjZ+lr4WFYWaHMFqC
Fy8Z4Q6u3oK5nUQSRmkJq4hF+0xg90RY1AS/DFpAfY94GjwE2Ieo9ZzPZhBaQmuoATYI+QqQWUL3
oAPEloimziqBZA2xs/ELerSo/RD0DXhJR7y2QD2iSO60FGSKeIKW8SMdo831WZ4JHM+/jJsBoFXK
uK0MXDl4RLpC5QbHCkD372D0yK2xYRJQwa7xZNxq3Ur/NH0zqG1N9ZfeNZfOB5+BmjreuCDARqn2
fILaRs3NoO/Q3JdaTiTf97K0z8gO6l2avlh0m6608yhrylTjNQ1Q9FRN5MYsCII21CptJzTyGNsD
2VbpW2F52u+wfCP5aAPpKZAvsAktnN3Lqw+oJ3DqgPIFcRc0O85HadIeJCEGWhgj47em76t04c0y
k86DgYmfQEU5D23K3GVeQYyryNSk85uadbpdVaH5MpiVUW26FOX+A2lNK17j/613STBbxVWJORq2
npbGRhYA1nKvb6/L84UO90mrBQ8DtIjyZXAxHcPUDKLeR6Zail1QcYACeNBF6kIsZ4l04tILw5gM
FrfpZTBRz5zPbisQKZTLvPeFLNuqZKgdKsFx9EmPB2S+FD/PDk2xDJAEoPoOQr5za0E/Fq1Z094H
1kXcDXqg3/aqqGzBxposoAlmTQExB9FoJGmhV82ZinUxhYYQBjaAvwoNqtlG1gplrwToOLy+YLNz
CDqNSd18eoFw57AyYwhqBXLvJ0Vc26G8maoR6IbovVYbRu+6sZmc/0QuhVQl8CBTSwQ3hyi/M4TU
dPDFXrDurVCvO7vQQtBbgVXIGp3QGGh6j8Ocgec4rFYGaYxqF5dG9k7bDg8/owiy3i4a2jylMRGX
+HMvZwPfh9o8HpwQATB43RtFCrOx7/F9+qA1difIFnD+rPQixRgdCi2iv46L0M6vQtYOb+mJHYe7
240xNIRSEQa/RH/XHk35w06HFYj61PGjqLIltdxLfwR7yGOAygi1F9z1Zxvr+mJebtLzn8XFdMgX
yYEeqpirB+U93eov13/8jGs7//mcawPDSxgIMX6+HDnp73Qf+VurttETRp9INv25YO/yRjq3x62F
RhKlTRXYs6JD1uyzei29JPrvvlr3gI6a6rEHDWFji1uaRI5IK5v1D1X0WapLLf0z2c7zL+H82kh1
LaS9gmbb0FPavf6m0xsZ2bnyLVmVuSPmmp2trfbubWEGptU/vybP7XK+ANzdwohSzuC31i8Kodh0
U48rEqxQun4JP5a4uGfOmo5Gxgk1K035CM7JKZ1kyaTORz9OZRTji3gA1Dq4s+IysDu5qBaO2ux+
AhcxIProNgHpBbe+cd1kA27L0f8/0r6ryXFcafYPHUbQm1fQyKvl2s0Lo6d7mt57/vqb7BtxRoJ4
hNj9Yh/6YTZUBFAoFApZmY0kWmrwJwpIcXFX76OwbFrdhL6O7jye0LndpoJWBpq4QFTgTnKz2/4z
GEIVSB0/4pagVk7Ih7kzaDWrbjX9Cr1q11aoeSxiwwdLbDue9TIzS8FdZPmi2YECgLgb3QgZ1YO5
XQLtW6i+4CaPk57alXEdp6GQG+PZ0L1kz+PaQOJaK1YCV0mLSs7ObRhmq38xj1c2qZVrhbLrEK5h
k29DYIbyfpEUmb78N1bwIo/6GICtdy1rSL1rrQ7wGCzK9S7Wx7cO0CWGkTmnn7gGDZRCkA7SAb+P
IDfZ8HhxFuve23mC5oiudIo1PbWGQJEZEzcXohHtAb/ChQ5UwtRxi2oml7l5wp9HKJGQTm/qT0xz
ulfSpmAd7XPBA8qw8sRuCEJFWo7Ba+VRrlx9PAMFKa16aJHiZb3KTNnQBzONeO+lrfEMqXV5ti/K
eFhrnaEy8qbZ2cVTOqS+Ffyh86apT0XQOpQyRpRR12Gk1ySQmgEM/wouGaP+9S88RgcoF1AtBdYo
vxwjMYHYBFjWtLavnDEReKKXOccIXHNRBG0F4FvRJppTiYoiSsKJhdL5EA3QumMaRQW0q5rTPx/J
tQ06hhgNpwUxfD9KOIEEbe2ZrcF62px5sAakDVmOgoiIgjdNt6tFWqpLSQ8rKOiv0XxbbTR9MFZu
P6l48KjTRXpl2KWngcFGLgE39QaVCK432AVw37YScIbTVV1JhGIYrYZTg4uXy7Hpx0PAaOya2zqg
hMETB7oTIR9PnYV4WS9SIxF5wEFd14LEB3iFavA/NWEcnR9P/rwpyE4B3wTeU5pGF7rOqVdFBn+u
uGYwxdhvn7MKakjKAGDIY1OzvgRtXTAeT4RFKpWz9YoSBHElwZf4xtuPYTjasljz/8abrqxQZ0Rd
JpIWIGKfRb2RHb/Js5UaN/Li8Vhmp80AOzogPVN1jPJZXYz7NlI94QyiCxByQiPCzkcx3KNCpTK2
4ExfBzz3ry3lNm/+Ty4DkxNyOn9OUGDAg5Bepu1W6IesW3rSyDfbdgikgXDV2JYQlCuSYSkFBl8R
AZzfeMGPlQYVM4jQQelRqTxSlwo6oTM5RN/Cv5kVDUysPHTTIHZ3m3M0fNZwteDy6JeL8rVQa8rb
wHfVEfpeBuMFZppgOvGA+Adwfbi/ADBNbREg5LS8NiIBYEfxuR+V32Uhnnzl7AnoB0H2PEFNakZK
Nbfo4J6azhgDTKIK5VqlL49FX8FmV056sErR4Frm+w6wFCxBnLlMB9zgUJTE2k/KSrczOSAdaIUs
F85+mJJgU6tW79pt5ZQdIyeY25TXhqZ/v6q8uq4bQVkimxw5PSR+YMZewqhDzRyMOJ6A40D5C+yy
NNdxJ0+X7skrvMpbp3W1CEH2QZQuAc7l+bEDzuXZeLBFyASxjqTBO26HM7Slb/QthsOD+twUvdZS
a192gr7s97pccmYdZN22LmU89Cv6Tm304TXhpJwxq/fEqHgcMdCYhFwVviLQ9eQ8Riu114cCUBMq
8bJ418to1RdfSqgxouHALNZyDb4fT7S63N8kg7qv4sZu4vYpybIVl3o9Y2vO7JebD6IO8rzMDK4T
p/3im6ocOGKcbVzMQjN0JOoG0ApvZRYmeMa3YBP8cNAWBE87na7rfS7zflDBppdYcnjgoVvyeL3n
R/XXArVNely5jLqEBbn0XSfGA5/Rn5sueC7bEsWM4Jj37rYwmBpErJFRbjaiypvHZS2ch/RLjV65
vWegljQOl5CXF1kYoEhk5UNgGlJho8F2D1nTwGAQ4M88mmByITEHqTmk2QbNmZ6OKXJqDjECIC0J
sJWc68xIUyDsIwC7mSYoQ7rrUK0dV+hVkobSVupZNNiT21Bh+OYbKLfSKpwoxoBzsISu1QfP8bj5
pW3bvPYtMqUR3N/bLmpFa0zSihGNZ8PK1fCpI1jt9FQIpuFraE7g9E9kr6as/R5jVll5Pqj8tUQf
wEVZhB4QzIiR59gl0G/l9ihjhy/FpXuSf7NoVGZOGUwpSLLwGiUhWaJPGTeAXA2kis9qvZWlM1c5
8sBopZ05XW5MUNumbcU4HroC0Un9xIhAOigmH16n4zhbPd6g84v0dzDURqmTTulUFRslGU0AhpaK
npBMzZ4gv/jY0Fx+fzMmKiFAzjnkHo9Q0KBSW0SrMnHUSjYl+Y+IZ0vO7yxBMLlQOoxR4vT6Im+x
eIFVyoMztOqrnEh/lID/evxVs/Hpai2n6bk6XQXczYREwUTrwrsfWFCrJfK47oJfFfeUCk+Sf35s
bwZGhJiAZ1ooDeP9A7z0twbTJgxC1CiQN7SkhK9KIE34UL8SkegALuWnioWKnY9CVxapnC/JRn7o
p3mvfNfOi4Joo7HIo2MweAuZ+8iibdeIizzjM1K1L0rNKAnNRuIr81QAapJi8FW3mRCYRrnwdSEk
lVeENmNeZzcllDBQzQCbJggmb+dVy3rw56Uwo+qm+LySsftHMHZtRYJqDbg2TNY1ZnaLXhmk3Lnm
wPXN6dg4MuREBgizNbpoc8J7kvtWPb49Hh5rdJTXeE2dB6OBNcyz/FfVxKmph4JAkjiO/s2BfTUs
yls6bdC6oYelUantRDlGul1Ky0rdQi8rz0cTxSiGxdkIdGWRchAj6ZKw02BRa9OF7i6H9q1K0EPX
Oo/ncPqdu5Pwyg51HMmlKMTKz4KVCfHPXbjga8iRyh6JgsISEpbIN2PN6Ioh+uzDqFYwrl5dVZBo
kN2UjDwjdWcZoa7siZAF7hDAC8XOsAHMiYyRuPzz45n7HyHkv5uLrt6JEOwLuymb4o/VR2oVi5P7
VS4/wz0Ei9zTY2Mz7oC3f0mc6ma4udOXkaQzpMaFeMM5K0tla6Cd4uRmCv/b78vQ8jpD+edVwQny
gEYr3H0MiQbZyaGk134Be622GJRND9ohTkydgdOWjwc2F/pvLFF5Q2fwWYnyowACGVuNV4WBDpt0
F1py8V7FT8C9oY79zy8VqEBqChSCpvswTU8ADVChzyBtf87TsVvxZR6fgBhPHQO3Wrtu+PEEDZ8Y
bdqy3C+9XmbpbcxlZpPKMii3QQwNOZbJf6/OV9HzwxrlJqQXL+FXUZH+ouy7t+TAbyEFyrpCzWyG
G2NUlOTauFYzWDtXQQ4kfGnHdQQEXm0zFpJlh4qRiaFluZTBDkAVluJ7T02hW54+rgtpndeCGYEJ
TkkUjqBb9ynvjJUeRWvejxYRrpPCwGoKpk9YXcBbC0AVE04YJ59EBba+91IBKKLoxNe/3fR5LJ8f
j5fx+zQVYhvkqjoOWXQytOi3wXPEUBvWVYllg4pjuTJkAF4nIGch+g5tLD7+Eza+o3YmNLJVoCcL
SL8zTp67HUnNHJ3Ju4UScxKHkeEh1xn+uAd5FW2brfs6vj+eQtpjaEPS7TbwVK5FrhtHp16vHB6v
R6QOGqc3eNYWoPPZ/29Inppusd3QP3lraNLJrd22jE5gXRGRJBCxA/CeyNt0geakx4O6q3vSxqiA
1vroXx5DGMv1p+Sj20PxqAL1oWGBdWddg+QsXQzEahhxdH4u/w6Rnks8+osdV0SnRs63w1gs80Qs
QHDmrh4Pj84XptEJk1wAelCxu1Rql7tFrvq5q+nH2BUPoxgRF9CXRlLXQ32sk/dAYGkUzO0BlEp1
yI6hIxJ9e7drBxZBiOQ0nnGUurOgr3H/YyzYrAEM5KefFrU+qk4t8m0F+YjWOFbGVtafRo/lEXNT
piPQ411k6smgi+6NUvdxqbnuMatF0xWeuBHwZ5C+NRJ4/J7lgmfcLX6Aktc53bRGkBUCSAalRLSd
UKFPwLEmiYXPHRs0uYDEC5LrTfBSdi95O6yQ0fWF1TRnA6Rswwu4BDM5Ia7hKEVuhqzK5r1bAiEF
qJmE9ZteUKjJzbI2yoq85454wzGlsreTISAgQH/slHfoD7wBgbwGygfgcUVyRKMGYq7QCjcNvdPm
93AK30CIPC6U3kap8lN2TTRVsDrR7yMKjm4U8qF/CRgdWvdvvVKTh1T2FfSHqrWMp1LIm4yL9BB/
+4HgeOi0ZLHdzQRlMD8gIQN6T4VsG91BpHE8noejMDhlkgLFsWQhG6/Gp+JbimA2QrweNX83xiza
nDmzKOPzqOigZAeNTCp5CDW06KpAkZ0qJHGWqo8JSJZbzXalsgMZWJGuNKPriZF3/goXBuHZiFIW
JOTeh6anBHlK2MAWiR7P27nm2gTyNtUYnPJg0E2J07B96oxb5YpbWI8dib6+AlUDCv2p7AvBVrzI
U+6qtUPXCnyYnjRU/YnTr8NTxShizUzprQ1qOFKjuHEKDv2TJgBDi3yTaJUCep7jOMab2Fty6Ejl
WbDPe39FWV8CvhS1fWSedCNT6wWJHvBxeipFC60ro0FSaesZVtaYrYy2JlYDKMseFYIkJRWkSIE9
WbcSHq0lOQQm7DFa43zQ44t4erxuM4fuzfgokN5/3DgfgwjyTSdOMPX6Q0XvUbPxx9Su82WSQTvW
bNFnWGSIQbLpH0HXneT242+463mF80wYSJxTED2CVv3kx1dZfQI5szZC78lJLWqibMth33IfLrgU
m0uSbZr8s8p/G0DFfffCsc4g31yTpnuPCiiT9sEmyjKCR6z1WLJk0WfOg+nDsPiIkhOAkfow6KhE
AU4JfFhicd5W1bfJu/Ahmb5G+N/eGaom5ULZdavKEbcjK4TMeAKMo6yHJmRhktu5nZWwjoVCQ1PY
SWgMUgOBgCNg0edIHKJtEe9YGl70RflnEaZnOw3MFWgioHZX2jShWkpcevLl9BKdRB3JUPLs5dHi
8WrPTireBwFEBSQAQ5vSiqvVriowDoV4jjp19Ycsd8RwN52FnZXY79+gIv0OXOChLpWy1aBXVocb
FnnDvbtBTRc6vgKEWCG0hYB1+wFDI/GBWvHyqbDzbbYHmvuoHsV1uPLW+mo8Gr/8U3dRFq4jW6Vp
rP6xhiPOgxv7lFcpet8XiSrIJwD1SFudgyIgeLjMBQ1/DhrK2Wr4BJFDAkIr1la7W2XKNnUslbmX
9ojj0D830W3jROtkUW/SZb0MnX7TL4OFt1KdcOk9KSvxKB0iJ3PEpbiIFznjwLiP5tOXoGkFGC4d
ysoG5W9dwY8+52EWVGEn5x+yuMbVCS2+K4VbSNmpVpxJE5jhe9MV4ibBg1ED6RSPfgGg0Oi7Z6Hm
eV8EhXJC1/V3noGSJNmBfHrrHVyCRwqWq09juDGHdAPZJNIc5Drob6C2MD/oatWInHp6i8HRJ6cm
JOTUp3yHC9sYoof/8ejuzmAJ6DB0t4D+BIhrdHre+nUE1cwIvanGSUTtrl3F3KaQTeBEJCabzqwl
HSiF6dSfRnhrqWqLCmL2sXFql+2mfU3PxU58B3fNVl9GT+Gisv1t+gfEXv9ifFdWqX0TDbGoGi6s
Dv43mE27796DUu1C85m0jtMvUes2af/9d3zULkma0qsA/DBOOTqWslePs5VloZLmVPLbXjaN4UX0
f/kKFEH5ZZNAVkdgDPXu5oMLtwDwMLjvFfAE0vduN+dDbZB6F6LiJFhKm8j0vMVefX48oTPDvLEy
7ZarSCzEgGt2Y+eeEuK8mo9/+35/U0OgEn29yTieH/DjzX5QiPZ06Q7okM0JXlBY22z6KWq5IEGN
UK4AhYTjmhpHEYdiz3WSe+KPfEm4T8NJz+47v4Ljh4HpvhoHJgPnXRyFfADU/4DXA5gG/HnU6NyB
9+RGEbwzt/Q24CPrN4Zh9+vEOTdL/ne50/fZq2KxlIDmJlWFP6CFW8Z9hqcRFugOUUZf9iFHK0NM
g1RmB9r+0qxAAmoXTsV4DZjxQhBxomMOAVMCIwu14YpSN4ouDXxoVjULLSGdRKonEA3xjHLd/WT+
5H64faJPB4GLynnVLEqDkYsiXB2gUfeVtVBurMlQM9tO7xwF3MHoA5LQK4ZjH4H51uHLzFULr/Lj
sxcTfaH+KXniv/qvHE6DbeD4f5SvnkG5cDeFlEXKNXvR9SC+7cWQNktz0r6Og1lt04i0HSNi3IVk
yhDlkHLXFx7vYWiBB64Q5aRB7kRaPt7Td/GCskGF/UFstVjAEXNuD5ClY9Wr7msR1M9T7gZqBb0I
Jfy8f8n24EKxgKNRl82blVgofkNfUqjNxwO6axEDs8iNQ1CBvnUl16tGmOzs391zLEK3Vjnaer12
za+jKzEC1V1GT1mb1vAq3qKhYNTKaYAF3C8m7iFsHGR74844yJrzeGhzttDogjxXn3idaGZPQWyM
QqhErFVGMmhsoNDyOTQmlPU6orHIrKaFvwnAiEbIBWDp52VGorzc76Vo7LyoO+ucHz41YVdZYqHx
jJTx3gpCwyTeAoAdkjiFWiyuqzRv8FL5HNRobtaf3OryeM7u/RsGcM/DMYJ0DZ39t+sjK0Mch1wj
n7VoK9QBaTiIq74/tnH3hIX74o0RysuTBLorRdfL57foA34QnHwnfk1f1M/2I3p9bOv+pvNjC89y
6AfG0tABPOUh660Kowz+vT76Jf9KQd7VXAzpM3EPUbRS8p7E0QbATBUlb+Eoih7IbqpyZShEbUi1
jWP78RfdR6lp8H8/iFpCtP0LIRTV5XPxkgx2hl71UN52sQj+wdVjS+Lkc7c+CVNAhaJFZKo40pVN
KR+bio/QTL7pzDfQTS4hEDpCBdG3ArM336vLx8f3QM4N+actUj8LfGV42plXu9wr1DSqfUkGhVCk
Et0KP7wVq7H+7gn91gh0lW+N8HI6atoowsguP+er3+4qWhhrbmUsQpslOXFfI5rc6L8jQiPWrTE8
AKA6i3T33JZLHjWhJ+0EQO+C1OtgC7Trod2rrsWUhprfKVdmqagSZ6Mx8iEmMnqRLqIpm4EtHLUd
t0M9leGXk9/9b2cB9v52hEZexEKIqHC2iuOqfeFYpUvW71ORRRP6Bvoq8HvxmBRmKFr+YUisBj3I
RLMr7EowTK3Vz3HSNWAkBnPTiFPAgMipCjJDaAvcji2XuA5PuoDKl1uOaBt3W9tofFzgmrZhSlLc
XXjRZ3Zl6yd/vfL9EHSJhaq48plf9NvQIp8HxSztbMuixLlD/8H/bwxRLln5wShzgYZQfS4vUMoi
9YZ/lw/ppoLwvE4ks3z2wWtKuEPF7Cy6zyJvbVN+2Ra9NMiJIZ9L3/Y27uFAxgX3S1mM35Lp+YCj
MVbwPoe8tUc5Z+EbXhSVmFSFjA5vt0tjAQUm63G8nEmFbq1QLprk2ZAUPSefOzNcpYdi5xXEtUpM
qGS2z/66ea0Y6eTMYXCzhtRJiIaoEgSYcEx9kZFtbzP29PTBN3saJGe4CwKRD1J/6L1N03rli3JU
91IfyiroMCIi5K9ezNrV00LfWdDAXzMFx+mEvbUQGHEyXQ21c/7Gf2sOgMKazVVkcEBuD8Vky2el
yHeeMPU4aEBm8Cj1SMDg3Bosg0xJAvAGXCpZFS5lhhphic1tpr4WOnoJoIMCENSpNXzWoXYXwH66
K0QJHXWoEGs0+4UvBR7gvL13gfC7jitugZy1a74YPjidWrcTOvVwoCaMphHcb+k80nU9Pw9DjE8p
QPMX2CCMIHUF3MFCriDtrUVWvBBqb/HY7NysTpAi6CnhzRcqHrezKtVpXqOPxbskSgJBxh0ezcwc
CjqZvxDCT1A0M/bzzFxOj/KTIgN4RAx1+vcrxywlyS+lQfQv4oK3vbWMC8DjAd2XCfAaP3Xiou4I
wIFIP/wlXB8YAaSCL/5KXvfbfgPI4FZ2QntYMizNjuXKEjV3rlQMWiQr/qV0uCW3DLf6utiVy8iE
TtxSOAYrYR2uQULEMDv9LOUoNwOkQmLEh0HTjTDbrf1DsJTN9CAc3wEgXOkOC9LOnE0qMqZ+M3Jc
pvqXaH8Bqb98Hk3M5a5Y/mNstU6tGxURC5H33MjFsLilvtAcb+1+KbayFmx+6e845/Ek3oVfyhjl
hl0CxYU4xbCC/ZPwmn5kzv95PNMnXHm62vYGNq7kX8Jtvq23UFte9ktp4T5xx2IVMppo73MCDAjP
ZEDYTNfeO69HxT9TI7UMLpk9OqI5WrGlbNqNakWr0ZRMbGgrcCBtv3x5PJEzDiIDFokOezSG4s2f
vmuj2VHV3FwMfzaBd1LwjBJ/awt5E5r/R0vUmsm9UHoxdDMutdWuAM11cvtVsqsN69X7PhtQbodE
rZzfAQg8TkOScHXa/2oPn45uKbvB8U/eO17FWEfpfeS/tUedbPkQjtBBhb0B8YozNbtxGgvlVIFx
LZxfKzAbg8Nqoqah9R2COJELEKmFF9Q0J+JGYa8/CbZPijNT/3farbdBCmO6MkUl3lkwajFQN+Gl
sMtt7BRmbP1qnYQky8Dul11OhoP4pD8VK8Xkl9pqOPWfXwUI/hhO8wNxfvAdtPZDmODMLWp8R7eO
VwJ2Rg3BOjx+8eZgp44HPuFg1TnNW7SKX8K9sZDM2owcbcV0qsk7H30IlbT70DpClokPya3aqshY
mdypfv18h1jdrlwEjmu7NotC5P65GZ48caKgYAScE54cb2NQlIhZq3TwLDDMlUTa+ua4GV1Tt/in
Ylt/rM3wmO+KVyFnnFH34fXWLrWDkjgFN5IBu96HvBY2IhTqmE0jkwfRE3o9NmrX9LkfAGr1s2s4
MpLfqgVGTYd1UMz5sSQDfgeuKrCJ0G8dnBjUQ1XL2DLKtgoPg/LlDqzMVpxO7LuhXBmhDtncFfKy
GWCEX8hrd8Gvu58H+coJgK5oFu6iWpRLYT3a2kJ1MitzuiWrZHR/YQBmXwA3LuB/EnjeKE8ZjNqT
QFgQX1SofvVSSyJWN8x9pnlrgfKJGOJiRSiW8aXVIzRq7aGqYLaDzUVEak9SnTFccOZE/BEfQVM5
eOFA+TulUVfnbyhqYVMpUBappGPfmDUHtJ3tdSdO2sqpYCvAH7gJv8rQsFVCBKyC2JncWFl57POt
6mckz5zHB9icK6FUDC5GPMPgpY7K20oxabAVRUyxC3oL1FhHSEbGkR215cdjS/dlD+x7vIFPlzO0
1WMv3o69G3U9g/5Icmm+q72wScyttyo+hedwJxwYpuYcxwBIDAk9Qg2EtG5NQdqrzuugSC5jPA6i
OWRe/kfumoAzGx9iL1pdZ5rla/W4Ba1i9TaI/QD+dM/tdqpQZ2jV44wQl52Kiz8rRW2KBeP75vbW
9fdRUxGo4eB50FW4RNmmTwd0wXDEH+WVxweWGH9lOBNkJSWDV1jSs98DhdEdH3/C7Ayp4DMEShiM
CjRUWOEDrkvGOLnkurJGwz66XGXW696MDbRhA/AMlSi0iNDwhzxJGg+14OSi8zlwq6HomUbWGgwP
nsuMDLC0TPghXQd/ChUl0DEBsiq0N19KKAmMloCMVl+plgyUurHGa/dSZcA67t/FEHohhwEiSLw4
iwLNDpMKicyJQppeKlKgBupBrvlgf+SLpXZgJZhzcwjWoolOARhOgM9uPVnR2iKv3QwAMPPAqrHO
z9zVj1O3G8PttXQo8/TiVk33ZHCl+KYMYXnk8qaBiA5WlgjQ9NKJ2Gs5fDKvBJ+IwMZKZq+iLrCo
9QRsHxXIFgAH943KZ6zt/XsJlGWAiEDJBhgtwPSpL6xdbfByXWsvfG7qAJf4JZRRi/FYeH/q0OmA
hTJOXbsKoUTL+QYpGt8aqovX+Ca6cDzXgiCyIQHkUGxLVr/zj/veHpD4NlSy8FQOICIewW6Xhh/5
Ila5srtwxbLwBCd3f4N/heThyfOhEzEuh7SCThf0dzQn4IKV2wK0hZawpCBcZiZvvfFWc1tgVrLY
URXbT5ax/90EIOp6AnGOjf+7KXehDD4m4MzHHOI9pjrUJMttDlUtHi96+RsHsQ5lV+QVOps/U2Bt
/X3wJ2kXZfRbDd+MjlRAxD+OHPdHJnrHJopt6GihE4COrQiiddgKSndJAEUgqQrNN76JeUcOg+9K
Lnq7FfWvtuEi+7Hdn9Oemm8URCX0HqAkhNoedVYLgasGNa8DCdi/ukq/6nkn81ZZehqyEx8coPwS
uC9G/xJwyJd9khuCnT9Jv9WVyK2TLX8ONSvUdTPc9+h09UxFeIKeXD2u5I2sO4pqCbsh0CyhP2qD
ndvBQTQcLaxJXpJ+l6mLNjAL6dn4A1LQxwP7QfTSAwMsHHscfNEoQVFJY6pUneaWXHfhIx/4Xihp
yE+GjJ5cU5MX/rhripyogaUdFVPdKN5Z1XZF2RMtXOh7qHb5EQvoKk0h89EXUa7dl3IfDb7bXdog
JYLTFU5UHMDUXHm1mRvJYlC3g2fhZSTbqivV/2hfoKRWcgeFN5P6jWstLTNdfQln3A2+PWqWmOxS
GceqJQC37C6juIDnmEO98azaZ53+063l5ut/iHMn8V9QcgC0NV1tr5KsCHzz/Sj20UUhljvYQ4+b
q30GQ//BZ9T17rInyhJ1f4pELZDztINMlMspqx48kGY59jqIj1WWQO3dzWIyBVAVOlDw3oc9cDuo
wtXbuBjH6BIRSxuc1gRGppyEcB474915M5kB+y2qy3ifuhMDqnQwnAF+DTMGAPXIkBpT1GvWqfZz
Q6GXCKED/MZgJUISQiVAYhwmUiZU2cWT4+QTHV8TsSsfuBFkc9RMMbNBQztPXMvlYoSqeglVojjQ
zS4aopK0BQ/gEzcGem6m4JsDwaA79CFxfa1rraTmNH8RqClXOBDTqpHNueCIIj16dwQCzUXxXOSS
AQdVgHI3E3WoYpI34wBqVT/qEGtL10BZyle7j9jgQtdpxtSXzDHl2l9BBq0z0zd0n2OEt/vDGDMP
JTdwJ6KtQTBoBWJeLtMuMYT40jv1qthLVrXwnQCPdeH+Q16C9pjVv36fxlAWqcRJbaH30XrI/Wsn
3+4CaZ10ZrBCmBudSUnIPTEhxnd573RggrINSp6I4Ph768TNUEa5BEwUbhv7Glx+DgDGHQqATtXa
dfoib6ovEGAlyIYfe/V9kQmGIeGFlgawe4JvlsojhFx3ByhnJ5fK1oi83oGCaVXbw4URyqcjiHLr
GzPUjMaaPyR1g6y6MZPn9/M3C1PGHAd1BlZG7sdeDgPuQtvUZLuX7JCY/xzVSE0XdSLxWjvmeTWN
wy5IiGCjk70PaIbJWJY5f7heFuqcUYLRrYwEywI4jIMhOY5H5JVOPFNbh4TV6XZ/A52GhRsPngCB
QFFUKoa2Ja+XgTSZg+JYvRL/VBZpX0qivn49HthdjkQZotzN78dw6PIgubwVZNx4JLQTh+Fq94CT
yQaubgjVKK/Dq2/3EjIlPPQMGWw4T5i21Tbano/M6uzsCl1ZoXZsqBegMeBhBcUHgTjCEo2eAJk8
P+fmN+NKOjdpQBEABYrrDrrdKWfoBT2KhcBLL5xP3rLe1BahR5bLxyszc4yixocuFx5Pp+AQpMaT
lSAEk6UG9yni/pKe0lVL+HphVqynj7vyOVbn2s40r1c5SIMEmONS2HkbXWLsiHeBvO/6DN3zx+OZ
m7RrO5RLZ7HUS0YAO+5RhFyd+oRnFZvhanfZIDUWypuhq9M0uVqnl42rELR2ffUpqyAyk7LdTBcV
17hKQ2GgqTBd8QqPsCZnc78k88yAT8+dsTdmptm8WhV+rCUlEDCScKWunXI7NSuutPIkp+TsP7NK
qHOnwfXaUA4tCOA4HyoMCg0JH+AbN78ZCzNNPH3cXBkwqEQ3RslQLSGLeqlXshWuGb8+lx9czxbd
EJSnMhQAJfy8ugZtlmKrZF+ay6/BlEjx+tiNZ0Pz9VCofamVqgfmyCK9DCbSTpKsObOwkq2Adhlm
dZCxN2niZqPn2zYDTQrWBYmAI4YkcgKHsxjextiadOkm7NSeK0c4W2315xbhrDRBpc9aJJYPUJsz
i/uhGyJMXPEdOvLqj7FZoTMTAuHnYSluRFywXh4vFWtYVI7ThRzkCQYYtILTn2S7XrKGxNg2NIct
JD54V+Jh4E02haX8GZusdwWWBSoMdHnBNSOPjanvNqPTE1y5WXufcc7Qh5kve2McKVj8DjQdxaK0
17ioE8aJOZsD/N01aKK7jWdDE3OiVrWTJw9muy3I8NU566Vucquvx6vOCAZgXb41VXqjnJQSNo3l
m6Fx3NrPPE86Ir9W4Js0WY0us4nu9cioeNBIlSfw3BTaHEvRgRLOPxIrXucmawrnEpxrQ9RB7Yke
GMbzn2CgkNbSTSgpW8qy3Mjo8TVNlnIrI9Chked2Hr0KQkilNG2fiPySNqGlWtvn6Im1iR6f2ejs
vTVTu0XY1QPmD8VDeVWteLJkOMTjKAoxxFsLfMf3YlDC93BRrc/6wd+YtqlrjPyG6QjTXr46stO8
qjsOPCAX/psQ0Oybpo+LASuKPo4IoAq7tdKmkpAOKtKozsRjp24CC/zkm4Epk/Yjxf1U+2623CK1
WRe6ebsTLlJEuQXY+Fu7kVf2HhR/EL3t0tpVBBK6L4/XaT4Q/bVAzV+iBB3PZ3F6AeHaCezLawnP
teHisRHWMKjpEwqlK3lwQSCr/oWCvLOUDv83A1Qqxat9gKoJDCQjiUlK9M/w+bGF/+Fo/50oGpRh
NOiYGQaY2HW6pZrj3pZSe20O/xg8/JNN/7VDBVLXb5FXpVGKGgH/Elr603NsM/YmY81VKnjC13S5
qOFVnWkQDk1uvb3Odwwj/yOS/R0IFTnDvFWGUgsRYhx9kQAJzZFoUVnhPl6ytuf0wfeJ7l9TVNCM
O2gKJDWuhuF2AyFuR5dIa76Pu9Rcsqpi84HzrykqcApF3XahEuBtb/0WEPXMGMo99odafmrHp0YV
CGWDtRGqtUYE8MUpRNhze7zgkMQpiR0DA3U6RX8CU+uJiOyKERDmHR2M6CAPAwwB7IG3MUdUWiX3
m+lJkYhmvxKItgTkCDRipsnYUrNn65UlKiyg4bOJcwUvs+KfwjNLlHR8YlibfpebS0ayPX+1u7JF
RQgtSeMkaDEqaIZ4ntltP0w7Xq6/XyRkKSLD9ycnuPPHv8Zo1gLUxjqUg2HMX/lns3Aez9tsNL36
dSpC6IWRuQgQ6eXl1/8j7buWI8eVbX/oMILevIKmWFauVJL6hSG1JHrv+fVnUffcaQriLsSefumJ
iZ6pJIBEZiLNWlNA7tPfD9d/f9U8IBU6oy7MKXjqWEp0CAMEAuGvNVhW6o6PUUoQWV0XMv/Ijy1a
CKHOoyhA2i4MiHP0DRzp5hHTH38ngSabrDgMIwU+QuzgeSIyVKvZ8C4jPFw96D+roMFDpaL9v6j3
fnPH0NjVU178NGWkxTFEN2eNDRIv/UbZiUR2GefMkiB9v+hFUxgx5lthytBh19gP3v1fLoEyyx56
3dApAwHJbWf2ls18Qq/bqsUmUdYYUGn9GGhQVWDt3L/l5m1v8YfKZKyDoatf5dBFjJkYFfCmZEgZ
757fjFdEmO9/dRlokwu24UZoRQgIzpMbbw65U22uS1h1W4uNou40QFDTXEEJ6Zxs/UeehMx082x0
rtxnGoRUzwuuTOZ3kry5gORmrwezzQgtVmmQsRDatGpyP0VxiWtRngDcfM5M1st85bDRdAQqFLRu
AHSGrrOlpYcHRSPlCFvwMs/N0SGZz9KoteDom5R5mQuVKjBVbuCPHAUnyXkTyDbeguYZL5fL9XNf
uePf5Mx/v5Aj5CDA5efV4P2/nTdsZOnuyoEoaHFCIz2wc1SB7qWPZSkL0GiX4yUOzhI0tQ4lw5D/
HGfF9M1SBLVZ01gAcIWDCO9Xa/eXm8KpHwubt4SLGb8HhHHbV9zfN2nUlhlFLkxNoebnZ+/o8KUp
A0QDWP1m9XH9aFhyqCtZiXrfJPUsB53mA5FOpndiPbxYMigvCx/CKWqHnRtNdePdIdNooYO+IuX5
+lpW/OByz+hMc9xovRbPcqwKNCsdM5mwYl0UsC6ClkxERAIMl+9qbDS9IHAT9iq89HZN9G24JRLi
Rfb1X0tkfRNFbZnH9YBwEyFKwTyshkeLE5ipCQ0I7JHwT6yEz+oJ/VnZl4dbXNB6ppWN5pUpxHA4
szNPsfPJcC/r1mYhhIoYRdkf2naAkJhE2/1oTyfkSR4ZsRBTChWxjEpjaAEPKaUtb47xvjT9R+Hz
cXxiCGJtGRW3DMUUo03ia8vaV8FVH+zs1+d1ff7ZcwWgEfRf8xjZBBGeRJeC817oq16T5yeyd4xP
xXbcpSdvc/as8Bge0QpxeBku4yG30AdhX5f99duUK/0mmwpqfDQt84MK2WlgJu+VFVp1YXdWFWxS
25fdttrnJWb6q34H8qya1IPVSSZvjyZgQ4aXPJ3hQsI9hjXkz3Sn2eVOcpIc3JMkPepHcReD9OCj
jEkVkfStkog8kui5P2S+5Xtu66emdExSgwgu/+rpGy5BDlePzWB4Re9hWJ2badNldpRsG5V0PqMu
uuJ8gW+hYOgdwwvo/KES1l2WAQm8EvD6FaxiPynkMbSs69vLEkHdhU7D01Yy+jknLpqOenh9YI1f
rEWl31ZBXQSJE9VRbPjsnFfkubRFU/IJWJnlpzvWlO+atfomiroLbSPnulphNbUdbYvEfAYgYmWW
iTnXXbQtiyluxc5/EydTdjgQhc5PIW7Pf6AVSni5fjZrJuTb71OqL+ty0kzoGz1PN6jya+jrCsyM
uJfcFe+vi1oJjL5JomKKEp0Lki9A0rgRzWO90X+7fyeACiPkWKkiSZ3mIhJvvqm3FWMBK1bw2wIo
lzigOy4D2fJXangr21VCXt1PRijEuivzNyycU9mHYt/GUOQQk3fO2Nqj5LLyTdcPAr2D32VUsVep
uQYZ7ecx38hWcfEY/fjXdwoo3d8lxNLU6B6Pk/Aec9Kde4OYuWUyfCxrGdSd90q1E/QSy9h3SNQ/
9v8tLNmMn/GPYfwxh5MI9SCVPKopOTmGJLLuDTtmzWOwlkBdbsDpg9WwHpH34VGUTKzS6hj9sCtv
hW+roK63x2VqLySz+Qh36BZ2RFbzOcOAqHTVaYjDWvQ8SOD2/O44V02ApjU4j77FmoC9fjdUnrrf
PHL0Uw3KojMYtXRi+uhEKF2mfV+pon3bMeqWFzmwruMGZ/KMt5UIL6+Z5UG77Bgh1XW7Dv6s71cE
g2i5lMlYzHnbENYjhLFTdIgLrZaNKMGP853lTCT9CI9NyUwmM3bqSzMWtipPU7nuA9jD3pScX/N0
pUrC24j13GUYk6+S+0KMJ2uB4uVQMIU4Dv9gvuc2w+iuSgAZJ4A/ZHA1/HjrqDqwEjoJl0RDN1U+
EeWO9O+MKOgLmYMKMjGd8UcKdeJ1Jk2hb4i4KK5GrDpxS2QfnAYAu8DMzomH4na34dFUnCOwiE/q
xm0wkN8+fdqv/M2OlUddNT1/voZWEcTioQRqyrnmkP8qrRf0VzN2dVUJFxIoJ5CLee6XHiQ0DTFM
7nbf47pe9/ir1m0hgnIBGIksMjGDiAuOTYWU3CPXJbAWQUV7EYpDnNxAx5PKckKiHwKVFCZDNRj6
91VJWWh40gal2PcQohBwFNZ4eRg3DoZj8vP1xbDkUM5AbvU6LBts12j+qibHwGiEaSuP14WwdowK
86pBD2sVp3LeVwcHvYlWdakY6SmW7lKOIOz6Ic57iNBunG4fuSzLxlKreYmL86hVLTfKGueBcePB
aoAv/HB9j1gCKFNgZBPq2rD/5+nhWblvHWZf9app/nMxvh7bixXI0RDE6YxSD/j9rUGe49NAUNZM
dv8tKTfGXpZG7WtccCGoHSSM9XIQlP3OyQ1uevjOuOMCQ2u/UAwXImqubdVWwGmXdmMJDm8qqCtl
JodCc4jJ0q4ytTu7Ig/vrGZ4hiZ/zeMvBCty0M6TkPMmClYdkaddT5T365rAWpz8XdVAplSMRQkZ
0ba39ctvYaNtpo+/sy80wd+gt0aRaRDSm0oOAC5LMF+q018Koe695JVjAvAV3PvyAgN2SrcYvTJZ
7TlrVeVvCkfdfTjYZuxmhbMGY4Oh2M7cNufyOXbkt73sssT9xFyg9JsyBVHtdX1XQ/meu4Og2uHh
eMYs4m08YMZ42EkX0xwGC+sUYvsTM6T/MrOxuMmUqYhaP1EABzAr4dF3AYX1oJMHzdL/zYvtjxi6
dCt3Q58Fs7N+5jf78atJBfOE+dt1bV/P0yzEUDHBFGhZUXo4vQGuAX1w76+emW0Yd2qterHUERoj
jYexGLUAe4Ze0t4Gj5GnW0gjorAUiEeMtcF6sBBkmCujAoXQCzWMyGEDrSYjeURekUcLHRf8J3+5
hZTFCPqoHOUQW4hXafoYbp5eM1O7ZWXUGLaPrsklPOdpqaB8tfwOxN92Nn//lwuhDAaGKodUGSDi
mLqOE72DDd1Mnq8LWV0GxhnnzhqwcdKDvHpolEOV64gUgOv8km8FW3XDf2P4FjKoG1rEocoJCWSA
/igGbq6wk5/HPSuJuuoo/kj54dFLRUHBWp1jt+hFukMf/tzsqzHWsv6aX4ihLqiqA4NCQ/x2tkYz
uDWIbDZE2DUn9/q5fHW0/HgMLeSI3/0eyBt0v8khJy42mq39Ai83sMeIaQNNc7s71ed9tOUcfVcT
DS+iApC9mKtmPMHXU7mLj6DubA7UULXAXOrZEvO9fwcOIfUBPuQpINwmtVi+ZN1ELMRRN3cKPAy8
jlCU/VHEzKwldHOTjLhhLWs1+FvIocL8MM37NK+1+WmHygR57ix/N31+Xj9Bxs0SqdtbpV0S+jyE
YAytvOzFnuBlhGGU61LmX7mmJpS3Dwcj8ADjjJYcwA2RHmw0/yrWX2zWvM5FkDdmaTCW3ayIKpEt
jDi//90KKOsQig3Gm3r8/oBZkFPGbGuYL8qVHaIdN0bBxzFWsENfZVrnzbfDrfka2SxMhLXJBoA9
/GNK6caroBeRFeOwkLmvQTRvJoKuX3C+Mfv/GZpFe+9uUL3c87EicIbfYviIBHeXFkPC3E1wW2wr
ftOhKoyxHe18/aQYFpaegOf0PpvL0PMr3HjgbrozUAMcNbAYKr26PEB1zL1+aDKn9xHzZxXsqwGj
016afbx9jC2mFV+1AAsZlHUd+zDm+h4y9uomO/A7wRrIKJmv/+6dqWN+15gxfX5gIAA8Kw79MMxx
VpfkDOjli09CIKfANV0/nNUn/0IQZdPULm3rko9mQRooXTAdyGozXlfwhQjKooHSeRKSKZ7bkARE
p6Ndmx+DCV9uBYSVZV7VtYUsyq4NzTCCZgv71sXmCdh+eEGElsGKGdY9zkIMZdyMSZ8KLYKY58ma
DrfqTXu4yxlpvvV9A30npvihzSAu+G5B624aQQmRza0OnZO/9q+IS83aGnMiO6LFVLk5Avlh8P6I
02bdXxjsOgJjGMcXOR6zkzNegFVIbifTexZshodb372FJCoWKo3M6CIFknhQY98ElkwKkmJBLGVY
1e2FHOq2gnu15STwR54tkDBw8HMco8a/uhINHRrgH5lH1Okif9vLXdynFdQNmJKqOccdc7qZ3cm+
5q+XgqgtyzxvUFOvma9pfApBmtVVVnN4G0hpib+hEfWhPDfmvzmopVRqA3mu8eRpxAZKZHpO8a5s
ADffISfEEjT/EK17S0FUwDgIHTeMaZufNeQFkxfZrMl9Ria7OhU7Ropw9VotZVHRYhLxftaUOLPG
QQQ32sJ8q5zaKmAtWPQVa+ZoKYuyrsrYQglVHFs3Y+a6mOTILQD3W9dtuMDSjvnvF1dXqyUDDN8Q
U6DeOWMPA930BpwVUPnObGwQkfkwg0xwOJZYytiiR1bQGqOeDdTkVFtAHVryq2yjd7mxk9PwS7io
bKL7tUu93FLK9MYJ2pdjoBriJkw5aS+jrTmaYzz3r4Hpo1Cm6Sav2Oktc9SIqTiUPQ47adCVCsut
sMsYYDOLPSBkgCBbbJhgFLMS/ucL8YNjRUoTVUzkWXEccUZRPzjCQTVTxSbjA0t71oKaPzv6g2IF
z+yIazAmAyVN3kXbJ797q916e9bzac3BLOVQ1qTvi75RE8gBCtFbagfOR2NnJxF0EsyYmrUkyp4Y
U1z4fQ5RkyOj/A+qIRS2M3Q9/qvgZrkoypoonCzyQYmD0vSIKH3nSNLHKN8ZKD5mvFUhrq4sX3ww
2tey6P5r5GokUUGYKn9BqQHwmdLIRAvDKqjHueNSQ0FIgie1Czz3M/O6gVm/c//I+XKDC/uCcFvh
/PZLTv2rdwQ72/yL5lEgZwIkCxjqOiAnqaVwusw1iTbMSojBx/nAuKPyymYxXFNCcL5qKNTzImbC
KPPh9wZX+4C7BVQBbzoZVONW2TzGzvv1HVs1Fks51HoUoR6DToMcAOr/BtUuCbejY2wEVJ59i9Xo
/3UAtLlYSKMPaAhlOfVESAOpMHkb9r+ny44FlSSu2aSlECoGmby+KoPZJvWgqEuJ9BtvOUsdCYCM
rJv7yXLwdL31t7JsD5+RuzO2LNKW1RrF8gsoC5KEvJh2PL5g6nZKvn/c3/mnlvDk1G8Rc+kMrV9z
b0tplBHxpjbWuAnSFEAOIIvRPjev17Vk7V4tJVDGY5DHAUoKj+K/orGuC0xte13AV7bommJQAYgm
jnyj1FhDZYkzos1kZWgC14iyTcnz0b8LzYT0zq3sW8Ojbb3uMvOTZSLX3uXLRVLBSctpxuQrc7wF
sIEYWVyRfLLg3VkyqEhEC1NQusxxVnvZFnZjv/oWaxmrSc3lOijLUdZZM+rKlzpoYD89o4XY9qwO
rSaP/N64vX5wrAVR5iNIeCFPZ/Mh3TizmMEcUfW4LmP+jSu6QWe+Gz/36rGBk0QWSHyVSQoGN9Ar
WNelMHScLmSL4ySGQwgpPdQO+M5TYJ4+r4tgLYQyC5k81DrHYbOsEJEuic3JjNEuxWoqXLUHgIzU
VeAWgkSHOhMjKoQ87/j8/Etypm18K7vXl/GTLgDuHLzP/18A/QIvOJA5h+WEdWSB7ag71RyAABER
MScVvPopq0wma9qqUV/IpIx6JCV+pJXwuwCFN3OiYlJ7Dm1VqzN5xyxv/naN1FmJZV5UcYpNRPAu
mxy4EcXHxIlN9dyZr4HNbfl5urXbMLRw3UMCX18UcYcliVb2ri8k4G0KyDlsOit6qc2AJ/l5Fw3M
4sda7Al0238kUTvKyTBGowRJigiNbxyFHIfcmjatyJwlYomiNrPX1HwQAnH2UE5kxcfDDij67BLs
/DM/DMViRZQjNDQx1FMJZ1bHLnLF4H6WifxbsM1+clj6wZJFuUQEtFkRJVjS5HQAHY8C4MlJZn1z
F2I+hZUgWi1oL8+Kco91r2QpYDQx5wP4JclOD0aFLECzmZ8k6Bfc5y5qZWawuX7RV+3VYj8pjwhI
1iHnO0iV9E1dX4r2Vm82yiOfPPKtk/LkurTV0iNyleBzB+wyMuPUlsaFxnN8LOGJcrN10GvXHw8D
Wsf+Tbl2KYbaSzDhFcA1lOeHuUFamQj74pf6xrrH8+35qYt/FkPtXdwAPV7wsRg09JUkeJ4nQQ8e
0S6ANry+b+un9EcSFVO0fMNNtYFHD2+n9kdCDvP7kRVjMg9nDgQWT6vKKFq/nA/HSg7HzALIPjy9
ZLOu1brv+rMYyncFniZzagAx2a3lDFZr14/lln8YXnsSmZXVMnLX81dfOSW6eMYlYJ3IPdzi5ykj
xalAa2fGBJj6stk/pMjgMAfU6UwzPZvHxd4JHJBHgxIaN+PoCc5zaJmXNjRjV3IDRzyjLX/b3Se2
x1LCVc1YyKUsPHofZLVIILdCOeNX+Xhb3t5d173V/VtIoAx7gRbGSKkhYe8dMXlowq4zToi1Bsqm
jyC9R60MEkC8krr+afCADXfT167f/5vRXeTH/5wTZYCUrPLHkocsTO9Zwj1Pss0da9Rwti7fdQE4
3pitBga6AoYMOhMvy36T5Ibcnq0ty83On3ftp78f9/WD/RkNf/9M6mCVqR0Df5JawKnUTnrsHZNV
bWVtBHWwPfCfe1/GRrzd37KaUlm/TR2kOjSp2mr47dRkUoWtvK++bw3tP3yDa4Gk3Z4l6762gNVj
H3w434f3h8v1M1gZGPguifIhBSwh181bFJMtIIt7sofBeFAt4pgP99lm/8vCfbMtG3OHNqMd8KsK
fU2ZKK/iYZwyrjoowNH51T+Gj7qdmh9Anj5a3c19YIH1fWu64YNtttaDe0otz/QdY/t+fQdY50g5
HZDHRnxX4SOceyRGGX7zp6v5vruUq2k7feRHHT8+kA/WLV9Jqy1//MeInd4qSu37Snu+xDZ3SjfF
W0IA4B49WhyLRO36tadn7f5mw8FZ+t1TiYI3VYo4b/gt4yhZX0ld95KrPS8soct//cuz5IV37aZW
MrzZVAE4mtXVeV0BVRqzceT4NOxHfLVCCGFkxVfylN91hLreWZw2oTHrCKDv72vDFvPHu+S+cZBS
tg7vhxagoeP+IF0axdSOwVswkOgQsXD4v7rn//NF/zFU1wveqOnzHQOntSmRGMSLzmHOa9ckc0vn
+XEkG9f+/Et1oG72qGlZx/HY2IGYjJ+WWKpGXeyhQNdnrOK38SiLSxLf5ZudfXMYyb1p3bXk4L6a
7w/t3txYM7DbToqskhXHMj6BynNfv5M/GZdAefsnZFC/QvOFgoeBgFmOCevZ/2oJytuR5Ry9bUVE
Yn+AAuC6NJD5XQ0j1C/TthDXi8ak9QnUsiRbyyDbweLeYvIeo15auxzZVg5mClOSl0SWrfh0RHeM
suXsbeDstyPS26JPpLcb5fTcZGYr7s8DEP1Bm5vaR4XwPiltv7DdyW03z/XmRudt6bd6J4ASZCOD
y3djHCRQ6pFAJyH4J4ddCVgLoh+Fe0CCED9AT2qybRPS3KqfAloot8BewH8wWeF+AFkn2L82yeHp
U4pQn9dPlSU81JkV3XYe+Dvus0PR2PlFc3Kzwedyv/VXJfpqh4gy0m8kB/SitZkfPCSX0o0Aso/j
bT6DpX0c+W3jbArnwyAKxlu3KJeZ/K60jz2EhrE7WFGLgjZSGsobb0/74aYk3cONbgcmEtkgI1PN
wCqcSCfP25KAaRreLDeHGzTwOlxDto6ygaYaqYnnqAnMYIm8HjYugCDutU1o25qNjPTRuPP3RYYy
xp2+S23gevZOgbp58qaARG8iozUIpvGh7cWt3BAlRbn3dBtY+UC2ajg3Tal7JOjuGjBs9p71rmA0
Qydlbx5e+bd0s3sq96fSUi43Ymd35AEMapmVAuxJ2nLWnbcrHrWzUhDArQLPGLxBNofQeAO0YQF1
DfXU9dbo8va23T3mb2ltKpvAMvUWoDGho53g++zG1ArAeGGoDf0Z0BEwCcQTsnfe1i7ch55IAMTN
Pt97S7xx3x/7J0UiJNhZ6m7c6veYtgAHeOCS6kPtyWanQvknjjRHk2SIPEwZpus3WJrOmkScCrwV
0YdmGtvohD6XG2I/VCSxSyu2APPVgeb4qTM7UDntYuuzFYAB5VZku5OO5nR3Ch2eCPfVYwALeEbg
i/PoTqct/menJ8WATUPmqsO3WL6J3XfV95OCtiBTx49iJzjzObCyt2njAJo9w78K9j4lDuiWnjhU
+t89O3/rgW+doDNXJr0VFraR2Cf3yUw+5M1Nvj+1JlYKNAkN9eBNCHKUc7ExbgVhn5DWih8/4OVG
aP7BOwA5tji+Y0qUyAV5512R1O6kObtNssvJvfHuZyT4DK3x2XMetVtwVxePLWquuxzzxhYuGk8G
G/l6l0ib3ZbLLM+HVgZ2a2ZHVLs3pvL+GpuAjpXuZ8yfXWvVtUnchGBrfyMTym1PSUPGm3qf2FVM
iLu1SyDEGxYGpn1bvOUQ78Q3BXFH08PefMJWAYyUNPvH9+f05pI6w11wjF6tbHAml8dlaJPjTsX6
rxs0lin+Hnj83W/NshamcZByMeoKWGLr3r3+yz+fud9tPPWoCPxaqMBcNQcaBolt5aQAnbwnLLZx
kSWHijmAs5RzdQI5zw5Qowg53nDmr+PZt3GliQtGmcve5snDxWWByDEiqa+awmLr/LguhXSO0pC0
Z0VpLI9PT3lo+lD03BymXfad4wTWOUK9PCNPZxha55649lbZ7C4BMYGH/T6aO99itQV8kX1dCaPo
vgBPFpOyGbC+Z8s63r/f3LgleYELdfY5SW10ijkOYNpzE2TrngU+HYBc+cSaUAQyPzd3g2k/2Dt5
/4ArQG5D6/4TRmm7+3A/Tjxu4pNEjscArsbV7et6J15/6IM28btKc0ZXYyod3l5wbjzruD1aPT71
l6O4NcIjTOSkjkQOIGvLb1iVSsbN/Ip7FioRTQJ4d+fnbWraLHWTf5Ycvl0oemhU7YNsKOegyTr7
5Lidd3pj2m9nlP4DAneUWa1lvYeIeUe8XWevpFgmXIhKECIyclhfWOVXlEP8boP+RyrUhItFfAzA
5a3t8/2TfydvnzdHa1ua+m1DbHdjkgf8E+MBKJ+qto0PNDfuA/gEgQXgsrSVcRnpTDsXaLrazYcO
2LjLdYVaDR8NpDkl8EKiL1ym1ioGo582KfhBEZhVAsx9/6y7mIXjrHrPOuU1a7aURdljJUD/DHC7
OljN0O7c3x55mM+SsaKfqXwFrLx/VkTZ5tEL03hQFcDYmMf4/i01k1e0bDNhrlfmnL/LoWyzkeh1
biiQoyGw7e1f0lsF3gNAemZAZ+bQdwxCR2I/flbO9QWydpFK9bR1hEpW8rWLvO3/0uB7HrSesJp/
WGKoJ18QGeMUFlielXhESon3O4VSJLiB15ez+qLFNALoEkXji8rsu0lTAi3OvUHvzs9HARMq8AeV
yyGyDtAEUSFaSi0fzOjaNvmYx8hLxmVfM6hL6ZT+C4VUjGE5S2/v7+ttZr9fX95qamkpgFL6Makr
oZYgQEiddLRyzRY988Xf8rVtXEbPwtGx2Fn+g0yA4GmiJoDWmTo7fvJibjRwqY8GMFjUXYQEYGNP
tpk9/qvV/ZE0a9HCKXAgpmylCKuzvEs0WbWFID22WpfHgXGMDMx/sFX/CKOdH3CSs6oLsazCUkgP
Yj2BeFse4xjAKdcAvcKqcK45pXmA6v+2kfZ4sTxMfipgccnL5CqnjSmi4BTs/Ifrm7iaWVrKodJ4
ghfUnhwa3RkPxtyVLalzOLvYo2Qs7lOwECVHD3EF3i+7CLVC9VRqhGVUVhoZZmv2Z63UPQhAcVEH
80GOeBjHduPqB8F+KN/+elOp++BFHIcRXBziCKIQNMmDL8R51E//Ylz5+4IoNxCJYml049eCZqiu
FNPkvQMKoQ1zRfNtosOF5dZRjiBUdXlMBqxoJkU0gA/UYQYXI0KneUTIQ6wU4T0WYmqMKZmloJQr
yHiuMgxhvucO8PluVYvb+JAo3F5X0HVX8Ec3KHMSyUHGBb4Pwmo0xsebBMCyryGza+IrrLq2j5Qt
aSXdAK8MTky+65E5ArGpCZRUFFIKBLaG6Tkh8BQ3HaznLjlyW/+mdll9S4yjpAvMCVenoifDt45m
/di2AMZQ/cJSA7vzPv/rPQWIJ2jARQReQPKkji7tx6LKOSy2c55rICFV6LB+YPnWlQkOjJkvpFAn
p7bGNPkgPj5fDBKY8UAGwFL6BMznaAZI7NDxH8Y3ptTZVlAH+U0qdZBymkhyKkMtO+crpsRbVbCR
c3F2THqBlQNbiPox0FB7YuiX891LCY8BQMUWrQdWq6HEEvK9Uvs/gqqWvg8kOzSRG/vsJXPCXePK
dnln3E93iT7PaaKvxywQqOTuZ3UnugdY74zsHpELsizM2VmA6LB412A2E69Fod82gPYdeTpm2XzC
2GteN0vTQM/Cm3e4/Sj2TwU6nYjqjoTbjh6qBddVeM1nKAKa3gwZQwJguqZkZwrvx1EEuzCaGHjy
DofXghkerhBdQ4UXQijHlPZRj743CCnt9GSc5Jv20d+p23Kj2OFdjMHF2SeeMtvdD0j5fbZoPPnM
7jikCsmIhnJW8mKls+b791D+y4iVoaw1fE/lHEWbl8lmsLtTg0YU1gwtc38pF5ZyWtGqNURZ3pxv
jgH0+vhgvLBeTCvm/dsOU/6LR19hogQQc3zzd7c6VKYnqn1dV1av0OIUKXMntiVfyiNkFLfeobJl
5w5veEYoz1oHZexiVYh8vvHgDaPb0P7NbSo8wf6Nz/22W5Rxw7iCGFU8VlLatZ3brY1mU7j3lM0a
uxbGL0XRjbuJLwwKHG9/xiAm0fbS3kdp4ZQ7zWNxZK1rLenxTRhl5IwJPZ8yh90TboRnHobkuNVQ
5REsBxNVv+TdePR3iaXCnlgv7dbMXhU3NznzYEsygWnziFlud8FRQr4dyX7bc047t3u5rkVr6a9v
H0lbnKATi2TeEX1AU/ZTKCHJj4FOrXfyzg3UTSuRXLJCcN4rJBJuwpFMihlMZsWbSWp7EZLkaBAe
CzsKrGjaVcVdXW74ghXQz5/xwwH+0XaNslkRdlJtGq7DJLK3U578/fBV4dnY/B4oqC4Ix7FBb+8l
UB9C58LYo/WrpmoSmslBFq9TBzmo6qjkAQ5yNPvXZ9RketKgMJhZ4a4/JjrqGJNZTMQOz/INPFeL
v41JvzcsFln91/voxzaA6FJFmKOLPzgBeZGTfA70eQiMow6JcgHlPlSpPsrt7eCGGNl4QY3hISLy
HtM+Fmt4Y91So6VekyUZWKE8ZakzqfKMoMOzSmrN+APsiukWl/TBur7fq1ZnIYUy0n5cqELmY7t5
s3rnzPgFWXkW+Oe6J1gIoUx0AtwbUY8gBJHERcUwQojXYH/myd31xaxkQxRQSPyzZZSZbvmSr+QC
cgCsei8+SHgButclrBu1hQjKSk9VqqfNrJ5wat3Nx0vi5hYjtmZuF2WjJQUjjFUGGSPoAQS32He7
+t2MNiyw99Wr9mctX9+xyH74QYdY4UvDoN3DlrtXnQ45qus7tpYeWB7Kl54vpKhBpHFciNUMjuSg
GD6QX+FpxHxyYjUp0W9UZ2ZFNrYoXu5C3Pb3v5RPGV1hqqUqkXGPLr+E1BT24fmMCBhFbAd2/jbf
Fuglk24NNBZkR4YxY93hr5TQcu1pEPGZDtnlSH6dDYB6h6ZH0LfPUsv5Bv2wVYujpIwFz/sa0JFh
sp+t0D6CBEI6lc8I6RQLeJXsl/tshK+Jo62G3iSTWuFMi4I8vQiXiOwFByVh1rLm3/kpRzIEHul9
9Wd6v+gCsfPgMA2C+deMd9AzAGTp/BbQTxHoYcpbJqHSf7h9f2RSWxmXUZv6OmSigpYFMFWPoLly
PnvG2taDAUWTZBWJYxm1C6x9oRuhzIdZW8Q9ygkAFvEuRmxKe/SK4LmpO4lrvsx5ChHdWTKyZ8ql
2rxb12/G+uNr8QXUKcpB4jeTFPTn5yEjwBH0d93eQOfCPFYXEX6fHfUTQChBu5xtmK/s1SBjIZzy
CaMhydwQQ/jQYkh7mxHvYJPOthnBzFpbK/qfNVWRwXpqGDK1yDAKWilQqh6+R0anQhfC1gFJwxwy
ELEdQ1felUSZrOapjUh9BoXgvijhzvkISJHqU/yAP92C1TW26nUXH0UtHiVQbVKTDu8JEDYlsSmf
H4H2Xz8xDnglwQYQQkHCgIsgS8IXEc1CxUA0k4UJ2EPO425ChfXFfGQW4FZvqI7wiOdVTBvQPOce
GBGGwBvmlWTP6q+9fJfcqNvhfkhJBqLeX3esRtq1PJuCkXgJx4mEr6xRB5pjfl3hvKQ/h5/xZSad
nSsuoXlwnn6fUN30iXYU7ib03TwEmyIijC2dY1/aIgFRFPU5XVQVSaJCjDHn8yHi0x4hxoj5iuoc
2wCsPPBgbh02D6xJZWE2AtfEzS58cYJhLhShHpc9sGZADFGenAH4/R66r0xuo7Cw0FYjXlEEqYKi
abgu9LiAn1V9menQl8oanOjcpKavmSqkJa5tHl5eJjyS8hceE9HvjG1dU6OlZCrqb7zJy8Ou7v8f
Jj46qg5zxg/8t++iI5ISmW9GqLh2A5cCqajAHyUv51osNfDIUTokREkI7zSs4GfNykFVDUnTZq1R
KXXp4mlKKqCHo5tNJxK4AMvMrOW7tACBMf866I7KGSZG7UwDQE/5yUteUs4dtdcoEElX7HIB7Y1Z
1xE1d4UAw/w84wNXZv0UtFj/+UBKwWoxD6Vivk24SpoT73ziHz88QGa8+CbvJiUb83Ne8g+VXkik
ols1yjpJ97HzEmDvyl1SwyrX0tyFyHnPqro9TUcDhdLA7PD2BR4FE9J2LXgRYRN5Q1UNRdWoDwhC
TtLGCB+gAKzycG9gqGAwTxwzSlq3VH8E6bN5Xlxeva/GqZl17AJYdwxFPcdEtg0nexAAXL6ToQnW
6VXcF2abkWhn3DZHVu53rTqN4/1nrfRrWurELuZLfMJ+BjPvtv1HeSyesv20SbevmCIFt71rR7Yb
bbwTK8E6q86Pg5ZVFdOVgib+QMOdEk9MkmJEqqmcs8no9WP2ea0Mh0N9FzKos5T1xBCFHDKOzW0W
m3OOcYfAZfOIfP3/kvZdvY0DzZa/iABzeG0GZcmSRVv2C+HInDN//R767r0jtbji7rdjDAzMPBQ7
VHWFU6cIoGWMMZcKnNaYfyLpMq7D5Vnbt0MLgIa0iZGdGMGy5hPY2r0dY3Cr/HO2ID756FyJpKyj
44RZ7wR4ZI1xpll5xLhuEI6h1Ri3Zp4MZlKaJGBCqiSLmqhSe8oOUYMRJSKe9JXls3pigPtIPrTb
6j1Y9zNJz8kICTWk/xZGPzlOHYM/pYSwFwU5SGAmOMxu4sFKFM15gpPVpGtR1C7KfhSCqJZvz86i
+gZ7lLfnlVWZWvjJTQ9l6s6WFgPS8W09U4H8i/PuVOFqldRro9VRL7cxRFeWQg4Bb1YVAX4oOlbA
KgEVPuckTQYx12sdz/jK9MRJHocYVjLmXgMOqXcYOHCsEQaB2n/yckvyOM1PUBVeplzZELmKPtak
0QEElQlghmMM0elfvLH0zHm8zWQCBi6KyI+lQUmSqNsphDLDgIEGVqUTAARWa6YZCFuEw0GOMQCZ
NHWqVUYWK2AgbZzcz0kVFVyBKYhqLZtOzVe/AqNwX4+34W/88d0Jo+VWHWcwa/wfFPZqw9khZFKu
DbtzhJBN1Ln60vPrSCBd3RLNSy0VnDLROwv2VQ6dNeopGL7qkOTCMULpNLpIH1oETLuUf0bckU8I
378ipW2WxS4VfmM+1yMEofxnmJGQBTCchIkuF4u+XIGqQZFnkCqThhu8U/CywQml0WtJpYBVWiHo
zpg3GMg/zXOSgpP0I3wW7Me7Nn2Y/yTRBetc4dyC5yEpWGng/kYnhvvZd+sQg7Bweu++twiQ7W1X
M2Kn4iJUrf97gX/tiFeHNXprLpjJOrQ6csCeon4t6OtqtgI25emMM5MBYdIwnFWhfKugEwaWAbbi
7GOK6bAvn+ZyxH/RBn3rriVQyqAKTBqifaY7Kylw3IxD5N7szSJBO4i/HradRppVcshEXbrw3iry
Fk6GvhZMZvFJ3S3BzVbqvGCwAuaKtjsWeeYAt3XQ+2ylugtmjQmQjbyPVKPOltpsKDXlG8MmCqwg
ckAaSrRRFFo2jDM8pIUR/+4aRpdXGYatmHr20+zm3b6pW30tjjKJQyK2BSO2ow0eI7fdOQElmGK+
jvVC1fx9RjFhNskxdQOuZVI5nt6RuhJ5uRZD05FfP4ANLMVwF3kVg7xjGxqpAd9vKc1R8kw6ntdi
qRA5yerYHwaITUFkDT6IAygUYIqI2MK7F43RM2KXLYC++SbdFEawS01U/2fSS+Pdo+/mmHQBNlJW
MDucupupVDuxWrIj7OYzMhRz0D+ixVy/xWQO60oKncNOAgRxbi60UOWcfB4YgtKijjl9Famew22w
UfK5hPKkA3gtkvIj0oqPQBGFhfWm+DOcDevdaLai4T41C3EZfnnmjLWa8seu5VF60jEJC4Qz5O0y
DFfyM/1n2IeY8o1C5Riffc+VBaZicQlMThwHxWQxlfvWd6iYMIv7Bi6Z2DiR4SmIUDu/inRmAHfj
47VN35F/oqjwuO0dludqFaWghXApJZIrhoImLQZMvrw1iDPSJp8bCRSHogLmaBXQstuVuZXsO56I
lRlwbctTunYMPC8neRPM4manN/GfKMr2103PcG0At6jHqM1u1efEMYC6QckhMY3ymVkBTDN3UaYC
2+vlURrH5kPnA/g/BrasXu9d86s2BkCKkllYizjegXvl/p/l0UFQkbelwAgQFcW4F5XOiZ4RyToH
fOKwDmsjSyIz+u7iXZr6el0bldkOl0AdSAsOsmQtiDutNVoHGcK1X64k18VV1ovacmpde6+1c5Ru
HNlsoq/Ku5TZTvO+BxCYJMs+tDxwjLlmisircKRtKx7Ych90SyeamWU66bSP0aUq8Kqq4Mrc3hap
rNVUCxzEzsATuKTee+hi4i0XXWvFsVv8PlaFqbai8RH8H3GUmlfswCZyDnHtyDjWkZ2Mtj3gME1B
517Yrcm/7QvMNSyIvlV00x5LEiS2QgMoocdf8oevvjvcqy+hXso0TROp7eFi71TFeFd/wqNmgQnl
pGQb3f6tPvotWivnEByzUqm3UovqqokzSDXcEzp+y+VIMMmbHpyZXyIEOt+AIcXbKTPO7vRjebXa
UZOvnMEmkoqcBT3IubcFsKwxK3nN+CRU9Q5pN/aSPnWgH3qrXqrfvHd1NLf6lnYexNdgL0eATRXB
5+Ptn7SJV99DmV+US72wLLEPIBNNyIK1VNQfsrlJHuK4nY8OmbKFpcbKZVNATGOEg56s2LVSE3eP
Ut5HY47zDqRDC1zDabReA1F05d1fxDv+smetxZv2AUawBUAzevPLWq2xf2MtQT/OkatOhrFjjAeu
f5mXZJm6iU4Uh2HCuqOj3qAcBy5rs0EO2p2lBJ2VRN0+38EQm6yHpMEyEI6gGy18qvTQmguXJ230
1Yqo26aIGFjpBH53rgvy3qyyjUhKn6DtYDnXATO7JOoiCX1ZZ1KEJcm7cF/v692w1xbAVMILI4+v
7J+5v79M/86JukyFLMdaUGBVmcFIpqOwpHEb0vErTkGb9XPnLZOcZOs41ruC5GgEl1egXy/WbmAp
qTXzMdNbjJYwZD5lAIioj9ESeDb8mCHItjt1AJtieeKA1Nk9KT1JrV91CfgSAudNsWuXcx7GpK8m
/ZNNPfvyULOKmGMjusJQP7p6UzwVop6DPc+Uz+lRsirPEvnmPxIr84rG8RzLs3RVqgtloSlD+FFh
uCzdo1I9B9+xKyyE2EwaYIu3kvclRLooZav2+Hi7J8OqK9HUitUs8QuxH58tbc9g7Bm4EHpDkzZ9
ZnDBzDqnZck82oJUkUVW+9ZUSy7yFV2Dk62seg1G/4rkq9j4/k8W9E8I9eyLmoNxKQUWxI8EEWiE
B74hnlnItG7K/4RQj31Yp6k8jNYXKTq8bV2oVwexX1Txuu+3Smqr7oyKjsp+p6FXAilLOmgFeO5q
rCo3s29hzenCnPc5lVSBif6fwxFvD6caNL6IKkiQiJGfAN2GDUXL/yKc0e+7pAdS0vhBRX/0lhRU
cG4FCX2Yio1cJbac6cpnA2p35il2iYYZdS/cm5MT9qcEd0IJcGW2DlcFuDcKa/D16qvrgJY0FHyZ
Yw6xEYlr119y/Dp85bfiKeefKn/hdDr/68bmEBrenK7cuZT0p1OmyWkx67326sRWZaPtYh2EGDKG
FiP3Uuj1hglWMJPpsgUzw+M7fcd4/SdY4RTg3DFE9o7t0g97BUOu+MR2wESx1ThyDjGisjGeUh3J
IZLi6hEPfCbf/qK0HUwKb0weoE/9KyoxRcUXV7W0mPmk8Ypf30j6k6iXUJYVz2s6fFJlAX4vmv2P
tZKfFnD3yFf2Ky7h9cQWO3Y86fzpsew7X5uWTV0hj6sUL+eGxA5W8jH8uIi/B/+kbJCY2eJZ2rjB
ojJ/UZ7T1/Gzb0mrPae7ByQJ8e8Wb/iHx59zVwQZP0cTZE1jMTBHuk8eM2lf9Xmc2qLXh/kqUJDU
1itHiC9Nw7EvlV/2jSH4Pd4RdIwkz/UQsy99pcaXVNAiV3/8ObSp+PsaFTRAQOBiFMBfTfHKIe49
/F+pDqldVx5mbJUpCDnE+KusWOm5KdhuxjKNd566BxILXuAR54q/dJ5I65SglkrYPAW8RCvV53gr
Y3POQN5B0oVcjUkE/N7M7buLNrBIkBHLAi8DFoP4jrLyfM+FXFZXqc0DFS6RIjChkkW6FE4FABYL
rj+JRr4r5I3ALRVk3QtLBEPW442+q17+fYQoa5iGAcXEq0ZbMq/npaxObWYpc+OUxhZkLNs8tCR4
KuAzMthVKZqJavK1NYAu9GsWXzJKoDefF+E4oD4rYaraqKRXZy16Lq94Up7an58hCFXidxDS67nl
f86sdOJOwVij4C6KsqCwdJUIpSjkwjFNxXaKiGCh5XDOPZRmcJtyZPvFnMQyqThJD12GIKOnD4Mp
vYRareeSP7fto2W5W7QkcCzYdzGl9W7RstJErpjg7AurStf2GmXitbj1CHKg3y8zpnfK5kuAR/Eq
K7BIhP4FYldbXDSe37lSn9ogjkJcuSs2RUzkRJf2uYMoWkmsjCH/r/7FeLN4mBNNxkgPNFFTxlVt
Qoar0RRrt2zWGkzeK4SvOXGZSQ7aqdKkJ0ojuGbkqfDbXGcxNAC8PT7zu6Gr+AYoFw57LIuxKKrc
3q2GywMHmo9vcBz2tfNd5jvpBE0wEt4BZRZXYCIqESOkqRkkq7+qJswcw0mkjjecUNK8Re40Ifqx
vSGpCdNFLuBHfV0DGiT4ZWgkYRpcanbwLkqXhJ3OemVbElHxOTwcSspt3TZiNaLxrffiZDwQlEnZ
gF5UYURbaJJsLv12h7XAepWRgwK1ScxpF/5aVK4OOoo6EZD9LLNTD2Uzk8uwx4ORhqTKMD8+/+Tf
8DnMmgeU66nNMaWJ0+XP9pJbsqOrnI5sIfIN1Yx1vUOQ4as0vC1o51AUBe8LlRTkuyEuao9zbU0c
Z9+iGMxb3F5WFp0HSid3hTScgkp0Zw7CDKvnH7jpVs8wZk4Cmkwd8WQcHYjltSuqYZf4tnF5781k
tQPMcsWQd9ADj5PnDiXadHKw1HiGCp6pLxClPBu/x6O+dsBVtd3CFoKxC/63ri+P+INGwOfnRH8e
ib0SZETW67X+PBfB3RsqaA3mSwLfB9oDPEu3l7ausjgHw6Nz5vK3pEWvabUKvSevm3l/7h+9WzHC
rRjPSSW17hnnXGMslxvtyyIgiiDp8bAR4mLmDvD3Bu9WGuWau2mO1yeENBfEaXqGzihM5vtFeLzb
WedUX/189WgAWHc62Q6/4ZM0MxBwQjNu5VPWiGuqArU+yDfkReWTnfVZognEJSvx6emVtTIiw6sC
6EOvyVyBaG7plKen8qGqhKNoxbHE7JcLD6Ekz1i6cfvoe359ZyhD57qZG8OsOGcvsvM6J341o0l3
0BUNRYuRlxGFaVQtBIk6QKbtnHYQUuYcL52nn0W3btZ7VGq/0a+2kWaHXtJh9n9JQ7QAcRjjqFB7
xuay2whFzZyBcyBdtcpFBATMXsk/K/m1lWa838kTgm0a3ypl7HS6VQWHL8SB6RtIk5CbKhex8iJg
duPjx2jCxdZYjcVDrEC5Wfi2t1L6ocWQrYRhUBINzXihblWy/h2nI82l3aYMCPZFlEBeAv9SpHw6
OW9Vpewc5ty5IJ3L1gGwjWW5A13XzJKmTMi1IGrfBBChS34GQVoC6jbAJxuRJUKnEJ/9iqJhRtqE
r4oNvFoXZbHKshZLp9CY80Yi4ak1+SM6RwmC7C8O9FGmvpY3x8dnNqVW8Esx9wxOE6vS3nEh5EI0
iFhgpDWmzID4E8H7YxETdw9eIGqBANcp8Eypw8qisqp5P3ZtoORfC7/Y5oyICdB+bD6WM6FRqKRy
o5uN4In9K0xeuQaqErRBM5SunZTpmne5gyOFFy3xPwU0BuUxRgDz7IxaTbhfaJu5kkkdWCd2nieo
qWvvrAMIMIHiwy+wT/+syGIFgmFdXy+dfYTA9nnG5b2jQ4MBuRFNmSuukOSyaiH6glbcF9l8aTGi
J0VBx7CslWbiEz7Po/1H0qFwSbIRDcwRMzBh5Nii7rPJDON3+fgAJpTl5ovGi3B1AAojaIFU5a7t
+9pSHhyzkdht3nFGXFR6WfIzmz8pDkZmDK1EVpCpexVw4JvnY9e1w4IovOnXki6ry7ACQc4cnHnq
ccVwD/R3SKoAEoO/x/9qaQD4llUnqq5dr3NVBw84SdDFrKKhLzgAFGtIjl5i/G6EB9ZNCWIO0QEq
UPxoc4xPenPKOUMx2h3qNbz5Hur1qIqBy3OGd23M0+Auu0DUA0vYYfhdSVzdmXkZ6WLZeNOuF089
vZ1bSGFTaq5dDov81GxZbvMhIZsk7fpsxou5w338yeIR0/yhHZF6vL1DTFexcR5Gng2O1d1AOM7s
v783LyOo5btdCrNc2VPGibuSNxqVq4MNHE9qWB/y2mDVVBtOscON11iKTwKW+M4SSQJ/IHUdGZEn
GIK4afwDx15ibcWDB89kARRk1kpiKhJjdMk2dJQZv+cvirw76qsvpGKL3osGh20CzzZQ4yAaujvR
pTJO3Wy+3bW+5975wAAQx/w5Hw7Wacssor3+fDQuu83yWfz0Dz6gCUvH/FbQ9tmSZf76WOmnVePf
90nUo58ISjaIXujZvLQJeFK9loGhlcSX9UBZB9IqXfceBokVK96Ijr28y88lR7qP6sQkeq8cM+/p
8QdNZJ1wXa8+iLILSJD4flviSCV1VzlvHMOZkrYUnMxoK82WgEQuSSsgAcUWRhGuywzTSxXtp1B3
agOIBDhzZz5o4o0FzIdnxxY54OjVUZmv7hjby10OeJFns7q6Fs1yMbzyT77OXloDUxYcTKdhZzR2
6im8lkg9S33Ca2igTj1bKZZyrvcl+oCT/h35eW8ukTm93eI4Jx74KYx5ojSoRpq3kXpsdy5aQqzz
sSE+F3vP12PNbMETnRiKdyhZVASA+wZRcTTo2nlmhyfNIRBOQDmOiKO/zPzVDte9XMRaWuPIqwV6
Zk2GFdaB+9G6es4jyZsEq1gNF7yDUbUsGICcmYdvyvHlkNoDmxj8GzxFlNWSGrlJogTy+wXwVb+A
lgQkBQpR/78obk9ZLGw2Ej4aJ6AKSl3vZvBcXKfes2MmttzyJRzM2AERInvk/U0gi3jtdV8gEv+W
Z8RlDFbRJeVlZsPnPoK60kOmsV4XD55dK8+1qmvqkgu2akfU1OiPoXfse8xRSX1DDK1+xSPElwt+
Rq3uGunGDQAfKcpheC7QZkZ9Q5gNXDRU+IbMJ1aM8T4VeRP0ZJ/sbdseQTspOtqA35llWphc/JhO
5scBbiiS3upzV0pq5bIyLJ4eo8V+ZE50lugVMT8k/Tv9lFaPN3sqs8DByfkfedSJ+yWq3Z0EefXa
6LYFBmmBfG+rLNOdbHgfxVLYD2tmsS8x70qPQDJdf45syHNHPqVjCoqCKrKNHOCmlJ4XblHzcVT6
NtM8R6zhH5XC5FLwvq8VbR+HW/ebWQuzk1DGvaRfv2up1Ovne1LQFQ2keoJuXd533le9KHVwQI/v
4AWReYIJBWgTNWXffJLB9dv7qKjt7b0KBvgCXEj962YOiTFlXVUeaGoRTiePMbm3569lYaXFiuPZ
frbwqnNRbxL+TRE2HmaMzu36aKnp9Y9GBbk91ONhYm5lhYmbDZHAIr3Xmj6ax/udT9RK10Hnrkg6
95+8ndArtDOjRoa8MeVXakWcF0LI+HZau6YkfrkKEXgz60A/p1m1/MSmOgjsmfS3yn/ybRwYHhPo
sqjHxSLS5oLvURi1duyuhFyvipoq3pbbtaMWlue+ywe2Vi3kaMmxxxZNq9KMgzXa5jspAtoHRmSH
xP41nVy9HZ0QCELUC4HdVGtG0CsB1Ja996QO34/VePxaSo6gIADGpYEnAP/2djXgilbVSmIiO6zR
kN75BAkfEeMUdoWw9Hm0oIpzSI6J/UMDNQ/gP/DFEkKzW4k+18he2GkR7NShWveYhfF4RRNVl7FD
+58AygIXZdA7SQ0B6X7YJAYPPrmoIPD3wHWnndtPxnoscHpByHTDk2JH7qTbBeUJXIBKhDyxJ035
Kin7ZFgHycdjKXekEVAAQZUFGbYdLZXozrsVw8VxwZd5ENsvYO8qwH2kEPRpb5st2GS3iKkHcmpI
Zj4lJF0liVm9YEre+nnGp5hwGm8+glJ8LxMTt6nxEWItmOLQkdT9fLzOid1EoZDDxYBviiZ7ymlp
+Vrh2jIPba7Dwz2sfB8DufPjXIvCxELwaIjwVYCaAtZ9/Iwr/QLHDvpTUyykaOIXha1UiyuKzHy8
likP7EYKtZhGAzharPzYjrRD06yFreOjryq+RNyuTy/CsCgx0LicycHcIYxwU26kUm9iXYiFN2Re
DM8+VJ6l4bccjkG+T9wzVyIeWgVzXVUTRgQerggjwgJ3x9OuR5GCAjgJw9huJVJXIQnCU9+9FZXV
8TXJvONcPH53R2AQIUhTx6QxIhfq8BoFMxBSOU1svw90rkODXOguQCiGRruQNx6f4Z0hpmRRRyiq
RdxxQZjYXKmADAzcBKwVl83CdzA1lP16LOzuVkIYnOgxLQlGcSzu9lamidKXig+QUANj5TafTVF+
P5ZwXxQcRYzoB14FywM8p1sRGRcFDcc1if0CdIWHmlBzuXCOHqB/84nfbJi5y3jnloKaCOoFnAVo
eDGKkjorIcsDP4zEDDVwGKxVYwCUifzfj0yUxaC36Ez9fbzC+9CfkkidGIrxchcyQmZvsm7zCcax
RYMhsj8BIPxDb+oYu/C91MOvedq2idMbk3541CQAFEHuc7u1qe/4YeD6uY3oxnjXNg5DHIu4vPFR
LbTA+J6rN9ypHRYKRIWKxDIQcQg2buW5fiqr4F/JbXGRothtepbk6UNIsp9uJql551tSkqjIPYg1
pBkVSKr970g2nmv01/f9jKbNLWfc3iuTLAUMnzSjEEws6vVEXMoasVXHOD6+H3Ni6CdMxoSMAq38
NgaEoSMyQCJaM0HBw71JZ9+3Hgu7d0bGnQMHD4oMKgzW36t+tSj4iVII9chx/eV39d2K37VyX68+
msVzS6Jm7sG5c8whTkS9n5UR9EuCSC1OrryyysSisNG0pZCN/5GnVikar3KCSVuGjJluM37qfaJl
lAg2HJ7n4UjCsNyeGuuIWem7bWGjugbSSkR7kcXKaDxUkLUigSWeJT1JDcXRm+i5Yk7RzzDnUd41
d2nUN1A3p/HjASFgVdiY/Fa7OzQdode18nQ9A1Cgk2bu6ZRFu14xtceZoqC5XOsKu7DcZYShVDNX
ZvzaG5ecWg1lMdnSU4VULgs791fQa2LsLDUnbPnWoVVAeFLA3zsjcXS5H0mkLKZUhiGfunVhJ9pO
khfNheFxe4L4mDtrrQR2lsylAmevDfUMBUomhZWAayOkO44xhhgY1FfRzGIr+Mp4IjaHNK7J2P6e
AB1IOAYUaW+AykizKnMXy2O7gSjWNHjwyITSrAIVOveVgIlLm3NPMSi51IQo3Hpw9KpdBu1xZIWY
2e4JCwSiJYQo4CSD7v9VG65sAnz4vvZDp7S74hICE2dHrxJSkvGq5UmwV8FilWzalgxr1RKQKHos
fcKfwexN2CO0bIjgIaN0hWUbIYg0rbSz+oJZguCJb57jjKjijJyJJ0NmNQSwY/vcfQc8EH+xyqVx
ZQfBaRCWiu0WO1wkUKV0M9UZYVQI6vqCgAyNQnCYVLTbU+8gciJ5zSB3brNmjRzMJ3BGiuWufRt8
ygU49T7WPLIvOnjt0EbmHhJM5zo9Fz+bS04MEMjOLHzK/8DnIBfFAlQJi0/p75D3muS0cmVHte7F
FmPFuZls/Y3S/eJkMdeuXgzaJqxW0rDkMXwN+faR6U/9jS5FOGNM7tOR8LiuP4ZSbXfwg6Yt1AqP
avMdbj5bswHWlQyWBjcMFQ9CQuDSPDSLtxvX2MylbiZsmQzKNkA8RoQccoU4uqurzpWZ3DBZX9uF
zHTE0YRBjzNxdpUTz54MuCOi4hFuCAfvVkzRxoJTM6OYoSDckuFfomLlL7SGlLEZcLqy9BqiKMQd
TLFd5EBUl0RKA9J8qO2rp24CcVPXeuq9Pda1v6z37c3kgGpWecAYuPE39VQgmA9qJeY7u+CIfHIY
s1806Or8AhfIMmLI4C48EaTOeptvB95oU5MTDlFAYgyhSYw23AARXi96zsjKb8fgGFPUSJCazvAd
8sPMQ37XDKmBn/r6W6k9jKMwDTmX7eySYATcSL38jqrBiBwYCPJr5jnZZHtJf450eBLfjzfqL0fy
aKOoa4oso6+maGJGyPoe6bveRM4yxGjVzzF5esYwoPdXn7x9SAtOt/X968eM/HuICxbPwZNGxR56
y9HQHUYTu0TNpQ5uWov+P3NYYvoWoN8GqDEt18DQHvDxO/qM2HvDdSuV0o5Y0CpVlLTOrrp9L8E/
i0oj1ZYxNxcpCPd6eCuJ8tJ4aRBFv8T6LAwJPRjvvd5ZtTlgWl0F+AUY/pCl/gS/FMbRYqIH4Q30
GrMbHdaazOWp7xtSqL0ev/XKJmhJ3Mk553R2/JJshVdMTjWG5QkjkvEDTLhe4cK53yAdMY4oGxjm
LJHz/Yt/uxmUVg5geAT1AD7Azb+5agOm10rchrVI+OQtDDCzpVpF7tyrP6lfHIecE8yAoCGNd7ts
xndTnuUYLJtwX5b3/PS+Yr6qVWDJJPv4EBSgYZ3DSMUWLTC9mJkduHGPChr3nUc2Ga8xGh/oOy65
vsYPqtvbEN9HmMjpoxUIrH+nH/F7cVpFz4tk0CWd/xT338tfvdDnivL37VvjFwAfhC7FkeL9b7bl
1ckzTBSIThz39svmctj5m0/ByvcHlKp8cso2i8Vibz73ZL3+KFd7ex2ZGDqd6Mc54tLxeGlbc/0V
1PFzUcWn4KfDPvB6U7wqZUjS2p9x8qYUDscpIPJDnwlw4benDehBphRl1ts+CPNLxYw4zXxsM+8d
rLGW/k8CpdJF6aSyV+S9XWISVQcOS0GA4oYLl1MMKUS42c+N9ZDufcdbkZTmcn3QabyS9nZmvOx2
KBakZNMfL5fdu6cfzvkOQ9YdI+H0E0ZBD2TlrFxyFjarWF8QYpp2yhHbw5hBwFefMHKSrM1kDyZn
+zfR5wiOpyyrAIIhuLisdJ8hFJmxQBtD2doYsArpGAzvmWj6sTpzzJNygNBF7AC4rMBS71bgDEMQ
jzqVIRc+pj5VOFesDABF9fv4uKdu7VhYH0cSjFDCMai40p3MEbKm10IwFUgayL0ldA3KfEsaZED/
vwTRtHygElelaFRSLX5z+E3F2gJ3eSxictf+rUWjSkDI8ZRZLQa9rYQNeL+2MQIDLnx1wW72WNDM
ptEA46aWXA2vaW/XYocAK4EeJumAviNv9VjQlLpfnY5GKaNUpT3TKxDktIipNNT50zlC2am1oK0G
Li5M59hWdHsBapUXUzYqersByQoXATzq7qVgJl37B4amjeO1FOpoWqVr+TyBFKSKtvEYnFx2B9Y8
WE/ZsiGnbnM6NfpbY759iDz5YImB/ozHWznpC15/AmU6gZ1oHLHABcyMC4YaKxrMzM6yDic8VYth
/yQcE7L9MFPjeQkcRaQbj+VPHeVf44yA5kDgGyiV7kHT8l/3v+4AEk8ToobvjyVMnyT6TP63hNGy
X6lymQWyG3RYYBkCs+BhUttLxs0h9P4PJ/lPCm0wpJhXyghS/GAZk5ddOqITDquThIy4fWqfvjAW
Hr5HY4LDA97euJfowfgPFPBqM/9KVVdLVdoAk89UfEQ12kftR7Ij1/p/300U8RD7oYty5O6/3U2u
6fJacXvoBVq4y0SynFxd5docXnwikkaxEJgeEV1tkoKmj1s5URiIQs03A/AulTGiHbsVOtCNVbgj
5pY3XHBaKBgjNjs5eyK7eSOYrq55mpDIUgXBAim8hfzhh5vynX3KG+KgUU5cak/p5+MtnXIt4CSy
Y8smHrU/T/Lq1FiuCCohLQc7BoipT0wRoICgPiFOfg+DmezNuG20wYEcNPSjD5VFAHq7rUmfJ3nZ
8oOt9mAkjp5rLjNAkc1emOCoCSAOyed6diaDvWuR1EkGVZKmcSkMCPY2vV4j1uR1d/kuGGfLtUlc
6wlwD3OYob97eLdQ1IZkZCjQ00DnAlo+CTGlVB3sIbS0yMo7lnRhasTCq8+Qlt3WtYmW1dXjk5yo
P3BwGf5JHZ/iq6N0a61LtNwZ7KbWe5kkjQkQsSLqTf3L6Vr85D+BgVyMLw6/fCx58lyvBFNmtIia
nOUzCOa1J3/NgbAufGPTN09YFOs4mTEzU47p9SqpS5QqjqRoySjMPbaMS6SfLF1E3XEOW3I3029M
kozIPhZWAISvdLUjRHetGwvSYO92pb6xkEVaNufcZswFuhgxK4Q1bE7/6i3z4xjDRNTLbPEbmPXm
OPNITS5YwWQoNDJDUekGWy53BL/VtMFGpl5QrWopYGKJPltZmTzEKzH0vpZpLWo9xCTZrjmAya6F
IUhAmqpqLxU/pyKTIbKsIW8KTBlyMcr4NF9d1rLmfCDLPNbmyGrFmCfXPB8+3yU0jR4+V6vTilSl
5TKzuOT7F18BmA0lM+ToUEZVKectr+ukrjH0zGYH3makTJeEOSsn3L/5owy0lYJaAY4iS8lIC9fL
izpobXg0eIllXfvkNniJSXJY/STLr1cMgwN+bl1W5HlpO8RbfqyXLcGwQff1sWJO5F9uP4XaZSAM
MiVyw9Z+EYhwAAMImHARwAFCFC+AlF6xq8XrG3rk9uXh+ZjP4VTvcUxQxeudGHfq6pBVRomTPoR4
1b70vyAA0A8cAXl0vIB/J2+/XsWDTN72GEyJQfTvv6jWP17/9Gn/OwnKIg6hWMphhZPI+te4OuTK
TK184hbfLpCyfFXbRoorYoGZURgYkmuJ+jB2X1UueTITlHm2a325/FZNbcbkThj7W8mUuqo12ypF
GrVwLEtSxSwiUkNzjRjzhSKwuSjlUosWHncopKco2cTZbLfxeItv37jbD6Be1qFS2aEFkzBclUu4
f0cxxjPOwnK1IqKBGYLWOls/wyLOeZkTvtmNXNoHVLyhC7lR7qaBa2YlRmSdf07Bq+mQNTgbl8zT
Es2yj+/RRHL/VigVKmHIaRDzKYRiGkBNMM3nfffZPJ/D4zldr1aY8voaIXmdYLYIBmoUpObGEnxL
jDnPdOJRuv0QKmDqpTZJ/T/bkpujOrfm+3uFuVkYeITISdbBaXdaJBsSb7dvqWTuYcMJ0AeInRbf
M1dwTrv/ruiVdvNanYNDEpefWb5cQHqRw7f6X6Rd127rWLb8IgLM4XUzKcuyTFv2C2H72Mw5bfLr
b9GDmSPRvCKmB6e70WijvbjzCrWqZN1agwJ16xuPX4q5MxV0+fOEczYnzTgtnO7FDxiP/9UHNLTt
E2ivdQ6/r6GZMHp3eD8wCQFZU2LnqwdG0V9Mc4MZiPcn316IoH+/zLeLMbne+l6VkpaBfR/thW63
VXOHA7+JCybWYiGO/MW9hzjk+ir96R2/Gmuoag3VxqsUCsMo6e1F87g2+fWDyW0OOo+HZFEhYnF6
J5ebUOV5M0qXOUAlSBZnrP2zR9rRL0Bc+Qi4026XGLi4N+jof/lzEv7Ij0t9/TNp5NthT645JXKZ
IODH0w5Sg+0IVABagd2UOyx0tMVdu410RX94eWnAd/2qm0JPzBgtP8Q95gQQdSz9arWw7L+0Dqdr
Mbn6ojQpvLIdP2rfmUfkGvG2I/35aH8SXHzBA+58D7t9SSDkJ2y4c+X+7JGrPTBoPpNEo10ozOwT
YtS7PdR8xgP3+Egfd4Q5YSsAZYe4dOGoLez0n0v5yrILeh03YmFZKIo18lVWn2fboPb0MBqgasub
9+/bX3zfkxmewt3Kssr8JIe90rgU71Bugj9I7M5Cie4BQzx7lrGwqDMx281O+3nqr4aYaT7PRDFM
5oa7d20J6pHuSjy6237p3lzwD3+215WlOPn3Czb2au337Q5qv0eQt0OHC/J49gNSbqlMDtA1xTba
Lun1LC3l5NKqNVpl2nii5MSuK9tFxz34h+NhDULwhWdzpgx1O6cT/ytS3TwvNdjqbSMMyGUUNyMW
yk8Y6PrxQdE/1fNrhnvMcL5PoDfYLmxbYbwefp0YBaxE2o9AgzhxxaEZXoVhCi9J3G8vDVKbhW49
RvtH9SnodNtHRue09q16KzyiajFKpwSWnp7Gx2oFFmtg9haBnDOQEczJ1SdNHq3CC9SyDvFJ/UmM
QISyx1VO1soA/KhrfZIDUnRnHbHAwlTMLvuV2cmyozUwKRIBSwGOKkPWc/U1Ace8W9gJp98/vD8o
qnuTPln1TJG0uNXwboDa+dR+jsExC+ef1z9SdIFi6fE3t30qsQsgc2cfDryB4i/ER1An4q3yefci
AMbLgiyoJV9lTR759UtjvYYHaWOCJMg4oU2A3zM7uV+apHHu73355MXjY5+noph0TuPyhyZiHYYT
lurz8zEZKPBGQDs71khvvZbCTYtAU0e3CRkpSBiTMRvl4vRDPOEARBq6Okz0sKxSFM+23seqWGwf
+70XVNDHalDfRg51bFi9/YKh4KtWqVGwbNjYCOt63bhMqbNucuBVMPmySmzc3xLcOKbbib2xOC00
FWkLmnw/7R2D4Un0FYbQuBa3J8bAZlww9ft2vTU1md4ePFXR4GNwnc7a0nG7VfXtHlxY8Fl8o1g4
VeNW/jUu1GVxw4z5rynCjmuzumwpxuX6OjSI0O9qLJymGfQkxgN1mRGGqoHLcJLzDip0+/UDCrGg
1xib7t/evBVoCQby0h/Vhhz005Ba9+dw5o4Cch4kYqwKRBmPdsvbDaKhZkfD2hswh43ZATD2cXwc
VrJRWcD5ZmuiO6HZke9QX/L3Zl5hoOlFNEaAJghtC9M+ZjdCRME0Uu+EzabvzFyRQU10qGpAukD+
qtSfIGwgab6UVPz9TtyanbiZLc/7fFDALDKnJn47AydzF3o6s74/s7+5FKRbQ5OjFxal0kKQG6uJ
JFtqHJEPibZPIMtDz5+2rfSPyj4GZqVzyDbGRrU/riEJsIVittOT2nYyS1619mbT2ofCOtc6/tpk
1hlCL6RH7+0SkGVue4PiCOmyscsY5CO3+0CuwyHOJX9wuP6cbovC0QIr6vyFLT4TaGBSrsyM1/KV
Q8SJVaGVHbYbv2lOhYgujs+Y2KZ5GAtV3+fY1Fe1tTqv3iMjtu8vyNxViHwgrmJRRblnyjXNF3mS
J0I6OJ7r6bV2dAXg0cItI4CWX1QXjM0EDirIqaBVCBk1MCVKk+hdc0NUITPUBdIds81BkoctwCB4
eFT0D9ToXlSsokuYPbInpb2EhRq31vSuujY+WUzercqyiZHg9eKV/JzLcHYUZHn57wrXVlnAAakX
iSfm7v1rm5OVbTVfa70EA+Z2FC28+UpR9ACi7NsSUqCohr4Uyun+gs7dIGhAGtW2gdJAKDJxdLgu
jVsh5lpHecGVD17jzCpEQ9T2reMma7zp9+3NzOqNuYmz05QJU3iUbR1xExroiQPxJvTnmerBgwxX
vcCqMbNbb4yNP786KGI8SHVcYWyirjBWD72n8lIca2+hTjc7h/AMRiQvSrZoTL61o7W1HKpZ3TmU
jeMHWYr2apdBYcrtJbMpSmbdhQlHRNBYJ42v2ZLYM0vP+LgzJrsVBwX07+BXGxG1k2ccCFUZGipa
6wQUKt22lI9MlswmeeEfsw+Ib0IV5eP+SsoznsONycmok0Dm8taFSZG18/K1+WC4DzHQ82DLpoQr
jCAiAbf26SuLZaaGlO+L9JSDzDa1qbaP3eekP9aAU0ogvv2KtBqkrxuV6rTfZ+6jiP9bi00ZXgkW
Tzr1b6AukKnlD0aS6RXER1Q7Tu0mJ9152AioStZ/QlDnblLI0tQvfvwpS59p9yg3utCtparSE3cn
5yZV1sGmCFtwnNQ62F3lfkE55TcroQSqAR6XFZqa0NsnTe6NljaokZQomYj5djhXnM5YjXiM+rGl
KvM3DQWbsymoIGh/SNGC/UKXsGgzj/PNB0wuESQe+lhIA6Q9OkPsSfLd+98oUSet3cgLO3+mvwCD
FdGJj+YQOF0/e+TqhAlsXvM1HiOHLyyJ5LvWyHeCYYXH1iqt1I7XWxUCJdawTRzXGmKkFQXdtRKE
sGfljeplTMCDwSy8G3M+4M1XTS6ZOKdMy/X4KtBbXiRIWQM2O8JnGfPCgKivCraNb+u5s3CXzlw3
4NRhVQgog38fyta310Ai5zI4hWPqpIOMLQqR2AbOEVLKBdr2wsv94zdz4AVOQTcsinIjWcDEBUMB
Vo2zrqCOUjPBc4volIgydRd280z5QBU4qIWAsxbgb4A7bsckaZnPuypg+kqckZITrdg1NOoboGrK
W1IqzoDyKqr0LjzcxAgEgCI6Pe4UXezPcrmpKnDXlcwq901OWHC7504a+uo0QIVw1tDhMrmAQtXj
+mhQqBOiC4paZbITpZycCv+LBxcGipVgFEYsXRkuoxeF7bHk/hLMhKbqzQdMj3oSBriQAR1PnsHw
Zb115sXwPiJy+obK62oFXtfC0/nXliVJv8V/WcrBzZx0sACMgGlgscDkNHnf+KLlOaFEOFUCu45s
kdsZ+2hlHSH9ehy1iYMHKLpsVgujnnnCb6xOtkTdDeBz4gFc2tYWJDMVEh0KIlhH6+kxsb9qsuus
3aeiA9barTd07+gLHzAXHd98wOScYS7gnopjdIx3gLNA6dMa9J2HGBk5L7yrczOMwrcI0gC004MU
83b79xnLyF7PwgNF/5mEQgV9ToenIVn12lpRlw7bzIsqoNcO2GUoeWBPT25uGa5CWlFucPxEFy7N
ewQYBZJvD0Q2Pl9eDq2J9lhQJ36dywgjXZrWJevjz6/ucsVnCrVTYL0u9uDgxL0poPGHaO4AGXq9
gCsDYpdopfg6/+QXh/9a0REjF7GRgQLCoRpVD27tx1EkR3ndA1qlWMXe54jqfQMIsPURycbuzpOO
Q7vyatKz5v0dPbPIN4anAy87BXxNFPFUuOK5jScTXt0pYksyXvezhehtJkZEJw0ERwBKlSTE7bej
1Iq8YdQSYUUt7NoPUfsu6ZOmLIxoBo6OyGhMC6iKBMqQaZxWIELkag2vg0Cee70zpUv4R/6mO84C
5b0uWQV5G6zWYPVhp9rdO2ftn2xAG6D7+I5Xuti15u4VbQ4b097tzPd+zZmQMqzWL4O+e91svk8L
N9ncCogKGPl5kDvgKptcpEoKIc8w43snzk+gq9QKQ4vQaVNDdQZO8/3VnikLQU/kythkn5VoamWV
AMa2+6P8HhugW3eI8livPm3bRFc0CCQZcK7zL93ihT1zdd6Ynuy0VhMaQDC53uHtAm5RQD6s7Z/n
fYUusvhZszfvzFpauMHmbssbm5MN11V56tYSbCakeFbIJVzvuUP+HC5cH3PBuggEtiKDegQpgunG
jsW6YoYW0zrK66ZGpsuIOUApza4RwFbwv1yrNtVLYhRHZq08/JGeQHvxtKTpM1MKw+pefcbkTWzd
0O39Dp8BwngOPL6HGpPLb4aLKR4Zp/1AryVF8x44X9dnDv2E0sL2GnfPJBADBB1/ZLRYgG5gssSi
W2WYBZy8PvuqwkOlPt7fvj9g2t8GEFxAUn1klRnP0tU1PYQDiqm0og7gHNDKE4xhJz6rG2D3ZcAJ
YgPlArs0o3VRGortnFEa0YzvUSQA5GrMQ4sGxhoSQj1SJ0uneH7of79s8i4jBC7YhNbUCRS22kae
pB4kNT7fH//c/fkTW/1r+D/Y7qvh151WC1xewojLvzJMqzzUWfZdeXxnoXMpXZA7nR0SWt4AdwcV
+6/8qtejeaEpMNl+6J8LFf32wtKjv2Risp6CVElt6DbUeW56PYEIBJb1mFs/uKBdskYLoizor5sz
6tT3Z3L2xEpXg5uuF0+ZgfuxfOE3e0tAr1lmPwY2nHejMMxXHntk9a2tY1RWlrJr4zH4tYv/2p6m
zOVUUNuiaanTytKqY59Z7YOVh4VncHavXBmZeG9szVBwFGFDetlX7RoKfeECK/SXdOtmzaDtZKQX
QRfhlAKZViDxaQVKnTz3dLX+8ASrzc8Vwu/7CzYX8MBn+GtoslWSIQKXCt9TR+UqM0nRsS25JcEO
ygh03G0f4OEoQEIt5L+FUNFzsO+1LUpUriRahULXHi8+azRZ2MGj1V9LefVVk20kSADEayyWckAh
84mvVKgRxyXAkjUwKL5fRCfoZn+UjCoswAln4m1MByof6CNE76Y0nqyrqyCBPIgrMeiMrvL61PGB
WRSnfniWUn7LaktZ9xloPCo8aDfgEQWjRXSajKYpg8i/QG7WrQCYCQy5JKkG1DipoKY3/BFrtPdt
4pcabC6g7KDfcqIPAtgPF3Kas+/5SI4x1tDwzk5PjiS1GsRrgAQuvhPv4nKiEQtm1u5D4V0RrZBC
SAfKOoN2Wdh8YxFruswjkdlYWFNF1PBuZ9v3+ZZ1W48F4IPVM6SK98whJ8mD++Iv5FHm8qmgskTu
TIbMgSxNaSLSnrZeyieDY3AvHIhNPuwGBe+UVC/Nwh0445DhFYUYDwqFEnzliXMkRPJQuinqGeG6
bnRqVEDB0Z7Ej0vRDc/O3BJAUKPrVQITg4hk++38NVEl1lEOx1+DasleowOkvKsaCWELFMecCqnv
mvf1YnBFasVQav0oqOhe+gzSnjarplQm3hgcksjHkdAzwZdAJdvKTPZFBb+OnpoUCofok1BFj7Ae
APB6JvJR+qjIXgXgUVkgFxHEWR7v1FoJZFPORS2DYjgyuH+iOHKhVVyojIokqwp1clWU2N4oxZZN
j9RPpFF7DF3L5thWmlppAzQr4YUaxAsahCEE4kV9Hxi080J53Q2ddhKSNhaOmZLReCv2Ge/tSz8o
GUP2GVcgCcfnrD1kqKVsQa7Ah8ckraXyomRKmz20YVBq64Lpcsb2crDL61UrtpzeDF0sWhqNBW4L
XeK+3PCJ7I51BN6V9xCBLdCg0rkCZ6Vx5UFCVPHpOemDuNr7kuQregkicsjaSQVIZ7MyCBHpaSKI
zzVZDOoHWocA7teUyYRDH7t1q4tD3qM9o08ggxe4TAQ2Hj5mG1NyecFfcaVKA1A7FWzkZGLcpp+S
lADNDq1XMQg+4CP3IJeK3IzxD6gRiPlJTjpNXCkU5PwnpWh89JX1pcAQvuaLzIwrJe4x9SUNBl2F
9HLyloK1SjYDhM7VZ63yXvkpVk3igcFqqJh01WSi1m08hpHCZ7Da+KHpoxM2fsqikI8KUlbopoOq
QRLKh7ZVpMCBBIOHVjbUgdBIr0U0R82nbDUk5j2vUQK9reSUe/SyroGQLP69gJis1OCfuZamTqRx
UW52udd626pEcuQ79rgg7jYV9MJ9CN02svSKX5MDIpEoXftWC3VdQ8cuhXb9EPc9oVA15M2iSeLM
cAuQMpt8kmn4Ii1U6KEuGd83mz7kZdvL4iDcNbzmQyuMF91I2iFJwwRbt3TZdM/ESIrZuEBU/FJ0
mW+FQWwYkrRtRs0+yFLPZDO3KhK9KjMp0tUCPcGgwKrSvnzyIHMohFBP0br0nOe5MuxSpYDoSMzT
mNFFBi1SKyGNeMGUFUwSR3IkLDoD31J76xpCqykYu9OUMxumFJJtkbEpJs/vagmyqfBqOLS/1ZFK
CRomNYa0VZdAkzfpuOIBLASxAohvX/T9yg2Yij1LKgVsZtDkUn3zOkUJP4aszCXb6xm5QvFDDlqz
dWMNwu980PoWJ3uRgKUSqHiohd57Y3uhaDec38uN2YKohFmrLp4IXelqD4gZiHpqn0yaQBqB9RpP
MgYov31pSPb4FkQtPf/ol7nPHLgy5SIzTryiNhk1oJnFBTybl6RlmXgwPLSlqN9dmjImiFuGFwqS
Hw/6Rx39WnhqZh52ECej9gvWNHSFTFmgxKGN8BZngxPUAcrL2rYNHZZdK4GDaiXRpD1N31r1qYg+
gMwhhR98U5obmvsVJGB81b4XPmfm5fsXB5YALjeUviePRJkMKSAnY9Hbs5iaQL6Os5FYVgknGWph
37c280ygvo40IKpHGP20XTrVOJcBAyvrpLKaWAKjPktqYKVsExoh2yfWfWszwQcePghawXcBt4c0
8ZCFcnTDW7Qz9qFUGGkdeCYQNK/3jXCzVtAXCjkFABfA1Xv79Al1o4asj0bGmEGrOQLzJj9wDaav
RppeepIGtGTUBOFXbcYeyDW00shU1ZAXO1XnPGhcu3icWayo9gsdhAK4F0UcnLjkID97Y/a42Sjl
NrPCYY3OIuD/mU7XdlFJ+qXi/ly4NbbIjsqqYNJB6H47C0ocx3JYNKzTeu+UP2fxS1CLBHVPcXhP
AuggdA9+FW38SDzXQbsOGdcuRsa1S4OSVVLrarAqgHur3ws/MyTvWxqQ51/CzfP4iImXB9ly1HpQ
9YEKKDtx5odBjvlIRC5U3O8vKLm+bV2QDX1Sy81J/DI8ZuD9OaCoAVVCYLafFzbKzEm7tj71kXoP
shy4oQeHVpvmsVNIorywjEWFU1ABOl8uqcnMNBCDNxpLMlKnC2PW6HZN0kxtISYsw6mnpFcgOe5p
phu4Zh8dWNzbor9HtW/DPiW8yQPjcn+4M33oKghRkQ4GcQEP72mS9oyLIMlojd5MpLYb4rqmugG2
OT7Hu3Y1XJjCrp7VtWxw20TV5X0F1SCbUkNBOd2z1WpTg1MjN599C0ms8LTkGs+EdYDogZ4MMpmK
ykmTQ+tlFMDGoGUdt5BLvWsL1NO4CIw8eCoIT7EfogFkpwFlioWwfa5+C11cMFxLYMeFkMK4Sa8C
O20oorTjOhZZF8KfBvWRVmBU6D+UTRnZGmcFok6/qd3lOoqP9SF48oOFKGsmPYGIFonoEdGBwzDZ
FyJflFGENJYTS3FnDG3SE74AEUHutkv8GHO3I0SxUMNFvCPxaIK8HS0rwREEyJz9SeghMQ/g9Vt1
yckmX3haZvDlo371X0vjqK/mtWrAeyywCYtUcAviLpD7kPHfGpMa3kq2oTurAz1BUMAPWrIBtFay
wf7TPPXG9/2dP7vC118ymd8gVlK5lvAlqFqOH7FHW6v9gD7PythtQvTrLhQY5tLCN0MfXY6roec1
nJpU+JfBkR/eaFuCzP84vtb0dF2H4uvC8f5xUyZ36Y3NyQkKkZQUvAYLC0Dtx4d2sDeeoYMeeLGs
MN4T9wxNLu2gU5qGwglFj59lDNvcEtd6YrR7Yykwn3nIJSAbxgcUOsq/erylMMnVFmh9JyNeoL/5
pVniTYiAzHHJ2JPaGH/CBWdw7hqSOUDTRBSVUdidLFwcuhlfVpR1LInRuUdm0DcnfknHccnIZKVk
pDakIoaReA3J152GU6EDxKQZC9t+/NjpQl0PZrJQscJUlOdwp0J6KXuJX6Hs/hxqJ/8ILDQIeLaQ
IEIcEYdmrZq+QsSlUzC3UWQFrw0KkGAGVicXQJdpCFf6jnPQ/le7JIKYMEgWY0u9HBw9WmrAmtst
KspBoD9GukOayjLIRaGqnSv2DpNx66zacglr3Z/QuVoeiEf+mpgMqFDkRBoYoXeGM/yU5+j9zULH
9LrcgtD8EdJVRNtDujIlB8AxTgh5/yzYn3GXbuxP7rEsYlTIWGKIqiOV6DQ03p4QsdiqEdhRtxlb
XHG5rBjcLa4p/Vlq7l2a4MnZYDnaJbEKdHQe04MqZ6uGQW7y/hDHEUy37PUMT45GleNYdqWCkqVn
gUHbRBym5oVVucXTPzCEojjYSlEDFqaS3FLpS+IghMC++iOgR6u/s8ESxfV9K8LciiGNidocMGsj
Y8XtQxDEAU0y1QWiXCB4B7hLr1/Ki3EBshwcbYnOoVezew1008wJJLX77dmpHvSlK3vcl9NZvf6K
ycoVkZKEZciA5is/+dKekbfdElnZ3MJdm5gsXBxw6GCCagLgmRmJlB44SHjQDdhUBf3+nM6lpBGv
g9UfsQ1AgPLkWqsDgc+gaD5mUaVLsuK26EIKP5I1yJNjwNM/7pubdZuvzP3KgBed6kO9GrRGSByh
WwVwNGqgs32d6ahd7cDaZDqv7vHlEw4bNL7Op4YsCtjNRCrXQ1YmgXOXBF4iDj4wI/2+UEDVlp9Y
1fBQhe3QzS5V70FjMlGwNNMz+wZcHECN4A0eaZ0muzeU2aDxa2ZkWqrMC7WMrLdjxgSBMxALLVoC
zftzPdfacmNwslGHPh2oKnmsQwvgO4GzrTs9a5H8iAz60UQDUWO9BMYxbz89z87zA8MdGcGQ4VHK
difaZWAivSdSTfeWKjIzj6mMHh8kosHZPep/355kiJwwNZOAhA9J8TcVhALvVbRQ2po1ATQB7nhg
kiAgdmuirN1QK1uE7AlhNDKsNIc+x87CFM84H8ge/jUyWVNopza1zMMIMtMGD67TYJPY2MqybliD
le/StbSzOlmHWgZC0NpG0qA4+xt2m+4Daynqm4+IIWqNXjuoFoA37HbIqK23vKfkrOMp4mfYBCZf
rcsuMpn4GxK5cmeFzFcTWFAiIukiVmXGP5GRIeHBB40C2y/whJKlNBSGgnU6yhDaXALCNqzOyiSK
AZweCIIx4qeclfkDYfLnOHy4vxZzRT5ZBDEp+rhQSkVi7Hb0TTwkaupjLdzw3MiXHCl7u3lWPd33
IdcgngUUh8SKhUCnXfmQdDDq5iiAVen+Z4z35eR1AKYTThoUU1j0Eo1v2FWwgtRoLgexzDq8TAT2
oXguNSNYV74hQgC1X8Bwj3v4tzFE+II4ku5N8SSKWg1ihzy+w6kA7OMcCSLS5Aue58xjhBH9NTJ5
Ifqi4GnYwohW2VR+Bvc8h0xge7k/b3OFw2sz0xRb1BYVLzIM9k+v6Ir2WrfPSbj1/ZMq7WNqtsja
cgsOxez0jVlhATqiAABMRpZRhUNy3OccyO5ph9Zb+PXi7Mz9/f3TIdVRgY4CNuMdwfPknlSsGJxY
Vsl5y2PlOCWBN6Q9ScN0eOe6MjkzEFUQCSo0aWGE8JxRg9CQvyeiB5Fvq+vz2AwlF5SfnYaIx2Q4
f9i26RBBAiDWhIr0IYeculs38CQHKLdKhFULaGfnLtgnzaRjoj80iZs3H3X5jtBywLuAUH7wiNqh
k0hPh1rjQRPX4zcGVcelNie1Xa3n8O5Ars8gAtHTPJGObIukppkIsficcakqGj1YZMGyLQV1Zuf9
4FuhPIC715UK5lJ2JaXWP9ktV1M7ueqqNks01F8RDdUV4j5lBZInpAMGvfehhnDf2FykguzOf/bJ
j196dabZTugLpg05p9xxhlVBXSJeD1awUr8sXq+PwyOUmA/9TgVPmr9tnkK0Six8wYzLcvMF4+V7
9QUNK6LZtxh3KvugMpDcRV3qKAm7Ijbz4QGlOJqv1FQ14tJii4soa0Yrp4bonnrfimqQLKgPWrzU
3j33+F1PyxjiXH2Un0mofMq4GOLKxP3DDnrsvvCLcKO5h/zazOQh76saldwcZkBeHgo7xTdbzRYQ
4ifVwoGdTfMDoCaOPTjgh5sWcLRhlBbmsNASkaCuhXTaFv0ZECtIcK+GwNayO3HlE34Vb8JT9wEF
2GJM9S1mn8bd++tev/qOycxGuZ9m6FHnnKQ16ocaEpZbdZcOxESB+eX+1prLdI1wR2QWR6bKXwKM
rB/Tps9SzmGh62qjYZJrkSw2tJN32bif1TGHtsV5tWB0JpK7MTpZU3cokr6XM87x13DOKpLK4xSX
QKYY6rF1ytyKl9Q0Zi9jAXIdyois/gXe5j3fhZRwziHdwG+y1Ggqk/cXHv/ZE3FlY+KCeF5eJTkH
G9A2ZU9yarKpk6EeRvqlVrXZpwv6Pni0UOhB59Lt2cOapVKFtlBHjW03/pDkLZstOBfj6/drE6rC
qAgLH/oXKLjOhk6gqDM5WWYW0DFAM5S3y2XCPkh0HSxRei5Zm0xd73tNLGSwVro2BdD96I7xZ4S+
73whEJu9T67GNS7i1bXFDnXk8S0sqbFRwxP2H4rQbNsPtCDe3+VzuwGYPgVe8Ygamjb482Xv+TW8
Jyf4jjyQI9YB4H2vGQtWcPmfvIfXtiaDypCS6NKm5J3hyMKn0ALCcJ8Cerm0TM+O5SZfCmfnNuC1
wXE9r2ZRbgJJ6TUYjNBsEaYrQbrEX/fnb25LXJmY5grUAZwTggsTDahczWH31m7TZ5Uz/IXC6Wzc
dG1o4kzkHdjVJA+GpALcQJ6q+8OzCxb68n3AmoGQnIrn5lz4DaGBvL4/yFm/99r4JGBQaea1cZby
jq9BnsvA4kFbnEP68QSgypLE6OJQJ46EC0qkquUx1Kq04lrP4rWXPzDVJt8F2ePAUj2uraBZVYua
sfP7ZaS6AMsGhCPGn1/tF7ESi4SPK95JIOY4loUNFSSg4qrMj/QptqR0TWvPVHMDkCTZGhbxtzP5
VpDAgF8EYuo/ikC39vkqY1ycUVTwa72szykYJAyqS6aQbbjQZuVdJa6paGgPWrAQP82lLW9MT44K
w/dlXSNudaRPK1pJ1rDG8Sx3EEoCoaMFPftUL/QIDEVr5SSuQA4Ub/gtzxIefxibscXdoANEWdv3
d97cg/h3RgBKvZ2RUILCBrKCEEKAGh/yXug2uG9g7vyipQSgagBPx3rsrQGPKXLqdiXndIBk2Llv
dDlBZ7v3BLTGgoM8wxGKRDeEKiASjNAfIiy3tvoMbAGeSOGLGtyHa4BmdYPU/WlUN/rvB4XHA2UR
0GjIoGa/NUT7Mo68juMclPy7qF25WmZQvjK7NjLKsiDAIoJHZMHoXJ1ZRm+MJKAkwXK/pIFzV2Hb
PlcRg4P0fgAksTerB+nZBYbXjM7bbLvk28/lhUEIjS5leEwA8k5z7a0gtEMP0ODIJl7u9p0dK6Sw
dM8QH+9P6KwDisUDezBCWhagodsZLWgZAWnucpA9fuuYL0ZZd94fuVqnZm6Xoc77BsuaZakHr2G3
LbiFR3puk15bH0/J1b3EiFWvudloXd42mS2+F95LpK5L7ygBTrLYdjxzDaFVDtkhtH0jCTxlvadB
hR/1AQ+auGjQeYikaaQYLkJqopsDcHSki8xyn0ar5LMqzLMYmyC+BSp8Ja2hJ0m979QbGbFf76/B
zFeNKsbokgGKCjDgyQNYDeB9ysbetjGLMBQBmNyX6l1zJ/TGxuSda/qklfkUNphKtDomsURG3MmV
0zUrWu5Db08Zwy9VPc86KyuOXPk/f8Hk6EL+g2+GCAXHrAdSrrXLAZF6JZoU3hnHbGvX27YFIPhu
TaqOWqKWrItqAZwyO9PgXADNgCIiFplsNxDzVLShbO/0QvtGXUVnwnBhMWeYmqFJfWVj4kqrSpYr
xYCZ7u3eDnf+2l9X5hsU7/DHrgl9RI5p/UNHvTk3ZCkRPFd2gHngH1E1/jlZtycKKGFol1NUNiGg
9OGhg4/RQb+4inQbFVVnZG4Cr8DKt0/qwi0586BdG57Sh/U1CuSyhoJuAwV6+aA07116ieWFusKS
lclZUbMh69oSu6hOgkTXiuahStTVECLnxjaMdf9g/j+TCQw7dEB5XMSTU5P7/57MRq+N/f6YWpUd
mAN5JJhN0Jk3a5Bjnf4s0VnObVMEfoCDoB1/lHierCFlpR7UXSjoypvIe+SBhb8/sJ+LbhJdIib6
j4Wpc88JNCyR1QKak3S9ru6hz4umyOMTNif0lZ+1vbanek0+E51i34JQ3uBNugafO6orXy+E2dS2
pHM6kuw6I5BuKY0/I9cDTbur75ssMxPXkpcG+D6gnJBfRNYvtkIrs7O9++CO2l/mAcxwkVXaiRWb
yOKi0Y6xUh1Ox/2ZmnuJb75ksgUStdNQbx7QUeOtRB0sHW/o0N0Phz78J5vtesyTC1JWSg7N5wCQ
JhhyNU46hqyufaMlQEOA7hsE2/ASuy3YYRbO7o8zeG8/jDvy6h2OcJskmvxj++1pgG0QLhF/nRC4
HQSLTsnDZ2PlZkvq1dfuBTReBG2VqR7vPaPaLsIzZp8r1HE4bkT8go1w8j2iWAmC6w9j63WJnoxV
dlKNrjyIwjnhOAOo7kYlEUgt1wurPZPphejaX7sTbwiaOI1ax7DL21BUvFRfrkbQ87sy/kc74zV3
Nd9t0AmdF8FORGqL3RjSAKrDjvxZMDN3WyogMQDDoQIA8JSirIWgB1/IHQsz0ucRano21PPY0Bie
0RMGFWj3sBBtzR6Xa4uTgQ1onxK4DhaL/CGV0AMj6l2MdCK689udv9ekg7sE15iL4VV4dMAB82hg
R/XxdjIZVpQLkQKDtm8NpP7eAugVrjWZNGheMRdmdG6DXNuaRDoB8sIqH/UI2xryf+xd2XLsRnL9
FYWe7AfI2BfHzES4CmsvZDfJ5vaCaG7Y9x1f7wOONOoG24RHM7I94dHVxkveTlShKisr8+Q528dO
Rbe+Mm51Y1FC/IISAG4bGBGvYhdwiFbOR6X6g6sVHQdwK6vSxiqUjYZdyK0SxyI3k36uWZn0I92q
4Piw9mvh7l68utf0rIIrXHqr03abuwco04BXBSRt6CaYX1arcUw5EaPeho/eXqHcitbWpOf7gc2/
sGiFCxlCDPxXYzPf3ymx23nl9DrXo/nybD43VmepKxNL9+ZGoy2J17u7d+PBOBb0obT6Q0zt2NB0
73b5vnkJ/ariWdhJ7lqVpDlUouvVKNYY1ALqVkzXQ5TopRareOcjehABaV5JfOPr2thn1yzjTZwv
g7KOUjm7D+SUdSSU5qyQHZWrNgum3rO8s9BvpVxX+IsEjacteLCLIYuqgskHDbcS4paZB2PGwM9H
xp3yCrprKSwRoTLM6qGt42zUnH328sHoEK5wGqLSJdDLpVenakA/oIID0MdcyahIc9XvMmTgq9EY
uReBuxsY0ye5NCwcWEuGpgV74j/VMBF8F8n+Q6scnsUmp0G7zzGh+RLH9MVw/nRIs/kMZSHDkJBG
UVIC6UDEIw0qwEb55KtEQkcfVDNJtFPXOWUY8mbfL/ibSztvIuOdaiYgRp2/zgQthl6cwHxeejRW
tpLwLoZg8w4CNNt9fLIpo+2uLVBxJFW+4jwjEse77x/i4ppCfmDqwQUkFT3j57Ndp7kbq1HNHVLP
mrQQtONDZVo1pGfAneo9Xa1We+UJXodbEm/iLhxgIFQHjxSa2eAO55GwmjCCMpbqhNqKCBS8q84Y
B8w3CHbsvbBryEK4d+l1QyhKQdplmnT06p4PtY/UWAym+V4LaJzuyUP5MYkoQeKBoBSSUk0v1ikV
nHvb/n6Sp5h+5mI1JOlw0ZhY8NDNcG646OF/hJJH91pnaulz4b3W3SaG2g6AzUKogxhl4Q4wjeQ7
g7MtJPEpuieRaDuEr1y2VbhSl9WlLqEL2xQXbY4Fgya6m+GQzgeV8CABywrYSNrt0BojDUa0yi2Q
GVyCHp1ZmS1PUc6q3A9gZayot7oO9pHNGiC2e+U1DxpBso0z0U66ezY3FpbLpczglElAig4NlzyO
ifMBBrIvBloLb6umUOZQbzVukyVGgl7QlBR9o5dMQfp3cEsPDI2rw5Km4oWhwzmA/GlqLEDUOidy
CHKRS9qx5tF0xu+V1wmKERkWp1yxj25AbKAQKsM1xt33a/WCRsy52dl7HUWfSUHbyh/Sci8Pns6n
wNZtNVPt7LIlKmjzc8XUdDxC4h+lGxZ5DkkXN+29FoFJdiE6+eoj8DA8etQxfhTS50prrddVEe6y
PMI/JyD+eqEQe+Eucv75s42CFLrQxQ1U3ICaJLLiiIFPkVqk0rhOy1tRhnZctdVCvRicbNzW7dIa
+7pRz+3PJhtJiL5NpvHxA8ke+l0l3bmR7iY3kXscj5F8rXRUectAOQMY6/cv+kJofW57trVyZWiF
QsLYYzAJlGZb5YTJdv1DUdklGiwNsVoqJXx1GbAoAqiHygWgjPOulYavh0gC09dBiOoYoE22TRSi
NDE615ROFm+ZSEjAx9WOo0S71JcgbV+C3IWIBQt0YeTHrW8BBhBuxyTKc3A/d/1LNHbDMWOT8S1T
vCIxvp+kpSeeXQlGsCTwmgx0UCn64MyUbQHNnpG/lvqKhmq8YO3CagBSfILuTnDPL2QiHFfnaoYO
lUMgPYiFo4Z3SWN+P6CvRxEEoCCVCLj0RCEy7z5pYrUT0qGd8C/QuqpiOhSVw/iRruT3Qqx3cUKz
bCn98TXQQaoL+NWJsRxY+Llkq6I1WtOIIgAiURmCkCc+9q3PLISNF+IJWOFRTwFFCrj9Pu8eJ3Fj
2omJ5wY+f5Ar9ATHq6okgbhtfGhFxK7ZtkVIqnLU1cYMkscytppkn4BHTwpfl2icLhRe8CiCIIGv
EdlotG6cHx1eFTVy1Cb8wd3md2DS0yUDBMv5utINlYxGKhJhIY67UH6GyQn0jVYRHBjzdADjq0PD
SijTDfuMgNcZyoyizl319CrSpd8QuyEDjS7YiXCfAwHQbF/gwqQoQRcDQAB9AQMQxvyNPfI0oSDq
4CAzTJpHGb950z2E1vcL+MKtDZVIzCzQRiA7Q2/m+dwGg8y4DAKPg58R1LDAS2i7Tr1WQGkHzbra
WL0XDpD3B1wbne9NT4M6j6rOLM+Vs9ALl8QenwsHro0ok1ssqPw6wDaNEfxyS9Q4S+PkZ+EHw49d
xjAYJ/uR68WVoDveKqFowXOvS0NET46L5GFtRT4plmppF7fSyRx/XhpOtlKtjmLiRrCdg/6FNFaq
e2sBjU6U9Q3KgJ9ljfmlycNvSPecT/EsUq4RvTeRAsNKrkdHkcbXUr+RKHuH4CJe0q6/dAIipwQN
HaQF0aGjzJZSWiOxpmo90Cn9um9pq5E3TzJzTQc8uvOPY7UEh7nk4E8MzglI+ZHTIFbf4sgFhh8U
LTw4XHR5g75iadVtju7DKsb9Y+nmvmR1tpKQ5O7roodVkJyxKa0aUJ7/ppGhV1/GVW7SXZs5BKbj
mzoKBWBt+PuaER2BG/UaTJISfygEojJOwqrPXPpRuaBxMvnQZly7qxaOgOl9zTaoBF4UwDtxinKg
5z53DbEfZTkbpMKho70TvzSOZ2I+l+KmqSrwjZX5S8zB3YSmL1iZ5PPE515vLO65eMwclPCXkvcX
WsJx3uPSOvUWg2x5fj13fcZPfPACAjfbm491YMrdqh/QfkL3jM2hwm1EJNcz8ITcyQvRyAV3d2Z6
io1OnEBfjVKUSTAdofFGo0GwE1YuxEJfFtl/Lx1eZ6ZmqycsOTZmBJhaA+6x3yu3GeI/Kr6iorkI
v7iwG9A7gouVLE/owU+k8smwGl72Mk3IBNCDp3c8NRMb5I6VzppG9oT3p39/Zly6xZ2Zmx7nxNwg
DK4yuBiaDnHfrfLoGVVK3Q173dzaki7d2ePtgsWL61OcYNaAtbDAsZ5bhNpmUCR5gwF6KWkFg1e3
4UuwB6EFEXdtecOOmyrN9Grx1Li4YCD3BJ4UsBSBG3RmGLo0XBd1/EEHc+aIK0RIr0D7dehukdDZ
L73IC+CvKXcEDw1Nc3CQi7O7W61GzeDXOQAfiZGzeqRRtwn0mI1BShIZXqzqYAyCXMsmzwPS5Rnx
hT2nIDjyO6MdDly89sdVDDbrKrNrgDPyTcRDAOO246hYUvlZgNLXoLPtW4z6xpJk0MWNzSH7r03l
Z2SfZ5Pl50Azd1LDH+7BnkZa24loa7NwXLh5gaQ2veHXeqUgjwuGke8XyAXCC0zcien5busKKUo8
nAfDnofqfKnXurtvdY1IAREe2NIwnpATo2JAnp6sq3YLEbmlTt+LOx5BOo/KFdraELafr5XeQ8+V
xuPoFQg0Hb2MuhwYeNGuue9+wx17ug/8xdRspmU3AH53hKl7XX8UV4VHIoZwWxbBk22LCyiUC2KR
mFxk+7RJ8gx3nZk1ZMUUr4xw7EmP1ZG9V9a93t4JV5Fxp1Brw4FTwyf+vjzc3gqHQwnByIfU3kC+
fHW7hx7p92/6Qvbk7FlmL1rpB/hURgVMGn2g4KgxJRGvW1zKJFza9+AaRaszMG2Q+ZpVkFqpUKJB
HYVDLd2EGklSyzN6hG2pEUSH70d0KSoGK+WvtmaxzMD0vAuKPTg3HU0r2i2k0l+CA2MM5iY9QoN+
Zef0gy5YvZQTO7M6c6ktqhBV2PHCYUrNg0p2467kVXsHBYKdsdmUEJw8jiP1bYlWb98P+NJpBYIP
3NhlcFMAZXu+TwK3TscmknELUGnbeqS7Dbun701cWiVgcEOikQckRfq8zJ6cUOUYgNCuwuDiAWBZ
DdS5zSZMVv5CKu9Cr9d0pQC7APLFU/Znthr52lOVhMFQOrR5DffeAzp7dxU61FubQGr8FQsU19VX
yHUyxotQEX+wuIXZlC9N5+kzzCLEShJ9cDOqwiGTwD9J+KiKJSsVRu1BK/ziUEfZAB5ESXmXXU1u
9Kxx0cwtMr6y7b0RPXpa0daJUXcDWA6LuBgEIkWIMoicR+wLn4gAzGQtij2kKJhKooIH6kb0d7gp
2mK5MEYOyZPS11gWk9iU3UQxSqZ5GdEKcjX4TQ5Z7HJsnoCTb5yR65tCTzRGOih8Jd+Bvjbe8VnZ
Ip1Q83lBwQdbZFRIZQEhBZBGHv7fH57CTAHHocbluc2ISYXWdEUDENwP1W0kCbGdx8po+7nsvfES
arG0ESXQ7Kd1ypExaeuVmvKME+dgbiQxlystzfm4SdHNHrOdkZbokiTgBgOkOfXLIxt3JUvkrmtc
ij7a6CXBVFVkElVryfer9OKJ8eurg+rI+U7oghYdl5DIOIR3hQrwsXSrgTqTzwjj+GvX0DzT8xeS
ZRdKAKdLFvHiuc1BlashRSn04G9k6t9eh7q35ywORG+xEVvSwka8UIuDOVR20d+M3f4FyY9W0VQL
Uxer0/A3emtuoVtTADCUkUfpGpRQxywHbagux5QymaUvnBaXRysj74hax8THN9sckhi4g9wn4kFs
9ZbZj9k+uhfRwFMS1pl4MwUwuFTbpr8aljBr0yfPr1TCr5bnJ4iX8Uk+SoF40B75nEZEKC0+22St
VbW7hXDgogdAbAG6ZvhUaQ69QK8myGj7VMRl+FEbtk2LYv5CVeGypzuxIZ4vmyQf+EBiYaM0t2uw
BYJExddv3l3T27RQAFrZtx+24tyri3fTi4MDlFHkgHXGlXH6/okrZ4SRGThvFA/rAGa+34BT4PLl
HZ189ixia5DWVYTps4eDsTr4AOZ9//mXN/iJgVnkpEh9CG5LGFBD27V8AP4esxalNhFlNiUno7DP
Gplo2aarF4K2z2jzu7HNjqYCzK1JXsB0Zmy3z9cmUFSkK4DDAf3aZlM4V1crnui3Skigpf79sC9G
4xP89Jd3Ntt1vRfmoeez4tQOsB0+nnEfIaKBxh3nJl5b+cfDU3J3tToA2bG3BUgDf2/+8qb/1fwc
LcpwOSt0IYbePnKb6+kC4OpQEh2ub2ugEq1wYRVdtIcLG+J+3E8Bfp9NdQ92a44L4FKjieAO2g6S
XhvD3QrEmW/uEsHdpcj01NhsbrW+C71xkIQD5NGjlULjG5t7WpjA6QyYrx28O3gUcLgi7z7bF2kb
ebXbxOJhi9ThmjWpvX+zlySNL2AXEPMCeIP0FodQjZ1HoNgXqqTAQwYldT/Ml4KkLs6FF2197Ty1
hn+jlvoVBWHyoT1E+kJK4VKECADexIgLyVk8wblbiZUmAZUyLx5C+aUYjkN2lzDHgTe+n8kLQFWM
8cTMbIyMIKSxXAnwXo+T1/RpuwuBZCrIyx1kt7EfREI2zF4l3YbWVI7A5hdAsoWBlAvIjBpUA75/
oIurB5gNoEY5IB3m52Hu8wXLD4p4YJ+Z67iz5MbJeB2dDfJCzf2yIRkKZxqujXi95/Or8KCizlRf
OtS6KpvCC+vaaWq0kZ0vsTYLwqXViprURKQsofN4FkUxnsfkSQJTmVFBkYi5Hc1RoLHzvIXuUn6L
Ztp3b6qjxITbxx8GiNrvwC2Y7NAtHOjgOjt8P8WXKg2oA4OmSBGQtgXR5vnQ3YTROM/H0tK3Hd2W
m4yg3E7Lh3idbKSVL0McfGnHXlCKxio+sTk7nlUJWdU6hk0EGsh+gE+XPOOMuTWxzIj1SjZGXVDD
njgp9/r9woAvvQA0AwFWAhQSYK0zd1HV4sRAAH/L3OaxZgrxo+rfCGDx6VMDRMZhn4OV3UL4xWB1
LyXIL56xp9ZnZ6wYtGMmqsM09K1e7rQHhUVLLlFD+gE6MHthrNNimrtGRAXyhN9F7nqeoRtVt+eY
QBYPCdpUagdikyVNfUWPwhb92qreh3rtv35v9OJZfmp0FgM1wZBWOcJbxOz3j+4WECuyva6I897t
druHbLMR6BW1bXq/5C4uBEjo5UftHvE7iJPl2S6OitAN5SqRDvwHyEO6zmp0UMn0Szqu0/PPJvXM
zGzHZKIXRzUkCpBtGXNrDFXMKROEdHAhtvL9XF7KtgByjUgWvOBgG51f2T1ID0pjW0gH5CLJRCF5
Y+0sWhJ/ElpcL2yNadudDQyHG6xhX0DlBIfM7JSJRrboYsnrDqkae7rfYGBN5zcLp8zXxOtkBlp2
UH6YjtN5n1gnqalUemp76K+jK04X7GSLzPg72LSsgErbh9oQ9UrX2v3C8LQvu2FmeLb3pEAKUzDN
dAdPvnLLNXNbO0LiBL4JtGlbHxX+LRmoT+UNmmEyM/LNF+0YiwaEnWPtia/ABq8nNxCQ3haHoXGi
4AG8ETFP441vlS6pWnRNVDqKC4zh3WXXWUzbjXbgwgc1ob4Otcgyvu5zSypoFYCty85v5WJXcjUp
0TjGkNBOjxAY3Fea6fG454p2jvbbVQBwZrhJOL3j9YRGqB9C38cjkmp0AqAifA2d037qqt8WUkLQ
sINCeM08gGUEeQHR8LfiS1gttpxPW+nLUjl5h9OBenLP0dwAhWJVaQ8SGu3voXcq1OCH3XDg2sPD
KHuJMSrfWBKZ+3JMf75AEWKcKFKDr39+bkT+0CrTC+RM/1pBrsqFuOqCz1yyMfNebYbCO2QnusNa
tNCVlq/5pT19eRn+OorZAQRNiEEtPGwzsHfr6TUUwNr7CEuEFGv3uOA/vviq2YzNlnw3FKkE6Q3Y
ImjikzJbiA1pf+WSnHC0MLs1R2+1v1p5azIKeAruwAjewDV9vjiSQS6qmo1gtK4as3HjmAxc1BtZ
55QJ0EB9Dblan11ikvpa6fu0i/gVvaeAjH5ylp0syiQLE0h24tWF4TM7oo+MR5fKVRpwE84X1TYB
hJC9Jb8F/CZ/Z69LVQfPOhGb3feT/iWXMnuM2ZwDzzikbBp2UyU+NRmUqEsM2TUC1HOK60RZEpz+
LJh+2Ywo4vwy7tlmDKVsFPsa8y0WZu0TSUPNNgidUtTr10wiyghG9QyMbFTeQeM9cSLFzl659xYy
aLhiG+wbB4Rf9vD9LCy+jdnVr/KDJlOgwoOll8V21NxIHPVfvPxOownEf5zmsQs2EaYEAlqyHjHr
YLj5/hG+3uzxJhSwJiDUg5IB6qvnCxFaXVAlyqXuUMnrQEaOeJfuNIHWkAzPnyQ3Jb0tpSR2Cglk
82jlCIl2wwUPvWAOEL5CUyaaUiTkcjsihJbQbWXRkRYxMJdc6XQOTvySCMLn2f8B1TGRT2U8ZEnk
VdjjBcr7VHTk2vJ6Kw5WkfRcaTtJuP1+dr4mAmAU1AQTg4WgQLdt9oIE3CorRoYMoQ/HHdxUY0/H
Hny8RbALhedeZkG1syp5k4OIOhPg4bTnsllApM6vAmg+BGG7ih46iJKyuN7O1m7EuEolNWh+ehSt
R6wQNSTqEy6WVmYlVtBQoMgGOzLRnrF1b4B60uVtCpgHCvf49f2ETH73ZBt9eZTZfDCAewFlP7IH
FnBzIepIxF4BZO0mC2Oe3wHmhriZfxRAjdBGDAyVYB4MuLfe3alFTsA5Z0ilZNYJTdZCAxXz+nlo
UvP7Uc680xfjsyDPC8ZWzCqWPdTZXXZ0k9uRXQWtHXA6V5sys5Bcm52mX6zNQnKOZdSaGfB6IxRz
5Lug66Aj0uhJeZ1ACOz7kS3O62y7Q4qK7TMJ7ZGpwxpeZRasnUI9D0Q4Ia3h/W3J6BdpLz7f1nzZ
AG8BwgNOBofJ54X/5NThgnJQRh5vE+XQVrWgV2GG0McBfT6QkdzLEvPMxVFOVENwFVAiAQTz3Kk1
IQvOUkDkD6FoSDGVajt0NMEuhh2CSD/+qDSrxInLua8L03tp5SDHzCJtCJYYYGvPDY9RoUDEGG1h
QuO793IzdFbPo6IGUTOeCIk/PA9Bm9xDUDN0OFYZ7IwPO5q3RaarZVyiF37cRlzSWZUiZvsYaLXr
MeMzAw7imA9hZn//vJe2M8rh6DMSeFnU5mjkPmH9LHbxuEFlNjgTfc7KdEFN6fdm5kmzzyU+xRvA
kcjQiZ/fsdvWrToUNUDXWeqoFtFwBw7NXbKXjfCts2qwfzOGZGwUM3Akq9MThzULFMxAPbqPdM0B
lzui9sBkFrzZ521tvi5Pn2u+TjKOdwUBz6Xw73IS261ZV4HRI7njec9Kh8uMkNKffei/vfb/7r1n
uz9/fvWnP+DrV0gZlgFo3mZf/uk/mqouj3FwTH8gTfl+bH7IPn64rY91UNXBa/WH6cP+8of/dP4l
PutnW/qxPp59YUDmqx72zXs53LxXTVx/PgWeavrJ/+43f3j//JS7IX//44+vWZPW06d5EN778edv
OW9//HHKHPzb6cf//L2rY4I/pofBS9bUwfxPvB+r+o8/isJPSEbjrj6R+QMKOa2X7v3zO9xPkHef
Wu009DxKYB3+8Yc0K2v/jz9y/E8KuvAAMABwEbI+U5tMBRvTt9ifkPBFgyIgCKAY03CM//JkZ6/j
19fzQ9okuyxI6wpPc3bG4WqPwBypcmQfpysU7iDne1jLGK8JawVMplwHbR1Im+mhkmjWyXz8bHXR
CiirQO2BPA88xrmVIgxGrRtgRY3EYeN5lX8fcyW/6O/no4EWE5rvNRHzAzwhYK/ndtCNEgh8B/rh
qKlFENX65cDpee6qO7Vp1MoaIgWS0ZFaQisMuX3q5XUImJXY1rtckysAntomvUuHDrqjCSuhU691
IY6zKtDy1BIBfdKKmUaK0BlBmgXgK61dbSRl2vSV3kt844gh5wb2OPZAoCpo3Ip1r+aGJidunyl4
FLT0pDrbuNJN4Mdssfa0XHCpwIQjcr2i6O3dLJVSm21aBeo/QSpzhuz2wquojZVqI6jnLMUVQBcU
q6D4IUwDn+lmYgmQg9z16w5p3RsUJdTgmoUu1v3A85AbUeUwOrRtouEQ7NPsSuS7OjahNIRYggmT
vrKK2k0So2vYsQUHfgclyxI9Qwh43FZS9XBkM5Arom87BzeVz6H8F/TAb9u9C7+fdnWrUiibSqqV
R2qWG0GsuSGaOeQSiH83SNs1IwURuosAq0lpmg6eU/LdWG86KRHFo5iBDkOXqzpL79NSzNcgABEL
u8yUYecGLGT4uLIT0IiuDWAohK50AJgKaKOPYe5qxyrXeuSnyvyjTQQZYCqvjp8BpYufA7aRXtug
FT7AYyClT4wCKlYKCZKWMzgoJaq25jMl2G9DpglsbgSRAvRsujy0c54pwxtNrnOw5vFxiyJjoVbF
mg37UoUmbJ9HusjJDf8MJVARDCWAzYGzjq9FzxC5uOctVivyzhjAXh+S0WvANC2xfdg7pey2gQlI
DqsAihLiUkwij+se1UatOeJLUZrbRS6H1yCqbv9M5vNXueJt8FpmVfZRn3vZc//9p+v8Pb2ty/f3
envM5z955q3/b7jniQHvv3bPNHvNqh/+Zf3+Hgep968/OFV8TN+qU289fcCfvbUm/6ShcAhgtzR5
XdBB/OKt8R0VzhKcbTKIGSDC+hdnzXDcTyogo/DIgL5OraF/cdYMHDkPJTOUPOGuFSRAlL/GW392
YJ+c4YgqkLOHe5NF1ClYYIjOHdwohmHco3ZsyWgWk9p16NlBuVb56yRxavQUJ3qS3sYpC2eCZlzW
7mtbFtYytvUAbvTCX6WjXsQ0cEnn6+BJbccJ4SrIq1I1xcZAflAVaYXuluq2xQ0XjIyuXUZGqlCp
2CR8SDhV92VTCVdl6gjdxoWKsm+4DZViHffTpF/noxNkposLxHCXwFFB0nit3Fd3yVt/lD76Y2ox
4tWQ7IPwaRCdxF24X8x56L/M0OzSxquZV7q+yFugDq+eh3flIXsunnmZSg/se+sT5YXLdeUle86e
m3eAwCIo2r6gpca/Tajnms3wDn3oDCcVXGqjI0HWhesmfJUjAWRxVjhuK4GCjWjInDqyOM+WmqeY
+RgiDp1HgFaHu25YCNzmsOr5kOaIQyXOK8H18NI75TEv92pss+paYg45vxNlcjV+oAL72GySu/E+
ehKggEGipzqgRQuSe6IVlAV1F3qEbzqXDKCjLGlZEQF/8GRTXTjjFx9zdpH8X3rMpQWizm6g/wAL
ZMkrzHuy//95hdnVb9pBIA2AUCzq64DSza9+KhsXiZzIAu6nnaTHeR5C1AMJI1eCNxuXaIuWrM2c
9N9o7bPtcHYm4JoA0D5gjwJABDOPV0KvwhPbQLQaKlsD7QyRQoMZtSGNagZcPB3xS6ITWMDTp0zZ
9/seGkY4dL55gDlgKYmjMXcTX7REqzPYiT99BIt1ORUYwN4iQbms3rAxqUXa3qnH/s0tCNrrC9L0
ECslaPOHxEO0ym81FvzT1BstBFnCC9SFeiq4OoffPSTv3r7maAJ1oYxGB+ZKUEi9Dg4sMrEKwb+j
99ZGgevPX4jg3lWQgSAd8vuoCIXo4ID4Y+kaUWWENSQFqXznbeoPP9GZA7MNb7qAVBkRVt7OexqP
OTrIRJpedXp744nUjenGJc2mvAfOM4/JRkHu85G7r95aK7oeHrq1N9UBiRyT4CYqqAgtEoncCWYP
+cmCjjFF0r0Iaeeb4xNSIb4OoHPwgW5Z7yN/TV/z1zKcWP3wN+Bk8tUbeyXg2G2NgcMDUwGdnTIN
kfGMrIyhpaT3UGhQSfrMrwO9AvgmReM9aW5ry8118B75axa8ygtpjeXXPPPv/3zN/4ivecmbKLPj
8e/tTaZMwBdfgiZy8FoD5ACnfR7gQkSIAxdbLFo57713vLgDpj4AYr6CqFkp8OC/FJfa1pZMzpMT
fweT81zc54GElMunoPcEZ5sdEehGigpNSEWrMgba6xW9exgN/4ou8gBf9M0nhmaHw282NAf5fI4I
yWBcSkTcTnA1OX9xAZ/5PO7IotW6LjIaaga1CSXMKC+GNh9AFKnKe89WtEpGV4Q7mqBOA6+lHOEu
Xw6qIXFMAWKbIXEGwc9XPgPKFzGIXSKPfmHKAzxveVXkbU5lFS45dKNUd6O7nhdjkwV3yUIqaV6G
+jKc2QtKq0gOygBC5igPohTfERbFMNyaRlKgE1GlcUu9VI8DHYdZS1iGsI99QPtih4PDRRIFmId+
mx7BqaLoWfRLWvUsq3qaULu4TU+ne/ZevSRmtTDB8w2I7B0G2SPHjUmc0vC2vFYfZVu1+cccdwP1
untpt71VboMFJqilVy7Ncof/4K98jqn9n37l04qbe8aTNz6HpGZ+gpwVgzCvAG078dBkfqwaiAss
1S+Wlta8rPN7LK2lsU553pMS2m8e67zk/bnNkUrnkWMHxg16dOeGqtaPw7GLUGp+ZOk1aMNrdNii
E3QhK/H5cuYv79TOzJ14aiq32mRnWHk3NaidC8KuXMuza+cld0oHvK2GTBEgOxXpCXQwBDpBciZg
dX6VkuNxpRuMZUCpecLppFc5eRDJJNsM8YcO+t9LQf288enLxMz9S9mrQZHBv0ApNrqB/3PRmLbX
TH/H+UZE0eeGDqSRpgFN9/mquC4hfwnOqIK4hyWa4KVnmZfHkXX/3Z5lacHMIZG/dcFcDBBOFsxn
0fdkB0i+h1RkggWDKh0OwVX17OCQgWaDRqCM2HcL0f3iHKPedLrjurAABKDE+671/jXpde06viuA
voSWq6/7aOJH26GAOAyoRCGgmnAXgZ1lBI9SAe0qXJeWcNFLO+bzRZxMwP/6jll8Y7Pa09/6xuZl
//kO/cTxn0xQJTdaGwVYISlQnxaLazF1bREMUx8C9dHKM+rM37xKZu7yd18li5Mw86t/j0m4lEDU
kE+SwIeA9hC0hZ5vFSGMuLGrcqBB9Wc0xeRmZ22fUd3SH9GlRt49A8J+k7TfE91XhkDs29srgUIW
D/hsaLjbun0Iif19DgayezD65YD59aHmWitxU6tVNuKhWEtBBwUOGirvJ4Ya/w7KwACi6H6Lr6pV
tq5W2MiP8hbymXtUil7xk6DTtQds/doUyD1jvhW28AQIHNVslxZ2BE4b9eDicrJ3jf19TLmdbAwr
5Etsh4HiharLDgB7tLdVPYDohgJwjWKA/GvnkdDs1775PtKJj7TSc+O9XIugPbnbITXFGIid36Ey
oIu7Gk3m1HIiSwHtfaXLhBpPgDLj48Er/qbq7zFOO4OWZFXprgncIKlfPKsyA3yqTDggxV930hZd
6ztVV4CvcDScUArN8RyyHhOjMms0zbZUwW+L+InKBIGO5W7ShwAmZV26Ua6mdBlnsc5D+FGvGvOh
pf0K43mN6Kusb546/eFKJQ9Ib9GH3Q1kEcD5tUlJ5nR6isPYesC3NoByS6sVSOXw48IqnnJvrJk5
KVld3e7B7TFR0EOJ1gCvzvTrsUNz7foNyHdSmg0twd1W6+uGvt3zcP0gBMThHtI3sB6jJ0Y2QEOy
SUhrPq5BiB47ElYdDgi9o4/bNQCeemEgO3Ttb9bpZvqwXC9N3+lW7WPxMZQEjCsdHVbhJnQawG8o
Kj+kWYUUEmU7HunDcDOshOvJ7PSE4PfGP/dTS44A829XT5LlXqvkaH805P6e3QfojSEsgVRoTArM
cW6AtOfReIqc2pBJa2TOU6U3eqePq85UtphmBmQqIBa3BmBcJg4T8JYtXNwmNMW3G2GWpcqb0Ze5
aXdKpDJijBQD2JpOZgXketvro5luOkPfKRYQUaunyjG4FR7RHEyDLjWSLnkKcZZL+R/xFEvzMzvo
S4g01n35OT/TonK3ynVnbBlIYBT0mdNHkM4kdHUcNtQQLOyBlLCmt9uswIayEBQvO61ZmP9Pp/VP
p/X/02nNYsffc1Mu+YdZAvb39J/8hKn44sxR1kJjGI9wC7yQ56EWI9bu6GdwVtNhVuqsNZ2PldGa
rdkYjYFOWfw3ue9NKJhZHZ2+N6wKnJL1589NFanpewMdzeyYOpzJmepq1HnK6ZLJGz5NjMgIjFBn
jNZWblq7tRkq6whodA3/DRBRS3tUfP6Tve9qjhxJr/0rin3HBEzCRUh6SLjyZLHoXxAki0QmvHe/
/p6s3o1h1/ay7kgjzUyoo5pkk2WQSPP57xy1c0yA0913oNE06KZzvd7TV733EqHTGY1X0KRGEC8H
TzpM0KK9q/gD/lqiHxp5GvjssBhSWDWQprsYvXp3L5rzUuLvwsWH0RC8Z451LYh/bpLg+gZ9GjCM
enpTOBu1o8nG3lVvWjA7G2janG6uNw9PBoICjC5SmA/3grVpPmltqOnj+l6HrYB4hklhAU6OTtGL
fRRz8yEGdPiA+sbzgLE+GRXH4zF14pUjCJ6AzhhkMF4JnXxBQCSmhbnNXeVOvuFnbhkIowCEHO4l
9DWs54W1PjPluTWyPKoLRP6xeh1mr3PAxIJH7WpQ5WIl170rMpxiGclq8MplvkTN2XJ0J0/zZaQe
VQRRSljh3NMXqR95DJxOsQtYdiw0cxMsuOaaPsPyi79VAfMlBDNin3ugvMLzeLVfOOAcW2RBgmfH
RbKFzwv8UfkKPSq9J/szTNDErzbTo1RT/CNXSlB7g98sZ29yYemHngr0qdHTnQjWdAkbDDeDB4iU
sNVA+Owb+Jo8WG+uCYu78jqU91eedmUEii8jEJQue790QwfvROC4xgZL/MJvHRVIWk6OehqPLWh1
Ky/nHRA4AIahbtrAYV7koroOPSszhqOs8gWnFOa5VwW5n3n+sGx37U72ZTdf4ZO2e1dwkrBVhncV
awtbWJierSuj91xMeeeADh6/g5XRHfGJPbLJLQXaFvZx67WYijXiTjBA1aDwLM/Al4kbgtEuDg8C
Awtw6Gy4vxAkMsbtdNX5lC+jJfragDgdfO0AXRYVZ17ZT1HxlxUVyqkH6NzZ/aQWzp3dsCNSwi2I
it4HOin2rSDUa7zRD/fj3xVDiLOkQkaIZ/THMBDyQXFlb8IJDAPZmVAlkbuxnwUSAM7gsGLTAhFc
c4rHBu5A584euv2xn00cwtRJg5Wbb9vtsDQeR+xnQkPEYefVdIWyAxenIvJyX4P1DP8CpxdNU/6I
jyRXMt2pj+wGzbAre9kGbYDD52sBqq+WbFcskdQHa5Y4OZB23tdnwjAvqE9Rl/g5qFf36DthQ00C
AaogTnTnwJMHrINQj52nv81+75ZQi7MPRvPlDKkE0j1Xc4WcFA/DUSgAH4LUzTB7jUM8gIsHsc8w
bxH+H0FSRl7ohu6In5FXBNGKeyl4G6tAeRWyN4FkzSFfY7cI2EG8L0N1ingt33MoX5TUudUW74Ps
VV7FJyiL2K/wfnRIB5InQLUlTHi/Fh1gpyvglc27eAUICiGjxfdolfp8pSyqAD9xRe6hpxr9Yilk
bu6nfgVCw9QHTwi+AE0KgsMc95hDC6R+hxEIqR+6DPeRBfjaZoG4HxG5iFZAHloUYjy++Ilx4k4K
vEpc+fR1JfSEeB+E7a5fZBC5QuyaMCBMBBS4c50sM9gMgtka9kOKTiB91SzTm/iGAKMY4hu6td01
t8pqcEdfdAx1JyNnhGcvjBnR2aYA0zjHKhD0oyfQcp0HjQH5bQD1rDjJ6MJtd+jdhDQX2kXFekUL
sR9HrIGMUxJ6JTBaakd2QxrfgE8SCYXEZZ50zf3EZx7z3HgPaDygt0hQ70J1VVAItR+i4S4NIqi0
yZ/cDM+1PiIJwqAgGGvvC1XNAhGnADYqtnLs5TeTqzgbyy8/dBgWocO2IYyGierXyO2uIvcAfGQp
SBHlyQPrJg64CzUfQq+FDowS4Dk6HkiQQVkuOUjJ2IgCoWtma4IG0w6qZbNpNmZw2FZQlTXU2HaA
DgV/uFs7ifuo+DpuusEENV6JbS/OF5ptUfyU+JoToRBqvVjby4HeizsEcJ0YMobvLroF8rlQuYJ/
FKN1aw+AgwhtlZ65tzECO7A9CtUHikgTUYPZuVuE0POwyxYIhS+bpbZqNkqgPpI3461xp7cIO7Nx
k421AZws/OrCmYWjTVUH5ldG1wjluNvZf/R7T9piaWF5RoEW8GtphU5PD4RzkA8fH6mzPyKd7hzu
di8xvRPUhbD6QiyY0y3iO2PnroW1B7xAeiNCLA29FVep8J8C17JhHpoI92QwDu/tRe0iDOKKbVZ5
w8K+jrDCFmaqgj09YWuJJdVdCy+vfcSbgmFRrAssjJCFYrZCLA1wELGa3EVeCFbPBoVXCO8NvrZi
ixVWUpjjAs5mAEWohDeJns3QicHnZGE7TNivGQRsBTvTMYNiaQYKJk5bGY8SQkN5gNtydqqrOxMm
ZgMUTxHeo54deJqXXUVXH4WXwIgIsfdzPFDXhlsQIhTQtVhIMVTDY/iYS92LaCP52ko9D+mQ0uJl
PzbIk5yidZWnnnwScWCFhSoOBTIoJ/9kfBS+hzjQxQ7Kx48WaOf0Z7e+1X3FJY6yUSBgu120NvF7
ixZF8J0K2lNxdg1nK8xUfVP6r2hXv4MUAzTAyVKFVBNyTJC05n6yAlkh5B2s1/101wX1IXW7bRMo
FNIOr4MkDJR1EUBOQzLHkMAFdJWQdbB8EdtMRJUgHnAzbEAZXo179aAe+KZ7Unb6NtlES33XPxTB
SCW8y/ZEiBSR1WsbvoGQhUIOKxRjE1IWmiEJEpxbA7Lw22dL+C3aEFrDYyKwYbFtFpGPfpHTKokA
I2zrteKNDrsffLwK4dwe7xmue8dYjmtI5iA9RJ4YY7tAwNZF4A6UEuoivxPg7lh5p3sYwEzYuQDL
wDuBO43Pxy7w4sCCeIlxiCco7Rm76aUG2q8IiorCG7GCYK95TeHUlK66hx+H8y9coDhQloiGYhci
XCqsW/zsfbHSNUKtQnUK0Syi6+J/CDNC5Vco5KkRjIV3io0ImyHgVxNinBI+UVDI4oxBPOLhxRDa
AiReKOUOk8GwqxXExzuY1TIkrB0McLfKjx1qIX1zI4K05kmMRbDd8ZSr0gLf4W74whLvEGIdMWvi
7aM3w1ew4XMABhVnTRxXGwLbhpsaYUbAiYg5066zB4i5ZQiu1VmsFXZCBtEmHF44nqgYFQkMYMD5
wt3pljIFuKc4TuZJFZ1mZiEwvkBDtwbWJw7z6eGnqz5oHXuZ72QUS+b3/UrfYrlE0J2yFwAo4S7D
g4HkALbSLnStJb5OW9FCueo3hTrS8gHA2xiW7eg7y9XwJZRrchcupRso5nV21y/GtVDMYsOJT5Dg
moQnowJGCeBrORjJZG/GIXqF590sG7Q/cAo9hIdYjRhCW/U3qm96b2IjAwPBGwIGFxBGB6Yg28zb
7qoMFqC+dZz0vUOg2sLqdkiEVFg/Gyhn7YmTE2w1ztHEXg5Pi0tuWIDfTh5y9SBmG1oRzg4k0q1Q
Q9KteK34q+U0C/F/fRkH6o3QnMIbZAHcKHiDeDXYIi8ZhBd9bHIW/P3pY//0sX9tFVUuuRNn4XrT
MNs5HRCNi2H8CsXRwMh7EWJS3V4qyrzsvIjRfMpv/3RefjovP52Xn87LT+flMxLD55phEQH9Kmp2
ltlRpCyLbCG+UWqAmPQyMGETX2gCvHSNs4TNf+kal52ws1TBTyfspxP20wmD3fXTCfvjnbCLVvRZ
ouq/ZUWf+PW+kPnnLRqyXCWZPSJTMjjklPcolyJxnm+0K5FYFZVjyD9SBCuQ3dVPOcQSvqmJuPHs
Ek9FHkNHrGlGHEbEt79FjVCnZ7lv7yIumzjvhU3l48O8Qngb/ZIeII0QNugQxBlR9Fi4EcrfREBG
xDy+xVlBDYLE7oW6r4t3epbr+Ove6cX01ymT/skz+j+a/gIg0o8MHiD0ARMILADkvIR8qHtVUftW
bH5E6xCvEzG3+/vj/eS8IqhaoAriHn8oXUTT1ygTHPBdE6F1Ee9DHGo5u683M72q8NLGQVD9VqJX
KCVY5Vf5VRNY1+2Deq3ttO24J7elVyKgDSoY10S6qkFoiQLd+i1FqvAaUc2UXiMUNa/mlbxETepq
DkBBjFB/5xeIjjJfcYrlhGLWyhUlISOca+ZTvLun8+opBYDux8cBGM9IA2Csknvk7v4DOQAN95Ag
sZehzuNelG1K/vp+jcD3pqOhczzGDmo/kPlD9P++du+R2kBcUBc3jBJOVIUIkP578Yy4+/095uI0
R/jk1sc3vEIUFeyPX2cmfxxF/7QyZ759yhM7AVkgQa2yeKyR8nGeB290watjUv8WjTgPPY3ozUhv
T73sAYqXqbehqH/ZoILmDj0yXkRDlyPlIdJ2PZIrfo7kVexxJCZwLzFirvdHlNpMp1n7QO1L7H1c
okg5pVD/ScB+upMzo3rUJkkfVeQDjOfyMXxHmXUwrMwDfzH2Mrj8wB/vmYAVZa6KEkvDkW06Ko40
U3NrHdAcSAB+G4tumvG1eDOQ5HMl1GLHThOiw8tB46AK2Lh+oP3T1ytwAiH8atxnhrrdNWZfhjgb
007hyNO+ixRo5rwpyBm5EeVboMPeZT7goz3JTQ7JgW1VKjJ3HBkhEdMW9cFfj+nUYPfVmM7M+raO
iJaUIreCDBVxkIlCKkTz242FOi6Rz0NBDG0Wp1oTp0Ubv+IVqARSHgZ/JRBBQyTlY2QBm1NSRsOe
jzFU1MQgRzQghZlukTOC1ZSDJwotqhc0ELCALsibM80eA8LY5BLGL7IFFsYrkrTIG2xFyc+ElK3I
Doj8UI7CpcGLbkT5Uo9MXHiP3A/q0dorUY3W3KX4KdLbIskcIv0s0uminEmkv0WRvdjv3MmQfQ/q
0ouIq+2j29peVwA302iOwPO0iFF+3SCD2bh8MyJK92Jczd5ClPxYTgl1j8QvVtFC4hRs4chXndJp
CEKLEafL8VSWZLsJ6tfIlahX6D1tJcNEyJEo/iiDYX08ht7Hx93mPQturvOE5jnF+YOM4i6+MZzB
w4ftNqhQE9FxEfMWel98HxD5Rt4aiYJuIX4XWSARK0d6EcH1+pRPRsr2v7m91LN21Y7kYNPSsOUz
Kp9qENCvuxDTO9wBLZOK7BmnzOEQJRC8qxUkxgFA7LR07mR6l7l3d4fCzfzTHUIm7o/HHL13QkZ+
fQ5+bCH+KlNODZqf9Ls85gAtA4BdUN2kVwQ0Zy4qzYI+KEQVWFBjkeaN+nDhope05alD7NNVf2rL
/y1teXE/nGVtfpf9cEkYq2fB/j/utFwSu6ci4k8b96fY/XOJ3TML6U+m1S8ZSiegiE+763/DULpk
dJ5g7j+N6c9idF4y+8/pu/68Zr/5I1gVC3zuAlFMR2PCmXTUiyoC6AhMPWv/3KNy56oYF8ur/NBs
lQWKvN13VFJ4KX1PthEsOdQeuN0dyugdvoJ5sQCVLworUewD9+4NEKMgu58dYFYFhj9vC0RiYopC
vX6bnOoqBLy97bI7G5Y3Txy2L4Mip/G+rug+haeHZs0LpuzF2zvzz/5it3ci3fwnRwMoxABlBh04
+ni/Ty1bWZPxVhhY8uTktx1KZMiD6T4K01zUwo4ujHGnvoX7AQckWSRr41QrWjndVtSBxr5oE+mB
XkPbiXYmCq1QtyeaB9z4CkVWfra14fKLkqMOGXJRcIlSHkfDmkbOGEToICgUOhiBrvj2JTalizd3
Zi38pW7unMv91PRufVq5s3M3yUmUq6QHXoeJYMd6f4+4xv0j/GjU3smIggTBNUHEpXdO0cnr4Hpf
ol0GnDaMXnAnhNr6ag+dHZEqBJJRqmMkV/5ydfjaGL94m2c683/wNnUxo1/d51mgQNcKbnQ1QjWV
J2pJk92MIA2YCTl9FcGX1+VOpS9PmyBC/yhfLXcI2QCdBs9cvaLYES8rHMTQRFhh8p61oFkSP7tW
N8bCWFuL7BC19BLOvxjRVyM+CyPMoW0W1ogRA9vWXyOg9/XikB+6+Z/24JmbD0ZyUqgmpEdtAwyK
JpOT3L+KZjJlQxwZP3NUYOoLUaEpKtFTV1n4ylqUjQsPHuRi7k2TOdoH8Lt7RCwG0N8pEA4h1cCG
Ons1RXEa7QcvvPl64Bfm5cSG9slq6EDgIrEZ85Ltn9A6tr/kYP9Ya/w6MfZZCL6sRtZqFS6wbtFF
PKMqFGhZToHYHkKoEr0VO2OG7/2KuKq/BKclRff8THX/FVyL9B3/3q+BdXNX06cSNm1NMUo0tIkI
IYMXvqrpDXQhGpwOiON9yFRGWd7HhdXVRBTgi91jn+kGqZylWGa4CUiVCYN/tOljhQCwiBY/gx0X
XWBuJcpZoeBbb/MkFk8K6ksswJfOnX0mxv/8584+k82/9dxd2r5nAvf3375nQvevuX3PxPX/1Pa9
oB3PaSp/k3a8JIDPear+NAL4h4B5Fjh1iSmDLgeMpJA9nyRwnkhKoxsDCV4Z2pOaoABwD4KND5B1
zgEmyh3knYteCpGkugC2APKQHwq2Xy9+Jp3TuVULSRvRX5s51S5GR9GMXtjJ256Qva4yT1vkKLYX
5fw2mqlGgE2hzvOgoxHqdV0folrwPoPgsoEzU6GnS0h4YGpoi94Nn1CS7u92Mu5DdT9i3EUfWGsZ
6V8ALaMrBzw7zkHGf6flGIhWoxgBe+7Lixj4IRG6SJCkEYHW2FPB7YVicj/2MpRY40l0f6gwoFVX
dlX3RdjR4LS7YMsBd/PC5JxJ/aniQKEMsTKuiU7qCc00QuKD89qEEgCGI36RIfq3z/Kpm0b01qDb
GH8xKXjKvmWxRBf2iN5yzRc6oqCiN+DZxjvBZIy5/taJI/oRxaeB3hjPfXuwa/Ea4AfDKbxFCxiK
+EWZf4lkBlKGHgjXkElHt6Ezor1LZNkBuSV+R7k/OpLQFm6iY6A/NVgMeBd6p8A2FXyr3ldWChTU
CDyar42Jf6Gfft1OZ/opi5SsKxJsJxleEgjBI7qsnJvbCKYeTMOG5q4v/iD2SObly+fnh8l9ANGv
6HkP0bt+BIINdHhMj/uPFceuLx2GzZC5l9b24sY/00v/lzb+D2GjPkukM6Va1WHelxlW8WTOi0iF
eIhFE+Zb7N8ub9FDhF4iNJCfjH6O9b19fa1gmO0/7u8BPfD+bgH7KYE/HC6FhYd+2s3q4+MDvYSH
hfMhIR0rFncFOh6cZ+eAFj2OFp0SfXh5gAY3ka+NVwfmTfSCzLt4d2ca/a91d5eF1pmu/ym0Lgqt
M9fwDxNaFy2FMx/zd7UUfmho26AfBaGNomqn4MQnKyUMDZ5OI3QhtJTgGI/gwkNbgZqSrl4MX6bp
6oKM/iHkrPXpkme3y1WpNWIVl2Qm2C9lC6gUVg0ClvaVMLSf9kofZLECOr0ky/x8BkYqUQA1ShIK
Nr7HYQDQfpXljSPJ5XXWq68lq5w+n+pAN5OG2kMvXxrxDw2GX0dMzky5LE4SPWwgOIFE0qMPFyU5
zCmXGp22iA+2aOxdlIABuXsRRQmrXQR8/gsa+JzM9lss7NMQzgy6rDbJZBAMAY61ENE3kSca5QSc
XUoFLIzoG4xQJ7SHdXX4SFEL8bUNoAqr6J985U8jOLOasrFrElZhBFvhHR/3WwGIeOUD068VqDZ3
q5juL1zy0ryfmx2//7yfkMy/uusze6Ipu3aQJNy14ovAAOrCKgexL4Q6wPWInsQZ50UAIwDJp6eD
u0MfnzANM7rPUU3AXRRITAssibB+dYT9EeVAkdLH/dcz9WNZ92lxzlT7aPWSpOYY5j209auwMGGV
wexESEOYtI9u0DvAIyrptQBZfCMAFhKwjcGuFn6IaOxeLG6FJSCGPoh4jING9Pv7j8PH1yO9uJHF
mn8SOL//Rr64pGea9A9a0ktiUrCWfZ6oP15MXjqtZ3I9ixJtSErswYxurzeLr/fNhQ8/r23+bR9+
Ipr44pSf6iM+bcp41HQ5HKCScFoaHGAFMCUAJnGSbfzQ0o3ogudOuitQUtUBcgz4GoD7KukO4Ayi
4ukoMg5P3td3fOlMn1f+/nFnWrlgRJyDyP8eRsQFbXSavE8r9jtoo4ub5EzGZjM3zLIWm0R2ACUW
oZAX1hI0QOMI6FuhEyT6PLrw+QMdRXQTAiCJH+5QixiglvGA3nzngmVycUzn0vTPMKYz+fp7Hqbf
RIf512cmFsHRL6gvwU9cF99zGYt3fOO6VIxfFMsCJbZp66ZpaAaW5RszsfULAZULuMRUAgpM8GDC
zPoHM7H2iwxOc9VGTb1JwE6Mj/sHM/Evhg4qY1lWwCUMMgX1NzETi7PzqwA2NVkDyJsGEnXdlmHF
n6riPh3nImmUUCtTt5e7fGGEzbyutKH3Ymme/E9zcv3tMz83Rn6vSP5xJVwIs6GCT/lsd7bKEFth
DrSU3FKZwyo9RkJZ5ghEmvKrYcvqpeZ2oafPb80gGix4cKfr5gnf7NOtzV04MGIjusoSHtTtqLRO
3I7Tx2QNnKYNr1Nq9Cph7ljb0v3XN/ujaTV0zTYJ2JUwvWciKxwUXjADsReZywDzKkk9BURpWtAS
F0mUXpjaH10NnEDYQETVdBBtfG+xjCxsc1IWbqlYufoghXUOhJXBKkFsUXZVf/31vf1oXkV1ALFV
YIaSUyTw07xyZWJDkRZubcZZQNRZctvEfCRJDKyTwgTEZhlr14mKb19f93tld9pABItJBDWsYuD3
7++yN/REMB+7vaFEzlxVjp60YGwztLewThtnkuaI/vYrmmCXVwUhrWqcGwJqbjW1VWduJOeDQa3W
Iq6dGf1aL1V2UOQZGKfR0G2/vii26PnGJRqRFVNTNXy3tPNSS7BLF2RMVL9vpQakc2M9xxQrP4Do
D5LkOJhquGWFFNoLM1T1yldaZixZ2Mm30ihHgEk1G2TMK92YbiZJTQFWpljau9LO/Z0ea63slLwG
q0Q7JbIKMqOu2GhNg0aIROny16E2DQTMC5CCSbZRjyBzbJTsjqSJVlArHxpGm2aMCk+3Kj13jDHs
AeLV5dMVGeL+hrVFO7qWFed7sGbrMqjqUx2QOFFZriS14JqbxGmoUJmD35umZNYnb6ybUHXnxOzA
PMaLsnH6SimAlhnxZI79sZ7azFdbXQdDBljTkwltPFMc98FUEgMQc1omow5ojHvAVXWggKFmP2TH
Nq3Hx7iWuBFwhSc3+kwaY9/bpe4PpK5yt2RGQlw2zKqTVrkNbPUM1OZexOK0paSMzSHgYH/onVjL
gEBjSVUS+1Jqzs99oXPmmAQiHeSHpfZU9E1c+CyUUp1adZE8R4YBIVMTbC7XrnLlbigVkgd20xgW
rUZFAX5QPpua16i9jt0sR+1On8Cz5aSNRZbybLTvrOnbCVzZdnzUCmVC7iJsYiQqwIm9MvS4Dxdx
gSKde41FeQyaxyjJl5ndlIzO0tBMT3HBJ0DRT72uPNoaa1QQrxeNme30JGomWg+SMhVePDY5u0+y
ppAjCl0RAmWwLaNyP2eJLK2nKk51wEZ1TZyFNOlJUj1KSTSYfst0xnZ9oUphSaW8q5Jhl48tqa4S
tWc1zUhBgGHYZhxcoNyaZUcpRmOAHMw72XYnubWSG1nnHGEoeZjIlrEeNDgNWKOLjHI9kUxCKznO
oo2Slbr0yDLMB4DSR6mt0ISUGVbBXWtS9OlJjRBM21hmraabodKaIWjjvq+OVcGrgTtsTOQIDPJG
22s5FgjrslNIyKM3uZMK5UCsMdR8K+WcID9WSSa6tzI2Do+zrBYgA7LlGrRpek3CJxywGtUonaxG
7mS2NQgD2sL86FKiVjRuk8R2JhBX4DzaVoeuzNYEhUtkDP1tZlYt6jIiramoxqMWWUiDTI8MjEW3
0zjqaEcqsxB4weXMLMrDXDpE1jA8lhqvbjoCLe0oc8MUkMb3ZUOtNAm3qVkbT1rUhEE2K3riyF0x
lXSSYhLRMbPJTi6bDqHEYkRKkcw1WEAzozDYJrJGUMel8aQcAOQ/32VaOr1Jyqi82HWSPmkQI2+V
ao/AYsKYWq+I5fQ6QuvNa91Y9jGZwvJlABl978hp3bX+aFW9SdNuCmWaZ4a0NyoWIrRo6tpbZJq6
StUwJ4e8Y2VFZWZjPrPCrG650nYNTatZU2nYJMmHpjK9dFJi6S9mm87IROpSAUjMXp6y54pr+qQ5
ph4aMgBASR4/Kd0w4xNNkxw1kOvkVBrMdtWQPulcm5EkcpI8059muypAB9UlDHEWPQ4lZx7l8r6U
dQXEHC1+UNawMHcHXmb3SVTwhg5KCra8vlJLeBy5kVs0iuYWTSIknGUqaWjsopaaYOHsTFWAiR1q
xWqw8xaLoyj8VtLzGV1EBNVATs17/bG0EkWmNjMjw61DKcRmr2zzpuXRmDvMqkLsd0Ky56aPG9uT
E4VnPomLqKOGyaTW07WZZzRr8qxYh/FUZVvLnkOEjSTWhbRWomkbNpmBTJBqRjdN0iUzzXBbS8ss
S3bFLYMPXlYTKYxdE7ImpE2UqdN1WXc1X2pKV9arMevUmc5kNIcVKTLFCBp1sA1/xGkL3aIvbeBa
SKpGQCqb8q3WJmF4Wzd5MftGrmgZxHuu9QcjkxIkpePZQGyrhkICb3ejRS6Jh3pypMoYU48znbTe
kEpW09JGJix6t8s+su+i0oyijcRyC1Q7Y6oCSM6WJG3dxumMcG85puyokKavN3VlTcgbc4tMS6Wq
gCCNqu2huk7KtiRryFyT4yAWpQVF3dnZYkyYAopaktXoEhxZOQJPTu/C+mhLspyvJ1JmZIsbm+fH
prNGmbZRGE1QKETn7U0Sh5161Zt6BDA6dTDi13rMZImGNbcsGuLS5qaSbN7BLx20Kno1crVXPEgC
0pS06SZ9WPZDrxVu16M2FszwAz8UljxrixKyLwHVvHoXdbz5YCVjN8PA+bo1aw7+jkKSjk3VNQvF
ykbgrCkFi4N4ZMR0lMnA0VMzHSzAcp5Wo6MauJSf6LoE0jIrqteFpWcyDcsES2uWEtRsH1ZjE7Rh
UQDrPW70t5bjPY5qViZ2iCr1oABt2U6a6gjVdUYeMkcaauutmXIU1da8qV4HBm3uJXaDZjgSKVG2
iGSrJf4w5iEofKewBy5mFFqdP8Th+KgZGvjfFUNK1lrcWWLFhzldljIrm6tpTtG0m5i8zGlohNbo
GnHdbeyuaObtEOeKctBGZt030WgzapWmNXsNMy0gzM5Dr3pkjg102et8KA69LhNrORPVRlyej0lP
q0Qxs1Vvkj7bFjmKQ2hX6W32wOtoNh4hvruEJlLRIetahlbtDKNtHiPF0h+rubVf9NaQdtGg5FjK
1lB2IBRNH8MqMaaFLvMSaKO1lgMJUzcKtFFGxdDS0Rjbis4J8ituHkqcOwVU0+xoUsvQSiwrerkg
kPMpjXCABjqnk5hWyRqBCmhUagwC5j56Jro5bTl8MXQo97B/qKYz6VktDXXbpErcwsZjZIRWT1Cq
roXGfCRz1myKhGXqtso7DtobwkzJN/R2BGJuFln1wyB1reQ3vNGM19Ga7DwwpSlMF2GFxQnabp5t
KhlNBSlqJWOyGiULohMmRgVCoGRqIl9qCQOTczhV+rrCSSpuuc4sMDcnYw9WZD5C0FBJgtp0WdPN
A40ZjAknIhFORltIcIyoOsRJ7SoVJ48E0iqk2djGtqMlpElhG5g5YE2bNGSw1ZpoRUzb1JzWZuWr
qcyT6USmOsEmtaftPPVW7dUhlBFsnSyxfWWYJiAMtgkEcTxyrtR07NBB7JZt2BnHweBKVVDUl9aq
Y5paFH7EWtHXgWqMOJQyZzx+yGytTBi1MX3Wm82NOPVSbLF7QzeLV8nWY9yOOvU1VWUT/cMa/PiX
IpKneZU3rQnKHsbUj35M+a4dlPGpqfLsZma6rQ03PON1gUZlO7OdJufwntqhFcc1ImttZoMZZLYd
7jRb1p76jMgvNVFltJdH3fSsRpYEY4vJ2qOlEL2nYHSoHoeaTZmj6hg0jUjJr3XTKI6lapl7Y2pJ
4udxlrzY45wpTqwoMEu6cZKSDQwEsBjVPYxByOJIotOURImLUHL71DQkhaxV+mryIBqSNujrIkfB
iV0RCQZFo77MPJ4fUsNSAb85mfxoVXFPPCWvVKymrA9bUtumRKu5avasqc23VNbig00qSaemBhMV
eqoME6dNw/mag3fTgAlQy4tZLhAa4HY0tOjQVqRXCztmGdZyg9qcQTY0R4K3HzkYbfrSNZ19TQZV
l4CpnU19JQXQ7mypNYnVuKoCrwVGWBVrVOF1djfnfKg8GzYk2Kjgb4BQzKiayLGJml2H8mij5SNs
tMeizYaHcqryB5KGyQ42mpL7ME2jbVjH9dNkdnbsa1xJNrAw0/uaDVZMq6FrJ8dWgZtOFa0vCof1
4fyqzcNcerZSys/dCAp5qincWnOJq4zqOddiGqpFvkwzSY7hjmU5p32YQgbY0dijaKub1LWe5Trz
y1ppE1SHMe22DG3Qz5UEPtg6ZiMx3YTlcIdrKdWAa8CKWvdDpsZXLWczyOlRXL7rM5YBRVpTW9RL
ZZkNajBTb2/boYNrYMPI3sn2lOW+Uhjw7HItbTeqYeVIvoXxOH1La/6mwOCWv9VFA/azfxdveyvK
qeYRa//z37/77ap8zw9t/f7ebl/K81d+98bmP09PR++F+9K+fPeLl7e8nfbdez3dvDdd+u0if3/l
/++T//Z++pTbqXz/j7+9FV3eik+L+PehP1Hy/a+DhQF/rV/S9qVGfPD0acvjf/xNvOVbtFDSfxHh
IguRIxnGMaIACL98CxeKpwxDU2xDB0cLBIuIvPw9XqghyKjrFsJ5iBoiZGghTf33eKF4SrYQHoJW
sQwE3pS/nSYY9/73qB2m7V9SIqNAQWRef42r6Yi8EA2fiBEi+qPCg8Xzn+I/4QwPWS+LDwU283Je
lrfZjQItSu3WsYDngabzY7ISzVfz/6PuPJoct9Y0/Vc6Zg8NvFnMBiRBALTpq2qDSFMJwnv76+c5
JXWoVN26ihsxi57QvaVSkkmAB8d85jVHxR8aKvXTPvOtg3NYvhvH8aMP6mt3Lh/zQLrkH+kH+st+
/rjedtb79NxHbvPa7eRNGSyI5ji+Sr8fueadc1iD8QOLVEul3o8U/ba5a0Lz9XbVPxO/OhlH9dW5
bYfcV0ZXfW4f+2MXcs7tnAvuGsjVIjwbZM/qXY0zWXSXBgAI7wXzKL8uu+auvbnVsLUfi13i6+wH
Xnmp7qanad7wSne3oo4wH4fnPmjupYv2roboiGNJ2B/NfXY2EGWOtj1kBDkUxifmZ3qtQu7yrB0s
P3ou7iVKKu/2p1S5MVK8ZIT+YLo6hm4mlcitHTYh+FCnd9uL4xm+/BTPlyasnevbcErCgo+Nz7fr
EjqX5ZkhPPIdPlU096OA8DpE8GJnHMqLAEjWXv4QPao4sQkNexzPiw0R3a4+yqF2vKEXJHu3s/0Y
hYha76qN8MAp9tP3MvLaYXf7YvhVCF2KLkvvD6fork0rVzpE3yz67PrDmm/nO4KW3nAj2i5St6l7
osNtJrPC/OF2agho3nLloMHZPxioO0PpwppQ477m44I2+sb+2j8s5VbDitd0jS/rsfCTu/rQ7LPC
TYPGN7aU9PheQBsYljS4BZZXCEeAgxqWj9036UzWc+UKLxz0EfDQWyAvrs2wZ/tkjyzMPSoDnPsf
MXL2L9lhvEx7+3M5tUguvzj3pMUvJBLCvRs7w9t+xWRC9h1uFFEXXz4nngL6s8YJSfGGVztcwr7c
bB1zVxyUi/TA/EQ2+1ZeksJHTtytTvw+es6qi1THAaUR2bN4ImiH118FqKe5G68JeN7e1c4MWkG9
DA+H2+C28lZ5nAmoSk8qPDnZ1MdRKDKQ3r3hLQi+4bbtiQJP12Lj6pvqPvWACnqWn394/WMcu+az
Wm7j9DTZDNM3qnGExYg5CJ0JFTl/MoJk33wrTuuh9PpLBVmIuJOP+EiZRvJmDmbL1ZWLicl1Vh5x
lYzddvAU88tgtazkT0kFk+t85hFHj2sam1nzZ+3Uu9d3RHcotu1KH2H5bYSCtbzRnsa75cF4KlIq
hG5dHPiZkbk5PI58070PSFXMT/nOVjZ+W+3WebOoG1OUDo5Fsy3HwSUzKHESBMjhhDlZ1+LL77Mu
eD3MfbxE9NZdXptwfSnBsjohbE8Yf2kaRu/V43CdORPLnTnyLcImKHeZ9ZqHycV4bD4T1fQX6yE6
Cy2M3lvC8ihE5TX5u/GEqjwK3Jfhod6WpFGa113GE2yhzF1PxrMOHpjW89acideZxWiglFbvpi1F
y9pN9K0ELiq1XO0WxPmGUMXITub6qNcWqGztkUwaOo75JOOCNbhjdTfSnexHN89dG3vfU3XVP2wV
/0eUzbuNGjZohcyBlZ/y1+RBCsy9o6K0IzX7WWA7N3KzeyGecNwI2Pcdthe7IrgRPkCm1F4ZX/lL
125V/QU9b/TGv9ftC3Lj+jbb1wuaQyCcfd3cqfZJy3eUeCU3MX3L2eQJZYPDXLjd1xkpJuS57xt8
RmOE8W8HTfEdnC4SlwnRM3yjmykvS2FssuoboYdSbrJpm0fvUZJ7mqc9DNg53a4zRcYxhM/5bPKe
r/rBUk/lU1MExcvwkqyGSzHF9utpI2ONuZdPrW1uvlnm3iKheM5unmk+99RG5ZeOFq8/AVYGz4pa
S76Vy+36ZcAMad1X5iYLFueVsV4eNJSk/OlherCemVObksl97u+pCJNzS6bbhv1dtn2wAsVADm3F
hcn2lunjZh9j5y6WttNL9yLfyQZ2n7K6GyQvdfv9IG18bdiWT9LVvu/8D2dLxbGQcd/s6pOkv1on
WUJ+/ktzGSgndJ4RTScFpRlPuxBdz4ZbfrOGp6GY3KSxSCzSTTViGfGeInRPPEXJIsDsGb2s5H7C
LMeMwMKfQDUxkR/5nC85/OObZbgVHjlIGW2lW4hLRn1SnZP5JnBCZBi70ck5gNk2SCI3pfmiJYSW
+8YcdwoswsXNExcXmoKeBcpVDUXxrfSMF0jx1cHUvKdicEq+yOUX5dL235Q4sPrNEB+7T62f3aZ+
N9on52JkhyEsnKMu75GsGVwWFZpz8+Zp3O2m9wJLoFQGCZ+6c+PqL/H6MZ4Uiud1raJIl9x29WnE
rASzAqb9bLGvZrxwN3h9qrrLmJlukshXDiyMXd87213t8llPdM/MiheJyvypHFBFisD91a4z7pBE
IpcMB5xg603zZt/bZytlKPpTk5FKueobf/SnPFyO0cXABIEihWsEXIqHWgsTl6OduR0VPL8OTA4X
/dstGN6oSE6H4U27Tr5+MHR3QgXLdLNrdbSRGvsyGVfFN9GMUgFlKvgEKJ417/nLTYcbRwE4ujHR
Kq+8+czVGiuawbUm38BuKNs3dZAmYbRuh8rvjZdJ3cQfA7nMdoZPIO3KIqTzkc1eZe1xbGGSMZvH
k47GGBV9fBJebf82u0rlmbY3mWHUX+UqzKfN3G8/ZFxm9P2PWPTfisofq4L//Rpo/yUk33+vzjS9
u1/f9D8xGrdQtrWIlP8+JH/4Xmav2fAfQZe/lh/d/94mr9Uy9K/Jf9wN5cdr9ZdI/T8/7o/mvqr/
ZpgqPCDVUnRb/zNaB9P7G/UZTTN1ms+2Irp4fwTrqvGbozqy5cgGr/ze9/8jWOcl/Ojp7qsa0ABb
Mf+t5r4uUAc/xeqSSptdt+km/oKeNNZJt5Ix1U5pkByasDtLFwkBA3zyOKJPaij+Uz/bZ3Nn1ex8
3cbyl1B5AA2sXKK75Dxi9VKelhcMZTihil1KGJWE0PW3HcbG2WsesI1pjqvSLwkwjjyk+OIhwEXY
FEE9UDltzXAMMpwNdSS5zBDKDpaD2X3E2cChdrhtCO/9Bn9mHRen8YAbVoA79maFx5v4bUDjy5P3
esjmAUFq2Ule5Zth/RCHGpyq7Nztk9kdTgrGWrVXI59ZnGOaUa6CP1jvczqfJsCY7IDH7GT5zVkN
LVwJmvNyuuGjrWOWnJ+TAPgw0WWH7Je+k/whtMPqLrpK5/whC51zdSr8Juz9FiFghe9JFQwDIQNF
5yiwSUQstzjdLjml38k1OZefouugT+78VoR9oGO7lfKxhBXu9wCBsMh7BOWJ8zUGIMRo0aeJXWLq
1b754zaonPh8ApEfBme+jt915+3ka3ScwwSRsoygjljLF/5UJB5egxGitm8PSB/sW9/82h46+Fwa
8aUWZkcLJ0FrnwXKfrqW2G0O++m+uMNba+/cUebsAtu73U1ba4MlSTjobgZKFdGx/UKCgB0nm+wt
TEPb0z6VMLtmH+q7860nCq/Q0Gjd4RF+2ETmgAYjBp3dcfLMSwXlPEK/jJADQnixvfnD0bqLLstx
Qa9RGCJqmxIDa/OS3svH4mN9bqCzIT84blQyunHTnmWE1IyzdnZOXZA91E/lrgnmTxkimhFYiHTI
XnK9Hca96qd7HD0gBiv4sKQn/USHcR9pwW3Y1rqbPFhXK2i5GuDBvbbJvDW7lrCfDFxCKPC96H4d
qofpRQqgyrGtYx+669/BC/OP7Ov3xUETmmkpZfaNfdbvlSszER+kBJm+hnUi87OP4ZA/KdfkjfXD
O9M7K1j2NI3MUN9LXnLJHtJTelTD/Gie6GTfpyeLFdDilH0Ly1A/dP/AwtGsv8Ij/lzqAk3wUzo+
VQM9yqpRYE1PuxE0C6Y5wteyAzNJ3sU9tNvPzx4xuh96cIEQ3NSJqhfCD+lRA0zf7QrS6Al1ONpa
eGVOcO5kAW1PcGARopYiTXboSfrKtsXHTvMyX/FFMPyeEIkyixBPa/BR0jzSsJ3N80bLbtsf9DjE
4ROJjhm7l4TIUji+VXfGQfElfHDw7SJnS74TnORWaEDk/76+Cd+Z/oDB0RMVtRkvouVS+9jHEHZu
xgPGW9ZGeta3LT/r/egrEWOQH/Qgw1muerK/xic1UM5xcqQobJzMCxMSN0z1cb3Heh47+jG0ToXl
x8EYxsf8sJ4jr/P0CyKh1dXm3UJEJHWV04wJmrALmsV68MYf1MDU/UTEd/OKUuh7ya4wsRYwW0MJ
UQ57vIA+PjG/AYsu5Ego6iEBSLwH1064wHWBEU7H1B+xxSlP9rnxaZpijzsGlFmVrbBWSzcY4eAJ
i1ofHjaH+IUZR6DzarpykMBLpDzKzX2wh5PD8FBOEv7zwltQ2LhWu+HgXHNU64Yd6hFej+igfa/T
k8WWCN+lvboX1jdwwrAFIwnYEKNSf1lCcd38tLzFF5MksYQnKgiigBl2LAES8mqn72OcfjC4I4ZS
t+2ZlJ/Y1cQyD7njjXKg6oHMo7C3m4hMW2/ZDxw13U4izoV9KLyjxi27PvzMEjdWPJIorGPIM/iN
L983Po5Hj9bXGAKr7CZfMKRjoWqBxAkkMY0JnRE0xMTn3gqEyKq6J3oTSj1hjTXVsPnp4P+j3PUz
SE35/Wj8s7z15zr6paw1WUkmaDoyfncmbnEmNnLdXsJ5tfELMjGeSYteMz6xqCvGDCVmxccbT4JC
FYMz8VNp+0DOg1uVwV8TRuO5QXZh2UHaEJaxA6SA2yaCmppBGan3xKn+cBAueD3KkGLJDlxt3n4T
pnEj0p8Wcg4pgpQdp2K3a718csW0EYckL6CFwx3+0LvkzdAk2sAOSZX3LTrQpbBtYwlTcg5z9C9p
4/omcwz1lvPvqpM3Nk3h3Sck3tv5YOOGKJwOxY+YQa9iPndUY4S/nLxpg+xe54PIK3yHKaFyGYyY
8UAcduLDm50SiOpNjzWX+CLoS4LGFZrWN0R7UKhgVqYBv3USor+W2zwPfDuV6WPyZZhaZwaNQxw/
T2auyNQJiV/TRz6fcVUhRURY38pk7sI8T9lSpeMfWrhb3EeZHIhs4qh4zZ8Qv0QN1N4vn6J+WEMZ
Wt5k+M0PET38p+7QMHeQLKHIhLEbUttmIOwCE0os6OJ6ojgg2MWOd2PNIo6qbmxkUrEnExMdX9OR
VFyYPUs8GfGaGDMs3XiYuONxduQ7cTAaTGShIDyxGll0AZmyJ6ZytaOzxmKvuIhwmSwI84/C1g1r
z0B8HREq4Zd2WH5YYgm53mjPAPEOCb50uyUhZvDKYP1CYhcuDEfHXdvChPWH4Wp9vAXdD2duvuFe
uognTYqMFCsuYkzg2GvxO4QFX3D3tHuYcOXmM+OmHG73xq4AnOXHWBhuyk1T1/gxyD03n/F/SMgc
HJpXq9xOLW7HVw/9HpUZv+dUTlAZdXzpwB50kMimOn9hHotr6UR5Yo3EpK23HxOTJIpzpuUB1fvW
3EgBDq1cTd1ZrDwxJcojexOypsxkdheZKXZj88AVcd//roAOEYDi0m79sn65BdXOXBAFZrvyKRy0
HHUpFmENe1cP1pOZJ3MqN29OYAQtFnMlP0FCGGV/oc8+bpOzvVfD0ZP81sNCccK4svNvGNsJb86B
tXtDNmblOFgIQ4QFtLAWk/xb0L/rbMPOUexV+X5gSKls/fiqJMvbkhEVArnt1mJWCdvsBYtq1uJO
vrOfpjv9zJ7Gsy62ygnkBONdczP6JvMJf0GuL1D8J56IxmFCjOS13IdwuWM8Ngnv+cGZYEew9xPP
ZTor/LbY+IVetZCgbxB9ZS/lrkYOCtYFYbS8t0/Gu/BRl++Wvc0R026Wbf0qYXAas9yFnm71PLEc
C8IA4fCJwC/PRqgOiCtjcumpPKk8IH7FQa5F3BUsnefwPYXSrRLYKH1VW4I53PluzFEGdkv1+cfe
Jv+Y4TPW4tivis/leliNi22IItteKBEIjR4wTHyF9tiB1eMcoaIO6wvq81ZxsW0EesYwEu6IU49b
GY83YguhXY0f4/3tozqLoW5CzOep+WNgv+14nRYcIbm9Tx/xKd7WlwJt8AYrOo39CTrZYTVP5aW4
W77PvggUeiKbhHCl9dk5WOpYHfM25+xAOhTlahSHiMpPNCJoGXoK/sQVNfUizMI4xExxOUr83mU+
NKfu1H2nmksVwtlTV9gQBMHAf8ppHyS+8EyWoLJRS8AFcERme8JpEqrhiawIet9AlFTtay/xqSvz
LqIRCOMdhLFi0xIVibALaz3+DaaalkSPTYBEeyTZO5sa+RzbrRHKK73lNJzno6it29se6QNn3xOo
zT4Y4Y6PRwGarCQKNJwiz7Wv7fENJWQHURbUB+McPRqx2/MX+cF6asynpd2ZRwIxdJYK6oZ7m1QC
5gW+zgG3yLDYmFiajyObSdAfoqB6YnyZKPpWxaB83ZcH9UoV0qaQ+qQHKhGc9o166KN+TfBInHlv
ihtlFJhfk+/OuT2Y1x9OyF6RuUnmIvAELowqqLRrsQTmiCTMFHGogszRLt5jxs73pPGxifmxkHcu
UIYfkYmL3He6NERShjBMpI/UuVdi09fytauoOu+yY3KMkZvYDJ6Gw0JNlbv1qRrojV+2+Ko73wBh
wHrtvqgPETrNzBP+Uj3yZmI+8XglkfQRhrWUxbSNzRhWgcjDnB/PzeEDOy991eeD9I3wlAkodcfI
pwXkxo8aAMwgaYNVOB6jbwW6jfnwPvMQo/cJv+x5B4tRbAqohLg2K5F7tOjvUM9zTWZXt62Zu7hs
Q4ERYahw3BYe2owWa9x2b+umoAJGzkV6KWOBieiFsuenC8DA/hNP0F3fbARoFNXER/W9CJKg3d3O
q+HNnwu+oRGXE9FtlLgz6RfoOAYW2RCugIK1uAskMWLbl+6E23LjidsA4rVNOzf+yO/z8xLvdfSV
yx9hHUEQ21rEnK5pLxUna8dsZ1uPhS7JFpVGriVThlcJPMs9Zw4Pjrm7ee03GgetUOwQi6bm6jVh
twi6E08E22JygyfaPH2mexHPiuESKQigI24Ho1KO6HojU2Ns+cgxhAiADha1xd83FOQygD4w0Ckb
klD6ELdAUsC5wydzLlrs/wuyKyKOHuiPpVh65CSjJZsdWiziGEX++8egk4buy13PzQon45ZvImxQ
RTgoWEmijGt7zWPF5u8E+X7et9z+ime0eCfH72a+GHwB3XdC5tEjLtYcBfDgdt3z6gl7gXZjc/ZS
DN5TVSfb4CDFb1rd9gjAsA3vKgIAUgA2ZTyuj4APqk+8Uz0JZQhll+4mzhYCF4RfKF2KQMqjnxYm
5zQQMTadisRDeI5WJeanwhKVku53Um1OGJEuSkQV/zr+hq/wNxWrX3jWtjQnxVLVyokglUizWOkA
C3tjuslC1N2kYMQZUmobEgAegDBJRQCeWhCVI/a0jB1Qpz8i4jMR5q74cudXEW/NgSLOBRpqIsRS
qCURmbrrJXqKTtGpPTqXNlB3YzDhiU5kRsTa4cuuEJJPoUHNqHvOH5dd7PdBRLw3YdyseTK7P4Ua
JEa7U+6Nh9Yv+b+5ZRPaJaf+YAZiRxw8+wGLVY6tmze+zC+ze7U4hIp997S6eFuc0ofuuzgGlEdx
vhUUb7Kd4St0zNli7qzD7L7j58tOT0WercpBjNHg6Gef57TTmc43WucreG9eFlr1YlcTxu+3TS+S
SnGu2Nv2ILEbKrQJzU8aO+wrN5BQbNopTXHg+OyiI2bwnbuSWE6EqFz/B+1y8ej0kmd0Imj1xKE0
s94mTGtH3iNitOhupmmJdTqFBqJm2u4wIjiQRflOFQbwbGRiIDhL9xKyqxV2uuLrACYkKGzYpngi
6AnsdE7nKgA8pd11JssdnSONaIvfdCciaXbyeZOWmA+jtO+ZD3x1toHIXXfjs3S3stA0VHq0MCHV
Nzi1R5+DGWkefrZjcZBnYb5ArEgPn/in9UQcKXReAc0wYcgW+A4amb3RX5xrfZJf0rui9hPgazs6
rCxvsYngfB5v8PJtWShJSXRn4VMs5qToxtAGkA/LIfaeoGpg5tu6QmSKHszdjLJ8iGCTm/oitSW5
Zs3SliAFZIPZTRcRIgpjaxHiabtG9nRk+MJ8B2ybFoaoRJjeEHC0slnV7BoipKsJy8BOEtTV2lEk
JcJ4POVj+XCkDqP3/BxfhcYRa5ySA1K37FQ58ey/Xq2K8Xer9RcuTpHVRpbfbOsUfVcueugILSbh
xnx7ku/XB1p/6mnE20gEsjZbowgt6Z9epctElbn/agTJg3GtDlTV7tb3/MjPP7Oz5Wl+TthphzYh
ye0SUT8W0UN0jcPyYTzUB2WvhetnRX0zJuYRok0WjznBPJ6245EEmjCG1JimmL0nifNaf7nkxBrm
tT1YT2tIfW/bBRyauyysmCLJsTh2pJinrxyOxJJb+Zyx4a07tJ3kQL2qX/uwOHIKEdCqnGWRN1Dk
bChNmH4XOHd2vJ3ex8VtgsbTD83BueT4PZPRkK+WVN60i3ruDlZA6o2tBnnx3vmdnv3/umHzt0ir
/5Edm59moQBy/QGUEh2n//O/9sNr8deGzH9CpxRd/80xoGrp/IkTkZCw/x05JV4xFVuXbVXGpujP
ToyiQabUNQsENtQyw1Apqv7RieEliJEQL01e021VV/8d2NQvnC7YmjAYgV2Km1MUOkJiIf1UpQUa
rcjqFBeXyaj7R7sYBj9qtfRNGduW2E8byxdYzjfHB/aVB9M6kblXsxbvnDQ12AX7pfUT9ZQst2re
NX0W34MSle41eUkuaeGoL8ssJY+K0UXfQCBru6qe3BpOzlmp5GX05piK35LpT7E0D4deGqV7SW2I
+edoflKiPl1de9ay4621mndwkJ6djf0d6OmscdVWHy1oRyMw4MlY7bAAgt95VU+Gk0xTc6RBpv6h
fPZvzeu/nbR/6UX+/wYPVITI6N83I69V2w/xa/7zHP/xK3/gA0Hz2aAuHVNQIW35p1kuacpvdCE1
3XYMTUX9kMn8R8dRV38DDgxq0FDUH8DBn+CB8m+yJtOPNASaj9lu/zvz/K/9Rq6gcHcsMxXaq2Mq
8i/nwlSV+arLKZlXl1nnW7omd2MXNZ49xuDYyqTKwaxCPGnKLDnJg3l7+Gms/pv6rSou8Gf1lhvQ
oRfLMhhJQJCqqvyyzqY6Tsqbppi06RXpSep6KriwJrlqOQdjS6uhrhaF6KnvkrNRSLRvZql1dqs9
2gTHkrQeZsOsn4vF/BoldVfD1tOmRzVOx3Uv1WhRe21p7crZ7H5vvf8LZOV/uXUw2xp6UKZi4aOm
CAL1T1tEYy7QpdQKPpK5zIW/yIligtOvaSkui2p9WRp1yD1nlhS+U7SqSVBps5IdoA12/6Qy/FeO
L8No0jNXzR99awfW+i/3IkHryBt1pnMDi6SgLzAoVPkq0N6busp04PNlDEJZiRNnAnksw4L41w9S
+Ws7SzxIWOKyQ/scDDusZvH6z6OxLF0R3zRqPNk8Ua8YB7tz9WXIZG9WbulbagOapyefQrHKipWc
shuhRLZO0cv7uS6gFVZGNS6eKhnAa3LA1TQ+prhx9noC++Ggyuxd/5C+/BdsLCwW1WFZajrLjdH7
ZfqNa5qZSp/i92jcYGbdxrWMN8XsACLT8pENs6mc9BbKkT5K10JfHDCg41DNcQ/Hx4zuMzWfwHTp
uWTuNCUnWZfSJun/gZ3+390mAwxuQTW4RwuUwV8G14bRkMgRvDRWUja7ZWcPDzK8Va8eZJD1str0
yqZVh4pW6yqpt3O9wiDcz7B4yfbltZl33doq2tYsG6g8cEkm9Z8amv9lJZsWlGug0BzbNmMppuhP
E4Bpri5tpZKLVEbcXvJGq9tNeutxwhyWyVy3Rr3g4jA6Ok3IpbCbjWnno6dLtmr55VCPgxsjORCu
VTS8dbeJCK2es+nQGPlb2qRAcc05a+8ro2/wzdSMEROzRpJoLUpTRHu0dWJ9N5hpMV7ayYiMfQtP
PHpCjWt6siIDpq88WF23NYeCMPAfZr9oNv1lG7MUy3IMbBM0bleVf3lA1pqr5TJY+WaM0zrdsFZg
ARayHNFVkIs4dauoyUm1Jp0UYlHll5s9ascWGxhcyyr4WhtIROo/ZeeW9uuqtNhZAZgzeQiWHNbo
Xx9K40AWgGyXuXpb5WDqqqkJiE3mdOtMVVO+pWrRRq4VJSX98aIPymSo0l06aZG79PbVKWVKR8o4
T4FV5/NmHEFop237PMgDLFjN+eKUhhbkEcw41ygGhUy2qCnHtu18dPqSVKucAVCqIHAVHeZoovZl
2NpFv9fklloKbLrHaiw/yjIir7LypxyK13lp2wQk4bKkOykCkmrIU7GJGmrIsrWpFL1/qGGje22+
fI6N2bhDXX6b5XahkFJU9WGSIKjvihqksNre8q1qtcUBYQDuBNqgV8LrzTZMl9tH1krr6o4N98tU
texdJ8/ANKWkMU7Oknfesi4UrqxhCKH83q/YnuxjTdb9tZ7rB8WMH7q1RguQGeHnc7qeoD82UM+j
EpmMuKn39Wzar1KTU+uKtdspKhJlq7aR+Y2tNOy0Vt9ajun4C2Ru3yjVMpybqnPH2MpAPveKpWxy
Ix6LbR6rxktjxvMms6SHNW0ct0t7SCgKFTqll/EkTKx22yw5bc5+mu7rSn1yIL1d1NpqBJdGgWbc
kDgX7V5KaNbEkvWlLWbpWzvqNOMKOQXNJqf9KofGZE5G6JjZ8H0emuaj6IuNMZOOQ9LZd/mcXyW7
J6q1o+KhvvXfEojHHnok37VZbQDwN3NMqTrrNFpvsrneSUqbvsmtUsMHWvuRWt4UpZ9d31kfDYrQ
V0cfzJd2jmxwsGsJfhT6NYjHm3TWUzPZ192JuEPViyEwrbX0bxVUaAP6p2x0TlArajluLJ7DTqd6
tV1lS3O26XwD7WPGyd0EXSuI15ZaORwauA1p1Z7HMUU72DJb3V2dcW+OUwUDyTa30lJTuRzN27O2
RPu4XLVDGkdUWZxJD+PsJiHRUeQAqMZbGfRjnPvrUo/s+sZYPdXN+D5mcUtibZTtq60Y7Zs6aRDN
h0lfPTtRywejR+GkV3PDROujWrLNWlW3V6eM6cLfpJub9AmIr67uXySMdjYc5gnVPkgf4JBVSQZT
YabT1XYGsIuKoiFOMOQ1iO9MH1JWUlZ2XjabVhvcujnZD6muu0ORfIklQ3uw+5a+17g0b2ysmT9B
gf8mpEGuzThNG1uOKIIvKbqNZgISq0hA7bLBPjZpjB/nYpl0h23kV+RVBVUtqZn6ZCTj5N7amL3c
nFmyTqZEQQFt+7hkzXqKWwWFR0PGsPOWnHJDoveKxItfkg8etNFC5nYGEgkP662W1+FJUZmxbtyp
czglZuuNdpduikLPwzyarsU0fu0HneRIttvAWWyavhZR8m5VlelrtWbJnTNGNESmTLmzJ/12H3ej
FKjjVG4Xcyn3bWE5fjfd2se5MWTwV1am+wQ1V/4reU7lMvUzazRGtxwlK4gTLX7MLWt+GyUz/dIv
eaRuyg7MfGHV1XkZldVXsp4/5hvSNG20tB8K+jwAsNO0/Npny+gLOQ+XQQKW187UnKDOmbqrlW3+
lK3znZanxWWWzOXNWeN+0yz9W6Eb352mmQBvaBKg7lbOH4qWvHBQ0/FzThqZ2FdLq6Okx84+SqWb
39mr6aurxuPTssmm6jFP5SbinHsquvWjTZLhiy711X2hAHDWc80OE6lFI2IVgzAzju9FOq2BVRS3
TQYZl+ZzqRS7OV166PzQ/Dk99GUfK7d4p+iO5iuqBJpvHQU3D+Jp+axmtnbJjBv9HKuYj1rVmb4i
37JQRXdA6aPxruznFMhQPe+7OqNnbEjZucV7Y1cLgvlQtt1zVNbRMZ9aNVjsdHlGqKS/NnmXXbqe
q028O96NGpqexYjs4jgvOyvK833cKSCz9Xx6SbKyP2dtMdLain8Q6vLOBICQJc0F/YRcMNt7hC6M
OP4OERh0fy2z72dFcjY7EonJ7AEuEUPxb8eb1/w7ijrjqbDLcpcUZnsd0pFi6GjbkH7T1I2b5bku
0QgyKmhQVTebX3SN39Qj1rObIf/hDlE0gfqQU03CEgVnI3sc7+JWzU7GCGVcmdQ2SKsIULpS5CZt
RWdMAms25GdI7foxqiTzWDWcejfIgfAMkWra50kBBMRILB+BDum9tcbvCfovQZSodkjEv8yuOfKH
FbGjuZEytVunTFK/W8gD2qaudlnXt8i02OpjPSvY7paD/iF1mnO0b8VwI9caxksyqN6SoLYu1cNT
V5TK3hhl87GuDNXr53oI1qxSv1lO4XXIFTAs/ap8N2qH6b+o5TXS43ZPEDp/nYd6PdeRMpwTI6bC
GiddYNZTTRG8FkyNvIZwlKzLBfJe4489dq2lqaj0tEztkBRj/DTO9cu4Ok4oaTHI8slaqmMd6ZBs
b3lmuXaSHZKcrGtlnuzbdAKvh6aBD/FeAmaWV3QCVfV7berTgzROYEfF3mKPBe3sZrYfDUUzcZ8a
c3M/zariFbZePbCyQZs1bd9t2hZVCpsI3EXUg9qhtOq7pTKk595YYCBVmfV11gRGrYmUZKdFEZIi
EVK8MFNIhBpltB/lqGqfmxgasDTN7PKWlk7fFRLTq4nmBO4BxRDv9Lmv4g2r+VUd9YfCTqBrcQjN
Vu88RNncfhvGPH4YVVX/v9Sdx5bkOLZlv4i5qMXUtJm7uQodEy4PBRIUAAVA8fW9Lavf64ioV5md
s+5aVTXJyDAFArj3nrPPj2lV1XeR6eK5LPPqEI9OfEqH/CZtHUC5VDq1+FjWcj7HMaOFUhffxngt
zuB5e94hvtWyzBCE9EV1HW+/mR8KBytNy1lVlbo8yRi1bCV5RILF7d6oUg1UFiG3ixn9MiSDlXGp
nT29CWwpnn2/V4wooqr85tG7uPP9AQKPbp3oq3bL9U0e2DHcj1O+vJ+sdp5hCBTTzlmbCZ1utuAr
myQGAOzgb2wQdR/gwCz4i5r0W+FHLpapANs8O/qAu6J1l6cI6BCldqODyxLU6aNTVnz2sS1mseXB
qndZxlN/wDZd3De2Ui/GwcS/y9zlm1F4eIGtLL1/iHB7wKKZymTjeor/5/qXvgu9PEHZFmQyB0jA
SwZRL8dD5jTzfCkmKdP3kWqx3dYm48RMooinfQqzENSG7ptwOlCOZx0X1oV/0M+qy55tqZclYIXG
ujh1wnKc54BK4lMOeeGJ1VGJ+6xcxHSQHQS63UQTEDlEGbPhCD+FpzmM2TuvMM03Pxj1yVLs/RBd
zGXVTM14nc0qnmDKMMi0Bg9nL9cFb5mbmXxb4C7HndC21yIxCm2Ml31rofnYjQwsVx6RdJ84eYt7
nXjuyS1lhqRyLkN7NG6Y04IfMFezQsL4CBpBc4oFuriXmdc5214a5C8j95sdJ4/61HQiYYqRtPm7
uE8Hc3DTdWUa7Ndq2tnVS1j7DsCEg8hs/W2cgvRd3Q3Owzz1/MVG4Ybh71TOK4yOst5yxQSzIdNE
vCVUIX911zSZN0vgNMc+r2e1rdMOYU5ZTQybhjr51FZ9NWxnYBjj0cuWrKdjKleUimWRvGZy7HdN
/ZYbYfw5Lh2rOcpHt9i6aqgeHFMw0Ce4HGdbO/tFeoinXr3MXLa5k6RBjFsQJz/ImS5lfWjs4Pc1
NiFU7FGBEojjmoTpiQ7rpcrb9J3XBXN0XKss8u4cYzSKWFNl8nMbmOKeR7l1Li6uJIS+djHrUS6R
QgbDy6AwLPq+vpuKFUthN01psTV97r4vxwoll4KeBQZMOKxXv4VHxt29i9TWcyOn34StjhE/cW8p
7wK3Sd5HCf2NnTPzi+5TbSKGKV3K5bidmoKxhxozbuVunTyH2isflmmq93Em+bXq2pXZRlcRklm/
a6+OmdNPRT87zBFNGuwh7MQvap0vIi7ip87N/Yv2pfPqF14zbMZw5QuTtRyc7aRjRpvFVBytqOY3
Ud5zNDSxRypGH2YftJFQuFTcNXs1L0jkjQheZzbvB1Vr+yOjFxnyGDnq5BfhyJZX9CGO0aah5jS9
P+FSikczbpdileju0htMhbceAMEJrQZ2MDgtMIkiwv/012V/cBty/1z24/hOKCoAIqURvcs/7Rw/
9Ty6qrCDzb1hk8CygVFUUP2Uoh/ZOjN9zBo5p5t6dTIG4UbGr1augbsdp7pfOKJ9DNhJPQrsnvnq
4CdII0yfgbdGSDAiH+v0Wo7mk/HnGsFdNTV37gJqh9VhJ1AtLH8UHI4/Qodxu/oy1XXoHNlaMmZ4
gakF3KYVi3I3jh0yvKisom3Z1IPc/PWX8G/NqSSm3RPSdCQyktFB/JsSoGvLRLnU0JtVSfE1dDNs
szYf1PdlSsQzbwXzYKC9Z1EYLvwc6NBb4tUbt2NUedc6XuSjV5dMUYMynB/+5s393pXizQHfZIRD
44xhzu9vzu3SadQdt76h6eQ7kXsUfr27ZpIV2DX2fhKpPNbhjGdxXGWkjkndWUbcYUdt9tfv5daD
/WWx4BLykzQLSdik6/17dpnQvl9AOWsosha962x/12Rm3os4QCYLe+9vFidTsn97uSDlI4MlDDzQ
hL+2fsI2GwASuc0mX8LX0Zn1+zGGyKHGOHv96w/2P75SBjIl9hjMUZb++kqNUA7UK8BOTpmRFL9k
7qVrimk7ZjY8//lS/2jM9H/hd/uPk6j/B8envsdQ5j/Pl96Yb6/tz8OlP//8v4ZLQfoHy5qmKw9V
HN86Rf81QfW9P2gvZJEbsM8lMfvTf8+WfP8Proj8WvQp6VXigvvvGWr2R5jyH/6ekN2Mp/ofzVAj
99eFcQNiMquNoyz0eMEYAs6vCyNMO+rjMcbrvJr4bdHZLkm3opPS7e/TthHJd+FOvURsSXqF7j+H
RAj4aHfytiELAFwLSnbawYcY0EvFI9M0KR3GOszY2I5DuNaoK3UQjP5DMHPZ8g95mVK/yCKSaPoa
NqvhVNGOYNWXUKl2Ts4jIK9GhSLeDQDA/AeOxZi/2tATo+amD6eS6tDFDawBMVM/fRF5IZfqkKoF
UtBhSoOoSk5J1QcEHnLjYH+PgyLeOwwqwm07r+ADuFpnrjpypCm2PunPpTiYaKlFv13FPFW0iyqZ
XKrYEabej/ni9zt6KN2AT+P2W16cTkfRN9lGuBtU1EfmsCxLyWU7L8IWX5A/NNHGW9Pepf0zS71V
bU/FpGSr7WYNTaO2iYI9s9OsEGr4VGO5VeIG3lvBKH1XjFLeNIOs9I9AqYYcshV+ImFeAXfBL9Ks
RfcQC0rodhNxu22369JXEZO12pp+0yI7QXfepZRwSTin6XkcZFr9WFRIB5NaS2TmzqWkQaoEdIw7
lV9D9UoDT33IvXGGfNA7FgBqu0LeEu6sN31dd0+Qb6lXZ7qBb/jJIqrOpByDuw7jfoX0pjXBdW5S
U2K7Xqku/G7O76QRA1os0zrjoRLrxNuD22XJEhvcFfF82/rfojHJuJ+Bkaz3VQTDaFebAljUaBea
0Y07AEctPP6gyAPAAl2uAgwsiyzVpq3AOF0Ip3M/pK510UxKn3+zjDw9BodybZJnRWUOB2TKmnrT
qhik1pa7NV9mO83QL7ORInjjdQufMrHtmn3w6iZEuAd2Su/TKrDR7YbgRyjoabAYtc3nDp5kU+cC
gqgKawuPQvsmfYx1VQIv9FPy6nZVo8pvUx4U0zGJW0YAZ+tFc/AqpqoLPrpaCZXQ2Ha0gEu0htbH
ADrQODpSlOYojUZGNRtTr3QnmBIF/s7Q73pss/l2V1hTClFPCt7UCt+13qowapGLlXmN+LzJ9HKs
UgdIJEOm4smgYvgWwo0Vm1Wmy7gRWZpzFQ40Ffq0xCUYOWHFE0/t/J6Vy9c4uQOlUbnIKNo6nNCP
FKL81X7BrHoDKZUBL6PAISMIOtCfoHDRVsY3lx8nB8QWHA0s8GArUTfna/h5dafkve5obW/sHLT3
dS+Ud0qTWkz3pigMdZ32S4TTxJZPu8LEM21fBpGwXPStbxD1foIQthmDddcB0ikvVAVMl9MpRh8d
1Qpkmzvbl7TJ+o91pItho2Eqe1udLLzrNq9YKkkR208dTN12k7hLPZ20G9Kn6FdnPSRTVKef58Id
aUINYZDPj6Prp6hMtSgWaqup6YpNPadDexljkoUPbFdLsJPKj8Y3ihF+fW3FCCOAjoKCQyZ0Gzlg
c2IZSgMajf7dsI2gE60fxipzihdnzMYZXlQ35TO+SH9ZZ7Snc9iFVxHwmJI8zBgC31/ud+XWrjoS
Rz8D0eexSivXxdUwuV5/ptWaNbvJqgADT+N18Z0jnHA8VyrqhutiitS547ktkssUqhb//UT3v4dT
pVzurL7bp3CLU9sGfLzYKvGVy0phP89Z3qtNNOVGb4dMec6HNrXSBwNXa9Cb8cZ35oVLLrxE7X2h
C5eu1bmVjvCbGPFN78pTNslYvFvdIXosBXxI0I9J+G5ybVLfi0GEARgHtDpHXZvZjZuPfmfZyDLr
tAHwtQIqXeG+iQVnRRre+abM11t9Nn6QUE2de2t8bV7aMvawEReg8zYxD0zxpils0HMogf0CXVmC
UQhUhkM3KUaTHWoBDnUPrssNXkQz0LZLs3x8TkEYltve5BAf/caR8zFbNNzeTk7NQ247P921oeu/
pm5d9IcmNzNsBLdoHgZud4ovjtshD9VtSZZTNZktSiRXcr1yDXDgbqLqkcilRvAjQdVsK7piD5Y6
ggN1iABFbpA5+Y8jeL7l2Dl1Mx2HpcjpOpQF1uFMTcuZU4HZghuP3fchjvVH2lIA5bNMJleIcppO
vuhuS8N1L41ooprunJvJ01rlK9LJaVixPMYDJ6ji7CWZ0mNTOSSOisWhMHVc01HQdsHQvIz21VGN
hvczp9XV6f0uPkCB1gRXySwGrQL0ntZZPE0sGUi5OAhp9V2mRUmKecUBgJihQaMCedhpq03HhJ7W
D5xvNPBTGpWooIV3Vwbdgn07iabPaeQBhQEaX9QHesw9stwqAfdY0E5DnJvqsgJwk1dQCwVtpmVd
O4xeLNdTqtoJEGghe1xnkCPnwwKeVZ7olbl34dCG/l4lQV9vZ+X05GoP9bi+wKcr4u2NMn+0pozV
hbU1m12XzTGC8n6K36Rup0tAzm7xLc5rptl0AZaLX9M12Omebs8h0Nr2D6bN+4sI8hd4uyBUsmaq
H7LMpvCTnKV9bcyg307OEKf72ca3yUnsl21w7SLBcitF6y3vlpih0k4PZe6c8sH3H0OysQY4ttKT
j3VRreosx4VDgLtI8cymEnwKlKlgakFQ/R7xg/PdNjLwP9rRD827lnQ0c2QeQh+pd7LCv6QW1u+x
TWyH52JMVrajDIgtN4Mu8vZj3HT0++ZIB+O3svViH0H2mCBFmdxsBc5X+l/IyhJvuiAEJu0Unvs1
h4/fbMvaGA4e1dHsXmjzvvgWxCPWfTD2nIEMceLJc7/1oTF20xe0nTazGyBOnVn5hyRqbu3dofYR
XSdt8lrNDO43XOuYSGVpENy5VJ/82ABSLdM7Bid7P3H9MxIjpqFxG5Z0L+iBXQvhDQW/m3bf9e3o
gRFQGfcLATta08GkabKZOrGIfWuHkp2ZEQ+Sbm/tvjS9SMZN7hbja+ap8RL3QfHBsa168Yp4wTmH
vk+y4Sl7LRWExA2rkhtXmImYeQNV+7hrOWzPg3SbHxaa+v2QjPmPYbbuR8NNUB8XmqXHuHYN4+wS
CeJGQY/1z8gF3e+Tgbu/maMuf++WE4jaKFP5h66XQcUhp5sZiU5V+J/g9Tb2rYrjinHcrUSHf8O0
2N05NaVD8I9q4FtFACDPI0IjhURHWsZvpWJmu6h0+FCYcnyo4Vmqa9TGnjs8l0lFPtxAWez909cM
b1PAzL8pfYjM+FPq+VOTxqeAYpBItyzxquYuDHRKV86Z4T/P676q7d91hX7V1PEZeT0Aw16Aqo6y
5/fXa03OVZ2lDn3dvMYZUAK+Y7P35JrthTPisJk9DNamzfbRmpjHn6rDp3/1E352RN+UJv+ny/Dn
qwMqQf/CKuZK7f1Wc60VU0SgyVykFdO1LB7H7ey33/76Rf6tsAvht3o+dacbp3AMf+styFHTamdf
3zg2jJlSxF3IdgyPSVRW/aPuwu0D3V4LjV3s0mrLkt+kbXRsBtGXYN0N96/dKJzmQzdl7r2h9zz8
XS/r1x7Nv14MyH8IeBHlQfhnRfvTWnG8DsjxrKEuMVffxkvScoVt3PXUd924bcZ62msu4Ltult0l
aYL0i5MmsISDjrunFuwLUxp+mOdufNV1u1xWR9Pr++sv/99/YVCOtNtieDPU8H9qfn56j1aIQFUT
X75UKYZKW9an0JH54c9X+Uedlv/YRvn/W9B723X+c8Pl8qp/bbh4tz//v/FBUfAHLS50uf/VaOEf
/oGu6nYrgdcZ/6RVD6M/0EHeEkE4TtxfEJ+++0dIK5CGiE8b0I3jf0QN+u1hpOOAEp6xO/8lYShJ
f3viUcuO/RoP5ol6VtHtFumDYuCInMpL/qad+tvSY8hBEzULEEoiwY/QyP/a0JEsytUIK5/7Uj7P
wfKhTYaXn77s/2H/+rdP8+tLJL99mmg2JbGnRj570vtgZHZmLPZpNe3fPES/v0yYoPwMkwARNfsX
T9Gvn2RJy6mYxl4+oaXYoDzmur3Xjtz9sw/DqxAZhXuAjhv6zT9b5z89qkvqp7PXJeXTVJ3r6JSp
h0D9zff1+0/yr5eIOFF94LNwrX79ILXK+mCijnlq7yP4CPZvDs8/z4ufzpNbP5d1hT0jwAaR8RK/
/v2dGwquSqJ7KiEDJm12MQySItPcRd3yGAbtO5D7n11Fqr22+7/+9v79o3FBcDME4lR41Hi/LYWa
Ue9kaj9/dOf6WmV45R37r13uP4u4s/hXiWTCB2SrZ6aKNv8W+BX+JlyWcSBd4XTJY1L5KLfaFvdo
wg149CXwm1kPuxoB5Udfcg0c3QyUyyA9NFkF5MYkm5ikeaK6ZsFO2A7+DN0LlDFZedBl8TUC2v4k
TQHFAL4YjczJ/+S6sgToTcTPriPA5Nwrm98nTt+fGR36D8xf5+1gGqR6KXpnMUTpHS1TbpLGDKg8
IpczqK296cFE4UzTzHjnZZqpsBhf/pi7uTmurZbTJWFKy9jH4kWV6XzoJwNpceL2J5z+3Tr3iGiG
ZoAgY0sGPKh2VwaXjPjhWtJo8I2AmFdbeYxT/UnPCB+t9putdjP+Gn/OHkoemR1qN1j5c1wQYhE5
A/2JMf8QFPTCZLbguEzCAvQ9t4MYvjYiHKd7SSpX7VskzJ8RGA5Y4TSjZwr87l3Yzd21CJv4ksQC
fuLQZruqRbDBqDX8UpLLdkkjEIPIA6sjHZXk25CPWG6HxN0JPcG8ERRqS+qJfcBqOqdpDZdG3JSi
6fK1Kamih9Z+Kuw8H+L19plrP97WS9Ed+9KkG18UL7QHP4qCujJAznOQuqVSSeV8R0sB1FJnq2jn
B7M9qK6+zXlD3IeMF6lzLIbLlMkRgQK4npsiuyrSkh660gJ0jToG8A0QWXHTuHTIso+mTMZ9KUP0
LCgGSXOuir2n0c+DBUc73DmIHLPRTa5dWAFyQV+8y9I6fUYg6vBSYwhlph3fo/3st50jK2jntJ6R
CHboktLx7DUyu0OiEN57/eTe90g6N1UdrZcSgdcxyovyENta33JVAEC1mUNW0qDT8Ls0aF/7dtms
aEI3tYt6IobKw7ox4fdk4bhBBtib70OzfmzTmnj7tAduEgXh/ZoPIFhttr6oIOvuTNNOP4RJv9jG
YwRf9dgjsqzZBgR5AO/UzuM4LutzNZGEkzJFPnltBvEBGxW0XyiaDDuDx6Wr47NMhuBQqJixbwIB
NxZYodqIfy1rxPtsFvawDGx9RFkVB7pgDUPjAFtqNCEfNMm0L/I5vpt55s6r19eXyi3CrWgWTVO0
4AeWK2TXMYzQNof23LJ8X2ZDuADIyCF47q2F2GzoZHlOhOk3t6i1G6H3NZPaQ5ak8PWrgSYj0SQ4
LPzXPvQgiQRjiSxNg/VyF1ziwiFZyiGBrZla8T2xNWo9RVssShuYfDSvyAlS2bmN3GcVrzdNmRjP
hTDqwZltdybYwO5TsUSnKkuzc1AOy5UsL4WkvOPHjlvBH46hFKtx3a09zZC6XWdUnLXXH7nSgEjp
AMMunsFbLBgcKDSLk9IFKntFwcrEY5uMS3nphhB4Zr5ccvT18rWJ300574HQm22el+o+XlJxXwVo
TquwVQfBD7dJ5YDd9206QYtq4r2YJVoOgpyQ61XfkLi/GQMkSuyWKiQSYQavMth3E/6ZDbpv7xwW
il1nSOXjSkfqVDa92XjDMlzo08Adm2Rx7q1ZTo3KoTAt3Xg1C1rieiKZZarTFAqaL3A9j7V97rX5
ujReuZty9Ot9Z8NdinpxR/8BmtYQB9cFLcQ5GDmxwsDIk6mdjFAbKBJungAOaXu7qykni81cznof
NUv0MqsKONZirotw43M/soF5o+O+OnE03K0p0mjNFnvsC2gM9GsStOQLzTGbAbq5yRrqugHZwZz0
gGSZQCtdqSdvyvx9Uwb16SakuFobrYcCsfUqdXafSce5BOWtJVeiKppVFJ1srTAQtCu9mlKjXib9
6hBZRBTt3H71yYPcrn64QjZO2RyruvoyL81wmgkfeqaqsd9X9JjFNjAhsLjY2LdWd/IurEwHRCSM
7lhq8Z1ZBpcokwioaiXL4+h5L8pM/V5TFG3zxXkTTZ49tULAjbNtf0It4lD4LWAVCplBpmCe7bQK
5VWwyIe1L53N5PCtGmJ2PpVL2xNMJRpQwAt5KvEsPnnzSLAD5QyZCkY+TbED4Ubn3TZYIBOvkTBI
UtBAzToskd75BawULbtN6+jkLboSsa1VPpxQDHMA5mxy2yidctxDzfjRWypGFGXqgD64HQo4Guav
QczXVrt9fHJNUL3JlExR6NZLeSi93L3glHEfxvoJ00olr82UTF8H8i7fVmuGmV124THuupfOJT4p
IE/k4BXhuvEKgOwqgKbWcj/qJeO3Ofbca2gsgAzdZVtGrbA9ZPFdIyo7lRw+myhv3ROZSf6ucRpm
RpFTPs1J8IUkK/ENzbKzC4Z8eEwTqb7IYYUvW8ROuXP8WUPRZWDTtVF9bAI7nJfC97YOeZ13M61F
fmJuENg4vpJe0QT7fvCCaNfEQ/VcpDGxdO0kxbGyS+lvOL5hPY4GiosvxdPCwB71M6Ozg7JqfFBc
EvYJwRLbYUyZRmV9cqwHJQ9uU3wlXGvZhHPnX6QTfkAq5V2VEl9cPsSO1iTCg0XW5NzIvG/QfbcD
xyKJW2+wE5LsVd6guK1WpELm8fjcJsxt+zFyH7wS4WXqimLvptHC0GalW+SGBptF0ozhxSGOazfM
ifOkchRGLPzhea6Z+4m80w9k43XHNK2GXRG64kCYGnCIIG8w59ry45Q68txkTnJA+XibB/mf3WUU
d26sQEe1DmCeHG64Jxe0kBaFYse8c28H+UOGef9aRN736fa/KYLthaHtUqDKg0jlpNk1EtOrjM3E
akigDjKyOc19h4TY9T0uEwROodH4GsriFbuv82qxDh5MmJo9ykT/7UKI0tZEeIg22rXLmzpUt8GS
RYaVBeJkQ2TnyZhOWxQW7pbQM1jr6QJilDYaphULfL+/hQoOdnkytfsqlJIo80X/xQvW70zvnLM2
HsKkkMHK1hWow+a6BbDRWOgGsf2CYozP7OJTQF/kkE4zGs5J5LIPNO8JMlo4cRffzgzRtcKsb+PH
SSwPQROeRjfc9+H7XnxMRbYvPYSFhLohibTE1YRLEaMX0z+cZv3eO854IVQIaRKaWyxPBbAGE+EK
o7zBnhUDcVGT2Q0VOHAdJwSzxb1FFD12+yiRzlVSiWNy6YDZy6S6KnaeB5cnCXsCpS+jOvdwEzhv
257fIGhdl+tUxAFoejEdbZaXO4zoYtfIfDmYzBfngHhWSPDu59ar6tMi6aTSs+8uQRXQ5tZNdunG
2OXYFHxryCnQKC3poZ6Bmocr5i6izeyhrOOvgRzNNnCRlqaSjVTlU3T0oq5452Q0mHXAzb0aK3Ou
yOJCE1DAmkfRfF84yUOfkTSl2tV5L+oFCxviofelx0R805JRjCA3nOhFt9gQTRoD/K0WWHEaLapg
ILftujB9WUgs2/iBM1/rGgmsCsevtKPz+8ms4RVt9CtzrPnAAA8LVLNyOSBKS53KtCamPZnAfOhQ
70aTVPu5NRG2hXZ8yyKp7mc/7e6LRYOvbLT30odcZD1lCF/wi7Oc1TMLLty5Q5Y+ytRWT/XA3TWe
1Ts8EayaoUfHLZ3+3PbBB53eNMD+TGJD3f5YuCChNCQsrWCAdrxFEPebfgAJq/BZYh8Ewp4QLrVx
dWn3BdJh3GtzAQaQ1vH7CYHwIcNPSze/ZAkPjsrvCmbzM4+ZwQMTWHCXts+f4tpOVysicWWfW062
q5mERJKMus7WCBBrdfB0aVi+NZMyIuPGa9n1YhP0Oj5XeHgBrLhtS/rCmHUvA6amr01bATzSWGGq
Vpu3zeKGj0J1cDsSnb5VrJV96jFcYkFqiH30B87IEeAmUyZdmNpFx2HgKewwsl08N/3W+iLekzgV
bZXwi+PQFcVO2kAcuCJEWJcjIuturfgwLOEYrT43C9FgHNLBPhqVvsoSXWvVL3IbdeQSIIX5Ui1g
ZqTUy0ko8T1q0vWaDaz3URXZuSD+62GZSXygOIFt33NvDDC4HoqmXTck2WJ50wNTvDUtBGM5f31D
LFf3mOfWIyVtYYhuDeY602Xia7DO5DOgST52awG0QOfyVOPY/sIoar3GrhJ7v3Jhh9IOfUqDYnkv
25L8hNUuu9AhKTcTS3d1cocaeQm7O73Y7GMdI9ZzHM8yWR1nZvaOUx19iixiR0qQPVnwEhWLAmEd
z8gk86h6CTx96rmK68pDr8ozS7mljtzVigs5PA32no473dDmH20SigNbZnuMSB7dtcwYt0FbQoyZ
0MBnK/LpsVjyA5akN5Rd8abtEaPzzS3IjbjTnZYcecNaetNrOxAkZwj0fFxbBPDy5gqZ65kLdF31
W0Y2AGDKiPTHqYpPdSCjq006+RKzeM5M7IBrDZxXXEvlQ0g1/9CtETkWwfyp8VFKI8wvGJ/6yzGL
e71fVyp/6xXFtplSboGVIQ2LOSVeKTPsyphrqLskAdEp3o9Y6uY88dweY4dQy6n0AOGwR+6oyJ9L
T0znIi2oEbDb3KGuqg528OBjFda/TxBXgAMQxYNq4/4Z6XZw8do22i8x+k3Yxd6uHmpAa5ofr5NU
opuitJhIYkMQJc0u8jhU9kkX5XdHuQhV0TKdGicljdaBSt10MMi88EO8OPUJ0Za3cTGv3/lBWVBh
Zu+pqQCBW25OdiwyIj9syG/Sebucydl2zYNw76/c0ePQwpT2HWBbvmFXSAMe/ZLvhdEdyE5ku4Rm
jICm/fIzvY23xHdxD4s4F0S/TldJKCvzwSi7WHRi78JyssdIME4rsxX+ZaemE+Fz0H+qITvOmQ8f
mF7+PjVO9G4eG3/XloSdTpP3LXeCaquzLLxvZP1lyaP+bPF+bYP1JvPoxHx0q+m7SUz2sGgCSiWj
KjZFNZ9F0wa459jdC0e2dypIslPj99NeLFyRhiXRxzSXVE9FmF6sScKP0xIku7n0o09+ZtLzUuXN
C18citp1rr52aKRZFs3n0AYzG1TwwEOCf6j2q4PruCPKhAi1URBolPZxsMMSzPBeKzCmrd8QeYDA
zRC2vg8dzqGgRVONxK4nvI8IXEvw4VZYJAwI5WGAE8OMQ9VxtmGyorjPmcLGdvyOlYGukDbo61xW
RpgKTLUGQVg+GXHKvBZOpojlRSFUwhEpdyG2UzJ9h7Pbtf6JR2RbTuE5NFX0GFRV89ZJVyZMo35f
ZbgXkbeLjc5X5DrE/h06v+WzeLWl+6SmfeIM4VlL7yPZpMFuIgl33yWDu1l1RYegzZe9QTPxsep7
Z09Q8XAADDAd0UL6B98llZXZrj8fbUHeGmqWgm+V4vg8uRXi8txpj4GHjs2MOfgxn70OJRdXU0Jr
bzfTbh+sA6CtyY0eyhvGIlc+r2yJoY184ZwTZX4EQzRslt4ABKwTGJreytA3bcCIkdP8oiSXpqQb
2mMxLd3ZmZbhOKipPTVGiVOMOu6AuLvfN5kdr3wEcOtzWF9DlEj3YGHGVym9T1YjrE7JZtxHYbuQ
Kt+4Bxka7glFAgMYP91WEpF6oldFsV4WOIFW0dwj/dFvlZDq0fW8H8q7afO7ipglzDSbEY3mYxbK
9sT7zLZNhUuopVu6xzbbPyCUQSaYZMNT2Q/V3RSaLwn/YX+jT8LTVz1SuCzb1qbioVzQ8WC6XsJz
V1UwIJwpO1V6UHfiFs2MV7fcFDlfd41C4ZL4TfIxEyhjxjVYoB6jYVoHZB1EmCYnTejuURY3e/OY
dM59TvTrVs8RvTO25U2o7bvUk1g2iTncDf3on8SwNGfMmd6jO+FNrlPZH7E9e88awd7BXwfUlkFe
HkmKVXvHc+ODyFH12PFGskhAbdLIvD2Ss4OHvPAPXZmi+PpfpJ3ZTuRK2rWvyFKEZ59mOgcymRIo
YNeJVUCV53n21f+PS7++DQaR6u6TVrd6byJth8MR77vWs9Rml1H9ukVvQk89LGEiq0zZoWmDmwjv
5y73Bol5cv5QcZjbWnTXNzlHBo63mEHZ6DyjU8Lc0OG0SDmsrNNsDE6+LvEkKzaUU70njQAN3MU0
qKZrh12yxX+NYCtQA1Jiw/jCQyBBvpIdu3WEeKjRupchQArk+wQH+TpmwDxtiw2Tk/WxSeW2GCk3
ZHZRoSEsg3vFqjLXZMYSE0T52gvnwjEHxX6tVNp2Ciht9LtAKVxUruG6rvmQtCkktbrV97mWqJdx
l5TrzJIc/wsfI2rlZ9kRqR9Gn1Y+x0FJWSHy7BXFG0C7iNhWlFS8FeI86tYqKY6mqABwCXU4WIGW
YjSaqDpYOTh8u4GklxDGntdIXGZF1NWUCLroGJJh0sXyNvAxSPU+n/dJyX5PfpxesOS22zyjPjel
7XiI9JgSbgPLwEKgseOJent8CJwSsZC7xURaObgPePcWiTWBZuI/7uv8ENaK+lAGrNKT4sdb3Q7g
6aX1CwVzomWQbeL87zkdpMWE9lGNjK1NTWyN2UzuWj2GldwZ2abLKI2UYfXItpdoDE5SGwAM3koR
Oi5jzZF3/Yg/QaJEHBUwUDing5XUixH4p0M+pVAbynoc3BPOw0/ppA6XmI0eoE91m9ryxLrweyjB
XktWj7DSFTJCClJT+aonVA06pSZdQqDeyjBC3RL13qyd2uaDrVrj7z5oUspOIsLol7OBDNvYRzLd
gksk9/PJ47BwqWLKdzHYsXngWL/SBqFvK2p0d1F8iws/jnQiP9MBVbNODHYVxtxbWZjX1C4J6ZM8
XF1TyPGQMVjtDrtF7bTWxZBa7QPQFY1VSLTHIRT6rtb8ZusN+Pnjqqy48mTuNTTjSrND+JY46ddd
bTE7zDY89rmluF2KZwvxW/UcxqN+rKh23rdlZkOyr+1hXSRxi4JaVVw1jskhxdz7SOsF9qLFfhC9
bunTTcgMN9NScLppfvBB42H9TG4HpX6qurno308lmjqiLya1ry4th5JJZvfVW1w43Q3yhPJGxdx0
tFKV6LopfIwmrzl2Hj7MPMnMggUNC+DKDyMomCWoL0TScqW3fv5DR4n5R/cEStCmdyA+eKRU9dhp
N42Ri+tscH4RTg+uPeolJamEDaKoatfAs32U/QS8kZVvF+EM3/Yc6deUW8WqVpCra3YGHIztJLVD
QBeUOnCujl2QdptwSnwcwo5f3FRt5v9DIpZCL4kNVzNM2hoKwLTizfFuNY6L28RPVRxbsnVWlUWp
jPqBD7y9g1SpD8axCc3+2jBlva2QFz/VzF2krUUKQ0O17UutL57QXfquLaviQUcKocv21SukSX+C
z45mhMkvO0J3Jb2gvzHZe5GLHHd7L5gU16hD+RP9qfjDEfEfg+Dla5pu4ifJuNFjZOatQlBbWD91
ie1flFTgyJsSD7oMwfZoHBOInd5Kp9aumXSPWp3bMGf7Nn0QbVGs9KBIdqQdTyk71CndJSVOBjeq
rArZIE7p3z1FpU1D+O+DqmjtlZOZsTtIh9Uef/66IkH+EhXifI4bZ39k1+HI4tAxwXa2qaKBQ4IG
XVnGDcfSN5bR9sbD0YBFoLmj2xjskwitnF2w6+hUYiS6nHIaViDo30ZkusFExSgjgZ5DdArJejLj
y6RW30QfJkfOo6g/Sq+7qUTIIbYkJSioKTuiCgPGXfYvBm1jEq7TYNdqEp9jkUjlErGb4dpNASSc
+XUb9dQdutpg46vN+xUfb3WbyvySaOHxRc4991j3jRfL9MTIFqcbbsLKVDaFhuwPShEVkUSR61Sh
wo2IN6rWOAq1rcT/82d29q4TkYPSbFvH7UbpXFW4VW/QFvAysCsBBVs7zT8NTkLVCjfJT0UOE4uy
AZ7dxqK/6geEimHkBXzdwvalkQmpIVHY3ybCZjLbveYcWMhITbCq4MkJ4+KgTW1z7Pm+rstoygl1
tpUrkqNuh1o2e9Wc0IbSFdtwlKuoZikc1jDyEnpYqNqx6ArA2nYEV1cT5GZOHljkLLHgpCb9+KOV
dgQ2uaSYW1lBceGozrRq7Ebu8pAtXt5qjTvllf1bGTsSEXJv/rxzXlPn/4CjpuycMOdSNRprRVz8
9LRGwlGI3qD4TQdaiM+DMz3aUf6GKRcGq+geC/rS2HsDHHRrjWM1MkfQGw9269zn+SCaHTM92SmK
AHQ8NDWwV4oMj6Ui9beoVEdy1nAOX3pxoLEFoeqVh2bKxgGncZ3k2mlMJujnorQOCOHHnuBSWy12
opiUK34c7vwh0pKdmpLVplh2sNNiRPX15PUqfBIaD5QXfK0hNH0Ydw2PaWd6Ps3VSIsux7Ior+Oa
rk5GvPQKdkLianQTr6mNwGmJzc7P8CiGpRs7eUp3z1GeauxNG3CJw17182qLvFhsO5nRbAwEATge
DHlbCYIjdebsQHmHaBKmYrfT46y9aFuk5wMSwnXeQ1ujQMO8pIdyKuNu2CPfbTepnsZ3HOt8FuGZ
IeKY/d6QbMV1T3U2ka5b27Tx/G2edrCIMbXP7gjCJ1Bdr5sxJyyx0zzX7lWODj7uos634dzGGjDY
2DPdrtemLX2Vn2EEfsLP7WTT6gHlOq2MOLA71Z9QcSZwCr6ORyZSBf39ecOnZX6y4lH80stKvFEW
F2RysB+476rM3mCFhfiTJw1J7k3P0SMVqFyD6qoBawAgqVdd7BPZ1qot42gN1rDWTfygKR822uLh
G6d1MKhAzjbxvLmrnRQNtU/lQ2stgNoFXSrRjJBqAg7q6TSQ6siHAatErFXZmnrZSy/VelVVgui/
zr/ne6k/eiMCeiq28RN3XL46ZYr1vyJt3oy1kHMeWev0UpUVX4TXxLTiW43m1CadXayxI5O7sXWM
Z8Sew6OCPB0m+UDaoOMnqlt38PvSoqsxrVJ0tmLz2ahzbWVlnL8d0w/cUu3U45QR2J2ECvUu26J5
yYmqo05EYGIdFaFYC1pAv5QxL4MtVnILVraIM4BEw8/e4w3HpZI3F05tdilb3FgDBjDEkM6RnReq
pOAowUOodt/sFQ+HEhJAWBJ+7x9AhRKAklnq85hIg2TTANNq7lj9TYthy9XMMTiaviZ+KonOLsuo
vXxrYCVfM9c07AJqe4FxTHmwOHutAz+1j2NrIEqwMUY5FTM4MsYRVI3erLF7E54gaHi3EAcwKRUq
TUpzADeEnbZRNGvboNjBYJU3O37NsBuVFse68MRTBeNtBXpMP0SjXtwnUAwf/BRSgBe1sOZ9YPxh
37x4A2iD2swwDBSicPGidsegqLNtJFF8b1qAfJAueBZwyQCH09zOV2FbGY1rFWPyoIxJ9EYz0X4J
PD1i2zB0f4oizLcc/vtdOkgStUbPAQNThi/ghqj54+zYUavrOYGmAKG9In6w6Kre0Zek/dopJXwS
zCAq/uBO3GD3ITlTdLi8tSkcT5TPaeuKusW35IUhVYCeowRy4VXRWik7y9HeGUZRzp4hsbGpnKC5
VbTxSFVxcrGo0OJr9XFraMm1FmUd4J3CWDeV9pZaGXB9LfOuey1rjtqURhcThWCaVvks0oFigdOC
ymhhQaNujJcxVsTGCnq8D0UqfuN/AME/gpvW1NzaWmm+mkSGvwDgeQjoqUvVgKPuQEmvUSgd5b4X
3QdMnLs46aM36nptuzWKKbylBelhsBpAP1sqcnjb8d2E6R2sHalCsNeq4DqhBUjVHsdFklBVl3ni
7Lnb9SkrOzVd2a16GwrMaWzBbzp2Sie4e0aJSCfpdl7LazqpaEnYOIuNKrTyIsd5tZHVHu7i0Q97
Pvo9/J1VkBaja2qCxJakSamrWhKPkqDFcRlmqrXGsZQetNbL33SLqvswKtrRzFVzlteQ4uMnmKRm
nzvGknBL34D2nuWLjWwt59DIRnfb0f6FBhdfnN6O5bqoWEoKB35n5AdrRNS/Q5/XPOIf2IvMxjiV
clYz3Gpix18PlF/oi6AzSIxQJxXA7mHxFE29V6VOycIUobdLA40SfyWV6zhsUWxZAQkcTW3Q8Kph
+GNh8rYQXZqdUTXJn07q3jMeiekURaH56MQepa7Ih9ujFHQqEuuu1yJUN2xXz8mOF0I39gqGQLmn
0vODn/lJTm3MX+sEqdQPSzk+qePl9zK6hcDt019fKATxF4WBKbTgB53Vu3GgvlBXOEnFJndOoxKf
kTwurwWruY1YD8GrRNJGANdHvaDSaxAlPJHepeKCwFSx//5iPv95UxUCBS4yHqiG9vz/v1NUGsag
w54ylLuud1bhCf3IGWHo5wGwRUvN0RG9zdjehcQ1TKNUtT1p3KGZWXWE1iD7+/4SFtJT1JQfRlgq
XKGi5GOjMAIrUsCHuvf+MVnk/sNBgFvaGu48iUMXI8JCOxmw2dMsXJ4ni2sgYrhDtifPCTQXankO
3ExawLeqSQvFNszFsx7K1AsFAI6TMPpNE27KTqBIeEzpy39/NZ8eimqLWeSMxBV8EACFj089agVd
ZXoNd2PqOiQb+WdkoOf+/vIVaSO71AL+fjldjOyK6ZB+fwGf7pSmi1lAi6dAs4S55HAqWdEUgV1G
94B9flV0LWP5mkprHxr2mUv5OLsQZtMpNQ2sGdwsFOHWQs4qFC+2pwF9ZpntQmKmkm0Tn9HlfryY
eQgmFiQL3YI4TG7uQhKctakn8fE51xPha2/VRKo8NoQz13FukMWLPqVJDm6LQXRgwKVLT0cjMOOc
QPvcKPPdfLeccBxI4L/1zjVftKm/hvBHuGncnmHjfpxef8XyKL2R5rMl45VZojhQLUyj3gUhHK2w
3YIAKK+jsfN3/8kcs2FvgFkwLQ3/CiswFOiP11LHsi6EKKdbGg8kLU4joZxhlW0FPbMDIML4zJye
3+5/leHzeKqYdecmL58uTXNx74D/gZO2GnmbOmGabiFu+de2KLIrHDL+jxZb+gtm8wfZW2fV+3I5
y+ex/+LUZ8U7VoTFtXo5SjUduvltZu1joJyG4CzZ//KS22S6ne2HU/SjR2UV+6Sb4/qq2YFV+kMU
h2fehY9mr/kmULGwQOuaWK64G4vPhex9w6b8l8IBeJLaxdQ/OzUH6lu1fgaqixAqOHPXF4L8TyMu
Px901KOgV7P05ODgXtd6dFk55qocodn2NT25guMYLZ2DktfHtGhP308yOS+1H5/6fMGo5W3WfCyR
i6cOlaOhR+inp6isDrAKnluw1BoF6C4MQxekN0atDmXnWJgHbBwPCqenMz/hq3vO3oJ1jm0ABrvF
PQ+Bb8iGk9qJwtz1oDRXXRJRPFWnP3Y+PZsFbSsngCBVXeUDiY54VeAkWZSJo18RoLwqmvu4uPJS
ey3V6kjP/L+YFI5k9wMABT/OX1b6u1Wl7Xz006hrTkmqncxpoB7pOKtGp9UAiUoz89GtzOYVCdOZ
hebLycEpVPLtx9fIN3mxBhS1xFSapKcYRWM9svuF2zDg2EiNH4XxrHU/7fpSGQ5nnsj8fVxOivfD
zsvsuwuGOtwGVcGk8PRhnSn7kv5T/3P0T0bgQGB79jyU5PUNJWz02Of2U87nhYjO+LuLXiwGAjoh
qs80PSkxxYIpgg9opfSVUsSFZvrSmYjXGz+rV32AnogS3CvVi99JZ94bCRZ9TWzLybos0DUahXGh
C6oggyzQEJWvwGIVtK3i1lBGhNNtBq+UMaopvWXHQGqjx1EN6BFbMHs7du2fPEU7CBBwPYstWPlc
maGWgw4PmyXY0NW6DgbSNafpGSHY0Y4pxdt9gcgZHG0ebCGSuJrGhPGDeN2rw771ClqYGmBsz38w
MwLG44INPP8aWjzK+qOL1/Rgl4SZmeWTND3XyambDpk9UWUF2Vt0iFAwUGz1mR3mGSkgaBm5ZU66
tan+7kr9F/JHtOB9s6lSbV2N+TGkc0ttF12C7z+UIBDXUa0+ydo/WvbvmCoWCJ5HU5/b3W23KyZe
d8iZ5trvJY2I7nLM9YdB6S+ziADaUdXXHV6Hovbvzky75dd7XnwdyEfYQ9npsDn8OO1YByaK7mZy
wqV6S50khAMwFBT5lcPgkxg6IhtM0fyZ006LpqMcvB9B2K8ldbfaU39lrXJC9XVuhfz8MtAMVqVt
zkcIqpaL5Yk+ml6Eel6c4vLN4EvAc9KpziryRxltHWqFyvir6R60Ft5QtTtzSz6/C1T2cWlBrZjB
T8tbImgzdeYYsyWHdEFGZk4yoqJW+Ml1YgqVQfypbHV4AQyHOMqqipsmmV6oHgaHSQqxURLNPLS9
A5GlHNFxhn5z0KE+b0Uft2/f/9Z5Lfq4aBhSODxAskc0XV/uikarb2XUNfWJUhO6sXorrGyTqme+
Fp9viCGlNGbDosBFpi+ODoGDOqoJhvpUgD4FSvTLQidtaPZJ6+JN1NSXNOa331/YcrvHfoQhbVNi
J2MSiMUEUMbKSgbJkPHUq9gFpHIUpdI/fT+KNh/hPt4/HjVRRxDe2O7TZPs4+20UX3R+jfxUORdh
9xbmT1BSrmB2UJO81aliR+2VL37SE1/l5TXHkpcK0KIxZZfVcOP1KPu8ztXsX0S7rLvsz0AlJlEq
lj5sGQkeP2xqvnYJGQ8+ZHzrRGe8pJ8fP847qc7gRF4TjpAff34YgR0CVlycJp3QsDG+BdMMS4Gi
z5nz9hcfRfIWJMcWyUfZ4HT/caQ+zGWl0oo8ZQkqEIBgwRtV/WTfKNbbkA3pTejowxVGwPGI5gX5
UjjoZ6bE51nIT8DsywtpOZyZFj/BtMIU2E1dnMLyceyNu4y8xJTWCDoWJ4GZmJyZ9Z+3SIzH9oNT
gMGZ015OQeHnwoi5uX7mmK86pnZq8hNx11YT7I18UH+kMawJ8mhQUjWUP7+fm19eroZr07GEVNXZ
Ff1+P6CIlr5imRW8ZAJvSMfHyM+zu7AhQrsbxYXuZ27rmGcWv8/vHRf918Q5vxGcCz6OWovAQzcy
32RIrF5NCrc1/OcbrA9j/H0p3+10QssrlKlripOu7hzKrc2orwvjEXkEGt3B7UiMleHF2GZnJtAX
bwtH7jnfDIS4gUb447UVmsTH4dncUek8dDbxkH33Y6JB9/2D++JgZXB6pO6KOxzf8vIQWYaoNqDK
VqdaGje1l/1Q8g4NRrL3g/oeJaErLOcB295Fo1fbvJ84gFSbQUPz76TFHeT9MzPJ4ro+LnIff888
097d76Qv0pFWeMWG9sagbkkwmouMY6XU1baPH76/+s/7iXkwC0YnX26UsIubPFClncLaQPQahheQ
ADd921xMdrpvsPn+x0Px8WPVnp8m1ddFDSUcWf9Ijpg/ftG9aVCKjWXhbP1I/eN747kgmM9vBl8k
oI4cmoSATry4MI0QqhQZfX3SiuyUdfq9pgVnVpwvDoaElVHhQrFO2synIzmKCx2h5FSf7PRPRQxQ
2Y/0y98ArCttgcNgcPXsNCGqjJzgzCT56vLeD72YJBoaNt+25298XexLeMdQsNHXff/EPr+BCHMd
leUbKyscusUSnhUoDVFxGLdW15UYkTXzCgdHepzCZDrzafw8D9m5CYODI/sW89PjUqLOqUczCk+t
YU1sUhAuBEDP3BGcoluAPzzz1i9eMto8gHFsoglMCLWf533sS1O2APdOnbThJWdpsZtaaC5xMhYb
R/gtVota+4/aEtRvaJ3POFxDmzGkn07xXqImiAFb62R7cMI96XDgCcb42Bm9tR24v4e4V+Jzs3Tx
YZxHpVYDGxXDPxi2T29CSekkGQSB1ygZLgilibdNgzuqzSUm29qXN4oV9k8cKPEPs1U+2H6NkLLq
4vh5smL0yiqY6bXT9smJCAn/CFFZvZ38kE/tgNwlt+WZh7OYDDNZhNnmsNGj2sqGcjHvCgE8CPYf
ubnBr3h0oWoO1W08nvmwnRtlPtS8W2eBdUEqHzLl1Dv2vSiK/N4MkDL2fqBcCpFr2+9fpsUbS+GQ
y0GDz0cGAsonJlMsFG2WaJWnFqYhGK7/rIszFyY//v15/HeXA5kVb5RwylP5s8EhEPyPP3+xnhbD
lFtkEZYnnRCSBHnNmQXtb+7cu8/ep98/P653v181FEvgAihPznRrPzrAs0FV4+amWkDQMkLuHCv9
Sn+alLv/7cHMS8W7gRtcKHnR6uUJP44c3KI9c2XnHvxiqS6KtKcZafBgWNiQE54rj577+4s9IHld
kyImnkw2Xev6nfDPfAXO/H1j0VeznLaxclSXJ/ZJiHSvC+XM6774zPz/J2+RBqpS17CXh8fan8NV
TKU82fZ9me8GfSfr1++f8afl/u/L8X9D/D0vvXvGIu66xMr96oRBcxPNeorWXuv2k6IWSGLP9e7O
XNDffcO70WwsTlAeeBWpEzvotOsL7PjfX9C5IRaLFwp0h5gShsB6n+lrVV6205khvn7u/96zxX5N
RpUPnYIhsJwjBXaU/2pe/fv35/Hf3SVP+kYW4zA89fG+Sjft/f92hxYLllQwRcUTj5yDYNi6aYfX
4n+8gsWS1ccEGIXkcZyqB3VgdTrzAOZ//dOKaOsYSVR2mMj8P96ggtMm0I26Og1pvcP7EkTRusuf
QbOevr9VXz7pdwMtVkC7hh2gmlV1cqwbxczopZzZg3w5W6FSUJSiduP8XfvfPWrURmMkSVE8iTR2
rY7mRHmTWlffX8W5QRbzCfXTYAIFqU4m8HEMDvdxZ+Gczs5U/r9cShyo8eQYo10xFpsTVFGdPqIi
Otk7Ukp6c32rjReTcfv9xXz57GdkC4cL5B/LoqbR1YqdmUwtXR4i76j9mRrXfP5+jK8eO2oGdr+Q
IulrLh57qpKTQb+5OinWFU4rnAP/xfvxfoDFlw9p94xpYwCnhofxE5PxmQG+uktUUSEFU33mEpZX
YFQ+d3AqTumvuidKZYfbu8jP7Nq/mleEV7D9Rd5DXWkxiJeQZNz51D/M9lJJnofqupFntqLzjVi+
6boKl01HSkQTa7FW2Q5y/i6lhI3z+UF1yktF2NeGMcOm/EMSEjKnzzX1//zxvx90sbwERduVvkLR
3rBeV6rz8v1f//LRvLukxV0b/VTrU2hLp9F2TZ+kNhclW3MO/fnlKHBV0ZrQe6QJ8XGJzHw7Ymfq
l6dxE4Q3xPrpnFnUM1+Sr94TOuvU2WzSJThJfRyEs2SDfUIyAeJDsdXMMw//y/n17s+rH//8ZAMU
wKvKw/dblKcnPlat2H7/NL6cYDM+k1nMSX7ZP55SWn2qPnBis/HHEBNgSzjY9gAXeqfGe0P7r27Z
/4233DPWRUXIV8x4CduSdLofy3OI22WJ+++ukTO8RdwGIMq/GMr32werwRbWIMY8VdYeKz4mf4RF
RFGG+FVxjL6QBfH9PfzyOb0bcPG+hEGOyqtiwEZdddENUJI0338/xJfTGd4robp8X0BPfpwKhlHR
mc8YQsFsNxB5Vb6VBhTfi++H+XI2vBtmMeN47aHwpgzjZQEump1f7Up1N2qRC/hl5TPw9+PN7/py
eaO0I+BO8pxQMXy8rDI1SaBLguJUZ7ex95Z6m9i6hK6SnNNJfPWmvhtoWaq2zK6PfZuB7D9wuzT9
TJHqqxlggFOmloJoVfztyr/bxggI29iEWTFtbWubmJQB85+ZAV9fwb9DLG7VEIVO5RspL+occUt8
2LnF7Ksp9u810OD8+Cx00AR2Z9Kn8PHpqSlBpyEmKr3CB6Wfeexf3i5JE2gmaQKkXlwLZXKCQ0uZ
n/IJd9IrZ98UPNv3U+vLy/l3jKVMsqthePNJzU/4+HT9CTJLqW88LCpnhkG69tUk/nekZX/JEoM5
eqmWn4RMc7wUjn1Nlm3rDiWy3Bqf4UVPpe06hplxjAjgRboe4PiyBhqQMMjdAu4eghz+DTia9kUF
CwVUXz1L/hMlAT+vNf5KL3RlhZddB93lZ8ximZl78GiPmYe7Kyym37GiWKfIIM0nGsvScNvAAgoZ
akYDfUglaDhN2tu+8mPA26m3zTUKKJRPZ8dNIFlUJMBmg5NQhWcUH/KPhOxmcid49fW42OFEeLWb
KsBVLnNyi8KfOYatHtMQ8P6ygd5Ww8OrMfsBXzd/O1bKdaoxVBLsd7s0Bm5JZpIKyCsKTtMwHrIp
5fzbiLUNvETBWwRXBBCCta59Xwds08MGSqI8MPewSkKIdpWObH0cYLSEekOyDlgGNTadlSPLzLUM
kC0Uqx3wUFCrYnXw9qYRFbdqnrxqqa9vMPhY/1hT2+5A5+c7TOvtja8ItP6qVa51T2KgFQDJazsl
ehAS0yGtim4dhCbB68Az7mqtq4+iwNYNDKK+hJxVXMQZfkI1LPW9lF7+j9X49c7o23JDLJGD+gRj
jB1o1iHDM+pOSaJsKnzqLlJxy/Wq7mdN+NI6M1r5x9Mh0qiV0f8YS1NFxDcOLTg9QhlGvaJlMM2u
kYro2D2w1HgTEqfgTqUP1V4fgd23CvmKfgnozHGy5gfBZjqxOJkHURN0H0nCgXqp+umfUlIFQili
X3RtR5zGCIeymiKAqhmsC2xp6qoaef/70B5+hh2Znj6chI2wPXMzZqG2L3QcwlhLqqswtu1D2lfN
3nAI98GalvAsTQk9r3xhYljbRB21f/zJxOWmQjzrWt+6KAVeTp8A6U1UjW9qf+w9n6zV8aG0PKhy
AYqhIgi6a88rvJ0ReQQXOJOxH9rxDZOIgq/e5nnYWemacFwSN0hgLhIJlO1Imos2pMY0F7XZFJu+
8G5keNnFh7AEzV5gEWtTi3BwSWqwEfr7rO71PeJJ+H4Qb/DQJBr2yl6P11rc/ql65Wc5GjRsK8vb
eValXtd6iuSpLggFDkfrGbjUaK4orkILCDOsIkM1kQhfkZ+q1RI3vQ+2JQyU26zP7aNa5M22MaJh
ReDMsGvbcCDUEvqaWUDKbILSv6ot/bfiCAwtdmOsZYn9sktgM+ix9XMgq2+Nyi5bc/brt4niiZXX
yOFChulAr0ALryoCGC9qT3p3nj+FF3WRF6scQuqNM2KwdyY4uXiZobJmafiLkCU4DjpIJuj//iZN
QlJwOIJch01ARi6eOc6wxqsJQxcPLu6+uLRfAKia2xJ74NqOVRxqqUd3MC+qIzQKKv7Cv+pB4Fxk
no3YDH84Aobg1hbd4Aa5nT36qWmtNP7nVtNbwx1AWG5JgbQwh+YT2izCNOuILJNQ6dUtefBY2oqM
pLNWkFbtAGoI1dnIPGD+g+QJ1TJFlRPL0b80+Z8gH6Z4pcqGAKupKl59BX8+IEAYq7qlIC1oy3Hd
GNbvgFoAuepNvcOVHWwgzCZrrbEhRUTxgMHHhDVr2z5zxs/doCG7x7CbGcqTsoU0ps7t/bK991EH
bZvZj98WU34IbLbOXQYMxsyJFqvLCVkjqdcr/gnvlvThHjhK8U/Uhto65gjktnWor8Oa5B+F3CoX
lk0DVJJAjiAIcPE7HtFThOVuYHtp7gRxcJsqcYnGLNNfUm8Q6xJ35JrM3p8VzvC1HsZvfVb/Jssi
RlgZvXWG8qQVLRDWQXvNPBb82uIG6CSQrHg+r0SZlSuLSPK1bMnFJYQ5cqcW1WqKOP+enjDxIhbI
qaxRHqp44GeWZkKWR4D/mgwAkpFB+flYwnF9Vfi07UzbmbBlCABh6xD4gQf3LRiusm4E2gnlpP7B
P8ibmITALPWwoinKivEjtGrcgUaZPBK5/sMsLeOpbZX02MeiPIxT7h99GkIlXnlYcy2ZnVSJ8DRh
OFVedZ949jTDoYyduAeN52uH3lEwLNKsd2XgmIeMXD3dRpY/Ye0nM8SBRNjXyooOoEAAWA+QJ9BC
+VWnrUOziHZqr+ubLqIoKHhPtoBUzLuolSSLaXp9BQyxuS4KPTpUKWvv3M27pE0Yu/FARGmXG39Y
hAq3M0HYdlwG/41wHVwI0bbonHEH+mnYBpTDmNp9i/QDHyi2UNzaujbba6LpoHZt7051rd4XUWB2
HCjatl3hdIx2oYIRtBdO9Kh7NZ91lc3zq1IAPVoB/uvYJFTcTNH7p2iYAd0qicadg8LXyW0CfzPy
TwsJGYgMtGs8s2Tv4bQiXwqbNHxgPb6kR/Vs1cY/Rts+jjhQVpWWhHeQbmOAV+wCjQ66qWmOzgoG
V3VMWsW/JTc6hkkSwUqsNbRrA5lwFUlbJMBBoMZsGEpd23tJxEMYfaM6ZAWBz0ihAAwQPn+j8tQQ
WjrB1oqzgX6eb2ybBHNhNtO9soSXnyazRzwZnDfLauEiBVmySohJPAyWPmzVSosuapy3112so7P2
dbDUnv47LZH61liOD6JpSJGVif3sgaKDt8nxLJl5ZFYKocaGw+IC81efa+CK4CGwFWCqm4yHabQh
IrR6hEHOl91dOsDS8BuRXUkdslqvJH8KIKmrIKIdVQuzArqshDdTDpYnNbp4jyx0uinylrek1mr/
Ujd7KFq5qRzHWfQEnM53+eJ593WT6DvfqPVdI0ijScBW4Ddsi8esRG7Ski+Ix1CTWwXPw67J8Eev
c6WpwLR3zg2ACubxWDqvdmXlc6CgdAE3OrfAtO2NLnoMhUPD25qweQLfHuBhLx5VYgJ/mXiLcV/G
5JUa3kSQ4iAmFns1buGa6L04ybL0Hjzy8FZBWw67OJPkgDvZuDF9FMVONrEqe7YDrlNJ293UjP6D
AHN0Rzy5dMeGDVRsD51b+J23oY1ePOiz9zrGQbVpFBYfmG2ooQct2ppRZ+9CW0RuVHa4+B2EaVFr
35tZDY3OY/8YzKnaK2sqf2tg+HcjLIITM5u5IM3fQkf6W2ZsZ+sKdbPg8+uvEuLOX8A1k4GccHDG
D6TPpn97FZCt/CCaTgEd4XCtqyDJ02MUyuahdMZfZi1qdj/tG2BA/2octOqqq1ThxkK+Dcb80AaE
MSYRz5gcbHvdwLyB8DMG+2GgGocQV7J1j2rs3FlzHSBEXSkZi6ndhNO2IH6YueNMW32Uw703jMVa
CXgZgyT50ZcydpGj/bHViP4NavUD3rsbUBSuiocp3b4WInjA0IxvfkCfYLH32pEIaK57IDUrMfTt
LvGdcD8Q1ImM1ZRbAI7DRtem5DiSWbixdOapWftwq2z2wMfRkDiKoqQ5EDJe3hllGsF6KFJX0bKJ
GIW6+cWNH3dqF+Nb7ceRXiXhQSgFyppbMCTHEiIcHIPYewAgMe2IVGx3GQUz0Ko2tGq2IP+Po/Na
bhxZouAXIQKm0QBeYehJUV7UC0IaSfDe4+s3uW83Nnb2akSw0VV1KlNjUhu30HFK7XUs4I2yJZP5
Tl3aZ6W1o425cnUyatlfAelRDKjNFH12KYXHJmuX6bGGbNNyWR2bm5W3p3k2P9m1q1lIt+NykYe+
Bu5+AluoKmdTbatPtujvjyPDPbfokI8VpTkGjexHhqydyWu9QQl67IrUlg8duLQzS4fMkqWw3AJ4
x97sWQzXAR15sI+4fawS9EApZICkqdplayJdU1Nuedff5Z+Js0GTZnxljUYRYxcxsPRWrEQKWULC
lhZzvw5zG3pc3hvZfsoLir56CR+1ekxJx4et9RwnDqDvVjyPk401Mia5ymlvX2VimX5o0VFo2qbo
PAQCVn/TTJ2wAFlF+1Bz99sbo5JsGoAz+xR/s6dwqfZNSHM+UWPu+7NqYgTvVtfpMloTAh4xMQuQ
WAXXHlVmDmvstbFPa+sdZwTfFruNACu2LNFzoLllHN7ysC89kQkdfrSesl90PwpZGndribMWpK8J
dm+Jz0238B+G2Ve+FMDrUt8BSMnF3lb4UbWcawwkI05MM13OsKGw52mpuZ5trb5mTX5Ddx7uJsnC
tTsYrFIrudNu70bIZ2tWWz8GNxJohig2WF14OwDfZumZJ5Nd+fiNmwDBGVjFPzKO5n+WGo7XEa/m
1tSqEoxWH1/gtbIDGq2mVniONYYcDFr10Reso+ulbUBEm62dvsaGq+D3vN86xr2eDNZDFrZ82cs7
hHWULUck9xy/7RbIXHboPJDbUe8ArVtkWb9KTuBKpwg5zFOpvDu6rWzbRam+nCUE40IMlc/FqL24
h3CjFHGPSyRUyC0bbIdzMHim0ig7kBhkf0jrulhZS78Jo/YkJwgkKq4r16Yf6NYU9jrqI6554E2V
rZgmBSMA1Mer2s22y6xLD7QQ4JgZpatbZBBR7Q6pb29YK1NuLnNOXP46EYChukIhoJWRcEshIj8R
JmCkONS4YLVApp3V8NVFgC1VjXlTUFsA5B7HyFdNHkp5178V83Ov09Rokn7ctSZZSJiv0antTBgb
hWmDCU2Gh6wwhy3btMMn+gT7KOdUuQCWBOQ8md2mwADyEXPgHCGRZH46Z1Ckebj0K7dcGCdVDCjT
qYZnvZ1+xwlRSNyPDj9Lvp5QUg5YDe029aiF+GD0TLtxmx05abgEresKtNEwhkvb11YQs4Po65GO
PLivqQFbjfXvJI4z/pq28yHQ16bUwmv5ba7RvyXRp9dIL6t9byp4QtRiqZI9CcW8xjqp4bCw417+
xZk5w/SbDR/VaB7kKoHxug7ZHtEQxwTF0lWXrtd/pGEoB7icM77bUQcip1OWxaDmsnDkGFhrADrZ
LD9LafU7I69omVgCE2TawpSoDALDZUrWFhjBm6Mu71ay3mvNBTpoV3PdU3Jlaw0i9LKClu1Ucn1l
Kw1yWlZVXou/ZCMZirpW23cQUdZHehnjUY1YnCE5Lh+MUbBPzqbiJm0wiSSFGu8SEUY7uynbp1i3
rWf+UoYrLR7SxGaHqps+QRgq/iwgM6jcqFwSbdCB+nEIGIaL9yHB8rj0ufGZakN/Mu6YKbdBz8T4
Mu/8niP1OAo2kPK+gzCmhu86XFVOa6WEmwisqgdx6pd5q+86h6cO5Mj32mZjACALgINtcIyuzrRJ
HSsMprb+nse2faXZBPUKIeGGuCJ0R8FHjD1aPJVW/Lqm0+zTAQLlZtgVIAr2qWlDGq6Qw++kW2iS
tazexUMrOIb49FTws/tqMbsncyyVY2tW1hHQenyxRL5uiszOghU8Oi3cmr+Gdm8BKDe4zNVDZs1c
W/uypc0n6GNEIV9S8x8vmV/HxFsxEA/zmB3TMgPTtIukHgbyvjgVJYnFaxTpRCOn6sFKlGZv3VXR
Jawgfj4Zo9bRmyBSnS9y4M1GGUq+nYrZfdVT80IcPeYC1k0bXVTFhSvi+D6XAPaMNoxdKsgK+KnZ
bkP81HcUERXCWsvstsKd2JTlyKVjMYuA2gaVibpAsaj7PN31VeUcIkv/a+qFXcN6Xb26MQFfCvuv
rtUGMHueHRZlMc9sUpU+KnPWw1C1tU8YLGeK+RwTZd0KqNgsHW/sMRpwdYXdpkZm6hpp8U0kKOZr
2/7EM4gpqCaacZAlT/+wav/uJA+XdZ5qY4ehzNwOK8xvFpqVV3Wm9lAwgw9g7NOZE6PhD73znMGD
PFkr2HBaCO1BH+YJDrA9XK08s0HSwLIhzA73T4mVtxzxw+NoaPFj2xnl2cls6wPlAa0qSlSXX279
EJF524CHMnfC6hYfXrcRZArX4nZaqMD0tPfxmevg86quuPW9DI/QS9tdHGvNLtQ6RNGZ2fmltgLU
5WPxhnTSj8bIRxPJiCNdbcygmuDvFWG6bqvU0Y86xBO4n1rtGhg6XQeP5vZ/w1AbdZu1XL8U7M60
YOtZ7vuJmB+buITKuLtttA4oS1cr045MMvg9O+bjyCeCA4mQ+2kWO8SvL42EzxJX3RDkAlhwqsbp
npR7c0FFmx10mrXHFVIyL5hWE3/EpuqbtPuPsM7jowY0cJt1INDmJP2Jupmh+0QLWKyNUdKpGszN
itVnw9cq99mBoWfVUBwIK1MfMFPw/TYBnCyIfYOiMvodX05jgwJJBEqp1welnctnPUytj3m1v61y
5nlROW8AfvabyoL7NiulvRdmU3GWNOULIYnO14HgU8Y7vadlSnIbdas/JWmXe3g3wagPc+Mp6zr7
aZ070P+V+nVNeowstCiwS8g+DJEi6xolYF47XtkBZLFgxwetZBFS66R5W1ZzPJDPGWCczvo9japO
r7zqxL3Fq+/Zz1Af4pouhW6F424ZrTv2FR8l9Hmy3wLgU1FTDZh0339YSo8d0IhN8S+OAC6VQ178
0YJlO85uOZCXYZZnbpTjpixE4leNUXlcylvfMDP5NgtzfEpBGPnqGCIxcjJrA/4A5ovgEX9oZyX3
I2uu6Gj0rWeHC0ZsXp3meZD051YdBGrVaR9pe0/7z82v3mTTDhcYhCXJ9jmvvb4m3wltJFCnutwY
mhGf9baaIE1bANUdpAxto4t3uYgPMsUq97f608ziDmNZQzcAdlW/Fw37r8o0B3oYDj9G4WgR/d2F
siTt6/5gOxDpyjsJtlf79kMniOKPbUEdZeaeXn7cEaBT96xXgndEX5p/Nqf/ySqmG4us9QHfF8KO
zKUrqNySgozdHKEAo5mA97MlXKSqrRp0IU+yy3X4llog8vQCBh9BxvR51KqWoUFDw6EtrU2YlvFu
qjWdCzw7HvibikMnyZ3z3TNjdkIHfNS6PjjH2tHqm7nWbYijodM3i0heByemYjGmW1zfhQFiVg2P
V4F4tukfgF4f8sTHY7QCyi8KATW+MEJXTcOnmRLjYtorjDc61E33mrBgPmzSvu1fSSIMntolDiS1
Dk9KExvqAfixvcdmXr6Hrdr5fH8JZssu3EcLbWTdid+YLaheaUf4kjTT3oa6ouwoeMI9EHPNN9No
erUr5GEr2WpPibp8mw4TPT1nrO7AbNNv7Pq7UMtv5OqaZ7BSXQaz1SrNcaS2bIM8HK65Db22osXu
98RYAMKaiEHBvdHwzb4HjfNxrIuc/oNgvKKMjfENurv445wa1rsIJ3DSTzpqVXgqywFwO+j7iZXa
sU+SLdhE67IqcmGRSSRbVuUSzwa55ZZZS+ur0HCMSEX+rBn48BLozkER1b8wj+59yrf2vUiPstlo
z/e/AIvgPi8OKY8CbiKWEPh6Yi72qwptNiUbxoMxXDWj0bZSA6PdM1mCOgfmP5IaV4u5hCerp87W
Yrl/jUbFXdLsVdOYy9V942wLrf8u9CE8AM+5Ybf7XvT7RATqWCXYisZZhBCJRn2OjKJyirOYFm23
opnxOjX5hfJeeoV1tMZrQejKhIlLBxTRO5f5Ig8/SJg5ZxzFQ+JZixL/1WIaXlJpd58aNErfWXpD
cx2xapcsbR0jCJu+euDCNJxs0O+20b1FtYpVIocP3GsjrTFLwRUxVy2fcZl4jqg5biqHDS6hZ/nD
UKvTUVRgG+kXT26VKKFvKnSpy4SGxVBWuMy1vt2k93oVEhuzEwP8rzFiz4hifUK8hXEs12j300TK
t2YlPijS2B6IGy9cV24UiVQodwG2qhMMOjGBuR1rfUStMiQbkH0sdXcFYqeFREJh0NrBXsSLT0DM
7WZmL00SW8c8XW4c+frWYjzicSCqD3ge0rt7nYt1SQUSdDlZEJV1lXs5jGlOGHzRUa7fG0a8nty8
GLvfwqKqMjJUslXHdS7UkLD3U/Q7W3McoPJby4CRyEfDyeQxjDH5KdF3D7bKZQXG/EZXBKVjUs/q
j6Z03bHuVdiQqLvcomBp5v7i4dFNjB8hVpvph6oZT5C9S67Ka914Szl9GpxWfo6ywAOP9mUrqBRa
XTZLIJacPmK0hsWDHtnauS5s7TROMKSzOv+tqJSPaSQXCNWmYKTisLHeabGPVIyhbRFmFO75TY2i
Bu9H6hxoSn/38TDRHMb6aadlE/JZEiH1837snxtHpZEbZi2cQyC4SQ5EwLSiGFVWNDyURfuFR0MP
ROOwWpjy7uZil7sZNOwR8LfVLoxnhndxN9FPtlWclaEt6mOhZ8VZZcZksXjfz3DCxxR7Fh+Hkq52
UEZqcTEwRD/UdPkheZZcHtWhf520jmt6iqg6ceq7eEZ/4+vE6FqfxmAwzfSwWk52kOr9/t3yETBq
pbTWo2bTRFnst07fb9rRaneMcpDuNWVMTmPO90rl6JyApeo6NN79MDU/tDJ/Y1PaPlhhFwdrEuo7
ZIAIS2edC13Yz/aGIebyNBosS/fWZOzlnXY+dV1xquYWanBnrz47Rgt0Y2iOmRE5OBUlD56Q81lZ
HftoRfwJ23Q+q+5uycg0JgWqHgVkehFKKVjdKYQ5O+k+PcZaG7e+GsoW7LCaRecWSQNTG0t3mbSP
m7wLr5woApleqB2klme7sRfJ7s4Op9pZme2nDhUD7qIgm0HggwqovWmhwyWQxvBuJYMAyKBlMmkV
u9FEpZRIMAYzPd5NH9ExV01bfurcjZh4RJmHxrU7zgSwjqqZ6F9TgV6pHUNtO7WwDEE4VztbjPmj
xhVtG6XDY4Ymd5vKBkWOyLVzn97XsIUx+rHM1yML0eIgpVnvhQL6obJDTIdt0n7GSVIHEWovT3AZ
9VanwFpf8QbAl5Mh0FLHZ2NkSGNNSDPQohBeC/suMMv1nl7SWNTWzIrp8Nq3YIyxyznZuu4cnPLB
OIp4O+UTY+f1fW3GdofMqAqsUQxP7JIvjJAghKWIr3eGFianWm/r46LV4GONsXmszdRm0rUM3PPg
SosmSh+6dnoW3D13ymzQJesVgXz0PrEW6pfptN15EbAmSquX+27Rl+d6HGg/cbXwLK4zJSxEqFvF
QxtLO1Cc6SfJ5PQRTaWM3UUuHDwZR0E9RT/FuMhNZichBfSUMehW+QPjHX9aTuKRmiL66k2j3GK+
xMzWZwx6oyb1stQaL6WOjSLWVyRoZdiw1BY5B9x3zkFdsDJVWjJ6oV28LUOdIVDhhbx22bKl19r6
XPOba5vV07nUimxn2fZwvyAqrAAwNpSDsuw0pS6JOUiuyEsFhH9aYlem5mteD86WsU97qGV3V042
KgXwCJVC9vCCQ2ffWVXoKck0X+o5qnAF3GUFhlOhM3P+lFz711KWMLP+Z5LC2Etbyd8nQ2SP47JM
ntpGQ4D+XTyU9IyDbGTcq5tReUidzDyAmUy2aZG9psLKqUU19diZ+swvoMflVmbCtZjiMIJiyU9O
7Bgy0Vr2uhlG71m0/JR9c4MxEnsaJzjBvi7ZMFZVN5bKLUoomJ3umhNiLpb6EIUsITtW1m0qc9Vd
nFm6n3D2nMu8A3O2LAzN5fwKHZvYvhPnEOFj7TLJsIDbrylvALz3rKZeFj6IDSOCC+5dm8LJ/Bz1
PvbNhResrfGIA7qMTw6f6pZSTbs48EsfAT9knpjp07GY42zCIbd/7GjWwBhbFTOkzCElYrf7pVNW
31jMz5Zr3Q44AxETJwRHP8yGWyJG3MSOqfFVMD7tlKFfbbaNFzv38qxRP1YxJSenDIcDdQ2MAgbk
iQtfYyKXRoMgYYve00TJ41KnxiNCyeys1WCD1xhiyhrHTaAlNTJZ+u8PbMRlG6ekQGTRKnZNiYI1
H0XBXom0QXVN70if+B+REvu0vhC2aZ25W0OHkbxUxF+oWv9/EfjzFBte6KQQbyzlx6RiYfRS35x5
APQxDcM547DepQp/ncigCVR34o1wQXyntKy7FV65J9fi0Z7W/l3yo/lOyphMU/XwqKCH9bM+vhHr
ARsviGGPieVrUTy9hJVlPTQx31Azo7+UsvO7r3tr3XRyJS01vlUhA8Z0wiGntUPijqyd+jTAQs9u
xyJwYq3f60PeXwc17LddlpQvzhgbPg4u3WMLBh8rtNDSC5tJfpq62u1GezE+Iohzr0ptRx5HLbJV
Zig2gJycth7RIa+jqgrsmH7h0gyNm8rRvgvWsqeWic7TOI4QV+hHIWsZ3Jilz7Mhm+6rKc3yRGtK
MPe3wpeFFpkrmwlablTSm01CBp7Mx85Y6NR/WWdT7MCS+V77sPnINXvdzXFqbYyYqrRlHFkpwqvA
E+qg97iq//bV9B4r0QueQsQ+99DOnNMSbG3Q4mUhpzc74v8BLmsVNB1TRSojphcwQh/MdGq/1b4Z
3zSVoiel0HXzCnTnoqoK3UxGBVknkwfqxAi1yGB5QzZFO5Qfk+9YgxZEDomEwrZ/nKnqXrTB+GXl
IWVhv7e2s26knqY1IcuFvCSZDWmPKfcxt5dMNFDPYP7SueewjAvSnfnFTjNqBvwKOV8jnEYPRSks
6aJNB3fEDfFBNErfJKP1andSfzJEre+ouUjsyKzhgK95s9hmeArTZqUaYBCUx+FzAqv4yAyxeO1N
ohblYucnTR5ISiFfy5T0HZOQ5dWVhfe4ou4RNgEzJhbqk5F9sjpMR+cx7B+4AHgtX1aV/nOS6eeM
IMD0lhYbjYgRg8VzU/4btfQSrgtj0GuSn2BiqvqRTo1b0SnIoh+0Fbwq6f7moPjvc34bv+wr8caN
KdudkC9YsTAaan5mPtfa0TRPVvkQxQc72cGNTxj9qGC1HXtnNtzrTlh3MEdxNy6peoRbJB8CW5yh
8OvdrflOFj+O9dgI7pcqBUN3oheprVRA6rGn+1kOQdLyUjkrNLMQjFmPlfpqZC9r+RAn286iwWfu
l6pjuPZbTLucPlSneDpR77I6LTSWEtY2r/ch9MC4MR97piS05Hi1tf3fgHcl1n47ytTpux1Oc/Ez
AIXSwwvtfq1ocech4XKyaxm3m6h6icSH0py0Ot2bTLCleLQaZ8Nb71SF98RNFdT85gHC+xiLj+qw
mbufhc6FmZFtpJxSp7eF5lQXBdNI5IB6yODCRXM7n3ZaehDL0Y7TXSNy3xQ7NX8s65eSb05LiX22
e3r9YIHHPvdr48TUz7N726/Gn/unJuO/lX2mMgX1tiLtCUz7oWrfVc7LqM4Omb6dtCMmsX2RA0im
fOZgGNR/aYyPlmiq1lFKOt44PYcRMJKBzur8wwHkFtrBGmjHifrQTrx3EHVkkODV8q2Se0kPYtWF
m4ST2xiHmPQRTwzvEZ+fmj5fo10VRNviFlXXXNv38c/dRAEuxJtMfoFnRcdEd3aK+zjsRndlsh4d
dIodqUvrn9BelvkNqInLpKMT59De1sy12PdXCOj025RMTWEGvfaTM1kteKviNkhWBf3huQoviUC6
R34rO9u8xyXSO9GpzaaiykXUQR6sqJSWSe4oXmOcNHsavF96pmcX2+Z7tQog9uepeIltBJ4c7X07
E48SV9tUvMJA657j9ibihUBBnkK9Ocb4Y7R8l1ulO2FvjOsE5wsGMFiTJHaZL91X2+azgaJOcOI5
r2PDweswaMvppYauGF8RE/jMir2G22CabRPmyxOcGJKtuyVKABM9z0zeirPExjWnIjC7j1R5vxsl
mPjaxjkDoOlki9f1D+b8qjpPTbhNCWWu9R8tyq3Svqnrk+68kudf878JVw0zrAoPDhy+nTqmJNS2
dwuSbmpevNyS5jXBBDuquzCa93JSvQwmaFOBEHMQc9C357LAEGG/kMQR6oh6nNBP+dxpb53hV6qy
4267r/S7egfNUPIrUKbkzFcqfibaC249lm4hv2fJx5eeVj6tIdnXEc2cJfTYCKCkVq4EjXx9epvZ
dnKcH4yevH2vlvwhEOhFMcYNK3E1dLarvh0Ao6Yctwuz+f09GSkwZ8ZnZ9G4kXAg8gxQJvlKXgZJ
p7yNRNKAd7t2+JiZV+xQu8z41Im6LyXwcWIOUf1ZjewKji9T+3B/E850D8lo+blCNqB2HXbO05wb
aaGRWXnBXq1SG+K7KZezwD1rwIqYw3cT308ah4cQpLoVun3yA9Q66o1ASY8NykHbBJozXjVUzWPL
aJyZEVdWzv3Gn6r12GLfW/CnxqYfGW9ldVNVfiMzBQ8RgUpimtgw9+QDe5FRR1vjAppcwDKL7M9e
v0dT50u29H6hhN/dWPu0l5HbneWyV4r3Yfpnqrul2GpcmjLnUDpflXmFjOYlgMQzo+KIPrRUhqW5
LXHKTRj+Mg0c2iOv1STb0lrMJ8WbrX8rZ+7U/GuzF8s8xSRfzPoWDTfiZQFbeFx8GJ9plzUl2L6b
lLM970Dt9Tbfh+uAz6/4UKpbQ6+mFlS11pfSPUd8U/pkUxRbPX3rxn9WWW8XYrekD8i8PQs41w2Z
w1IZsKKnHNml2xZfIrpaXe0xomVEA97wuavfcQMVOGBpM8CPJ6W34inByRiO37V5vatWHWVnyqd8
/mP+UXU/ZG53mAqomAtX1X+KBa+ss12aU9rw8uQU7wHhW0QXjXS7Fi+DTVZ2fZDmlbfbhvu0B+wx
/GtokvwJotuSjp6yLaO3dHxUl4+CtIjWHxXuWJHl9Lt72JjARsKJJMGvpySaAiR5/SFH9rbl0+89
xGdVUBoyPjZGfp3AxfDBxxvuL56cHseJNOFAa7C4aA7xvxTG1FsyIQ02/1nzb0cQJcUmYM7w31e0
QHwkPAzekv4qjB5sXHA9eespFj6p0sVUtvQUERq9EzMLZLhesJRtC5WyCmElo+1Ay4D2EX/K5XBb
NGPTRfvC/mBSQCmdbwrzPQ5/5aV3ULUXu+7L3jf9g6z5B0dqZXcstj1DOVYm91O8l1hT6kp14/V0
D/eMy6vBqZoVnBn3A0L8FLynQvShYXy1CoAfKCqrJxtVT53xId84xBwUpbCQyyz3JZ53zhYkd56z
3iLzuRtOqfOLVSUfD9F8wnXqyv58/6YxlOZLtEde1OmXpH4KdWbyphUga+S/9lvlwcItj+7I1H07
9MAYn/Dqab02An+ffKXZuSZ+AAdylcEAKMC86PrDou3bjlJW3YnZ2oy8Ngz7oClMIrqNSC+S6ci0
PhJYJat+WdqnZfqyNJ6YW558KrFJIo6QPWqxWjkPjU8AIGhJBqnjbbKOa3WVyk/FbLCOAV9g5/2i
26OU867K90XzohokMb9U6yjFUzi9Ijurov1qbtr4WICeX7eOzXS5uDj0Y6vpIU+vgvRt0n/mSc9D
cDTtVzQtM2+xJGJ95dXUX6L0OownNTos99xU/5HKA4zMYbW5rwQJyCmeUDeTT45+mfXHmn76aPJ9
/Fi1B2cIKOR8s//H+4hxN6hqyVvud5aYuMqTjUXdzFGrqHnQFluHOl/0j3GmBYmO/iwVJCU2smFx
hqRUyMtZvTsMzwXavqjaD9ZTqk6nUf+MhnCb6w4dakSH7YWCxpNWS9lTuiOzi1ndQlnC7loHXNO5
MNOyLrkTSBVfO1VJfCkp2CxewHb5BMOMQOqrsdxPu/Qwo8jIu38JSeqiRN9Q7gvtNx4tt9HfUw4A
XU2BJ6YePeeCC/zMQDGafocl9pVkAcq1PKRdARaVxq3Ga46/fg1GvTrk0Qcj0e3gXNmz4FYQbda7
TJNLx2wFVk2SWj7rMt8kU/c0RNhCVsFBE/lteJtNsvzTa1if89D0lAZlIN2q1fwbu8Jf4+ep/gpj
qK0kPVOOhIq+Zav4iUrv37xS+p36GoOy4KUVFW6okJ/m9z7hK3d0MouSQ2/QX5ucB7rKEVlE/4TB
uCr9bcaSKQRJfkI1vBRb3xoOI6AfBtwcuzg+6DKX/CdLEi4hvnArJd/aPo/jh6i3sn/AiEEEg0M7
3LTlj8GYvXUSBp9/lR3IAZxHGL6SlKEWb/axNWxG7adhFzx0UJlK2MVD0e5r+p4q6zqufo/5Kh9K
Ou8rPEcETu69/OivDbHc7zQib4qduMvMuyx+WfQVUWAb0Ps7dX2TBjMn+BT6vTTe9Kz5WlXp5mrn
CeOnKf5i0zqaeHEiOKRF/jG1CcU54Tdmf4ya1xHj6LVWeOnGb4nzGutaMKBGK9bvmVhI+FIuf06D
rJDtG+024I0e+FHjnVj3JXsvCxViLj8jDNCtn67qbrTG0yBfpmYjmeNyB0YL7mpMhKl21PYH/e3Q
fJnGY1NxSTMYzxybapNrD4O1HeXetFj8R41j2gHhCa/nfijLZDvg8J2I+OnqY98eB3FsmYrL+Kcw
TG+mYdwre535aE0TN9VeLRb7FW1LAtRVqaPgRXopCUjKzHswwEvu1RhNm+FtNtDkDL1r5I+z/YOY
8HvFqCMK4RXiUhkvpFfdpJrp+fxyvovw0ipHzdoX6XbIcAzzszE1N9cnx/wbsMLT88/bTRG/T1YI
ZJ6TiLWkg8Ljw3wAydGJqbNh/pZRTWT0helIQuiNsBnU2jT/U+ez2ryYhFbLExQSphY8yepF1qS+
du1dlWQfa4a7kXkaiz9DSj9CadTSq0pe5MAkCaNM3VxD+ZpNpjcul74JmfZzJXvXCH4tUD4t2uoU
fDwAXXi2Er525XMxvinNs90+Tct2hBRT2h6dXzrmBzPnX6ivbXfTqV6Ec+wSdV/RyMgWbj9sHhb5
GzbvhzkBjnNkR9Dt1qfcOhbyI8UMsxIWsSS6aHx/8XRQkZ2tgIZW9vEMGqsF5XTMnU5N/0aiqPWw
ixCc49lNKkpc3txl+eMg1skZfCXaNh83BnmfJr0QefKbFBdsVO+G5G2sFtYcWkbW/5Lpy2FLOSZ0
oBgfpf7dtOM2NhbfUPcoYoh08Ryv9vA4KGjKAfTLava1PA76FsyIMm5WpGGyYR9DoCrOpm9Brm9R
M3DTw4ktrwOthtBlt+8NyZC3ckoTsM4OoUNfX7EvbBB6a1ae8mphSs7aI60e9E/JEuhjd+jgmPP7
sIg02NlduNdeDdCtg6awHtcERQgStxFeFql/dksiSZ8DRag3J2KZiD5s6QzeyAFLruJg9cuuB6ik
3mNNCAXJyvddt810lbT0+k8L9QcmFl5JHFaMztbo+iDR7u6g0W9KsWsWvuzWMu3tKvoY5upDCGXn
rGNgS/VUVdia69WjE+bKJb/SywyMcT7Q37+ZXA6lMx7Q4zziWfWnadkkddy4ulVBuZaBHar73lZO
RRYdYwN5LjN/l0nGb6vIzVDMT9GiMr5nPDXp3mp2+45vTeLAJCqMG8EX7hG4rXgTt26SKR7o4ufY
MHytVc+l0XzOmS0DvQK16+TOQeNlS/DbUwfDbRQjWB3F8cwpY93vbyke++5ZipHrMVFl3blXcvkH
w6DrlGQbbWZ1wFoOK8gXwnDX3GEqZDjbstUYTCLL0rpzWTDMKxnND+1uDsOrnowQVMHPD2t3Gdbi
WCqjnzHDC1XMazSW0awfbU7m+xTzSqDwPIPlLSPzXa97d+SF2Wc6m3/EcvToaEQ5XqT0VYMRPuvr
a7d2gcO/oxKOHJbIc+Y0EBwcDdbXdVnJ52DmihxSFetWMbVTV/1H0pktOapja/iJiAAEQtwaG9vp
nOfcN0RWVSbzKAbB05/Pfe46OnZUuWyQ1vrH+iQ07ymKSnK2okEFB4jKr95Sp7Jd7gbHRC1+S02J
Jhwmle9ruLwj8T/JwTyDRH4s83TjlclebDQXOBSLk3bKynPdaUESY8KcEFnDna4tel7vwZ7+TYl/
DF2LKpPgktn+wYdOrtkVJYQB0naCxLh7JW8vKVCXrGJyL/HEjdJ5FPZ8kP9rbaO/wNN7xGVRlg2n
Xo+01I3HyTY0lVFeCZ9HJfY5cNu9xA4oyuv7w2fnRkbc/BNSerk4wY12tj2x1feyZVqb3eVlBkAa
gy5OLfA4G9TH+GZfAcADS/3Ya/ickz8c+XPGP0pWP0PL763qQ+dzRaGw7V00Z4LxkeZ3H9iA/nDq
h/BuuAzKY3Eul2ofDtXZthvcnsWxN80XHHK1T7YMkXBnxcMADXOVHLrNegsvASiyGGoRkhiS2DtM
RBBmRWqD3VGQmHAbSHZSV+aXUi1UkKXHZDbr3iNtSgNEVKa7tClnudrePISv2B+CGGNCXADbKMIK
5pQdSXEc9PO1IT0EFUT+c0FhdC5Xypiw+SVhxmIyXHftM9qhifWOCm8pXijR3ONOuwlR3uwKvAn1
kH70PMjrSra8Mz01IqC/wKu72HKKFzG+lzPbnsYw70hcg3y1HB999+KP5VexyoOHdgWF5MnUKY2G
jFdTx2yHWRQtZIP+rN4byKXEqW4HWLFu5HhmBOJRKbhL+ql7WBFQ6owXxGkihdoBLSuObrThGyf+
yMyXqF9K3Xf+kN00ybgrkm7ftBDaWB7ookQY2UVDy31E3Dvia+D57pAN6uSCsVJhcShmcyjHYOeW
4hioeu/6zT1j5g3mX5Yt5uLRilLCsJWLp32QWIgwYFLuE+UNkJhHIzEUAQqDoo38Cp/W2N+ElHS2
17Uto0C9dvTJY+odpvrX1xjwarF9OguM27zezSyHG8hsF6B9VlQ0oTdWI7UtDQenxFLUTCXgnov5
z81QnYUKtW0PwNJeNDsh3ZqRYy0xB8RZIK5b9bB3UeiFS/XeTcXNZAo7QjX7sGUJRY5e/dz6iBV9
0bIcYmgrvOZTY1JjZYNqEShjC8e+62fwcsUHrRBPcaXA0DKZ+byE2RG31mEpIH83fkCwUWxL+yQx
EXnisUiC3SQVEgLaWCuJs4ym8AWBeAAqX3YC2ERj8kSBhr4pX6DOUXnx41gI27fk0KGgqraljqTl
A20U9V5iWO7QrWUWPtFM7ZFrRam5rux9JJrm1laYjx0OmFY3yJXcXZjJfwK/SbSWXpR5sP62Qj/N
jWpTBVpJTPxa/7QM4h2f19og72V3MXI4JJt9ECB8nSPuHND/Hh/HLp01Za+De2m87VUU4oTG+9i5
+oWOkyeI4buOL2c28jhZBxO2wKLFcspotU9HecxhcbCXHeDmnuyRiRUqUmEYJJj0idTIr25BKaog
/xx7Y+HAmiEzyONwrzSzOaNcNlnPoWCDW5rzyOBOC+5q9r6ZbqrhWmWPA9oNjqH5c/XbzB3/NDyT
GqXuLmlnxGgSAwT/r0PsQj4yEXvpBmfk/V1J3kZ2/82zxzmLpdhDgzwG42fl+7GoiocFjG40Gbxw
g+8rveRDf8TeD8szRtKUD57Xnp0Jl1w7H11ZPGMJBxKFoIW7P9vSPTte+NvLnJLwEkdO1ry09K1c
WXZhg8PJ6ZtEtNsJwrxOvMeWUBpM9XxIXVNTjNJQcBT5wedqAcWPOiDA0fpakBFGCXmI1WQMxBB/
XuNCLYUfZZfcbhOmtWVEUZmlr2Fj7sZqwk+IA8DvxmY34WVAmdUeAZkhNnLMg3Rd5wUkA1eEh10R
9fWVUrEO+Yw63ywt1dPrl1uUFIPMCHn8gEh8/NxulFcTg/Ro3zSZhgxIOvIZfETdAxTrIRs5jgSK
tYQdlWrg01W2uQb6jnL7I9n/l2BapxMk2z9lROznxa0BZ6w999Cl8sNO53hKBu9+WVoAREW2RRuy
2dADDKucyMCJZkpCgl7t0+vmWK9s8zhVbZYKOeh72/ejwVc7ZGZn0eW/rVA/odruBopPOhoxPU8z
ITY3y1AeqBOOjJvd+Gl1uqpgmH73q0J2doWCQJYkcIzjDiAnZtsJP6WyGBi+tbi7QcRGYMr0ei1a
mHByNlZvWBEdjawhZcZQRyVnIQnRqPv0gLQhNm6IG4TCWcj7eK5gXzU288YM7dnLSGokZ6E3PuO3
B8hCkMImQMbH+RhUDRrLCe150XjEIRJA82ytuPbpRFb3bScpWSlKzmZhP6H9e+2qeqD9Wl3Jotl9
clTbqZiC4/FY5xlGTyrC/xZa/bEHO+Tr6mEiHKLF3zcBmeX6t1oXwfDWov74IDCqOi44uvYLdrKD
lKiEBGUvpyRo6n7Xt+V3QTPyQyuRf6EfooTnOGdqPA+uA2vgrRZ7j/85zV5/MUP2dyv1dMR1mGMl
byRNmUNJr2mWPCjHwfmZbhnPtchcZHfAeS4ZFrZ677rB/cTmrx5db63LaDKDe/RAtiNLUbXsNIAO
5ZwUN7Pr33QhORnegM2ahnpcmDTjnjC81Hc9CSFHvXlY37qexnFZjoe+DDDVaDR6hj5urgaxISFq
gh2eNX1Xuz/0OqKyLejFFipwv6kbRq01I45PO3IGuiJNbnTOel+Xk8GlGroQUNirn1GkZediEKiW
3ISaA/rBilds+4i9FHW45E6GIMhOKEh2cfHsPBWEcyhCTdLlceny4K+sfbJL1gngU9FPTWCh/+D4
XuJdx1wfxdP6Avcfpyldu8EaEPygwwHHt4DOJmOm/qucbYup8qv3dkWoBxal78lYS4o6SoPtzEQQ
4KrcF5WPCp7BSnN6rtlTsI3tb7mNbLp527CLeq4MEWEHxI9EI4a+h7YautMy2S+1Wf519lDcNL5z
V/tVcvTUDElOHskHKTdct6PCeuwTufIY5l2AC2/EKDkszicEdPiKOtm8E/4yUjxeooXE3nkZ9DDH
qdt5FzuU09uoXcjgsN7ObJOYe6RZn4rS2n4bXVWfNgLJY7+Z+dTAm9JyIHNekSKB2yH9jxl9EdY/
qdHvh9b0KlI3B6PCR0zy2HUtZs3AZPC/Z78hroLzrSwosw97m7+4W/6WNtbJawz0SazipbdyHylJ
10zMMF1p3aBbscGpNdi1n9acVg74MNBg9Y63FsFnujV+TBlcfotCxt27LmxFh1mVuawZzZl6WgQg
cpreZjPj0wgVWKAdtm92azOhzhaHdYnRxd5VhTccvQJPPDJG7SEO8cdje2V8uiUM/oT5QL02djCi
AuYet2JJsQn/6nxfdb4B10gZsPNMRQ7Ny2C3nEENid4v/BWcUS5keGvX0707kbG8IzYHWlqmeO7A
GY56zn8o5soROi+gRE0ZYl3oocIykrtgPjrKZKuWT+MIrejGoTq5qleuXk0QxJohsFUgo0UxrQ/W
cA9dhy1oypeH3Bmu8VJ0kRUBE0YQdqeuLf+KZHutS4Or5W7O5aPKCMjHrklaR2hWRH+IbE7p0HKe
u91LwTy17MaM87S+WqT9xG+eSiMUN1PTIbGnwvZMb/I1csLx3ywzgW7SZhz7Cd90mYQ4RbRcH8eg
7s66nRVCXRCHvXGtrzlko52Ygz/L1WkxYbrzeXkjXCCbYz76cM711nMGgMMyGU7tvi6Cjo7qKv0n
wvQ/5pTtzjFN+1mBE3nrW1qRDsh0npG5kRB3sG4QY9hROeXqJPkd7L56tieV/IyrdFL48SQ/B4l6
SLgMX5bFGy6ehcKwtih4Jvw+5FC5HhzV5hyMn0c6IaKN0dZTuFOrQc9n4iQh+VMPZITpp/AjO1tC
hy4q5o6DHipiDjDCdieBvSii6AaodU1XyJKitwfcuUCuhXGRPYJjRc2WZjE/a3q28j7bq5wbWhQO
D+BmOf5lIe0BARQbw201fNbDZ4yJZL+QIHfXewiJXeY0xM5wtTOlVJY09q4cLYZn2W+fLdk7J8SR
8jZ3/P9Ww9MyuvlhJmEJWSzLC0VWCai+BaS2ECSgaSqDOW511A9ectSkQoEDFX1MByK5Ir1KmDsW
p2b8Rn015s5CtV3FeIeJgkEdpx+tazZ5Vlki8egi/OGtt8sYcSzvz1TjK4Ly3g1uzm1EtTaSaFrj
p9Rml6mZlFMr+N4C9u3KnlImW7/cpQ6gg1AJnpBprJqoy1fii67qwCTEmIvkro90NqRoGORTinWE
NrYO6cQ0jMkOnKtoKSZNkmE/b91dt4w/Np0787NkNEONkBSPwyKqsx48+CJ8Sx5oenYf5trQpGeF
yVtquctvzYV+4st0/zQq+AesFR66pWbPYuwvozCBBQzT+WYO/iDlRWtQ9+Rb25ZrobSlZIh7vf5o
et99wu4wfZIShB/3qpJflPvfOLaFOOTV4jACjqSSpSSenWEPxrPaUN941K889lcRZOECWgUsOYdg
LOu4SrmL8WrhYPZ0+NhXLoJG7Vyq0ugHzAIdUsu8B8SRFm6brvpUW0Vuj+q+WWEnNEpp2fHuM5/M
A2XUESwBOU2qyMo7QgwGGNpO4bTX5UO3yd9kyq9Trm/+ovX9162IoUwfPITSMndJluDxpRWkjwK7
n8cDaXceF1onNQ8IzitgK4B+Y2R7dDdnUedswOucmKS7IcyFaqg1rB+xVfq39aSIelnCJYMPxe78
XqOJPZAGAFRAFbp152boINWS29e0IehiTBNRYZNlcNtKWYRPeRrCXXuW4ZWTgP4WhIkksyU14Vc/
It8kxELGvp8/pCDd/eREqfuZjOwUAC9JS5/nYkL3p6z8Z+LCnntvAjDs5kexWLfNUPbvSeIXSCD6
LEqmWXDxFRN0iJ7/1a624ZC9t2XM4MOC+p36xezOy9LpzTchKSi2AbwVuNdpq39au/YZk9VrpXBS
edgoucw5Sndb338AOcj7umAG9KRF1FFO6k7ptcuX7araxrKMp/K44RusH+yueu/Tq2VsDWC3msVy
ArTvBfr+tK+jftqgCxQXhgKo2NXz+Fs19Y/tFQ0QFYIh6UNK98RU8coU6TRHnbDIabB5UJOjkyfT
QarAQ9QvGLqXEU/1zGwa9b3VHGU+/efONfVuulR365he2yZD5AxeQazbkAEnrmxLEVleBKtp4Z4m
0SLhz+ewdfamqIUD6+o5tAoW+tcSQX2oSoacakOCXW3B3xx8Lm7a/KvrGjwkK4tQV1nbriDBJZrW
APklHk/IDAIxDs2a1X+72q6/SVG7yrpLsMqDN0CgBWmAFF96Hce2u8JHiinonh23cFjy7YyCAFsV
r6AbLKBcYggUtEzhAbK5P1lL6K/xNJRevy+Ucc5t0SwM64nrl/E0+vwTUiTj7+wh8jx02Pjm0UFF
KJdSxT49YeAU1Frgx/G2Ryddpr8VL3d5sJT1sazyT13C/RIt18Q0ZhEoFcz+zyyqqY0ad3lYZj2/
86egg5YaxdQ1k7guKaFhXdSvELqvNsbJfZVYwa4p3DHuK4h9xu8Mo4P9LjLaWk9ISbzD6qmfWXFH
sPQEh7lmkY57IpvOwt+wBVdqrR/0CgrXB6HmP/LZooh4hmdJirus1E/bgNWPUc5lLit776nOGliK
erWhTRmddmVD/muHKQNSit8km1Ek5XoMgFP6t1Uu6smioTWes7m+JHJyD8w1Pegn9XDKp0dwF3hZ
GPdJOPyU1+g2hCjMi3NgPU6kTv0bCv5Da+MhtjgX9khW1UEroIPUqGQPHgSEGY7BSXqbt7dqe2Q7
sadbXrc2qjyeOjK0lpNEsHQ3h7I/5ypX52oYwM29AnPrMrZgaY4HCWKah2HhmKlnUDegS3EFlDEe
DYSXgPFZCD+vhwiZUPMnyTcyKoPJv28bt/8qba1v+iEsn7QpkjtXzMWHHfghBl9ripYyX+OQTGv7
kExehg1lWG883/67oVmzCIjb2S0NaXURWucZE/rJS93p4AOURUUguhNoCfIF1+ZAV3ygJBPuzdLk
8nuyCfpd/XzZuwQg7G2reCv/X+iFYBAvA0Y+SkGng8kt4LbQSWJndn62afyUK1Z8u7DX/xQozkUY
PN3w8u0NLXbly2ajsLMrY27RdcsxwqACBa3r183PiYeRwJWehajMksWfzhsYkpi7djocvd9g9Hkn
maSjTMzrMwYuNzJQVzu8Zc4Oah+ktb7Jw/WaMGR1kSlzGXuOrabdZrvjQWMDIAmI6WxMMBDptHNi
ZUJnb9uQrWwaHakJwFk+KpfaHw+8/YSBJF1wGaiC+V1cbM/aTOxIY25tcc4I/q8krulxJW1832Y9
GwDJPreTcR4r2/shz0zvhmyEs2LMDZkdSkka29wksQnIzDRdb710QenvS2kwzSSioXx+caX6llOX
vTNv4LxrAIkovkN1vYjlY6i94tjiq8Hzh8MYUKhvP7YAt1iDZmKvCS2Np9mRv7l89trylEh/eeor
MiXjOoUv7MKUy8Jdh5teWAVxAbaFA5N5m9C16tNbeuIjWiwUQI1r/kGL8coKgi0yQq7a7SCehj3N
AO7FXp31Erhbe2DiZucGOLlprOaLDL5yv7j6tdLWh81CcCj06twSZTW8IYXW93DTAiNiCozllMkl
xMGHT7BP/4Lh+MwwOFVUlwx/+zWfY3cqk90E0vDVtpsNirUAtGyDf8vj1RF2IX6qfvAxEkz1Kau9
zb34btqO/0xgyRyXqtJEyKWcl52bXwZ0XDd5gPipnuWCtKkg8mbEVRpUq4mGYgVw4tTJ1juzeM6z
TvzFO+NrSqJeuVURu4lbmAhjCtoOAJe5iot8Ik+mQoRGFKrviEvv4XdcCUw6bajjXzwoVET4uopp
g6bSFgvCLU0WsJyFbAkhsBzqDENiUQmGP1RbZ+23IFgCYCa7BGpZO7ELlCS/qbR9tLer+hhzMPnS
FWm5b8T2LjYBo0S6lAA4TVJEoCvapC7pytPoON9lxh21div0g+7XDSa06IbPrcynlKzXFi1BbTJa
47uJcCdKEh6VM8zA7653nxWAU4mdi72Z0cuYCXKO2K/tQD/5cOTgvP4N4VswVuMf1wF20xqLgIsA
bQ91UEfj5IWHeiurf1uYDLdlVyQEzCXVIiMtIAaHQDoPm9cpkrEHP+7GQh0qFribustGqEAYKi0b
hoTM8e/pEw6fetuf9qEcKbWzgO0WlHtrnrm3Zqu2N3J529PWLg5OYEtGoSrGRyzbTdy5G+lG2jEn
uIAy6qSX/KlmBg8gS8aGTdhH/LCoOTTHe17k5HI1Yw4aZ1fHSrUOTXBg7FjJEW8p5VBp7DO96eV7
KXT3UDS1/5dgAdLdfED9mhTIjY8M9beZ3jpmOsgiyeSwx84/76Vx6rutW1EyiHJGWphxqUFE5Zz2
UCTN6uR42lM0L4FM30QBPceFYYl3e7Bq/OyjdasUa8DCtXAEuaNgR9t1nJvGeeRduFJQgJt1BjBK
PBp1g3Mdkis0/Tf1idpZ2NCOILvVwbHz7MMEq31T29PwWk88IUgwarSWsmQBsiBNK8+2kHJmHQmp
BCIrYk+IoYUVK5vhPyfL+3/LSn4QqPx0wmVSXvq07u6b2fy1pUzvGShqnivkzeHQ9zimNrZG2S2P
W9fICzZgEvXgJPdy9ImeEWmDlRC33Kw43LsB5qPFcc4GBEEX5sBf+Zg6+6rVOHV6EoLR920L4uTg
KyOpeDduzbpbiXqIU83L5gDeXwl2pssyvT7AHGfrCpoxYrjZPst08t50xsy2ZLg0mnmUxEGqMK58
rz7ZYFi7Il8/CHsDGmc1JqtD2iAXYFH7evDB5taWa8YHuLAYW+CGiIfJcWYePaIVfzOEZfhdluRk
17hJ/RpV3kz4B6QAG46T0yzoyRJ7ugnzGKJMHKeFCFcyk9qH6xG2C3Bh7hpu3gOdPZB3c0ua1TT8
txJ9RaBpcp9IfO7J2hT7gSwq9CzZLwcRUbmO+Vxn5MbDkIhTtlRvTE1jpGzrxShtDoTFz09l7bZv
qbTNfdin9u3W5P88GjX5oCpN71tV2rExCw96mC2PrJBeTMWu/uy7CtTaE0jnOgf2K8t/6k1BHefj
9N5xoexd6i7PJE5Z5zTxNA7mDGLI9sjZC4L6hng/5CXZlrrXa477yzfK/sNCC7AkLDQsZhTkDPCg
RJlkiOs9Rx5Vy1q8CGd+T4smuVd6Gm7bvJkPrElo/ZY6f4HswD8+oBnOiTfOdhtWqd025H/COm8v
cztUFwQbfHQylkADUsTT7TQ6t1XZgbio0WcCSUk7RO3pVS8ElYnTtDXOE+QQqm/dIFCbsS+g5bn+
FqlTMIxsIxFas+nFf/5iN/c8fEQxZNkP2Rpo2XJB7k8iEE3krbv95vko9loAp4J/kMc3YrfxO8sF
V26Y1kmdxr8pDgZj9nHuqdpO+wHqNWgB292mj/iFaVWftCDB0XUvm432RpBPsEPViUhsbDFiIFza
GVK2WIXH5wpkBaCkfjGT91hNaXewiek+EgdqfwdXmXl7dRvyGjE8ev6AbNe37+Rs/XGqZYhz7Zl+
h8F7OBSFM98QS7JQGFh8Y7xOorq20fe6tOXQ1GHHVEqtl2zzxCF14Qs7u/zKK41M2CNDN5iyb9Jv
6jhFd0EkWmlu26Zl1xhDlE4W28A+8zpGexuJRSjd+phvOjikazWMMXo16OotNJGQFnuki7BLDQZy
04yXENvseqvWhsCvxAuz6xVQPmZQAH+oQ3gDusITppmjLl3buvVTWY0EnkOooviHiNMndxyHH0eP
2VMulXpMMuTFA73JD3THX6OrkoHzsiqLGUfx2rZo2RHyYknCapNd1eYjIpB/8Mj+fdKY7MFRuAQb
kGUyTojqcnH32xmcK6A2Nj+YbkhzEiVJI/De++QaUeU0wxG3LGZ/mdrEkYSgNx2ZqTLdWKuY04+W
i0VIO4C4CGrl3hNoiANXnLvMhBciEdM9cdwOto4+jxZO56g0obzMDeXPgWk+0kqLOA3x/pZru2Af
ytRhdFbxOrQbXrmFUcuxxip21+UqzuRXrb32q0gVSmFl8TjPvFHC0f9YcFF1unaCDoUAd4sAkxd3
HkNebWIPagtxPq8HeUaLnjF2MP74HjBylZCKWo+CsIPK1xR6gK6jI60DMp9SqJJXgVV+PugtXz8x
e+go1Hif8yacd4m8xps7K5PfoBBYiI5hZ6lKnCDjUtyEwpCK3EwvS9CUJ0F4fBQsFtwweVInN5jV
7eJhFNh5bQ8117eah6ZIXQPlPdhyvdQ5m8Aym+I16ep/nMHEnjfyyhK1xfO0JubFr6eWQ6nA0qkC
ZOMycz9XgtluPbOWjPmIgEJm9xnAPH9r+oLk/g1hRxKYLM5sYH1PJjaCj020R9QJzPkq/EmD+nsk
r5kvxcmPG10Kl8705Z5yXua9biCBNiMdjyswRy4A+mi/pcRSoGlD9GuTsA2IuqV7YaSjdgVswz7t
txx02RIj0GpfO5Et+MrGLXBfMHs6z6IukIII/pwi/w/4IGSxrud9tSRMBgZLEHBRctrwGaACRlpn
OmA8K4H5KGZYXps6ug02jm6MIfuvsiT8AZDZybXMcBNSwbdHgYG4uiH68YbCypHr1RoNPw2jLTGH
5a2xSHXPZu3HfElZvPrhjyUz1OF9Gl4qMcwXwTtD1Hi33ZJ/YAHnhtXA9Z8QIp4mmFfBtOf1Us09
mft5mx4d1rB4XWcwTJNeg0BInoBhLnpCvFN98IRuj4Uq/JdFyOplzVMyFoKuuEZXiJ2vcV+mC5zP
xKQSuIGOs8H9mjVM3Ur4bDwJBxdy4nFtCS9m9k/cH8JE5709T5JUPpk6L6nJ9LujSqSauHxA0TWj
P15xqGELUYQ9TsPN4FnFq6eYld1RSECTaToMDbqzNq/GL0Pw5HM7pqjAjLLedA1DCQ0JFjmzLZIt
TnDpgmqg9LRLAu9KErZCBNjMUhyhBpiSBwInCf4xcIKFeSJo2rmxpD9+J73vX/PHaFidHXJCMNDo
yKm6f2AM4meeHI50WLmDdAvWaEWkw2aVqDpwFeCR8eQu6dmXnSmrv2VVisO0mPGzmdgwCCdh4F7U
X0dwa0xZIuJ68RC+KH8Atddmesr6IL+0E/ipg5DNiPlqdhFLxtHjlF8Kop8dHg3DuPbWY5+p+qFS
sn9yAbbAVsGGhePh/ZEbGk2zSj+yypyqBnL2MYjwqsdKsA/CxE30XCzBPrPd7T70GSfwEYL7wK6g
dKI4bCmY1wjBmlxQv8L8IDpvTsoagxiX8XokpXA4zT3NAzZ6re/KXZYNWbanTy3Hxt7buL4sz5S3
64I0ZLWdJNIFKfZJT6N2VYFpClQfdyzQpMwueHNIreIIbJ0fxh+GNb+6XsXDcKMthoqN4vgDmZKL
E2vlmudEocwlhy17dPCfk+BPptt5EoU6TsFS42uX/THpt5FgjmD9HuiQiHHPc2gQGsgdgMkV3mB8
r7KVeC2vlvACV9cJI8LJgXV6NSPCcnuxtzsqProor6mpJx+W5GCbO3hxXOveVd4cs4e5p2UYsz9N
51hnkRRltLXmz+w7kie7zn8bQvlQQxodO8XSxYtTejiKc0HGVSpiZ0PKC3HMAkltQOzR3IFmFala
1jraO1YrsGORu0dDfvduFfi259QnjKFIxsMmdID6lGqNdpzl59AtQHbXE3fF7XeehZXcKAMavsvN
8F9peeo/bx0gFlvZtWdygoe9dH1+DzIF0vSrntAldr1sDhASySkocOMktKkcGrstyI0IrFOZpcUh
TyeLEzZtDmJFtNy76nf0LJKirvFgAD5k+WQl+SYO2Trj1oMdksPB/wRtgPjU1nNqt96lWXP1bMi0
IoGBjBIsKWgXJt85JyV03iJd9STGmQYeJb8YL9xbWgOsiyR3kEmF8KlIkL+8x0L8A1l3VVVRmhzl
dkAYk27p+CjLiYDIMizOlY+2uyJXTYbkNQMHEMhefQaNRU5jm3T0oOPJycLNuVhl1334ExE0Eiva
YeJxehDMQTcF4QDRIFGpVEWR3gUQVLcLjz431bighcAr0JR0es0tuYKZ/wemSDxiR/+LBhCIbjPp
cV7kuO9TIY8hu+ANXRXORbmrjrmEu2O1cQIWQxPiBK0X8qO8PM5LHX5BztHetxb2jtZLZKaSegt6
I3WUD2AnPIARiWby4NeoKzuSRHaQMcUf4er2zscicMecyPMobPxoFsyhaVtUmNYMwK8a7zrOBa8k
BuCbIEOIODriEfG6ZFe7+podM7nUzOz0PxfS+stNn3tEjnEwLcXmxUUSpLdoYJEHbsClliiQ3Tqt
F7t2/QEGlh56sMVonV2LqdPKL4B52WG1AqamurN/tyx8G3DCvMnK4pVKGj98CiZj3+E6HuKwyhms
MMFhsRdBlKBpIuACmR+97Go/bGlzm9XGP6UucpOUhIWBzI8AOvYePlJ9OGmRPbKZzBfX5unY2q3b
Z8VGzFeGj7Cx02cSSk7bGmBdkT3MXWNqBrG1Ag/D2ehaTXUsazzXzAc4CLRFeF5FcHAW2EvU2o19
BvMlraLKu4sdcA5F4bWVRyxr8GDZqIRG4CGSwfD1lG1w1KLqn+quIhio0vYtEd1blDtgBaHM21MI
o3FCeEvigcNME9eu38cmb951A2vOgZudBRmLAfL/lcm5I/VyZ9QY7BeKbA6i6fMPr1mpCwE/RMYJ
pH+jLF98IHnyY30dLUi+6I6jCw4NLOZdNgzmp2KYw7g2qGrzfCaHY0FWbLy6fS/zoHm2fJy4rM4r
Gi5w8LLqXsPVuDGnBCmWEDGnsbSDp9zWfZyT1/yOzpOAj0pBTKFTgPtsHQyt8DWmmsifJ6g5pnEY
3NRAnCJShcP1FqZJgl5LhM2N0yP40CHwsxq5G9CX0qjQ2dabV9aEWFTZ8GbVhrQsSMN7IqX5iseu
fiLsnbAOj4hJvXV6D9LYkRlug8SXQ3WbVN322jKF3fpZ/riSYrEvmumHQ4U1OaRaEP//ekyoPyFo
hFHXR/2zk0yL1GoAOBO+ZsqEeo2xms9d4lq3SQ2EM/QAlHyZSJCNcBAXj/aREO7PTHEt7JopIwwZ
TVhSzZ29D/zyl1DQlseV4ALsoz2CJTS9xHU4TyZdvrGc/KfJvTgvW7a+j8DmewjaOV5TAu3yZgyZ
CDJ5B8HWHnUys5/gnyZqgVIdbbnIRsu2wzdNIlsIdhERNhPuyhKOse5kGwkte3KIuYIGU6u/JamQ
t70i66ibGWpte8vuWOx6VhR0cM+dKuujmkNvn6xgRYtDCEg3i+IF5d8SLRxrTMxof+ZWGaI7wTT/
j7QzaW5bSbbwf3l7RGAooIDF21CkqMkyJdqy5Q3CI+Z5xq9/H3xfdJMQggj7Ojq8uO5AsqasrMyT
51RpADY8c+VDr+d00EYPY/FUqdCgwPWvvpp5Y34L9IlSS9IwZMHDchX2QfVOczt5ZTXRcJ2OrnVt
q075Kewq0gmS17E1RCoJGr9/AHqufefw04UaxhKRmgidDt4G7+B05B7VvYr+HerRceokD8BJE4Kq
jMADsZfv5YQjzgoIdVLwfnsfyvR76n3RTu+N6rvrN/4PJYOcMozc4ForgnbjFRMHZtSCjwYHB+O1
QVqrzZuXALTXJ5V4DVQu3aey7XsK5y6KRWHe+B8pDruE5XH03CE98uTAWg/kfqghserQGzML65cl
wN7wV/jSSUPcmMAkbouGvOVVRK4GSHwcA44N4rJ4KKK0IGNSJLc4qvGjbuTKnU4dfx8XDd6FOEVr
CJpAx/A6DCXNeK76FeqaT5XqPTWQvUP6T3opdj7m3cdMkt/TyOG8L3pp33ugzwFrAK0D96rTZgZc
MGILvQstOTWT1ymg4zFTb/WkQWOBdO3e0KPggz51iKlS8x/IlkU/E4NqtAqI7FHNYp6XWtPvnLqP
73lmZIexT8S1ghraNVwt6BZY0UugGEV2Vd2EGbovkMY5ZGptEuyIpmxND17lm8TeGaAexa2fvKOV
FY6SxqU8ktc6LR8hKQgb7p+JLaV+CdqJccOG77TsEtAlAD4pBIDp641gvNJlme3wIcGuRkUCE4hg
dDxZt4PS5GwFowRzn7njdzeLBYs/YTvSoLjzKi8E76rA267y3+BNFk/mOBpUZ/ts64ja2dsGK2WV
kBOoECBRPMteyDCrXxE9Mm+sMHtWC/whGd9/8HP0bcPVvNF6Bw2kqH+1Ozt/R9uT/73R/PadNpKR
oygDTK+wHAIJ+E5he2qSA2nh4VOb4QUowyKWHsuPRdGXm1L2rxq1oB9u7KpUlhyHV4JLOJXU6ueB
F/jGNPrgSaE2sx8NHUaDuGajcMTuTb9D3aCICHboS2l4hQgYDScFFvJP+b0Hrn4TWARWDvSrTeXu
UnpoO30SjamhAHZIYl7V8gCTcfExEzDzTEpH3r3TR+IOMF++tYaB0qdqDO+KMLG5sWv7UUtJkKHv
F++9xmHDtNIBFUQBnnogehyDUz4U5J0PlDQCOGLTb8B6vJ3gfX6w/EK76Vuo5EIqiECL9OSOvCp9
uKRd960B0ZzblN77vrC+w1ef3mlZS5Ov0dkPRmSQdU1VON1HHsMpwHI8Be90rc/cZ8sCMOnJnHxK
CrNjRCnzmAKp2uk8dA69pM8g0Mg6GB18RHWY249lW3FxOmIKzOj/CHs1Il3Iqg0q/UxRNCAbMr2d
kJAMbgIbdBXvNX0igE75GQav6xQ31dVOsPUDOlLMOq+ezQEWTHwJhDAe0kxgGRW6cTRSrs0QcIfa
+TdvCpnTomh/2jA0fk+sxruOUQODZw5iFl9x2z1Zy/SotoOHYoyoKW/R/hOGoHSkoQ7H2ICF0AVl
cl9Leq9djU43TYdnQCBAHOhlfV9JegZMRwwvaGTppBVdcQcihzZxS3u1oZYIQxJNcB/WJkxutQ+D
t+/sTTATj5B5BfRoAeZA+q7bovHVAL/ISaLFAIoVuqo1l34zO84RXUjdHgooCH1qJ1aRTdTEXQ40
/9oyWue2SMZ8r2jgaJpRKW84eITRFezmdSiDracn9n0MMnZLPIc3qpvPOajCmwrkzHNhj0i1Nmgp
QqgQXpOE7m4h/OS4yopAfVDtj66mPsvY7LZhNoiHUZqf9daEXz7mPq1TShQALu3nhv66h6hOAHTX
7I/CBKIdK41/Q22FjipwB/vBEXTHFiCxqLJySMiVEm0p7DUuJecdYlj+tosMunBg4OYxQ2d2NVQD
rr7K7jWHlgGjKXiMuTpV9DZNb6DXUoF/N+FNaprFV3gA6dIATmIMMO00uECh1rfQbbFxoQpSQC3x
aE2+CVGqm6FN2uvcKfNH9pVxi37bCKfUKOkr9Cuk+7IUH5HTMCvr/BWtJBqJW6WRG40nKYhFnZaT
EgwI2Tye5dLQ8JVgjfqopC8pooFGAYT+bHC4cIGa2Foj3SutKGswuG71qSzL6kmtkHz0Cjvae0Ov
baFdM7cAdL9S/acoCOnmQ8aVs7NqDxr2vIKIgYbtK4A98iYO4RQwGgdnP+hfml4WDxXle5qNqP1U
GjhmryCx32UI1nRa97VvI3VP1719bSei+YmYkXWnOSHYBkf9Dl1fcl3Cu/rsdM5XX9rg2kpSBpTP
foDv1XaUbXiZkk8ngwTbm513oEBEg8JWa5HxU7O9KYjNNNrC4awx3Ws50CAoEPbaCsTA99JBrCvr
9YwTnxvJTaMY3kE36+RZ8FAEPV737XVBYvqOTfW9qClO5EnGi8H2uYjcVt11ugqitNLUjZRKuu3p
6d2IIYWqkMDtqh/p0QQUmO0aj5uvdik1Id7n0yEX9Pte8XWagcjAkL4ZapS04EN0wNfdhYhgbFkK
3t6+OuzsOP2lN4hjQvcUf6uHvHsyZaN8LToyQ4lu1DQkiueCkPKRyhp0VKrbfyHOewVmZpFqpTcG
JdR+WzZkiroWvEIYZj8YHEeabNCGtFx8k4WUoOzcr+76WAgIhIvyycft3Pg5fJlA/qhLUFXVUzra
Ad+guEL5QqctLjLDR3MMeDwk9NOKgCeT7J2Grn13cG/BA6AC1cgBVDHZSnWEhaZBBwS0FJCmSpbj
neO0UBv7dvSpdkFN2jqlhiriajDVjjkk9XVVZ4pCsq0soc4vK7A53StSlCSUo1jCM6JC7E8rSd9n
N9RmlKsoogOy1Qx00uPUpqeEbgq1Q4xoTGmedHoLLEBbG3s9qmhWLwfkEigy3tOA8j6MIjyLlQ7X
lRmRSfU5aTEEHzRyNf6VHQ0qpRvqZ0HWEASAuKd/RgV5LJXqwaytgqIDcBvKBII3RjPk3s5u5S/P
aVqPSmnfTy99BW4r+qdoqDG3WTdQPixcMMuw40JEF1pDc2eBWPeIAkMvAsNfRCWis5ZNUEmFVPsE
+OhT8YC+ZEPxH6mfCrZw4AuO2VJtNeFlVKZkX+BU0WvXAM7SLQX6c0gNga955l2V00a6AbTxw+r6
5pdnwWQooPxV4vynTWJ2DxIn3yMUN0y/LvlFt4HYtgZFfV/nnMMeAb3gRGaq4orpE4TQO/EhAlI/
FLBpbrKSAqUdi25bWCq8X/Tj3pM9InvfEb9tKi5euuBkdFOiCAXPKaxngU0LS+Po8ARHVvlAEWt8
sdBMOPL/RdSg9pVd0gTKTjT+QGMfcCRAieoPpQGMSS6u+BFZRsBLIdJ5nhZMjTGRIoiW9n7LsOEv
AU52C6snZIjkkW95kLY0GoTVbdSQ3YFc3t7pVOxgEDHkrslC807XogDd0P7aKOhPzimOdt27tlX0
F6rYNEoKnXykJa074RJWclfQ4qQZiI6aevoY6b2+K8ekgDUCwQBZBnS5lTTF9QZUQSYfcUuiyTyb
2EDITQNCC4IrUTZw2VgmaE4P2iJba4M9CBqKCPS/035Zdh/Czq1fdXi7YFklqfRUGEDMED02r8bc
hXzZYPuVAeQuaFG+2NTCr6X73qGjgQBvUitRR6CudH34O5On5wN5QbiIaRQD+zkVStNGfPEIFD4X
KQWxsY3Vh85PzYOfkIdVAN4/q3lOz1rvOLTdgwkEElmSijcp6VL2pgsL9Lc0Ne3e6uifVNzmdWwm
0KQOP60a0GLO+7HZ1XXwKsjebOKWHAUZdbFnv5OHE52AmQbEGozi4R6CO4ASKhxtE0+rohCAhKpD
pZU4mRyL6rwzKzgcIf8oX3j8avuWfnG6otFPuSs0jaMStoTEWtjf6Nxe4GGV/lGS1FZv+gIsMmJk
kcyfsp6eXhdQFc6I1Jiul/bGjmPOW26zbAkdNoFjwotvpskncOUvsrbwN22C5HGA3LDlROVPyHsB
PPHorWCVtaLtmAxQjCFWvHEK2mQHH1eu9PCW1fzQq7BQzOcRGCqovKD8hGqMvrfzuDtGvmlxpbDt
Kp0aKsWzkSoyvDJ2oIt7XQfVzsWtAVgxGqqpJLCEkAX0b2m2H2vD/p6FNTKcNlUBzwU0dVkWfFGt
3bBtQfepkPxBM/xEEB7wG9LKAfzFsKXBW2h9+tPPm4ZuOLppUPgxdVU7/3wjPMFDe8ie6In+4I35
VaYNXy6beKufjgnTIVA3dMsU6kyjnfSabMKizZ608WGwX6KakIiGZZogL9t5q57OIDTp6EyVoSJ8
fT6UwC9Hc0ic9CkP35OuEDnKdfjlJngtaDa8bGv6zRlcj1l6++N//8fW6f08s2Wf2yrpbgom7cSn
oX9NvV8OLOIOBW+NZHucADm7Bxx22eLSLNqG1DTdMfjLmPbJyT4QDbdXAaLqCdhuzVs8eyQ0Bl5x
2cr0u2fjEqqUlsFJdsAuG+dWGo2Crxko6ZMw7kzudshreAjfxPpN0f24bEqbvnXJ1mxEHoqdbHhs
ZR0sDDQANOMTPbVAGH+CEb5qFHLMVDa6H45z7CNyq9XKYN8eLXajLR3DUXUNbzhN+cmUIoaVOMAH
OVp3kqAyvbk8wIUVO/v8bD86FJFLY4iyJzV/QDlcDfeKB2354bIVc2kWTwYx24m2Y2u23WGlSO48
fzuK20Z8/XcmZge4bhOEJQJM6Pq19mXq4wq3ly0sTBXXEdtbCM2glDezEPek7kBFpE/f4uxLSyNk
6hCKrRjR9LdTRfOYTj5QAwoMQev5eoeeOYiK9ran6Kvc/OTJFMiDHd/xxm+UO9E8gt/wnZfLI1tw
Sqc2TfXcJpgRI4HmKX2SMMuDk41yB0wSrWbZ0XXuL9ta2Apntma+PHQdfTTQfXmyybp2dI4KmFq0
4fNlK4sjohojwJUJB8GG8xGloyT1anJsdedl4ozrtkoLDYEJKGX8dtmUvjgizqdlsjccbo9zWwCh
ZafWjIh4Gm2WJ4j/rq1fJrImVx8K8cE03F3bfPTNW7ToKMtSXxC0l713sneEEoFLnuN9DIlef4tc
5eWf9sZ3SF2VKttINzRz+t/5L+vjolYU39Gfzbb6XOofQcj/+ncWpl9w4p3q/1gwsqfUOfzLr89m
lvytQws6v7/UQB1FW4Xo8vLvt/h9Z+59NkPTv5/8/tK1yGKrWJBUITLkyDaxeR+tnelFK+DYdGty
4Lwrzq20Gq1ICLEZz2RewD/BjKO78B+1Bqpn3XdFB1DoVU96H3/RqB72ZnGc4KNeGO8tm4d/iyLl
hmfg/vLY3+4Oi25Oml1srlJHd2auP8rcXlPVHBlR55NlfQzv/t3nZ4MWsD1GHfWhYwm7anLd/Om9
KJnM6UI0VJ3ATZ/5kSIKctA+Jrnd8abp92G/sjMWZofv20B3HKlyqGezEyAD27qK5j6TYE83lv0X
P1+3LMmFAq2/sKdr4GTjgU3VcqlW8rms3pVwHq942aVfLzQh6AXUVQLN2cmJhBEim9C7MGveDddl
/+drq5tTTGIKS+D5ZpeUlmdmHiqxd7Tg+NM5OH988EGh2LoNbMnAeRmz7xu+AJymSOU5gAgQNvpC
effHm/PUgJjdeHTHa0OKSjP8c2RS9mm2EghP83vuVyyy5fBlTAqylqrNdg/4OhpC6sw7Og3N6jS1
bAbzLzYo6CNLJVbAw9vTFjjZQbmah6gxgK2pvB/OO50O+ctT9NZpwaxiWOxNAnpdnT+6TKWulYFC
2hEPhKQsoD0DNSH9zzfqmZXZOdCUoaxLwwiOAWxOsIalK6NYOAhn359dgbyW6HtAafpYl7d1cEtS
+PIsrX1/tgr8coLnQATH4UXCYlis+OiFReC6cGxa4IRDoD5zorRJuDWAg/iYpVvA5/E9bzg01S6P
YdqMs83KBUD1zBI6BcJ5yFkVZUzlHyNqg3I7Oc70AdxVCSF8uDJbC8eCEyE4GVLVwGXP3FISoDkB
yKw6JvYjL1EgEcJ5f3kwk2uYDebMxDSjJ8eiQH4er15UR3OwjGu1TAsa64cCGbZRPThRc6wqE3pU
CKDIQieks//cPO8DlTSFZgl7HgxSGfZpwNFL6nC0bJQj1NMWyvaPuS7r92GOGLg6BiHwH9W8rYi6
Hy6bX9iOzqn52ehTXx1VoWjl8broP0fK58tfn3bbfG4Ff3jgOyoZmdlhMuFrGkDllsdeeynHYwGd
M2KUEHA4drNTvNvL1pY2i0BXC2IZnbzM76f5yUraYKMAVtglMufgUynRFuZPI09WFmxh8zvCNrnj
pzDImm/+uE7pTMvM8kifndsG2z752XXFBl5v8tCXB7S0OKYJxMHmqDnGPEsG3qAo7K4vj3QsPZeW
d9eZxsq9tjRnpiWo9JKIs7T5nJVp0I92WCJjCP/FM4yP+iHSajgkQ0VdueKWNoPUdYYDBERTxSwA
86icqKGR1UdApxm158+g3286C2alGmBiLLX3PQy2l2dQW5pCSRhN3PfbIc4DAy9tAJ5iNAFmQKLe
uvapCsa/4IW89rDfNu2nLmwOHe0QrQMXXnCTOOK6qOXz5V+yNNEnP0SbBRB10ZU+qfH6WAM+t9qn
IYMypfh02ciSLzs1MpvioskrWj/L+tjU21F5Hw13pqRoTqO5ekTcu1o734uza0znzeGtoolp0Ccn
DpFTM8oHBqWCtSnrp9B1V66aNQsz/yRTt9UEvZhH8HQeiXMIZXp35Zj9nvu5m2L3A8yxyTlx2ZwP
w5GO2glzqI6VcgAFkwHdCbSDU7xqsO8I9wYOsw0KmyuOZHGxTqxO5+Vk8lxZJWk6jNUx7gEzt7ep
eHEhuR7hiqUW18SbAkDI5f2hTRvgzUhNQxIYGKZlzB/4LrBmmF79+oji3lbVbpPu1XcPubuHgy/x
b9sArJryE3D0ylgXl/HE7vTvJ2P1Aphhcy/Ari/eUyr95KZryevFA2aRuVGlzZa0Zyfdz+qqU3K3
Ohq8X6x3CTSk+vXK9E331ZvpmybPlqqw4Z87H4ZrAwgP8CjIsrQULx2YGJ6s6qA3D5ojr7TqVya/
ad57pf3o54+Jv2J+aRJtVQMgKrgNzHkw5MH4MSIXXx9h+FRh4yz+YpFOvz87a3Y4dPTw8H1QnaBW
RLPyCFy6AE6/Pztm4EuiOKKl89gM5MZpgsi2hfCgSZRafZVMYEk/HvyjMlLPu7xwazM3O2rCh18w
thlZhsLNiEBekt1etjDNzXxnsDC8e8i7w3I+233aQO9akuTsDIvO6xe7IsRBXuPHZStvxyFVlRec
FCbRt5znhahJOqhwiOqoXSvIw9JOs71s4O0hmgw4pqb+c0nPHPoITwbI8BYDPQiKvQ7bGXHvX9iY
klqg6QjXxDTIE1+AhHUf6b5XHTvIp6NdPAmwrdwab1eDYfCOJugk6+PM7yXH690WSrjqmNlbWipU
j9twF0UrsdPiapxYmZ2XBIRw2SBxekzE59B47yS7yxP19oJgFI6Br/lnpmaL0fQG4XNuckEUn6kD
Er3swReBlX9IqpuheLS1tXBpafmnyEzaGpNnz30oBZdkBL1QHQcQ8ooBjyal7HZlcVaMOLNISGuN
vhpiWR39/D3iaw6sddrz5Zl762l4LrIBNFJaqk3m6XyLuWFYgGzgvMOno9TQ5F61FMhDSPahy13x
asvD+a+tmW9Re9uHhCghQqn3UqdUBcX6yqmcfu65czkfzsy5hKHajzQWcXtC6hqir9ZICklQI+jo
3ZXl2pN0IUo4s2fNVqgPWt2jubg++t6zi7cMlDs19zaVtq1tdLNLKCPvi/6u11YO1NKxPVk2axa+
hm7R84dw0kC5PULGfSucfd2szOaaFf18c7RmUwLwxArRXh++euGDXz5zF13egivbwpqFCiDSg8aB
HOfow4U6ESCiSbniSJf8z+l0Tf9+4kh7q6D/ZmBb2PRTwZOurwxh7fvTEE++XzZ9PbpVwRD6T+jJ
qurh8hQtfn+CNujwfRvGfLmzTGQqVGr1EcmRKz97HKsff2FAF5JEGIUJdV6wUELa57vCIHsUfvKv
w/zlLz5v4Cm5MCWvh9kSl70aNm2nVUc49VBR1Fec2OL0nHx++veT6ReUPe2x5/OqDuX4rdIk15d/
/+JBAMZLLZ3b8s2DHIyxMbSaWx4lbGHp+FKSeyLbsGvoD75sadGBTRl6hwSA/uad2NhqodCOR1jR
AZqyvGvNglWm1BFcqhuw6fF4c9ngwpNuShgyLDBiOhHZzGVGNYxVoSXQ2orRwBXdVTi0sLrvDXkX
SeRLJxJ3ZUO76mW7i1NKeYPc6/QU+V36PVkzCYgTWlSyeV0E7zHcAQJN+eTVNm8v21nyLlNpkCSs
SS1rvrM9aF8H+JqqYxTx0hfuDj3j26gXK2aWtqAu9QlQArDgTc1Msc0GRLlRHy3IQaCq7vZxMDp/
sTlOjejn+zynL7hW0Gk/FiQFG3CygPqr4jUDul6uhB5v0TnkkU9tzY+sLOgHCSW20oPvfoBvAMz3
9YDWqaIeVflA+gdlzSFWoZF0t0GycsEtz6cDlGvK6L2pEUIyAqCO2vTRBHc4Vs07ehJfL++MJRMw
J+iqbQpB6Dhz2nAyaJFRJc2RtN7mAOvuymot7fDT70//frLDfZTORSX4vjR8xDJGuugeZYMG5/7y
OJZ2OGg3HgkEwPabZG5cSBtIeNYchY4WNu1sCXJhcdNdXzazOByTR8hU9HR4wJ0PRx0qqFYV+E14
R2w8C/nOKx3BcnJ0l+0sRKT4IeoyiL7oU3vGuZ226w3Pg6nsmIn8yqIhfNRuu+JWBo96uS3WYtKF
TQA3BO9DEtU6YfzM+yEB2IV5Ug9Hy/tRX5Xp18uDWZg0DaiMblpcHKSRZoMpwZW3pi97HPe27a7H
5LYeaYJembLfabdZ2IsZaTk6/ca0w80cA2xpMlbakTlDV8PwPoa03KbmsxI9Cfmoe9dm5k+UmZs8
lFfoPW5p4LwSgG1hPURWE+ztX4xaiClbTsQi5yXgTKiZVdTBcGySPYB5uN9AB4dfLhtZXLkTI/P9
GIlW69RwwEElm4/Z+BePb804+f5sTmFcCiPTS4cjiPUO8rcE5cKVk7u4O05MzHYHfQq1SbcNQ0Dv
EZLQBwVVoHat2rw2UdO/n/ihsFeGEfmY4ehXN4ibBtXT5YVYG8XMj4q617zaipko5BHp9G3fjc6D
I3f/zsr0K05GQQuzIcMgGo6BeW/5ypXZ0r7l3Im12svybHFaCRlMUO2z0WR66w6qnw1wFW01eaX/
OXAMeIL47/dn4wDToAV2x7bSxuveuAnjlafCwm1w9v0pwDyZJ9SaEkAH5XD0xp2r0UdFI8X15aVY
NGGCH7FIfQBKn02RYXtJ7DcQUqEXY+S7Dg1ebXfZxOIqnJiYzRItFn1SJd5wTMpHlJbH4vnffX82
S36J2p3fMQSUHtHK49xd/v7SFIFjNSywpgZX8uz7ak+tsK318Wha6Ax/H/KWPtIVfMf0jbnTN9lM
gBi4JQFSna/0QFdd2ge5egTUClH00UshPQlvpLwL2n5lyZfWw5z6DwQhOyOaeSqtyv0k62qVZ8l9
pSpXVTus3BlL7xAeiBLYE0VIaeizm7iE1yXzeKMcPQGxHac8jTR1Y9YQCkjYhEO0GPXqWxOYd2O4
BqhbijkYF00KUNqYb8AT0DfXXgG64ehUEw7cDu/Qko3FtUOjmbsy0KWppImdyNAkIHiDaU3g2RzJ
uOrHRqjbBqwirKiXN9+08PONcWphtjGqsW7hhsZCB5nnY3jd//KSv9jf1PSlSWFMZZ/P9kM3pAmt
+EI7qskW/V0I70Jv5YG4NE82D1JKcBSpeBKfb2/puqKHx2c8ZrCAJDCvQq9+eZ4WLbCXKXebwpTz
HaeESu6PSTYea8g0/Trc/Lj8/SUnQPXJJHFAGMQozkcAnZNR03M8IN4Y7mDYdUNlp7R/MU2nRqZB
nvj7gH5sodX5cBwR4TE2uv4Xnvj0+7NlqONhDAuHQRjenr5w6OgvT9LSZj39/myzxoOOyETKfeXw
PNIgFkQ6pDaRCzVW3OXSalMiIFfPo8Imz3U+UYaOHGwXtcMxCiGu1itO9p8PheQcuEFNo6z1JpNC
jNVLqAo60lDI3mbqOwO5mBhhb6ApK8/jpec5PUBCGHTqgHqZn44k8Q2YuIruCG1fulUdJGuyjN5V
kdqwQutJcIViW3WFzh46CSJ3npqqLz7oFiJUPflweKTUvl3xbAtLefabZks5mCpYmJrfVKTBVZ38
aJXnQn+01ZU31dJNcWZndrkGvZIUqlZ2R4NWvz56UkMoKYNNnx8K+6lVdl39UcBXf3mfvu0ekVLn
lU0S1qao/KambGrkXukIbo8RUl+ItsZ6CeHulk7AvN9LL96MIY216QekL0ojX7G+cNcjeYcbgUeb
qr2cuRLFiTtHsWVz1JyvIVIvoO5osU6ze9dcKdIsLiKdHZRmiSsIL86PSQVDE90OaXsc9V8xxAsT
JiaHwznM/xhPJwFEqhMSlsuKJ/+5oTCuRgjqGmSpymvEl/1xxXEteF8AtlxPNojBt2kRaRSKncEY
fWxQTiRk3o9aeVUaa+XsJTMmu4HogfTLm9ABgpYkK0TRH4NkmwR0wj9rxvHy1lszMTtXyB1HdA9h
oncg7EEw906uZRDWTMyOlBHCndePmEBIfAjuabXT1rbwgv8lDYJXnBK+BjWG8/WGZDiDHazqj1DQ
qFtkPi5P0srnfzuNk3vQ12Waqwaf715s8VhHK8+q6dedxFRCZZvq3OQkNahfgEA9//X0Z4dBYjj2
QSBhBInZJoCLTRlfk/qpEc9NFW6H/vvlEc3W5B+TpDktutV4QcwPSEejsyx80z7Y6b2I9lZ5i5rn
vzJhzMqXBUAgtEpUm4aY8BtkcUfagsaN78qV2Zu5r/8fypR9n9Jsb8pLZhKInPe7jSB8/t0w89sU
4qMraVg/tXBiVs6Fur88sllE/49Fm3eEIYjn4fk8X6+cJKZujy0c2pIefaeFjcNx7QCG8jC5Uuta
3YHeyLeDcIuVOV0aKw4HtDfIMbbLbKe4ceEOei/8J3dEvPSq97e1uS+jWxn/WUDze4iIKYClsSQd
jfNMRUBp1ghgkX4qwy+N9otGiMtTODtRv78P6E7HO/MmI7A5n8KxrVW3zUv/SYcs3LgX5p9dAP98
nwcdVcepBXd+p6FjhX4gShlPIrtXJjLOld8/u8mm70vS+5xaG/D9m6JdqHaG1xaePLRtv/daddNr
sK/2T/Vay86iIdukH1JylZnabK9Rkym1ou2sg0vpP9PCW0AIdOHCS7kSYC6sCDHIBIEnhWNY8xkL
zILMqlqbhya0NjnkyMO4MmfTT525OW5loEZgYxFAnsOm4MDIujHUzYMwu0NhRB86pfxQx9lK+Lo4
EMqN0ymhlX6+dXsRwZlHQfIQdvelATnen10Gv5eeowG2nYeXxt/nWzcotCSt+sA8oPAUDXuwBZeP
xoJ3oWTw3+8b59+HICbXYd8xD2q3y74kVbSrynBn29Agw3djV39+0iVthBpn3QIUPs++1LoVUaNy
xEHsXe8mjVZ85e8NOl91eBnIJE2vbd4U58NRxizJc5hvDtqYqI+9OzqvNrDXTS2K9s7LcGGygyHG
TiP7QMyN3hFdDHu4iYK93UB9WMBDuS8cq39wOjS9Ls/10pbkgU7sTQDskFA7/3H0+BXqKGtx8Dr7
qBTqjell2VYq7lrObsFxS9R5NZ5vgjzXHAqXxMDu4SASBzRwUOLNNmZcXJVBu4UXX+p/mKT5vUWB
Jk65DUCElj27JsbYGXJ478VBVw46NDVGhjac+Djqf7FV6YxQqUoDuXwD8IIQqxIezfUH3Tn6UJ7p
6rtR/RiJh0y5b5TXP18rE7/EG4ly+xucSu5HFH6c2DyYXgf3ipoUWzNAJcIqkNO7bGrJhZyamh1x
2yVllCF5dQiJKPNnB2LIywYWt4OkZoo7ZObmwAEIsFu7Kzl0XWwjLWoPkw6yOsBUDEd725rywfdL
e+UoLhqlacbm10+X1uwqsZK4Qcrewf+qCAjE3i6ioV3YD3X67IffLw9wyYlZjIzrnRwYrWPnB8vU
8yqNKOoeUj39Jfz8KpXQnJfai7Drr0OXfnAL3VtZtaXDPKFbcDIgw9/0Dyh6PUDFxm7M4L8sYObU
bwyZrniMpa1h0T07tecC0JznRlI3Sb2uMMWhSh9z2IistaLx4iiEY5v0eBPgzf1xQ57c6D0pDjn6
g9l1oUNWdH15cRbeG5KOqf+YmHm9UAtKOYJbOECDQo+rQmsiGhDVr1Y+tunXdvQgVPt82aQ+Rfvz
a2A6vLyYdYKAeetxHjRVkzhcA7Zj1O+RQ/fvAj+y9kIrxNbMEf5BQQtGzRDFuxFRiPvSbqrHMhv0
Kz8Kf+Yy7w9QpsFheZ2VGeKJniv3eQdbWJHocMq2tl3/IV7qtxvlKBq0SnM3vCm0COqnpeym39yT
W93Uxg3tBb5EKOhvNhXlAYJV8FJvQhYBSLaLfPy1V8AJmkCdJizgN5eXYOn4W0SrVCIY0Js0j66S
65ZFIw6j+mnQ8Tqwu7fFN72E50prV3zN4jHhEJq0Uk/okdkNpMeygX59FAd1fA+dHNy+lwez9H1J
wopmIdWgXXMa7MmLfJJnQ1GaIAkSsY9l1D3G6h9mHH+v/qmJycWdmPD9HoHMyhUHiDbHjdMq9Kzh
LAlhd16brOyAed7xH2uShD4vrt9UNefWDEOJ4cw05QFqYwscRbw1lPreD9Nd1xhflNh4FyTFTk+D
F5S6Vnpvl94YErfJs5XwhPU6t52PiaJ1pYrtrC5hqeyrHUz2+FGhddcQeBUrl8OSi6MDZerRwMuQ
2ZrZg8Kzhu1dHhR10n839t0AS6LT/8UenGpudDnCwUS7zrkZFD0NrbIqebCKg6u8i5/+fAuC2YQJ
wtHpt5+XSPvCkH4sWTEx7OHfX2uj1Q1+3txjnn5/NkvaCKOiCPl+nJixuRFlmByKcbDe26EmkBYI
XGNfKCoCx6YqPleuGvLMTZD/kyAYCmT49rFO85OctMwirTe2iLa2n62yDJ8GMMVAfd3oDsCOc4PA
dbsxHNjxsth3by9P0/Qz58NwJkYIkluStuDpMjo5RkhAZR5G7UPjJFcRpGJl/JT78aa3vTsROivn
aGkrwwY3PWbQyiMYOLdm6KFaVt5gH3JEf52X4T6In3Tj5vKQFvYvGAue4yTPuM/m0ZuTl5qW66l9
SOJjnHYbSIppa1g5lGtGZiNRvahpY3T+Drqf7MW4R+PwOnFWRrLgRm2S8dzI5P7Zx7PFSazU1qvc
kQdHbT8OTrU1Y/8PIUKTZzu1Mc8Dut6o9eVoy0OfQmBeo2EXjR8vL8g0F/M9xu/ngcWLDcjdbBgo
C+hO4Bf2oep2CRWr2+SzUmy66mq1EXZpf51Ymg8mVELbRxfEpi1VefJd6+ia+Y03Gu9Jcv+4PKg1
U7MrVBqu4kdJbh84QZs4NpHEytFXIzs8fLtsaWEXcEf/Z/oM/fzQaKneK7CP2ocBVmhkO9aI/xZH
wpONoIPHmzrPlw5pWxiFy3lp4GEtUL5R4WSFpbz3lJUC0+JGOLE0/ZITZ9Oj1aQiIMlGqL+iRrFp
ne+26GEgGDdG9SNcS3EvTtyJuZmLtl0fYU4R2weojzeTsswqUGHBC9BH+9+pm3kBBOkSCht4AVSt
B4v+kk/x2kWzNojZ4fHCISyJo/Fm3bOsoSxfuYZXhiBndQDcTit9n0nKnY+9+UUNqHDGa/nkeQX1
d/x0MlFydlpQvrHLasjIIVU9L4T8oxDj59AuH9oMIIldH4Vd/MxdZW+YwU5UEimVdnf5GC0PdErM
040Iv9J0oZ9svhidrdrWe3mAjfkxLOTec7zXvFNXQt81M9N6npjx0LcWlTLIQ+00D5Gjfxeacw3s
aeUoLZoBuYIaF2i8N7SJmtPnug0N/SHwPmXBl9z7FQcrqcdFvwCrIHLePHTJ0p+PBF0+VKJbzz74
yjszKzYIqm3s8IMef7i8MPNOun82x4mh2SmK8qbuRK7Iw/+R9mXNbetKt7+IVSQ4v3KQZNlOZMty
hhdUkp1wJsEBnH79XfQ+34kE8Qpln6q8ucIWgO5Go4e16IQ2b9DNOg6g9PvPAE72yPQlKp464O23
AGidiq+3Za9uI0qTSIGgcIOa0eUarVjLOEsS51DSR3RoJ2AxkQ0KrhrwmQhBIUimgZmqg4gWwy79
Nq4liCHr30fOEtkcF4otmJaez2kJPh5oArW/sbT/QgCNeHuX1k8IgFiLFFO9AkAx25hpek6sQ6R+
Q4f+6CkMMDVgLMrB8dSGmaojQO2eikq56+duM87Z6+1fsKqLiOqwviWMELE0c5IghjVT+8AxCW8G
1te8Ao6mf1vI4kqv4pQzIcJOUqaWtmJAyEAA4BeoPfvZKWBErjp7eAY/Av9RztEA+t0W7DkpnSUh
5WoufoGcwCQzegOJiLCRNxlyzQWzD9pooZ0629qglwPFN5gemhfXtgFrPf1iUfoPZoPvLDt5SvN+
7xT9U0/6fcGdP7e3Y33PMT2Fjqmlj2KxnTNPNgzRDFY0aiGjW+QHvNWcz2raTs9t7BrbiKBf67a8
tacIILnwvMY/NGoJhqJMSaaCEMZegFkT/R6saSgUG8Zuzne3Ba2dM9yZaRqYmwG4qGD0aVaWOX6E
dSCIrEDVwxaWde6lZf8897MaTqTaRBrfxaNs5HptiWgshzPF6QLKStCwyHUSFSN+uBzK753xi7WP
Fq83lrubZL08a17hXJIQNKYzra16UqwDaMh0CrK64PYeamva4QILEVWTpVVeDOpVms8grtasgw1y
FOaBdRlN81NTh03Ssh9zXL/iugcaWK2irzZW8z3I1/OHwWzZEx/6/q5L42lXJzrzJ2Wywjq3nm7/
wjXXfvYDxbeAFaeKRThOedLTfVfhHQ4iaGZ9wPueSxFONM60TEH3GArAmHfpAgDJfWAVuN/h3IFJ
qIuJ2bw1VBrruOdT6nxvDbqnVvWVgq3ktphVxQReBuYX0bQKxPlLW88dbluKheDIBU9M0TI/ZtOn
xqK/tHL4qjfsnfjbb1c+LpP/yhPU0+5cs1PAkXKIZjWgRfWJ1h9oA0FDt4nko2Pb6lVND+WBbpl5
tdBD46c0AP/DYIWgWyfNvS57Qq3q2pmsxVjOXGU/AbDQLOEqWeZ4VvXD0jDpLIvUVy0OSRPiImOL
UWrhjIzMoUWUIGGmsLsKzDhj2ezqVPH0Pr+7rQ2ry8HANvYO2RrUiC6XU8wgbyzMwT5U+viLTahQ
zjamW7Xt/yRGvNTRkp+OdQMxmjEdaiPZIZccgiX75baYVVeIyUR0aKAjQBPvlaTMxibR0Q8EEtTf
AK58ILkhaWpYNZ8zEcJVWXclKBzqRUTvEROsNaGigFXFZ7KS7ooOIFuDMA+dv4C5dYVQ2QJ1Ajca
vAbz+ERKUOYdu/I1Ob57w5A2Q3Ea7W4ocokJAcVqeLoA7R3QJkx0n7zfZQJ91l7IBmCEV9OkEVjy
MCHTwDGPXgnKG0vyNFq53i++L/gW0NgPDE0g1qFn1QZUX/d9OzyPZQFKHetRceYfDsm+EV12464d
DVpaHEQv6GsBPPql0fTxNA6oilkHK01AXIaMBmiqw9o43T6cFVWD+RsEEGyIXFByuBSTaOCAaTG1
j3yAeoecjuFZyJ5rE9/ocbfTZybp31u76Bd/Y2twpTrakEXdjjOVo512ueHIs0G+sPhX9GDlc1AD
lfOZqlG873Kw0c4uV/200A4gmd1QUDiGsZGrP0ZQ22xA8ikbNF3xUSjvwpyRR8aGu4vVn7lcAm4t
RtA0cgCfpUK/jYA01lH8+8BmL5B9iEZhcOKIcJyiOxb9J9ZBM9FlHmEKdFbz01zarziFPQaU3h+Z
Om8QgW/yAGx0uShWOxXQh3FnRRkC+8ABciwDl5vtT5hTB9VsM0s8/YpvxKvXAVAtCktoGhT8SYHc
cNLZI8JEO9Bbr3y+vX+yzwsXydhldqmq+LzJv457VQYXufp51CyAzIm+E9T9L7fLKSuA2Sv4fGHf
u9UnFGY/8PPPvi/Y2oBIdmrBnH3I7wjmKWXzoGuOSscjBH3qqPteTVJNtamkeG+YhzYvwJRlgUly
br8BUTUshx4d/spvzclMX+llQeuaqzoXLNgOyP2QhiMT2j8Y+Oky7vcm8w3ya3BkczFrJ/SGZ46w
BeMLYiSRlYNhoa/FRBD2mqpP7vb9B3T2eTGCGOqiHEiNz6cgEm0Sy1Pf36gKkNwl/Q7HB9cuPBWt
lnT9xAf9YNiN47doKt2aU9ZJpKydB/yrulSr8PoXs1BdHOFRyBT9QAoQ2G+GekeAXZZK0hurUgA7
TlD1xKyxuBbNAfNZ3lfkwEzqjbp95xQEtBlKG6COJSsrLY5DyKWgnIDOedyEC8iCYDopeq0xfN6R
QzvpkTdVwx6zyV9qXn1r0A4OMkI38hqkM27rw5pFLUA9aJ/QVA09IZcOocgAzGdko46mdnZfo0PT
YcUm0tMfUw/WbZ5UX3UX9ROeg4/vtuQ1RUefHeJLgB5YiNIvJc/xnE1WG+kHlfMXcBjeZ3MhuYnX
bjxUgQAUDVhNPNSExQGEuM5jJ9YPZbtTpsmjSsDjb7eXsXZsS5cpquYLxKv4qu8T4GDrboX2pigC
I682FL8Kt6YeKS1QYnZjtsuHOAooCP/C25JXV4erHPqCe++qaltWrakzFTagtWP/nTnN+OowKw8Y
GWaJIayKemuxQikaCK/CrZTP1kRspTYOoLd9TJxil2nxnlayIe1VlfgrRqysoHY/NixuIKbY1qWf
yaZq1pcBPQCXgItONMHEtNRuq9HC9+fmsZ72nP5wtNMHDsVFuzkMCjiU4uCOo4DxucJb4NBXzatp
DCBXpv/U3PnfxIgDPDOqj3RoLB33uF4HFYndDaDzXeSTYkvyUlvdtL8rest0n4WNsaXyOS4d/QBm
2Bi4PwnoPm1LomDLzovOD41y/7dtb9WwMyEtigqJOkVoqk6smnhIDii7wq6McGp55qugMwsHXdp0
tbY0pE/xYrdQbkChXXBBLc2XznTjoBahYuzi6DHNJE+3VRFo1oEEXOhoh7oUwUCobYyFis7lOf86
0PqTnhehmcrmaGRihLjO0sBvaoL28zBh3PMlAxFEYBaF8m2YNR5KNHzJmohnBd5AJNfgUlUkZS+X
BLKeQtfjyDxgwM8Ag7XRb9o0af3aNnPuJVFaPRTzNG2qsq4Cp6WWz5gy+i3tMxj2hFZnMPLsOlsp
wjHSTO4NqppvWz5WPqnUdu9MWg2OWYwDzwA+21tV/ZSyykIqvQGbd2HSXYRBJvCw6pgjqzjG3TFJ
Mlka3HsDPnYAhoBZdurUZ8QiuecOA/cH0ML+VgpAMCWV+t1UVOUrHoskVOKpfWinEXEwqrrGhoIA
OERFQ/MyU9WPJo3AypzESWCUfXfXmFWyUXsqSyWuhRnwSUgKowv3ejy5AlNha3SugaYVIDqCBRV0
5J6CB3GUyUDRVvXkTJSgJ3EUG7U7xOYhcoGy9djgySlDs14zZeQO0UYGKKcFwv1SPYAEPqe5DSdb
9d3DkudlFY3CvjI/lz0QJUvTkVSB1m4NmDAKbSowB+F1LwVyUHu3XDH0Axqcftj2tEHLz5NE59dU
/kyEsG1uEtG+z3UEEhqIfTXzGSPku6Yc726LWYslgOXlOBZobq7HiecqG4EZZuuHcSheO43t52be
WoWBruyYBV3EMw889JLkz+r2QduRuQReyRXrygx0jQwA7frBKp4n8LNzyd6tfB+AiWgoXFDKECYJ
x5NPANfnFtMPk4XROIBHNDSRhJIrBoQ4cqmzAnHtGk+wGilXqhFXFKa0f0WkU49cL1hYMMUIjUGz
JI+P1RWh4ohmAoTrV/guQ9f2I+8xZGPraUiJGdS9JHBdXdCZhOUXnF2Hg5LP7pBDAo/pc2m6O67E
9w2ffZuXsqBodTUg/nJR3gNRlBjbuUrF5yVYOtg9INOVkJra5rZarzgd3AT/lSCGdZkFxuSUIFCd
UvojstD7OQ7sizPCy31AEGaA0YWL+OtqSBKwckOTU6ofho79VqgWew44HsE/38gkLU5MuAPR6/tX
knBADIOHM5mgccpXwJUYr6DFrG2fpwErw3mSWOjq/kF14duWxl+Rr8WxKwxRzAiOjLZ7NdIsdEAR
P0zO7vbu2WuaoOnAt168NvrahIsdyLBNl1gDOXSjmnuTWqDb1AD3ueO0/JAA9ycoK656bjvrzxim
5S+mOgLUCiFa5wGYZ/SoZddIa3YKwNnSLNmlSZ6h3YH2G2J249fcGS1/TFvnQWdNewdG6uoFg+SZ
r0WUHXF42X0xw8EaSWv6k17HO2DzaLlHp6LYEGqU9zRDxc2zWWn7dmxYu6Lpms+m0uT3bkRBD5bt
5o7fNZjGc6LAyQPMnm+jMQ9GDYTd/hjRoLSc+zSqjUfc48hLFqwJ1M7onmOwy/mVojb3mtObT2br
RH8Qujih6abtpklB5NJMTrIp+6rFUJ06+GxAwMIt0EdhOMT+M1V24rlVSjzCuBKAm3cMderkG/S5
Js9jout7FwiuQderMlTatXND2WEpRMKFo8Pp0lsorJr6vk1hX2RPmt9RySTRuUyAoBgAU9Y7EMDg
qT4EdG9NEv+w+nlk85D6QJfz1aRubxmsiEilo8mx/sP1/jOvZMPAK0EJJjZVFbOKGpguxBhhrgtt
dJlGELPS3eQETLV3VXmamidFlfWzrY0+QBggsgDVs4ynCdtVgeV9UPMCLybShYiGXkAQubFSd4uy
+E7j/efUiEKArkQ+2lZebhvx25tF9ExoiAERAvB1lwbCS2UYuzZD9xRCFb3OGr9tjPsudrYEvjAd
WDi3melpGcOYlKN8IyNY42M32iJoH70iwti35Ncsqnf1azASiL5yA4AQYmc5iTmPZziFg5XtG/S/
ULP2WPTT1buA0jkgWhbE7DFRf96Wu+YxMeUP8AyENctD/HITlKowtVqbyKFw7sl8F3X7tpc45TWl
PRexXOFnVzTrNTabw0gOanXqHvNEEgHIPi+kKmbc87XuwhfH/Ktuf5U0Ksq+vgSiZz/erJnWYyqP
HMirOXaBFenB7QOQCRAeAbrB82nqIKAYdxZ4VxBkSnzSWohkoFrlov0a5QCx9UurMtdQ0KaM4iG3
vCEpjG03ab1vqori1U6XS1R5VaXw6AMGD/J8mA2+3LK6sOemBIsFcolmEM8TzEX1+yy8vW+CFMAV
ARb7L+6LmGwxrK5AMAtgFrMLU+Ue91w5SK55YeOuRJDLhagVzFwFJcIxem06b648zr1SRjUsnP+V
EMELzXNXum3cjEduB0OaYgzy9+2NkglY/n6mwYkWt729IAkZ43flZ17++cDnUWlHDIns+FX7Ztwx
w0GucDgqpZfz1kupLN2/uoAzCcICiFFHaltCQsJ8cqfLFGn988u0GKZHFhyZy/0pJmKUc9wORzbX
vpoUvgzlX7hR/z1hDNn9R4AtWHjt5HjNU+CKOfanPPdH8AZFcxEoo1fJHvjinfYmC7NWCzwJovor
PKFqTGd37iZ+zJsjYEmi/k5PTy7b9uShs/WwI9sowfC8GQ4FMkf2621dEF7li3Sk8HGnAoxHu05+
s0gvq4Yk9ZHkE8YmMYeTc38BmIpj3GXAW5Wd3crWAlIE9QQHYAcYYRR8vzWlaPbSXHbUMCjT0p0R
PyrN6DV17GWWrBFLeMm8re5cmHAV1I5Oo0J32NEAImpV7nu+UdqnKP8ni0826k7WqEs899p+nksU
NCcHOByPE0T8tMy/th0cEHJQXTvtdcPyamXyyDwcbx/hijUAeXfhQQVGASA4hYgsad3aHVWNHUvi
Tf9Ukq+veNSLrwu2pvcKQdYGX+8/5+PrZN9p2dYtT7eXIHaU/3tQZ2sQXGo7uKXR6JAyTbshSz0j
+dJGScDdPw3YJ13XU8YtbfetIbv5ZJsneCqzGZ3CGiGYcZ+jqP8BMLKL7VvuxDNXrrRtXcygIT+C
rqUrvEiGkb9yp6L6B0RA3KvwVmJzFo2LvgMfSXU0nW9J/UCcfZP9vH04a1uEST2UvFXUAG2xczbv
ejvR45wd8wdlDsxRYjGyzwvqq9opCiJTwY7q5PX91x55wA/8fowJoPyMvk9UYy+PgA8Y91AUvTpO
xie3PdBGBi+15tJQ33ER3CyNOuKTqJxavTcBAnlMqup+TNJNl7bIsTMvap2QsEES365Z5MLS4qKY
iFZg0YMC1bvsuhgMt73zrFTUL/Cg5OrRliQCVzRrGT0wwCQATEaURi+3LU8UFgEXpD4mf6LGa39J
e5lXXKWJGZK37LaG3i3B5oFNPCvdnNdHDM5mXqMY+2rIwpTzzeBqQYOKXKa8s9F48TMXMgVzzxbs
LuoU9bEuflNFCeLoA6DOFxKEbSs0m5ZkwKrYRD2n2GSOjG19Rd0uJAj6XAxOxdMaa8ia1ouTDe89
tdmCatW2vty2nDUVAC41kOVQRkRVTLjMWkexx4FG9dEcj073iMI/N7e3RYj5hH9P5K8MsWdnVPp6
SA1cmEiadW3sm8opB3IWOvkM+rnoD2l9QOnx/T4HzebIb6O9zsFUuLAwteqBo2UTxAVOQJ0tHuy3
V7Xi086/LzZ/Jh2BQ2vw/dx5NPSgHX/f/v6KC7j4vuAz4z5pNCsy2DHuFmh/4gRZ9oDN+t+kCFd/
FPfVEGEk4xgXfhvfGcAh6nwq68+V7ZXgBjKi1GgJw1r6vvta69UDZenu9kJkIpa/n13C4L2o/90u
FofIviadRJ1kxyHYfKJYrYGsFDvOLRD3Q6XeR4o3y6xRtgrB7imlnVqrkGJH2yL3CQv+t11a/M7Z
LvGKE7WMllAIT09ws0f8YcRN9npbyqr3+mt6Yst607LZ6gusIqv9Xn0gynOibtL0kMrIkMT5uX89
y5kkwcgrMPGg3gwjdIGrjyTgdpjz3HO0LiB6YoSYn0DKMCNbqmZ3mJ31iNt+yRN1VyvVw9Ajp9PH
9rfbi7+tKJrY0JtWGqVpiS2uijAu/a59yL6BOP62EHG6Wlg4Ot8uDxL54ETNM1gU5Sg4IPhBlYFF
PMjaZPBils+AlzOfMxx2mMRz4zmJM3rcRfYycqJJ4uDXtRaEESgpLgOjglZpseXWQ433Hm02WbVR
ZMyUa+9n+MK/AoQ3nsuYNiOGZ8dUb57trANKmrJ1EturWy00SLpTDBcd5+Z+wCqXXiKgP2+bWn26
vevrR/v3ZwjaNqsZ2kJM3GMVf7B71OWY7oELEg/od3ah/+d4/ytJZBotY32wzAaSZuN1ju8r9VDG
uyq6l3Jbr17/f3dWfFi6Nm0477GzPQmyGgRfnjTRuX79n8kQ7piMZkMJsAm8j6rJs7STVX2qi0+J
+miwh0bdDtFPTLmGt49qNfA8kyncOFpnFYoeQSVHWr6Y7uCpceYrPLprsyoEhujLQGKJFci2UriB
IuJ0DDklBBzug95+KhzkAz50W/9VC+ESsrvaIs0iQtG1UGv4k2lFd1OF+t5gb25v4P/Hw/yVtRjD
2VUxRxN4bWoTkUH8qSP/FMbJtl8H2nhql3ku+9WTkzt9z80tujsl3k1iZ5bgT2w0XeeY3GHHVtu2
3UZ1TyUNMy5Z4ep5mSC3Q0kaE4MiXBQQvNhcdjPOy259TFZz7ktu28UfnBWP/rXiMwnCOhxqYrg7
wu1kNncu3xkYSGUvmbKp4zDS7qdW0ui46obPxAleUu8bl1v2gGvX8iYGKDnJsci+L7g/lmcRSyxs
WJ1tv3SyS0SyWWIKAkw5mTpp2KwYBXTLawBz8RuNNnb1EPkfoeVBG/B/z14Xrs8caOuAXMZSTIKp
yjzyYslVIVEuEcGnzjWjtfgES803PDqa6uexv7ttoZLjEJv7s7wf45Rjw6pm8p57FEBvf399CQaS
lmgNx8i34EIZKdJxchFi6M0O3WMed7YRyka3hawv4q+Q5e9nXsYcK1fPuyWsbjD+cBjMjzwLzL/f
FzxmrxUtLyt8fzI3ZnJXaB95Fpx9X/CSLajhERZgk7T2KVP2dvyNRFu7eCdS9388yd9lCJ7EdlGe
cLJlm6IwNbelhTBOchLLJ66dFQDhlrkkYMORy5OgKN0NQ40qwYKtOfzJyi26fH1if6/wUrh96Kv+
HXXt/xMlaFYPGo1kMJFziNLdZHzp+q+8QqHAllS41xX4rxhBt0pbiwe7QBDVRl+tyles+yyT3CGy
TRPUi/AS0BIWwoyhe6idEDysnoHBgtbxLfdDHuXvagRNm+oSI8JviRrXy2tUinxl+Mi5oIHFRI8J
4BnFZodiQJszXlRw8HUWRDogwB+rGngVkpbyNZtf4E5QxwAx0xV78gj4NMbTEc43Dvm4VWXnvhpw
ngsQVNl2ZzdPKS5C3jxkxU9ebYF+imHK585GY9Qvu8+Dqpcsak2nz2UKOl0bOhkTp2dHy9yUpUez
DbHDovly23LW9O1ciqDSKCwBfoJjZUT5Uk/btAAB5ybRglnWBC1bjqDYRWelTZu3SBS49Fh0w76u
m02uxYaXlZMkql2L1c8XJWi2bXOzqDosyqw8ROkAwZzHkIzBoB4ccrq9gbJ1LRt8dt9oYwTmmx7r
0kgwJWCb3M3jYzZ+IK9+viIhEiu52upTDg0Hj7bNAn2SD5ysLwSjQAC9BDy4mN7UanV0Mwc3Ares
B5OxZ80ZtgkiSyB+vhN49+32QavK/8kSU50Vp9GoLdFScxcBscFTUm+SFDzWfcJfEUJAppTTTAqO
rIlTbLXuk2N8IA44X4LgEniU5POULlmZPPbU+kfbyMDOZSsQHMA8diNPY0iwj/rsad9u663s64Lh
c7TWotkC8WRRba0WxCYfcP3n+yPYOy+iLEIXFdRJ3Sn81coODfuZxJJJh+UrYoxxLkWwdDO2eEos
lR2j6lBkr2ryrMgw/2QbJRh4Mtk2+AVheuOEMVBfVohfzTieL0EwbeA/Zr1Lccw8y4I6TYIoe42B
FFCye6U4YFRqgxkqz7F/GuO+J4+x+1vXN4UpeyLLlim8xaoWoNF2BJPkaOLooo3aHG8r3G3/gs7T
S0cZMcb1aHnAEO1pNHZJsRnjz1r6elvK7WWAXPRSCkV4BjoSSNHx0tN3uqzzXPZ9weyBwzfkDcMb
idSAF7zLZbR2qwqtA1EMYGlvoImXv19FG6uTswbPPGCyqanuOWPzkzIisc7VZZyJEZZRJRqZLB23
VtscmuQLNd8Je/Cvhz8TIDivZCJpHWOnjgPDXdX9BuLUBw76TMCywrN7d3a6oetHrKAYA232uKwH
Y1VddQxIuKBosK+6G3stRf/VhBhCK/y0wbD5VlPCfJDE4DIpy9/PVkEUB+n1drkIMQY0auFgfqsQ
8ue2rHgpEyR4Mbcvkz6m2K4IFAxt9GKUL71heNPw+oFjQfiA3ma4JbAqXC5oGgDXMadw+7MC0kcD
+ouOrdsiVk3kvyLQn3EposrUPKEzfL4KShrNm+mXRlYfWDWPMxGCFylsjEKgUxEB5K+58Lrftxcg
+7pgfNRWnHGc8MTvomd052USRyv7vGB6jdIYNSlxBIq9LfWdNNW1qkpnmyNYHu100iQ2dLa0ts6m
+vaky4pRshNe/n5mFRHri9paKuFm7k/pJxSQK9lttL5JtqaBUhANhWJyUJ26BcsGi0AxPAN6vqwZ
e/1aX1CdQcWhgqxGuNZrBKBFntXIE4HpEfOsnjXcJ9anIdY2WuJinhvEUNUz0Jhnc5/RB9bq4Ed4
QLvlR6zl7HcIBqkPXZ23PcPvoIep21jtV7SYvF+fwS2Bbi/AlwG+SrCWMqVdafZDgd4ibefmZWC0
EotZU4hzCYLFVHQuRpf3xXHW/0QA6anvdFXWIXMlA9AsaDI1AR8Bsj+0xV0qnZlTMvRTW50ypiS7
GJQG98j22Hdsslz/9oZpy+FfhK1vsgCOB4mYKhOLZGNmY8C7mqtT0RI/TYFnP/pl0Qa82PH2gee6
VymZ307Mr7rsOZ8+JznbaUn5YAABgtrEb5MMDfGy4ZSrZAB+FgAH0LuD4WuQdghb0OR8nhTW16eo
tT3d6kIlfanQS6ylvztH8qK98iKCLMGL5H3j1HYx1ifH+RK7GOPVKz/GrFgyy2Zh1w72fFXL38+8
yaRaWV2jnHyyIhpOcepBVcNByvC8unkOkC/xHl5YsQRDg0svTF7V9Uktf6sj8wvtcxJhDH9WMCQY
Bbc16Mp9YffAhgo1BR/CNZ9sbdM0IfrETplVvZpdcr8Qov5vIgSbIwSdhAqKPyfaVT8zxdlxSiV5
mpVVGGjiwyS0qS8wfsLJGFMP+KqiZKcuU33Mv5atZA0rSnYhYPn72dGj4EA0Ja3YiaTUy4Y9vMZm
HNzQlN2518VNzFmfL0WIryIUHUCznOFA5s+mFj9obuelIyK5pg3m6i6NtE3aAds1j7ccwEFZ895S
nbOwvoE8FFBj+CdiDNRmZfcgRatO+lzexVgsVyXJ7xX9XnrsgeuKXP4Cl3a5l3bBNHNqYnYaR7rt
U4LRtWH2ekVB20ILNKiqzSQSV9TDxSSTBvQnUIoivX8p0VGcKE4pJJYKwQ39c5RF32sCFkTct1Fs
DDIJ+mf3QJ5KTbM68e77FNdh75p3t41oRQFdDF9jKh6kaOi1Fzaty/quotSoTiaeu+qTBzLI19sS
FrciXCWQAAouPEcsoDoJly9Qp/tsrDByl5iFb9QDpot/lWZ73+Wjrw2WrznhOEneXuur+itTcA3Z
2Ok50FBwVY6J3xnPnfqSaKVvyuidVuXoC9OCuRDLOcvfz8y36Bl3+o5DqdFtNYxzEwKTKw4HZvd+
kUqrSCsXBWBxMVCgo3XZuEKpjFue5/WUZ6d5qFFuyUOgDni12r03XALwFmJO2OrbYLl4+Ss8KxWX
uukpNu8AXSpjlF9T6vPPC4dDonjmwP9LTyxvys+NabC9bUnTe9d79dbnDcT8ZX7gCoC1mQqiYMAg
PnVDvFHiMgQhZdhg2vC2dl8HSuBVAEgpQNaBHgqAgUsNaPSxAirN2J0wchak+m7Kvtvx3jTvVXdT
5j9vC7veOTgDDDQC63lpYBfBsFqr4LMVIQKcpsjnaPNOJKu5dqFv9LAq0hZANLliFe8BW8CHWWHo
czE25vBa5Q8pgHb0+bs9fHv3WhBWLlTP/4oSTGcEU3rXgFLxVFieW3i1bIRkZa80tEJqCz8fCm5i
tAwY00xv0YB7Sguw2TuKlXttU0r269r+oTXAJYNrdhAgiJPbUKsUqEUdP3VgUmAbq9mNke80Eikr
S8FkxBL1AjEAUY0QuLXoZtSSYY5PlA7kUwOU39B0EibJVF9LAYD40n+NYEfFiK6QtTDxCJsbWtOX
qOnMwEWzVftOjkmCYZ4LEcJV4KixMmgxpy9m/FyMx3b3XpW6/LzgWKiSTTUQd+gLe9PaPHv3WBXe
j5hQAUoA+qdQMRaM3SjNoh+72nnROAt70CQa4btXcCFAMApLT3nfRI3z0o4lQDmQcXtvzVZYgRCx
NIBzMPDacF7Gqg3QrePlXgY6L6Skg9sruXa/SzyBxwaYsjULFOiXfjHJBhUQMk5xKqf7qYwzYI4g
4U3er7SXYgSNAhp1NYE0tTiRbR2PoBc0Jeu4tgq0yWFUCBnWhYPV0C/XoU9EnZvBzU4YOPacXa/K
OhBWNgoCllQkTByRnnjkJqWZzpXsZOafMSiWat8Tfrx9FtdeChcGSDVBeb8Mhoj3edlqIJJ2+gxn
0WHk1q8Mv4tD5mbv9lOXcgT7SzWaT24EOdR0PfYjSWVQaCuHcbEQ4TCczG5ZO0EAG/FQHg1fk9FB
XUkAiThYkuAENVtHPCycRhbVOhAJrOFFZyHeyoEzaxITvzpvSDABfqDpy40BZIJLhSocF7BX+TC+
GBzwYEFkh0OzvX3ea4s4EyHaHp5aaWmlEKGhMvfZzSSP4it1ulyBKdhc2lE7cgZ8nmp7/oemmD5g
++rdcxuLlIXIwMXAOrDVBE+Vm1lhpROkJHsF0EYDJvpv79LaMpZ3KEqb8FRXk4CjOrdtos/9y/TU
W3c9PdHpC48lRf7rEWBcFXBRC/71UqURmxZKiAck0UAAelCH02DeF33tG1l3mHkXWsbgKwrdGJPx
p8J4mKrIbtzrLO+bfPAaATQTgP3ioEJZz1HqgJ76OLq5x0wt0PUdcD581PD8wdiz+LGfHpIOuDbT
lpq4cJKd1T1zmZ++3uxlG7DbQPwDoL8IxZHXMV6AaU+OdhX53dQHbZwHNmb8yvG9QcCyYGCiqQTk
DphfFXxEjTkINa4ncjS/qP1ONd+bxhA+v9je2YtvHjRjyBk+rw9jiFb+uKsl1ruuMtAXHTxRyPeK
PWlmrbSOU5tYwYAX3lB5FUbHKRgDXcxDhOgVZtamHGyA5stK7Ne+CXt3Jnl57Jwtjs5DBqY1gxxb
dd/Mj0N07yRPt63u2jdBBB7KWB4BOpq4OAx4Ah47JuSYtF5vg4w3uP39FUUDAjusWsM68EgW3CuA
UmjEELOjqhF29S6/b+udLcs8ruwTYlkkN7EEgDaJ3foGVfQ40UvjqDTDXaL0D4k+Ptb1vLm9luW3
XmROXAynY7YbUN/IL13RImVNrHaa2hjoEvvGjTtT/9NhBIe6n1uyycHSPqnvHiqHRIS3mI2GmWKy
SXC6dTeXpVvq5rFKYr8hT2P97rsDx2IAqA7t1W/UHpcaNjd2M9Y0to5t/DT0s1d9b9DTycyX2zu3
omXwtwAzhcdzgR0mrMMElY9d5Yp57EFLqfi6ZBWyzwt2khG3RtYWn2/VJxPpl2yW1B7WBICzbWnY
N7FZYsGqqd2kUSk1j1ZTef/Ymaz5YUWBl5QfqArUpZoinnPm0r4peW4ds/HUJBQYEVrg2pK7b2UR
4MCGCgNZFigCIqKXW8woVAG8+6iild4FlWH0z7tPGdRNeHuj1gtCAZHzaAITvTYOtX00tA2PAyOX
eOKVBSAJgt0Hl92CsyD4kpKogx4jl3csMIyDumKYhu9dAGgHMSwEJwIhV8QRFnfrfHRN96iDuqv0
6/zdl9XF968CQYqLKkc+4ahq993vvJL4p2tfqwPeGJnP5UbXgZ95acylO7R2Z2n0OBSJV7vzJ3ds
P9n9d1vGLnqtrpeClr+f3UtG48S9RSAojcJqr4yhjNhgbSUgYwTzjwXA76ss3khscMDWObpO3NLX
0m+WcYp6T2vV976QFjwNyMATA4AaVzBBHQa2tdRg0cts+CW9j43juxVq8eAWjgPjK1dsljkbSQ1o
z+gFmcGs36UyILJriwB07lsWB4mQa6YTwHTXeaUn0YsylM/AB91nWiWr8UpkiEpbApcnagfImDDD
O6gb15bp7bUEtKbjPe/YgBtcwuJLdXKL1FVKV3OOXYDm606mrYv3v7y2Lz+/KNuZtuokKWMkRZzj
lIUDGX29UH2df+p026e65kfvf+5BHqIRXTMQ717F1l2UsLoniXuMSmdjde5G4sevre/y+8J6LHfO
25JRrAcM5nVA+aP6/vvuUoR4X0+A3gTnl3Mk1kYBHRS5u20Xy/8XjwRYq4iigA5nXd2ndB7baLYz
5Ujm0a8mxJ3Vzon+H2nX1SOnsnV/ERIZ6pXQYULbw4w9tl+Q0yFDQUERfv23ao50b3c1atT3k47O
y8jsrrzD2msdxvhE4i3i8bXddW5LyoJMWVF20wxbLouQFib1FlxgxQAgLDrq+AgeUXeU4u/Y4Q6h
ihW/ul9znqDNl25ExmsGPqI1YDnhH8g1QTUxOTg6+/iVPTQmCRdjDG8vx8oJMc8NiB9wdkI6oCpY
F7P4VcuLfTI4Dw3fWVXQ6YGt94fYcHe37a3s4At70oG3laks7QIDKi31T1oMhyytDnNZ/r1tZm3e
oFmJ+rMJgRxwM10Oa5jaussqDCsvX8D4sSVotfp5gnsLNSAUm+QKeg5SeYAFaPyasu81Gv7ru+t+
iDWALgLbE1jZ4VVJG2vMNNbabh2/dhxIqV2r3+3VQtZHB6888sIrqa/MHObBZsR6NbqAa365xRi8
tsyIlETC2cb7J+c5eQPgQUJt87VM6lNhlk+6MeyTltxb9Rch2ZkZ+YCnXTMOCA/B7ROov9WtrkSx
S6S76uLzUgLDssC+izfefK1BA9lmBWSNcz+x8FBtkRauzhcYA3BbuaiQylxYPRiq8ibPLTQlLr/U
gjwzdAb1eX63G435spFXhYYPEhpy1ZLTfnDasbBfNQ459WY3lls6zasDgbCJUAhCNC6X4cGVkVFQ
OmFjLVBspC34S8N56xJZO34gePyPEemNMtWqNEcOI6ZNPOa+VNm9BTixr84MSFElzWu3SBIYGGZo
mzi59z84ChcGpHhGZQ26N8Q0gb0sIM8OuT+eMbGPIHsqytPI2op1OrvX1abMzTR2jFejWY5jpoSb
Qp0rK31hQbpidZMPsVBie42V95mFXXkIbt/hawbQ24BbCtSAUAOV5ggnleoqKPVfk3g6Kk7sN1Pr
6XzjQVrZSxbSE+iiAJAR3G3SXtJZBs49NbZfafpkfjK3OjPXPo8MKNQhwAKGaoNUfKts6DlyqJm9
jvlX95NivN+eo9XPA0OIPI5AD8vvRNpoTT0O2EdIFxs/svnX7c+vXICOBq+DCLwQuXI/EoNU5UIV
5dX+YVvc10qoEVmz35Ctuvp11yxQYhB6QggO2UMAuKR5ajQH+u7WoLyq2RJCSK+uH9X2lE17CND6
jhGoSIi7zcbzsbLDAL8EBhMkgY6FmsDlIVl0qHm2xUJex+S9ta3QpPRQJncHghDvODMiPeWJoS55
IozU1qdmV96NjQU/MSYOkEgheXO1f2dDVdIFDL+vTjE8m0P3XKRqyHj1DBLZjZB5ZTcgDw7RVtNG
1th1xWY8u1PyTiEWXcr4lbSBMXjK39nZQ7nq9pYT5016c4GwEKqUAl8BKZJLI8XYFUs2xOR1QVe+
Q37ZdhSXR+Nrrm3B7ldWX5wZUEaBYP9a2Vi1s77DC4bogM/7DsGa1qFZjun72wO6PqKgXbYFuymo
O+HCi59xNmtQPoUmXzz3b6nNvGhUt8RU1r5vahAIAr4G+Ec5NTYplrU0vOrfauNPtbfo7/t/vqUj
84lBQL7+A55+9vOHJnGmqXbZG5k+u6mvNf/P70u3fEyXxugYvp+4vvOFfr3319tQHhXzjt+PAE1s
6bNfP5JlWqaYJF9mFQJkO3a3nwCVNkw9UhgC7irPPali4KacrHvjB8euQtJtMUldL+5HDIBQAGoJ
yCZJl4eizzFy6hClA46fpKEa352WvPy+5ED3amLHplVC9E4pnisvq9sNA9eHDDMP2gbkBJFC1+Ua
oFtoyeLWPX1rCP3ZD7NPuOhIMH/cXufrqwmvhrgFgcZEnUaOk1P0Kqg1L9kbG78XpuHPQBrHQCVU
7VZV63pFPt4n2wHtHXRL5Uw36bp0tGiP48z3LfHaLarHre9L10XGuJIZPb5vJAHUerI/tydq6/PS
gZgsd3DKkfVvCgrN1o/Z2urlXjEAWKQJNIWFesCVvJc9MtrGrtq/VWBE745QdL07JeLiIkVwjx2F
EyEXZJqam9kys/Itr771Yc2/3z1BUCxGNUaI8KFmLc3/YruzXVGavw1uwCAjsfEarJyHi89L858l
CtysBp8PSutHe6yH/+fPl57PsmJGrIz4vg66mZ/UTXe3p2ft91sQqAYdOMCJyHBfXqjzrOnLohT5
W5mG5rzX4nDSN5Kc1ykpIOOgdIfzpaKfVk6uDKRyk0XNcwDj3tys8fsu9fscBM4QKp8Bxhu32ndX
tizQqQBz45aCQIkcfJu8KbvFTfM3dVS9Oj12/O32pF0bIKC0QXka8RAqoDI2dWQxemAVC220xUvs
mf1GDfR6TS4/L8yfPXJzVuTIJuHzSz7tLIiKNVrvZaq9sfRbo5BOBk48a5C9qN9ar8mDZYvSWOz8
S8fvchTSyVhA1IhoCZ8vzdmzzK9KOA/fgCi++/pAqhZlfARkcPlRcL2cLAAMQZSRldNb11DPKSGo
uPEUrUyTKCSiURRpx2swU1NCVWnQp+HN9s3hpdRf795LaJdAnRW63whb5MCeKYvh8kod37TsqamI
nyb1/essIhbAQlT81CucEkom3TwzMr9l2UOyT8ndqUcRsfz381JuJc2nJE04Pq/b70P1Zoe352fl
MADkhdsJmsEIceTnoaNzq1h2o76BlV95aFSt8pBPcwF16rtNAlN5rVEp1gGDBFAX+sQIWyTn1SwR
3FWtsby12vFzqR1uD0U+ER9fF3JrJpK1wDgb0lbV5nHJabu8udXsfgIjP400pWR7u1W5Ai3TuPVv
G7weDoYiRGBFER/YIOlsDK6zoBskG6P0W+OGSbsRbl+P5/Lz0tuRAp+f5x0+b8zEy/pvuom25l26
VWHaGoU0bYWadlpiwQw3fep6C9nYYVvfF38/u24RcCSEZfh+TVBrnx9ZuRFVyFsYniXwwTh7gDqj
R08GTmkxQng+jTzS2jeNBK6KQ/5y90qfm5DTLYmRKkWHHGqk6V7X+ltstCtTJOQw0NRDxDGUOz6g
4D60hVHxaFD3bv1Etuq6a98HWAKVEYFGAHT0cgkGpdOaPkt5hDQq+Ohy7/7pAQzko5PQwGnQpHOt
g7DJNaB+EInWxQwdx9Xv2/Mv3LDzxw5LjNoRgnU8/JCu1qU92mecZRYwGpFFj0qMXlMvdo946wrl
7bahlZlCr6Jgu4M3K4SYLmcK6OMSJzruo8z24iTQNlyPrc+Lv5+dhcJxZzJTfH4s35Xxh3kv9cLH
PJ39fHFUzr8/Z7weR3xfVb9rXZRHt2dn5UYChgKJX6TZRY+05C0rNpRK56IeItDD/Ggp2zmj4imD
s4O4wobfsXKoL0xJz15lVAYqFtUQZe1O43/KMmyGZMPG1nCkbdtYvLHtCcPR0iDOA6UMCcQDs40Q
RvbPP9bkv5Mm3x2QH8k6tOMP0dSNUIRXPHADeYvF/Dz7R2uPfbY1rLXDAkdPLBRaJ676B2ebsmVI
ujyiiRP/0NxpdsAyX5jHtIznxylv54dSG8stkocrwDYGKsgwgPz7l+dOmk6F5gB5UCePuq4wP2nd
bMd4TWoH9BwjBGsc8s/Yp8MO0PX4CRK3ZuLVSj8zb3Ltcad0AwQC43ypodDCql1nOcnGO/GBDZRu
EfirUFJGk4QAzkvvNSnbqszTqojanrZ7Bx2p0DrvNfuB1qMRzjqYYHvXBHViOw2H1kXTb6lpyQ4K
Mt+F+vxfXi7Q2lKo8lwjZPfykhSAglbt39unbGXrX/xM6bbW0HsUt+h7idicngaz/qtA6UPnzvG2
mZW7COJRuLVtNDMChiOZyfN+IrOOW0J/cbTwbqEt7AYHQjWiERcIGSimX15FCySc7anTu6jfKfEb
odH9vx6lWbQ1oTnhugKc6lrVmqztohIqnGVgjf7930fFFB4FHk3EPdJVV43cUVtesMjMHvPDUP0P
k3/+eel6i3NmNQbD52frzare242cwMraCk4XURcAGuKq73KuMqXPFJVFnRG4eZg4G2nKje/LlaCW
KXWWxvj+WARm7I0b/sTKCTj/+Y60d+o+o80IwpjIZOxYDhBhJL0/L87dAYMGb1F1EHciJw2d1cst
mrfd3Deq1UH0/rBklrd0UWZ1Psl/3d5LH1ke6eJBJcg2QSlio09RLprWRmy3idbXEX6N4bu9a/ha
bRc+aUp9lyoZ8SlIn8ISN9djSuousMuJ424CM+4fQOm7VyedvhtQJv9nmbP8E0Q0xremTbO9xhP3
U5s7047leFHUZKp0b+oMZ+tyX1kRVDNEX72Ic1GmvpyqUalMNXHrMuLDeDTLWT+0ZbYEXWx8uz1X
a4bQeInyL1A8BoBvl4bMqqkckrEyYrTmn2dK+CPUx4qXBQrIu9umVp5/rDrAlNDYRXuvXAw23KnM
KqrUUTEdhuKY0Ceevcx0I4pbOSoC2YF0mei4gK7o5YCQzYdsZ+XUEc2eNHdXbLUOr03Y+felm6SF
HqTtNvh+3r7o5LnNT26xcRy3hiA97EY7TGiBhQlV28+f7C64vQ7X/gpaUhA2gGoDLoslY2BINehp
bxtTlJmebn5HZVHVwyT9tfy5bed6GKL1BU1c6K8yRHbxciX6JascC8QxUZMfsrDoNm6Tlc8DuIU+
dyDoDBRxpIVgepu5zGRLNA3/pIfu3pYBKF8IlwUPKYDY2EvSPpq4xQs1ITxiUEAw3uu7wZn/GgBb
EHCmyM9c+QMcpIW2VY7RyP7ozp/y7gcVMHtk4RAgwldCSuty9rt5QV1OmZEsSWK/2IPVfsPA9UGA
AeHyAhWGmoEh7dLRKRLgS9spsqA6n3SRq77G1b19vJgkE+R1gApB7RHvqvRklGjSyp02s6Iewp64
//qNbOj1nQRVP1DOID0GshQUhC5naRnKFM0/lR1ZT0z96tIyLEgTWtr77aNwhR8R40AAh9OAKRMe
jmQnNuM+bTMn6tJI+w0eZ8Xcdf/w+Q+4gA5Js+F5rxwNWBNEQ4ior2vuY50iiTnD2pCCsTRq6v9h
WTAY1K1RSMMjKycgloS4jTrVfVRqtvdM2q32wpUB4PuoeqCKA+SI7A1yKI90adr3EYDNvh5CiWlj
84rL4dJDEEU0bCpXR5s7ILKX6wGWISdDb3If2ekI6OSnPvvEmkf3i/KVFkt4e/FXB3NmS9pjdaWk
ZIhhS2mQzMp8pb0XCIrdhUw4EFwAtCIk1KXdZU6Kac9s6SNLPQ3MOLgF9yZHA43Jli7Q2liQvAZP
DmDSoqdRmreurBDCdMhs/eztfeLs758qhEe4uAgaqZAov/x8goBVSfJCZAi8wQltdrefDtDO2fel
pWi0FCCuOB+ienlUcr90Nkgz1rYV3Fu07SASuE4sUmpAfIoXPMrNv838naV/aPerVH9U0z+WtiU5
dEW9KJYd8HqUm+GQgCBH3NBn2SeLK+MC9sMhIhPxajNU8wN7mcEm2avvdumT8liXD/RX2/p09sc4
yKtX9OoifkPL5u11u+pEln+KtC+ahpBBV4whmh0Kme8TV37M2Y9cORWlUHyw+mhJP+nZ222zK08Q
DjCoKgAjhVspE5OCkt3oqiLFNfSN/QAaAZiB2wbW1hOkhKhvYNOIgtPlDE9UNRQTZHeR4/Rhmx06
0h350vm6eahItmvc77ftrQ7IErh0sDKIHpRLe6rbZiXTCItiy/rUKXEw0fkLv5t+Q6wWwgtkI0Cb
IG6mSzPjlNetThF+gUlAoXtlC90r/r18u6KPE54ZPEwkOyTXwFxAT6AkcRep3RNL7WCcPw/uk00/
9W2/u3/GAJIjtqilCYjh5VBqasZDousI7NPWCBez0b10HlsIWzpbVKdisaVRgZZQNCUj1QKHUzJl
xVZjZ9M4RCMYo77VxcRCLX1v4tEI9DbZIgVfmUMBCtNR6ELdH07D5cBsgCScCjRekdICM5mBFfzB
1Q/pAsq4uyMmzB22w0enCJ5DyZFOcyc1+SISpklY9r3PXcu7vUgrr4b7UW5GGRKRh8zpwLQ4q9LZ
6aO4ifEwBWm31ekkdpS8NkDbYB9gQ19LkJO8zKdGqceoT6odeO88J59OKs8PfCafCqd5to229dRE
3dh+ayMDfg/YsQ/GQnlkJfpgEq67Q1Q40+G7Yt/LUYGTihDqg6NSRzuoTMqhjVNnLs3Eo+IfJd2p
W2jWlfsGkThEzhFDAY2vSheBriYztDkWHk2x4TnDN8gd+8ms3b/8IoRC5hM4c9GTdLmVu6mPuUGR
msy+ar+Wn/fuLaCK0YqLVwB9blcQc9G56VKUOiPOi0f4dI/Iw2286tezdGlC8kqGhrkxw30PcsjR
Xxr3AF3wZ+gobSAPdHG7X25iAZBGKgYrjaBZRlMO7WTORsmyqIxZA/GviYMRPjZ9ZxlODmmOpvYt
aVnA9CR0Ozt5auNi/plkef3LhczCjhT26E2gHdnHg/ETLDLgA2lqMxhqN9mR0tzCWl0/juAUxWoK
PDQqVLL7kejlaM5LkkVZXu0Ts/NdbV8v85G709GG0w6M4+2lXql4wCLueEENJ9KI0kYaeFsSEHbm
UVGqmm9qhdfoT17QUxLkKh1Dp0xGT1eIEeSuDZxRYvzuWnOCB1LwcOyzYcM9uD79ggJPcAeayP5e
3WtK3uYz5Woa1ezY+LQ43h7vyudd7GvQeQDTCUdOGm5tLpmmpiWN2vFniW7XX7c/f72tcXGdfV5y
bkB+T1NG8fki8+Oc+Lk9BvbWDXP9aKJAhRI4mlRs0YIq3TDYNzx2GW9eVTNoahqA4S2w8kOvb5zR
67m6tCM9YuZU0EoZYMfpXkcKMYg/tydr5fvibAIwCo5nhCfSOIhdlcibFdlr/9u2HxFq3f78yjTh
8kIw7QK4e92pO+TOqHKU3JErc7/b6rzLPytpt8erdbeH6YpuYOD94dXCb5LciqQt3Dmrhjhiyud6
2CXLzs7vPhWgyEJKGfAmQAjQ5Hp53euNQSaKOO41mUL6q9mC6aysxMXnpdvYrM220Qk+r7Tv7i/a
b+ROVkIZXDKC+84BxFYcvsufv7AWaAV0UkZ5/mUuUcpVw7Z4bOIHd3xOe8MrNTXsu1/E3irBX3t8
IBiA+/LBDmtfcXykiz4urVMUkQUK6oVO7yDX7b10dDuv6I2X2mDB7U23EkCKZDzS8dAbXAkgdZ3S
CnLseQT5TG9mjwst/JQceGoF5vQ+uDtTeYYmXGDoDyVI5mvtGyGgE7YCFLez2derb7d/0PXSij4X
KKUj44MGTbluU1RgolliXkDGfMeSQ7KVtrq+8S6/L10SLThYiVoMRdS3LwWrPTa0XrHJvbw1CmkD
0cIiBXgpiijJrJC2P7VNcYONcZhSmDhVs51YMyui2fW75jjpe2cL7ro6CJA0iiAUYYh8iBMD+aOq
m4uI/8ndHdE2EjGrIzj7vHSIGcJfUoJELEKWigMzDRbILYaqKx57cO0KSAboGbGl4KlI6zBadpnY
illE2fwwEur11q7iT/i/Yx7qqgiK2neGF3P5NsVb/JYrRxl8QKJZGn4cMk5i+GeZmdrSJ6tzaRHp
5MkqdtlS+Q6CN/UTen02IpBVU8KrFgkKVNckU6bOUZ40WywUDZI4GAovjg9F7FF+dw3awL3+X0OS
uzDoVlubFIZM7cWlz+x4/9m3hacg6MSR15L39NjxVu/Lj7M/FLtxY8OtTpNtYDnQ6IaUhPj72Yp0
Y4+WcKsrIsXwocuunIyfUGqs7Y23b21fIxuFsouGogsqbJdm7MxsaWni8ZinwCGBzj0QVtyeqNWR
/NfEVRW90Sqd23YeJXWI1W70FzfzeRyWm0H1tVOCFT+zJD3keTzHY2qTPCKa1+e7ku9miNLeq3gr
jum5Fekq6Chr3Zq7eQQS43H0mq1S+uookLhBigOQT+JIS1Ko7qiodlpE8eIbyIlPXl0drWbDgVtd
eID0kPgFaB8NRpcLD27xBogHC6sCrXE7+epMRzD+3V75tTsZdIWC1B+gKpi6tIF4ZzBmi9YRJNW0
bMe3kMNrM3X+fWkMdYcW0UVjdbSQLxYIgDOUERL0axRkSxXrIy0nhbrgUkXqGplykHDK00WrKs4c
N2mivEyZ54zm9zJ1oZ+j+ypFB8fQHGwg9woj3de09/rW9JiRh8y5t8EQmw+NqVD1xpWDLK+c4M1K
s3DtHKV2PQ47Z+du+cIr2wKOMBhYkKZGn61M9FIU09C2VlVFeklPNI5/F6Q/VlN2d/QD6AbShcit
CQyH7NXrFQOqPGcwk/7+aW3haVb23cXXxd/P7s5s6Tp0qXZVlOqfCyfaaonY+ry0rY0J4KkOifyI
LO8ktMsvt0/N2hKAJQBuADxK0HNLv36Evlsy9yyPrAGuxptivd3bxSs20bkFaQAL2th01goLZliZ
4fh+ewArx/Li89KxLLiRZX0LfClpD2wKe/5sW3nQNbZ3285KPgd9QUhlos4BNLac3+76xbUKlueR
3T/lU3qsFRqMEDrPoJpVRWi5/1/sQQ5F4FAMdChLTzLj0POYjCyP2ir1QGz84BTv+vRZscOYHvVx
K3u0ts1w0qGKBgUb1D2kyDefi8qalhRw2XwXe4C83J69tW0GHIRQsAL06OoBSDSVVxMv8fJXNKjd
R1a/LPrrbRtrOwEPmMh9CedCBtQyRs0uBXVKRJ3ep1BpjvkbQOJ+USjBbUvXoxGcn8AqiL50gSm9
PPLc7AjCGDxnetHt9frLoGsQEfnntpHrFbk0Im2A2e56yDbDkwEq3C+NN7PZyjxvDUMK+OIpVpg5
wULJR+SEPhHi2w292+e7HIbkYNiM1XadwOczukNKj0vzqG5RnK+OAyAhEDV88LxKnpg2JwsoebAc
jrJbFs0bQTdC9Lujb4zjzIjkiE0Joah7wciYv2fpny7eyG+vDwJxkTiCSKJJ87TkptWqE+ZJ0Qu/
q1oQpgAQ0W/5eysJHDGO/9iRGwAQpwyQYoDb2n/LB88sgrrdT/3O3Y2Oz94hR61vdQCswHsuTUrr
Y+l8ycDDkEdZzbx8TtH0c+TVk4KsKjASjbYrQc5d9HdfB5dWpQUzpnHpxwlWueBaDOh8cErPvB/y
gSQeGp1BgAk1ySvpsrnrnaRvFEznmHhTfNLS3/dfA5AuJQguBYRaLuEqZtcMaaaUCM1ST4s/x+nG
ZbZ2z6DyhEcGiBUgQ6XVWeIRCfa8rSKFPsRECdx62N8egripLt1ZE3cknCQNdES4nSULkzPrCwTc
y2jog9IsfTd/ov3Dkmc+ye4fjChzIU+MUBzFLSlOrip0kth0TKJEa0IjfXQWe2MwK9N1YUEaDEmW
uewVWGhOnRFSZ3d7rqRrAFsWKRnggFERxB1wBVayObjj7FnrTz1pP881Ni2dwoylG3ncVTMm9NZQ
3AY0QG7TBxwPVbsx6U+DXR8GZ37tiOOPbrzF9yC9yf8OB06TaJwXLfrid5w5x6g5jA6Zh/7UEtBr
Dk3zqMTVrtbb2VO7rT4AcUWe7bMPY6DpQrsKnoJrUADJC3BlT3l/ciormCzluRvrz8kEXe/YdQsP
875Ta/eP3mxxEMg33L+WkZoxBVGKgPReDrPQYqufdcJOJjiilUOHByjr6gBKSijpBKny3o3Jntuf
b+8VySX91yqgjKAG1wFWkXPxQ9GWQOmp7FRpNKBmj3iUdqVfK1bilRbZN06V7qc43bhYpRPwr1kL
2Sj49VBxkiubBcmXUWlhloNZOAUfIUCKv26PTK5l/msDnfJg0RdCWo74DWf7hnW9kZa6gQld+BKS
sV7CWLPQktUrBvJSvRskAvYIjFP5xuuyCmfTWQKFd5q/pNTyWh3lT4ro+KEa1K3C5sqmFgxayDRA
3gY0JpJnpqXm1IO3gZ1qR/eaOPWM5EHRH7j1fnsWVibaFrrSguAKwBq5aYlZcxtn6Po5cfV9qv5q
3aYzIK5D6cRcWJDeyDkfWT6CdgSM4ztKRw+6dR7PKo+w106bfD5+RQLcs/VlwymUXgSxvBd2jcvl
rSpuV4DvsBOjX1sTUm8Q0YoPSNnn8dfbc7hmCWV4oXGM+wev0KUlK4YQAwoZ7GQVPxs1SKcTr/+y
8aQu0W1Da4t1ZkjO0A56bBrlPLBTpz/F2VO28S5sfV5+dlSW5maMcUx55ZmEh9A/8m6PYO0WQ/H2
P3PlSLshY0g8GQpsMHqaIV3uNLE/IkFf9V8XvQ6wU/xCy3ezszF1K48RHiIcJ/gfwPvLmTvdipXB
clN2Mmg1Qy7KBJoQ1I5PiRHfGY18bDygbESyCfQ0VyAS0JuWpNFwdxFSPAHZdUjjp87ayDetjefc
iDSPdTXqdZuMDHr2i5dU78z5mWl31kOvRiIdIdthROUuZ6fUPSZz46n2wdS/WIgTSXB7X6wdofPh
iK15dhe3s8V7Ctqp05IGmeNTxWeWn7DnfKu4vLbHzw1JzgI3FkVPISd1qtAZrCYWCp3Gr9tjWbu6
z02Iv5+NZSqtKjYUzJrtUj+pf2Ugkte7fTFvRHOrQwHvpniawTAuF1T0vnXStsRRKvLZekhQYQ4m
ZWnC26NZWxk4uYASoJEPpFfSpQAxuriys5mdkrIiEe/mzO8KtdkLwdbA7ZfxycyMcuO0rk3huVFp
d6djnk5xjSOkQdR0/Cc13hL1Sam/3D00ID4EpAQiD9f6Q11auImbVMMpm5vlRV/a6aCWDWgWrJwE
3J37l5wMW007clFUHCo0CMPzRm2SYE6lQ8WB+IMOIrbHorzY7Gfn2I+gPAmHqvT1HpRxNg+s9DlO
8+c4noJuOd4e9MrF4RrAgoJsFmoyuAsvd2czkDpe8r47MQNV38REfeGrbmwYWdk0MIL/cNOj8Cs3
T7JYU9uqrboTxBUesiT1QZfwNEyqxwGHR7X59pDkfIOYUmA04fxDmQWXuxy/mtnYV0WSd6euyl+s
MlY9Pe/2PC1+Wiwpg6YoMi/h5peKd15np/5Utfn9byfY/ZFVwZ0vsGiSD8DLNIaMMWlPtMx/kPZ7
Ng5bCNsVV/zchJxVAS4qaWzmtKdCO1C3f85n28tbyCTkHrX7yDQ3FvGjPVDy3D5IEwGJASj5qnxf
DPNsJXbXnnQt0R4cXbETD1Qe42PZ9cMxhW8FTTBzCROWFd5QK/w5VtUiQBvr4ik5K/8O3F2MgPBU
feAJmprJBMm6yewhIcyJFvUEqGpQbWX/AMfOjhOn3YvT1MWdOch/twe4T7EX0aQIuqTLLW+URmMk
pgm24Jr+tIfpCx/YqzLBD729D1duLYB58H3EE8ilyNtwmCy9W3q7PUE3xqum52p4G/oXO/t+28zK
ve8KXBR0ucF2gbLW5XA4gQqUk2BZ4pfeena3hIjWRoFajfBjhTyCfHbnehixpVrMlhKO7SPnP5nj
WVuyEivXEMgxRUkO+n/XlHpGTag6VyXe4dJ6YArzobG4X4opvD1XK2cG0Z0g74NrjptIWvqydooa
WkHqiU/TX5qa3+Oe/OnRClFVSuzNJKaehj9thB7XVnWhyQZkJ1qQriVMMqcnM/pG1JO1zCDCGxY3
aHUFRWkz9/Qi8VHVD0Zt5hv773pjCLO2EJ4GHhYFncuNUU7L2Cp1qZ6oFphfuLa/PZcfk3V5H1x+
X3IFECHDEaH4fgU9Ds9WFurPadwHw1SekkYNi8rcD2P/W8+abwjNfqJouaPK/FnTltoHL1kcLJq1
m2b3tAyKR1L9hRnm5zw2Drk7vVBOcFZ09lwuLQ9UY/iijvRtShJfT+i+cXmo6e1rUVPVS7nqE2Ab
43b0e6HaM9hfu8Z5QE4r86qm/1p39qEYLd8G1kTrtceC8z1cgI22DRkujosFjSgAc4IGT6AF5aIv
qW03t4sRE07T4tNSuMPD2DD9uZ40fkjA2BFlsZlxr5v05hOyu78V1Flf56QgtmcP+9h+Xn6M6UDL
QMnc4pnEdh3Y1P3dUchVjCDD3TgN1xvk42eKJgChUShXrxRzaByzrOzn2f3Wud+S4PYGgVY0dtjl
DkFNTADnkacGJF1u/XfaYk7nhlnPtWtX6Op0Qyufv7FB4D7GcFGazNPaJGhje2fXxs42qwerM7Kg
b+sjz/qfs6EAHtLngdXFL4rjHiczP9R1d8TnggagXLVoIIeawQede93vyfIFQgxDME/IJHRu8knt
++KBZIvlWaX5V5/dx6TRHQ9E7p8HmjxVJXlpmy55nJrueUihb8qzNrQbFup5ts+NefgnMVoKva+c
Bd2QNR51atur43E/Ufe9zvvcz+zplE716BUaCxWtfNSFF5UZreGNqYmHkCzs2Gbz4FWjqXscAsLh
RDIDYI4i0B3lH5fm/gQZPDer/Xxp/LRXWs/hauWhTT3zijnrd3GqZ60Xp+V3cAU98bp/BzQ5GGv3
CADYJ0tjz1aeQx82jfo+PU6xejR78hhnlp/l7AFcAO+gdT6mpn0YoFPblkOwsCUoxnIHHrDnamKH
vAFndNwdFyt5WtJy1yAHvPTfm0YLRmaF3FGeU7T3+8tIQmukn+tkPkCN6U2z46hMOT+MpFODYrGf
kk5NvAwIebNW3xtjDHRFOdmVHrYj8bO+PNXFmB4rhQcGGhNCPcVOcPUwzaxfsbY8qEk/+DXJE79e
COobc5nuGi1BeU3JTouRpx4bUdaZWGD05i+ltpydWcw0QBI2BVyp/mEkTvfQZvneHiDNh8ScTRuf
GHNQDKW5t5LqaDqVErBFxVy7ClKmbvwzz9LuoeyIFjit6oH4awxADm56hQn/cEjoj6mvoNAVWxso
uOvXFcS4qO+jdoD8OwSTL+/oLE5VZ2Da9Gzb1GfTiWXQDqGvbpJunPXro3hpSHJIAdCGLJQBkZhq
OTTKX5V76f05iHMTV9IVgzUKKmqMBUjkJX+j7a7t705zXJqQnhxal3hIxXQVVbjwfaP8ULf8nY+W
TunSAnXTB28TUI8oS0hLAhkRkFs51rPdOXXrlQvq7e7wWrMW3YUG6kfEN8hQBIu6jMDhZvoOnZt9
AGmI3zqbQ2oMAQgZqxAerrdwXkKUwBa3/ZErADva9bdh6oIsrsfjAm0rXBlJ+pT3xeLPU9+GlJl2
WCztl6kZjaONnuguVr6rLX0BaO6T5o5RtRgvylx/nhPzKRvH4nnSeeU5dI5sUod8MPc6brSBmt/i
ovxBqvS9TCrLyyuq+dr/kXZlS5LiyPaLMAPE+grEllsUkZVZVfmCZdfCInaxCL7+HuXY3IpQYIFl
T3fPvKQZHtpcLvfj57QtbkGXv5fZ8GZq3YOu1o+ToQXpUD/aeX2Ix9mniUs8J522U5e+oZaDu9k0
H9Ia2sVTHFderusPXaJ5lBlf1cmEc4Ys9kB8tW23RjIgBVX0uJO1+8jQ92k2P2s5Mb0xcx+QMn2+
fcdcvywF44iQJAZ1+HXjbJI7KLikg/VodtBTq+2m9up+OvV6eqpUxYusNUzOwp2Jtn7UP9AWIljU
pN1RlJU2MjqYj4bivmlV9S0ZVk7qR+XmagP+NfGRMz1LGIFTP+8Y781H1WXqEyYx3lbI732blKqc
fJu6CCZMEmjqNnL9eQqOQ6sf1DRTN23xB6x4uzIPegWwY/67aYIOt8Bj1bPqriaN9VSoLQ8iKyjJ
NGwqQXffFsP8SjONPdCpoCtB4nXoi9zCB3gJvcAunimXh4lOtCoGOmvozitBuJckTnQ3lbx7Himo
BuM0jeCIQPT6WLLpk1qRCMfQNCJwBzp6GFDNEC7xbB7VthHI/0p/pAj6v6AySbcAvo4rzy9LDOFy
uXATWGBdEW1VwLWLLXpmxtFR7bH7CL0oleM+NKRtXuyiKw591xB/QDJuN/RD8gL5EuVLMyrWP7lt
93da0uthGavkLo1Ie2dCOPw1BxfXQ5t2dOsg+2l4pp24O8abtPYst0+fpzLnGxqb/1StHkNqqkJ3
iF6z+AvP1OGEhIi5MfNYTzxUrNRXvSbqTxYVNQ5nh8sezumLZs5kkwNe8CNSzW7rVrb74kQ6boVJ
KZGVbMYHe2bRg8Hq4b5xkvRRUVJocpm0209aY8O9RN3GarT0vme89rhO7S9siKavUWSNL0NZY5sh
2v6t6YxtO7gLP0XzTOQ1iaUUoPuyYj+DgPGmijjZUbNcS1GL4yctBkp3HxxjCMavVLBBbD7iLe4M
j4R131s92TSQIXIaEpRw3YXZbOcxOqUFWQl1F7a5hTcWnsdQVEH2UNpqDrMVoPLS8bHq2GOf/qnS
l6Q75AmI6B01qMz3215vKWoA4kDDGwOqoVca0BaErVwlJ8PjOIdIFnqdfV8a3zTl120zS6MyYUFI
lEKxRPZ1U6bkDrcjwBsr6J/GRuEVU/Hd5vSnSo0OPSLF69yD/e621YXBIcuAw4TsMnICjjSXePI5
g4NcEyIVYNuPQ3HIyL2xFklc+3G0PgJHZ4O1Gne93ALd2ENTg89tegRr2FQe9ZVBiB8p7UP0cgLe
Ihq5r2l0xyGlHdrWcLBcCFo01FA8rY+/qdZqc9PSdCEoAuMW3J3gXLh0PyTTC5ujO+hR48+OvsWJ
4vb9quTBmhXJj2PLa/UoHIVNUk9hdJeTH50oAZkvt1d/ceLOhiOlw5UmoVOlwpBa/cEbrAR2T/32
v5kQW+PMYXPd4SbVYYICDMYfmeEr40prznVYgkypyAKgFoNiupxV76gRaV0hpovBd9OgT94h/MJa
r1gj111YGKC0AEQEzhxd6o4Uj9Qa7+eu0oZHatrDr7RQ5x2NrPSYZkTfQILI/Ty8Bj1UGBzyjbj1
rkDCeVW1Rl9bw2OcxwEb6N7AsCAB4Ed8jd9jYRZNJK/Ef4J6UebFU83ZmAoEC48Ds/TD3Kczmg/q
5leRuPyZgBzet/k4reXVFzwDkCYi4QlcFG4Q6T4nEad9o+TDo2m0zaadVHU72JOyu70JF60g5YIO
FdECJedeTNL26NFGT9iMX/JcuGq0rQ1tTXzoA2sg+SEUnlGvEwUmkNxK24OqWuyAsXp4TOYhexoK
o/I0iyrH3mrYl6SeyU86dfMjWI3ipxZCLe9ZQtO9MYCQeGqK8gcg6OldhGhkU0fJ7Jdd44Imugf0
fXCRzKig54K+K+qRcp49qzD13o+7It/kIPryeJ4UB52Dz7BvqmYLMLYTjO0cPyCQ6f3aRRsmAoJx
n3D2s6uNwVM7BcelrxrotlQ7rnK81Ye69kcCSlCC+MObLL5pk9zdjA6a5AfKY6+NQdufmfHW4CZK
WLntHiCIBKc7J2ANhrjDoS/bxLMyI/+mF+S3xjvzt8tny2d11206Q+vvdG2MNmnSNTsQ8dCjWvaA
pfUomf2eo1h5zJ1Ozz2iZbXjWy0bwy6LxnIlS7zg+YCIBLG4EJm3r7JxdRHrs1pO46PRQbZrrCr2
RqOyfdC6alrJVC5ESShKiJsdm+tasWNuo5okAx0fmdKX29kynSONhujYKHTaEFshm6ir8gdbz6Pf
eBOskVMtjdRFH6hQ64NWp1xSoIwq6Jxsx0dHm362fUGwOO1rEedrHQYLDuQiuyId5V7LE2I2uIWT
CMzanhMHzhBO2XFYk0BZ8MIWaKlQQv0Pv5JkKMlH4irZMD92CfAr8XE232LoUM7FWg/tlaEP6RA8
PoE7R7pIPs9uV7lWMzagwHUfjPIl6kB7tC3sH7ed05IVEJ5AUgLlGER+YgHPbkgNRLs2tcz0OAzf
OR2Bm9SgN2AD4paubPpFS6IJUJA9Atgl+aeM1gbKMFF6zExyh+XaQVzJ6/MK7e3O/vagrjwupg6F
MrhDPNyB2ZTWqB/MebQaKztOxb29reeVK/9qU+PzLtCmCMRA33OVGJj0Wo8KxU3AElZuwRrwdULK
02LzCor2o2p44dGFHbSzoKYIWPMVcom7KlJEvE2PLikCUm+NEjnq55Q+RpAKsHZZ91yX3EPdx8v4
qYIcxe1ZvDpSH+ahU/RBnHlF7+V0FS06qOwem9EWyfHnmitvvcqCLKqBr85WXjqLs4oH23/NSbEa
oLV1npgsPVLd9POS+pr5PZl3t8e0tDMEu+F/jUjbXTX4WJjTkB7LEa2P5M5lK+dpYRTYdWArQTCI
Pgs5pRgnQHgYI0bRpIbvFppfGK9Fdfj0KGAEbW+AiQK9L/PjKtROeoJn6FHLf0TW6xqqYmHhgWBD
mwj8NcRm5OODfac2uNmzY60iD6Cg2Hlfxsbw7taWFWQ5ukhcB5SGt8e0OHFgqQGFO0LNq1faKJTd
RpCVHUET4etO40/uIUnWmHkXnJAtJAhtDAvzJtM8WWaj1Dyesf7od+iNsOSvGZtw36+s0NV7Gg92
WBEQXvzvKiFlFImep6ZNj90HptHh6rarIzdQR+MF3RiNN6Lnwzey2lzZ4NeIGGEZyGm024EBGj/h
0qErTQP065DlR9IkG00xdiiSb5XKeeM6OwxV/bs1zUdqzYHRlA96/+ezq4iHtugnQREa7JgyIFYF
h5bTq2l1VEOGvrLOiz8NtwGA6cyCXOoudbUwagsWUDU2QSbSlO+c6sPaRrnejjDzkeuDi0fKXrqt
2iyOSKKBHZiDwuoX739bTnh7qq5dEdrixe2EB4+gc5UWauih0TG3ZX00MhcCKaPRBuDRqje3rSzs
B5gRanagykIHpvz6IFzPaKu19VHN86dI1QOOVFnlvpLspcyMB2dGc6FmoZEARcauWDnUV2METgVw
FfyDp88ComS0nLnJtPnI2OAeWKawLUrn7LMxrmRF/IqzGEbJqlgrnHk+ltEunQCwmLMAsmibpjhU
+c6YOw+X5+1pvfIjMIkcDIAySHlDZEraHs0cM7PQS/VoDzx6KPEmOhYcujrgZWOBS9psZbNILlmc
ZaAVRYoMztEF9uByiGXLSr3VWf7sZi+EPCfFdzd/ttIgWusQklZMGHLQcgbPCCeM14mU/TEh1mGP
Zlc810rhmZbi2fbKjlyyACpKqI0ABilY0C6HMhgktXrDKZ+PVa6g6LvGG7v2fTGVZ7sBKgqGgrpe
+Qx8mjHuy3ElLFv7vnD9Z9+HmAnyzuL363xP+dZZmR7J8YgFwMMCeFsCDUfAROWdpTUq2uWq/Dlz
3hul9cwM2hmpEdzevwuDOLcie1FW8rJFX0/+rLhe9dP69r99Xdqt1GBOVVhl/gyh3Jlv2Bo+cfHX
QwEeLxZQT17lbYZmxPq6af48Q2UvC6a1XMriGpx9X1piokUdzc0kf7aNTTug69cv1liK1kxIy8xn
BZyIoE591o2tC+S7s9M++eD6z076OwqZ0Dgbcl7Z4Nh/pg7yhVNmkJPRTJNvsjra4MExr7y6pJjn
P/YcFGchw4XWKvlC49CxVWboRD2bnHvgFghivqvM38ykXkm+t3O98j653gUIRJE9QLAIPpYrJUGK
R1gWgUTxuVXeUzZ6RrfSAbdmQPz97KT3fZITvW6wzdrQag7NuHKJrH1f7JGz75smjytkv/LnaN7P
5WGV0f16j11OkORpqzhr5t7FBMVFUJNgcJ+ABvrsSXfhwwV7ogloOYhcLodQRuZIJgQ4J7D7gGu8
KlaSBgtTBBFE0AcBW42IWM5520lcFXERWye9far31pqc5vW1ip//9/NyQ+9c161RUsU8VW395BjK
b9fO7qBUH4C3YOcM2cpsSVEDjgXiBcj/EmAKVLD4S4c+BxqLa300nfIg+adOtkOJV86KjYUZg/AS
4gR0i4uebukCL1Kau8wc1BOtv3C+IWuZ+rXvS2Fr06bIFSr4fkJOdfdFJysrLubgLOkh5gjhtlC1
hdQZGCyF/fNDkYm+69waTmUVEjVuDzxFx4Jr/oY42p+Gt3e90SV37lrb6dXSQITJQmEe9lE9v+p2
TbRBmZBF7k9ql3kVCvLII6v2azz8un1gFu0gXkRGD1W8q+G1pOeKg6TzKQUogg1B0QTIi3kr4eLV
ycco8M7VBQ2oToBUuJzEiPd2U2QVqLHLHbjpElukj24P5GofwISQxURUb8IFXDGX61qfaLxhJ6o4
s58CiZm408peWLSBoi2e0ig7gqzmchgZEJSWMxodSJl3Rbd//fQIEMEDTSTIqwVP1OXXHVbXmTIV
0wkakcM2bjb/0+eJ9OOVYRhYPuPzo/Og7frss2EokGtnv15WtcnKCHn1AZ/vlG28MY3PLy8+j6yw
bkISEGt9OTl5XkM2xdKn0/CgVfshPtyenIUNevF5KULMdQtFCBufn+jGcR6N7DFda5tf2DxIJ+kI
EJBDFR7xcgSWkkI/rmrUU8oir7ib3E/WNnSofsAAChs4zTgIcjtXV3G9HqdEhaRe5MXoHEdzkT+M
ayzOS+OAFcS6guYa9ImX4zBd0BzgPKunwgpqHiA3/+mlAGrq7/eF/TOHywfVrROO7zP1WKRfymo7
pyuR4Qcc/sKpY6qQqhTrAI60K9mzKsscaCiS+UTjfj4oal1vdabnQcSGOIGvZWHCnJ3h9N9xt4y/
GrShIJgY1YZ6lAowvQLEtGFQzdhUsZ1A1BSMCy5j2SFL4tyv9bZ8SliS/sKr1eWA8qqjstVHdw56
e7TunNketkOilzsQeKBpYKryN+h15se0HGsO0YoZrA7cZZ6m2LFPndE8UaIztPebdeDaQNaRqQGa
Uh2dIrDLiW0jpk6bbIqVEG9lsu1zLdmZZpUHyK5VgFEX8xsqQlDPjtP4H50nYxhx801hAwfUC6Jm
QHH1MxCgNjQl9NgHfCTfz26Lhi6iZ9oDZPQUr0NLUe23imF/S6ok3xhJmty3NOt8lEVZWFfT/Cs2
yHBfJZCmpMXc+06qJb6jMHU7o1nIg56J9a1wALBu84p5TqEN26wwmAfAgvYzsW26yRM1/85JPY8e
lNEjf5oq62i5s/aTOg7P/DqfmhD+X43BqWkOpqdEkftlzHiGykf8T2dEzlpVfsE3CPU3IUFEcEvK
6Wc0msSNSqMZpJSbdDzExGuKz1VwPo4untkA0wDaiQe3FLYmZpkYWjPP4AzaYfoBbUg/2RL2YQI0
i/ANQB7hnSq5nxg6TjWh5gxiOgtg3C1VnkzAAHm3cnyX3MO5HRFwnB3fNrKqmSKfe9IgpflrZp//
vIBogfVEQAogsXz5+bTKwICntBAya/w5D8BEfdv7LPz8i+/rl99vuNPB/TD7BJi3aULQMzdWgogP
XSzJ+YDoDolWIXUuOLwuTfAu0cEjkkUnrs3xO6NRFBaO/Z5DM+lbgVZRn5JKh1Yb6Na8olfmrVBk
8dxMv48SNKfoqj80CtLmyjO6Sr7eHv71XkeQi4sESEY4eDyeL39bO+dGVw+pcSJGgmaTrZFuIuvn
bRvXU3xpQ/z9bIdANadpW7DjnrQ0cJ+S5tORAj4v6OaR1FsoODikJlXFbXKyuHLH/AqE7f/i94NM
WujJgrFFvsgVo2rLLraMU4xA2dFP/VpJQRyRyw2CEZwZkI7QAA23WOOmcZrN37lDPCT/geODlNda
6nPRELp1wcCE9AhKUJcrMRiQrMmjxjhR53nkOxK9TNN3R89WztTSpsJOB65EXOtAHV2asYZcH0fk
eyA+yDw0u2Rgzs/al9urcvV0FmrrUDMALRG4va64lxqa0L5tOTnNnASzXXgVf2qMg9a/ZPT3bVNL
G1jAV5ABAIwNL7TL8bBKHTu1H7UTab5y5cuwu/35D4Ywef0JvgsFCEQoeAtcfj/Xeapp0aCd+px7
7vSHNuMOxGh+goYyEDqxu6x5GNXYV5i9qet73r1AhcprrHYzlyetfBq7p7L5SeZd80kiLVwiaF/9
/1+Gm+Tyl82sd0jsYuRp9qWZvQlU5sPKU3FpctEeK9oqEF5eVSpzC5Qv2djqJ1Xbq9P9/OX25H7k
NOTJRXiMA2ZZQILJt7mq9qqOEA57nqi+XTleqec+b75q2T7Pma9PedAoj7azTfQ4GMZtXjtbLf0d
ofcmrt6qcq+3e2Xt+XE9aOCuIO2EAABPyyuBL9uaHYsh+RCqWet71GlX7pzrg375fcnl1tqAZrwM
35+aPyOxN4bebab84HTDiqG1gUgeJW8iYtQjDBGEYYPu03RecSaLQxGBksCh4PKUtmAiSCtjgAZD
w6i+ZM303NX1YWy6t5av0ecsmRJKgvCOH3xKUqzRI9kQpX1lheMwPlldvGMtqvTMBT2GHq+4LzEx
l9tSN85tSXFHFQFEm+WwlXTfCU7zGN/XazmlpcVB5IfqJxEUxXIWhrrjCLxTZIaAoHtu13nqytos
DQLFfrTcinLkFaFImWRFDhVKMwRnGBCVBBwN4waH5/YRXhyGqFWjVQ6POJl1QFH4NFPDNEO3TXzV
U6xPS4OAPQN5WGiUoQUVhiT/DrgmA8PdjGH0+YYN6C3N2NdeWevNl0vh8KaXdqT9ZeuDA5511QxT
J/ILoQtRaBvgmnqIS+abYej9Sa08VnwnzuunpxDzZmFrI1cmeGcu/birZYmpDZYaNjEyBZ6rbW9/
f2EjXHxf8jdJ3HG0G+D7So+OxcCgfvrttoWFs3lhQfyCsyDSTqmbxh0sjO1Wc36gtT3+ma0pkyzs
NLw1kO4D2wB4amWswoC3jOr0oxra9jFPjmuCgUuzhBclNgFOJfhApLKeElsNcFODGrqk8Zthk0WO
l63Vb6+qYCiCnBuRsorRWCsA9WIM6VzisfxPPlW+bX3Rmm2W7lmzsiwrQ5KPTtvag6ZWHMuSNkc0
rL87Y3PntMnm9uoLJy95y/NBudLJmVo0/48TBjUP9wQgC3ZS00fdTUAjvJbuWjQFyltob4puGpnO
ddbRJUs6qoYW/TMV32a9CEY+7NL4VNb5Sl5qaVMjDP9QpgBKWvZs0FpibEpKNQQXY1Cq75EIS3Dj
aO+3p2/ZzgdkFDEQNLWlw1M44K6wOjXM451mp36VbRLjmWS/bptZ3Az/QaZ+mJG23mRMeq93TA17
wbukpMwrTQVIs3hlOEt2BOcuOiGheu1clWh0I7PiJtVC29nHelDPnvv18yM5tyB+wZm3QRuhoSGf
p4WdDTaAcg8CkXpaGcWSszm3IRbtzAaYG+eymGGDGp49BcWa3vXiLOFpjyIJMp5Xr5Z4QlZVi3It
nI13I39AFINu3tvTtDgEogGaC5ELMERJ+6qIxwoUS6UW1vngDXsHmb3/zYC0owBwombRMS0czW/9
tmNvtz8v06iIGxnq0f8/gI+/n62BkYNjSu8brDMr7xvUkLse6Thij9/tZthbQIFac7mLePet6O0g
U5IA4dBGhYZ2bdENOhNBmlG6fpLxICFI07I0yGn9Oba9//xIwSCEFA3mWK5BT+OctmbtauGQbNBX
AMGE27OwuIp/vy/78Licmymilham2i5LD82aR138PnAyoAVC+v2qzoXKRB4PkY7fb7043deX279+
ybehR0xEuSJhK2fXrNnNp7aMdXGpgubA9Sdr14/JZhyH4LYlsZvlSwgdvR/i9BAIlNMAes9MEjMV
3nrKDrZbbLTSPEyG44+a0nsTh9qbY6yszeLozmxKF59ZOCydKGyiSOYp7mEu73UCzpb29+2xLTqL
Mzv6pTPKIgvMSs2sokH1FRq6JppK4n/xkrPP508KQgeNddhosIEX+WM/To+9hsJYjbpLtEaULrcu
/OfMnI1H7Mmzg13Q3o6mYVJDladBaR4r8KE2m9RyA2eqN3NVe6CXC8r2e8VfaxVx0fPt+VxaN9CS
IH7A0xQZHckzdmo5E4iSYz5N5HSPLvVUxxuy3W0rSzvSFChy8LkImXrJigG+I1SmMMoxeaTZse0e
leErS75CD3ujspVQ7wPVL+//c2uSM84a9CuiCVLsRfXOnN1NCn1tbjQ+YpiNptYHNMDvq7QOnLb1
VWd+4zwPuibeq0QL+mL+EbeO3zXNinv8OHc3fpfsxKc67hIi1tqmlee6v0l0oDYyH72n5vuEup6q
ZZtoTVRucYX/zr0cJyaODkaJBidTN6YAjUWv1qgEdco2ceasJFnWTEmHswMo1sopDk43bcvxSz0G
VbMHX9XtzbR4GZ6t7wcp49mZGctpboiD5wmI3R8zjW8jK/fqonrQWhDWxZBPiyE3k04ns8y3XV5+
Ydy6mxrIdWbFNovbfQvNAzR1BiRGR1DGW78p4v3tH7n0hkZvC6pmDrY7WDDEXJ3/yLR2WeaKLZ/f
VdXetpStZhz69mFqIelXRA9Jg9gTZDo8+Tf35Llp8XI4M+3QPrWw/dWwZRt6lymb20NbPMw6SnUi
UwnkjOTqLVIWCp4DcFn5HxdBegFqG7RWe7x7I/w9SdbwIQv2gPMV9KWCbxF0JJfDoXRwmeJmeChG
G1pt1T81301ka2pf4zWgofAM0gnFYwqkAWgDVTE4yU8lOQUwLSkwc9b0p3VmL7PQyO2kJydSIcky
oLsszbZcmba3p3ThVoNdDA9hHmpbV9029Zi0UZGo4RDvLFC7JT6hK6u2ENxcmJDOJpJJg9kbGJqC
Ll2t+QZ03cq5XLMgXZupOrQ2LbBONmTNIWELYfdP0jeK2/JiENJtmZfKOOoTTET0mbE7kMDcXofF
IQBAiV2NA2TLWCE9jkHhnOV4U2d6AMUD4GKC2xaWVho9dQCBCiW8qxpdN5hJT10yh2VjvIFsDmIJ
6u9yFaW3aAZ6IthU6L64SnhmbZKB79eeQ8W9c61do6TeDHWf22NZcPeAH/w1Iq2GUsILo1A0h45d
e0oFWYjU49oDTVe27tpgxN/P/FlejmXmUgODMTYJQ7MgxIpWTCwkU5B8BlMleGpAkSNXAjmS0lVn
uHMYa4eJ3yHkGl5H89NgCsA1ANlE7lYUsa/AFG1nJSAxnMNJ27Xtri13gPfcXpKleNLFMJDWAJwR
TE/SXGUqYbiOpinMdH0fCdZB2h97IHaGDExFFTDnmr4rWP+nI+zezgx/aAu/I2tLtnCQ8DNQu0Ve
StBASb5AdQfFMRoyhZaf5dQ3wOF4e6ALe+/CgLT3Es0A635mT6EBHDKYGIx/WK56RbvSMbU0DuAH
0V4CHgKUo6XpjFiM7jnUiMO581GaoMHtUSxFCWBDxpsTDElEaFddbm0U1zr0TikTQpnBR8PoviGF
X9n3lChbaFp5k/ZkRbnXml9U++eKbbEG0mUnNE2wSFggUZ++tF3Wpc7oTElo5Yz4qa7dteBD9MwO
fQhTS18g77qJNeuQm4iomP2LzfxpdsdXaiQrs7y0mB+MLUB2iCte2i19pFPkT1QSMmvbOT/tOgGS
aUtWKqwLZxzFE5R/IEyIipZMQDMASDk3VCNhlj8UXRuApx9Mqn/KygU9wQoUY3FEQh7eAiQXCSfp
CaLnhQ6mVGKEznicIzBqH3MNQLVsDcGwZAegU8AyUPRfSFm0upHkOYedjG0M0ERXHuk99JasHLel
c3BmR8bosknP7QH9XOHoPNmgXe1peHs3rhmQgkrUAgBfITCg0juoeuVrHQWypoAIHbCzcOeKyhKg
HlJQnI7JODeVaoSVnqs7ZvatV2sgoEdBsnggMVJW0cwaaAtU7zobNQ+vWLCPotQLFuZhDfMmjpZ8
9AT7uQmGIiRoDCnOLMyIVIkymmHVPTT6Hg3G4J28PaHLJnD9i5oq5OTEhJ9dmn3XxSgK1yYEFOr3
3IgfoFSzb11zc9vM4roB2vtfM5ITGWmczJ0KM6nBNqDiDPi/SK3C+/61II7A2UCK1OlSy6rMMM++
8g3Xn28PYOF1AXZ18DeBKUpIu0ufT7U5Aee9ZoRWF5jRvZEiXtpm9N5R/VW0w+KanNmS9uDEOG4t
3Jdh2eugDPWdGrDbtezV4oqcGZH2Vt+3U8Y+jHT+b/XzYHEcIzSeQEgCWmdXMYyVofY4pAkcDtaa
VMqDbk+H2yuy6NPOTEgDsEddLRWwQoQV2CPv0erLfEtxe49B69erjZJvP2/PRvUBfOu44Q1Vun0A
p2FWr5aw1xmBw8AxbfQ+LfuAfb4VAROmQeJZ1FUNEMlcbmV7AjGIW9dGqDT7Otvvb49jaeFxteEm
wBsJzf/SUaTEyotCi+FCc095L9bILpY27/nnpYNSVr01pWJZBmNjUr9rHxxjpVVj4fmNuPXvCKTz
AaGZaBwKjCAud4DvV9DsI/tS2Tj/1JXH12hr1wYk7TMFiucx9IkBCQKF1WQ9jZoG3NXu9qKIj8ie
HvQ3xBZUr0JF+nLJwbxjdCXJjDClzyA79gp0KoOtVCevtfOFwg3cNrd0dgQyAE1tiDxQQr00V2VO
CzIc7GX0q6Aj4NUalCAdM4+vVe/Fh67H9deQNHkR+OnyRoehCa2Bdyzjxz5xFY8m+WuBxEoAftG1
WGdxf4OH1cHBEf9K57Ry2VhTTo2Q8y9Oskn7lZht+ftQqEEjDPp4ZFBFRTlidPDrhWayq3PP/aSe
x0cE4gjeOQ1yVOg6k84n6viNk9e1HpJxC4oxVEfoGlH30vKfm5DOaJ6MY46OJD1MBt+cwWBxVyVo
01jZZEsT5ehEA8UCGB1Q77vcZP0cOy0kt/QQfJ6tl2pk9t2uWcNsLe0w8L6BCw3VOAEDvrSipjUh
nKV66Ghkk87Wwc3dgEygzO2Sdkvsxr99dBZHBWwnuibBT4q2w0t7I0jtLJDq66FZ+Mm3Ye2pt7g0
YArCqQT4GwJXl5/X29adJ43qoT3F0atdcLJpq7ZIPXMyFN81R/NfXAfINiCRCclf46qta4SUBBRQ
mI6y+oNdP5lrx3HJfeK7QDeAsgQiv2I+z+KyFt1QZVeoephrRdAkUET+rWVrPnpx1uA18YgCi/AV
/rS1e10pRwuzBtECdbYCEqnQNjgSthIuLxlC9hXZelDYoNFAGg0bLHdyUqx+P2jQVzTpiz7qzNM1
QJ8I1bqVzba0uc/NSUeoA5NdVvTCnPkjcV7yYhvl23J4Ie7327t6aZXwDAWlINR9EBVKIYeGRwAF
Dx9q2v13e3yL5m2brggQLE/dXxP65UZodLSizANM2O0hdTf1fDDYQVsjdV2KDc4HIrkDrWROVlSY
MeCdZ76N7yFkPNq7NPLIn2iNY2vRGDa1i8wVAHbyYa1rRe+IgsNaNN10UK3cfM5UZuOBUGgHk7so
2zTNaAVIsWaqBxE6O7i9bItzKtSRVCjOYvGk/dFAKDlKnEIPtbh/bFr6D2cRSkVIIHpDtLYZF/fI
mTHxY85OctwAOTspOTxfu2l/ldm+Wosdl3yr6OUW9SIUV0xpOIWZz5UrfOtgntL0yVrjeVsewd/v
SyPIqV5UhZrpITJsHtN/teV++hdQK6Gm8P9jkBx4MWUzcwfYYNHMfW7O37DzdS+thm+3135tMFJo
NfRxn2kWzhPwQDtkjD0DujCpsrLD1pZEuu6ahGe8NmAF/j31Wmbvo9L5N04V9K14juD/riDxxTCR
ekC7CjZWED8qqt8+8jVijcXZOrMhzRb0eWpFQZ4ToJ23hG87bd8Pf/7FgoA8Bdg08a9cncvdMqZa
hanS87sy+lEZqaeOaxTvi+M4MyJ50RpsulpHIozDPKqtC6bKjZFaK9fO4qKfGZGcaNY34Pk3YQS6
C4LA4/PZASKwJFDvEUktVcZvotl3yPhoIpFbIWn9PqprQcf1AEAlqgIDBnyZyF2Lv5+5qlnVgTBQ
kMPl93MN1SmITd1e6yUDKDGjCgT0KWhUpGMRaRNvFWriEQDtEIdTP1ljK7127Sgto0kLZC+gg9Fk
tqGG87ntOBKRpJ7ih3jUXtCbDxhYXp0gW7gSBF7HGUh5olIPJSNka0CocjlfcTRSi/aFETZdMNMf
7QxH4qvxG5hbPj9vOMmwASAnknVie58tDGvBapG2nRFGjwBbROXh33we+FAX4ml4eUjj4J3OBjPD
20yl91D2Sdnzv/i+qAAiQYPVl2shbTlEppKiPYhNfj7sOn0lvX19ujEvqC6ixiN6WGWJ4MTOuZO5
iRk2Ngpi+9QCHPPTrzKYIOjTQlF5gVDVrNAf3KAzOdQKrn2tU3d8UziktW9P1Mez6/Lhj7wfikWi
TopGVlM6IG6pOU7XTVqocBco1NYD89Q75zbiktfGNDyHF7s2vWP8OIF0bK5/5f1KlmjhiEK2HjB7
E68OVHKkXwACmjo2DUUNt5Gh7qpU390e4sIBPf++XJObqznuVR1450mbtjFjG14mnt4qmyj6dMYB
2UuA94HtBRod2YXLQ2PWcwv9ItxdBkSynvqGb26PZGGmdAjT4vol4ChEIHv5fc0osyodUeFTnB9D
2K9hBxc/j0OPLY06/xVeFlQbBThWCQkdwIzHV+PzEReqx3+/f1V0iqFNarUOAWrwz1Q9ACzouXxl
sZfGgAsFIiF4JSNrJi1Ba5YpOo5GElKcyfQNSmMrx/L65KPUiEo4gOfwKzj+l2ugdpx0XZ0NoZJv
QX0Oecd0TVTyegwwgXy8paHxH8Sl4hI4871xEuVDbYA6I89eIIrts24lALo+ETCAGQJRFpArV5TD
dm+ib85WhpDk1RaXlN9UAVO2ubNyHtbsiL+fDaQGhF6jHHZihPGtEhCQMUXmvljtcFtcFPRjAJ+A
XN9V43en6QU4//QB/Sxl0Hbqz6G3PWIlP2+fvzUzYuHOxqMjWzmZmTaEZWdsSUsPeV3945D8/baZ
pWkD/weK5+ifUK/kbrQSb/+57vswy0KhRVNVhZeZU8DazyPL/4+zL1uOlGe2fSIimCTgFmq227jc
btvdN4oeATFPAvT0e9Fnn/8vqzjFcd980V84gixNqVTmyrXwFERwhHAe7uqKDgS9hx3tHKs7E7ov
yKPwDjTqfDd9HqLvE3+7Payl2QOQBa9FZM7BvD///WL2WtKlSA5q3bmWh9g5Z+nBaleukkUTyJfP
iQVwXqjAAzQimllfp/05hhx1pT/NRXp3jVl42Qh4NaCCCwE2lWiuhUZqCh637ozEkj1ubMMn7ubj
UwXaYguhN56oVyTMeqyJWLOxn7PquUOpDHy79lrxammXQYEPLpkSa6Zle78cvIF0BORsB3jj9ORU
9oNXkl0lmk1F3JVo7zpqRQQ502I7c77gKleapE6F1Ew2nl3Z+05+HJItuH431vDMm7Vk9tLqXNpS
3o+s8boBkM/xbA9fXBcayaC0SJ5vL8/y1M2bDInfa4atJk7NkdWYumj8ZiS7kZ8qGbhrCfM1K/Pf
L84LMaLC4B2s2Nq4NyLxt9PHMR/0dgVIs3TfzFTO4MtDLfiKqWCIei9urHY8I+vvS+SlsmnlVl5c
lAsLyqKQsfJS7jXjubF+juWJcUD213AFC9grGwgdi4Auej6WVJmvgnWNm0F48cz4a6m95OZJpnRr
e3OPO/ejEoLc5qkx75u+XhnesukZ04C3OCJ2tdTkRm7MhWMOADxVbwLyCrwwPqdVHUrX2lqQ4Zlq
6w5997pPAW+XtPl6e0P+P34AOA9BIomOODUtXKG5XAwm9orbPBXmH0MIaF7uau2o968u3/bVoTPu
bevD+SDMOFr8/q9VJR4tpm5qcwqrE6n8GiFRvZmSHxFZcR9LB+HSjBLT1TzroalNh3PtvtHia1Xu
KoCKPkwADhqUSyvq5T6VJNZnK6BC9eMq8eOVpr8lL+ih038GcwLapYZ1TS5BTDsN2CQNrwId6s6R
zPaa524TPfoKArbX25tiPlTvX3YYEJ518w3yl3P8vf+w4KGgVS/BwAY2ObM+GjlkZ8ajMUAyCs0p
Wbm9bW/JjaBHDR5xJjAFNdd7e15ucZC2RJC1f+Psi73G5jTfR1fDufi8sguyhJmuKPF5Hcrcfbxx
ItB7mj6KSSCM83NPbHRtBeB7vfHmFio8tWaGnOv3ltXECRK3UXm2yy/eYPo23yaRFVTJy0dnbk6E
zIT6oOZAiU/ZeuA5LHpwJBXn0qeghfdWqeGvtx4+jioYiriIKa50t8DvWoxcTsU53nnGlv7xJlTC
ttmKG7z28rOVv02/OnJcakSBdstYJgJWUnDI+pDh8Nfq4ddb7J0F9SlfpiIj7mzBcHczmSAJPrwQ
eNOBDBdMjYi81YWIW6vtK7RHI358ygMrWskaLS4Dblgo7oHgCLj09ydE5kQOsTXg884EmUTIS4uv
mrYxvE2J19HtoSwtBvQL8X4ENhYQovnvF9HDCJE4i8Rpgf6Qzw7eEcUWCJzbJq4dzKzPhW54wOxQ
WFN5ZBsBnZdYDOVZT9INFOZa+UbQOYB+pW1S7DR9Tex4afou7Kn5A077sRqztjzXpvCNDAT+JPls
557h61V+iIp8LaRYmkPQcSANN3sB0Fu8n8OOco8Utl6cuZ68miNHgMSDKfN2t+dxaVfPua8ZOwqi
GVV6wuaFm/eJg+MP5owjeBlW1mlxGHhJIP5GDfRK41YTU+7mg1acIfYHGIzz2yjAMjqyYa1jaCGZ
iDwi4OfQvcPNg1l7P2HQXIELiHmJKy7zu+qo1cdCTr4ORUNLO1B6bPNn2Rv4EaVvjmFWbG/P5NIO
ubSvxpl20veFhH2aVt8b27jPGe98gB52UVM82oW3AnRfmlnUlCFuiXq8caXeaXLG3XaKwOKaBYXT
IMiaDvUaS9/S9rg0okyq7NO+TUYYKfSNVvvs6facLXwee8IAcM2Av0BG+/2atZPVowSdN2fiJ6hR
rfmhxc/j4+aczoI60zyFF34o9rJGsmKqgGKM/Fa8liuh7+L3594rFBEALvKUqKPRGChZG3yfVS/5
Xudfbs/OwgojIYrrH2rN2Nhq0oIxw4n6nFdnr493VG+2KQ3FmmNbGgMuBCDZkbVA7KT4mWyo2hpp
surMo++dSPxuXAlk1gzMf79YBF20RCB6qs4mfa3tP57x+fYsLQRK8432nwEoi8xbEUM7Z6jOU858
QfYj23jkTq/ebptZON4ACgKfhGY7ZF7Vrq5yyEUJuqzynOsNWtMau/bNIj6jsPjKhPumRd3K2Vhc
fReoSN2ZqfHVGw6dIGXWuUZ5JqJED+SIIk8dOXea16yJXi6tEGqtSFmBXBwdVorngs59zYvRrM8z
ofxzMaxcAUufB98IcIozG/VVb5DH0ix3KU5JVBnVaZxy6Cb28cd7UlECvbAyb5OLbVbEkwArMrZZ
qWundLA/Vf0aMmRhIEDUowgyi/TN/R/vTdiUGbGIzO6sfxvb01h8OBWCqsHF55VlkDUcTJzg8z3d
xI9S39/ewIu/HjUQkGbMCEi13A3xOCR0anw++mb3Xy1trVN8Yb/iDkcohmZBYOxUZwjtXoiLT1l/
1gFL1lGtz8qNs4bcWhrETGo+Q9Dmtmqlx81JdE3UQ96fQRIepFuWrPG2LHgTVG6RxUdmYc5KK4tQ
lkke94R154nejdUpGe8m4NPXlKCW5gqIG+RxDQPuXdWb8rq2jjh0ns8TSI+j4ndr/jYB6P74gl8Y
cRXPLgBlKanAXLXkrQ76YuXyWxgDOg/w5AZwdz7X81JdHLgRXUdNrxvtWWN7bgaNXHmwrH1//vvF
941Kd/OS4PtVd9K858EKZLXiYhd8Oh710LICNg5Ex+oymDHi99FNu3OLFW6MaWObb23xNBZPUf/6
4cWAJDPeQ7Pa+gIja9sY/VhUzfnN8M7ZtDJX18cCMAOKZ50HHTmUbpTHXd96pDMT3T4DzNweWLcS
ai58HuEZriC0Bloz0kRZCmmSKi5GCx4ceuDgnKDbj84OMtkzFxyUs/DKUmsnva45I6pMgJZEv08i
/vXxr8/tOACvoL6M8vL7n5+JujMMLsh5+pS1D6xaCUAWZmdGKIEmG09dvKGUjWpbmTPUABefvczc
QZTwBTxKK7Wla69EAXvDFkUkiCSvmr7jBSR67cIAXrDxYxI03oY1B9KvRGrXJ25uHUbNF8hEAEzU
tsYJAu163g/G2e2ibUa33NF3Bf04sQus4AKdqavgnlTEf23Xo8u02gR8ZfBL56hN22o66/ZKxnNp
ykC9ACcOmRlEtor3KyPqTF4kzXNpFAed4CUoo+wBOVZ0drsfb1FHZhViOQDBw6EDiPF+h7luFGca
a7Wz4xfNa8xebm/ghYVBq4cHecK5ao7BvP88+k3d2qgr95yI7kufMhixwGeqfbltZmEjvzNjKmYy
YkOYvHbPuVn6hvTFuLImCwYo6iPIAaJUcd0W0dMO+oEGDqLd/DSfzXTl98+z/D5LO7PVAwIzZ9Hw
lpmn8eLGYBY3aVGa5JxnP6NuV73p5f1o7nS5S8Y/H54qrPfMh4HOdXC0KqbQR9gmaQ0S4HqrRyc+
HD7+edBHwOeiORIZeyXMkcSKpdA1ei5Mn6N+spYtXVqIy+8rG8pNdD7pRuKcjc8NS303WmtKXjh9
CGuQvAJ6DHgYS5kfsOx4hQOF2HMBeqoBdB5pzP26ygNtjU50YSiAbSGmBXM48uQqERZPtbydqhrS
xycuHtm0UmZa+7wyU8KseaKloPdMfYeB0D/48EK/+/XKkauspNHzEZ9PyIbHQfJxPkx0CSGWRYve
DLshypOl5j2RPOLynPdPPX20028j/7hzwtU999Dh0MHfKks9aRWUOsoGYGPu+i1aqZzpZI8ryzB/
RDnaiDIRf+ACBwBKjdRiW08lzTg4K83IT8fz2Fq+I55vL8aiERCd4P4DTARFkff+o7LcXuMN089V
HkKVgkEpkKwBDpdteMAaAsw2g/Xe2+h5ixQhASCQmqcoBUOGDAdzTZ5m4fTNeQqEVCiF4GAoA4Ek
FuMsBbWRXvwpzXsWH5kGrNWX29O1cDTeWZl/xYW71ScHeg11DGo88rvUH1O2u/39BXcOHQ0DGjLQ
sJqT/O+/H2ccsPAMRMGEP9n8RWuPXn60Jul3pPaLtc6jpdGAkxgJkBneeFVGH6LUc9IedE1MkK0z
eK9Tv7aJFyrlaKSdu4BApTRzxyqBKBMo79Z5o59NffrRDOa2z0kM1EN1yFDEjkl9cEd7S0u6NdGX
1uA2W3kSLuw+tC8A2QfAOOJJFStQQ6BE12Zqokb7QqZPVnzMxPH2qi3NI6oJSPejRWxeu/er1iWs
0sBMKkF75dxbontgnlh5Sy1t71k8Y5ZyhBXV4xjMoFGTzSbqH2YOAn6v8AdwTv4DTIliICgmIjmC
yFv1Oh1WgVT1AOevl9KvCsf29Wnc0MRKgqoaX27P3NLioDQ/P1OQFwAnyPuZc5MCr4ya4iYrk4AI
JFCSzyyJN7etzPOveFLAa/9rRblx3DLRSANBgHOukU952ftd0cPady3p9lRfcRHXQ/obegPvCQ0h
tA3Mm+XCRXRNEzXJGMsz7ytUyo3AsPOtqb3dHtKiFcghAbAKXUD76ljFFEWsDPxNBtMiUKzIRzkU
YI4to5VbaIF1E+P5r6WrGrCeTBX69GDJMP08/8ycVy//Q5LnFlQPeo9Ovvj/I01xvd/R4GEB/gyX
PhM8zeO/mMU+1XQ7A1cd6B9BlrMFxyeoVeVa/XlpFueuhdnV4o2hPvKZSUd0vY04VQlE7KYJD/1H
j/+8vVTX3gFDuTCieAfS123V5BPo13r9JJvhnljtygZfHMd8uSKhMwsaKE4WDAW9pC2Zzo63z2Wo
TWG/Jl60MArUAnT03czUJVfKijJFf1XL2/IpdBvbx0NkxU0vfR8PC2SlgPSGI1VmCRSVQBp7cflE
WOG7Rup/vDMJRWUISSHRifwjxH3f7yizITzHK7iA+NJmKnbxl9urrGxY6B/DU+HXA4n6F1Oi3Nye
VyDKaZgMRzSlB0OFC7XI772K/8SF97HlvrI1z+XF4fDKwrKYF+uhVsnQtdq9aMYnKtdI/ZRd9b9m
wDgMjAngyir0Hm0ijZVA8S/M6sn00XUVoAsHFZlm+P7huQPrAg45thX4xVRGVHusDTmxSQst815W
r2nzYHXfW752DagcVvOAkCtE2gIiX3iUqzIMVt2ldT90WqiX5pNjjb5M5daTdwUpfTtvAi4MwNmb
kdzHyGwcBGS0t65Aav/2cJUg7//8DPTfIK049zOplx5kbkobVDNaOJfm9WgblVuBPmyNfS5S4Vdr
unkLy4h6LbJPOL7IwqpFtZRQDQ4eo06yE3dPJvvSrwXfKybUt7tX44K1Wa+Flf6gpW8m3bf2x2Ks
/520/4xCpRbN+rwndjNoYZbthmKXrjG0rQ1BjRGSEme2wSwJvN45MOBel/nmsBLvLC09whzQiYHH
AreqEu/YeplrueaysLN+xm4WGJA47Y6GduchxnejDzrVv5OG6hdqnH/rFWp2s+CxCVk3k4WD/JoA
t1M3a7pgqujllYl5xBe+aEIZvTc5TFSgIL6nufWSDsVp4CQOtQwwoXZCn1valU3jE0s+ml6U+mM/
fbdGstEqJ2DMeioT2vrS7auP+0nohaPiBNbbmQRl9tkXv62xeGVHjLEwk3elcy/H3HegJXP7NC84
/pkmxESlckb7qZn2tMnsCWzObjhFoTw+szurWSGIQDkaP/QigP07yRc2VOUGEZegh7NgwwTTajhl
qM8VQp/QNeYB5OGamZ+P1c+KO95OuNbwVtK63Laj5RwFpdUGj5avBu/7IOHRrxawpY3RGjr6WEsa
kNrjG5ETcSph4mTyvDrUutkfo0JoEKwVwBZ2piP2mt6WeyPHCY9Eqve+q/fUt7MoPpKE8U1tASIw
5aLxoTBhIH1X1YFpJ2B3IMk3R1BjOwJ2uQGshG7aWvczag0byA5qGzuxfYhx1IZfMv1poNR3J1EG
UTPGfiW9INez5iHlkLOaotJBSF3ggAJ9/WAl6DaD5F8LJkKrAv3+2NwP3MjvzcEZDhAE0Pfco+V9
0nkgBe097ZNWJG914bTgxkKf5Vsrxk73xwRV2ywyps5vp0bb17LqtsLiZNulcfXII8M6WAlxXvMo
tvYoulibqU+609Cw5FSUNPtk9Brqda7GfT1PprvW0dswjh2E/qKKgglo6n2iOS9xklknNjhsO5lO
cbJlyw+pR5p9n+vV1ovr9iHWG2PTWgndlXmbhVPisQDCbllQ1wXmMwfJXqHhImapAP8NqMR3Ayn0
Xedo40a6OSiLxmi4L7vYPiUWrYKoN9LDaLJqO4Is6yhjqqPptPSO6N8yN5NnxwFI1cbN2PTEhzj3
dF9NDZjbcE3eMzfN/dEe6F6Xev/saqCPwwOXhY3D2W5gUx62DmRzSDIkPoiZah8raWxsXXN3NmEP
FuugssYgdtsUbhoYsb721FLedfOx+Ms1AxDcXxbY2adfnO+MenWbgEspHBMSxMzdpGzaaw67F2zI
/Sw11m7uhUtifibgqMMknndKkGcYXTTOPVwhT1w/0+Qz2mg/jR75c9ulLJqZ9ZVAmzxnFJRbQq8m
7tkuo6Fp15qvGeZbb1rdHmn+6vAPltDABTDaHHyrHa4DhM/bcjJp2AK35zBr503ObgAr1W0ziz4S
4Qdaz3H7AZSvLBQUxUXHqBsCqBE4cRoFA0iPDDG+8N58vW1r6YoFInJubEaL81VFL3FJhYAyYqE3
Fq4Pj31nZ+knzRyjoHDLfToBO5t5K6/kRQeNVDOmEKiAqwi2ypIeWOmOheY3t/LXYJZrX1dik8by
ZAl+cBbSEhKVHAT3a2XQhZOE+QIuQEeq7BqvhJpi5kkystDIs1Nkxfus5pvCI2ClQmyMzv6Vfbc0
IiC8UBDDU/K6+O06A5cA4WORZP67r+ItJCVWKrtLQ0LSD1kJ4HNcIC7f77lJo2YvrIGFRcKAZtHv
nRL1DONXTbptrHkrd/TCkXVnVg3UrDGPV9K+IysY6JUMLzRMudFk95ASvsvktL29udfMKNEW54PI
JiG9UDphYta+NhwR/q2c1sWZuxiL8lLucmtw+wlGjDwsh2Ne+dZ4DzESc61Ss3RULyZNpfKoei5H
4cKQ1e8H5zyUTzSP/DK2wHvwpyUrgIKVuVO9qqSd1iQtpGws4X2xNL7v6HTHcGf+wxKB2g+ZGFQx
LbUI30YZwqVs9MDfAP29x9zaaNrKW2jJnYKFGYk/HTDQq5R2PPSV7UoTI4lYIHTmV+XJLXlgGk+3
xzKvtBp3osgPJcG/SpYqmJiRWhSVE3mhZt53w58E4ZyVnBq2RU3bz/VtKqKVvbdmcR76xZVuMpTv
WAyLXlvvqrIKnOo8km+916GkeojNajMY44rNxW14Mcr5PFzYpANC5maCzdrOQVyLrGb+QpFu7Kt8
12Z1MIx2cHteFxcQYBCgJmYtC6rEEROUaPUojlmIQE8a6SZCSWRgX3ny8x/szOl8a+5FuOITmkQX
pbnmeaHZ0s0oCcrR3yKv3bFuhXlgyZ/Ptwd2I3JryBa/n0JDE6lm6cwLq0b3TXTY9Wv0kmoh6e8b
CKzGpoOmcrRVqHsRBIqZ1YiRho1thVD/2ANg+1wPI5aJPLV82nouWk+LNkZGOon3Hrd+3Z7MBf/h
4RpB+AdKL4T5yoWipUNEjCSnoTE5rZ+LqAwmyQdQtWpyxc0veGCYQgVhBuohL6bsyBTF975E6i2k
2qscD9GAB0tKD4n5ozflyl5cGpaFphskXkGtcwUaQuGurUo3pqHXt2Gro9XHsiJ7J+w42t+eQABu
r/0JVnBG9NjIBlytoeX1qZ6QgYSNy8rzpDl9gM5uA5QeTdC4D0SIoBqfNJEFcd1sa5pskRUGFZbW
VL9zXZSvSZqOAKGjrHIoPNTDa5I3PGgMoOjSaIBknj3u9LxKN5B874MISH/pI2jrAmKXZINf9XtK
jeFTazTicyTKcZOi/Qcq4311TOKMQgO8oXtqRx7kpRiSgkS0AShpWewnkGt5iDTPejRZ3AdFlE8B
TZwUaTtJ9szs4pCVXbqdBgDJzCpuEKSVYhvlUgSRTshT3jB6rIuG+o1ui01VxpFPCbqkpd3LTxEf
fhQ5foGbONFpQMkigEaU99SbOjsM9pieUHBygsqA7voQNd4e8A/rUyda9z6pBZSc9HE/lrhsIsLd
O8hPx/s4YmWQ13K8i7K0Q1QaDeYrjw7S3vHB10ujviPIzkCXye2LbWJpAo9T1zlVqcEPtMSTn+vF
dGdUUg9R957OeTN4z0ZUmncQCNO3mqYXPof0hB/3o3WsqgjyDAXDiNLGkqe4qLEMVZudAF6eAif1
vOe06ZD9mbJ2nxWs2rl1XgSOqIwj/iWhWUGhyVnIdpNZXeGnrRX5eM1FvuW2kEKMLOpzKAsGwu7M
DWpf6cZhsg/wsoEiU8m7jSFr8acH08q+YOB+063EPeXg8P8kwKx0qpsMau9jGgdRbTn3ddNkAbO5
dkjFYLyksY5ufNMaRz8RrvGlyJo1uqKFewYgcagFokECBU8VazEQt7LzlpKQxXJbZF+0/rcYqw1L
U78aflTtWuVbLd39fR9fGlQuUysGzZMG0pNQNGGTfx2tHwV7SOIDAeVQAgFyXQZiWsHNLrmTS5uK
60I8FQFSApu5PIBDoSE+obvbfmThsoEQCY4dMvng01B1gBLeA2dHmIOopNsAiOOzasVTLQ1ibkXG
d5CQwmq9v87SyLTkSEcnFNYvg1lbB5D1ia4Bxv6WgpXwCtQsMykiRgOKqflnXAQeo9njugPNQZhC
P3nHRAWFiWqKfa0vf4x9b995zLJeM5uiCxJAoYAMerPJGl7sJCg+NhhBe+Z55348UMbPsudSDAge
XLUNkwyo9Y0M80tcv9RFAKBv0EX/cO2gOo4XGqhpAGKbr4qLsVcpyQqQkWPstfMH5dnoHi0ofGul
AALc3i5LizkTx4HnGvG4qyZPtT7TeNSCFjKq/4hoE3Ubr/5928TSjrw0oYQGVZV11ujBBLlv3Qx9
fWt9DfOGU3cKinDgW0LGy7xqixs467OEZqC2zMqvdGAyYOU4QTBMfyFNi6icr5JiLXkrSNfPvYpI
DFwhDCIkk9NYSjeMXF5voP4C1nVRv+o9hDf0BHJGU5lvmJk7W7dGo4Jb83TfFbz3RQIorfTs6IH2
JPdR5uCBTMpkF02t/gmXMUXRyxy3Ykq9XZ6n+lFzIX/o1A2y9JyWyGF6Y4CmFONYVjb3ka6kdxFt
6d5DW+Z2xK30ksi42lJN63c2ZEfzjkg/Qpp30xcl/h9vIeRFAZnr+Aj4VELBGqQDZYRbRd8J3ZEb
O3Y1XAMCl3E7Nr7bWGvOd2X6VNgEHSFglDHDDZ0BMMeBvQ6i3iQUUD60+uybSQRGkVT/sNXRbGEA
hor0IVDt7w9VaZW0GyIbRsV0P1XlC63pc8Q9Z8XO0n6/tDMP/uLwepFej4UkbjjgvT4liW9Lb+VR
tvBEAh7xv0NR/IPpZajVIwsattWLmd21BL7B/hwjHrt9dJe8w4UdFUvrdFNU2A2GEtUvPTUQnXwp
xUqX2983v3p8L40o/qG2jSlD8OmGVYnkXVI8Z1TzTbt9QKfxr7SgnzHa2ue1fUit5BMHbw3oKDdg
eVl5pi0PFvcCwAqQNVLfUFpbTHgJtm4otCzQKiPIebsBGnF7e04XAw8C7D58rgEqFJVulIxxkWba
4IZ6yjasqE9ZSXxh2Ad7sr42xP7V8elQyuHoyOR42/bSEGfeb5ifG+PVajcEmS1RZdm8ngEYk8E1
bD/9iwUwMcxkqsDaKIfMbEqZl17lhrR40Iccc/hUrAnWLx0wxB5o+kMQAiCeYkNnnS4Q3DohFHlj
seuilVkyFqfpwoByggl0dBq3m5BFrB+49jV3oQ80Hohzr6cPLtv2yMEN3mHohd+TT331aQRutx9+
3Z7JxX1yOUzlkNe5piWjxDD1/EEfuc9jN4BIZVpC8c0NCigisL2I/9y2ujK3ttJoAJmSBs8/3Qmd
vAyHjL602Vq/z/LAKBDowBkBYasmAes8toUZcyfkYxrW9XTnVkAs2GUVkoa9kST7jnf3565hP7np
rszq3y2uepu5dATs4ZxbV0957OisJUaJ+Li3aj3oHChIOpK1R7e3+wOtqySgblR8yZKJhW2MR2sv
u2JLdbBtmCwqfK3SfrYiwgqkILZKIhYfDGE6O1eOwyabnHxbeeb3aWooCsmet+09CgonaGS/CEqA
Z0Gb5y6d3NFnhdXk/mDmax7mbzPF9RjB2ojOPMsGl8f7G6hwW4CWYscJzRSOsv9DW624FyAnOjhm
ZexKnqdBX9I4qCXYHCdQle0qtPjgsT152M9afnaQstqj8VWch5pRVDClo33V04RsedtrbTCx3PNR
QmCHCOERHAnVT+PImr2BdEMAmkctAKChPuGVbt97OehPOdh+Hxnry22l1dZ9TVBJzehUv3jNSlPR
31yTOnz0n7oATEF44ArTE3UQmeyzFmnSAgmJ2vvRTMabJPZL3pVPTpeiQMnOutuFCLfOhtYAlWY9
eIaMfDOTyINYb7meHjuLCx/Nafex+ycWyehr1tpJWDpswH2DEgvdKmgAUBwZpV3PCRQfgEnc6fbj
5J5vH+bFNxTAY6gl4aGEcpKyEfTKAPV7jJkocuSBAsBFbfuIJEFqf7atTf0VrDiV5XdJoJtb2a28
lJZGd2l8/vtFHAQHOjWV1XkhL2X9w6u7bFdz11xx1ktWUAXGquDSRru/MsSRd61sEMSFiSy3Fum3
1DrcnsXF2+DCgjKOpLOLiRh48el9AlGOdqPlme8UHy+Sop/FQDUBhDWzb3o/WySONTSTmk7oVvUz
FCdO0jFXTCw73v/aUB971WCYTdETJyx77ZT1ELYvqPztVl3rj6kIbYNvx1E7FaLYQrjw6+1pXIpZ
LwboKWGe3dlezuEow9GO/Mh6c+i5RHqyiFZyLGt2lGy7rAGWNDIMsnYDEftO91DWG9Pd3R7NfDRV
HzODEJD/wDvwqsnJaWMt0+rCDfuXUgJEhMp97Vuk2PCVgGpxf18Ymod7cYp4Rajoh9wNpR1YWKc1
rbW17ys+KG5oK5IO33/rp3IGEa08VZa+7yBXj0zJTLOrokKYKx2DpqUbGg3rwYzXPXRa+g+RO6DX
ABcBxoYKs7K1DHuMrSjFCS3ajZ4/RW9d8Q+rgHwMalKAy103UGlVHMVUWA6gIKZPS6gEaMJM/mWq
ZlIsdEGTWZPq/VIDV9QiYDJgRBQHaXU7j25u79rFxYAwPAD3QGKjHP/egpmCTiRPPTy1ohLEAN9Z
tMZ4u3Qu5ph8xh7N6RHFjem1nhR1GXthpB888wfeIluenuxGHtK15oslv3xh6q+3uzgZ8QQRJdTw
UEuOPhlO4bdoXbE+/8OEoQYJnew5YXwVqnp66RZl6oWOPj2ioPw4dc75H0w46FFG2Q4aGmrlzGvB
smgQ4YaxjuRm48tkrWy8uOoXFsz3q55y6WRNhAcn2m3bxP8HCDXI21F5nJmO0cutLHks+yHNGXJh
SFaN4jdkRsw1TtvFXQWqDHB2gf7qijGIVcZg0JzBRK3zIM083BtDpm/AIgrdn6Y3946ZGv9w72NM
M7X+zM+hei5BuqiwQPEYppMAj9RdKe5G98/txZ9fkuo1chkjzXv8Yg/ntlsCS4kADST4fi8d3+gf
PXkosodZ7s6LV7bzYgQwyxGja2l+A6mvnwEPqxotCnieM7NGvA/A7+yINjFxuk2TNobvZm17V3iy
3Rtm7R4RCTfPt8e8tJiXv0G50ZCqbcHL1Lsh6QQAWxJ67LaHq9r0a4iiZaRecXpLfsIlFFsTjY4z
M9v7ORYlRGy0CkkPu263Ba/9BJJuTbTKNzg/ja/WEtVb4C494IrUW6gDg4YpGOyMUfEQkYn5elPe
dZ6V+cKKH/vS+V6W47eOkcAG9eDtSV0649Au/Y9x5YzrnW5apZcARCjdT7zhR4/nK4HVUocISvvQ
sAFuEJhI9UCkta0VaePQkOiPXlFuJDsN49mUYYpmyAF9fP2wZaYXoBtz3xlrNZF5W6jTiwc7esqR
ugLEVLm7PLdrkViFdcCod5bM/zhes5OEbfKsXktJLi3lpS1lNlM6wfELD3AKieKqZUzBYI6/zEI+
dx2P/WgsUdHtd86o72WHqOzjawneHnS//B2rGgcA+sI6k2s0jMe79ou1Jt6+tFUuP68MTmcgQeQx
Pm+DinlH8J/bP//6vKHHHO5lbs9HpUztt0OlAhn9ccAro/pVdEMw5gei/b5t43oMsIHnnoPG1Bk5
q0StzUSQngNwPkQrHDmaa0JE13vt/eeVBCCdzBLt3/i8FWtfC7N7iOryXgPEr6bV8R9Ggucr1hs8
TUjKvvdO3JKmWUcTDSVQXDyL/fTXbQPX7hZjQWMfomOgZfDAfG9Aa4cUvLE94DL5HrAqv5bfRjz6
RXVnuWuudnFZLmwp81aXMuEiAgTcLKIZpL8h3vb2aK4vzPejUYONtunGmGI0HDynzqbouqBFzgp1
Ydr/Xs3VL40HSXq0sCCFgpYkZXFk5nQxiKjAssmN+5p5ezk83x4PtJ+v/NpMUz1jcKFIgXqAcj1F
GnKBnT1Fj7TUa2eXulZxyM2q33S4rdtgJD05RpYrt7k5NM+DI+INB4T7WLXo0RNgNHoctZoc9TrL
H4uiineRm9qvPOHj57Lopj082PCKVhLyhGgmPQiDZYfKosKXEv0Ttd7yTZOgl8NnyKVtU92otykK
P5/bosUastjeszFm93VXi33pZOKQFWa2cWmXQCg3drdF6/CdJdLBl3oan9IMhNuBM/bpiTvia9PQ
Pw6s37VGpj92tEl3OQjft11powmBAlDUZBxqEk1a3Wu9LXcjS+27vqyJ8FktkJwC2WWYjTQKSd6m
gQS4MqhBqrAjMf8xTi1gy2VsBFFl9Ru7ZtqDN/0PaVfWG6murX8RksEM5hWoqgyVoauSTicvKMlO
M9nGgMHAr78f+1zpdkipSzl3S6390GpcnpfX+gZp9lVYVBvk8AcgdCq1DQ1xk7kwdeK7c32EZTqP
Gk7quB77NHKKPN+EaUm3E/Kjh7TPYdI8VMHPFKbNW4j2Qs8ZRi7bpunMNaQx/RjQXOeyCdxfCtUc
wKeYG01w9vqB5PIQWxkgVXYHEChrbXFtNeQtM3aeyM5Cia6fP0J15sQ9tcVdgFCXFzaMYNayBIH2
C9c1dnYPqYptyKtrkDzB/XEf2dTtpD2cySOdOuCBgMAdAtAAElarFauDzvaM7WX3QZ5vhSW3aZdd
8+Ac8vRkMx4CDeDu8Gd94Wea+DlcmbN7d7T7qJb5HpN/Z/rvI2aQnYDDETiv6BGqqp8PyKHMBQ1q
EOFqVr+7nhaRttMzsdOpgwTSTWiFIQoFrvVzG612BOlB475zJtQ24V7f8jM5kFULi27knwzutRBm
lTYQrAjA4M6dx2ze+vmZg+rk9+EcDVOFRWhjHZQUY1vYJbPFYdYGmX87qv+LDiz0Y1zoi9lUsBoi
JxMcOGMhDlXUpb/q+kxV4Ovvh4Y+yNohngHgOa9nYCbAarORNAdHurHTRUSeM4tdXU2YAbQQQPIU
eXbIma1xqRLLVNsADh68Ps5JVIfXpQ209F6W8Bj6Xm79P23BWmVho2Di13uDDoVRNdEtTKVASrtu
5nOkpFPDBTANIEFLqQz//7xgnRxuKvnsNYccSELhA6lyzh5rdWj92wVIKqGCCwwiQDSrbddrS85E
zM0h6cLbEOiUPvajs/D1k/2AaAKoR+C1f4l+BAmKLjOhOriCJCkIk9Dl+PsNfq6FVcwzMg4h3REt
8F7GpiCJOZf9WEWj/xkp0OFx2i5Sns7yC/5IEoQi8Ko6JOrQVFeihuvHRddfaXMmsjrRD/DCoMKI
uBrAvjUfGPgjX83Y5odOq63NIumd02861QKSgghEof6/1O4/9yPIy3wMM9YcaPEo6/vue5H0MkwO
BdcxtIEXhBLt6vNWWs82LwpxmNL7EQmi7x9Q+D6KaAFMbEDVWwMSUcrSQchTftB5k6QeQhPr4u9L
6cREQ+YB0nXQelhmYrXpbK+Y/Un7/NC7W2Xd+O1VCJTwObLAiVYWewAP+25BuYTLvfvHckp9GwgQ
M8iDFVXtx0cVvp87PE624KCBJR2xyDJ/bsHvVd0QNWIm6JVir3nxAAN1UGvPDNeJA3dJByw2Lwy8
ybVZAPCRwehpXHmWV+1LIMks4yaNDrcjgcN11HS//j49J9bvp/ZWA8eBeh9AxZOHIZ82vqs35JzL
2irkWZYwcnOLIDd8jkE2XO30gSCwrMZAHtJmy4CrdxlyY7vv9wKcP9St8NqAaeDq+U+bnrsMWugH
58WY+PsacEh9IcmGog7AP1hin6c+q+1cytSuD/304jgf8zmP7lMjBGuFEIchIHyI2z5/3+ZB0HPm
yENwpDoK2+uC//j7+JxsAQctsgoImNhaB4WXZh47t0EgBdtGVhRxCJLnXJ7LkpzaI8t5/r/N0NVA
NRVKi62HZmqxceW9VR7h3WjHf+/LqRULmDImGkLsUA5dNQLYr2JCV/LQhB/i2J8z0Tz5edRAwbXD
iYJb9vNktHwIIFJPsFxDxDuGb3jJo7/3YJ2x/ndLAJeMjCq2ORSPV5uOOI3FutKWB0YsZMcvPJYm
mfooy3IjrCnKId9rFInU+E246L8NL/bGOGE8QKzXqXLGc9l2sycOav6g4aPd/HSm33/v3IkQCLcJ
QkWocKDqv376g/jdZwJkbzA7kTWt6UuQVbvZk/+wxonCTJ9ZDadW9rIvkTmzATlZH8uuhkJV16Xi
MEAagipQlxt7Q8P/phXUsRa9P2iArkPTuszBwm3QSjPsWbAbxsQ5xxU5tXeCRXjJWeiBX4Rixgyg
9QDsy0MvriHNvykaEXXmtjPn3AVOTBBqmaj62lh/IYgInxe4cVyJGueUH7QYfw3SThBoAp9tRb4e
NkhxPn17PUAHEqIsCGAgu7auaAIiQ5HQkPwQih8E6618VA6NJvwh6cPfmzqxdWEihYIazgZ7ORw+
96wa8W6fBw+hRvDkR4Pz/asSXn8BtBgxOyi+rIL7dJrTVmNaDvyh6OP+XEXzxEr+N9GBAxTa5182
jnQhQUWauj4sXKc0gWbLdE7fa02pXPY/CuSQK15y2V/5J1k9Y/JbxPWl/5YFsRjLHdOgwAJwSnZZ
iKRHuanlbeqcy3ucWN2fGl7+/o/4rPWDbg5oqg6jZW60b5JgpPtapJc0PXc/rEs6/9tJSF8ttbGv
bBZS57xxAzwtqK3jrLxlzo073JTqWfThxmevfvhAC7CwfB3353bxifANcp1Ap4His/A2VmsEfr+Z
3fpMHRQgz+11SPfIHG6CaZc2IHWeY3KusXD/6epiUIEqNapY6yRZ24SjykaDd9p8D6HaWAGCSSao
wFQi5t6Hn124zaaDF56DXKhq7kO6qcPnv++6fzkGfxSxlh+xwMvB0YXgKoilq/ClUE1QucjjHobZ
urNTbAyoGCdpXmydjD5Q4Wz7jv6CfDLciUUkgJ4YrA7ckPReTEtiSsoELNsiamn9+vef9uWowxt/
Ye4us0Fx1q1mIxNsyGdsqqMZ73waRpO9bduNm+/Id4W3/m0A1x4QmjgigABZnT10VKZH0V4dqRDx
TmXn1MpOdQWPtEXqGNUnnHKfN5A/WZOTM43v21HtTMko26R775rXvH77+6B9OUWXoSJ4cELwBlCU
YHU/8KoEtQkMiaMfz+NG5Ntvfx6VgQWsD2gj8kqrjowFbbhq8+5YeDyxxia2W3Ym6/ZlE+JJi9Qx
Zn7RAkNDn8fKk85kz60/HD36u5LHYtyRdmesQ+r5kXTP3G8nhgvKbugPwjmoaq+rdk5vmZb6dXuU
7YVFruz7bw/XIjDlog6OSgpA3p/70okqHVyet8eW/s42VP7+/ueBNIWGCXh5yBavzuVFQpZVvtMe
4Rb+rs+FTafG5s+vL4v6j1Nf9cLvg4K2x0a8xj49k/38cmEi5/Ln11eRulvqbIBCZ3t8KaeD9WL6
n98fG+TYcKYBngNDh9VKRZGRD3hwNkcun7Xs4t52z+yFrwt18dHGWwbJZ2S618d37anZsgtMbh7e
jCOCf39v3H9ocD3NFxaqQH/vzzKXn85pxHq490G+xEscqaTVtrBc3L0gyrVHkyMpKXQs5NYLHtNz
pr5fZx3twMEFevzuIvezageWC2E9ZH17tItNXWzMmd197vPL3/+xqEZCeCc5Pt93+0KB03Dx92H6
etLi5/swa/eW8qi7TnkrNyxBpMf3iWbJWGdgc4jYtkVMGIjulD38vbmvqxglGgBJkcJHo8gsfe4O
DzsdZKBZHGGvE9nmIwt++uaMVtGJIQM/ysEDBvQJFJ1W+9DMGVQUBIqnJjCJV7eJ8+1DEErleFJg
yPD9LzZ+Wdrx3C96g4UcdflNbn3/+wtr6D+PLxc37OdBwtA1EyOVd9TbDpVGez7HzD6xN5CbAOQZ
cT04bOvy3ywqDom+3DuG1YtXHguxpWR7zlrvxFRj72GjI7MAYdZ1cAjHtQkhVOEeuwOlY6I7scn9
+O/L6cRUf2pjlR0ZdKCx2tBGUThJYX429Fxt4MShtTgDooKygCO/PFTduu/hrIwWVJ4IeouLZcvl
B5kuFx4XOae0f2LM8GaE7yWSenD+cleHMOmHGu4I1DmymVxUBAXvyNJndUoQrn49HBePEiSWEF2x
L4XZpu3n1KQ+PRZD8NPJe3kDJ2l5MRZumUEnzzlA66O5631HgDEV0F3rTH59aSCGCllAC1USO/VH
O4b8ZLMbPcGBLdBvTliB/WtxB6qKVtZudO6V77OdF485Ty0RuSl1ZSTBCANp0dB334XfIowt6GVT
SQgthuFYJmVrqY3ppbWDVMl4yMcegilT6L+6eAg3Uc8Da6ttZUeEZL9Vk2/7oCyiooC2ftNY4KBR
u42HLFgo2qN9CenOt9Kq8q0CcCGqpEaOzr2XM05qaufNR4XC9H5sp/xaMo1UbesUL7nM2z7Kp8nB
itU4GTn0YuYWbttxk3svLejYKKYFxa+20T4EUrL6aDPzk5sOgLpgrp5EGNRJX9jD1uMhBTFLjjFA
G/NFwaEmwqBZuVGphUtPV49VGWb7brLIhvbW2zy5rI0GPTugPWRM/LYmqIT2/lBs3Er5t2qyH1ND
qsdWKevCVq0TM68POKRgZh8YULhM0k0flXbz1Fc6/GVQ9+s2TJRkZ6v+tWqGJzuUY2RDFPGahRj8
SIYki1utxudS1UELLIY3wxVYiEcQrPHAcqwwvZwo7WLhlO59UBi3BiwCYi6JlJT9cHvHoI4CwEXa
CMjlQ5USsAJaT+8FGT5Um3XbRnUvckZ+LxKl441RmykRRHxgP43iP8eOPTnzDPwPfETJDx1UWGSl
zePKmrKEzJLh3w0ZZHb9cKzbuLcs+Y/PYA7BszSLhy6VhwK5pgs3bB9gePbi2eOPbNEGTkw3boqO
fGjbtFFa+yNkt2ajk471Xn3TWTV02Vr5mxs3SLdwlIMWLIQUHvxiaPo4VbAjT2wNjb0oG1jHYjZO
xRGi/b+kryVuFssfkdoxh6otXuwm+DGVWnWRVcpfxlbvYw7pjqbKXdAMVREZLzPQYymCqFA523bK
by9Dq/fppiiU3HAFEENCYHh6rcHcaSJFm0fXz6iKSJEOG98vi11dguEGVLNKQMhQv1U1qsuqEo98
GrOI1JW7gT7AU99Z9Kcvnfpymrp/Gl93Q+SrTF4pPllxryE3ltE5SKyAduxCFLP9T6gWwnY7OeUT
0VUBOVYoRAvTAxGkqhpxTVFAQhbvXNS2fsL+geid1QRTfzXlVe/epQSC9nPXQuPG0xA4SGkVjwBf
JgEvfvtlI5OgK3u9qZnHIw8CrXzLxmHGAvIciFCTfTlRiO24k9s0l90k3CjoPTv2S9OAXdRMScdr
dx/YAD8R+BWCnWjrhEzVDycH9lG741shaLPzuYDyZupCLLWmntl2Xeu5cTexf+hsdWJvqvamqltx
Iw1OISyI9tERYj+V1g8e1MrazYMCza5zCdDiafGQjvzZZiWOncYh0HMWYV93Vy0ryr03tAD69yCQ
2hAwrWU0VHh3RMj5uHeKEghGVGFlHiURmbnUnpVdGE9lxykPJitpbUhBj7UHDSArozs2p9llo4Us
NiUko9IdFudd1ZKdTiE90DvVr4DAWx13bZv4xjdxF6g6pnmb6Sit0vK2EZl71wJ2lZhhGJrN5Jnr
KWuALSvIBYUrQ5FjAXKIFA8XchzZu4NbcwtIGHlP223PtwMcwzYkNVj+kKC4G0vXSeEV4WeR1ITd
tqCcFElVe+0TlCSmB1RP3/rSJtdCD/eSY1akFNOvxqtzHC1Fl8ewxLG7zWz4GHO4UOwzj/Et98j4
2oMUvKMDE4/EGh9nWUK5eVCXzGm8vQPR5D1rsDqwhSHO7A1AdrkuQJUWKRKkeVNIj8hpUYeZ9laV
WvIaKLhhjLiY35RHSmtnQ3g+PYZaTFi+egJEbMimVzDXnKQyYPdCQ3mKeO76CSqrbtL7TQNbDOhr
kJj7dRgZ44bQY+LvQ0NNzBeprkwGU3jZepXSH6Ge0zCCw48XZX5Xsp1rCWonujGm2kIyIo20Q3Ad
Ob7BxT3+aOYCqDxo7dN+eq4nzhJfwJBbObO4zuZ235lcAx/HYQxj87eQIW+Vq/xOB7OTdENLN56X
s0dicK56ZnCjzlXWM66N35MLscJY13WfMGdqZTSDmmxHsidKQcN5kFAN0umsI0iweU48cz5Wu2mC
ZYM35GCIARcJ9YCZtdYtmRqlooAhc0d1Cq1k0lyUgYV/A9NlW0qol+H3ESqwvLihu9qizqbIHRYX
PStv6AgZZd7znfJSqCeyMelmR29xW/dHOGORe6fNZAwxO+xUUExmuZGezbdqAmHVK6CfwN12gtIK
sAWQugqnyOMzNNrysdzDqyfb8RH0AgZ1xgnDF+OOVTFDLe/eh9E8pMwcgm1JDcQzzNBj4FPz3HC7
2BK7vAeSJ91Iq9TPOPnMM6+mKcGhXF9BD647MCVqHAyB28RpYKpbh0/zL6ik1fTG6m3z0gt3cYVo
aQwXnzrOASkDFlK825C42vqFB+OgqnDiAfLTsbL66tLvMAph0P/jUn0g0NxylNsAGmOxI1OAJrI+
99u4GAEHoKiuRFNr15eQGblS/eBB5CmHKLhHithNQ2c/5eCcZ77sLnEML1ETqzdV0QYPuMGaW0Or
/sqrZpwgDvZH79RBGQs8u3amcnvItVXmOgwhLcbyEZDaiug5kkw2N/C7dp/pUD5ph+U/jS7ryBtZ
c80zcOEgvQt30A5hkwoa7JiRVME9m5tQbaxhpFFWUvlPp0mQ4Lfakdt1XCDMapaE6+TFvpPXY1QN
TetdCKvvYssfKn03uHb+XrcpjXBxPLWh80O7oth7swpRmW3CudrZ7jy08Vy3eyjvHCrfVFjJNod+
XPucMX2vyqa+sEBCj8F/2yFYY96YAEa8LfN013b9cFn5lpvY1uhf8knqGJZYDXToBmfYFjWDlLg9
LxAu3Nd0El3sSLiWQ7znNptptkndvN2Mlj3gX3RJmL22XSDiIeT2JoWMDtGDgbINTQqlymgM2bzD
ffubTvabUWZrB5mEixnKC1W4c0uWNKn3T0YlgftGCjM4WMlGAeC5UVAKpOiKPApLg474SsfIr2HA
Ka9j10bsrEz+AStevh1V1aGi0z3Rqili7vjP8+QVV5X27gx18iRg6reoJbstM9JDqUiRfcHS/mFm
aYojUMJg3jLlo8x0vREpmS4y5ZtwM7mclDdZDwKNJcLsmmDwt5zBFpsFpg4Tp+09HdHaQgQGEDPb
hGaCWijDHefJvkYMZykPZTpZ/lITLsCINDQ/ukSPU2wVDX0ds1Q+B0X9GljDq8n8NBZzvmhJls85
Mw/pVI+HptUA3uQ4avak04NKeOVzEkP6d2xjhpvpn5HNbDeycnhFDNEmyON4kXALVGlK3TabPLOa
jZdyKGJWTnkNg/X2zhGG3HcA0W4B7/cwFT7kKKCKBYkDBRWIx0or4B1Tp+PBXvdB7USZO8xzkgWW
s7Uc8jvN9XDHHfnY+r7Y4PzFEUmK5sKWfsoBRAKaarBE9lp0UiNQbf0Wo9OF+a7GGQW1bx68uBa4
Qng7BDg1rHw0e+mKxnmwhHKh7KqYK7c+AtyYD2m5rTjUA6sif0DB8J+6QqhXe2UM8vuUgGSLR0U4
/w7DQe9o5uEACvDrK0z/RlSsgmIaZTCSccD1LmHENWF7H7U/I4yvG/1SOJ5+sFzrrmkHYMDCQOM9
NEHSsWuEu6m5gGKAzO0H1NyZ3tkTcOYpsLlDZl07k5A5j9rBCntEqChV6L5pEDfOcgsJRohY9Zb/
PGCCnlMeetmNp5FkDgDPuyDFWLuXarBvUYkdnKt2oFBndHtywUuP9puctcj4ZBOqM3AQc28hfslg
j8nfndJDTCsnfWuHhYG2qcmvhgzwI3B0RP/oplV3iSyMQRHaWxShpR9GmoEMeeW6BcApilf5E8Dl
DFqKHOMA2NKW49/DBs+m9QY6ha++N1cEhmiIg92R3YMsr6KuzWE40M1FXGXlA7GnIi5beRREP9Yo
GVy5oZoTL8MNOoWsi9NcQCyaQM9xRF30SfryflY5ojPSB7Hfg/cJb6f80sYlsitsxXZAkDvYzJQl
cMeSVyQcSHuAuaITMTdt5E1m8kbc1j0K0z55AUi66/dppl32IyWk5Vh9PQd8nr8Lr38glD86OFax
Xt3hKSeeegTJz1aR5Uzzk3L78Ran7p6JzE+Arquw6kP2MhTzk8veZC5xMSqLQOjDs15KWUJ+CXCN
KiqCxsm3RWDEIQ1gj+5n+PVuXQdvw9yzqHfpjzSHT8Q0qZ912RexLLEvBOs+uoFl2GX1k2tGJANm
PAnzsakhcmZ5u8bnMu4oPBf7MSQPCIYfc+YWT8TJg1cKmYSr2bMb3KpdwCMo8dW3ae2MfVxzPGSh
KeZvOPAH+97hOdlC0yM9gMEbymRutVSQ9+wPnfQrsy+qUtpH7uNtl4cQHutN+mEP00el++uhKeuk
88XrFMxHO7fxzKoDOpMtgrY3mkoXXss9MRs1BIjHmrnHRegzQIRYIBvEG3TE7qp1jQmf69m5DDX0
Zlr4FVx6NXnDY+DNDfsyriUOSE+QN6eDrY6DowjkXwwGSlsCReYxx5g1qf45A2ITT8xOsYP48Ltx
ZyuCwAHMM9pgBpGhzbO9lkN/pShEbaLKqH06Z1ZcGAh5X7ZpA92PKvOfRgUfN7uY7kfuBwle+Hjx
maLEwRI+tCR9slRhRYHH3d1ccAX9XsovZsNyCMaAuj8XRfPDN3LAU17ZcLtLy/YFIiw6gfIG3+KZ
msbwfwj3osiymJiSRdXMhwfLzPy1CpX8BfVqOVyAT9HelcBiRw6uniE2gXuc05I9NsDPXwSmLSC0
k5NqP+GQeFRVBj704LcaeD4CxQrEjvRZAQx4OTuj6ZO0toJmK2vh74a+2XpKkie8i00igOG6HUq4
VHWi7mD9Ru1XXut+uhigFRDhQQX8Y7acFEDmw9CINHHHwnmnRvYLQ59GCFDwdmMIWqeZPNTcNRdV
gSRAMFzktr0NIal3RdrAxCVPi/5W66qF1k3dz5veK5yromNtjDp2m7hG/0S+lF74lvMMJ5MxGuvw
EZoyEG+tvMjPvX1akqNJoes6V9k7NIefEaMFEOGg4aVp8SgMAQMYg8ocVZZrvWlbwuOWGIi0WoTI
pKFpkbQMTxw9pW8BdHliz+Iipi6/ENy5cBr/orYmuHghcIZarD9vGihahT6/oO0vRi80PIbsyfuA
EUS77RplX9M8B2YTedgPDwmQ1xwkkySQJOsTn0NKeuLyDu/Pn06XVVA6HxCDqw7CgmHQRVXf8b1r
kFedGvI8WYW6FiIIRGJS9RpKTa9sPnSbNp/92xTElR9VqsKk7F0vIUH5IPT8Xma1t6sKJuGyCfuF
/YBy32M59/VrWHnsYQjHn6rRBP4+bYrEGy+GpMK2iCtth5cNt0RSekNdRynulffCSO8Z9zE00uey
fEdyPrjmwPzcFJnfJKMZh4jgjLmemXLutC1cpGyERaLBTQn2tfUrdMy9O8/2rpWu2UBMt9gbJyvx
fiZ1VPTyN8utj9arcS6w8hhUHNEYQucEttpvaSrDiKeAQaVzEVxmnvD9q9H32E93RtqrhJ2AHQ+B
00ZkxLt2yFrGYi+z9Z3bljM86j2FWCC0cuRSkffq7UFd0K5Uj4XM0F4ePA2hMyQDZ/bBGKo+oC4O
eYoUpycM2+f5l8KVsNMUL93tiPfgj9Z3cGj5vlLvHa2cyHTNobW1s519/IwY/FYD+pIjH2Tlj1e4
aVHOm0I+7gdeBNtxUG8TcLYidvtyQr6tTZ8a+ElHrGrFJmvhHSGCPtuWs/yA0jEe83C4DaI2FSNS
huELMgJlnGnRPc1AqMFtYFATXkc+Ra56xhsMbwe28Z2mIMi3prBbSScTk750tyiQ/5y6tvgIkQK9
n4b0qceVdDEAzhqnzNhD3I4W3cyp/2Qjh8dxKse+9rWNQare+xakrCksOx4pdyiLxChrOlS0qz6C
BeFQpAanYZjRFw3G2bU1s+aftF/mn7j3+PEdXIDSSccNMmaJE/bDBhin5iEN8bq1h/DgDDncBlxY
MIGHjV0phYk4LH/iEafPtmzrEXlO5dRbETT6YHfdvHVmfTP4ht4DlwdlUOMUy4PDqqDqmS5Ky3OB
tzFVprwoOgsINyCcAWhQSFZdzdQfdy4R0z3cW9mNawormYQnd8uxcdCtCecESqCw4QmtARmHGUjJ
jJoA743K9ePGptWZ8uyp2gOUtiBcAs1aKGWskBBKuXaamYkeg+FpDjYDvajN9wtbDDhvwFSgCgxs
1qpcUwUMcYaoKCpzCUS4kb/6djkIvuVwqQfiC/+t8f3Qnqto3kl6FNam8+KzBPYTZZOllAy8CLgP
IeqLnwtz0HJNw6oL2VF7bzhQsRL//vtPTMGf31/DO/0uMMi94ftcgTuZXrjyMkMS7u+NnOnE2mkQ
6fmJ5RKN2MUel4q1+/7ngawIAUUCJA0Fps9j5CDno0coP6LQcvWRscvvfh1yTcCmA/DCXFRIV4uU
TSG1aNFTaAteW5dMnKmGfy2Mfv78Cn+Cx5zrdDk+T9Q+hLvcfGmmXQAB8/9fL5zPY4R0JQofFqRu
5Pw+jw/F2//v86siu6M6laFoTI9KXyDZTc/M8MlBQpkSfrwoifreag78QUi/UB5+PdmyKppU5H7U
4ffolkCYeUAjAH2KMqUNGsKqEgq9mLxSJWrgYsQdCV0r2fwXk+AGsBWAiAqQ22zp5h/IiqLspCjK
0DsuIgqFu4Fa5ven4c8G1mV8iOaVqkMDPR0iw5KUnIODf93KYJjA/BEUBDC70dbnLlhgVyPz5LjH
n8ilRX56jqpx6vuLyCeIBwtyf03wMyGrCqp6/2hwISJ+D4x1ZhKWMfiM0gE8AOgToIxBDIC2wece
9JWLQqqrg+NgbucsCcWl2bWHUH5/R3xqZqny/zHXliirDPIjwVGhjpBk/AwM4cSOcACF9ED4AZIZ
iI3Pn29qJD/yvA4QLns31Zh4YueiZtwiJfP3JfX1goBwCxCRi9oEmCdrrJ/2bToIFeKl4c7FfvLk
EWUK7w4J5G9a+Cz771+xCTBhoQDyBT6V5ahaOxUjR9v+GJ0qNiPehihDI7F7pk8nBg+4M+ClgwWj
DTD458EzKBmgx/501JMTomJq2uEaoAPnpTIFcpI5S78NMkR6YxFihAuAA5TYateg3DYBBaehtt1t
umGjz4m//Ev8WS1qYFYdYGzBs14ANp971NIAjxaYWB/tECm7zIK/pSg4Azq57W5mOEiMMJpXcAhE
vScDKtQ2l3hrwfpzhmfJbLPqEmXI4mADXxBleE3vkHIKbhG7TnsqJmLtJt/v72xUam/p+DLBAXTQ
/kVle3rLSWY2sgXnqSAKimqpV3Z3ZA6gK+8R662DaeShLBF6/n1dnphDkHNBI4IMKrDZa6ZNGEw5
8eeWHhnO0pA/TA5AIPMOSb2/t/MV7b6wgNEUyn6IAbBuPg/tWIFZ1hcuPQ5eEVFz31sZKHZvU4d0
FWrg2bjv+50jLvEqRNb5zGH1lckE7BoWKdw3fNBJbHe1VOmShpKMpEcb1qBeBIkUDPC7ch/Doobe
eAyRA/VN60VsRCxVoHRAx0HDsOH93OO092sWjCo95lm2Sy1r++PvQ/r1jEfIvPgjQdMAygbrizaY
CDSiU1U8NLW5lba4ovYZp8JzLawu2lrosHM8tNCj0qphefRtiCR6AIzZgjXzMVqrWYEBeC56WhUP
iz8PJNHOTfvJ3++Dp4QVB2uKNQUv7FVPeF9h1vHED8QOksP/xRT80cDqQOrS0VVTgwYU8pMPxDlz
wH79/XiwoJS0KBQvfrKrzxNYk9IaubIjeIqVehnPyQCc/D5mIACcEE/HNe+gsjNL1ya1jiK4lvbO
nBOk/HrpAZj677ZDvA9yw2p+HUszwPO86oHNlzJ8KP2tPOfqc6ILn5pYxQdybDwCYEz14FkJuFri
nNDlqe8vhFqQ9hDTftlkGbMaSDix6sEll+Kqzr69A0KoG7kgMgSghH25cAaTcyNmq3yQ7zmAzudM
0E/9ekThCDMhpAiI8Gp0qkY4opnC6oHCxs+J6qfvLv+F8f9/n1+dcM7Q+joY8Hkhr1l/055z81jW
x+fr+NP31zacLmqK1eDi+3YfqwBgBSdCsh7F9Lhg/MwD8sRaReYEOHBgKxGbr/HNEJrycx4K+RD4
jzXcBcZxZ5/jQX29bMHt+aONZbr+CGYbAfFFifDswdooWFMPG3tJZG6+PSmfGlldtMyX0ElI0UhN
G3Cnr+dvqmXjXkMvHFxtYFNB1WN9qjaNl45dKeUDCaptq6yrlPe7/6IPfzSxOvhMl/oyTbl8+NlN
N2P57WstXAD/iPJgofU1bq340EImMg+OonrTwGM5Z2KdE7vOhfwexgkDBUL+app5DVjQWKf+cSRJ
cQm0zLcH59PnVxNcWaDmAvnvHyGMv/0fzs5rN3JtybZfRIDevJJMLylTtswLUU703vPr72BV41wl
lVBCG93YB43dJ5dIxnIRc45Iwsc8Hj+/79CjWmNjMDm3cL4/j9NEDvWpm3peUIXokRaPWn9lhPlv
XMxsdETsa+C5SCcu76eRV0v43Uzjsa/W6N70mCZj649f04XJBs6IOzZpv7+z+vwhcnQ+ck658xGq
pqNGd7lwKOjmmPRXzpYXvjaXR7y84BAhxCwPMQUXhFAxW/PRj4qDt0+vnpIurIJnAywW8UAOAroy
DeZj/FrVbmCttdAxEpypVybd8pCM9QJpiAFfCmoIl5+lkaiTVK8uaFL41Bicx2QUB/JeaF8MXAxt
u5us0UX/RXkiuLL0/jUUvImG2VPCHZLLwXx3fW/3zZpQkXxvUJ7GAaEJmqRYpWuWrD1b06hswowS
b+XlL2Gj9X+8VG7/9LluHbKi915TS0/3mSe+INMgwS8j8hPAOlLb7VCoKQJXi6aswXmMSWA+BE3p
O1YrB0ezrvvUDq0GdfS+UxwMJ33pp7AMngWTRiNZUdNLmHaWSCKKjdQqaEbRIu5qlCt0Y4wHtOup
FSc3qE+Dh97SnjCRiu6nQvjfe1FImOKohH2zPP/5stWlgdEpT6F2+LrJs5v468cDLGL33wB0b8AI
alw4foAbbuiV1CpPIv3nUN5XnXzlEa6NIJ/PwjptYCoFPILafhM23n94AFnhMomtF9M+RZDznw8y
0mh5LfHzqrAJo2B75XymLFaR+Q1h38OjqeKZFN+5TJU+JI9mlsqTn6XayqAl5p1vSMWz1OT+SQTg
uhe0SX21ci/6p4REbardUp6mrtX1Rr02lBadoBzrD2mdNxtSBvKr3ve33pikW1HuTZIzQuSWkVDs
ID9Lm0gThO3U0OfC78RgNZl1se4aJFYd/gMEd8HgjCEOOYfSf20XcSv+LkuisfUwWEzjoBzQKQ1X
sIMXPuPcuYqFmnQiobLccyIspYE+qE+K/Gr98JWXj+NwsR3Mb5kPKEoq5ilgqcvtoGg800pNT3ki
p2iriBCGYY9I/ONBpHmhXCwzszkHpw8oLypli4dIJ6MZYstXn4zRcPNk49VfrU1H9kb9jjQPVbiS
u/GfWfyuu+n4W5fudeN7R6JcuEZxXAIO/j0wtCnIFgYnwuXNS7ZqLxnHXH2S2/y2KpNVrwYnGtoi
+NIOYjDdKR66J/ANSi6t5Dy/MisvRPUMr/vf8ItZic6obaOQ4bsacSWdb7OTUBx8dbqyN757TlLP
s7MShD+JyBlLdD4/p7q1NI/Ze0eu8CiAPtELFvO+iNdKUkarPqIJlRl+HYSVVMcnUQ2vPKg8lzTe
fnNrbhY600NIGZKpXC4Qca9wRye3dpRbSr55a0mOLIjoB/PiKS3F5FYx8UcFUazO6Tx5R+w06Dax
6MRktDVx25qJ7/id9To1Ef0SU79APjgAaKi6fovu/drZ6++ivvyLVYqt89dRTLTx569MrLp40EMl
ONaNoK3CQSofwmoY3S6Cud2RP7wbCylz6yozaEumU51Q+jVtnVdi0f0Osza+8gqXsUJ/AabK/O64
GtFaYjFrlEhMqiRNwvvel7Nd0cfNrSGFmpO0qJSnUL9WP7o4HrUdRiQJqy5zsJZYt2nl59F9ELi4
xSr9XkG/ruw+XgyWC9rfp3ozymIGRHIxTnnLKBIemqmxrWsGx+WSthxg8RmrLhnqLGSAysP8YDxL
3UPVrT5+iPfTi2/DBWNGeLBoUuw5jxV2vqDCFebfh/14iMP8ThWUjSEg8C3a9jgo8loC0u6F3smQ
8CBk5vPHf8Clh6SYCG6I0xsr2eIhm8YMUR2J/n0StK4fKpvaOBbjlUPKpYB4O8j8Kd/cmg1cgIqU
Sv69PNJoJKSh20jZT7gXuqf/8DSoAyxOEsy8pXu31XoLvawV3CN4/RmE+W9dxw1ldVf2oeU2NEcG
qwroKUiuFNEWL03Khj4PMyW4jwAm2m3QgZREURdKj0XSU4RSXkvp2jp4aUxVI+8OK4PjkrUYk8+T
GzqG8XtL/2lp2yh8SkM6w1h2adV2b8RXAvNSXKi4b2dRisIWMP/7N5+szvGn+X0Z3Pcoa6unqHrh
WPLxx7o0gdU5CcFeamJHX9xRY6kvSf6Z/j1GKFN6zKLP1ZqIZsPgAszrsqDzcL87f4RMCqbRQsJ6
KjHWSvNG/bkswd8ByOzKiJgQpaC5OB8gybIWqr1qndJ+Ja6Na2vDhfcDzopiI7g+bvHaHBFvPoFk
FsYo+fT9S7q7m077D3881BIEHSSDZErY578+iEomiblhnYSA7MCXPr0yRy7MeRMs0dwryZQ42i/i
NdKFSBmD3r+v8ddEvxTdkS3cp5+TKsyf4GyUxcriW0OY9X7H8pVkG9wTP4wq/lyu6f+GAGZB+pVS
vLjYZzqg5GmAWPJeH8cNItFDhSny45lw+V39/yEW7yr1gcZOA0P48l4RXBMTZbZprlWzLkzpmX+L
7AKyGAAh6fyLW0pXlB14mVNSafaoQMnclY8fP8iFkKXawerLZYAZoS+mnGR6zVSBsDnRWECttigQ
P/79Cy9q7r3BpwBy/V6ClIqhGY+NyIzL/4hCj9Z7X3SyA8Xw43HevyqiCmKiBAqHF2Uupt6QmJqP
d846Tb9oeJm8tN2nZx8DaObcoWQmyP3tQfpmbuPJzCrNN81T5t+Eu1L/dMzOKaBZX4MqlITMIqAk
oabml8jmiQvleKtFV45e714PXBfKWX9rztS0lkfyQRNMLwlLma48B/WP3B+kT/bVo8kad0muHOaM
2J1RCeexWgl0QxXGWj0BcHLVGkH29DmF0N8RgFPyv4TTDEQ9HwF/nBlUEUACruldukuvtTh8fwvg
CzPNFFRt1HffNVnROr+rM6+YTkHSuin10SjYcHu1hXCfYduLzbtwfOzFb762qrytV14Jgfcny3l8
qKLkyDmogKw9f8AOlECF2W86SdqDWsluQOekaThMWCzIiR2ryuVG5F+JjHcLAHFHeYTyC8lUjrWL
QXtJIMsK1O+k4zUVDnFzZYG5EHn8KnIfgvqCirVNIkFN22I8iXDf2lu13gvBZ48NPAKbInd6iQPk
u5Knl/WW4qnicErk35IS4mz88/HishRSzKHHCBrZ+XnmU7k9/zKyjzTcL/uB4K7skB4/mCu5wPTN
UZhOsDm+aZG+0gZcqrW//Xjsi+9vxhXSvVlHLbKIekrsuZiHxXBSWuulG7Ov8ag/KtW1tOelMJA5
dAHz5/bOVnD+hOmIghDy/nhqZblb9XmQbxNam1zZDeZfObtn8x4JbZQBhALC5sV7DK1UqLtIGE+m
gu2nYS0S/4jR6Ghi6pTjw8dv7uIjvRlssbXpPhaWrKBfTFBjIUhpZSteeZx32fs5LlCa/N16qNss
nwc8HfNZ0Ahu69FMsC/pyaYtvxVSb1dy4KSjb6f1WqyvnMMvvkYOH/CmCcp3qbsOJ21Mam88BW0d
2XqnPw3IUWI9dzyt3dSJeGVluvgmyY5ICAqoUS2Vk7FYan3RWuPJwL8WB+nNpNT/ZQjgUEAMDRpc
LY/+xaRKvl4o46mvi1ex8vZGam4+jod3R5H5Y70ZYhHinD4iP6nk8RQ3P6RMstPsOGSJHWhXouLi
23ozzuIoIobALXKPcTIAGxb91eFqf/wkl0YgwcYVgHuGzIn6fLIGLIYRli1GaBRn8NXUHoz2GtR+
ThMu5ipVilkmwboK83Gx8AA6gC9CD6ZTVWPa5vhJxrQccPJmkVXXdhYEJW7VPDlYUauckiDur3wv
ysLvPpkxXxe4CiJl4Qi5FB92hTwqGPenkzA14br24hGWQ2r4+DykCuNVXGGFYWaDCbib4qx0RYw/
dlKmphNTZAA22nbOUNSD3ejehH8RYoLp41uaMjABeIvSwE6Kutx2iMnsRMnaR79VMNO0SbUNU9lc
+X2t3qljL90rQ6u4DRye23ww6Qol+S9KUfdfUlUZfsdaam01PxRe4lH9TRksWJWpotzrQZyu6qFU
XYOzhSNpPSuCmf0sWgnDjCJOReq2eZuFNhA2bztZRboWMKLvynDQt75adXbT6pPb6H16sMJxXJWi
lj8bNdgZtYzUVRtUwpF6qOgqMhyVvhtxogRFcdtOOe27SBKv66Q19l6H/w30SgFiAcwLIDsRzh+e
TqOcVYhdg7Vb9gTJCWLdfDCrtL3vxSo8WiqeTVX1X3NTxEinVQnNqbTGAXutO54ohLYf55QtMeve
pgpMnQJnvzsAlHFLbHKrtmp+RApubVVLJSx7o+Syk+d2HqTejeHr4l0qZ+JDnao3PgnHAjPhmA0Y
ir10FVqxbkMl93e634w49+Jb8t7S2tcNkm2R+VvT0skNoyoEyGFAP9KtAg6SVa7aPhJWVlvHX5Ec
5DeDlomkyqga26o+GNJNE4YPM5IajMng3UeR9VPJ437rJaqQ3ImYq+h3rLYBqJPgmzVW7OuAdL9K
U2j2YERUv6UJ6/RtrGhl6mSSmR4FU+hdsO50AB6mWnV7pu330PTFb3LT1Cs4oELkCKNhPMujnP30
jFR6wimd34gpgVjK1p9KzJovkwK+g7fySEyMKy9t/qTCIDzCrZludEFMfuadEsq7BozUbLeudFfV
QtMmDOV8S+LzNegm/aGvcbSFvoUn1Bx9cDN650Bp0jfkDYOHTIzMwrYwp75YQl3/DIuwc0QhINFX
yf0PrwbGTRVNcD2SST5+tgC4zJAYt0rZPxrCEByqsJuyI0Zqf4NTeuLl0GW3Zzw71/3JnWDQ7sOi
UVdSw94ezEEyakC+hn48Ye/vtmMc/oqVMfqe+WZ7DJSpsDPeyHNEQUPfebju1zj79MfR4wPYkDL8
ewMeyJ0gZf5TUhbfZaNIv9SF/C32dG7GPVjjTp103LvQg/EDf52EQVvzpYYjL9j6ooyN7KAok1z8
xo2LLjhfI9Qy3TwWv+EW0zRYTTVirbAtHG5i/KOiVO0njfWi4rS3pTbNXNFX6pUxiPV3n5lZOJaR
+rdq2bQ8qJnYjYlndfxpRD879n7gDrRB/eMn2oT3No5dqU9bvnTB/6OGW12njdxGSqPaMXurcyfd
y12tsaJ1A3jCyfA4OlyepbXSVeWOVqeqG/uB8VyrkbjvQlBeiT/6YAoU1RkJPLufPKx+/iA6BTg6
G6NvvPdY0HhiIBmshDWmhBBivBor5Ze6U4WfuAXpiqdiDkyNgta0YSIc9CDsN1Nipk6K+RMiVyc6
oRZBtqtb5KJlqNaPRgLfTPZCc0MLq9ypWmN47TiSHiquzj/bPEx2cDc0PMY5nA45Bic64qPasvCI
Tq4FvZuInfQCH6XOnTFv6hvYXPFPTeDEY4dc4h0lqqYZadftlajUNkUvGKs+kbovchu3jTOYheQK
HcAHf+zNrZw1qpMMgfyF6p1pR3EVP8lpE26qkAJjp3fBoUN5cT94bcEyLmAExhfnRHja79o40tZQ
+uoHfKrjfZTUrds2ZjMH5LgOYHocOqHR94JkWtumFaYVdJD4KxCHdBuNo4TfETJVk4iAWcM83+s1
HkovbjAgBpKZHJpUVW9gGUWuIDb3kJoyJ/Kse1+QPBf3129UYxCQ+qy21ST5QmUhtXNfQPIOgtzt
AHmsRQFajWBl013cN7hGTWAycVmyMcBjuK1LeAvcxjtbTgZUQw3MvEr1shUQMDoeBLUW7S1YPXas
AgHooqZdh03c3k4yFnGafVcrBZXfqkya0VFHIXcDbVS3vi9Kay/zrdVAsd8pfan9zu6brMYgClfT
wA3cEArMnqEQrWg4yIU8V/VdBd3ZGXQVXYeQxEAOJOtWL6UY0nodrGpLfU0sfXqsTL96KKIi3dQK
w3J00ej+AtLM8uPhJWsSwy17GDwAnMU7WCMwptpI3MWW12wKoS5WgdEOe6sJ+1WSdvq6wh4MqkDU
dlUsDo5QxfpORS3y2KZt7wi1BHVD9EvXKIidOjbklRF0ujul1PaFERmI0xfIAQal9l2/AZ0Hika9
SUZT2GLqELaaZ8AjCCAHWDnttNKeRWMU4moPYk9aAWyLH+rI8jcKRvKHKk+KXVpN7XNZDYorjaZ6
X0GfWLGRJdDNu+ZHPLfvHMyxtC0J2X2kNT0QIqt9bbPgV1XI2SnC5WvLlp+tNIC2dlxY2S6RPcUF
FVgeihm6oIxWuMUBjG9WDwE1Dmr4K9LbyO0qDPtyyGrsyXAkMZH/zjWlthEYRbYsEW5DnEsHpq7n
kK6W1zO5b2PgTrfHxpy2KBmYbJ7pu9Hf42VaTrYyJequyYTujiukru6pQI69HUSwWZRaf4wjv9gP
4AiAQIjErj4FtCnI8xVacH1f+Eq3LlPNsM1OTm/x8vqOXhcg9XItRVHEKSswKL0rA6A2z8++xZk4
2Z46qRBCZtQglrR1b6otFMvEtMdMrwHYtwVeOtqtFgOIk6zUf5lT96syBuNb19E3wNNCwYlaWdxU
XU77QR1V3RgW3rapCvUQjYEP0TAIN6Ch8pd4EjxH1tpmEyeZ4qQ1IJ3SDyNXRAq01sS82mRoR246
DpC8+C63hxbaRkXL5BWygvvWDyzNlgwZ/BDgkU3o5Qihch2g1ThvOlHTVW40wylJJ6kPgwoCT40F
sXIkCxO/2tHjM65rAzROw7yr63CbYaw8TZAWtnnd1nfphE5CqBr9ruw4GfhNWLNWpcFtleWBi15K
WEeS0G/ynqr1iLDFsFPwRS7JtGIdxY3XuG1rtI+j7P9JtNxJFO1YzsAjqQ36Lzr9yUcnn4Tqu2KM
9Ukq2/i3WjTxV4t+lCstwl7di8GvWIrhAgk9f603KcA6LMWpO460Mt1RtrnWWWuAdeIKgWBgl11t
uNpkDqumDQfHS8Hrd4WKVV7QG3sqe3ULVaRZJYJE0JEwwFeefxtzS2LhsNKjqU6Rq2QB+jB1ws6t
F6Y9kL1b+WourAbImpHDuVzU9mo2Tt266mmtkHWDZ6uB/8WfVPpWN00FWaIItJVKffsUqFF3o6Hc
SfaRFc0cNw0JE9X11o3UStlrlVXfWb7xu6/i3i5y4l2FNLYGq8q5tPfNrWf17DwpO2GY5PpqjLpm
h3SnxfMnBWvDz7Nvigw2iRpa82Q0QrKv63w66YIf6nZcT3V+qPxJE6kLe6UTYYvnxI0q41gPrAmB
PA1OSz6OXQWlRjLGUCATLT7VaPnoTJjBWfKKZB2Qyb/Jhs58hvvlFU7E7Xw/DH4c2Y0n9mBKJS/8
k3RZe1IFI31MfCM+NGVH06Ko8zmrmfHgNIFeOCUnvQ3nBWFtVSMrgxbilp/g8Eyy1G+TvAy2udXX
rhob3xvC4NYriuaWftfpy1Dq0U0XAJ2I0zlROXbhcxC14xo/M0DXyVRspSzFJ1MuwpPsC7CDtDB4
0IOy3aTdKKyABJVPXVKS/pkgx1hFPJ97IAT51Dz2QQP8LveLL0JdzW3s9fQmLPXssS28L5IgSPd4
asujllTDo6HTHlisIoIEwsOu1KJX/kuRG/RKi6aSWWnVUb7t4i7bcuEqT2VRWluhkkxkMWrvrYLY
707JmAu20BvRSpGbBIYWl4w08PtnxQNjrFeaeLSY0k+0ac1X9CxP3SzqAzcU087Oh7I7iBDm1qPe
jQ+hmjYPagyPWCGvYWd9W6+r2HPMyNxBjHuJPVVw2whdjC/3oLfSrLuTB25LNQuhI6pZvQYCoq5n
R5yj1GK/CbROcuGl/PHiCgaM3pX7nAald7kMXiIBxDboIqyoqe9QMJnNDbje5keS4bmHA6LcAmmC
jWDQ0CfuS9rf5EO8D0CgQqYICjeexE0gCbZpZUCSJnna9xSaV40XlXvYVv5a0bzK9ie/eaAkJdP/
d8bdNVV6UEzPWgNj9aEM9uaNhAfZLSLLWnd6yMZe5fWTKmW/o7Axj6ICGY4bGgeXHtZrKCjJbvRD
84dc0TU4Dr3WlZuqoW13ph6kzGr2Riv+0elU68htJe2jgf7PNY5/m0Rwsp401MsBFT4Hwopqa1VO
j7oW7JIXmPpKGAZpAx8QllNiRq+q3FJzUnwwX3oc7cO8TdcxjC6HOjQHkx6eB4s3GISKLSHUasAS
Ih0PFAs1Lu7ICjiiBoEY3rCN0dp0yfHAXrGCZIezTjsMM4rS64vA1kK/+NaU0bgSe88D2dOlziQm
096Sx/gHIjN9TZPk4WaqQDRGcfKsKgLvUotferrlrvPW+9XWdfpYKVFxahIPYe4gy6dcNjo7m9fi
TtazDUdxiEN0KHPJkPSAwXLFlvg+uzaE5CfrpbBv/RD8NLkT8Y7eDp7TNpB8Eym7C6Re2nnQtFe+
NQpHtSEtoUdqfqDykd92atTfpyGwUSg4jygiUSUXYmo9epYKvEQUngUrBMoRJzkgqMgKTqpccgXw
xeSQK1ZOrst7tbK4PRiaNuzlrsx26kB8hDDeuB5WyH4ns0/uMxmyYM7bERi/FY2dDk7DjaMotcss
KpwsFE27ryvf8UKN1u2lJG66TDSdsjC7dRp4sVMq2gtZMnMLvSl7jTsYx9MIUqhTgmQVa37Hbawq
jxBRoN7K1qTZeSFNDzriuJ3eSpHDoVfcwOl5rZLY2nYykLnB1zmahbVyKOXJoNmzdBMUfeqYfiGe
SqWb36Ex7hpLsNxQiX+kaRxuEu5fIE+SlrwCLF/gpDPtGVAeGqRK2yOmGZ7zQR/W3iRyqRyi9Gss
CNUXbwj1PaRiuHWRWNmjjtlM4ChlA/r0XbMsyXB1qQRZxJvuOoGG00Gu5Q9liHCOy6t3INEor9Ji
4JxaifE6VHXvVw+SgcOFEaxFv4I/liQNPLPUom85Z02/Lf+YEHMAk08ykMgCfB8MG9sYKmE1FUVx
z7l5sgXkcHYpEla+pdH+uBqkW7MdkpsgrcKXTyYz5xwfDmPq2HPbsWVyuRp6iHNwIk+ttNPlmyn/
bDqW36eDxtxHQeJ4oMx5zjeFW7q61zp6renUtHdDtAvkKwWud8nY899/1zMNCbAphfy+dUxwfX/S
tYGYgf+h6ElXKlwb7wzfg2Gy0Q3edIIqQMJwT++BMbrWUP3SM7wdZJGyrrVU6/WOQeKABJr9SU/o
u2dYfAILxWI9ANilD5Wj5vel/+3zIWTN1UUMv3TKWCpjRqMcIXxTikvr76da+fHpX6dxExlwmFsz
+2J+eW8CyKv6Rqg6XTwJlfxdJktENuyzpW3D+isnpMJHsDLK+RBYZvq4qAvt5InpkfojRZ1Ref34
Md4VEv+OgSCG4h5XkaUsmPKVpSBV1U6SdZTqU5WRsHj6eIgL6frZeg10QZu1iUtISKvmKqL1XDu1
bJS1bDxqCdl4K/luZPI1+s8ckmfliflxUEIxINgThjt/ZSNJx3IqMo1dctjGabefvPYePMoThLZf
4tiSmvysIJ+JyJC6CqtgJojoiyHFQoCzqpbaKcdCmOwD//fHr+9dxYXfR5vBHEejhlZmEQWJHHOo
AQJ2krPfU7NJw9EObbYjJr4okQwKrpSR3pcvGRA1BXIvhsWvvRhQKywryWARnLLOkFal7GnUSaq9
5pEqzgMIyoDTxuxpUIRVn4E7/PhxLyw66Ni4vPNSER8tFSMkdxuBLjv6CX0QN7l9pH/StTevO2cj
LMrNHft60EeyfvKRzKWEpPEfAn52ErO96HMjrsXClnNiNkkqEREYVSi19CqFHLjHfit89mXNAh66
MavojulibMxT780iNEoc/nuDQludWU4w2gLp3I8/xyX5y9xrCoPpjEuxluEXTRwiGnp6nCYqZz6X
tOyUVb1tFPupADQJwk5o0q+ip25qK9sEbeKow5+P/4a5cHk2qdE/0UFVoz0bsj1jaQhOBTpRwPxE
7MBl1NAj26RdhgwgTpFqp4uvWSUuDscoEi1PZ7rJIj6imvzSzM480RZupeRfh7a2E/KpdftFza/o
Ht9N7vnRkI+ZOMIpQy/frkEjOEOCincaBvFF1vx1pdNjRaNowFo/RhDrM7jZyS9pMq982IsjY8dA
lcUR4p0wuFeVovIkqT+1uE761qBJCd0isp2n3EjdPYBqx4MR/fGHfLc687TYKGZJES1z3hkKgo5W
Sp1k9lwPcjpXjOmdnhY0mijd3Gx0eySiVqksX6PjXBoW3BkeVwrjcxidzxK1rlvBqqzhpDERIaQG
gG4jQeaCIbn8n3lx5aO+W8J4zFmaw6KN9PDdhpfQYoXEokK8YmNMSc9cU9XNEbicEOj8Z4zezK1a
Tghg57DEu5xKP7cb0wpoMUHyrvn0Ujw/BzWP2W0mqwCEzt8bU4BKkVwPp0k13GHSjlJc7T6OiIuv
CnnHLBvnnLb0NwejQJ656oZTXOTt/WiSzeNQ6D9+PMqlAIBuQZ1JRnqPXur8QVLLqzRNyIcTIUk5
aqsB6SyTfdHSlFfbDt23j4d7d+Dhvb0dbv5z3qzKTTt2Y+iVw0kKKKcPf0z5ie5L6yn69fE48/tf
hoFBjzYGm4WPy8NOKxZW4GvZcCLJ8KB5xQHTLh2I1Bejlmx57tneGXcpquorS8f7E8L8gCqufVQg
dLFcTqgctjQe3mg8hXlgS57AlRycvAYKqv9dWs85BwRf+alecwpdCnu8AOx3GALeKyEFwdKaOpQQ
JU7PUMLJ7rwWwu+P3+ml/e6vWV1Ca0nILzWxuhhSS+qn4eSLR40VWK5DR0iOraeDkAcPPN3r2VYR
bwP5Veh3n3dDsRSzKvNP2uPyjPOEeRM7ap9XiRKK8qnMaL9C+s0Pr5q834fN2RCL/c1syjmDOMkn
M63tId0I8v3H7/DCBno2wOJUUqlK0moBzyBFpO+VddDuejoORdG3Vv758VAX1o9Z9Kuze862aWmx
RIkThuqI6szJ0H/p3o9rysQrP//X0/jma+BRncwxS/h5AMwRHV+u3YEvhLQhcsZQ5/WPs9zirB12
KvWEUCJNUCEeLsdWei6RbezjXtI+vytBFOA6jJqXa+XfSf3mWao4nco279ERS68NvTGya/gFaf5j
F+vR2QiLhxnzOpukXJxwDVj0MPqmKjeTEK6D/EUNftMDhepIuTVRMalXLsoX1vezgeXzSRNpseIP
Wjudqsh/RLm8CpQvXn9q5Jruf9s2uaJKvLT+MR4OCSIP0fnS7FcImYLurZ5Ohez/1GPxZyEXK2oW
ZJkD3w6jbEMPll+TV94oHeKGT4U8WzGGBswGeDNAwb9b9amu+vWojT4xGVDWws905QK42L7+DWBq
3FtmXNd7812Xe2JQ1f4povcKnxMZle8UMAlibfPxoywj5t9QeK7QZ5somZfhj1d/wCbf+Cc5krZW
NGxoqHUozMIFIkYTONGt0x5Ut/ojbtJbLxGvxM1i9r0bfhE3rU9lYKBbF42QzG+TJr9oQbPpO/nK
C13Gy99xiBKyRcw+DezreXwiE6I/k9YKx04vdNsvLGpDaQy72aIlRXvPYdFt63Gn0w7SF7QrsuBL
n3OmNJI/wMT1TrEZR5OphUbhHQfqI1HygwIuNcQf0XRlfbk4DlMCZDHW7He3tLAZlFZMJ+8471xx
/WyJid0aD2r29eOgWazJ/14mSbc524L4WF58tGJEmqnXsXf0kpUS38aF++nfR3OqwmBTMX6/uxgx
I1iVJcs7tukDvV/Sh49//lLM8/tw9jBYscsvPT2hQFo780LhSKsdmYig9pEJir+fqsy/hcHXuWJN
ViIImno7kKNxs34wt5hTrjlRL7xIUt9snOTmoIn/ZcG82RD6aaJiJMdEZe0at9pwZZ2SF6vy/KFA
PMgzUIb0xDtmHuLPXhloOHccKSeuZpKRU6MXsC30tnSLkJKvY097HDkrzQ19fAunoqvPpghFtHu5
F/xuRHqODrFfOAZ1b6eQaA2mFNM3GteYbix5ylqLYw5JueDT+rF9DS3tEHbaH8Rg6u1Uyy1G/TB1
DA1Rysff8MK6McMrNHIEvECMEefzWS2lLIxE0zvSLsf2QsQHiXEvZvn242EufiCWYVJhePDIxJ4P
M6fmAWUQKRRU7TyhNHVlgCWT4f8+0f9GWGKoex+fcyIEwtHzejeLS3vgZu7kinFKJ80xm+zQ1gIC
0IxqsLRRjfbUaeZh7C364GQ7MKKOEFQbc+hvJbNexWm4RUl0JY4uvmzSnniLEYrxz/O3IM3KDF8y
CdPiFsZCLvl2OV6BqixOrP/eA/Z4i46FWEOX3lCMlIhFRUk4ju2DJz7Tj9GVETZPlrZOrxlQLk0L
wN/gMGbbOUzJ8+fRY7XXsjDxT+iO7Lz8JZh0nI03bbgZyUnoze7zQYRFA6D/jJXFpH0+HM1mylrT
LOE4jHdRtC1/f/zzF0OIwgHhiQeSrW1x6IOjR51C7oVjP2jSQfB00QkQljlREWXIzCYyII0l39OY
LrrxDLplqRPILL/xvlIx8N2pVbwVmvjkkSZh3i8UxZJTpAgX0Ro3a6XsjINaldcSApdiClMT8iFM
Je8zQmXf6nJPV4hjYz7THQDwHB27PGH18bu5sCNKb0YxFtu+hhqQrrWacBQlAsuJvrf9Ibrmjr84
yMx00SxEdvzn+fdtTK3UB+rKR6XWLFcYMT40YQ9qokqllVlW1ziZl6bKDAgi54AzjPzW+XhT4veQ
5HLhKJCILRCm99ZrEt81iA9b8cpeeXks8pNYnRXOL4upoihBatU5zza3Rg5a3P9p6+aTzl5AiyaE
Sx9/r0szE6PR/4ab//2bDTFRc7nQEh5tiuhNKm2sEVy79dLI92El21V2ZWG7OJzEh5s7PMxFxPPh
lF6iEUtRC0f5/5F2XstxI0u3fiJEwJvb9iRFNiGJcjcIbRl47/H054Pm/HvY1YhGUHsiNDcKIbtc
VlbmyrWyYxngQTeIjh11sO3yGsvQwkRyGZMrknk2KFcJG6PtgqpUiM3A9Z1AnX3rPO3YS+G+qsMj
0nQr7nTh4nptTtz4VR+meWAP3PxI9zRPbfrl9kKtfV+YucSqUwtchHdGSi2ghrP2Kv+TNnj1kp3v
A/6DqugPdbQlMu1YjazVStYygFr/qVpwFG2mo9ERnOxx0wGkJz1XX2/uZxAMNHTfZrjXTMlH1Pdp
6Pt3yMGePDlcaWld2DH8LLKY+FnVkq15Xl5tUHMcUMbNiagm7wD+nJamewm1oDgIToMPHKUyV07E
4r55ZXD2o68MImzYxXSne2db6h6N2LmHKgPUOZEVMrATBYPb6yom3/6Zd9rLyIRAC0Z9/dKeKmde
Fk89894Z48bK2kcN9BytFWbyId+g+Tr2R83rTjQGHmOVdQd2v+K0F+cYuk3IUiir4XQuf8IoNYhg
SfMzBvEzXXpqh2NXHMzm7Difk+zD7QHP47naZ9Cwy7yAaRX4Mx+v5hfQsY5UEW+zFvkyPTH2tvLO
H37m1Ck8/AANa5658kz7Q7B+ZRPPPfcOo7MgptyVzqYOjpbsOTDfg/jbFIjeh41Gy4eysRrXGr7Y
41ECJ8u/3XeIwtGitinQdqxR8JWQwYpTn0Yt3njTY2zJiL3S1gqvWGRTShlOTVWhWAoCGFnywTtJ
vQr668EqH0KgiD21Cqk508qzkb2jbTxFIxnO/ikMvxveyUD/V/0uOZ9H424q78CG7W5Pt8g792d/
zd2LUDXAoHXVsV0HPY8N+mTO/vAN2YJ0PGcyqrKA3JXph0mvU6ucVLN7loynrI82OeL1dTqC5h4Q
lp1VsIDSWvbp9q9Sl07Z/JOg9YLs84r829OT0YRWyTmb/uOgNruh/ewQ8cdKtS1LbT8idDgqh2J6
yItvoFA3iMZv9PIr5Glbw5j2evQfvy63eljAC+B2jb3TM3Nbj4ex+e1FaPHpO69cy2n8YbYQtxHE
tEBTiPt4nQhHtfFKq40iwznH/BqwefuALVP6v7N+2qnKvdR/ynQaAo3PTfGYp9Y+1vZdk8IoegSr
lOp0TSTapk6/GSYKC96DIiXHpHqarI9Fd+z0c527tfMJNPg0fOua5M7MfqblQDrPPhXBSogsNvLP
24K3/ixHQG1yJmW6PPM2itpNUHv6GXjjpqOjrL5P44exojMH7GLxqSl/6eFd5tMdNqx42IWrjEQ/
8TPVdeMaf1NXY191vq2fTe+5LR4L9/beWgh0yYATmpv2DHITKQr0Ou6CtiiNc2Tqj84QHA2TDBck
BbfNLI4Ctm5ImkjlXRUkrRpmpYIeh7OtRjtUiRvljUpDf5aIB8F/LQhX3+C3U0cd1zjLuusb9SbS
Pr99CLCUUHPBCvwAwlVX62Y2DI1hnAHnbjbWqi7Z0hRB6ssDlmq/eZUeQ8yanhDyumeKLkhK/fiL
X//q68L0VFXtaG3D14vyY6Y+2fVazW/hWqQQTMKNfM68GML0OO2odT4NNeei0x/1oT1HA1KUQ/Ex
Ur3daPmnwajTlXBgafPOdPzwHNEEeJVAsnoVPUM6/c5dVHMp1lb1Ie8Gf591urayga9McfARFpjT
Vdz8sMFdegBYrgLUt9vElbX7KvtkdoepXakarJlQL02oJo0jXVEmbpCN3V2ravG+aoPkDFh/TT3n
6kJhNDMfzkxBYVrUaC9NTTScRH6AKbn356a5oxxFFsSKVGubSPvZ+tnx9va7eoTOBikqQeFhLIgG
Kn1paB6tGm4cfg7MeyX4XnGA0P6+bWZpXPRfO6gfQkqJfuDluPzUV9O2dWIovGDgbIL0UNj1g130
P3i2nYzG+n3b3tKSaSrAEaijIKoXvSctL73vOWbs1iPNSXIQf6x9ZGjVtfrVoh3Y6WfEHcABkW0n
UVNe29MUu4kTb6qagPNH2Xy+PZarA8wSzQz4/2dD2H4RdWQ98uTY5YX4k9Z9usrN+xhKRTRtf6h+
/gR7rLFyqpZtgiC0yEAB5hb3IXUPWMT1mHs03NTBB7Mvdo32jUKI3j3Aprxibnka/2vOEfItUjJ2
AbDo2O3h0E55G8pdufX/ZlPMuACWhBfYFWSlk2I/biFidUFmbrPBco3Rcad+Le25dKRMHSoX7gQT
+lVh7np79BTaPYDe17Tn67SHfY7K4Ni1H0MPl3t7cywaQ1sFwCWIH8A4lwcLETQ/IT2QuyN0Uig4
nvw8vHPodR+lbGWRlkwBXacggBTAtfxaohdoT6Z14bZ0JDT9p5FWsXr6wVPh9pCW9p4NLmZWZkL8
UPQVqZG3saZJ4MoTXzlIsexvpYmO4kj5aarRB6LWd3KjNysTeXXLc8qg4OGeRLtzps+6nMhAimrE
m7HaqO8U6Z2zkgBY+/w8ua/ei0WMzHJY+oVbbvpoZ639+qUD9PrXC/7VjPJaUnN+vf0tL3m3dcPW
XCm5ro1gXrZXI4igCmlpzCvcKdzDyqD9jxMknppIr9IKZmi3lU/Sk6Ieb2+q+Z9fPHpYXoQ0AcSC
DQLvLUyQ3CsBGtx64TbSdMzT+wG+5/RLlL/PhpOhHstxzeDCaeHCm5HsgJZnIN7ldLU0i2dtVGVu
Jpf1Q9b40jvwcuPGyVVp54/RmkjAoj3oNCACx9qV1xmqKffKdsAevUsfKH/+ytbAi39uTWESuYeI
TWaBWwoSwiQaoxKaUhdkbmqmcFDYQyRte87U1qEX0iqeq0DaRzkt+onz0qBCXBnhOYlHI9iONY2K
z6pB1bAIlWiDm24/5hNseK1Nt+ZG7fziA0uo0LRuJ9oddgZ4zh0k5bpUfldoRrgrSlPeF1lYoTgf
+3ceWuZADtvwwadxfTtUPX21JYLBtAyXsCjHIZwKWRWwzvnW9PVdQsbUnKZ9Ru6ENoZkSHiA+84p
kOXpHU856W4oNG/HAkVnP0kzuDpoMQQlB3kt0FT0RdUy/dajIHCWS+UbnFBfixCKxEOUNs2TH8by
Hl4LEKqWXXfVJrX0bKNF9m9F67xPmiSrG4d2NGXPk/+jWdTx+6TQI1dWAifZRWZI4mgKqjuIbu29
LlXy3lRkD7l4+Ns2rR85WykO1S0UaMZ9miC1YdZKtVEKKX1Kh1Hb9RDePFXo1DMxfbW7fXoWzj4o
J4oucxITOTXx7Fu0yGi8rLgx23e/0lpZSTsvbF5Q94jpzjpk7C4hiAc1naWxoacuveCbcPqmxI9h
f98xgbfHseAmSVFy+imbEwKIb6Gon9rKa8LMTcZh48TvisoGv7EC21iYLG5/3iJckjy3NPXy5AeK
5vVyUaVuGtx5H6w3qrXx82cIJdgz6nY8SsWyUT4aKFyUUuJa/ksfexut0Pa3Z2lpADNfs0p73UJm
wykKoJRBlrlhuTXaT+ZaHXXl+2LtGnarMfU6vq87e2dP8vF/+vmGsJl8J/YMeeTz1oPGiz3a3f78
7OQEJ0jjHoyoMJyT+hGdYD0mfkXTcOJCRrati/ZO084E5/i6O1lag2IsTdVrY8LBo7PWgH8rT9xR
eUBSR1NX0thLB+8fsnbyP8R0wvf1OB1MemETt/H3OdDCFmUJeL3WejYXzh20hjJdZLw17atHehc0
GnWflCOBzLGmZGe9Mk7eoH67vTTLZkDnwOppg/EQ7icixFKiUyB1A611qTJs+l49FcZ4uG1mIZYg
nzI/0dkE9LoKMbePxEyq0Y3rjhAgw/OyN/toryuPwXQ2o2bjdVC1rCEXFzYCh55kypywhU5WCI8i
PWPPKXnlBs/QVewryFhuD2rJAAl2gGYs0syMfOm1aAyvbCvPS1cryNRtEFe+/f2FY2PAwguQgZ4k
HLBwKsPc0eK4UQvXUHfp+/fDp2rYRdvbNhZ2M0KllEphHsR7OcIYSh36DChWCheGpA9dsR/D6Ny3
kr2Z1sj5F2eLyq/Nrub/IhQM5gXY+gZGM9AG0/LHvT2Spe8js0tfERy1ANeE2RprlghiN7ZYkGxH
Gt/XpmrRAM108MITEpOpu1xuONykwBiCyqUSVO4S/rx9ANznvBRxX9zrwgASJXesPq2YIJhk2iY4
aMrdbQtLi/3agnDNNlYJXavf8R7xkXmyoFdW/L3U/SdfU2Bdmipn7kzlOU+aRzzuQTiN1Tjopet/
hz7FKVa8yeLnCdwpxoDJICy5XAlL6nwZSevSrfNPY7lVrXgl6FkzICx1RCtyG2gY0NMjrAve24jU
53iEgiuJImheacwXMxB6W6Y6DBWFW4fVb60mrFeztcrn9ZVL6E+r7lwHwX8Im8lOigmcUl+42qxh
CtRtZYYWttLF94WtVCtyGzQJ3++D+i6W+heyNwfTC0/k996+2hemhLtDG2qyQwGmxmoj9xvl5fah
WLgBLz4/74VXj/S8ndS8kjgUVnXC73nUpfq3XxSkjHVIxrnIYf0QRiCFFWIMvpO7uplTZwfTIznw
Nd4ex+KKaABQ6TCb9TOF6y61WimHQZEV0cv9VNffal0/tE2694p0Jbu/cDzI/IDuZmdRRxTTTcqA
KFuo2oUbxe+mUxuvPG0WV+TV54XTZ8ploLamyefrGGqpfa3sYaNa8YVrYxCmSzHTbiALXrhZerCT
Q3+6vRornxc1hHkN9GUSWQUNVFvEg6U15MbSapMs0bQ5xJkRape7VvWaIg5ytlSZdeHTUKu/pNAL
n5vYl+90rZ9WLtd5yoUInviDpiP2Mbg7cQfnNUqgGi9Nt08y5XFqrGCrxjDBpSNkVQqX1c6LQ/sb
3VxQvtyeyYXdoJERoggCqRJRlrBQdRpnUTqUmTvqKX2fpyo5+SDk3m4Eh+zQwo7qJQC1y+lMUiep
2jDP3Lj6lRbfvP7JKz7fNrEwhaAd/jUhjAMSvIS/xEQRfje18C5xjlBHbdF0S1X/0MIz+xf2Zi0b
UPdIZYkw3yCd7EyVeLh3EnyrE7QjNZS+aberunMR/JDW9DUWdjzbkSuZi3/G3wrjG6HO1OAZxU0b
G7oWdtb4F/E2ZX2TVCSVPrqnhTtN8uze1IIydw3v4Eu/euvtd+bF94U7jWbSuMmGHDcda5BO/Yqn
3e0lWZoimqUhdCA2okVm3uqvrpq2idS8laXItbQtcjbwg97+/tJRmVOZ9IuQsCW6uPw+6TQFzNIU
ubGz9bo7SdqX2opfWzMhrEEFp6/swN/k9n25t9veVdryHJbW8e0jIRQ25oQNBVDxhgkLM5Qtihrz
I9vBO0MFoq+cj6WRvDYhHPmgddTBCXrqkN1UHO28rkHZRd4+rlcFdddMCUej9JLIGEqURVm3Z6sP
nszhbure356yhRsBXBVw/j/FJjqWLxe/7GxnqjrSKnW2j7TTZG4g1/T+c9vI0g5+bUS4doqB57Dv
qLE7ms7PSarHjaeskd4v2SA+RktizgQS5F8OBPZwJTOUKHFV+v39bdqt7C3h+wTEsPn/wQfTjAeM
RFiN1ikMO22RjuD7XrGJv75pisTPi4XZLovDMVD5PHwztDzsG/v3Xxgg7zAXZmjvF5u2/TqsI7tv
x+fUlz61gwxNiG+vVbPnSXh14f8zin+NaIIraTo5kp2+RF8DZC+NkVR9YuMFzrefQwBbnix/lZwJ
uW57TQ5cOCv/GDZJ0xIAghQTc7VVBfUc9QM6d+svJtUKmOHs3e0JFE7KlYl5g7xyw3ptmkNXp9Nz
aO3075WyT6tTbbwtRv7/RtjA+HkAAWI6olZSVasnjGjTzhipna/s4uVB/Pt94bLyRkkuDL+AFA2d
ZudI2bdvTuoa39PyavxrRTiLdWOPbdZhRSv3srYJv2hr41i08Id1A6kNRLmF05ibYxM3wR9JErnb
JXbwLVHrJ6Uy9rcXfcWOmEG3g6DWp3Icn41B/gTw9MmHBnVjBPVKUXbZDklOE+luOG4ED+llNQTx
LSpCRv6YobxRP8NsfHsoiw6Ma/H/TAg3l+NXll8mmPChyK55XRjR32wuuC7QASZQ4Xl8eUIkaHPz
OjLRiQFFlfWAm1tz5xX3vVr9xVhIO84kVQZvSVW4tWKkXMdR0qHdg3gL7vaVzy+txuvPC6uRwLTj
pOgiIBNk7dRfndv1+l94E0p8OCvypzQlzT/hlTcZa0kLxyiXn4NyByrZv4PA2FwjE1pa8plUDgos
El5ABC+NWJ00gVeAYdGeILeWm2IT2cbL7W215FEQB6LVk1cQsZcwV3bieaGv+PKzbfV7J6pOkUdl
0aGxKjrctrQ0GuDfUI9QwnSA7F6OhvAa1iRpnJ6tyu6OCimjnY8k0koaYcmKLhNCkqtlK4vPBdmS
DFMKZTxkfYAte9rfHsTSdM1AamJIYGZQkl0Owkzh1vUmY3oGLLpR/XKbWNa+zU9ms/IsmT8kXsXA
+E20gembuOqMVevM0IPeG54hhN108feMJ3eWvi2u/3NdvTIiuseqtWoNXmmM5PAflJ87qsr2GsfS
4kj+4K7ARDBjwg6DYCQD/m0MrAh9E9JvbG3K5sPtdVlcdgK8GZgEz6OYe+ZtakUIDA7PNioT9/VU
qEfPb3/fNjL/0qs1eWVE2MH0A3htZcLOE6E9k8vnzC82hfaVlXHyvzEFqhBkF+ncK9aUXu9SZ7LQ
jYmGMd+ocvXgQP3d5dNjEZkvFSIat4e2OH+0V0K2RaseyK7LfV0klV7FpY6gm1FsbAU2G23FKS+e
nH8tiM/UGOqyGg3h8dmxjpG0m5LHmVZ+LQBTlgdCGIkTINYWC7WUy4ui0Zm4LBhrIovH3hzBsNSf
/SppHhJ0y+n4MauvUmuOCM2o2iYdBvvYgqDJg24XWWl7vD2188Us7hoDpkdIbEEbXbUnd3mixFKL
aFmRVv9JlfDRoMywlWh73zZwKG6cVO6OZZa+7dH252y/Nits1tEvepCDwfhM5/cWPvv9qs7g4lzT
1AP2AQo16DeE54LlhK0TINTEyLwehrYCHBHduQfibPNBHpX6QepC5wnVFGR66OrbDJmU7qM0Rs7X
KYujr+blVmr16OvtGV/yOAAT8QIzC+YViNoA5hlkOjMe9Q/BlxZ1tGD/FxbmpCjIfZk+K+3yuIQB
cmhhyC5TUC+I7QpxiJe8XqNAXjoyPInp1VCpd6HOemmltFEf6RzcczLAkTE195DT1Q36F9bm9nDW
DAl7xbezrOkiDHkjbL/05lpJeR7SIdugXfP5tq2l42BCuUOLLlkLR3xj9qE/4aoRPMwk6VHtx33u
SEc9JKetwHOZ9NFnWQ5X8A5L45vXCdQfqjZXNH9+2QWeXSGnl3jnXHftRAZcupXWkq9il9WfM/fK
jnifyg5wRUqgxLVDtssRsaqhMncGaSPHn6zkQcshbOLAR/ddIt8VzRq0cWlqX5sXAvh0LD0P9vXp
Gb2DetxW0+e8vleMXapuZGsldFjys1yFTKZO+emquhXGQxmarcobsUItvdCbDY/GNYT44oBgDgVI
TRHtqrplR6GVOz7rxrOrO2qSNL3TSt/beloDG1WcWPtI7+MPdRqs6ZwvWgb3RpQHs5AtxvdagkKb
bjCVVX2q1GZbwXM4qR9DRT845rNirUStC5EFQb4FH+vcvc6L4vKkV3bYO60HUbghubzrUeAqqgfm
1XxjXWXeocTEBGEz7J5MmOCy9QaufRSe5WeUcrZT9RPpnCb4dPuEL2wNID9sC8SPQU2IOclaVsZ4
RMPiOZ8+etPB6O/+4vuwg81RPo9IsWelyP1U6YZSea4ppIyb8o04hn/m6NX3Z2/y6m0nV5OftVqi
PKtOtI2VYVOutXEszpBJIZUKl6lxQwkWSH2kyajJzzTcbNTd5PgrDn3JAABR8DYqd+CVw6NnqE9T
GnGe7ccx0jYSIOHbazDHg0JQw1adP83dT3f3fAW/mqNG7hK6STv1WU9iqL2c9M6LDOQe2wdtME6V
0cTbqncmdPTiL7ctL/hysFdQkc+MoOSLhUi1zWI5k2ZOfbpf+n5rfpKcfZe9/xsjkJFTZgViLeZz
tNhTImsI5OdkAtTcQQvQerK3DZzpxdTSlQBxcUQqOUNaOPT5bF7Opd47qiRDR/7c1ub7to0+zCp0
FO2i82ivQUoX/Brt1//amv/+1bpJdZSY6hDz3O++Jck3pXLNcKeGL2hsQ0SyskkW4jBqG+SqnZkY
jgrepTHNymyrspAn6EoEgVV10+i8ZYNg5WWxtNnpMAbuR8c/iDnBp6moClneBFdhpjVbx0GZ9O1Z
XfIJsL4BM5v9mbDZK19HR7UwSR2jMmM8REO7MlHLI/jXgOBxNHOi6bjRpme9PJj9ffPr9m5eWgfe
dHgapoiisLAOIP6tBjTN9Bx9HeV7W3v26r9ZAoPbiz0MZa6Y9wbCFkyRAz2lnf4sso2RrDm06wuS
3jyNfWQCjsRDC0ugqFTTgiqyzkaIxox/7ztfQmRAtWDYDWt8Q9ergS2D+jk0OSSrxPOYZ+jrKeFo
nnPlPnwIvTfvpsvPC0cw7FFonjI+n72z862zFjP9eRVcumY43fH6Mzs/3J3iz3eK0UQxtDHOCEMF
FdrD07n1/U1b3inGXaHKO7P5qcy6m9KDghihMnx86267tC+MzxnHHN213jhLzkuJLmYV3repsnJi
rrc0RqiqzyU9oA5ivqdzoLmYYgaphO/LFkm/dBNb7u2BmLPjEGcS8qL5fqPwdkVdn09gcCJC4DNp
+fJQdanZozquGR+CNow+M8tIJubp+8zotJfcSZRznRYh9B+J4m2npOjuOw6FW0SDckKNgcLj5EXh
51Zq7WNDg/mDHgb+c5O16R23THo0/Co+FhqU/PIIpgaRUbU5EYrU487IxuF+IHY8+SQaNjX8zXcj
pBHfI9Tb3pUIZB2iyFY+x9MgfW7A475rmqGvNm01Qd9nJqjb+FMMiQWapOi7Wrs+bpXsyKXTIYo2
FU8RAnloX+jayxA5H5q8+R32krqRAhlSvmQKm+lA+iu4q8bR/5qP9vRQjXZ7Z5tlCC97V5q/B7lT
fiXqKO1ur8LSSs+3MK9tWjev7nsrQ6NLTmEtUMpzgtQg4p/d/raJpQP/yoT4bNNqr8poqzXOzqGN
0dg63P78ku8iF2ED6qav+yqYyHNmcmh98yzL/SGUTlP5q0ibje7dA2hdORfLQ/nXlnD4hrLRabvA
1tjZR1/+BTPzm109yHH6rPGQXLk04V9e6kruZ1rJrX9WukOxN/zT7cm6DoaIiPHws4kFAJPlF2QJ
IUM8K8OHludPCRMGOpn6WgZnYaLMubeJ3ll4Q1idy2HUUeiXktLZ51D+1j1k9pe3D4NxIFm5CGUh
qy8Vge+YZ0WrbXewJ2SfjVL6OCVa/2R0qMbdtveHE/bSV829VKS4OSqwaYr4Bq9t/W5KqgxG97J0
+2K8U2xkNfdVGE+o3tsyxD/ZV1su4n0/xfWT1WThJsqyYOM1lYywH6mC2q6dDznuyabZKCkPY0Vj
Gboc1lYr1Pi7AW2XO0vlbmmgbT/eHsD1MZ+9uQEj/UyMdUW2Q3N200nplJ4RmZWNbkNlYlO9uaYC
ugSHPgNyoUQUo/qAOFtHBjA6W3K5nSD1r80BFeLd7ZFc76zZCnkYYqGFUIVOShojWys6S92D4gTb
fnq7S8QC0SL1OjRrriSgAt8HZi9n8VlL5Y1hIRQrt5t++P32cQA05RGk8MjmLXl5QgYa6KjZ5ckZ
Yiza5te4ea9fkKDVXn1+nsZXL5FIafqgN/i8Z3ydO6Wbd4gvu2VzjJrjW7l1OBc6LCFEc3gtklbi
ylNEsUZ5YHepWfJoIQma929D988h6cxZzgsOwk0Kj4JbpA3Oiuwmr+HO2NXSMV9jyp390eX55vs8
P2ZCZfOaaCLU5SB0tKg+K2odPXayHXyUaTG+jw2zeqfTSnVH5yyQ/6BfExy73s+z5blKT8cQ7EHC
8zTQC7VOmrI+Nz+7ZBO9vHWXXX5d8MPyGNcx/Tv1uYzCLdSw3V/kQiiD0GFO+AAJJf+/3GhOnECv
i8s7D6jcjtAqrcWiSxOEy2JVyBQyU8JB0XxFp82JpR+rJ8l7J2urK3AdiHJQSIOigAUvoiZmW5RW
pZHb9tVzg629n/XG1quUVt7KSWrBVDy14UfeeLRvO5m+LSReGFun6aBEa7wxVPENhvQ995xq28he
tSUP+WkIjWyTdD4Uo1lgtgeJ8qkbd6q9CyC2PJROIiEhPNJxnVjRdqCh0u8b48n2DOkUBRkiAEOf
Ty+DY47mRslV/1SjYVXs2t6qD3IeTQ+9WvYvacMd3pthD6KklixpW1fyuMuqwlp5VV3HDcD60N8l
VUt7zVVFJovG0u8axFoNrRuhYCm1J5US0JGDkr0LhrZc41NaWPW5GYkdNTMmkHi43FaTA815SZ71
rCY7+n5Qil4j112yMF+K88sDRKy4cWPCfd+fkJIoAs1Vxub9JK0RtIpU7bPbwmORYFfI18ILrV6O
optMaO4aQzsT/1J9kfXhR55mxrGPoMGcX5EPRtyHpyAo1a+xDlmg4cG8Szm/XAkrr+9/fOfMRT/L
PoB3EdJ6Xj3WWuXRIqwbh6m4H6fDGK7E4UvzidojVEfkvrk3BUc2hdBjJbWpnXnqIB5P5e62K1so
/1AOBHiiwqNkkH0VxlAm/VgVitWdA89D+FrzyhctaYIELosifq/FgfpxKswf4+jlhy5FqDkouuYJ
he9U2uQO2O2V3zPfOcKdMediSAFQC2UfCZ5Pbiypr0upP0d63O6KVk72md1RrazyweYpx0lUnSrY
2YHTfqCJF5WjpoYX2CM4XJmb6zcQLSsKHhhU9/xkF6YmiHUrKXwDlugcJxRsKhhWc39fOztd3t8e
9sIyYwpXj9znLMYpjLqudCCYoA7PmnmXmK6yRo0vUmzOn0T8xyZDNCujsNaXZwYWizwosko5oz2c
3ssoYx6gH+5cz2ygEzUTbdy0dQr9hjHk8gmJU/M+Gm2KgbmvknUZjXfo/jaHKlI0auNjtc+NwP/o
m1Z4KMoGQuHb8zH/nFu7YPacrwItI/ZTtZTj4TxVd5Jz8LV32hrhycKUs7B0xc9U48RXwupGYx1A
8oiJMXuaFQzpLr09hgXv/tqAWLaKyY8oBLzD2fjgeKSRT9a0dd7YvTWv64URIYRTkS/phxgj6EJH
1SZ6Y6PG1ffVy4UwR06XGmfD2Za/peGzGRyz/P3teZonWlzreR1mkgI2phiKBF4zOUovN+cqGXsd
Sc407TfA3rOfpen4P8w69DdV4UzbwcrVacMFuRYMXe82WnTmgikkW3RLiw1B2tQHAVy77XnoUTl0
fP+sVNaTByTjzdv6wpAIPhmnaTJiT23PkrJTit2YHAZz5U66dlpc3OgQzY/4GYMhXBjwrAx6b8fN
mbCxgwkt3QK7bnQX0M7tZVu4hi8tCVEwamxNPmkhFMzqJ2XaG8FDPbyo2cEIjnZc70rzGDb3SZqu
2L0+t5dmhXMrjSY8ZQZmI82Y7tLANO5H6Afvbo9uwQqFOt6R1LWhARDLJxD3hHqnkKX1gBdO0efU
3902cO0doPh5ZUDwcKlfDVOV1O15jKVyiyB2tw27LH2R0rg/xJ7WHW7buz5lc+KZXn0OGh0LYrXD
tiUlhqOBAb14Lwqs5OMx3urZVsuOVb8S1y5MngrydyazgG6CxN6l0wiHijjTitVz3ryLymPgvH3u
SFbAU0cMSPQihrFFH6e5pRfqua/fRVAW09hZH8b/3J6wxUEgmsS0UZWAYPVyECoPVTNLA/UcqDsC
8XYt8lr7vnr5/bAq+ro25/fR+CHVP+vG99u/f8ERMEn//n4h1m86JcpSXVLOfRLKz33V1I8KKGbI
tOVOg6guUMOnTJHLlZzCgi8lZaHO2EGkw67w3xJCMFNGZHce5VMZPaTqzlqrda2YEC/W2pfz2jA9
5Ryjte1veSsqa6QBayaExR/rtMmcFBPa8BB/66K7Kl7ZwwsWQFJAB0uVViH+FpbHTjIp18psOsdy
re+yJL7L1CrZmEb1cnsfLBqCGI/6GvXgqwbFWE0kJ4rH6WxXxd2kqg+dn5JFHSH4vm1oYcORk6VY
gG4s+TcR+dcaPKa9qmZE4bC3p5ca8IEaZo96UGzoHb5t7Dq1RKBMUz/pdlKjV0+vwAvqPtec/NmM
kBvQfhueOzRfzPYuzL2ttQqvuZ7EC3NitaVrwylPS8y1E6IHd3neoSC7Mn9rNoQ9N43ZkBiqlAMy
fEyyk95/CLTPt2ft2udcDkPwOcNgkAUJvBwm/TuoTDf18J//zYCwqyNTKRtVCYrnsYuOdXPw5Gzl
Yr6+N3H8M2mEjo+57red1M6M9DQPn62hlzfQD558X+tRnLAOMPa/Pdi4tCbEOHrjDdD9leFzaPZ7
y46eAmM117ewlRE9ICUz5xDmZNzlRdC1XRj6oRU8jymC289d7RoRItibsnZH/+X2+gizx3mZ4xkQ
UCCg0cEW0S1zP3yjSm3pmsApNPNxzF5q54UYZyUKFTbabEeh2uYYM9yNPM2811+932S1CTqpCiM3
t7epuR27le8LZ+Xq+0L0NBVWEwyovc2dt5N9cIa9k63AGxeHwP0J/y7c41TUL4cwGFEWS44XukFj
7WqkU4N8pf61NAiipBkOQD75CvKdmoUc6GUWuqX9EEZH6DPjNf6TNRPC/oX3MoYrIw3drt0iIRcb
JGJX3NbSPL0ehbB9RyuTGy1gFGZ9gMMlfbPwI1vp1fdFfpI81AItN5PQ1ZPfPq8Jx1/xKCtzJFZB
BjSLKsdnAGP42Sx+dyilyGsF6DUbguO1y4JUU4KNttzK4zHR7vU19K+ycLaZKI4cStzc9OKZG6Mx
KKRSClyL20lWiu0Qn0rzMcruWu8l1dRto92pzrc2+NWaPyXnV0aKtD3EVX247WOWx/rv7xDOpqN1
tZcpXuBO6q5VD3awg7f/7SYQliba+KMOIoYaEqWjsWii0LX7nWYeO+9DtdZYujSK1yaE429VXWfF
cRC6tHvI/l3bnKQ1RO3Sgr02Mf+EV07SC/S6kipMhNYXJd1L2ckqt+aamu/S+XxtRVgObgPFl1Kf
ufL2dX8q5b9ZC6oXf4SJrytJoTGNkR9rgZvLd2UEh+8RFqTby704hFcmhLWAZ7fp6kRlZzebMtva
2ekvvk/OBPJoSD9B0F0uRM3TuGxCM3B95I3lbR2v3FaLC/3q+8Lvd7SizXlNBm7rPAH6irInO9ys
lgoWd+wrK8J2ytrMCCv0qVwjOajRQ4zHt93bE7U2EGEv9WNjVlVqsRBfbIRI7S1tIVm/YmS+MF7l
A//c7aAQ/rsaQgar52k0NRmz1QfZoWxkMoLSxja+t/q+tVwTfPNaBnJxf72yKNySUCUqATjOwB3G
g0d/xpprXvu+cEV2Gr32JrG3O2hbkKxm/LZ8izhj4usE6iTHDi2+X0Ha/ytZS8av/HyRc1drIquq
IhZkUjflF/NtT4arHy9cjWrcaDa+NnCb5t4oD91ag9P1nrUpsVL1QFiM+0JMFgVB51RRn9C3kBYB
ZKHp99Gxfmplf6q0OHxzMISxWRfzD5P6dVk9aUZ/rGgjyYZPXvqVzusVA9eH/NKA4Eroz7KLKcQA
+bve7HahtJWbN+YmWJLZCKB0ut4pR5nikthRSo3VkZ9HPduVU7OdpPd6vbvtS6531aURwemiAlEZ
UR4oz05910xnzvj/9H1LeE5HmSm1k+fJz7VJi+fOKt4IW/xnlmi2oDPBWmhLMswOxDUL8hzrH8Lw
R6LbK9fG4lpbIP1mbVCwQMIMQahTAsQz4GsIQ5Me98A8Qu1b7vJOMw9/MVk25UFKrqB+LMHnln1f
KJ30/0j7rh7JcaTbXySAlKGkV0lpyquqTXX1i9Bu5EVZyvz6e1i795tMppBC9Q4Gs4vpXUXSBYMR
J87BYpisg1LY7FsfhB78Z7ZOLCg+FgkqHbgAh4QtqT8lGf8EXc4twL3a3PsfI0gLIdGNxOdF86lB
xjHXehszxtACY0IBVE/IfdN0X7TE8GwKbrm47f7wBd1RKPkcBePHqKZel2kea+rd9Uld8zxgxQbu
DX2AaOJUdqCeDoIME/qNLMNvvmro/aJhs/zFylkA1tnokYP0o1o9I/NsiyGyaJhBlvfoTFYZNLW9
1RWzdljBvgxGBFyTEIhQ2lVydwToBk1yYYoKY/wZhYq/OK2nBpS5cupICODZaWhn9+l09zdn9fTz
ikdrTSuGPsdCwyVC5jvgH8urve+7088rJ7VZhCU4wec1+yjqG042vr+6kwAyBQUv1J1RsD4PUId6
qvJyMGlYm37fHDr3yaX3+sdfCmgPPbGiTFLUlOh+rgx45CYL6JAG/1w/DyrW5H2aMAB03aN2g7yK
EgclmgX9MwPViLR8teiniuWHxAoT/VFP+X0L+UOrjwJRTD5fnsQHi1L/MY4mMiSoGdCOKrCE90vd
JmhPDx2nCtK4CjYeEdJFnoetYD15lygkNsAiahohzjmvodYk+6h5lHoWcVrf0vLh61RNdC8gontj
GbPYEO5Z2xlw12i1l8TuFxDkKqNDNwBVF44VEpMDL5YHq9OFz3truEV5Ztgo76zZk+24wKY6kuNH
2YnpnCdGG3e4VSk7lL1z7CoAVvbZlk7UmsM5taPsxXlG+wSfGzmu6NuSt8eWz1+vb8e1BXOQpMRi
2ehqVfMlTR4xAA/A7RPN/GAl2QNYckrPFNNDoVt3hBQffwZiyk4Myrk9ee8XCc0SqPyi56/7Zolb
zpqgnj8LKN1cH9ja3IGpAAgqMCSho1b1RroWNSP0B0EbCP561yfLlnD5qgWQepkg/NeBHZZ/fjIS
Y5kh9OPMeIqltWfVh4R+PMGLwAayEmA9BDYNXPnnFtIaOXFrkft6rNE6H9aMAtzy8/pErQRYp0bU
W20u+tbOEhjhI6o5KDnsapBTe5au7//GkGz2lFhr4DLOR5NBFD0v5bPA7Y+d9jvq79rx83UTK0si
EZFIicm/0UxxbiLPyzS1tdwIS/Nb7P4p/uIZBZoiB1kY6eNwE59/n9N+aTUN3AkZf2i7b6I55Inl
l1u9vitLgnAJaqagBZXXnbJ3RdNQPoMzIUw7DyAW9q22wusTtWoBTeA6Wj91GTidD6RrY2vuGIjW
jKnepeX40E/Rrmm3Wr7XzMheB6DuUIUH7cK5mZq2pjM7uOsW7YEsnW8vmd/WGxWElUVHTznae5HF
Q5OACrTgU7UY/YI7LeKPZH4s/nx8qkDKjMcH9hQKU8pUMc3N48QB8UJRJ3utFWFZu1+WiGzcnKtT
hesLCCzw8sDY+VTNo6050zBiawn9MGtin9f9tzTZImtfCz/AuWFBugl4XeisKFsY4Ie8ZVUM/+sC
kBfp2uwbRXpjok4JKt0eakLJsYrpDauX+6rlv0ASIkVz4k/XZ3Xl3sHPwA7EjOLlqCJuJ5bMhuVm
IHYR034soGttlV+HjL0aUYIM1/ztujkVpyUDH8B9cHaR3gRcRu2FEGi7iQrRg6cDDZ3AKdPs99C6
4pgi3AuSZhK72V0Kf2Ja8a0dbBbwyEQbJrfLv/Eh6ImURHroZrroTY1bp0X/B35JnEweujK9GbTi
cYn2zi2IyDuSTonGGHpsodBpwNAFfmu2yqTpCmsJIfA7PCRx/pprUwwoVz4kh4Jx/liABPyWtGbn
9xGDUphm/8WTFwcfT2pQ76GTQ/VlLCpqMHOhhX3qkp0BAv/e2CICXwnHzkwoF3EFyHvVGWjCR0rA
Y9OD6WpBG+d+Fn+Q/vJ9F8nnB5jd0CTmqqCbZHGnCAo8S+gafjwBde9f36ZrrgzBEVYLBwMEXcrh
zMcFgPAFrKejL+JHm2zEyfL6U/cDzhsgA2gauASZuhneyEIHvRYt6qNlfE8LsmvopzKO0R39QsXz
9dGsrQu8mZwntIWCkuPcpemLnbgAw8zhnW6/7sHa9Prx76OR24IDQaIcvQHn3x8aEynyvJ9DNFv3
AUseF/0x3eoBXlkSeA4dNww8iEygnhvBI26yGzFbIbiSos/ZFjBp/fOSrwRXPeIwdY7MeGAa2uHD
qvxeWTepu5WMXVlz/P5/Dcg/P4lSK6PT2qKCAbiCQ6u3GIUIXOezbondBBpMoW+BOleHBKAVIIkO
gBZq4jTJnXEmaWFBLHOXxody47pfuSiRQQNUBNBehPaqmlA/irbq2t4OwUaZ4pw8V1v6d2sDOLWg
TFkuasE6q7PDavmdD42XGvbG42RrDMplP6QxaEK71g6HaEfpjrRBt3E21i2AvOUd3I/mlvNlNyLD
4jYi8TDpbpGa5fm9vkUPunK8sRD/mlCOn1Y1ZO6QeUOaH8oimvSGZv69+nL9kK8vxr9W5K842b9W
4ehLu2AgKTnaxUHf6i2SB0zxiQ48uuwqApAKQgzn35cSH1MvCju0kh+M34IgHYIf5lu7fBzCAZJ0
MNEgUYFuVnTqnRuiFbiWnIrb4VK8ddoft/54UuLs+8qK181AGfytHUaO8EfI8ABvFJm/6y11zvUJ
+3ccyrL33aSnQmAcIz0I8xglaKDbRz8hEnh94Ve3F+6Od53RS0ks3bWAckdYA5jezwLth85Tbvof
bGKVFzom7V8jSoaliQa9Mp2IhaR3XpNSP4Io9sf1ccj5uNxg/5pQ1j2bdZIao8ZASma/NSLfx5WY
vSmajtftrB0U3IZgAEcrvgS5nu+viceFgzV3Qo17cxPEW0SzK+MAyytyXoAzI6JUHygN+ibpNAtw
6LkHq7wZfttbDBIrI0BpUhLwo0iJDnPlqtXNTvQjmCDDobjtfqXpxoZaGwCYsqnsdQIyX20KYQ1x
q05YuAlr4WdZ4yftvSE+f3QVoB6PEpLMEUgWU2UMDJRgaMXM9LCb/Nnw3K3WwMtBSPJNpI9BgYFX
DFO+vzAr5ixFerpDcy90eHdczw9xwjYIFy4POcww9FyCKRKRrlovdlKr4y3V9HCeuNdoe2Y/l/S+
zw86+XJ9wi6P+bklxW0lPSM5BN30UJs+uc1tCSwjBd6oaDau3Ms46NyOnNiTe6RmmVbywtVDCi4g
03gamsKr+xAa5kHb3vdbGnJrw0LWQIbZ0AS9wLM6bmvGINjTQ9uOsQsSz4ofhE09fXm5Pn+Xh8ZF
6vH/DKkpFj7XhUOkocjRd9PwvQVW5LqFtb2Acj5ECWWO/eJYjugAAT9yY4EsuAkWM4dKeDb+rPt8
n4r8p76M367bWxkRKICRupWvFBC3KVtcA0+oGOg0hfZo/y4YXI2dfRgrIn0M9EpQIkUCX01FUoOb
4NMzwQduvSR7M9lYk5VDShEYMfnwQZBqKHutr7taT2J83n7Nh/s2ediUjlqdoxMLStRi2UM5lRFY
06M894b+07wV3K0ZQJue9PP4D/iz8+NCEsdODb0CE3M6+3XPPBEbN9fXeW2WTk0oQXAZO2ziDUwY
iBz7JRiRHyzGjRf1SuIHqQfg1xnyg2jJUZc65rOhiwG7SXQ3RuRXhlc1BxYfYg1sCp417yCVwbaK
HCuzh/qalAFGQAnmCnmkTpxNLNoyb/seqW599J1uCMa/mDxYQCIdZW+keNRDEplzRwcDMhZV/BNE
Cd7UBCI/XF+glfwR1KyRvEUvi8x/Ovr5MIrCiIpBoFZT1w8zRKbzqPNIBaWq4iYeHmJ+W4jypuYf
DmRhFfUOpO8BC0eu7twqEr1OMulIsnfQRUsW8WtszB2pzO+gXPhwGhymJMqHAOeDziDFlJ5aJSUD
R9LVPVbiz0gftQ9y6iLCPDehnNQsrwE/HxrkW3styMf5oYNK5vV1Wttt4OfH78eNjQe34jAbraRN
rqXIbWYCnKe8f9TJFnXvyvWJwBLESKjbIL5RS1FJNRrL1GEY2ujuIb/4VDaOD1HO70UTBREthJd2
zYYbXR0XigdIiwDRfXF0cy3DM7/C6hh97FnIUP6+Pm8rDgibCYkj2dqIp4Ti4zhzRMrqaA55+kCa
3Jt45on041cNaF/wcYS14B5QHSmEQNAHHCOlV4BNKmsXv9x6KK1M05kFxY/O3aJlgsICVsR5G7a0
NuX//fz9ArAAIDVIf4EvBTmw8+NYA4Gut5bWh4nV3PIyNb2McmgGzI9Npj86ccO8HK2HqbuV6Fkb
Fxp0kAsFmB8ctIoTbaDdzZOhGhBCjX6XROjh3l3fACtBGih10SCOMiuTTuB8aEbEZnOYkyHU+tGz
uvtZO0yjZ2y16a3dQbADgSbI7SEVr+bAOdEAitBgxwD748D3pGMPRDu2/S1zliOFHGteVYfYWdDD
8zECfel+DJlywEWLebzIKKNetWixkQ9Qo/miLblfDLfzAGRb8XFw1Lkh5a6YjV4mzIshXJgB8m3u
ZQW4g6+v19qOQJcY/gI7yiV0BuWh1M7qYgzL4lXLAWXbOKtr+wEhJyi/JBvGBRVYoQ9TXOco8TWl
s+/hS+nAbozYgebJhmuTO0s9VPLqhvwGSnEXoobgibbA812JcOxelnjc5fWPWEPxIor3af12fdbW
3BweIaYFECVYEdQnqWmWzKx67D49sY9sAtlUmfHfGiEb4cLKFYHSxb92lB2wdIKOkAQZwvQfFncP
7S/jez/yh+bXX+wCJOpsXNsUuAtV/LfnWVkY9dSHuQhAxrml3bU2XbJjHKVCtNcbaqvVmKelqLpu
CIe5CCe0jERN+2I781+MAqgObDP0OwJvZpz7Hgaggj6WDOcF3Ex/YroFX15z20hqgrgHmxkFViUo
MHla0DGNhpBUIc/+McUrAng63NdoWci+29X++iZbOzrYyqiTI70JfndlOI5mtFVRwM9EHWQmk7e2
/lUuKBxvpQveP6SenFND0kechNbuiNq23klD5aPRZYFZTffLEh0NVn9pjAG98P2TmfN9mdmVbxa/
s5gFWOSN1Vspo4N5lCGvjoeq7CRVro6O1M7SE1xOld48WH3/MKYVqrjEby0GMHof9GUJPZT8vhOV
6wE2ekwd4/NfzDl8FYohCGEuHub1SN2WDzhw+mB6ZXF0xLNtf+ORE1y38+4hLuZcim2DzwBLqwaY
YEayJi2CB7FGO5ji6o7P0+d6FGgSakePzCwoMzNIq1enj39OIFnhVmkj1VH5LXF+QaU80Pn0ODgo
aVJJlFw82SXddWSr4Xbt6AL3w2TjAR7fapA6VDFK7ikmpGBH3tznaJR08o8DyyTzrEwcgPMUKThl
5ZHFdS2ANufQJA8VPdAf1yd75Y5DNgdlG4DKwJquxos80eMBrB5TCF5Xr3615o+DjPFghHvDJQqI
JsThzw8QaH70yKrw+3me+g3yYZu93CuuxzRkzdd9T7GomMKS5HFNmnEKtcLwbadEOvq5n38Z1ueE
/IzmO6f59BdzdmJQOqcTnxDX3M2dCG/8RrvXOt1zym9/YwBJXXg4rLvq3VDjBAFDTKbQMnetG0x/
sXHxCgWqGZEuEEy2MoDGbK0ZhIwijG3Xe3T0LwndqJquBBywgJ0LjjvJuCPX7HSK9N7hdkMEVH+y
b9ri7vulTz0XwMicd4knQCFwfcpWLoRTgyrLk2mmeZ+2VIQ2NJuKaS+a1K/TT6T/+BP+zI5yz008
t7sWtPlh7rgPZHZu22T4nLjt/n8bjhLctHTUq2pcsEIjEm76I2s/V+JtsnfXzaydfvCwAREFNQYg
hJTDqbMmoUOHCFSk3mLdR93GlbHiIdFDI/mcJHzRUcFsfBmzukmGKTRn4XU6ICyAfnQbAefaICSR
GDTzEEdB4vx8rzFz/u9xrJYUgrcvnG9UJ9YMIKWHfDTiG/D4KS7YTeqWFGM7hkOC8LJLDh9fhNPP
K3mB1jGGjC/dGDZTsNh+vhVhrp3F0+8rZ5GkwNktI77vmFCB9qLqQOltXe/GrZLzhiFXgV+OLWc0
M2HI6ALQ6hTOszv7hYUM6MYrc90Qem9cPG4vSwSV01uak/AxZCAAd83Uj6HdmNsvBCIG07Cxvdb2
MOR28HKCosslofLINfz7dMLqL291/skh97W54VTkCigBD94X/2dCnTh0LXST64gxXLr0kOOc9y+d
7bf8rqjvGUu9cWtLrHnLU4OKF2srk3b5AoNM/CiLuzG9581bsXUJrM+clEVCDfGSEFqbbRNYWTKG
motLGe1LZgIqdbSc/MX5wWXz/80o5wc17qgAFhjbjgdLZx5cbSsbubo+6PNAPgqy2hDLOvcwEOug
UxvDATQtGe9yIZoHtx8LP9Lb6s6ebIosGxFHu5vdY5LP1sbdtjaPCP6RmgQ620V68ty8NefI70/o
quTRJ0pujSkQW42bWyaUiKDjEIMCQJeElL/NeRxQ95OLVomPL9Q7mhGARrBOqnkpNjUVKzsdRQT7
rQsGshHKrtUPgOxF27GcJTSyKLvaicY5qpeBIvcN+ZPG6/qv1XA/F79mK/M4+2GCiM1Ot8BVcnup
hxe1XkliCUzPBR68MaHQ4hgTDQf6Bs7cXU3Hfa3fuVUA6m2/h0zB9VlcWyqk36UiBf55kafkRgLd
Hn0hYR+7kDUz5+JxYqZ4WmptSz9AFYuQ6Tx02cKOZQIheqHeBpIGVIVATgsVsHnfddDAeEZ5YY9U
tm+1QU8Xv4CjN8YOTMEZaBz2NrllEC4Zd1UZeSb9WY/3ffWLDOhWym+aZkuQha6dTDTdyHIEov+L
VKdTu3PVGmiNWsxD1Ns+l/RxAwPJ4uRX4LtPD+itRSQM3dUflnmTN89wFr45IQwxnoW4QQAU1MVW
ilyXDuFiTzC4PCQpCfhA5QV2Ev52dhXlEA8lMmtglvcuZKB7ciTa+Fzyn1qVPbNh11jcK+37qXlI
+c8lKQElFl69tIfIgIrcUHtaG0Nc/Wkcsmeno37cjRtB+vryYvok7AKtsmqqrssryCBTLG+TfXWd
xJuXRwL28KbZQ3jKr6E6VUY7d/qntPZmdV8at3UVJlOCx38V6LTdtQXzLXvyMx55qAo8s+z5w3td
tljIOoDU6X3vPT6Zx6h1xikq0Wshum5+mcEefy9VZXasmrcQFCvHGPkVtBnJUBjYfWXJslhoVtth
yWqtq+/zDtKaUybmW2sWne8sdffZyYf6pdVc7eb6IFctSyJwmSxFNCP3+MkgLT23aIaaTjg6IO9h
JKDzYzc/Vm28H4mvLe1H3TDy8sg2AlyFvgB4LeU6qWiemTXIqcPUudPnu3+uj+YitMDXoWki9z0q
UDha56OZF80cSU5Rv+GW61dDnnjAAw8+xJbTY2Xm8QZl2IU7VOypN9fYaN3ojn04gpZhKhLdqwgQ
EMgGbkzbRdApDcnKFLJfUmBDCQIkMDTvx2kIaSOYDxZR5w5gEsNztPSLLpL5gPnewkWtTqaklkIL
DSpGak0KWmFDaTCzD+l035nQeszuFv6l+/ADRw7txIzcoSc7EBFML/QJZozKCoiZe8n0dn1XrKwS
ioY4XTINhM2h7HGQ6Rc1pUsb2kvydVia4qWqF+obbkS/Xbe0MmVoAYNgNDoxJdZGOcdOyYCtTCtY
itgPUMA8aaV7E43FThTDFg3byqjA7Qe8BWJCHaB3ZVRVulA7bqwG/X/PfHguihtif74+nA0Tal4D
/at2VnKYoNptB3W+hj6OW/3FqzZ0yMsyHFyZbzpf/hL11CRtojrsUntEbqYUCGKK4rGMFnvjEK2s
DlyC7Ug9aDQyq/tAj5vZ7Xndoni8W5wbawHt/XEqfl6ftJWjCnACuqVR/8baqHugjGokBFnWhq4o
rdLjPZ2Og9aAsxapmzsOpYUjG5Z0A0hy4cctWTlGjzlGBzlTtbeC5qTQiK5z4CJKv44Lz+YhYfsa
Ohi6dhd/uO9BmkMFDIApNAoiJ3++ahb2hdmP4BWdFuPO7N6KcisxcVl1eL90JW2llC6BNN25iQgc
36kRY7UKcYu+lzq6q+0nm8IBPZkoWPXf8vQpam5KZ8NbmPjuWfgk7eoIOrFBcIjVtNEyQCBD03kb
sj7Pb6BAvfiO7Wy9eS7fCyAKgU+SjO1wTBe07Y1dTtPIFh7GQ/+5oPqr0KkvjDiIijwAXigPkqEO
aGPNvpuQjTf/5aEDxTle/cjAoqsE/up8bmkEqruJjGUYZyLIQakct8Trh43zdjmTZ1ZU92EaJW9i
spShW5EvIxKJ0bKl6SB/6PlinZtQ9mFiMfCFjbQMWfnPzF8GlPpBmHMwh4ch/l4nof1hiBNa1E9m
7n3XntxWSW3oGl5AZZgYvkttT/uoChguW1iA/8C2QM8yUR3i4tZN5/SwwP9p74oNN7G6JCcfV9KV
We9UTj7j47l+N9NARC/Xnd+liz3/8cqhLUg05V2K9dCc2+bzzI5ldjTr43Ujq7uXIQMH2Xv88136
5GQNYuZqsdUZZZjZt3F7Pyd3zNpAR6zMk0xMo3lFKuRZjhzniYmucqucZUkZErDDeSLbXR/B+udR
EAdWCmApFXLeZhyyc1pehhOUb3XbW5KtvNTlLQS/Ikn1/mtB/oKTAZS6EIBMlmVY6Gw/FXAtZXKs
M/tAWXQ/z+XGuq8NCKhpVPOAn0eErwQ+STowULTPZdhzxxuNHIr0/vUpuyyGw0kiDy4f2jroYdUQ
mETcGbNpwojy6G5y02/xUt5H1gAOXXKn9Zrfs+Jg0uE2odqOLpM/NfwhZf3Gq3Dloj37GcrEQi68
c3lOynCxoLaRptMTYLe7jvcHW3Of0bPwJ22XjSvpkun1fezolUWQBC6WCy4GEIc6WifK0BJ2OLnF
MenSe3ty9y14H+el3FkieZiS2aNuHUBYyM+nDEX47CkBuyVp812Dhm/v+oKsnEKKEAAaqBaQ/xd3
yDC4HVt0UoR0boFMCeulCop6q4K74uBhxUUxEgon4GZWNlZvc8jh2XYBTNf97NxFUGfIXpKK+XWb
e/340uZfrw9r1SCeWKC+ko3cah4P/UvaUoqsDKFSaovOS+Z9g0Jlmjy0pu11NUFqJP+4QwN5NqTN
dBPcDsh7nR9WTeOLyHq4A6M5DsVupjEa5TfyLavL9a8NtXci5njN9QzjSpCPdKCMN6ff02VL42LF
CiCSDNBZNFHIDNT5SJwFaWxW2lUYV69T85qXX3L9y/UFWnE1ZyaUA5gupp3T0arCgRz/6O7h+te3
BiD//MRvQtiqjEiLAST6PQNSGiodWjZs+LKVW/JsCMrtwoUOVa0GRnr62pPyYJQ5SMpmP97iCd0y
pJyepm3bCXdcFVqDlxhBDBxmflMaW9tXrqoShZ2NR/rMk0kzU2YseQUzbBn8PP9tg5a/tiDam+xR
P9jZxU+7QTIUqo/O2BwqBtWL8lCN0B/nT+6g+QWiX3JPysVjGnTCIefI3/Ba80dhe66bH+d83Dl6
403gOq1u9HKvp/3nhc77xd1ZTeW5+h8wr3hV/lpAhrzSK+TogsamQTyTIEshT2T9JuJrXsVenr3M
5OeETE3PdUBCvrjJA6Fbt+/KHsVRQ6pGYhAADVF2USomPSrKqpYgDabzXWdlG3O+bgG8OYBj4FZQ
s6fcmquaWXkd6nTypbLDpuDGyknAGP61oISKMRrmZ26ndcjpZxEd0unV+qB2pAx1z0wo3mLohe06
bVGH1Pmp6/dtFVw/zCvb/+z7iqsQfUtqkuP7I3koRoCOb6DYGPcbp1nubmX3n1lRFpswa5hMHUsB
Jc47ZOogTXhALOSxeq9p484dfl4f1erSA2sAklBIrwCCeH7aZt3Aqy2ua7yB7zPb67cgcFvfV95U
/Ux6dN1ybF7rm1n85PlGrLi6KpIiU3LC4PmpeD+jGJapaXXMF4hm+fCS6l+LBsWGLTD/lh3F+UEU
bczSiMIOHEJqD4dmuIucxyXbeFOtrj/UPPAYkZGQWlnUsi4H4Q6rw5x5qP50y7GiXp29atxfttqG
Vw/liS1lR9MyNdyYY+6i2dnX5RIMIr8RnfPx2E6yW/7fkJQtXS116aQ6hqRFB6e2vKkK+myLZXpt
LJgv+WJAyIP9fL6PJbUilJDcOnSqNhBu71d9f2izD5MewMkAtAqeW1n2BU3euRmR1ZFj5mkTYom8
fHhykmfTvW1n2ze38qVrO04WlwGYRCXngu7SZpGRR1bRhLNjxJ5uQOIJoINMuDdJEX/8HYKqDUXm
F3LL+G/K7sa/T+q0qTAsNBHXwVjuQDRvgE4buk/pBpfOmkdAWyQeXxa4bS94jWaWNcKM8yZ0+i8E
961l7K+7NPljVRd6akDZ1kuS6doSZQ2Ik7TAgSJ99maSvdX8qY3D/2ZJ2dlNFHECjaImtD7lY4Dm
+Jjvo+FmmT7/hR203cpmZUlwpGzuJhJzGc9JE8YGitT9SI5pEQUsrlAsRn1+STbsrW49G31XyHAj
9lbjAY0lBeEC40qMXxX5RQlHPu8njX9dH9aFrwODHmgkEG+gSAlyAXX6ejR6WE1dhAt17m34OYIk
elR8GqPhkBTaXWZscWLT99fP2eaATbwnkJJFcyuq7UqUUDjDDEHipAj1DLyqtIVsOO8M88iZXR4a
EbOdVlSxnwxRdRPNduHzueWvThmJuzEbswCs4O4t6P7TvVnGSyAQrvpVDhowwy2yvb7MPaDbAn/q
Cp9NlR2YXfGaQ0h85yZMA7OWI7ws1YyAGJn+SdQ2FIGXrgc/dzvuhDk2twXLIFbaU+EN00wPKDax
O0OMZaCn6fDYZ6X9ViA/v8u49TT3ve4n2ON1vu9oAa6P3muLT3y6p2P+0nL75jXZLQm7caANUrxo
N1oxPjNNv0mFXuyMxF529SIA9qak9mw01viDbpV+SurCW3DogjzBT3Uz0gLzaIMOtO1eSD39yUQ7
eFHZNX5Wz8TTdeSEkhK4a3DxGYdsLmdfLOMXQ9P6QGsMwNzdrt53YhkwqFj30761fE6s7sa0que8
Wtgemo8OeGc7J6iHaPQJjf/YfTEFzVwVO41DnrkuDQ3wpARquGnU7jUIX3n6hD+Aim0WQI8X9B1G
a3h13bTexIDr58T9w1NI1TXlbO7B2Bh5nWMmN2OGcKqNIzMwcgOqBNEweOj6mA/1WLR7YkInG/qG
ug/RhdQnQiQHrUktz6mW4liDFt4zLIwwYwj6c1YUQYWf/A2EqsntUAJ/2g7usE8NQ3tCgwkex5Gz
oKMhzRJPS9l06Ny+3ZGJiTu3S2qcLmZ4WbaYx2xuux3qWsCV8yJLw64xfs2TRd6AEuyhjpKNfjJW
kMNDkmPrBXDhNCVRPDw/+mlwOIAOPL/YFrDNRYIKPFW79t6aGk9P3OdavHUWuwf62su49lwz487O
Hmv7UCzloY/6l7k5ELIEOoqSCCa8kmXYAdFDCah31o1+g2dblYzYSgDlznkwglY9Z8RzJnRb/h4p
8UZz8hd4mOq2FvFucArkwB/i/DEeLfi4wjOjzzGwNlHzpCeWZ3aHVAf7hGm90KnbmIKLCELOgITd
OuiZREJYudqLamLtMGMGBjtC437tgbwh6LSNeHvDilrGqKtlZKU2VmHe+Oj7Fc3XyNy4YC+89/lA
3psqTx7QRm+NzF5govmHOl7O77Uh0J2NS3bLiH6+Xxw751YxT1VYRKD52tP0qWh9Rv7H2VK89VJW
XeKOQxVqgF1kPsR0tU2eg60VUda9ccsB9M1o9spaYu5yU6t8XEK1l9WOsXNYJzw8yycAnEiJTKgG
WEEPZ8nRtLVDt9uPJi9/0cT55k529rHAWeLAcPeiLR3bEb0+alQ2yGa6JrFT1A2IZ7Pbto49e6vd
TQnH/mMEhBggeUCLLfDt5wtpimTozFakIfS9PllbRNzK5F58XdkmBODcLqP4Otrvn2dnfqRce4xI
9EGSmv/aQYkFyD4TJVflGVulc8enkaYhTQ5TdhcXN1mVebl2185Ba28AdZS45cKYMmVJI4zB7gj0
zM230Xoii+bpRernMXjcrD9Rl2zkBNYn8d/BKZOIJh1AtxkGlwsWRFHsZTbu6C340fpGQJEHuVYA
x9TdVoIXKQZAJEUPWJt/qbOmvbW1gX65HvOtWcElAzAmCg+XMV9aD3piWlEaWtOnYfJd+9v/9n3p
t06c32JEfVmlaRaWOnnWy7e+0L9et7C2GqcjUN5KhBuTYVOMIC5vSHasySHlGwVD5TJ+32B4xuI5
C+wPQMCK27NF2kylwIK3/ee+upNUNaWpewx06Wb3wf7zC2NyxU5mzLE0SqoUu5mwMZihuDn/uj5h
a8fldDRyQk8M4Klmj3Gqp2GkfZqsIM4m5GErr6whE5GkXqptFCfWthhaDIEBgiwMyBcUe3o00yrS
hySMbue3TTqsra8rG0wnPU/zQiShoZneY92YG05/be1Pf72yvfqlnNGeil+fDpAmHnY6/56THyJ+
yjcMre3jU0Ny2U6WZTGrEqBjGHoatV/OXit+XF/2rYlS7tVMq+w0M/F9MAc1eAztrn9+7ecDLg1m
ZHD8X+pF27yyZsMpEnSa2AGQ5EHVofRtbAk5ri0HyK5AmQrUonwPn8/SOMexE4skCTPn4Lq3lLwY
dDxouuFP2e/rI1o5J2jJwnMYOxeRqFq449k0JpExx2GFJFkSjfu512/J1H2hNbQdDXIDaqS/CDHA
cwEKH1RDodalPsFpVJGmcd041OJA++l0B2srybiyDSRrOLqfkQREkKFclnnp9GDYaVHZtWLoiN5Q
smzgj1YsANAlgfMosAKjoJxIvLNGLTV5HEbpbXzrThvO+HKjIS56b9DHXgP5oXIg9Sl1NGZqQ1hT
6DvGU+M7jvgc61usLfJnnmQm4IdhhyELB/S6RBwrTt8sSzbqEA5Fe7FjPJZTJQKTssaLJm4fWl1s
YeZV0Nh/DcpOfCr5DlSSKmshgrRTLMLUdrzI4F5Cd07/K7Xv+/qpjaed1i9+T/fXd/nlagFlQ7DV
0P4POR0V7FcMuEBNaxRonVkgy1I9JUm54RpU2pj3kUE4Gq0ejsR2qNhMR5/tdE4nERaV8GINDEvc
p/WRcy4R3P5QcS+NHW9CB41ZahvR2ju+Xl1ICCFJPg/k0C6K/pBC6BvAUHskONnDlIKjpnUCyiqw
/mW3LBm4B/YBrzGM3VyRyYvboUcJU9shr+zZdf2nTk38z0mAJpMND7O2lYG+BnAZk7/SxtbNJV+s
pg9j8v9I+7Idt3Wm2ycSoHm4lSzbPdqdztDJDdGZKGqWqIHU0/9Lvc/Z26YFC93fRYIAAVQmWSSL
VbXWmlMpTurcJYnvh5y0wcosLHnzDHNAc82MvVFr96lv5Rwweg5hsU2VAPk7bXO0iK3JEyx5E04u
UDmAV/6SzS3x+5xpqcmPhStuqtz4ZGj5SrS/NGkuxIKRsQbABF2x5zdA4g2t7iYAGWhOjBbmcOBZ
mFcrLrs0jlMjyinpJ17blUHeHYP8fjAf1noE5rtWdUkUQBBOglcR1HfKGabpnZHUpQnuD8cPIeEM
dEE4sdfK9naN/mTkx9anK+HF4ohOTCrhRTF5gax1Y6ZuMpD9Mj4XVv+Bo+R0VEqEgR4XArIWjEqf
HgzntnynaMHbMXLyfVdZ+Zr0NnFTfJ+WfwrrV72m67M4RQCVYzcCA4e25HPP6rBJua1nwKz7Y5Si
U7dcQ5WtWVAWAQUfbvVtCox/vp8+Ge8s7v4zQXAnJPERbgPBdz6APNedxpVej9TJUxCRaiWRdRkQ
+ch6BEAkzB1b6AA6/7zBW89OGqs/uinbFzaailtgVpLhvsjJl8RKXzPD2ly/nRYvxbmVecbGoltc
PbcYRSmMFwFsZrtAvEBfBQ2KYUbtcGQ0Zt33rGn3dru7bnZpnWauMbAyoSMRgz4fKfJ1iaGnOnhi
8kPyKuTT//b52fxJqJ9IwLL6YML2RzdM95rxlaL10hGJ0MsGARgYLy/Qd93M1mVN2Otm+5UBm9I7
IlylT19cmlMrShoELQC9IcE6CcJemb/mmm3fFIQ6n5um1R6rySgjF0pZIfrQvjNk1g+mJYv38Se8
OfzMOoYbFEH6hfiOXULcp5vAPZXZQ5hvHW2NI2d5Jv81oOLn/cGrPJoDklC5m9RE2nb3IV87GYOq
y6F5lOlCYFfZHYtNlEjrP+/3tlMDyjohlwj1pQZj6Lyfzk9ifeTzaGfHZYyS4QWtImr6nTY5QK/R
vWEisPDXukSXQpc5OLIMiLnPwMLz3eI5GTO0QGIzJt+ppHHhZzvXvLHaFe6HpU3vg40cuJc3eK1y
fbkjhH+aHqenTh7ZrV5/4PQ8+bwqT2dBReaf01P3i9t+zHfcDA5uZsZ6LR+pg95XcNh8YOWtAE0Y
IE9DKla5MIO8LFujxOEZ7BkvEPOtBRXz1CtxDIDikN8CLBNN7epzFVKEBEhddHlkno6Gvqe0vemb
5kbvgdot39lSMm92QweUzJoJpTAcxQ94PY3aQHhzDCobFCPDTjfFfVmvJXwW3ADvbidAVwnEeGDz
3N30JjF72ckGrBw3XvrZb95/Zp19X9mOjd/2pO7x/aE4QDU5TNf0E5YOZjzn0KUy01ZdNijyhIpR
DDWQfemn3BpCR1QboT/qoMjJtQej9zeOcQBrxua6t6nY9LcFQssiwtk3BLAqhQZgurTyoOVHBhaJ
yiyBO0epl6RxIr615G6iO4O8DO4PUqdgt9uPPoj/02d/+DJ1SWggh56Dm2S0/4pc3BTQLKubB3tY
SU4sHOio4Pz7G9UDnfvV0Ll9x481j2ttU3n7Louvz8OaCcWBktwqaiDuOdQfvlUMbd9pyNfYA9ds
KE7kydZOWgvDQLkeGcnC6sJhjQlxIdzDVDk+SBCRaMM/zjeCJmU69E3Kj3qRjI+y0LVDCtQeOPGm
CizqDAx6g/ZFFnm7vz6Biw58alk5ic060By3Y/zoFWnU2AAZPQZlFye5Gab20YPAX32ckpfrVpf2
PdKKQFnOz8qLNHWSN21pODBql0nY3hn17+vfX7jGAE/2wL0GFQXAgmb7J0HfOCDoM3t096U5j1jz
g1tuKLTtwP5HO7PrnNjpqOGP1LDqo21vdRc9APcs2BlsJam/5IDIU84graWWpNpySNE0Y31s+6ir
b/IJPQHx9Qlb8j8k4Ax0BSFrc8G+pZm21XKCyyUHB5NjfPKrA4hSRfs1qW7YmrMvrf6pMSXiJ6me
65MPY7YMayPKzJWreOmmPP2+svq2ZBllPb5v1E9B8V02e8p/czNBhXIlP7LkZ+i6BJccMj3zQ+18
/aHXUZsk0PnRSl49xqMShfrU2Vjtr+vLszRjiLqRJUWqB3elMiKzFgIcGpwfSaeFYZ+9kyN5vk1Q
+YSDgYV1bk9Uvg/glz1VQSqPw4tp3LHq5t0/H2l2XAXzY/9SEiCD442lW4HO/D5xf3j2tw98/q3m
BUHqSzk81uFlWaeBOFL2rWEpCFA+YgCBKlqs0bB3gaAWSLX6xgR6zcHOI02LBV8LhFQKnH9WYFZi
AlcketEt5Rj2jdwVBQeZY9UHxpbZ7XND+DcraR7F4EUeA/Fe394TqYXoKLjTS/+3RObaF3ibV9M+
heiBmbu3rGh/17YL7t41WcYFDwSp+r+/z1bC24TqhjYk1nC0kSzX6zoMNu9fRCiHzKEt2i6RlD/f
SnbnuULUEtSPmhdmfht22coqLhwLaPN6e8GC0+SCkDZtqmLsW20AuAakFdJpnv2+2DdNF3pJVm8k
FytDWjgd3vrKQDcyA+7UVwg3zTIPBjYeSQu9EN5PP0e/8SIG6JDg49/3z99b8QSMGeiYfnOwk6uI
mnWSQRUSxPfQh70PqpWTbuEOQj/O3IoNMilQmionhEWcGqSAPpin67hMt6O2sddSmkvTZQKDg+rB
zPagdt5aVt35BUQhjlIaBy8pnno0/QmwqItqrUqyaApEQaBL0s1LpEHKNR+Yy2I4pnb60kwMTfn5
Z1/4+65f7S6E3yrPNoBLoOYEAoQF8iOKugOR+jQcOfpK4xp/XV/3pQBuZnZAvQcl4Znl4XzjBDYO
ANKP4zGrwC2j9+OD0JsHw6J7vK6mGzxItoORPTqptZN58f7sGtRq4NuI5dCrqRIPZ1U+gg59pgY1
n1znU7pyky95HQp9KNXjDWqBnfl8bLmH7ttilOMReqRhlbzq9oG8U9bp7eRFyO3h3ME1iF6scxtD
y0uJLBpIWjt381NDver6Ai352un3ledDPSF7HEC8GQnC9GbqCvDaZa9jNnwO0Axy3dS8CVVfA1zU
eONQ9gxPMVXVfU6nKR2PjvY6ZHtzjUpkcTlQaZpLwqCCVi8pYICE7vMAO7S/N9s7ix16/gGHmotZ
/8+Ees9oSdsGMoOJMkjBNIn27BWXWlqOmT8fRLl4gcCnzpe7kpqhic6VR4ds/eJRmmDi2b9Tl/3N
pwBhQhEU7V4WJMnOjdDMhXhU18tjbz6ZzRP4QNu17sKltcYpD/AApgssoMqFbLSyqSC4J48grtKi
Xjxfd6WlOjKeTziP5+IfsCpKaCtAxzdMeQNOPq8pXsagIJvc9iCBxRor1LupjFHYkrfdlLmbcSjr
TVG2zVMrAmNl/ywMFLSF6NAE4gitoG8l55OLrawtCQEJKDsZElnuoAuLNr4+1nnJlW1zZkF5fIue
j1AVg4Wm3fI2otozMe4zhDh9WGT3o74yoDdajWv2FBdMNDS8khQK6wOFhLr8phfW1nMe/YyETrIl
SQLgxSfayS246aPGilnCwY1LQt3Z0UHsyvxY6WstRQvbAq8YxM8+uiFs8G6de6wHkVkb0AfciGZ1
X3jVvnNfGlKGXORfr8/20noiSp+568CjBGLpc0vwK90pbGhMdO0QOUVss37lGFw4pt5kPkCGDRTN
RQthEoCmjHqIVajmA5n8kGuPelutrOLCMMBvNO8MvGiApVGGMVocwRJHAVOkr3lYDe/PkJx9XvHJ
FPCZ1MvZgMZBGvEdMBEr5+DS70ewBczbHHJfNHe1YhAOq4LuyIHm2BrvVCqZT0DQ7/z3+dnfTnat
l0qLNTU+T0GmoR+goLqyyGu/X5n/vIasT50T8B9Ofii/T+laBXzBi9DJMlN/+mgKNtQF1m2kqEaR
gF05iYQfpuVdJ1bS04smgKZEPQ2UHBeUwFJY1SgzPPramu1KnKugXK0+UDNCOw7iQ8hxQpNezcJK
aMYwh1HoHDgRICnlB/zo9PNK+EQ7O5cTyJqPBt1UZfSRbYbmEBP4FHTtgL353I/ywev10cwQYHYg
8cKflXhjaQlQ6vIh/jEfFWoGx0uqCZ2gjjiWQwTBOF5Ek/UBTwUZKeoDeAgggzP/hJOtMCSCZN44
IT3hGGGMWsj7v+/i4Qxpo/koQiOd8n2f2v3gduJoiqgHSjZZ8dKF3CAwxaj4ghkZNAaqKjyehG4q
cqwwoQ8Tkt+11UYWe/Cru7Sgm0ysFNQXbqIzc8p0IV8MzUBCRmzs6Kf+CgxK7X5kxkC0g7ACNS50
Zp7PWD60gw4m0/HY5VuguZIv12+4hXjCBQMNyptz2xQiwPPPd0OpZ6JssODC0O6QOPT2WeLzP+ZU
2xFYuDSA4QBqvaNT5cZT1iQrXZuXRyPSbHjPzLwGM6vy/P8nDpcFmkXEnKsZ2R/dCAVItK8PcM2A
skRF33UO0Uwkg56keZeImw98HppBc/Yel5NapS8NA9FnhmeMN6K2aX8znRWPnn/feQCGCToxYJ5P
UA8+yZH4SMzY7VYMcZsehLn7yBhcROhzA7Cudp2NLGn8rvXRfdQ8Uu3gbK5/fmkESNPjnQSyYzTO
KtG/ZjvdWAzVAM5Sdi8GgDYRrjPkzcS78z7IKcyuDHEe6AGqr+O2RQe60/L+WOhV7BVsp+OPkGsJ
mQWPArmAgxUHX9+sj3W+IoHkrLQT8A13BxcELKa+llxaM6CEC11qQgw2t2AAalSjT8Dis+JUb486
xasQJyDBjcAH+HE1YBholwD9ChNplcTSeaqdzzn/64wvhdzrdh/Srglll0U1z8NethtJ2jh/f18d
Ihb0ixnI1s79SMplgHJxqUm/9g9aM4a+30Sus9JbseB6eNE6M7PXfL6pfQim13PR9513MGsrRIdd
XFbmJwdc4tc9fGHBkNYCuAFxC1C56kD0sQ/sOm+8Q+E4kVEAwi269x9jeDpbkAw20Bl8IYFrEx8C
oUHqHwoQWlSFFeX6SuVuaRBIzOEYA4IRHC3KRWOxYNQ1gwWHUYYz7mt4/0mP0P2/7ysHmadVxAmG
NDjYMuryDf/2/jU4/bziTEz3hlF2+PxYR6IoI+av9ZksTpAH7tRZTnfm2z3f9w3txjp3puDQAn9f
FGjQXWN3XrOg3FVtK6uxMWEhKZ+mr3hmX5+iy+AIdywE19Atg/IZngnKAMyalz5J8Pk2fZA2BEYb
Fgyg33J/Mb/ft+CZN+yPjOnUqDJrABHoFW+z4CCaFG0melSuQX+WNvmpBWXWusxsZeDAwpRvaRox
fsPeH7aiBoOkMYBqJhrl1b0hkjTjHCX8g7T00AHNRvDuRAPWBYcxOJYMB/e9eqdYFaKjnniHMarE
544+X1/5yzj1/PPKjVI74+SYAz5fSjY3FiXOtm5usjUGoQX/BfrVx+NnbpNGXHnuYIxaVj7aBTlA
+NBkj075en0Ya99XHLiaSjSqI7t3mMDD22yt978P8aIBhACpHiR2LvpjoR2Em2hqycETn9KweKe2
BPIM559XpielyGKUAz4fkBBMFv60sd4fjZ4NQJmgfHBye+phAeCnPs7fjwnCABA2INcAZwUg9Hx9
B2TK0tLrCO45PbyxM33lkltwU5RTESXOmFqg9ZUryGeaTkrRajj/yjYsqbMpqvLIOws0H9NKsLho
Cz0E822KWqT6WDdcltsWHxHuBj95/92xngfzu7bWDrPksbi0/78VNaFhgkl85AWsTH6xcYcA5egP
LDnuI2w6nO14KCjnqwAwiln9SA4bt+gjv1sjulsewX/fV05XWSeODuYackitJKR31vSBC8KeqfSA
PERLKjoWzp0KzZZaNgAGdSi1Vz95ZZvrZ8bC7XD6eVXt2OY2J2OGo9sQd7nzkzo/TW0lml6aolnb
DL3I4EJG78X5CHje1dwaanLIkwo6NvoDBXvi9VHMB7QSr6NyCRkDYDgwVe78E06eyWbuNWaZBMGh
yQD7mzwaFa4RO1Ww80y6RW/lO3n03s4qXEPIKeLNjz/Kqgind+hgYEyGZkcckpA++J0tcJUkK2Hn
4sj+M6TWhqZC5P0Axp+Dxj6Z41NS8Y0FUhdtDA4aWTvglzb9LNVlgjYBNUfV10xXq6RtwJmtLnbj
YZ9Pd9L7fX2pFr3hPxuqw6EBkzrUmzcM+U76mE5y5ZRcMjCrwqHNbj631Pd0Q2hPOPKYiHdSpISg
4ER314ewsCag5kC8M+dhLwFPPbFSXcsr92D5X9Jm3xRamCQvqcZCp1oxtTAYmIK8DUoseLS784qd
OHbVZz5ty8E99A+++eysSSkuLDjKs5gq9L1BCVhNmfLG12japt4BJ9CGFb+Ksrr1R6h01CuL8uan
yg515/ML71i0xsLi+UBMr7Nyvx7dgxgqGZZTepcl5W3vupskEz/FOOo3mNcvpjNuRreMry/Y0jAB
C5855yCsdQFlpWUuwY6beIdBlLeJvU8eg2pLi+D9Bx1UVJDfnuO7ywQ0YBB221cw0xs7sED1K76w
OIen31ecwRkFUjgEq9WCvDMTO/COjfpRl7dVU4e0qMOh34Pv7frcLVwQZ4OaN8OJB07crVLSYlDa
wQ2+ok9t/HrdwMJuOjOgRE1IuAltAIfbQfQy0jP0xSL7BR7HEP2T+Pfn69YWNhSkHtCXN6sDAcqv
xFCp25LEcLGhNHZwtR8NW0uoLg0H7DM2KhEW+GfUnEpZCr8CIls7wEXCmnxx6Bg6jtgaebnNsmZ7
fThLq3NqTXGJLCV+h1erdqCm0UPMFwQVNLtrg35l2pbsIOREz6qPU+8id1iUCdFz4miHup1u+prf
M1BVZPla+X5p8tC+OsufW5CbV/mPmsAaJ9piOCbLQwLk+QF5FkjkAuO1ciAt+AHayZFDQ0SCB796
HmnumOXc1pKjtBuk86Is+P7ulfHBlT9HbUiJAF16vm/6IPdYZRfBgeYbJwhLGYOY77qJpTGcmlAW
3ysb02F1iZTRU+LuxnTFtxY+D0KtmcMDhahLJiV9ajS7r3z/0FXTTVvVcVEkKwnIOUxSbgXUA1FJ
Q+w2C+8ot8KE2FYMCV5Mga1Fgf2ldp8qd2sFQHj+IPyRryKvlsZ0anD+/5PTjFWTCGwLBrsXTvMI
d8CKXy1sFEid4mhC0RxKEOr2p8gk1HpXgmgFJEfaPshCzXp+97KjtR+vZdTvfDTSKbHnAALPcrQs
EIXcTh4aS/bXP7+wBwPEAvYccYDfQgXx4llZTLQz6FG0pRX1nR82idjXw2/NqmdM7PT5ur2lJZnL
BDN+cCYsVE7kBhSIAj1JyXH076Bcaa7cX4ufB53KDObDSekpn0fVmQm7byF75P0RXRoGKz9/acHx
3X+/b557FGey9qFym0BtCWSarqw3jAyQq4BI5fV5WjOk7JUKIttaU2AgqDx2eVSAJnVYMaHqi83P
mjl3i/Z43JFzw9v5YMzJ9ZnHQRNUCbrlXn1fZFDfENam8M37vPTyEPU2CBKiDFmiOpIYAVK9YJZd
2URvqVb1XDj5HeqrJ6W0t6aB0KPtafzArcypYqhMPUERuYc8rJPFqGrUd7ZAEA5W0Zecut3dNHY8
rFtp/tYhZnd98pcOqtMfpHhRk9Ep8ypMDC6vLbCOYZd/1sYDpUdzpssDlmCcVl5+CziCGa6Jmrwx
q03iRXa+GBWiydJzsTECrDz4c36gfyn0jOZZgC4ktOuB77yxqiPDb+i2z4I6NCvmRVPfD2HTFmKj
87rZMNqzDV7M9iZNWX6HylW7Dex3o8CAJ0ChGiRMqPJcygjS0WbFBADVkaTyS17Yz402rlxHF/5/
bkJ916V4izu9i3PJSe6D8qvmRjn7dX2VL44+xYSyyow0bTpWOgWTBajq+O8+6Tce6HfYC4POzXVb
i8OBSB4eqbgnLq4+D3BKonecQkoCeM7y1pR/O/L3uo3F8ZzYmM/Gk9uuRtefY1U9PXZC2xRyCI3x
Z9XWIR/uhLXWxTVHGxd7FhmYuXUcChlq+aRLUzCljPPZ4Y9PTj5+yid2oE62CYJ6JTl5MXfzMXVi
ShmXAX7rTOvS5Nh4FgLe1wRNlyRbOQyXLo65DoS2D3RcoS/1fPI8Oel05BM58NKMHLAwl2uxwpqF
eUZPlkcjwiE1mlcOQ38cZJz6X68v/9r3lQOka7M0yV18X/9TpBtnWAkU1j6vPNyk7hZd2eLzJUFJ
JrLrlef0kkOdLoByGbk81fXCN8hhdO94LnedTaIsfcrtNWqki20CdwJPChL26EtGHWse6Mk6lCSt
C9Mn5OCQBy24GY104/dG2GQHYq9RGC3agkcBu4RUPhjcz20xS+iocdgaBpU8BAmwYPVT3ckwqIzY
9FZqyoszOBPJzq3AswTvubG6yfUAt6V2AClfDIXpuLbJt6TSfo+02V33tUVTeFD76KAFmYWa5GVD
05fM1lH74Cyy6L3JZQxx8BzA5//N0PxDThZrdBjqaBMMmfktA1g+724qp4uEt3L9Lp0xAbqagY9A
U+1FoqC2uxHk9ygcTFpyUxfpA5XOnku6skQLzfnobT6xozjE2OOVSoJ+LqoFn5OMvY4MiLneDGKr
mB400LdXHt+C3H/b6fqus4qX6/O55JBYN4gKIcZA+4Fy51EHQgGoZuEJlg1hWY+hVkN4S/uSI/1b
Pl+39ZbcVe+IU2PKYCtXQGFKuuRAS7ff5rZNEc15v+vU728tMrBdU3duZDUMMuuWAWgiNNfFPmjn
4wseFZpDV4Uj2qhiT5rVb5Z43zSjuPOJi6Bs4vfENYswkLl57xhoomiRqd12ueaEgw6ehAogskhD
qBg6UxdsCoSQYVaX9JObZeSm5m1wV0jI6AUF+PYQ6UAtPeNk3+qkR9xrk8ekTMEPJY3gLqDFa52J
9m5CA90GZDrpbhS2D2btbLxpSrt6lO7AY1JC2AAK2OShzfK/omfbnvV9ETpj0UZ66g6PWsfrqM0k
ZPRM1D1lybsbs0chDPABW4KvO79LJ4gwJIG0ooqgMk3dlMaVTYt9NrAXqXXJBirS+MHu9BPRchsW
TGoHAi7c7TTZQTjwMdnZUwF4tiXGvw7zx831Zb1woTlsAorIRTUET1JVe9QaoC7W8hxhU9D8AvNB
Fze9fPJAgT81bcTKfuX6v7h4FHvKsebqgkxGxujRY0ls+0nExo8EgjMYHPlq9O6r8hpmnWpunWhI
ebrfZKBHXXHnoCl6qj+BTOv65C0dnAFiDPCmIclywZ7W9HqZppqPIGAI7elpGw3mj+sWLk6yebqQ
TkNSAgQ9F30tFoFP9x18wteO4/AD1IxFv7KxF1fkxIRyg2o+mky4MWmHHEojU1iviUGufV+JxWyJ
4i1z8H1QL99VK9wmix9HeWCGXs4PIcWdutTWJHTvIXPBkj6ccu9B89uVCVLVSrG053tk3kMn19ZE
uIk6aIoXrSjGsPGScouqH7n1extVKjqisuuPeYgCdR1VRSq3pW62u0xP08gxavZLrztjY7EC4n5T
lslQa4I1MNOin8ywUzz8MRFqIsYERgXKaviJmgS9tfljLMxto5OV+3vJioEEA3JMwBpc0LVakvlg
okIA5BvajoobB6xUlrcSjawZsZTZpiyx53VFLxqNQOT6kzPxqovk5v0763QsqtuzYar1Zs6K+19k
dqymx2Ktf2F5JAEkDTw0oF+wKQ946oAyAuWEoR7SSGr93hBDGtbvB+HAQQ10HyMrPmNL1ADOttB+
49loLnF3wvlaGiuH0MUxN3/eRWoJGEeI1qqgtHrUwEzT40QdZPAIkdk9ZdYtk8lGH+3oA6uCJk0c
eh7U6tWkMs500AgRd5at+e4mv4m3T95NpjyPBtg6HcWKuYyk7OYEdfIuMVvs5mxH2MY2Y1rHHxgF
ctEGYGmA1qnAhqYxbAGuIu3A6zS5kbQVO3cQZFfyZu2lOz/UzqIyxJ+g78R5g0sCSSRlt+S+GM2u
AlLf6OVzFhRO2Ff0ZSrZM1Iuf9oJrxThG2v8dItWkfhFj/PcuKs+TkrgVScn64xD3Scx1XdpKUKn
+ZqSuJnuJnDtXp/PhSAF2t8+ihkgVYB3KEvm+IRqQxXoB1L9pSWYFRgJR8BCLe+uAd3idWPzlXEx
o2CmmDue5y2lXClEl9Lt09I4ZFB0vfMsvIkkG/Jta4DVytZSUCZ7TmwXLgvt1KOb69YXzgxUoOfX
Jeb1sqoPVtx2zGhqHAaji3TzpW0/EWjuXTdyWY2G1+DNgLAPCZ9LdTWa1knAuGEcfPMpmcywH2/N
Sg/psE29DSUxgoAg+3nd6JvXKxOLXihAmObSB9So56GfXKMdwQslzxvnYFdZEwuvApe5pSUxazp9
X+jc2vSF8SWbinYIvXbiu6HrymiaOv7Hb32xcVllPAZ10oZB7fVhprvdzmyT9vtg8e65bNsptBqZ
PYwNEGS4pcxPZjOVW4MiMtBlAUdtBHtqpftdyKbYC0+Yka73wxZviyLyQHqSb6qcVbHb6slWmzIR
8wb4yRDsITQSOEoOZNLc5771QNFl1GuNUAtLjx4HG0lY0FSgVquASZJO1D4DSu3QecVDb0DRKMsf
3SnZXl8HNUGPBkdU0QwwSyI+9kEgquymoQEkxhRudvRkc+N3d+iyGuk9q1hUsr1elVvevjjtlzG9
r71nI8hXHudKyDabBwsRaJkxTmgNqEByZBhLMMWZxZF4xx6zCzqbFfdeszCfXieO1mciIdMwFcfc
2rTgj19rE1j7vnJCQJWO2CWEtY96OmwmSO8Ya61Dyo2rzpGpuALaELq8s/TiSM3bJIA8XJKETAeN
udW977y5sKSkELi0BmExrEaiTXGFx7ntVNCvXiOVXR4QtFGBvpzhi4rPpbrfOINrFceeb5vhiTr7
lIS5uxI9LFpBDGSDjwFyDGqTrQ5F+EyjXn5McTib1WsrPlX6715+ur6DFtcfaTKAeG3Aylzz3L+k
V44g/g4gGvmipdHwTvqQf5YEQFXocKBEDNjN+edtQjmfvBpzRZ/T8hHbaWV/KAfNm4FToT1lMXR7
NNqAdBDaC3ajH0so/q2xSVvm0iShXQyPEYRB6LdTTvtS8gFSdll5BJGqeecDIhOmGbGhIKSLbSWM
KfJm4cS+G7/4wfiYspDIXfvdZtUmd9wbNlb3vf7qQjxH9/o/tejHMEjykLu3WcG22ymfHoVV/uDo
LiHsKTDJfpTeuDGhjx1NQis2NUcZjeoOQa3Jg3Z7MZah56SvdupqoTdpLB5pW4So30HduCgcCB1D
QcsPEgCQIkJZ/jLJZNqUqfmbSllExG/d0KcHTrs7lla/uqnVt4XUIFNpQUKT1s+m3vCoT2xAmNsA
mpWj+c2v5C/bLGxcp17yqOVJHvNqyL/xtCweLG70+7TtdtkxPQJzve8Cej8V99RuN36m3wTT3ZDR
T1o++agWok8M1Lb5BqBWLZ4ofWl0Ywq7GqD44ldQJaE33lo5mmZvpB1EgbVNkyaagtCX9q8+K+tt
kTh2qPNRxMICh4dTliEhMaU3Y6lpG81LHRCMV6EY3U3VaJFr/kLGLEVXEqpgZTgJKw2ZyCAbwSsD
ktC51YfoDPxba217oBMoVolm2S9aq70WFtL9hZfZsc11I4JKaboLrOJ3yjnkLykx464Ff5m00d5p
6sKIbDK0UTnU2pZM1a+hF/5molUQg0aO33LZ5BvhNk3Y2mgxrH03CfVSZw/FyMd4rOxyExitGZGB
N5+7HDDS3ufebhK22GRgS7tnw6x+0WUvUOTMwqnhIszSvNp2A0kic0j77USG/AUPOCMuO6N4rDhc
tq+bH/kgCdp/SshENZ28t0bhxWD8/wl2QCPqpfe9zCnHFPpV5DSBGadWKSKv65OtmTvPWDjcqZzS
287GA9BrXLH3Au9JOryMcrAmxI1d6dHgyOoZ2HS6E1nwBc+8DMKuXRWR1DQgv1TaG38c+e00MnLU
O+JvoTNq35X2SL9bo+PFXTlBoxRwXei+OsG00ZFvee1d6sVymB28z+w7ryndUM9zP7RKPY17Kqvb
lJfeDS9IjjngbqQ1vhXyBo/ufpT2PUkBAyOiFQAoQGwQqmlYuhF0LJXWU4jQeEPM0qZ0wrZthr8k
YMND4VojC9HCbcbZSKrY4DrAj96WGdvtMI4oYWYT2ZimSA4aFjFmWZtsfE1DtMaQCcymKt2YgeZt
ueZhrxo2D3PPnbUQCyRUq8Ha5wQKrZ0ts9BoswbU+EYTBsYURD3KsTtkQUBiykUbu6nv5CGTvblp
uwTAo6rNUGYHf3/pTnkMLoAOBJE5rLO8v0lMk0e6xkQoekLjjlbWjQjaMtIGJF6lVZBIUssOsyGl
G48OX0pR1xEbrK+uNqKdwAjkre3jBGuF+y3rTGMnKgMEcx7769mUb7ph7KPRwXC0Xh7KttYiW6Ms
Rm7cfkw87GK7pOOG0jGPmilIY+A9jZAx19/JSvM3Q1s1D3mVWzctyCE3Ti+wEw1RxMA9QS8nMHto
NeXstqxK7BFo6IYtpVMsC/S29w32bpk1QyhBJB66BYoUGnraMrRE3KLbGnOvtXLr6225N0k+3BT9
9B1RYxmldkA3IB9KNppoM6xoSzcAalRxW3NvD/Fed9ukZrJyN813z8kj4Z+76UQCVblbS5mzdgLt
CnjafltAfBRDGZPpJ8XhWa3BMxbvwRNbykXrdRRHqAeVUgoerV4PJVSB5Zq81eI9eGJEuQcTzSY4
a2CEO9+8/Jl7398fjIA4+F/N2DkmOgl29c5ggJzj+0XShNj4wZry99oAlGgBujOcmCNWJIE+M/LD
/eb6AJaCttMBKNG6Y2c2DhMMQODWGz5VzsZtP3Nnf93K8lojYJsVIsAXpMTs4AYzSZkY5XFMIpzW
mgird+Zg/3HdmboJsO9ZakyZqMKu/doLoN5LyeNUPNXW99b8wNsJfHL/mlDmSnS6BKJolkhmG0g1
0TUw6OIsIXR2IE4+J5aUbBKkmZIe27481i4KiQRtkCD6Mqo1Dv1Fl0JLMl5/4GK5yI91De4kT0vL
I479uBY3Fg7568ttLnrViQnlHOE9NQy/Z+XRtMCMxltX3vjctsPW7PpNMkJPGzHQF0Q+adRN9fiQ
gfd178iRb8z0/0i7suY6cSb6i6hiF7wCd/G1HWPHTuK8UHHigNjEItZf/x0yNZNrXQqV/b3kxTP0
ldSSWt2nz2kSBE2p481a8p1kgI4AF9r7dZuofpUDeTpTrfInJBN2UHJHOXOAisHoRFNABvALuE4K
vW2NyJJgskkT1mY0E5PCehniLvOGFpx/knL26uIDIo4+XUCHL5J6pM/yMSNOEabWD44r1mZXqp5L
FmZ9FP8ZEdGBfa3OLS7xIkQVUEN/tuarMQLm7dVfN7IwI4A06hJ9V0LOTB9ZUkJrqvfuVC57za5e
UgCc/Pt9YRumUcTTqsXbBp0OcXkYnX0UDN1J+8jRfmZGOLNUIxoAAMMwuuIlSm8s9/f2NImQ0X9O
rL8GxH6uMkNP/tQqRZhF7JqCWjAz5x0ELB+KWgusMd+RSD9lkUp8kAHtEpuDNkkmO7budf/NpYhh
IEbHIQ4RIVlT39kJWKOjp8GS5atXHQLtZEAIgQ/yAtCP9PGMvF9Zgm2S7k3otxtWIwlcVsdxZkK4
h80803E0N2WoUuqNY+dFBOLFsmhCZkW4Y0ia9LzqMRB3qP2mLPweTPfxuN92DNl0Cf6tAy4T6VBr
C60ZWVdvkJHerR7OZ3MlOLY7N7yNbPQ/l+PXzEU8bp5c9pglkv0jMSPK5pVOgZOdYBgZwseR6d4c
I4Ovv4yGhH1CMl8ihwKwOWiuNzGexoiwGvSmnpWf20siWXhLuM9oBOqGtsJYGq3a9RnyZw0NitSR
wDPWzYDJSEeB4BIIWsBMoQ9tGWrsdkYHR64/avR+eyjry/LXxjKbZxGrnQ3ciOa6DHt0WaX8VlGI
H+fTzsRbatvS+rr8tbSM9swS5XZcTQlGE83PaPv8yufkQ6EMeMX/nbBlsGcmYuI2KOzCBJtm4K+a
6oEzIoldl+1w8SY6syFsx1Kb3Ny0YaMuyFPchAYZdqP5nJQ3PTV9N018Y5DgN5dPbpkUdqhSVlk9
GDjNECxeQ4susJCQUCsncJXiKbLRdMW06Gp7tdZ9b6Hog/DFwuPydiqnbq70Nsatake7TodU6SF/
/f8sCJsoVmfaQpkbb7FiN/5Kmj0fJZHHmm/r6PlF0xWKd5fFw3KMWabjJMi0Q8RyD1QhbrmL83cC
tv/c3OD1dIBNQcMdGOHfzlXlDrFrlw5G0nIPqDSf273HppuKvg9gc2FI8L3aVHhnVTauAvWmIZDW
mN4penFhQXC1cbKR22Ww4FqncUJR4ANH2tlUibWUqAFxZanj+5z8VPWvRn3dyNDUa7vl3ITguTrV
oCRfEJwzIHkvek+v3ZsWF2enPKN+4Nfdr20/XjvXQOwBxlIXupRoWXu7+jMYmkHIGeEE7b+irwLp
IwniYy3AXZhiQJu3KJ2JtHluD8Hswi1YWGogfLcOffIj6bOgc19KJovNVifPQBEadWEUBW3j7WCG
QXOy1MLLXCfXaRtY1FN+xAfjh65/xJXPDAn3jkHTakBKtQyB0UWgOc677VVZHQiabJfSiqZdCJnr
iYXkHbOLUDNYEBlQHqvCsnxBVcJXhqOSfNk2t+oEC68SWJUgBkGEyw1F5ExjpYvKneFV8RPJJU62
6gNn3xecLEM2l0blEphTb1Z8xJqju8/qu+qd4mH/HABnhoSzzOwGI6cWBsLo5LH4QVVKiAxIulXX
LhcwNP43W8I5plMHdJwERpqpeer79lM+gc9Ok708165q5DUACgXASAfv9VtnjoCi0GqjKMN8SvdZ
cjWwX+pc7GsCaXP027VWuZuy6COXzplRYaUSO20afSm12W6YTEUwAZltlIFltMG2y61OIojCgLcE
TgH/vh1d47p91C8ezrVPVouM7IF2kk26/FYx8ADPMFBFQCcgMyQ4w2hyxitVgzyDPnqRe9PU3KPF
neM8bg9ldfec2RH8AVy6CDnZVIRIxn+F7MxHvg4KTcDZsTVFbg41nqLOiTt8vdZuRnN6VJxJ8uZY
XQto1/9rQlj0gZJZqxPoWMzf9OSzxW9SW7IUMgvCUqj9VFtzBQtZfF9YYd/dOJEkn7luAqNYyE3B
Zik4VEdSajKlL4A+f1HTL0N/oPzrR5bir4nFEc4C9HwoWKRoQxEOGirHPyoZ9+Pajl+UH1QbXAGg
9xJiSiVRc9uJEZxPXL2y2wGyVy7qkV8m6zcbniAcZXUfeT6fmxRmDeAANNDpCM5pXN/0PAvsuQqA
8js1Y/q0PXtrC4RoFr1O2I9gmxGCM7A98Z6QGcEZKsNT/cNoDRSxPrBbINKBRhog3xay97dL5Bjt
ZLcMU+hE7F6t7KvYKWVRxtp+B5sDwpml39sUIxo77rosj+o8zDx9PljGfnue1j4PNQVgVkFnDV6K
ZR7PvIwXPUhqUCoJLffR6u50yWZf+/ySulooeExyQUzSF07fdyX2CThrC1SvZYgQ2feFw0QZqzzN
Y5yGVr53IGIqq7SJ3wdpPEj1kFBAh7pBNF3YJIgitTaxB36bAC5BnBfWJ7vtBRDvDdGCsCeMdBwc
rRr5bTYc1eqT7T41N5l12DYicgtj/kEfv4R2WAQwqojA3hGazKA5ofy2HjQQ78b7KYofNaM85NmP
Iv7sJGmYA5eKqPqkKF8s47mfu8TrChnq9yJzu/wQ8MyjToMG80vEd06BwRihrXEb1e59obo/eIlG
p4wCYNNlKWSC7avRNI9FGh9Irb4YSZagccruJKkc8fD78zPwUod+D37PBVwbIkQ16qf4GRqgo2jH
PfStmQR8Gp7GCmAd0CiaO8cqEs+YHSlSdnlVnYcK2AzAVoPcBKoBID0T6YBiI8rBZN01tzN6gQ5R
3xUn0pa3zexMUOqLDoqtfKli5txWU3uC0Mv3xuhfzbj5pY3dUx+jnEzd6LPq0MKL9EL9FGm82TdA
3u2iCR3QlaYHOQQTfcrnoKHKVWLNXjICvETmk+HOn3Cd+aSFHk9HUfAZy0NnA3gagR/ZnNzremYM
qAnyCracG6tHX2pH3dR3YrqfK+tASXHoM9TwWhAAqCnAPjquCrX7XOgk8RWSv8RalwXb/nu5DRGM
ILIif+jcDV04aNGpOBvOnDe37ZciPhmxJGkk7MGlT+YNwFc4RWIgFpPW5NZdqhlBq+0T5ttQs0Uv
3vYwhEtpsYMraVGVxZl4mfzIUaJkY6M5d5ZzZNo1EKuODCS7MpQ3JoTwsEJwWuQMJhTNMwCBGk/J
dKX82h7HqhGgvBdt7IVqSDiz0rnKsoH2zp2TfTa1Y1r7LAO2WZYFFTbpP9N1ZmbxivO7qU7mTs1h
JreKAL2TmvGaDMGIl1w1eUX9DJHZ7XGJp9OFReE2zHVFYS3jzl2Uu/7MHZ+kYHSM6I67DEC8a33a
G+hY1bUXgFg6+2rb/Jp7aKBmQJMHSC0ukhdjTeJKV3LnrqbW9Vjb1xFtHwdHxr65BqIHzAsV7IX+
5pK3PGkmE1VscLxnNfPdEWrAAPgkaIRQmGcnP/TsVJqWB22ODwzvzKxwlxYZNHYAxnHuCHvsmwOy
v65MuWJ1Bs9MCI5JZ6rQbq7ByB6zn8aUvfSodY8F8bZHsub/5xMoOGZXtIxoMSbQGL+y/FgvrbPq
YTB222bWRgOwLqhNwFIF8IRw6hEKcvBq0skdZNa8Sn/o6WPuyJRj18ZigHdJdaA5cNl1qqIPgSQj
mPDM3tiVk+sbs+5XxY+WSkZjrloCsBaYGXRDQdH07Xa2mNGVqRqDT7st+H5MHeJX89w/GYULvQOb
Nt+ISQGk1NTJ4yMd9lYUxce0rN3D1BYogGAAkDdTFOM00LK+KmOA2TqDpLvKSrJT2uTlyaagyRkU
U/dn3ZieLZuNvl1XqgcmxiHoxtbep7VjpejNHsoYGcK0eeD9bL8C6lRfj1bu7EFSku3bykSnL5Cl
kF2NnJsssXt/clGyTBkZP2lzSq8mN0VzRdvRT3xCJwJosJlXtbZymzaAlL7fEwi2KyYNvgDulrdT
l6ppa0EQEGQR4NJXXvGiHWXPwTVnOzch+HSitD0pgNK84+6toT3k/IE5kmt2+cRZ3PPndF1gDQtf
D6I/sX/DTClg4zWN7uhYf0+VNAXGkh63Z2qt5xXYduC2wQy0gHSElDax7HYubRetzc6seWbhJdrR
z3pAb9MyPSoNO7W5dcVoeog0aGlM7pWt8F1Hoq95bkrC7tUBL6j+pe0UMqTCBh5KQ+0NlqMxPtEg
nZUCPg0A7faA19ZtUbvFOx6ETRcvFIU3dWyWOrh6rUXjtKr3dWeOSHxqEkNL5CCu3qJI+e/2FSIL
c26UWVFwUNTDk9kczPamsQ2va0/VfD8U++1RrZ4VKNHh4IMwN95gbx2eZQBzoznKvutTBKPFsWA/
sMm8QXvYtrO2QojGFnJz7KqL9mPUwpo0bU37bkb3SKJ9d4t3vt//OP1C17ww20GiRuReKZBFSacu
du4Sv8GTypX2GK45AHKatguqFXiA+IIvog4cNSxB1LC8W4I0O6rOB1bj3MSyWmeBmOFmlWIuJlrt
Pos9ogLifRN/e/9SmAAIQmEbTRkXvcBWngJWn6ogmrUelChMd+//vLW02y8MiYsU9dsxDDrFNdu3
cF8A+O0MokoyDujlC+IGQb/0nycdEmri8dY3nKTA8UTI+fZ+1fe/EOJdsRbI9QTdYk3FJasisyds
SN4XateaIItR8u6T0ZiHMu6OsQ5SkMg9Mc4lKU+x/e6PJ5+PTzjNmsiNDUCuo7uIVw1k7jTtPkrI
K/Kg5aGdGndPm7wBgDBmgUqa371SPkd4JB5nMll3zEjGp+0V1UWs5D8XylnjoXjWow4Y/2HLcnuD
XtdVau91AOMP+RB9RQP7vFcBg0+VxrgdDaXez5MRXfGur3ZzZNn7MmkbPPLrNpi1HhDkCrg+JMh+
GqBYOeRTHZ/KmXQBxxvbU/So2IHV2twNxcgOJHacwYMYPGxVtvsMgcH2pnBKK0haBn4WBFyHnKh0
V01d4zXo7QhqnbZ+Xmsl2FXA+VK6fX+d05Feudwdmdc4oIQlEbMDcIA1QEdN1r6sWHniseHuTTpP
+7Eegf/qrNJTRshItICmHTIGN47TFrmjJCUeKD/mJ2ciiGz6ITuMDQXeRtMi31ZB9jK0XH0wCTo6
ZnA9QHzUI5U6fVKjWL8yrPmpwH/1qe1R95/JPB/awnwmdv7SZia+UpftMc7TG1MtABBIyKEbZ/XU
znV1GoYx940abUpjZajoo4j7G+DRFQjU5ZOfQ1/Qc9C48aDWCM4ARG38pkqjwCYz/oC+/V2ZgPOu
0xP2ZJVJE3QaIM6dzfIDmK1NX2EGelNUk3+CqoJ9MJXO3nWOGh+tkY0BReuIZ/fVo5s5gwbEq6bv
8MgudH/gne2DXg98O20FCoOYxrckq2hQ03H2RuQrvdyYX+uJzDiaNRUdOXoNBuWGo+8A8SWYu7pP
fcnUnTlOeTAZ6IFCR1R/3Q4UvUF21+NHRt+7xtaforTXTi5aGFx/QusOslqxZgWlYoCHN4+eXJ6V
HjK87h6QlN9Fj9Y7aLEXv+NO+aEPTXk754hvuVvSh24C9q7thsEHORjxVcpBi48y6mfH3SfaaYg+
j6WDcplS2IfZ4ujyAY/PdVVaHfowarDLunPHA9bN1k1W0uK2SNTZ77vK9aa24oFeFtVTopM6nJ0c
zghXKq9G7BpPHUYVb1ykyysNPLJEaXTQ+/RE26tUBf9mkz2bOf9Nmqb45HSd4YN1Qf9t1rGDrp84
PkBGZ7hxU8MJusas9qPJqiDnJYARJmnv8ho0qIoeV/uybvsTLfOlIWtuy53ddkpAcF5et9Zgn9AL
g4GOBQ1yNX8dmqg79ENC75WULj1Jbfyk24PGPTftwZETx716RVg2HYqqqT0j1pKTliruUVe55ZM5
Sa6KSHMOaIwaA6YN/a6uGhOMbm3kz+WQXFGjrQ79/LvvdD+B37bgEAkMKIdJnoxrhzXqghaQD9Dg
udAhVYeeDDZj0R0DfNArqq722jLZ4z/+zSJ+Yzf9r+3TcS2Cwv+9SKwZwEWLr60x7owmblrIzozu
0ajBosrG9siaCKeCLuNOXQujcNws9HLYsIjb3l6ubDIcBvGh6C6JA6xKJeNeXP0++BOWVPyiySxc
PV2T6mVKwcpXmN1Ob7T7dpIWWlbiqEVGDK8rZOZAsbH8/SzIIWXmNG5L7bssP6iQ0013ynC1vSYy
E0IcBbq6TLEmmOgYqhW6p8eKV8owPStzBVUSFPEXL0O8vvz9bBw5LhHNSGgaul5ln5pUEgasfh51
ALxGdahd/LmTzz7f63gyTZmVhoXj24H9bnpK5PvAjQNuRJQpUHQRkkQKWkOrwpnTkBatNxBQJkyP
24uwNgBU01CFADUMxiDMT6EpiZ1MGg3b2G/QU/NupchlBGffF/xo1CreIudPQ/I1NfejIvGhlYME
PPXAT8FRIfksdrpUcQMuBnAehJXlnqj7BUIW6Tz6nIB7gv/8wFSd2RKmCpedVbpzS8NxP5mfVVXy
+FodCjJPOjR0MR6R/Wd0FMexJ5aGfU7uwaaHf9FFvUeAHqDrd3soMlvC1qOlYVcD4pfQAKG8P8bp
t7lXwbfLbXSRZugGrVLz67bJld2OiufCorM8yy9qTIqK3ks+pWmYlJA9jW4myk40et42subNy5ND
BXOADjPq290eEWNS+9FNQ9P9hO6DXMZIuXKNoL4NolJcXeBzE9MpukuNFJF+GkYNQYe15nH1pxYN
u8iVIPdkhoSN7/TUcfIKG9/QfjnOt1Ixvah5tJgEVLniB2/GI9xUBTrRS4pOYqhDf2fgQ0RLqFdA
/taK71v9x/barDjAG1vC9lGcKskyTU/DrgqBr++rkA6HD5gAkfMfYteFN/Tt8ptJwk29wvJn9Bs3
d+m0s1WJG68uDDiaoJ+jLqwIwiPLmgq7TEiFXZrlE1TfijR5TIw0eahbqga1UamSdq4Vl4bKOUQs
wPYCphWRc5vMJGr0uU3DxtzN3mDuPjBlZ58XxqN26KxXoyYNBz0CKXn6KXXUKzC/SJKd69P2dxSC
P0dJ3/Ih5mnYzp4Tfa/oPqn2USRJmsisCO5MJwS2blSn4aycrOpKMR9ZCxfw/78pExxZM7H+3MWK
0Czyqhrcl+ZN6+63jawV37DuCJKx6jg0VeEoYy2IWoFcSMOp0nI8Fkrnl05RjIK+63TbMVQz8bbI
oKxWmIWfdoUamDj4giLOmGS86x7495cILuI2TIlZgl9CosCYdooqGars+4Jv8CQB+SbBIaRjvwaQ
ct6eydUzjoBUculGQL1ZWK5hyBQ9HbBcY3tfZLd69xBloUGveCzLCa8O5MySEOtAnFNDBqDH7aO8
gul9fre4KLSVIYj930gW9z8LNptCsSHNg00EUgOklkwz8zO8Lbena3k8CHk7GAEOBJhEoGNECsqp
V6DdBpxDWOR46Y9+orzMXbRb2LjbuAcI5lf7bpWbZVy4VKFyCXUQ3Kxvx1UBch0j1ZyFeY+OvvvS
lCAg19YFEANA0yAChKSPsC5LO3Q5Z24Wmoe6u5szCaprmXZxxkDAhmZbNPdckpdWbVK7Y6znYWP9
MJk/7F19b0eP28tySVKNSQLbGl59IBS6rEzmoOLQ6wlWFrWk5vOYBnZ6nYPaoQ0UoBsGPnuT4nND
1iS7OnkLzxhayd3LmoC9/JhsmGEX3M6PQyMJ4Nc+T1Bp+Ef25IJfKMpLeyybAVxPULtJ95S+bM/b
yvfRAe9g6y8HGBF9a4otPjsGpWHUPZjPdS3BSMg+L5yNoIEth9TF58GqkJo0SEYZqnIlbDofgBhy
sgJUNkMOlSw7Mk9to34eB5QKrUZ2yq/aMQCrBCQNiQsiHC66kUN72yxoqLZN0DqvHFnLDzCpAlv0
18ZyVJ8dYEXak3LO8VrjY+OZPRCKtEI18v1vctQSQPy4gPxw4gv3SdXYdECMTsO6RsCkPKrsuO1T
Kxser9olAAS7At6ewqLHJDHjPDKgQI/G2jj6nfF6byrXDWjE328IOw9YWpCD4ogR5iu1eM06zaJh
Ed8lxm+l+81H4puTrFazNqBzO0LcrDcEYIQZAzK0lzI/Mfqz6QPCZfJJa5sFCHHAL5cH4MVjXe2a
uDBn5AIGfQoiN/FYIUu9rY4EnRsAMyIrc1FfnLW8Ue1sSkKIsoEmR62OTlo+GUQ5KtXsba/O2o7R
zmwJ0aY+1WA+wmsJ15buem4dRyigK2BGsiJZT9JaNOhqQEhawNjjlhHLmkqextxKemjlIepzkSqF
jNqr0yonvWSBlSS/9VYFH5iNnDVxd32kvmZmJHmJrI737DcIJ0TJUfGeHIy313obXevOrqXlPXLc
suzwqp+cGRLcfm7nFBByFUeeY98g1FZ9o3WU3fbqrRpBMmIpFC9Mg8LqlW1e8JmbSdh0fusD3Pb/
fX4xf3bUEXsa4ziy4YjgLENe7QPX2kLLhwokHqNExByCvZtGbQwlsl5xBygV0BttBDv+9hhWN9OZ
EWEMXdnU2jB0SajWoWH8SGzjoOuFr+mft+2sOhZKAUuteyn7CHYYmp2sdrHjkquJH1B8QD1DhlJb
PiJEaciqIf7TQMkLwJ9ghKBzrOR1hrvH+A3wU6xKosC1QeBdDFQusAGg9hFuHZDHVG2eOljwcsfy
wGW7XHYKrA7hzITgsklZzDnPYcKtQVYXkOD9ywBkHRRTcU7gVhO2HWpVgMJPSJVXduoVluZNfFcw
yRN95XmBZte/RoSrhql5lw420oB4jVktWDaAsL9RqmOW/+jqF95L4rP1Vflrbvk5Z9uQZ3UbpzHM
MfUxSijY6NA0IsltrC/LfzbEpGPJxiJTAZwJc/sqIwdFsiySGROjjUKZS4f1WJbR0oJJGY8THY+1
2u2cvLttzeKhGcw9CsqSA2xZiIv98nehxF6PqgbdeTtmMKt8j8ERmUahq4dpORzGFmx96v+3ULrg
2+4wdbZaYBLjSTkwZU6grqeDa9TsJNGhxCP+EJ6eecTQRSPuTxiy2a8oubcd1IzH4/ZOWjs4z5xc
TOWTWNeaRkMXSRPvKD3W1a1be7UMh7TqdwimFgwP+obF7sQ0BrUgGVEwUAp6iLI04B+Q5YBg918L
wo2vKQbq44CphoRV3vAMJQdJCCUbgnDk2FOTOY4CJ+PZXXns4w9cLIg3bUAfl1jdWsyfrXVDSqQc
bQUBJyjD6HhfT1/L6P0pdMzRXxuLv53ZiPOi4GANo6HmMnCfvs7WY9vt1Rlv89/bXrVMxsWOPLMk
rIZB2niwWIy847ADa61XQVRJR+tzCiBDm8z7bWvrS/N3XMLSuCm3jbjF3CnkaGveSCXny/Jrt0Yj
XAToj7ByTXFQTdNu0ujFSb+wzPH67Of2MP6AgS/tOOgWRBYA+RPhXqZOOk3zst/HGFpOvO/ZbWMA
29SMpPJ16ErtIDhlQo8RyJahcrnf26rxXe9AAccV9k1XBwPwIeAh9Tq17ouy6K8gu/c6xniWUYZm
cOJycgC2ley03qp8RwG3J5ZDA09yPcSeQ8FaO9sge6syx9i1LnS+HKgCeL3Zznu7iKwj061BEo2s
rR4KYZCBBUAAj2DhOC0rJbWKCSk1s9kj5Z41krfA2uqdf1/YWTnkqiPDwvdb9zPAS2ryW1V/2plk
b8lGIewttAc5MU/KLARP3nRjcckg1q6480EIGypGi12BAigGwW8GhXp1+pozAMi6a7wZK/DZbrui
bM6EHaVMVU90DnMjaGQzj0UP1nSQ3goyK8K+AiHPpEU8y8KFqDZtnxMTDIjA6GVftkcjWxshsrJJ
lzS0xWic6nczl94gU28XuzQXPONCi/OvD4scg6W6gJNYnoUZAad2f52510p0pURPjP5K1dHvywfe
/DTcq07bG5py6mXi7pKp/JOSPTvaNUJnjobaLIzAEwkS8uQYz9ChuNqeyDUrgEKjrRLPB1A2Clu1
7jqnJvOI8kfhgtaUXTMKpQBl9tPM/LFtavUGAXvGkrPVbMjaCHdVHdcW6V0azgU6ONBMw9F3Dmi8
mXXVdd/E1HOKQZEc9KsB15lRYXy5RaG2ksOoBe73SEHvpZd0XLK31rwRCJ9FlgBzeQGJyhg3U/Ba
0dBJZo4StjKATUdW/V81gpwisn6QibtQ3BhzZKoB9qGhWb+kEfiY+5ft9VmdqjMDwt6FuhsDCYiO
iyUmR+agJc21P1tJvNs2sz4OZGI14DFQyBZWhOZ5AxVNRF3psFeBhCwlHi37/vL3s33T0NlkU4Qr
N/tSA3b4zi73P+fCcpeD3FRH4UisULUJ4bRpC1RGs68mP+CV+oHpOfu+sEtGlNwzrqDEn81+3N9j
HP/f94Xp18e2sp0EVWpnCNxiJ8s8rZ4nDppFwAiK1kkxaTxbPWEQgkWVcP6lW5M/loDb21/LWZXM
06q3It+BnArYmHFyvV1mtzXiCnkEvA40G3QGQMpmmm8NQ7A9XWvjAZR84ZpFHE9EtGPVjUOUFQMQ
asRZ8DYF1E1mK+haXXKGaGsDAq0BUCrgykCjjXClGWlV6fGIk6pJ+kMSlY9KC9WoXknRWa4BJM3q
1M+SPiiTw5DPoNGaPFD53WbReIBS/IF8QNEdmSpcg5CMBEuA+PKPY2C0Sgf15Gk4PvPhuD2va7v0
/OuCmxtl3fR9hHuHfzOmwFAks7k2meefF7zcnJSqibMJCKZkX7bBVN4Z/Hl7BGuegWI42BMAs12Y
Td46IAgCimGo8fRyM9OrHsk1CPTGRlYcWYsSwYngWsjwgOBGbGTJmDpyTrCfohg8/NYnDjG77Diw
h8oFpXT+gQ6pRTHvP3PCHdDYzThBNDwNNfqEPJzGH7YnbZkU8T0EFB6QRDaQ0BfFcDexbfBLOHE4
q8adAY2IIIlQUGrBPVlxM3CBzoqj7rnrZf62FnxAmBoHEzYxUr2Lw5zdCoOiKqmrQTEet+u+GMbA
YPp+1MlR1/nnZnB32+OUmRNOp1kvRqcqYS5Bp1w1jPvMVgIgYH28i+4g0PWBUwoKsmg8AykDoKjC
nZf1FY36mSaobaXPtZGhJTUDdlPxrK6UmFrbWYDUgo8K4kg4qQS3p0ozWLxvkxCM6H19gCgLWga2
J09iQgy91QqUHZygvFCVzxr70sY/R/fXtollQkQ/XJAMLloB0Z0qHrY8swrLjVELnurrrP2WuF+2
v782BLx9kcle9HZRQH3rbiNNitixaBaWNdIk5nhtag8V9DC2rayN4uyNItJGwcuQLHeW11b0Usbf
RtkTZPX7Du5x9JmC7kPkPk5yoiuDzgBYsg4m8P5X2z9/bZNAK/6/zwuV7KJ1m1pHw0iIjtLU2mev
UAiJtAOVUThfDgMAtj98TYDiQ9tUcNkEzLdFPwNUhEDdM5E97iW3zeVVAKIIIG/BDAgxPIS2b1cb
yYiRJA7PQ7AEQP7oGwSwG/U05rJ3xqVXga8TtIAwBCDWxZXDphQ1UAI0TFU999NDY5x0S5KVWDNh
mmg+X9BQyOsuc3l2TpoAFw5q09OwVDg6mKHUI0m1ry3GuYHlB5wZGMypNFgJA6zgHgDfXFoZX7GA
VxjEIdFUAGE1cTVSzenB0VwU4fVUPTXD47bTrkwQIJGoRgHzj9BTZG9C3ntwa0XBWuctcnQl5NVz
zy1lVejLex8OBdFfG289KKSK5TA7ru05s5IcSN/7ItqhFew+p/cjbv+iPZn83Y+Ct9aEa18p7cZq
HFjLjtYnKuOOWVkQw8aNjwsfbWjIRb5d8lF3i7GOaRUq0MMYHxyplILMgPDz0V+Jhi4OA04KlY5g
7Hbba76yv98MQDhASmUk6lzh+2X1bbROA5iSx1NqfX6/FYLS8PLKWJRNhZ1B05HXLkvrEEnN6thD
qCk+ZtVx28jaVCGWBwcC/sENJaxF1WiR5lJShdbP2v1i6k/bn1/ZHfj5fz8vrEQ3UBWyfHYVVnnv
s9YvusCJZsm1t2oEZGGmAzAX0OMCYpMQZaaVmVYh6U5N4oK6GsKWkyT7u2oEosg64KiIGv8wqJyd
U4xQqiRMZyFppvGY0byHrGDaPZlD7Qbbk7a2JtDF1m0ghNG3JxIsFFVtWSnNqpBl16GuvLvkCOjO
2deFULSAVpltZfg6t04NrTwDQmyNjOp9bYcAtweQI2g+wGQk7JBMyxMG+moMIR7R6nY1TSDifehm
yaKszBTAE5gjnL5oshG1RixliggB409oqveLJMP7F+LN54WARMHFq7Q5Ph9hf1ThIAkTVlwK6Awk
LECsABZD8Q0CRWBC6tFggM2gF7gGAtxCpTZwZ41LIqtVS+CpxMq7iykhILHUtLCMdGYhfA6Efoan
9dQfQCm17bjLqr6NoqFReGZmWa6zPRIhRd1HBsxk1Ze6GdHK5Xq6dRep14oSGgr3h+nntsXVgblL
ChRRuwlqircW67YseTybWPqx8EYjmNidUkjO4VUnO7MhTB7vcYYViw3a/IqNOeDO6/YgVjbL8sQG
eEpdSJ5FP3AUu8zyYY5DvbqZ5wel7ECBzI7q0ErWZ20k54aErU8g7aGgKgmVep9m6KQfZYHvynKA
CXVRGrfBFoIY4u1y9CSvwIYzKZAAf1bJnhtXpgxrtjJZFrY8umhRQr9kn5mgeY+6Va/c6e5nM508
3X7hpPbmYbe9KCtz9caOMFdgg3CLroUd0x48lj/XlcTA5WsHEbUBJDjYlhDZGcLVWMZ0AswsjgFk
qbFTHL+Kda9tNR8gSs9o3o/efWtOOJFRkoig1xopd1n2tbFu3WjXJgfIgG7P2gp/3fJOQCJ8QWqA
UkfwAM5aU631JAabNwTFGh8wmr1mdgjrn0byjaBFICsfo2p8v2fDLILJhb8RYE1hj2ZAVSFnVMUh
aCWKZ0hZbg9r1RnOPr/8/exgm/WucGs3ixF9tz6FPmWVS07oZbWFo/PNAJaddWahtdTMdZsmDtEi
lgc2Oyj0qwqW12onI3Zf3aMWemoWwXbAEIQVQhQDnVpUwe7yQn3QFDe5csahvdKgSCsZ0+qsnVkS
DmeDMDBYNLDkNKBmhHKBJJJZ/T4OGguMRKBXEt9EBtipO2tAq0bzUx0PVMa3vjZReDIiqwU2VRBp
CqHxNDQsMTMg98e4f+ac7TLDvYbnvz+GwZX814xwDvBiMPncLw0Civ4M7Z3PU/eR3QEEmIpbEsEr
MQUTEbHapis5DWN2PTXH8bC9O9ZOMt1F8I3gGMkOMdhrOyNlzLCSsCSQwlIgj5u6QcpOLKFXmiG5
jVdX5a8xsYXGVFnllowABjxnuyS2vuZAU/WD+bo9pjXfQp4O/OQagmUins6gLtJYTmCm56dXMOl+
5OuYLxcY+oWq9e1ud+LKAOkJ4N4TZCT7Wyn5+dokgSXjv+8Ll5cOEXS8u4BZN/mDS5oDyP188BlJ
TkWZFWGDlLHl1FBfSUKLPe6V5KtNJAbWHMtwgQwAaSA4LS5yyyrt+5ZhaxAdRDBNcW1FxQNXx6vU
VXbJ/0j7riZJdWXrX0QE3rwC5dpWd4/reSHG4gQSIIT59Xcx8d09VWp9ENN3n9j7PHQEWXKpVObK
tVDH37CnWnTwjznI5CCthkjpelmGOmCWl+CcIFwLH3o8JdeXXTUeB5wNgHyDyeRNllmvdGLnaM0+
j/zGFfe+ATYb6FHE+c91O6qFgVNc4v3lUpGLRE4/E7s3G9jxqyJ0++xoauzed7YYw5XztejSICeF
HIW+/P3i0tJAntaODeaL3ZXCD3OoBq0PRG0ALO8gKILr8qQdRgNRoeF4BFqjzXa+uxOFHa1bUIWT
SFAsHTrLI0JGH8xA5HmTP8J3tVpcDEnY20/9kMVgJ9oYi9oSYj00ZiI4loECaWf4nc8nxHtGZHlV
KKAXz8LRfdeA/poxr9dkhmZk6nswkw4AJQFQ0QA7T7vu4I+f1qduiRjlkMWz8OoO0N32trTPQLdn
jjNfAtiQW0dn2NvGHVg83B4v/ihpN257Rc+pgarDX3vSLUYTOnFQVaXnCYFyjeq31e7BCATG9T0B
12WcA6VE35FhuDK6TMLFFtfdJisyYF3PFoFOb6yxjV2hOqoepJFBD4HA9c1NYIC80TLogEkM7nMx
xXVzm/nN/9GIdB0IfXILAsaD89x8EF4b0eTkTVuPf9VZRRoR8G90bKPFVZopMMSPQ+nhcUndVy6e
J/u4vt2UMxV4aNRDjsFCDvx6JfrAMmmg8ezcW/ljP06nvh7OgrFf62YUzW1IYUBqz3ZQkwYkSZos
bTIbHySKsMO0Lkx5cpM2yd7SyvPsjNE0LVA/O6KiDx0oNvfJELvk3wkxr3+D5PdcM3cK6jTZWQv2
vn47iS30p+omuhykdJYy28mD1lo6tobbgr5qdr33ZjcudQRw+sbuU20MIJ7x2MD+RogoPTj6kXls
SDyE6fw4lydvI5ZS7Qs0V5q4uH1sPzn6XG5bH7mtFLJy1dMwuveaOTx16EZZ3xfKUeAlAA5UHVku
ueexmRGWG0AyoVt46vZloXm/zdbJt16aKqcKpmW8zZD3fZuPd4x0BHEcYunWRshGjUPNTgHJwhQk
yZkzxA596Z2tOEt1NV0alXaDxs2Km9zIzv7CqVlnwBS9NlkSZfrWXlAtFjJdywDhJoBavD7EXZXU
YO8AWmDw6aLb0oUBzaM86H/8+2pd2AmkkgAapufeEmjiSwc7TkcjzrZo75TXEdSZ0NgNvRQslnRG
HUMbE7Obs/Oou7dsZi9J5T/WvRbqIj2DHe0DCFYBQHPPZdnHWtHs1keonElkvhG84FABCXQ9k7ov
pkQvk2XNsgfUHs8iSQ+Jb73nggLVMoRYdAcFFtkdgvlpBLBuyM4Wm1Dm+j3yXx7bSkwqBoNdDcI3
AEkWZgxpMLRIhW22BG0rpvY4ONpp7oaDVo6n9TlT7HOYcV0XJHDAssnhZApqzMoyMWf56KGYPYIr
x41S7Snd0tJUjgcsDwtRhb2U5q8XR7BsyCkHfYHZFqdUWAduOJHZuf/c6wewCth4oNkDPBh6iq7N
VIYNPjvwCZ41/5hmh63SvHIUfz/vSofIzMaCmxOeX0wDHe3EQ9/7IUxj43rYsiJdDzVAc2legrSi
czpEJkGoIQE21VsxkCozCdoVsEz/0VmCdtv1ZGktiFZHZF3PRf850Mi+EUlEbBYXUOARoGc3yhfD
bEJ7S5lacdVe2ZXilpQGg+NwLJKDTsWMZiCm/ZjQUz2D5xaKoes7XHFLATWGB8bSNfsWxzSJcdYa
MWiPKPd8JVUddfnwcd2EajxAzaGFDf9Fp7rk93ruDqZrz9qjwb+0fbvT0Q0TfAdYNdbIRt+Q4rxC
1wsrhiwMJL7k89p4LQXgtElBx4Io3791jGQ392hhnN9RQl6cKHQVIeQAqTVpUHZqIxdPkcqopm5X
zsaxB5gmaJzd+tz9yUNLb6YrO9JNW7u8ZzS1AGWbtPtEc6Kmrfaj3h3y5hnkmgfLIJGd9JFABx3K
TsfOZ9EIkfn1n7H4hbVfIfkNXjRJDZZg3I7cCiGOGVVQ8srH23L+HCRDWOpgV5qf120uI1uxKWPH
is6oALlCYOO5HTIFD6lfRGPP7/vWPDh0OLt8I1GoOAoeogyQrcI5viVCGuqi4TVDfzp2WFyyLu62
HsAbFuQh9U1hCYsHCGbyeyAjQ5f/esecAdYAmBpkJPDyuXZZU2mxAVme9GzUIGmOp2yXGnFQfmiG
w/AOoBeKAX9tLYO9eOiyIdCLwtLTczLtUuvWIy/2uJHpVngOmEA61YUCyNva0Gii9JAFDp6hw61R
7El5D0YU+9F7TxHqypDkcoXdpgngIngSFCLU+z6c9HMRPOXkrtbFTeX1EWRmoiL5tL5cyv1wMT5p
ubTeSO1kKa9awdPMINTzff37W/MnLRHJLQpeKXy/zXeeeWzdCIol4lfw7zS2C4Ad/y6QNhTTpJuy
0Vqtp2mF6XO99OhPySc22h9zYfNwmLh9KsDAt+GRVEPD08rGmweY9jdFqUGvfeaNCJwDp04fUtZW
N22qOTuw8DdRIeZgHwwl/b0+n4rIAwyWkCI3ULUAV5rkBtvONjvomMGo9tiy9jtKmt+TdOMOUxpB
4golBLwV8J/rc9UZ0CwDR30KJqvvPNDCYvwIhtuN6VPtPNDALk02SLrhurw24tQjd7sJz6qk6MLR
YeHWu025PnhIL3TACM/l4Kn2vU4DsDE709Abb/Pg1m5Q4fn87/EssjsAOUKPByAV+U3jUWDMaVHj
TaO/Fu1N1vx79wSSEH8NyPSlcHL2MOsV0h7uz9zbpVVklSAwCk0SjU68vruUawKnjQI/RgQilus1
gTJsF/Q8xUteu9F2vn9a/7xqX6H9HvcK6m5vi24cbFV93fjaY+OC8mhiAPeDCfSuH5KtHhBVFHZh
Sa64ga/Q4in0jh+X/qO5exIVj2xIWxDn31GnHlozQTCOihtYDKTzyCc9ccWEK8hPoVkIERj/Fp3r
9dP6xKkCkQsr8q1dORBTrZZ8keeTV9MSD7R3jqbtvKSlf0TMGwXlz3WLqqVyUcRakl8+nmrS6WxM
3rSTi+vI44cq42FqRpa9MXeqRUJLEDKWFqoxb5gL3ZmWAJgBd2H2c2joD5WBOM7rQt/YrQ9GZQjV
C9RjUJcDhZE0GKGRoRgpDCUOu0lomoSZrR3ADhundH5HQQ7hwpJiWSRZPbkglwauAKUFeuCoYUYp
BvTvJKlLefevgWW0F1FPgJ5qR0Ct9Tw4EKyADIV4hxuABXClQVLXg8Ca9IieWZpoNLXRxldA0UOv
w43NpVgPwBOAIlzkv9CXKI0gdWbOIeSMKcomEnIcUWp6kZeKX233bX3pVU9ogDmXFxm2MyrX0gGt
5qLsExf1y0Qkd35LfzlNH2UQ3kHn1jFN57Noi5uA2TtOxVaaYPm29H64tC17IZeMuZ1S2J5R5rHG
uwr4wkG/5dqwq53Xps0ja9jwFAoPDpNIXS99O0vm93pzEORegpQg5dvkEO2ZDqO+Jbqu8Azg2Mfe
QLofcyofpq4egjFIWrQdeQ40DNPQHpyYBFt1WqUZNIkAKQPW+ze5a9Qix1wvZ6TXLPfG6I3I95Nj
Zgcb8b1qvlA1QabfwCYx5NMKYIhLtUVdwfKOXQqdm40oR+G5cdcBe/0n4fXmOVQ1gnXYlSjElFXk
NFBnPoIATrh+SMEIVDletL7fFUGPj2Qk8gJ4R6KrUzq6VtV0eldbJZ7JNJqKEpV0kOqYRy9Lj623
4VeVhws9Kkt7LcqB4Ia53m2UJ21TBE151mkaapDPzEgQZsKAWxpCE9I/QQ/9x1+Vs/Us+9O5Kx8t
lKSXJEuAWq58rJEM9bLOBLEJMG7eLcBWJMza1r7lZBzBWqlXsWsxH2UwCj5h6ILs7bb5IZxhuvHd
CoSCbn2X5G3RhjzzimcQOXRo3HSDXUP9X5k3sZt+sMcdQ/i6ES+q9vWCMF9Y9OBk5YChNv3e8TtW
4tIrP1B7AoTKxi1Bt/BTqrQN+tL+MyTHDG5J2QT2tvLcuMEYUj0/dU1+5+EBSx87Jo5IxN61Qx2P
0AiDxtpec8ipg/Do+n5UnS+At5CLXygD0SZ3vUPcukkFaJYqdGDzw5Bpx+wddUeIr/y1YF5b8EbW
z70HC4SGnX7bb4luqhYMARCiSR//4FF0/X2rbSyC01ad+2q+ackHH63tqfnjHdOE14MNMDt4AGS+
M2aYZWX5SXV2xEJdEpMteI3KD0FH6T8D0pWbN7aVsRIGAH7Z96TfDRMkwXBYfqNcdDO0ehVOlZbF
68NSFaaRXEDv5aI1i9qg5I5GQJ8bvwgI5D5oZBVBlLrgESt/OXkdcu+mSHaBeHRdsveanzkQRuvm
VUt3aV3afD0RteMkHvrc2F3SBrvKSvd+t4XxWJyc7IqgLgQZLuSWwcq7/IqLeAxwSx/6AmmFFEoX
2n19hOz2KckacB4Q8zQEgA8vBXfbv5lN8bmezFt/LO5pn/5aH60qqvL9BZq99KPCM17/Dm5pWV+V
dYUDr2W4WvRkp6Wc7cBx14dZatGNo62YXTCqLxIeQGzhepOcv1ZXFu8CWqO6XEeADEa592yID/88
KHh3JDxAKoH/l9uDA72uxmnE/dkVwDkBHhhyFxLqPQJTSCOv21L4qitb0oDmcnSqJPHLs1Ht7SAs
zWj9+4oziGGAMWBJ7UIjVgpFrR79fc6IDsXCes4NZ5ewO05+N+S+r75CG3rDmqGIPi/NyaFA0rfA
Zicw55tPBsi1m5MBkt6M3Dt6H5bjfT5BruQb85FqnF54+jyNY1xDiX74JpLftbvXgt/r41fO79/x
yzk6q7dmgQ5jch7Ffn4yxGn98xvT+8cXXZ5DCwqErVYS0CNoUTA/cR8KkU+CPqfJJ6J/XTemoDpB
wHgxGGmzeLXRCTfIYQ0M7NP8pU1v2fRV134x/7ZLeKglt4R2YcLNiBaPhJ9QFQpreyPcV53By1+x
TPnFmBsD4QuudnLWupeehSQN5y0aAIVbwUCXjJC7VLq9ZdovTEyeC1X1DqtWOv3OmbW9o5NjGZiP
AA0e1ydVPZq/pqQD0kNy09ErmNLJbVV00QSNkS3KE0WAjFwD0Jkom6HOLec2gVxjee3AWzO/ijP3
azD48XRHoi59XR+MarcjDMcHbfT5AS5/PW/l6OFC83H1kWLPINa5W/+8alkuPy+FPZnNeWtaGEdT
HHMS6z6YbIF1OKxbUa0IUEq4vvWl2UsunGJTBNziZnlmWayT09Aem3+nk0Xy58KEtL9I0M2MUpig
uR2T9J4uofw7ZLNhBQ0LAK6jEUuXm+70xp3swfDwXghz7y4l77g6FigXbl68hZD5uV5szS96dL9O
CLZZH44PoObYeEcqFwJvBkAu8Yh803dp913hNPqAZ0NaQbRIj4i4s90Nb6IK1xAjohsSr24UIOUu
Xt0wxVSnmCXG/LveyE9UB+TbmSMGtTak0UDhqUGpPQU1Z1O/tG4dmUGyQa6g2thgJYBeEdjaXJyf
66ls7IGyYagIZO56fQ/BVmcH0bjqWFZQZeWuqF/Wt7jSHqJu4D/xPAFDyLU9YQe13TJSnXPM6ITE
zEFkX1CnWrdiqG4n4Bv+M7P8jAs3unSHWMEIRgewcd5U0Db20+qBlNmutr3bDBSTelbGNbJDmTff
WMw8iRoyBLb45vDilZvkoc/Zjlnuvdv4HzZ+2+KKpAgWDUNoEkf/G4gN5WTvkiEz9SkhZyR9f7gN
54hc0XDbQxbyJi1BNSJKuwwbfYKMqVHcuV1zAM+52Nh9yoW4+BXSXWboyWxCxxkOc4Im/KdZp+EM
NGtnf3zXcLG9l/5brLp0WDNcz8xqHHK2puJeg9q4ToyDleHSLmoGse/swR3t59abHsuq/uhOW4GK
eqD/2ZeBfiSbQBmTwn4wvljjc2qFegvRyI0dp/IYqKvhlvOWsyS77pxWTcPtssYom8jiDzXaqPV8
vz6XW0Yk593ZkIjWSV6fhfO95kdN/JjNDdequrAXPkqUiYGmeVNmbbop8NLUrc4mqvx6czdpQaS7
41EjN03rboxHhZAEgvWvNelaBSvUaDe1V5297CsqO+jSyiLkyENhocm9yKK0BW10dWPb9+jp3Vgx
lYu4tG1duwjW2EyvTNgueies7BcRZBHIMkMXh68rPqI0t3GpqPJ3V6OVjpyHHICetX51ToxyP3Yg
INRfjLHe9f2Tv3SmNzvDhgJQn21Ms2rbOK4ZLIxGOrqipZyKaGnqkZkjZ4NeEt+6mcg3o99CCKs2
DvL92DPI3CxEIdfTOTCvY1MKj9vM7cvsBLdVbdxw3UUxa/ROebIJ4VC50UuDy6gvXHwHNm46gPD9
3Lf7vAlBfjlbcecf8oW5OhTmE3GP/B0wVBwMyEwD5gqcusxIO4HtwZh8QAQ9UkUm+ablL+UWydUy
U/L9sIQDS0UVrf5yjdty534ARQJw5FpUHqi5W3ciys8DzrBcgYb5pssoIHbamS46pihYkCt233TH
dQOq7baATv+kv1BPkHYCcXnA5xxwTeE8C3rSuuek2IhaVGP442kBZTSQhFl8/sXac8rHwrcgjmLW
t5X47OUbWSaVb0AwtNxXfyQtl7138f1kzE2aCQyhBoky9Z2Y9doTkkBo5JjPVit21Vw9r8/an+4U
edkvbUq+sCBg225yIIIhArAndRmBYOiQUh3MoeWuBGVpikx6X5EYzVt72mT7xM1jpJ2RbMZ7yq/P
DZmjHH/zOb2reHYHdpVT7bAYo4kynv0s7HKXm/0tBz20VjWx3/MT7YJbK/FOje3u9GqO18ek3AkW
PI6L1ztafqRlAgB9Bj/p0i0pTj3defRQvaODHNL1uHiXMhycjxRdIEouHD9naFzuY2SRNHfjtCiv
qAsDcnXWRFNZKoA+PruOHzrWaQJhp8PJ3tWeiLfruieu/WjB26b7W7On3IR/hyZnGC0IdqE/AuDq
XoN+AkQUvQ/peGbdOaE8IlssjcojdWFN2n5VMrgmRCGh3cbFC8+mWJTl1rNKmca5nEzpznVHYC6D
CvXSxC2PdeeGonXC0m3DPLdPLugCm3r+AoTFR9ts9kXlPxEHTVSOFWUjONMH99P6/twa8/L3i2Mu
StSk/KV86+Vg6+dRks8bd77yBFzM6vL3Cwt0TAQaTXCojW4Ip+Q482drC7e+tU+kU+ZyLTe9HitX
UBEl9ocJHHwpOU2l2Jf0hxFsxE1bkyZFE13JHeYlOBBaf2tBYaVoNpJ9qmojzjRe9qC6+VNYv560
tAAN6hxgWVITTbDtl6T4gISFnjyMxlMtHnznWZu7sCk/Cva5Ik1I6M7uksi2eEjEgZIvBv3Ox33d
bFSvjWUm37joix8mOZt88qq0mfDDSvdB0CL20Q2Qtmd9OpndFDMLeH167s3vM/up199Es8+S30V3
qsXr+r79/5yj/52hN2LLIDWojZzA65HZiBrNfRiBIAxzo947iH1mrocdaIhSu421kR9mKCPa+Lng
6T0aiX6DIObn+g9STgzE0Bzg/wAgkF8/YoIEHpvQI91NfWjxE7oojgOkBTtn4+JXnqcLQ8tZuDhP
89BDkHFEr5FtTjc1St9d3d72m5TqqiMFOCaa48GvBvyPdGzHQkuyjOD+nxwnQtNg5w4RcyDQCCnT
IU8PJNnq/VburUuT0imepyxt5xbennQiyvt94H8dkevmwVOZ69GoowWlzOKx+zLmezRCRaY27tzh
oaMI6YMtynrlUwXCcA6oaAHlegPUMAIN+qpLu1U9f57YAUrdYTUce/boiDwU7JvNv4zlBkBN5Vgu
bUoz4JoZMcTiWJwgP7Iwm7Pj+i5VrurFoCTPVdMuMeYSg3IGtkMnW1Sz18DVwrnjsWG/9Olh3Z7q
SYQQEuzYFgqWb8hXedcXozdhF7UsP4hmjIfEQRFouHeXjpjS3Bieev7+MydHKpYpit42sYNAo8YA
mxcbw1GdPQ9E2DjfACSB+uT67NUlGNI9HU7HBITYEQcHDc55vV+fM/U5uLAihQjYy3bfAztxZgIV
lunZdm/rqjyAXGdsX2rxbBePiXlXWEbosQ8M9LxJ9zzyfVWd1n+IcrNc/I5lti88DWg+TC3h+B1i
vqs+BUUkulC3dq1/53pbY96aWcnddL1uQiQZtrLsm0aehPMT/jPPv5QTg7Lkp8Y58+ngFl/95iA8
Fi49xdDvXR+vMtCFKhtWGAl14PqliZ95PWsUvE9nq37S+Ud96qKCH4vCCR1Az4IEYoSeHbruU7F1
LlXgGSQOlh4ugFag5SyZ9mc25+DoQ28VGZodtw3/mYvpa+GwKgRrwC/XbchOz4xk77i8ABa7+J1P
ZvvS5/X3oei2EjVvl95EgR1zATgPCCpl0hIoYg1dVS+OyJlCK3/2Z/+Qiiak/MkoPtnjVgC3OLbr
sOLanrT8RenNaUcx8435VCcfskGDOtF+WzDirYOAnQDdpoBxYa1kdFCWCJ6zEUDQoo/A7Jj4/+wg
rr8vOQhN58UEqmw8WPwoHZ5BiLlFSvB2ZQxsFHQuehDqAAROepd7w+hV3dIp2drtrkn1cwa5Wg3v
47wt96Qt415svcsVsk7XNqVR4X5sA+YtKR/deQDKbSdKc0fqdufr017jIrar4rGrum9jkRx1mse4
xGLG8zthmfH6Gd0avnROXF+Y9bC80ezJCyH3FOWLgmcLWXKyG/yjzj6v21P6pYvplnygoYlaEyYu
ML3DjQxSA+jA/J488m3dzNawpP3vi2zQi355UbTH2gpi0n9iHHdL0kSpjjIrvMC6wSVOvz5w10sq
RRpO3XBozeGmzNP6JWnqn9U4nrKEhvUEpmmb2VFfix3KZsd32EUJRLfQYo7AUtq+vmYNBNIcyOxl
/b1BOjSbsVdI4u0qUt7qWn3Kyzn2xDuaZAMkX0wLWT8IWsiYOuoBdGvUaGo3g/KYz/TUALDJgZRi
jrMxs8odc2FqWeqLW5NmBk3sDIfFItNOGNqzMfexKKoNqNlbj4kFRCuT5+hoL35TRaxGntuNDjNl
zcMuvzUBpKl27RbG663DvDYj7ZN66k2mBTBjJvxbqdm/C+ptjES5FS9GssSQlxNmpUk1zPBo4Pe8
z6zszmQ9CbXJEYBXoiuVtJ/nctrRCWLA65tRNTgYRmcbvDZmUjp1KShlxdBB8MZpywjyE2HSbNwH
Kgu4bpCUAzL6bSPIwPrCEDbQ3l594g+s+D9+XvJOQasVSBvh81r1dcq/JVuQLuXPXxhegcLBM1Au
jfNBw8+f0U8A9oGHPG1xN7+nMgOkx38mpCGgqZFYvQF0v+3HuRNVIsq2Zkm1wS5NvFlmyvPe6RFP
8+Q2AJWcx0SYoNpaTX1k2OUvXKOPWtpG67tLdUIhYLuU4MHvCV5JaV+nc9rW2YxMX4586cx3ltV/
skn6AGT7/l9NoYqBgA2tMwAU4n/XpmqoR4KtHPpq2IJAveZfG8SIXeI9Ueq78botRZS8lEzwALIs
kBebMmZDy6s5KBZVIJC8R/P8E+CXcJ6KUKOHbvisGwzHCFk4N98VgIWuG387p7ANkk4XIXqw6NBc
D9Tr+WzaCYNEkDugeRgo9kgfmHVA7NwaoQsSpS2Lb905LAKqAWU2wEFNuXI4DkDLMxPplmbQPoKJ
HPrWJVJwG0kd5bgWYn4foSkaDKSwJhnmpIFOCRj2JmgS9067I4Z9Q/rgzpy22PzeHgeM6MKWdOJc
V5sDp8VdWHoFBBm027IyYzEFe9YmcV5VO503T20lNnp8lUPE3bvsGCiEyttmLl3mgl4E3bG9Hbf1
iGbldAiDnN+UDZTo1veJatWg/OU6AIGjLiJn4+ZkZA6tQdZksp/BBAwvTrqnbcQyb70j6p9IDP1h
3tTfNCaZbWI0WYeUnzPNI9KNDcquzVa8rzJiLk0Vi34K9qB0O3pmPw02R8BE/Re02YROtUV0oZqr
SwtSwDIMTpl4C0HODC6mmgK7gegvT6zdvy8JxLYA3XZBev1GTCw1EzTD9KjpzslNo51qNxyHDY+r
dE2XNpY9eBFKgBEu1VuOqHaiRTgG0DX5VLVT7BaHBEqmg/mU8Idp7ELD/rA+uGWOrsNpRBAXg5NW
CVyiBpktPEsKq92xyg4z/TVDtzGbSxSYBVgvtvaFetX+Tqe0aho30lY4sMhy50NftYdGkLgAL9/G
SVJko66HJl1jmdcB5T/BUFUdmvSDXtRRQI+G+TvLvrekjBtyO9if0D0a2tZNBR54uxeR1Z+87GV9
jlUO5GKOZRQThbgZhLNRSPL0Ngv1wXk26/6mbMm+b8zTuq2N9QykeyZvUj8AsgL1l+DBmO5QeAn0
MkyQjXbnV2+r93lr3wbm9b7NO5Ha1MHzbw4ey/yXbrboJsOGZT96aFonNYhn6qWz44cxPK0PdNO0
dPPk0NQxzWGZ1SbW6Wcg5XP2awjOwseNnrxa8z3kXkJ3IP83dyCDZQw0ipWZhiEHfFeJJ2acxn5j
bMuhWzmUcqtlk//voURU9Km0zVPaZsciM8KxJ3HvaRsnRe2p/zuRgeR85mC0EtvHTArjN8jiw0l8
WV8r1cV9eQAkJ+NnmlMELTyoZrlhpoGOi4MdWeQcHCTZbaf5D73Nz0P/DpTu4gLw3ERCEOOT4Zpj
SwutIohOLD87lEYWzkZ16ISIhppGM9uX5g1J85hX+8K69YeNmqNyGUEPYYJ+BHUYGdc+G0bnjBUc
UKA/jEnsJmVEpxdX+zABFrw+w2pTS+HVWRpoZaBmnRZMCIaXwgC2QjPiNKbpIXNjZ6u6pPQvoE39
f4ZkX2Z7uT4WC2YjAYuQ8YlRES7w0yq9M+3fHn1eH5ailoUFvDAnubPGqYrSqRflxuCF1EA1VhRi
2x9ddqNbPzvvviqOQ7PxrFe66wubkk9LKcgeKLJmYD72Do1/ZzZO2PF7J9iIK5XH7sKO5MAmK9Mz
KOMCX+AgA/ipGX+uT97WUi32L2IKu8DbuDExjnZsdz0zQ6vxdp4I4gmcQq1J46wF2mDdpvJyvxjT
8vcLm+kU+HUNzeyz4x4zKH6TqLLidRObe0JyV3Vj93peYd6ceX6s/TxOa+eps/IbMFfGFd6STNcP
ACccjXHasK10ZODrArZhgUTJb6oaPdI6CD/hyOou8uq7FIgtqBNlL0kh9n7ynf67Lhn2PwqrIOBG
cR5tk9fzOVSorAJXBq351NjTKvg2VEWMPN2v9TldtsKbC+eiaiJteTBB2sKv4alIwdAE/o39u5z9
Mo6/ZRlpHMygYnZTXJpcqz6PAzS83fT7v48Bb/vlGlsoF2Tlky4D+WcweYhkc3dHkcbXu43VV23u
SwvSLPWT1mfl5MP3gRgjQKHEttgBZc31cahcOVpjdfTf+Gj3kfGRc8+8gtcaXDnoRMy2303Dq5Z2
4WxbUdlthIuqhb80Jt3MFG/DwuxgDK3++zZ/1PwtNUWlBTw20e6L/MAbUDpvWNAS30VwUQRh1QPl
14brE7ZlQVoWlhNeNaOTnz8E88fC+7T+ddVtAAwAeGtRPA/Ao3B9AhMPdK8pMLHnLqTacRoiFFTH
rT4HlasGA6aJdz+y/G8ahGdbuJDiBjVWXv1iFY5gnkdgkgxLVBTrNLSKDbiGco/5KGTgPYuWNTkb
FTTpkHsD7E3YWEnzlRl2VPhfqGEfJvd1fQKVy4Mk7KLguOT8pSucAhDtjDWSDY3xhQPv83P988r1
QSs3kryQp4EmxvX6NImlEVLi8+7g7DQ+xrPtgbc9j5phw5JqkcDMgEjSXBiG5WCyQdXa7HXcO6Zw
om4AxaB2X9Nb1g5Lqeshy8p3bGzIUqFlXLchwSEzd/STLxpweSKDUsciJHq0PnOmckBIAgHxD2oS
JCevpy6gJEkqWpTnYup1tDAQ1EbTGdlIy0EFbRzmmOUgs0OB77MBUPtXUYP7IHOSZkfmAemBVMwR
5MGNw9AVw04Dv1uIXl8GepNpeMxdNoRzij7bJDB+2nSiaMZjLAbvMzqVtGBEQdLSY6L1/qtgybyx
w1W7DtU3d5GvWADMUiDCCt47LpiHz1oGfRQdomvYH1tlGNWFcGlEikToSLRmJphAeIamLEIfCbvB
eoeLvjQiuejJa3OwUcCIFtb+ftzqW1VOFOJ5QOUQ079JTFt1AAr/rC1B2uF2N3rjQLVk1ooNhIrq
lNo+eKwWTTIP2cDrrWZPrZ0CWIiuT7240YkWVqLeoU0pnJm9cWqUiwK2LLRAoTYGEqdrU57fpYOT
OcVZt9l0HF1CQb+beKHusfy4foL+vPXluAnAvyWzj55Z0CVf27KI55ZEs9GBydEE5Mw4AdXoWY+O
XUNIIvMHP/StegT+Lul33ZwggTd2/hdM9as+8TrShU3jDtRHJ08TNvaOmEPdYRaycEH7gNuojS1d
A+EOb4cvJIdibN620w06qdsQhcdyb9cIsQOfZodk0kUChqnWfmwIf9XFlN0Go6hiPLHtnU9y9E3a
vX/voyQQzZnvnSvc/JE70S/grRifW72eD47Vf0Eq4NukT+WzkaLnsgDg6Hby3XLH0QYEFiaE2VP5
XZ+a9MDnYiHHAdarnmakWszxRWRtATHj3rwbPScJuZ47IeSKHsAC7h4H6jkhHygJ0YGTh1yQVz2Y
vmYgXIlQzZ/3WfmpGj/48xMFjhCsJwcwn037su2h/FLPYZYUQzwAxwSV006APWmKaOpECYVEmGf4
BxZUVdx06Lm0qIUOaRvpJ2oRGnUm9298AMKiBhWRfcFo8x5XgGos4HVo0H7LfdNTMvelwONjBt+G
2VbRbH+mYsOpqa7tSyOLQ794XdGemB1JswLgaj2CVPInkwS7uYKuzJDuseIbJ0kBVV4k3yBgawIJ
iY4jyR7hGCsnvDgXJhdhnSfDOcg0eqJukNxSbO/IyKZx52lmcGv0evbSNahqREwfh3v0xbp7qynI
zYjH2oGnxNp4p6s8FwBFyK6AnADvI+mgM+KXaO13ydmYPqPbKvm4frhVt+PF52VIJjGQtJ0zfH7K
b5rxBvBPz9kLtrPyH3W+MRSVz/IBvnbQuomIXw4yu5HqoOBBJzdxk3Pqpfcu2KB7soXwUHlh1M+A
JQGgFTtVukr6gqZGH3C08y546Bp9qHacUWev9RuO8U9xR3aMl5akneNCkhhVkx6W3PSx6Ac97DXz
lEAy1JnyCEjXuOxIGHTD0fLm3RDwh8y0PrvZGFkTO3JSxdpgxsOwdQ8pJxpKF3DWoNJEbHV9gjJT
75IhGci59X7Y9teg/+VsSQypDilIAf4zIQUFtWVMDSsmArL5b7x7SYNHk+2T8jkF4dv6Dt2yJC1n
aiUzHVpYytg9If9D2pX2xsls6V9UEhRQwFegV9vdwYmd5QuKE4d9KZYC6tfPQ0Zzp5tGjZyrd6T5
EN0+roWqU+c8y1l0W3MAUcVt1uR+1mZttpoZBC4jyjFrhj46dn5oh4liu5KOLm9OTNuUIIA/MrtL
GxlDYbRoIGmC6l4wCNcEBDE2D2ifrESaDobbzfn/kaaD5eIYJUyp46BEJDASFBeqGrWbxFI70iCJ
t4GGwzsu4QIbVrg6lBFNofvLtjSbADswoDhRG75JUJgGXt1o8+TTYEs3U0ovVkAWTF/uR1ka5N+z
Eeqhk2XzbKdnRVAleo1iRayzbCKL9l/sWkG1trYyp251dg7zTuxUJMmPjBXGyiAX9iYAwUjAoeiC
4tV8NaEOVUGTO4calQFcBRXsUQbJISiMPU/Y10Inm/vDXdBwgsQWKnOQi4JChDX3oQo0qL3aIhyA
9oF/XDo8sOgrMdVt0pwATCBBvmmib9yuHZP/6fXejZVjVf+ytM94PTjYKyAex2fVWhMXvL1FkBXC
kQYPxunNOO8BmJpJojAMxlOhfhVptWH82xhrAPG8y0Y/Vvbz/Wm4nXZMtz7lo9hbk9jy9dYeOEsJ
0ZXxVMXPff7G8+8ZBLBzNfUU9ef9ULcb7CqUMXs9Qrm6Ltkox1OaB0BDbO1kkwLtaZkvXfiJjx7U
8+4HvL3v8dWAVY06DNQ30Pq6HpuaERrBYkKecm2bCC9auYMXfx6pLqRa0UO5qcFU2aiNo5HJUx1m
Xqn+0YLP9//+hY4lBmBNikpoB+FRP1ucDJ5vqFyS8dQNZ72F6Q49kPFrbZ3Sdtvon3L9Pev90WhX
ronFgf1/2L/19IvjrpLo0FZpIk/AHDH7OfoHbBOUqQGPAVoMwKobK2URG1lUJUBSp23t6vwhjidC
347UrysT+Le7dH1yX0eaXUSMjR1ePQloJAWovBp6sVujV960sLZecliAQkmgZN9qy0wOeVbph1Rn
lddB7u9HEcj6zTQ5qLgG/jxlMJttC0oY2BnauM2V5hWvRuME3Ay0COKUbQAxNl/CIPyddqbRubE0
gl/SVkYoIg/N1sp4902LzS9JV1K3alixk+CcIAw64pswseNzXVL6J+5D0ewZHgQPVMj8xcpwm1Ud
g/FfH1iPcV4NzzzPa9RMSOtHFnmNzNT2YaaRb+ysVHbZOKCEEhZpdOpDVu/QfTNSB+YG2sbMoT3k
itgSB9GkUIVmEcFzswOSLKNh6AjAIneaSIEz7wh8HUJd21ZN0D3k0VAdEtWonZALedRZHx70Epdd
IttoR7BhoP4OUnkDoYCtyDj1wpYGn1Tk9SA3gK1D9RHXR9s0LtXi0HY6Q7G+9UVOzlFSj9wxekO8
9VafHRW5teruT2DXP3WgYPuY7GWieSY0V56jhNUPjSL8iLT6rhh4d0hYOWyiEjAUEAUUvOX46IpK
b10T4kbnQFT1qUNj5rtBY/K7BKVgGw+J+KzbhDxIm0t31FrzB2cTSSJu87NRj/UuZWOCFVbl6Kqj
Ef2oO9XySyQBEJ+Kf0voXm4bieqaxfR4m1e82VA7MrcyNkrXNoP+CO4FrPm0PNj3kV3hGQtzAUAP
gAEr6eCqapocQGth+JVeuPVA37rSKkDNH6UnDSvykOa2LinQuXdflFh1UzKkz0pr5i+yrK3nlJbJ
UwQ1KacE7+OhMEP1LIIMahhBnaMnDxemSg2rrzzvut2IHeRmEITfmVlgPKlaCCYBIOlQhUedYaQN
TCvhnQ2Oudk6qpGZx8wotJ/KqJE/aotc0U4gFcBABT3UedptRKkUu7hTMNl9Dv8Kq082naWQDUMX
7WAW5e+sndzNjKY7sKBUj0Tr6p0ZQkI2DvAmJ6PKXd4EwqVJQndM58iecstYOftvcyaUKKHNg6R9
siKe89fSDjBUVbDoPPEqy7w52lr1LLXhw2WqKQxqR2i/mLgC5ldMZySmSI3obKqqy/BZNuyFj6hj
9iv39G2ye32Qza4CPSCVWddpcgaha0vtbzze2RCoD+xf949Mc+GWRnkfOhvgg+qTjvz1pYniYTik
xRCfBy1iP7lhJjm8oIzmGGisw3eNMlynB9bGVFq5x+XIMFZqexXj9dFUU9sZ8pTAxfwHaqiuAYuT
p6FOIJ/Sfa90BT69ZrvpYlDve9nKT1Gu9G9Wg6+AsnjbtD114cJCXcix6ecCb+kdLJKHTdKDkpt0
eePxOiuf2qDVntEh4jtCZbAVAdxHBir7T3FHiFc12dfRbup9bKDeQ/TE9EQnoBILEepdklfdW9dm
xTZn9q+xgHVhyNHUNmVsu6UdaE8jR9Gttq0tNbrmWRllv7FsiwMrmDLxmWtpttfQz97UafsnbzRY
n9SQLNBGpdsJbABkNqSO3DzDBh8g+II+uoK3aqAJx2zi9k8bq7qjJKLfBQ3sjqIUZrE8a+JzrnaV
WzQR9/tiXKvcL9zoV9t0dg3ylJMR9oDRubO/JlCXyIAuub9vliIYkz0u7JzQHZjXa0duV6y0OmTE
6uAQQ4ENxEpWspAYAwsNLirMufESmMNDbWmXTaLE8VkSHFSWhIxT4dSEOCi3etA5dumaEvpSRIim
AR0DcC0oPLNPIR/xXIqbCh93ZpkPyC/NR2kocqMW3D5FFbNSR8ma6LNs6cdtIjCHdDpTgKpH52h+
rsRlRgyhRmdcQiX060A+KyDddn/NFnJ/qBmj8IDkFQ2qeTGaBiFg5aOMzrT3NAER0o1MPLAgk+4f
NsdloGnzXCSUQZwQicsNgcQ50GOnyFeeFkuZMoqoWCf0pqBMMH+8FpE6wkeWRGeuyVM0Ri9Z1wsI
ovd/ZNz7QWSguE6fwH54bKL+veLDy8encip4Al08qSHNaQlNbjUCCJP4nGnmUxlE8PYI6Oto8qNd
ZLswCvz78RYHfHm/zfoj6cDzolBMbJDKLB9Z3A6PHDW8TW90dCMLIzmGePwKB9mmfdZaZj90MiJH
NESDVbep6eE2S7JRTcUu0qebAy3p6+WFUVeiQ6MzOJmyHGMnYrm9a6Ae8WLQXHM43GE81jbZXiTG
6DWdyR/rPGs2fdXDpnbgyXfoL6hPsEUPNhkMRl3JqvClVM3cswV2fw0T5G0QKPa+Diy5Re7yByQb
/sTtrDmEbVjVAPSo2TY1uHguMsn8CPQXV22y8bGPwBym4Od5LDYHD50X9BGknQ7fR+xIPxiF6UOt
NvwT1Fb5JVSQ5H98oaCvp+BpDY2sqbJxPTnZKFLFCqR2oiofd0mv0ZccKkrPJpX5webg5TJU6OFs
xKptmOAbj3hsb6lUwz/3/5KFExrtOuAzUM79q/d3/Yeo1qj1YTdqpyrLjnFeHtdquEsBwD+YSCSQ
tEWx9DoA5UWahmNonopH1TgXa8TGtZ+f7bK8J0PcaJA/acUxy/bol92fn+l/P9vFk6nQf/78KQO7
OKRKoWcquNnmCdXXQvyGRHezZtK8VHOyoZM70cwniYg5TheEaV0d85idKjNLA1B5iQltmxjOXWD3
9ibfmNCS96d61bjjMUCZ6OVVRxKAj97U4TO8Hx0QlbRtKszST4iqbARaJz+tmoEf3HFb/wZFjDVc
/OLEX/zRs4mBVGOSpSC1nEzzOT3U9cdQjag9wcAcewaYBXjfoLF8Pe9WgUZvoHfqqUthuJQ0j3iI
ff3Q0k4hDHASAY1ADUW7AWKMWqmO9pibJyuinWO3JHpVoqBH0im6lVCzyZpCgQUJ7NrkIjX5C1+P
Bpxc0uMMEngqhnbuZJHevcUED+QPjwinCqh+BgTEkaTP8gNB0bpEPixOHag4OTzTO/E1UtfSxmll
Lz6Jv4NB7gGlhr8i1XNMRMzxeDSKsT8Fg7bJINTVRRumPLbdGolpMRB8QPDomAh3cwibWrdBr8i2
P6lqVxwquOFuohqqYY0VfVfxSXgfnz20zf4TbjZ7vDRBrmMIx3ni4BXkDTLc6Mbv+1FmL6n/nT1k
cShwoU93w2eiXWF20JbsT6KffKTZzhpPut47SfKzAa7N1muggdLt/aCzU+xv0Im8h62haZCWn2X6
JnQKhqIeEHSonYF+YjV3Ym2lrby0yc3JMh2pI2B6N3YAVGm1BnCdkx6bjnwNmg8Stf6O4jLA7Cti
I+907PH+pLzCddzRt7q65iU3rfF8b1+GmMZ4cdzDumTMMokQ4V6B3hH57coABZW3+8uxtLEBxIIc
K7oCcHKaPdsLpbWCskMUKRxi7wZYbGzZP83W9F4HXhKQOW225qFpdk0fpeIUNfYWNWlnRP6ps/f7
Q5nDqP8uCk41lAZwJkCHc/bVsNaqeaqCLVk0+DC3MWg7AgWuCOCMh9SAbNTruCaqtLTRLkPORhYT
YBu1sBSn8UkrN32xvz+ktZ+frU6PrJVTCxPXhH4rz3C9vv/7tx8jDIcMTBweBiYwZdPuuNhjvNfa
gORdj1M6dgvlVOs/dMlX8pbbY0YF5gKvOPBFADidK7BaEM7psqQcT0lNKqixKIM71koNzIxJ+2PU
luRrquvhs8Zy/qDDSWwNwo/NvPAtWZau4UTF/7uhhyokDI2WkPYUsgbnjQ3dlm2KF5mES7vs3/Bt
oMKs66hvJFmIul8E8V47BVqhR9vGLaQsPd3Om+9BR7NtrELmZdBo/xpoMHgED6FxO0qIi9w9+RxZ
erHlQQorIC3Scke3svKA4ryxVWMqH8dYClSdKNnAo7bzZK6+xYXdHDJVMq+g0LcW+vAqcDZ7kOyo
PLBRidsmtbkvyVhACJ+rDgkN+1jUxUuAn/VEr6hOGUZUd3W17pwuDQZnSJpmh2pmvGVVgVdLF7UP
JvK1bWzm6anFhfp57Lr6ZPa28ArJv6RD0J5jVWkeCq12RuugVkGGfkJouuCQQvO9Gog3gAVHMgib
dpQ3r2ZPxKEIh9arLQX2ukpqHagFG9wIlTcnisv+iOfMOw54y49g/oIvXsgn08r5Aede/y1OJsxT
J6BgNY5qdRRhNXijDu0hRyRQ0MEn/mfMjAy4IIV4PdWybVPQ1uNG03wuY2XYDq1ITllZg7NWhamx
RWVPQhJ1gm+VmQbAJ8uPtj2GlaPVavxl1KWx0TsyuEPGflHG2UEynm9GVPSOeaBCHXooTI5zdtBg
kpOxpygbFeS/dEydFDVGzG2WHXgcpK+E68LrTRWwUlgWQLK7Cd4tlkWbvj6rHPC0GGJReDaNMa3Q
i4dQ7qD05aexMNV3CrGLDiJ6KIFDbhQP0kBy3WkaZh6k3Y2PIYXeaFagxw29j9q1ia27BRlKPkHv
wgebdb/jXNN8OzGrQ2NKDX0jkpxUWWYHCfE3L2/tfAeEHXj4Y9pokB+AK04PpJWfNCUoRw1Hamnx
EUq9wgj07WgFVYzaej7J8RLpqUDGKQ5ngBo6nTUOKBzKXwJdWBRGuJo6UZ+2Opp9lb7tZEkTJ6pi
CIHRCB2knnG3MmW6G6Ezsdc465yms+MXHJJ8l6SokyI7DU+8VQYvSer4iZtGseFEKJ7sW+3YR2VV
Ogas3R0LUAK/It/H5mvrxpTKnZVZ6m6oo+jF0ioI9JSPsZW6Ig/yp1h2NYp6mQdHyvK1iBrtR52E
6ecQLZedtMPoUKl5f+zULjrZPSwuUJovIwelPKyPEQ2KU0Oa5iEe4ZoF407+tSxb+VJo7pjLZj8y
m0NmLm/VTRyO2ECBOfiKCYRjWATf63H4FTRa9UZqK3ATtZKw+0mkdSJWCMH61NAcW4aqxzk+/kKD
mQp6Nf0R1ZFR8+quGCEc2ckdHgnWruZdoDqwJEyAXQb3NBH0qyUG1cNNnWdAsqroF9R2jE6FTQyJ
WkGgbXslpU9AD4bHkJHflU31XdIU7yHFrAJfZ2/wJwR/jIJU24GEwukJEIgUTGIXFaA/cTa0TtVT
ti8zxdxnVWV7wsDZTClhWGawT0ih0i8W5anbs+EnCzr+W61DCocIM/ZstdCfSGTXD4SNxUZqOn8M
yl5sqqa3HwFLYQ7QIY3TG8BYj5SknhWrppvrFQDVgFyGKyzFpVsTPJNJtRwvDyDDrm+1yiqpCqJ0
d6pw6ERTu/SDwut/M43JUE8Hch75Bp09CWtoX4XgZ3SnKHmhIfMy8SPPvt2/mxdHMYEDJqg0bqBZ
iilTc9QNI+1OjYPqrqtXZOVevr38FRvKtpYCfABa+PPHU9sHDRwHFHHKKRqCh9TetsXuH8ZwEWKW
X3R49qtJp4pT2xzFuG8/PIIJcwAoDv6beB+zKaoErpykZt3Jbstj1TZPrHkG5vejY1CVSfkegQCe
vHnJDgWBkm07DKeqPQJNhQLf/d+/zfPx+39dClBv0SEtcb1b1X5Muw7o6pMOpTbB/nTo4EbyGOhi
k+nZCiRkMZiJKjSOABONx+nfLxI+K9JJrIT5cMI3e8jHJxtg61GJHaU1HKX5h5mbXHXwyoOaIsjr
18EqwPBtPGDGU/iz0vaWtTJxC/k+WBBIKidDL3wm1uz3qdSKLK3JcEK3/pNGO4hvWZULAZlncPgh
BV3bL3qafiYiPLZa/3J/2W6/HvQj1MnCGu15oHdmqfkg6lDvtK47dSp9zSrlC0hu71oTrAzy9hS4
CjPH7OqsluDo9d2pz80/ygj9LdTM749k+givH5oIAVs0tHOgL6DP90SqctHCYKo7hfJHq1lbtMqg
QdN4kNvx/iESzhxUoNCKg9rX9YYIG6shqlV1p1QbH0wuQlcY3I1qFDiyoVm5BeaIXRzSKAsxkwGB
pMDld163C+yg4po5NKeq7MstIvWukvPa79XQfLB7Omw6prh6egZbIXFqqwiPCTMqYEHq9PMIv+5N
RGPbqSomN2XHdCcQoj3cn5GF7/Hqb5zW5uJ71GWpZoUQzanOlE0aQbM764ujhKqSrhZfx7za3I+3
tNZQ20RfEIpRkwzwdTxgDiwBCElzCjktHRqSPeViA/rqU5utqlNNJ9d8Y0EHCy2XyV0b4s3XwerO
KBReVs1Jpe+yf4/JN1N7EeMnFSLZBXLKo5KSg1GjgcJ/D9pK1XZpZi+DTx/WxczWeJDZUcebU1M0
aH/T/ic3+5chVWxXFmyviTXG8d+i0u1wcRBBDhQ23PMO85BOHpRa05wypWgmIIG651oMf3Q61iDR
dMlDlWnJGU9FoIBrI3RtZFCOUaudi7vHWFnppfMJNXG8pBS8e2+Key3P8kxEsj3VPThcTUXOqcje
h2gNery0oy7jzCogMGpHo0UBhKDgT2qXeCQjbpJFblt80BPi7/eM4eC4h4wbqBvTiC9W1AqzygqC
uj11EQnfICvUOGmaRL/vfyE384ZbHh0KIMlQi4e02eyMqokibcgLVz5pvkGu3oMCRIu62/0gN6f6
LMjs5sILxkpCNal8KK5wfIdrqd3a78++vIjIurcMDIJpaJiL57RmKyNYnCZcGKqhYnOBHnS9GNAm
E3keWqWfS2f8DpRK+nZ/ipYDoFb492tC/nAdwNQAX82FLH0UCB4NmLJPRjLgjn6+H2banlcf7bQS
wEX9X5jZMZEKRaNpOpQ+noOOEDvJqDsMsMUNT7r6PY6+3w+3uDCagpq7wmz8N1v4AtTlEri90u9j
QABNCw+9fxnQRYTZvAWlofCmwcNZLaw9MCmuys5NWLmD+UmHjlCcrzxTFtcJ6OJJSA6NhHmC0oRG
EoLfUPqSJnv0jP+MPbBIMiAfvSmnhbqIM/su4wE3CZKU0jdpOQIOKthGbeBuVwydBrJcS55z2ecr
6LnlweGa/HvkgMNxvQkNkSJJYdgdMKV0+K4LjmG3kpGvhZidnzEvVQBlEcKOicOO4Zek+qdvFWxO
XIfgTdxgT4yBCa2tCRqyxnMh3m1+gp3k/X19c9tOq3MRYpbHVHCgIoDpVlC5lPCt8+NWgTj77yj9
rSbex0NN3r2QZtRRyp1fA0UAa9+sDgq/i2yXltkTGN8oQah4JoOhqObGh1uZGJsO/hO6SRP9ZH4j
aAVRMkhcFz4tUf2JoKWJulGTWu79cS1thMsws6NhwJGtRibGRejvpOyhbfPLoD/ux1hapssYs8Mh
B/yF17qFGADBNbTyjMyP0btvlXDD5PP9YDeZwWzeZkcrCWVehhkGZGNt9PrVGIUnaAnr85VPaOlQ
hUGGhfMSFFFrzjVUaA5XWyUELqEwHogWPmrRGpViaXGglggiBf6zrHmlwQyBuA5j7IHULh1tBMTv
tbO39+draRiXMWbzVavwqNGEUfj54FVAsq8paq2NYfr3i/zJGBnowyp+n8SF00hwsAVkndf8ApdW
HRmaSaem8lSUuY4i8OzgjA25rw50R/Rz3Vaelv/6qHGgDkKQiRY5kGxoKiqwD7yO0wRxjAdOmvsB
eY6NQ7DmlbU4jsn1EDCYv+fm9e9red/YccNyX5G7NqucLsI7Jdv9vr/mS+kHmq+mgfYbFNzN2QWj
RwP8KGGB7RNZuFG17+QPjR9FJDxTCz24LTv3490+ijFt2MZ/rf1UlC9my1NqZlbXUBDwwbqQDyYq
yBD9qDVPGVSySyyu75kQLwHebZuKGuMm1FiyEX03lcdLYPLhpQ1KAlpE4CuUKMrb5TGAQ5J3/89c
2qrQoqIwCEVt5UZnzhSs78fWxpFbvKa0ciT7BqvA/y7G7LxlwD0Dn0RgL0J9ws+1UYKysvJJLy7v
xThmsy1tcCByGydTY1dHdDufTU2+lFQ78gStPQtIKD1JV+oea3M3O0ZylYqstzB39TcAiurcE2vO
Y4sRwP/DGwnd/BsJLxTDpKlyGylfmbtQeojEWzGuVaXWgsyGMeSWNMcxKH1RVC6qlg4Hu6dJvvzD
JkB2B7vxib4wr4eYBBSMXDAsUPkQ9RKUJxMOW2tnydK1i+QL7eepA66Y01gvTt4EdaiuH4GIs0Xp
yfhLAOtJ8DZH/iXKft8f0DQt8/fMZajpWLsMBZSnyjrkesPw2ouTtvLzS6uCox0lPAVVPDovuZoF
+DdpAAgg1A8eQ4tuVTCtSGR9FL+DUwoKCMC2G5C7wfl7PQoz4HGFZjG+Tb1KYClKPhHLers/U0uL
AlKtMT1g8W6ZH70V7HRVItPSx+mVt1s72irRToNSlbq5H2hhzoCVx7pPZTDoxcxeLvA7LgKimamf
tr8mMoW6Tc2VZZnKdrNVh8gWEqBJHQb/N7tGbIiCGqZBUp9Vf/pgDzQ1usYhNEEPcRV5qn3mazJ+
C9fjVcTZsyVN8RhMsQmwzwYn1YBcj5xcMpcpa5odS9NnQW8UYhKw2Lg5baJY5Eqc2qkPoT3gGqDp
xp3cWkkhF4cDy1yAFeE2hQ/oesNpeR5JiBpnPg2/GXkFht0+mXzYyv4fNgPeLhQK4lBx1fXp+734
PruaF6LssBl08tVkEjyRb+2aZeXijAGuCnYGgNo3Gj4hBTxdRlibgjqSeFp0Vvr3+3t6ab6mBz8a
rJPhybw6wyA3Y1m1nqFsYrhWCsNZdfCUFGnSuPKZsoUTDbBnlJgMCvQ+ssrrGSNJK2Td1Zlv63Hz
CXiCHzwPIHZraCDoOkFOPgVFcI6zeEt8MEK3JDO2JRIgN4gqsm+lmn+DMGG6gQ00oBxVwvA+lcU3
rbSLXW0XKMZmWsS3tqT2E8xftaMQ4bizJKk3RmU0HrRg2j36p4MfNBUIPX0/7OC+Ar9Nmwq/zpL+
SfQk9mqlp7/LrCUPrIIZOHz8NPuXUnX64NLC6jz0iqgnJe//tHpSQ9l97N9rqQAZkRvJr7As7X0Z
xOrRKHMCN2R4h6Ll9ZKIAhgZOpp7mECPW0AW9G3LlNYVJJJ4/orSUQM93WdpXLx3kMneEJbAB5Sx
dAs6BNndX/eFQxNfIdg4EO2BBP6cjZ/RvGjslKb+OH5JhAsp9QIqYfdjLO6tyW0VLzm86OZ7q4Gr
QxZHLT54vlOIcxqg3b7mQ7K4qTAAFMrQRAe96HpTQZfD1CAqlfp51WxOCvyzPjoGkFcwv+CaGKge
zEkVjHFS6A0+82As36Whbto6+9pH6iM67ivTdTsUODihgQcxMtzKMFK/HopRwkNNVClCQVn/QNbq
brdtDdDT0C0CVxg2fHgJzXLYslQlz9QOU9XFpdNEDVIxLjW3LsUWiJ1jWA4PQ638GMH+Bgx/R7Xy
m5KkK+W/200x/RXgbaD2j+71vHWopEWt5CY2Hnp9/hAne0WgqmCUzd4Cl/3+4t1m7dex6GxGhzLQ
jFhL/U7W21JtPSYPqWxhyvFs1dYTlAHvx1tcQZSXTApuLOpas83Yd7Wp4zWCGRbBtgrVR0HZyne7
GAIlLOxKNKyR9lwPSU1ru7VQzvRToC9p+N5AkvMfBgHaDh6VoBEBFXMdQUSkiNteS3y5tdkRkm73
f35p/aHoqOJYoKAuzJu5IYG8syGGxM+j7pxBJExNwE+JzeQLtBFWss/FWMArKNP9DL7cdL9e3NE9
RNFSEJ8SP5FJf8hrfdjWZjN4whwKL7J55d8f2/R719mbNV2lEJSdRH7ZvLiUijGw7T7B3qa71NoQ
gVrc9n6IpfXXAaybQDLIouZ0TdZBQaA0S4QYoPAcmrTadDToV57Ut7cDBoJEE6AM2Mnh5X49cSWM
clJwhVI/KyiEzV8N/ga4jIrmUwhs5f0RLcYCKRQOodASRSPqOlbT1qw12ihFUTsXXxgKm66B5zaa
aVoQ7JJEMd8kaJUrx9DiUl1EnR0NNjIPdZKu9Nto2OcBlL8YLLNcQKzWGCeLkYA6QjfZAINmXt8K
szFNGwAYfaP8XkBgNOmfKXu6P4cLMbDdgJbXsV7YgrOjvR8sbawjO/ZjPOSk8OyCevpaa2Bh610F
mf794msKrR5NSMiH+PlP3QJMGJWPfxiFgSbeRLuGEtw0yosAylgqWdXxxK967rWt8rUasycadit1
laVxoNENwxwQeXVjDvgB87tr4oxiHK+0eSHx5/ujWPx5wCSAVJmgGWx2jVtUtMiq8fMBSV22pxAq
uB9g6SLH8xMrrcF09ZboOYx5I6kyxD7QaONjRsln9NrzbY380+Uc+bs5lG81MYwnJgDeLMq2OFpl
xh4rkQD0e/+vWRzuZBmPnh5e3/M6ZEFGbvWDHk/CMJ4YxFPUf1DuEBVinA54AYEyCS3lmy9o7GsQ
Wgk2Xqa9MhZ5maLvouaRJ7anRtSrtJUVXPqa8AK3p/sP7jfG7GsC3z4ThZnj2gjq59yA2imP920f
frs/cwu3k4rKCPIctDoW2lHBMHZtpcV+HdT7UCg/ojI42HLw407/fj/U4ojAojKQJuN+mqd+VhMX
RhlbsQ9DGlMBFOLUN+79EIv74CLE9O8XHy+f8nClwiKJXi29EXYqLktWdQXXosyOCNhFhErITRx0
6Z5qJ6Pf/3ejmNbsYhR5K+qysfD7EpxwTRk+GWW4kpQsDQGrruOgBkwPyN3rEI0BxBIevjh+ik1e
e8lKDrJwnULMDVUWDYcb3naznw+1BuerbqHQ1u4pe6DWZzv+qgwPpvbxTASHHIoTGrKE24orqqRJ
O7Rp5AtJtsK2N5qWrTj4LU0VXqlodU/UpptijsHTFuSdOPKjL6XtxG8fX+vLX5+tdWaPMRQG8et2
65bFY7NWLpwrJ/w9ty4DTEt1sZnqqgHrpZn+fJV7cMiAR4LqkgS2q9lwhiLWCNOB4X0U7VOoDy9Q
zFoZ4NJFMZHMYX6O3QYk22wv4MzPYNLHQz9M6dkQn6r2rSAdpHkB32/jzE00Y1eACaGpyZaF6udU
XburFlbw8i+YC7wNhhJwvcBf0DD9k1IGLyK2D/eXceFsg/QZGkwTOvTWlCKErlPf1zT0FftxIE95
7Y/2yje1HMIEixfFvkk18nohI4txM4NcrB8b2yY/Qo+TBJv7o1heK4rXA57oisnmmoUsBkMA/kmh
T3K7+E5NAaWhURV7YrXkkel2uNMN1IhKMwADyEZZKuLgb5ljSA6pVq+VPRZHjGsX7d/pBTB/BPZV
SWtlMCK/VT9l+TeDv4flykPwFvWtAagMIh/4injH3CDPylwRyIyL2Md5+xtdy19RqLtp+97ybquy
HNDS+kVLQaOP2mCNL7m4L6ecZfLOxLU4+zRbK0pSLbUi3xKxO3yVcbRyHS5O4EWAWRZI6lHqY2BG
fiUf1fQxrtCXXAHGLo7BQgkPkAnjtrfSKX0Aml+FRFPyTd+qTs6/3N+UyxHQPoG16YL3h5V2RdsQ
Efth0gduqoFbVWZQwPvvokx/xcUx2Sa6VlQ9ooAh5egAscB6cCXENNuzhzn47xBQQ6EQPfP5e9YG
k8g26zxGlZs3gxOPyPoTKeoHKaN0P1bqeLaVkHpAma9V9RayPFzy0JPC0w9v9nl3iusysXsdyTrh
3ZEN7TGz5Bfai5dw1Fc2xOKeuwg123PBAMBr0SAUUHSBA1vY6kRL2buWkqxt78WdgYYe9M3RdzPn
MgrSKDWSFMj6zW5XfE7blTRsadJAYoa27aSJBVzq9ZYIYvhx2J2M/VHbZeVwsrRHNetc3rCVJGYt
EL0OpClSr0sLgersJej0B9I8t8VwyOw1vMbShEFYFQR9EBnw7pyIzRebPICPVVKUJPKDbFfT/bhS
sFn8eRRPkCP9FfOdPVnGMEtzWeHnG/vUvwT8Hy5AdFcB4kBZGtX82c5C36hSk7GK/M5QQw/aNdXL
EBr9I0gta07KixchmB42BBUnlNa8llGNVZNUA438sSGtC59O2x3SFAznoB3A/01UMJKj3cBiDyUq
4RlJFcK0WmHvWg9r5/tH09IXhcIUFEXR7r91IEmLRBhqYIU+G6wHNYudDNSuKNvdj7K4CUGCtqab
CCWwWZoW5RUszUUR+UrZ/vof0q5rSW4c2X4RI+hJvJLl2rO61T2SXhgtBzrQEzRffw8VdzVVKEQh
WrOzuy8dwyy4RCLz5Dl+Vu3nhfwEkd6h71W9NNIBrfRltqGjmV/kXKx0DHP0s+QI/kS+HZu5fhqc
prwdm3H4C5+7Znlxv8PxXrDoQZGMN2iaRvTrglS4K4CTcZrI6dx5QyfDfGhpY2+stpkVjwbpBgJ5
ubkGayvn9jrdJ0eNaKkLKZcpATKqjOqEbIoW2h4FyCqg8dOjEFh4vAi9jpAwRhf6iNpAPEP98/qi
ymYarXkeiIbAW4JiwPmvyJLKr5e6YHhyozncAmf7l0b15pZtnBMbokpSHbdebPqwMQ17tOkGjlsH
7nxjQQDq+mBk7gUYERAVIKV0yd1t+sNo5KWJKnF+8OzQYy/Xvy8dCEErI2jtMGW/aR9OlgxJ3rmd
3Ywdi4Tvu+YzioaB0b+Z/V/ckBacMAgpwO9oO4Ifo2auzTye2dFKliBG8RX4aXTmK5ZeNho8E+DD
QJqETKDgjB2LlpRAceXYzrvFDFP/pgdulv1HK+uanc7ZVLWlZY3sOIJvunVadN69Z+BIKbUfH18c
C9kK4HLRhYdGyXNDXLfLklEdnANgR27DngRx9T73k2I8sgODnMX6kkOO6iJxEQOE0LoNqA3Q2Q/O
opY9Vlb/dXByxbtDZgc20DuLFCoeTkLon6WTRSZvAKhi6fCesmgTWKTaL6x7vT5vUkd0aknYbUAs
8JYYU3E0rGZXTnmQ6f79qJEAhCQ3aepuXKrvlsV/WVwnqIv01a4MxcGSHdw1wYijhYIhZEHP1452
WWdoxVIcPb//qjtuVCUqtPPvDK8YXKPkgCZ6oKIAjROCNaOGht6cluxIGueT3SybfEk3Y4Ph5VWI
ywbYdLsLwIh9bwGJk0/kFspuN1Nnbq7Pt3RhEd2jKIougctsR7aYjKQtO1Zm0286rdksAyiuO+B9
/8KQg0L6ip1DjCLEcjnL03QY4K3GKc8+lU4KhSNDoyyIBz9W2JIuIICnAOqtoYHIRZsvLe3dHpNr
dHvy2Bd/ETei0Pfn88IWZbEXO8OEG4QbbjBSP1Cx1K2n6WJzoLN6bcJDMV6sfrXZ4PLSpOxI6+WH
V98SN9RYeWuBwGXs+u1fLAzaNhGlAkVxgS0wCO0ngwBt6PlP6C1BI/xTAV2v60ZE6ak1rYevI1hD
ZAMOLLF+1A0pKRrWlcfe1iEUVC1PDrg1/TTb2ZTv7DTf1sEcDPXGNjfmoj1UifEUV8mhG8C1fv23
rEGEOLsgsP+NqkOcKvJxTQmo0YaeoYWmQO8MIDJ9iNbjemf4pb/xPM7CkjagfinJK5jFVR5btrYo
o5kesPsoFYv1OgipjKBDbcqjX/QHMhtfmsrNghmPhe3UeL+GpFBJqciOOAoy3m84KcA+ws2a6SPP
YxQzjrN2vwJ+SPrZNt+vz6ns9nbgQYB7dIEZEN0ZmsRpzyfMqeXvzXxrJDuTQKvgL7KWa0YWXF3I
nuMiOnfMHiVaUjQ2O6KAuG96tgf50+NSpAqfuJ7fiw2CFBfSQ2s47JnnZtIYEgB4xrMjM74QNwlj
+lMHV1PifR5cFgyGCuMpc1cgivxjT1gg2+JZYvo+3FURFs4v01TtOZmBtSCgI0JAcVXcAeBOhXK4
k69Rwk1K75yPF2egvwU2eh/gFIKb83y+GPM5HjN+jqh9DFytDWooN1zfX9IR/GtCTIkj177k1AfE
t0x6djNPTfFoJnRUWJFmVxGrobcOBQC4QiHMga9ZudmAs3JS5n2Z4yk9aKnGQsfm42HK43zP+3a+
Q/E23xlZau/KYS5UWCLZeUXaHKVbpJLhKYUfQXkzFL3LEWtpSwjQzed8mQ5loSLUlU0p4jnTRFQH
YJSYMvCgN2ksbG2Bi+NwRj5gVGUlVBbWv58E29AiLpMigwVEvxCp6lUiEvLvg8Tnd0O8rQvfd2Lw
j3qVVhwX/6HYDJPi3SO7J1DQXhuVUaO/YAgqrIpnHeQKjty+97M+cKEUzYF0wc2UaPckM0PH2F3f
5jI3empScHAUgX5aQV8bDQZQXoK+D2tvTFTxLH64bkgaf55aEjbZYveA2rEej9PUO5RtfighEDOw
bDekzu3oVmVQePTW76APp/X/lCXo+Xzt0xBnisSDdA0RACOMxpWIyOB8j3jU47SCsCCgWd0rKcZb
QNEVY5WZQC8FykMIO/EfwYTTaG5VM0A40fuVfPJjFt/5Hp/ers+o7NIAFcAatKGbHu1b5wPhFTAz
s7/kx8mdNgl9tTNkXx8q5753oC2hPV+3tn5NvKIQUCEXZQLPciHHRvWFdhMDos1ySxbUnBxYQW4g
V/FAc+uOFFz1PJfVZZHM+NeicNiI1qF+ngHdNmfdA69ZAsbM9naGCFIwgTlvauhO46A6azkNQInc
BB5Edq4PWrqQJz9hdZwn/sRk87KkC8uPHbhzrU3CFI9c+fcRBxuoe4A/TXiTOdzyoW3d4B6jz2bx
fdFUVJwyz45GlT8GhMDC6fNey1qsWsrmGPDd8mbQi++WraJ1kLkRtB0CALRSABsiK0ExoTqUaMDp
UTT5Bc4yPBtshkJK8W6DkeX6okjHBCAO1BVwhC8yA36ZeAP6CPMjUkcPIG37lNps41nlj+tmpBv+
xMx6/E7WPp/8GXrWmDrHjYOEmpBoR/cd1bZ5Dj081fNcNSghooH2kjZB8zk/1q6xSfokqBPwNLtf
r4/puhVQa5+PaYCHZUWF/azxOx/P4fap8j6OccR++9/qgMfh3AR6cf7fhNcezHHf/TBVGTWp3zux
IOzpumUtlK+wMIU13E+J8YUB5tgyB41l8ZNHx5fOVPXxy7c3+hcALcADWczPuAmocDIy5ccW/FTJ
Pq92iRt0fwEaRxUNYG5AbEHuIMZHqLOMmt8Al060z3nkV/9cX3zpINB9gRwhuv1AcXi+MnHnDKRK
6vzIaxN5W1AQUt05TAOab9pS8W5S2RLWaCpBnunOHRybFZrTASTno7NtFkXdR3pET0Yk3LNN4gN6
yjAiLyZZ0CTTpm/te774N1CUvOOQlgz+YgqRWAf2AxAWlInPp5D5fT3rUHcEv+5tsTazzGHraUjp
/s294ECcY+3GBCfkeo5PfA8I7nvXbFhx9KcbIz0UileH1A2gs2TtXLSwG9Zr6eTzXu6ixSTB86kl
77r2bNXfefb2FzPl4Q2Gf0yQJgtLE9d1NxSg4T32EDJ3bjJwDLMDeu6vW5Hen2SFCqAPYq1xnw+k
olbB6boePaM/WaVvK835ft2EdCeDTA1JRLStIo1ybkKLU5LmXlYcc2jFOyFdAhelTdV7WeLTkPkF
94GO6Aq1YWEgwO+DMhix7tEYmhuM1gzmvm+DZnSeu8l/8Ertbc4WVbVb8t44s7qO/WQfVACeuR4F
5h2YpUc0w93CeYS2M7x05fLLnLR3rR52VaJqW5BsPwh7AJDoIupB/kYYbFk7I4f0en70/bu2zoOO
3rmAul1fN6mR9RkF8C5KtiLzEwXW2WE+HtaNtV+WR408pun+ugnJ7sOrfcXAY/fhvSbs8bofirKG
KsWxALFzCG25//Z54ZT6ZVnnZozPLynosW4b7+NOxobUL3ChADYDtik4s54nc1HawE/3aC6bw1IR
CMhm5/TzQvw01J3WgRA8O1K2LbJX0G4oVlhyMm1g2dEcD7QQkr3CNkI3fGySDOAWvNPxdKUg2EkO
M3jAp0ZFKCA1BSz/mspykVkWVjplU92YkAQ8enYSNCXddOYvfaLQ01Bp68gcAYA0OBcIbQEwFOLA
OM9avUyGFBAOdMoX7gHc7mEO+cIAhMRbM0uhGNW9Xd9osqOCk42hofZ0WX1aCosjhw6EmpkVkBQ3
78aufR0hG3HdjGxDOOCQQgob2nkXV4JhVrVvpxlA282RLo/Wx4/LSj+NlvJ1LyDteO7M+ALm93Iw
p6PZ7vwvqapoIXuOnn1fuAiYPzZeowH3rzk3uePsavtxgjpl6wcGu+XkE20/LywNLRWJqyTIQRsM
suiAeCINLeYrWElq9KpZI7oVi8AZvxfWHdNuIH1RU0XQJtl7KDEh47NmIlemn/MZ9Bi3Sp3SETwj
R224m7M8qJevZgst7n/0SiVTIdl1sAaQCzw0oimxPmOxIp25ZvEjI8mDlrlRVzqvac+3H9512NOA
HeNtujJCCMs2Nc7iaLzncNIcOihv5C/6lM4MCL6BkN6cGz6gNb2CuN7OXjbXByCZp7PvC9dAh7Zp
JIPxfZ99o9CE0KEJ9uO6CcnCn5lYf8JJHJDFELzzlnEdwid9TDd10cPVPLp6sYUMcV3qiiFJtvSZ
PSHugFxrMjruxPHQ8YLZROYPkTp+wS7vo9ZXGFvnR0hcAceHNlnEHOh7ElMTKRnGApx//Ji1L87e
4J8+PnennxcOzTDodsw8fH4uApbvs35DQCHvhF2ybz7O/QgIMeqziBDXpmLxGUqJwzq/qfjRgjBW
zzbN8kZNVeFDctf5K44OQQ3Y9y6aSqHQiJRcaw7H2N3wClxANnQ4UDCf/fHj8ZOPRwjAo7haLyu0
mp9npl7T4ZhAnii1vy+Ke0228iffF1e+LjWO9ttiOPZRZ2zyD4uGAWR5+nlh5UerZjnUJoejBZhI
drdMt12jCNEka4HWHWDjTAPM/Zik84PZdRNEvmnRH8FTgbulsA7V8shU+DQJSZkPMyg7+ID14KoX
XNicF8wwmNkffZuj8XUK4uZzGX+DYOlYvOZt8JYckGj1ouSn5ocJZMqN0KGH6+focqh4xxHig8UB
WV+QJp0Pte5IAkxA0h9t/IYCYvPJdunfq+rDUSlkBXTEOigegvBCBIXgN0BIl5IOx9WDEilybKpG
6ctdd25B2BaTWVekWS0kdYAaTp1vrk+U9Pvm2jYG8gI8SoUIUYNiTqVnZndM3yrt51S9X//85XWD
n4+5+b0XLoMAsymg56NnPYLBg52GVREy/tFzj0cnkD+Ayay1kYuuDp71M+AsjRa5e8LTgPHko5Hm
aoDggQlSnrU3XrjP6pjqoBDN46i4ryAvVSo+fzFFwueFrdo0JZu5g8/TYoMm5SDTflBV4/vFKgs2
xJOPoljex1kcxYMFzvI8gBL69YWWWUBfAA49ko6rgtv5gSNWR8HdOZComt8h384SlaCebJpODaxR
x0lU4aKXg5mkJ1HcVvqu7WgFITDTvq9Rl1NErjJTK2TfRK/4CmESzlxpaVMGgn0CFv8HQ6/CBriG
8cPgfSyJt4KwgPVAXs4Xlh3g/cSmTa1FqQfZS6isVHdFqakkXGRDQXoWFJtosb+UoeEsz4cRta2j
P0xH9JPdeaO1h3SxwovIzPggxYKYBoxdlPNSgjT6mJpxhGRgRPj4CNBOQEpHsckuvDrmDAbW5pO1
THlxEs3a05ilxZE1tYglR0ixpY/g8QmXTKXdt+7XszgPpsApiE5wAzhKOMbz7Va0hR3znNBjCR3s
l4IUvyrOrE0z2XPgJy5aEGKi4hCWnaFTm4IvthaI9448SY6gDv1udd8/fkKRoIUvRvc50FvC1+2x
md0Gsk/HbJ78LeGeu1nAbbe9bkW2RMRHx/5Kjw6UmHD5EyOd895z6JGYv1z+req/1PrXqfz2YStI
oYJvBwfUACefYKWYnSHr/QKdfN7KoBX2PZrInGrTZ6pczcVjZs0tnlha1+zE7Qzpkk86WqmOXRLf
o5vsyCEhHjgcTbVOustM74XV5o+/GB2q8GjgBRMPUMvnNsc0c02QytDjbNIwRbIb8pf6/JBChPm6
oUuw8jq6E0vCLq/9xejM1qPHfsrRCEfctT3YrbedrTkvqWaOQTfXWQgJJRDN6k59V9ULtBaLxtoi
Hw8RyOu/R7J5MFy0qq+N7DgJwrKSLC9ZokMtsyIgtSifQasbWPYXi/y6bkfirtBoBrQ+Om9B0SJe
VkY/m8bk9PRouDENrZQZe5MMNCzrtN9dN7WeKsGPnJkSZrgvQJHG65kel5lH2jyXIdjLILmHRE/l
GOHCSLAsIyTIVLrX0o3rI8zH6wvU++IRYVk9m6OtaVHuMBosaf0LOfQ1ufkEXp03fR6++kDfKxZQ
OrEAn6F0b6IeLBLMTU1WstGu0TNtNXs21qARajaxxz7uZICgRHoO7wsotogwt7qymN24CT0WoEUJ
l7kzHvPZaLZDM89hzlJ///FFXMucqDCARQ2QlfMDSZpJRxAIp+Z5WXfL8AhF5/xcPfLhQZu2WbMt
DRCdGlOlYqaQzScuoBV0DJYNxAnnhkuQqJpJYdCjVcb7ZE5zyDouW8itKiZUbgc5gN9mXDH5Hfv5
iCAaHsd0dijetMO3XoXYkp3tFaD/PxPr308cKaI01N1ymhybFmIM9HvnPRDnPiefri+V5A7FfP1r
RvCdPXIQ2lRrCHgSrQumIn/nuQpmKZ2tFcezrghAWUJ8WPj6aHEfDYK9328X76EFrp0NH+62xTHC
DffHink+YU1TDMMMdPvRqto5Qk9AcVP6wLdfny/VWISt3cXGUoPBDGNB91IwW/qWV3gyQ0/qcN2Q
dGGA5Vhp/lHqFhO0Nng5kTxd138ix1FH7izpFIBH2VhA/wosHugL3IsWrAaF1aVD03rk12AdN7qS
bZNxfvImU6VcLxsMoMKoqK9jQb75fG1cr/YT6AngSUiTF2a70UxNhc+RDgZcBSvjH0D+YhYlGRaH
an0VR6ydyaaz5x+jNUM+FlCIj6aFsNHwOFhlxfB6u4Ah5CtZh1kncdR1RQOtrdbZVwaFcupYh26h
FP6TDQyRBIDpgFvjohd2XDsV3BpaOO922vWsgdDIgaM2cH23qYysC3jibRZb6625WW8INF65j3n7
kHPFzS4zgb4n8LtBuxC6IoKnsaYK6r9GCp8Zb933ON85Pz8+hlMDQugw46WFPlBKjwO6MEMWd83W
ntwpcIbS3/43U8I9481a7sQVxqLDWXoFWEd+6tXNX9jAuQR8H+qukBw6XxI2lo5ZNQhIEtzWxZ3Z
Hbu/SHOs8c4fE8IdU3PLQUO8C05hoofZgHyTSpxWdoudWhAW3aWtYdIJg1jy3TQaYbrU2zIuQ2tS
uEtZ3HhqSFj8xV8W02yw+GAQqvLbmj+S4razAtsP0gL/Da8vjsyh2e6KFEMXh+URYeZKy0fxWcO4
WFA15SabVBkCmQHQV+Ilvfq0ix50M9bapUFzf8SqH0b9XVUNlh1GeH1oAaz5p4uIcBwcbuMaRmag
1jbxYj4W/WuVqrrA1kkXg3mwqaEJEIllPFOELTxgxfs0LRFTlzXjQVzo7p56VhfOs9ZhPyTzvkj5
iAaS0WcfBZrDSwN/Ap+JOBR9zILbdHK96A230CI7X8LFWEW2FVtOOod4uRMAgtALIwabeYabbmxz
Lao9CKdMlR7fFlllHSCOXih8p+wYrZJMq44aompH8Ddun9YlrxctciZnM+qfbSRU0vwLzq/iHpBu
Ox8ZHOAsCGichBXr+mrxmwzbzkq2Ht8kKvSw6vvCuen4krSM9lpE6L2Hftfm9ePnErXmP79f8DdW
7SAG8NZjM0LwJwN1/pfrBgzpnj6xIDiaNu5I360WUh/aGYGRBtmb9t06at+N3//j2kazg/aXhf5G
aN1bh/jl+i+QbjtiAqm2vlIvBBa01J+tNOZw2sM2KcIJmnelYrtJTCD56QONgPQhqFKFgN1cjAkU
XNC5mEHiri1zGC/WUzX+uD6QdS0E73BmRQjYR7Dw6LOteWi3tt4YYbtqolFKUPOgbPxpp6Nib0vt
rd3XSDDAo4pta40OcpTWrfwoduIdGaoDGKKDcqX9mVrrxuxRab0+QMlmxwMYIlce2pKRVRY2o+Np
VpkgcxF52fg+E7bR5+af6yZkKwXACHB8CKyB6BO8XAM/3vtL5UVe/GAmL9Dq4o2iJCWbNtxEa1AN
YMoF+qqLx2XOyoxErlZlQVkYj1oCeqjBZv84XsyRcMoUkc/vaqO4M05NrhN7Eo12ptVAEyUl0TiM
e63o9tSptgnzH0eAMI0EnSeZv0+y/m3g3ZO+TNuxLp7dObnPzOLGSdobsPAoLvzLVkHwRKJMA5Ut
0HvgjSG44G5KFgvaRrgxR/pSa+lxZPk24+y2j5fNxOufBsWPa8oRChQqHRqJz0HXHuJmNHUieBZv
mgmmYiAsSGShU3Bvu3Ef9mZR75OWgtmaNdV9nWTfQCSqkiW6hF2to8aX0egJ66548WRF7vturJHI
KAf7fkES8zB1TH9IG825542T7aspT+6HdqqfGXjxtz2QbjdoNPt5fZ9fFsnXHwJWFexDAIlwB55v
icn10j5tUfVzU2hwtHlnBxRq6/d5NhuH1Mv5V9YUeeCO8fDUdkl7X7Zgvi2h//cp7sxqQ6usDON6
avYGlnFCQlFrHsC5mH++/kOlS3XyO4UDORg16EbSmERAdyTQOKvnoEKI/drPIIerezfZj53ubEhS
qdZK5gpOZ0g4NEYzImMwpHHUz9bGT24LcAhpqvK3JBA5W4b1R5yczAm8xW4xwQgrAs/cJv6u4uHi
KToLZI4T8AB3BQogjBNzH7nnDNqYUBK1lr0jvN1NqSolKp+tPyZEdMoI4EuJ2NePxiV/YwB4G4D6
jqMyBJbZcQG0Q40HvStg0zmfsHL0NdftExJx+gyikQAFsR0dfl7fdLL5gv8HufTKu3CB7czMwS4W
A/6yzFAAyMEFRp6vW5Ct+6kFYXO5S6ebcQ4L1XKo/UPjfmPfLUtxX8rODtT6cMCR9fIuMKQeKUun
LYgPDlQPghsAcJCvxvADjCVbnJfQS7fXByWdNjDOo48dfR54pZyvTWyUhV6lBoka63Ysd4DeXv++
dO2RinJWbZSVQvP8+xmx4zgbdRIVkGXZgi+7RjDVom0TDQ2q62n1K+KVCbz9H1uCf2TIftXQ1CTR
ZPs/nYTcgwbwwSbzQ8VqoHmc49il725sBmOlHzqHbGZuRpNnKiJH6T4BZxBicOjlIF91PmSedNrc
zTN2ItR52sAuLOd7hadRYLjl8r5ABFwRK6gMCjFWlrX2QpwFG/N1sYqgst9TPWgO1xfydxh1Mbug
IUc5w125t4TOvZKmfZ5BlivqBm+8QZfI21KbRgjCgOKB50W11bt83rSN67y6cWHdFFAIBgMgqAI4
OiGiNOEllPB8fkgWNuztuml3nTXw0CnJGBIgTHdjnsSbijfmPS6vKkB9I1EMQhbHraBCaMautG9i
NJr12ty3ixdHuZXtLffgOAdHb7Ytej8Kvrk+YbJVObW1nvSTa8IY0wYdCAQYncqrn32jiA/DTJMf
flL1Yc2bDxMAITrwkMRGVznKXBdCTVrFwc5gsjiaxp3xtc4VB1nmKFaEJDIJK9W9GH85Wl2UVQc4
kJ/fuZGRK/g0ZGVlE5A4SGAiOgISQHAUfjcZ6LC240hL6fziVn1+P3uQLx8RmoVWm7zzJXYftNnx
It8r/W+zpus0YLrBj2DgV5GxSkcLrWkQLaI0gLfS+eL1NC6XZi0LWMlGd8JcU2wOmZvHYwIdcCAI
AtRVCJEWv8p6p0mQ2NSqr008vpV1ue0rSDRD8ShoWf0rjVUwfqlN1K5d9A2uQZIQvXvcLPu6x4Yc
tfuk3Qz2P3XDQo3j3fne6B/WT16349pGgtcCCOHE93ONKgr1wBoVWUu0mN8zJCLQC6WYRukynRgR
PL5euVraOX4c6eABrBIWqGoCMgM+gFAQHEaiEMiR831QZmNvDSlivXlrWDe+itpa9fn17yc+YjAG
iFLmOFTJZP3yU+8JFbvNdTcku4BPR7D+/cQEKM+zmFGYmI0n4tzScW8PirOrGoVw4XkkT5bawCR1
jzp/aRPF51UjEK43Olhp5nkUjk3Xb2kXf11K/dHTfUWyVGVG8NdJXHbOTGEmLfextYmHcFLp3ElN
wKOgAgTpr4uMM+lKq6TcI9Hsb3ztwH3U6BSxgHQtTkwIoyjRs9l3HUwkeGVZQOEo4lPZrYbSFS4Y
YoFdSYznWO5m08Q5nIi+jymqC7t2+doUCoy01ArIrtCduarQifSb0Hkkpac3uAyGMHkCkXj3wlSU
aNJ3PbCaf4wI/nCAL4TIQB1HbVk+JnYdNFA15dP0gti8D6CCF4e0b38My7ShQxcWtfF8/WjKopGT
HyBeMtOaqO1b/ABWIqlEm7updO7H0nop6LRBL/Bf1O1RTHcRIICREOMWXEGWd1MOAl4S9SlUO/dg
WrI0xfaQbj+Q6UIoGPw2QIace5ucoD2konj6t4m3K8ACM7udwoTsGkNvIhJQqyoXMpnnJhbIkE81
XoBRm7oFMh6Z9Yq6sbnTvd64pQMoxpGNzDa8QXvv9fVaN4QYAWPmcKet7KbI255btgovY4kPP1fy
7DOqekcbRKf1hO60vNqSmZmh5i1B2an4gqSnwbXgN0AhCcE9IRjpemuxvGEBciCf+aHQLIQJiKtB
ba3pIZLx7e76OKX20Oi3MnVCd0/kcTV6xGJZijRfan2i6a+EPBb0U1u/Xrci2/3EWsv5iBDQdy4c
Pw/halGMph8BVbc1EPqM1dNYvWYNCgqGInhV2BIzHRzp/UzLLKS9h28FfR3NoEYmChy4Y/Pl+qhk
B+BkVOLuNKk+QksLlri5MfywVbxxVZ83z7dgPrau1iNtEGX++9h8/nAHK4I2kLDhcYcbChGicHto
eYEsaOwiI5QHNA/4h3Uvhe8La857zVpMDd83ys8xSJzSTFVck12x/44A6abzCaKGT8ex9v3IrR4t
d+/EWz2+ub7E0ovj1IbgB9rJs/COXHM0Or2pcmNjpv0tnk2vXaU9+2S8M2z2bOTc3VS9+VkvVVQN
6yyJfujUvrAJ2s5CWRc3Z8T7Oij8V7bsSesFnD/WTRIk43Gcf1wf8u9r/cIkMv7o+UP6GRm282mN
4Q3Sviz8SNOblO/rFq15tFrS56GN7R8Ez84nI+NIPtdpnDz03rzsuzbOUI/Jh4DWyWc+jzmEW63m
yUWefMvrbHliSQzasCL5p4Ig3V6r3BaZmnH6eCyBGq4DfnkoSuPGEPY08wfbnWMbz8YRCTX2uK3w
f54K3yc5mChMrx0ga4P0Rd5OnzPL4InhRWOo089+8fX6Aki2NbL+qHWCPBUgWRE4tLTuDOIXVCNr
Wr84afo+O3oXdDo7XLcjGYYJKvw/67z+/eS10HYVOv6WzI+c4XaEtnesuFqkjhit8WtzJxoKRBQ1
b0jbUI+u3292qH3ux9gKlmpvg5UWJFqKUEE6mhNrwtLjCQ0ICc/9KGe30CcGa9ZfzBbYN8Dejh7U
C7bEpLIagxelHzXEuonb7hVsat+vm5DdxXh4/jGx/v1kQTpzblvI2PmRHdcBiNOQ2Art+K6fPl23
I9lg4HbGBkYKGNwIYmmPDlmVQN8BdjQvCwvX0fZtVk7bmmiFwn9K9wAaFaCTgQ2AdpnzIWUWrgEU
pvzIrLuHemA7JENueZE8L3Nxw6cPc1qtdw4YpRGzQQMTsobn5qimWUUCMnBkem/a7KB8Rqz//oVr
RHoANCzIocPHnH/f0VrdSfsW8egw5z9nlIPDymOkCCZ91PZGT8zbBWWWBQBmbEA0omGrZNx1gyYD
q27S1VoAEiFdEfFI1xM4YLSxOvhpjnCQC63qXO6iYr2Y9g6CKDu33rQqRkbp+SLe2mIHFwsFg/Oh
ax7NwBtfkMjzh+Cxr4ePny/c4CsIB2krNOUK4QKze97oLYIp/WsGTJGK10B2kYNGCzzg8KvgpxZh
pXVVmp2xEFwNxvTkZMkPCzx+bpFt/FT7lBQATnus25oef25K675aVMQNsoI6oGHQckHZyvTQ734+
gSbPp6auXMA/XD/wrAeryMKufwFxPGDVfNc4oOkuvVD3jtdPu8SrnNkVIojFnGitFZDRrrz5G6nm
z7XhHyYb1FK9lal6YaXGUDeAqtGqqCE+c9FbMVWzB4xLb/fuTZLNbbAkS7yxvfGNTJmrcC/m6tWF
Awm0oA4uyFUn5EIujjbm4A0egytDN/cnx0noU2EOxrPHLONXuhDwI4A88J++sYzNUplmG0BvMH1A
0R3TzjujvamH1H/wU2vcZKlHb5pEH8Ja68agbu0hpI0+BX2be2HSteN94izGcbJbCn6xvgs9EpPP
TYmnL3LTBa7oVCUXKfGfvynTwCkPXCSS/eebZsSTSutT24+GET+B39nLGEz2Ubd/1Yni9pF4EQvL
hiy1h1z4Bd0DsRbK3B4XaMo3Q9dgora59/GbBzbQDA8UvkSSukI4EjegoY/8wQspmXaseXI6X+FK
pJOG4A9+GhgSKD+cT1qrx8PYNAhsrKUNxsQ+xNR+RG/qLslTLTA8TRFISX3L2myI1gVkWi6amxc/
tTtIUq+FXO0rT60XN63vppwd58XsgoIluPriQG+1bZrZzwX5MPkVgvRT+0Lsk5dxrqeQcIqmfrjl
Ob3rHRV9l+xgo5MSUTVgUd6FZMNI+6U1cKCiuCvNW42Y7ctUDWCpd3P/xkomWzGn0t246nCDdcBB
ClK4aWdGINhhNqhAWg9Z95jZx4y9X3eMkhsNzaH/mhDCLZTD4wokS4Aq6OAbId/1RJFllhpAO62F
flcQ+ouBfGpybhsJcnCG/ugAlZtRFYJAZUFY+KLmttYgJELD8850t6rAQvp5gKCQHrIh9igGFsk0
TaRMKswQ0MzaPAS/rq/A7yZD0X2jIoYqFVguyQXmf9a0thr9CcC3cu/S2+GXV+JBvU39oJ2347d4
3tZVWHgb7ct1w2swIdqFXMdKPQFPdwHUNv3F7KsGr+pCf2TxmwmJGsioNlUVzNXncfk2qI7PuhAX
BiH3uNKeyNTDNVLpE0OIVmZshwrNvamx24r5U2C1M9qp8tjZaoC5XR+mbP2Ax/xjdf37yYOCtGXC
OvCPRBMzPrF5+DzUqLVftyFxDFC0AokcKrouYnxhCzJqW2kNxEmEJuCgNZ59/4GVX/P8038zI4SH
8dwskzXDDDfawDGfLe9xGsArS1URjOTyIMByrJVp8BVelNaRxSm9JK3NKEOnwNywfTUYgAAhFKiW
BqlEZ399YJI1gtQtNPFQzgcHgyEMLKcVM0g9AZxihujsDuz8L2C5pxZMIU3GWs0b5lk3I4e/TP2r
o6p0yUeAI4zLAVtBfBSBOiZtnNIyUdroN5OTPnZZpsjrXMrroMCwotzBVAgKtwtHgUdN1w9NZ0SQ
53Y+xROhW6+q9NdiasdNVbv5GwRi3I1e2/Unrs30pqzNOQRQLN4whqisTdL2tWx08oCQMX29voSy
LYNADMyQAAwjJyTcVe3CLTpmixElVr5PCfM3ujk8mHE7BVnN7vrWV1GpyqYclMDIQyAwRE+2sGk0
ZuZz4zbYNM5ts+sHxeUr/fxaAkckCIydyKPhMyCvtTaxIrf0gFL4luQqOhjZlOE5ht8PsqnL8grz
SG+n0CmMtCnKqq8G9cO664PFvh3Gv0jXgTjrX1vCA2hmXle7OsVoIHVTdoeC5Yr5kr3tzkwIeYd2
LKe59DQTfHLQC9BmEElpjRlj7hwTVBqzvnP6sjxU2VyDyJs1ABhAgeL6LpQtmmMiCjX+j70vW44c
R7L9lbZ+Zw33ZWy6H0jGqiUjlFJuLzSlUsUVJEAC3L7+HqqWjEAwxSv105iNWZVZZSkFJwCHw+HL
OfCiEQaYfn5i7JVcj/PYSa0D1VZg06Sr14efs/PwlSbsU8AiICV8PnyNkvMEQSLrwJprNTlW1VVT
b1Oy5LvPzsKYkkQo/r580OWUIfMWG9ahMAL0MlJ1YaumsyhdxFNLtg4+QTCnXRbssSbLWddYB0Jv
Hf4w4hX8ZqBe2CpcH4AVwzWiov7mfKUYp1mLVlmIMD/q12329hIJHE3kJNGcAL4POaw6xJTofUSs
A0++s84KUG4bauPCrTS72yARBxyMjneUKd3qIOzLmB1jtyvEtu5YHJbZKnyHQk2cfECam9p6pk84
0dcmqhO4DpF1sKOVgz7fFO1DJHtq6YKbPynmxY6fyJlM0Ykch9ZxQkfHOiTZQ0JXSbNCT2aedUEK
5mCN8tAVS+Z5VslOREqrB4Iro6pgVg9et05N3x7X4IB7z+oBaRT92BN+r3QcceGmcM5baAEwDf2U
OasyMbZjl31VzKUKjdkzibDqn7JkFDtbsGxQksE65KqGis501ZX3r89mbsFwt6NWE3hXeGhIe6Rr
8CAq0P8dPPSUmNWdYh9ydJotCJmJ3qKvHAcfcFdI28gZz6Z3WEHc0TxoXWl/4KWDWErSq5avK6Og
QLsVT3FLy+0YqaNPBhvgOl22z62bzjCRuugA+RTYjFi34GnDu15vIzMAj2bN/GrQMrhXxPjQNJax
wsvYDmg6NKu8NWruR1psHuCG2E+D6iS7MWmBQDoMeboeetv+QlWEAmPiDeDhGqpVazD9jrZZ68c6
rTvfqaJbD14hFTSI443CN4WjiucEyDtHfUx/6FYdf0pKrVxZbQ/8GAoOJ7cYiis4UkByG6turfdj
63u4cLdqlBXfX1/XOfVwkQ1DTNVCBYFc32gUwuEVBbBXxveutxdLEIdzygE2Q6APTMzRF0gHWat1
fWnCFkUopaobZQWE/l2Grtp3TONEzDTNEztRaGCWTQHfe1BZIMywpQsndmka089Pxh/1Oo9LHeNb
uBTaW0s/incETYAUNwXpARYKGGIp8DUoaCmoqWMc6jz7pqTZF2aYwu+5sXA7TPbr3KQivDt1asMR
n2BZJDma0vOuKIiJSzp2dp5QDD8ZxHoYSeQX3O2v0r4TYU3BwvH2PUIz2kT2CPBwhJnP11BXB66P
1DEPtrmm7GNkvx3qAljUP8eXXEWnAnmr6UTmIRmu8Y8Sb0t97S3xL84dmFMpkreYmKNp8GkWxA7K
O7FUzzynaKAwRo7Gm7BUZHpHVE72o2phEiP3e/uelw8g93l9H2ZFgCsZYnTkK+UXD8mE1zG9Nw/D
GFt+ofeAHMiGUDWSBU2b80PwBkGlGjjoJ3Ku8w1XKF7dFtgVDl5EzTujAKZa20XZ4xjH8T2rxzJ8
fWKzWwOGeICMAcAb1eDn8pBI6zkZahzS6N66Mbqv/9nwkv4aFldbt8fwmuZrV7q3sC2zX4/LDY8A
7A1Ksc+/3hwHr7LMykLB5s6st4uoKfPjgyEbXSEg5ZYxBnS7pIjswxIP+0qJ/Tp+fsfyIAz41/iT
/BMTiQR4qSoc41u+U9x41UKb3azWngwvKRNXud7V00XSfnYH31I3Rb+grnMSUI0M4zRBMQCz6nwC
uPGbaBxx9Ki7o9rGoPlGULogZG4XToVIu5xFgxVbBoTY5RUL8v7t2WQAoyJqODXXoYNAGp6WTpS4
NrUOhvtBr64bPRjM1dv3eXrhWQi+Tg6fdAzUhqIXvnMtPJd3cJSq98xgSmKhlxKpavmpCsgqdCfZ
1D6oZTikD2l1O76ZXBRvPDBKT5VGlotWHGkGSB9ag2bC50ElFOiduVuvuq6utq+v05z1wz2O3B/u
JAQJpYsCISdgycEnOigxMlmKmdz0bbJRY3GdgMP8HbLQb4xYLrhA0cpxrrpGP6DCFbnSg9K6dQCg
ULJPtajejEXLO19Hk/fxdYGXZ2XKEePhh5pQ9M7JtRqF1bsa8sXWYVT9yAL8hp2tEAJ6XcjlWTkX
IlmUsSDIzhQQktUbQoLYXXDqlsaXTIqbUmJE0/jq7239MW8+vv75M5nF6ftR0wFNBsis/Myz7IJh
ATNcGKjEq1Qz6JjiR2AB81nDrwnAenELqz5KTgCL0ZbflfHtHY6QDC1zATOGZJmcxEJqSBFZZ5sH
taY7w1QKwHyQdV2SjxFbYj2ZW00MCI2AogGyQjKfXZqjKGLkxoE3u9TdLvldcxo3QcogigUP8gLA
Bqm4xCRJZR56owsmMvQs1tbeuMRvfBlwQEHtTzGe5EOkRM0bd6RwIpWCOxtmReRgdFr5qU9K/RCn
eh77Q8HT3VjRARmvPnl4XWtmlxEV8wiZQ2MuquYboiR1RhTjECESXfZB2QzhfyZB8pNbpU0Q88ZD
I7kfQBin7/6z4SW7F/G/JpCNmd/ToCiXYHsnTZJfMGCe+XuJpiU88TQqqmWOOtoGsi5JULC11uDR
vjUf0TgXvGMu8JPBeWBBr+WCfjpUeVK2eCtZ3nd3l2gLxaIzmZGpwQiRWRSHIGclAyq3BIE65iHa
GOn3gn9iiKGYmxZhFDBjBgR4pyDt9dPe8TOEu1ptLezEv83enmPCVwAZzMRdBbA7OYBDBmtgdYJw
1PhUmnhv3L19ERFORSxyIsNGwc/5dsUeS0kkSgttYQcl+6wtkXvNnRikr5ASBp0T0irS5Zd3DYBb
4U8cOmSO/GYJ2m5ymSRtQ1UNWDYnDghkyCS7VjEL/SQOmjpSRJAK4/u4Vb6hsx3EE6gUXOQjmDFz
gAGbeEOnJbtow1fq0ir0HHUNMYtCGm1Kl667SHm7XmOpkCGdXCx4u9KSqQM1FXe0UGTjtwyJ0e7t
+Qxg9SFGD3ONoB0un/M9Z4lmUFEp5EjYp6eB3b+uUTOLZKKuYWK0mBDT5LQ1T+PIyMuhPBoRAnlh
aXzz2gURM0p1JkIK0VaEZLHVQYS1VnAD1AvVJTMmDOWeCFdMiVc8WKUNcHlJKPLS5Oim7S6JnMDU
DmlxROYgUMcFN2dJlmTvJwSUtFJbclSSVapjOoHy6KD233iHv3M2Kcnyax0gqTXOyVFU4I1G8jFN
fYPdpGAktF2yjQsj8duBol0TFfGtt1TMMLNlYDbHoZmCmSjlkg4q6QHUR+KGHB3rA/UdsbBlc+7c
2fjS26o3M1JRDpR4la2t6EF3ry12Y1XbqYSYJztqrqz0xlwCpZyd1cR3A8AAZHM8SRHxXnV72yLk
mHR7unLYwrN6VjlQzzphxE5xh+mondylgPQ3hA5g72Om3LT2iBzrPbA1tyqqkPt4IUA3NxUbcRkA
LCK1BibGc1l1pTEaFzGMQh+oQvWtRCzYtRnDgFsUIUC4n8hyyq1qdY2mybR3cZBAu6pxgDdzvLy+
vtn6TDxUUxpiKnsypWkUat12qBOcmH2DTAvyNByXrrS5eZyKmFbyZFdoatVDRqziKNoizLoHt7lC
8frC8+rygTqBvf2ch7T1OVNLwgjmERWh5foiC61mDef69dWaU7BTKdNXnEyFuaTPo8Es0OskAHb6
o+k9pEae0mxjL8IdTlZTuqrPZiRZAHXwGMDOIMsd2TYG3LWiaSHaWPwBkGeJGNbcFY96zMLYGw5K
ES/1XC/NVbIQDiWJZ2Z2cRyaNMgRwav5Na03Mdua2YJRn908Ex4bQMph8OQwSZGClVnvsHm92fiu
cVs7QaetLXtBzNyRBazVX2Jk340gsaIhQwBFTHTfy5jP9YXqoFlVB+cL0BvhgqLS41w/Ul1JSMJ0
rFn/jRsop3e/6+qCkZtdrBMZ089PdNAgHgdDklYcyyRMnSBD6k4E2tIFMTMToL3pSN7AN5kmI0lp
WBW3pCiObUkDkAkE5XjvJW8Oj03clD+FSJYB9Z6qCj6PAjUct3n6o9f3VbtQozBTEHMuQ9qSEkFu
lGLBHaF8YzvXqufDz2q0dZKiaP7Kdb4uNk7P3a2Ylo1bCMuHlIHkD9UFAJhyRqFnyLha4ksV7Xl8
VSIZKuzvtvOVq1tFDdVk9bpxmi5PyWCciZVco6xQMieKIbbhhT9Cw5Fy7QN98Dux4vo6AoXv6wJn
NBFPCXiu0/MVN4ikI7nl5RqCPvlRL0LYiKjbZGNgLzUezDxZzqRISsJdmjbRAIw4pHT0YeeYu6Z7
rD0appmCjvTvr89pVu+RPp4orwzQKUl7B66hmlWZkh9L/XdNfdCq224JfmVJhLRPZVdphVVBRFWv
RfqUkZXaP70+i1lVOJmFtDOoNmxI4eBg4cmx1cpvZvbJU6hP2x9W+bnI9mW0YJSW5iRtUj+4bUYr
sMUDQG5F6WPT7EoQa70+q1khgHxGHeCU7ZMDDIrWgv/B7WFdrSuwjLQIN5ZLAIhLMqSJkKJpci5G
WNcCJDs+r8JyiZJhTgSeqnhd6Ogvu/DrSi1PXRR75Mc+uStKECV+7N5ek4MYPYITU6k/PDu5WYd3
g840InIQzQYi3elsW7Ufon6pumhaDNnioGYSwRCESQFmP8305CpS8rhFLU2bH602YO2WqHdv3/DT
8aWrLveoZeViGr//3CZflerZ5Qv3w+xmnExB8rIAXdZZXTbkeK2Gmbglaagb2/9sFpIjZTecF+gw
B599s4o9DTCRO54u2eKZeSD7g2ILBxHyy3SxAYIHgqoVdizdZq0NakjdK6YvJTHmpCAT56I7y0ED
oXyzEVvYcWQ17KjxPdO2JtsB+vf11Zq5VOCgvWRjDFQtypmmVomoptGmhuq2oWFuc16s6vQHAOvf
IcdDch2YBlO5l7TxidKxviqHGlyDtc8Hz3dTEZbx4DfKl9clzS0aOoGRPEGzpQs68/NTglQ7ySKh
1kdW5iHNHlPL9nmpLxjHOUcHHWY/xUg2n/Wl7ia8w4Q0GiZZhnLMyu+VNoiNVT6ILUBkADxi+O9A
wga70IlgyWQOtQKcasBrHosxDzr7lpi6Xy4F4mcXEX3U+gQYite9FDlwmBXb1Yjtqtt+36bdZuwf
ovrt/ije2UjXIuYCrABZiMk5BQYQr4/VJ1VF1OUYoRr0dWWYMZngi0NcdwobwL2Q1A6lRIbXO1Dv
Lh92nlWEg7FEnrwkQrI38JYAHudBBKiNn8y4/6Gjxu/1WczsBhLBHqojcIWhbF7StTHVBXFpwo5D
VmzrhtyCCn5tukvhopdwtHTBnMmRVKsodFQ14kUFEvt82KNV5kfdOk5oVMS4zp1U26F+SQ9QLees
BquL/Dxy3BtuOs9Gq1pHBia0LSAB24cxzivQ1Zax7zIzW3W286zQTPiGN1hhrdKpnZUUu9qMnzOB
oB5Yee5txsygMQBe3fTup7RtYVMd8+OoZsZGYY63BUhBdD9Wqn7jxknxydTKNLAbD0Cv1sDDaNDT
wBCsDBwWRb5WqykCLMILSm+stold1muWgBi0iV1zOxA2rsvW6gM4BvFWt6kRIslQ+a2XJvcVMLR2
IwE3VNJp5ifPBE29Qphzj3rHBo8aVXxuWSmCyLbFKk5qDz/11A+JQtmVqwFzqHG1+LOnxnZomkBE
8U1htGgPmf4zzsxiVaWrpNq7Ls/3gL6y/DrxgOVdmeU+L5jwCS+o3zsZgly9rmzS3FYDZ6jTcCj1
1I8L5oWaMJeYfmYuApxA0DFPpwWBcckT1xjvKyDLVEen+trmH5qx9xleTUuu8pIYyTr3NLVpTuJq
up0J8ZP8JkG7TrV+/cC8xNFkTcYzBr4SKhVxYKRzPyRxrEBLqiMxR2cbmWAvYqhkCEoGFDbL6JXN
aKVKqKOHG1kAlgK2sid+n9rants1P2acpFuDi/SaMHUMRKKOVz2apFdjy4w7TowsAD6ZGaSDinpH
0FaFesyLoALC6UPPLW9Tpt3o64xhJxl9pDx9bkWZbbreEytFdUkYMzcOas9igB4d1YAOyAYjS+Si
a1gvAw1PJl/Tu6MZ8cEvS7BCNiCwXghLT6twsUpwY2BUTFAJypX4lRhcF7jN5ZF03zKxM1+YEq/N
pFqjCyh4fUtmWj4h4kSYtCWuR9CvWhvl0Ry+NcpVZFEgrn4q+0nhHyrvg2pV68b8vUW7dlp9yeIF
lZhTvFPxkpnu9cos1AjiO9SYGVu8yoo8HLuFMPWsFID4AI4E6b6LYpquqCJWdG55HEGYqgca3QAa
yXJWr6/l3H2ADlYUzSPsAfdQWkrwFMR6L6zy2JCVjkoGtq6ahbt55labOIH/FiEt1zhWrilcuzwm
zkPefvWchfHnFgqUKwi3AxUAPSCSg5HktEGir6mOVvrB7DdGMPbAolng/ZvTbyReUa01tWJflCt7
SRGjCRiToO6HdryKwJqbVZ+Ac9e3ZEG9p/WQjxIegAA3wLWIbk5pS0yhG6WZezCfU4y6isNevY+7
fTM8VXxLrIXk/0uh9YU4APggF4IA7gVRLRvTfEQDbnksIt6CDILqyCcAVH6LbwNcWI8+hsQSeTCW
ZbLuDbcJ4VR2YF7tbT9SlGLrKa7mJ5mSrt2OJHsbhBvr3HKLALXXRaAkFOEroTJ631Cr+6jZY7zK
Ms+5bYAfdKc27N7KWL4yG/7dGgpxT4rUuS9tQDLCLe53vYZQaWo1JUNvtVuFIva6pzrNeFAC8HMz
2BEoOHlb+TUdy3uid83SW/lSv6a3ODw+RDUnJHNpP3jXuM5gDMkR7fcWKGfT21T4pfH59YN4eUrO
pUinBMReTqfXBqS4gUW2kRe+Pv7lQT8fXzolDVgSq9hB110z7tpDRnb9Eljfwjq5UoGFqPTIbDrM
oFP37ogkC/AAn2n05c3zmFwKy3HUqVVcfsgyoItALUBax9Fs3weojO35wl02sxWAI0VjgjnxmONl
fv7sG1qgpdBEAGwb7p/n/GBqv359EjNLhYQ7mm4xPACt5Bi9akZqDrz5CXvdCIf8yss+Ot2WiKU3
y6UpAQnNiZxppidhHs1Q3LacQNIL5RseMIHiHXWvCm0vhS/xTa8WFu7SSJ6Lm3TwRJzuxr3uxRCn
Gl9IdoiSzUC+5uZ1ZgwLNvJSm9F6iQcf4H4RKrvoUokYI+OQR+rBsrfosXLKWy4WDsylFkwicGtN
3eKX14odJ0bVGaV2ADGmE5srnmSb17VgQYJc1jW6RdaQFwnpV88OuqWLd26R8ByeOK6Aj3/RVK/x
OlXKskfDe2yvRW7dUTJsgfu/MI3LXXfRzAviipduVVxY57tOM0sdx5xrAKUqtxHhG6WmP7SIrbrB
/sAasXB2ZmflTqzIU2s5wrHn4kYKPu4BiLMHorR7K418t1R9VX16fW8uT85Uu4561Qk3Bt3KkhQA
T4JPKbFVABP3Vxnr7hqnLnAHjk9dhBj2OH50kyVH5nIhp7brn29zSaYdl9kIrBR2ZNlziUtSL3xV
YwHtdom3FHW8nB9kAWMUmMiIaFwUBcdOo6ksi+hRR3G+PRyZ8tlAoWRhGLvMu9ayBR/tUtU1FHgB
KQfqiM5s+RFFPRNUHqZZHbMa0Votvc04W72+Y/MiUOn+ghR5oRdkLGw7dnJ67NjYomU2U9a8zNzw
HVLsCYkQKHBwA6c9PDFxWZ1WwOSJqmO9y+JrLNV/Nrx89TRJTPtUwfDW47VXfn999MtrB7vw4oij
A3IK/J9/fJJqilBFQ49xwy2koCuwpHNQzlSRco08/sJSzakzuO9goDXwMF/U9JgI06SgpII0cOCN
+jYH5BlXEZnLAhBOLsS15oU5aJqBawDeBeN8amZaGk1RF/RYsl1RPFgIoMceYBRY7TfuEk7oXMQW
x/SntEkXT7RAgQMCjipI61gaJNHox0rI3a8uO8b2R0a+xgBbbZewpuaOLKqvphj+tHlyglNLukbw
Du8CszyIrN3VgviRqQS836b9hthLz+zJ3MgPg5MwjvyuGiLdGbUhwtMQHrsyXPdwV5Avfl0lF4TI
dyCPay6UHkKSRr0y42zXKdoNi8alxu0XhBp5NnAZ4TGAgRyPHcm40jwmsVY45TECGWLokjTZ0CEF
9mZqD4rfR0N3q+WVu2JC/Zq1OQFqqn1Uk6wIO6N1fa0slR3AY5KQlO5HZAfz0BBxFipk5FdtLB6c
olqq45nhuEGc4+Sbp/N8omaaThpLI3icow5iUwrls8eTq4hpnz08tmqjDcp68D2z3wJt5TqLqkCM
S9H7SZNfWzbJ3g1elDeg0yiP6vhVUfZGFC94cksCJItntYibJtMcxSfLAaXCwvBz+nUaq5HsAhrI
CKcI8B4nymlrvKHkTkDO60o8O4eTeNT085N9qjMXrRgqhGQkGOwgWWqVWJqEpLtpRaummCZhukE2
hgMJ9OyPdfqvp/6/4+fq8MeWNv/+H/z5CS0hdRonXPrjv789l3Va/s/0O3//nfPf+PdN+lRXTfU7
l//W2S9h4D8Fh4/88ewPq5KnfDiK53q4e25AvfkiAJ84/c3/3x/+4/lllPuBPv/rn0+VKPk0WpxW
5T///NHux7/+Cdquk22cxv/zh7ePBL93L9rHQlz8wvNjw//1TwWIcr+hCwH1YEDnRqJkegR2z9OP
NMf+DY6hjrpphOVAhIdbtKxqnuC3rN9QbY48F8rmUSKLmw+a0FTi5Wea+psDVDDcvHivTLD5//xr
6me783O3/lEKcqjSkjeYy7lKTK9fQ4XXNvXpgmIVvAvnKtc4JuUWtfiDKKICPRrCvuqNqP9oESAC
pKJxd2iPJADEq6uD3hp0b9KIrovBHg+N0bdXIs+LoEjKTRwnSeBWLL/2PM7uNa0vrx2EVla21sdb
s27Gq1Qb1SKkVhNds2Sb69yK3njX/PHSMqebGw+6KSd5Ph3VrC07wivjI6oG4jCGjV1lrvukdpmy
O9nkP1fydOWkW/QPSXgwTgXvqOCQ2X8Fabyso8L6qJPCWiVJ7+7Gvk03pQWYLeYlNnA26cB9r9CW
GobO9wxO9pQBhW6g8hj8FTA955NMXFr1LlEjALJ77aocm/iqiEzzOrbsYfX6LC9EQclw0aGtAs4X
VEVazwx603otYfdKZ/N1MtiPxE7w/u816w/DcWY3TtfTmNIsJzcE3n5AsUYTBw7E1JokM0I6lYou
IRvNFbmjrlH4vkMYde2O/BpQaSvWk7XlOciT7Mo4D1rzM1OVo1bpQZZdxdEjcZ5R9hnUSrNNOr4f
CFoEk7BtzR0xyZoUHy2RPPQWCQzibAvaXGUkvarbGMBFSGAJXVsoKpE85OkhO3UqTrjDuMOhiOdb
5PZDZid6kd9reaesHbWpAjgnOpBceBWkprLEGn6hjQA7RNXs1P0C9k5oxrk82vUO2HhBuIsCe3sz
Rv2IcGpfXHUkKne077xjrjhWoAPPf0FDpDsLM516jzW824FFDuxjSUOcLOttL07Ne+HY3SqmZRQ2
ekQWTpvcWgYxSPxP1D6Ic2neRQeORjXU5Cm9fi8irdpmSpJvzVwZNzlxgkFzi1C38saPYs/y49pO
V02U2H5tNizISJ3eUjDOwvfc6GKJovti5fEgQRIJKXBQgQMYWTKgYDUuRJVF8UMaxVUQFVx8cDTF
BN9xW/ua0eurVkvuFOBQH18/mvrFyuPdjbvBtPAv2KpkchmNj7aa2Fb9wM3VWJdNaCVglnG68sia
4TPcuvusQM+dE3sqejyN71yN4YPWoYNAHrgxxCHpjAbQP9pjxaekkP4cawZHRtz8XtljaLrjpqds
1atLtWnyswe4iahxmGp8bHS5TTVq59qqUDD2xmM7PDBLv4lGe9MVNKxc77YBiUlWmgEQ6vxUMT9r
4g89epN78kvf48xf+UCfy4+8fn7mN4/0f4GXMj2r/usvT+DCScFz45FXdfpY/GMj0vL58dRfmX71
D3dF035DEzySUwBrwQYBXP8vbwUeiYb9mkpvwKCALB/0/E9vxfjt5W/jR87EQ4AK5BNn5TeANgCd
BwBksIeo5HPf4q28wNX9vCPwPcgxv6A7oTYHXyhTouc5WpZEOQSRnrBopdQRMzZx7fTPo5qgAatQ
wHYaGtqg3dNBJY7fo/oCT9oSIcybgsZOFxJkZpBftzp0+veOlTirqLXzLx5Av+IAzAm09IWniCe0
mCmPFrPU4spUQZbgj4ZaNeGoW4pY1Yrp3qvlENmB6SYlX6eDa3/hhkC9VWVWg++AxhNJ9UKjyVR1
3e9MaujltXAUA+2JDGicC/bx3ApN6XIkMSY8KtybSDjIuKqxOfbw4lw/i9Nh34Gq7JOmCeRmijG5
LjJF22ReZiV+RKr484kezfhB51boD8nIZcIVAdHFFN8+P8sJ6j4MzMsHhaEdCJvy26HX6EJXhXvu
h2Bc4IqiRhOaiUrTqXDqXMrQsaEWdh40ItPiwHBAL+mnY24dVUUbcmNnZU3ZXjngNs2PSqu26P8q
EabyE0WIfNV0o41ilV7QHKGqAWBQFerG4/raVJrU83FzksZHA41BfFHoQNsig8kdvNUdYYLXqDF5
YFrMedC8thI+rzlDeb3S92YABBe0NCGcwq01jw0ROu1gfsxpZf4YaMEq1Pgja9Pd5aNT3IlO67+C
VSW5zZNE/72uejsNaawO4x5FwuojkvhVHiT6gJtDR8QkRKKyLGGhGf3ujU3xTMuWjkiHeqgYI0Zs
Imww9Eq2qgvUJN30eDPAbKPQtAqaukXkl5kq+wp4QZOtxsatn127HXjQ56Orr/IxSplfodUYbBMx
crZBBedfRUVn0QzHCNp+8OIClTCFXrXZyqS69kVv2igKIkVoiZ/GbfVMhD722xaFlB/HkqvmhlBP
ZwFe+okSWojPemGs0ii/yiM77YMOAB5V6Lg1CEioWcW6P4JLt48s9t204mIIdC9pmgUHRa7yUGGV
0ByMriIHdg29CpKGKmOV5kXzowIB8t5itXJsUQ5D/cTV+rArWn9klPkCE/7aJXkPYivjloCdPOxY
jrw1ojzblxPzf3cQXpcw/b++hD6lz7x8JKdXz8tv/Hn3qB4uiwm/G0RwaDmaLMmfL2VV/w0OJqrA
QIcL+OipmP3Pu0c3fgMGLNr98RBDyBbspn/fPS6uMt0EFSTSvMDrQrvpW66eczOn6ABowE2GR+W5
4bENY6jGour3UWmHg/OoDEvF4b8YWb7LpsIuxJmLbo+S3Scjz58UFi/VZODjfl6Xf3+0TGNKs16J
KqXs9zxzALjAtLvcIO3Cg+1X3y1F8qai2aIvsm6P25OEfUU+FHlkrE8UY/FW+fnl0ln1qJK7nY7e
YMsR155WoFyk8No3hdl+Dj5dMifhNdduiqoGgMzerexobeRKuao8722wbT9Hn9brZPS+5IbKYCH3
1VAA4cJFG7U66G8LEf4cXXpmxWmScRebuGcxa1c2iPCuvHzowvctu+SQDxGgzOGHi33uUlSBFqvE
cxZ29NxD+fnhsBCny9LladtH4A/d4x5R9W1bpk2zGXUgHz/ydgQYlkCCIPOVqFWuzNLU37vZ0sHt
3THry6EXe5Q9PidWGWpV8+NdqyUDIek6oQUS7mIPR8eLjtZYFrtUH+NuoQziFyfMlHbDFS0gc7xE
7A2m8o0HdoiNJpKlTNevRp826kRPPV5HTsYpFoYrN41mr5q+vX/fwkimQQOveAksQ7FnjjPYPmnr
8mCOvH3nukjGoVEQZBWMib2IaXanFlPZNDpx32cd5Ex9XJg8UZUKH89qz29KOw6LaDy+b2WmzThZ
dErHGPVq+PTaMzwWDpEGl87Q8sfXh59WYMbgyz38KPnybKpGfK9PtHNwZbtoLwxC7tjoDU0YWam6
8OD4lfZIx1kfeK1Dg/geyJG63+pG6xdiKU/xq8GlM2sXaGoGZSbf222aHggh7Ka2zDeVEPxtiAw8
es+2IBeuleql2BPHu4lqtdrnedwvlHf+4ssN6VCBM1sVtlD5XiG9d5cVibhXlLeRZP78culYoXLS
cBqrwbJkSXaloU4FD5Q3Amr+HF06VamLOFLcGXxf0ihNNyxL0w996rwRzvTn+NKt2w1u1DXo8t6X
Ta2vROaAYoaJp9cV/1frPv3/k3NVKJ6TC5XwPQXkCBKLGijlRm0Jd+5Xo0uXLnjasxTVYRg9ESLo
vBpA7SU7vP7p0+7NnNmXePjJp+sFG2iH+pl9Vlvd76yw9KsS2PAHZWDIyhERDfnaKw3rfSv1Ek08
EVeCSEtPSqXel4XzQfTpQ+Vqm9dn8otlklMhyAWYSkbHeq9wpQL9nH2f9Oyd97gcX+1syhrXxHWl
tvEu6ZPfQRP7Nqzan6op2Zs61eOSd7A3hdtdIWJ5b+r04/vWRLI2neiyGpBIfO+1yXWmtruBxO9c
bsnWgNapxNgxnDX0w/lEKF8Br9K97xaUUWMTx6taqsIacKHmN6OW95uq0+nn962KZGuEFhU9z+Jm
79WbIYp9HfGO940sWRlLz/pc5Tp0MDP9vOnCKHXC9w0tuWNqotcDqXm9Z4oHpsyG+6IuHt43tnSd
moCOTkZ0Uu2LjK1t0FIPrH/nZ0vKzbNGR4akr8EC23xGs+NK4c1Ca8kvDrzME1VRiorWFF/NE+0G
vWGbrF6Cj//V0JJyWwnNh8hCc7FB9R/okAQ52VJDzK+GngzxiQUcHZ4rokjrvZZbAeoa0BPxThWR
g6Cpp0ajhoa+fexUj57G7xhwWN93Il8yYyefTWuE+KqY1vs+MZ1VV+VsIxIENd+lgNq0WKejg5Um
YT0WxbAYUNtIKDJ9+76hpduzRcKyJmVe7y3gOIe2o/zwnPH3940tnUlw0hQcoGnYS8P4lgyoBwWU
xvuGlo5k1UUVeCTjek91HQnFZ8QU37mT0omkwDFv3GmtE2X0K+MJwYL37aLMou02TlzGAHPbO2X8
IxGJ5Rtd8/1d66FKJ3Lo+joTRlXv9R7Q+pyI50gz32e1VelIIgvoAPkpa/bOoG+4o63yYqmq/Ben
XZWuGruhE6RjUe+rTj20tf0lIukSPts0xozrdlED6CpaTx0YqV5UTPUFK/I48Ary/zi7kiW5cSX5
RTTjApDElblUMlWl1lZqSRdad0siCYILFoLL14/nM5s3SkiassZBFx0iUSBiQcDDXX7r+5j2R8Jz
5XexCB3/3AbSr2FE1dVu6xPV8Re8/r/z+7COf7K626YVOtpXSJIB/jeNdREE5CXw4e/23/HQWo8g
djIREjIbyjTXf2xW+7U3XQDrsoOVjPUoZfctb4ocxBqYRIUgjd+2OF468nXv1yqQ1y3aMEuNEfFK
eLkp3jDvg20P7rN6b5EmpiyElhUjIFIf448+6wbPxL1xFG6zTmfELcw8YGD9PYrCo59lx0s124OO
KVhWU3KQEy3G7IX3vV8fEoiv3q+5Di0g0BjxuG4YXC9Mmn0YBeiC//9l0196Kd4A7o2HNsG8+7ro
axXJzhTZlEj2bkgxVP+xAnbz+f//ld/9Cbf//yGBMiUN2OKxORwwty41B5lXnvvuOGjcCFwaMiav
3Moj5JQuFnWt36od7+w04paJc3kN9VcdqoJzz1PoZE/wWOtw3LFmovtHSbpLO00vYbB/t9WOZxKA
1ekwZtjqocmKxVYhnm79SjjwEN5/x4Esy6hblFmZ3flFbpk+biOPH7z22x0FnFnLKvByy2s+ZAcx
J0W3d36f0iV0DmKLmc8RO77m/DzL4NiuVem3asc9sbkG6vRwTzPQByOSxwhXNz/TjnN2OkmXdUqx
IWt65Po9wGWe+3E7PT84ZLTUc9ZIbLVeYnAg5eeB/zu+6f/tFwD3dm8ayO06CVvsR9JvhxFT1ehH
e2UdQKPuTYczItKEGvw6gwNgxdRJVkeeph2XlGQQnQGXKK5UyWGOxeNmG88D4nhkyxeQV6RAIwQ7
j98BCLIVKuH/bnbgv9udOS4Z4X0ri3OCWJJwDv6U7APwYS+cv1vu+rmE+4lzO1t1s9czGoeZFSmY
a2Y0hQFcSaaCrBn7ClG8bQUeiAAY4nXg3elvtVdNN4OhFmQe0XEh+u8qAkmjn23XTyu5yXFb1LVT
Oz/tVc6KXXG/9l6WOa4q5yhIVd7K67Ju1z7HXJQingt3fHXjN5YxSDZfx3l9Gw7xe9am/2oS7v8O
j+OrAH2yaO4i7PcurylY9qo+OPttt+OredfP0IVFTc6y2nTHUDB2Nk21pn4O6/LeLKNaqtVoxMZ+
Z0Xf4kqXWt8td11WkZAGrJPXaOfkwNpOAxCaUL/g6856qQhUR0k/ySvdwQIPgN1WhNyv8QmM/32M
JPO+rlkDFxp1fgWsairSFYQ9Xh81dYpcXPa72O7I/0zMJj7uoVLRAxPjuHr+gOOkc7/FoFzHV8XV
6CDbpJjGxNO046FBpbN053CjzHbg/+neGGn9InzqeGg1T7zewJSMbZGv+KqOeIQ9+e2446Easy0L
NziJGly4LK3PNXjb/Uw7HroGkYrrsFfXhWpxACPuNBaTiId//Mw7GZUDjEErsQEqASHVd2tD14ve
c/rNz7rjoXlcsb7hEgUdj79x1XwK8tzvNQWAuHsX2naTxnMk5LXT1V9poF7rdva17bhn24hgXChO
oVDsW9Rh4DyeX2KSvx23X6RrVwwhtIDWkhQfdAzCCjLmK5u24wrEq/U7Me4AhTT5MsQMgatrwd8W
2f7Bau53XKjjni0IxzeMLyAN6eU1dElLIlOvR+2fhNbHRIq6iWqUSEH8p6L5FVypL4Ty25H41ZY7
7tkkXQomTqWus9LV+Lo3w6ouORS4LN6cImsK2ez0I7cm46ecToYcm0Rr6/eHuaLfdtdbouWMehjM
4yZEGdYb2/nFS1fbq9JTJbvBoO2gmze2mj43IaC/Xt5LnDAf4u2/GaYRyTtPL3M1PO8vcsz/xglc
hEoKiJk0aNdf12Q4rU39yuT6nd+qnTBvgr2dun3AdiccMPHaisLOns0GF50y2FYkgbqVYSHIjpFQ
e608dzu+j2caAhy8y3BtakP6KbbZuROz5wl0gjybB7EH0YKytyYXSxeM5A7NS3S6v/uUTowX6OoC
hJWhlInrN6qvnnSXe3WMMxfnIojWo23hOXtvq6KaZVq0Ufi31zmhzn4DeJWIXOB0t4v83mXDfsPi
+2EcsxuY+Mebe8C5Mlbf3nANa8G9HZXNTjz7O+4EQc6ChcVA7l97uX0ckvwjrnyfvDbFxQPyBESN
dkLHmI07tBfbJTvu6iZK62XexRahjiED1HRhno1fBJM9xB4AVHuJCuk3R9GlVCHrRjEzhn6JWau3
bQUytiXyKx5vc9Q/ftBWxpGKbnUpAQ1KoXSCUQPiB97I/jMr9EOfh0RVSjCQjPIxAe8ryNa/9enu
2Y5JnHgog9rMiQrlNc66d1WyPg1T5+mfTl6ddxMNIFBDFFftFbMREJis3/mdFMc7Ra5sivbzdGWm
+hiv/B0mtj1Nu765bMliMKhxzWf+WM3645Avnu0Ld5Bx1aKzyYxIS636irj7KPvBr5Z2FZR03HUR
U4izZm0f0qB+BdJivy4AJtvuDvfYgs5vNehgpnt3ykT/el7G917f0QXhrLs2nEfddA25+bqq7HW9
E8/6JHZ80uQrpsZ3LJswe93r4DVQ5X6BytW+CYxp0G+FR0aDfZtNzTvGgovfjjj+mE9bEu/gUr4m
c/jckPBxTz390UWvjcyGyW776ZrJ8BlT5SD8iSfPStNlfjdrvPDuVkRgeuUMnnRTGEznee6345OU
jrLnncKdZcyD07xH7FOQLdovq7kjhVFFMRKjkBcoqR4wQQ42afVC8/U3KcfFD/WJBCi8ltN1DerP
Ng/fD4HwwohjJPveK0GgbTEFh5QTU90WfAjWorZb4+fzLmsXmUC4bJsYNWHAxGEeZlZMOvU74y6I
CDVblLScTtd0Ht7nhn0wzfrZy31cDFGD0NS0Gtf+xab6wHNokaeq8juGLoQom2Oe1wuO4bTbtiCs
m4u0/3dyzP9t4/5nuO+HLJ8FmBgcbs3nYG1OuouPfR55fsz4/qhwzDFtgUJDjuplg16crYsuBArK
b8sd51wqzIR2UKK9Vhg+BG06eyOl9my1/GfA/oddGfQMEpUa4XCeE0DkO160LQS5vVbugonSNp72
cMb3XPV6xpDps6q1X2JzsUS26wbw2aOKSEkzFXGWvo9q64UKgUbf/eesoeye0hm3TL6wpRBLv59I
aF5iQv1NyHLhRK0ImsqOerq28JslbP6hS+SZN1040RJWHHPawIUhw0Ut5ICauj+auppeauX8evGY
m7/fGhXuVGwhB8o0S3D/Gd/FGG73OSzpjajoxxI/2SCnJ1OcRJAyrkUWtNFB49XO6yimLr+tYMNu
u+bm/Qk5q84824w++y3c8X5cGkAwmQbTVbbsvZ2yUi7yo49pEMDc7wlbY1KBrXq6VpV8yDbwcETc
71XL5eMBL7ZJ+9sjQiCbHjKtIDkKVpl4bXeGidm7j9kICmFoZOdrI+kjDZMyS31NO+EQKJkkEALT
heuY8EJOzdfW9i/p3/36fGPG+37dFUQjU5OtKOGUOOnAgqiWeSUJEFncmx4Il8QQQLasioOiCYU5
BBv1gj/9ROS0Z9YE+YhNCQV/zHf1WjTc6+oNPfb7deP9IKCDZLc2JN8KATL+EdrTXhkfJDT3xut0
mzHcgNw2G8isZkK+2UF57nUIMRB+b1zFcTwAxqquUEYohmg8dPYlYZFfnxMMk9+b5pAtkDvBi5Po
gabMlzA6D0vj14uEmPe9dcjrsSUUy3SdIZGCYYRvJsj+9IkomEO/N72qPh37AAecmwijie0h4OvJ
z7RzUISRGF81NXrhJgNJ1Y00ozbSL8i6nF5ROHarAefS1Ybic9LPj6QmXukeOmH3W6K2MK+2AJ1I
lvRHBjpGu1de15M0d+J3LLmMAbVDAZQ14u8ErJKnGBwSntaT+4VHlV4Y5hBxlc336Nxn8vWmwB7i
9zWdCI4R9Jj0FoV+HUP5sXkgWnhadtwyIzOLuEVAga7pcpm0WYp0pC9x/f7GM12+NFaDxUVNOCgs
nR8GCGOskXzw2hIXRVSJRYIsGgdlp/wMvsW3rGNeV+Q0c9xyH7YUEGpgTBgfv69rdx6YXysP1Dr3
p6QfQcOeWJQnGZ+ms9k1qM5Ub72umtAbubde03gabwzhV7XSx2gKrhMUSPy22/HLFgoncyIB0gCb
fJGS9mFL/WaD0szxyyq0PKsh4HFVDSkEQ9etEX5JJ3OcEhXsACYbHJI6TS/orr+qQr8QeCMo+bFA
xjxAPUwBPuTWms8QaJyOoiX/jvz2f2/HYLG/Nw42LlC3DXD3HaSMYyIeSfgS9vN20H5+/gWN4b1p
dAkFpkXx/LtLqNl96QGL/dLSWKtzaDsKesFch2826FK8ROH5mxDgQofQZK/yqsVGgUX/jazjpzF6
SXf3d6YdP20YBGtIxabrMOb9AVDFL4JO+uh14F3gUAUttniP0HTP0uokBvE6yTavp4LUZS5Cqpir
UWPdWqtjqDNZsASStH7rdhw1M+0sqMJ+Q1Ls+2CTZyP/pSbpf8+lixoCFSxbloaM1ylsDmJI1Tub
8PRPkGP7BfXU8VcMlvQxVBQnXAyHpCBm/Itb/lJ35TdHP3VcFn2EFqyIaJH3WTyA+E2Yb1M7QgKt
rnLTHOpOBm+qcfSMEK4STVspxUcLNFHC9Z/RFj9l879Tovm/7+A4sZmHqWYzWoo7mzDd0ytRDK31
G/EBDeZ9iBhb1VYap/I6LGnyvQnDGdCfZfZrb0Mr4d58lCg8faC/fd3ovD2H1co/J6pv/NzWRRQl
QqYqiwZszZKOZRwFvBh7vrzxci4XqjFAx47V6cJKJflx3erj1H71suwCldZgAqmfxfMhtXrAkxbr
DzbWi9+10YUq7R3mzQzBHaaByGrA6JsgsX7BjN6C8w89S4Y77gLmXzREl4gPhSESNHdps7+QZx1G
6/+edeqEhIEmNR9aNl6X2UQdLHfbawOkCXj/Vmt1kWfz+AFdXvlONVH4PHCzBihQ+uxrTvruVWOS
jJ+HzrBXEAENniENIdeCInu/bU03fu5yoVQh23D9agIaTGekWxBZRyiKX9lAwpadbHVDqK9+UN2U
ODsW1Z0Stp5YSUIIQVavwM7vF/tdRE4F5mqWViMDuTekH8Uhm/1mXMFifv+Vb1I38aphmSbTadP5
4wLIhdfJJ06xAw0lKucRpiPGz4nej2gneb0apcSJk83UEgxgWOwHnetDXeOJLt/7l4TNbt/rF6WU
i8ihm27rOJas7Oo9OoZ2eGOH3K+xlrroEOhK70OawTgJVJHRc8oGv0PiAkOgVZroFZNFZTYkR5rL
YuEfvL6kiwuhu4qpiAZ8yY4fwExSsOWzn2WnqAEZ9ZJbPaYl1Jggs2Q0P0RD5feaC3L++8M9SD2R
PtoHNOrlKyWnJz6yF1qBt6T2izPiYp/AUDpkeKDrriNK+ObQtnX9uNaKvdqXGGIWrRXjO0wYV23R
pKPw8ygXExXLHjSjrUIPfDT8E0n3DeVOJ7nfLdPFRbXrYgkINlmJK+C3hk2HcQz+8frOLjxUsHFQ
rINpEj9hnkbtfjviIkPBTmdsq2C3XsUB1L6FEe3Bb8nOndtWUZtq9H7KkDf521ux/R6dlP6Ll3UX
sERMFYis5xmwxaE+5jOYwPdmFX5lgauKBIx4VQdMpSWntH2VUdpAdkC2L6Tu38VHx61WmkEDKZvS
kpmke4pHUX2Q8kVZyd9Zd9IGk0FM9JrSEqqihaXRWfL45LfpTtrgSizrbi0to9Ae4/FLq3Y/13Fx
Sy2DNKqOTFoaNUFW6yvUVf2iugtbItUMnu5KwLJh07Em0TseTblfk9AFLoHlS3SqIrTki/2j2tcn
vfg9HYME/D72blCVk1FNaRnKBvpfsuqLZUw9rzIudKke0pbQfaFlT5P3m+FvlKbvvA6JS7wV5ZgM
CTuYRsAqVVRfFfGrqF3k0mL5lAMdQVFXbO0l0vN8qUTjh8pLXeiSijMeAeBCS8SV5pwFoTmasW+8
0NWpKyGnN55o28N1LMNoZ0av1PgBulIXuLQswCrSYabltLBjFTDobfgFKhe3VBPJo73daAnFif6U
8zk8QdLEDxMOuv37Ez5lAUSyZljPFzqdxNgmhxAXAD+/d6FLAZqnOl5wDDGu9DjO/M9xJ37ZwQUu
GdKQRvfwej3n/C9c7LIFIqQ80H5RxUUvdWaR4CiNsPRpah4SXMcuykSe3/SWNn64lu5NnrZhE9Cy
BW0TrwZQvQ+ppw+56KVcWLx7xzA+1pIUEQBdh4XY1POTxvdLZzIdeRTltFxqDiIUIqsAmIC25n7I
8/Sm+fDj3mDeMsMTmIKIzj4d7a4O0Kzyq4ZcBBNE7nIZjiIsNRjlo6gqkyX2q+Fc/NIGbPWCcZaw
bC0GLVcORn3ml/Bd/NIEOjwx6DosZSDfT7H4IPvAC9kBUcj7ve6HRnRTY/cy7uOPYOcAT2O3+B0U
F7yUJnYy2Z5vJQipwXffsj+XbH3rld5c8FLXK7vLvtnLCiORMbosrf2gu96PAwAKuvfbIhfo60CX
YC4bmpWLCo5Q9/FcueP5Q8fXOOHZWqZz+pQO/Umz0O8a6sJ0tmaioOXY15KN4aWBMq4Rvefpdpx+
r4KOqGrFqiXYH5eNfcAQtF/V6RIrDbuK8jqa1xJiIs0JUpfybKps9OvZuygdTFgyEJ/xtZzDrJiN
OA1N5ZUhIFZ2f0pStkQaOXkphwmdPjxqdoXayCefE05dYqUxxV08bNlSYsQaiBf6NM5+TAKQp7hf
dxVPptl1MJd4Azhmuim7jHjtNuA396bnScy6tY0tW70VUO8qAurV24bk2L3lETR2axZVc8nTFep6
1dlW3/x22vFITrapGWcy44Qsy7sUqoqXfEr8BobAD3C/bjEm/Zo04VzaSGbHBvwHp2Tx4yaATI1j
fEaeb7mdS7HQY0+jp9pzioq6gKiUk7XNx9qWUzK/1vMIuZnZK+lQFxBlE1lD2Ga0pey1KCBCUQYi
/+71MV3MUs5sDkJpHJOVgOhADNtwbkLzkgzjr2/1kHC/32+6cmg6hdAHk5DVPQWMQfeNmejot3bH
eXrJwW8arnPZDsG7nS/ntkv/9jPteE8GsoOVhnwuo6Arq3h4m+/io59px302gnGnlpq5BD3Wmypm
H+PBD4ZPXeYjMHjaGVeIuZw68SCW7ZJ5ErVQl/lI82ZblwCrFjHEgIYsflWLzKtNCLX1+1MSCV5h
AGyayzj9VIfLKRpar0oQAq73lgcjDIVCGSxjEn7v5wdJX6Imuh2yn1vB0MK5Nx0PgkCKY5nLDAK8
7JT1KmtPtlLx5xoP3WmRacL9+kzURRhAf0aGwIabsg7QVZ5V+zw1yniVKpjAdP4QvSQMFD9Q8mT9
mWfZha/Uq31AXYBB02S8tXVvyj0S73msjlSsfrce6mILgjUBKzvkVsrext8jHn0Z58jvjg8I1P2W
pCZXORdGl/H4ja7dsWOtX8hyUQRUzDKuDDa7GvcDHj/PmHf2O+suzG01SxiObEZaTtpXMShVzRQU
XiHLhbnxmbAGjBimZN10qDBvEqrY07QTw6s9mbZ4JKbc+FI963BqH6s+82PzQSXifMhUZignAlMm
fRMW4JXOXiXruPkVby7SLWssnzltcesZbuQa7NjVrdeth7pINygJ5ksCzvtyMelDwvQjWEPPfh/T
OdwjntHBNx7octesyFR1mbrMq11AXaDb3uH5JFkaU6ZfcntKRk+zThTP0pWzSbSmjGxwoBkv17l6
9toMF87GMo4UiR5YOQcZmHz4BfxPjd/RdomwErLasBHYjTYz1asFXnQJUq5Lv5U7pVW/ptMCCStd
Kk6fky3vi4Hp2XPpzo4v2xZP6rbWutfLJZ07daK50S/4zW2Jv0idLiKJBUM0ZyDAQOrkyXUBYvkv
OfW0xqtmK8nJBLqOikSCVdnvz3ExSuEGcQSrJ102dbgXUz7LA0RsXngT/k2N60KUeiNJkFuhyyHY
p/OU8umYDf3gV/u7QKIuMGufKqQiaEuFjyLKEICVJ2cwdYFEDebAG4BFVckiCOc1ff+JGuHHHEZd
KBEdYvCox1KVI8teD/xtW6fvvc6+CyKqV2kIptlUmXS2WFjytWtGvzaCCx4wTbuqgcO0GjEzg8Kr
SJfZb4SQuvCBRa8Ln0DSXPZBoI5qVOExFX7s8tSFCSwiGtt9IqqMInAOifDR6NEv1rgQgSRP8sXO
oyrzLT+GWVUMvR9Yg7oQgYWF4GQhvSrbsTrv07c4rPzqIRckEK45aLZDEGFGcXIEYcAhN573LJc9
Kt3buAlAe1Wq7iZEvBb5NPjlOheSuPVjh/GkXZbQAK4/5cvavoH6avy3l+O4WDU2NnkFDTJZ1uBg
oaIq+tUz27lgtdxszTB3ML3kjTl228wP2TS9pKD8myDrAtbGeQxAYgvrMuIP3ThfAA33aqdCgvS+
RgR1X11DQ7dHrovNEVIvw6WZASP223Enk063ebNkH+oyAlANWfptPvk96EFW+n7h7dLTtgpXDhRV
BLRwNYjlY6/33o9HmbqYNYSTqtIN7FuzREe5d1/mQHi2+VzYGmnyBBT7Ab1Yza5mSyDG7Yf3oC5u
rWn7XVnSZpcxmI9LvEI1QYDTyOt7unxGGzhI5mAi6YXopNgBiksjP990sUGhaYmUbWsvsrXknDf1
/mC23PpdPF1sEBBTKqtpbS9dkD4GTXNidnrjtyXx/Tkccx1Rg07zBeqaSxEq9hRXrd/rKXWFxcSy
6Bh4L3tp1fZBQYWkmALm2UNwKY1Y0OPCqW+bMtdQjsvyEozknit3wUEJ1L/IsrL5wmoQsubxkh6w
fr/7oYsP6qvGBmLNYLyq3oO65s9q8Ss4XXCQ6qdBb0NiL4GYDhFvoJWe+WVkFxwUNXILmiWe0WFq
jjbOgQ/6y+sIusCgWUW9JelmLyHln0XQn5dOee7HLSP9gDxAktxUMy72QuX6arLtme1+jIvURQZN
eGuLm0bai+V9dWZ1EBWWjLFf881FBkG2JOJ4h7AXtWZHGfLnapd+t2YXFmT7DldmOduLMdFTXNcg
740jP8wBRj3vNxy1txXDbHEAqXzNWDai26z8QpULDcqGsB1l09nLovcDfughyazfOXFxQVqFHW07
fMy9D4Mii8dTQHfPLtlPsCDLq0mGwl5GjWeOrdvTE1jwv3o5jwsMgjSFpTPmkS/jKh/2Pi2wSX5Z
x8UEhbkZ0SeH6Yx2B6Hbw1T7ya5Ql8+oUtEmsw6m13U/M3tjfWCenzK5P4FqliGIxeE5EHI1xTjw
5zxU3K+AiJxsKTHqRdU62MvAwwNN5tOQetZULhCI07C2Ef5d2FJ9x+PVoZHpN78z4jhlSxjfBwPH
SXZyHsPRFjkaqX5b4kKBhn7TivPGXvqRv4+7v8cg85oYoS4SSA4ji/WIzU7CFTmBPtTS+BX2LhIo
BAXvyBdsdqvBwCKaB0wU+V23XSDQSEACFuG9FzLsQ5FCDiQFv4bXd3RxQCqCp3Q9t5e63Y9dVppp
9EvuLp2OiO0Y2yCYL2sDFfe5KSBU7NexdnE6oVSbDAdEv/qmu9nmmHbePXVXqMumw2qedlGNdTOm
/hY7fW/Fxj1327laZiIMgJOH7SZ5nKP8EO67p2XHH0XU7GmIi8JlnrZiq75N+Z8+B4S4GB1TNyk1
Kw4IQC9HILmLRUivZAAdpfuwGk5po/SQzxe50hRkIEApmk4HntadfniTd2k938ptHUXzEQiSP4kV
q9d2Exemc7tgZ4vC0nWyPUzr9rCMfgx0xMXpRFkcrxl01S54vJPFeKOOYbWfUxKX90u3WYXmRjJf
FOnYYe53+XZli36hmvpPrv25kU9crA4zO65LY6gvITqy4SXcGhW8biY2VwcaWVG9FzziOR6Y1NI8
gLNBQayHLlY9KLaO/EGEfUuKcGNr97rZV7m0EMQUxK+1SFzuGSqQr+wi9GWKKlDNRdF3aKn97eUm
LvmM7QJa9RA3vOxT/5nQmqMN7SeNRVwUhx0T0mRxpy+5bi+tyNsikn7YLeLCOPa9l10OHPhltVNc
SGm3AmSWuaebOLVNZWmKlLXqSySSV5SvR5BbeaUX4sKrchvmijMN02yJi4UGZQfCAs/Y4UTTtq+p
bYNFX7pwPq0cPwBqXz+mLOJiY9M6mZu+UvpSD0N/pHbrT9CoT7wqHOLit6oqC3ugrG7XjkyiWO3J
UmP+2VRetTBxEVyc900XhQNWjy9btlw2j8wsqV81TFzqqZktNdRZW32R9hnMWU/dzL2uv8QFFY1h
3a57BMuAg3dFliW3MfHdj4mGuMCi2cpRGwn/n5EXijqqxoPJ6Xev4OJCi2ZeWZClY+kVbT6FZikT
Fbzw9EqQa38RsV2QiI3bvbGkwrrj+kjW5MIyv+lD4oJETG/6JdUIW3E0kgP0paLDDkFPvy1xYCLh
MgnawuEvlRk/j2v9Bh71Qiinv9mS2///0OCxSxrXeS7QlWJkeAV2oeE6s2QLMfKsM6+5TzAy3/9G
hEG40IQUIX3I8mIZ9D+Vnfxa0uQnrEgLPVkxxYhelD/E+vM65H5x0WVFQnYPMEAKyyHb6gNPwkMI
CQW/ZOGCRWozRdOww3iTyadKCjy9SK8neeKyIqVrN44UA/2XlEzBsU+7P4K68ms8EBcy0oNNQYVL
oi/i9nYLSoIvfdt5VrEuZsQky67aiejLxtsnovqDMsIvIP7EgCTBl5MlEc5g3bZolDbVAVRufsKJ
xIUoNioZ9zHCruSTuQxNcsSd3uuBjrgAxXQMeB8AoHhhrXio0uGQ96kX9hFK4/d+GY5rm26gbYMw
WIBhB1s0rd/bAnHxiXTVuQALAY7JGhWAg+SpV6+buODEOFWyUwEMWyg/PQU1awvNUz/KJuICFDmb
8zCJZ33Jqn6pj2aSQ11MzYQpFq9Injq1Vgx2zxy8hLevOR0mOj8nid8ML/kJV0QnubUS5adY+/gY
N+tlmVnjF65cDJFU2QTdaBSgvSAPi2FFw0K/A+4iiIJIYO5LwHQisitaKMdm8tPXJC58qALF0W4T
iwMesOapq3rsucDTqNe3dOFDN9g26D3D4UKSOro2wdyc+9zkfs7p4of2njAVSQnrbdOGxSj02B/W
vpZ+1CnEhRHRYBs4FdNwqYZeFBI13LTVfhnfxRH1Jlay6qS+zGovAAx71bXNs9+uO12lhmumZdTL
C8Qv5/PS0P0QhBAM8LPu+OeG/qBRgq2XlqEBTsc3KTd+admFEe1JQFU37evFrkF7BCeWOq1j6HmJ
c5FEgHHqJlXbehlF/rFG27cY6OqXO10sUdVBzyCK5XaBkJ8G/ZSNHzTr/MiBiAsnUjFReHGt1kuf
baYvgOlI+gOT2/LN65O6mKJmGEFMs+KTBljyvPBTKl/CiPwayklcQNHYRXO7WnxSPLza7wyfl5zq
YVH/jJIIcHqB4Zp/DPas1ye/vyW5z9j7Gk5bxsL1kpp3gQ7A/uL7FZzmxT70NQFOdL3Qbi7MLApD
/WQJiAsxCjYCbv8cu9Qs+g+eRQ+Rpy4OcTmxsm0PetNG6wVXDJA4jrsoWuV5EXURRjWpQEeu1Xqp
SNs9o3cUzMWm4uSlW10U/qdP8YsLqQsy4r3EmGzHpsuA4WfyAdLEzdWmNqCPjcGU6ztwOEXTB113
LbR4t73T419ruiQbyJeqSdi+aPHqNUjoL5Nxv0KtBpQ661436n3Up1S+ipSY26uycjOv9Va37NSF
mIEuDfh91HEQMZ3LzaRL/kSgUhadhiqBrIOlNVgeioqy+hMJaJwfxI4QcBSVHNVR0xTymgkLxHIx
LRoAb0g8B/TcmZDUD+kK3NSbZcrJYafbup7wUnm1fUw+ooia/ybhaJ7ox+ntcGre4Yrf6Do/a6Cd
/5nxa9uBQiwkvYB9D8RbSR7m3wO8R4ISB2GjBulBm9XnZBvJ+D7isf2+r+BYAtlULxPIokDPoBzX
hPZfo2HHqxcNRD9eGp7x/SOfGrGeTZ4G2znDbKgqMcIk8leBZlY+0Z4OyRfQom/zJQH3f3vIU8Of
db3R+lBRQBIPczROouzrpVave7CGbh/STdP22I0Y8Dt0NRvSA6jyKWCcQ9KIazSRdTqEQ7eRP/DC
3C4Fq+KA/b1h01UJjtoZ2nuCJfzPlq9VWAYL5gePa9qY/pynfVwfWIL3gVOarcEfC90bcgI/w5Yf
CJmr9I+tbYd3S8z5eKqbeSBvR1BOYDVmGG5MeWMeHmStRV6shg//w9yXLEmOZEf+CqXuKNoGGDDC
6gMWdw+PfcvtYhKZEQEDDIbdABi+fjSqi+yuJGdqyNOI5CEzfcfyFn36VM2BQPGG3xrNxiYboCuP
+dS+QKVVtxabFdKsWB5ahSuDLGllN+f7BhZ6RtaZQml9UBEkm6joumOcgGCXDiLZP60T6FppzeM+
yFZiSpHu3kmDn+9JUtjJlXUWb6P77JqGQtdTk9UdeRgF8m2HuBo/cdXT8sgpfNtT13P4/QSQb3KZ
GoL1LImSEO8GZabM9qFnL/iYCRJjslnOaPT7KIVKYz99cXU8mRSwrkxOVTiRBUJEDEj6JnAXpXPL
I3fnEuGVTidWLnta2477PNxU0B6ciX2VTSV0hGF+s+8q69oOy80rl/FUjD0DbVY0RFUZi7UpD42a
xJZTkJhf1rrcljQgXQejiLZ2Ko+JSZanwQn5GcCB0nm/hsmYWrWq9Tjhv5uTi/m8p1UziPgWo4No
SiGLvHZHZWP8fdCbDHUaREMzN6mBwM+Wj85p/4X6RIPHB+37unuTVTImOams41cNBCvf2F5t5BjE
wfZjhKfHN18a9kTj1kTALKpgfFCl2QkEZqJ1vwz1CpW2rBZjT4tZsUjcrdaH5OBK27QX3inWHfUq
zZBOoVtuh8U17QH3FndZF47961oJ4LgKEtruBP+goD4Gfik/JxH2rHtHxAChydHK5zXsgrNZ8D9p
BVUX+XnuY9v0BRQtm84U67SI5r6KVNO+Y5pHowKyMix24BIrHp23mUNXLm2XMtRtZjAW6nkaEV75
DD/Wjzd9RMRyHALB4qt+7T+ugUCWCEtlX+J0oS9Uj9hQquijcUHVwih2UnRI+6EEihbVtn9uKSHV
azxwW75O8HAZcjIqlNhV1UT2soJ893bRRnRvbvexjj41mwl4Zsiyhoex0266QTQNtkxUrosOmJxK
lkKTzdhnrI/w5LnsqDrHPeb62FtWU3nuoy16bxyzYO8K2a7XbduiXGB2mT5DttbBdU27+n1ulvmu
05uSqe1xRwXZtDNjH2u3ByqnO2qMFOKBK88r1EvDkfS4JkgQ6fhmS1RJjiZwQ1nUKNWCbIhlyQuJ
BaIyn+Iq6FItpzAo6iBYX6I2boeLzuw53xE70hXzzo/D+8CSBbkmRgGplUi18pAXHm/3cir6aro3
wZjsBUKCxDcsjUJ0bmMlyGFuFKEXAUD0juYcGy6fBh8CL6PRlLyMlMvLmHfrdTQGdXdOZGX5MYTH
BTsI3ATzNRLg2fo+G6A+57bqOlmjCisrtdiv46gdrgBrIbtz8EZY5mWr6kNn5KpTL4D/p7hBk2+Q
8fM3iRaNzCDt/JXVQ/IaJkP5nfWkb+97We24EiqqaRaRKs63gRokRCjoQXrNK8hpMrhgmab6Lpb4
sAjjzm1LhgLjEJ1D3Kctulkdq207CVJ3eagxOpokP46ckjSh/lbZbUy52m2aQBwu1ZB4wnVZ36OM
cGmDTdzMbcGa7hAOMInccyUjl6pOdlc1Y9cbNXkoxy9qDZYDI3WVOzj05HApv9rl6AHlmTjIZ7i6
5couSaa7YElSCh2941ZC/wrRuZHXSdw8OT86xPPtu1RqPkCxUeTRYtYnuZRdPtSQ7Mb6/zhkCbz/
HC7buET4CbftDEU7lsIV6MkIdBABIjxSW/vs4wDxsBySVODkZuBQ0FRQf029OtJ6u06WkRSQvd/g
n2p1NktTZX4iN03kvuIwRsUAUdETgKzvWqi94HzNQWtVufX1O/xIqiJwmCjHMDpDAbA1B73po7dq
yMqEzBnpHdKKo3fExrfOyzPvwRWsQlB8Qhm3qSzd0YohuepFc13qbc2jyN837dibQ7UFX8WGhGBK
czkv+zUtVZcqOj13q4nPUxSPRblG76ZabpTBuDhrcQzDpptxJ3RbNpD4Ci3n/pEBIMu+LR1CUBvM
sMBiakS1xUM+HTSPTBpveslYo4NM9MNDKZU8sVlBE70j9wJLJNAqaTKuWZ8aN6Z1T/Aa2WILYQHv
t2hCYS4AVkRlSlfsmBiAzunYNuEd/OolMk2Z4wepNt/h6anTXu7THVM0el+jci7zZKnYU9Vx5/Nh
aTDooaw29RUNaQjsYHHU38D+RuYraZU+qrjRJsPvoywLA1vSgwQytZ1Jx+l1RALdpUJhzTDdxi7+
0fmwzfuaB/FF3JTR597acEu5n7cv8ImMyCEZh/Lz2jTrhJoPK3/nhIl4w5U5LmOq+mp/TgSmT0UM
zdrM+pZ9hj1MN6ZjXY2fZT+o91FhjndprcPRcQb3FG6nQcLku6p3JBAAZTdRsDX+YWwT1Z6lIjE7
jEwRMK5tMIuip6MVedy0Cmyndi1vprCc3LHhwnyz+2w+GOtatCAia1xWrJ/8immhT1yu5gbfVWBd
prnnSUV/TBLmcs+6I41LWQ+wFRjpOnwhjR0ciqq4ak5V2befutmL/ms3y/V9jsBaSseIg8k/oiLG
JHJtqcghCs7iu0XbriuYa6BTZ1rfmJOEv9kjoaI0Rd9pXJCDi7EarqoZFqrayfF2Xle1ozQZZwNj
pM21d/3QqzqzruUUgaUmcwqENZwOydTuNB2N8kOGfVZ6O0Dq3zwOkJuYbseJkOHQEzfpQ01L1IYJ
x0Jptm4Mi574Fe18WHpe56Ij5ISimSU+Ryt4BZm3CfxnSs/Q3pjkJRTaGeqxcN/HokGc+UwY37fX
0Jege3bLEMzHsYd6do6Vz1rdG7iT8ouBx6LEoagjni4L1TojklnElUht6Yrz2ZxCqGFDwHQz2OwL
VV3390G7tfUtpVFb5SFKXprOHWSh7tC3wJldTLuIC6XNHbQWK2w1kRipdF+833MndXRZbyLU55iq
GfyaSDoNGuAUl+lS78Pj5uLxRQwQxTs24NEHWVTDqj4TRq/vXRBrlmroDDy3PoAMZztEjTpBwx9V
SbRhiSJfZtTuadDF4+Vcd0FhkMhfhOPh0zQE5hzJBA1F3W5nhEKqb0I+iyU1ZtnEOdGqFmgBFgh3
i31/N0s4fUJXF8u06ceSZyMjJ1YqXQRmtXO+BPEgjlwE25Z1i6Db/Uzr2We8a5YcsS7+sjtTQs8b
rsQt7rG+/RIQGW+FbVALXA2IvPutQbmaOpguHsqo7ch3Mk98z9Ds1O1xDrzpij2h6kHEIqmKPQgW
epabEMml6p1/gvOkfgfPY1HZNHRtdRxQbtWYJ60DzXfRXM2LXdltYz4Koxau6+sJWonda8JqEd1J
Jfai9+0kM0z/ThskPbd0gudml5aBuA7HPUGHCOOYFlYmpZ8AtAkuchcJRTJdGYN6DH7a90PVBw9m
XDQy0WzkfbxK7W73cOrHu5V6+71d241Bo6DTQeo1Q3qaJj5CDLrf2U3Y6uWumkx/MM1afdG134Yv
JY26JeMl1sx4EgdBjhsAS+CqmT4ivB/GBNE+nsds29exOq5mZ+clnqsa6nW72LKpQy9MILDUfEFR
10RpK1gNA3t8kcc9Seq3UOv1HnA5f65kuHaF3md9McEAF0XSHPkGN2QUkHMF5k9eb3QpSjnrk8ak
LtXbzuoDad1WXppl2tRNNRL1PCzhLbyyRdoxLE0yPetCBnTl2VqBwldEfKvM5dTzFcppDZ+hs6c8
tlxUn+hi3oSqb1zN9+AIWxRyxeJx/VyuPLhuAynmnEdNBwgBK0nytI/oKwo6cD5elxPT37e61SYl
qGTXYgypiy8jauXJJ6YBm4otA+bcNNJ90YdD8MkbKlKACDJr47A5Om6HD5rNj34hN8L18PEI4mhH
TdHIIG8l5eqoymGq00XtyX2yNvtLF3bqTFe13BiNTjBNNkvr6xg53H+H+6xfit0jBx7ndulPG93L
b33rfFcMq2yRbfTWL4e2pKS/BSaHpnxhKA/hPqpe0UM3j2aawbSt9ug0xMvyOCJYXjDPy+iSbHNl
7gDj2zcV22TIeu3nnA2bPfOwRH1jxvFmThRU0iAGjDDWJ4J/GcDbEimDauJeDNve3cx9PauiDFd5
S+GqOp9KNaMttZ6EP3Bnf4A1RPrgYRy2xqGhTfqrttn6U8ic+DKBj2lRXyXLWljajbiqkBTr1ExV
chFBRlWkvpZdkG3JsLBLZUKV5INsP1JCUz3Sqrsxi+C5Mfu53v2Q1mFPHuAPuF/1ZFvcNePx9rQj
VwxFo1asmI8QVSkG2snoonfbxs6tcvJJT7Atw0HX1mRw1qHfcNQEP1fctDsBtX9g7YSoM/ktL9dh
uYuERBytaDDdax2XcBzWNrnsmvUNpM9of5mw3/7WsgVqvgDxTGq099kWQAj2uCrvSeoJtg9bOV+S
fStC0dCqsFZv1yWrT1tp77ydxApwgskLJH9QzqAQSNowC7AP9epVTE+L36fHijJnMmwcwUSENnQa
LoSN4W4RT2J/CPbW0dQ1gr2AO2++LsxxcSIWOSlbeLgNh9pjEco0cGZQnq3Xk1tGlF+mC44uBN6R
reO66zOBtrS79BOGspkYGeuvAkNiHPxVkydTkmW6SUKRyAMDC3R4BE26mzK7euue5qqr3jFkmLsc
KXgBDNOVPd5lx/YOJCBdWF8FG44/41t0F3a2aw7dsMPvV7jRh6cQDFKWqgSC+ulaUXFbx6wLswWB
/Zp0an3RVWPlUZoepB9EoRoq2xBspHldVl1/gG7R9FXoDVNemN4h2syQUDBZJygyH/zdcC/3TrPo
1Mt2MReVxz1+gV2U/lGahIaX/Vg1uKhFV+VLK9o6tUhoOkUp3ydnzx3rUsx5HApcYp3+HH+40ebI
GbB1CT3sxw7CWDHl42iT5iB5O1U3XdkpdD1sifrCzXr5PkOOi2R0YZgzLjp2cUaHKn6EYlmtsiGI
wuqKcCAaT2gCEn/BHff0iZXwLX6VGiz9mzU2szuHoFax47CUzXgXW9vzt71sjT5ChU+9LzMsbC8p
uvUdd64Zw1taASDI9VhVwV3JdsgNpVRjEIE7fYpHJFGK9d7ceYt2etPQXP8EgyYJkY+ZhTcc6Caz
aYCoI+5Y2JIzaWu55KscLE8dwcG4rLEcw481SwZzEBZH8NNqzcSKrdy8yBcJV5DMrLNtv7jZI7ph
xDVstxR44AsmIYNPVWxImUE8fVY5VGCXR8vhdJV3qo3A2FnRTqdIIvpz5GrYXzkVADlws+tR7EYT
7W8MbN9YrlYpq8etJUGfYb2SrFk/7tt8J109FLZ1aBvRglhzUHFFk3egSOFatLIJB0ytUGinE/Co
/gHs1qWHjCZecNHEJGImLTunl4OSwDG/DLTUgqaAL7DcgZuMB7dDFyDQ2knHkEcJ2qTyqRR2Wq4M
iiy9pdHCmHopeZLoNCHCjOkML6wXbfB3VEh1uKbW7vgdcHwYXwB6R7Cqxyx0zsp6xAmyrdzH04oP
aPJuI1jaq1FLRy+kgwPNqenDKXxIVruqIipxjafMy+6ONGQ2P+IxgJ5P39RlndeeaAlGAcPKx5Rb
0W7i2xTuQfKDL10P4GEZXF2A+RugfbJmFpnsJpKkG0px/z/jNP68GzxzbepKdf1pgp/mqU3G+BZY
mfgfTmN+3g8eaU87Ysf+FM9ky5vWdOne6j9MW/71x/a/yrfu7u+zi+lv/4Z//4DC11iVev7pn397
6iz+/NvHa/7jOX9+xd+Ob93Ni32bfn7Sn16D9/3jc/OX+eVP/yjauZr9vXsb/cPb5Jr59/fHN/x4
5v/rg//y9vu7PPn+7bdffnSunT/eDRGx/eWPhy5ef/uFfuz5/es/v/8fD378gN9+uRhfhv/09LeX
af7tFxH/GjEe0iROpIhI8jHlWd8+HuHxrzIBxkqiGOAlenEQ+9punDUekr9ivhHhAUEoh2se9tun
DiHwt19Y8iuBsyLMW0OMPSTIm7/8+9f604n5x4n6l9bZu65q5+m3X6Lft17+MXySDBpw2DOMOFii
SSzJz7KQcnZY81xImw86qPZsHKcIbN2w4xmWni60QsOrOjUleSkHEaX9Bj77KdzLWj/LZF22lECu
W99LOljzRDD9mvMuBliBOR/jLCunrg9TMk1zf2NnAl8c2fqyPBIIgpSHBB4T0Vm3oZXnaJ+4jlDs
jHz4hrGP8A+4D3rAPEGdNGcMMgLxSXhwRWARFpezSGE0TeMjek76lWxWIZcZR/bDPIISkKpobdQ1
dpsFSteErQN0eZuNp71rCPmAGeq7eJwaNO4VIPw0mZugKcp+hJGXtnhSqjATwD5gYjs8x8OAtkjA
TH2vo4gPqLkj1x0XgvGZyJYF2g/XIXR9zP0w95t4Zko4W6DOQsUPE9KqC0gumVjXc4guzwPchXdk
VrM2rFPn/CLy1clSHhO4uj1VvAmAC2mJHpgZ425QuoBLrpxB6OKb1zG+s/a3U+OfGxNCbw9SHDVm
JNtyS+t6QQ/vDPpCcBn4msUy6F4FUMXLBqp8cVbvfdRllC9hmKOpZlWOTbHF5nEkAdeOIQDSwzRE
YYiDUcHZM6V7J/ojYvoeFCt+6LMYaIPUucBZZmksmy5Mbcxc9HHgyndUII49zT2JpwOf4z7OvGvU
VgwxONqpWqbKZQtq1hKiB8lyvZbAaA7hDBZAupVoltOydGgbTGLx0aItuS4a7JcO2VZOfX0Rzm35
PJZbsGd9QrktSs52yBqpJZZZEEzqQcuZAKmRcbQUgCriV2VgI15w9Jp1PnVoj64Gz9oHrDcCKJMD
V29b7P0n69U4F4ML5h1s2AR4ymg3anNhgm4qRGiZxqPx15KQAGSlkdijauNoPCcBJMiPEbzUhpy5
JYlSv2zmw6gLupmZ5SO0OaNN7yhwt5JexFswkBzjr33LHQYMuMSGJRkPa9vED36N5DWHiPyQJx2z
6PjLXujU+bpzabtOE3KX1c1toz16zl0Nw1c32tjltPUdS4EijhZVvx3m4ybneM9KURKXTqti8toz
Qj1qhni0Fz24rC8MtWydcVrO73Hl6jIPQ4Oxpd0n9TmaPXDIeOP9865DN2EQ2tMgw3xivanrMVFp
TxuDuZoX6lrQMg7vq1EZnQV6DpFQ4xqQugdgBu9DYV2YCiBN3xJaOp3DSHOVwI06KCWYKZoeSdCM
dbGqUSR5M+MiOyxs3j0mWIge16vDvCg1napMbnu0H1kNxO05qVHQFjxWY5lNYzKMqZu45YdxCmKT
u9VvPxQjukRhh/I9HTYx37WVm78bapPXHh4APiOY6FwPuBRmHF0TVRBYKGmXhsvOPps6UizFOA3z
9kn2/mtUDRIarkEV4aLWUXTXEI0Sd42ULNN6TwBrEZh2TqmBj5zL6p47etHil/VZNNZoK0Krh+rQ
BCswGYBdSOqJ6C3qBz3vN5VbkzqrXAu4DMNOIHwc4gktqmONWbEX0WixI1puQAEQy39gbDLbbKAO
6juVWpoapBmMp/OunywOPCbSKOYQPW4a0UmcN85GdaiCyh6w5ca+D6EFq3FY0cPKLokoph+OXfo1
HKHsARepB4FiDgATgo5Pw9rbLucWoTDrCWMMTIGYPjSAf3Ps6MwPE5mWLSt5tY7HegNSk4ZMqiZF
b7GfnKplghavGZYsATmCZuHuGp1jN1p9CRlaAKxLArVJmeFUZ4J3GD43s8A1x1cTXLB459lQ7UvB
an3bIlNVqLcjqjRWpkAs6331sYSKcTbAkxvAGMsVTldZ+Jncm7Bcb6HEmZcGlHNYCJuHLRKXTT0M
dyZuHxoxVbfeyryNg8tu1I9qxkUwVuxy9v2dWgcMbKdAZFG83HEfFpgHnSMTjmW6lj2xGeJ/d7Ka
9xj2w+Rp7YfhXoXdWYwEemt7lSeTRb/Fp0/IcQZfQD3INq6fjV8/9eVWFQAwHyI4kJrRudeSbEcg
jp8IPGRUpWU6AXxZSwz8qVJHk4Tf1x1jnDmAmsbicUagzg0m7I5blprrHaOdA3YKj9Vef+8i8zxJ
67LAzWew2MVbT7eDRzC5nmUcnDc+zcBMiYWpFpZF4EW4+GxepvIiWvXTgHegRn302R5iLJmqCURk
fIvrPVXODSdQnm/MyoA88yizRFwi7SHKdSxfbMlumccEjVc2Uilcs8tCgFOSK7bF9yBKsNO+mwh5
BbMS6Ay/SLkbzPQ6U6dTNxzKqrlUa3cGvmgzvlQAff1tU9l7rLRdBYufg3QdQ/PqxvDaBLa+3Eu7
3csWGSUaAKnhje6ALt/UrnJPduminFofnISvn4Hntdc47Vjgll10pdCCZRqx6Bi3JTgKQ9zeouO4
12hQjljn8uExMeORASc7BcI8D7bB7E0i81aNBtuidpdMqKeR2eQ0CHOtEiUep2UZ4lRbek+B/mdr
yO+3EaMzG6/tt5CN+Gw7xHcqQDrBGivGSTNStWUAl+IE/AzIrfIJu2Pt/LisffseSt9dibijR7No
f/CORNdzsHW3ZJxeWV0CZw/avAPUOqUeo7kGt96E6eA2vE0dvZ1YzeqiRQjGhmLZPUI4EeyCjTSp
nbBgjRFIdfdBZihxUzXLDQQiZA70xiC7zmjc42q9M31isFOqn8ZNfyb9HNxTlKoAhthYVFX/WQEj
SJu1/NE08zfCB5Q0URSKx6Ak3VMUhPygBsNfocf+XBO7Pzc2AKRIBOoXaEQ0HqjlKqqlgEjUkcO+
PRvgM3EqkS0alBLp5sSrQ8MVSZIOKGQLYJ7Bo6wbZL2lifLQA6GntbrqGTEX2+zx/cG2UFV3ZYY1
vGlAbsuAqFxPFGzUSodJDYiE84tZJBeBAfUiQe7q2na/8EHf5c0ksdDImgPI2s2di0r2GvLmQa37
F8hjvlcuWO4xQPdPDLDit3IePnTmdVhjmFaFHyZYUdT2AB86MbUXdUdC1xUIqAz8g0m36rsivid3
jLIFRmLUYfoKcTazhe9D2e2bRRSsAOGtagANxDooRT4ApYzI2cNIGxTGMGpZ9a4gtwF4cF+XiBUS
pQLcTwBOz0zXOBVQrUFiNcHU/Vjice6rIgQTYWpz+LEQ7JuipXUcQ8YB8OIZ/R3g5rRhFpyaFKZe
1tzXms/DI8f4dPsaWlvKtVgtKih+jiACVdVHbXVHwVizAWX9HRhLeNursgMo197FLG7i6W4xCTP1
ixowObb5pBbIMiRor22KiTe+0tRH6zdR1ls66GnEiHWL6JDHkLLZgBz30UOdrCiUyWiaQ9TH0EIC
TACV6xswCAL+XLdx/4VzzPaLlsEt9XNfaRG0f2da/rca2evqx9hN3fv8c5v6p872tn9rH+fx7W2+
ful/fub/hw3tB9H+/9zPZi/92798ehtfwbL9e3/80QR/vObvTW3A2K/oTqXEwBAcLfidh//e1QYs
/JWjz8XOMSzQGGrI/+hqqfyVJvCNSRiU5kLCPxZZ/+hqqfg1JpzRRCYhY5JAHvK/0dX+Tir9R1Mb
4vWxZEmMLyATGcqfJfNKG7E1FFOZbgTWRgZYE+arUxJ9DftOnBez82+99yXLmpGzotdQxqjAaeaY
HcT2paP1WSsXDUUQIH9sdTOx1DakuY36WbwgGrNLrIpYgGAVAMdU7QyFAmt9/EUlNLitnVmRH3xn
PydqdQB1Vb51jUyB2lN+GmkSfHZDF4OJBT1m7UT4vSYieBHW47bs6VoAJceoLtrhStAs/kKSeM1N
xKrnfzqpf6AB/9z9/66D9KfjFMcxFqE5tuN5RDFi+zOjuPM16CEtR5YJ2TMHXzGDwycSYuhGlQkI
A45pS60+lVhm/vD1dD8A5SZYKBcSZXJQlttjUNXgv6AWXz6B02B9Oi7bmNWBvu4akCbBNiILSedx
LFEMOFcVrRH7Xyzo/pe/A/NVrL0QlhDQzf78O7DkUUrM2t4/KLAPVqk3zY0/Ajn8IN4EYQZVgdcR
jXmGxpMfy0VHD4ndUPH4CXND2deZmkv6XQEJOSt0o2liydWCZeiLGHTaS9Mu4o63ur5Ad1D9xYrH
x3f76RwkFKvRLMZtI8KfxZNGTuBim5TvrVX2qiWxuIrLcs78vLAranj3F/uM9GOJ4c+fl1C4WCc4
pzirv0NL/7zzua9N5RMm3xxvvgQmfNbNTosQc6vTh2ARaq8V8AjgpGxFNtzqzR7+7xcd/yCT//wF
JEyWo1hILAz+vPds62kb5617q/aG0DRAu7qidauHV8DZ7H0Hz5hAaH0BUjyHVTEAZPluBdN9tleh
f1npoJfCouu9ajZ2G7YSHAS3N8O3BW1QsRsvdS7IjBV/sFWrS9diPzQDjgXWSlcFxRJBrOowwXzi
bCYtv0LcR4IfsMTdAVbu3YvV8/AUqLg0GBbF/V8sUfwuTvenH58gNsVQG44SmkCo9qcrVfC1K7We
gSiDl42BbuTPPpDrlxESEDBEhfzUAWRe8o75A1s+eDjiIyKo6aaJm+hRR/qD4+0mHDizdv7GzW0N
OMj37jOGyvONjsAvOGxhfB/FU/hpAx/qBv81ZtBaEymCUQcDIj1e07CrnrY4vpdSyL+Q7vlPF3RC
Ga5joCoJoxgP/rRMgFsEVjBj+L0fpEhhubUXjQl0Skvapn0NUuFfXE//1efhIyFli6yCi/qnnaCh
Bq+E++G7m5PtS6jKsPAGUEHbzLa+cDZhLxx8u9MS7LBQV73PjJoePsZWI0AsRCUG6uhV14+BzSX6
E4iotKbMwdQIjo1N5EUAIV2eYXVvBoMP9Xm2ezbdV/GwPH0IYqIsrdY1rVhIbj0EpG2j9wEjNsnH
dGlnlo1wqOcp6MDnhFfuHUGA3kIsgmcBcJS/UlwEmvy/2TuT5ciRJNv+ypO3fgiBGQzTFoAPdM5k
cIoNhAwGMU+GGV/fxzOz+2VUS3dJ7WudwXTSARhU9Z579feHyxcec2aGyr5vOv8ts6BSmVqWavs5
I86RyU/K8spXFiy5Ti/bYA16XjL/5ALwqv/vH+mYvNE9BtnmP8ZrphkZ73a7/DRL7bElgb5Sli7D
pAJ1+n+/1H+keP3+9IjzWcl19uX56Tlbcf7mV+eNXRlS9z9Xf3p1dNNhzxz68o0F2sw1/YYuIZm3
Y+HYHhfEc0v23ebFNcOTefknv8ofAYW//yp/3HEmw3N+Iaajv/8qDChdkCH/o1GL+VasWzWQhqz0
ncx1PQdEjBRousvqPuXxbDLSUYnxmtb9/AotUsAZzt0t3atjhiu0Fc2S/T4s06rJJs04eoa0/VmL
mo4lYRxT7yhegHSTsVN8VuXqf3IJz+XaP1xDS0ieV9/3Ld8ld+f3v8bM8LvDDr2XhWxopMvF+TTP
VbnmIb+l6QbcOQPDG69TT+xanptfi/b8oM+U8iIXoZ5IQVEg/WfFfLM1y7ATOBc9OllRv89Zsn6t
zsR5II1toZLY5KPqy/6GvbDqdVus6bkD3b/FADrJIBdHyOLsvkiHhjhBgmCxujRengXmkLgMHeKm
Psp1XN/K1pDgf4bxWBYb/tFN2peqbcYrwUrYKhBTvviBbzMvJKdC5ffCsYY+8iGV/pmP8o/cx9/v
B0tYrmsqvgDlclP8/g1a09DPfSLftUzNNwR7vNoiVXQtZlptSdDXq3YjAc9y6TTOcuGmixEWW46w
UWm0x8aU+UM/NV0EI2uGS9pOj0kqZYK2Gtdfg5X1IOpVgTluSUamFSSc3//xdP272fm/57fw/9zs
BL/q7Dex7/zP/+xzrG/UlIIkMGQ7SBfv7PH7U7wzv7kkU3HIYrhDiWPtIz/0l3on5DfLd3iYXGXy
uncdnqa/+hzn21kLBCzjNjFZGkwIyb/Q51h/FIf//66jx3EVEQ/SZuefaXrWP4ZcybVA+TAYWLSp
vZynVtpTdSCsTtR7uy6gUDyilcOJVxLEh5gJ0WFR09z8mo2tPNcQ/fJTVYJOG3ve6kZWq5ntYJAp
+gATfxaHJUxjGc11h5u8IxDD3mnPKwQx+GIxIll74vtAptlNSlBLuivmBNGjLb1OXupFO2kwj2PB
1G1WoLx8cOtiLOJ/edywFjShTcRaHrh2OTeXsF9MInl0EhZL9cTM3+WAlczkh5zbfnKSwgxdI/Va
xvFm+iLTpBjD3q8cSO6ZtOGg1WS+BvOgGVwagGCLaHUZLYJfHjVPrZdoSBwlFF15Ad6aZV+dm+UP
7LFZnR3/C9WHrCga7TARS57uO0t131Ut/BbPk46fsKtlbaDtxRdBB7FN+dDr/lEyxDfCNQGnCVTb
I93RZM7vWacBC7pYaKARk8FI0G3QeVGmevFlYXsddxPYMagih0B3SA24EPKXjAR8bxwX77aqp1yF
wo69NphjePd937rdh19IVgTVzC5ptQoaOCiosX0eOqtqDssozDYs1ZSonb1Nzc0ZTvQA6XErwOJQ
AoXJ7NUydMs1Xne8Snt5kB710t4ylHD3PtaTH3k3ztdZLsdf6MKyvLR13g23WdfkfbhgIhu5DKzk
uoBCc4fjSBE07K2N6WpUx6aZB7anVk7xMXVX0hBpew4k38Vfa2ws8rDwjTJJiwcEI9joH4SVzBlK
yMREJ2jNzl2e5qUvSoIdXCs7DHLIMYFRYhT7IuvPEPSU6T4Arq3u2PIYYyVs/PztXJNNgVuwiCuA
RZltlpAN1o9mbd33XCK+HxbslHdKCLpROTh4rXLfI7M7HtukCjqvaKqoyibnypvstoxQNJKBqVhR
ghV6VNCYOorGDXsjKRnoj64V3yZVDLhluft6XQYvcGTn/TTx0z/Z6D+P42Q1/n71igStqypYpFEu
i/eZT716yedmZuSl3TgDpFvTD1OMxk2XTNBP/pgsRWBN0yJDH9vJK2KU9Vp0OZV/2RmeeW20i3XE
hBB/zUmZXpL1l3zWiJoPLHyT78NkYd+ca2aNg0Fvn4EYvyFMdqc+0+opJkXkzbTWvjta+ZQA6ug0
WfcNVF+OUA6/jJ/eIPKGbWkIsQo814uGiZTPAJLQmBFim+yN+flq7GW8MAbIeOW1kZeYUJHNNI1L
AEDtY28wc+e8MivnRz3D29YgcQhOZpdyRnBj5+ftwU3KjiBY23Kj3BblXaZJ345mi5VVUQtY+sHS
hunV8rLhaeZoeUxHP6sgFbTkifbW8Re6BZd6EB2OLHjkO65uza0jWI2WtvpD5/ZQRXJR+sPIO/4o
neWz4NZg0BzoGcth6PWu/StZraFGKGx4wNN28dHwcAr9GKxmuBxk3xVRiicGNNlLYpdfOHH9fSFs
jC6zO47fM3Oo4tAxeiu+qheNQN932+RjFswdjSIKShkoYxjWW2/A306DxrFQ7kZKEtSVCc9Bdgfd
aR0wRxW3velkY+CW/dqRcNDrDwpQBroG2qKKjCYv9H5LkuraHw3lXGFgTAOtWq3C2alF/pB1fiP2
9iqm9uDARY8XVodVNqiaVli7fO1kl4cjNrxlx4h66qKBzSR7PWEZ2cXQ0U+VaBufXysXTvfkbV0F
dEyte2FkGUxm109+emgzz0sP3P9avFCDiZWS3JNvVqfNdge9p8kUVaq585sWLrfwKkjwZjBwNRRp
Od6mrbOlaL+T0fJSMJw1qA3ZnZukaXhnl62sd3CPZ7Yd5ZqVi1mdmjh1ivYpk5b5I4nz+FmWTnzH
rc7DEktRfc3umt7wys3KcFsmV1zJdLJv/l0iDet5tstI9n+rkcCcso/s/e/T4D9+4s8yiZGvdIRr
mcKn4hHMXP+zTBLimwu/JClOqKOUeV6N8leVZAjnGzUVSBDYMYiwOuft/FUmGdLjvzGUZFIiGSQr
GpZ/oU76vbvxxPkEsS3G1MKjK/b+MVQOZQh/nhxobCYt7vtl+MHahmbnFPiI/vat3P1Zef19osrQ
9LdOis+CyfJthhEW9aKkE/+9D+hpg1ad8EY7t8Os3Zt5iGlbgrxkGV841PFiB5Q7fdip0bkxp5I1
1s4yP7pVXL+3iIE3jXmOMSQ48cKr7OI4KbcIcmCQoEzlL99w1JHdMi9Z41unfuyNu2yEniarS94V
ZazerDXxHhku36TC8HE22/6ut6dfq55g/YBCoEn9jV0STmvxhaiqSIIhgwnnhPIyJ4xJILjtq+Fu
kt3wK+YB07it3Q/PTvtD5qv+rIj3gVryE6NpK4ybjiX2pFz4oR612sX1WH+y7AXuyTIt3ta6JRCL
bKJHDXGRRy0Wk3Q3rrGLoFMNCWhuAQpjLUm2T0kuiQrLHkwJ+m4lhh4eK8M3CsGO0cQozUc/daxU
eMemYmeSE1kjtHh3Mn34UrxMS7O6uMcXz5gpMSAvqGpzfMH+7Fr2rab1RZYS4082cboj14ZpSVia
tfXeYwZddqAy6oIBbA6FgL/LCcg5NN78eHXu2QDZfI6QXA9i5KQL2RsMtDWJfhrCfF7tHwMFtn9R
tpVNw5kCR1Fsc4qe7NRyX9em9o2zGX+b4EzM5TQa2kn2QjvxcYOJesLSCx8yaydzTmo7v28EWwvY
ip3qjamNP3jI78LMXiQh+MMJPgRqPiknbjPUNddHxaMxDVzPB/2mQBuht6oCV5rPBzd4B+2uC4bK
sps9Juj05I4tpaCxMpsIik3Xz7bTrMOev2H4npv2jNXTx8IZZObofHmL16zRVk4sBEugc5ZQkDzC
2awq2luxucj8yuylCkgO5H2GM9d66fMpbUJfZKipY1Ubv6a4h02CIZefXlsY28F3e/9lsFzolkL6
2HCtPPWNcMKUg48/1f5pmzOc+5WrAN4hAeyeZuR85zaWbH7mlShvlYm+GOXsWuv27oyxjpd6I87/
eug+oQxEGkxujNXJqN3OieaiHHUkteqm/aT9dUju+wFQaPjBYbS2/a+C9imNzCGd31RpyJoux1hO
rWS6sLOc1Ecg7R32I6UGIeW72hjr9NTZq26O7jBU705uFa+rTuk6Skssw56XMF9O5Vv4iL2ixxrh
xQW2RcPJ0IQ04NC9ZefeT+6JTF20PfE3oSgn/Pemm+NbY2fs+qFTg/yHQRaI0rmqdbYrMAzaAbdP
9Ya533iUuVt4Ec2dut2EWjMeUaskLCLHT3TwG+6ZYF6T+Z7S2XGDLHOqLBhA2HK4Imt4Bi4bn8AB
sFcMTTHYASeXTf/nYu4PltnOjrUzN2kAWt3/whXfZgEJFKT31/64Hodqcjp8cVgFd5ZJGXFnTsv8
6Vo9kcdpM5GDmTY1JWlqGPD1AP2vJoaw5NXK2V63CHv8SQhY+aDjtLKihkaR7VnGlEH1sW6NHhWk
RO03gz90gXFo1SqqfNetTn8XtzOIZg/S3e2Eja/n2LD37EGgtbArRyAWARK2yVeBzT/b5ZWh2tOm
uxbyLs6nYkfAIHwh5tNmvDUVxiJ0n2VADqhjumUsUYR66TTT+DfnLqX8iydXnvxms1vsjYKbAmea
JY7+YDO4odqTr2gGEmMWLvoDrBZJmkZXnx8kSSF9tZLRRvWJsO3sttoclmCTZmdg+NDJz6GIsV87
1FW0Eos/kZpV4SVqEmt+9bJOlkeBE45MD28Ddc1IOYBCqqree+kLe4VFgia+gjbgHEj5ZTUPbzk9
1zopoXAh/4ZrLKhV8oMEUXv45WlRV1/dVG/LB5O3vIoK2XWQe2RFz/rBx0np3feNbWx2iKuhXJkQ
TJ7FbL1szfnRN+Yku1nrjBFbgGOZCRdhIpKVEXac4s0iQsVyCyfo+sawDthX8vmW71kYF5VnNFka
mM7UuoHF/z8+pplRjJdJuir+pEUhebqUdElsfeVG0VbHwXIccolwIRkeLYZrry7GGMuY6yBfa7wT
lQFJCeBLgXkeuLld/8RyvZWdGxtmFO/ZXVf2eZZtkncPbadmK/JWKbdjvdqNOsS95Za72eomjhJS
MTj8uqLKTkkmWudol1K5d8ZAk04gPA5DQa/vja+VSIvmQH9M2R6PeSHCJM4UT1QHZB06TT7WGcaE
uVMPQFmNOtaFHhETkBTomSq8cvmnhZjlv6y9M0AxaB+tJGob3eU/t4m+93s7Yoy4Zty7VNc2+GUX
LVDRWvNMNm561fZc0ANhqlX8ZBZymyK8E1N6kCSXVfz2zG93EFLz7TyvlrNLGeek15y/8/xr2CC/
oqlIKvt+LkzrCvd6Zl/OWzdPUV+kluQbcpaaoALfGE5pGjs/WxzLK/2Hn487ljTUbkR4ZErAymrJ
D1vMyfjFroI4fScDqhqv1Vh2yVXjoAxfFGZd5TjRTX9Iw5lj1HShydaOwcDUEri/o3vB4RSmKtnU
ydzWz8WuVLAsbRH4eVZh/zYoF6hSyDZE7PLP5qPNPo5lmwJaVn2pQKCyPFQGnKx3ZuNW6LWjrZbv
uaTfnYsOrSCu7HaH6pjtgLDLG2qG5cvG6Q0qyLEVcHf2e1WbG08yVVLFppJbXVTpXjIVIjsQYjoQ
7D/bTdOMtcxxyoPVK9xraZ9fSaMqAcGb7bku8hSjmZB25A1dGsoeHnK1B3JIEmVjuxSLd9ByYb1F
5s8R9NGN55kwkKwftzBxXgnRz3uaws92ZelICkIeuiYnSZHE7Z7Ni8meGJXPDVL54MhSBiPYbRnM
zfjS5Ut9h690DnM3FUftqPy1ntP4bSkqDZTZmKkTTV7tc5FLST4N5AIvOblSXBolLpvEdbu9k9tH
VSZyh3wLTtXjy+eGbk3LDPSYOFGsMHCZ7mb89GPng9ukv1sUbLA1QHjnWo3X2hqZE0iDQI3FK/Uu
tcbtbm3KIuLka0+d09kH9qYZPxOF2p0uQ8Sgj/ELKXm3MQbXEI6yOOXuqh8nOPsEoyQ6G6eYzg9e
n34ReTRGVHMYV80aVzI5oPbNsGgjlKp8LjSxCvNiEDbcz+ZDGxtTdB6jXoAiNUFO6tFjGy/rdSy8
7noYcg2ka1P8VKaDBSgx92zTmTlOKZ+GJm5PKy4B3mwKNNYpzexKDPJxGfxkJxrmHlaS2iGXkwka
lqRXnbUnbQ7fi7gGyaVc/ihH0+dEn+fBoiaMOcBr+6HAPUVKQWHfML0pQ3siXYw6ODLaOtOBxxD2
4Gbm+gw6v3X71Fc/bAraYBqRDuraSs6DGUjpyIN+tKOzr/Z99GP3zlrOHkm/t6+dTVYHWJJnd9HV
2wqBGczFaJ3YnMZMlQiCz86XTK/6oTnJrSwv6rR89DuxhulcU+8NcapR0Od6l0P+MvjKFMMfKZ0n
P+vQolSbNr9EUzs5bL2jvyS2qYtGyRgI3m585kGkTQR94Z+PdAsStjWGMfKA9PDA1fnwaztz63Xd
G0j8FKPAjj8Ms1N0MiWzyqKwL2wE3TwYrNncyWEdvwhgn5I/ox7/LXrQ0dMG/8+qxwsepP8TvNfF
7z09P/OX9GF/s12irlzaZmkib/yX9GHBaqE2MEsEZICtOpuT/tO3JL/RsKMEu9JBrLDOMbR/tfSW
+Gbxb4Fz/hI+/iXCC46LPvrvygf8GLgPaLqC/DwPCvjvf5OCHaIPWgRGxol+cZpi9UyVMN612UKM
QFskR6djuDvNyIV2U26XJBDe0RE2+xoDdggEjobqTQlvC9O5Gk2tDqZBwQ0Ett01jlqOyznvnzZX
qgOvkcgazPVyMkdzD9aME7LsYgoSCG6mgyLCcdvsxjomYYOIs4BR3uXZMhRZsmvsvZUOxs28uc/G
6Hs7SltjP0xO/oUAIm7lIOqXwljFXTNaxr3cHH03zpl5cp25urKnoUCxqFdwAXJ20he6cvdSuzaA
p4GWYa/5LYM6ynsvchb5UDNcXPVML+zMbZhZ+tWp+Ge1P2C5HNKzP2jnpO5VausLWVYHgsIvVHpR
vMdCXtvGgu24fo+d7geRWB9a16dGjrvS9S/nuL1q3GWfze2dmzh3xInc0dZR71kbUWDi+7ImkeEw
cox3s3sH5P6Y6vaR9XUgrbV7IxO8OhS/3Sp2vSbeoFzuZu81z9CcUJm0Lg/e4l85/XLF2xW9aWwx
Thk/uoGQpF5W90OfPPrn4gfPyo9h6R6Y7L443naVFu7lOsVvRbO9zH15EYvhsDb9kz3JXTK6e4vw
pzXRe9rUNAT0dgO3eetZRLGQpWIbMQF9DW/7s4hmvlnlVdL9WsgTabocgLh5kMSuBW2VXOKT2C/k
TYYE2VwiKPCbZN51yuSxsxxAPSYqhn/Tan0kcuRWdnyi10QbM49j4uUXW25zzBfRkN/6CNmeuB0h
VUiAfK+K+hMDa2QM94bMb/O02K3bZTFjZRdHW96NdR8ZzHy3t6m+4G35nIqNmbelo2k1HitTvreN
PBbWLaFMVLxKH3y/PPQGx6/hDq9Gaey1se37pHmy4++NdVCKbkuQ7zOC2koy3IwwT7O7zEguDF9R
m2ByneWNNfBSnbwbNL591zxv/QuznQul9Y/NjSMmHUfVFvQnzvU6bSe3UtAWyV0aFwf48tsVNDhQ
DZ/UsaukG3r8ISXA9Y+eoJG4JaCxLc51DZkbK0o9SuHkHTqCsCBLkxtvEaeqTSHm37mDLjfd7xnt
vxXyLfceRMp16o51HBOnMM1fmVHem8X8WE+A04ylk3P/vGAKqV9ro5NB7UAFeMaOePYra/YpLJgj
j3aEJzFc3OveskOvGPdaPPjj9CJyd6/ma8+6Hu1L6aD+MVnGmbdcjWlxqZ1n9NaTmZR7i4BGtWJk
q62DzIZd3yc//BJrnF3H92t5Hunx6KWe/12w2HZ8UN2vCru3le91JSKsf/tlmEI6x2D2Lhzd7T2z
v7KaHNzZv24cVmsXR93A4cFI0zKFHSWjbtzdUBbM1qpb29CvpWsfEdOe3NqAqD5nEVRbyNzvfmrt
S8O5n5KOr0EeGEVdyDnZzduhJnp4JSCzt/udTWCgsu96sr0jAiPZ42Y+x910Y/nmi2eqn8JDfGuz
mW5VN8E07JbumlFRxt+cHIa+nQO3ParklPJOn4znHnJy/INZyBeoNOU/oY/fWb5mcIOj0uihCnU2
MPgTJersx+qth8XZqN/c/aYPdMcAJw5ZG9OzNEnj0jr+StEMfJN0RkYTl35eXLB8zg3YpXhJftHn
H1WpN8VV6I320ZTqpLdp76Tzo1PCzJYe+SqmYMyH/8d/8TAaceC3P3yKmyuV5u01I4DurCdf+rZ/
axkb5kCmNAqJ+nI1JhLHYp5WTLjpQWX5Z0ooYizKK4IESkZBLGyJq/TedjI7oDHk5nCPFT8aYO8k
0U/INxIzHge7fGcX6U1fItahXRm7YahNonbFdAWmaIfOqqobxQvnwaaHvqNbEzfSfI3znd3TElqu
jOac8jd7ShMni9jaW3LvduLgZe6+969nP3svSxITaZa3kxQzhnzSVd31fqj69pCvzZNR0QuW7aEs
quGyPhiFZ9/iqL0gewn5PUlwvevYjmQ8X/ql6R/9hWCvpiMcJMleOPMxMq6P1Hbb6GTsrmoukZVf
KceeGhWzflK7T9hoY2wLCDxusUZjN15V9V1WkaUgs1iFUBFT2FfLaZLN5zxNP7fR+p7q6bLO5y4k
0oH1IOatMnA4CmESrdPG76122eNoUIZnPB3LqZ4iHvOgT0iFbEq5haRNJFGJdEzWJw/IPOoXPVod
mzoIBZiJlUSNfjGdZbgwrDy5IOTsOt/eXZm+zvg7mQ4tNBRV5eHJofauc+OTPnpHul6QnQeUdQd1
nVi4bgbmG8Iub2roQYHRjkaA4I1pezVH68tY8R5uAtEQUIEsUQum0CH7NBgXdSVorhnLfxdb/KOY
43u/TW+m2n+d1fw+M7K3bd5QavhMl4tOPiTNbEZMQUlXmprvzA7qQ47fNLLsyTzNKS2NbExCiRqH
4NvWqa7wQoggL0aSNpbZ4vguH60yIZ9t7rJwArDS09YdVG93+/j8jZXQ+aH0y3jflGK8Hkhk2C3r
8Fx3mE4IGoivKswfpDO4yVWWFtcZtkMO5qQFrCx5wTM5/YWS6e6BCIDawZwi4hU8xmzZcKLA+GRS
GFNFbVeOayOJbhnaBQuKL+rYLq7SnuznylnNQ6bEsPf0iBOoRzpf8xa4TR8l0QS0znzL2Jb3w0YW
peMRs0kfdUDdJNGNtClzfG2Xty5TV4kNeUEMyZ3lzpjFEvNEeWFzTnnfjcHHYKQvFo4Ry5yPuieW
bRkIaFTmTVJ8+LgeMeQk407a6403d4/E6zKCN5oyMAvjvqjjZGe11XezqE+rIEQmjTXO5Sndt1b9
2C3p1VbngoNtKEu63vbk2MQj1bSTWzgYlnvTev1yPXhLic/8fHp2hWOF+eCzQ1Ss9T3TSr4169Sa
9r2Hxn4xp+3rYBhEHGfH3syNhw3e58l35bphBW2Zn5jLPEY4euPdUnLF526oDpjS+kPaWS/n+cFu
6o2v/1ehDAljshbqP/fRmIaLldEbEjyT3Q45mBwVbmtVBku7XkstP7IejXySnyP1pWrjUGb14d+6
6Z+6qVDw9f9zl3UFbvG7bPrHD/wlm3rQYJgVYMjAtyDCQMj+pMuk+Y0La7k0S+TKIyNCkP3VYtne
N4pDhxk27hbfBtv8rxbLtr8RG3CWHclsA4hmmey/IJoizv7eYplKWWRM0Pmx3dDlk/4BrC4Wd2Vl
U06Fbtv1V+UP/luNZEZtTOYmj2LyC2MEGykAVry3eCuLcQeTsVybXd+pvfBL9ezojchaQxiakW7u
kFa2Wu12IIQAV7WGZF5CrGyuySxFij5oGP7WUex3zRvplva4yxGHnZNPKpJAXqT52VVu4fI6t+OV
A3Y1mz3iZCwvLVIeZ0J00uI73xoTN11uy89FNawPq2yFwXvjgUQ0awS5NwYj0TJkjS9DudTOunzX
dJnYF6lCnIF+M7Mwrsr8FRWFDEPlTBxE4Bi63VlWatnoS4b1XmYLMa81vSTCaoPl9yjxK59iYWGZ
7uftbiKt8qvfUqKQM+iieOqWB7fcNBbhAkDa3GS/7CtLlrQAjTe+rGKsIX+YF10P6L03tlxXjqRc
rc/rutjpbhnb9ML3EQb2mfbE21rbk2Y0pyZ/39Xx9grK06bE4dXt+1L0OASHwoCfKKxzLAeZFQzG
0snQYuflg/sJAJPBVg0pKFvdZva1Ozq86LquVPhBaz1+pXaSPSeKj9mViPhwy4hCLoonQTxBCch3
LVKibE85kvcT0gwjMr+at5cpw/sT1CNQIgHQE9tFxjj2Neb+Pnkmfn6htuOY6g4IGmYXuAyQNEVT
Mw8npKuY4O3NVszECSqtAkblQG3xVrsX81oD4Sd0vJ/jyOFJDBRv71nopOB1TFRGz0QY86Xkz+Hy
ondSyqG479ttGk9Mj0ciLuIx5iuJsxm6jgDmOBpAgM4Bq0Orj1Mzilf0Viy7i6utLGBFeDQ2xuru
RDtWTHtVx3TLlP14BeFV4EZvan6HycV+fxwdd/1g1Uf9qnTOoujea5YP+G7A6bWzmVKPSmEdHka1
UNCOMbeSXjP87XKs6yttnpPD06zv7pXhFi+52MxzpYPbeY7ptUlGdMFzoMYBLb3chEvsEqidaa4J
cCff5XWYcD4EGLecCUv1+dI3hBO1vD9G3bFwZDRe1MqL6DiVZHWYXjGvh3oeK6RRq8+K28UszCxg
cXTdRTWvB94soFyhiKVVho7U6TNKj9+TIJ7H+pDolslmPljbc8sSa2THVVJ2YKoSbWhogmLCtJJu
ujcK1ICwUoLtCWM+D1cwYXPOQHvWBq5tf/ixjLzCSKbQcWSJTTEBbnXcX1teQXEn/HzW+8Ix1vay
qdxaXSRJM2pWBMgq32eMQD/wI2aUkEaPUSYnrPF2nY3RPDL+2c6RkBvXXRjgBSEgZ+eFLHlB11pZ
KDBHuoPuJ0G9hOxqfX+pQ/zy23JaRBp/x33N02xuzZxGWZtN957Gi33KDFXax0Uvan5cWrMQP3pP
5mKXnjNcw6UUSxt1eutfNTcDKdrNTLJJpa0JK/Kak70MRL4CZraQqFAKKDlVe5sVqR3fJ7MkgyqN
jX6K5KD9+Wok4EAcKkLX0puCkNqvgTgR1nWRE0hI+lImXN+ssPoDUQDms4U30yOOefF/SRII6v3s
OJ6MmHBn42HSpVccoUzVGORZ7RJmQJTZhaFVme691TSTx002axwVMxEUR+VgZdyXurAJSHWnn/1W
TM0ljGnm7urWHl7wrJUU+0orAuonXFi7hZXjbWAjahdAFHIodqQUOMk9GsMOTbCtWQ7QbR8ki5Jp
P828RBjGwQhHrWdjB7fqzPq+OSoBxYWJxI5tukbHauBJFwdJGv9paERtBXxs/8Kalf6DjAhUUrwg
vUtqWHMGylhWUIegG4x1NEWZF8XozSAkKZ3rftzMNNJjKXKMPYb71fbd4oRZHjMNyifO7osYod/a
2bPglAJAaJh99wXUqEdkCJEyk8XR0raY1kibpjm0U2cejrpW3iuIwiwOBj7XDzi4WHNk4PCItDSm
/pRuMdEyhJtq/4I4seFnrzsSCZeh274bBDx8713PY8WW570ZLqEYBMXl26Gk5TttsZ4/kHaTyxHM
xwryfoyJtWR8PzZL810rb7gmHKb6GjvglAOZ5sjyBLFwavIRPwlQa7/wcps96q7p8gqZy0mGwtl4
f81lTnFIYPzyg0MbztDlpny1ByXm72ye8yhDnYGlBpj+wylbxjtXKT3vii2eXwpC5bFOqtHk+OUu
ObgV14VFcmt5sa2scggBQtZmzwjI2YLazRcCzwuk10g4Ji2MGKaD0qX92IwgOVE1EfKyS236S9Yq
GA6to2n6bwicqbtT9Ozv/8HemSzJbWTb9lfK3hwyOFrHNBB9ZN8xkxNYJpNE3zpa//q7QKmqKNmt
+0zD9+wOS6oUkxFo/Oyz99q5GrTc1ByGi42G+qr2EhIJBCYcsQ5O1kz/4O8zdpfIwAl2WIj1OVdR
ZWbtdqmSqd9Cpppvky5Z4p1XVnMQjtq3vnJmG3mQV47GkZ6MwXxKAFP+UYL7v6uG/7NuAP7zGXhT
E315r/5kHlx/4o9DcPAbGXLJ14Fzk1CqiUPw90OwCH4jeGG6AY46EoXYBP91CDaIkvs+5+KAiAWZ
MyBm/zoFGxa+QtPnyuCHfBdW2t86Bgv7Z5HTv1cNGPrYM/jCsbAQrsGzv6akJ9mzeex5jcItnsdt
Z3cq/zDQnXnVFmIyQ8fLY7X1I9eWtwZnUm8NHSk53E0NKYMtbNxFbGsRZxR98iGY1ymOBVbbAHui
/WgTFN3xoiyGK5I9eXA2ybShScyj6p/9mUT9ydZd/AX+7Uytp176iH6EuHg32deXYTUmIkC/HuU7
vukSz1sw3EWzdN79DHcLYcf8NfVZQ3gTImubJ/mbM1ZA3XkGfxDmRjKeCWqRlstu1kbFV56WAkCH
+aNLJ3F0hiTZU23t/1iX/junHYq7rkDI84XoCaoDQtxgSqCcocuSO4kSD/2frxWPEFv7kG+OAcCE
ebsZ8Cs/WXPT3nalEZXboq3je9gT8lKyvz1Aip1vfFhkdF5kwC+yQXHmSkb7Rky9GkPJc/qT0eIt
sGKBcsyZJ5o6cafiya83/hSRnHV0tVuirObYN7TzAfR7OYa0Q4kzHA4qLjliyluF6/5DVERoI794
cpsqYfc5x09B3AAJAgMTH21vkjtMi/I5HU1+risVYpwEVS+bN1bpAGsG1kt8vcNZkYENMZFRP5LA
eDfQNg9l3OTPnj3tjaneJvUaA7M1oP0aMX6beJW7r6OhvYDmKA98acZW20o952h6t0kkrtM6f05t
gEFQOql7Ybkcv+iliy4l2DuLkpux/Fyh2KwFCn0UdkmkzlBFcu1BvoFbTzQy9DO/2CT8bjiDhNfc
KjXOZ+Xzbc2FJotTQ4c+DREHsMCxjMfAG5MwUGDrMaUDpq+8+hAkid63ydCGDFruGQGp32S4K1C+
rR3mw4A/T9148aw3gw2NCS3xEPuNOCmbKJEc7WsCjMbWy4PlCvTIjdtW9sXERIUZdjFCrO3WAah6
fE1pT/MENbW8ieo++9SOZsW2qKE8FX06HmZ7SXeRk7QvXlWYDwQiKQoJZPKNV167VdrODlVVswbn
QX/TeoIL0CB+xMd2l9pSnRSHUHRE3Z6rNenSleWVzktqtzCjbWD/I63EBKgw2eZx2EKv50so8TJI
4KnQ1JZh51FSx32VqCeSYOKBGIR1yLK4Rfdfni2INBuHh8fGy+pkQXSGyVq64qIN/AGVJb5OtpOd
sF/GD9FPqgniixvWjYcfomjmW1nNyY65MtuaxuiG9PoctDbL255BYj+2mX3t6ja6pQwFZd53h2vo
x9jnQYc5n3Xs2Lxl1XTiHJNe4Cn6e+GrV9GJmKE2R1tjir8G/9+HOLVfYvL48yWOgyIOAY71ck/a
QZxj02DWoXevOS2x81Rhq+T5hK67x6k3v/aaA4lOl125gLnmBR8VX+VsFZCh+LEefYvLZu7DWuM0
w0iTbyPTvWVXRXATvD6zFZVWUVwpHNFdl52izmu3XhQXXyYPT0I7CeeSz1B+hMrtM+U5O9PvPkHk
fODB8u/aZW3XNFzqmhpKuQhT1uplLjO9HDD16i7A51Ue8YPFMXUCuTENH0rkybjeWy60ZbYmtdxQ
op04WxW7GPaIibznLG9W0FgQtjDrr6NxLMxtVph2wl+wFQ/4U/1m0/CpdRTFrIkC7cY8aixcP2oT
c3xI7mfiF5Jo+5oJmgRO25G9UD1cz2NyVLXZHK2uORUFJcx6RUpyrcH5XyjBw+qYpwsQsPHcgg7y
+DOuTChImDg+HGyKmYPQ6MOJ62m8aZ3laBbJTWwRMxnr4rG38Q7OiO11ASm/RbIskoMS5h7GLf+7
PhYegp+/fHPSRxMQmyHdt5ZJaMbdIrrxUOMrk1a3rzIdyqLc2RhC60xemkxtSqe4jKV9ieb6UMOT
itjM6KQ9odEeElXdSGJtfpfhh6LoKwaZEunbxV52zJEYXhKeFZwtmY843dEi08wrG02ps+G6LcFE
vKO5ET3Y2cyTgK0lbx725ldTsbKil7vewN3Wm84TT7MAOIQYsfJ4ibOBxYHC71eQkmg4o+HFLifG
gKGxdxAR71vyTuTpqtvWtq/qOHvMwRh3RXeAFsT2kSXp0TUL56Yo3OSTzLDWZ4LKQLo63q6JkSsI
cJH33FpxR0ueyJ9930+OBZt00CY24ALtLT2COnCFbkJ+cYOCNQ6k7bCDPLLDqfKDmbk8jGVgAk4V
V5UTf2s8nh+IGhqYJysQGOXDKZinj2jO+usoMUnTDZ19ytskuvXmGgSrb3dhZdfnWQYVGeB+Vadh
HQeZc+YZmOAiYp2ZNmoiC9xs8R/ByQpua79bVtwzyg8GyW0LNHJXR367m+R67/bjZ6Tra5GSOmbP
+UFFHXdEcFva2qJsD/Yk5Y+Prhk9ukZJB09rvPdIdcyrECrcAtUnQLnmgblPCsIMmXEjZlNfFz4A
Reb4+5GXYOBWdjhXPD44yH/JRoBiZHDOw6LOcaTuzdi+aieLJ+JYHOUKn5KdWX6ZYKtiNBynYw+G
5rqtFv99cgL3XARtdYh6LOMbJnKsVS11LFM/iLcEiyUDirlRdop4T+yAs8/YyB9oDtaVV5blzm3T
/DUZTONt8vU1rw0grwOmN7qWAud7yq/kVaZ16tuh2vHUm8LKpaIOVMnXaLTkmgKAh0LrH1QSv6gO
UyLfGAWhzfvR41QEJBsznnekG4BTL+PYbOsOvNDk1OWdZxFANYlDZjZvobTRXyL0sBCw222+YkpH
1yApoHjq2eAqOxuvgyZHobrTOBlvIk3ZAdMzkwBPheBWhJmy711dWjdlZl+VQ+pAihMGMTFoiIFl
/GAD61zHenrQZv4wuOuumma3XDSXvvD29CrRQhrkP6ALQZvQ6P4ROukmTlFgx6A+5uPobxPOpcQv
iTvYHdXOfWsuz4qwJxhLTl0NbShsMu03idGBjhZr35aZPC5Nc/H8Jginsv3iZSmZWWbaTQf5HD9i
2bHDzjF9jY4J8VLiBLnGclecNYXgW19PT5bFeckrnXfGNyTCVukTI/a89cc2pInkIcFCkWUu4McI
S9pVR3PZnfJ9VKA+EXRA9MW2jQzvkJPb/ITZDjlPMGo+C7PHu+d1UfzuKpJnoyxsqG9xCV+yMpar
ep77+5pPbBOQi8adzcKbFCM5GYkrONNgyln78r/J7WgDxzXMSzhHTn6MlEv91lD7WEj5Tk2ymONi
nguvXShVLBMYnUkLZyCravu+wn//1TFi/kBLy9sIleeamB2C3USpR+zN+q5vCm0fS5gKE3lpr7pW
iGdfWfEQ8+SAe0IUH3gbzTTIJXQmsOR3UTYMeYUVFtXQ0lzbPqW2h1I2WAe83D/PfvaalSwkNhay
10HRHHNRIqZYYsHKlBWwZtOeTeCcUkkrcXzoBCuyO88fLJZgLmQz9tG4782GdrNOji84Van4a/rI
56FteBPm+U7NB3PM6psO/gJSkDCwIol5MXHmIf346pDNtRYYeGlpN4KUxKDoBc7KspYPkZOW01pl
v8DVHebuOZEmN4zbV+Id8l/yUlCfNoZGMbtXjZ8YUGKdsZ8OJRvq7tOG1udhYmTjtl2ElRS7anEy
+2wOZepd1zUMvwvPagR/HuOpsaX5j+xBl9YME4t0enKBY29iXcRMG9FYhDvW3Fu+wtcNiRYjdjW3
Uj0UZG4m0B3dbDzMis3e0SH2Rh5+hrw3cLN7gMFIkhv+WQ9pY73CzBVksjyZGmHnRr67HQB9fMW9
LNXGL8u026JixsnJ57Vj3Y2OJg5W6kWBaF3VWIYyjdAGDlLIhhs2JmlAt4f7QbqlfGoto4OFREXE
+NiOZUStjZK8psmz5NNVteAH3gT+kkNXNVU3vldDXUHbiQYnvU9AtjZnOzHc+qQ7WyJvp6T+9YKQ
Qz1j3gz4ujhb213J38umvUVj4S7pUaRUrKuIedlZnX7HLRKf7F7kHwVszC3wjvE+Ypt4kkvl3SWl
NEOq1lNkXg8nka/kGiID62/UAT7Q2UjuYBkVT2kst4WfhFyWJ4nxf5sn2ttkhjK3uW88V4Vxa5d0
3+XCO0W28o/0euKWUfUtr42GKBPja5l0r6Afm503UGJSl1w9eTDsfSXahyFN+xrRMQBNOpavdS3f
I6UkKiYxiBlbQGn4HWJlLe6sqIX1anqPBTUjm64pn/WQ1LuSzQPkkXNQxkGYDdNdn0Lmbhqxtwvj
Qvwi4te1n5QlUMAbXEuqeJm8ptkv6ZzvNO7Z0KydezTjt64MzowEUbi6K6ER1Acr77/3tYcKv7xM
U3AzLRnszMVxyPrN/UopeeGrfsMyfpfUdMsaRvteAOPv85Nb9d8yE9Kst1xpjfGKTs03bNrApIOw
BLjjJD6ABJLNcdOesrZZbc7Gi1WZD63CzzxiNqNPngRYdY4CalmCBpJ7HNQ3lqEeHRCZLHPKu9iZ
HnLdXovWoueIPVGom/F6jtQl8q27fiapVZv9j4CaNhd/do6J+op9GKfQkeN7Pe/S1fEdt+O9rotX
lMivjOLT0c6jk9faS+h7jEPchp7ZHNaXYJUey/ZHFkHzJcrLqu06tu1d0VPs3vIYmEzva9EDbUIc
JC4+biOtnL0RZQfNgBEX8qNf+Dzc5SQt+42W1E01Tukbdvw5jKb0tOjorZDZN9Rg6yJM8KtReVo6
Qmw8JLflEuudVZcvc2yZu4E+0cH031nAFFuiRkSqvRQXvjnRuWPXx463YBP3Nz67tplWIf3eO1yO
aZXxe6Pq41d0TsNMrVpreiFrNJJMlAtvAVBDiajesIHURB6qGsJm8dnhAK37xNzYPNBDS2SXuTCv
sDxss0ZkG4NVJUxYMdLUYj9MfvZc5e49ibpD67rdfYqFJvQln7L08HqnJ4vTLfzmEOken5PjH2Rf
PDaGoqBZMb9UhzizHk2O7uYc32T5/AJrLHouINQD+IBLr/F75c9kt7ZNL8/JaJ7qZsUId0efpqSu
a4stZA32YQDyJ1UdTGu6jH107KLlLAfWUip/LiyTpUaxIyRyqoLq0ZINHUETVchgIcTopFeBKc59
Iw4mSTdbGc8RXQxhM6TfZ0c5u7zV9sF0+nO0VLvYCh7sJVLHZOEG5z3PipAIHIWd7oYbPywWel20
IW9Jnt0impzQZ14zlX4CKmYV60MjIE11k9rOcGVOo2ApWb8h+tqXoLEqbGL+tkt4YlARRTtOskzb
rDOCu2lidQGHAqqUqTAPYXqcZ2GDpCbbmE7AhVlNAiJOYgttoKEmltcvBrJlk2N4LErz0VPk/DJj
k3nqWqbREwb/vZ6C4GGIE0QKI6dbtYHuI1pEjYCdjh36SDpn3Thn4cNcIJTm5L1xRM0hL1NYO0hr
j73munUaSO1dTFKivehWOvt8QTxC47innfeMksXcjSR51Pil6DfepRkWy6qsDoRt9tYEFLyv3Q9W
a6/KCM5+3uwQl7hRUjbrTl7d2Bk1dGZwamMeVzlumdjzz2yrd7IMONQ0p0wGu1gWRwem5rXR3bBy
uSqnlgU1gUOY32ggQrJ7DsLKiT6rNQHdyI3dzECgkn6bwcp46eIGCG38BQ4/VyxFN7yya2ZG33Xu
eF5vKtKcdP1s/Z5zfOlTUgZl94HV8b6oPGI6D0Xjn7pWPpuW3o66fMB9zWagOw0W09raCCU4klr5
3gPLwNqORYJf2wEcc9dhNtcT1TZcUcSB3mWid/ESP3WQbaGYZ95exIQwXBJnoTJbFsHWd9KfRy30
D9mREx7wdmWdV3BPR+sfQNKon8en1B+vY8GvrlpO0IX3kFCYspGZ3Cnqc/ZA+dpN6refGCXOMCy+
kg66LqZo34t56xX6S9fALwty+g8bDiuNhxRTsS43pjtJ3VDl9pelaq8nzhw+CBHwpS8zi6RNLtIv
WZnfjqKjHkpdMHDdpJlBe2nJs8ONEDG6nBWLj40JkvXb0jm3udvdVIs1bwRcIZ74RR92vThxkHhp
ark3a47iQ/2GeHaaPeoNhhRWdBTbpyiarswA/gX8YA6XBiPhPFjPlKlu+xJ6iuQ/s/Hy1V03+BtZ
pY/QUd9kDs6fwuY9YKxlI1J46WS7zz1IsL2w4HBmbfleiJKY66gwyw2DPIkkQ0cVzpszc6Bsm3ja
w4nPIEAwCi5j052b0uFjSaokRMv7GPgKtsSofOxh6sh58I2wHQ1SSbfzsOhv120kgI3gvsyKZ8rN
gukV5DU8uHPqLAGZcZIvIIj4r/7Mk8+KNT7xcvl72pxCobIQO0M280Kjkp92th0OY0Knupal1Wwp
uuz0fmJ996ASudj7VFL2cWFxR9tUQenjsy7x//B9eC4rrMkTT2VTJNCMWjKajHB189ZxVi/wc5Dl
Z+Saos/aj6ZxT6WG+4NSF/+h1uP00LKsJ0JL6TT3Oacn4PCy4RkRFzSNXGni3LTFs5B/m+xYgO+m
MbhmkpIVb7pyym90NhkP7eRi5NOuP7EBr1vaoRYKxin7pKk1UMmS7vMYGR43+LqCTx2ZPlvzGoVV
ZCSbNYnje/SrVWQ287blaySfU3FFNI7btYcq0b46ZUFNnQBfuz3vaFkZUO+B6x/mpS6/0g3Z30+y
03Rb5TFufMGZ938DPZQc/UR0rLjD/7xme3znavjHJe179Y/36vMfN9/HVP0p3LP+/O9LN8MjqPPT
emaCxaAAaN1p/b51W/8VOA4hPHwBvimE/2/vGVs3R/zxT8FMErlR9c9SIv4FuzshTVcAv3OwGPwd
55n1F6InOyEIjXJN+NgWMaY1yPRrtidr0kWkAIW2Gbnba6928ge7ss1lyyBo3dEwURwSWSdngGGo
3Lh8eH7IMQGbYQ60gXuAl6hZTvFLc8DhkcbSxUSUfkmXZT2B1Tg+rV50FXleNmhIN7A5O18wJ3qM
qhxSk3bNJjjdd0eQNPzlW/lvECGCteUvySUWkh4bRT5g0lWY9Nhg/vlvF3h1HFTTrLdN1UavLXnm
2yFL2XY3ZvdZ4HCmBM0ANsjEQ6O659iPAe9gsTG7qPpwGvmOTYpo/c/f6m8tp/9fY5iz/f/lo19L
v/5UyvVQl+/Vn82XP3/iX3tnH0S4HXB449L9eZn/y3yJt5LrHDa2hbV/3Qf/Yb6kzMvyANX4wHuB
2/56Czj2b8zn5NQwcqL9/c2ts/uXe4AyKH4HUnSuZ4FD565bMc6/5NuKQhpFliD+04abNm8M0CWa
f11rAxnHwKMX3Vok7cr7UqeJMW98q/GbARu4bZZPsgINddO51BR+mEuJrBdRrduEE7Vd0Rbyg+Hs
agDBwfu8gIMOvYJV2K2vYatcLeaM8tXjCiHSBE4hTp4wsA/GNdO2w6bLLou6vqKmJjMfatOno3ys
a0G6drL6RzlM/iXH6npnDymiXjrkzhc6zwyEjbJx4z0YivLWj1SL7h/7M92GvEfq8sPtNe5HXjHV
FF1FtK2uRngYGuazudhFdNNKehMOJI9ltbdj4CSbxoWLwqvKFC7B96Si27KMvD01FuN8rFbvAH58
nO67xeubPiRv0OdbPWPLYojXlEZAJuUgIw2J57r0ptjYEw6rufuVmuLrog+C69KeCQvnlM/gYVEc
guAUwpQAXEcorZXp177X/cNC1ZgFEkPNglduZZPAyzy5IwnSOXu2qWmyxUgq8JHZ8TjQEGFSoXjt
WPX0ij+IUdxOOz/dFXFHQM4dDJshehhWqbpfXvJEbuMoQDHrUoVtS8XefTF39ZX2SniqXe/FVGPy
HPzEm8sC1oiMB1j1LntIR6l3kOaEEusYbiiX+1XSO/rLIk3kIwrDXT9uzuyUrI5FXtJf0GJaewth
t3gGoD6emkYW13Nr9CQ0IB6dBe7Lj9jWyzZIZ+LupV18MznO4Rktq3IO8zwLbmHwcY6MFnxZWyHI
UGH3zL6icccdS+k5mkNSKg1/nWmWP2LgRRjbjXhuN1ZHJeyBo82gtqwm1CPtLWC/ugCQmRs4U4Z5
gdrQTcwVeq2Nmbku1omJdA+SgDNW5ppiT6krT1LXgsBP91y87DRMeGvDZGm0nDdynFruYA8hfRf9
wwxflvIQDm3kRjpKAJTkt9/EVlPesuRz8Gg6AIOYfD2wTKgbqwdfDhpFe+yeQOKnn9JKXUQjUHpf
piRNoKk19vI0KG/dvncRR6GJFjjjuKC8lpyjuviTJVnyzKkPTjnSs1UfojkZsu08Lc2PlmyP3JZR
l91XRoBdkoJY474lLEanJSxwTtfK49jHMFW8EaNBlqRalS/AMmpxKfuM/ExFRdVnhPduueoTWnqQ
um3vXmR5/BxgliLF4GXRIUnx9sHziexXa0kp6zJlbIw702iz2wIUMLiAvnR/lLRP0Xo+8O8IvfrU
TzX+OF3FvmM/MTXVD93gD/3G8RWYh4q6A2ZYR30xBAGPK7+FDzPWkLQ3IJoDbC+FW4eFglOwNcuh
M7GTIEOGdHWat9JomPOynsr0jbVMzXC2Wge4mz8Y6rOZjOl7bXeanHpPpvzObegbJHVjLhGNnDy9
PkAaKpp2cXe8oQBoPqOR1lcecPidw8Qu6fqMS2fe04HZINGkhv/M8FD6IQgEaFDZWHclUXR2fwKn
Ka7gcii/zIE94jzXMHq6aqHcZMI4uKERNY53JjHfek/XbVQxd7bG19iNWAwvQdE8+f2Ijm9O0ixQ
rOiNAdpJhx9LtPrVA++vzr0c1wIvewYZGNez3Deu0LTaeZFKdmqJTLnvvTwBw6NsHKsym/iOPG+W
z7ZlsPSKEdHV3hVjCXo1xwCeEHg9slpEq4jhl961bK4XHi1FdB8VRsmYaFftXdu38atn9XUSmnBv
4yN/KIrWYjpRdFKAP5YQJgq94KMdoAy3ll2D028jPOrmRLN3N/FU27bcwg4V2TKjyneirGbV9FxS
0nGr7j0tspiRuyb3STckEzlCu+NvRFMY58apmznkNtbfGE3lM/ninyiAdZ+ISgHPNSYimiEYbUTt
1VHIB87vjrFFI0mXcf6ooLwNeCqdptvSYA8rxs6b5XEacjc7TMzvWIcW2sC3GYwT+ug6yCYbK6ii
ks28BHuSJ0H1wreGdd4FrvwpxwybegEvFVe6zaM0ROWrn+u26i5DKnnVlLMmo9pPMoN8iDH2ASi3
nFFG7A4JK3OG0zL5Vr31KL560IGaWGJHmcL03Y3xl8Ic4ltYFlMRLmU5ImKnNRq5yZ7k1lFTYG6l
jROap9OkP4s4Zjb1M3ysLE8FOCjiWUO48sXvWcHAIeGN6r+2CNpvwutjGoH6gPE6YayCLqUD58tQ
LOKB9O/MU0GlXK4+qJ3jJLDjw993bRwDQL69fYLDklbrwCAeCQTNfDd9B5FYOYiZDPGld8c+lleM
HlpHXS1x0dj4c1nSGyvuPOyEtFiHxJZ6GZzEutf8A2PPO2u1ftmpeObFVOdndxws3mrk0HYAwW1j
F3R5RDagVANLXN63zb6OuyWBjS2ww7pIE69ajoiTjecYNwGgF07oLLnmsGybadn6AH9/UO1cT3CO
OA7hrBp6oLuGAiQViKjYQSqx3mKM9nfNYKYoylNjcX8lmkzxTK889t2EBHMk3fQRDSCJuORVJ3cO
RwTwYLpC8Mb+aZOiDOAVJ0vB/YbrOf/Q7ozDaF4jrk7dOj3vB77FbZNV/b2onHo5l6Q6DxTGyDZc
Zq/FZwVIh9ctiCUmj8xamVhxlL8KO5rR+IXbXhXDwusr8jXZ8rLHWgQtJvC/uOxUqD0kD/FcU8Ct
D+RAtbupeqwkSCozlrtuUciijk7hN89IOFQbJFmNx95ZKlhYRMJKdqEl3sQomdwnL9W1Td0Sn38I
4Di4A8CF5YRjI1m6GZf2vHN9Vtg7tzMA4KCooHGxkLM+BmOuBCeISL6rPI7J3w+iPeeuD9azKSla
APGpjIeC0npQqTLBPZDRZD3sRZ45hBbbcaAa3ujiM/OW4Z9KB7TRVafleistotk2vAyyK8E2BAkq
HV02ShIJg9ANy+BpWewHL7Dzr5Nf+j0ZSJVRUTNg/m9KWSgW7TVXa4kYsYTx4NI8twdSgfJE0flk
3PAiTdpLWy5pu28UIMO3AnqO17F9i72AojYqR4DG9rDAL9ylQ/UC4QePc4YZCI6W65WWfgG+Phsf
s9nr/Lq2irZ9ms2IoycJXll9zmNOKMOFwWy/DXXZW2+/TC7/zdC4zoT/tqAyDVCjsX72LtOKgDH5
l5mRvTtshQz5lxCFuHa6HKBK7Zff/uc/Rfy5G+bnHwOnk/okBiXoPj/bS34ZOoKuqRSnvRxK44zj
jU3t/Chod5hZoJoZkAPqvq68ps6ycAHfRgkdrIYIXezp70+j/3/2blk+csB/FnHCoXv/9l7/SbZZ
f+Kfsg1l0vZ6UAeCAG4VqOe/ZZvgN0EikNnTMqVp+pK03h9T608ePVNk4PPvaJ5Zr55/CjfiNwBT
EFQgvPjrzPt3dJs1lfjLVbr+ly2oLysmn8igA2n1zzPrktJixU4Xe79lGZ+asOwNg1zfXBBuTdwm
lretPb/aN43jhZU23zSpmcuoZkLJNhZH2i7wBdJ0JwIQY6N9nxreHFL83oFM1NkaGczGkqRu2sEQ
itj44UTwj2TQVHHkAWX/GEczPekKvZ/5li1ZUqY70mIBpYlJesk7LNstNddvZDlYBLrBhMfYVKyi
td0cMUICV43tLqILPobjSON7F0NpiIa/1/nEB2XbKA98DL7ghlvZOr8O91bcJEFRUZeJlfdM2/Md
yPNnJ/fXyC4kiv+9mX5XRP9nZnEInvX9Hw/ptz8lD9af+eNukoigFFChdArb/5ml/dfdJFdBE/VF
AC/+Xeb5570kfuMHVtSx8OEcS/eX+O1vZGXpiYB2TMOW7/yte+lnS9K/n/jcSz4Pe9clo0iWAZwM
2u2vlwjAhsEsliDfE/YX7BtN6BtTXXRno4dXGQYlkDuaMq2bzsK0xtGQRt2aQcsus/oj71Tzf3kD
iTXt++sv5AveDCCXSAVbFsjxv4iy5P48J6dme7fMUjxh0LJPnUcvfCKa6a4aRtonANpheHKLsMVh
8wWeqHkPzkz//nKgTvE/dNb/hbHMZ0Ne2uUW+r3lj8TEnz8br24LRWeftesDd9iwijFwMY1UWy2x
uCC5fkJgncO560hwSQ+77TzX6sLQ7u8GEPt4Bipx50ZtxbnaZv6NDPfQdjSdaQSYZaiK/QB2r9jS
j0kUlyzdXgEt2HQaP4XbUyut8FYX43CF4CKvo65MbmqFGYx4CxoCpmMySl3a3akBD5EP/fTGKn33
Egys+CLoBkyQgWf9sGfHO9AMEF2IeFbXDtcERprigr4L7oDQYZga5XDAPf4NEih6S81o5C320XCT
5XPsNR5RBTqtUdj7Yj9+ID19mYPYeSl6r92n5ALec4GReE4wvso+bE37G54xrCPmDbiB52mE5NBK
VtxWlV7ndVK8yqyB1tKI5D6O+mTjz3zAPBddwqmxvTFFu+wm1alr3bp6a5OtJTTtqudqojsQ0ypm
+7x2UQqEfQoWjbUPCCrWOxZlG8rsboOpdr5JLGo7t5khOy3ZN+pwZxjH0jBvURmn+0lkcC5qO0ro
VDSX7xWwewYAk8QxMFkr7EnZ0UCReJ3zTotSWpxdrNmGwJR+7AJBBhz4hFcfMbDg7xtfGtd8JZZr
4t9o8YrCoAC/W34YS3e2YQnyTv1at0kPHoWdKY548xj3KCwjJM5Lhg/guGAe3c5e8Y3zb7YNOLJv
gno6NQsJRjm6/XXl2P1hcOkOGDGkEX6c0LyChGAAIcgc5QljITCwEQN2UtsfWRDtkQrxHVtuuU0R
pjYTIfAnrBxQvZL2KimS5mg0y2dWxt6umUZQmEzdB4vm8JBOle8ia45U/r7mSouNlUX9sWlWMEqe
9UecY48xSV+iSe3RN0x3o31ZhrTC3tqagytecNmezN40dxjXHqKhsyaESTO06868awC9zvtBosTE
AM7v4ihejviWg2fBEonGDwyIujHxGLQqSs9Raorbms0vQYuenl1Jl+JFdIrRsajGq6qfuvVK7iZK
mlDW3HCwGqPYcvim85k5ObnUPE3oHobVU1VNTOJvWN5T08zvDeighrtegzonDX0NvsoWoMVyL7p4
SILJbY3jicb00oOmvFFNZWkMJwvYpNkxbTqYm3YW92btzhqMUkcM0Xdnfh0Hmg3Ctsxv2cLPbpy/
Vro+uRmoj7ThPD/GRJjJiNPASFw+16DatatN/q8JXjpnch+WTPdhrOtqb+HOK1Hju2YNu74DShPv
PPDyu85NCpwrpW+eRsbqJIxzIOElsJzvZuIP94EczCdjjKtrOyp7pizs2p9GvTr6rbzdG5R0QWEG
v9yZTXLdg+TdtPNsHf1JRUARzJqdPLKyjz/qYE8FRd/unKRHSZvhl6XkxoLkpJ6X1AsOJFaPsBUm
6ASp/yPveX1sTTGptxp4wyNORcbObiy9y9Q1aQYmQUw3AfTuwwi3AnqL07BhdysqGsy6+i/qzmM5
jiVL068y1vsoC+EeYjG9SImEIJEACJJ3E0YZWiuPePr5HJnVRSSnwLrLNisrXpJgZgj340f8Yq8a
B82qmYXW2vToV76rsgdUIpjRQySNKMJk/xwzhIegCUOp3A3SSA8mGg3Z8xJMrv8ENLrw98oCNLCs
fITo6h8L3C5c4OfUArQjRLoLaGnw1cDQt4jImznxqZZ3dYmyblGUvfvsVab1FHrlrT2HABuSkNac
nBARwEvLX4lMaI8ZOg7YMDPrRsrgG32kYS0Yyh1SZgxaUAm7Hk1AhQhVgzNGoXiTKknVN3TW2n9B
KdVess/KIcUfplPVrglCdQ1pH7jchEzAUx5WwGqasaNFZHiRpMHfKnUfyegv2nog+NvZX4gT8BuA
MuYffISqEjqPAwrRJTXUN6z5HhM8AL3VMvnqvpStumfJqHuUdILbsqpjEMMldTPaYrX1RGFgPRkJ
PxT4uTxMwOPX5NjNrRkhvCywQ3qM/XaC6RAUj9Fc5I+2a9yz36cD/Y7sbhADRd0Smu1dROufFNuw
kMhD1nMCHHyV0PDkJZZAp6sh2at2ZIFrkI3rjuPGaRycpdLc82+D1DnUk0Ofh8Zj/dQuDfA726Kr
XqjA6h8ToxHr3pqjXVSNKT6aiPhlhD4w/2DMRX0HmMv9WBOHFHCuKr0becRrbawD0MOT3RPCNtG4
aYYkfOC/mv3UApkAzRvcTlWdHR16ICiQmTaEEzTzjwBD0XzP4Y7Qqm9KIPxNvbwv3cZD7QJ5Zvq5
To7bAzbeRhltgaZlH5BI1gLBc0UYGFX/VMzerRIjs5uUyAzzD2DpMhbbILdC9ss4wUuEVzQ8MdvJ
7iNUfo7lSDclWBxzXwDkucU2BQU0uiFr5gSMYQT2QWhqXdPVm7YgyBu6Dky95pAWAf1XFGaHNLiq
QuYSURaXTx0uS58j4IN3cWHW97OPH3tqtMHOjcSwJywHPFP2XYQLI4DTnhhMsQnXRnDtK7RD7krY
WEStJP3UugF8ANxCN5hJtNtogTu4ZH7/aGJolK7dwQSXSDvWOcSoTs7bAbDrOgBkD0XHF/XnoFP+
bTg1T2aZ1l8SMbAOKdJWbAb/CwRujjqsamLcFEhSEQTuAJWbSX41T3H0wbVAWvGjtnt0oLhPq4VW
9cd0QVCBQWMh8UQwjM2ItQSAbBqAEEV7H0JFh8mCHuO31xKhOMQzO6f73iPgtMl6d9t4LSJzRhre
twt+NVONHYBlOeUxMPP6Dkif/R1FBMOEGcMeRNGWxRIz4KOfidnf3MfLVcpxdZMi1o047YxaSw7D
Aqc0tZnjMb9WSVB/fgkQUZIMt2kQhJ+XfAKz3Afhu9pq4EQFg8lOC7MSdCl6EmLNyqq2qPabAJkh
O9DfmpxB3JlA956gDPubbkzsp3zoRJIgIIC10CZIfad/pOPUf0cahVDguhNhBmeg+0UNHaCFGm17
MpHYE5iWuuw1J8IPqYB4NawpRtW+K2BD7nCCV/cvx3JjIyCxGrsm+FnGUXAbMNv9jux8ANbNiYT1
lNELx355qkzMMNoWohrYBKhVQdMzvFi6PEWIJorm+5YuGFIMFjApW9Kjxh8VgLcLBBDht+BWOn39
2amW7i6k845MCxOa+5c/JNNgQdJd5v/dsAYnhcZO/RlGbDtuqkH6CXankhuoxEx8g99TgLGv3W+x
LLKfrpOJg8pL/pmAFXIAf6UQK1SWujdpfAElm+tP3cR4Eqx7ulgbCw2Me9Md688Y0pv3I5n/vmZS
iQYJ3nNIqzQAJrqUc4gpYjHdtNUIQAo2ilhHM6Ypj74YovsgbbvT44+CMXgvZHMqVf4WquKpKvjf
pSX8K/P4f9vq0l/0rQIwmERx3/33y4dQJGmow6vfbMsekNBx+NHODz+6Ie//qfukf/I//cszeOJp
rn/83//6Bvq2158WoV/zazvKA6zz7/tXu/ZH+S3+P/shuSD86392LrulBVIC10IvQLr3jK84Y4+k
+Idr2iCMkA6mofuiH/xP3SsI/wgS/0sui4L43MSy/2HR87JMk+YTTSeclf9OF8uWF/Aj4B3UurqI
pwfqS6Zgr8vLBuHGrCkn1NKicERwEltR/LiFj014gBIIiHC7hbxn55IhOOZ102enjYnRU59VGz8c
dRanZizgMYWpzHVdmShsRE4U7aU/W2LnYI2wS1IysW0vl+mq6pl0bjuyBYQH4VBACEJn/Us8YzEA
uTaO3rc4CMCCQ4wK9HrdG8M6tOsX/PjCZhjmxThUpNo/A78rnkcNZlyl4EnlFUqtSGyNiC2hnFUM
obkXWJ7X+zYdyMC7MA7V46As93rqaMOxFwIYCEkf9/gj+u6xqZRzxHhxLK7oN6Tf0SluHjIzyD4H
VjSigEL28Smye+annRphBnoAm67wu0URMY2b+UeBXqENt7Lyvg2VHX/q0e94kE5egOWqvMW+FXCa
nHWygCmknyPFhwY9RybCmUEeF0xG8d2yQ7d4NqPe9Z87vMppOANuibe+NTpPI7ADuGeehxKxuUgQ
JGEx5taa8ICH2jDrLj89HDe5N4lvGWSRrJhWc0GQhq81KoeZzGA0d1iB4xfbt5jh7AcsVhBwiKPm
Wth+8902JXpgwFDSZtd6MPLBleT432Rha8/bOliqd8UwofBnpV03XJOwQucYoHcV14kVAkpzmaBB
oqNQwa4hkNn7sh47XqftFsgEFSVTyiUu0YAMlN3eDllkhAeb2eKn2TT8L6U9ie8ueTo0Cc+dnwUe
kcwUJxIrmkRjszUEkkqwZhsg2E4RDODIa9RgcCwwTftOeI34EeEhXLzPmk5YO9w2rID6lnHJh54j
Vmx6FOnJWuCDKuovzWso3SRD2stNy1UCgM3Zoas1uA+eV6PPSEQ2DwGSWYjYKk+lGzd2wXPkQGfj
pxYaMRDexJonSBs1+2w9yqH+1JYmjg6gidRXG1O/EDCvwtI2TOb2U0GhtgGYA76pZbh3rOKkMnbO
uOTF0epr8AcDBbdxELmYfrY9iqxQJrFD/EIAQzzSsULHuyk6s4VWNVs9ElIkkVQyYMZD9L4LCuy2
G+HqFosqXXANeQrqI4+BRY1eCecHvbq8XmdpFMEtwd7wk0lK+aMpPQ/FM2iOFNmuKasV8F9G1EsM
IYTCsTz2SwugAC3imtVE5T5vEjhePSYeQvjbWpU+0PJ0GuONMQbip5FFdc0q6SFikgXY3a0LlviL
Z3XQ8ybhtI8ZvR7kVJ2WOa8wcn9Zl5hKN3eQk3oF0bkOrY0R4Si8Ap4+XE+tIn0qCu0lZddmcqWM
stgr5H7aTZybmocDwrCOI5wR2rz33xUmCJQNka9/yulaFRvUTrIn1ADAFo+28j5GhRk81Igy3Jvg
Ju5SB22yPCJJ33A58YCPAqqwzOGLyV2jDIFXbAXu/S8iZPIx6Dv1JZSz7x98TCzR13MDTSZTCfTk
EEOE9xPWTvHWhcqN2wHCr/eYyYBzLKwBejSWKFlJBQUybr0YMghZopNvbXw7G+iLp6V3BTg5Y9Q9
G526BpIG9NuftJibM8J42bbJ6J29zf/WAf5vT+dfD+f//t8GnnQ41f79Ob7m+P7+qm+uf/6fB7jN
FMrxOXI5oBHt0mPC8wEOrOd/xk6+8w+EkxhWOfhc8F/uv1rlghTA4zNMPYziL/6Wu594PbUUPqc+
opcmij8+1nvSvpim+IB9jMrDHpT0YVnmr10MPQB3to4GR/+h8OXAPNprFNTRVU7hXpf30DHJfTd5
GkGmh+YlJZVxb48pFrfFUnSTOGDYHnnmvofLlX7JOdq7ZM+kva+r98Eo2si+cswa1d/D1CZ0j+6Q
/c38cu0vnpHbR9defLQXOO75Gsm5WS+PyKeLbhe2g91a79KJYQKsXJqX/I6DVOEmer4sGgpBkwId
xDwYKzFsStv20YeXYUO8aIamyjdW2aUm+mZlQEzn1LNChDq36eJjALaC+QpY+O6XBXB/6vS/tjZ8
NQAgFUKfD1EfV2jkOI0SPf37ZThckKXWqJxFHy03KifslpdudM0tpZfvleusBBOF4vwAGuirAf1X
iXUS23lJh7gGYfCM95gGT2In5vNI+sLCKXcz9HZYVhTsakrnw2j0Ea40rbNo+x+/H3ykwzM/dHjY
bpF1vAHhYoAAVDpH/qFea8CmCXYnGlBC3KbxlHNdEeNtrisCSREH+y5KHWjZRKLQHsF/hDVWDT4z
HO9IMI98b53NgIi+t1VmVR8Ez5GrK3Ei4QPR0TH5aii5I0IYlKk5Py4lKjw2DK0sRF3XyTy0070m
7E0EX2gNDd4+C7Ub2g5BRlkXd1FZp/X3luR1mHZLP1UKs1sxhJ4Hud0f+fymSYxxvEUquOQh0KFD
iuRWpJyk/IgUJbfNSWpyCW3TKGHsc5VYtA0o4/X1J8OQcNsxNsfN17ffuc50/zXz0a/cY6j8IgFr
gWbTVIBfX3kLB8XNEV98XhxmKd4Bvdhwma5NzjRXMn6q3D7eIjOYzdOhGqqFRW702dSnV1YRSje7
evty9Pz41eVIj2EpjWZEvWAIBBeXk8AjswOlwg+UtmSqgFhM3G8Rk5tmQ+OFlH5U4xTjHICVQl67
4y1pYElD9+3rsPTw7fWFEP0oYsCCOzydS5zE4k+gJ+vO++BVjDuKd2NLrEn3LbgMVxwDXkjoguFl
PWIHYMOprcBQgi1kaSVQ0ad5Fy6D/mWkYY20ZDHUsrfee+k4Y4EE8nr0v1ZOjxrYnapCJ7tDoNxy
j2/fxesyh5frctCDLZeOSSz2/AuEOcA8YpOs5w8KR+AYZuW4ODxGMWBcifKn09HqvQ6MskNjcPX2
V0NvvXyCnkV8c0HgC4o3UC2vV1bRQqyIF4duEd3qOXzCRTzDe6rv3IZ3GJJT8eVeMuo9gIhvkdpr
E0nMoLkrF5QdnHe1vSh2RJxEeqeOoxUj6jB0QAdYF5ERt73meHqAVKqhsG25d4dShxOysYrPdNtm
9mwtlOARhekOjMHnsEACoX6oS/DE3l4wRCwLeNnIlgUkeazrgDFDijvKbrYrqTdu1+VcJoMgj08O
HHJkcwtmAE4+Mpe+3pWYJuuYhPW5y8s3A5ZTS7tdZRhiJB7KGAComkHvbcf2Zv7OP33K2Lj6o80+
TbgvKLI6sKg6LvhDvywjfXsKxtWEjmfAvmfACTlvC7mdgd+3MMmHab7paENP9Qq1eBN8bATOtdmB
vCRSbxeziyGwoenl0k2pE8QzcJcI0Bmh5GQiXtPhiibG3EfYOBmvBDAZ9uTHOhtK1/hSnQJk7kUN
L081fa7qzyMMGj7amUue90eTllZq3eapXWUZvTeMVBQ6+Qa7gQCLFAM/yihGX7UPN4H7CvBqNR5R
fNBRrThdJy2dyXjEt0GfoxVd6zhd29TfhbWb88nsoJoNiPEjhGqGQ2duOc6d5qurc+xmd/6oSDdP
3PfyFFFVD9z2oSAVnrZNhAc1ZTk4p95+GsiW9dxUulaaf+zHyUcRPvMYSIbXdGj1Opv6IXCHG+aS
HTGmxKWQR/r23tAeSa+DC1Iz7D2OII5aNsfF1ojdEETK4vfPFRoOVOnhgrIAgqanmMewSfHI3DFb
WDQTGvT8UmFVwNWdf8RJkBBukE4ATXjEC1Mf1k5lt7zFfvLa6XFsQ7PoNgPKrqyqIMbMgWXYupa7
l0Ua0WVTmdNK8ZhaSiaYQ0D+rCuIyJW0++XBVGkXPUzUGcq9bbxlNi1MT+y68YYbijF9gKKRJcHJ
mV7EF5x+YzmmXt/VabVb46zzHopFHbOlGI0Z5e2kGFkH7SwbfI1rq8pN2BFlN0KW/3g+7SyFlCxT
zAjtPZS7jMDEP4Jhacn74HgkrVpBpmB4vY5EGpkmGlfxYHtIK/ptB1sB40r7yuoRTx1vkRoeaoRC
8r7p3GuZIa2PplVhLaVCNNwqHXeXWaHe1BgNLFgEvv2mL+B2pKza4toziX+4RROJL960prISk2T2
6LmLqFDvCkdIrQy7WJz2+pwahgICLCNJFeRNuvIt3AXljTM7E1GZ+o5B1d883XyTfJ28HpFGG5LT
b4nekmBKkoCx+iB7e+Lml7HSv4DbD3Eb6VExqh8Ivn5FvO7NTk3fghypNLxcmOPGxreZ6TIJcWCp
wXH3NqMTAOyYY42cLoXCIoHOABgr4d0ZfuqKAzM7kuubtx/uxRHtW/T1kAGF4AUiB4nQi2fLJM8Y
auazjxaSD5GxTka1RMw3M3JbcmtmJbJxDozU+4l22Ix1jP309hVcZCtcwQuNEgwRcDw2s/77X/Jl
tHIsOS3N9BhVZebJj5OplJx3RmAVLHlMkrORYtZte941Uxf9dj2vcGa1/bvXQa9eIqgLflWI355E
1tjwK5qmfjzFRlt2OiCz8zn2dz3DC14LBKZAbwh2PelIzwSKXfL2ZVykGxSL8Dl9HNElVyNAtL5+
HJiU0Mp0nY4XQjezaHHMgeaIrASdaNv/6cI467KbVCjPi/5Quvz2JvhiMh20YlkKPIWLvHGZgSVX
2VI/YibjUv0RLDyC1BgGBr+cg49TDoAEDk48jvNzCLQ3r/7wBEidX4d2H/lYzPGAsNssT97pxTOY
cr/qsiKoH6sY+SMLi62XDRbDonb9qxxfoBRXnwyNIROJoZckpijmchpv4ypMGbdnpaQcBVYd65Cd
GSa5YTIkHHkxrWTioqjlyz2dPtghkYypUHPENNB7jJXEkz5uaqNXT4mBWWr6vgd/UBlbE2BFYB+w
vxaZe2OXcLvG6ykUbvNVGr5OHGh9VlA/sMONkvYhgpPKKoayOqTzNRUSeqCr2ghJOndw8mwuJTmV
Y33QFjoRwgFTn1Sn8J9ipNx8xaFWJzldMDVpdztKhRXcPrNMfWhYdgICZYVxhisD5tDdUn0o1dJy
xljlIjjjTydgZdIERKcRRRra0DdZmRdcrKgkpdYNYjmUiTvTCo3Q+ogEYZ69K9EYxQgozKEatOs+
jbjHHTMsappblICWFkHLOcQCAq2IMBwDOnNZPTYbgUwnnU0/H7QU4JK6Rv2B5wKNfrMk+mXvqCcz
LmGRMuYSqlPOMrWFLY1VsvRePGsODmIQOwYKup0AGEqfV/W4mFxKMiyCC8t9CdT14PqIng03Us0x
P2KfSlUa35KfPP8Di23NQik5cykmydn0Aw6xIeWjyf4TcsQitkipxh5nhnxjMqJUxRUHvc4Ay4l0
gVyUmSS/2KcV1ZWuTrR64E6cp1j76FzDkiEhdEtCoM9qSxkGXydUbLe40kEdC+OdUzCBQ7BWcxDz
8ZPy7GxGrXyoEsgrdp56YbNNhop8xASzt2S7bgQc9LMB9sInkzjOPCNGylU60ZHPQhNAWzn2FFNG
VLLGXSdJ/W7tnbbGQlOG+AQU36l7iF5xMfrGbbFAoGTgGyF3hpZNwgQh/llQD9gQypAwDLqjAC+j
vOsW4hNvIUXw24uuEMzIgZKigZcQO54NYdJVv0Y3MsJYMUdTliS7VZ1jDruwK6LlBgI3lNx3RchM
fn5kxyzV0kDaEyCS92buJjp9tUWzQPAIKWWLAxNxvZ9Mr+95nqgDF3LcpKNTcZ+kaUwCNoj8gzXC
i6vVhcK5ujm/b9zxdHpUntIpAcqQTzmfysZg6MiNBJjBIzml0G8H7t+iJ6astmnh+Uaqgv71RdBq
8saaRFnFD6fzg44BqZ3DHamjnBCpBoHgTroSEUYWU0dW3sjefvsafjs8oFpzbKAHLmj2IRf++vBo
ELBOx9YYj4A+cnWM0djO7mYEdZZno3SodXZlEOcca29/7cu9/VLo06LBx9T2QL06UL5d+6JGTt2C
flXQtw+gCwM/Qrc1SIKUloddK2M7CeT6ujuriTtkPy0rbjzQAEwNZsCeGXL/y4cA9M4QXU31wtve
Fg34mRqlmYnE9aoDAcy7jpfUIusjqoV9CpMQYcGHaJYtTcsmNeN02ts1jA9rF8VQdSh/KPXQmE4I
XbWzQTLPic0/1CBCg3l/vW/4H0xaaagSXh0U/S/eueU20xS5+fAQlEh0tF9SJVryvBeVEhuoICMX
jNrovhMQSmw/dO8S9W2rRYyltf0nYBuCP6OLoytVy+x4UTU1Fz8A/w9Jqw3EzabHx94bdNOBQfyg
F5IRp2l7jdCnEtM2MFoarAjLmOyvG7B1Lmj+uI/IXw4ulGjSlwLQAw+7L1EuJTQhEZiIH40HbUDe
WAu4widGLipuN11Ci2W6VvU0ZzDEjAzTBAARnEIhPEYbww5AXiGIieSoaofG3RUVfjAaOyaaI/jr
pgsGC4NYPLRxLStXuFbqt4w24vJy732C+i57t0Bz5+01eJnIUgBi0MHAyDJ9OECXbde0A5iC2VFw
dAR4kfoTFX2mjgyhMJ5e6ZyF6I1qjuRpKBvC7J+aXZdbj06oyRKgFtVp9G/pY9UQa+es8I80mPPl
WZ72OqR8jyWACiOWM2sSeGLC2/f9//leRwLWDsDZCyBrF0mbrCcU2MQijpBK+F5Rd7qPO9mVjo8d
fg/dDvEBiz97+3sv9DlIUXWbm6mmi+2VbvNdxJoc1KJqp2U5jhZLn3vsgf4k63O6SoCK7eq6KoA2
GFs8oVQt75ucmi1B/jSGlEuJK1KvPVSxaiD92x150CdaDP40DX9I7S+Q8FwrLl80s01qDTCthOnX
cRGbRq0K6yBErbWlMSYBjc1CECDz/b/IAdII+fgUPvmHdEQYCQp8NKv0G/XfQK57LkXCegqWGnch
BqPlxsFUCePDtvb0g3772V60Nrhc6iBpgl7FU8emk/v6crvGTH1VFvJegmdjv7tJrFcRBuEzv4NZ
zsGRTE2QboAK2cW8N0HGcLJkthNSl7x9Mb8tMBukCWIsgV7VpnfZ3NZpQl/Rawc/OCTsJXOA/dCu
Hdl5fFfnLxxwXTkly/Pb36u9Ll4HV3wpBNWQBrSAXr0MrgHYJopD9DmVh7bCoWxH3X4tkR8Ns7Xd
S90+XKpqGLG2EllcZcdzzhXBLeCdQPhFXmE1+bNOrKWVLFz2uSNX1I07Q9+1lG6E2uMcDck7K4oX
VCI9VVQkDqKaMpn8fPumNI3m9U05Ph1K/W7h/erGwetXG4g5XuSYjsdzRzaocVh8D0109uNtgpBg
XSNbmSxLuSkzF6zCVVLaHRY1ronac4/97NRwN30Lc9NYjdQtecU6pl31gDqeFxprurKuY6xxx6B0
XTlCBQi9NS5mw6BBi1hmw8HrBTDPPZB7kt8POGuYprE9JQv2JHWTNhGxnhy0NHVefqEY7j7HKClK
epNel8KBhStQ587eNRIh51VYupjDbPMstv3gemjG3nhckJQV/dfz60BOVXekFmi8vLgOcXqH8kVY
VcTNRbmVt7vx1Jemw1awms+95FzFHIGbgSER0ne1gcjYfJs7uIcA6w1cOU976jy/WPpVnfmiNA5M
5+sKenqGV6y/9kYrids/RL/fThvGsSje0NiVtv372nRlHC3Cy/ojOiZ6hy4VnVd0X0M4tCtawfoZ
elYe9gf8wrAC/ttfrzcF+BMYT5zn/kXeQa6FiB1YjeO5lSns0uR8yQbf5fuTlxGXkJnDVYAW5qX/
4fvt3+4fvJeD/JQefWkA2MUFoI+SYrvWjPcR9HXKnDQnf6NH6kRgZNcSg1sgnFzOQm3W0HLgBdqL
YI1sjQApJwjGp2LOsCfdN4RmoGvBsIZ0SAJ/mgmc0/m5ClhLYSdbE+uqEmkYpD/ly7eeVxZS/HrG
0UYDUhxXswfaCfym2Q+pu+ktDN4wu/JDokaywpElxkfk7U39W6By6QU6Dg0TPaa3LlMPhfa73TG8
vT+HKMoRwSs/D6sdytXmazbHxDDXLR1WywxOSR2nov1jAXCZkAIVxPXSZ2Tk4W4Jpe11eAktlcto
ztUT8H8jkhCTCr5jyoacUA0xpz+8feu/9WYF0gYu/kFCT8kCWnivv3BC1xpxiCF6ikWYgEu1TKZz
zsqa6V6RMlZxMH6ZhKd1Nbs+BMmeE+tgnWUmPYoW9gkDmz9tzt+QDgzteAQ6H2Q28PuR1am8n6uq
iJ+iINKRZHYyh+M+Y4ZG+ntK0CaGROpYGwPPpFCmTpCWl3OGY01kd1DHJn3y0qPgMbqLpLruEjSH
7PUpUOLpUCzPXtrZGD4sHu/iAblYxs9rQMZ63HpKQBtyZ3Zh585ko+e5VoKJIFeFCj9LIsfCFOZE
3I0z4/fCZVC3qj0z9G6boOwxfo8MD75Nh0oyW7vxkoH6tRySgipunJqXPkcb6HzWEoXF5fkDNmo2
LgMvzbu3X/dlLsCmZ6jMQN4iIwjkJXN56JGnDJgTPJ4ry6L1+nFXJeYY7ihN5xRaV832/lNC9Pp7
CbGkb74Eb8o7dRANuzg1h8kau6iY8jsmbwaPwQd0xws1LSNpspvRUDTUN2UB5nn6Q6S75HPy1Tpx
tAXRnrXuXS7wZkwi+lmhcRsjc8nH515YYJntp03dYl7ehDQV6XPoJ6/mVsf9wW/0XEJVhUauIEYU
hU843KX0ct9+G6/jjn4qHs8ChidQXt7LZWYGE4BMw4Oo2ZFH8lWIuujGArM31tUpS8TrhXV3XnBo
bOqVIWPzz+XPJRGXiwlwj2QQgngIRbGjX+EvbfzW1WgEATATpSIBHO78TGg3jObDHPUNCoGD1Xvm
lzxzNQ7BQhXG+tKgw46dUAChg0dXRXj9pldyzJHY+VMR8PrMIjgHTmAjBOzgCgwzVkOtf71CMzQZ
rTSLuEUmxV/ij47EyjQ7cC4IgO6N55JQeYCZik82T4gcBahuABimj6AVBu+UJ4pp2pZRMYLjPc/Q
MGSRrHbaFb7/10wB1B0W3hbBhJEl4u+7t9+4Dt//6jdwCxbX779I3vEwf6tj8HkbabgH3t0/h9pI
HbMma6PVjYYKnaHl2U+Q9boDZELlZ6GCzqN++yLka1ACV4F8AQByD0s5CsffKr9ewvOhyJzv0ham
NdZsTQdp6Q5uQB4+R0pBsl71xswY/ricJvlncFLi0vtFLJdAKd71xIs629dLY1Y/67CPsi+xgQ0D
+hluZ41kpP4gFfFazIZOHKrIp0c7IYlL/lt1MUmBoLJl1cS0XXhPTaH0dBcYh24an2EGVaRg7yKk
g+BY85V0kTr6n2ltnNQadMCSqPhlmEBaIKAAV3WCpOtXYJA2jd/YMYbJNB+whY8y36eiOKcpbo7a
7WPEZBLLHQbzXjtuW4MjQquSZ6mGVozZrEfH5tgYNVzoKB6GYp85lc4IIx8suY3CWhwj3+ZJNHfq
jSmdru+v2yamqEcqf47N57ffnvXbGmLUR9wAqxeQOwLNfr0NPD+I4XbOyZ1z6mXXp9vP3Zx6jt6r
a4Y+OA4sXPC+a5U+qeSplQrwVGeUzQlSkqWD/p2Jhi9PbxG97rCcZtjn20ZyUVUfTGVH5rRpGt8N
gVL+D9jy/rTwf8XaXWQfrETPJQsmAiLnQi11Wdc7QMYYPJvtbTXatSy/ga2LnXLHII9s/IyhOO/U
pTT0EAEoBiCPU9iG6K4Lvbev6XWBJ9nW2IE7HgmY5ZHs/NYGdpvZkikkU8eibfmVJqQu3fsqIAn8
W9+ksQ9CaqVVprdQMC7Dv8079EOvUvezYQaq/lGGQBLyZxADRfanB+3oPO7XyAP61OZhO+x3hB1+
m9IKtdg+5t0epguVazerjHGgY+IKXtct6yRG7x/jBbvXQ5wMk6Qe82FE+uU6lIP+pYYFyg9iJ60r
JAf2GWZ6L0CW0XJm/XMvv5EhCEe5lpYJmJPUBxHRv1x7cPizlNSbWMaMTse6AUOyML5BYGXA26Sf
HAWBYhgD/VHUiwuX4TMzNh6tDrRCC09jGMbnyUog2CF1stRpj9EF854Q25uXCzXiQd+Yp5CPMlZh
hGbnOy2My7ivmFrGlZsauzl9e4QJZa6UcrqA7zyhYUqm/YRC2UZBgIT26UFMbCY1f4Tu6XsCA4N+
MJ33wJnGBAWstHPdYdcHSormxlUdSJ5jxAyQGyhFAwcBXGUW88ySrtDnZRzQRcQMthnZVlczOkPc
FrzN2C2uiJO1QFipdoGcrAX1fI5diVQjVx3j4jFktxHQF17YoidecOqpjRfMJISL8tkOY4ocNk5P
L4fxS5xPTMqOIRAh968QnhiXkjilBNSQMTugTju/g2zJGPdAhRa4qj+ck9vAxH4G/BTWyHG9bRyg
8c67wey1MllQ2NhiH5zMIrLt0bnS17cwugKcagU56vt0eXr9yg30CGl3+92UNqvOpFh0NvgnnHI/
1GVJFSRch/MSghOruyF2aQWDsQ37WaADWoEYaeMtJIOGhyisGm7yFaQwfCSvsnCO+MPzVF+1poVl
Mnx6x1NXhG5gDhsIv14X3ZmjDYxshVMSg9A9ZgLj4L2rTVjm8VMc2kXXPtsulH1jVTO75GnU3iCn
+QC0hpV5SOpGr3dMO/Tfjc4cQPlN6t66PVfuwODoI9ypPm3klZEG8PkiW3Ru8j5FgYxrHBJZ80/f
Dh288Mv97JHHUx4ROSngmFm/PgX4dumbCuOUkfJYIBEInNRwVi1036aETV0p+ilO7zJyXp+gc2eM
HYx8jTub48GSqEIWla1RgLaLbIT3bIAl9KNPU6jzgxWqMUZAi/Q0Rsx6dIP2jTnnuPOhQAFgckPb
zyih8CNClw8HVXcmT3ck5dVD/67RZ88ZrYx0LaMshXQkk3yqFIqg5YSvlnwEPxePne+KlRUm2EZs
Y8FJjA+AjcXaPpqglBhrxu4BpzfNNIfBsR/OOf+sQF1Ar+i+08PeM9yqScscaBTqJAy7GIAmZR1i
ssql1P1NDp0Wouf5H87QYzEnCXtWLDqVzejNDbYaC45FG+mI3i9Q3/Sm8uM5aYicesQiTjmyGNWq
Mlj1wB5PfY8YY00u6TS3P+cvth9qKKSEmty+X3ALkyC+Q5QcQ5xA8YLiKs/nOClRUhU3rY7ESDK5
s+6onBsr3RKFRtJDXkKpmM6owOkjeu+6PWbrMJyDsWeifm6qnCF8qezE0tzjpimt5iqbOw0psJtZ
wybo/KH+tJEjY55kT9985p+fkYiYlOqOjlZe5CWe4RZnPKhd00OgGDYZaOPTEUNIsle92bjp5w4x
TFzP7U4uOQo1GVW9h+nHy5QXOnGEOkq9GBz2f5CYuiwKgNxCzOB7wJh5lv1b2aLbJVkULO9QStR4
n1PZZGJjoZjkiIVlfB4eef9J2XRZwjE0dWyWq8fcWKKifbENR0rXqhC+emeXQrd30ZDU6cK5g0Q4
T9QxSgqTy8DYSW+qc5X7n3Tcbf1tvx7ybEiwWNJyBApotDUvUkPmkx5+AzLltaGBUCDuzCJFui4h
GpjGesAeLp22SL5U7JVg6mktnXNoun+arXFereAiQi+9Z2gB9mIV8+/YrkGYacBG+gLGibwXmMuA
DHPyZaiQnB0fzunlGQ+TcAC7BYoAVj3/qWvFVPDiTjmMXpiwaFPpGe5lVS/i3qUL1UfvEZUF6LMl
HfHLakcqwrLfnutpcD/6pMGNz83fnUN4UMWIKeK6ywlWHOA9Iqe6qs1hGG77UBrlDguLlDfIdlHw
TByYaxget/Hy3AGYpGfBaJoZ4JAnmhownToGGuCjjp4AowtkNSj0twYCZR+CQZjqpkZd9Ukh1p1B
P23ejgOzVzDQQ6s/xB1q2vWrrIut5quwe9pShSgyvQk5PHRjxPd0jxopDwNUF7h/DbAHvOzQNGqm
VI9xkMxhJMY84QUfTgHLNaYmIf494REo3KpkYjDf2h7OGvLGNxBcmPf5mL+g0FXkzMMai9cQwlqm
RpqNu8Gu9cTTlB2oa3OKGXscHfBS2WM9wV85nBpiqsg0ui7RGFK9tIHTLruhjYoKSYkTeyjrQYFj
VYy8McAuxWuob04dvBo7em5fKlSF051fYEVVXY8T5x1WtiO+s8fKyPwYgqW5MNkZbqKFzk0F353C
CK3cDKGuO2EiI/D/ODuvJbuNpFs/ESLgze127dhN39LwBsHWcOC9x9P/X6KKEyMqQopzbmaCVLM3
NlCoyly5THPCLJraEU7ZMRfUU9u+mwu2hMFC2hc85H4nsN642ialSYCDRnphmF9G9/g5W9H2mKtm
XF9w0FkhlzX2+HcwiEXOwGfi2DPIjbOHGMfYqi7LHjAvbXBnAZYpJoPU6hwF9PTeM7EomO/CxcxL
+2Z3qcsYfSlcYQFkwZpwXZu6eVMdzZRrRVasCYZPyASIzbIJD6QJrptgY4A5spvxBubJtEQJwVgL
YtEHnFb99CFFPERh1+7TxAewKFduKb73xETdceKLvGCLDOhtc8u7bOK1ZSZkE7/2fiuzSF3FhM5c
A8RtQVxzYVbDoUrWlrqZcEfdvaeZt1qCZNjSQzZ4Aq+lBNT/3DanAWGww3/EZLeCE9W8j4Me9l1U
2kL6wJeu5brWsBJKz7jKtB2PBz9oPxHvtPr+RcG5yFSFpskhyRLTf2jKfeDfAvzLUx/dlS1Vs2w1
paSwDFI07i073NHWThittultxsPO/NwyViyooT27F2WabwvJsDEwPXaeUPbWKMDZMWXn1i+jmdUB
Xsst+TiY+TdIk3lfEvXAVt+VRaYw+aiFIVPc91MpE1xs8o+1Ns27+0Dk3VCFT8Tv+nOyXZoCyxfO
eV0llIShckusEYHHbS5NNiTiUPFX785DmjvxZ6gc1mI+dszaN/9qtDAKSVxWvGJvwbsUFfS0IlB4
IQtStiRg8WK0z40/TfUblnFsIwuvJfsBZ3+LTQiFWBAQzMwZvcfhU9lStax3QZogtjsRWJQWj61t
uF2Lt56ZzNHLSBPKmhyx/eJ5IZHHXf7jokZlaOOF4Rx5rEUGFLjbQEsiAB7oCtdYC4PYs2atzLMp
43dN8Lb3zWNj5eCSgbvFhgLhpo46QT43GDY8Yy0TKvpJ9h6jQO2I7InvyEXou7ePuGPkNwIAzelh
x+b2A2RJLznPSy2XY+WuzLiXo86sYqbETKwCYj8pMIO6IwKvsUpkGEho4tlBSG30GO5gnmLjCPc5
SHhkGIZRZxDPVkxEN0yPP2f4zEm57jg05I1EFE9E95OmaXRxKhuTU5fWdsOpa42+u0UPiufaBe4Q
p9HfuoQ4+AHX9oApdzr7c37WrxmW77HheKds6XcGb6c17zOr/NDyY4DzJ0u9y3OY+ZDNs6aQFezA
e/CCh2wN5QuicDHRpfQ2rZv5Ux0R7NDcbOztCfrkb9s5ymTpk684ZjesbAM0iCfKv3R66LwJTCUs
VpkVF6CgbAUJ35YtRM04kBxHbfGEOzmGER/iaJcNq7PamCtaaZj5b7oc1/QVpPOYKRCYaJNi+boF
QTg+pNTvPCF9PZU60+yDMkWQm9s6n/TzmkposHDFp9ylLwYGMGTD1iAhaeiTO94WVN31+Kz53GXi
dLJNKpI3pmmyQJe6p8z91ERdZ3i3DNvV/UeymNQ8cSY0nnR2qBHXY4iXEv8hy0bNYwZAT9Y02/Nx
k9n6+VOY4/K0vMNdYu/z+3alzzWvc+AzFjt7OMssy52f4sTuwXPNbFYD+ecyUgYP6N7I4GpCCSg/
XhP9BbHGP1aNiSQcNURZy7ZAWAlXqLcYRvm8AE6EFQK/Vh2XcbnIJ8Pqdbn7eseupsXnKyvWYKHG
110byltkZ4bJ5c+4M1A8zG6dcwjOarZBaKE0LGXpyOcg5JemnXhHud99TdwQB8TeSP2iOXwZODUv
geRR8N80YtAVrQA7Hna0tGcJCj/+1PgUDrzmObAoZmAhQfXCkzsIlIXaAfdjitofk7VN8bx2dzpW
XRBsiKi6idTN8GYb4cjm4E3LyIfqaj63k5T1WawuU0B7OfiZFTGGfErejfKKltgLcuwHfjnzplau
J//ah+e4v2aEfcYeHo6jba6PNkRcqKX6e+tFpG+GfrM9bO/4zYMiC4VrULOy9NfXm3AU8Bo6uOfz
EuaXZIHRQBljoSvCWt2G6/1Atg3377ao4q+evJ2De/OYHjZP69gaQfnO66tiwYnS6+LlB3NpNstL
GccjNa0NEOl/c/lLalmFoXWYSznDtUC/SmJGDa4PjIGLlsAfZCJuIFFYqQl+AZs05J/FkzwaO2H8
/G0Qokt32qve4/8wPF34EFZ1D1jhNnE9Rs94vuSCX+FXxG/svVL+L3IxQ5RpsBuv350Znck3UX/w
xZyQyEQWDslQ5QucHS53dCYa7AuM1rKzT35uFy2BnJngdE4fCk437KusXAUbUUAM/EEDRYmCAfHi
kIOfnCvBJkc3ljnq38Mpv3YTTCfhQzB5p2mimzu6jf+ZfaVl39f12DgvS8Yx0/BCBGTXX5yCW/OG
UFRWzmAve5NBiJ9zJ39S6+7vr+IvvSTcRzBwSAhQMmBn/MLJCEySClxjsJ9Dp2K56FeHGAehuqm+
Nl9nqUBq9cJWii6Wqsro7y9Ghml/aiVhrjGsZURkIZn9CxEhRz3QDV48P6feurDf4Pwua0f1A/uS
Ha9ivYhk8u8/+C/PwjPFqJgqH1jcAuP6M7BljyGC4sidnj114AY4ZSCY0bymiYyO/quuBeZsYhby
I1F1+99fxp+JGLTycGJ8CcFCJxXQVf/yMMiJ9/oA/PJdsBtjDwVhiCsnIXeKujI9/X/d8gB7SEYP
QPSBKJatX+abAFEdZ55XvdMorX5DOrX+kdJnvIydD6Xa/gcWyK8gCpNAj+Equh24bc5f1n8xd0IR
Wdp3WZoHPOWKw83/9vPzywBK6ocATyg+P7ZmdNL3f3+z//L5kM+xwjqQC3yXD6eq/3n/6nJLSWm1
0ietDliYC8qZ9SfhUmV5UCweOhtx7D/xof5yATxmqFWIIxAzmUxp/7zofNozH1X/8Ahn7xgiusch
pmfgiTFK5cqkuOoQcRJQFfz29zfg17ctxGYbeoIwkDi3/zIXLtbFRY2ZbE85M8b9SxhOQ3jDwjem
iOKie2O4+TZ62X+Yddm4lvzpLef1YpwawXnidWPN/fK9C8+Znb3CARhxTdpNL4HbEtsdVX2+P+gJ
RY1fhPPbaPUyKuC9keNED8Uy0j6kv+zyiYNhCKAE7mfUIpTUt97GYocmXY1AAI2Olj2pK9YQWiST
XWx2mDBjoOWK5gmoWsZMf39bf91RIeKysKGzwvJjS/0VD4sJm10bm9zpMZrJc2NwbWcFbplMu4vu
OtXF7OU/5U/eBgzxNqEjmwnj8kKok//wkH/dUkLuNY85lKsCL/x1f18wWEycccufgoM4lCXQ3miq
hOChyuy///J//Th2LtAxtIDQb2F2/HlN55nnAQzv3iPOHAGFKCF5FHluOcNjGd3unykk+KT/spyY
vXNisInhXmFiV/PLRw5DvHZRMnaPmmqcH5K9Nana/XUaFsGyREo+l08p/p0eiVO1P7jtiz2Ne1ve
0AnHZv/ktgyf5ne6G9CaIi+BH0/tEvU0LGsZU8VpDlMTLxGKswZx0wdvn8TN2Oe3UoF7G8MuxGHx
JhARZmEyfmLYLwht6VcCPqWSuo0OiVkZVffB/C8VmcybZoGLgqyS6cSIuRQ/HipuVlMvAvHlcBNp
fZq4pAbN1ClUF4T1vA5zJUqmarbpigMrk4knC0reiJSgpt08k8UChEaQDROAh0wBWzNZaPzEHtRy
oWhopOzvkYfxIZob1CRkpFXPczvJVxKjhJ8qoSH3pQHWlWpM/C2/qomJn7bPPfF4XM54EItKOVff
tqTyh1vYG24ynpbe6Df/bqjQ/kQPebejuVbFj2kuC987B4PYnRtmYHn6Qd0sjbHq7ThXMltdmOpm
HFe9en/VwDx9g5C87KOmUr0Xxav0YQfb1aw9c8vvYgRym3VW5DwNlYd2JDcz6GZR62qsEcNjsbnI
jibufxl9mlnj1m7mfixDVhJqCjoIAuGkTWj/AyAe5pjcY4LxfSRuD2mVl5QZGXTcbiRMVcq3pPc4
oNe4tmxuoDHZoglk6NJLrAdMGf+RYOQlesqmYJi+5NgkMFSjf/f26KLYCQiPargMZlwNFXgjCnlS
rPLedSnEO8Tu35kmZ8F5BNAg9XrGAJtjLcmQZr5O+LiCCIMqGAm0fSig88m38Jdz8OMvEP+c+Cs6
hBHDU++uT2rp4mrqtIh8HwtR0O+7Qg1K3xid90nhI4296CZXT0VsBUzrNi+eIEC+VaU7U2OjBSrc
l97sliI9d/tU7F+XfuO6nM6wlh8VfFEcI9J8T73Xld+zv4JdT9MfVIiW+wroPE94VeP6Z98MozW2
18DdV2N8j4BNLFe83RVYtkA1jtkfv8YaysugcFbdgSOwF6Yn4qUDzQkzaUyJ2XNYrFDmfAsCV5s3
oCUBuN5+02A7uyF7wd1eRX4/fwzCYjTAdlQHy84rBWyvdgFdwEWb72a/VaFr5R/Vsp78lVeWDBf+
dzbpYZPLPuNh11zn0ZRlqIYB2BnH+31r2AYujrMal6oSvUAXycJU7NHctnPPhPWJtQP5WV3s0YPj
WSX4gNaO+XmxJP3V7CpvokUqUwKjnbyP55egIC+N6blmjtZrymGrv6laYmRuITgzS7BiRGUr2TJv
3GMpzdWrXoRRaPw2e/3sXJmsSz+vsTUiOWrZ/g6B4XgwZs1Dcqhvk5bN93kpgpSCo4rPVqgErRTg
rG6MSxzE91dNknXhKdMl4+iSmK/rSHUBNqWF/0nSjZ/byg7Sa+N4M/l0GkRQCJAfrgIzTAuGxtsd
pE25Q1gpJynoP3cmSi4Kpdpts6GddxWSUHWTDIEjAAJ+XrgX3Zv2uhkXkFPv0jM8ZoPfjmUa0Moy
zUgtATE6K/XSZy9rfKwM9UaZ1XHIJkryiMfLSFKEWeTnGrvlzCWs2GUK1KmXbVG/70ATemfbwq/Y
ZPF0T3GO87V3QjVsmawCNRhWj+bn2j52vYG7wCYfwMLnlqmdEkkIl4djvMx4OWTlFMjHVDAlBY9r
0F6NoNy6F/iIEARZqhMWzf9lkGos2zloVHp7UJ3blFvyCmLTbfNcfTV6wcF5Zl3WZB2UJa6abcYz
jTojIN+QKUmPtrk2elHfWIDc3G+1iSMHdqnSEfsLCysNDzrcT5XngW7/d7EdUqNl2wfe+7ku5Ocd
xf3TsFetaFZJabK29AMyTWwszSse1+mefcqHLWcWp485NxipaZZwl3NN0yeLZjygKjWCJfJElsbs
JgAszw5lBmBQoVx6RrWvtFYJPQLrflRaxhWih2c2TBFGwRKp0wHMfm/jSYYDpQ0tgDJB/YkIPPnL
VX26qt2Y10njoGe9Bd4IrKOCDZWnG081eyTqVxnYBUoHRMdZWc9EgGzmu84/oKx2bMNvPTqu9LcE
8LY+TTANjR9l7odabFyWs5zqGvQjkVHk4RonWNyEclIcDRiP5JOI42d7ZsVqoVcEAmYgOEPyB183
Jpu7cG7knyZGc3YVWX5wccGCr9kucp7QiLtleEb0Eyc15qcEwQzXyTTxo7mOiiKvlm2kpPi6EtDH
PZ5B7AAPWWdP0CuwStvr6Jx0DQJrIMnKMfZb2TfyfHlCXLjekHXhqBc6tF0BQnBiFwRE4Z91z8H9
UXeIpVdtgs2qSVVkoOtH+EVGhmyBqsadVFGlZ6iIgWScFy2JbJmoG2XFgEjx3nm17VFoYWMn+6yT
jxMLhtFTun4ewXfH5pIpeVCvHIpim24OA2ILYBGHiMO8XM92GLJKVenq30h9yG/kRBeKdJWOwqHQ
s9e2m+k6QjUlMzkKuKoBDJh3WZ1HkR0xCDUgWjGrV7uTKp56VR4yfZHdQiOricKxcS9itqSQVb08
9+wgjnSLuAyoglRxPQdV2ULm8jGQm1OrsplaM/HjTrLJQx19yCu+F4MNIxRjHLWapwSuDbMd9c7l
whojaIyZCoQZglEK7l041h12zplJKPdbpR5240Pgex1zjAEQ86fM8D86vimAtjMnyTB/iZO5Jjx3
PTTv+BDKuJUWQAB9NTEz8oOr7ynIF4SmKhnUc09tfDZcqmk4dQfGvQ1eOTObjlGapedpcAVG07Ka
XA2lLcoLnn83kHTbfDCXzMFVsspQFDBRLqApgZweu7V+x+Ai7v10CcNsL33SEw4rAyNZxsI6J3gz
pP6py+eDc84pWdTncWYzWs6bCVAKCq5IAw4xSGzpfA6/4BSQOFqO7FPHRevqtVgNWYsWRzIrR99k
LXbkhEZ5e5Zxbrq+DGpEh/S1HsMrTQhWuRc3K5Mh/9ff95O/YhT4/wViT8DQA7NT91eu7u75a5Ml
dflYlYTcPMNuU/X8LnjspuBBLWj5f/pgNEm08MAzMOc9EMFfobiycMYubPb0MS/TLnzb6BQCmJMt
JiSYMXTGWtXXmqOCbf7vP9g6ILf/QUEBgy0fXbhlYguJWO/Xlt1kXMP9mO3b6KU7cU2ciLWLVVkE
Gxj3sBHBfofBT0a9ed6XaI2TK1ayafPeVvZdvkOVR88S9JbxZk0sZPyADh68diPTxCowNWgVJ1I/
qz69mDi7GuM5Tfemf+6h2mzmuQrS1M1RhZpC4KyJ7wxwecVkhG5imchROdVUy8T3aro0IzFhprlz
OyOfi6Ai2hwosi+9aTuWpmzrzjgzN92t+a7FyWTIoOIPXvvcUHoU1R1A42B/x9cRatV18yoneC32
2ENCGrjGNBRXoqdheTx1dsxA6G6fUPC/MGHbKopmpi9teaq9ImvyOxLe6vjZkk4PLoUXGUt/YejS
RtvL1hOx1iL2zaRT9YxwT6BGzPhMbg/mgLKLuOUlzoziqs93bxjC1fht23Btac6D02OIeSLTqzG+
uItperjFNVG/lbcC2xE7uMtCr2R/WTZYfciI93EryYSZhwHRyEGBqhQRPoayHPyBy0ma3yWUvRKr
UtRIzy59NxLiTjl6+B9qEcQCbyVHx2xssJMu8zrgC34enY3u8czbyCT/gQyfbeq/MAva4TibZDXs
GV7VeZ6RTUyiI+b6Hk1d8X1K18V8o+Kyw4ep7S0rORdrXE7IEmBkQaTTpomqUM9CHKmbK/nC01a8
m8NWXGsU6VA7SerzhwBj8ZJVvcK8NyLfHYtWKrgZRu80UDktHmk4NlXF/G+11SV5jUwjDfwFvqC/
YTbVXxanIZy+z0Mjf/2HVwyTgz+DRuCOAI9sJ5gsu2D/v+oZEKTVDARa72HGEN2ZT7ATkib/YjEq
x46wqtP4nnQFRASANk1dEt6KK4UdE/Vc4kB5ITwjA4MZ0e5dWlxp3i3L2IIHTVbypSwnjI4jt0qW
ZzuoyE1PyaJ7NLkHEy8ze3RSPEJgADsqziXG3uZl6vlv6V1lF0bzPi8wSn4ksN3Z7ib4jdklbbL5
ezwUW35zvGyBzm5b/SdE/llz7dqRCKd+D70NvpdvLw8+c/nyRsZbhAF+nJCal40rJIOLNRar9RRF
dftiBFswn0xou8FpqlIim+hA9lOdhu0FRKCJHhMPaiwuyXXwDkl8HV0XGCLEl7ATfC7ryXqeencm
kH537G+WL67xq0f6G8hE/tJjlH/px8x6XSuCsoux/+6nafdqkP3wUrrGap320WWac0LkEVczLksp
fpDvgEgQqF7gtu9ZdM6dHt/5d5BpjX9Hc+LcYStXEfGT7le4KskZH/rwnu9qXU0jZQ9q6Lm/+FiG
nAYmOfgjRfu7cY/d5BSVwfbVLN39hqDMbc6zVQ7v56xrP8RO2z8nEGhvxTZ6n8bQcEgRMJtrk7di
IEfD+oTUq74zqVYvFnihGKcEz3hJJ/ctPpJfzNbzCGgK06/xMPYfMXaP3yW4Pj2UQz9KPNPgXpqs
sTijl/3qr7kLKXPP1wfTGaenBqrm+8YerOu+9PmVQGcbt6i5JQI7sLZ/t+FSfO4md/lQueb4iDdU
+rIEZkU6AYFG17Lq9yeo0dFnzI7KRyuJvQ8hjBf3lGOieYIBFD6ZEBq+lt7Uf41wE7tjdGac6c3j
e6+fWk4TgJ4zEIXhAtSF7r07+/Xndlxq8l3hVd2cbTa+J3bWkHvT0mXTqHyGbWNDneqduyVo7Gfb
SYzLss/7j6KPm7eEeIMzxlXGhUTBHiAktt4sjKvug2Yr7p3M297vtjE++8nQ3lnpPD+kC7k/Trxv
cISykNS5vnE/YBBLCjz2sjWfYsVXg37pqW3d7ZSHYR/cwrKI/wN75DXym+nN4ni7Y/ZMihI2BrC1
PfbDrDC/uGzAV2MtwvdeEgT3zp41uEINfAGgSO9LSAGJMHxBMHNpwqb+Tu61R/RWlzfvWJqUplFL
gp9n17C08YI6mWFhvUuwT/m+Zq4BXaqHxk2J/eCxnXxsmgwtCA7przio7Kdmn/PvaV1kJJnYNYwo
b6npzmMLyS4OXDA/ZgdByVLWb2yolXOy+b/8xMFTgGfArScMxeh+34xgunmITx6KqZ3YM9K9+Igz
3PiRzCEHEdVQ300Yl59CoM/PBB4x9Y6rxiqKs5HNKV0ZmO0638qkGv5lBWP9ktJ7XI0FTeIlngOy
xhLgoCtCjtclx4ZtnZrf0t0eHzAS/2MenFeSpQhZgQ94MyZiG/bI7m4U263xYJGMQSaSG1f3fLHS
OWMy1r5QUaTRjXFaTNJYZ3MkpwaYAhz0lu2VLHf7xIDE/A7dfj0vkYcBvtsa/zKS0aYF6TPC0Liq
8t/+Xnv3eWq4T82+dd/gnxuP5DDOvFzu+py4zvI4ZUOOUM+XtMc87P61cHY8WZvnf8UdrPtYxZ3p
Xuq0GG/+tvivhPVV/SWOjf6R6O0Ak3QUqD+MtErJ4JvaEfcKG2v4a+oN2XO3OhOWLfFAhnrhBWR2
B8iHwt+RdIZnm0wZPNm4w4/TXNkXk2TRBwKah0+kRxrXyUbOdaNzNj8loM/zqQ6rmC9EzJ8JQeMT
YnPjo4X11o/G2dh+osx5B9suz07cePNxweH+GjpT9QWdBcjOuoffY6dJvhYo0YZTwxh5P3EX2s9W
lHu3fLUww87ivrxLmjD75vrTQEDllr65A+pSNyaL1O0XOhJ/J6ZyjeuYVxPtzA1fte4xs7P6goUU
yItbxJc8a7N/h23ancs1DD8SaRVh+O8m94RmrDSRwwhZ0k6eqn1un7pse+HC/0CZVP3R7VaNLwfm
bE3hsHd3zniFcpHxr5gLPRbuGL1ARHWvW+b1N6dbkurkLVl7yT3De+e2q38KWvMbzjHu01qsAblp
bEIVAADu97y7l6xvy993106xXPaaAcnkGN237tx/8XHYwSesKLIXIzHsM4dw86nu1/nej4z9wWQ3
uyPsPr53+ez8Esyu8SkN5xlPNbC28rbmRVbfFUmY5j8UYwpkSlgiexbig1DsljhiZCRpA/4oGnC7
U6hlpGTmovC3oySDg6tbFOWboDptbaqhBdXDIrLST5qdVLCh0EMoqC0cixSwCq41vpTXEdO1Mjqv
ZbLs2WuAAoY6Nsd6nx/xlGMTxZU0QmqGtOOGQkiP2U6QYU80rsyE1mxMut9iL6rW+WdzT4R3SDAI
JMr8Iaq92v1D433A5TgwnocKM9HLNs3z/owoMunv+xhIHe+lpN3aE2+dX7/k1TTOJI1E3phfJ+IZ
0qsx9E5/MYxajOPiegt/mDjzxY84hVsVxNSCEs/AVn65dYx864/u0sX576OXNCORd5jFZJ/wUIwt
CzCwKG3ziUHj6vl36BiTLjtNOHniMbvgW75dY79O/XfrFIDO7VuMDf0tXnIOrhPWEkJxHVamPHqq
lpMHnqIjp9K5KJQiOny+un1vtwiWRVaNP/B5LSa0+ZDMvH//tFiz2xA7Pgc46nF2fUqskEy9O/JW
GOyC9RS7/31B7RdfDHc3C8IGrKL+oM3Qq51xbMPjSJhHKWQ+Qrcc0oOk3MYgna3hP6hLhdphbou0
C6tXSfsPlw4R0YsqjTOTSCEmeArShqkFxf8E87gbPmqDNM3SjWK39P1r7HD49S/UUiC0iyaoKrDe
mey9ys97aAxEuuFf1fKZaphl7BjkPShMSoB33JkOfF6TfqBnclDeWOeirsIXTeQCCgZP1d/pEYAm
0zaLLVbQqbnIEFIJY1QfoSluSrwwK3Jvl9UC69AFCVxqLoeZEPHygkHruYW6msIJeba1YiBpxEpP
E2ZLpjWIAOK6lM0nXK2HNJi92XhgvuRkeLsE3Jrmju576+338dz0zX9G8kH7/Im+GHrxaWbqaLaP
e0LywXy2Ife3MBOx/+YlV1EBNQ7ZA8LwVHFgid5qeRkt05VLjQNYDwClsWXgwtzbxAhZGE0X0Pzv
NBOw6UJh2HfpAsSox24KI/LNkJuuaeGjXaWMgROb7mC8hhkGhT/wzU4axmRxWHsBq8cXSOuYrcr0
Ow0faNZxeDw1BDWgL9yXHVuRO6vpySX9ie51rr2uEA0CY7YxfTsQy1mpN2bb3qE1GU0BZHiqHWoi
ONiK1KiBS0dh/0Snytzjp32Eekw/oUAGpIB2VdzsjEHmNJIHGlOwlN67vHBbMCeNdAUH3UzLI+gs
BKry19Ra87tqQUND7RMX/UY1iOkhl+ISfc49tmrGT8xWB4OhC3oBWY6dTNzfNuXPN+2A9A0sUdIy
K7FT6dyvGN2JK+IIZ8NMSTuic4BB7K3hhC3hQaLWs09N5Pa7eaZHWd0oNdtTiWvY+rriejW8aWp+
E2WoQPQ0f0ChlXEVy9BtA8rlYwaekimR33VO7xtfc7YF84uJcWrL7hyleXVDLjDP3+jaiPoTc9eF
GW1kFZ8I4p5wel2dHmx46LvcfU33JC/fZT6e2reefsz/qPaS0WeazBDnwHLHpEISZXgIAdITM8P/
orfqpdOjLa0TmxXVuZozuaN2ObJRaPGKlqHMh0EJ+UMsybqdZEaMHhOeMgP6ysdyRtlF9Ly13rcl
WK3ojyallH4rvFEa/V7RpfRLe2i3FAo0xKYwCZBRyfBhbF17/ET4XVx9b20MuAia3aaVOPHNxcc2
O6v9SBvtKF4HzrFyOYiS5v1uq0JYGEQVuy394OFa1EYLRAN1i/qiaCsBiMMtZi3QPq6/q2mcNTQJ
d4pYMKGH7IcJosKs1YldQO5h46pXV057OzxUTw6ACn+5xKZMKhSHRu3R+pjfAoYEbVRszo/BgytQ
Id3BkP2j1qPA9hRuhRo92FsgPu4lvqP2eknwxPC+qK0MP1hhS+sJrJp1DgpAMTH/Y6S9KAFYNQ7y
g+TfAa/HZKXAJFICKnAvuURr3eRNbWe806b3WkXfV+j5iM9WnEKAH+GBq2UCbCbHT9O18uWVAyxG
83L8aPJlQyxqAwA/29VK0ITaiH1G1LztyD6EaoLViwj3MuKYubgIMwoel1ovoxr15NkiA3OHzKP9
1Z83LMQf1o0RC16XBeYTFfV8U+R+cNWTlm7NhRM/+6XsBECDUvOoqd3WRiJzrBlAN+Trlk3GTq8t
a5TL4E8X0S2WWeKMMoKDbFHDffXctEZTP2xF1m7wGOf3dn0i242/xHI8Z9Vh5hM0wQFCH1MvFHET
O16NhZ2BCzgihYji95Dr9YdAz92Leerv46wenOmK+rspy0fgz7Dr76wBWTQz0MhfV/wY/YrFf4c3
VWGiRAhAc+bHokqFSS5x36hhJqbg+AKciFtGmXGv5zC7Mo9x3F5mCNhZSFWK7MpJ23NZl+34x1Ba
zWR/dnq3crOLZ85bsNwsaxODKxPjQ+6Mmts2cyQk+5+8LQp4mdiWlI8fSSLkyDHKQQ5apcRLaECF
5n7YY2ieOiWx/Fa89uQGIniTCqA9JjAx1Dfulam8INXhxWTGRxLjiEaC4ZWypJubvQ4QtKJQb9p7
OARYpT02+NZyaftBw3JHcxf9SsWws7zMBi3lhVE30TcvRBHQml4SJ12D4qLt6LXUNArRItpfc0wL
ygiq5/Em62WsXug6nUcnfk4yY93hoeAS2nTfBgv+zrUhg2PeLoxsXb6FrnQc9fyzygic8Y2giWN5
HRSpJGkalnYRQW+prn4wZNwr0+1l19W6FC3uUpJdokGPigfCBjdd38CiJywZKTdlJv+smXp5Q/M4
lWFOtgZyzLb94XE5hKEMiHsjR/OOz+KQw0nDzIDlkh4WspMbLUho9Ghezz41NYVhmwx5bTVk1oo+
bWdmDLhqIghVTp6aC9Ji+MJjdlyT1uVjUeA94bw0FH1kktU5hjZYGHME8++SptrxzSjycgKiX7GC
l9LAjBOGTCMkPW5R7eOsQG7ESHWEF9mKfMQ47wVEIhBnmHAV6T5HGa3pbBD3CXF5mA0nC4bLT782
Moh4LpZK9ekoWrgw5W6kTsQ5QjjtPRke+I930UIYb6hkQLoRwcLsK9/cwu6/F4V3aMhUaQsI0/MA
FQuw6beBRabXTN/aMvyFQCK69THuMS2/C6OYGcNdhvvKIfipKceoyuS1UcSlsDTlJdP3FWNreVMY
aMtruMajvL3mwnbinaIBaaZ5Wft2qaqzOtuA0mW+vwFGLtfAMfe6gSrn5Lh+6jWjOw881o8GZMDj
8EFv+5kye9TEPuz8RTyh26QNk9qB3FEEI8w/VEeaNINwosY8Hbln6pDX7zQxXOq70xPnt07ZyW1W
QOoHZ1yMkvemlF56wzaUhogvL5owHdpUqcG3ZogEaqQebo7sunqu526kqfRIIfiNiDoPY0R0E3Lk
6C0b9ovs7ZOJGQu0QSX0KXOkqt5FuSYyRHfbO4g+zmI9tEf1rRlpRusQWPOUZhY733XCeoQvo260
WnIRrDjukforW1FRlI7XVhqqn09TsfWSfpCHb7oreNMJ0jEl1D6gBkRSRfosb20PFcXbQPEmwz9t
ewRb8GRiyFK3p4TJFjA+kJOJe4iibqrn4IyhPHTFp+nDRCwGFKM3USW3Psgjpd6KlKxO/wn4QB6R
5gVB2JQD2hq8NMTpntxjD7mieim6AcOr/PbTAFuxBhBny3KtldApVZTTHq9wKii4ggZf7SdzS13y
2K5AAJrkp6hrKWJnHpHmFynaCObystTVOeArQAOM8ohS2nchyQxOJ/fe3FaRAMrNFJKEUvzAXZOt
NoJaz/1O7EY6MZ0dNluB4CgYd4hecu8RymEeCryBQe48rfIwNrZoflkDgs1v0VbbWh+om97dY0LP
RSgn+UkpqCbyHfid0q7JtRw1jK4W52iBIHYRy1rIWCPpxAM0D0XsVQo7cjxk8x+Pik2BNokTgmCe
PdDBgCBNjhueDc2oaMq0ZK0yWLYo5Q7XyWW1hT2iil19dBOJSJXpKtutLiW2hzJMkRnhL1Pdd6Aa
LBj/gEYU900LY1UVNRyM1EpV+onbCv0uVztFkU9zCzZKeRMbj5ZKT8LBhv5HszH0ucCo7UDL1FrX
985InVX2tgNu0W+cqjVXaAh8Dy3B0wwEWAZCl1TlU4z1Q/cGtZmWP2Ajk8er4C4zaw+YTGk7tcu9
2RZzTYFXDMY+YKeZTsUL8mNzX86duUYWVY+0M03eC0lKldrMFITqoQ3LnD1sN7FaMJGVQzeV0xTH
CSljLZiZcjIpfM5zcqmJi9himSteHAf5Jq7FCVE4r1o7qaV6ADeyv6tWIFS7vL7VcPflOE+7Qp56
4B8E8mCNU3t9DoETfffsq+BAy6aW9y5a+KxZeJqWqDcgjPylLlH4l2qAjBXiwDPRIpYHRjw5SxPq
Q6QabDHB/Kk0/N8oAYhSx0uniHBwW+QWDU6Bbx6J1RNUyfqKSbYQPn9aRCryCr2Y1Pq6wRdDTn7k
J7dEceB4TekS1XLQECYpehvWAJjgYz1YHTwrDbm0ST4G9m21V/OW+oach5ozphayskomP2vk5iGq
l2cCXkn7R53oQdN2jGHQwvkes8/huWL7btA9zNX2vuzwLQ9PiiW5970QNrXERJ+OKoZD2/9rI46s
o02xrnDn9n5+tNqKWuWGwgrriAf2QqEa6n0vWBrhtWn3gU7xyH5yKY8aLcFNi7dc4ykNTZ2Ulf0s
r6pulRx/kbKhUfkberPSFgWaX1+ryq3xQnF5SCvwnubBNkfRNBKH5IQDBymapvYOyoJcEeYZQmm3
vDAdV9SxcQHGpK92iDJsQN9riiaTZflCib+tZn+Hc31obRcwOnGNLq3A4b1UTFJfmn9unzJNIO2I
VQc2xqN2sN/hW/ESI9i5KUK3ggU0Q1C9REEO9E9T2rlSZvSmL6JthJPyW4OqZrxz0dTarmMr46Ae
DmGH1kqBl+58XW/vZSnowmRW8t9dVVIQP4W4KpJP+Z1mOPEPCDqXz9OUf4PAxoCJ2JjjyHtWUoR4
x03Bvl+8MaB01L2k5jGr+sA6WvxpgsKWXNPOcsfiM9udFOY4CssND01XHqm1MRgBDCW7kYj2FMyq
gw5wgBZpiSCEHxyRi4FKKA2i6plJO5ciui0I/2pOUKxkc9fUZ/1SBAneLG8RmC5vnybZxsr3Z1B0
xL5Ot4A3s3CGgrpKkTaVM4LmNEfrkEzXKhzRmTF3OkpRDTlrpjfqoohHmKqqL1Rq5EWBh7Ui+mnz
2gXGvGuem6UetvnVSAF56SjD2rLWx90itIQoBb8qp/25hWq+ei9IlLATEax0j9sy/bGioY+2W1DU
dv5pLGDX+Hep7c9eiKzGSibzbgwwDD55oMjTdM798f+oO48lyZEsy/5KSe5RAyh4S2eJDABjzjnb
QMIZOBRUQb5+joXHdGdE1WROyaxGIhcZ4e5mDhig0Pfevecu7UciGqnmCNfcWlxQahtl5DR04cbH
HpqS5UUCkwVcOHtdTXfTxDSHdqtyGyc6dqOM8z4H1XCqWkRR6c4vqcSvllSN5qFealk+1FxGn7bG
WPehdEZfbYHmrcw182pxaMcjnTqRUzs+6U3byQucWHG1ixW/HyoqExWx5L6D4mBv4O9aO3p+6Xg1
d1xb20rEi75rpD6tpwKnb1TIXKDilsJlX5Cw/CI3sXy5BANwzjHSpxn9l9mn00lnK0fSqaG+M87q
ta4nTEVN7mwxLPs4usU6yVMvK1e921q9PwwyGD1ip7KtVU4a2WWZ1MZzzS3mcgnRg6IiDzJGgLMW
2HU8FSaAAL02Xaa1GtyXcFy7aUHq5OW9IgsKYZk1hzIjxyYPMpLC0QynrA9OpHMbmHBQLd0+i5G2
ChloaaFc/wT3fzY4gakMfV4jxcxquiylU3XfpF2javFVak+nOBdHuYXIJ2oCwEp9n0FCBtGIw+Ky
gSTXHFo6nta5X/ZSO7UlbKM3j0W5eWt0x8npgWqgRV+qFb1TsUnHWVkq6JE2N3SGgdS+OuXEzAm8
9iPWB8ZXgf0Do/BdUcslcpRx2zy404Feo7NmwTS6pnyxV7ZXR1vVTLftRyTMV+PQNZJEO0MZI5wr
RDKcmaCz/EWapC8UzKIA2TOEypbKtvbJEVu2BMw1wXXIr2VZQ8TCuvpDcPxjo/y1xf9SvmfYBdSj
R6ed4uBriySTow1t90XHEl/BQV/U8S8F7wzbuDj/krB+vUj+Nb9k9Tv6Mr5exTBWl2MiMYipzo9Z
Rl6Zk8cdxn0QL9GXMPbHA+er5fk1Io1x839fm2EmcLG6qLf1cARbypG4ULeJQRHrat/Hqu1073K2
1lrzNsVg0EnKMvdYIq0GSr+PngwkiXT1+0b0v2q24+ZoNlpWtx69v7wbGi+uX7OhcOL3iWBuTHm6
0qvroRwscMD90U/3dbTLj77T93/6UnRny5TRYbZLfRAMg/ryweVJtmwk3cXRA92jJbMZwZc79ieK
L7N79n1XknCQAg0HkcBZfWaPeePtlnlAmhnrgqCzy9YYkxJvKdNosl5Gm3KiJxXWmHq2FDg+Lx2z
jtenkY0HKfMOQkoV4kaiX7AxhwI3wjdRitzQdrIvM4gfN27Py7vtHqmP4avTtBtZ/jT8e0sqfaiW
WZaQFRi2jQIzOVe63WzGru3aANGU0LBPkQJ50cx+i/hpmZKcLYDtFVtgBt3WHqa03PnDgjwJD7rr
I5ZOxW2ha61+0ePqiZTdzoyMyvK5wDD5AIWz2EvhjW88fIYmcledAaxvx/hFlpQ3Ld10OKWJCM+9
U830oTJ6cHvqOnmT0sW8qHJlnni5Uptx8rkRB/rL1ntDaGwd9eQBdrtUlfNbZyEpC7xVTFk49WPz
2iYNaPAFDVCEk9i97TDInsK2ss5gL5sMfqc8XbbCrtoLx57zVyTK7SWrW8mnnFspUJzKvE+bTtu7
Mes8LsVF7UVpTPh/KbL1F5KKWNXKRg6P7OWTk54Pv+yCWI6mGyVoPQ+C7vc7av/5BMBWiuqj85Ei
MILg5BVNL14ZQRT2uaDMq6F4TrkRpgy026DrMjrkhqOcXeKy0wsyxlrOwbbXrMBY4SU5YjDRv651
hQIpEY4JAYP5HTqKEnb0IjD/iFxvzwkGYFpcu6UoopwCibldKw9ulZlRbpjTWR4nxpOnS/cF4H32
lqXFeILy0bycZoOrzHfird8IHf1SaZ2IqS+8cKBvPwdCj7sTCMnymWcbTwaFUeZZM6x6mybcd5R6
9yNq76eYeogQ4Cm/qnW/2g5i8He2rc9bE3zui6hE+hBnthPafpFtJ22Nb9Ic7Y47iZJJ7CjmEBJ3
e1FbJktqpqUqQmFXtTuzcrP3WWrGbe/16bwplN69oX2d3QhlIw1AK9VUEzRFwsoSQyYK2w7vHclC
oP1KrWguvGHu+o0+iqqKlF+bCE31TO2wJk/fcp9aLKqTXg+FFSuEIbN1mgPbO7d5xp+uyYhuMF3s
W6Nuy+2Yx+R1g9w9gDBJ0EQO0xQf0G6OyYZ1Sd5645KcAfDqvU3DDu56SrLpXTRDQvWmPCbyZt70
XcSBmLfmMWzySp8J3WESnXt62EC5O+dtMUom8bpt1VC9lRrYwLvcUwQt8xNb7zgf+Mx4Zn6rNb2O
97qmnPHeXxAz2efeNLu42Ci/V9+5sz0+obkgtV0R/bCDhIqgl3xSBqgYa7QxFSP9Ghkb5mZdaAXj
7Ruq+RIPTjGciwnbwgF5TmMc6KMVxuuyABTOQ8+fPPshQdufj4FrcLextghaxriOSC2uLnVdVID6
UYzC3q2iYtEcfzWxnREQl19mkH1REg1UNOwHT2C283wvu2WKqjoe3fNZz3Um0VLX9bNpSRjt1grv
5E4s2XolwV24gV7Y/VWW+/iq4RGL1O8QKCJJC3Kdzvh+wcIlgUIzK4pI8hgwaYxJqx+4DErzKh9L
e/2rsL5fEwpg1mMv9yzQIAjBkOP/ElWiaZ7ZofVP9/W0NJ51gBQ+OMmJT+gplFqAPqPr7djSdQbU
qHVM+7IOrWwxiVd1cLh14qz4bvQZ9MrjQQD/bpyaqz/XM/+K4DSFTm/fwMwLp0n/5wzeZTwWLo0y
d/2XS+gLvjf/yC/vclQmge7NTaltuTSb1M2Z/3mudzsPqmmanSxn0H2BoHjUbjuZaTIJQcSBUw0q
i7Wk2lhfwfFtWpUlF1pWanUZjHaHQCxI8Y2a6aZC+ocm/Gt7YH/H3H8/zP/xNv9H8iGvviwQ/T/+
k7+/yYbOWZIOv/z1H7sPefGt+uj/8/hT//VdP//MP+5kxX9/+i3n2VsnewQev37XT6/Lu//47aJv
w7ef/rKpj8H21+NHt9x8AIAevv8OHMfxO/9vv/i3j++vcrc0H7//9kYW83B8tSST9W8/vnR4//03
sjH+cD0cX//HF49n4vffOHHf6vd/+oGPb/3w+2/C+rth2bpJNDAMWAdq7W9/Q03JVwy+Iig8Cd/g
qy7ZLL/9rZbdkP7+m2393eM7CQpxXfgkFHa//a2X+Dl+/83y/85dbnoed+kRKuEZv/3vA//pA/zv
D/RPUPx4XLD2wNE1Be8iSLs4sjT+wGDRXXB8sP/0UAOEsm6YsOvDNjeSOg4M6QCis/C1djxpLe8q
phbfdGxh5h3LW+dFfzhpP363P/4uP5Mrvv8qps6ZIiHDJu7jVxyMstqJEZbO9pU1a5OQ2MKWqrtZ
vEQE/2/vdARa/OGgkR5AVE14JNe+0cO2xp6Tk+dwQ2dS/Vsskq+DIuMAbK1Ftitckp/fqkREXtC5
0sPEd3zK3X4KqSWbCCxfuWHUOUYwzMaIdcU/1Zhb/YV761+d0z++/S9wodUacc5idApTN80uGa34
EZAptrc4lP7ipP5sFPtxpJZjHylOgG2MY/zIH06qvahqYuakh966jGeSWs0IHa/QRMRI04BQRs5H
v/vzD/JfvafLosuNYICr8n45PFtbC8tOOby8YM4aLJkYd+4gjSeNAT4ghWz9C2TRd7vbf1vDvo6S
2DBXtwSWXMP95X5ZknapeZ7AqhBKPnrGOJ5Rvq75pke7FmP6mGMz7NxaGJEJNT9a/CTXD93Seepl
WfXK2duJZRubSnc6Nic8qC1I/Ll22w+rdsU4L2kuGzojGbVxKtWVm2O7+4tr8l9dFL6BrQ/kEwkc
x8Xtj59UWcD4I4iLqD1mrUsgi7jYo2NxBF6nuHj684/I+04T+uWUWWQXEN5zPGNs6H9+u2W1/Llm
5QnTdajpiYzu7AdJnKI/NSgqAnNMmzgiy0CjwkuEe+baLXJtahRcGMQdOC6MDnAvYTP3aREY6dCc
gcd03GhCadbyEKzNYa9Y5OBkdYOVhjlA2DsKI8MIOO/yXs10+e7XDEhoiLW4AhZoDzW9v8RSah/D
C/0UTe1kpP8cxSBIx+bIxrVX0+/P8iVaTA83HXlenthrKu5kRI6UIvZlzOrsqpOuNe2bFklKWHeE
F7PdLtYXWPxHuA2GEvu8w5qfhrA3ebjbynodKxv8awwnhYiwIs6cECX2FOlxg77Wx3L4ZiR6XWNz
NDrMFF7r3RgzBgtg7nYbDEafAohI22GMHC0dxo0QMDqjeTSKJ7js/tVoVpBn/c5q7m2YZ+75pJS8
tmkCV7tFjnTu2Bu699SSCQ3orBSXbte3z5wmOwm8SYzvHuyoZTtaSdZF1QpIBrlhYn9MVgpsZDIU
WZ6qLPs3pi7uY1aNzhOAMyR7kubXSWMP6xsJa+sSIHsxn+yiXi+6fEo+jEVM1wg/AcjTBylekIlK
L0JhsHrszDFU4JASaVTJxn5gMkQ3TElnuYVHKMewWaV+uzKGwCkRS3XrFY13s7qKE1UqQSeDPsJg
BT2jon1jS4YloqzGMZh0Dwvg4vWDR/vZbf0Ay1+ChlEp982p5zjfrYWWfQ65ZWRRbmnFmRW3FYCc
EukI40TdVbhXenHSopxqgqqR5Q0PSrfcOCITxEpJ/G9IvUkfUTtHO5rN0pq+8UmGiTRmV1pNKt85
ppffI/sXpNknVj8GdT4VKpDS7e572FFm4IKNbfaWhWPuYFH6ya2rcKIHhPISWhZnuT2aQS3b1EeB
YvWZuJhqcuED65iWEmBTcMxNV7Ww55Hr4yjn+UIqHYsZAX+x6cwRhIvyzUyLbN6AM5XwcFKM/XQo
1PDSTNnYbjVNA1M0KNde9tDSbW4Vy8XVwyBouDd5fi0hOonMDNdBUbIy1y7cDbub/luJ1c04ay3b
AluBxYRyNp9K9F5Cu0iqNLb3Im2nOiD525nOi7XpHPRrjZh2lhrXGRJ4MzhRiw3JC5Ch6LoR5Ng9
6lPoOnZ+j/ZHB6mrqRE3ibO2/o7eobecx+4yaeeCocvyODN4xcvWtDbD5nqY548YtvJ8wIrJn8B1
J2eksHfn8lVwk1mhP5X9hbTqanyAupaqSwJgivRS77B5BmzI5KmVLGkfZTE97+um1cxHWx9iTKFo
MLtdPJXHxFauzjTUR+wbUc1czqCw97vhgkvAf4RT3jiwlSBHAdix4YoIA5LuYZ6x54WwNriCnXgu
I9NNrduakssKRuSUAG/wd10p0WsJowqddI8hW/ocbaCvjXuSV22A8obOCsKiKW3j0Ubxc+XS0H81
7HFVT3EFEHYIijqO2xfpIFYdmAiQ7q2fp0K1Au8fFWZ1Gptx6+5x6DvKDRXYqRrBYodnyAj0Ggvn
ZVVoQMYjZGllUiLwzkxhHGKt0lWUMSG9QzA7Iu6eV5enYG1bDbAcbJDnYiyqajdZDRfhCMRTRoQF
jVAhjHm4a6FQpvsqJ5o8KHVPDZA+eWVcd3PxuNj6yv6Tco9aGiCDs1XmmOxkPBfVudUzitn3y9DL
WxgeFSMlNLkPxeioO0fV/plGrPU5j6F1DOYCnjU4bCs5lXSMt0zJENOhzgtnvee8Yp+5B8kS31rp
rICqtAq4/2o4yGApOb/FaRlvEZ4ZwTLVyw3JOP19ynTvDBrnEDmTpx5iDYa+lyRxFLtsjgWTvEmb
z7Gszxd5Xn6TFnAVRM5Ot6mnZqXb1q1QVMn56ckE2FqCohtAMqxy2o2ARLqqvOtJQge6Nxr66ZL0
mxaHyoapxrHb9pzkThJZJqJU7BiDvZfVmG3B+vtPBVJ0coKSa4WoN9tXpndW+H58rneDu5GpRnZ9
ik98rM0T+pUv9K2djSin7t7TGzJ4l27aY/RV34g51jIWE/BGIVworgIvoeAkqGWbFUQEDHqzj932
sV1TyaLTzN43QpC8rSvLak+BNR5wIZbPPlPjPZ5zXIEDS9Q8297OT9Auhq6xLpvGmt9qXz4WRVzu
O5luUEKy2IumCAsPi/jWpZ94ns9ocjLmnKcFuhidflv8YgFNBMmF25tRihu/Gv50QC0f7xlWvXlT
Y2O6q4yXtli1cFgyntt9XuzGqtMR1uYTUT+xfCSvynmM+7W5M1nf8J+v3rUGO2ZTKTxNpjt+5mnj
kHqbnvZ9+za7cReptryWtX04+pR3msgfiRK7mvx83pUVz2OklUZQAHXYJIVFPlK3jH4I2K5DFFur
Q5x2+jaz05M+M+5EaVq0h4wm9Ou23U557+5zK7ZPlgL/XZ21ZpgB4w9GdgFVoFuW/kRM64BvDjks
YAxhXuQeLj6U92sedQICE8Q4fGWqaF+suk1va6HGLPD0oWWaS6tBbNykuSqdhdEUAOEDe9Y7k6xi
2Lc2zxbR1peeY5x0mb8H4NWEXi9f00lc5H58IsD+B0Nu9AcP9MEJaY+XGf3f0B/7M+jHYGXQdIaQ
pVhAUBwuecRG94zOePrJntB7dddViyp/jfHQ+DM9M2s9RXTaO7yCWEJdAWZjI0gCVk34z4KcgAGX
EmfpouJggdu+IRfjMBtsBOzJvCTe40Mf+ZmhXsTeRrujpP451c6W7dhw2Wg6MJDag4Nj9qQHVW+x
l3eRhd436EzrEu2ZeprtXjvg+b9G4cKeEpRlEghEj1FneqoiOLbcmr3bAQ5xI1y5uCF7yJEg1hA6
E2EAr4VG6rBhuxcfMnsSTN49tcnq5VpaXbJN3eoFrIl3a9bGSeE1U6jp465K3SLwY+88hlbAAPWb
5SuqFK2/1VR+GBDS90n6hPj1bhnlEjKxOWUoSYBZmnzDinMUqXkG2qX4oiq1jZM17QaAUnraGCh1
Y7Y142C89e2qsEKgM3ExPezSgv2wSRxYZMPaCsulytCOCL5ZJVa8S/LcPJ7yzHmSC21GfVk+CSHD
8V4vUT9WK17gV4yxuBRiJoEEXIXyCHjI3OXFQu0H6GvcrJo/nJnewoK6yHOLHS8OpSzxgnJNpntv
zjJng9my29WdyYBYd6YpnMiCUOxHOg0+ReIfdRA+zoVoYHP4BJAPRTI2mOVVjO2K839YkmvONbng
XtGxuI3aeo0jI7ldsrl+TCcwqRDispazViXEPAkzhVWnJqF/uENqrEGOdrYFZMXGPUS5DSAuXquB
XDaGSYehLicoj1Xj1Acj7YUXYIZcxye/dddsp5PR4B8abC0XuSLyY2vElrwq9K6Jw5bk8H0FueME
XQ05VlQrZcboQWAvxzq412Z0cOG6IkcnH7suXEYMqfmaGE5ZhjbqjmyDpaH75DSWLs+AWo/6dPHf
O7i4ivgynOfgS90EU2piTem2nwb3xR9nSwR9vdjq0OCmukDEro6YDz2+y/VKJVGJp+HGW7JShqZm
5Bf6sPQALVzT+2ZMtUEkBh0mwUWNyZY+r1OgisCTGW+aTuCPM319mKIVBsUIJAIXYxBbwmAs5Tf6
A7UtRDdmwKFPayYL9KktC0LckOkEVK/8P6Ne3wgapaUEhEIcCKDwJDODca0Zdoxm9DZwRi07GKaS
L4lpLhuCG8QDVJNBIJLS+sfJd7suwpLAWXJFRzNq8gt3DRsvcc6y0hz0aBWq45/TGv+3q9yeUSn2
wgfHXbKHDGs5URuidu8Mb+bphWzMy4LUSVQZrXHcvfRNn3OucNHh2dXGNmwWt75Kl9a3NskYpzwS
ALTy5u5Qvrg5IZiBqo0GTBht1cMgrPYjFm72Uk21uvYdfXohZrHFvtcsJtd23Zobt/Ttx6GL2eaV
dbti/DfkwG56deewmWiEMV3yHdgQ62i84i7wH4+SgSQg2ipnuS20ZGW61zn3faM57NS5MKFkgHe5
sdxWvhcKzggVbBuX4Ti3y9ko2fWHEJwwhUoE/u3G93ur3mnSkB+dt1gvehXbdyaARuzL4ohhyJTd
xAG4QOhG7qhNLFzzUjbcivX0jonSxHZS92lPkoUybqzSHa4hHFTZSc+b3JQTe4KApo+mdmD2C56S
k4MpM6XBHmSmt77GlS0BMiQNEWvANh9QVLRvZJ+slwUBd5BawR2R0s0I4a7KAbDxPmgPonbwfZBl
2lQe8/x6pA0zI/o+RHKemJEf29aLAxNr4bhF9qb1JE7xoI0rK+CAemB86ZB91tlsXo9mQ5FjDW7f
I6e21ydvlZi3GazXFNCDWuodqubyfmbX7h4HbvW7No4Ad/qka28YiVKAHuXdTcBwiNZ6Wdb6exs3
1hF4rE8umujEsTaoOOS6mZeFLSe62WUACbosZ2BNNPQgEGOeS+V1RmCsWiPDDrT/Gihv7ovtXGhA
V6uiRCQ2DAtVkx13QG/SaZxJvSk9c0tpy+MCRAOJAqYo7RsCzHMv0NjC35eLa/GyvTdSig1NCtdA
N6thnzp63W400TUHhWMi2S5DQhZKPjjGobKXxNgSIjvM29UZ8mEH9tJfzlEaDGmAmjd/0CRhVnia
rfSawbJm4A2eOom6a8KIj2iqY4BqVgy+fQj6aah1xfrhmT0AFZ8IATbxSmk3HsFrXqD3bglOK+7c
Yms33XTvaJ0D2sLnMNlB1+01dJykIAaFPuneo1dR7XQgRtcdNhsrXOdej2HepAqZciroC6tiGPKA
2AKW85gnN/WY2oL+nPH+NI73yCRUqtCVPKG28HzEuO2N+C+DVY9I4596Wj4xaz7lJ3GM31u7P/e0
HOz/4GFwM5f1rN+sNmiIiq5Pxa0jpw35iPl+oFPIiNntjzoALdmOSmh3OXXjOTix1Nj+eZvtnzqh
/EKgukD20M8DDfpLXzLzbYSCqNsjYS7PKstH9uMyYyFIsg37L/0vBl7/4u2gltPpFYImnWH80tYu
krZzRgb9kW9XRYR+ysBrWmR7xzM/PTh2f9Hn/ZkwTdcVR49D8831BdgV/dd0XkxJGE11O4uGNY37
b73TtMvDBHyx+yawMDOeAZCxWYkt+vf753Rb2AjTOjmC2n85rbVeyaNAUA8X1m3oGUAbFrB1O+2o
9Po3P0GXmT2McC4OAGTY6X6+pBRE2HU8vtXcgaMgk7yITBTDkTE4074l2XLz5+/3L7rAx4MShIky
ZHLcXz5Cd+xLVCv064Xb8RSP0/mUe53VFyTIX3x8//RWJB3TMDQN1E6ugKj286GZ5uR2aQocggwS
BxQmG5naphIwESOefj+qf2tE+X8cLf40sbxsPurbofv4GM6/Nf8fDCFpGv3hA/6nIeTtcTz4t//5
2WVvpER/jTWPs8vvP/Y1ijQ9RocmqZXMIg0dCQqr2o9RpPN3yzEcbDyCm4yP58ccUhOCGaUrBCQ8
ctO4c8F4/RhE0mH/+9GtZ7tMIo8CTl7u35lEMun7aVEFs+czgDR0T9i6j/D+eLx/nEtYWW97thKU
Vg5a3ihhZxnYojza/S13GJ8FjdUFYWHdu2cptquipW3OBpvUZx77F6axOtYZFs62iroGImJoWoTQ
56GJ/f3CsvLRu55a00++4+CS+Kaw6HKc1QQsthvEGH63XysHQhPtogShTmMMZKfVxJJE+AAmdeus
uoipluqawtJFVzdGUO8XWp+oJScRlAiQDehZ8RHfzb6FIQJEOueFsKuh8UOfo052YEw9m4g2KCbz
pekThsCju0Ygs5k61Gv3E4JYN2wFQ5OQ/uZaXlayKrtdUQOUuNWFZhc3mO6b6rXXevcaNrujX9uj
Y3knDnsbsHmzdOtIGHOltgB+W7kvVae8u3FxpU0rU3myiHxY7eVrlQwNDypkJ6sViSGWFXGJmfLP
4VZ3IjIV+XHLOQZLO6cyq7C6AcJBl5lcEJI4elnI4cnl2R7gu5wgih2aD9NL/ZbqljZK9q0khq+N
fNrf9Has1cCWF9hL3Yt9gU67uKZwzbuX1Haz/oKazNMC02km7VAR9et9koYxjHtjlGv/AWDAkHSR
sCtZesCszWSuSN+QjMeodAb4zhD25yydowHCz0pmIh/J5wwY7hghuBraNmYbzMfWIqcwZ0Yo4OYu
68liMh8uZu44x9ITSxxkD37ZjBORkZt0/P4OVFk5KmKCUDj565M2+gP973nOUGYeVOkY/Ys1G338
tIp0bh/aYZLyym3rzVT67W7tszswdtZpgUn8IWmKgXa0D2e3cJ8w1jXvBvM3FFpKPdFoQwOVHAt2
LtxrHDYwep05AT8Hhz+oWiIcgypJILrN81xix2LK+ojUOx6fW1GU06kt6OVw42UTdSTckjzwxsYa
PXb3DLOQFOIjvitnCek+t3K5zdW6Xsfa0Gz5UDWFRFif9cDVeBRTBKaopexj/2A2MuDBfpY7z3AJ
DKA1dtb5AL58BJ0XxVx0+hUSzziJQxZ4raPEp+ZHn4xcH22d2WZ2zaTIiId4Y8/AmC6K3JfrZUm7
TzwC1Bifi3IRG7xm2RjKYanMnfRLteXmip/5VrHLG/bymDJEW4Rtwh+UxyTcnehGJv1Q1zs13GjN
Sn83SNkolnmgy4J7diikpT1laukVSkEQCu+4XHzvoDuVZu81HJxQpvCeis8OVRlRstqYxScO3rd8
k+oL06MVBlU5XOIqlMN+1frqxjItEJBI3mO0hl2LSHulMw97sO/0ja5cJNmWixQ1HBdNPmsqbTFz
oXzOydRl1bhoYm4Xw3UQGK4+55N6RPPmyC8Kb+/S0HcB27vaxpJVS4uMeba/STxpwzcayzZEIZSf
FcS0YGgo+sI8jVeyY/eDIXEDJrGsqeWpzsVGTLJ6UmTE9cHS+cWphkfmChqkxrAhpx8S2I2FSrY0
7foJBd/6EbOrPTWcbA3pHU7vCE7VJpGTc1OB3IIAutzEvW2Zh4yDptVJiMZ2En2xY0AA9UZflQhn
vO8n/CIoc1dXRyXZZsZuJUFvkzlEeRK82PfPs09aKXJMLXtDPq091pZKLgdeMyocGiIl5tMbu/bK
HVJyc9fG43JWM8m7S/JquqaJYoqT2O0/Hd0ZkIpmtbVtUa88N6sv73N3ojDUB0N8KmGUTXAcijFL
R0rdrZk7HR0Wxl1iHgeORNcln/pguk9oO6lc59GiHF9m+vhDlZcno9O5YQxI9AGPxrzuAOm1Afqr
OQ8EwXBng4L4EjHhay9TX3M3QAro1BsAcyCg9ub8MXbqfugcBR9qUvWTVestWFBf0BK2NKTHVaUV
hxHx27tXEr+Z0SaJPLtOIrMWy3nZ9fHLBA7WOCsBXW4I6O1Q54opv3Tb3KXTmM4Hp/ILuhkjLUBD
eiMiag4qqBNc7hHMesqmme1mWLcG3YtGON3jxHM+iZpZOO0OBpd1U2p0NwYMm081g87zI9F4p8eG
dYecv3vu9GncGh4zGASQ2U1jET0Hv1nfK1c7WbyUtorZ3OnF3F5MR3v75dJrWLBy4jzMhrlnOHX2
cjoA+uXvwx55It1BhK/tHiyOfgJ2wL7vjOyVGNL6xJiTs2PymRHQkBseDHCDXPW6de5a42WxeOUd
IqU1gt2C2bhb0wgWBs3eLD4bpEAAOwKAJJlVnkJxZxdgNqJ6zuLePWHfrd1M/VJEQy3lpQ4ti0wS
LXn2M9Xt2spVm1a3tc8SR98cYrMhNpVIOOt61mVbHJpFziBROAthP6tkq+l5dlau42eS5Ze+mx3o
4sfP9Lqu3Knoby1QhZs866zHVsvq0MwA8pXDeWe044G5QqYFmqz0T2gMDGS69NTqEMkarZU+aBq6
lSHpEfxXFpMG4Ghr358w89MDBm4sLKaFArOdO+YE/jrFd7Mv7S0PvXckxZkKHSCPQVONO7/I5Wkz
1du6hlQJPQ7+G93CDpVq2+iKBu1wWQPxO2V/4+1ZUP0z+graDgad/cAOSHNeWok95h0btYF4kR7W
TVFikw6asl3RL1ECEXsQD4/HpkgcEePst5HtyR4psBaPDTL1pPOHwMMO1O6rhA3JjbHSNHkufUO9
EpToNAQspwvWkrGOJsqqSGuMzyYZs2XLKld9HMn5F97oPEL5zZ9hJLM+y5aetKtX4Rj3SXtqEru5
jwfcpYpICsA9dsoCM+YiqF202+WsFTjsMuZJmG8gyM7FWdUs3hO3hrZscggWO2mC5TqihJOtZJv5
MGMShlkFfe+ILEtoLo1GNpKB3C3LG1JbyLm+yuRwaaES2CVd077Zcy02MuuWcDWm8sWSqoIVpAl/
y2Sn3wA1aEiybS5FnnvJxmJshbZakivXlstCa8+qzugT8ktguGRIu57ZgIiTbdXU9dkSM4v28UDt
JJKjJnQ019ji6VObuNBInmarXLYBCEqk+86UTNt5FSNyJJTpZux1YZPNjRV0ACbfSS6ub6Fh1s9I
5guwlsp6wus63My+DSA1cdd2q/TFe/S6HkWNKuotJMr3FUjBnkzIMkLL5J039MnwzEyYD4F4vFeT
MHdjYen7tJggoftjx/JoVped0tPIdvIx+l/sncly3EiarV+lH6CRjcEdwzaAmCPIYHAStYGRkoh5
nvH0/SHVVSUxsyWrezd3cRdlaZUyJcgIwOF+/nO+01BLcO3B6lB1rGhw4rLsUZf2fJA6g+vQKh/T
SE3ZE9vqlt7R/hvA6BLsnvUNjliy7QkZuY5kvIlxNmDG1V/ZHDS8QiOBslg50jWbyr7ouR/uY0ag
59pZ8jRIv7xhVf+cFM23KJWxwpC5dTwpRHWlj6kwDg3MROYcXfYsjAxgaq6m275Iw7eBreMunGwe
s4Yu68dG5ulWNBnty0MnPiPxMqeNMzJGHD1GKl5Hxdq2OH4Cz8qn8FYMNUNkLSbth32bmWROMYqb
cFojSkEaCnBvrCNSym6fMh5rVs2oWuvBygieJRFRppVMWl75CcjvNZVD5p5EI1uFvM7ZKSi62NdG
BrA2z2ytgTgDIPBg23Ncugz7um3T+vojM6PE4Y4sCYZSr0jHsK+LT6iC8l2aEx6IqhvOkdOyPZxF
/ZmoF2PLrPGRKGMVyblt8vIVm2pG6hxzsjn73Qj1QqjrwMCtXyl11d9lZE9CbzDngI1cc0n1QdxQ
RgFaR02cdZZm7dUC5XPTqhr39jK0ABxUMK4Q4JDwBTDfoYkhjw7wNNUaL0DNnWjgoCOEgA0e4nys
dy7misaFAQP7tFYAxdl4tKQnloCDb4XzSUjLUs/FQnr1mAriTbUmSvBWamVw9OOOHW7wnSUP4zyw
VmGt88vjKGNrB1reuFaKOu2qIhHxoa8jy/daKZrHoSQ2uhoge7pTQ4+721layNwlTLTxuWumM2x1
JuCawlScnbUa7iaSlms2LvJi+L2yrQJhfpH6ACI2TYrugm6a7sWUxKcR186bRVt4swd1p1tAzot6
PQg5wR6cTFYq+OmkuxkuI7XGKZRhWTDeWsFD6TeO1ZETiW22fqkJaHxseBQLdouUXUv1XdgtsBtg
W3uFpe056GT01sdatKa0of+EKTu/BUSTrTQciAzKCM+tMCUrt93cBbc267pwYSQ5zw7hL/atA+mF
iQPBrQIU1KMpUq5jSZceWwZDvQEiYN04oLZeNTaS66kyxZce5bFwcyqQ/FUa+/Vtqpr9viZbfLKF
mT/ktpO/LAGchLBdi4FjLNvyWgKS2qBzpccJ3P1nKkqadR775l5ta9x3vHT8r6JsK0/L/OGeUMBw
p84UrSyhHdwYoy4Dnk0ZrbtWFduCJADLReU8Jn2BBKD0w445QPcsEpsoZqmVn6XaqftJ+MmXKbfi
UxXZ9gFTybAtFQDOA9Vkh8rEzAq3QDyHmubvayYG94CV42/o5qk7OUZ3rApuxw5T0BcZmIj4sglv
TNqPrxoLI2+ciGEIMJDkLtSdlJtsbF4Lp3TuIiYWG310mrWp2Xtpqt0pNbMAMBW8wmVwjzs5T6t7
W2T+57atsrNe1pyySd2dwiziDU6ec7qR3MmKLncpQFkWkciIR3Co0vgsfT87mkpTnmIj0NaVUdw3
M9uV1ahpxcYx4sjcsIZPNsPvKdoOQJ3gV3epq1GBVrOXrdMnMZPec0GdqCxqaUEQnIMga3im3TmB
3jznlcUQ3yymga17h+0Bm1kw8zeoJLsLArMoecMyOKUiPeREjWTCdhrz/Wq0VXPXsl/C1QSO3fGs
euxfye2KTx2pncdSmzPpilFKfR1Umv20cO57binyQW0nS+c4zVUUv80Y75wd4zmLASHh6r0gfT1u
VE53cAeq+GvaLIRltRkufS4kAPzKflftuH9pyLQ2R6C+XXxbaBIRiYDPrK7alHitNflvbWUq00Om
tIEbM2bKGcMOwbNS5+UhYTN7Qe3wt1U0mnQpAFGXe0NWieWqGDR2w1jjgqPACtR3BjIu83QoZms7
nur8oJCCy1cDeCSyqrkaA4AhuLWtZ8PYOH5je1FRya8mfFEwpxhW1rHe8zZ02oypuQXVO1FS9Zs5
TygfuAPWo2PxJ83S0bThYDoPWADZve9Lc+iXtiJ9OqHmtIRtg4rUBq/M1M2hcgariZDwiga66nGs
RYQ3ss2RurC3ALaJsi+4CSSBvL7FkGbeR37Xe3U3KF/UJgs58Rqc/2djvCdrJk5sTQ3ABJnlLmr5
DW0t8R1A5HyrD4axImZonTtFjPewr5MbflOOYEqWvJgs941XBhPU5yaDqi40I7mZqFRZQ1Yv17xb
KaPCOxwg7k/TuWorvKsMQFQfznUE+KGo46tZ+EAlG0oC1uGE4O1y2EovphIlDTSnQqpnWgWQAxMt
m6B1q6NhHbo5nNVrnTp4Viogm+kRiSMADRvpIcjLEU8bEVVDMe7rkrzARfHLjhMbd9aQkdOB0Wl+
E9nc5W9dALF8k8i6alOYVnXJ/N+s5uIpslk+dl3CqK1jdEC1w6dWdnatcheavrLVM9DgjldyYidB
FluJvDQcw8Xet+KESXE/cIRpncHxjxj2pnlN6RpXxfVlneRY2u9D3MbO59EmA5Wu1JbFaV00hlmf
ej+zLpwZRPyYgMRpV2KKIyDUsLjol+2IMZ99TrT+ncT8V2xSzgvDfh5YKDdzm3BVBujya84pucIF
QPqr0BbadWTkBEnh4nGmHVf0UC3+dqn72pqyCv68p0nLuCPGXaa7WOuVbs21wX5bs6MxVe/bIxaG
lohixqvmWg1WP2Mp0zN/q/I0yTN9B+18xPw+iZ2E8BvuUIYy65gWQuu2xjgjQ67mbtb8q2JLLt4o
qmJ7Nr9oAGc1mPo9GIOsvUxKm00rg34ootnMFBXGnRipdm2jK8oFuLaTbRkl+8bKBHdW7BxYUf4p
hbfCRpkDlPpoqprJskujFobbOl5cGBbnw4szj1x3plJkdP+zsSa7UvGGAZFqRA3D3QrweemWIPXZ
l7cQNyzgmLT1YcxLhP1Euo+wryS7d0LNij8XGB+bVaRNvQeUoNvQ0yI8hRryq4NH241Lnhg2gCFK
rGVd/WKcVoExwrsu+sbtdP0miJs7vbCe0CoHFM6gvKIkR6uxsQ0v7ZZt4FRuLUpj6rU2z82OnL0G
J91urykFp8BDEibiYvA0GehuiItkZ89G/ZJLXHzIwebTEsB0HU7LI1CMGDUEZWWTYvd3xzZnEj4+
jnbWrvva/sRN2KxgHvN0tK2/6s0E9d7pqZDBNLHqw9xZVWqC7zvRYzdkeXXDNHyuZzYhfVxaq7hS
GndolRp2wpytK7AA23BsiA6T4UP5Y1dGO/0qSQZYOHgtW7sCyMZMeuNndC1oDj54xHHtIpvKd3uR
iBl/URCye64nYqVNTxY70tUEiSUBbovNeg0SI3pt8AptJJ+Zl+DRmBwXMLShnud6jndhah0J6ge7
2CjI4EEI2FR6em1s+RqZKUB6rFHVXWD72rZXg2RvDqLZA5fWH4jIl+8TSISbhsNaTcgjSy/pbPM+
wwuxssuiO5MeqV6EqrWuiml9z95fjfHNNMHnQaicp2RuePDZxDGIqvHdxi9Jsw79VisaHvotiVzz
DdfNqZ/H9CklH/jcYxXxOIVYXww/tt7ULELA5NP9ZDXsRfomjO6nCc8OSNH+RtPSaV0zK1qyX/ka
GBfCU08alhx+veEuERvaSZ9NmgPjbatVtBTU1RBjoHaCq9KZ5Q472Df6rkz63ibCRahTECYetTws
PS1RWL6rCEcKGHPcwf676IcYe1Vmv4HKid0MlbzSs69TaZiIzWSi4BQ8d3D0VriONS8c2MUruN2O
vVWXFysbX9nqKy64HQQQHkaauZPgEtmT7Zka4qxnWd0d+7K3jAcZl6fDG2mMLylznBUbF3Cbc5h/
mgv6zNep0Np1iYPunoA9pvQoHrH0F9Od1uE8VsYOLpsylPuso1pDMOQHR6Vq3pSS/MmN5D4OMwVY
Dv4Hz1cGbZtAvnjtE6wArXGd2ulxAttj5nhcRFt8Uqy6OMZkfyJNDXZVwn0VG8MLLOv5HHXTARQs
zSSGwE4blmLra3l77Me6OGe5PR40ifgzsN/dV7rCeajkYdSoUd46dIffREO7CSpb+1Y5LVs8y9YX
QdiuV2ZldnvLqL9ENXOsCsnrYFVWBdyx2BUpAxNi5OlGrdiDxcLBLTkKL+i10evNYKBcwfzEutq/
dOVwoD0am2NS967RxSYQgUpYjAniZtc6xWFKdcUjz5KiNWYgqle+Bk651Xvj1gbAKLzQaCX49lrk
B050MDg0npdhm/pmdDR837wxTG7bkpKCnWNkAI769LmEzcv95mvUxmgZQ78p85gz5Qeo5OxcMioZ
Kpk/Ul/3Kai5M5OoHSF2Yj4hTfmc6bNw+bKWk1xMLDhKJ7SxqKHSgZPts5ZqX6CpVB4sZY5uwoQU
Azpn3Uc5HQh5R92ND4GFZD44ECpWXKzOj9Dtkt3YMfdyNVQ9ipoJhJg9VhyBNegZWCb7wbHDJU30
jVUOo2EUmtlLzyBxXSsTjOE+g/4VM3XjQBnLO6Nphm0bKfW8MoJynN1sCr5yQGX/ASMB8zoLJIth
yX3M0n6gT0pbAR8/dYlfPWl1SYArQMaOfYydvInyHZXTASRXSxnXaiBNlvtu20dM9wFNtUtsAso9
NvToRLakOyAV3o5t2NG6lzZ3UxyDV0qj/JuYYx/hAaIvpsDwUXTYfIc4TR5CaJIIKpKzAZzS4cui
FL8rLTtsGBvFoz6pkddxvkJLYYTkZQtGYVaNjl9XUwZxrkvu2D0ui88jgvJeccpCuLi8mnrdQkU/
905RbUzmh16mjW+hrjiz11HnE9M4NkBb6BIFGjiEVLOgkkbHxx7XcCNQVI/AKBuXhqzyjgF37pLm
sdiwI665sC4dAgmR8oqkwZZaSbYcgDRKc9r0caa3dWPMObdrReHGJAMPmepOy527VklsFiJ/NPHU
YUylHjvwNCBiLi3JNKwBrsKgOSRAMLqK8pHS/hLFrQL6GHbWuonMpUKYE3+5qkQaw/EpcdnXU4Aw
bMqQ0FVsroWI+N2EVng9M1h0IQBsfUTBTD7SiNXiKGXaDHl0M81QXVcx2PBNOU3TJlQh8uTCxkzd
Kvm7OkURErw6HaNGU25Zqs3tNPFeZu+Kyyo3wwPShOJBK5F3P5gMfhvalSbxMbGYcyw86Etc70Pq
s6JjSzFyCEyJ3u84sFHj1GkMeSfrN/FSjAY/OK5wWRkqzgBypaowHaFbH1KE/iCHxPIpT6iNXFQH
DJ76eJwkjP3f+HBIXf94IX4NEqyWRgJZUyXGmOXPf8ix4isc4jLLo7XBRJXkRG/hN2PM4r/0sIwU
jyYymoUC6YQPWmDK/jdemT9zsv+ylgFkEqaOtKIbuiUJfZnLB/HD9YeKFDDdlRFuckWkKx9lFlcg
2Ng7ERJx3NiK5ZSf8FDE/VntUu2iziXCg6ik7zFUV8JTgE3XATrUNfJ7cvTfctc8/F9k+38y4Pxv
JIH/BwEA+i/z/6tvaRB12U+uG/7Cd9MNzpol/I9v0gaEruOt+W650f9AZtZw3BBbxl3DLfdP143U
/kBSMjUkbZugP8H8f5puSP/zuFmcPFWcdyYVmf+O52axlP3rVsO3QwoK64EDAkDiAvtoq6M0Y0yB
uNJYLCd17Q85wcvuuUvFEXBau9Hn3+W1l8/tr1dE0NLFwtwT8sPNHRXMk2P4GSvWzEehJa8RtU+x
Ej80fnfPfPvOLjsMvIPx7HTyi2rUV05rDO4x7daKwVRIfgulPCUtJUdV84nmppRRh8lMpbFvfr2y
8fV8+GEJzgt9IY+YEiYBJsCfn8RuCnxT9X2d4ckwuxTOkAk0q+QGr3bICJeE8MYU4WKgafWHmi6a
uyRCyAnrYRvP8+NEz/EqDdgQ9YzmyFLVJItGphimrjc3qRG+SJDyAKN8gh9GZXy2O+euFhCwsLCs
SEXrh9m+DSL60/AYYP0fOZ22lsEgOOgfMSAaHv1ZEyXm0Y65QsxAKJjeRr29AbZGqmxJhlqE4TxD
yxW4SUCOGmW8YgoWDE8NrCkOeUKiCsFpKGOLNDN1phx/gbbZHWC4lARCE0Lxy03ORqGMtbuq7RUs
4IG5cfQ82jh5aey6GUpNNXPoTdk1A6+EvWfaHMoqQEN5TBUDc6rkW1MIOrcDBYeOPjM16ZS1aits
R60I/FCdbuh8fA5b4ewt26JgqryXzdKayuGoGdOE5qoo3sadmqDrzfNpcefu48F/YmRM7gBLwaoa
+YBUJyDrY+vKtquZ+jG9bdaM+g5OXz0GU8YGvS8xAcx9vtYYJJw5XutvjujirT8ZW74/B4226G6R
3+BSYZo5A2Pdwy38OkRKdkkdPzpxgO+gdCOPb6MIGwYNAQkGFZq3Jzw+XsvhZC/J+ZDhpxLoaE+p
xQ50Du/ZazMm9Bv4kWG8bmM6/yId7artMSNMqniMqF+Np8TZO7P+mjt15rFVmd0pR25gC0AZMpgd
AFY1IjckZbjm3Qo3RnEjFbLyfVLAyC9LlBhqQLyQNMI5nRga57b/Hpth8DUY5SvJSVK5fcqrNAKu
tyvNrLibebNChgDxBFFIoeGPPUll1Ui5miBg1ofBRtrWl5w8zCsUxScAZsYtw4jkhJW52eqlYhxD
LXi15iL9VJmNep9M9YikYGnYgKSPyIdP6Vx3hrLWLYdBrSTQ5OYWQ//aL28cou+fq9EnBocRYZXb
VMc0mZXslajMmddoyVrU0eDWpXkbQt16aCP6ZLRCZvsMcdHF5hbf+D5GJlI38s2iqXmtgIkmljsi
94/hpZAk8ywJ9C/GBrRj7QseEW+uhUq+oDeCdFO30y4t/F0UsmMszXrwaq1tiNzROQl6bFfX2bi2
q8G/poIaTSpc5ZbNaHGjqM5MA6U1vHB4FHfppDHLqRHp6UcO/a0eldnKcnCuNN2xNic8XHIazqAJ
RUdWwV5q5v1t26nMqwyle6PH89bU6hzOEoJjGzJBxA0SDdajmIyv+C/EiXyGtW3we6xlos4keeO2
vesz0BOGUm6M2hZ0WQz2ahhgnK5wcTfsSOmdSEiKfO1HhU72Wpgvvt88ZVMbLYOryKMNycHwVUIj
CAa/eOIg9DrrWXmjJfRSWrX5HBt6/Fgx5rhrjM6/KRotOLMEkQnrKdCkuS1fN5rUb9FpmCEWk36h
rs7+PCl5vI24V0lQl+WpjFBn9ThZXPo03Pm0eq31iK5Ejl+aq/vlazwg3xf0X7/7+ARX0WQFt1KU
8NlATSO3c6TmFPx5YswIwrG9tijZ2xBv0jGTPewwRb1tg+GBKenzKNUnasUy0wVOEpyTtAp3iaCm
w9XjXrvCmxkPMiXQjCTReCkL5DdtzK2jxgO8KzWfQ5BVarW1ysvMydFSAhIUVsWdiEfqSLYMOCOk
rnRnWCXPdZP1Ilo1lbFT2RVvq5jGVdK/SURzxFSB9iCvAKpsrEqPkpfuBSlVizY4DcW8qsJw2fr7
rfpAa8XIJ1vn76Lsst0ML26tEmWOT1agbVsmlLYP4U1vJ90DWEZMvRyKHYGJBG8CDbpvUguKjaFw
AO4durVwbTL/y1qjpla2RsLAM+mhF4I1A5t2R2thciuoKNsFo1D2gY9FnbZJ/cscITytpd35D43V
aW7U0ZnmFVM53PjVGB7aucnvghiSG7f1XrMxGLhLUpfCznrCJVNwgAtHfROYRL3WGTb7JQeqrNtQ
OpeCieDyiWG0igcvLx34uKGETOoUwCBDPT4npeO/V2SILzV6tbMh+LqaeWo2Kvm/nrt+oBqIgSo0
Ttp7ORrSKXIivfUOWtV5KurGIQPjiFeOqMVR7wTsBpxi3RHWD/C6EgmLuReVtlahZQTDgEPelrEv
3pSpUVe+Mcy7UfT3ZGOp0JvoRQ6gJqIaxfTfOt03hIj0phmzgpDHoG0oczzUFvXYsZG0KPnC2TQy
e67rAlcKo7CJt0HBjDjKgQGlaUl3gh2fKaIIvCkHUqiDx8yBYzrqXaHo7RoG7FLda9tAHstq+Q6V
8UVigk1Jx8NIcjZOhvGsmaObZBjafZ/4J5s30JmdASoiTXYLFoOXZBfHiZfW6XBfWlm5URC80ECB
Dd74TnJt8TC4PBD+SWkd3KTsOwBt5PmttCuxmzq5g9kNvCRuhylctwpj7mKwqApODW2f4Ol876xx
YEajFUelCesddKMaWGX8jtyCVxDy+rHSUucJd1uJ0lwoI2z7ppuq+qDS8TteI7VOJRl6tT0sxJrd
1I4dmWIjTAnONWIzU83tzY05nkWlMLE23/W0JvYUFjMVp9l4mWRDnCvVGstrVcwfoUZeK9WZD5h9
v1GyeALK3PFWK6XglWTKm6GWFQK5Un5CdPJ3TGuKXSMGBi2jX5+CfoyfAyWaN01pVy66V3is+xHg
JOYWQBVVHR/yUSnfBArTccC0+E0ZGbeuhiwo1jrZ9PPAvG9ryLC+Yh28a4eO9pY8uB8aLd/3uo0u
IlR96wA4d+newuwxSNUzEr3d2Sw/1Dky57YAdBwLOtlv7QH3nN0a4gQ1oWFEPLVbbKKXiE4HGkIL
UoV28k2Kyt9ATld3dDLuEtuINh0xy1XQ0mGZ49Re02pZeEDoJyZkyEV0nWo32pg+E11nqCz86wwe
5WHIJC1qUZofRK9/zUnaHxp4FBS8Gk8lgIi7oJ93achlC7X+Wge4S2bCbWg0EDkp2eadFt9ZeIvW
EcVXdx0+bl5ss23f8CaNn/qOl2djBAWrY1UdW1B4NFIGp9yJzW++0ZTnBncbcNrAebZbHzBwjCZP
khiLbAnp4RKiPV0GA1YvGWbI3LNpwUPBlkPFaxSXR+nEBByj+JNF+JKE3oDf1aa+UjfS+kZbiAqB
ksas3cXF17IHgY8eKEeuUpUUy63RyYOuTNF9UppnND5iujr6lKWkJ5Kqn+ImxCxpOuk+1rp+Uyxh
NkftybZZ96x0kQtT01lTVau5fRi/l3WHV842voKneIXJ8zAV5d3MWeycJvaX0jRep8EMH8DLYyQJ
9HNiZw8lm+xDFoWfUjG2pstPxlBWSzyVziyXolR2kxk339A0AVj3fsCq7leuxCzppvRMQ19v5SZD
//HAWCfEwMfyds7mezCa9iYIUTPSBlVLDXATReLCN5mumEyfy1TFhaHroYtHWL0VWPhWovC/Kpi5
V2WDPtmz3Zxs8u0JUJS1VOGCVrzAyBVOeMMMX1mFeVM+AJ8PTxCCla00k02gmSsZVP1ebRrq1mSa
7YMSyAKyWY6fJRNsRm39QtswrdkiFJuh7VNXn9tdQKpiE5eDvRQny+swll8JvpGYh/3BsclyWzQQ
HH9O6w6mcejTVr3RHGZ1QHHI3wbWZ6tUmt0ICPZWkFoFR4NWHtvzMccUn1EdXIenKQU/P4BSMJoa
g1aqgJ21tDuq4T27YBxnCUWcSsxWlzBKMc20erAC7NEemtECWoz5p3huGUS6eTSfknG0v6LDP880
SqvVPHgG3gTqrJlerAij928BjM6VtIz0Xm8DUpuprXOjjrLe5SWUqD3Jf+FS8tYxa2Cgy9zLABQk
g27XVc7O6ZTdlJcFqCC1g6WVxUPJrccRk/LQ9wBQ+xq0KMtxBM8FRI/knYh07uEvfama9yEYxz0i
tI25NRpfaL92bkd8KV+UBFdtW8N0KNghUXqUqitNC0byqUW2jaS4UtLUukjRd3XivOW1ep+2YXAQ
BU9DNHOMbCfrPiJTutPR1T5Rak7HJkfyMTMfW8eGtSQJS6fVdKMuK53lAEUJEa63ZCyh3mfCzlyB
kWFasdWn6jzT9vZUpm6sk2Vx9OJr083ZfRIQJgcxo25FkAAthyDEm4Wa71ome6bK/qqO+Mmqzjnw
M72Y01MK5nTDGOaWw7p+ra1xS0Q5J0sxYjEvrGxD4X3zgpmbUzLZ8m3HqHNLWl5D4F2OmnjEVphL
6QJaelv5+fqNOiwfk80DW5Z17OkRFVpuyi8AGic+ALzPNtxAFFRAHQGCcrGZ9g4EEjYN53DX8q8O
s6HzkPu8spxgQg0wHwsr3YkAnNfkm/Mpmjm5zurinWVdnCGpUy8fKk/subtTb5jTPssz/4s1cl43
7bQ7kMvBfJE0z/WCHk5qhvNFCGjFgX1ecD73yO+Wh9iMSx0Dcak+4iKjRDdVlTNpeH3fUoSLvZXO
nJSz7LfZmMovzIHjDc7h6buO+/8lxN8wRHWJivdf/wjI/SW+93j/H08R7KT8P/bNQhNtflITl7/7
XU5UTPEHSTlpWNA/IXrbAgntu6KomPIP1Zbwwr9zRnFV/lNS1Ow/sM6QDYZCSe2LNMjW/U+OT7P+
QL1HICLcZwGoNP+tGN8i4P1LUpTSlgyMHfo32IkQ+vyomSlElIcg133SLP2GLe12sv31Dx/M5ft/
7H/nhP71Eh8EejRW4sIDlxhDgSlu3EYlNJTeuf/1ZX6OOP/jMotAy2fi6H9KmT/o8JDGkqBVcYv6
6bApcGjTJegl0iEd3+1/fSnt766FFqwh+pLLdMSH5CPu67pS54ljXQ9rXmuPhY3hjNEGKcFtlSc0
6fTMuIKtCCE8Z9NNi0VmCozd8uk6A21nivmbX//nMcj3X58MkqrZqqSYxTF+Fj8p4qXLEx4klXPK
tTTSHdycNWUex2D5Ymv7MUjH3ymuf3Pv/HjJD+KwWExyKoXVXqYGz7T1XUvYGWPeuXkXuwpGMDk6
p19/8n93u/54SZ6YH4ctrZ2YGLf4LdmZurEaHkKR7H59Ce1nzfv7J2mSzefBALlpfryRYmvqsV/j
nQVaeJnV/HOOnMI5Cve7cTYzce7N7ti0MRa/4qIK8bvrs1b85ZHEnESdkLqkyz8+krWQ7Lhhcnlm
/7kU9S1xMW9qUnhZzgkZ4YAh5BBL5zos/tTMfgyb9vbXH4G+3CwfVwVLADh0LE1XMYP9/DE7PqQY
A33Km7JgY87xi14DiMLLTxr4MQeLVkTBSu2GtREYB4FcRcwpOthhSgDDX+dV5waS74cHj1vhlDrd
MVnEGArfUXPRkovf4A2W5+2vPy/fmTQxXwI4+PnnrWpooAQ0+Mom80zJr5sqjBjwoRuDc0+E7Qih
8ZyrzduvP6flbvt4WYZBBlPVZaZqLgOJH5YcCuh44NgZeGU+vKH+XijUWddmeP31ZYy/u+tJeenL
yEfjtfBhsGEEtubXlCx5CVJTUl6YJANyYc9ctsVGjeUh7sWBJN9GTZTTssTEANqcSTnpk3MiOHxX
5qThZrnijOyNIOfMBE29pVcP8v3KmFiPpnFrxwSlinTnlBWVMbOHZZWUT+bhvyS22a+5+CTD7a9/
N/3PifNfPkRmWzbIMFVXPz5u1MMAHW4tx8s15wEQ10Ufe5Qb52w2vofnxIMjCa/IgBoStfvRRDhv
k9euCdZOFh9iQxDOil5GNtELeayUHC7G24rbb1QEmCCYfb502VQTO8eca9XZLrf6TVobrJDmbp7j
61RzX9JgB1R0bSUd3txpq7PDG/V+PRozdTTBNs/kSpKvXD5JNYpx3LOygiTUmoFgwLAeK7mr+UQD
/n3oDDeSYg0/+1xZ401oNPt4zE60om66MbxOeM5w2s0IelmHAyt2kyA7OUTaiGsuWbaXkdDRckGR
FRee8hOTLddqxE0Ad7I10xf6HKgQtr8OhrJpmhFbM6HoMD7Mo35QfGJenA5IEe7yqdtIFeaGiA5R
nF96fKKuEtbsrvWzDZmuN8OtHLIjLSpbK/DvZ6d6VUrDcInj3+gDjy0uSLxYVytpb6OKoxeR3Yee
/O2qRhSmdwAvZrBWcO0hgdzatrLvEowZoO55GW0LYCZpCWfN0p+jmG/UtJ/i5b2A29qZHE7prtnF
a7mVxjmp7VXP4rEsJIX5HvLZLuvu8lmD5NwY+VpUnwn0lW6U868M+ZW00C6vkHF47VEFWF61ODuR
5YR/a90rw3BMI2VT58pp+W8VlJ8Hc3PrJCGWJAwfbXoiGXjIBqiowFO32J0f4Ouv+wDkX4V/lBEg
PZKPviHPpuTGU+a9EfVnToEuc/5T6YzbXHdOKBy7SsF/wqqjROo20IyznYZbnSEn+sQuQO0UXXgF
PMWZtSSFXQ8jE1JlQ5PF8j9yizmvzYaoYercS2k+0meyHltOBTT1QMPVslNc0XfVobcugVi4fg1u
TNVngheHB6UdKNOODzQSkkfqjwY4Ha2ZvNKn9IM8Yj0sFEs+WAvfX9BdfXBJSGK31JiuCzHBrEIL
wENMXQPObm5Ca2g5ikCmyzF4U7LFzKvegwQ7LF91mPL/TTZWDJWUvt0PYlhrVbJTg95Nq4Ahh7IB
HoYebEEIxgee91hTh+DK5viQTIgrs//nPdCavMlE8D4l87bS/TXMB8/Sg3szDNci5e3Ci9XUHyB2
u4UWH6Q2gJgPtzgaV5RyuLRivTT4OUU2rDLuE+haO6n5j5n+78FQvm8HFjcAkQ50HvAZPy/y+F3N
lIGxw4GzvrXs1g3ycdtJ/Tev/Q+k8v+5DoKppbGDtZlh/3wddOy0xEvieKDT3kOeYsC7S/TqAjnW
azTgxNPC64R6DRF6XSn5JcmDT8s7VZX+M50qTH+JbJp2+www9+SrkiDE5P16uf7gdvnHTwkYnI4P
NtrGh21ma8QhZ1nb8RRaVlalRgxwcuYvAx1d8eLw4p+Kox00s3ubDf0s5Li14pyZIqGe3/wof7dP
Qm7Q/9woaab4sEmBsjWAVzPxtA/hNWrtB5HPb10ybVvAvqbVUqzRHvOheo2s1q0sFguh/B8cbX78
ET58GmOfUeSCZ8OTxnhjVf9N3Xk1R26kWfQPLSbgEua1vKMp2m6+IMg2SHggYRLAr9+D1sSEuqWR
dmJfdh9GIY2aIlmFyvzMvecSGyUr1mGt//TXv+ufPRxQlVzAE8gheUZ+eQiHvEnYMThI2XX+ucZg
7QEcoK07oGz/8Rkph2gL/GNDfsC6ceSnSd25obFzOIVAdx0NRp5AZy+VSk5s4I5a9r+BfFAA/Ztk
ij8pm7m/CWvzUcLwN7+8Fh6mkNxXVrgBbIeBf9hKxcFjoJ/L9MoDDmEpAiKM8NmI8XoWXG9//Rr9
SU/mmw7WH24Pk6HVLy8RancHiK9JYIL1Bnge5Lj9JaEOysu/a//+pNUi7tKBomUhiwkWJdDvyz6j
dv1l7BZubChivbP1UnuTRsGmtqe9U7ucyG9//avZS7v/a6XJtwzh99D3+8wbf/6W2AbHokv4lrVL
IcbF0QtWMEx2l0JXQaFe+VjYl3+5dJ3JDL7MCRZhTnZYnoiJpgzB2Wly9HZy4czMgFin/OB5+WUO
cQ3N6th28bJd2YEwhb6Lvx7HcorbduRrinHY+lRBKo5vSKK8FInxUhfGI5LXbdq0dxbZREgiL0nG
5SfFqUN6nMTilLWwBwvQGCq9Mvtc+YM4NF76NtFVEVv1AsnnQoTZdvn6bhx2U8rKCo1Kx20DQQNL
CJ4UlztulJ+Waqzn+y1bedHIbZ2zQyvjmzFN8cB1d+4UbQeqQAyvJ8uc9wFt9vIp6UP+favuTE7M
MHcPS7GkNRbVLP4Uu8aGqIJt2aWnWGbfhyA7sI1/dvvxoQnn+x5a3CpLya4k0G3AkmNRBy+Vls9l
2xHPVg75IZIG6BEAelm8Z4+757Y7udP4xbU7UrPG2+X8npR7iuy3pGFngzyBivfchhl3dI1GiVIk
GoKLk8bHfLzxZPlGShPK12TdVNEL9i34LMGFMcR6GsR6qUZRjK/bmqcgTK4x1WdD1etXMVVNeAEx
uMqVPGmnWy+v4dA1d2YRM8Yc1yio9svXwbDcLTeqOYoDTrAbI+R/2njUTfJ95PWr0v5cBE9qQK2U
YOwLezDS+Fi48O0MwXeUXbMq3xAgAc8/3KLE2PdYe7U57ZdCxk3DF3yQ9sqLnBtW9Jsw9p8j+pEo
7O6wW98OyXBGf8XKjPeUZy0O0QRlxUV44y2xWZDJyXah6G7fPEusG13cLzMjUsP2ttB7q3ZOuhig
PMgTkWDM3OeNTLLrPCVr9GrnkuYUr8G1pGFNw8WVwKaAAIu9HFKK5Fo+LrOQ5RnxRoLQOaYGzfHE
M7hcsUXYHic/u0DT37tmwfOqt6HbHSGVbrqI5zMgZ07N6MZQq/DeKHxTHnoFvA6PfsULZNB2JvkB
cM4Bsvl21E98pJ//+kSw/nD5eSYSQHhTPik1oef/0nqGFjkA/O4hL63xuPQDttufZ6rK5TEoU/eA
Pe7R9+d94pJFHVEGOuHDX/8Mfzhw+RECznumhs4PfeDPZ1JlNqYyEcht4Mxvh7JbE7CI/DUndLz7
m7ueTvfXA3AZxiCvtU0ElgHH4M/fDIU3/AoDw58r0pMxh9NKTtBkklY++Cbg1Zkynoj1qyHktuEc
ThvrpZHjG+nHD/XU9CtvodDUxmWQekcjg2dEf3guwbpjjGK8ouXkbLBSrqaJ7I2V4RmXNEtOyOp6
4g2WMmd5cWnS6jreY7k9WITqjXhjAbywpOjXy7Br9qjCxnnce/W01xqDSFVkBJb055DyF/rTDYCE
k8CG3MJmof94wPG1LxRud48naiKtT3YkfAYNxf/k3lTIETe4ElZoq9AQyPiVbZhcQb+6La3pVndL
BwrcZeXY5AON0LSxYl1c5d3oDjyMk1yNrLrvFNKCYITLKZZVA+clLj3OWJ7VksbRjh6UFT2ambcq
NVqPEasyv31HQEdeGo8Gl+3aLuRDbxPsNJlsPtzug1XcN8g7DoIHB+NMfR/gXhn4+LJHPrWx8ZCl
mbchfOWx8sTacngH4sa4FFn82jl0hHSO5LVA2WiGLSfBKU6IHkjSE36J+07Q1AmuK0mzhmf/XlcD
nhmEcW0cPzSdCQdr52TcdV1wQTDymPE9GZldAVbt8JhfGtM5gaG5CeincyPcLp+LFiUbSvTDSCI3
jxnkdv7Z4yNKn9GLYQeN9VSnepep+GE5Zv0aZxQCD7/r2aNChXdrY/PjPx6mhwSFIxQEIls7utkm
P3Q2l+KsDl7Lv+hbmFdB92jX7PMiHFiM97/6XheDJhcLsBpcsERyRNIMJt4qA8L1HZx0vWpr3lw3
kifCGg9ZO94C6cZFI9atWb5Dm3pMVH/r5PnV42xhH35ZGu+UQ3mmkarN7kOqHNJsAXYsM+bpVE/5
tev8F2HLByjZDw2H8zbsCw6soLiP2+h5abElXpE1rCC4sJCDONFQmCIrzIh8jrdezk0Jy6rXehvU
9NaVQWCHfzTpk1dh/wZFZrvU27kVQpzgzIS/G6GCcE6M/E+57z21LdVJM4+3Gds5klf8cp02JE+S
rvI5LAe5c1D09KxIzstNr8r4b2rnPzk5AtOnZg6pCRFg/zKr7xhvFeiDfHynmuqIF5OL11s+gm55
yZhO/PWp+Mdvh86bETUfaAafCMl/PqhMNJqjsxizjbw/L/WJpGsOSsIpeNLrUf/Nt/uTi8Bl+ohc
Jww8gIzeL6PPKeD/g3aIp4dDP6fBBoiBr28298xs1omVvZmTfNRBdklkcUiwh45hev3xO/9HO8L/
GcTzf2NG+D/oMwiY1P77HeFOvZdfvv1+Mbj8+d/2giF2AsJpQ1aDZCqwgaPJ+OdaUPwDc0Fghz6b
HO48OKz/WgviNDAJEhQgWRcLwk9OA+sfDpJeDyIH3FYXI8x/4jT45W53sQdxx7L88OilXHr9n59i
gqciZL5obHDdcdaMS/y0yzLtVKqivWRZD7r8dy/N/W8D399vCf/wHSHR0TQKG6uQyUvzS1NlIpEB
5tGCTAeZs3ak8BnIak1WXDUqhWoCiOZvj+2/b1l59X/fVbm+cKlgXBrGH66KX7squA1EhJsZuTPe
XJApOEwFuVnkS0EdsGfYCHENJc73cLTlSR5/6t0KCfgUu99HR+UfugbwtI4dZ3wNO9K/d3/9ivxy
kvDThYS9mSZADQx4REX8/B44Ve9FXexwllf41eHZt8zdIoR1jG8rdGJzroNNKaqp3/z1N/51yMPD
w56B44sLCMip/6ulKek9P5XKqCiFiAFCNhY4+zh3ZoUEp+nNQ2uXiIQSz1Z3fVwr69wkfUhOA9Is
a63ihnk9JVeSPwgrw2L3Nz+d+PVdY2Mc8sN52AJCPh1Lafy7rYs7ulWhvYrUIxz29srAD3Kv3BbL
r8rSxfNcJP7BUEZQQrOC58osX1bfsUfzLGUADd960SXXgpRx40a2CYbhycPb+Lc/ZvjzI+0vpGb2
GdDsyQoVjvmH9VCQEJ+CpGqVikgwe4VHwW+TnjO4bAcfLV6VI0213FC9yFi7H02ZxtQZYPvvFCP0
y5TG4rPXSRTKhNu1V8IpnHU65ZjywVI03rEZYvHJSQzAZ3UiKWzaQVjvvUJvuE41qqwwm9DHNDHs
TcgiRjff6ynMx6sbJtbHjG3NhTEY9fAP616V2f2cQu5edK+Oc01DpgRbR3UO5tkCFIW9shPC1KH+
x4peHYjunN5LTycjgd0liNIIoky7gc8YxEvbyQju0VeCXKoaxtWHb/Rmzu0ENuDY50a3GyYkr/tu
qBEhR6QpCUAhPtErcL+IkaKgV0fV1619Nw1lNB2RDUJuMKsO+FauSBuCnTcYxDR1enyPfay7cHlD
PgyetNzkMiWgBpAxZtmWA4f/4lzDKWKkPhB4FdWFfVXtgmQB81WsERUlNxDDXXVTJm1F1IM58ldj
zG1KoWwxWMcVfuKVqVxeSlJ1IMk14Uj1V812haodhPu4nwzT/MBjCNIhRNssN7EoekR+qApRjMbN
iYrKcndYQWT+NLRdew4A9hgrDXJkuuvZBeOlr5r8BUM9Fh7Ix8FXrnRypoRy5Lqw+nEE4jr7HzT8
/BrWvPDOYjcf7z2345yemfrCP+jGYpUb0hYrM2g50lDBE/aiR6xLWxRS8yd/zuO15Fz5WsQDGmkD
fOemrcJ5PffI+YhGiOniZyPmGbR7AC3diAgrSnt5nbHAfU0qrQ3iOz10Vi2uKRJTrStRy506RYz7
upXFgnp86t2BWaBCDBXuYJJahKqWzb2IRwRwjd2VrwYnC4GOjvQeqZWr8SiMIShwfMT6GuAggh49
xuCVLBUmgvSeoTo2gvhlI+usE6Fa7xA5Uep5RpW9z51r2Eg0I7VrzSz9OqWC7EXq2B4vmjON1lb0
hCzA0eihEVFt1t381cIDtWr6rt07iT18ycI2kEeo6NhOoDR0h04r57YjQ+MYe337KjDEbJwuQtSd
WOg1R2C7rN+rnegGfutpJB4pz9nexaQ9FhThNC5snIoUSaDLEwsPy9oxySP+vIXtws6ltb7McYDl
u0si+xUUA626leEVw6ORqoMSosd0wu2wQ4nyjR4ifTKw/39HWS2mdcfXh+uWxPunqmY4SlHtJydL
jcZ6ygJ/45YOVIe5rR9T1wCU1EBIec0qmBoJQZvsixpCUVZMPmybRLEsBocbh6yZwOxl3L7TfPJR
lD/iMBcfCfEud2oknd4DnondoPSPTUITUuF7BvVnCviV0GVyIu+wD4AFzlJgMmkp1C7v3Xo3NZbx
rSK85Iat6LztEcBidYIFdNLuJKEOVX32vUIfv54jh+C9SRoD/BCSMu9HFQfhfgSIDSZZzQ+olsmL
wZh4hjrGpjdtDXkzsc0Oz3kDQdIaFjNc3yGbbW1TbclKbNFUm9xX5pJmAv1Vrequ059qh4HJKiJj
7sZupb9r+ya+XzAjeyJqzYycpq7dDqKzr1k8dxteGefgt4ELJqMSLw2WeMZiU0LzIytj3oXKHjDA
2Ha165s0OKQyBoHXaxawU9+wZ2f00F0qZg1Hp2RalsrKrrlV4cNIBtWP3Pf5R+Alzk1qKea0BTr1
a2fNSPDRlgHsaGa7eVgYVeqAM6K/To4nTUzzkXcWQxhk56ErWWJO43xvlIBvhamTGTxZzgkm24Z9
azu/OXGLlakEH7ybQ6ifKzeu3OCa9VVhXAue9PqIC38OWe5aBsxsPgrFRrejhPemGTmozL1tfbTK
wIrg3Nqm3mBXw7OYAY80WtGeRph6Q6CPrhM8gS8i033ABq+Nbm9n9r7xrS8Emj5ge/7WWixuISZ7
mf0xxfGdAhDjzsk9cV3uUZByeuc6ZOmggQ56TJYxJ6m0HnPE3p1lJjuUkciMsHKMRcPfZQ6ASX+J
NIm0Bdq3YIGrw3HXoBzZYVlJD5ClLRTetnPkfvM3Boi1b5BZWDrC29rzDAL383T3MbjNeB74Fj53
TgViOOB1ROLXvFSpisxNZxrwJsk72ZkwWfKVoOlLTkpM/URiTFife5BK2UqZ5POoyoZPi6fhHSrB
DsOAmSAkynrsFRC8d34CvK1d8YJG8bshxp6EwigwHmvoEDtOZRkfoQ9AAMnxtArGSbEZ3NDRiWAb
gk99qkyOUjutLV7hrNjquemjByKN5o2LyJsYGRnXazOE9XYqgLlT4XbiMjTRvPO7ZGz3FBiEw6kR
zAEkchp1nQI8D8JeqwvS0nGbDHjW1x4pKcMmbAYsmuyqhoMVKHHb4OsdVpPjEnsM0xA+B4P9yVyZ
pP88pBGvOccg6xoAqoX43PS+DLFcSIhkKOiQoucxkATs094zn9nmkk4wL9alEfjjSg2lt0mnor5H
pSF2qWNM5RbaTv4VeZazvEb+dmL5Afu8npAUwIFPn3wq+nDV4UhjXO4Uns0iwHDxNyQR63JWq7UV
G89NXyf9NgOfcWxlTEDt7GaAPH0fcGmc2c9MtoJP0naL/tSA/2Nk0RGhd+wSJ+K+wLWzl1hVDy4z
rA1jPMQrCSv1iogn7DZ2mt8FRjh+7nHjPbipUCecrAGGv6K8cYT1SqpZi+7XtW8qJ49fiMItSIe0
OwvGIRd4SPDDIY5y63sKOek57lW7VVXUf+GVFZ87KzIxQyQ8Mfx65BwWyjbo9HOhXr2mwr/pjUiD
JqPPMSopDMYV6bF0cOvM6WEAoZ2eVlldjBs++9z9uWs4GvRIbr0Bu4c9gmL8ZMFtw5Qz8HNm2inL
XebClVNZVa7nCp7N5IzjCWjfsO8b3El6ET5Fuk5eU9x3sJO84MTOoYF4Uo+8k33oTDvXED0llZXp
y+A55yROh1MRKQ+5isdfTO1/TCbKQVBL3hbp9DFiI7J3ITqKLWeXvmWqdNZTXj30ucDgjZ5yOOpx
RGdh1MG9FoDCMxhM56KzmtvJr6f7qS5wwiDuD3cZCNhtZHl0leZ4ZD+ZvdGQQpMJ9XgNuTX2rPoM
lqiFO99Jp+ygsrOxaoRDH0Sn2HwtbTe6FNZgnZUy2mdWkdYhnRa2RdjJG+jt8T3ArDOMrzt/jspL
PWERBc0WnWLfOJapyj55UaXfRQR8pafE2ee5dzWzZE/pNq1MWbV71zCbVeAP+QXrPGmIZtGuJDC3
ndVY/c1sFP5GzHbKhbaIXHOoxTnMZiA5y8ivKYjH1HTmVeDk+6mc6rUdSLlKksza66m++LCVtiG6
9VvS2cq19gp5RuhEcFUTAE9xxvbOIeDzyDgbWVivp/PU1t2pHrQBWbGwNkqUxnkAbMPsj7eb9x1v
1QYjpL9suOwX4tbzfeDU81kvgTtlLz5kLQvqkL7ZQnwctkWWDHtYcd8aV1Xhrs9AhyWRG50x+rE9
l224KuVk3xnFVD0xKi1hKpnQ6wi29rejdKihJ2NczX2md4Evu/NUA3wejWk6ZAvEpjb66Vy4Zfsk
5+x7qIMW4DEDPzxi0LgkgTYrP4FoDuYz2tdxmu9zkCwU+ZKRHVG6l0KCuIqqaEfFXZ7dxdrv21jJ
OgfHf7Z4/2M2AJw7bXvLQBOqVb6YY0hQWEsnBeNUUnlEM/05CUG8xRAG2EvM2Ko6+8lf8ANjM5S7
XDcwCeqyCW/6lKlpCR593S7yfSAK6c5cJP0hleE3X+Xzql8E/wva4Aju17gBbJ7tYdwGz6Eb0TF1
HVkSRl4T7zjkL8FMYkomRLGKcpRFQ2irV6LsYHNF6amrQlYUejElzNbA1Z83UMdWIcYFQ6EWohY2
t5hI50tUexbenviR92QEGg/QJyLMiZ2jfgkiUa6nacyP42Tet641bx3jB9K+nLD4+XuJbXLr/LBa
NIvrYgA6ukE0wPGyeDJgGnEcZfhaLO6WpyRJHLIdquQYUF/QxpXOl9wzix2cwwenq8XEXRDKVzMx
7kF7zDvDDr6xnULt1k/WNuBqOYZJsg/rHkJa091O+ajPnAU0bNoo4BW4My5ifPTStrlLx+Ri9zBv
MB4tRpZo8bSQgoIeDv0jSAKu95iP94GBV8RO2v6M7kru2XY6r0XqhwRQDFRWi5dGlGxSfeyC6xaf
DUEVj/YA56mOUkDeNdoloG3VzrOnA1N5HEzadS5jFqRf4ebqV/3D2jMuLp9AK4SYc3mfp3lRrLWf
+Y/RVNe7ofMLtleFSVEDPPYg5vlTIiRex8VpRJfbAxmMYwB8A/6bGbRJfwxGD7QCUeosxbJu4C1c
wn8J5aFXcn8YnMBLE1+P6SnC/JQvLih2iOmZLyzu/LaX3jFqenHjxjj4VlIp9xPmJxd8VjXcGiy0
3zNAFffaqoF1RXpq0CCJdxzfmI48kJpIpD33PXfN+t5LzfREUAgwAbt07t3FQGZWtBfaSswrbaRg
55OV+7rs65ODGbVYxYa0jqXCKGOUgb7pEjVewb2r2yYJ+cdCVyuMks5jV4wGAw1Xv6EhsD6Q8rEp
J39a7UUJfGhF2sZ0CDMCKFCimSAFPb/lL3QC4DtYmlPWPdf+bH6NSLhlLxJMXx2e8L0WwbgDrKGt
HzyNcxGVLZHDfb0fc5ogBDUZ+TiMUC0CWH+YGQ3SZUirbQvn2bcd3W+hmFJ0zl34WsHlYE9UmOLb
YLSwtfqoaa7t4qx0Zr7TBk9tf418YzqNisl9jvT7C2bt8JAhBf5ULXbOuBRfjR8GzylsWc04/hNl
+yPqvuTSpPSxbDfnq8bg8So9SllZj/3BNE35gX4z+1bjNGQa4FFmqW5fAdI9DcUcXjoFOnrqsvop
gLN7NfGvb1MemkOYmuZGpygXxzoF49t39h5difFg6/I6TrVkC4tRtLKtL1gTY1Arlb7JBv3ZMsPc
4cKChryqFsctWRCDuedEUjjVKqyndEliCS/FxUsobP1pXJy9ukIPEROo1i0veA2eOb5B5uhvvNzA
KZykqXdyylE7qxHrWb2iinV3UUDY6PzDe4w4Ozh0k5qihzpfSH6DE3bGblbjuEeU433z4Z1vG0un
N3VcPRYO9LgvshvdAdClLUrrGpMoMTHLgbU9ZLmISDhtNNBMZaJl6xU4G7+f7WCrOFhIHLWyUb40
zJw0VO7a/LDC2pt2GE/6N2TXfbYbFIH3UdcbPIX+bJ8R/LlXfNkMlQIifRkVua6BNTKu2SaBfZnY
NaM88WO5Y25HdVxMuRegc1lSvQmBmIJDWKKeOBI3E9qX2o4ZoFVGNJAn0Agb5IdlGZu0C+iySDSI
99x8E3GCOuzvOU7L7L3pdMJwO/NASi8PrfikJa3QrcyIRPrO3C2rFT/HsHjpAKNxeK6M3O2jnVNQ
cq+I7qutO9fLgbAW/dCmu5Sq5etgOcWTTUOAWynvH1A2jtHZd3X+0hHE9EL3RLhUZBbu26wyr98n
JfESt+ZQ2Qk2xVpuhYA/30OtoT1PbSE3YAqSYjvRtd7E1TS2x4IJ4sTkImrvcb1HEAXtnuhRPJfJ
xnDL4lLmAMBXYQB6AhFMPpb7kpgTSs0hvkoR+aRb9UyGebRIVgDSXeffw55J6waBlyeerZDM2D1h
EJzpEvQp8BDwKBWlk9U121ZrlvKd4TrVrQWnMuf9JDqD2FDPRyvUeOwNlG3z58sZ9dS+hTphrua2
Ge+HeeDj7RE4OjzIhByVO8Dv/HG2zxLknWrzJzImbN6wwZzmVa1brbbZ3EHQmWMJPpsQc4Z3clAU
E13EhLrWMNl3VbxMR1LbQCuE1HCG+eL3r6w59GEAQSjgKxvhKo8EtB5HkGTPvcHH6hE6aXBDVS5v
4pi1w9rpRwIxq4SF07rlgTDJMDcbMLZET2BDJlZ1XlkBJN5VrlNm50NYEOw7W8QebvKxS+p1RwW2
CStQJ9fZSVzkuPhTvKMzJA5DjdrR9yRDQwCdywakpzdnUKDSzmw5VlhBoEQox6dU4nLbJETBxStv
mLhAIHKM3hHIXwTzwi44M8aq/ipdZRVEGIfiuTOz7LF1nPJrByv3xbM1GpShbu/c1rSAq+DOTFYC
a8YqLYtR73snQpYqvAjltMy9MThWSjGdlcqtQIxr0V7aBoCjpKy6t21kNWvit0C0tkau0JmIotlA
QgkRO3SVeBYmIoi1CvETryiU/fe5gXVhMBvnhh7LwAMW6w/Fa9ItntEAgWjyfYBnJDeWJAng0GqX
cp+Jc1ngU+M6usTctftQKJAYSUDO3I6f2nkfhlB0EGYigtDZWwPKH8mgWjmZDbhinJNP9lypJ4w6
3a2l0J4xY+BxMVHRBJuO2jE+dB1ZLud5ykwcsDVkqk3lxJAzYIrzMU7nwrH3xWhSVBlwT+5F4xfO
ecpLfuvOI8nvaABSR+4+NNCizCjGd4XCyZjW0irC81iy2r8LyMwCw55hvM+nTpxI7HCKE0xFARaB
SmEmkYFaf+OJ3nxLxFJyJmahH92O8IW1rHo+ESZNO5+3vjCO5H5xzOvcp5zAXMtQMJHQfWi/vS1W
fmItQH3i4ZgJ37uFPx3ad9gaTZthhEVZVU8euHTDd/kVFJ9IAnZqgxbQ/vGsm0Esv41ZaoNypMW7
xV1pO5t6YK8ZkPYckyilqreW0HoiOrQHDTZCnPfILDd4T5ouI3IDTRHoKCd/sSk4az6omfMym8wB
Vj+0gkXsI5qv0dDcBXz0ABGW/vhqkZWrN+gOAOrCtyxpqn88WqSHZN5WVjnGkTSO0gKbS2zeuqoU
H9GwsJJgU5lrrBW8ddIaTbn3taiJcx8oufmOIRkoYGhLZtuTA0spqKhcATMXF7aWU70JXde9dcOG
X62HXLLXnVpyryLyv5BMEM6cNLUhedpRzhxNMGd6j/naGfemmHNuCyXZpwzl4ObbSudTuyagUFfb
nF8H2Chhhz7yPbu5K8OQ844LuN8w4xijHc1NAfgU4MuldUGSA6fq/PmTh6Ply+T75BpyhdvTWdAb
jddWljGlKQEMDaTVeYLkFFTNs+584pebomKzQS5kMDz82FtNhVUUR3NOXFjfrL0+qlaHt4BdQdi0
o40T0+R+ZE8b1vEj4k3bPgyG5W09Pmxg1mQfvmTu5MPXyQBrhwkzk2OgdFmhSoq/tSFQCAfnCh+6
BLqZHBgVrSD0di9CRGREql45WNgz0EXrquGaW5WNqy9RY4f1rm7LcM+gG8QafyKqD0NrcytIL4fS
H5MOtGQoRGcivAvva++THY+JpmviW+V1fHhFMc7dxRyHhk8gQxL73GZ+Oh+qoWN5SO/s5EfwCdG8
acjYID9CFeq7qoy4Y2FmZC+10wAV1WNmR5/t2ZubcGWPUX50Wkt172ZiZvOLHS2VQWABhYFGNYT+
NmA+0Ty6sFUJ44PcVVtd2BMTEUh3w/QnWYByzHyGqOG+YG2SyCPBpAmtpa57RCZYkTL54c4ymefV
qFXR3zORT9tr0ST2MwD4yt+2DdGZ4N3aGN1yI3px1xtGTiUXJ5hozXNWWvZDH5fZTjEWfPXzbP4S
J2QBEWdv0foKcVZJPL+6okqortv2AZZudSAaCl8WhKu90wHvzyiV7ho7URsbawLInmj2LxRyfCe7
NvsNe1j/0XW87ktW+DGPT5j4e1PK5p7Ndf7NqtXwvUWzm/Cpwt0750PzAKIkDc+6L4KzVzee2hjg
exBLAQVd6ziaXn1zTA5tWm8xiXQwu+Tsv40u/FFER6jdKXs3IEmh/RKiuUmNWHwjrQERKdpO+2aY
0u7oD6V5J5dY44NErWCfNAHNi4WqVqRLpN2Bw0Ag1nYVqRBzWn3UEhTJKu21Me4myFXcQ418d2Y3
PRj5SPcf6PDsOS6sLPQaa88yQoiyRb6KR+JfZFjbAKC6LgAAjZZ3AwfWBY/NBbkHAjw/Qt/1CA1q
S9NdxWTN3ACdHw8508F3u2vl2vLD7I5PEIo4X+YUlL5s+y/aCcnvC1hDseYe0gvhj569zhihNCyi
E3jyMV3ubgibMNvCcpB3M7PWeJXULctUEU+4eayaNDwbU9fjLHKJOUhy2FkD3ZosTEDLjJNrZ60K
Cf5+WKSSE9z4LTVtedIIx9tNkyWozYiU4221snVK1txxCjXElIDUSm8GjwgSWl1ssumPVpWzGLOi
V2zyJXePICpmTXBpJbZzqtXrpK3vQeKmoKeGZ19YE1dhlW1R0zdABYPpbqxlBoIP1N0DiX+CWJQl
2Z2JJ9hbzHwnMtFZuQCJeyLoInifcl1dSA8Q9wxSefBn3ZQ70FvmZsQvuEnDOAFeGaF0WfOjhTG1
lR0dc9ACzjoaDL3zvdqrNmEB7PCjcFrjxNJtHQyqVvitE7WXs247FBFGD1NRp95K0xmvs1E8ku1e
XNCOoGzFiumvOE/dg81rxn6aJv/e7Sf0nrXQFYiJOjzSHOcvbBtItMh6ciKNEvyfgJHorF0dhue0
7Ku3MRm4Z+FMVc+6DvzbZE6nz9hH7S0chH6B1FivJShpprkdV2pSKYYVTgaletdrhlgrVeRnQbDI
7VTil9vFpq022qi/Gz50YlHWS0IHoqD1f0ltTbzVUbqajZCZKMmPNq6ChLwGok2p1wjSPKXIMo+t
ncbrPNDl3wjtflbjIOYIHBtjC8Y33xaO5yxij9+pThTnpVnWkjM3bTipsbOJMwFbA9Ynm12bWfh3
KdgQ+TdanD9oSAJHoCBB7GXC2IYw/PO3LftkFPPCz8HIiKOuyAlA2uTMuzlSi4DGwC+H4G++p2X+
LIzilw0xdwU2OeNQnAEc/CKxUa1HfA2BFFxCRLyiH6hMdlAmh9cKzVCndnLU/dMYdSxwLepp5A9B
emDNT7c3ZN7cEezimR9T3iLs77BF0rj67Vi/CrsTxtEzmJaTHxfoYn4fRVXJL6C+0u8FqbIpi2+U
jgdhkql5nlKr+wIXhfVPD/WBjMoqJBhE5FV5TRlpGOsmn0n6ter+OaDD1euio6y9gpqxEP6Yfd0d
JA6DHnqnnqZtpiOfRKpOsJoDDWU1H1AdF82IUUMG9/jQMSYLTespTHq2p03aGUczQivMRkmT6uN7
w3wUTuk9jE6a89GiT/jQo+auk+S4bclY9XaOQXFJ6q3ruJs0NmaiII2CtCd0V6a3URK88DFIzEFi
6y+nI6E69GsjVAdOT9XUJyvz0H9TlDmvJaafclOLyvhWlEFCrTGOvr9nW5V8Boxji32SDgBn3cia
vuTBSH6DoYDeYyseWxNt8IgooJEzKRM1U2g6yGrkCGAyZqzN1OmbI4FvNSFtYcbQOPSVIooz45oJ
ZhDyaIYUEpeYiBW8KgRu04uB0t/HRYtErsKfUGAR6gB5VQBGGQlYWcjxjVBGrKa8V6ABcjPcNeM0
H+twMv9pzfyPdKf/G0Xp/1e8NRTpv5Cd7r+p4r2cfq87Xb7gN92pBXMGFg1OMucHLWE5x37TnYp/
BAtMBi8Jn3mXSCa+5p+x8oIvQoeKy8RxQ8tmivcvGo3r/8PGjxb4jmBzydeL/0R2+ssha1oQL/6b
sjNbkhPZsugXYQYOzvAaxBw5RI7K1AumVErMozM4fH0vdNusq1TXVNYv9aKSIgJwx885e69NJ4wP
YatDM7fuS3/ZZBeA8Y3dowCJ5ijGvaPcasLu70RmRtEKdesWPrb+zgRdnf5yif6L/PTvnj5v/WSu
iljhKdLlZPTbjudNKmd3S1LENCXbu5eg5GrdPvLITmSQt0XpQPeNIQ5k5HIgA+/PH2+t/pX/oyCs
n8/rBUwQ2iIPd639m7+ld1SjGjcDTud51NNLVvDO911VH2qlgxe6csUPCiYSH2F/AfbsG6s+9Mp0
Dn/+In8XV/76HjhqfVeYfBmQQL8Jf0ezLtqWw0GYZYu8mHaevDFnmM5gQXkR/Pmzfnu3rb8ZebED
0dNF/OuK3655MzUTsCz0O1RKzvhM58PfkiOVGbe9LdbCkyb69c8f+c8HjEP1mlAnHLgd0vvtAVN6
0v1grmngqGd/UfIgkQFuC0oEWIY+kElvEv67KPPjzx/8367rSgixsG2RFmCvf/6XJxuRnDdTk+Sh
UTHyvnN1xjDO1muDyYhV/i9X9p9Ps4NQwF59ATxMiGz+/mnjnJYDKe8FfLxCXlSpPjNn6If9QtCO
PVr53pgR82YFU9p/WUf/5QKzg7ByLfgxQSB/++Rm6PGsrCqcnMzwy0geJjhvwEhFnH2WnRWc8vW5
+vO1XW/ab2uHc5nAAg6/ynG839YOMYCDS0AO6VKmNEHpruLojJ3qXz7mn7fQoSni/QqZQC7k/abH
rmwlfPBVRThJtgdeohwGo2pYPpFz0gX482/6zdexLkQuHx+zupndNU3j77cQEHxetejIwjFzslf6
iW6MANQcSENJB7XTjeuALmdUwEEGSve8mfq1oJs9bTDZgrm3KRPM7//ytf55DfB4s0sKi8VLvMdv
6yf3zZhU0bnGi9ba88WMypmkXBpbtyl9uv/3XsQLB9wNexEsQRTff78Ey2ySmA4BIQyaSV5ohaUH
iXcc7aQzNe9/vt7/fIbWl5vlQNlhS7Ilb7i/rk+XHShjjdThhJT9YGcTz1DJoL/5F5vDP1emZ7HL
c1S1uKvm74EKZGjqOq1icNsAQW6z2SgOuBzktkC0VW9cGcTfTUOXz2VkAIb582/8537r4YCSDpYg
9nYaCX//jX2lYrLG+I0JFcAHAv1lBsHspnHoCsijt0MjePX8+TP/y3UFWuQIj13B/+eiWTthbhW5
JZP3RV+NpShef/kW/vwp/9h1sIz4bAHBuu3hRV3//C+760CPLGOCIMn+s4yr72TRbdT6zjlPhyjU
jt88WSzef6Fk/WaTYImuGAwcOva6UPnU32qzek02tkeNWq8IkuASwWk6wjduGDwni08nZsGLP6Jy
IMSpXsm+zPTiT9r+1VGZ4wLq2fRy+5ijFFz+5Vb/Wht/2xO50S7WDZuyFUfQ7+cZu86DfoZ6FC7o
qg++QLp3yEDEJBtLkF5AXHN2QdSdXKEZB+GcEfSksjFmGS/5j9RD5RdKmhL1zreH9N/W9T8WASwD
pkq2EOse5zq/XbhRp7SE7XIJezS8X7p+LL8uAUgUmlJF+rBklWHepoXBg8k5caWOMckVO0KVwLpz
QPwivak6isEjySqIR3HGGIA90ekGL8aM3EE9aZaGLTmXwtW7LhvGFgna5CDa4GLp7dxU+Wfd8TCF
o8hJtZw1xeN+qkrRhMwLOAA6zazUxoyJuZqYGP0YS6vSR0VLP9trJPrTviFoO9oI0vW8HSmFxTme
gyHdx+vaIhcQFgjBb3yJYOgfNdT4q2lH1V6Uac78e9LFd88qiLuaJgYWPpO4OHS4JtEmNUZ9rfPF
GDY4Cf0LrWzAu2MzciKitvXzd8Cg+i7Fet3v/ryMfr8v7Oqc4zGe+aYVWPz378sIU6tOyhGNn3EH
r6PEhlXsnG3tDv+yKVAx/LZicTTx7wv4lT62TPmLivnXFZsxaemDLvHhweOY/GYIIyCiRc80e4SZ
YsBeOpXgeQKDv4Ad75lt29cIIifT5IgQTtV39o2rY3nnVjGRE7EbJNdFLfsClrGthUGjwl1VJlPm
hLzT4C7kJfGoNgsPgUQJQGGpyuIgJjAFXhQtHVqn9OsCfpdMMFpgoZoYOdUI7XaMjc1vk5qPNcTp
N5NZW7fmw05PqYPBE809ocw+V5OvzoFnw2GyzraI5B/WLTHdA3FwEO16zRXxtj/eIMcDYAWsuDsw
DI30pvfJeEVQH9mIQm1vm1QOPm0yWqslRD82rVE/vvcwNZ0kECFBZm2Y7n5IDJM0w8BoVz9E4x6S
hMkhrjJIZtZgLV/sOD01TmMv37jp6G8V0y60erpQBwPzqrNRvHm6vVGU47NJSxfV2qDASqCcGfo5
e7DGBjd8z7eYdxbpyu4xWHxajuVSbzNJBF1kzs1j63j5ExDq8oejBkWcQdIqD1O6VNg9GkwxESnl
A01B+4A5mc6CqVTwEzFBV7PUDPkWjZWeYTwtzExSW0OJthXKJti/A5DpqH2w5FiccKylN9C+JHQV
e+92gb/vbG1fuPjmXTU7yK0IPD2kPvDy0LDoUe1i5jL9kWbLD0IfvhpZggemH6bgreOJekwMzNk1
gZ4wrlIURcVk2e+92VrHKfDR4xXRKyoicUUBgvduEZ9WFiOPIXQcafRCRGhYz+OM4J8AACw4nrid
Sze7wLWRj03wK0F0iInyHYkX2PBh3U89e7Uf1gZH08PoD1Z+V0TNd0QkT2mm/M3QCYglIx151OtL
sRT0GK1XdBkVvI9YiH2TNeaDIMUX/rrUKNfJbUAM970jCDgcJG1PNaJRb5D5PqL07BnTBQToIXPP
t5Rv9cGpMz90eRD7LbsW3njiRexLZjANhNPTn7EYk0RfRXkUhWkKWd7CbZIITIhnipbilIN7SLZE
rREgEzSSJGw44l9Qky9cyVwW7BhxzGsEPFqoi3q4lothHlDMmNvBctBzDK4+U2a7LO70fURfuUFL
/xTZRU+ON1rbwd4n5vLaZfI1o3KkYYaFqTOq06wjvaNj3KAaC6yNSNCeuvSN97CjLZr1TMo/RRYw
aCjrnha/Qi10D7R8RK+QwGzWuQ0aBNHwLi10C+hPd7vRiZ2HpE3cFz/xa4B+sR2OMnmpaMSdvCB+
atq+fSD3IP1MRrc8VXVxk/WKziCpg24peETlN1IgvyEIKVCXVPn4lZPOZ0DMNP3y8aPTrfOWYd/i
WXack14wTIxj+aiD+N4gbOpiIov7kkXLvdTeBAQwfbeWz65KX/w4+KTjTYaQP59nxFBsUIiEBiA8
OJXaxWpBr7TVTivnHS0H5DVCXCxDpWEvm31WLS+2R2uWXFVUVfq2QkvOm7R+iQ3LPsg5/znMKGV9
8R7I5sNM0peAPAOoErUblkPrg1nQ3/CFDhk68fk7Zzu6ncuzT2Lh3lD0PoRlAEVvkMXXVdnSSI1v
Gp6vAsb22FmPbRT7YcJL96Yu7U1nEaQoRqw4XZ3FWwRq94Uzc3cWgA5JFt9w9EQjVLBnpo0rEIPN
xl3ZO9NmKJnbWHgu+ARTnjVOly1ZDAiQytoBXU/zN0aWAzeSCVSL0aG3ySWeerSkeDs3lZ09x5OL
urpaOBzIdqdZI9hSEbQwGRY268ev6vt8NsMAwwCn4PQHemnnxMkN5U7XCgduvSU/cw4dBH+Vhv7s
8e+8yd6qzgiLmhunxhjhMLW0mpSvro0AHet4nyvLgDkp9JNjdH1oldWLOY+Xhf7qrgvWAoOAulDg
T9MNrVHh3y6KjnTQ0qpbrGZbTAHCfFFiQFFvVR6dVUdaaaqramM49LIdGkW0+YJQSnLc4y4FhzT6
hJR5xYsXpzVwdgsheVZ6z4RvGQzbh5cM65kh4wcyjTNmj7YmmGR6yDP/e+zOY8j+igS4lcTsGsl3
JRhPjYLdsKo8xCod4MgKZw9s9zy+zZrmu0i6c5vk/hnrMyOvovrprzBRPjv9SWmYhE4RmTt/rpNP
5tXVhcwQ6O1OUDw58leSZ8tNEWg7xsZYdmZDslo/WMkWuN9+yc0DJ+ZDM4l5wzPxQ2B65KmjoTGo
OSXiq/JPXTM/JhbMlml8Kqvmph9I01Y6e9O6fUhjsEVGwnhIEPRpzRBqUJDap4VsanpZc8bMMMrR
znW7qCCViJjzu4Wd+bFrx0eGaujbJygu7gwaRt/aUGR43p2XOqew8Olx+7jEMugkrSFvFj0+iKRl
kxvGO+HkgC6a52hZJcJ0LI75NP6sVzwNkTI3SWyxb6ADGBEgb6Z4VeUa5k9EQOTNrCGTF0Lba46p
yJdr5YKPESIUxXTjQ31CCUFOshi9U6T0g13x9JORvHLp1xte9u9ePKqtp50DAhgH72OV5HdmjLkE
e81GBFX1wljnO1UNlJFO4eDMRT1sO5p+PIsLE7vYm+9aNcPvClB0D8E7m7cMm3T5Go1pqoi84AVu
u4TPJXhDrVSYt45m6CsIhJFVS6IBQrhx/FkmBBdPJQ8oLQwyUZnrbJI0Ig57jEhhXXoDIegcEZ6U
MQ9Od/gmDomP/ciZ+X/69DEXQRfaVfwzYOAcTkbghflSfSIAx5fhYCf1B2j7TgVIzkFHr8gurjhP
A/aKnt2qvXGLjOaMYNxZBs23eLIumHT0fR7lw1HGpFUTQjttbcEyNtv7sXHT26KcvXBoiMmqywjr
WHooyvxkItLz4iMa5+08NjBIrUtqJrceeXAm/LVDVCGQmiISn1tEwQCiiPsr2s90TL67XnpCaIem
wl2epdlVK5rMO02yy0N0gPyNkpZcR3QwmoHGx9rnHpokPRhkHO1lRxIBinppPrXSifa6VQcGya8R
FdyUDSHSras1JeeS4DOcZQ28V+dTFONZpfVlMY1DZ2INRoq6RoQZ+zif96PnX+kwv5hl9JlVDp5V
uaOLtHOGdFfX3tO0krfWtPKlzN89qFitPb3UZJgkA29bVVs7Z3RwL6Ox2Nt+caWXWuz1QFCUKO0p
hOmCi6dCZGoN3JJAEjxVZeouIywq60k8rRL2e/xoR8LF601a2YdEIrqNp+6pRUHaGUSh+fTWkDjw
Jco6/mL2zIg9bd4UhvkoYu/OwRUSutq44GeAyWDm/dmdYcmgUCJRpogvhsN4qpYLwnuCdkvsv8HX
lM7PLiLfbn01yK0O8AXN2WUhmTl39Xg3VvV3b5ZG6E1ZdlP7nM45WX/xy/bqMUe+HxY3OYKfYBX5
vMrLZYPhCrXuHBkvKRXKM97UD3doaB15p9FsH33XeEZKEPYEIYbadX6mnj9SkqLTGD3vK9GPaOBc
hO6TR1raYBMq7osqRPuFztMb32m1fxvQVm6izmt2buU/uxOxZIhT93VVLAcAU9nZL+1nEtyeksQA
VOG0D8xyHrxY13cAJTpcWstXZzLOXU+GRIJMcdvZ3qOVRz89FUW7Mm6uRp4WoYrWNBnXO3FeO2CZ
VvsASTbzD0kKj/Tu02j0QlW7BD0H8qFus4+8G1zkA8l93RQcvXo08RtftT+Z9T2UqOjgX6FSNN3m
VZmiDKVXfnbO/GA1gXNq/Nl+MaweodsE1qggADMcLKXP47Tc9x4hiIaICeeJM1R07Vx6JGG337Jy
uBFFc5vyPju3ixFtbQqgLa+vFOUhe8ctj91yQY3w3pOUFlYA902KwnBhR73xAiAfQCHdClJf/d3o
c33uezJovCS9R1Z8XwEpnEaG3U2ZBYem7nkJzYADDQcZrNUBLLd89CZ1bqGcFktHYJgbbbFzWZsg
K1/bRR09X7OjsblsENDuIIVVNwU+e7w8YrsM1Qu+2h+LbP2riTH81vTbGRhYK/Zlyl3WZEbtCneK
b+2x3Zv4r5KJrCnTNt7Hig9GBH8ISo8F5ONZqgrjmvnECqv5NR771zpI2SDn+OR53cGYYVT1mJGV
tm/qXj3Ug1ilT+2NvRA8IOFC5HOFYgoWAlMXmF6B91xn2gnl0l1bU74RXXkfDKSElqZ16nwuk+ET
5FTAes9i9QIT4MVKW/NCiB2Gg/ixterHckBQli/puzm2B8yCgBikczMWtQ5rJfDEEu+yrFGMza02
CU9vKGZ4c+9R4LNF1d7eGboDRr4dLY1TgQCa94yq7nyJwQA7STXfiE4CpCQcLS2jB8up4nD0dE7z
JDoFTYlEfUKrUvpbTIw7Tb6lgceGotn62Td6Xbp4Eom2dHcelC2k0RYztlVnY1K+1qON9a0QOQGa
2TS5e2PquiHM5RS8UDv2T0RdkmzWmkZebg0EP2wqWRYhwiSPermTSFzzRzfteGvPfVCoI5q65LZV
Rv6g47r9qeqRvc/oFCfIFhPVnSg65JhW2jvGOdK0f0BLSPFJU0dCVC71GjUw3SFoaMcDeZDypa1l
fd8g045C00qNYo/nR1xh2UW8u60xck+4SItdL0VONiVn73ZrKjwozWA912MyWDcAT7xnt+mTq6DB
vB3i+X4R0XPgsyxp9n9orZ0tGle2uwbAyIfdLfeT19mbtBWApWN0HBsrIUVpj6mkf4fHM/CEKRst
bu1S/CbjgxQlRihaW4aidsiS28iIn7WDF7Tie2tdPKK+3hTLcBVx8EBPGP9YB4WzDCSRRgVdkLnO
boU28ghUo4o+JHk8RIc2uzrDQY8AJYwWiAlzCyelQ/1Simg6FcyL2drryeEvLfAYDZ7dUHa8ZDoo
nAsG0l3l6vq+rrrLOIxfcugeG9Waw3PniffKb149D8GYNaPO1mZ5wP5DjwQm2zHD20ctEllEAmfL
JQ16KgAv+ZLksqUj2ZnjsWRT2RRKklrkF09lE78JJKw8fE1NRDM/zjEI9PGKHpzQiPN7E9VV79NM
wBAUx21ib9H2T8S4og1U48mwERsO9n2/1CmadxFdGLl/1HlWH+J01k9JY5TjzaCH6hv1WgwupvOv
RZO3e536xWOMlSDEggCOoDck84Xpkabldo79M6D75apHBVali+cDYCE2tsyiwsqS7MasYvnESv+m
On1NOeUj5+2IyfUDtG5I9I0XBMp0YUnMm5+ALi7QhOHhdbxgn5uS2q/Ann31vGE+e0vwhcQM4+xb
3jW2sy+YXIZL7aCtTUiRfTXckieCAxz5pso3X4qaKn9IoLpOSV++BAtNBTct5ZMVoxNFw5Pgubf9
k+5B32rpTtdmCZLv8CHd73KU4ysKc3tT9M5ra5n+BedIcY/ihvO51Nlt4UcjRwom6zhazE3Wao3E
han2BJVFN1KS14SVnfwW8Ob6OxAYnBEtU7Wp+8a0G1iNbB6mFstuk9CRYukgzEfQJ3InuTAyqXao
dcoT6Mvh5GPGPaYjit+6keOLrecIDWDgvgkLpVrL4TrkSGXt/XnkmCg0Fs+6Dh7oKfmhOQywUch3
yJ8aCosDFqbvfg3hIjJQP0DDwRnh5S9NYmzJ/fJ2BMTFyKI5uqWJbW+LelbZgX/XrZ/iDpDWthRu
d9s36Ks2KDHNF0dC5RCiSZtNHGTvdEdmOimuSZAkyrMLCmXzsCIRQsOYhzDphytYCVpi0i3WmMpq
20uMXZt2xf6MZqOOcyO9rS4nCwurKIxTPbvZXVe6zTmNHWPakGZV79EHxSFBIvGTZ+bEb2TDjVEK
0Ny2LN4LVMTvlcqkXiMUZmZtnvlNJHm3D+gY//DRYDEdsGFRDnHaffNzCIL3zM6LZJN1QFOatbtM
ndRm5GkPnEhYG7ETapGArsUtEfibmTMfx0L8aq69b5YBtfLWh5pYsHc5hvdQm2mFKHVweOCOc9fR
oTDoVLN+J0mASZ8F3xYTRwqtxSUJOFn7cROdrSTt6tMYYV+gM00/92z1Vur8ACYysjqxGkW4NQlm
/Ir8sZveIHWw6cPBsuMPuDKpvjEX2Pdr/BkRFkAEildV9r8mES7b2gDqkeRL4TcouUaOaSGyRxoo
1kBkLtwVG4Ck9tyacseN0yecVe5HDLLj2lLox0fv1wiha3OVnTiGzg4nh0odBzNt/IcCMex4doLR
s/dRr/LpWPdl/6V2CysJq5xQkKNGMJatIBsm+zRAPCM7J0LPXYgRwAZBpIRGVDx1c1He2a2jr8U8
ZN3ehl10TMbRDcJOJhF1FL1GethdOZsfZVuaYQkAof7RC0M58JzwAewyWTqS8ZgkULWNJ5TMna6H
9kgrvhxDnQBt2jGwLJGw+6ZBh2dsgvxsk5bo7zI6qdvOEODQxoO1GA+zo+nC+u1HiTrOhsgaTM2j
nvLprc5oOZNmYMDhLGt13+V4ahE40gtu2E4Cqz2CwpAPCy3WrY8k8MLdfk84vqL8/+H35rLLvWl5
V0WKppYO5Kx8XLULPTsqK/oMeNWocHo9uds5o9GyFu/J3qkbj5Lya5dMXRyarsGoKFbWnuoduOkI
l4pI58808PEmTF+tuHfvancENg2sJB5jkM0uMXK0yfNnOxjkq2k1GZxS/eEDfgqzZPHIPYfMDZ82
GTBxC+9c8103We753GLakzvV2RV9OiT+QXFwzL52HybgRB4645GNQHcuZGBn9InvbmbNEnHb0r4Z
kLl+xA60qhCa2poro6bSpsewjljxFhLie8xUSvHuSDI7tlXSUwCAtqUMoT4cBro6RXCoa392btI2
I8a0bXwZhElHkPTOnlrXg9BsKDhBlcACxQPjq709jhqsRakMeY+q1nOPok7xqjgGsoII12N+i13d
dME2mXZ94vamy9HC20GMiu753p7XslmiE2HyKlkb4BHaXuQPHI11/NwXc2ET92iyFbijwX+J0Wb6
ZJp1sOb1KjPmpBLddOj2+72uApXsE+k0JruLDzMAtFxtA39YZvsptyeQd0EvyWQiBXOZjn4p86bd
/GebAO4xlF8xQLfp1VHATW/zllHO1pwG1WQbu4mx+wcYuo3bwG1EeuRfRhwadUlxsXrsDL3dtfex
01FKCS+fz7IueeU5ubrnGV76fTfaPexaxAnT6xBUAYw2jUUlMBJ1hKIoIFDRxrjmJrm+aMemdc7z
2vbK8uGeqWDbTUws495275a4Sk/M334G3vKFVybVFCftS9vZ8z37dn9JHfeCvrg4lkngHpAorGqP
ib6NLftDKeplBwqiDpXROaHVBpx9Kmc6AbhNMEMzcJ81s6xQuoP9OfiZsWdOHr1FlVDW2k5L3kpF
ePteAbOoqOa7LjvSeuYQOUIUv6k6/KHkXfAsSAzbl8Kzafpg4AvuSj3ro0h9RXUVZJJ6o4pwheRz
Ri41RgcIVhAg1lEKuAJewhqmCY+57VffwUPNu6GTN3GU5x86tuYHgwzOh1GlU3qYfDAwnoE3YDHN
p0Hg5TQkmCEkGS4NmwJalihUFM5toPZGPIhzyhbRngFQGAcMeD+K2Mi2eRC1T6ITlC804hx+ybxM
1HndVyxJE0AF3X/FELE68AOAeZVThRjecCCatcE1nVMAExUw6OelM53jouz0XFmRvnqUpFfMU4D9
hP2FuAusSkxnxUdBt4BhmdcLkD/O/JIzXH1Ncrt+yC3vDUM6qA6r9Hdw/KMHcNQwfXJ/vhpWIw/g
JnB7iqq59bvOo0nf+wCywGPQtuM+mfAGmUiqfDxBGoHu4QI6mIaiP4AFwc2Am+0OKM6w8ehMUmZL
qO/Jutu1yatlRvbFa4aPLhfFDnnfyUsjfTPr1t3yxujvgt4jWyquG6ZKXfPNS3MS0K1WINTuqrU3
mpFDvmeCaO8K2UbpVkKs+RiMJMaVCEvO2qm85AnLJ3f+1np5BuwoMgT1fZZeA4Z1b4kz929T4fOa
sM0Hg3/p1rYW936wmQZxtqiWs8m0mBARxmR3E6eQvTKq8dORrXqolkRdoSKfM8ujP2S5k3ekc8Bo
Dh4fDSEodwDg8nqx3yEs+Jt+9tudXc/VnXJi89h5zP5JtubVTEIB8aJlZhY7F3EO8TbmknxNIpdE
2qQ2cRgzy2bs2jTsqz5MurLR9IdhAqEzE5cFBffBCvDM+kkppnBqpIndu3EcJAFJ8DSsXDqCv2CJ
lzJghpdE4pAUgrqcIGTyy6dq2RNh3d7Gxth9YDe377J8/DGYVdBSDy0nyhUypuoIA5NNmvCpwnV3
al2aZjIP5MVKaVdFiykPTjulqOGXyHnQwpveG9WQjRON7XwrwNY+VpAsDwHJ0btlqXzCDyYfgGl0
HOUC02iB2GUOOCRN/YgExHie3ap/6BiEcWhN6z2PPmqIwMz2bZHaX5Qlqc5wf9mnWPIQbrSuvcco
ZeDv11lxCroxODbZEB0HuBwfwKi3mW/WwMDcU14lyzviORrZ8UqsytzuwXAitU040VO1qix/GuzJ
epukiO8kXBpeyyKhV+OKe6ExCbprCxWvYXYYpJVuTQjL8DzSBDdTUFK2KXHM08U+REmOy74ZiCQs
CwKwmWr8sKcI8kxe/Siyagq7dhi+jZnw7traadWmGRCcemrgcxjjMdvWMDEQAfmTSDjTZMV59tTe
XyF2zLL3TmscdVSNwCvihYaoPAsxYe7GgRUG9fyO5yXboRt5Kcv8u+xRldTARqy5cQCUmDe1DFqH
kwLywEgYHIcAtAKaxFq9N8r1aIMTb1uRUxzSO9E3ORU3EBadPNLtri7aLB5HDs2AGVN3WyuKCGNg
Ammjsj3XmgiJjZyphuOSjLWL6tp0H4xjfEHW0XMj2A6DKeDdW9KnKsblaTGnepuzf+7GKbbCYlIo
p8xgFw/Os2dmHyVY2z3Y3njLDHDHsct66a38SDc9g7Q0f22UpXY+1+aHUfMqSu0pdfBYzS+L30Ds
aNIJhWCJi7TcpNpPzsZSBl+iMippSnozFLDUIq/FGfEwkPBITTD84hm1K9qoWCFH9Yo70iv4SKwI
JLCtvM0SjNsBHTP67FCS1C9e0kpOYjKcXPyVppSgy7zzV8KSQ2cZu5d5oG9I/bFymKqVyLQEoxni
Hmqe01+8ppXcVK0MJ7y1K/QOrtO8Ep4a+iu3xHDT7l35T1VqqRAaRnDpq44XoIzloxl5880yD+2L
XJFSJd3IN6D9p3k2zgCB4U7h2alvaFSHZt99TQdZXodBYgrMCNYmUsk64iBVL5HvgLNqTR8mYdt+
6gIrJjzZ+GJBnN1E9opRiDPzHkEXbCy2MgYLKzBromkRyj4rcWCiGQz89bhYLykL1MYgtwK3hDBk
z2hC9tfBrYw7P2UyEVPTPzfYl4hypytfWPS7RLysWeUr2MsUzTffVtWNKngT7hVJnEc8wO4udTAG
9XruP4KeoX6xYsOo69iZS+AamqrrdqaV/RhPCcPg5Rd6bKSdewaGSpuW0+KX8RejrCWYPTI9faAd
Yp29qSADPeIXVB16q+w/qLNCqbOrNcCFbp79c71S0Zhr119ndhp9ZFUHhLPnIFSzFaOWeErNDC+N
+ghllD0gLfrdjDrtWHpzv0OKwGpLZdd9iTpOl7Q1YGBuAdHmsL0Gy7zoznDOMe0SEeLI8V6cWJg/
E38Ojn3HcWycE8d8aaSrHibHMV6qdBC3XeV156VfvmStX95qqqsHO5PduYzc+hF4Vplsmri0T67X
Dh2tcrEAFWIGtrVXZF1v6pn8eFnsJDWhuRlp1denghyHEghDbNGjjrvR2RqgfkPX7U1C2Igt/z7b
VQIqSSzRS4If/qedRwFjE/h62veZJvS9yWOD6SvjkU9rQHxAnbJn8QvPhwgOVF8KS43jr6UuvVL5
gQ2N41ohFyRflIwTCl/P2qt+hd4yW39CtqDpWQ/11UgoFJ7Lid0P7yo/JzJs/75tEi9DL2N11quD
jIJzU+bGZ4D7UUgx7tpHQbAdjvAy7Tc6qRlrOHqUoMBGsCKh5QzxD7PPIOYLD1UWfs6zsCvrw1ZT
e4aiwP4gbc2kwl6I/GPMFxdjdVtPRvQFC+lHAu+BITzj7lyyj01pChzd03e2NvO91xhTw/RvLZCd
+hNH5qk3m2jTBtlt7Q3vKQ85jUKdipCgKkxUKUTHVuPT2gIGgQKFyKq6lwikSPKNgQD6HLSPVmSA
xBEpOpjBztowFlF9sGK81ht3Lmt+kwt1JjFwGI+u950OXbrv2uqgQK3skqFSt0U2djAqc5MJFY4E
FNjuxrQQtGSdDPbJ3JUnQb0Q2tr/DmcIXQPayUPZWv2XzLDiU1BHsYKc3HbHQYiWBYT2gToXInCr
4yvXG9kQ8rtLrpHDedUa37Hgu9nnyUyDeOEmGUnfbMEjpcYlMJfyeawpO7duOfkWf1jdLvANrj5e
XzrvgIeWM/sqY1iPITGHJ1pdjEAdBj4wAwzH3+m0z04qrjie82fmTrFJMycuWzMsBlQp1CLxET+9
3W2lSa5VjJZkT2ePqB6QXI8Tk0RYY5oZkOegudLy62hL2G4Wp6AwF/iyKa76t6VKp6NlNwUHB0hl
m0pBMLIHybiyqR3vrZMG0kCvm8tbmMHZZTI134PzXsRci1I5HsyRTBTzytVmc1Z1xj2s6uWU0lv9
V40lYs2/KIBRWCLMcVczr02ML5Jv/vwvmui6HnqHVNP/Vc8v0BE0I3n3F5OiQsfjcERgz1oLzt7D
JD35/Tdm8h6z3l51+GECCuDjFEWAIFpdoWf9H/bOZEduJM26r1Ko9c8EacYR6OqFz+Exz5I2hCIk
cZ5Joxmf/j9UZhUkFSqze99ALqSUQuHhThrN7nfvuayG+o6gYMhuLNeU+i2jnARVzGNKPHE0DGBW
hOz8u134/1J+f9FA7wT4ov9zu8TN1zH92v9b9/z3r/o960c0j0uAu9f2ApZW4Ev/zPrJ34hbecBE
BUmOIIzWKMA/s37yN25FUr9As7w1fyH+lfXz7N9I9uCydygjCDEKu/+brJ/gH/rxArXpYnGRNBGW
fZt/bg0V/niBOuEyaFP0GBTajoPA4LEC8QAxmHbjDh9LMfqUqrvDuB+CND3mrp1Xe8DNeuPNQm6E
rcnbkrk+h34cfVy4Il9R+AEde6MVlgdSOQXb/DaKn0iw9QwKbVBmJjCHH971u9/vqL/VU3VHLmMc
/vH39WX+cJ+tP4bHm7HapllAhPjFNG27HPpkSHttmCM3tFKNTIETnGNy7RAHzd09rJzwEyYW7CTI
Cn9h9ZfrN/i3F7B2hUOGkILs5s/vo3G7hgYpPMhDXOZXfc48nCQ03uexG4HyxxJb1pCo+NxS2nqC
QGR2KaVhZBGGC9QSDgYc+2W0nHiVw+2iiu5WRGCB55Vh1oZDf4FZ2HH3zQDjP61b63mdTW/RhqKP
OThp9xqtKqdIKiiWgzeP8fn3t7qCvvPnb/X3DsdfflSfkCb1YB7haeH+sqbVSWCroIA+PmVF+4DI
Hd0M2sa0sCxt5B/ShpqhOYwAHxRsSBR2HrRBEBSxBAkAQDJSc/k56Fcmlq1lhF25SOYSDJs3rdM+
OHP1XyzD5Pv+7ePxCeGRFfEI3BL++SXsMEsoc84IvXGcuvLGcfRXiHsL7gLYu7jp1CXwvJithn5E
W19OQTUjwyWjR0ewqm6VhDmGkaapdo5OsfP22A5vMgQaCvSc+RnoCga+oWWj2eCqNUxVq44xPUME
aMfz2WRyogW0tu+w4h3gMbtHPsaOg9/oo5UN8qizonsr6Bu+diLZvxbwr741MrIY7VflOcjo/ovj
Vty01mDhhqNDNVDM3p2+GC7BPwa3oanDfTPN9WPgqehLEy/PfREuL4j59WuT1vWLFZQIPg5GaD8p
O8i/Q7SPp87cAf4hA8HBgKN9UelzteT+TWva4bqBWnfbIyIB0lDyVYJ+u/KcRW+jqHgI1DLcIFVA
HoYjAveoL+dHKa0cpQpeeacpluAQAFA2ANV8HQTWFbGv8QLlNbsBTXOryuiAzWXZUmlMQMP+iEUi
FSsjhKCBtpBiaupW6SGO7HsnM9SA6Vr5R62x/lY6zK8TkNo7XxG3j6OGe9vH3Md8rCk2YdG+wsSK
DspX410XDAXF6VCki85hwFE1+7+4JX5dfgguS2I+LhEKOqBc/5flp2UKpBuPgvAhVDP4Wd3iCsX5
3B1F2/bfJi3skxmBAwIIMbezXXBS8oPXkcQF3YWFAgatO8t3dhC9SS3IBMQdSLeTWu9+gSC/M1Hg
XP3Fq16zkj/eyGvQe42gOb5PvQxW1Z/XrDpUEg+GgnPYWjZCFh6MaF40izqnHs0VFFSZ+urECoJu
4si9nZhhF5VZ/PHPX8gvMRRSlsSPPBl6DjKwQ4rs59ehgTszSgEDrbTqfrd250HH+B2u7EH0nf/k
ts5fxWz+bRkjQE9iHunXdsjJIgP//F0JliXCAt6zqYxIKcpVc/fBxWP7PhWSQbPP4ZqDEJms56Jo
GH/YXlW0G7an8Ud0NnczppELSn0YrizavzatdGATdXpX2BUD8z9/h/zvDWI/fVYEpdfHG/EQuAHY
ZH5+tT2gKOY1HLizSHHon4JbXvxbaloJEE8E8TFKw53Td0Yivnik0pV/qSAtN4QA8HQOQ+aQehaf
USubOy+D41oIA4WshwFpoXrv6Ens32ppnTKroXFRjT2G9vpVGrbvrgPVMauH+NH3RXXBiIpis9J9
7i1MnbtllTzVKn6m0cihPE6jXYOqtBnQpZFkxgBJxuY3W7GKp85goU0m5ZX+Lqy6+Mu0Cc1m6dT0
Ogh6CWO8pXeewzSonwgabZJVoV1WrTaLAkxbVFMec86pe6rN4wNeZajNSdh4uIY6/3FACznRxhMf
C3wRGy/z+31k1zyZu9T96KUzhP2lXEdNucNQgsIIhupNzvnVAEWvLcvFhOgP534W/Z23KtB4LNCi
k8w5sJxh5gVsFu8Iyy/nKp00475WBLukoWI10J28Tj1x3wxgp1shW2jjHfVUMRkpb5iyOyun9jCJ
mZSglcoLnZe0wTQgUHUjCqgdFcX3fr+c+9JXx0qSUqhaRTTdx0uH+Ds3lGC2gdcgxSHCU0Hv7MfE
R/ZeVfW9912qn2SbHVfy46YPpWR2bQ0nPYRmH36X9utV5XdWvX9c22nthQJlnPA3JmN6Gq6zgXwM
GVxn46GKvQ9inR9IBgl+klsb0QNMJeJyHRp2il0l8Net04fS8pordxnGY+Et0VvF0+ZY+xjUNljQ
IAjppG12UoEeWrwmvB7D/nkxZXw9rJOOkBzmVhV1eQ2Eix6idSIyBJzQBusT5VD6wfQQwK18IF7Q
KsU5tyuJy8Q5+NBeHElutrshjz/AAcQQN/vhbembDmdnQfNEZ5wXttHioklyeWknxYWUS3h0TDpu
07AwT1VXWtukbNuH0egComJotm3uv9Z4gLcMgOe73gdjryIrW1nIzIIqtrNlEx7jUs1b0vaMc8kS
Jby2CWtNqkJcj+tQKV/HS8k6aOIznB9JLXzCs5bh1tfiTqnMu/KqoTnzmAs+dAXlCUARAVWTg0bY
RrOVzLLMOtSqmolMVqSlCsBpluIMVG44QLuJYXlSdNR36dcGGlO9pg2ygy5wdLTKeYpr2nghtnXX
k83uFJ9zY92P3DD3s7MUb3WTXDuhSzoTDvw7ezHqhYFkUpsS+uFZupV4cNPVxxr20wtB+Me8Tdxz
JQZiDdRgOBjWuZAX6GjeRrQpzSwAvU8lH8AN4oL72WHRf7WA6p0a1p7nsFza23YQzQe2qukeY5i5
GmTCqBESTpAfSVSCif0+h8QOykwSFmaORSB3BDHSdWppjb5/KPI8+9rjjAOLlVLmkK2Tzqxh5kmN
Baku0kJvlu7egw5ZKOxFuLUCQyXQOj11isRcBt+nqmW23A7rpDVYZ64hw1fJELbhjj/kK8ouCKKV
hVVh0srvRDlV2OTo2aURwj9OJOU/q8w/NVEptnar+xO7mSJ4CUjeIX+sA2H2R9n8Eoipk9idkbw8
l26NQ0Zt0i2qR/Juimbaw3pBJBzmgrBlrZbjlHR4870Bo2g7xqcIHCBT5Sa7SfFicOfRxHMzw65/
TAnosiy0AxZ59g7sr20c8stEzgB5eaOckcaw0Og3MyXhZdc29bWVMSEnJx3m1Gbr8gv2Z0zw/VK9
hnWiwZT5jPViMz2mk8XCb9x9PFjh50i583XuIzRxQzs3RdRG+zmI+GSUF1j+bgjb2j8rzQgwKcgr
bSFlM6cFFdPHR8Rd6HI8/5uPpsO+Qs3b3J8d1rF8a7vC4g5Y7/22xR8mykyfbEDFtxn1avQreE4c
7VUMh4T4Zy30c+Z7nO7sGh6tBmWqiSnazpcZuKFzS00GU5Hv3ymHunadSJlQhbzeBiYMk3PVGdvb
TMRbWhwKZhb3fUba6ssUEcxqeMU3qolhZjSuLNUm8W3o+7VrdhP32n4YxnBnLx4P4Byc3bGtJ303
19hQtji+6CnSi3MThG24Y1osL3KPxXeq/BUirx19VwcNxi7DEAO3f0t+4zD02pVgprNuHUCzR7ls
sqnkesVrs2eDyBQ8q7OjBk5PW7KIXvjmZUfnEg7QtxglCIq73wkEODYjVKkC38KTSifOAIk4bCfc
X9X4RbX2zE4GwnQLme70/aVCh8ID3o/Z0YiZOYBd9VDeSucG7Q1hs0+cGwymMz1wPIw5vGEvwVMr
L2KeMleEqNZAzPrTZ3qO9hUU3Qeq7lz23KJpnhuCTkznE8MWSDZkqEe07aM1gux60Mx1btKlgQPJ
dtKlhqfh0iBujK2RWpLYOeQcKAeK2PAADN/bG2wouNgn+ujK84Zkt0hZfmzjiNehGPptArtvP0aE
mDsm5mH7INqIyItTJgzZkL+5YBuCZBNSvdwO9cKngfkjGHfCCvyZX7ckvfO8oTMp5EMqe05ElOLN
yd4gpJ4wT3i3DftEjAFOxNQJo1pzSdGzcXZMoqOXKGl46xgs4KbuxfDFbYLoxSwm7bb2QpKeHYX2
PpcMWV6dSDGeaBytwZM2rrrLkUS+keTNr92oYdRGsIJsErVfhER3oajObR93PYQPL7qro4W+Xy/w
djNU74ZqpLE8oNqm+2EtdErt+h5HN6h/zxHXnukvZgsY7QBH/T6C5H1Gup1v0ilVDoRmuEWlDuIn
WRa93tOL896kePzWGFRCm1tpTqRpi9tA5u39RJn49RLZ464pa74OU8x5hqS/Bz64ntSGKNq57CQO
YRAHbw78ZlYf6GanbihbfDRG7II4K78MQbzj8XEEYx3ltBmF7FTaqTo5TlB/qw3hrioe7ac2ZcC3
ZcoO2tUfSesf6q6dPi5juW5VWoI4c+PwBImLzNtkSOFiQ5zDHHtqnFFVaGgUQTv01Jkt5YnKxtjw
BJXZpeh4TOM5dC4AOkUQ5lqn59124onthO/EJ5DiwSU0YP3VDfNh55YC27209dnJlfOQu72gwoyT
/6lxl+SaCima5ktlXmLhvrLHfAzS5L5P8YEQA+8vB4NLsJzGB1cGtGFRuoP4078ljWy2Y4ArOeWK
v201Gymo1ta9NZOn0XDljgYTXTrb0TYiJk3FgGcQ0WPgkIoH/Sg8fZuMCmdlkze3Q7WAQqjz8BMR
XnFXjRFpxLmQWG/DmqRlRfOWBx52Nn1yTSF2DO5owk2RdvkzxIzXtsHVIrHR3ch6+kxHePOC0zbD
fpnizs/yLNuBks5OUTy8YKH3P07aorPBTfovfeaCzVzCgetg7Eny+tgLRI9rk8H2YQHWyTNzHO9x
Z9owE5sVyefIAMuzcPn0JfQN7zkS5noZsZc0Zb//f1mTNDNVcoyxh/CGwwtRwRngMTvR55ptZ2bs
WxucHug9TmzS6d8Gf3wIJ+9dFM4rBdb4+u32oY+nx8Ji8JESaSoApab28/eT2P/p4H+hg4ccOP+z
DP6Ufv3b8XP1ln3+EXi3fs3vIjiR5t8CmpYl/yGVgJfjj4jRjv/4u+X4v4VwePj/MB2FxEn+Lxmc
r0ISChHCURvZUq2n4oGRSfqPv/NHHIJtuB5B4AGwQDz/7//6qXR4+OX3P8rHjvgZkYNjKWC38R1x
5CBE+OGqk/8wqGkH7dCkU94LnTEutAz3VV313r2sVo59560larcugZHoKVAR5jM9dNGT3Xvzl4W6
i2FDHVx+XtqwwupXhiX7J5vIjgW2+KIcGvmqmM/ZR9nZ7i6C0fzQQOKv2Dq65AdxAaCOAX6389Ns
puyZ/p/uE7RTHFOL0PN4IE0xdNcs+TbDz6pk0N976GSb2lb3fhEzANJdF36KspB0qsoSjClZ0EqM
T1NDF2KuFug/NMytHOJKApkVau0QLNIYcG+E5s5G2erZokx0qG7oM+dY2uKfHnnOUByygRxh1xwz
mGeCN4/fB6jj7BhFAbFiyd2Usk2Y5QSy5ATB0mAc2UTaBSbMOaxSB25WNllxMk90AhToYpCb54Du
AqUw8FuFVuxDRvdmnIKFCrluIYDYTMqNtgv7YzrPsHoVm8rpoMpQCGHlqOGp2Vt2aIDzj1H1Ss1l
oHdz5Xavc1uUcutEnZXtfY1muKX8KHP2Cy75eocXn+hIEPaQcq2F2KKIWwzFpJhsfTJBXoitmVOP
XWzYF+SASmz0cH8jQSUCAArPoUr+ELkgyHZ44o0mT9SsZsmgye2taWdr2HvsXuFTVHZAQqAg674j
mbY8jSbnyfAyiDSTm6ktFF+FpXZkz+VyjB5KE0gmpyI+l3OuxwMe5SLZFm1UzXsCvO6NHRbDufJs
2AroF7jyMYQu4Z4jNNqZqwuow5kV6z8Igf+rJe9/Vix/236tH8f+69fx+nP7X+s3eEdyBQmejv/9
82+5Of/4/rvP4+effkNXcDaa++lrbx6+DngY/3kfr3/zf/qHf/v6/V/5i0Xtu+j3n1e1x/nrl6/1
jyva9y/4fUkT7m8k1PyAgR4QHSrkWbZ+X9Ec+7dIrjwqWuVDCfwPvfOPuZ4f/WZ7iJwsNg65NcZ/
/1rQwHsKIjMrEBTAnXCZ1P3zB/9j/vWnC9q/zaME40GWxkjaDAtRVX9ez7rKLUt4AAs+c6jWmxx7
c7XRol2n5DRXpdT1FvO7aFIMIz6e/oLVYSpebD/1vL8YGP2ytgYMOBGYPYpcHBf4YuT8orRiRiuh
UeAjprRuvi2XeEkIj671kw4hNf+mXnQAk2VpZmL2Y+KiHk3cXuyQ21tNpQQttGYIUMfqjCB0mTbt
sGvMrBsKIeG4XKgSyxziMf5QFLQ5SA5A1vBnFDjm2q2kXes2Ez3rQJk7rHE/POj+eOd/fHT8Kv2D
OgsQRvjcmJ6uv/j5jWaaQDG2xPOcpYt9tMo8y/dpJ6Ivcw+DZZcUET+V9OHmsSI7vbXF0jSe/vw1
fH8Hf1SHbT8Qrk19FlNQJP1ofZE/PL36go5aGpDHHRU+pX3RidFnuINbCWBE14feDdhE4R50nKtP
izM4+B6XTj7NnWjlhewbVo4/f0Xh+pn+/IpCpHUHg50jmI24vzxPNY44fKxTtQvAT9mPnTU1a0Uw
FrjD2I5qBJKCmn3wiUBSIJfl5rkeeEafx8wDdizmKO6vSRfwoBtxSTQ0G6aLvK4pdnnBWGWiPW7r
AmOtSew3nN3eY8FJHxJTXOGa0F3KKBSyKVNgUuks7wnpS2gl1F8/4zDHKBnaIz0XyKOL9TSTWPQ3
TsuU7Grg9MGn1pSThf2/KbotHjKW2jDDx3vsszCl97BqAOUwwMmgFxSGUlub/hV/y6owJBezBGC9
TwKNPdqrGxXcdmnQdgdP9dajhhxk7R17pMs3I0o3XXpVqMjqpoTkHy3K2+WhlP7o7MaQ7cg7TZtF
9SoI3GWnhCKFaid9rwHtpHsKx+xlqNptllr1R1+5tbsjZVfRDhuVNaXq0MzwSLuzea184MF4yjJs
eTaWePJ8wVLAlLCdat7FdYNNk6GTxnkzJYk5cWJNapgQwBBOTA+WacOVU9FY2GWUbckhS/zdn18v
jhf9umI5gG6Znbv8x2YQQ8TP1zBFXCVhNjpqIYsV46tne6k6DQO619aPKBh9mD0S0xfaqSwBQ2IS
I14wZyp4oneYVeWwWPVLq0Ja18aEFnVOiIZOvHl2am8rchVQ+tjmCBV+F1H+4mWTmncFfYvTNs8m
dkDpjGq9waYwW8RT+IQ+9JgAPQg+ohD7asJit+VGJ1omaPmEMzZ4PRLo6AKDCRJ36fZjkwwDIijx
9qNDv0RxpOG7+xh6KFT7WMhseIDCASo+6TPUsgVVLjlhi0zHfTHwL98U8Zz0z9biLgeuNPp+0oFo
C1Qq0ieQOFy2FRKRg3C3EKJ/rQOIIRvtekt4uQxuP+Md9gFs4aokCp9ot/L2Fink/KyBC67N9FC9
2C/04UWLbao8tFEY1ChN8WxvcYquN0pYet5VlafIFd24OG+5NAHvnz9jEXfaxR73rPeGa3X01vx1
O3oe+ibNRdlRcV5cQPItsdrXSQG3JUn86Y1OzFC+DThB6HrkcOrd9Slr5U1ZWuo8y3mY91i5MQKX
6L/sTFPojdcaCOHn1DIxZeOxqoq9BbDCXJSZT3mzLuak2rCfX2AdmSBG7bLLhT34FHTBDoEzJgZA
RxxUMVpKqidspA6foHS7+FXPCrZE2SUNxVqt41LJ3Tstdpc26toDnGRmgQiV1BXxpO5bjPgt0Sqv
xdqys7Kew0FlRUxytVuPb5atKZqkgmcqH/D+5Ny8NMd9cMjP57jiyAGc0y4EbDZQNwdqwmlHfWDG
SLM9IeTyWSdW2JN6cFq9UUqlD9qpu+7BqfsK47RyPGy0eZC9rw1N4JIBXWDv4zmd7qZWxLQ8h47a
N10UUQbWRw2tLi6GQFCNgZMfUaQJPfvuiH/PTrveZzMaTTQkFhNQqcZJwOY5uantg8uoo9sX40Sl
lvajwrqyrKD5FuVzixJKWbS3ty3g8qcSsyDP7q4yyy5qIv+OcSUkJy8oSEpGum7pro/JMuENLq23
JLIESRK8Ip8wzBgq7RzTrCQ/8K74ZPKl33SQ43DmWzMq/cw0jZUNokX7GAYEPeEyuc5XnKBWuWew
HhJDZYwk9rIcWh5jOskfARaqnrZQ7dhX0yIZdI1Nn1Wg1pgwsAVnV3wYERDanRN6CcgwG3Frkw2O
+cQnYqH2ijL8EPhpnSKwlNnb2kt1T8FZFqDCUqjF+1/NCaVhKf21ZZTpVxPb4cIpKqO0VJOGX1tH
g/gVOlx/XdHSqg8OYJqnsfL4I4uZbrZnLadPbk1hFJvYrREU9eCNwZa6cnEn1j7PbSKz6EGOgGi2
ECtxjLtcFGB4mJG5O9JqUh7zbs7bsx8sxif02INcG53OEneED/uEAF7ShxQvYIjdMI/Ay7HkNnor
dYqkcIs8Av1lA7UBWpP29dYx82Id0s5S5SGvWuoYmL1/iCKj8drmIczBsqswtvIGZ+ZaFpyRdhFb
2mVLhkmIW18xX10E0Rovs4Pwag3k3zGOYRynK47G22KMvGXXJzyEKa3RWf06CwW4R3D6TjYmDTj+
aGUWSIpJLNWdTeNEemUiKGPrkD1V2xyQGNCyIO+h36RFc6SilAW6Fbk8y7QaeKFTjBrd5nSbb3pd
jG92O/d6pxiDUp4AcocF0VLzNZSpMjsgTSgOx7DT4MA4BYDE3PNqzfS5LbLdONOKR7SJMfuh6bvq
IVfx8O4nyv+KeVWGRytKQBqleBguxZj2/kU9L2NNnJXCByijvIkbyBKu3Mi8tqnMtqKUJKn0Fyr9
apqGt40v6k9lCNVkQ2tSwzdWwt2D218EydypnMAoZcs3NdeWuwkqh4e1Vdbhg1aED44NjXw+1SNl
/WRsHM9btts4qqZ8cik9Slr9RU8NX7hkhopH30pqKqj1Ar+z9fEf7SyOw98gbrKX0UzpEAuZYJIy
bj3evy0UV+B2i6Klb+sT8s2Pemws1joYfK99Wblr6YUIH6SdSDS62AYZUGQ5VcKdBvt9kZmJAnoS
tLHe5Y6c6o+Jp5PomQ2m6c8cdZt3Rp3hdIFN2SsvMhSH4g43ewHrf7ZYGkZLyzeicOF4zPgMT4KK
5c+Db7cMksKpu10qu/3ikHWgX4dhon8JGaih2MgzkbddonKxLiwqfcH7kuS6Ey27qs1YR9NHYFjy
k8Sg+UXbTRBsyxYqyKbvu4UoIfUe7qYZJvqDiGHK4Fz1MgO6kGBpPJAlYlSR+WSWoJXkQbBfUNmZ
ok3+OYITYO97pATGVlXE/lkDsOcUbhigUSCiWb06Sl7DjatE/UFmY4Vkoft5j/dcPylHrcSo0Ylu
JAFbh/t28EtGXb1MDvi11UOZKbzYTHLS57jCjEdn+wynK8Ta7+wl1ny1qWNrCXcuGsRbOih73DTo
up91FrEDloEJSThVnDc3MB60JBUR+Pgyiszuruqx98aDUdL4+7CZSpgmcso+FIM3e4eR0d47tB5Z
XGbBEoq9y6P0CVataPbanzCYj6LCn6Q7jy5IKyFmtimMaZZj3Oa9opckZ6Q5ppoHHsNo+91Sfjee
KKAqH9vGgSlUT9JgtOcEeNloZusHpd32fRhpE7yYKgn3LWGM91ZgAf8i2kG998bueB5mOAu24TCF
IG2cVH9AyqHwm+coDTTo9vlL1RFegELYFtGOnYrrnseZFDUXfCKeB/A51iYcLR7qwcKHzs9RwHAo
G1l/pmUS8pIVju0WzFWQXXu5gMcXCjG8crqB91W1wsf5SqSY/aizRHwhG1GooiZdKeW1Gjoi7ktv
TgnB33sXdOoHn79iDsZ4Oc/FtG8urNxxwm0N4/DzoOa42tW533obtiFLvQkAYdn7ykfZv7LcyL0l
Y8IiV3VIQHAU4OJsZNVkZD3w46hN4DgzHUygMdm12VZNPmJq2Xb0HPueDPxiVqKkLL6JXgftxrMj
lMHOoRBny2lAfgA5DRd5UTxLmb5NNoW/SRrobeuPxA8DMWJbiem9C46eqtkMCssQYjOK2jt3dJ1n
VzgYE7pmjMI9uN5Vnit1TgTDkqXZjZpSSA6ZPtSE0qWrVED/NTvmAfrboGqf1r4AhsW2y5bqzRi5
jBs8yjyaF2YgzzWbrhuWTHQydwE80YZphEMZlgUd5PiLzk5LrmjL/sg8eaC3nusqpb1nUMEAygri
T7jxqrj41lbFBGeYVrkeYkDNsRdEONkPHmfwYudY9ffzMhTiUCx6ugqZk+6XNBVXubLolm68lOCK
k9Fi5gzjTi0C7dULlouaEfiViuyCATjRFIv89+0SO8l6VKVTtoGQaI9ILAQC1UGrsL1teMe3mcqf
5cqC60s5PIEdI+qi7OK2XuJTypz/UJT1TKuzFTrvpC1TDohZd5FU40yJsSIcI8vsQkzDdWTqJ0u0
AVPG+qWK6BljafCpbdfuRT2ljLOY6ngyz0/Ed2kOokB8y51NNpoU3B7/XoLbqyZjR4/6NVeotVsm
/AeUAw1Ht2z7G8jc3T0qsrmYa3rjYXB+SDMfrPe6z8hmjVvZKy6bhBs4nabj0LFg46cF+kb4h0i6
pZhMNu8x5zam0Xl3No5MHtlCXAdzeJ2qxDqGYTp8VjrU7qYuSkaePa6ENIlGzs+tuS38tsTJUcK4
41qJxuSLcFmSGZeBAZg11B6fwZ5Tr0ae2JkPxuuvEQ3Wo/9ywe7uNoSXsSF77O5mNs2fJs0Q08uD
+2hAmhYNaXEqMa+BJ0hO+GISt023QDurR7UdcpncwVQ9ktisL2CKBhdEoA9NFCUPbmmXtwubqVPY
2TYc1e4G4DKUYBimG9xP9bZFH6fYcXVWmeF5qGksnKgZeOAm9E+ppXhaOSByQfmmX3HyPIL8RHDP
m/LUdiWVrY6EBankxQhx4gpSQHEZp21KSKTPD0PuU7dMDnaL5r6H4ZTtkTpOtLtHFFCIkMocCcQR
AgSnNK0owVpcqKhDcVZJTZCtyfDTIllWe60C7+C0QU81paCcKpwf/HDpblgU9vD6uXbNVD6Xq4LN
YeGqmIZ0LzUQDUh13aWvhL4nmoMvIrf6bucW6Xjp9dSrmrnIz03P3k5CcXlBGJZ3gZDPLs4h0sLK
BUcyDmanGYmyRRt59MHRAt6IfQsTT2iOadGKTcalc5ymSLdrBHbYl132ELKLuKfPpL4YVV2fZaKG
w0zJNCUDkd64jcBobOXTZpnYt/BaPxIRXNE7LheuHcUUtuXUWRcdx4U+KU5sWw6MPNKLOO3ij1gp
dkS1KW2U4b3P6ffSX6DFydC6GT0MPCqOr2ZL3bVhd6aJ7FmPtX0p+0jtQxef1jga9st+vgMv52CP
sJtLysTbK3p0tj2PsW2cAwgZZp5facBW0J7AXuQNkizPLa9ikj5xfsKwui/57JjtlFhuqRA/+EnS
H3q40TTUpDGN277FymXqQB2LQYd7V8vbIbaT5ymU+qZis5vipnc4ZDnWx7qMzoAz5LZWdn/IDYE7
bF/eXrNeMS+/DHBW3XGI1vvU9+KdD5TwxXhzcCRCTwNjQKEt47et6B3roGw8ajMuTqwmKQOlNuQA
r7NjUKl477ory4Qb5Jr9anVItGeOAYS7ui2+tA2Gls5yPnUzAJSBQkU0Kd/7QBfPqVBed05xhh77
ltuSRUkeC3gSkSzfk5ALRGLG2S6juclcEme0Iz7P84i1KgEGCfQOdgAY1I3N9iJY1aIunPzL0S+f
KYThb2WBuU4ik+JltqKjyjG2dRZk8npMgw3PYMYqk49/KSacb1dj9dYbZ9hUXfReWqzXRZwQUhtC
EtPZmJw6dx71hup2GkIGRBYrUq/Z7E0v0+y/GGr8jpTurqf2/gLyccYGGwfDpdvOPjSwMnwpHarq
pm7FJLUzXWwJSZBdZg/EQbmO2n03BPvMpE/GCy69AEGgiLh38CXycTfzS9xzz6VFcWVlqEARM7cL
I5u3QlEdS7ZiK4fyzcqqjMbP6aZQcXIq/I4jzrLewj44BhjcJ4MCiCI7NTSO6+m6kiHG/5jjIKjW
dAc8Vu1Z+8HERusZgoDPTSeqRx9L8FGmWboTc6KP42ysbV/MtzFaN2Zx56OAHn7ooSFwz7W8wsA9
AaG1YN+287lX2c04jsW+isr81fOj8DKJgoYTaPU1zoJPKkgn+MFVeKIdkKJMOomHHVnCQz6IexqQ
P48MX/rNFHGFDCZ47EWin8Vcuh4uA/CPgzehV/h9R7iSFYyUvd6Mhu1wlzbgsCnWI32uBiKcGEgG
JFp8WFhU3KQKMaxymmkpCT0wVZivmQ+2mzizoEy0oUBMn8zlxHRhU0zBzikwTNgW2Lh8wg7NVPYh
R+vYVGGUnia3xg0t1IH0zlRv0moeXiuZw++yA++hN8MFt0i3bdlKMq8Un6Ro5H7xLGxIhUKyNVHx
GnOY2cBSw240uOOuGBOKwd1uAguFN3+fFCiwg0TKAFSa7k27xJ+rKOpvhlEC4sjHlIGgbYI7gS1q
JzhabTqS0ZQrSF72aK5rv5kuvB55vRL9U49R7bTWnH7IahrXNIixQ+r3aiMY+17EdqqObTksO5Fb
0zmV/5+581qOWznX9q38F2C40GigAZxOniE5TCIl8QRFihJyzrj6/bQoby9yeUvls98HZi1qOAAa
Hb7whtTLIb1P9ta0Q/9mxEnX0+TzARPW2siCM3JRN0Nm7JLULzb2jEyxPVW1Vof97FK/AU3WxPci
bi/CkJmWK05KtmYXlg0S5kdLVDekWXQLCMdQkINe1qcLoVIqxFcQuIfFgUBNsfeYKu9LQ8R1Qdsp
WBkNVb9kQSpmDd/ohm/sQPIiiz7BqEDY1zjNnXtCsYfKLfpA5qqhYKINJOmUas3VoLPTw9ijQpzC
QT6pVhIo5vG2ciUIw8ytD4sHb7yEFLwegGEBSDKOvd1an1wnSdIVuM7iLqjSq7TDL3WRNV2rVN4s
ZmDpUqe1q8fW3ZjTc4/bO7tmUR1wK95IN0E8iUjeKRRIGKFusWOQO3KdU+72T2nVI97vhskdJ3z3
lCNdtDKMCL90TMY3ap4+Y946XVSJ+RJ0X0qzt5+C0HiobZd1maTNppI1pa0o7opPAnTY86iwo0pN
xOQ49VD+WizK4u14jVOof+UYCL7KCLP1nuJ+RNdyF+QavAOS02kTpJPxzcQV2GNjLpwO1BqM6Qth
jtW+nt0TonPTs6EQlUdHijYc9OH86C8D3HcDlOKzQeNxg1oJembD/L2bniaUyRynf4VL/diX4+cY
/0wMux8mE8Hgai6SK9xvQLJtTa/3ARpT3Z+dHXJLuXEOIkCSJxjD9nxFl7+rvldR00TnKfTG4DC2
MYUmJgX9uIrH12X7GddMnA0Cr0yN5aqP0YCY102ELcXOBWnB0dQDN9gTSVchkm+BNNtrn2oijvQI
oxv3vqLoBMLciJbrmKaG91JZqUwQra+hSD+lNCYARtSeP8Fmd22H3KRPpP0ZeQHfOUGQ8LLNAtTC
+mTbQYWealBCtiwocpsPjZI9c9j3C/vQmvSOzgAylTjhmFFnl15dRl+M2WuoHJSkGPumEDRFVjki
HuVFxcwH6pkientQYoCotTK8BXU3lyAPUwJeo3tu2SCHuw67Zs9YUR1CqxfIwWiKA6hFa7yqKR4k
t1ZXDcUPaQzDUq6lzsiGlU3rmpdeuEDn7pYIlTE4VguHIg5dbXbRsg7E5wAx0uaQtyPQYE+UYgSh
UAZqPWGcMz3SfhmoxanEhsgwqBQnLdCZdsvMz91yS3XJwUAly4YSuTkxDLXD7rZ4y6sxaZLD7GLM
/lyYKOLtXReywSOuqaN6CGvIXTPlEDoGX0aBJuBnGZVS3EBNB0S0StugEwbaQNMyw57PrIFyiBJ2
VG3SxjJN7rd3Ha2E0xv31mQWDoFdKmDRj+gpfqbZ0MweylwmDubUNjn/X1QtlfvSMxPcbo8LRIk4
vhsDPy9DlCLWFlj/EqY7tJT8C57ASfnqLwDqtmQ3JClTjBTFtYMfPdS9LsqEdSDPDtyLqenVtI8R
XcsvzbSq7X1B3vWlCuye1kQ0hetoaigaoJvl/tBiaMUtcqUUsbs0Kq9Mb4xCNDZnz341QMuiGw8J
P7pwkrJ3DqNZIeEfUM3F3WAK4XMRdqctNUjcYfe2bn4dBSIexKMmkngrM3cGcyPjkRBzNvohuKjr
EH3eEdDxvHa8PH+ikml9R9o5HveA2tvkbNToQu8UR9+psLPyKetrw90EoYLU6AMERIIgkNQAZnmD
OtBzNBtoAtjB8OiwrrcLlfdr6G7ZS8qmXePQcuFMvrwokLzAdyfgqAnVxAlYiMsprhGN7a0bNxBa
bP2Z6v7XDvmAraIv/0n102Vkpd467HPSSTPjyVEvwg5FYVM+KCriTVy7xzCyaerCrLjptavcdppR
Hd0Mvte/ovMfXIkwSsMjd+K8UMVgQSNo7d7lnMPXQVplj5FdGZeUJa57ypBfo8DBrapMvZd8MnNk
CEDpbxBJ2lhDB8piSMv8CcV3XFmEHX91sHd4oX+b7dPUxyIHbPRdg77cpkoSU66ccnERlLALJElV
gUlFb/GkTvgdFQB0uBb0tAHBW+oFHUF/13rAjqz5CQDKuva902jX7R70A+JRZlKeKGWah6okG9Ta
/NMkrmXzTU3+SRkJrz0Bg9skxS4o4xnzmgm5R7dq0u0yN3uPjWEXE+LDC4B12KWkZjW1qXocXwF2
XAA3ORgqylB0G7xvZptto9R4RoqCQ7XJqOJbfn+7yCW8nMtaWzUXfbprFN4PqwX0nfo6FYZc1nOe
wVHIxLQ0hzGf3HDfGmSSoMVC/3su3OABVAFbKbFVBWW3m/aR20W3gYFf2CoPJJAKvRnkh6Sp8gu2
cDrdJqTqbjXGEplVKQZzPIWqcstDKAk80RytQsgHbSZeRT4gXB6NYZztnJKa6zYJVEhngJbmbVxn
EuFKYOzjus8X0iL0M/zPGaME/JiqltgQtMGCqWSFreY05s5dvyzagTFII9hudBoQFIq6HOsXv8ge
RyeFESLkXHR0ZMTc7cnTqUA7OVjoFSVcQ8Gla1G3sYXCWh03CsPaoRCGpH/sEpZCYYjo+NRBY39x
4LD9oBdCZ3lZaEStQwMG+c5yDecT0S85Zh+KDj4s82Da2DQJ6f3A/QSZbPp9RtJj99+iOYnyDT0i
kRyjfHDtTcyayqA81MAUTFCIYDSGxURWz84r80Bd0A82IVidRwvhcopbHnI6oPGAIOw6Jx9oUANm
fBqibIbKQWMa6XM2D5y1bavNrlvpxdNJILj9vWvoFFJxzVLaXEaBubWChxZscENohjVSgsWVW/II
7OJZM180A1Et4iCxOOGC1ENPXmI4idM0GOHBixoCRIdQ6dznAWS0pV8IVurYaumYESl1Jy/1De+x
cCx69jRmqUg6oxLnxETemAUaMruTyV2QmvdVgln40tcPMZlzvIX5GjXbsrOrg2PAhKH+EhjfjFzS
8aDsPJtH8Ad+/0gaRL1feXafnxB8VT+CIXMRN+pNbaaAcdqji1RgtBkX4qfPyNk67mXapdbj6AKM
NFf/8KakKEtHDJCoxYi1emhQz+0QA0OPBC2hFWzj8YtX5+LhHxE90XGEfkXGF5VHO5dINgXzHNyg
IDLNqwSR7S//CDHis5IcP3In9ZprPG4Bv6MiWKAk1fav/yggw2DXPnRbKj6y2xXSGr51pbSuwV66
DCBrB526MYqr40+Qx38FJPwtRPAdYPD/hBy+wxX+fwIktMET/99AQtSguu+v/+++e+6+t+/whPrv
fkGklfqn70rgO64HggsT1P+FSMNO/icBL8GlDwkYuY5/I6Rd8U8k3lzghlBU/oImFB4YRMuhGSks
V/iu5f43aEKpQWz/RnPpKwpox9QetS+2hrq9x+bQ/WIuj6nz3ROAuvytVXEUshFUeJ09EsxX6TMe
S0hAFPXczughWpOD0YhRBuZLWDTgC2i0T6l7Qs4GB0WWZQEyx88zdJAc2OdQY9LJqV5AwyZTyQ5L
PUKumcn0/90JLbW7LJrc7NnznCr4JpHCVedQxTXmUTlJJbdiV06TX0cgq0Z8CDPsXTh4RyfPLwUr
jVsOEYqfL6xcFskPg+o0f/OXV/ofgIDvWezobOBcbvu4CfmK1weW/P0YuQB++khF3neqC4g7HDog
mPYhs4e2cQ8LIsrxiDI89M8fmQkWPNj9/vJaEubdO6IUJzVwFLNR3hQ38/76SyI9+qUqfk1EKumr
sqQd2vh4fxp1guoByKJu00TgK8nMbGOpipvRlnNrob8Fg0OeOlAQMI3LspaNOKOkUfNvv7/J9zIc
ZCeUakxpOtJRgk7XRxZ7qhAss2jJnyMYn9zcko+uQkzQKfpbum+9/QeJg/90PcekjKD/R2fugy6D
C91Keyv05wUsPyJZUwj9ZWXSBaUW2oBjg8/wv8v6P8yBj9dzQaPiMQmtVYJoEerDHEBvUkv2xck5
SMLBuC9SEN9woFJUc7dFW7s88u8vqGG8f1mYSANR00DZRJLB+Hqdv3/pUxQbeIBJ41UBZONS4eKG
br3LwAFJracHX/Ypdcyge9vK3xEo/op6/TDZ9XXpQLq4uBPRefLjdat+Lt0S6bfXkFAODAaC9FmL
zmtgASoawdPF10UQUfYDc1lalvrDY78H3fI+6bl6gEvxGkbQhU3p/WOHkAqBXkXyFZq5W2M2MZrK
eWZnMrojAohuBrafhBTcClCu+7TVQq+rFqwzg/L7F/D+jXMnkE9gqAC7Bc1tOfLDC0BE3kzmtAi+
kR4XTrMvqbkFMBMCoEDznux94q38/pJ/f3gPlSNq5B6IXxg1HyZ15EZIDM1m80pkwLa5m4VacJN3
mrFvcSPwAls9NT2jjqiscllfJbZ3DURatACr8Q8TQXw4GhgA37TZdtj5kDiT3oe7Cf0lcUA0Gy9U
7dwcidQu0jtMPpURVhf9iParvY7zdrYQz0AxmbsCMRT198ScCVGzIZriHnZl3hSb2ikb6y4fkJp4
+f2Y6QPqr+tEICyM0gdaJwDRWS0fFiZCyl5j4l7wAm62YRIgf2syWOY0ShTmpkayWinswHIBmDeW
+gf6z/0fBktf5d934eD5bQqKmvqU57Xx3++nLVX/KW5onR4oiTbgb90cgMaTalIQWX+YJH+/FBut
B7baw/abl/zhgQmIc4jfKjy8LYrBQeAcYJWFuvyflsDfpgDsLbhZ2Nf5no1e2cdrebXVdnOrypci
cwyO+oRDDtQqUXI3OxcyAObz3IZ9kz7nCQKvGS2xHPjaAfargeFiHXEo6wAB0jByfvGSDRfg9mgc
/eH0ER9XjtCvnjFxsaUwHaU+jP8kxwLw7AIYFVc6A/eDrq2yHkfgDjFjEt2ZUjZiAfnAv5XE5+W8
8dJlNu7HqgqOLcRYvCvzZTHnizyiVxysCughqIn29D6yO5X7IZKYVKEmTk7LSGYcKk3ASXwrmtoj
PIzfz+oPuH/2X7gnvkJbDnUY5bAE308o1hstm2KonlAEcRIN6Pb0MYe4OI2BNTBQfcgG0E31mZD1
Nv9GV5VNshKBxvjRxICasOtHpDL/tE39NBD/92zXNye12DRlAbgobI8fpmAKISnH7Kt6qhr2BjS5
29SzrywRyfmCTGRmOHzSpeURHYt5dmE+NyNSUxxjo7oL6yUwDk1uJ8sj9f5WIV2rdBw5IRqMtUEK
k4DXU7bSZwrNtLOHO2he6YKzPR4a6cqEysxbiBl9XlBZ+BG/lJCVlkcvnybenXSSmR/tYoaQ+yun
le1Oub1+d+mkBZ02sGi4PLq6Bow5r5wSvqIkxuTOY6PQIWRXoQr0PLUKpjKKyzhB3dsSo8nLpkkD
YGMZgEgNkgqQ2A1tYjDsjorAfkR4VjDJXJooyY8BryMi2d/PjY8HE6Pvmi4BCRsOqggfCUAymItQ
+FUGUDYHt8HSNyFHw6AGanBE4XZk+/v9FT/usRaED5QMiUbg+fh/u2LbmC0Qejl+lUuvJ+PY23pT
t6DuMP0UBV71FCRyYRKOAEfb8MplY2Ge/v42dNbzl12WZMhFhcjV5CpARTbJ1PtFQWpLIdJX+WNu
IxSB5BsFUeN7WUc1u1FEIiy2TUCZ/GYgn2bHqSKnhL/odRbytyhGjcg/dFaI10HgqftJNmA26d0L
JAw6z4DHUzvLVF4wiSg3JKaNEvrKDgh4WeyRyTxEUouY6RgkaadX/oD21TV4fZeytQRwMg373z/x
x30NlopnEkTx1DytJHV8/8SpCqJipH/8MPSFSa7jNI1FrjMset7CqrXtQyRGGKKriaYyP6CR69lr
qEpPadkj4BjcB5PSv7R0B6A5xJUFR2uLY1ZrCoTgB600suCzxqoLxlynXmL2clanKzDw+8Ps/am+
9ZfNwyOug/NrsavxBoUwP2zVtSxwOE+0aEwXSdZWV4X6BjoD+wmW7s91TDUfQuUuiCa9xNkr9ZbS
VDUHjREJsj0BEIFflTjxpM+Zn9CXjkfUUupVPY+lOgc1rN8L/Jv0I84h0LsdCOMGiREPfw8axZwX
PO7v3xap97v5yaOh3Qk8jqVCDEAU+/5tdRN2EFlfzg9AWPROBYWeqYXZeFx+60wvRcVn7oAjPeIH
oc/H3AA12QBYgfc7b5dciQ4GqkS77IHYu2E4RhyHmH2SNlDyo4ihSgx7e8R9nN2tZ9s8xFY1sq1B
lNW7YNwhE4IhpTMLhiKH5qTo0LuR0SF23Ccsicin7dut38ZHb4Xpf5UooZOnVTo5IhyP6gTQkQ9r
VFAPU7NCcXSgF8Tu8Ba0W5FHH5pWrUWD7k/bgv7KdzMK4pYkXTE5lkzS0A/HEYVxAuNqcj+1PbKJ
z93cdUwozn7GB3iSXTqYFRrl1K4ANM8MeDYEBSELmx6jBCY5627QBfNA4dI29tgMWJDDXZOVfAqJ
fRZ+NxUcVL9eW1jj9wD2NPOQ4gIbZurXEaaTfhHIAKKusvZnXIDuzDJH0H/vpEia4HfQ6XLG76ec
7cu/Pbw+BNgkBGJ3f88TCXJbIzSnWSsjKLSEO0TuqjW0nyA5K2uhD7itwbRXKABalg91AoB0XJ/M
rJcTCAmiHeMC+2nDvgqwFZbrmmZc+A3jHRNx4t5WG8T3y+zVTrKluctLlTfP4yKy8doehDktGy8p
sDlf18SPbb8bR8cbzg0abTRZMOHJxaUELeOjsNL4gpps11OxLSevRj0yKoYGa4ZwSgcWAzqpcOJW
k+EkdrLzLdHb9yrrZht/p0n0I37V/hiJgPgtCLsjSB8is7W7ZOMCG4Fml1sdp3SGMlSjBaMgubn0
BcAVTssnBCSt+JGCsm7R250Fs4esu6S+G3ZY9vgAbzCMcjIksC3wAXVpjstF4BcmJgN0InXVvvUi
c1vR+rEfZmcABPPgl+hPf5q6SXZXBgBB444Tw+1fnUYpNNBckHlAL0sAze2tPy1Zug/Q0Z52S2l7
uLz7xO2wu7Gtw+7gReSJV7xGFir6CA2qbq6/424ywt5KsXAQyaELihrTMLIbJ1P7IDdSdfaFa6Tp
flAV1fjoe+QVkjYGVDEEc5F3QaaHKb2Ipq2iW6nMDunuorCryj0ijRRH2WVBU6gOt8kQduNwOTpB
GGPGU9plrO6cTrcoafJGIRy8iSQRXxGaBxzrWevFo6/bkuC/MWZtlmQ+jiFqXTGUs5zTZg051maD
HSq8Eb7Q1ldOe2RyIOy+HiVhizj3FVGXD6BHepO6zsh1+IGhqP6lQWeVH6ZPrUKb7bZ2/UIJ37eG
E2CSKrQO0OAMEGxY6oLg2U9FInJNiRz0uWg6RszjwGfgUHmGXKYQXkkcyE7h9Qx3tHJvsLFJAOG5
qQQ1ckz72feGa0V/MPZXkK50VO02nROlj24Y0Mq5sO2sZaSMuWbLvmLXriPnAgQEerEYddexyG5w
Yk68YAvDH1TAtowRfkfdXwKvhlI64BMD8CGM5hj/0CpNEF8qOtNwii9WaNGN3+VJ5vsPSHrVSECQ
3TOyltfHnCBroeDLAQ1zQkIWRBR8HdODR+Lp4RSJQqpdEo16xGTWpfwo26ijSJW7esu3hy700Jgb
sSijO1sQb+w7qAR8rnp71Khz6F+uapgQjGmHCAZXyyKhC10i1q9HYCdlOZ8FfGw+WNh+QsnRALrK
qwAT50X2d1QqfDKOJsZ0112jND+7SFV4ESAu3qANPu6xSwpwGowXmItyH/WLLaYrDwNSbiXmTVfL
vWJmcQXgraJ+CYxJTzDVQCEdTs5s8LvMz/XQDAOs05gj1sOXzDoAZOey61/P0zQwR1+oy0b8zsEv
VN2njh34cm2PPmWtVeVGqJVuf82eYGl9vtJFfZ9/C7r552D0zJpm/SvGhfHk6P+SrZNeSTOG8Ptr
qMFf6Y//a5DfPkf9w0qvXAuyirsWKOYNLymabAgBxYWceejaWib+ClxDGJv3JOBgLFfO24sql6Fj
qpF59014LIQPVXIl0givxGs/70tGabByeI4U66kcNhj6SGQsVqk566A3zB2LX2ZuaNYv/tsIwqu3
eUJwQPqZ0DMiR1sjHKdGcZh7eMAsmrdX+zY9FLQqxof2In+xddxMP/yk4HbVuxAhMT4f2ZHilzSD
TTd6QBvM7jv0DiOph/dtIi09DirE35bU3yLiBqc0cjNXq5S0HXyrfw0oKlYL/1FmoEJdtD8cyqvH
BbnnqdqHuk5nbiEWlqxptOl0Pacdeb/x4Fr1C2KvBdOnBcmgH74ZCHavW1oe+gutQf+whxBLkHVW
mHo50PrV91/0KozGhz4LsxA5qtDje6NaihDFKcCIoruQb3MlTlp8tPa/htzH3IHbmWKZ8iWcACUX
T6o45ZwfBLRq84HILdGG5LXRFfEaGGjAxZ0kKkmZuqyiYgvSQNejeE1Rf3TLUC/nnvOV3+HFoRJv
lxIsTvMJDe1sKg+djVNNvs58OwPBE7Qheb6AIc3no65u+UHQ6GTnvO75//ln6d0xR0EBrKblk52H
tAsoCiBcwNVFFJbDoyoCWJK4hi167o80I+klTLK22GE8zPJ6b5vlHLEgyvEF9dsjiOFmmb6aakrY
b8KsLNP08KvrkHQwFZNdH2Xku99mu7WlxDgKwS+EcX6umbpEI5LXHoxpsDzKyCvH7qGWyEaoQ/f2
6JMftgwR3fcl5YmQDm+dLSQ7bMDWXWPr4RNU/RlM6lV6ir8VwDyUExkBAa6C5+1iUGcG8rJzzefr
mAIvGlPZQrXcty2sZfAaimeVX6E61vAJNQudww5O3zKv3oosi3CyJtj1CCwE1jEMEK0xQKv/LCgG
pOXUQmvHTqkCByIl9c1zcqdi3WUUJpyLnF4IT9rZI5qs4Li8jq0SS/OZM6+d2WngemH/yuD1sdSl
AqsH91TcJFD7+XO8P3nKryPhWWCcsLlqmvjs47RM6bXsOe6u3DRAR+DWpow1A0UKEoyhdgqMUwaM
r0SVCY4hRSD1ZIfYD9QcphhE0ZEx7IWnUti3M6C5AyMN1CQQcCbf20gmXUl9XcYmyKXTuEC0cW/T
BW7VPZy6jqrCUtW+emK/pfRsjEgXzHtsA/QzAIAz2Px/NWOymHiVyNpHe716UgC1a/FiT5nKzvg2
VnOwsy2UKYwf9P+TKdhyoskMkFhGVR/CFwbiDbUZe0y7T2ZYJyHkBGeW0XQ3usQ29as/xKjpfG0D
j9LEHtbzkPvoDoEwfVxspMjKVc/pAB+yE6IkpqRT7/cCMo0Pgw25H35pIODmwoGx4X6/Pcnbu6wr
jDgdYIwSr6jtW7MHJJve//w51LsJ0b9evHGb608UP3sSQWLp36FsDKt2PYez/iDOAA6fIHPXHZs4
CyqWcki0GJwBvotqC/9Y9424K/0vv6YsMSU7ke9Qa6ax8bPKr7dTI1w3EF8kNGqrMb2bPnJD2Oej
WdATsOclQAZ3rNErgWKHygCjDzhDl+RtwrLuCCeS+W2bdFXO1C31ndMp409/XchpfI40iKS87LeM
rYgBmMM9KYCs3qZvG1b6VmiECaFL7AZ2VfoeG9VglAe/pAaYFNUK9F0fOxXPjOJrwlSKrVCHcREs
SePeHTJ9W/3PBWcgsMS8DpxeL/LK0t3oTYGwJnNSs2dBOjsRTJscJ4qM1YjclG57UAfWm16KYgrf
a7fCSC4iS2au94fC14eEXov80JY36b/7Lko7H8vKUUdnhHq1dQ/gXHHX6MtOrIYRn6Nzbdh6BWUD
hRf0nvBi5d7/kN29z+305ZVuB5k4iAAP/VhnbfqpNIAZU6p62xoTasDcBXkAK+n3l/pQQGc1mfRS
uRYlK/5f6dLbX3RmRhygvYBQ8l9zxEwnvG1qIIv2tQu6kyf1VaRfah8nvOHSblCYRP765+b4+3t5
X+ZzTJP542kFYZSuJfPcen8vGBJYlG+T8B7hOLax2BE6Hm9bj17rgmH7H8f57xe0kG4Cl+EhqMS7
/lCzoEmD8lZuBncY8XBQhCkn/hFkDVPt18r+/QMKXbb7d8VCP6FGwDvaNsYSNNk+XHDKEIspuowk
623HwCJPF+1naJD4OE02mgi7pMKq+bYfJQpEeY88zpMtG7YGo11szqM/3NH7mc4dkUp5PoeX6zs2
JboPhcbZRwbCnWV9l70tqpG4jjU+9WnAvh57Q8wriOxed719yeFAaIEQND9gMNQ9BnM1mT00PlkC
xp/YWua1Rp3xcdZHIM7xLC0YeeNbl65622b/8BAfpIkAjRDW0TumRU+Ax5J5P3EKuJlBMlX+NzOh
/vhrvCyV6higkbnOExDeKxDng/ZuuSuAjVp9KiPGaBEcLib3IRlNZvcf7usNIvKXF05xio6dD3Dn
Z38bje33d2aaNALcOGr3DVxTaG+WM+mmfm/aVl/+aJeCvvC6bNFUaH1gkAvpCfyJsBP5BccDyonh
ukwrSg2Xlk2ya96g3x6GOOJxGDnlGWm4VEyo2Vn0OL62dZ0TdzeJZRf1Ns/6xerwrASHnsPGxG83
u5STKKW68d8aSKki+pXXATD/erpKw2hAdoRTVcWCJDwBQnIgsnVR38iMpGL5/ToRXYM/g5b2do4R
EnrsTurnunmLbdOfozliqspeQS6iz51xwBrDOJRopmXnwuoZbs501btIWWGkR7zydphWdON4b2bl
CYwPkcDLxQIWt/GLeAP8M4MQ+K8cu2afxsf07eT8mSHQyhkZ36X29KkB1l3WR4LZVFlbaJxcMgf8
ydFkUh6PIXyDOSeAp4CcJdkDoPzEl2ds8FADPCbKhP5zctoB2eA1ggs68PfHuZX1BmfSnDofKb9L
WXuVRB0w+TWKWOEIcLhGQs6xbvzar3DOC2tlO/UnZA1A43+iwK1bKAQdaKydy66lav0prihvhtC4
bLryu6iphfY7FEQ5P2ZyndY7OWoarSfhTHPnne18DKrbwveRNtzijW5oBwHQMhM8wy6iebtF/4l3
uxknC/r6yjRIhQfAkKh9eJgHwJa6TFE4wDCb/ueICzJ+F1rHLI5M+MJm1o0vyszTGdNUTXEoYP0j
nfkFIRsPO0ekQHWP51fMV9OADRVUazaKZFdEmYL8+etgp9KqAxOAsnqXe5sa2c/wo3AzfGAxvQRY
Uq2GxlSQaZo2LCG8TFaaWmhGG4P/iV2j9O6rwkfaKI+x6FwBkR/vnTl2kg32BsE+tgd5iE25HPNm
Gg6kzuWd2yhrDZMnOrtxBxWwtofmU8CkhiPmaGA/RJAXgMbZl9CMy03RmzA+gqixd2RX1DCswrnw
KvOpTFmOxVipSzXGaAzYUcTbxWR0l7ig2RMEvqEOZ525JQyEhzubqE+mrcq/RVV/bwm7umhsI7zI
B9y2nJaaJ3gOHPMgf+CsMXq3boWydBpX8Wvc1vBZowohFbsoNk7g1ydvsfLdjLMEUh2VY/PVeAKt
7aRwdyNfefRIAF6aqez3NNqD19pPwaJPSBWtZj9xdlFilvcVvI8FdW7QqytDluHDOC3ec2bA5fRl
n38aPSvemlZnnlCjQ5i+hPh/aVMX2kEvKL63iRvcUq3C5RHirw/SOrS1UEEl7gYrieId9B7Uz9q8
u2vhuR71VrBp56k/ybbBcszJR9xxXT+IvC/xYPnzkZZ3/62F+y0wN6rwJAnjHG3fAXbxd69z3HwD
LhfDTZ/+98ZGH+R2GmRKYJ6XF06LPs468KLy2Uza6nJybfOiVULP0MDRTbtwGE+wMKYr08VZm3Kr
cYpTGVkbj93vVYw4ka7QOYY3CBDY+DpW9fi9NoxpbcVieW7bpLRoYVfAGpelZeZGGYpYAI+aflMt
YzqdFHL+2EzDIT/PAiz6TAy/HkaZyRPKeVl1aqa6gffVWxdOlk8rSouPzjh/M/sgONuC5TO0PbYK
LvKBIPUBa2+QbpFb2+2KcxXZzde5mggCTPqpsDj6lKY7Yi5x6Gh/YIlHQY+QgYTXuAcvr+3aYHah
MZXettHcpYj0dOFDHc31l2aqcgsxl37CfqOpkhUWzhktPmzdUhbeFC0ojHrjjW+1UbYuliF5RvFm
wZjWzB+LMq5XVTWIW5+q9bGyUCLqGzM42cicPbeewlKEAvOgDRp7LhpAyOqNmhSoDy+Vh+EMXIDU
f0YGF1K9R0CQrJykrW/UqNIdGz2aGz5cjEMnyugGYAhggjFqHqyyqFAJmMQ+qQb13MjgYSQxe1jq
HGGAurLBRNd5+H1mQPYRPjT9lrhjvu8a3wlWjV3TIkzDbgXZcTiiewWjjcBHIHnV+g9+0fkvcqrk
JyTfypdhGZbvPRN8g9SrdWXTyd5DTrI29VR39wQ0cI7GYrg0mjZ9Wsyy2MtMBACcqF+eoxnuKAhY
diQTUQIKEE6qDqiEBusKDe99Cr3xAYiU5P4H6yTMQmJCIduvFILqG7+IEOafM/8+z5vlImyTeju5
bLnkXXl8LmyzOzW9Pd7g0NN8ajzP/ibTgc3BqufhbCMvhkaYHK+F7HpYR+54RMNBInDRe8U+ULm9
IR8D+Ume7R8X6HOXAdvb7WJ50YMHcPJrvXjdJw58DCaMxr1ahNEBmlHxLvMD55KWqpBrfAtgWSwz
HmsmkK7dEhrlTUrN9yacSqivQBHMXTMm9deq62HBBs6yXDa+3V+AjElJR/PyUygXJByiMJ+20k29
g6DJhDfEYuMQE0pKwY3xagQWUK7L2UEZxIdIMhE9b9yeGqoWoZKDi/RB2WjOX4bUB9yuKrwhrc/O
BnLEj1nXPPM3MIm7WDy2ORFM0rvJeUJ3SqHyJjBnKSvrCbh/PyI1OppXYEv6h9gaMPOKrEzaiLML
98KGx+ftfDMvfFyAEMeicWgvK2iP48bzF0yNEpxVYeTKoDiXBg3mi9moXcZamWPXXNbaBW+HjKMY
j4Vd59dyso1bt/BxE1dTE5VblEqauySMh3xLjxFX7zxOYRgZTQG7fg4CYezdoW2Xu9krmj7a69DD
3Pj1VGZlyqhhwZSeUpJA5EiES+SydvI+GK5IzxOIcb0IP43o4Mxr2HYKSSCwq5tRECJedGR+3SOm
7/i+sI80aPwpAqewAMdyGDrlnhxNnEs+LXIOrGE1TzXskpPFZmcePZsS9L7O5qLZRAPk7HvfCOHQ
jlaY+c2qQeMyS9fo20z3sQSmgd6fnd2WszCW/ahIY9amW1vm5ejjJYn2AIXjKzdjO0XytV4w4Vvi
U2J18VohLHfqjHlqk+tsNpS/oJ6cFybKmhQG8lTDgirLya+7zk6wlIOoqnAZLPq2ZD149NPWvZit
fGuLPosu04h2IDo+1BVRHMARHrGdmU4DhibpoYhtp9yGdKau0pi63CaZ4umAv4jwNsozI5caTNKI
IwbBSAlWveMimDPSblWd1Z0Nx5/cdQ5bvIWSlUpqPxSJHkVlNK+DT2gim2q29gimYrIW4vbRW2tC
uMjALwBdohZarhupu9nAYILArPf+h70z243c2Lr0u/z3NIJkcLroi2YyMzVLJVWpJN0QpRo4k8Eg
g9PT90fbf9vlg7bhu26g4QMfAypVZjLJiNh7r/WtFWgvK+nIH+iEVSzFVxahPvSPOey82Mt6e4mO
VQPCIT8qh2Q679aGXGQ+MT1s0ouyD+WXbAIFCxPgU5artyxSoAYpE5qnGTHBMQ1TfRZsHoJFwtfM
W4Ltul6d+g4+ljlNuY4OqlebigN0gWDCGq950i0Bg1r7mNiJAGB9ncbm65il2ynoauZG2ZJi2mVf
OdjLMPcJzJ1FPuBrdJ8CFCs6KSaaC9wP3DAotYv5GyzA6oPq2wHIdRBkNwMRjE+mH8bsCOVnSi9p
U5KbYTVLdNl0ZY8Fua9PRFN6SK+FfYzIF7iuUs+6dapFXjtq5w5lA9PSiLIocZx0+tKawJy3xXF2
BxmbcCKiCe+Osv3uDsHajFZOz2kcDbNYAChm5UH6A7iLyG5SRIso8Mzl4PPhsBpb9tOW6uJbyqC1
P5cMdBLNQzlDNaqg6hiHzZ9M0DohXqH+xltIH9l1ipMhQ/hgWpU/l0Vmv9HqWWBc2tGZ8O7mFKig
JDdMkHPf+PkL6Tef6t2WnVG4nQInLV8BJ48dSRNd9+qKVF8Zx03xUOqlDEFPGHlFdCQfOhO0VIsF
rBUQ1vuSsuRqmu3ia5W7wRu0C/ulst35ZmJUmHiq7y5depTPdHudal/TgLG4pehvfdJMd4NWPu83
ofwqq11TurbQtzDeO8M7JD8sVLVfMHmje9mByvMIIj8MulhGhhtbR3cqmEvcTqSpwIiH/+vdAmZz
3vM8HwE917yHuKyDPDxU/L0QswDagdpS3mXjG9LWKOEnoE4W2zeG0G78rKjagE8p1xVvbLyEMGL9
mqcLUKx+MqqSXLvecz7tg+qTTbyqIVLCUveet5TvBkQT2wOV56kzKfKbLvXcG2ZF+lqtqBjgxXCk
uVkGo94rZ1xg1tHXmkB91MvXcSTW58xDSZ1mFG2zbxNjkglCxwQFtZzcK7qiGRqdYtk4zKNT/E5M
wpSemiAfr+VK/YYF3EvHpE57C15r3yAyFdvkPY9DXb8GaloO1eCS9S2sXtyZObCfGOeEETIUznAk
pUDmPJP4Ol6x+rXzjgTKS45yEUdPZAMWCR/5bFsHk+7Sr7URnjpqLN8Q6gaG5PIg8yYHjDudMjQC
fQRptKw4pOnjXsZOOMzw1HGmduEPv7TgLap7B7M3oNtpSCFkcvMSEn/Qtsnq9WwJp2zlvQ9JMATf
AMPrCxihwGoPk4XZLQWu2FaLuMXB5nfRgWob+FtsCKAfzCFgw/VIxmVgEtaxQT5MAFM7rZDwr9cQ
gq44DAaYq3qoJ0TWbrygKyYbVRvVFy9ZVskOthWPCn17XEJuq+Np6Tt/JMmr8ttLkxur+TH0wzJ5
OFerommPHgFx1VMqHJr9Z4UyZ2wTvUpLlA+lgdLvPUsLfQ7IVGNoOoNPJEXN/g4FNoAAqIayXZMI
Zqf34mnPyZ9+6w5aau9wj3W09+IcO13UNc7dfa7KgHpvvPMcbsG3TKZiwQDaWBvPGxbxqHgFR5GT
aNaG6MUtKlvIbz5bBMvx+GxyGgrhzciBcrkTZSRWeTDZYHoMoYxT+LbY8shGfHdD005N4tWjWdtr
1/DxICJ3jPVBNCB1bdInd9zzXo4+ysjCvRLG9CsJDqAKOeNQO2T9SakQwAu6sC6pkL3cOqiHOLqr
iBUTRCqHKDJfijEAtKxo+0207ooDGh5Tz7i3wZEV9VHNSDygMeu2C282jn7hMcW0mjJ2wX5OUJUt
+0geg3Vz5ZlBU/OsQlPDQN6h5E6HKS6WhmfniLyh+SbailMWcmvMn8fOH6I8mTTCCKDcTs+0a/PN
+qus+wpQ7fSAI2m6oPFY3BBaAdHH8c0tHty1OSq3QR0ExO3sKqt+KqNlDi57jnBB7JLHLMmanSuY
C6NANreEivRZNLvgjGB7AHHVkugo4g2lSUZ3Wx+HwgKLls2QajmBUiGmpfK8s/bl2CRpEy7v1pYC
GgWROfc2LKuiIs2paNuvGuqTjodyojRoN2uiGtGlnR85TujhgvynavqWWcveceFE7ZAsWOXZCf/Y
lFqnxtghahAHovUBJmfXHeUqhgt76ILXeqolDUvMoISA0lCE+o8XeB3umtAXO5DPM+MLs3bm9Igm
kXUdEBHAFWyN7SBkobl1l1F5w1mGtLTcLkx4SPxwq+AIqLC+srIBrDFKX9T8iLlUg1bAgQKaAHiO
mIFYY35GKM8XAwmdyB7EXBe9qoHeGRpm7xsTcu6NNPpgLNHxOTd18sEgPwDlwLkcpWF0LBnmf7dQ
y9A8hB92Y7EMD28Ul3P+ISgbvZ+6XAcweq78Ky0Dr3hniXTXszvJ8rGb3fQWXV4GacTmyodE26KP
SrFBV9tWEJBYiPlTSI7cwwyMjY+AvW4PjWw6VtMAfgkxitGjTfswSKKymy9tmhZFMiPG+DyTP7Ic
iDKRF60sS/Rw2nsi5KA7EcIoXnw92ITMIXzLdb0hCR+2FYKKt97h9XSKBH7ChDcK3NAQRwWRi5eZ
r5FDEVKG/jBL54W3G9X7LJ5q+KBaABgnRhIM9gQW5CHJJndi6YXMQhdmVDsC280wh8egpYdb1yhz
kzk2pHHhZSo4MXlXH+clGJG5ji2fkvFz8CZ1Dqa04QB+3xOY2MZDKMM25ky9FjGpMhH6B8zrecKG
XiL1oV3ysDV0AGK4jso/VhOKrsQVAHO2fuF3Mg/9FjqFRiWTq37MICuOTjosh3n01teA1WK6hpwG
gLPup/ARiDGA/hFGMpxhRCRXbuN0t26dOtdhXlcBupQUMr0mBfAa/o3zDhO8ulosNTwgDisPiI6c
L9gwTIu5LohAWcGr0YdglgWxffNaDnGtwzE9GvK5a9Zf7dbXpe2Akxn92Xu2IOstd3SuKpdmQNfA
cFON/VpEjNjhfdr6rkPSII7B7K0UBZGDjL7fc4CPDXTpjxWUofnAvsmpjvN5kru6h7LPKOR+dgGt
0Xfp0ruwbtyXnrE+WHZTv7rgh1/02EGLKVp6j0j4UOZkE7d8rV8zayaYFrKbdbA4edxqg58Eztv8
1mbGutQlD3Wiiyq4H83YXY1ej7kAT/0NfYHgwkpF+EzHuAi4DTL/HRK7e1ykGB4nvTqX1R4Ucyin
cN5Pa6JBq9HS4gmGIbwYCBHzky2yODg1RbScMc1P9SMu3iLRNLcIqR6kPPSuZ44cX+xrUttyxGiz
/ULM2vISAV2J1WAEDkQP1FdYpz/QsYpEenL8FHLcP9sytd87JM8vgl/xILhw4dCYv2DyCG8Xpspn
NY08daH5giJ2fFBGrCmMQCL4eA62hyizyAvUtmzO7Ae6pcwYXMAOqCH47Zu5d/TnkmYHaTsUKn1X
tLDxc7t7tsJaPpU5eaZEp3MZlYKk08VI+0h6/roauv/6WCn6QfqdDQrOVsLQFdvMCxVt16hHLYdO
evdjmfes8gNxMIhhNLwl+tSs6mXTM2tgwtXdS5JK0DvMDuYAJ3E7sYz5JbS/ptwuUQ6v46e0WGbv
q9eSLXFRdmEzSpg6WoxWEk6enDWLV4V8AmsYA/kysgtfJCi97I1jYyiIc9WVr8VyadaFLiZEh8U7
SdnO4ZvftiOLCvRbkl9Yx7xceAnnPAbjibVCEkRBIRH1oH/lGI+MZ8WjzUODbprctZUMte676K01
GBKmoCjDjoOa1wqQ6VYQGTuCIU931TL3YM8YJCuzTYAJdcOREqZwF1/r5w4OEwnmTP5C6j48KsVS
3hGxOICcG2Y/JK5YKNcM/Tt8r8kmpa3MVLEe5k5yJIs3lbMyXKS4DUtQv9a6fxIAjiKqz3kGtLL/
bKxsc4j/AwbOzxBfB/5ybY0DBfN1ucLygz8kojCYTn8/nvt5+rtLGhnAYvWMmDgj7909+H8efRce
iD8vKwJQMWofaDS/TfSbKqr5woFMQwH9+1f8edi6vyI2boaVu9UVP/GOCvjzK9KcC0eBEP5789sr
khe8T9Zdr9XMXIcglwZ10yQWCy1/UTIU/O0j/ytew/l7d/el+T78HN/0azLRH9lOH7uG//3tH/l/
ieaAR/RP39QeO/V7nNR+Jf7Hf90V2Xf9c9Ldr7/xG8fBlr+gLiHfxGVYzp0i+Fp/y4Vy+AHfI0gG
jFLQv3YH/++5UKTZMeRDh4IZAjnDr4AFxrV70J38Ba8i2RFhFDB4D1CZ/BuSA55k7po/ZszwX12S
fhis83rcXUG433V/knAE9T5NATtWT2WhljN1RImQFiIurd9arOGdCrK2iJepqPJbMwYjsrSRaNTL
MlvCisOe3/KEOb7+GJiWk4gii2O+J3siB4kJsBhqVkbfKLxSo92WESkdtFbIt3QqmGr2oDBiAz6x
ilPlBLq8CNZdIKJwZ/i3sqXJwlCgszDnF8LAOuMsYsedz5U6TEsZlAj/bTjWuwlqQQnWQfwxbN+3
0sutN+SlvgfGbmbC6dGCu5UExL9VZeGWB44W8Lxbn209Rp1PkDjCsWIfkmWBupCcVjnoVnOzHUro
KcXBncuIZA6mpH2cl8E8ohlE+HlyJ7+jZhKF6g4WwJf1gtyd+iUKKudO5pLW4ohU9F7T/IVSFaJq
z8bwm0p3JeKweuTf5XrYW5PG2P5LSlxV8znDQOXFpZyX5pYeW9RckVGCCa3tnDRIKHaYqciaHffJ
3Up/TDa6oc6xCraI470Kwu0oppxDcumZ8LnDEmk/eR266Vuv1OYm8lOCCF2saKpFj2a2K9K4+uF+
gBtbXzqlIUZQ+U51zWq9AJEf5uWlzdLQnEBL5SDGSXZOn7u8nORpjqy8uRiYDgCOQgrqHntGke8a
QqkdM0YPvuYoRnNaBjobkLaN+V2twUHT/FyCI0X06tGjCbyvA/FQOmGaPA9nX1k0PCNVMXpsQ7hI
0JQzfU04gzXHNgWdhxQSK9LBbjwO72L1p4AqpXEDPAy8LzrfPmW57s0A4tiyvuUTCjW8rUVxbadD
/miNxfADE9ynsQC6GucD/eED+VFKxXUZFk8GYEfBFap2k6y9uAdr02Du4Z25n52ORlxMuDanwwDZ
zaORU+nEU2lERvISieYE3PuRFacOxp6Y1KDlBXkQjYqlN+1XZyQz5hC6SDQ4NHvbB4LrPd6bbRfN
yXE7jts1sd94niKhv+dOA0hgbtr7wJX2eyEYF5+isGK011A4h/Gw8OjEMA/2VgV5Z8e17dMiKZly
fU5FynC8WCMmO2ZpN4gsnrpnUkowfQ+he9vz0OiDC516UQy6DXwuGm94YQ6W+CGmfdChRKU3gMw7
nVeUxwWo6hfyu9OvzWzL4KwaCtBrLzQZUFoYasNT1PcrwzjOrT8mcPoPaP2C7IriXHzr+8nZTlnh
L008TGX4UnqZ/2H0x+ilC4KaelrZQXGJnHvsLvElNPd93cFUb2onlTxtQakAf4fZd4dAXaDBHK4F
P5xJy8AKQ11Av3PegdRL/QkUXo6twSGq6hP+1uzVYESiRwvyWTLAEBqDkmFmmfQ6814DGisMJOw+
fcndsGeNsrP+NgrL5hOz7TA7pkG5Pm/r7Ob3Ey4UssF831SPRHZrGiTC8iE8kYp5gTCgn8++43vj
MdP+Uh+9ctYg6PsOgQYi0XCI23LzSarGiVMyK274KrGiQKKyIuOqBJOGJAWgGxWJT20GwCsDnsgn
JN4ZDo7sJmq1eipuB8txiaqw6RcT7xPCzAoZd/on0kSmV0sE3SuoWCBYMwOvKbZ6J5sTOpUkKaPR
Xkv+nY1LjCISE83Qzu8DguNrtWQb9gIgpiOSckX0y+BL9zGNqD2OwPdo4s9bzpmNocjUJROAM4B1
PG4MR9xtnDm5Grc9rD7l4TEIlMrv01zkl2htq42OTJA9Fn1DS2OBT3hqGUfeyl6y+YRrbZEOkfVD
c5tufttdj78S4fq1zCgw2IIMRbpXNqcQFml09NOmfSvCnhvDFBlzobGPgkciQtKNoZ1P8VWPbHfc
z0vxWiBNNgc9tCJMMKcXkDcx1cWEX3VXaePYw7HKwj3gU6Ky58i5CbIAcLqBfu0xLFKQgvzjEa2t
PqmzDpRtVzrNczHkaZsEo2BA3POvFcOZUM9O0UVgV8lkipB3CnKE6rbxXvMRluBhlHSaCeIKxqut
Sml1E9kovy1RAdeUrb58Db3UF+2lRMQ+w3jGC+dAwcs1ofZj095BlqOH7mDkv/QG6hK8YU71o9zr
G28BHetYxfZaG0d/ZViUk5OIAPWbPTC9jNdOiOelKyNMx4PufqBlyc/LFpBgbm/bW2E75jZKbeQB
edrBzWTmrnG895TYhwL70uNK+tdn3yv37IugA7WGFiR4SRkkd7GMnO2xIj/1R2WN05UdRCRNEws9
ntHygnHNpyC6l05TMIAX6IjQ7Dg0JwRIZvp+BJFfekxd56OZK5+FkYemQBEwTy74h8ln1GwJxAm4
tCeSpKChniRlgkn2ABXAbV4lbqkT8q/UyVUYL72iY+khqw8/MEG268NATePCRcY0jPeePiqkXkbl
kc0WP9GQriI0gPziNtrmmsFkszyA8MMCFJNzZsKbLCJf/sbPLJjhMStn2n70wfpVyRyWknuggt95
YciOY7QTZY2wL1eMFeKDXhE9E89BYE4iIGm1ePRcdRt2Pe0HqONkvgQwAL9i+4enSB+SRKFuj8pK
WHppKC51ZIqdoZ+6+2/SdKjX3H3P0NPNB5fKfkhZiiSzAlqaEO23ZRRwKTDQ5J/9bbSoCkigKD+O
69R2zBNK8oTJa4CUFcOpcYiZQSDv3kWjs/K1b8OUvhkpiYQTcxshUDBdCPNzioDQE7MAHLhvwXpD
Bv3eVz1v3kIrLs4MUq15S5hcynGOPUK2whs4xen6Y8RyVt0NLBD6NLpNqG+LKuv0bSrIn7okQcuG
Pt9wtFhm8lkAdZ7yWZngmvmwmx3IVu+yG2fCf/neaUujehoX2r9L6TXjgYkib9TJTTrDczfShUC4
ZIxbzDLCBM6qaa0eUPCL7aA5TVtneEvolFK1kjZMH5L+CEr03j/1YoM+yG3auQcXEQMyAEF39Jz1
ASdhbmRv+RQSSxzGrQcwl+xUp++D12i27RfMFjuSNDTpDwFx3z9jQfJXVolqdRAVCaCjDh1V0qSm
xoynsJ+C8aKtdbVecs3BDa5iKmjA67If70sWnvo6Lx3z3eIUfRsChX0L2lUEJztcqalpAA/O2Q2n
aD3ObdE6hw3LxnboPD/zCGAPipCLNnV3Khws97gaWygIr0g+byw+GLZXy6XExiREf1yroH9nTWB8
601DyK1uC4LaM3eewnukMTzmdoi16ig5dPRnwybvoq53enNE8S5+oO2uOMCTFc3xu9p698ggrncI
O8grsgPsgGq8WKexPnMygNfeQ3O14xRZnYoV++YnGRUR/+nK/mMnOUyfzBqMdI+ZDwyHJrUXH+x2
UT4qveY/WscnlapmZk1myyLX65EONW4FTtQjGoAdo95pmgrx0PtYq3TU+OEVliUusQ5E/tki20Id
MG9VAsmuLslB9Qw+gQkMdv7govszDCWB4HO6XU13jVue6SW6OIKxttkCbx7NVN1MH0sCqSdjqva2
J6sId02NZPK6whZcc/G0lWPdCCag8IzErMQSfAv7tL7yjrLbSIAjjr6tEwE+NGU7oI2GFHptzQHf
0howq8pnJJdDNH+drK3mED3k3XdaIkSI9nh5y3cm+nLVSU/z3z6uQ6G2ZPNp8G+HHjVAaCBGjhCE
CH8azdLHmxcoezpRdURendCxgONMdJdrpcd1hTx/aPphij75bKLpqarcQjzmGuvgB09LvIoHJ7AW
ERw0Z3/5Ec1YiUYRUUMzbr950v9Vc+H/2BT4CQT5t8jI/wthkPRp/jcz7j+aB/+z/o/mAX/+99aB
/Uu0IyAjqCVgIJ2dHPFb68AKf+EhoxcE8ovTpO36/Oj33oEb/CJCYGz840oROgLv/++9g50C6cNJ
o3HgAZugffVvegfer72BP/UOHCa5wF3gDO2olxDy2s+9A3K+U91UxVU3W31WfQT4IuUtDShmVDYx
eiheioSjqQ1xW6B76sszeDCy1bL94xLQhDXfGt07hJ3itVnnDD1a3PiKoVEwDW7W7MXyQghKRAOf
E5JgVwAkUOYsbB/QfwiEmI1Bx+u8sbgAPnpluhLlbO6WszAy2XIvl58CTOFBUtuFWZ7cofWgzzfG
m5Jlmz3iWjbGMrEK2/56zB3aACWxHPmJ09L2tIIJcRM3yrM7vxpVcbDpBbPCYYXBuQDV5VvmhqyN
Hcjm/FKWuaVubDZW/zDhVNvzf0rPwn1IH+KCHEFgvj0HifEW0atVk+goW68vX+W4qCU/ZLnekAA6
GDmfCa/BR0H2SzDbT5Zal/A8VCSe3PammT+iY4uGvUVRRQ89Lj1xzMc9aYRv3ReneTR+e9GEBHBW
xTRWJ6fFk7P7sj1DYrbaqP44XBOJCQ9SxhIRBTm4EQBfJhOQnRVhh/bZXmWYJQp9OuQQd0BvaS2j
5XP+xtdtptPIwqXJ2ugNA+Uj3mGRbVe07KdUxeWopLiqvWK5DH3OQdgFbf1eVTYCkb4JhoYmAdGe
IuLttLmTnfppReaRYNRmh7tCgQBG/iAz2S5PqxJB9tBofnYi04AmTxBVSwu4d7Op0bFl9M2diApi
rUalnfnEGB6IdUWqMsr6IUUAcbFVXs5ZpbO38UAWFcXKbIWhumgwEEDn8kVfnYhaC7Zj1JXgRuhg
RFMCLb4HGb35w13vsZ+eBeokqAlM0ZeLGUlc+MFuom094t+E1ks2DA78YSIk9jD3DZFMkbO2n3yo
Jh9QjZevZNCN4SH3Q0Qnm1gYvFSBetgstg8Kn268sVKtbzneUdYHRcpkLxokhZqhnjHJBnUwiu26
ap/HcMrlpUDs/YN9pWzPKImXMNZpJsVNWjpQ3QnOhVaFY6T2L/xwXWtoC0SDJEPnW/e+1YHWn+m1
2MyKyqi98lSdvyw0jJ3jWDSaAZfrs5EwAivs2GvnIT0J8sS/UoFlRE1N+O+4XRvrwVYeuR2ZkyGG
wCcdDWQVkvx7GG3lv9m4zgmR8LOIKCPigls0ne5aHcIwZaoMEIrvLMgKQ3ungZN66DCr8r7yAO43
Pn7/y8BrvkxMbH8Q5Dj6iI3srOAc7RAKnDfzzH47jsyn9BBa3ESQsx6jrjF4UMKic2+6Zclfa90H
TF4xos6UZ0WRHV1loi/WEgR9UrW5258szYq5BwPrsyfatDsGzOWeva4ii6pqB8zYPK3bdesP/ZeS
vR60OCwffLQxQ18xGJL8Njldyap2C3ICvIovbQVnA+LKIeD8vBFblcYCJmL4JQ/xnF7hxWqmGht4
Z/N/kmdtPjJyHvyPZupKcZ/Suq8/hHSXRlLeAgw2RHgjnuuOOqxN+mWe5mlJcdGNloHe42Z5/m3p
WSV4sLZ+O+SDar0siXwr2rz7MCcFQ6L80MIlizBzqs9otUJONJbTS85uZb0+FgxfmpMuCWK+Zrww
jAs1vhr7p10LxohxKut9sZUT8ulLnkzWbVYK5L3hEYhj1yTLQPkyX+GWquouCWCpklODbFoWR6ct
SBVvKQFtlBLl5MtzOBLUcFfYLWqIydmvWYwcKy3eZ7+J/PswRScT22NUzSa20hA/zeLYY/A5ILDM
geDOUsUUF1VZmcXlRPn0rbF4qjTtidXi8kPs8wnIchb3BEpRtVAwZRUAIiw1+eBzI/1YzH2nLkcS
5L+MZeG8TrNjWU8TORALK6mRH0B4mfmBqZr9Jd+oK5N2KVcU4QPbysGtbCd/sRssracV4o1zmIkg
ooFmMdxLcuPN9V0Ix3g+G9818iOZApp0rs730UzIOXvC52J/rIWNIGIErBAcCG3Ho0FKT1AegpCz
ZVyBeSB6aQzSmzqle0lz0moyXA2qYSdRzjyhEEGXx7PYKSthXIk4khZUc3b1Nn+aaMHrE4flvrjk
O6Ydsc0TzxbjzSLFPp4vQ4K3fQpo4usA54TtUcxfpnUXSe4hLegbjamyX70iWPCUeD0yaZIQyQ2k
NILSUReYa8/DmtFeX8YKzH5tkITFni9JWJjhnnYnQ9KWA7KnDrk2eVc/5jXavsSThT4JGtwZDQL2
jkPf6iwjnlD2OK6qzv7o2dKWiU3/0L+1B2lkbE8qdM+uW28/KLh61Nmptt+4kWnIhANu4QTxZ57d
mwmaVFwETVpeRXOvbme7Xj9ZEBEqUp3GoLpbp1AAdwoIakJdU+R0gPKcXkJMNUREGtak8JT1PZJ9
2qE4oLwWa81hrGiWBYwro8qdj23leEyfy1zo+9YfpSDoRqK9qMU0PZV+OY5sA9L+YcKyJgTMqmc3
wUg7rMfWKEIOS50FD3WJkCJWuFWqE1d3+khFT5Ulqe2eplL7bzjgAR/1yK2Xw1iuC81qTH84OhaA
jcdMInfZTzkEX1SsRY+q1QxAaqdpWOdAzb5vTtqGJ8dK3Q/gAYx7ZVQbdkeb05V/nKCUDNecrxYN
IWRjQ08clgF51SMaL+Cj9cNQHUcQ3wQJliVBPp/A7GjcCXaXft2IjyHTrBiyjyOwEfs6C7aivRsn
1Zuve+7jD+b7fLPIl33K67qy8qQ2vkdoN1ARFQsONDtfp/cuCo3y7Dw0mqAQVSLSOyD5t+sPqVwr
66LyiiI4hRMZjfGG8LO7h7bRTKehRsAS+0TPnLzR6geSKBuYBMjN6J7P7bJ7jlekD023u3BwGxoi
l0M/+7LnPWDbqpAYX2S6s4JLBEjVK+qIdby3awrFR2Cpo36ycmvQZ9vt9I+I6Kv+KFsnTeNixs96
Vc0heRGYZFqeXXLg/WNWdNhXV+Ab5VURlmv0pWgX/Asj7JbuAR43fjuyxDRZdy5y2QdA1KV52htq
aVHEc6OnarWOFvnyYZ+f81CrbiF1reNjDDzIkO4Km0dS5GVB/M60Ze5wk+q8/JFZmFiYnINUwctl
lzV7tGZ4QmjpeKe0QAjfAyzp8EiSBUBZDxIgHqOOP0KZu43EeWkH5YRChXyhafmiicsw+HACAg1G
6yD/DIeq+sApiwYpfCxK2pSJkLikjHSJohjQ+x0m35GvYRWGMF88JlWHSvhMV5aIUzQqTRV+UWnu
jnAzAZMcbKZ6JYcsIgpjNrr5NpgmfW8Ie8MKktrTF04v63Iq8rwmIXOV/VugVmaMpHISZwEg5gOE
K2dJOj9F1uHbza5JKbvtleWxH+lZ5QJYYYCNMyUcgiOWy3U9uUUevOBPETTGlZR04IeZrHDjivKH
u8hJITlphoYGr9TPy+JWI7bGbkEop9butbeVeOe/HCxcroW+iX2N92h69LsxMNwQhwrldpZsjIHf
bQ+6RkxrCEWPRob1hIilYrxTGvcbEuqAmgi/5x4+pgg0rzua37HAcThRX9ewbvPc3y6yZsrAQbXk
4pwrQdgce0ulX1bmLu2BAY2P5ku3ZHCYvJdfxmIR38s0ZVbYFYEhyKQuOblKi4YF0gh/8uOI2uN3
6Pj/L93/y/nb2j3+Drf4+8/5Df9du1th8IuMhAv91GdaLwAE/FG8R7+ABqffK6RDPb6rC/577h/y
S5KNx3Zcz/W4Rf6o3T0kAXszAFoko/8o/Fel+09Df89DbvBr6wDdCn+XCP4iXjEOtgJmkgP8zPwy
zMmdbPUViN1/0Mjs2oE/+gO/vwxIrIhsV5Do9k4h/JO2YN2AorGqDmdjWdfdKE71+p6639wlf6hl
df2nvsnDb3/tnxH0f6Ge/v5qDL89XgoM+q/Mwz+9GjGnvp0623AOdXCXUQwzt5hfiFNHAtiAetFS
HZeKXUSudqIxonGYebPT5qkNilt0CARrPUo/JywqG96RbXzEbPP8D+9xv7D/cUVQTcKpcBwX4cfP
V8RGg+os4KDPaUQy3WpzklREsith4yGqYUnZ/ceeRDAvsx4ZgLPjWWr3ti8PsoxuhLNcso8S5O7V
5NP2HafjpfmHL835C2bi15uDewwNiyAfIvT+ogjJsTZtZIUOZ6D7Jk77NbaNPk0lJgJTOlcMIV8k
woBQ9Rm5w8stMVojqXzw9NwGtBMKYGEZWjH9G0XfE+FTF13HoTogBPH495fzZ/zIb9945O53ME9a
QBbyz1fT8gKKk4CrSc+gYRq9DseCNOvYZcRddVFwIemMxpVuJ86+Ivn7F9+/qr9+lZEv4H8AOwdu
vb+5P91u9PsV2k41nGtdnFs/5TmyXv/+JVgIfnoJABtID/b72XcJW5F/eQk0O4XM3XI4NyK8Nutw
wcZ/tjv/H1Ix/goW8X59HdeRJHEAj6F7+PNH8VEjrGW7cyYi/T1rQ3U7VEVx7Nyac38TsPWE5DkW
a83WhvQP5J9+/PtP6rOw/cdH3eVMLH/QCvjn57fgNXj6OSPqcyWj6qYqGAbqRk3vDOvWE6Wvtq6g
Ta6fcbtbJHOl9msGnA/JD+M54VUq5/xdF98nVVfqSJxsiLvRXS631Z/ZlPmrTj7M07dFp3s+9J3C
ennrtUF0tnF6b+WmklzaFAO6RBahaIAZ/94gRDkTsCeSOQvuCXCjvbGln7oObetYZjeRcKioK+/G
Eno6clb1Towtso9yFPKwhGV+mCUCFayh96FygiPJ3tCeKuThMxrdeBD5DZyC+jgH3eUIuRhPpIh9
n4DefKyszxY5hCcRZS0H/eWd6K2MYR89r1RYRx8bg0O/xp3G6MaL8n94sNyfmSjccfsUVrJwywCa
P0vCz18HbZSw3qUOZ7RB+RGvfnUACp0fWBoeEbvtGVyPYx7By11CikMm/YaEZy0v/xdzZ7bdNpJt
2y/CHegiALwSJEFSfWPJ9guG5ZTR9z2+/k646lZKFI94nPVyH3JUjXRmBgPR7732XGii1FdATk9d
R4UxPDKwksxs8lKZxRUfeKoa2Io79cFV0wuuOgEbMl1WnseaPyxr7moEIIPvAXU0K6BBOw4RsQ6M
al4Fqv3r82l3aoEJS6AOM+kx5ULvu8nTdRQz1mJsII3yBaRfexXMzSNRzdfPGzre939/T45uQ9X5
yzSO9tSBsowafV/tlbgR7vJqVjrXHlOMjhA1E+nthnbTN+m3mHmw+rzpU32UOvogFjYVC8eMHpXn
i1YSHPWaqEheKRS7CuWoffNnVH2ft3R83NNJE8a2QSqI3epDSwAxBbwMv/R4o94KMlyrEqF1sFBB
ZvM28su/Pm/vxEeVpDcEQCTV1pzlhvV2B9bw1KQoR6UytY1IdRvWgVj7KqJYeU3c4spMNOh62ZlO
nvicNAp3AJQ+PPnjWwalXzE+5+iys8BIiLHFl+YAgWIB7Jxp6dS2jF6TgQP6pOmskvf9A3uLsDwh
xgKk+DWYkh+GNcyeIzq3d+pgLYZxP3TtL1IFudtkyc/Pv+7JjiL15iZl6Sicj6asrOzeqqk59xYx
WEbJsAzbbVONZ3p5YtLwMIRuwS2ZMtNjVTMuhJIinBynnBm7bMymn6I6pbabN7tMtcdSy51/ZRr/
R68i7fjkZp4uhgCc2UTpLSmO541WgaSslcrDsk88ywDGfdnsw8hh953S+2kaQxyQZbnH2FHf2HqN
LqcpNwT9iy2PunlPzkSeIamdHmwAlKokm/bx9kp1IEkokkCe7qtb8u8Qhe3pB1SqesxhEc6jsjHV
7lYs5TZDa/9b2/0/fpSTw+Ag7deFqoGN0t/PNcs3YlEPTuWJIb5vnQFW9HSpy/ya1+4LEeJg/Yez
i7vGctaT1Vz0cPJoDEwVxESrxZRWCbm3tR7kZXc1K+JMMx+uFTTDcDumiXyBWt+jGyKhEjVviqjw
4KYcELZ5Waiw0RJ8RKrweY8+juDvtpaqC80mP2EdnZkEd4e4tWiLijGOcaCZ0w89fzLROLtGDm+B
ipP1FKpkG7UzbS//6bd3UfG+6eM9vshqH8tBvuaUThdBBASFYjGX6O0eRN+CrGkIEFgHZDz7zzt9
+vv+p8/20fdtlFEBCR0WnuE7j2TvtiIvCYjk1/rYHj5v6sN+9LuPFnwoDdAc9/33M3Skjmgs86Dw
lJwgqqHdBXVOQK+7+byZDwthaUaD3ciGyziqRxMzoJZXzmB3PdjxBHWeyTa5qBp3ONRtMIM4c/U+
0SnCQsKwcEoCmnmcQU8oa+uJC/H9KKSjdHsCb2NJtHMd0e/PO/bhtDRU4gq86nVAcxrv1/ffbyqb
PhrrCoJ2P4sLfGrmbZbpvesgaiLIWqnruZlHEuKtfPi85Q/77buWNfXollUqOYvTopNWg3C9y2Aw
md7nTZyYhxwffEYCG5wlxtL5N48x0rQVfhksADG1pOp2tnFtKCS9pHGmoRPTg5IfpBMap5WJOvN9
QxmI1tAfWOQ2YTi9ugdT9VehkHlrggvyA2eW16npwRsTPuHCT8R1831rs2KPdYKXtmcRECQ8vq0h
TAXjua93YoBwWnN07oemafHkf99MDel4opa78Jyg/F5D26uFeff5AJ1sAusxYleLDOH4zB3TfFZL
lSbGaLqSGdotlNWP/10byyR5Owl0hPahww4RZwKlJJWrSbb5vIkTA4Iahx1IAIvmUDk6JqWpDyVZ
tNxrHfXJLqK/+hIvHWxnzmzop9tZYn24VHIfOBqRfsSTSpW0k1vzU5/FL72BdTc3wn/Un7/bOfpk
6Ob6SqD+8Eg6QKtOeiSt9iNJ3jPBudPD/3c7y7J6MzTKMBmjVdEfwnd3qmXcKRkJyc/H5mQbJBd/
x0rQJB19s26StXQoufYUi+Swr++q+twZf7oJaq+IaFIrdXz5L+3JHvHjzoEcKIe4zS/73tx93osT
OxmSrt8lY+hv2K7ffym1X4pwHUBcxZySQuuupix8QRd/CXH9z/dlR0fLYRqLpxL/+74pUoupZPhz
ZOAUJpDkPsR9f/Xn3eFSaUidwaf87bgNB6V4D2rD44Fx7SA9WfVQaslJu2psn7lDnxqd5fZFuGyp
szs2IZVDi+NAodJWq97NzT0pqsfPe3NqWZo8/SyMIwVVo0eDU2BajtS2Z3Cm7DIflZ+FT621FX3/
82aWCj8i87rG6Bw1k1ppZgc+h4xBhZtZwBmqA1fCifq8Ge3EYUb1IVrcxbRTasfHS5UDDc8h8XhN
A6g8tHdpqyBQfSjS4drx5S0ojL1PDhfpS7JK5KsWicNUW3ctwLO5+aEiVG/HMz9KP3GX5Qy3uLNj
bo1W8WirmJt2Rv/BrOw05wYSKcCRra5Z8ASrtVWKrRLHyGFA/tSCIgi50QLdG5pvCaL2XGroSHI3
+ZnNy8VmXpkV5QQ69oAFRLasPuSD+ZAX80axcCEwgI0Y170QZ07tk5/1TQ+OLiNNCCqocYzcS1vD
xWyiNXUPmuaVbtYbU6+9z0fxZGuASwwqOZk0xy+pwOnUyKIK04vQmavzDbQGpC9YuxW/Iqc7Mzqn
FgDXn/80dnReZCPxQowX2cdDSWU+cL4OILJ8/iddwrZ6ua0CZj669qAgbxt75AOOgry2b1PBHXqB
eYnhAXp268y5cbpPf7d2dKb3/RjEZUFrc2FtsRnxhPIU6mf22tONWCa3b4sjfTFzf3sA+pSqp1lp
5h5F7Bslv1MdGDr1OQPQU4cHz4j/tLLMlTfHbNrPKuB3HU1gvEjOLmZqvGx/3Gjmf9mdoykOtDfq
QXPnXm8Uazv7merfRHXOHfzkzJZELRFNkhg4zrBwACOX67TlctJ4VBQaEq2tYq0VDSv5yjnzFDv5
7f5uzTradCEDR10z0FpgNpsxcNYzAejJRr3U2Wdm3KmDylmOeFVzbHbfo8kgK5XCfTkxGSg87QtU
qxj+fL6ETs63N00czYQGRyi1V0ZmgqWvo+EAvhogyT+ab2QIuBFz4qrHI9TkRuTnHdNgmK7AS7hR
UGxKlbfyuajrycHh1LU5D0kmHz/+A3OycmlxtLeCWnRLbiatdUHrrMzszBH/sSVSbujjubHgOPkh
MJXrpbMgWbl5C7nFEGrfNO02rbqbuDxn1v7xpKMpnTQLW9zv1MD71drruHB1xNg8X0HgVE1PfVp6
oRZeK0noZUDbm4s8bs/MvY8Tg0aJvElVJdBI+PN9own2wzLLZ64wCXXi1rNT4ADUDGem38eluyQu
OY8kIPIlvvu+FQSU4WxljBf83U1WZJsgxjtEfYbiTKhDnhmzk33iLU+1GSkIuYAU3m57FTU1QC5Z
T62SrDUYwKkybDLQLH+6pugUkjoyHGTwuTS/bwZumRIEcNS8wO/Re3arOcsRB4vt580s/5n3wTyN
+xh6bnI26kfOB/hyf/FBBhgMgJ8Cz5VC+eY43wOIXVHYv8Zj4cyc+LAfsXSJnaB6RGGCYsV437EJ
mCK3alF56ewc9Kp4ruL+TyfE0gQpGu5zvJwpS37fRCDjLvVnsD9BHZpbs+1huSr1tB20CYx6cIHd
2+df8YMcZInyv2nxeD8PnDAf63yixaL0N1j39TclIOt1lvc/GlHq46a2QC2bhS3W1tDsBHn1Tibf
+ka/TmW5A4I+er7V/Ogz/SqolqiIZYy72IpeP/+lH2YvP9Qk2EgUXEMUcnwLnxqNKoW+qzym8ZOV
jleDUV3j/HUmAnOumaNFknRdSNU61GJu8+qa6hE3SEcK19Xh3L72YQs96tDRdCrSGjj3SIeief4Z
Gf0GOfYN2s+nNjv3WvgYdF/aYtkblhC8ZX7/+ZsbzwArBV5wA13VKBaLwcukgyFcJ9p1Y4sr1U73
SpLuqGwkhiaC+89H7tS6kSQ7VUuYkDzFUUcpb4pQ8DHFUIFikint/oWihfLrf9fK0V5aoOrTQ9Lk
3mT3nLBU/QXpmbvPhy1HVQmaLk9atmyUNEdzY3T8ym8qo/QW+D0Xkm8O+43WxLdW6D+oVZauBTe+
M7vOybGjUo0vR6uU4x/tCTkFo+OM3NbzZ5DtSj4Gm3m6pwxz3hMs8qgHAP4sG21HxSTCdM08c2xo
yzvi3U7L5CG5Sr81rKVZge83pXic/FEfM8av1L5T3/ysLEX62MUjT82+jFXyzSyjXy24/E2bQOzg
IFt/Pra/A3lHP4H7H29dIspLWPno1llQmCB51pReIWrfm+v0FcjGfY+pzKoWirXqw2lyhZXeQRQ0
DlmWDF7b65swwvJwRDS0RtkGvX/yQ0+r8kMAd9otmj7djo69Nko5wqNPkn1qTm6do2Kvi/nawYl2
2wIibeqwuYBA+TQpwPjzUVyMyHW9tm2o/NfixLMMn6o3o1fX7aDs0yqfv3ZRhMAmiHw3p7YcX8Tp
XirztJYKiF4wlNHKKpNxNRnJAxzadC0L87asrT0plfAQkmxY837R3HDIrvKgbC9NNaGgZo42XRs8
jn0KsTQxDmM9XgZ2ZHhJSFmVEdg4mswSfLqSwJBD6GWu8rnZ4CGRbnulepARQMRJCeTen42bcDTw
hQP4BtN1yL9poPpWauFfVFk9eM0MaqKBDk+BRLqdoHe4lBz6FPWA5DObVjskNbFQVGO/MmG9RE1y
beTTPlLidB1QmLvCz0FcdJqm7IvAPHP2f7g3LQuRjD/Xadys+L/vZ6Qf54aTqZSZtEMeU3lMtR4o
kzu1iW4DJ77n3zqzCE81iPqFixqZ30W48b5BLoijAsau9PIOYCJR4IBMobrBYQYDEcqYhzY/08UP
+kIOZoBWuoHClUS3+C0Fe7NlQ5lMqayUBRHOCrsELOQ3pCTiB8q4EW7n0Q+KOwpPwlPblI64y7Ls
FaLzJT8tvwr00gQ4G6Z7zYn1NTWG0w01aPmLCQ9lC0KJcmo7hfbz+TI9tVMsLANOaXUJyR/fMDG2
TyZcb6lSKLNL2yoP3ajA8MjCG9soGwgDFsQfrCbg7eu/ABs/mPXQndkrThzgtuDBYFjE61TtdzTv
7XcbKsNqO6vgtMnAWwCiGqiX5579x89TBogUDfuhQ5fR776fE0ZTliCQxsLTk+y7xAsG9ceZUO2H
p8/SBPJmKptJlSMBeN8E0rGqi+u+8JJBf2qGmuR4jhtDEe4QyWHfx+1HBsadBTvizFCeOurkcuSQ
g8LL8MOhQymUY4wqSaImOiS2eMVS41E02e0U5re4xuDQEf9xEHzprWASL9qOJbb/vreJXduzileJ
lyQC2L8/P1RAQ60ocbaQx85E3E99WlTdpPIW6fmHp3I3pX4x2g6PICHBxHcJ6evMTQx5UQJ7UUzr
wagk+Ev1TND61IclYE0BK8EALkRHs0YMkswI1RcY2lKPATEfEj1FBxHeN5W2AZdIIXCSPH++MH8/
JI/OT1QkgsCnraNXPE7XJ32TNYKDzetnJ9mbSnOpaWhnzEa8GAkFa1EwyZU9Zi+RbHdo/aj7SS40
kGHuUoXpJpaD1xnx9m0ABMoNakMA/LEMuOsF230d/zTNEmGm0mwCZWgAxhnC1Zr6wUrEi5O04Nhn
A3Mf7YuRdBSSaM41/peK1yhOSKVL+KM09IzK1QZgVWJfIJpb6p+ScB07SbipAVetLKvWt2AjlTVu
kA+ff57f+cgPnwddI4oebORwAHs/80RqypLyU9KuTbY4aSjmSl8eYGWDi+tciIM5dda29NXDtNwO
QkpCv5M53VKfND+oobluIYxvyD7vxVzEGzyLTD5GZbqAtL6BecrWOJI420Iia/n8p584mAhmE4Mx
0IQZ1A+8/+VtgN9IQgmUV0hMX0Z+z6rLZyxJmjG4tEtGtats+8zaOfFo1BC9I9An9iwBth9FntN0
FHo9i8KrB7PddiM+HXqKHKzkXEaPVqrbaMZT2RGKvy1TKqipUmQriXOMLn3ji7DFyzi0T10PSWBQ
57u4lOYBf7gKExpHOXOSnjiVlksCYHvEbLAij5ccZbpUYnYElVUI23UbP4Lkb6G6F7VbqcG4/G1+
JgxdqtoA4HdVtqNMVTtzLn3ccAgAclchYQUNAi3++5Ea44piRHvIPWVKMAVRr1UVzAmVjph1r/PJ
uRwAupIROffM/Ph+MNhXIaIu8RhypvqyI705EEU9RsLvSV+lXRnh/eB4ZTiDUqTOXg1eaj98WHBv
o+iu0vZMnz+cxUdNH/UZ3q0WZirCDL2ddok/7sEfXw7ln0FmkWG/b+Y4GWz3ehpaVcIicPqrPO1Q
ujaeXpwT/y23yne7xNKMhjqDfZR94jgRHKiYaBgxH3KAaLfHunOBgpnntBOnx4uqxqV+SecGeHTX
1Ge7g06CSIcnyVZvzYdQmtcyCl96x7ntAgjrVBhcVHW107tznrynG+fA1wm7c+80jvaTMoUlDZqU
xkvlkHfGXefHf01J21Hb96Nqq30QY2Rm149wNfefb2Uf1+nyfd+0fdTxWFGoY8TexSPFsBVOuoEN
SNkMj75JUhjfP1Zm/HW0lccRWzqAK3+6lS7NmxrWO7x2l5Ta+3US5BaskwSRR2+/hICpauQdQ3Wj
p+BWoUp83tmlLx/m0pvGjmIisxKAQxys3Muo4wWHsZI9FtoCHBYkkP+uqWVav1n/AC5xAA8I1TeQ
9IohW4gIlInf6yik/0lLQsPvV5LsODZiNcyurKTGAgGAa25KCUME3f7IU3aerpG39v+kZ0sVBitS
d9A8vu8ZVgaJoMCI7I1Td5g7LJxzkgNbcDvYv45GemaGnhy0N+0dzRBrSPpOx6bTA4h6a2nDVVNX
+8rG/1Vvd//gU7LPLNl9VvuxqJ2yaF1LYz/3tIiyrNI2r50GP4o0G7genqts+nAnXWY+Im+C1/Cy
7eNxA5KZ+2gF6NdkNmhys01Uy+vOaTdNNe/jlOIwxfjyeQdPrXZK0wjmLsJ9Herz+8Eza1VRW38Z
vC5yi0lX1gByX9oqQ6pQ7hUzu6zCCipyioy1tR7Svj7zuDpxOL37AUfrojNLc1BH1nsVUQMJA8ZE
Lp7aw/3nHT1xajBleMERsiZ58Pud/2b5pZUEKjfycRtNCw/czasVIu5zU5Pq1487CkFCcFUqN0Ht
d03s22WOHoRtO+EOK3XlOzBP/96MM7nlRuCCLt00gxreASsdNpMx/ZzKmEoaQn7rRI8Mgl/qQ6JU
v+yixGLH1nvPsuN6DxrNWqVV+bD46G6tud5NJNuqwriCpXk35SVuAIBq970W9tshwlA47Kth1fWj
6nLHV7BMLr8Qn2oupyJwvJZw9xY5snkBl7Rd6g+Bn8g2KXJMlpjnVC5hdVcaSeQ1fWb/Kno12OEx
Ii6LPtr1uXLbd0Z2kdASBe2z4zqDetA6w17PvXGBHWK77Runu51xSx16J9n1taYjDaT3STb/VbaJ
eQ0L9St0rGE9UoBTCawprKztPdtUvhhxml4ySN9FKscH0EWGWzi4vOhGOe/GoIazP/nWTpaQtHWR
VnsUjt1aweYH9Up80eGTUpQ4tjmZwnMl7ao77KFsr8st/8Y0M81DxghhQVLwZgKZC6TWroOQRG3k
q9/KpnscMGXFRke/sXw88bQS9xU56WJbN6Wk+Eu3voW0i12H3qCmMloCfsp0NSXqgFfy7N+FvoDV
DYvjQOWSjRpKVWAKqyBAluDhgHHTqzIb1UHqU3mt1lw9uxbiaRfUGyduxUYGenxpC3xvsPDe12oI
jE+26n7Ig0tNMcj9wBHeR6aGQxewbGzOfvjZgOfp8BDhgHbA8QXMaIkjS2snP+G0lNf9XL/wzAai
LJ21Qfx8BTWl9cCTxJsBA5uBQq+NSXUuZyB0G2Rr9s7RDNRMsbaDZAIeCvyFBFZFahQiCjU8xg42
1Q2Rd8YO14QQV4vWWs1dIb5OJfIIPPDi7oJKSUglALC3adzOuRvrBbnOOjyAmWy+aFQcQh8CsORY
me5pWSDX1mwWB7Nrxl1GLDFw4wowQFB8Lewm3QYGXMXBHoY7G/8lXodGt1cajPnkpD4PSiDgcQXJ
be2XhoLlbozHjjOulMn0F6NWE4tnc/iOA0Hs5Xz4ZqNSkmVs+xyq1q4fNeVKgqWpCR/XAtqtP60c
HUs/Kwi3vTE3dx3qAc/Cf43NWS6AR4F5ioL1jJjL8gKkt7pX1HEj8Nb1YmC2/OvFk6W2Ow0fuR+i
k8Xej8U97+jkidymCokbOfW+6mX7IzRKEBAIIAEeTs3wKsJQN1epOfTVwdGrwcYFQ4ndJO4eo0nb
WQQsVjq2Ry2CmVIZ3MxwyPyHrTyMOpDocNQuKhi9q65MLew0rPmGCu3aHQJl29WMyWx0vJCrpqvX
WseLbVVM/mKN6/ReCsiGLUUZhks9CH60KrgQv+V8zQwRG2uMZOabtqTW1wvsiVpvnj3XWHT67BmQ
hFelNjWBa2SzvlXngrAnPPTZLfWGetEgqHQUr90Qu2U9YkFmxUV5oyh5f2XhMn5oNNbMVosxxcmk
0jxgc6dBjy9M/F0zM/o5Fv4NvnoNzBDEdAWORm6v+uqd0pNeXQ0FO9mUyRyy2LDvhwbvuADOc5X/
JTplhNQfwtTCJG6uXSUSxCT91Jc4I4mgQWFQD9ciF/eJgWtNywvaIQpzkSThsMpK31xXGGPBgblJ
uviWuvE7oOLb0C+fyzr+q55KyOaOghEyKKVA3VmoWMy5BLseSQhTVhi6Xa09K7jRuMy9YA1qh0hy
mh4mah69uSkubJne4TlFJCaq882MAc2a98dXBNdYmkDt2WIK+WwJToyKiw9OA8at3SxGT32neWPY
3hKz+yuzmRdjMw3rfgj2WmgOLkfOkw6WfOW01i8a6tyUuuK26i/8MvqSdyamUM99O1MWX3fPjcye
Qzxo2QlQDitqeT847UNiG1dKlqOrbItLO7I2g2JSgVrd9635YloUZw5y2PjzRFIaSyu+jDY5dwru
Rar/5HQ14A+pbvA7AcnXXeUyOIAYFCsNLu1KIxa1nioCqbIOL/1cuH6bvca4W5vOU4jLXlU6XxB+
bol17wsz/OXHAaL55ipIw4sQSx88d17VNP/SD3gBD9oArVpfgqXc4rHzhMP4YGnKBae/q/EoxU4d
rYJ6bQTftLFNWebhc1/KK7zBdJeJWblYp93qxrxzJHvBGKT5vaKx0pM5ezL6aTVMtocDzw25Ylf2
rSAVpfwMezzhEhnge52tzUj7ppjNnZmMxZ59ZtXZ9nfW1Pekn1zLAlOEi/WLQ8APMN2FWtc2qMl7
CRAdsZj9A/LKVZvJq7qFBh33TMehVnZTah5aX2g7g78xGn5xC4snXVemGNcW9poJfMiIC8k6d9p4
bU6ydU179syquU/y8XWYmv5QkbtvD2kDVHn0QgnN9+sUjn10JzIzr4s7v7BGkLAKvySIkvlABPPX
59ewUy/bhTJigPSwbC5+R48FH0xwp0xEymJMKa0e3zYIuIX9TR9uJl290c3sKTCHHSasm3/QMnyI
BW9CAIh74Pubrio7Sy/TlrjB1Byk2h+yold2tZ28zDVqKbKK2cqfjC9BFR6kda4+9uM1l3S/CUQD
0Q+2f8fUAg6+NAnjKeMVjeFNoVwiRFphsnAmN/7xmssQs12bcE4JHByXFagzQeUosTMvaPCMhJKk
to82hK9ziYlT3UHCYDkW+R0sXY+GMch7kOIOHIusMB9MUa61QdySTz3zODjVHW7SpN+o9eFJdBS5
0oBdG6llZAQtE5woBGG5SBFn4s4fgrdoCfAo4i+TsDy65PcTo7XjvhzbOfNAu26EXlxmqnPZ4wyh
w2DJzfzl84l4rrmjPlF+MwDMVDOvGqYtq+DG1vXVIlx3KuzKiubbP2gO4gj8HgNAx3F+LA8LVe9l
T3Nl7ULY8fAu90KMztPIxua7ORN8WH79+4iKxisLQaIkGcdL6GhiABQLh1rNMm+YM2wIgh8CFBkR
JdcS19E07eBm7xQoUZ938mNI4H2rRyGBDnbXPBV55nEBdstoJrCCpXETeUkm/7WP/BE/6n/lK/W/
40Ofdp/6/xAMzUB/AoamlDX98RYuxT/+Ly60bkJ4JpBH4ehCgCbP9//QUpqGpxQpRrgd7CAcB/zJ
v9FSivl/UCgBjiL0SvCFPY0R/TcXWgEMTc0k+yiz2V7+yPgTutTvkoO/Z+zCmaAZcBpLsJEVclzC
UYQqnrEmYnqM2VUPx0snS7nxdVGXeraRqreZ34sHJhMPnxjXhf2I47HCY9OZ8DbFYt3NQzv7UWFO
YK3wcxq/1nPIaSYANoF60LHqHsLhuY4tMlFNGw/XZitD+yKFsIGnnwNidKVltfKzN5VwcX7GznXV
ZTmSikrBE2BVx1NauilasQdUfjh9WIStR9c2i6nf9Ivnm+cPduA8q5GS8waDB/pYYDNRb8nd+b+C
RA2ydYJPxLThAjQ4rtqk0dM0xVUB4i+iBSsq40cLeK7lOooQxRrL81TF+KTr4nWPYV+8BpNt41OB
1xaWj2WlIu7KtfbJHHA0OZRcmbJN05Akxim9EA7gvXEYgislqVMPJXRfjGvuTSV7wqDgULXJSiPO
z9wt3h8WDCRVdORVqMVxiAoIZ/nzNyGeoSxnfZJyTxW9dZOo1vDs+6NTntlq3p98vxNHVD5TnExM
UCMjz6R924qTYtnZ69pNjV+A5cp0trMDtJQm3PXBHEW3b5bR7b+m4VtOGNrKdxuqjbqWubkkIdCS
U5X2obwE1qXvR90LGUBQE5WRpF9znss/IodQ5G7GaSc8OFgjVxuroZgCRDRyBXjmcz1swjEqL4qA
4pTV3IbDt7i2TYCvDFrVvMLCtrXiaxBMBN/KVAtux6QD0tUGra0CvZ18UsAo14eVbKAb4i7iM/eC
0cE+y6iMFOBNPY4HA+QDhMUshbgF07S8cjQ8l28NXiPPtjlFxsruWwPLDGJpm3kOkFPhTTM66w6k
ebYKIDvbj/5glMS4atPINrM1GyAP7LJe453cYINZtnW5S2tjmA48p/pyrZSZoW2xiu7+UrPQ+jox
t/D4ru0YE67J7MNdE6ly1828y3YVETHbEyIVr60disMgsKheD79dfuIECjgBVjy153Fa6xUc4b5z
Cx3ClBuHmriprUmJyD7rIyAzngAvSTVjqhBUwKdxtJIK5qdGOVqeo2bidszzxjlEMsKGypj5BDBX
k+SlDfog30I0xPMCYyFUYZbQ/MoVZkFtsc8F6Af2D9Pgdkk2aa5UcKNZNaHiZ0Dokly/n2fOWtcm
v4b9Vll01w0esuJStriYu2o/+IdG+IGzCtMucS5qPbWx23DM7jlEoUWSsbaWYiSb33kwS3zYXMHq
v5zRvGX7uFa6xxoCOhZ4AXXkW/CZxvPc642NVTSXdVePbdlu8Di3cPk1s3DpFRXlvDOroT20is2n
kMIZH/DY1CN4qKURrdQOsBTKutwevVEzI2jZfew3bmVXA4zZegqsg5En1mUB9ian3MMYlT0oqTjE
hbWEChFXkiS/lYcq/hRDpeabTsMTZoU3qvaUUAr8OoCZeQ1Nu5uBbOGyt1YKSusPZVBne4zbYLsl
oFDkmq1v3mF9ZF3a+BUPq7lWsdmZxbUeQ6Y8lHC0NFza4uQwVzjOYnU3i2fDnscvQG3KQ6bCO+KG
OLyOlt49YzxIlYpl1lh8UeAbFetggJa6SucM6UopTCpyUr2vbyWxNNsFtJznOKBMsQ6aDhz6utUF
piXabP6UfONnSKjFPQaE9bxjX6ljV6+1xHanaeoVb0aBrqxE1SGe8qOAIUn1yLbWalTU5Qrz8OEB
z+ys25YGYHIcgibco6Igz5FKd0PtpvYUJdt2sOx9K+fqF5lSQltxkZNYr1pRf5ltZdQIJOr1oxYm
46voBjC9gyGbvSAiFkDwsWoBKDZLXxnKxFr7U4CvngPar9zYU18QGZmkf1ekwN92sMn6kNjrrDRk
E1IIR/j3tPW61wv7xda79IqKP2JT3VzavzBwM2/MVA6v4VyU9Qb7a5Gv1TpNFRZYHYWrdKAUn2JS
I/mCO1p9hYBl/NVl7HzYJmT+1zLrcT5hjkT2OgAcxdhqg/7ggDG5h33KP8ZKMoKV3jm4Kk9Rad0E
agJ9OQ2G2tqmraUQkpjK4GeOodazESbEX1prRm9eK3pKWZVtAGMXvc8kZKeP8BqGOryFhu7ckzVR
sxU8RgJ5MM47fu5kqtU699Xqi88ZmayUxPRf5SxkvIJ6pctV4WBT6Zppb1+2i4Ne9zMfc8CtSlXF
PD+Zs/wzQ5PZl6EuC6SUI2KBsBqreuekmdrhXBgQIfWMAqbzfAFBcuH0d4sl86wKhSd+t7gDp0hj
lLWgzBlXv6y3LEqPHOsiSaeZwnmzLu8IPg+5ixFa3GN6rkc3syWG0pVUjVyNcRRYi5xRfk9It9s7
rGzz1wiNm9jKIJy+1BUhAtC8sDLc0K6jXQsxBls18Oz5ughi3a5xMDLKa2fqO2sN9jgCu11Pk+Zh
yFcS0KgKWULy5UKw9sOkCNaDHyEf7UJbfRqQtb7WfmX/JfBMZDymILwxhK58HfuYgKzpK9GvOJiM
eeVLip0OUROZ0i35kBMcoiaLXN3uSKuiBSY6rXO5MdkDRF9soAMH9pLg4CKSGKEabFICJB0hNypx
V/0MFWw1jNUYI0JBg7rqfUkUmIw/Z0A0zfkjRgbKT3wIzG/O3LY3/Pes56Ku1Z+57y9hdWj23H2M
2caOW4f2vU4bbWhdrVZ77IwDtcLRiA+P9WXtx8+xpSgmcXXkQ2uz74cCn6zYx7uwyES1iUzTeAll
xvNQ6NPARW7Sq1VFvu4Gw3vSNUHactMyyW+oRNoL8RTAFntomfA1JpYiuasTnd2/BHNGYCWw01VM
4MAH6xMxTiFM4m9l0JPL6JQ5LLDu8udwDbovO4iR5bUCOY4TIEdhcjvETcfRM2GV6uKt2t7yNOdW
6Ugt/ZkZeVmvNC5Lv6q+y78mfeD/ZScqCUsZB/ZXu+8YfS1XVGzGMRFsCanj9EZGqeEuOZaTuSJ4
neubNBnlI6py+aMF/f8ta1l1q7xpSSirSVO1W6HiXbLSgxnCOHBq1SBL5nCj6TG6+Jrlvvza1uzd
W2xVHEvBPTCpxpRMFRiMYoWfAlYQ+IEVvzJtWvwSTIpnRpbZd8ySjJ/CGtqF+64QybPkHAbrODOq
ZJ1h5t5flraV1pzsQ1jfNrYT4/UwtxiQREm8wxgkDC+VOvEJ7/VhnmCf2afNFmP7JN04id3PbuMn
FgpvjJ9L1xdVir0J71TtUhiYe3lWmyrthTMjZn0msOtDZFSi/8vemTS3jazp+q/cuHtUAEiMWxIk
SEmWLFmShw3CVbYxJub51/cD1elzRIgttmt3I+6mFuVyJXNA5je8g9I/jFHuojY1DPknU0GN9RZs
31gdamXGmhMCiT7W5BzFHBh0IkyjRZqqtGpT+zMPqrBPNqoeTma+pY6HEPfGgnVmdn5aJTqGEN2i
7IWTVokbyuc0JrC8qkxkSZf6sROm0SYPB3PYd5R62HqZ1nP8Z0xbwjhA6RDjtiiCwLzJShCzA5Gf
bmNvQKATyI+KNQ3ltFUIJvStyEwzQkkaTW584CSxqyIIm2Nd+TjN3ZzeOJ2rBIDmVLwKfui1mSl7
mRuJ/TGtEYv/kUOd1/50kIxCNi+buBqPqtOrLg2aCIHcDtx57upb3UXgBGygXsOdr+BKbMzYmUho
8JWZEHO0uyp+alz05zMvqZykwyKzmosnnB+kvs+aVA0eO6RYBH6pYo6tPQGJjuS62yRVtzFR2dfv
40hQjccG0awtTChIQRYX1ZEIHIcSm2cUfQLeujGdU3zDuCKL5mmq287FayXCKXFDp3C2dwjNG80H
BYpBfpNXdQ+Awa7sttiUipOioRCNpL9HfNUr9a6jvptuJQq9w31Z9oH+SW9Kx/og6zDTt/SQ+2dX
WbwktDTAJyKdJEGOQ+1lqwWJIT4PmKT/arS6kfQu6n5xa6n07JDjnPal0WAS7MzR7a8ra6Ia1KTB
QJAiap7DHBeZR4UIe8QEVJ2tXRzIBKys2erhTWLZQDIHkgyV5iwsD6lRwtuWzqB/iWYd7YO66Qzt
UMF2mndOMZvlES81V7/ShgrmbYUGfbGzBYvP+Qos7qjWbkhdjWmOISqORXdXtZmIdi0WHOluqgnM
vVgqRnmVCBnGu8TFUaYA3wfj2cndBCe3pn5QTRnPh6kxpb4z8O2bES3O2o8jxeBBL66TXsKBKFQa
uxsCd8pEKCwQDKMaKgV9KiN7GDSz+0tPXPFjJvsNvyhqFX/JEPq8D4s8SDE47dN2Y4mmHulBjcMP
Xe315GNQGFzYpg7+bcMR7yamXmA1ZGk836j7Nz9rjgTQRmWMD049zzQLasqZm1KdMvJvB3jgsY/s
7mk0RPts8gwuviwVjRX8UxERwMiTpif2yEhsjNBY/agRmbNVyHnpveCscaclNrYfKLCGj2ptya8z
8RIdSF4IxcMuR2T7KlIiPqEonP+c7cQJNzg5ZRWeyQHVhB7DGeOom4nzVxXY4X1AvyTwknLmTcWh
TZKdoRXKo5RIVPlTQe9k/5Lq/lZh7X9XM/t/zlONnP5/rp1to+8/XlfOlgrAv0pnAks1GiX0SZA8
AbMi/l06E38gfYU22lKBWBTS/l050/kTkFj8NUgDkD8W/Ny/CmdovMPRpfmCEOgiVuFYv1M3M15o
JP8pnFFk4mcZvBEG8tsuLKAVhp5cqzMqzbrqlLRSMA9AnXw44inolkcniLStQ/ShqJvMaWX6KNwi
uo+D5fMmrIg2XVClWy7w2X10tdA0DpZFqraPJa5L13PHN3Nd5En1oNvzPGytMHHdfWJgu0OeNSst
fb1UxuW+qXO9foo0UFLbUMEXdtzw7oGlCUukb8pNm1lTOm2tLi6uMRQfGtKaIVXlNhFzzYdBHwgS
RxgYeGpXaSs3oJEIuJ0i/xjFyInmxNzkGoaKIK0QkU/1CthJiI8ESGZ4ZCmSLZos1PAWjc5cvaWo
qYGm5lepN7mlpF9wuHTlIc1azfriYM3yPWwxQcSfrJ83apXrH2FFNDt3qt2ixr3enL06C566HNVO
B1NOu25MTC1MTfks+F94qa1M4mHo5FzfVqkslC91TeNQbEM3fEhk3mBowQ8tx3RLnarKbtTCliae
5qEUd3kdOdGDqkwdUXQSwD3/ASg5+VkRU+Jj7/SpMXq9mhvhJxypW/PBVGojJ0ZE7Hg/zRE3vODK
04DnihlBkOLPqLIxTiXtQfA466C97uoys+6MKVMxWi+TiKsykPG+acA1OzD5kztSZkopSqPrdwCT
A+VADI3bShLm2vTkFOrwM9G1tLynM48T9wYdbepG4BDKxyp2g6tawXhSnRzroBo0LnOwoodh0vDo
akksN03SjDxVeiQ+TYNs1BLGgiGx5ojtcLlMSyDFBh3eYCxYvzgvf/E+Fzh+YtPWEMBH2ShpCoeR
rRrXOAsPHU3emshxO7V6NWlgWbA6AbAyl240blRF0Dj37BzEyV1OjpFtOtPIYDsahe5ct+EAqlwY
YpyOIUBfeCbFYCnXXYz+tz8GlkPPrLW6q3lMErqOJI0Y6AQUGL2GpK7eB47dZQe7Tqv8OKvR8L0d
5l8ELMN+jNvcy1S7++ROWffRTmBwxdKZla1aWuXNJCXKDFI2+5bqO57qbi1vOyya8sXOWvkQRDgN
7PtMTJ+mekrqHVyi+oAjfX8P1He644U3PT2dRuXWwTfvHpN5Dcf6Rs8JiMMsfNYAbRz0qDBZs5wv
Y9fgjuIbfQflzQjq7JNeYAeMIVRUHctKN+5H3S6/h3lofcVK2qCZR4CebPHFAb42qfOMCF4OkGoz
Z4Uoj6bIZeo5pBpgsYSbw41p0lS5gSHUfrYCM3ocp8q4ddLFsa/XIQS3R1QBG1k9tTTx4/FHhJ9Z
AMA+aI3Ilgo+ggofFWTZYKja/i8uB0N0O/xOKtvFpVdEosFDUI4dx5QXNXUz3XfrfHQ0n3evHe1d
pA3h/E3X9GbQr6PGUNtPRIf9otvsEt5tSQ0Tfd4FI1wVeUzdJu+KX2U9iD4hGkwDO0o8SjXxcKOO
eVIG5mJK1oP1oGM/NCiFZHTx5HWAX5SGY4FVQfbdDDy0xr7Oa7XC1lsMsGFcAt5sO9osPmVdNX0M
QpWf+UH87cMtg8iZBM3/GilqDMajTPXjHHQpxdbSCCtAC3ogNo2d99FTQQ5ZlBsca4fou+GGTf7s
tl1ufZ0zo0gfHQRF8YzROnyQ3bSN6w9W0EB/hQ9Ug6IrBiBRH+toJEFIMLTBqCcdcISvtcGmdmha
sCNNuWRvlX2Qbmz4rQjxpCxUiRcWzQKKhgpxJKgi4vLySvS4SjhTPtJSySSAEJmke2vkegCAB/pE
53/0YTar+spJLechyivS057gtI5Fja8X4BLFR2IqP9B+aL4KMWAZW+vAGRUxd0BioE7FXe86GxBs
gGakmz1Hk0lRqJ3yYaMWqruDsKB6og3xYops45iTmd3RXxy2Q62nhwAkjk+9iCSkpPWxwcjO/NZD
S9q2g4w82eEtjbXgYi3RFzcut7qCxfc8Paa1SdLqZma7k4kpvKAHxbfRdRyZ9byx640x6RDscPv1
Yz3SnsxUPkDDmzdFKLurslN/WYaiPdolqumwRg3Ss7oWRzcqYSJO+F1dT6y1T2f5z1ZDhvtbFHIh
X3VJ31c/gkw0xYcScyBtlyY2G27ZdvM86j2262nBm/s1xoO4iL08L9B1Jt8xgg9jnRnhjzRuku/w
Yim/WGOXhjd1nmLTFSSJEnh8ILonQAh1mybUbWTMwnjA1zlu8vvRhhkcU2qdNgUun7iSziN06NzQ
kNN0sIre44od45yHxv4HvGua3NNS7tQKOyvQIc0EdBLvAsSNEmVbuXL62JqzMe9E3qkuFn6LKzdC
qpmVQsR3xF6B8A6vBr87QGyog4jS+WZ2s+pVg6GTCvN13sumsgGHpdZDW1Pw2japG+KkpulJQikh
Vw4q7a9vw0hKte3wTN8HiEGWuxna76eRnqQFRDZqvwPbY/NxgOO5oYcOVOavBvvW6DZIw8HeT7Kt
HNzu4+laZJZ+I0sTgB3cM1AmthL9wnAxnKB25xgPckN2nfy7a/T/Q+n/u3AG/+dQ+jH6+X8236Pv
8nvzOqJe/tLfEbVi638QuAIDR7OGoBX7jv8OqRVH/QMFFo0oGz8A3UFU+T9Btf2HLgicETmEIoce
O3/0r6BaV/8ACfsi+AX93AQP81tB9UmzD9w/Yk4AxyH+IAHOgAvO4VULE1HzZgKtUvou1wfd1gF0
WW2Vf2da/2v59L9HgdJE69tE92jVKNUlBC2YDZBuGx0muOpCLVWMYeNSVtmGeS29qvxdTdWXMWHa
gEKBtOWsNZbmIprnCX6nL+mIk9Cj4Qi4sPFebfeZdukbeBmMc/IRk96sA9EQKc/TBbTIMmiPoBuN
GrF1RU4zfo3HpeWjFtNzwxV8GyLPdzUnxo/RyQWW56NxQT12lRctmwgABoECmDewqB176ei+2sSh
mN2uc6GLI95gfMSDIVYxRVpwlwAJnp24de6nQTceZi1GaaKq6Nx2wIYnLe9ybPDs4cKiLNv5nzzt
5feQdbAWMA+hia4Fk3ta+oqdQ30YwrQ+YuZsbBS3bn+rL84oMPBJKlGJW+aNC8vprBW67ljEhZkf
l6AcnaHIrtAEpl8VK/WFCa0RVPRDEU1F8HxhOAHm4/N+vcAGNSgNFlXkGxInbDm24+dW6Ch6kLY9
qZSuf2ghJrC/PUFeJZBN7K2GEcCLUcOrbQ2qxGpJ5kIQpIZ9l9UJjH8UDr5RCLxEIznFGLCWNmxi
CuYsKdZr5P+nE1xeUkJADU0itvMq4iHa0chLrtusci7M6s3heBmKYgJ3F5DMF37Q61lhEEo+htSV
0jbJYxQY1w2ZwQWZ+uXaOjmBDMJeIc4A2AdBzhVmIskJI0VSEg4ELvF6O6YHvR37O4mF04esM+3f
veCof4DkYyjwQTZaa6frF3PFu9Y0IsDoDEB545vZSBqvUxB3Aqtrjnm5ef/eObOKYE4YkkvbEQB9
TgdE92zA7dPhdsOzc4s/VeDlgkjkn4xCmQ3Sq8VHsFpGu8t1aQkkiLRcd1GK7ZqdRtHln4zCAqIZ
D1YWd4HTuWDqCL40M0p/qKtgNyXDn6NmX4IJvuGdLSUq7okF1sJFDQjrdJQA/HnFqWQuhpi3oLZB
rmhg0OtZe6Y9Y904hGmHSp8jOO1dvK/0PNwVAy2k319TG7Uc5omFHNfk6e/Q6W6YesDODWVTko66
Yj/nZnDhQGpnvmhULjgagIB5GtbTjSvyFcgNPOyBW3pOq7dgKPqdLunfy/4RTRsajAJgDVofYVwd
sQT6Nob0ISE8ZdtCg5JEpHrhV507tcgX8e1jAoLTweo8GWaYAignDphE96gEurI3qulSsHFuEGcR
EoHQi9TrWrZKmE1sqTWDlGULoUBBSw+sb3jh0J5bX4IKJIF45nR283Qbm8ZJi6QaUeeqc/XQpWX8
mHKrXY2NnRzePzFrht9yctF6gGuHwCIx/+r1mdiMvqs7RDyKlugpd+QOrUJsxXQAId2YAteQ1bSr
EUa6MMm3Hw2ox0V4i6orQEpbWyGVAyukqVMWpW8NTf816cz8Km9CxS+7pvREHqP0ZA/FTzIL88Mg
aehlhgi2lEviCyfHYjlPLnR48Sj7YABEuY4oavVD6OSKoi1cFAXC6peqKsmunPoMlhCFhbTr0wsf
6ZsHn1UGEWUxfe4l4vfV7gZO2MgMPkpiUBFAG6yiitBzfG+ToB0O1EGDCd0+Y3p6f6vfnF3GXRSU
VHTzlk93VeFu8U+qKawROfGbPgBmxa+aZv2F1/HMKAjoItVEKZKWvrss9qsnWMGDedDtKfdRTzM9
CXDRQ9Ly6/tTefnOVlvGKMgQU+FcspzVGg4YxoMlG3MfIf2/wjK+GyGGb+M4Vrau1sde2lPyFsqn
XJ13CfKPsPosP+rCvS4wAqZWfFOMNXXS0r30eL75dkl50HxREdtE1/+NpKRZuYnT0cPy5SCBwPUm
7eSUKq+Mu2L3/iq8+XZXQ60WoaPeUDgVerKJPnbHWatrby6heukQHbc94nIHwEGUMcEkXjjCZzcZ
/UACIAS53DchXT/rA4gsVJTr0UR9sYq24NsuiSecHYVeDCkQ/jlAqk+PUipKESTKcmAbSGEYj8ee
mIPn9xfx3CC6zWtm4PWi4eF1OgglkipWwYf4teZU3gyOgELgRaGWc1tFcopSCnqZ2psrxqILbdNB
4FTwdlIIN9IveNnAFGuG4kOSDNbVELZLG1UxLnF1zk0QWSho8dy1xFmrx6THTrTL8lFCkzDiZyNT
c0+pB/NwYRmX22P9RUJEYpv46GmarL77omloEoMa9K1EmZ/QB5qOSy3/gG6Ccj2VVb8FhDscIxlF
aAXb2a3dOGKHG41DP0vOX7kvp6PhSBNwOIJWpZc4s+NFueU+2Z3xRRrZdI9iQHxDct/7YA25m9Oq
OrrJ0HpjHVJvBTW5ydVx4U+b3T0knH6XhnRd8qxXr/Nujq4DtW49x1DinWhFBNorj/22JRRJwy7w
JaKstwUU9Av2WWfeF+5BHhlKITZCIKvIZG6CSTWBlfq6rKzrPMuHW1YGNeEwNvAnN6Lv7+/FmcPG
YaY6QZ7y0tM8PdL6COhLtxLpKz0W5Cbm9XQVQgGL1wEQTZHb03ubJyaf6s37Iy8zWR0C+qdgnxc5
WIpSq8zBzbAuHQoM03GXrz2zAUYBKqb2RFonnywO/C7EqhQtx7jaFGWp/SZf7EXA8dXwqwuj4wPD
N7bJfGSyxq0saMqOFtiG9yd5Zjv/7kYzRcpOYrWd6YgCQdCYjILE4mFcWIxJCDhai3QkZkTd/vY1
z0OCMhaaWLilvnE+mflXEQ21zO9p6x0HbsuvDiy4rdvBEk6LyLib6sDdRIJT/v5M30YqqLFzZ4H9
4XpEDuX0IA0iVPvCUhf0cnoHFDjwstIo7pW5GK85WxClsSV+f8ilmrk6QoxJhYfiIwHwGxmwLiza
pgsaBHo0SUPEiHPD8tQIzwb6Ga0EGFvQBzXaOLyZ8EyBk4y/zlGxqsTe11plHiu1GvVNl6E7p+Oq
uBnyohOfKHeIztdL26BIPTXKDZqDiv4RfGmIemncwP6dKGk/vj+bl1T59IPQKB8tkTUsUbKPVcyl
iWoIacijgGzXSfRATWz4acR1OVyPWSV+wj9JSaAwxGzugdw2H8hizGY7TIFa7CTshM8jlIxtZ488
C9ZUW1/rRuttj7Kh8n1IMvBVGo1iOlWJg5YEKHUDbto8tQ8qhnnxtuw6si49DDQgaUPfanvdSZrn
3Gy7o0jD4luVJMkNCniA3oI0dUaacnoHTXiEPaBYzlc0fpxooxRD9A0eZv3z/eV5GytpvBjkkMRw
mmEbq+tCmnOKNxnoeLgiwTVi3CUNEks8C2qbF87VmaPsYkKJ1DC1KMtVV0Pl/SykUsGXVajUBOF4
ow00zgKRPzoT2HOg65fUmN5Wb3FMWHIrxgMrgMj76ddTqXGzwImRiDON7mhJeA2TCnWIrz1EBQGJ
xgCJ3N0IH58yUq0nd4099Bcuj7fzXn4EgRrhKJfHulglx6ZIwQJIv3eXNCOjmXTVVbNzxC17njbS
DrVrNXDmH+/v7LnJE+pYWHXhCQjgZzV5PDhBZplQatvYxlixLNRbgjzFM/gOPHT62ts4SpxvAUi5
jV00+T6pktl//0e8fY3AFJFcUltaSHfm6uNzIaBJNSIkUXJRPmbCjo/YTLc7e6iSbRdGKai0ukmu
k6gdYJel9oXxjTdX2en4q8grwFDahoMNWTXuQMrkzoNp4N30/iTPr/SrWa4C2ALyTF8FuvQ7MRb3
VTsn9yMwyx3cEMVLTLO8DlFR3yupyLY9PgqbGPmeC+/+uZnSp1g0TxcY1fpDbhtq9b0OC7h3RfSx
6Q11o+lSHN6f6vlR6Eu+7Cgh++kHFYXp0CG0IX07MJDF1qSOOMp0Ua7u7a2k0/PAogPeMiHb2i9R
9G5TG05FwJzIciPxmP6EBkXr4bOmfMAEJd9W3dh/zBF3+JDn2UwQP6Y/wVuKHVbB1m1emukhnLrU
M9I2+e0Q5/THrcLsDqXXxNUazhRAVB959OleQYTAe3+lzy6BCRlemBDiUSdcrXQ0CKgXLEFulNmT
EFV+MwMw2iVGdKFc8DaYYj4WQDIMx2gUru+JADBq2hmZ9MHKArKroXJHthvtoDF9a0EiPb8/sUvD
rSIaRedpA63LcGoWbEUhLM+qw+BIIp8c3UBRLizk2fGow/K4wRkjGj9dSFRChyruIZCrfRA+SVFo
vgJ62gNq1lJeL4Lfjk1ZThtLQVq7VKLXOo9DAPAhBC7l4w2k3GQDzJd0Msqt6zQT9tbDJW+RM/PD
tFdjMOJEigGrKxaCIDguEPR+FC/UJquLdo5ZfJ+1ubm2Z1ns39++l2T1NJ5CUdcBJLpoNIETX37P
6+pSWOjIkSmpT8mgh5CR/moRdArbdl+E+Z2iAmLpZ0LxOL1JlOoqDhwPS2gPDtpeKcKbgkaqh+TN
Hh81LyvKvUBHFAdnD1jRpYhjuY3WPxWAKpEf2fDbLooGxUMMlkj9FFreYZToHkMx2EfDN2ijzcaZ
WtdLFOeSpdrZYWkj8vgScVIdO10hOwy1qEXsBZwXivvCVpbEO06hSScfQvA+V6ENHCSOreZCpHHm
dqaJSTsR+rsF23312vVhgUZaMab+NCCBo5RJ5TVFdMlDSRNvlxVrTlOQHjDKm7aRYqvzUMCy8luA
O9uMHt0exlxzN7aufRigdVy1MF++d11Z7fBCQhK3H92jmdWpVxq9cxtntXlh5mduSxIVbrClvArW
YvnzV4eyATcUyHnxbChM9ShyMOqGGgOVzPBOeP8DODsU1wmYDxJPmhCnQ1VQ7ShVM/u0NWJ0vxJy
+bCVxzZ1P78/0pnt5NKiQUwES6Vv/aRLvVLRLnQSv6oC6RWiqvdt6iS/v3SEfdz9lMX4SIzVfdyo
kzHJskh82XNynF5zP4FJRcip6i/lYmcmtChfGssuwX5Y40RwGcSnvTKZUNbGT50SuIegbOTx/WU7
s0GsFaABepr0otaWkJ1SyDHW28SPJDwpUaCBMOPWd7S6xLjwdL5c5qsbBktnlbQGURU63sun8urc
yUYrOvB/MY0EbXh04adsMXzFiLvsaw+WQ3Oo1Vo9YKYX7a3KMj7MqNwdBU3Qa+FEaPvByQOo4VQ/
hB0CfUVU7CdM5t5D5g4/y16mGLLQAxGZklxbaWZtpzzo79JZDzwTMQKoxXV2oeRwbpdsciXSZhAD
9NlO59SpgNCbmTmNNGw86PHWZjIR0n9/l5b45XTlYBpgZ4+mJawtoE6no2gyaOKsL2O/qOZ+X5il
tetNp/NHA4lky0JhvCKduPB4vT0aNF14mKkAEiKDpTkdVExRC0wyin3KRuk+xnl6VxVUKWy7f3x/
emdygqXIrNNkWjAKWFecDrX4iqiRDcK/qwvFHzoHCTPR6lddUYndAFN5WxVVe2cOlEOHAcKZhYSm
9/6PeLuTAp4Ujt02/xTWOozuyeoqqjCxX1No2ZtF1sLOMosLO/nS0l5tpQa+DNsDwgEyl9VUu04B
8+G6kQ9DFReZPlS0XZ2ogafMAfSJOhAHeHbtTSmL/BgFdXiHQsS3MChNFAN6sZk4xChDzJX//vTf
AqeIwthmqg7cNnyhq/dQK+UMwU5f9kAJjko84CU8hovg5axvpjwfb3O9X/CzvfQyfbYPc7lAoOsY
0HUTThcytHOHj0YrkmHLja6ti5amNQ4GNGW8XBvL/BpMk7pHIVr3IK1cMhh5G4Gw60x+MTem8mCt
Jm42PMqiNVNf5XhT+m3KTdJRhp9CLKit3BAQK8d8Q+3jUvHw3LkHYqTjdId5LR3lZRVe3Yh618Z4
o1apD+lN2Y0jSFmLXaLk0g+Hdi5vjAm2gBnIDXx63XciUX96f9vPrDPpDPIt2CZQeBTr8GvoEKBF
tpMAHEEaQcPhIIqp29aEDRc+sDOXGAaPCB0bMKBY69U6iziJrEmIxEd2qLlSIsu5kn3ebvht6a4x
e0ixbfHbeBqSNL5ocKP6Iv62hiTaVl5OScqgky4UZAW02qPj8g+iPNTiCSMZguAZX7TTjRR55eQz
0uy+bti38EmcO6dNlAkKXzt4aqARuatKfLQaMXldTDidB2HFf8hzSwtJHrVSK59/f2dtrCGpJBF6
UaI+/UmRCDPLGefEn7PpFvmg6iZx4GRRmTYu9IvO3JzQ0YjxLIT90HNanWIj1drSymTii8pCA8aS
EqYrKrKXXByWt3R1dS7ub7RryBMEV8PpjIi8lFkrc+IulHG2MG4x4YobGEvqHdfVJcn4c8eV9uCi
/IMsHbfQ6WhtrSP+CwwKLQU12M+NQYC86BRMhqz2kR1mXt9lxoXn4dznCMYCHXKMTChorKaI4ZBb
DaNLfJkvhOrSCveWSygrME/evX8+XvAq6+UkAUCxCQwJ4LnVS6S6GFMMasABUbRPaNciC9Pe6o64
CUx9Bx32kJhY2qZUQ2Hsit5+UKvFKry5Rczay0OK7UN9awTjk132hwu/bbl23vw2g3IWL85iNLi6
K5DphGkWEvxmFDthkRuIPY2ltrG1ePAsmZr7IanL2xnBwCNTDHddMCPYrXQWSKDwUtXg3NuIEtoL
UAvFNEzXTs9C1RAKQcFHWLiHkIC6kXY9yvo7ZiKIM+R2eOADhO4I4nabWu14NaHKug/zrvajlKbe
+4vztkxMFolIPakrmDnabKc/JjftUdUH7pqE7tCRdrW7yUu12ga5qh/RZgIVELnW50KP+sM0l/8g
TmJ4ygQQMwxAZauIt7dtRNt6tsYdSrJ2DV21grjY/weTJFmw4NIipbk+nEGRE/AqE6PQJNlG1Def
VWfSPMrC5ibjk99icakiu23I26YwxIU1PnelkbEvaFnLtsQ6mwS/qsseKpvvhHO9axBYQUoolBcE
Ns9+7TYk3qX8BQZy+RWvnn9bdGE1DByrCDoRzNFR3cs2ir2udd3H99fz7IRghjIacSfG2KdDjbE7
d266vAYo/PmRO+Eq0GW/DXZ/KYkajEOfjNrC6kqpUjcBDqai8B261dVgYa9lKXrxD96bFxOvpVsF
KWQ1lwpTCx3dIgx5O232wkBNPEWOvw0D5y2DTMD9SGYsOAmnK1aiuZfltCN9alYGQCXkpJ00D/Zp
eamteOZdYyTmQUsCzYT1F2X29aIiw1mfLGe+6ZEtQi6icI6iSBMvScviwrE7cxbgzAjyrQXxZq0j
fWniaZciK+iPEHW8RbBvn9pT7P32iWMUvnyqrWQTa8dbMuFOqoRCvuzQ9s2kae3CnhfkH4xiqbQ/
iF7p5awuQ5tQa8CxlBNnTRUy025PN7iRF0oXZz5UQHIAlAkEXlBJp2eB92fWRdQlfpdoIZbUcvKG
MC93pl2GF57l5QevXr6lGv4CX2A0e9m8V3eCUiNNV6hm7EuTMlPpOj87uLEbp04+qnXZXRWNY1y4
a8+dB951gFALOI4DfzpkHWFaKh3qc3YrYeU3yoxprBVdqJS8tEbWM1vSfBIYMPTEyqfD9L0aD0oL
cSTBbgGcQxVLFIhstDUOtVZGdx0cwnkXo9BX70Hnobk2E3EPV7UhnWRTR8F8bSuqgQjTKCBL8gim
n+tIrx6RMfhhBvO8g9hvPmv02NSNaqP+uUmS2u2AHABC2FSl3RtXnVnq5ia2qvZTqA4dbh3a0A/+
OC0qzbmtTeHWIPH6ywbwuk9jFw4YgjFufsVdVmn3KNy4xq7vZf8FYnqyqLnLofUrE6WtTQwCZNjm
Wm/5WQEGdBvUhf5VJa3GCaAw5FFqPQovHLG/5Ih9wUZIav05lnl3dTXt9VyH5d2MHdIoBZ2uj3gt
JIt0k559K1tXX37fNB6scOantq7Zp9vGkRYCKar60GKeG2+ctq0/R5XW/InWY5tvAywyrK0Tlc13
Kx19/maOnE5mGjuhZma3cUsU7fGX6K2vIk3EA6p6LczzfkhRMOhhJW+q1E6x6LWRQ6ux1T10UsMY
vZk77YY16+YrfNLDpyp1quNEDfajRDdg102oFNrFrH+oBq3bq+YkD26MVNs2jPURTdVSo9hoW9X8
WTQjVtVOoESX/JKXV2B93KjLASHgHw6codPjpqqDCiWbU11WOMuhuNBydy9dGKWs570I6n5jINTq
D9J5ev9OOvcJQxuCL77Y0FB2Ph057+VMRWSM/dhK2r0SCudByadxb8tp8Cvyij8zaw4u3BvnHhFY
I4Kp2lSX1hFz1ul9EJfgA/Nh1K9Y5f4okPLxi2T8i9aNeuHOOHMjUok0wUzwhnAulz9/dU3VQWdr
uYXVhigjTA5TZGvLMv4xw9O5MLFzwTdD0T+g/Ekzfd1Gd/S5bqBJ8xA7tXwM4Fv7qlMvCoqxvY2N
Ck0o2sw70SBeOQShhQJniQfnDH4y7NHh/e3NPfk1q8tSLUIMHUOeAraQAhkU7n5SCi9qAeRUqSKP
WaL+en/Is2stgIYsPcSFFXS61m3Lx27XvAZNl7k7w4xKrysncz/bhbjwaJ8rTxp0RuFOwpUBMLgc
s1f7OqDNNeogf3FaAaAVJiNIk9BAqjiu8Sly0mpXyUXXg+LcthxFj+1HgLt1kud7vRwEagy2u4P9
dSFkOXO6T37W8sm9+lncqaHD20GkjCj9AZy9uscLJ9+2FfotakN9+v0lP5NjUaMlADRUviVhr5cB
RSArxXzMXzgRXl+3JXXQ/BsGnyrqV7bctY1R+WqdKgcdeYALH9dLnLy6u0Al0w5dOIh0kMXpdMG/
oFFh69wgKsILyljsChcx07S6Qa/k52xbO7R99zhkPAdDcgT9cEO4teV0eEpbfkVI5IutB8fMknc2
WtFj1j3qeHZf+JVnwgaaU7TSIZ1C1ViHkT2MorBamhKD1WTbOsndHRLGl/y0z4yCjj3rAFUKGNza
1zIFSq/mSkhZfnKw1ep0rJGdVLswlzPknoWiCwwZmwPUntYesmomIETHWrBHjxdNLxQPdlbapgeJ
EtlxgQLeIA1ePhR5hqsK0ng73apVXzbxr/cP3tuDTh0NNClHbuGGr2MxtdNDBPzrYG9PyeQZCTie
cU7DXYVSBjY+dXXBxvbCeOs8ewi6ZrIDvF/nCO+F1ETVulKE7pMwFt+rStiH9+f3lovnUP5dUG7W
gp7hcJ8ebV3JEpBANnpStX5MRSeUjWLUaMi1hUi2xjTVu7SYpj0Vy2CjNam9iQy9ZOPj+M6pgv4q
RnIv9PKmq0DYXsK/vDijn3559EAWMz5bXwIHfTmOry6aZKz1Nq4cd9/YDXqmoboFT1XgSIbdWoRs
JYHyA11+gzr9oID/QUWl7JiBQdv0wZrASAbNdWnnCPtcgkae2SqquQZ9IxAs1AeXP3/10+yymrSA
+2hvtxjIzsKeNrWi3qeBOz7hWJZd2Kk3VyDRC2UJXOwhmSxMidPhwrZKoqiaY98Ic2ycFBX17Ai/
c8fIxXZMQlq2QbOLU+3rWKLC9P4xWe7zk21YBocDQp2Xrhxk/tPB51GKro+wkIAOHW2kCD9aQ/6s
pSkaYV35yzT6j/9gwJeKK0ENNb5VzBYrs1MNZc9l1pcBOrl5+8magP67k+rsUD5DcsxpL/Fw39xt
YInBvXDTs8jLJ3E6y1yBDBX1zFLtLF7NIXO3eTBdOtNvzs0yCu8Y94kA7bI+N2464o0V/hdp59Uj
t9Gm7T/0EmAOpySb05M0mlHWCSHLFlMxZ/76vTjft4Caw22uvCeGAcmurmKFJ9yBqdWINN9GGOF5
iyTiU9zO/WkERv2nKfk6HqUFKmcUCmHrX86qHqJm6nGlwiYK7YV8iYYgHNojyN/6QTY75GKUzT1S
oGilCMwxb0bDeleX0DIpNtiPSAQBsR+RBBrUyngfteNRbXpnObmdV84Q/vWwXjdp7GTq7aAmM33S
suhvpCWzgm6ZkpOJy+tjZhyyyt4+TUR8K0eJw7i2Q7dnQYoiTBvCOr4JK1U9m73QXipcBVBaZ6e2
dlLddjNuGfMAJl2JrNIPEw2FOYR7Pl4/I6/E0s2ag2zHCWGl3yJgsqnKR+DBGsmGEBXGTeKCjkEu
XUJdEzCRq3Kzu5Rpb516CtJI82bqJf5czqlncZnheZ56BMnNiTI7pmeZfApN2S/SOT6hfnqbJWXn
TrL8PLbp+y53njSAT25So81EPeGegoh5arvuyElp5wRezGizVyscyaUYzSXivPlnYWjRuwTsz+31
ddvbMXQ8114GDWYutM2B6JGOtdQsvmlb1D9Go2hPmSl/Ag0z+IiZHJGa3iZMbBikKcDB0h5QiJwu
x5sQXEuXzopucCL920qE6qezrr3PYOv6eYiwICqPJ6Aq8QMXMFpncFKD2bSk+0H7cx7D+ltWwBQN
WK647WkpNLsrIUmjZI/nyEnSxgjVl3bBFRVpMwuZ78AWy1HKuHM3rDVb6NorZgZgyuUCkLREudLx
VZO2ey5QRP/oRH3+QaFHic6+XntYSXJERGWFB5/6FWm8OSIMTRJOAEdNX99sKK6LRZmTBK1Kq7yP
lCV2MRCpAQ8I+mgWpZEuQ5NWTF8nq+eCDJ+FZd1qZv2TDPdvBDa9bKwHqqXDLzPOVgVNyN3S8IM6
NWrItuy3Tf8IaDtFqqb+YRlle+rxkT1FlfSnHRCeI9rlvExMBUGP9YX+Ldro+9I0Zoc1hMTVBY7V
WVgAwnG/fjR2zh/o+NfvRFMXBuDlKFRBSSyjMEIdpx58drTqScNsH7xIO9EEo1jUiDEr4A3cXNl9
hnhhNiIeQzd+8aB0yqv+unKbm0wNZ1RMDKipHGyF3amBFEezCnS+thUiyuQET01Li25a3flZd4py
MqIkPyiOvM0U18+0WuJQ/17z1M0Clk2opzYtT0jyafWkYz3utsoin6Ii7gOEptHbRhXhBOpI+iRV
dYesm5BPQMaSD2Bi0NUbJp1Knm48DUun+/RvsC0NG2u5T6sCUb+s55+SOFTB2l0dzKAhwztwfLfR
ZZomSdhJMp+kd/C4UVGHMYf417/YXVTiGIGdBKzkcndVWRk2ds0gstliuIvA+Mlsisr/81GIksF4
r9APvvblKJqF7CJdCD70Asm3mK3GQ1n9SFXnbeLEl15b9fR8oTi+YSjleMvoodVxk0Zy+rkeF/1W
yJTNTXyP3IQ83cd6u0L7CTDlUk3PSGBYp1oDwZUBuz2jFz642KzSTS+K+iBX2ItRwC/JjLKi+QmM
LtdAjSozj2DvBrwl/Q/QLFhlQDXx5Hyp72QD4ewWIdwV0YwrjSkgN/VmkKZVG1z/Fntv3+plRnBC
3xaU0ebaWpYyKVAplZABLJ2nKJke6kiyzwtuzlgWaflTUY25FzvhL4qa+a9QR4EwWYbpuTJK5fn6
j9nZ4zZXp0Eq/5pKbkJU1OvHprVLKajEXPtoEyluHALm/9NR1sYX0TaIEei920psWyrAuRdEc0yB
/rLc4VkeC8TIr4/y9gplFBPKCzco52lbhNXl2cwKZQkDUlTVbyrMBJNwGDxVTaazmiujJxfqdDAo
dwH75vI5ZVgeH95UKs004y/3VZvMWmNMVO4FvlBKojxUWl79XEYKxSdZR/u+Ag7puBX6zZrX5614
MUJrGtyGJqeCkOzCI1xZ8gtAn/kZnIrEIyw/mehZf4gGPfs+lSBxEFQdSVe0Rc0/xrGm/rTpGyie
jmSn7qmTNn/vhZJPfq3bs+QiQY8z+NTgEeE6dKIENIkMEqrAzeVj2swihEeVOBh05XGItboGZslv
FXzl/MQooxDxUUPCTkpSGxx7TBE9DnOXPDR5H36bRtRWTWzTfiRRP2OUnkKdwj+nj5+HvtI/KeOU
/yo6tfgrraIaNe9INkbaLcbAdnYS8gIp+SvTO+ddgjaM6beFzFDoa1sTu9yciMCssQJkYEK2xUo7
/pnaNSegzNrkhzQ6Su4uiOR/idSy/2wuM6xbuyfvLpdqcRuNPXCTxmpxM6hdj9UjcLqfk670T2ZS
OAC/DLM5zxBnn3NQ4IaLL4H0oDR6Ep60eNTPca/Re1MlWXyPJXv8UlR6+yx0ZUF1WW6fbfoJXmzk
D1mfS2hR2UjJujVWRS9WMYYfzaE27rldrI+CetUzTODwlFMuav2mcGaM1uTROXdSStsvQ0lK8hvs
p+S/KivrbFcfnSSheOPgQ50DpR8D2KTRd6VYhtrvFaV/lw7YD900RoUnzH9ElyLWUqt0jBIrhvGJ
qfqzlKGjikC38QkRvyJ30QoM30+1071EML8it7AzgJoKzvcUheQs+mQLU3oekzz/fP0svukHoHm5
0mNpilAHeoNUjhrHmsIsDYOorUovjIvc60sFc/TW/PTnI6H5Q9BEp5X6wSaQJpqoMRzPqYoi0HBf
tfGvrs/qd2jsJgfh5t6cUHZS8UKhyU4V6/Kgl2kUxcMUMxLpQFBHeXO/INLstb309fqcXqO9zZ0C
sgwEE4W+V6L75VCZXdnY0SdhUCG4fBNrS/5Rsuhach9oZx6PGY++lq4loEY/jgbYWFl+dJ0qOxcb
P4IfAJuEvFDdXGxjpU3cOqET5JG5BGIyc9eYnCko9eKTOvfoCWPxZoY29ldh+6NIbSopvVPeN1L3
T+R8xx/+vuvCb4lt3psYo/zqqyU6t6lWHbzsO9+F4hFQKLJXSkhbw8WpthZdLtlrndQON0jY/y1Q
0T6BhQ3/OEgnR8RHES0A5ArfxMt2hDtPoYkwCA1M24fcoK3UW5Zf4UYA3xzTG1enq/3n+44i+6p+
tOozkTVfboYoTEbEQddytBXJX4dOmd1ITcczf9f8F0sJoYKaEQeXosXmMFlKpztxwVDod8tuj7q6
C/oBx3OlWw5mtbvHFQ4s+xs4P6TYy2k5RtaPKAY4wdCMtPxLgAAnlEjbU7uoDgZ5xnA78uCeJEMZ
/Nquitua6OHg+V7XbnvQ0O8ir0PTgpO9WVsTJYlZsXQnWFJFBIqj5v4QT3aQLPQtkRFtPmKt1iGf
Uxx91d2RV7z3mvStoreX0zfwpUwlQam8g0J6Koqmxqirtu+kASXKLBmjT3OJ7L6aGerBR34b8wF3
skC5G/RvINJuRrYjRBuaCJJfD7L2NKMZQ0/DOVIv2juVykoYgO/MbjI3KzvWWS8nxeQEhRQmfpua
IQRCCc+L2TpovO7Oh8wDHAUsAQ7J5UrqBD61yFZx9MSs39Gdws0gQUr++p28rsqbnUJxCAAXcQqw
38tRDPrmDkEGoxTI3wyN1gZ43IhHuUqbR/zxjtgle7cvxi0EswDgVjLw5XgD2iZTxX0b4EpQPzkz
0hpR1VWnshxybplB9YdOy12t1WJ8O8aj/u7e9uQ2JTdgr9Dd2Dx2Y6WEAGgYvsV14Gdrhum9ZmHU
Afsmf54dvYG/2Oi+ZJkfr6/zwcDbawEBXWKqmoFRJpIDXOnEFxUbPNzIUJ2I0zL2ay0Wf2V5eADZ
3EkfQImsqomgOEjEN2lZZ05LA0KFD0zfDHmCpvRxdxZnuasbzD3i8gPSRT+vT/b1Dd3uKtrSFM+5
fkwaLZdfuTeNNEQ+xgkmQ/w1m2Z+mix+iJsLLey9AQM3bKej4g4jz8iNpDYPws7gep7zFmiWhGuI
YX0xpKZ+3xqd+U5dFMfL2R2BynNyrnVn9IahzgM6qOqtoJYGugwVSuBnBf+p1v9ssOR9uT6p3Z27
8paBiVHIsjfnse3wnW46FpI+Tlq4OUpOt5o0Z7e9bAz+Es6Np/Zhdi9hNOblpDW318dfzY22R5Vi
Ll+DFintuS1AJEa5n+SKl6Urm+5RlhPxmEx2/9jg9OItWlE+8kPyB7vD2KPtHBxV4np8L5G2+YWC
966ZWeI27yf7TDhZ3A8ySLBuscd7Fdl/d0TJJ0Tg7Ix4D8KAS24+Jpgjn2DMy58Me8BjpmotHx/o
6SRHbezLKogDfPgwclxU5R55uhLDNo3W8ZQsXtafeo0miY56ED11Pe5qGDoqlqpyT6Z1sDQ7K4MQ
ByJQa+ML+sbldpN7gZNPwwYyMP18rOzBOcmY1h2ESTtHeMVv031CCHhlTF6OEucGBjt2TeCIrvgJ
c13E4Col9aPVziCZM+GreZcHJXWa4Pr89mLWFZdAvZZbek3JL4fG+XcYB4NXFRxhflvFWj3cw31V
e882JzlEN7KavwsjVW6riN2vxqufnsC7BZbJNHvJ2OvfiqTpP2DCRJaFtov8YMt4aSK+i4OpZyVK
chsv1vjHjIkV807zAblyNiz0zssfns2ZjfD6umaFop0lXFc8S51w8I3r0l9UvfexNAfhT3EvkJz+
CDK281qTbYB6gC+xVvA2l1+kCH2am5JgLAdfO6uh7nZVK864UB/c76sVwpvTCTVj1TJVkBPfXnli
lrN+WUw7mK2+/Yijn/J1noqZ5HSeMr/X6s5xybWav2A0ql+heYyN2/bOD6ym+JN6SOanGRbizxAE
Eg7g0/SYUj/N3dhI0m+qpCDjNqMF+GXCi/7RBG4rXBLs6r6rEnRm5jBUv2Zhqhwxv9b3f3OTU3Fh
Dfl4yAjo2uUHTFrbQjaMD6gkQxQkePd5kRzJB0frLfiNfULysQZwiESTw1wOMyV5krdLQ4TajGMS
KG1i408ythPKq4SawqviJDmrYxF+xyAp+tA6xnI3hiIR50QSuKkIYIokcuXcZW43OcmH6ydwp7u0
UgQQOAClDU57S/0pse9MQ0s4wdiZfi0536e0WWXU8lMRGeeqzO6HUrxzQoo7kf6Sj/Jf2bA8VnN+
FzXVc1+Pp7FKPEMuPgxU9KtO8zJrOktKeVLRsZQcaMgRp6HXeEowrXJVBDgOFnknEqBaueIdYLlR
SNzckokw+ww0vR2Q5QHa7AHW5FWve61uPChOh53XCnK8vm47jyZj0iVBt03j/tp+1x6l77iY7aBz
fgiRL/coqOa3+OYOrj0g+NvImYnPc5OdtAjw9vXBd0rSaHmt1FD6A9y6WziwCJXQqkD0BCmtX9dK
63slbG+ktPmI9w6tdKUIpF58KBzlJTalXzo8BjVplYPXaXfdLbpEpEUgsLYAFwU93yirOztYIued
MsZrqX7h6SyS6OSENb7J4T/XJ753aIFekwW9Bn7bzTr2QsCo40tXyqj5Tm5bXhlzcq+P8laAkUPL
xYBSPUxGijqb27VMZLQiel67Lpq/ww+0gyJvwNaDDsZDDR+rKqPvXdE7uZ2yojmDb+09B6eiT3Y4
wZVLLP3GVKL6ZlnWHm1SjGe61vEDVsb6PSJkWoADaXqezFi8Q/v6z3uT68//f/Afe619XN457aJJ
RVtpdlAPanZPN08NYPe1bhypzY2zpNJjJEnTwSHc/TSExZAr0aYhWrkclNL3Ah90sQMKMimFy9p0
tbI2DgKGvWNHfdIyAD1YVJE2z665NFWjhaMdCMUuA4gXJtXQ0Qlw/k0/GUbSPiRL4tznxWB/aEQt
DoZfT/X20QCFD24GDvRqCnM5SQD+tSMkhsf9lVa6MNFXGPB+oU/gxHdQJ35d34m7i7qCuWwSZZxn
NosqVQmAqoH6hh3rijuHln7u4O/7/6dRtgmAAQpxoh5uB5LWtA99W8BDdqT/bwf7P5oU7c4FOQSF
mh/A6y0LibrMTAmlZVcqPQ99r1h+ZKMI8S/mAkIF8RSCWTBVl19IGJmW6/3ANkziiLvX/FCgqnZw
/+7tQjJOeFvQm2jQbgbBB75DhJSLDztv9UnYS/JucQjBpNlOz5qwECCYWujkdameHMBrB3Pci9cJ
OmmO0sGiA7s530AP4mqoBSuZq8XZSHuFAIz7EObYeE7JJE+d1hveJFvzQbSwd+MTJ3D5ypw++gWX
q5upam3SNeb+XaL4fYNutF+b2VelaT7YPf59Fv6M17/n3on7fcTNgdeFDYpD5gZGotSnb/BTWOpy
hvCCTfgiHRzvt8paK3l9BTqhlmkA9tl82Lrpkz7reV/EKBVf86acardCAPhUtxDCY97ch6VF1LGY
pc+x2Tl3I6Jv/qTZmdfb/d+1YsUH33rn1ICL487h8K8WFZtv3TgSFohU/YMIRSWM6fXh7n8Rpu58
14tRNvNehriJovWemSc0qFDr1QN0tkxaZ237PovmBF25o8Rid2ZcbMpawTHoB13uJaOURslZbx2t
xBA4sxZcfdeU/vr+2QEYgtdazcOokNMh3FIKQkvLSl3vLV6MGDNvYqQl86qsRyIdhfbvnemkX3Ut
m0p8jbEtdRPZkDKP3GQy7ox0WGwX358qwqKnCH/1AxVo15HKwfaB2llo2Mlj976tTfWbXhEeuFrj
QE7u8aKn/kN1fnUqc/LI03r+iWlovfYSLSd/IaqIXjRHtN+vT3gv4yAphSYLvhpu9tYXwkTaWSlB
OVJDUodno3diQpO89qdYwdQ1UuzPTdrNgRV2lQe3MsMVt9B/0GEcnhQjFHdxJkne0gOmuP7Ddi5N
kKYr1JNfBSxrc3egOqljt4XuRbyYjcsl2XpDF5JGUGby8iynPaZJSjAY2hdbboZP10d/K02BGjwo
EsQ+AJEaKFJfbrec5HWhXREG5FND4zlpND7GoTFUXuLANCsmRXH8zG6jF6VeFRn0Wi/fJxm5RIwI
HG6SQ0vD2i5Ian2JXvAprScRB2mZiPXwc524mS30g5+9c9XDoSV7XMl/YOfWQ/QbZM6aVENKx7XO
5Kjj44yz5F0t1f1nR+BDLA0oMViUuwK5Dc0DFsfO8aThQDcYpjXpsbwZOZMVymU95HSqRv3fSjr1
3noaDljQO6O8AhtfS380hTcXj5OKdDAX2wqUGbkw17ErrXUNvcoPnpG3FxwNYOCTKwNLJjrdPCOy
sBqtbAcrCFtH+LKUxS8xBreeoU/WzUSG4+ZOmL1c33M7g67tFDBD5KTE45tB2Y5VlSmYXeih2tar
T/r8vnSUL6GpNg9ltRQ/G2syDx6MV3DOZYxKv4PPBucHdjkIvsstUxTaVAEQAQXbE435oZxhpBfa
nWa5i0XB7F1bDdVHuRmTyKtao/yYhK3WEayHvRbkudl+62K1MyDbFtp9F7f2TA04jlq/iszRPsVD
albeMrdW7rWakcugV0LlJaygjbmiTaYUU9wyVR/sBitmRG76NHLjvpFbv+0n7UfPaeuAbuFd7spN
WP7tFNn4w6Lo/TWxyg4yMwKWpdvoaTP43dIutw1snTpI24Wcq5BHW3h6hliDi2P1woMl5BeqGrKM
3TK56J1dhFl+Do2ydryEctbDkHSi9yNTyuHWS8biUjszqhUSswyeUUel8EFCVoBi88nMfLJX8Txl
Vp+c5jn5khlSW53kMJyEZ8FY+TqHg/482UldubSRJ3GPWtlk+0Xpj9bQKoGgWpD7prNg0q0M+fTI
r08fhiZvdC+biww4bi9rQBP7tDjYbzvhC7VieJZEZhhzgXy5/PQYfSQUHWMrQH85uqOk3r7MBjUX
O1I0lDlRL6yVKnzXOICIpsl03qHgUQWlSYe6tYEm6Fb152mhiroBlRICfmoW27Qw7u0wslvNDIQT
irOW1f0Nnqj16fpJexslMgpcVnTdAOqRsl9OvBJ6nODjZQa4v4lzQ+zsI+bh40gykYqWRxKkR8Nt
bq1Wc9qOC8UMoHWZXitXzckZgGTLVh/6ajL8eYJGVZ6UnnYpDgo03y+nlwipkRZpNoNJq5qbqaPB
LippPLg53r41jLLmZtCG0G7aElSb1tRwBWjNwAzVzNfCdnoetEgDUykxHia6DxZwEm9JpiMG3/r7
N1cWkiEUW7ikkS3Z4ppFVDm5mCszANIuebNokVXTRX2bZNbwp+LhFI8csiboAzRJwbxuljI1sInO
RiMwFqe55XoJbwdLlRP3+obcmdGqwYPTAtCMVS/gchgqQ3lUJKURiFiK7rMkVc8DGLGgrK3y4KHe
GQqqLCbIpKKr0PLmvtf7GFWEIoa7nUglWmxL7UVj6/hVuRwV/HaHWpXSXpsB9B4uZxW3cdI2o6MH
hZGUgTQipRqN6nijcCkebMadtxMDMTqsPJ9UOrealrRKmy5edD3ANxnybBYiIhhHxjsZc+4vSqPI
SP6B8rv+1XbaUSwjp0CHJr1acm5aobJCDoCfsYYeKvWPekQrbap4Q4Wl3w0ia9BTHPSXMVJ/po6W
fMg0cKEYiyTBtDgOwlyGcrcgeuGbQu+CyM5EgEW6SlMIm/VlDD9d/7k7a/RaCiU3BJVMiejyc5B9
h+Q0Cw2mXLe57LgbAk8HZnhu8jA+Xx9s585zkA1GWZKPAR56/TG/RaJ0YR0bBSY9wEdbuyfqNG6k
WRoQzsNDY5by8Y9pHMgXmXSDKbRgRm9ttvUoqpEjDMQ6XMDhNgpU4tzOk4NZ7ezoV/YZ+QCfHbz9
5aysdEjrSiSMYs76i+mI+RSJpUMxnuv8+gK+DXW5CFb2PR1DZDy2uGP8fEShpRa137lRnkKnjVA2
SI6yrB32BpV4bnGkpkApYCpzOaM6tyYD6U81QL9RupMcO3xps6iiFYl0SeYmulSe7LqabrHjmv7J
y2YOikmfbhs0IJ4siLP3jkn/20jqckEdRgivJobFWQOz+96Kl9ZbFMl8b4h4Dv50gai4rIQuet2k
7Ntcp9PqsjMrW0VShVaKqMKftt1E/2YQWggQyFgdzs3l8ij1kveI8aoB/tYD+Mey/W5GdfHx+lTe
Hhb03TTaBwTgdGe29Dw9j7IUhQEaCIsSUibuY2/pOjJEgDmoDSdHNoE72e3lgOrltKSRiDWdTCtQ
K6m7m0VTBtkc5/+MZZbcxQ8x5E2lHzw62hZqLj1JeDLFAfpF47cc2yRCW8t5SU2kR2ywzAFhgH1u
q1y9vb4ub48bP5N249okWNtmm5+pJUsNItOysJvKaq/uCQSrUe5d0B7awYfe4Y8wFnQNavUQdVA3
vFwSrG8cAHpYUSeRknlwCRtfKUvFk+p0CsKioh+CDPStXJWtj6TQ7A+ZLnlmURcHd8zbg88PQRp/
LeKTy7/ZDA7JORQeK8DeajiPIRrl2uwcFUp38JkMwzxB1sGAAstzOd+oWEQbglmgtxSRu8A+O0dh
3Lu1XZNYGxUKL7M6egI3q/sKePvtSBX94PvuTZUYlTolFFjo9uu5+O2RKNOYjBegRxBHlo4RYVx6
mtzrf3yTEuiTU6+YFVILeRNcyZWtlKuxUJB0o+WH8zif08IqTtf36vp/uQxKGQVWNipBq4rHdv/I
fTNBi1JXjqIFwtNWprOyWP+MsUW9RVWgsI1ZfqcSAxyEPnuH5FUuG5UWcppteR+N0i4Utc4iLpV1
37VGeGpDgW22UhwNtXdPgfsi9KY6CvZqs2fQ5tekauZ7jf1U+ENK31JRkhSH4Y5H3dD/PJF5TdFW
512HevYWvqugmNxK02gFpjqXt2qfCFcMsX0QOuzOivt9tajnAt6GDoMyYzouTRSVCsv2aJhVVGCS
4pzk4ydtqsX76xvlFSryZqes7VZiMMLHbdqd0YWUw9g2g7krC+TEe8ezjGTyY6wDvCjSKreFjnNG
Z9Q8j4QHAUwX9M/HJn5K9NE+1z0i7BLsEZIS3EIqA7aqPjSSN7S54iIZPjz2OJo8xD2Z7Nxh2KCE
ZvVgm8Po98sKNB2j+dYiofGApMml6yi1fq6aEK9fDAy0dpxcs7RdRrHNcsJYKDVu1FlL78sJEYX/
VErTRUnToNmYQ9ispKW9Q3Kqh7gz2l+uL9bet1m5/shhAJV9I2Sm1b1WzQuFOKkRaiBEFgaULMDe
QBahQa0pB2DjvVO8Yo2BitMu07bg6UqpY2EklP9bR63dpsu1z0ZnKE91mGpejdA3Zq3IAjoAxw6O
8c5dSLcB6TSHDBCQxuYunKLS0Vsr4ZYajPqhn9CuVkTbHjwuO5cFnrq8cBbdSBCUm3APRPCUmbC3
g0F0GOkJozonWvkwGVN7cKreZhsUMX8bafN257mGlLSIOFVRZHiaWow4DQBIlxaQSZaEpWojS82/
WUR4IoSEa8y2FdKX4K50dYuvpWMU003hVBLtovQIu/0KOd+cYN6RVb8U4Smyjk2skNClioFv83YC
PD2V4Jm90OlJ3MQcBmqkRbeLNshnmzIy3IJkulMBycLDq8Q5n5BpJtXrfEXu9Fs51RDyyQfhd1Ly
d9WN6iOICwVGhlGelU6p7rps+LYIGG+OAupqCPP+aUKY4kHqQtPrFECDURoW0K+W+Ob62dvh+5IT
GDQ/kAAj4NnKqHRD4SRdnluBFsWzGihaJVVeJGn2X6KiCekmpWzS0coitDWScX6q8kVv3NCo23t7
1KvWrxH2P5tzCUIMHaX6a9bJ01Etb29H0ySiTb02YmlBXMYQcR1HlV5RxMyaHjkkWSq8sRzVu04y
jkCcu0NxG60QLoTw7M3zF0tNEhmKsAiEs9qvHfUDdNL03JbgZA6Wfu82WJV4/3uo9c9/j4xy0WdW
bJqBZBrWo2PFVdCGZfagQ/4LJiesvkul+JXaU+eaQx3fJTZxaF80llsLubnvC/OngGlyEK/tZIsQ
fddePvGiAvFj87Mo1LO2Ayugx6Y7GnFQ4Wu7ONZ3xVmeYgnUpayQu+gwGuP0vdZP50GNH8cVzt5n
yfu5km5NpfhcGp03a/K71pK8cWmO5EdeC0vb80n8DOeeJ527fJOmU+WwllZQ37UlKaRT24/zvWNE
w6lLOurwGPMEudpW5wgLCLdayvGMu1ftE9iJ0zxp40lCSP2U5XN6loTQ3zl9ujyYowk8nwf4lJqL
8uU/kEUUgPoG5uQVNsZoGI8ncEi6C5/rCLK4g+BbGdbElmtNhSltdvm81HNkZboZrMpvP+eqLV0U
fwY/lfXilm5D50naoN5Iar68j50CNKWTkL3nuYGjPUHpv9ielNnoGvFQ4ZGy2Qd4kE5zmjpmEK+4
nLbJUTxSI/3GCPXcTcWCtKotJfBcUc2ThflPMxQDVHiRuYSmKDY2ch80EGsPrv/1u7757lQDgOBB
qwGbfnlqHAlEkuB5D9o4fCBoKj6YWVR/6AZkYytZ/sdMrOqcQ0IOtAXdxOuLsndkSTNoTaIchtDH
ZnB1HLLUTEMzINeZfSWB5kGY5BwkMzsBEZV9QNzrsiNQtgkTeiUcW6q3NAlLbFKNsB8fill80qGS
nNLO+XMUFuQ91B+BjdIFxWXqckVXNkmfNJYZ9HFoncJJS/xaRbP4+tLtdKIYBp0cnaoasOLX7f/b
dZe3saZIIx2SIst6FxUk4VEz/rKotePP/Pv3cUYEpGmMOy0qUfi1H22JTns/fb7+Q96uLr5tiB/S
C4U/h6rJ5XQbtVXMSIxqMM3iG9mW6hkS9OwIm3bgdEV3sF/fPigMB5b81QjyrfZMbQzYr5mFGuiL
JPUu6LHeHUQe36tmqf9xJ+NirNd6wG9LTALV0IPNqGSF8vRQiOxXWJVH5cTd9cOChXovASbtmcv1
E2WYGY0JgHSeYdDavSOftLkqT1bTkVRZ81Fqv7eAYIFArwAlBfe4CWexJZ1XXLMSTFbVuSUKek8E
fsWpNZTpdH1r7A0F6An9T+pz8EnXP/9t/Qo5R+MCaS6gFYV86hMgPXJn40FlhdnBUHuraK7TousE
kXO7iojdQm/HWYB8R9eftLKq7pqwrk4REMb7sCrqg2247urLa1NHHeQVlw51FPXRy6lxXc9ZnJRM
bZGpaY3UpU4JzpfkhF1+CuU69yU4k/4knKMT8PbSZGiVIjc8YRpFW0DH1KuJ2kZCCTD7bm5K3M7c
AnbmwYLuj8LVgh4ZeoDbusWC6X2t2ImCo6mie11PiQQ1hiOjp70dQhOP5A0hJMLR9bP+tkOqvqkA
E/DZVv11iGjzgodhNXu1XjcHE9rbIbg1UL8j1QFts9n3uY64WNnUSiCnrXDTaDL9Ju5VP6I24HZQ
nA+SuZ34AxgzDHx4+KsZybbYXjspbf8ilINkTGwvb6TsQbLRMdLlyHAzNPBPObsodjWEr0EzhOpZ
ruXlFiRG7TWFdQS5f7vU/BwKwwjbEPSD07lc6kIulYEfiyNba8OkkuskGHnAArASH68f+7crfTnS
+kt++6hhSwoLa0IOSNnM01zaPeDODEetWM5P0NF+XB/u7U41gG2htoiGDXHZ1sWrRechzwsmtiqQ
3Dh1OJ6EUtQHXNid5VMMXh4KhmR4FPIuJ2W3BYCX0lmQv2uL28QQUVCA1b0l8zzqke5MCIwsklFE
ZSgObH2LWhCvnVoaS7AY6EGjoNx7YHLSg3xp5ysxCo0ym97vGhdtJhTKRm+Z6hIYbVxTlBePYRa+
U4bWZHPMR5ipt3Oi6gZyBMYH2gE8dZejVX3IkmmTGvSqVgcItgjEgVrp0/Wt8IpCubyWKUdC4X/F
8RpvhNCdos4jkjk56Ps21LxRnsLvS6Eaml+PqDi5g9SGmT+KcCGexZP7PgVPXQVRU8b9HX9ljE6D
EWX60ySa6oWWSfQlb6UMxSTuCh+Ma/ScpnMx3obFUn3GRsKUMPlzkvlZdppfgFmrTxhOpYobVv3y
pbK1osI/WjcejVoSnR8N8iK5WjoK8RTbI/lTrqS1AopJYjtlDfjuySo/yWJUelzo1iLetPZY/OvL
tPMxyJMVROkBu3BgNnUmGSvtQjMHOZjavLtppkQmOY3jb9dH2YHJrngaVPRWERpcUTbDxMTzcPPQ
og8niV5vMsbvimJpUEFE5iJ9MKpZSt26zZ0WjXrquy7sEmv20lQ1bqIy1F8SU64+dksWwv4EVnVw
AN4+4YA5CIHQiiLqeqOEPspZok5FNgfaZBb3KxfW18Y4f9d0EpgI2CYwxtviCQuOIxXct+vPyLT4
qboRupvb6jnGjXQSHbq7Dc4WZxVQq6/ZxXAwv51RyNtwKwVvBE9ja0BAmKdLY8oB7/p0RF52QRJf
n8wDeOnba4RtRDxCjwPpTFCAlwc7w3dcnaliBUaiFHcavtQ9GEV4itOcFb+aOLYONu8OdWzF4Kwi
hIB/2L7rvH97XmrRaEM9qzTV9Z7EOCqM7EtJK7q5E5K61G4rifqhneSouJeyBp5yrI34eETyXEpu
qkm2eeoWvftRVfHwQJ4ehzd6ONefHKqssddUEvSyCt4dyli181/Mncly28iatm/lRO1RDSAxRvQ5
CwCkSGq2ZEv2BiHbEuZ5SABX3w9cdfq3KLX5u1e9cYRDopJI5PAN76B4rt7STO5DOJzB2GjpqQrZ
e6+JFjYRGvBZhFWOJ7CBOS9azE2apRmCopmrrSvgtP16M54a5Sj60czGdhq1X7ZR1SfnFmgwP7EK
58SSe3tJ8mp4OSbgAgBMxzGWdDKpICfGksvKxqvaRHhGVi5+xIlzIv9974G47E1UW0FjgDJ9vQoU
eINGtCSsu9aVl0aj4MqruaeKiu+OsqLMwDOuFJGjaYvAgtrJ7Mxbcg8KdGYhA0WEpyL69/YQbVCC
7BXNYB7nSa3aFtAbjZkUUMSfFnPsz8C25WcVikB+4aI+9+vF8O4WQtmDHhGyzbQ0ju5+uVh5O9C/
2xYApc/zXh8rX0uWh0iEyH6zTLyprkt/UszyMWRXXeNgXZ/Z4Ou8brD0XZjK6EPRLzU+R4CXlVFF
Ay6pwMFIvdkZbaPSIk+/G70af2Qnl7995qy7heOTYIJW9/HFYnW1PaiNMW1bQ5PbFCbF+aDn4j40
Jx130cE6EWG+0/hf2z/ke8QvvKVj8CuAgLyL1/nSlSbczLGuPyRxFx4mXf1oTSLdolgCwQbhwx0R
foEabn1K1O0dsMXKg15j3LWzy+39esE3c5ha6tRLAI5l/QjMJ4c4RXvspqqj9kVRqIHQVJZFuRGN
nG9LzW5tjK7sp9KQxSk9i7cbnVRqFX4jhAB7fBzOTXlijkDVVs1wmm6itYcLE9W5oJhz/cSZ8nYL
Ai+hgrASoCkvHdcr7DTGRyhnqHGU0Rdse4agA+5xIrx/b3opFhOk0L2hmXh8W2KN5Fqjlcst9eR7
ZH1CPx9pZ84LEjJTfrH05mGypeEr+rg3+/Qr2f0p4NQ7GSOZGTnMmsUwp8doQ3027TGfY7mVGYJK
plYZ2OLp0XVuiMajlFZRc3fFdiqHwu/l3B3CFDOHKol6v0hG48Qp8c7EowqLvhO9deQLjlGvWU2l
YVTMcVsklvhQw80J5FBFJ8hU76wk2PXEh1zl9AB/zMlPt7nWOMDpO0ZB+6ZBiT/q7voF5L6nKqI7
8UQ/moyv04MVQECVkl4UOIJjGZYFEQzieq2n4TjhCGTVsQ/AxcElRDrLFEyVoSyeqUBzO2vGHF9v
Lccv3TdHBb59F0qjD1w4X+f0lcIns2uTAk/hvM/3tRWKYme7PTW0tG8E4NWk25idjbC/aOrkCSTg
6J5FickAMbYPi9eJWsuQ6HCQW6kA15cexf5S88CY1o1vdFW4Ez19bcSLdP0Ktv5ykdid/UE1JlyT
1aYvuyC0ZzXy0BeOSx99+GGj6UgN+lpoupOXVuoYe+2odxdzWud+igpN4es4s8dBWfKFAkvJCmz1
KozfdnMx0//CFEjfONj1VACCodX5YYp9iNfFrTEFuWMO44Vwi452hIiROowBm0l/1U7+9QX1BiVM
fAeNGfjCKsHLYbfemD+tCrUuFQNZNDgpwK02Ohfh5zgckQEiubyCgIyFQR87t3lo5l8cJYv2RiXt
S4Nmq4c8NS2oBPnuGoTHeVvY+uylmep+ajkTd6BQ0wvahOlvxiPrN8ZsGLFzUDfw346O57auFajq
Q7OVRmn78bLYxI9yORHGvWnTMcwqzEDvlkcli7BfT4yUSB2wwJqtJlUdt8m0R6NP1ePEQ1CyRFpK
s3Nc/GTSxwGJbDX7GbqYfgmV1tOLYsBDUAcj688SrLwXxcaUe30tsAnrG/zvdjVds9qjNFFHngm3
u/IQCKshE44VVlWlVezTUeXkw9TM+t18kWcDHMD8UShYO3ZHwVYOViweie23VWzFV/bcJBcij91b
vbfavaZQeTd7HAAxyWirD7Bo5w+pXa3l/xl4SWqkte4vXSVuF9c4pdh+fBauX427gcoZQTqsn6Np
L+eUYkONhfiEgzVcRBFvsyo65WtxnJEyCs0LRgEiT6XpeNXbjYpbDS2GbTy3+RW8s+4S+tfoD0lp
XtZhaV0ikZttYjR/T224NVz++WRch8bVBn1Mli5J8dHyDQsdkUD8X7a5WXwqrIq1IVRZem2mDncT
jlJXYQdt2ejCz3VmIRydTfLEFXx8E5hc8XTKyfTBbhtvInocgU1d2mLcjouo/KS1ukPTxsoZ0h+n
lM/fHWptWXEPCLBD6+v+6XhBqlVJegdNuCVznrtsFvu5Sh6soj4F6X8TOa4PZdF/hn4NgQAU4OuR
kDGvitouxm0T4g6rxjgG2Vkm7qy5jTZNhrTMhKRgEMq8vc/UctkY4rdh8XwHcss1aHTJMKC6vv4O
VrTO9ugO28UBRCCSoveXpj91AL4zp2sGi7cOCSAqTEejwPpxYX+GA3zdMgMS2IU+JOXhvKAIceIe
f28o6EUm87qiV35ALn56fXGnWp1dWQNQilwNNAQRD1U1N4eJrOTXF9HxjlynDoIp+4KyuUCb/vXU
LaaYZBzReY9ttQTHQ8NlcMxs1wrMbcUiug8YpvZbMCUnPR3XI+XnHbkOjWQUNWd0rd6K88OjFK2s
22EbJfOAn5nQPLMekEJwkf7W4qWsPK795g6Xe0oZ6nJmDYDGBq2tz+fYrXehTumF7WZuhSgy7PeM
5b4Jy/RELvbeuyABp55IjW5NxV/P0EgfI4wR+N6qEmyChXr+WRvV4wbYq3nitR8fwmAnVrgwQQFH
BKXFo71EljEPOJU3W7evcZI3FlRNZTjtfv3K3wSJDGNys6rA6Ndo8TgibbIoC8ekqrda2zRmkM3d
/FWorAIvmm3nMOH9A78Dd8+rfOq61psNCyBsKkzpevgZ15WXic5MtnVp6UEeU5hCv92wNwlQWUxs
NAxez8JKJexLtVk810nZVF5nmh23N24RB7pFyqUMDfUZZrACMSePoy+Cpg13fN4M1OpV7Hq92ZUd
gKK0TTo/t0rn+1hk6rNpDP3H2hBRFKRjN5abAZsN9BdH07lyBlQWQArE0+dEiU1y+dpIP0GoxDNP
t8Yx3rqhaSO4UGrDrTlqWMRGIlulhvANUONiuS+yEPwSeRglPlH42CUvH6Uukm1qNLrtKYg+Rb6r
JE4PI6PubowQCsxvBlq8Hrppa4ywkhmB4b9ecLnT52bbmfXWLGKO1Rn36S41yhOjvN194N6B8FH/
ozkCvvT1KIi/zOCQi3oLgLUNClcPiZnxDZQt7ezaVsIAmOOp+/+H6tXrPb9iRtZ6k0HihcHc61G7
KocLhxbLSqgwRq9G4nQOSiNRjECMi3ttNjnO2FkrU5DDLFIDDcdW/WbasbZxlhkSRmLN4RfEhha5
ma1kvmqGrDLPjKrv4q2ho9UbtqGV0cQisdlMKP7Pe8ttkw8zrFRMlmMoy5uk6UPdK3Gm2IRujI6g
oLgw+UoqJlyQVmWqgEowWgJ20UdQgCOrH7a2jJIMQQxNRUdfNBigYm02LZtGDnURlEpRfpS1CC2v
a2yKSjP71lhp6bOKZxiDGcO9wuY3PUOiv+xzHGv9iXf6A8v0anpdyG6rc9iPJhRydq+nt2x6tVDq
LqNcw0tNlZQmazEMy02y1FkBj6LKPF1tRcmXcEbnpiky6sZlh+POkqO3tVeXsXoWw5KAiINJ7A0F
O9Y3EjVt/LTBbpuNtuTkiEvXb9K6RrwWoav+AfSbezVwCSceqbArA1nOVXHz64PrTfmA48oGU0DO
jt0cHMKjNRvHg+izoU22PS7P8HFGY1gCQyjNTTi7CjBHJ8bGqnZcePo5RLE2GKfaRXCWSQEZZKWf
pBvnf0V1//FKlKr713/y/29VPQPnjPuj//7run4u7/r2+bm/fKr/c/3of//q6w/+6zL51lZd9dIf
/9arD/H3/x4/eOqfXv1nU4JHnG+H53b+8EwS0v8YIHqu1t/8//3hP55//JX7uX7+5x/fqgGtKf5a
lFTlH3//aP/9n3+s7kf/8fOf//tnV08FHzuLn8qn419/fur6f/6h/QnWgUiMnhPVV1g8vCj5vP5E
EX/C2Fidz+G0wawgMPvjHyWSvDGf4mOkfDBmiShXJw4+BRF0/ZHxJ7BSwiCIGPw1jg7zj39/r5u/
1v9fb4Rp+Pv//6BEdIOpTt/x6eMkkxuWthTCNPSMfqAyjpIBM6tH8q6nuK6IcuJaNWbIDZbup5pI
lI9tg0FIhTwKJtpWJDW/7JAD5j5qzMib56reFzGXYQBSZ1T9Men0p17rC/2MnL7MD1SbnXbfNG0S
b0xB3eo6LBpzPHTK4tYJkp05isLxmC/yIqS8oBxgAGP7VjZZNp6Ho54nQW0NfZDEtOP9wa0JhESZ
pup+1ohAD9KEKW2a4GXvey3sb6twtvpAqNNzijmte544k1IHbiXw9LGdpPhMZtepHlGt3Z/rcVVn
uyVFteMpn5dZvVqaRa93jkvn2LOiGvWkSRND5ae6Nr44rWo3GzdNRhU37aQTuyEE5B7YFTRAL0Uk
TdlZ4Luo5Mf5GNhua5zV9jgOnNZ2XwE8LttulyKpHG3MPK91r9aGpPF0BC0vpkQKlFrG0HwutVI5
N00CCly9MHTxhZs20rPVBT3EjgKRt3Tg3iurSV3PqUe32plZg+v1OMTNl8VKiic11cfcdxANPItC
5HI9M5qLDy4SX1gp5W5MHzs2so8i1dJnIyqiKlCqOrmsVae4te16qD0VpFO+ijfF7cW0IJnP0TiH
z0MTNopPyw+rsrCPI/6aQzvAlWrLitFz2zyLqyZBvNkN2zPF0jLQPiHilRurN/qvRmqEql9XqX2n
IoETeWqih0qATEJpwRnRx2Kz2IUd7saZBAeFb6cPTKMrDQ+H8/YrbBO99xbeS+/rrpJ9npeq+MIF
HY9eI3pV8RrciPxRmSa5suUg/xRRizdwWbojQvwarfwplXOAVzAaqqgRKde62S6KP+EHqNLfSNNz
mUWJTs0tTuJ9Vht0taxx4KumCrqzxOKKonvNUI25Z/Ud8gpLVhaJHzlDfLMsbvpVjEnS7SM0iJ5H
Yo3Fn029/2qFc/mIxMXQbfB5i4tAqjG4uAnlbUxbluprYVep2PSIHNwiz5bavjKbyfNg1daVgLab
bzL8jWpfL4xpCebRQc3FQL/tu9Lb8YzBva13vIxigp8kpP3RDo1s8vJ87GI/zHB4PEcmRnvITTu/
qgxBNN1rxlT6bYSdCuYTQ3ZXE2iNXhJbGLWKITy3RrP7KmC8xj4gifBRReLJCpzemukYpTVyN7Jv
xYuqdqicIxJtE6wsBnpcE9I9qUcsOeCxqCbt98QdM76d267i4Lgvtf6Y9T3+r2EX0VUil3lB31XJ
/WjU094bFoI91l7XXGBnuqhnkXCXeC+TLMz8rqlCXknkjnPg4nrAdmvH9m6pOD09J+4Qm0NRBgGK
prf6bGNkCK57mZt8z1MKWujgZLLagrZE9iZrDblpG0hbnhxD5aAZsnwJI0yzfCUr9e9onaXZXRLb
8sVG6eclbtQOr+tMqTjvcHpLqJE52qOTGfajOUjaam22yoEl7WhupGrnXwwzrW6sqp1iD0Os9CWJ
Uz2Bga+7T5xTZUxQhQmgh7eLe2nhsfgsOqOeEP/Brc2zWJI5sHWzOBRgxZbNEE2KFyq8lr2eDdke
DZx67qEZuMqXRTGVW8je7vwpQr3gEZMrFYXgsbV84FKc3ihzgPWJ7EgKv+/dODnL3WkqdmVRW+2H
nnLY/Dkfw6w5rBnynlMjTJBJtkHqAYUSDuDRyn6wETbPrwQdORhneei8ZF3Pw5VDb85e3S/iUsuS
VcUAe62vmi6dchuhoBZ7bivba612kXvDSbzchjFBmMf3E9TDRcyZVjIYDlhUx7lXlP7GWcJIQPxb
usyDwjnjijdMcxmoZuZMu64daxl0uAXcm9UUVv7YN9F1MqJl6ospbD+USj6j0NQ25oK0GIUZorrc
uK1TPDm8MYGahdctV46XkovZQeKodu3nZa6zXyTFUz8t2/4+dWxiPsfqMkzxOi26ys1Q/njv1cVg
OV3CUiqa71wGdhkkJEQFs5VmMwdum3W+zkFD01ozqNbXFoca5Vc7Aog7t7EVoHsXsqNFonVersHK
etQdvEm+AqpS+su5yGS8j1ifco+JFLY6Eqk15KAJPXNswxrjUxMqer0B8IEsrTTm8cHGCm3w41FF
zDLTtBg6KP4c3yy0qSpgSiBJ64sxREvz05QVqe5PRbXCHfJYLLfwG1M1qLhgmgCh7P5hSedJnhUu
coLAI1wTiVtbkWHtCTUaL1Aq5lgWMJ++pAVMSp6g1m8jOlUvk5MVrW/ERYMD0bg0xZcozfWdprXJ
cFVqipY9TnwtcZ9reDOzKiALBKU5DfOmihzxjJoC6YY0rbMEKsKttaDJ4TnSHLqAvXZRPJS9MGrP
JnO97+yZQ0WwJPBn48zlss+bGIGu3qHkXWnL9BLmgq9upHKB8ysQnvIGAix3jwpdmPuANuOHSo3y
rx29DxV9mS+2M5eIcbZwIZo0b+/CuKmVC6XW1iMvdMrHJpLTUvnzGNmuCJCKHuQL2Jv5sysa83sR
FVV5JhvDuogQ78MVCppYyaBtqP1Vyf2tePt/jKJfRd6/jMr/D8bbFjn6/xxvb6K57n+Ot9df/yve
FtafSFZBTgU1DURcXzuZf8XbuvEnqxSNcWJm7EYoP/93uC20P1coIUyOtQ7Hb/Ghv8NtXftz9YAR
qyaMZdKlsn8n3H5dYkTshb9hAZODQgFI7k0r3VFQ1WoNi3XksKQnsSuq/FA3yEmgf2bk3bZJ7n+a
mPcCfNLc/5cG/z0iwH+qaUglwJB4nQbXReyshiARiqDOOUnvWcG99eshjhp4/x7DWuv5oOOpabwe
A1xpP4bI2fh1kO6XwcfO2noJD8ku8a4n75kn9QbrW+sdat/dnxh7rZIcPR9Me2DOvD1UBX4wZ34q
D88cOznumpEftt/i7jonOIit+ry2YJFGCvjrq0LHb2R++d1xybxZZXSXGZxU7eiZk2GY40xlXA6j
IAurM6XVrji+zi1BphNtiJBu9dw8c6wTPfTXxSommyIVYh9A4cASQrg4Grh3lCqaZz3zK6MKvWls
S0/Y9SYfx/uK0C+waQifeMFvVu2PupijM8VAUfTjngKEa6eIBobs6vlrh2bTwU6p+sWDcjOq9seW
6taHrkhPSXC8Myx4RoxqMCenaXFc/FOnEXWvJI19Lj9QtlLTv2YhAXQ4ZXsJxFy4B0Payrdfv9nX
hecf87vqmAHhB1q8Al9eL2Z4EEqTzVHqYyHZ4Viq9fnDnDvFdKK7u3YTXi1ckn7qzXCxYYryKtf3
/NPChUZltV1Tpj4Qeq+BXDLpBOJqeS7xAvn1I70u26+PBJgNVBsNGxSToEgeDzVSa2v01C/tnhDr
atI5bH4PyP7vQVapOwLE9Rh4PUhNeFUhIZnSzKOk2duhj07CuPlfPAnFLl3AwqHNdjRIMRVpO4y0
tMnqwq1CScublvpJpOop2PR7c7bWWWhDrOpPx8JGUeqmOnucZRCrOMHOfo+NLJvvxAO9XW3UcFbx
PDqTrIP14vl5FZD0gZchIfYjPb63zfauyesTQxxBs/96MxB92buUC1VxPGkK+PJanXgz6GkiaREK
/QZ/1mo3ttUdrstBVEo3C2ZtGAOhuPS73NWiqhzUD3o7akSJvdlvpnCuTnyxd56dTcb0Oitj880U
TwmJr6o2mZ8tpR15fRHKbVEhsPXbawb9K9YlXFwh4Fq8nuJC0XDYjpzUX8yEYku8YoY9oz1Fqn57
C64G7xAsODIAfAMefD1Or4I16pKeBHySX1sMYLdRn96rbm4GKrKnG12tnl06mZ/NImq8uLKS1tPR
bDokWNHigd0kOwOV7H1j1P5gD+KlH0TryVzEwaIO6vdfz8rbawT/n9XyiL2EeJo4WniWHRk53Uhm
Zb7Lp+92eJX7+u0sPv56mCPm6o/Ft8LsVrw4RCS27etZgfc+utkkkAAfrcNAO2krm2K6cqowVXwK
YiP8p45uujfrk8TjYsL+A6/mTatE0dmsZJW1UfPmxNn79mYhNLQRpyfog7l7fLMUdaer89BxhyqR
77RzdDO541PW7wZz3xdS2ZWNppy4RE0e9PV5z5jQ3tiCxJhgel5PBHq5mDyldG0a2oNA0HIPGNgh
rPoTyIrjXYXgPnf0KptDyxxZ8KMXm2qKrg0FL7aeI+XajUUYDFLvToxyfHsdj7J+i59uryWjCkPt
gr1bgQSNRQT8tFqsc30UzSYv6GT/eh0dz97xeOvPfxovVt0kGkeeymwvDe18aT5pv3tO/BgCUinM
RKJ9oDGvh7AqdWh7lyHc/MIq8SCkm1lB1//1g/wANv28DhgG8A09G5pBOlyZo2NCh8CNmJ3KhjAj
edEJxTrLw3r6PNrxeEWfpnvqug4eIeSGqZhuOo1Ta6mG5VT/8fgA+PE9VhDHug9Q5zx63CmftRIx
6swH1Hs2liayxuHAuaSam15XRxCT1Yk18+POfPPoBCKckkAIwIK/nmHHlIjulCPdKnuYzlAlD2+x
GSRZt0TuLcmY3iEnbgZzFhpBg8GVJRSY5ll8k2lR7avp1VI2O2HfAttu7vsmPKFt9M4ag8GJviDn
HvS/Y1SwuRjkRgbWdgYaAt9oUGbbyu24CtGPOCVYcWqsdX/9tJ4bR1QUSTkWAb75tEW/WzMmmEl1
4pHWl/hmxn96pKMZV2ENx3IhcpeR61xEZX3IADtLy7ieXfrAOoW3vhqe7BbV7l+v83eOIcBBa+ZM
rEbsfjQysrK9idoEy9yCuT+1Vnbe6s6pw+7tbuJaQU9ita9aH/NY7oHLUUVEQiesKeJp1fPYzaR9
FC5V30QAuU2jj5WMdm5YHmiPUPOMTxxMR6AvxDSACALCQNUCwTIgJEcnYaRgZbU4RutPUfTd7o2r
XOR3akUFeijia40iogrxuKOPoLfh/teT/GYVHY19dCr21eiqWYf9Qiu+ITvj6Qo9NeeU/9VRr/nt
Ix4tVq2WVSMpI/hwDTbAvHa2kjz1lFg8S68PVhFtsnHGnnrYC1sxvLEs40DDi/zXD7uumFdreX1Y
eBmOSUIj6H+/3jKZ3XQq/cXW77P0ponHQ6IoG/wO73Ak34QVEjq/P956DvzQTV5JTq/Hc+xwRozQ
bH105zyOjLMJTT8Uh1oLhaGxOjHau5OMYAZPR1cf9aQjOEisjGPXRbzLRrq7uEZm1BxvOzc5lEZz
q6XuJXV6miWLfVFjL+rVs4PmXXvqjD6OjNbVDJdL5V84XW94klliy0H2WuMvMYy7+77TOaMWpbOv
8Vox2k+lGGR9B0ehAh6bj7V5Ilh/c2yQCAPa58CgnMOkHkUvZTehf9YTFGa0hJlliF5W/JsVlDXZ
5gIy4V4BuHeOyxn0botKn9TWr6f8s2kOflTHN2C8Plhq9diH84nA791H+mk4/fU6khnV9TgCSZwq
CUgeOizTONz9eq2uO/Bob7x6pKNpmyA2UmxYqLrbg+lZsgV0Ym9oahnrmXDigQBqH1fdAP+xBdG4
ZC6puh3vjdBUnBgOkuK1VqP6EzQJLTAhmbUvEsDAE9nAkG/oEmfhxu3D6q4i86TRYA2mQE8qRLIQ
UFlqWvSo0/raicIhfogjx8yvkhSVyUM9j2lKj3I2lzt9sacrSNLK41yq9rlY1CX70nVNGAc0latr
WZFMeEkdVnSO0jTN0VJzhl3WNu0NpqRF/Qz/Qb8O1bHNPrraEmmcGsNyISf3g52mzqazFRqmjlrc
Sj2WzgWKG9LZgZHDLjQucjvedbKrblu1Er6mITnsWcs4fVKlPhKSLM58bahFsZ/w8duojR6+JFys
jxEy/Jd6pdlXqW3CVMj6emdk2QvYv8XYd9mEl1E9atrsR/ES4SdUWeDyW0PNNnMeRdbZrJMiAiFU
9OYsLAUZUutmT3nmtNsE5tihpNosYbCDVqSGFI+Pau3SHu/C8qJxgSn4UAUG5Pj7RNxkfbrNYVGc
A5gID42Wjds8Mzryz9Z6wL5laXcmaK4LVSuNW3cqRDCnC+JQVX/VuHG4w4wyNwI463AB4m3YpGW4
1zrX9kMdi1Apy7jf0c2q5NfOzGcIS0Mlt+MAhaYQiX3djr1+04dZPWygpYjtwCsNtFlZhrsoLPWP
Zj91kpJUAjRpcky32I9OuZxrWa16WaMXTFyx6StlSDy8vun3dGp8I4v5II0UfHO5qvKqzVlRZ/aj
VeUd7eRebOaxvdS6SPdt2EyxOjc3dNALT8FpGHOT6cWxsJ6s4qzI6PaX0B2b4gyx0IOuSsVzZrv4
5mg5PiUW3uNZCtRLSaS1sRcb9W+M2cUVfnHZjWYr6i3vq0d2MFG1S7dZvpq0az2VlwZAIsqZZ6ME
LpYRUQu3fBEjVstq6txUa12pgsMTQdfxZGXoftmoxkPWLV9tkVif01yUF1on601Yrl8wyeo93Ix6
n1T2ovlWpOz1Wn+phYHmNO3CBlBpsqmjCWlxF/RI9hGQBUCFuto7ozJTsTU+hPGzO3dO6anRrDwi
KHM9g9goOZg0r5nF/SLaCtG5uT7YNXQEfknZFfYsD+164StL6JzjwuOZiB7o1wkMKbITmCcLvgmb
clK1baqN1xBsdb+zZm0nC3L7XJ7nCBsuuXqfi2bsPLZd5JvRWvYaV+zGlHwpO4KXziwGfwqbb0Jt
002T5PUldODlQOiUXefssO9yGtTFF1ZsHML2y5Kn5xTmoCi4fRm5j8iueTIsrvN++ViYjzU6NoMm
P1Ysj/JWd+IJMK8cym2ZJ8MuRsO0ZGOW2Z1UaNh4KqzGu0F9wfwWUyMHz+nYDZw8/rzo+lOEJCf4
fbWlC9qpAa++v88obZ13SMx87EIjCbQmtTbUyOPs0HO24dWMxjvQmUGx9G9dgqpo0nTuHryNhi/4
VHh4CV22tYFGfg8iB6ZX5JrP9picd7l5KONoCzxys/QdGygzNkjiTsVmzM0e4IyO247QaGuD7fgU
jTkOPHCAPQ1AgAZOeINNckEm6/B5uZyh+LDDdmtTLu4+LoDTqO4Xc0CGKv0hrOnnS7IdjdIf0+Fh
srNATROGS4Ncy/vvQxF1dDvVXafBpjfqjTUNu3rYARH1kOH0pCqBQgKS9XHvrCrZ72DEiodGahM4
2u6Rcww3BfAIB8QoDiS7cMnU5cVCmcZIatCVuf2pr6fxKrU4FiLLRChiySYw2RTZvmqqRBnV0q8V
1sXBaI3lUkX5t9kmqUD2FyQsqp/R0H3r0uabE5m3i4pnjZNaYFnxQ2uua6MPN6OSau0G5PSdwLKN
dWbE1+mw4PDhyGXZDuhHfZiyHtkEBxVSGvS6eoMoNd5Is5F9heDFQTqH351Ow7qMDv+9kYcWKqbx
pVGGF32sfAJS9JhWbJjc2Khd9DlynBtLlNPGBikWIVB4Y2Zj86FRbNRA3YkTtlSAEkQYebKkosHV
9majtcWhnSfjFiJ442kAGWIsSBrABzZXxJKHD31Z6X7oDGm+KcpGTgfQVWifjtEZwhszmHRleDGw
a1Y36ZzM8X3Zl/ONULPpTFEK5SKy+N5nmC6ihF1mMV7nzuL4CV3/y9zQD+y66MJxKiVo29XOipJ3
nE6e7B3AGpr2rRumB3WcrPoQjcLYDKMMv7k2vt9eOMFKWEzzJsd0kKS9QHklq68Qz53PiGwDMFkB
KQMd/PngGKYHNRO0U+nrSWEAX4r9oe6mXYLYSw9YJDSpAA5O5YMOVx/SvKyMgwp+zvjQRUI8txoa
7FYthw1h7EZtrUsw+5dUSc46OLLY02Ou7YXNVTJeJR1Vvdq1/DSPqz0QkBbrBkovupdazYd2bodD
HrcSi264MmwdJ310UHPND108zZpn4GhFEDClXju73AXNyC41w0ZvcXjYp5FoP7lThrWhrQpvUEu9
8Z2yzN3zKTIXv6FIATMwVVO/78BKl2C6wDsZWFnHyw4BmuXejZmQuQrj9HFpJdDKAn0A4DqOVW7c
yF52YTTYAeHPt0gV5beuWsbOrzRI4VrzRB26pm4O/yZwJ3e+jXRF7haraK5yBfXxoEPKLvG7cBZX
isgLHLSiaW45ZTKZB+2c6QC5nKr2Zi0ELDwp1eUEyTSoTJF+XOU0pFeM6bQDh44xNLWEDMSm2eKv
3thDB3bMja5SMDRfmraWZ8C+FpdbxZyiQO8cCapKA6IRjAlgUWR+qwcXwfU0tR47G3MskSu29PRx
uuh1ZW/Wzd2EDv2XxDb7s9xYmm1tKfjIWaaUyJJKeVVYxXwTl3YBNMx9EBAjL4H+7aaykjFujGZx
ZiOW7/Nb0bU2VVXi2xzWikB3RkMWePH0aqmRIS0+dmZKw6ORtRrMKHdd9gUOaWkURY+RXhGjhInD
MVo0uxqMVurp5vLZmOerEheHdGdFYhc7WLELKLz08MfqppdOfxFmU/qtmAUIpdIFhaSH021ohAgp
VOea2TcfqjhKgpl8PegBX+6KIY4vSkfu+1iF7lM40WZZis9tOuxlmbcxhLHbInTuy7rsrt3Qfijg
JSOA8l/Mnddu5Ei2rl/lvAAH9OaWZDopZUqlkqrqhlA5eh+0T38+amawK6mEEupzLjbQGDSmuyuS
ZMSKZX6joRRVtTQHR4OZN/1JSU/7/CvyGLJznbV9ugPQa3iEteAW2JK11+f+zsmjz3aKL2M+AZPj
X+pl7NbM/EFTSHPB6lWDW5IGo4CS6Q9JDQBSMiX5SkcV8dpWo/ZrNo0P6NB9AkDzLE3aboAKHe6z
jJCTiY2Bnw1o8yI0X9IBbedN0EBEcnE9TO41IIGE4EMz6/19LMo2AHO1EFJTu2h+4PpeP4vAbh4q
ct+7ukVEcmjn6rGb4TZJfd7A164e4ML3virETkuF5ZcAd//Mkbzrgmb8WsG5y1wrpl9bZ/pTZCQj
XCj1Bc+533k+j8dIHcNq48RGcNVY3U2cLB5LIw9RFqq8BSf/pGll6TdoivnDKKVu0GchdKPsOgRa
fBdmibozDIQ39Z6MvJ3i21CWj6LBjXhWuNusdvhcz1HtJzFMVVeqLB8fyxcToq3ZV9Yf9EHpF4gq
vMs7+8qM002Fuj31qbfgQfWulHYiISXIaqTGB0Ur9n0JYNUEzrjHpargKrYb4GIW1n8DYcCXqnk5
j5i1m/fTgmdLodNbmZkxzUnrxMXwReyclBJ3qDLubpXpb3+tGX0ZeWMT7MwRgHemiD9jUtLzlaem
bt1ylPNdqokp9Czqkp9daAWAC3Hj1uto+N4EJENGHP4w1bF3uyAMyZ3bB8cpvxf1FG16OZzzY900
QJUnGbgeVDEwip3S3dRwW9xIiPHOaYoQe8BqLLcw8pHR7+Q+BYgrh8zIaBm6ThD1mwplYhQ/mr0e
E0+tsWlqb5yD4o+qRdKhgcewwWco0bk2rQjuhUZUzZ2G3lQdo+ybYqI4ziLZKHH7o5iYeYoA50En
6N0Egh9mKTVBPI36aosyir5XrTD1mWVQ7pXp+FToTurqpXQbjumfUu2aTwlYzWyrDU52F8dck3tB
GEVNoBtIRRVBJ8Y3h7qEhVWrxcs8OE59ReEchNc9ePLiOKKaBF6sqLUi36dG7Dw4wYLSoMwMR79T
bMDacSDydO8MHWIQmlUXtYUv7jiKGzwELCZVweigR1Cl/Dag76n50NDAwfyI+0Dx40l2DkYKajFS
B5SFgOglXe0PDNCdXa/n0HcwqZX8CKLNpssmbXqOG6gCXmgM/IBEclqXEU4IhNO23FQUTu6G8PKC
Z7XM+3inUeCNu9zWxj9aZ1UvAPsaENFpWpAgGXL2ZYINmm2GcZq+0OFPtV1dTc7vUE174fe6Beow
0aJ7q83EZ8cMu2+dagTFJqB1OB1nrei7b0Noh/kuiRr7SSgKqoiBXtfV7ziunHtqDjwucyCD2h2p
iDU8oeXIf456sOoGMTbhT2iqFcEdPt4t9g3VaMXHpGvN8LbUJtnwCUwVwSivQH464liVkbIfm+Fh
KMr5IBW1wWM0vxuRjlg0w6Nwq5wqy2Xw3WhXOfJGznPJj+yu6UVnhSdVmrNLU8PZxWRiYj/OsYBh
RBGlYhSZokMK2JZ96NxOuhhuGMC/gP69BoAu/KCoQWorEjQUENF9+nNowuZLrAzRsQK0S72lINDe
dsBgQWzr45e4h1/R76rgUXI+x3FzFZslVXhCPJk9pCg87pAtV17VR7flYkyk/47RdG7QvAuu6OOo
R+ry8Ip7tPdDnRJW3inyJ2gfM3ojcjZu8kaz8n00+4bhhfFAtSa1ih9EasPl28l+q8b2MZjQjt0W
Qtn0OJQVPi/6NouDay02NpU8XWvNs259n2bHmxsFiLM2lbd4YGjZp6ZRzWCf5N7Qeehe4zknIqP8
VOEEbM33LFh+HVSl2g598j1NyPXDWaHOupmD58b2JcxR9fF6anGCjBKD9lzS1Nso0X/Q7UCKtZ90
aGpNcaza+AhAW9wISjrTdiuJt2QOCJQpQRN7EmI6bhrLu36c5d8tI4POjY05sIDL281jRiFgpBy5
iWkUQhJwhLUH3MDqJzSOvlTXmG80R6srcVFzK/50rG4Tim1J6EdVE1UmeyUKHWEub7DruYWZERYE
ctORtvi4RgjVymlwF5sm3Mu4i0DuU+N0pHmR9EM1I9csRnTqxezJhNdi7tykqDwk1QDpK5uhhxyB
mgnOyn3swdNfbh3X0jLFrZhPHgxnrrMNFHoEMfUqdghtYVw3XmFGnyY516St3pSRuMnxL0PM6Lsz
T+NPK8xSv1SlCnD1oNmRx4ZM3NwqzJciRSV9X5R0ZBqa8cURMLdothL2zBuVM+f3WHKDVMqm9hYU
cEA3RwtA+0QyP5iULdt0taU/imm8TrswsgHqVt/GVD5YDYpFOKZ14wDQlx1/K01YpWKC8FiDMKs2
g6X/bnVtl1vts0D1Td7nuYgs+lWgpUHlpre4hmtuwa2Mo5xSPJKNhg/CgR6amXq4gZtsHFSF/tM8
yNqdPcHY3WbICdquVuf9+KgjG+3S96q9WLED8ONWu5FD8YgmYGX+6BQ5OCapbdH+gMKicSd7KrKc
mu7mLaGugBheBNKhM6SbNMWbtoyaq6Hsb/sGw9egcK46qapuO9SBi1JW/Kmz29Q3xNxXod9JhhIC
8EJLpWPjGOnR0rRZ+AKeOS3RRfOhbsBukzC8oGGejCitgA2xihyrBiDv0CKkepQAd2fjXV+kREU7
hhPQW+WfLIuy5FNhz/JnJ2Ao5ClwEmPAzNJzmSbRcZQgtN+lhTyR34kxOHR23aiB26hdLblW0HTz
VQ8v6qiBr7I3QVC2BXlCxC7LwtlPe1LbbUrrAisc6C6PUeoMhxndjmcMj5Li2EZqibVEmtXqJjTV
dLjDwDJMdrM6WdOVUoWPJE6TtHGkYRauPo76Hzmd8mHTplSGvaQmfke39OAUqvgZ6Obw2HLd/0Lb
M5V2i2a2azg1rT99UnyinrjLkqQ4FHIlbhNJKNuUX3mEmGTLG0dJwn2AlqaA9iJKzXQzADAHjIaU
zYQikWHjfGyNdbGlZV3lxkMFfyYYSZRmJxpqt+wqKtBvQwxpt/gp6SPQe/rJFtHdlbsQ8I+yjYKZ
P4JxLc7u3W42A4bZUVWF2d4o4uievEn/Qiv8XmvnYp/mmnY9ya1xBwG385VOk3wuziG5CkWWPSY9
e4p2hFLCTpV7GytmN0+MjQol2TL3uDFXA8+fNupcSy8owkieJOtBlrv9OBj4BXD2p/3HhglsvFcg
kwk0DbjUWuVRUfU5isqh8VrR+DFdr4nobTqPwXhh2LMeNi0LMctDmklFcQ2W9+lkRB1r4eg9UwuG
CagUJ2rlIZH6nEbmM4Xq4DODEuCG9PLCAGM9kXld11icjdHoQEx4+V1/Dd+RYdJC6CHQkPI828lN
mN7mUBkvwB3W88plFQQrFDzzLIP/WQ30QiGJKMp4jZEOh69QvDDHd3u27G2Rm/1B9PIlHvt6HPy6
4jKytCAMgaxbQUtE1E8a9iOE/vxOwtGj1T0zuuSNuB41LYuAHUEjg3H7ggc+fXlkkwVAugUhGB/o
NlNpYdasuRa32ce3IUwx1CboB2lQ5E8XqjJVzxFlZaZF6ziUgl2CaO5t2hX1QxwkFybpZ54K3Q04
t/BqQVyuYWrJKMHVzgSLoZQLgNwjt27LxuP0Xhr0Ll/h71kdL9BgnIweLK9wMTk7fS60IKYQZDm7
76tzVwRbs/kS5JuKa6FoaJPHW9s4mMqlPX/mAQlyPCIIJ8gA6weMGycM5YBaCHFDTNXaWn4eA/wL
izQr/aBMpAsv9MwZAwcJxwFHweWcrZ4yojeL2xPbxEnDhC6tjMON/jHdeiwXSc5wsVqMp4khxprj
b8hkCkPMEbMU2g8CiR1fiyAwf3gjOrIFwgPsHozstf5hx2C1RZGFY2Xf5f1DMfzSo4cme3p/ldeD
s9oXLEMUhISCEsV6piqbQZ5WyVh7qFtu0T55auPhJeMiG8zsSkuSe7A8W01G8SvrAtdq7D1+KkfV
6qDf2l9Qj0BrudUneLTOvTVcUpQ/s384iOBEmZpbIAxXsSUSeVt35Av0nJR8XxV06vupKg4N4BxP
A160f/91rJFLy1wZKThEDhRw8nzb01OiIA5VqhWnBJrWzgmnxWjzNmkcV+um/TCJ7RRBCE6zr+8v
+/Yx8b8ExLuwHDjxa2ekmNu/Tq2Gg1/lO24OfxSRZ7TmA4SyzT9YSkfZSOdUOjAOTp9whOSu9kt3
IqcVDBlSBmaiNNTWF+6h5aSd7isuBAChXHR4O/D1TtcpmHI5bUUc1erEZzrri65irDxvMEz0J6Es
ufGFE/MG9Ytk/qI9tUB1kHDhjJ6uidq51kgWN3uHCJo7jcpORAggUvwwIZe/tEr6rS3bfcgso5ap
VFM6dZp4SBJGmO+/5TdPr6NYCvYb3PuiiLV+y72ktFO6gD2MmKfVPpWDDIkPmZOGAi3bF5e4Mm/2
7bKeQZSAPYJ+6VrVxWC8JTelyqRgk92L69mtfUB+z2L3/mO9SS5YZomuC94cVxBrdRwLk9aBScXg
0QIvXNgdFp7D00NlSI8kobFnq73//7aievpJnUKzc5XZnWdmv5oMMkEmMTNh8ICze3JRc3YNqwM1
qC9IIJC4JIjE99UOAqFUi9DmBq7K7koxg1utzdGCeIHM7JbhflG3CXEvjKr/WOZ8iFP5WOb8tZYl
OSFU7n6Xi/ZHu/6X/hdyKTn0C8p3wcyBCH9V6/7r0y9aKSdiJl7G0JVmV1n8n0ObvRS//iZanv2z
/s28lECbv4qdYDwC0QhSE1vkP1Inyz/iizKtAwJPZJWJu/+VOpH/hR2MBewa9ORyTtnK/+FeKvK/
gBipwNEWyVh0kuyPcC+V10PxP5HwzU+3V5HQCdu4izs9OXT5daQnrqX8zvsccMaEGFLB7Pw2tXx1
YCjkTfOXOmRYtHHQDjI2NEgYHnD1IiahWwjebcp0b/1MTSbpB8d8qOt7tujs0KaDxrm35me7OybW
rxhRADrQbix+1vonRT8G4WMfHKLQBzAPF0AxXuJlMnMrdbdWdVWjNmsCCznqyX3fXoNz7K+l4HqO
79pxZ9uFlwXX0KhJvW8bOlbWNOODfovLMEZ9gAl+WMU+CB4G58mI70rpdwo3sNNvm5n2hNO4Rb+t
sps8udd7EkysMtGEYCT+CNs61Ty19qVkz1wzGl7UHm9X4FRQm72ke8inzxHAEPkgpc/K/L1PD1Z0
g35oLg7mdB0iAsefg5hytU+yneEcTUza5+wJKDfIYzHSVb8bp50Zb3XjLnKOyrBJsmvsBcfoShtu
pv5+kumf+FF0Nfff6NthuuLK/VZL7hlIBdre6vfN/BWJ0700Xi1/ldtZf47GT136WA2AUpLrPL8p
jNtG/1y3n4PsJon2EjKhyGfaSLGhJ4M0hS+S3WReNdLeqlw1vamUrVrt6ujfGnn/H+LH/8LQsByR
d2jWDY293y9/n//lP/j3cde1f8FeNBbMtSVzwy8eQ/8+7VCwF7cxc8miKO41ldj938Nu/0sGtYFO
psqhJ5nk+vzvYVf/BQuB4nXh8b4Wrx+RNTrNeVhSQdGIuxEVdax81dVJR3l5QSfCsYaxp26HEOBK
OkqXLuFVsrgkFMtfC6+JvB1Gw+mVuGiVq2Iw4DfT+voqnGzcW0XZX0XMdnvXEkN+4Q5eFfj/yWAI
r3AUqHoMXvnfjYtxtuocDxvDHeu2cp3Rqg6MxsVVWpiXZDeXP+p/YiWvbEmWGGfAT+UFvoG1T5MA
dSGVhtvVafG9LabF2baKHv/aT/f//vP+lp9ao56XZbgOoFDDaEZKec3EUswpjJQRzKqWOtV9YQXU
ceogNZ9VSaq9KCvL3wzGkLbWOxUxdMXqtkhlFF9biPpbXZmzC9jgM2+YvUtTCN1Jds+raN9fraFW
Yx7hdPyeBHpw76pWIHllK9oX+M+XGhxn1yL7Z9DLxUdD5fRrhgUDuyIBetLCpr2r6qF7rCxK2NjK
JOVCGvwqJ7z6ntAxTJsjSR2Hot7pYkPcoNY1VCBP2kS7UhoneDSN0N40JagPowfFkM5GfQWdYvSG
Rgkit5YV4cUgWlzAU8jIyD2eSqWa9NfoUE9bvQrEBRe1M3sOqgibjVqFlG/dM5j40LOS5iZATInx
ngYEqlLLjxnyvO5s0+QtILiGvP8bYUC5wL48srm6rdpE1wlxkcfUMoENv7+1V4XHsrPZQUQzxN/o
Taz1/WMnb4Y8DU04EojGmnMXHhL44D/LKWkOWj5JthtR+m5ogamf31/63KnCg9CmY0Exgq3YsvP+
2sWqXg2JQO/bxQ0XeE8iTGvvhHRLtoj2KncGbtuzi9gSErKADCYAQSiTFbAladKYQ/mbYUDpv/+b
znxbdp1FRc+7twj/pz8ptIvaLFNkdOzcCD6lVTr6VWvnF+LJmYgMmZi2GmU17YO1751E24nxPcgA
oUg52NMZSCQKVLrl5iZKPDrn+efHn4su6MJwolXBNXD6XAF20jWmDIYbNgwFeY+h11P0/4O3h/Eq
zeSFsYs83ekqgxor1hw6usvkX97AtUcStpTs7cefBcdElFZpThIrltr2r20z572qjOjzuXFb9fdK
mcUbG6OiD4kIv54/e5FEpAdKkKaHfLoKtk1KxnzdcFVyip0SDeCYJqn0B0m65MN8ZtNBNMTMZ2Eb
0rlaBT0UggCRCWwPADAHvj2mCLsGaJ+9/9pWJf9y0p2l24H/CpbkqBWfPpA8NowpZcEqrdkRJweL
8WK6Qf/ULxv1czRRj2eafd9HzoWAeeYGWTi+9DcM+mUYtJyubBtNVksVEk76kERuZbQ5w1gUu9Sm
uERfXjUcXh+SLhxwo6W5gVj16VI441pi5Cp3+4QEvTN739EKL5LDzpUK9apuu0tt13Mfj7tApn1D
C5mm6OmKhlPaQmQCkSnwKqhv5a3folh4Ycpw7hXCw124+4RrRg2nq6iAJWeVwbNrFL22x4gu2nYi
b26Hrruk8n1unyDEodPa5Qp+LXT/Pl6hng+9OUDJGWUzPDihrR5yuRt2kDmUY6LlkqdKafbYzGG/
lStdvhBDzj0plB0koKmlERxdPWkJmqQwhUoMyU2uPUnPblADFjfZQq59/0Sc2yzQz1EbYdJAMr86
dwW4KDqePZ+uGe7GoHiY4qCBPgLoO0iOdth9zFdtiSkWyvvcLvQIaNGvJ19dQYS0e4b7tPa0bZIG
6nUc18bm/cd6uyOpdGgjLPkJU4c1OW0EOdAFAbJnMaNj32qFui2zwLpgRP32O7EKYkq0bGVaH/bq
psShs5jDkL5WU9bmZ5RNnJ+wacQvfCzn3fsP9CovcpoV0nhZWqMYuSEZYK32hJpGDY9KBUNuaMlg
qeyq87UYsXvU7HrjzhnQvvRwrwS/mBu9hs0Nf5vBdBhk4Ut6H3+fA/4U9OFK0B9D2+OPjB+N+BPL
qLrioFEju5wgSICap5bn3yCpIAEom5notyVa1DcTSJsUZGc/aG6cSPUvJyoyzUP7sEfijSM7wlBW
jcdgEjpzcNQqkfOM9Tzbijg2fgQmKEZ0y+U7FFOT55LOs+5WFb+a36uaw7UBo+kxKgxSepE5RbsN
+cHfIqhH+UYtYuPoWFLII5p1eBVYiCb7bGsrcwcHjVqQNDoi551mjLEvZwgrXujNn9lRzDcYZDFR
RWJ8kST7OyRkY2LFiM1rbt8a6k3eVd9tsNiHC1+ZP2T1kWHEE3UMfGQI36tbIq2ismVqrLlJn07X
CZ4we7tyIq/Os/bShjqzFKNa7kOU7TiKq/2U1DHNbwPA7zwyWU/N1IQZMBmhn/dTdmkSfSbNxdZD
Y5BPBU7BsO61L2KN5ZBRQBVWZf0cOkMBypwBGAQiCtKI3AysvOXkgac0sgP601anX1rUxjugncmn
2nDEhVf9mlmv3zXCKgiDcUXCkFwi418pVAcVS5SkuCAp1exKVGbbegEgub2UOIXlykVm39QGu83V
jMSyvaENx9u2x/nbLUG2qPhCGdbojlhrjh7Uw+BTPdryJUrq2/jM99aRyaMkRO1CW8Xn0lZB+IBu
5BXl6o+2hqiTVpLxh6Jf/T1MinkbRkn3++PbcPFgYaehqATL+fTVWFEWy1E58WrgFxzzpNP9XI6V
/SxS6YLswbnns2koyCYO4EAc1ztewbcX+23DNSIKWdmeTTRWx09NXP6ejOTWGsr5wo13JmgrQFjo
NiG2ZSMId/pwWgCvMQmXdkk31PsWr76njP8TWtyIjv7HXyTtJgbfJBOM9FYvsihQH07KljRdqbqD
MkhItA5adZRqkIP/YCm2MiMmmnOctdPHsrntUMEnZZmFMuytXGZ3ZFRu4uKQ/dwLXPYiXqKcH+TX
Tlca5nxKENQklZ1kbVtyr0JkU+xkW1KcXlKWOxd2sTGhwQUvZwmNp4tFFqrqRUBAGqCM3MC3mrcU
zOaP91/emVUg0FNPoQdFfr4udJQwV3rIm4Yb1Up+lzZpuQcGAdv0HyzDcziLwBtz5FXIceQhaaWB
7TDS1jgUkaodzXiU9x9fhayEpGQxHpDXsB8CGR0wWeNIibb/NDrq5Ie1o144uEvgWYVPlfaPzuid
EpSe4OmHMQYZKfdMMpjHALwBa/QnULp7JbaOKDV9UINlSRqJQgv+i1JX1dYALaxEMabAucblgtG+
KiXILEeOmGZE6sc7WyxF8S5TaSwT8VVAGnXJNpPBRNZWDu1jO4/2FnJHv33/G515exoQJgo0crnl
JK3eHgLFZTJTy9iZbO1tqekOSAgxE4G+h7vLoF5olr4d0vJiVOQol53H8y1Tvb9vu9FpLZSMKSnw
8ENW1CpS9Rm1Y3El0ZD+NFfK/CtOZ+WzMqHj5cLS7PcDv2/38cfWlvPFvmQcsS5NZ80cg4AUD/X3
akayF01k8Jrqk4C76E2BGC4chXOvmciBSgfH4e2IP+eMBNnMU4eNDAAGMa6tM0TRFzEHM9YCCHG/
/3xnQiMTERmfD0RmwMSsgnDTjzTDX/vEUtttbZiivtKH5oZW29d/sBLdM5BpJrJ8a6/dONHlwMqY
B+Llq0KTVAzPSfriOuv64cOtC+RFwCkisYjYyRtUSuiUkhLqnGkI7/etVlhP4LTnGxN3rQvbY+lM
rGIKF9diG23gJYX41ukmNSIVKceAlRq1T++5FT7bljT5MEEZ0sCIyf1ebsw9MHvr45GZFhc9Lo0u
v0VP+3TlRowDaHJiZh+N9hfeQeCqWTRf2B5ntiOam1xZDmAQRjWrU09Lw8E5ithiW2hb29L81arJ
fkMl+o2L6ccDNP0LgiUNBCbya4PeGikTuVeJmWaYYB0pHHSWojT0pkQeNhXdlAvb5MwdSuHCDIpr
gZbFej6UzbO0lHRMqNF9eMhCK9sNXXTpRJ9bxeLyYo4JIBPc0umHItnCjqNg32dz9CUNzG4zJBdr
g7OLqDIjGHJEguUqw8kXWH0dUIeWWTTdmFXHvBqo5ubjR5iuP91Vnga1pNWeK0oN6cLaNtyJanan
x6Z+NdZ64pdKIv2D7U0vBNwssXe5c07fWqQLbBgaEvq5CvB7CEcH0pVkXGgXLz94fXzJ4untMI2j
x7rKdpvGTslr2QGoo8X7sDHCjY0h4LbX5vkA6w4akVQdG3lgE5bmxQ7JmdXJ3kgPuLeIH6tnDGNl
Cju55whjuPaUVW34EneOelc4WvDhEgLg8aIOuYR69DFWXw7GHuZ/rUG62NuThxpG/zkqu2w3apD7
398kb0MiSzF+x+Mc/Uue7fTLodETwXCZ6VhLfR15yPIVXlfXgFGk0RJ4rNIsRyFkGRluP7wydQsJ
MQGETfqq5/ZXfdzU82xKdqu5tm0EsE2N5DOeZfYXalAbqYNSi2FtWrE/TypTnPfXfnuPUhCSgDGm
AQfIjOj0qZ0iSzA+ptkiYhUPBwqzPVJi4WFCTOXCUm/POlBekhEs3DW0yV/xkX89ZgCf2Sh1WlqW
1Fn3aTGIQyD6j98vFBeMnJiUvorTr8IWTVbwwhkPpE+h4xmTIUHTUC6BDs48i8o3A2y4xBUGtKev
zS6jicBMOq5mktibNUx6TcB0+/DHYesTRRibUravhyiGWeaaUtmaC1Nf3miidyDjoUHRtvp8eH+p
5UI8jSi4LoDvZVxjLQ2JVUSZ4MjmA31yLCuM4iXrCrqQkehecHSZ7hCtyLZ9pCofvshYlKEklxmD
GoLz6VsMQsvJwmakyYnPy/dxmqEtQlr98f6jnflWi5ov/cRXDwRr9a2QVNKR0JjZEZTR23aedJ+h
0OT/k1UIyZRP1HzrVarSTKVEsEpTJMGGzwaEIc/mC6ucOa4EqKU0WyarzGZO31jL64lSoWouYxM8
XDQV2R/HhnBtY9H3/gOdadsRDSkEMe2leYe2+OlaA1OzaaJR5qI4XxcovID8k6y0a13aCMph5Ab4
Fg866j4Qu/wBg5hflKqO49aj3uwyKco2ZmMMD0lbqNCuJ/3DfeIlWiN3AxiAyLlG3zdmOekj+bKr
DR1qWKUl80viS1HrbSbJKpwHGj6MS3mZp28hbIIgdlLOIFRw81mzrOIKKSrkoDIMQT0uyPjCJz6z
XREJpVO6LMq1sPrEE6J7YVXziSvY5jdIXc9b1BumCwOVc6uQDC0NBao25OlPH0uVhMDF0dTc1Mq1
L/yMr13QXTp5Z5rRSyAGxs9smx7WWvB0ZMtMhlimGGWlg7K0zYM5F9XntkFoB3WKsHjO07Tymrwo
bxA8yH7NadShktMn7Q2mnvmFKHfm+NBpWJBi9J5o8a4gA1ODdTHiqXxMissHPbfiHZZx4rMuZvXC
pX5mKRgh9O6WcIAs/+oz6pkV4v8GtiOBrnuXo4d1NCfMTJAgaS4chHNL0YYCigJKkJJqtZRWWsW/
R3B1adc/EMlpd1MS1H7fZ/Elk+szx8FY8nSagSRltDlO9003SFMAEIbuBhTyfT2PyW0kWY4f96aE
+Wl8aUB7Zp8yM6XRSsxbysLVF3N0KhBbyXW68oGxQUEk3ptIc1yIdes3yDszKLjxfKR5QZ919VSD
MGphNawyoaGwrwXUatkO48ckkz6KIYRptjiRk2kh5Iln9OqBzImxX5tmDLyZ2uGpJiebsRXVhVxL
Wb+3ZRlawYvWOaBzMDin3wm9hhlBG5ax09A1cmOXoo6A0aw/j/h3NNZmdjAxgFvlGomyxbjtyyyH
7hxi9Ys1zPs3ydu3y29ZWC9MgDhX6w6Kmk39jJPYAifISk8Ldbx1e2HjCakJ//2l3j42zSA2psq3
pClkrz+kWYg0j0FkQJ1Prhwzaq9bFZWAj6/CrIFB6+uEXV9lFFqW1XnM0Xfr1hy/K8bUPtd68fXD
i7Al0b2ySciwKFktMiEBUHWtDM/ewUctStUWWZH4o2kLrTqFuOzAR6JLymKn+8SsBlGMAy8s1WwM
Kclrr40CIagLz6Kv48ayDiAEzBVAW1DiLB/ur+Rfbft8YKiNSyFg558liMbvfY4b4GyWiFfNqlX9
EZUzfkmrwHnRBnS8NCTlmIvh9Bwj95bgBh0oedFgC2NN9wQ8o97LQ2Zd9aXcWI9Dl5QpqpSV1SBA
kkuHcC6rcG/FlbjvlN4a0XNjHnQgBy6ORYE9m2tiq/pzylJp3sQoOu6LvkSLTZon7OIKjkpLc0xW
W0yiEUjyG3Woj5Ex4ElVm5H4pmENF2zybOzCfTX0cIC4Q+x91rTSS9s5sND7Pk90b1TN2NgWcpbi
spHZ0xTu7UCSTa8kKQ3vRqdLb3Hlm556XSk7TyziSugZ6C1ipEWibvENmJE4lqe5OWA/inbaWOb5
cyk6OBJTXMFtNOf4Jm9q7VG2hfJSDSrimlZW4/fZZkqe70ZSl2BjGwjnkBCk31HmqjHiiEZd2TbO
qDg3dRIQ96JYLZNDkkaZ6jVkdsjn2YlebTV7dCQkIlQEPCWlKnJfIA5h+1ViRP1OBW4VfsGzcxRe
Y1a5BXKyz65z1EQTH5thFNYCvEET1EekpvJMsx5eKrlSnrRpqHsvjQKnxumwcB51YzTbQ4Sc288I
MUMSaGfsVI/w1nwyoiyFo9GgQ9gGY/6VtCXGjDxpysCbGgP1OJFWVg2jrYH8ENpZfaNKmv6kokFS
uqNhpk8yf88+F725b6UUJRdntOtuiyhSjxG0ExD+E1DNiD/mc0piMAPDdhFSG7DplCtEIeJaNX8E
SaE+9UHclPuwK/g3EJtAYLO2jPpXgbFqcAOyak4hSUvaYyin8rhR8yR4tuqpD/aWUkUPVt/Z91WQ
aodk6pxDHOkNKpBQ1DVgc+4AFvv7JAXmEy18DO6BoEKElDQBpTeYtYQREFpNtaclPXQXYGn5uGvp
bPySEanEGjgfRja7bcfoteaN9IO7Lf2KK5dTQVtBj9yzgXyMnoO0w0Nj9HPl11hQVm5r1XV+Rfcs
xOxYWdpjVL+p7E5hbz31bZko7sx//7PvxyzfIT80HgvHbloXwYJkjyZDhjKWqqNQjByN4rjYhY+/
xJhZPwYBsmeTjHLQbLUqiZ5Hmg2FHwwmRqAAbWw/k8uG5ypFTgO1nGM20ZRUXbRhXDEfGzvOxztw
FOZL1MRG5g9OYdRbkZpCbEphgnDQ68I2j4lqJ8Od0Taa9mhkCt6Gpj2FHIYaXTav0KHk+ZnpDCjg
malVfAIn0X6LlhHVDupErILHwW34W4KUbn4Tz9HQ45vbpF8b3baxThvxzUSwKp6es3aqS0zbU6yK
vtezNCPLGY/lEfW4dNhXIA9RfWGW9a2JZthRtTVlxAdR9IqXGlXUui0eZV873LweQtRCR9fhXRwK
LUGuDYEWO76qUCKFnaOElonIU6YPrqyTPoPXyUaSL8geg48Fbmy7Kp6cgCjmPuiPRiTnyj6Ju+JY
1lihur1I+Hhzpn/Pc1P+TPxvv1ciZ1pia7WBNkdfLfClqvpW9VPrbHHeqJ0N3qMy8jBDkzZe6Azi
LpkShJBGuUX1F+go/9CA2PEUxWl4309mjFKrUOfODRlRZ/S9F6lAaWiMP5lTbkPdyl6UWA/v06A2
VAwJZPQv8ZzknYRyUjjuRHmQeVUQ6aNfz3YZerkz1sEGFwPtDi9RVfUFdtil50xqgS1qPOEgLwD7
hqjwttmEs5xAefdAXzRDP3d2iuFxaoL+U6h0KaQTBLQwBtX7aXE2Fcr3QNGV701HKLjqFGPUXkyz
oBQ+9IHGqLOynQCnUU0avKFo1G8ScoAF8T9WLQ/EZ2ps2v/L3nls141rafhdes5azGFKnqAcHSRP
sCzZZgITSDA9fX90VXdbstpaNe3V944quHAIgsDG/tPilTf001ibnaMIPCXKyGeyrbDCMDmS/W0e
ZEUPyaLU4dHuud3gwhdF5R7Lq+VKkf+Ds9RIOYprpdnN+26u3SsjF+2HfA3wxIQIF3hnfqbH71C4
1i4xc2e6L5cZtsZnXZPmedphi/2xQv7ZKjKETKf6saSqxXkw89YzksKnNa4jgVxjA5rsPZ9GrxPN
fb4mYtvgPhsJM8yT0bHKMyeDnpZ0tR2eeoOBS0+NIPnLtLILYOG1hE9GBnOf55vl99YV9kD47GzP
h55m98ou48LszZtx+WpETfYRV8sB52YnxPQ15YOiFy5lrjC6agsWcCVzDKPpxN+tOah5oImi2kHJ
F2eOYZZEAZnYNJJtXSzR3vP99imfNCamIVwcogbcjrvHWun8NB/CTfvfVT3NWTcbac3iAZXh2BlV
uLPOojx2U5nfDlY+rXuOMKXjIVy8kzHqovvQLIlo6Bef+GACTldvZ6VsGXuXLe+2nXO8JrJSt9iw
No7Btx8FeAtjlGGcY8I7GrgTdRpvmyKLblcxzm5ill13peWsrvQQuBlRr6vYm/Dgo6RrEDCy0Nc5
qWsO+GfLyTKBu1pYjlfLDMvvsp8JD7pehUWIajxoEfxwpWcYBz23oXltQYst9j0SE/fLLP1BHlnW
wXBtajdn77BYpZdYZhU2LHg/8+9yt2fvy31fL4csxzzoobfLecFV0dDdEQ8KOFV5v3rFpSHtxbqL
osmzjxjTZ/YpV55Gn2ZrIPEazvLJO4iiT6fEiOT0VbXDpK+XQjt3ONYLUqTnKnPDk0bOo7UXAXn1
CTdir37UWLT9+HMR+ds1wtquaHAFAPG5rr2GvRzspdjOF3QMy9TsM7vC3ttNy+vAn9KbPw+13Y5+
7YZSrW7gynZpgfgP8vCyWjUcC96Is2KmCMsUb0Hf3/nKYa27QzQTdiH0WZ72NhnEy7rve13v/zz+
m48KaYEG30aEfM0hmEozK7Oq5xqTo+nuBs/52Alnxndbde/AHr/dmHhU0Hiu9JtukYL25aNmJd7J
SwgtuREAwIblLvgUDvO/bFEwoSHdJoTWEfAKZLeXoxi+WYtg4uSy+6bcFwHVl9Y44beD+Z65wRvv
Dj7n1i+AxgTa8KobspqhXIcV+i5m/mZsVw7kWC/PF4LQfeeKjSw/FGubXeoCcTHW/+Hzn9/dWxP6
E8yB8oBZxuvxu8IIako4KOWh6I7LIvBw84BR/zzKWysE2QtdC6RDUJBe3e9bXa3cpCYX7/+m3buz
gWdqQGGxTCL61yuE5jxgBggEVKrfrohqcDWi6RBqRx4V+xVU4NLvvfD7nx/o92nbRkHXwMlGd+mn
Vu+XCyLCdSoYOk74YcCrtsdwxna2GN6Ztt/7IjiYwO52YcUgwqWJ/nIh5nkI+yBlGKOX0zX372Dv
yLQ6cBxgpqv6Nrya+xn7GCK0r/zKMvbNUpaEJ0E2IR17HGk0Y/cXGFH9DhiyfQIv9xyQfJ/mEyX2
Rgd99YlUS9e7DQU0kQ+++TUdPeNgcgAftKBED9Go4Yaos/eIIG9NuwU9aKMK0anFTeDFvVxEi244
UredDo/NviI1ZJoz55397M1R0NwByYH1Y+bzcpS51NPAzunGuq6Iy6imz6Y5vwdY/N5iQJu6+ZfR
baWrHW6fzC8riAMtD1Of8wH+foS1rqUfMGw0Y6svg9umsua/H+pfidr/bwaNh6y9/10Bf/z61NS/
6t+3f/1v/bvl/sVWhJp90+9SANu8o7/17+Ff6Bt5PdBW4EqybfHh/aN/R+NuhRv+DVsOuwsOvf/W
vxvOXzA4fxqCQaoAaQXk+RcK+G0F/PqJIeFDVMCWyZlqcwq9WoauDIMOl38WSFfcuk3T79rcb+m/
2s47lKCXI4V04Wkpox9BWMBSRAz3ci0OLQUuvudxaLVQALt6C6VeKc8yof5ehfiqpN+bm79//a9q
8Zef1j8jbY1CHg0N/GuULsyzrpo9gOisEzv4AUOs5mXe/fKC3xjkjcfZFO90CTFN2gR9Lx8n9UKC
g0hP8fKgO4Gmll73ixoOmKDT13lnqJ892v95SzwRqAKI+nbxB2PHAeXlYMLB9i31Nq0gzJBYN+QF
ECBDu4drEtkdO4FTfYYjbu/vJYkL+pzAakEbIl+dzYPbr+pkHefB3hyO+y4O06GTuHEpeisR9pfr
faRz09kTAECUS4HduQ2zvy+vy8mx1XEwnfS5s0SU7j2P8js2mgCXfk/goJpOc21dGd3EP7TTzv+R
1ys9SoJ3Kpw5mtH7ka+5EST8J9zidqk6BrZyw/rmGnOe7umMNzihTxN3aRD1KDwTRYCtHip+NV3h
FOt/1GD86d4hzQkrA6siB0Zxu38O0EnIZLQFSRtzGckoKctgeZx7c3zI+i2xNiq2WAwlR45Mwhbm
IR4CpzobM6+bDiIw++91OVViL815eRoJb/w8T1X1g8uYd9k15YSTKCasd/McrtiapnY68uBuZiRR
n3sPYdUQwLvWjfHUY2T7UbhV+VEMHoHBuSvIDrG1leJGHaFgeAiJm7LNnZVVw0MVcl/gRs9M12HZ
fqHare9sRQ5UbA9TcUEQcUgQoxsA/Q99NDwo/Duf6j7Pn/hq9NdsiXAFLtaGq7LA+2zcWh/9V0TZ
K77uFm/GNDD2jTnCK0zUnaUkPmHopseNNOrhzr0sfbLCrHhMndq5sp0+uiXFY8SqyXaIjLG7sfw8
2+GC9qScr9d2yhr0CUN5X2uFzzp2BO4na5wNI7b00j3lUTTgESinT11piDDO/SV/9pyyv++RMsmD
veBtrUpMv8ki8CVJTWs6X4TR7KfwUyV5fFk7m9+JbymeR7olRUKOIvQmcrjSWzu1O73TLqk/sfJC
UgtEXVhn+Ldj8BsNuXEhbSnMpMzr1krwPhcIhCuvvh1M7BnIq1Fbrq1a7CC2mrQecRhcq/V2Xrkf
1ZU1fimnIHtKFf3gu1Dl6YP26VPQv8vIHFFdiKHPYnBSx502J4KPBsIh9mNXoowcByUUwRhW+9x3
vUORkAf6AcVfo2M7mJxnUrHqKaEzLtfYF3OXsf6aoIjNwsDIZzW3C8bg04qV81rd4ZuVEQ7hQqiN
KDmb2AlpkqBFKpcvY5HT65dwnxwkP14p41ZIvjLJiHIP6th+s7LehA6PYTQNWm1MLt6NuvmoinH9
WLLtRztl+tk37cqJQqDPgsfK6fxbWzmWmzQygJnHjynpkKhI3ZpgCfY5sCbl81BaZbuXs8n6N1uq
tV27OjTSI7fyHnv4Z89h71c3SwvcsFualnUT9alBw7Uwg82S16nsxPFFpkiAmseHtZqaAUWF2T/P
LKA7p7AfmkjwtspBT1c9iQvfwxHHdCxFRDklULZREkalCPdl2tR6F7bIo2L6jNrYdWJ2Pym2THIH
YIDGnnambseGoyr8lkT9NSfmw4h73xGsqHTB7jxt+hTITTg1IErWFgjA2kW5AAPOctlU3cBjugbe
xKlRfSQVhH/BMgtSmNjTZlLQ08z5sVoslZl0niKOGr8nlS0XBo7T5Ib2+1wu8hZDaCn3NuXrXcoD
lIexJAQgbBFE+0ra5c4VaRccet+dBL35ppgPxBN4OO4tlOPHkeyRmZgl25liHyD5HOB+erRqIhES
q8r5TV4YTjQI0Y+xmcmmvPGEZRBSYHKZjPLWDHeunFO64R5ZQbRIzQbGgaXaXZ5nBFR1pBihNmd/
DoTYjU53ig21cvajFdSAJNNsRrG1dN6NGiu8VsSq8meInNhFB7aO8p3MQlnhUKydMWlS2CaEhkXZ
o2whJ57NtZd+hxLp0e3yivHGlVWBq3wBezYJcQ65176LSRZ9jW7ZbxQI96SsCTuKnbmJ8iR3FtwU
S2vsnwVmIhnyce1UJMG0bL49Ts4nUZ3aUZxPdd7tgLfcz7Vbp8AgQTDustwwv2vRdEDXOIzhgIxB
shMuGRYbgU3mg7sOzomx2t1p6dYhvSjLzy5GlSHKcoR7vmhPfjBLGT0Znae+WOEM7OUafdrvJjWk
l14V9leDY7YOiuy0GfdNmHcO9OYsz3eVkvlHI2jNp6nJ5zvXmlSVcLob5RF7mPymQv/QJO5iq+e2
nKzPKV68KFcnQxSJGLuCSCuglxK/jaB7Mtnb9lKHZMVoWzRPNc3520YR7OFWyrrhWAiu+hZKK7b1
9sE2AsSN/PcXyvtshJfvD1qdlOEUXi+Tv63zVHHIdIVXt3x/df9B9FV2F1XevBwUXO5vJY1MP7Fa
6Vu7ACtpjt2A/St2rVadGTnuAkmKyxMM2mlr1OrZV3jR951/OrD4njpmYwB7wxEiHh0yiQI794nc
SFW+qyOsrct6icokpI3cA3wTbRFXplPcRzL0n9Xa9beeQmbLYhuny9b1lcDL2x48aH5FdcoJ3B8r
GOA1rd9i/cwKtb42hF4ZqEgtjpFCLyXBL9bIoiK+R7Zx2BbDI1En5HYsS84+kKuRIDpR6Pm6Q3Yi
LyDOVsQisgFbycpv+YrnHXnOHbfDW6rL5luGVf4N8UjsvM3azhVJhl73UJbSG7n8m85DZbc0Q91U
L19qXZg6nirX/LpCIXqkvS2uApsojKMQgzwfjCbXO0M5ExgoEmoZozbltIBk6H9Mp94dErMONG2a
xQW/IDBYt4cA/kVFEN7CE05Ul1E8QEm4WJSzaa0NIGF2JhSAzDH8paHcj6STYcmeTuZ4W9N4Lm+5
MsvxvLe6DnytSz331g46EhRAcnmX9Ox7AA8vlQsqGK97GqFHSGPFW4g4GYz351WODe7uWY7lDxZ8
5TkWCJN/qgBFwRuDxnL2w5SPN0Vq280RN3vHOJ8XEqvieQqILQy7dJ1iLjrqQ5tTh8YFfwS8pASI
xvyqzvZhFSrMYu25BFpGCxsjvwQvUtplDdBKn58IQbP93UK37gz1N9k1E16oeVL2SBqvnSLobQ4W
w761e3tIDwgfFwWihFf4zWD71Eg92TOgD6sdXqjWDMZDPviFvytS+nNXWdDid7rMPYWeni1fXlV4
/nxVBaH1scc5KXel4QTZjjzC8ZuyXRoPYTbMIc1Ph8Zx5lZAgTYpoRjp4drcgTOQR5ukK3CKOzf9
t404mMewV0Hry9SwKqTGLgdQ2qt+SlSEij0xet/vk3lgTwYNMk8nKSERViQohSBnJF/drvPc95fD
6BT4AfXCiUBZzPFEjlW2saKNlpAcOdJBRRLpO0/BhCP93l4VoYBCRna/UkNh63SdD9I+6AiLldNq
GUs+EbKLd+RqDjXJk5hcq32pzaE65DD9LLYge3RPhJ8Oot31aVTrJKDzW+0I9tH+VyvjOhCzwjvB
OW2mtf/Ut4GDyCRD8gJemJaRe9mFrsHvErJ9sATGQvvF7Avzk5iauf2a50XU3WyJC8FNa7vgg2ab
ciZT5/nl95+3qf/vUfwHLJ9fLpa/GXYedV6/dOn7+Qf+ceUM/qIHtTF40C8g3sRS9b/6FIbl/QVm
ThMJXQUBCM7WEfsvoz77LxRgOFAgKUWQ8FPI/o9RX7CZfPJ3+R+Xfv6J82/6FK94kzRBt/+Sb9Ix
48dtzvIvr8DFMKcUAdmloSb1lUjpOk3U0FFO+ym8+Z1JPuCNZ/X25lI+1CT+TbZeT/10Lr57oa6W
03Lop/qdJsDWHfmfe/nfP8pyoLXTPIFM/Zr6hy9bZ9qzvFyXpb2vEKQ+ttMiIzA5UX6JonT6GE0y
euDWbL1nSPOytffP0FDZmAz6tt5rlYKcbEOMQXFZt4Vx4Jv0LrjLcmW1c/NmWKzs6Zel8ka7463h
bHPrVdp4tQevBV1ONaMokwVsGVnQLcpU9Qz7oP5C5BKsyqAKvv15vJftlb8f79fx7Jev2ylAjzXj
WfbK8VCa7anf9eYxLPjLP4/0slv0z0iIFrBeg4ZCOO3LkbJctc2yluB+9XDJ1aw6LbJlfEed9NZC
sf2/MRB8QV4PYvRFpCmeL5tQN0dCq60fqss5xeHAntrsnE+686edkr79ztO9hH7+ebpw8w1hVL7e
V/PYl6tZQ8m5THH7cZIWGAYX7Sm9C1cvvKtnPZ7PMhoB8X3jTnDe/TvtyT/jw45liW72TFv389cO
dBQQH0n09GVaNhiSQaE6phN21H9+hW8sTuyS2GPCgFGQab8cpPTCoRia7JJoP+9ZE19ztMy1uJ3L
Mru0WzXc/Hm4n+qjV589mhD4pOCDDPpaB2jPZCTaXnpZzKo5x0TEeGiQCt00piNuQ9uYHyOqNUxk
uR6aujT7A+nykh7YVC+HP/+UNz4TPsft/3yWuGC9er1jPbJtivRy0NJKCJhyd0Ljiqsj0n3+9Uib
bhRXSJQjQHjbZ/QLlKAVAcgVJkYj9dUDQcwFlv6rf5i4s5z8eaRXcvGfawaV6mbMh1vaZj/ycih8
vNp0LJ2LEY+UjwNT+QX7hfCpjcpVn01oDj4F5KDSJMyq8qtnUEDsdFOFt3/+GW98OYCzPK0LvI6v
xaupnbmNk/ZkXditXshyRcKe0IV1L1sakfuK5O7LBeuGTyRuVacV5MR3sK831jTMdZOuL1RXztbt
zf8y39WaFcHoOBdNWoYn9hINxBdlBEaWizoIq05P//y0b036RvNH+IVsxOScfTmejtyMk9e+cC2f
HKxKlV6VkA6+BWF19LWm0ZkvVBbqz7kRWicGoeWfyQp8z0jkjX3yxa94tcrY6EWgW/vCky1Hu1iy
7gcM+u6oPYwrapw/jksTtceBS8s7q+6NYwBBrwmrmAXHLfLVMeCTcgwpxroY5gqy0GB7J4jn7X/n
yfJzaQO2bgaQ4Kwo/15hrRAWhdm21oUhzGEvvNEm8KAyk96qh3foBa+0Sn8PBern4Mxrmx612MsX
GqTraHijdRHRkPeTMVsCFTsYX91i/zBI+uJ+ekkNPp3m9mLvarcvLzyuVmZcV173Ae+b5spzO+dq
lptpoO2p8D3nvrdeNmobiBDcAwCHXi25sO4zA4LrBd2F5WJSvbu36kje2PnkHyGazndroNLvosG+
+J3Fvn27LzfwzeAeQTJ1Lefia91llA0IWg3/3Fjy8logCdml5M3t/dHvj6YnpyQLAE1JUJQ7AcPr
du4C/7QdAcZajsj3COdvfHuWCcKNMh8WBJXk6w1v1lOD0PV8VI08iKXUl2mVk+JYtSSGBll6p4JA
n0TWMu5Wa7IOufbGT+9MybbyXk0J7WO005SxiLuo1l/sNyRqrFFTB+d0FPrLxlqDCzsV4grmKCHf
XlDfwebMT+oyiM6cvCaNpHbqG7+BdfvOD/n9SPs5E/gGMBkgna8+RHozzmhp91xUffFN+F67g1l3
agEF7TTuYAQeVng/pIPqTpzOzH9ElhofwrargVec9TSDB4OWwlVX4fSuvu7nwng1S/CBfl6R0Gfi
FvFyliDEVkygc+7ZtJOSSGfeTsO/OrX1TH5t9VWYq9xTW9U7dx7hwmthA8GY+pxLCZkljQMj8J35
emMt25hEAnXysyBnvJqv1B2IIl7M86HFah2IxZU3sAgVPCJKjrRt5d2ypWNp3X8l4Jgg+7CJTsXY
LLeZopf9TkHy1lrm56C/Z5fbfDReQZXt1Bd5FjjnKW23owow3ovVjJhCz2rYr83QfkBz2tzNsIh3
blsTOM4R8+cp2V7Cby/JQwO1CfGxA3j1OekBnVE/2efpmLrk/xBpEFraREIXzf1uqSd9q3RqHumO
PJYIQN45SN5eIz/90Kl7t8vqyzWS1642ZWCdF3XfnbjGkB+BtYJD4EnzVqrI+mLNofpO1DYbcmnm
4nSO5GlQhPB8mKNdVUXDv759bIJi7PYA+ClZX+8vGLTPQq3Fed4061dTWaxXmPxN7ONb2CfO4C9Z
HFDenZDX++9stLdjCI0T3SZM2yksOPlezoaRTW5JT+kc2L+4G6ZsOeLHVz79+Y2/4jD9Mwr2JhYb
Kf5qr6slLx9am2jt8zUgUHbx+/FUVUaZjIooVAfy6UGyJo6FFPmOAHYERF7rkJyZQSCU2lkfMT0l
6AN+fvrO/ev3M47Hx3Uwomjm0I9eLQZifiRN8uyc2bFP5saqrio3Ivh2ttMkJB0LR01RExEt3tnP
t2l9+Q0g7aZ2tRkcnfJrdmE5ACfWlXEW+mUod3MTqiFp8a4hJFw3LfjNJJAJ21M6v3fj+3mlez00
rCZcsxAH0xd69cjDFgKxztm5Crzmwuno+lVTTkBjYX2C6TgmqBO6PXnrt+nY+ecTnPiDZyz9wdjg
jxZxwY2C2pBITwz3gdtdQ+Zdb1fLU5dVN45JN6bPytQf9IRBPaLOYl+3XZQoVEZ7n798p1b4vQ7H
Mo1IGn+rFijYXlWkgcolYTDBmd1t34eET0/epHCOyuuiZo/aPH3n3vF7IboNiEyR3ZMb12uiLcul
slfXP5sDaA+pJk65LLv6nVP2jafiqzRh/GxOR3BlXn6VACjtahTeGWQDcTMG7kbSJxkuWSxLLvG0
Zsb9n7/Q3091gA5IULBqQf2x13g5IEwLRemhzoaly3cRWo+9RGVygMBuv/Nowc8T79cFSH+Kkpde
Ie+NB3ReLcCulmQmS5K119IdDgAeyDf71Kw/m7W/1EmYj14LIl+tn+2WnQtfGkPZeyD7sT71e+Ff
2mgSyNU2egc9XbnaJz2AXZasYPh6r/2luLamPgf+RGFzlEFEVG7VL8033azVdwNNSHe/uHa5Jq5u
RZv0nXQ+TUqWF6MzRBtbYMl2gZWR4Du7AbQU2x+mvRsipdtPIpTPqtUoABF/6Cl2fau4anldSBUy
+CAHGzyoTNRcefvIXY2U3Akpn4fUXi8q/Hb7XR06agXs7U3BqQvpI55alGKBuYZl7LeOfubjVz86
uZK83AQQavJmKmEfSy1/9C1EmV3mLP53uArFHbdT8wcmoPYtkRegh1mrgilJbct6IuVbpjujRMRA
zKD0vxaNj7hiNEzxxa0scM2mltJB1GQSal665a2Wktx13L6MDzQA7OwopGzJHcjrfj5fC8DyRMEI
zePenisSvkUEUg00yuRhMh8jaGlOCx3ViV10xnfF5efjACNHxNnsR6zgdrHGfVDLwTrCQyj8g8zU
Z1vrGhdya5i6Q5GlXbfvXJGtsQ2KMiLSwVoXxonKs5hqzfvhZCbSs1H6D6ouh2nncFCGSDRq/kjT
rxGyhhwPiNga0hbRFCYT5xhfrvlO0+ntk8GU45rIEa15QCg5VBCvzqY4A/nM4p7I+wh38nA66fvK
qeKhyzJjh5tN1SRe54nrSo0OMszQB9gujdy+cRFuZkdoHNPZUKhxBZRfujTxQVbDuGwVv6cze0mo
tU/cNdSR3BLnY0Ra517jEH3MjDJ89go7dzehBauK6JJ5jImnHz/xGSCXm01vgcbgqX7YO8pdTp3e
qR6pquw2ZucRT9rLtldSp4aOq3wpT7UdqE9siojq0mV2PlS1lcG56mZgo352vvk15yyeqp1L/CWM
4x1h0wCfFYHiC3NorluXqvZKVufi3U+wLR7DzGF4XWZdkbS+nM5l2EnvOObcl2M1wLg5SUcV5Wd5
FkFHyMqC9gA2d8gvxRAYiL2Ccnlu/Rx2G37FKKKA5q1jPpXEz7XBWgFpIg2LdikorplY5HhBUmPx
6HO3wDDqmBYB9TmJ5V19BJJymhgJJQQLoSoKJYS6ZBu3QejLRFaV1rtuGUTNC2jIUa/TcnzyizEw
YY4E2Zdg9RxcSRdHmodIjemFi9H5cTRzaCuGWxSfWMjaj1MoC9ctxSC6FLi4/I0wcy8cGcFgmWBQ
dKcWDrgns1p84DXPzMP9uhgVCZAzCbBNW6IsaXjJ4z4PTfHkblZre6dEYbVLVY/h1UQ+ynBiN+3w
KMKwGK6DIZ3ukCltsYMiH4fYYSLTg+GE4lPdljlspXLjTQyT2aJAdHM2GjGR7LNDSkvpJNcQzDNH
f4PeNR91SZVlNpsrtR9Ue47K6LldUCDsJVrIYB+1QRVelEsLNQZx4LTEhbSo+NeCPccVbfiUdm5G
CURD/HkNSvusMrvwg1O4JeQTVqRJJFhpVEdLrLbaq87Hp7mEB0Ammm77ex+ultpJRYMgHvCAdWiR
1ezQstM1BW27Fdh5buuPuS49QtSmpi7odBdUJNqqlysA4/UjNCu2nXQkyz4tmjXkUjcZP4Lc9RZI
eH5uIc+ejdtCzKSp+nDvyAtb2Hhj1OfjpV4Mu2bjaZpb3+kV7Jg5gsltjdOjZyNBYqaQ9/lZWHzk
BSBthHd4b+fScJKwqsclqdLabPYNZMJij/cnul9ELX0Uz5GV1Qc7zYP7iCttAHcKBCEh2cC+IDNj
fYw0pVdMmJTQsTNCjIxLz1rNOATeTndNPnU4aY4hKO3icqYk0yScb1445ZdEsRdesvCE7YlnrNm9
7Trt5z5f7afRbObnOag0rpEZ9KeA++uNW6jokwFR6Sp1BDyItKoNf1/3pq+JP0qhKa7EEWN8bglR
Yrc+mbcmcLXcjNR5M1GA1DhRrcs9DIUQiTIU5AbpdfbA0TfI6SSPnOKz7Y7Wd9qw4kYCoaG3NWf/
rhEexBjMwLDToMo1L2TBm9u5as2DI2V9G8ao+jgl0cyKdLciLvsxmVSHyDgz+BGTbeli34bS17t8
6BENjyzKZtdqXHbPMFGbHqKp9739mI+BPDXpBD10RVSOO74rPZwunuWr8yXMjA+LEXh7o9NOdpRT
lQ54AEZFhNS0lh+hKpF5D9vYvzaNTspEV20KaWM2ByvxqyAk7iOEAhW7erEuKFpo1hfGjEB+Wgx2
bc/LFGaahsDB2J0J1pmBa+rEw7Ucrs3qKgB35UXjaTuX9dlaUEhYbHjX+QSg8t3zR31icdaQDG2a
tT6bB4dAvSx3mi5BQR9eK7fJIZs4KVu6U7bOF9eoym5HMbQ2aByhiO7ICB4fS+Xnp5ONpVLcOQ4M
SCRsxl0tqy6NF9suv4VgZEsyZ0j0D2gZgzBWrqUE3gCVvuPKvRYE4TrSSFrtVc+9T/j8wQ0g3VxO
i7c4p6mM/JO6k70Vg6q6Dhua9J6RBaZXw+q3z8RPleRI4d5/ixON8dQ4UTrST6ndatcbLdzaQUe0
gCxXQpahO9yx4UTFveMP81XFLg+SRb3OoaCHjfsrUnijK9k7Zya3kfVMoLgyPhMqM5dHU2SRPhVT
S+pfXSvo0iifDPfSYv+hJly4UNy4rjWaiWPAr0sh64hs2sFZLMakL0gf2ENgMe3Yblia8SxhtUCC
o2e+z6JVf/IbQU0xYjZLJw0oai99Tz30nVUIUh2DtDiowM8+55iKfvPFlNdJPVL20MHJ7W+uDqZb
D4iQ9Ceb5I3Y9ZR/OwpYvgkqTajQaqk2QXLNDCYipI6OvXXiOA/XpTXjMUgJV+xCx3vIjDy7WFI/
vF/XdLnH+sv74FiZ650adRtxirLgIRuZoiXGZ5hHL4GU1p4PZgGlKIAi/NldyuW7p6ah3cE98T7M
fTZ/iMLUIYMNz6YarwoRoCk2W3GdYdU+HaJKD+Ku81Q6sS15w1ZheaJLJmeFQZj2YQv5OSgi67AV
1pcGtUKbzEW9nT2NQgE7LdmXyuiG3RCt7iXmkv0eutaQHanl2VOmqQ+L2MVM5soge2I9iC4qYQHz
d77YTaPmXTab4bwv2H4vPT2OH1ZCwLvTwnTJk+ympbqFGRUc2WTy+lgsrbvuU+HTAhB25tax27ji
u0A5ftdirr9v3bpDKZuGJUSDaeWcdNg+p6TPjcpP3GLp1hiNWxsd1mowsgMkWww7baS7KyWujn5Y
fdeGCd4FVbmrmpHXt0TVYF1GOEikhzbC4BYy+ODisaNXbKCWVXj3tRzlxzbjTx2wTKjR3Rr98Dhm
haFiF2uC6jwUKdGeasgXK6E36n0rlqb4OuRzldM35p3syOnpnyh08V+N+imtDwP5GH0ytg7vJF8N
qigtirXbh5FbzJuxYn+D6MoM4iDFoSbujGb9gQHAUu4JHk8/t/lkXQIdr19mYpI+uUPtnIVSZ+Tv
2tMCl1CF8EHHXh/9uQwgfSEKpghaxi3X067EiTP2H8amiI6OoeDc5SUl19FRtrGvKcCcy5kputVB
kRcnBBaFF5y6CJm5rfXUH15jwFE/KcZqzmLAjQbJrRo/1C4srpjr9Nrvwqkcniq3GR8XWS93FUtL
Qj4cNveBWTf1LurqwT9hk4V92C+WWSZrIbtzYBhhEHnT04MQS6ssdm93JsF4YFFkbj9frikPs2/7
fnx06CwacWGl9rd5SUvW9ey0h7ZbYKJj4CPujcVrZJL2S3kFGi1/BCu+tzsE0+4DISVjtjdyq7CT
1Gpq7ywv5nnaGe0yTycqKEOL61XXE1/cQcWGMtyh1zfk3NFMJDHF/0/2zmQ5cixLz6/SVhutkIZ5
MFNrAcBnd85kkNzAyAgS84yLC+C59AZ6MX3wTHVllqzLVFtZL8qqoiLJJN3h957zj6HRTJ0ZKMKy
Ed0m6nzGMUtAWDlGVr6NKK4itKiIytBqs/gLSMsZA25gewiLQZle7S4T5s6RavRdaKN+sIwZ7XfF
qfS2MhM3yYBU8sC7IDec8lWMq1ifXryOD3hf9OWtGxeCMAI5mDvsZQnrnZ1bPRWM64Kj05H0YPSk
DW1Rgqdbp3WnJDQQw12WnKaCgLkQvdvYzubqJY8/k26VIJpNjbjPS5B4+L0Z8+08bU3lkFUmfFsv
lTuho9r125hdJ2T1kd9L3ili282aUgRIROQEfuE5bxX/z4UQlf6hHwvtroh4wfxKx7Lgt3bkvfaC
A2Tb9IOj+SOpMSjp7YRGpSUWyisSJsTrSQsFvpWGWn4TiKE8tZmb8YoKh6SoGbMR38kq0nVAXX0a
nhUj1DaMAvOFkzHHbUopxbhVMCEcrQ7OdttZgmkaFfXcsz+hq2UeNBnB+yqxxkvXWJkkZWhavIAA
G+/dpJUL52oZNTlXjlLfxh32otWMkEo/U7vmZuH8VwjLStk060mZ34bOQIFcIEist5L8jaduSLoO
r7oeP19hnP8Sz/0NtuJPiNb/JZ4L/tf/HL7+7dd/O4x12n392ep3/cI/RHT6bybOKmKIgblgNT2D
7/lHtbX7GyJck0kAIyCyLVCwv4vo1N8ck0g84EV0ZDRh8VV/iOhMym7XygG+VFtrSvDn/Stmvyuu
92doDOANwQrR/4TVoXa3/gEaywoDp047M6BG8fA0RTEemkDgJRJPfCbUkqyVxla6N5tshvRdsADq
D2ujw0zSUtxq5QCJEg+Z+2tqyUaI6FVvrPqXLA3cNpcpcqtXsvyyOPC40JVzWk0drQKd0+yryKvu
RjzMnzGfzE+878kPN3GIRhnJfvcOImXqJ3gN6DGIWNVnn1aA6dsb3Mjz+ZHp3e5RDjShmbtTes4p
SZtwdWniaRRL1vplqwkrXCQ9BiTHIHpWjaQ7NLFrfC2xOs6bBNrDCHlRtPx2VpvMeKo1RctfdZTT
4iauPW2PuKh8txK0vxGLCXdZkAxy/k4qDfSrWETtL65I3s1WITTJxA9zdhUZASV6Az9vlOfA6X6e
2NZ4lpjg2pAYnVwNJ+xiC9a3OmXG7+NcD5zBFdqLLlJmw7Qx1sERa4SRbDSSv9ytrU/kbZlFLH8I
svbz05wjQ9+oA+FNBUx0EdZaTBU3wrUlDmRsNfKwcGAnB4gSZbgYLpPTZ6n1mfNqGKnW+02LODjA
5kKKn1WDI3IajrNHqJE5iw2jPqWXdtzlPeJ/I2dP16y4hGhV3SokDqX9FTmxSLcCC8aZXk6ZBgsq
ghvP7klzNAowi0DRjOEJkXZZBsZit3nAbFwvN+Ad85NjTtxH0TSp5k9Hn2IzMNjOXFAoLY5PiZd0
VNOAeueh6LK09R29TfpdhpIp9xcT2QclyYKcZ+L0+MbqkIhb3nRZ0q6u0tqUY+ciBE0VyBowglDi
TJNY9UbyDV4BZ2nICEIfzq7Yq7n3UlXRkPoay+pBxt6i+LGC+90XUrhR0OJHZ6nh1s93usZDga+j
V2KcI4r7C4CPh67wio7mRoCGOeyY01O/SIbIOZlmXsVsO4t3F8Vy+WgmSanTTMoUACxK6cEnqXFd
5Btzeqduenqgbcr56BsKp33XjtPUH3MKCLZSqEzzs2HkFtrpMfrING/pVqe795K2g9EGro7DJjBj
vkfbjP1rppTVPQtsHGNH6vOvrCWBLKyhXT7jKTUfZ+ki95djN6EV7xUq43pU3j52U2PXpyhF9rw6
zTfRYRW/GU7lZyXJyhf+SeTY9KImG2cUwyMKGQqZvAyDUEZeiw4MWxF8A7yNv3Qy8UCQf+aNhEXZ
yewvmI0mXtZCMK8njf6ttXqNzY0Pd4DWQ8d/AIJl+/gThx/xbGdLYPWDlVHcvGZBYi0sbhQEdrUv
sqH/mZMCdFv0+E/CuQVcD+iNs2/IQ4jltmtzVWVm6RmShQLTFUE8f0AxZcqGcacji8wcspOuYQrB
K9NHBeheKnkv0C5HgU6wztF2qvlNlf3waUwOS4qBBuFmMYexgxZckCyqOfg8u6laPi9aRnRjT3aj
e4jjbjjniqJ+kiE24s8TjtOGqlqX9/xLzSwoKNnE61Rrzq3OuvFDj1yLh04b2hMyefuzntvVNtDy
dXjtkvmlx0h1QwVA88hSs4oGZqd6jkd1eHAi0zhNdVvo6HxzbVs7KQosp0zEa0pUNea9eK7aY4Mt
qt+WfW+9FdngZIeoVSKwWiUq70VeYs3T43LGYdi6ZOc1rdpeHM9uajKOCuWmNZy8DmNWuMcSrFiG
Ojfio6iadRe1hvLE7113eOwSwDL+VQCgkNpKFrgZ+VpE1Jb5m+jc6qVVcCkFZT9KNSTMi+KHMS5a
ubG0LD03AydWYOecRXiKaqNAm6RiccHLGn8qBjgeO07iOCHN2t3PvCuJ+3WEo+A77LLii4wda/Jt
AnduwAw5SwnAGqFRhbwzYmBgPNL81L5uU3TjT0mS/NSdCQBG5tg2ITFmPAy2aLWGfE9h66EOLETs
RRWt2VRRR3iXzFpwX+Jqv/XGFm8IkjGYkfNKjl0cqx7QK978J9Ogs9wfklg4PvYL/QKsT4Jf4daz
7meMAs9DHhkPPCkg4iAOxi8vqmXHblglr3FcAJ5PqpyCyKz7l2IF13OnB9Ejm0hN/WyF30vZAtvo
KygvC2t2dppJN7QvfgfvU1u8dFdIn0YfFoIBUtvkrQb1H1b8X1ypAPdKC5Ss/jWdsz0xT9mVOuB/
WxhxXKchQf1KL1QkURzrWfGSXbbyD6htoSIiEys0iXIwFMRAQlb0V+Kiu5IYuaLKPeHFUBuewWHu
i1Jl71eMCvrDargHJ6sTSzBcCRLpEtEYgiPKU2Oz7ANYuBPaviu1guMVmoWEPBZQ0Hkk0cvKxDh9
1x2LlZ0BjgNUqbQiYj+80jiGidVv417pHTp1yzEkA2+Zdu6VBhpIPu4v4koSVV5jPGsrc9QjiXuS
tpEDXXoFv9lw5Zs4lCA6+IbYdrUB5OMEweWABly5qgoP8lNZjnwMprm0+LBd2S3ZJDBdYiW9FL2E
/6rICPyIrqwYKz4MGWkp+idkEbwZ0jY4NF5z/T4yW+0bDCR70IbU+equvFvZR/l3cmXjsisz16wk
XaOJ7ttZiTv3yuHJxs7uxiuzxzizRP6yZDB+ohzGHttvv5xjwq1+wsLDDlLGaW20K2cYZWXnbXEl
zAJDLrTiUItB8mq6PDjjSjyajmLIjbjykfqVm3RXmrLHD5qEciUvpSXyM+kBxgu3npOdePIjmLpy
GS5J3AzNrqgtrzx5wjXFrsur6V663vILkRZ7f0PSUAgLYt8aesOshBuqrwLIClgfx+rNr8brTAp4
jGS61cymn0KLcw/2bV7hVDuriChNtBkiQdiZ+jgI16qPItEab1eT3n1KVTW2QotkwVuI+rnxU54h
g1Mm1m4y0LUL9jObs5aEPCZGW1vI/BpdjdsgkW0bkPA1vOlELJy6Ohuf08aRbkB0UbarykWSgMoT
wxg6Os1dlzM6hBx4FdJKp5GnXujiDYTSbTkvY3nSmSkcpqwK1NuWnluTesB1uYuRbfwoJW5pRNpC
OWeTrsAT06Dx0Xn8UseOMurDlKvGhzN03UNcTUjIxsFMeW7U3n1srZlm1KTW+86vTSWx+Vx1MzXt
U2NusdtZ1gl+WD5rnel9e3PVVb5HuwtdCRPCwp1pipHcR7ChdysTgPTLQMgeXPOgHwnTlm/xPHcK
w1RTPbWcM4/WMEBuupVJCaVRkJhWyIZsS0XdOApmRX+2Ffug0mL5hWo7exI5Sa773BiUHxP87I+o
1b0Tepw1DLbQcEpylwsW29iWKgTBIo8x7n5+FRGXJ42eUybJ2FW+ssZmNmjaovLC3O2siMjCIklI
Tky7HW61WQkm9KMxlVoaTCJgnngo4wTDOeTEcnZlF0/huES9GibZiE/RE4uKh96OopK0nZbYzaQd
7C3B3dQSNJme33Uw67GvyWp0fPR9jPtem5IakVOipQRl63Jn/Ovb9G3zVT0O3dfXcPlo/vu6iP+E
m+7SOBn+x1//2P/+ZzJQ1u30L3/YEBo7zPfiq5sfvnpR8KW/p6Ws/+T/61/+29f1uzzNzde//+1n
Laph/W4xUQp/XnfpFfhne/LjxycCxt+/0+HXv//t+o//sR3bxm+6RpwFDRcUW+vXZus/tuP1rzj1
iIYh5ESzWFP/vh3jTMMLgFgaUQfH0irn+GM71vgrRI/r4mytsku0Mv/nF7/7fevlNftPY2Outo0/
LcdcZbQiuvzEEBdUDfyjboShznYAqPRwGTxlp7bNgTiUcUvSKYb4J7uJqSg25M8+1g4WBdIhxZ0F
l0N9TlUTXVXbX2DV9YsBfATBZ16s4e3//+dFW6PA//PkpHP6+dWlf3lkrl/xH65E3lSHt4V3eNWN
rflEfzwymgbYgmsJaETXAWFWZdYfrkT3N1pr1/IgdRXGErDNV/0dUEESBBRDvL1lAap4/8ojc7U+
/kVnd+3SVFFWQgXxo5r/IKRy58IU2gAI3xuUTSH5QAOS42dXguh6eAy6ykGiXw8VxYk4YCgezO+o
kuLYMa9HEKNQty2vB1N0PaSGKjYwVl8Pr5xcvil0QE/P2Lg43ggHFw8kPdqwBL8fgCJelADZdrcb
ozpNtj0JThEO7rz2wtEdOxvjPycq5Yccrs16ztZJx+Al1tNXlWJS2QScATnG9YB2rod1qSveSa4n
eLGe5SVKFW1vrie8GxXll13VzsG9XgAlV0G53gnT9Xrw1pvCvl4aM31fj916k8i0gYjDSCXfhrzQ
jzAgXDr29QKq17soRn4PDny9oqLrdRVdr66mr73vqDfG5+l6tdWtJP7teuHVi53aKCfWi7C7XorD
ej86fc1VmVyvTaU0uod5vUur3msO/fWCtda7Nr9euyXqkHN1vYyT9V6ekPpVwNqM7/Djmoth4nqN
i8wYT3G7Xu7Des9nOjd8fr38FS1xCSVeZ4IFmVXl19dRYXFEtsuuA0TTa6GRWfIhWgb3FK8zRqsZ
TRtk19GDZONU9yN3wDVOXhPjidHQ8W2tM0vrpQ7JErPHKGOuU41Nrx66jswYTgaxLK9EB3VFaBUE
yxzH60hklmhsAAmYlMR1atKSYg0juk5To+ynW7rrLJvdn3HLnryPajYy0gLybAArsS2mMqhN+1Ze
Z7VoHdumdYAb1Xm6j65THfQpE156nfaoSIo3thuTcYq5T/NN6FfjIbJwIlerIi5RBhkdRjSquyYa
E2Qjq3pOsetYbEjlQVTXZ+ak74u8MPYRzVvoNlYFnrE0ojqgHEGYJ4oYkd5MXc4P7yrdc5sUGZ9K
9P2P2Y0R9+mtog9bfYW7+yvyHeOqeiqveHhjTR3GxxUm15aaNUS9ouf5CqQTPgWmDmjP+61WWn1r
XVH3uCJBd2Ox375jkFGZSCoHOgQi0x4vSMyMIqiuOL7INTD9sRWtS6rLivU7i6yO1ZUBcK9sgNN6
MAMJEztb95UxSPWREIc5WyJCq6+sQpv3K71cOtHTtNIOxM3o2DSvbIS6EhMrGKlAMq18RXvlLoYr
jzEr0oNQWtmNhI3W9lXcITyH0B/1SoR0KyVCNjGRC8SrgLWqV9Ykiprpu7tyKeVCMijTDhRLj5lC
UCgA8TJcOZimquBjaqXW7HBYNKBGbVCUjywx0JK1+iD5dldOxyrsi3tlemwe5i3E42Jue3VWgRCT
wqFw1RR7OBq0KIz3dbNV5FI/efgjrc0MIdsfjU7Lvu2+i24zYvFMhi2CdBGzsQg+eHqcfLiRzhEE
xc285iesQQ7UpuZA34x52j+MQw48SaN6I+4GimZv2pnD+h7xMyHLdA9SlAcGObub0eyj7bCYZLTl
Tteqfp8UWRW0bt+9EpfVHe1eznyA6ooAINGqN2lXdd3GJX8Bmttz089IIKdi+er50Aq4HN66WrJz
ThafOIban+6IVGRD3JXXPqSIJrowS9TlpShG9bUkSrhh1cKf+dhqeUtKeFbROHIr5WDMt8i1inlb
yLZIQ1ROpQhRJ2rLti+WEvoYPc0tMUcO6h2jjkkpr2K3Su8NpUai5s19moRL72RI1HryL84LAW1E
cPRdc2n6ynaDmE/ae1/zWoXKkLE6OYravDRzUrVB3FoNgW2K0fPK1C04d2CMZK1DRXekVeiWUiph
2TvkG2vkaqgHJ5bC3NZd0YdYI4f8gD2zfusQK91HBaU3pyolGY51FH+17zJVPc3ZaJf7jMPrQgRZ
vNxVC2P6DqtqvounuCKJvKm4+NQy7+JtV+fTgz2ReIGqBWHEeqYjjj2RbKFPKNmGSD2ozpRiXgYn
bm6tZenkNikqUw2Fm/d3Cm9kEdgj59rcZIgukrQXYqdo9fi74+O/SLG/QVj90+Hti6clqf8871+/
4vfhTfd+Q35tYyW1KVMBI2EQ/H12053fcAfhSKEDynL5L+azP0Y3RWd4czR9jXvAROBizvuP2U0x
VNIm3JW7slQiYVkS/mG8/6fjPv77v5gkGDcssJjVOG4YNg6Vf7RO8dy6rTpRt+tmPWCkHR9zAsY2
eSSVV83sNuY8FudC1YcNSMlRNdr3thwPkT3u276nQ0hNxM7Kx63eqQm4UbnwPQqi1/vpsTUEAGCT
nzvd5XhiC2/M4QYN6NMMaHur9O3WGQxCCp1fbmv8HEsdnavE/VcOd1gODrQUvMcmGEMe6b3PkDm9
VAO9ACh6KMUwOoJT7BCBY+KnEcFZ1ShvjSo5cfOT/GZSu1CkO1vp7yh1kIGdaOht2uWAxsIHTUxO
lSkPUU10YiL6L8tY3sn23eQZKTJ9KretMn63ky23yLNRKC6fWV7c2jniJKUpiqOJLsdysnfyDkRo
G93WSapvVJ11UNfitevKOzHDCHhqD2Dq/bTSs2nFdHq8TEo7vmeq1a4MWAuEuWD4kLEe0PaCKmCY
ObviuFGeqgwmh1trGlp4C41svtxOg6bP2qChLA2t9PLKKx0OND/sVLqACmMNCMN0YvTQXYbob6tU
3pujfstIHyz6gMWWOjUPvUtZV2+caYXvNdPRy2MnGNTqYq02HK3r0s2kkB7t5rrKNRVlO5Kc7jGb
b5hQdqPbTaRs3ptRcTG6Eu2Rcew74tSoln3sRPZAwFwCfqHUW3tYMxwV5yfWqzvFWe0cLuYzDAS0
rhsMlhghdkqBrm2EReZuKXvlxIcBZaqr+lQA7alKvCmYGpgVxV3VGY8K/SWPeefFfhXFROlQ+bEj
4+RFMeOTmXOhdEub+y2JjIT1BdZkaN9K1OjMgbbcj/h1UI/O0UtKnUlYGUAn8FHGQZ/lUWTZQsIf
Afxl0aaUx/SIXK0JCXps7my7v+u66Juh9WKL5keVV13Y0VpKhQwSRBpgUDQmW310HIQ+/bxVImsK
sta7pN28n1MPJcrgHJNylTjO4mZ2VHSfzahu61hT7qtlfDDTYdm2BdFfWo0euW6T15wFhUYPeNU8
Nac1/+ici+61K7xnVSkuDt3I26RVu6BI9enGrMpDsVginEX2JoWWh1HXjhvVaF5yGA+e+fpGNtIJ
FPT0m7hI0USJC2wr065jZ5vUUPdedinMEf0tyq7DkGHvLEVLepkpNR1VZn1SsrYM+t6edwQUlWGq
eaVPlTbl4CCnUktLv6ICx0dlY3FvixPE8rONfjEcZLkvW2gS2t9D4gv4smz66VXIOAdB/CXabiQp
SqCT1OdMra8oU7vChZ+gCdARKQUQoqjCMsUxkLjWHiduF+ZiRpFWbJLiNoXt20B6QFffV5Gy9bz3
TGtRxLTZz1ieRwEyz3p4RxMzkZgZGLVpdtUZxRiDI5nv8aOhj82ejaI9g+b1ActpuekW2W91NU4O
rBAHqkPG98Ju5HbWIu1Vet2jJWZ0hTOtDZNofQL4rJtm8FAWT1YFvARKKZhJQ8QB2YG01yWYoXOR
RyPoLL0qrJz61limC3GgR5ItJzL6LHHmIWjupKec5obIssL7tTjjU5bJl4Jug65M6rCclK/UHr1N
imZxo8bRbUxgrLnoR3OcT2x/7MgWCLdtZ0E9u6SDLbWy74e1t8eSctfXRnnRZyOA0hVBGqdBWcs9
yrI70g1uqMziHKB2cS8kTEPMoics99jnCuG5XmXvF1TIolReW5vgL70d1a/MJcwMfT1pjJTtfOaV
Xh7Vqh59baKeYOmms1pUMDGraLgnXTHM+snasnJv57F6tJwC3e1DPRv7Siq6H2fgBYVZbIYREmXJ
i/kpKg5L3XF0C20cXmZb7y9KrLNmLJtFVMdklr3qA4P0aOKmBRmrKbci1S2uhtIJpLY0P9Wco3PO
7fyS28mt0kwQA8UA3SYS5I0oh7aqE9/K8kPPK3WVCADI5zMtXKb9MYrmVxoP/a7DYB2Yg7WH79sn
tbKVgxrWUb34TS8hweyjjJfA0VJ6W9KXxaLUJBnLY67kh5TI2tIifRINI+9PlPj04XzNDpH2bVyc
7MiNDrqNEneKlwwhbBPkY7WpVO6XVlzSwX3ubG4CEZ3sXP5StRbFFom/Fv1akZtcmlj96vriWaNu
Y1ObOAqRe1Sb2irKrZ1Mmp8mBIemI/p0fBtbr2owtPQGga5TK/ZJgiPT6ATWRCEfzFF9m9IFcrVK
Aq/uPnKVDLtK48Mvjdze9kqRXzyP22dc5FvqRDiYnF7Tdm2fsoENmKwml1qnuVusbaaIGam8re71
Sllep2X54doCslOStGs1EJ4GSgAQXLT4k0VoC8BFdizqJPtMsxjscVHoF6L2k/py1Do+iai0sNip
+FQTozwss8z3vTqg/9DIYUpNfX5Z8Y232avKe5VeHqSXTthZt1a8nS2LDYpWG87eR0Mxf5RV3j9l
6iiDxflRNdZwqCPS9ZOBsNlYFhXXOaeskjvDBoiBeE0ZvXs9om+ngf6OIdtCswVv8urjBOHtV+0X
YnrjTPoxxJ0C8Ycm9SND7DlWjnUoNUV9bOPhhz7bXGbOA1Efu4FgkR9mXKeB1SkXFOqVj/qxOkqN
ud1otTFseq7LAqn1ASxwOyN+nXI0QgRuD1V2TDz1ICadJV4Lal2DCajafRpZYef0odMsQe7U5zJD
sQAqRIHMi5O25yhaRYEFaybaIomnbo40yuXG1AiQJu/nXHsqPSJ4RSmZl9BTNtEkb1HV7xIcNNzO
MZ1ijp/PtBC1qE1WC9lcn1WhbKY4gSfiE+FFt24iHhHyv8/oe7x54nLtDjJVt6lpPvcFqkENU9+S
KaEHn2uj3fU9qAcE7qs38kbL0fNHMrAKJcxsAhdM/Uvvi12tnyvSXVNvpppzJEUx3pvWXVylPwu9
OS29HcJXl8E4MTDFfBqcMnSUeFdGYh+lzbFu9V3h9piB462w7SO8mbvTsCnhR1LybTrH+LXM5YG8
hRvyu2s/h4BmP1uewQFUfhLJ9onMfd8K+eKyjIXmfOWd7VtR8Xtb6mfs2CdN5ULr5+V7JMszbets
a1FhFFX9Hs3PwUj1W55sZj7SUBc0OHbroVwkvbw092MfXVLRfXb9A8zyI0GgYd5HYWM81nXxNjbx
jwprVzO429HrDotSnMtYOTgs661VhpOSdWFN3HY4ycnzka9sp76lHbqbv+vcfbUK7ioOiNxu32qn
+zLV6GRJ2LioPvdpsZM6O2Jq7miXJNu92eWW/DUiNUJ0ehzN8W1p92Qc7uo2ZpqHRSq9s5HfeIt8
H2f93Mdn1XyI7eW+nryTKFDpUFvoJpnfJd3ZptmljcYcEpPTrJ66U2cy3MyxuIg8/aAG0M+nvAw6
z2VoaqpPvdX3dq+ETX4ZliYCu2qt0HOxRzUV32ZW7e8q58FmnDbPM9IYsj8vbVvf1kZ3PyrWlkPk
wl6Du9+9s6Zys3TIc5WJHXsaA724RXJALVmrXzA1hgMhsKFUuFFalZBaTp2DR6I6k1pkFz/StLiY
TKpWr50c3XlJzeSZPDEo9Jgg91kjTljj5krFHQVebynVUeFYG8jmE7GfhXHrzD/xNoZEoZPX2s/Y
VIn0nlD+Vd7LgJUraAdxnDt1O5H9vhOGco/y7LltXp3JPuPv/MmTRMDukD/oxED75GtCWxY4H2Ui
P5ENeBu3ybd6YZqXaiact2rK/TLpN1mm3kl72eDQxRHSA41HQuZ+6XzRQpn6nZhfUsVbV4okcLnL
4vWxHL23iWEp4z5TK0LG0UUt07PhAGMqOdZgL+0D2xwfqnQMwQhv22lVbYtTzkWYKJjkzJF7QEzW
IYKfpyzpbRxvca7c0Eh2MRSXwP0ozDvjdY0S1Tj2uDg6Qjr05lksnzleWkv5WoxTqlh3KmYsonXX
Y+8e5+m+X8Slxoh0D0v9a6oJlVOtl5IIxsAy5w2W50Dy0yWRcmPJdJO7wxFv1WZOG6JS6vsJQ03d
vOqZ84Xncl9m1SlO1ekm1iw/kdFt00Iy9KNx5OZmXcMnO4Ar5Rn/maJtqomDljo+QPWvipD8gGrK
g1IbpA0Xjh4Q7HspGmWX6vgp2mTfdd177io/usYO8pmMa0slodbt9DRAIv9RlPKgyPjG6phJF4XD
xsCrQQ+XxB+V5G6AEmOjqAjGcjmiU0mabwrl/UaPOt4m9SFXXHfjaJzmqTMOoTNI46BJYPvUIeG7
cJ+iJnlr8Fxk/SjOgMI3Tduu3X9lMBmVPDawLkE0Wy+s7mhicyroDCP7HBrzsSaXZEdzLpkpDJQG
KYe7Uauex3F2fD1qD0oJ8ovW7BWn71uZ4+xkgkdEQ0R44JBkX7K1Bt0yqceoJvxjEa7wU9f+jGX9
oPYV3WrCvesylKt6tNpB6h51mMBkYN/Q0UTue4YhdOnQIBW0km2iyLCp4vR60rjiNxoJrVDpzXLv
uLTzZSR6hnU/LTsVPmpLWRBepqZEyu7RKAPpUR2LXs14ydPoh6bFT0mLqoUFeVq/m7jNOYnxmTEl
A8hveXOoWFBg3FUdcasrwKYNfLJo6ZdAIZMfTVkwSf2hogAS2mQTpX3jF3jXvbr9MhxU9x2GnKLW
CNjA4E0RQd5sOxlVFyfV2SbazAgdt1XCaZyHbWJTB2fT/PqYUlm34SWdOB8Os16yRMZMK1M93Q0R
Up3YHqMzTtm+hCJR9JMpqmrblE2L0EqSoeE02kHHz+pblEwQTDmVB1tJqbqcfsYKn201284mz0bu
vNaKe5Z0yYHiHm2r/Ha5a425fE8oANzXc40Jrc2k40/6+F6m8oWG04Ni4nfE9HRceq42jOB+oRpn
feQxnyr9xHxaIBOd7LBbc4mb0W8U84x31Ds4Wv0ktEb1NrjdeMalglI3bUoFseVq0+Ld1JmHa3fr
VFr6oRWTtploqt55LNckHQHCTEQBoM3tZu8gDSa/jYowKuhcwHsMuOvpEZ2ymI7G3jD8rl3sICY8
mLlOfxFR8okKLNQm7TQ61Y3Jk+j2yUfMo1Y5ylPq9k6oNfkmIlIPseI2qboY9lGDAaE5JZopahm4
ljM8qn4e0X9pRWJDyI2v0/Nra/IUE6eDBnDeNpoyEcUH5l5bFUitcUNzblDq1bGT6ZdJ2SM9Bkcv
NfYkFp/M9hM5xvPUu3ejpElQt7bCRYXSCX8U2CMEzpt07N8jIuH7ovykQ+KmLZJTMb/Fjgjqar43
TOqC5/wVJ9u5ydv92ptg1xZdmemRvM97cvUDI519QqySkAjpM8D/nYHwsOnFXTz+UOs+ov3APmVk
Iy8soeHYMyvqrmbycspos2RNzNql3aFoXAK8SHStZOo6Ji3HhUw1MCLc5Pa8QceIi4Ytg0dkUbZF
M2M4dvTPvtTCNoPKU8igce3LCBnpDuWmN8xfg2zQfbaBooN3pGW11WiK6GqXHZ2ZbzFWy5ibsGaI
6iaVXPN67rRbM+LDXqGCLbCFUhu2iUDRPOGd26y9p89gV0tBLY2RbxA2YzBNn7x2Pi1IIZHUGX4E
8OqbmbZvSKVyR29fmRydyRjvFribFC3hxi48v9TwEjX5UTWj+25Ov5a5fNQmmYRCXb69NHpwk/TD
q7rX3Dnmhk6PjLNsVa50XXEe9G427zkuVAi1I6i7RqicZvzKUVcEVVk9ejC3LxIfaIQOdz1fICNY
RI5dvLemH7M8K0M5hzQko74xpGty0mLk29GwEt33eIU2PQJxiqZzc2vZMj0nTkrprj7nzA3/m70z
660bx7bwf7nvKlCUKEqvZ/Zw7HiK47wIiSvRPM/69fdTqro7PnHbSD1eXKAbKFScoiVRFLn3Wt/q
S5vtBrgPDEY6OGuCnPdzLtv9PAzhP9Dv/N+MuyIl8M3Cf/R14ZT9R+bz4+f/LvurP2gCACY2F+OG
5h//Vfb3/uBfCtwxQjr8EYKff5f9LesPNkFAb/7SBS3yn39pfOgiYJoBf6fAYC6qod8p+r+s+Gsg
VPCrHcByJC9S8ndOaD7NZGVNWM8c0Xu+j15Lrt3WzY3ogzaD+k7XzvgOK5Zf/Cd9iJYoTaRQnovx
h9K8bS1//hPGU/GpT5w+5LiMQXiDB8XYNNL42mM43v30BP6WM/2cekXn4uVYlonRD9oWjWEuzsNR
9HIsQKZp7LaYG+ZykhDW05JCi7grPdp6RDVZFfgnyIaLmmbLl1XAUt64GT3h1NxltcMXJaJQ0iaR
uSZVKTjgT5k9AncCdmcFORD+TepY5ZU2fLn22bdFm6ZQyV3XImhncRutdmN0TmpdemOUVmchdgla
32bZedvCyMyCvJc6Zw9YDDrYI7VyeA5SoGc/5FFDgYJkH6LGsyTx8SraLjW8Btu8fUWdIGs+FJwR
5LbFJ5kcWZXH566Mmos6mkv9JYvHApvwHOgPgYr8Y0mT5TmlNhutc2WCklGywV+5QQEDWmnNJqFp
yeBdtNHXaSz8YzGPCQl5kU4A1ISoV8ppAwxNUXEdTL7MlyrTyAggAqUDnEHDgekyj2zLD8ukfg6C
3kyfciNsceUMRhZXBCB0eDBGQd8JLAtRWeaFG1YjccQKGhcFOzsxZyel2uE0atqImEM3fngTpeWI
iBZMBVALohlhU1ZdWQyfqjAeqqMKjDy/d4eCSA+S2JXqvVVciV581MOYNDBqJfwIvIgR8QAciQaO
3e3OE1hnEaKOBsnYq8lHzW3tGsQ0HiZ20dSzfR7DmSn1ddtWTtbcYGyudLopacShyxGo3ehKZLY9
le26CJWeP+i2MvMEqkJs6ewae2Qnbv0G5cRjEHvx3GynEj0GWUGcCb5AoCuotXiEDU83XABKCKwi
mDFz3Ox2UxNSX4YFyoMKcgRmemmqqbrV9HGyD1lk2Nd+C41p15hRzwnfnuvHKpiYRFXfTNmurGVh
bHiOTk6du/MUxZ46xPyMFiVBzEf2yaFPUAGsRwqEGGx0Vj/zZW/mbUtqUb+fRWkFH7s6K+hR8F8T
HEImavPBNTCniFKp9IliwnDsFRuZx3gTKpgOuJUKT1crJx/agoSYwOVl8VR0sIYGqYOocAkDU6UC
rZOeLTLtPm5YTvHO+hPR6kDUapOp4sp0Ute6TPuxSi9wMYQWW0dcw/Ci7Tkc7+iXN83Br6rlR9Ml
ckjyVsgrx0gEm90xHOBX2PAvJCqEJBEH7OycpCKqMOU3UaR2cqCeOwUXjUPPft1gePtKI1wRoaSi
kczo0hbnpUFxdNnFU/Cfz2v6DW23bTCEYYTGgTfjaMVKazjZDnYCOI826bN+D5FaB5vWD0tz3yD4
yMEzoGMHKzOVBzk1DhE8Tplg/YoQaEEyCBWFltIg+1uoqkl2Wd+J9VCTSHOgW+uIXdDmdBlxmXsI
lo028T4kXuk1B8Jdh/sEw3Vw9HmR3b2qZGfeBaPN9N0aaWrHH4vCH0n6acdyRLxg5/ifn8bcMBYc
hUfl/Oi4OVZnMc5GdJgaTtibzoYWsBJOJJy1FeORu8wpF4RndKnTas+ZJfwzhw03Iw3Hn7ZyUiQb
yHjCYDnHg7YaCzHfRWbah2xESswpiISri2TGHM8OelD9ts861W9AalCaSkyYSXfMyoHdW6hC+4GC
P1WqldmmAadMe/RYop+kdjmz7muwAPFMJVfa5q0fmrPLDtYdp+JzCDhGyieT0rDHvEQOxkk+2GRl
ROr1yjYFRIpt0WJWHP4MKnwLlYvL0veL5muPhSOyCH2ZesMe/hxliBb64ceH6P/lEP8jFwnDf9ey
3iHbfrEr+vHzf+2KbCI9ERaT9Km0cAXyhX/tiiz1h7YsKeDYyUXCvPiQ/xZDWPoPyzRNFyIa4EGi
F/6zLbKWiFATZeziN4bz6PyWjtXkL7zcPLAZW5JAXQ9VBbRx+5edUadqsoUNSfqWQSTSKLFIqKp3
KqpFfMl3RuiP1Gqt2ospelsNkDPqDsZT6oAF4KPXJ8lGED5OR0Mwq1ntSj5DID1SbHa4B+etXcsB
S21oleW65kRuwRqWrVqnVQ32KErUNC+uMvWIIrPGyNI5prGxzEQE55NHAUMxw43IubCGMH5MEEI5
m2oIU47dlSiXnnpaWTggi0445LR5fJ+qaKlLVvkzAZhAv1du1arE/CjNsIXYYWba7u4i3Y4cNHNc
dnKLHzqvFz9XqKLvZDS2uGw9XHhbym3teMhS3TW3o1/RDMniUFmbqq4XZovXJiPoOLPr3WAt225M
jp031uKDC1/xa6wFxtWVmqRFtbcb87j9iGcSgaOTj5zwp3bJeoTAYKKE8DAYcSTsXJToq8yYkIEE
43Sfxg5Vxg4PbOebazmMwYFiQfjcGM7Hwreu2gDyXjCqS5m2+4kjXjxa37oovKlYbTg/5/iO8o5y
Ul5xGpsQFOLXK45YloaHOWywz7pNfenhXN+qIqQ86hmXvRddCo2jd6XorKqp/JrM6SXyhX0yF/RF
9MewQOiXA3Ooa9uAlF9vgtmL7pyW34N2mtRQPXtWfhMNJUFXhLwZa8o2j33mPtXW4K9L9NPDJaWa
Zsubs55oA0QDsAsEBvp+LJxdZYnkuhyReHhOd9ZG3h7VTrWCL4ShxGOhB7PGFm34qh0v39IY33Z0
7JHgIHmgVilz+9zlP4iLg4SIMyVIjYQ8tVde+1hlCeZhKwiRIuP6Z5PbhjPlW28EsjNY2DNRBihj
epiGOodZkepzz/epEYc2kYk16ajkpN3wkQJslKWyORBzldPNTw5t5+TrgUV6M3tdhsa1ysNdl7Sf
XOGuXcOfPwP6cs+gDR2aYUgoVTrqjJM2++RZ0i2rUFlW1Hdiw/1QxGIzV+Je+eMN7Ew6CW5AET4c
LnLqmHw66ju7+owJ9TCT5LebU/z8cbOBnr0dyhmNku5oAlmWfV8EnhFsoYMhSTSHnqIBE2jlZuUh
UvVtxK4KNKOf77AJX7ERhqjCrFmCRq960u7WzBmsNB5XHhYH5Uy3fVUcdBmBBJjbfM+B5MFMh53w
IyI+FYEqgFAUb6N1IQJIgaXR3jfs2XZVRdSoN810hHvzoESiV8q5IYWk/gJRy7kdZ0shJ3EBH54Z
2rtsi/6ij6pjhzUt3pR0cp+nzBvWHRsxEgxJmlxJ0iIxFctkl1uO84iIub+J5ZB+ABvQHtw6vvd6
vnxAd4jB2hn2Au1z8UdtFh/vI3H0RbTzjDA0d/bADrr3N5A7tr1DHTT/RsiuI6u4IO20yIDPDE77
LZkQqa2KnnkR8/T1JK4sZ/KPNq1keS7r0pj2pb5IohQYV3m0xzX7Ot44t4m3pN+WA/Uz34QmDzbG
0IVRnpH1hbcM7uhw2Uj0i4vbDaKZO6KAyeNdLGxKtGYU+fWVcpEhEB2NUIM4BxXcTAW3duzdTQiX
KaE5Cx5vXk4xD6ICQ4Pep7wUyj8PavsTXuLU+IpJVS6YyVXtQtQ0xUBtWmRLPFduPZM5y55oyIl9
N2rvyIn6KgJPhxDHQ+ziF8YH2wnP66i8ivLGvoCax54uta8J2uWHXCiRKNbBjWFaWxkkZ+LvRU5Q
IkfKYywJ7HYpqPfVt5rAou91qD+nnrEFYQeV0kKrw2bc3U2j/+j305HV3zij/Dg/SCguOGg9IE69
dVUQF0/zobALWrbslr4UvpFf07oJNqbCZEi4GpGS1PqM/goQOdsien/trteGuTMwbGxkR52tTTBz
ghmisrZk6pYKanoyXJjxfGzs3tryvvBHzigezYqNn+0RWHBj0oO7MLW9uIGpDZZxcadbH6EHVMGy
OaAShwpjEFpLaX6NMmNv2aW6Svi4nuGyazYONMDhUFbxYgw0vo+o4fqph13R8CEJiiZbR5O+863w
CdDCp7QeukM25TcTXTJa2wU84LGvygXGc4n9eY2Q/KxjbURbDCpTgzTL60s1AxUvVn1aXSeQKmmf
NCj0FW7novoY1KK9CPzRpXDpAiujazw2ybjuomdoRjD9wkAdcZfat9ZoB39a/be0TLeWgtK0Mpom
+RCxAExJeuO1HKzNcU91/lJrGW5EWV1HM+W6NHPEZ9VUt+gQLtPQunXcL2ULFyMQEOKa+lDP/nWF
YUoAsDwYE+uwg619Z5Ml99WjJVFqdT6E5hEHLYzn9CaRZ8IYdyMViso/J8BiaeDsoANsQjEcjYju
zmTi0DSNB1pkV+zFr8nwJZ46r88yGXwrk3YIzqDRw45VIao1O92xkwHg8b00bzoCK3WT7tg4PPYL
EiJ2OH1brMdeSa9VRwm1xwhR9lAlzyVrYVHeS+urO7CEUdqp4z85oVPhoe8aZDtB00XUR/bZQBHw
MObBPb1SXjVUAB2C76VN1JhrI4wOTntVG3eZwXm2O8Mfeuj4jJPsx2f02+IhqksUzJpzyljt0ng4
ZHl35cyU8D/DUYMHTJA6i1Tv6LV2rzC2HXltP7AHBVJKo6N2D9VcoZrBNJ8jaqeUkDTlPoj680aO
h9asqMI8p6hD3Mj6EMIuSjgpZOhNtVey93hSxmVm2fParITJdqHDje0ds67femzAUiT4FLdTbyvt
P2vB51PK6EPX4+CIgvOxKGP6X8629nGwGA0S+uqSBuiIGWngeF20XnEzN7SZQ/tcmnIXSvYmo3dd
QuFokuzQOYDIwljxSqDqCGN5zIsOK8EAsMERsryJgSMs9SONMRU43dqJ3Xrjgt85CB9ljLVXnEfH
3tqHSNTNktmSTs9lEfTnQ5cmcAXGPQLha5zNLR0Y02952GVx7pCifjNXBmQsGy9HYXCgD4ic2Lod
YUdNcyzilvc/bz81k22dxSUQBvo+C7XN8aP6Rg7RbVZf6zAu6HKY1aar5mvpNsgB+wuUxDVRtBup
C9GjrMDAQF7vLWWm8uMIJuvgBDyBROOURkFJwKL9XU+4xbzxLOCvrAa+WUOWoSphC4Kepzv0+YTu
b6KAl6Am8IRD52+6dEV4V4Gf3SibQ31o8XnZF1Rq2rU9lFv+v1ZJ/snOh/AclB6zmzRiWuFOj2ZZ
jDaAkZDGp3OmdfxYBCFbx8G6I41nG7IBs1BFTro5A2N5Lxk5ryEtGI7Yx9L9aAP69YjvhQl4Zbc3
nNKZ8RaVpM7aRXTRu6rZZEa0poB1aUZi4vlyY5Y057NQG5zOITiW7iGKimk3B+22p0OKpWztIUJx
IvglaFDCFAXp2HVbskM3IX7e0hCfrAiZyGhugLfdwX+7iscJBoG2HhpRPy5/i9jlj2JM7qLY+Oyp
5EjH+NYwxXeiYB4Gj0TROu/CleejAqug2rTslq5x89yVk482Nd5lY3UUqXlukCGvKZFOocC0M8o7
024eRkHpqfjapLxemiajEWcXInWYAc5n/BLQWocnt9bHoBNbZya7PBrZiMhgn0flw1j4V3anDl0R
ODv41hRA6lxtg1ZYDwPYSqSMhr9FSD/xd9GIKIEgFik5bJokPQPtvNUhOgWjC6sV8ItpkwU0FOOZ
jvkMkabz0VaM454y++cWovJFKMcK0lx0WQ3Yuado27XVFmznTeCfe7n15PqAwZknRC5uMz8kNzkU
/KKSxhD8gLhwz4McKTidV3gz40F1HLPi8Gl2HYqb+dQc8lJ8oZC/GclPQkLGLqa4jv2F+YtmvfmO
wOycyNCNUXlfNFAFz9f3QdrvHXRS5PZCvXHGryq58A1Cnu0SjTsntk0eetdO3I+bDEWxb80XsScQ
Yyt1bgxJfOGMFaQGZHQkebECWYSvHqhly2oFA1MMYu+V01bKbKeHEjVyMey0nm4jHZ2ZDaCXML/0
Een77FRYYbZVU3xOE2db8mUHX77lJLPRhA+4Kr0sfXUezteFQPdnfyIVc2u134PC2IJuvPmBIcHc
D4TyXAftZuQe2fm1yGBn522x4SSF5IxdVSBu6MkdKOAeEMfukoCQ16TdiCz+XKT10XCMj017rXOs
BCo8NkEI0foLhXN0TZO3CxznmFDijNvhY9GDBApTvhwzUsv7cnL5NoCAN9dNcBXjkV/7kfHdscat
Af+A/Uxw5TfBdOGYIxodhNQTvFBoO88wDezu0ieohAj0pAj9vV9Dvl8Flhs/6i7RLIL2aBO8Nhf+
c0rQNuVrtxvnWwOREPkSZuD4FAWbRHL+MIfvseKDu9LAGs6j0nDZPJqR8yUs6+wz5oDM5uDTZt9D
8JrhpgAwfZkBEpvusDpqC0QApPNjCHn7zGpxzG8M4DZgfzwqhyz7RoyhNEvMa455wBgh9TbOOsaN
UKzZZtVfyKGN2eahzUbpS9aFQe/ax4RapD3gK3NC2csHKws/Y/bMKIbbtTi31NQ7awGcm081KSUg
kuLGEOgEO0KFKUfrraDIuNNOLahcq1yFW4lUz3HG4tGaJ+vYyVB8tiovIMI7ExxKUjljNcB9ONXb
asQlXrNL3lhIsSN+fVUgXemgy/ITxohHJKv9LQCDvMQ+xTF43/YSrZ9BTtJD0MyadVt16GWgVpAJ
bsGw4ts31Z/srEMDTfi4H24kVXNnl/RRcIm/Cpi/X8XRFb/YcA/BvbwcpIHJKub4fkeWEbMm6vPk
Ph7L5D6pPPUwe/7w3VDmUMJTrr10bYZozLBbCvooabMcLYZxqfWqVMX5jmxpdm+ysGe27nbgz5uq
0lUIUVvhX9OsGHpt95wncaXWzi35v+qeFM+epQXsd7oySzWAwWi8LF23o1YIbCmo17x1AIK21pyP
7kah1BpWAACsa9suyZ33wexeQ4iHZJ+XRXfBttKV69nUXQENjC/lmvYRECnUmqolp9uM78xWIdkY
mT6IFKMCcHzj9sGXCB7SR7NOp2Cf6iQSd8OgkLNlvi2ehpHUEQrmcT1tBmN+BuCWMgHJnca6baIL
Iwd9Mv8Os/z/8iluMkqb/718evzy55fgS/P8pX7ZWeYv/VVDVeIPW5vSoVIqwL9b5r8NZTbtY8qg
trZNaZKesqTh/stQBieAn+XjRiyQoN22dLb/7i0bUkFlpGNKhdUlVAE7++80l1/2X2ks09pmk81v
6Eoavx4D/dzrdUv80WYYMkXCdDyjfEhXiIbG5qeb8kqf92WyD8qTxRznQRsgR8VbrvlkFPiR5thQ
++hVdRGK6qHv+sdOjVuqGmChbXqAbw94elkL2IAOvM39RkRI0NjLAUcrgxAbYElpQexe09rx954e
jNVvjsImn8Y1W3d4HoTEoBr4+ebFSZANE6ntSwsQo5Ro5N5uLPuddvzyCP6D+ODmSRMqp7CASZBb
DaPzZBS4WClN6AWizTZ3XoDiWbBL7OgSGdT9GMfP3ZjW71zay9L6Mqj0IHtyfWiYIIItN/gnDcA0
B0E7NEaztmkYI/xz2p0uJ4PaopwuCwHU8u1buWgKXl4ksh+bkSygovBMlj//aTzNB913naoFCqE/
afITEcJPnLQC9hdvj/TL1KBiLbBPuraJy1MsaJifR/KnupBxPGKPUOF4Ps12spZll/6DUaQyGWvJ
tKIf8nKUPhliJ3K7dh1WYZWcg9v2DSZjBR/q7cv55dWSBNfxDgu6MFLJ05ke214fzKGHknlhHKMS
TvZej5zM5SzPIaOQ35u2zQ5vD/rK00IfIj1HLVwSdaoQERQl4BIsrnsJRcaxUUigCjd2eVV670zE
08eFfoYXjAh3JemmUst/eSOJKHO6AbL/Oh4CdGKFa8G/97N3RjmZ7oBzWKGY64IVkEaXefImI74U
gQfME/lnmRySgOwviUb/MfN/MwR9YfSwHOJctPn2O+4vMVaKcOtyHCmSiG66gD2neF6ePgemWpxV
SZi+86heuTIbUL3DPOS1ck5f5KoZbLfqTIjTjgORHjpqDrQzpG/fp70Bg52U5/ydu3nyzLhECUx4
kRG50qaFeLL6WrkTN6hAElTFjnFGisZdUqnmty/sr9ajzU0EtnP6yEJqmg1kBQYBWnoWiMw+QwEQ
b0O/Qoo6WPU7L9prF7UsTA6dT6bJD0zxTyuU7S7LfQYzktcdrKymvph6gfEPrspdBhGeYzHp2Uj8
vDqBGo2mklyY9ZhQ4PNzA3BuLad10WYNFNnE3L79Jr9yVXzBmIo8rwVAdPJl1rbRzbzMEOX9DN2p
a5P5YJbj732OmRA8IrYX/G/ZB7gno3gTJxg1OZhC4fxAniHqM+maYvf2tZysSssoS9NZogyCraT1
ySgtHKOIKAm6BzXlH8k/bkE2xLR1Lf+dC3ptKKVZeNmkmcz106GkGYBN0el6nFNnTcT2eNeYHjVL
OcW02/+9oXxl7/TaUNy5hR3A4kGb++WM6GhEpyXIxzVpWfdlR52jJx9oVU5D99tzATOIicyQrwlz
73SX5guojl1ABZogJ84+vdMBrIsK/Q8uiFUddBp73OWyXl5QaBV6aBFHU/00muNsiNm8kl1FnooA
d/lOpPSv85sd7vKZ50MPI02dLEUDzXxqWPiTBN14sM9RT/0+cM/efkavjOI6JjHcS/gvlrKTtxac
FEdaXlF0QWW9RZj9tNQD3pnerw7Ci8T+mZkON/rlfYt6Av58k0GMLk+36Gbs6wDWwPHtS3llurkc
Sv89ysnTkWWQRHlW09Hxh/DgIlIAt1gRUCUHffe7Q8HBc6R0UXky405TkzlDj1PV0xNTpPBQL6fC
uUmkih9TtzPeeUK/XhaiXhY4KbD3mXQ6X948L1lI5zbJGa6K7YtE6/yS7gr+NZard9aGX58TSpTl
2yTZnDDWyR0cfGlgx2CognV1q+qJMo6kPf/2zVsm7k8bZhY7G1gv67YlCWn1rJPZkMd6SAljpaEY
lEF/pDdYfMK14rYX6DksvMjSSN13ZuCvY3L8cDgrKjZ+nB1PYptJDMnkUASYxiEeAo8XFLjoHW7S
Br2oDRDpnX3EIiM6uUjUDQTkOtoDrGKfBtwvIUV01yoIG53nN2ttlR4qXK8EZNJ6k/vRGBwvWVJa
unoRPzYTRd1SPMmmbD61pkthzI87WB1lLslKcjwg7Da1apgNkEHwqvSNrHeFO0toYmCAPr39iH6d
c6Bi2Ccvp16BivzkdtVxEwSmxfcIilSZE76FopLzwOx/NVKfkvHvj+ZwvAZAw3rHPXs5w5uaRlVN
4NB6iHU70VtR8qEGe1JjufHU3zaC/wqefGUqIMgSoIg9TClsZ1+OJv0ojjp6QTz2pFmNdojuJO/T
JOAAB5dkFVrje0v58p98OeOVCXqH8Fe2YUx66+WQ4FeJeE1IM2w8/Mid822aoXUlItxEFbkjtj3c
vX1HX7tGXl/E5exYwHyeDNgRvNQYFd9DXGfGqgusR0TiR0BX4PtTbJhvj/bKbOFmUiTSrg0F0lqW
lZ/2l1baW9qobfq/HFOildE25b0xVclZbEfWO+Har421fA+R4v2wFpyM5aIaGKbFLa/cZtxiZzMu
sj7AxJ+hL377sl55avBJl0MwlFT9o5z282VhLwocF5E17rOypM6a6Ac6iwLigUvcFEEJdHOm4J2P
2K9Pjhxd7VAz4QVc3r2X9xK1VIczSPAuOHQ/UTbTihKDeeZFcAMXE8judy+SrKll176ciW33dGE0
pIFz1GWP1g3jsHdRZgE7j2rQIOEgzmPiuz8YEv/j26P++hQXXKi0lVT0x3+JrW/syS401nuUjHO6
nyu+ZFUC8gHuwXuT0/3l3WP9shBZssfBa3F6Q0nj0mmPO3kdyxwD/zzZ2YfKo6OwpLnlH1OYH3dJ
gx15FU0dBe23L/TXOUSlgfkquNilQHSy2KQRH8OoBHKi67o9FgtWhRBOOulY2OMrQ6Xxva/I+Hhn
2F8+5EvADSmMvP8AwVh5Xs6ihMinKceWjxQ7885GUqQugcW777z3r43CGmpbHPgWRe3JKjP3s5xE
FXFAJ+B9oxMs1R4dqndm6C9zhZoXL8JyB7Hb8DF9eS1tO9a9qdg8mjUt8WVHRj+JlncE4vCfDEU5
5YejR8jTDxGhM3WbKXAO6DSdg3TacWOLCfsn8ZH7tyfGK/eOHZbiK2TbLC8/3EU/rZmZGbn4c0es
0SV5uhkBBTkUpbT4zXLyj4ohwmgqGbwDANhOZsIgmy7O8pmTUTNgriQUIf3soBqb3nmjf5noy1Oi
dsJBD8MX26yXTwldYI2pSGUIeGWEXsr1e4M0Na+mQ2QiKisM2exaOZW/P9M5y2KBgyeN/wth9otv
T2LFKnZy/Fa18qpzZMrxF4VDMvpHw7gc0zldekzEl8MENcx/7QyICh2L5COEmH2xNqiHvTMtftR+
XmwVuI+WMHmZoGJD2T69HtJAwKbyvJA1BC4ShDC4J1ebcAyVnhXCIqeP6k0+YGEGG7nXXi7feQle
m5k//Qb6ZMZ46djQQzY5EXaGQw8ede1jZ8/q9vdfgJ+HOfnQOU00TphYQKdY43jMPPfBIqvxnZrU
69eyLB9k1C/b/5ePTfY9hih/2WsRHFjvXBGQSJMZnnjnsb02+6k+OFA6mP4UVl6OgyanT7pKZmsV
w9Ef7NG8XTJ3KEux47NXha78Sxq7750yXr08HI8siuz2KDa/HHbqVOGJgmFJRAeXH87x/JgGsCre
flSvrcAwGzkZUaUnt0u+HIbsKoOSJfs7H+/lqiwm8gZ1S53FHiwIpW8P9us1LX5WXuSleM7J+uSj
QhKA3UPCplZQDi0KyrBEXgHp7fffaMZhE8kp3qKA/ssR3irNzi5YsKzZTWIYHHawB14cvbOf+/Xe
cXR3SJNjTcSaenqS0sVol9ImKddqJsSeMyiWPiRK2jWL7J01apnML5cOtlRI0ZbmIWVE++TOpdPY
Gw5nyXWI1BfhkFHtS3Jrr0PHLJDnZs07BSpzmV4vBtQc3zH2muzglhrfyVoVqxKThdFBjgCyHl+D
h1HFl5Tzf83Zyqvbm1CV4jHXiA8J79Wp/KjjqdNn7BkgOL49bX65zwuplHqMKaiV0Ac5eRXqXMZh
WfQjcr7K2EVaZHtBNeMmtBAMvj0U0+TkwuGkEi1PO5iMOlrcp5tmH5eX3/oRws8iN1gpp9zoPZA7
tt18yq1SxCkpGkPVwRSxYSDCktDuPF/Xfei2e5tPBzlV1GHvK/hD0Zd4aup8E2WokVfNXKirlJPW
raKpqM4JJgLJW5eDOW6nWkOwiZPWuRirDMFxVVsOnOsa1dMDHCb9oz0SDbDl+5ntnrWVLbQBFFFj
IYHmZU4ueDTeKLsBjTn1vltgpnYbA2IDV/8xE6l3aLLQHhO4eElEyL2Xdg5R87yswBPAQEcgSyXw
PKTnEfGA1ldfTpme1hOmT0TTYWJoopoCw0ybFUD3jBIcWaYNDHzUTgXKN9NBiE0qj2Udmyj2ieqa
nYYQ+crCgnmZ9YkPZNHz6mwkj0mpHAw28pUO8o4iVOtcKzf1sTlZ0/hsuQGMxtUcVgMW1HzsAaIH
ROdEBGvNWfxojeh+QNxFk+/c6r7wPLCKKP0+FN3g6V0FELs5a3nAct1OZM9tndKeBJdug+vcDIUX
V3vy+hzvCh/O5CEu78fy0k+qaroe5jo1HowA9e6FD2+2vwcoYoGZiUxx3gdhrsi/nef8WyX96Vtc
dIa8nOsyadaZLyb7nAUuFUfHTuL6jADSoSPYrPDrbTMAPfwUQ5AFZdUPUKR14Ad/2myq3AX9BKwG
LRHwR2xZIyCoDdXAMHo07NBHOMaijAod2uT0DGeedv4KzVIYf+ZtS3yESSr373wfLsa5qUpX71CO
jfIpG80oJowLK9aXsQ6hJ676MsqwvkytrIJtkjcucfdhPYpbYlQ6H/MtYKfrHLXfsM1wy+jzasi9
77X05Le6SIEyCe1kwcHqRJiyISwJdR4S4tR2ZolU3LMo/i0Qw2i8t7oag1Xa2Bg2Jbr8+lsV+eLJ
ssJGr1KH3w1pa0l0/VxFebWrk3y4FBDQsExJNEuPtdFX7UrXUYeY1R90uzYRZ5krs06iT7KWi2cH
2/wSH+d3qIOpMnbgXYIi2KY24XJbsh60hax9tJ7NPsPfqVCkQ9OlP0bylTfGcLJVEV83bWw+C9kk
0aboJ/TOQ2IQy+3nbo3PqRsalP1ajOvQbgp7nTQ5kCDy7yq1Q54pvwWogeMN+HyN/5mDOGnIBG4O
O39I2icdo/s+BpPLwNOMY2GNBgS7SB4YU7Gtk8K8Lwcb/SEGDG8416XizFWHCcAQ15/EhI8mD56H
gmPKVmaSLHtSGdvPmlTM9iFiM9wtDsCBEy+W5XpHBbi6a/JCTEedBMB68fXB8u3B22DmrnuQVFdl
IQjChqagJuwFbihASfaZfwxLssTWgd+6zXlcdWRLBlFs3SOFnMPHOXJyHkYcEyGZRTmt9bg17QcW
/vCx9Eb/lrVbJgug0YkfgMjkLDduJebDwJr5vRZ2+6T6rB4vKBrET5Q4o+xiIjIjWflN5Ywb9uC+
sREgZr8BSzIfwp5O9YoW1uKMAJtgILplxoLu9wvnc1/0kbiB4m82j1k5iVtRG+21iUAQt5jh2fMF
61B+3c+qSwFMlR4+K79OyEXUZnVXtn2SrovMcL/3k+8VZ1MLd3XvxZ0kTi80xZMRChXsS/wSxh5R
UPDNGkwTxIzbeMNZ5lXwcUEmEh0csmN0d2ZUxfElnhnPPLcHoR6R+TbOysAU/QkqZDW57PdDo+Jl
H93ofAqEe2FOUzZfll2Y55tGFYkBYSCwijWgCRA+YA5CwHZD0VgfiNMOzU1SNdkiJp1td5sRQtl9
9ennV8TkFRq2SxfismEt0cPK1xmIxMaI5xtIvvXwuRaN+OwSOp48oHZKzIsUryNsFztkya8CZKZr
DyePXJsdstc9a0kvd5nblGSsTP7smJvAiCb0e9aYBZ9Sc0y+ln0lH520cH2cJkaGDsJKTdaGiG9A
vR27oa+ox1hBdesbZF3fpwl210fwVVGw1ymv62osOIqsMpBLt5achU0Epm/HF6bvWRVC+5rMWAEt
Id7oStXhpgYs5W9yQG2LOakv00cnT8FIJl7qzpc6QDH2ELYlNd6hLPlKIulF3ZjQJ3SZiDFJlmSj
wqBs+9gQ+3pilj8ZxK3/L3vn0eQ4sp3Rv6LQHhPwZgsS9OV9bRDlGh7IBBL21+uwZyR190jT8fZv
PdNBEgUkMu/97jkkXdXQH2AOTOPeXvjjRbgJmIQnkVPEYRDgnNvV1bQ038hfGjNnpqF6G1PP+5KB
67cfUzEaZJ8GsgRRpjWFEYpFk2wSQKI5jywb53naPi714IbVCv4AGdlkOgieUYv5JJUzSN9PiiC6
mZRt/GRKV2ZAPXsGRcaJIPgappzfbs+N/uG2MGyR3lXkcu290cCaWlaV39tV5AOkqu7ROTRoAzv4
u9wlS541F23KXOShE+RPd0kCOWo1LL4NigqQrGyfavwFALYDJJKMjRWLZQyvKqCt/+aopEtuswG0
6ofFGD6PUBanzqWsEv/LbmJ0nqMeKKzr5DYyRuuMednP7qBlEaA2x97GkLsLIgOuzxVe1c2USQaG
E8DvAL1Qg+0mtzTse5sRQOOqraglPrl90SV3E1e6386DHMur1l6ksaG/mA7bPJkt6GNWXz6NrmnP
t/Ng1Wf0AJSQd9qtCltyMds9SDBT4jTQ/GUEbtV7cAFmzzo4HeLwZwGBgJitgcIPmIlP+l1fRn+H
QJDi+WQEKByA3Bl4/IpSH3btPMByNPzMEFfd3DI7OIqRv/mqsxUPZpjqfa29VlWhjVsjlThUNZ1P
ONkYCj04TvzGC3AFNfg1NVVuKAecJJszjaQOAcKb03XSaYX5OLgWxtC2b7zTQD9XfYgAnuylncwN
1RavsI3uLjUJkIRVN+JoUZonjGuUerm/1ZUdvGlK17tHLx4huNmuCEzC0r3WOxGvJyqimpYjuVsV
sTsDmFUj6o83kczw+WWTQNw25mp++L6Z/nf+9j+ZifzhXHFWw/1FcLp8q1C+XbzRVldfP4Vvz//i
L4CB8wfROEIG57oW5S2dw96fNgfbwebwPU6Baet8cuU0/j/hW/MPmrfUw6h0wyDhuP6/4VvD/AMo
EupB0k0cd2lG/Svh27+dNckFU0+nP0Hfh196Loj8UL7UpMEdX0DebKyzu5TQ76l302JD7e2DZfN3
qb2/FQUobvAh1rmjSszNPZ/+fvg4e8pG9m8k9FQHDakAc8I4KOC7H/4A13+eXH9kOv39QHv+GId8
Ak1b1gL7l49JS41RtFIxsMC6HXmDRFERs6mz+FnHOU+Kbdx1NeBvqI3w5f3hkuO9uf7nb/H9U346
VvMtSDR9b1fzc3+tTHCc0/tJjFDhRNu85+T7bpZiu/AS+NawaH52/cCoL/vsQ+UCcF6MdNjkoIba
qG4LcV0PYK8pQ1GuWQr+YW0YxbfCM8WtHCrnlrdQvlpgLZwyWoRUhJvSOMKKNtyVByzcT4PY3/RT
a++TYZgALGmcVmWqx0WU63gmKlXqn34bFzbEH4xYIY0q3AJmDyilHl+Xdr62AxEzFFoyxVimzQa8
7njvadjBDa3N19Xgo+4wvBF5w7/XEjWfvY7nfPb/JK/+tpRs3trm6z/2XflWf3Y/Lijnf/bneqK5
f9Bqo3TtucgWyX45PLF/qf3QOpKxhE/Ffw0IN/Hw/bWguGBPGOCikUQrieLVGaPyV5jfNfhPLEsE
u0kPkYn614goP1dUzo8cgZpz0o65Ap9s+i9PXt7UqQGqwoYrmnU3XR4Ye7tN7hG1ZdHABnwftFkH
ZWeyXi2jH44L5BDKTr06ZHkByrEd175w0zt/9tOtMLpPn7PgCZR8cTMZ3vUPV/f/WCd+Xo3+/LKW
ybVy+dokRn+p9rZZPOMFC5h06pf+1qiz+dKFtf2bMtNZy/NDee3Pj+Hqe6xGRCppRP+86I1MOFDE
q5lrhpf+iK4Nxq1oWv9eWLiaw8YWoKbzYG+aYmwoOvfyNh2onISYgg3gHVkH5sOwqg0OMX9nORRj
yrSkRBAEPeY3J1sgV+az9nWelr/UZaUuc4meR8w20GUTHNJN6prsnZrFuWNQOKGsF2jWEuZxxRi9
ZsafdjWC9ccGk97inO/Y4+bXky+0D6otcGtNKYbXoKia35XgfpWHcr9wfchk+j7Na/g5v/wJkFsv
lAykuZKaHjo5qRGc59VLaQZat/Mwyq9yP9ZN4sLGpYCa4QHbqKf7clDgXngcir1SxSUAnlqPaleY
N5msmQTF51utGTSWv/lbfg9c/O+afv5bkjf3vndjz1mu89P30wvMsMeFT2C7TnQLUU89yqg1jB5Q
9NJdEjs+W79nETmTXz6VDiU1MplGNDYGW/+MIfgjirn509SHNmAHrg0n5WRXHJAv5qSe+hUZ++xe
KXMQIXge3BTlSHy0YUu7/OYl+b2T9+tPAV7Eb7KIm3N7/vxTdDaZfseTsWqhgdypGl+G3jjmhyLU
hRsyc9IDA+PxA6AHpsFoZjHRuiRoi8gzce0TiXhmtPT5Ea6Reowr/jygXouxC1XcpbeD6Kabaegp
K7fLbGD/HmgaEiQDbzJaU/4a2ymWZ5FweqkrTUZdsNR2xD2efvJZxYDp0UYfd0ZqrPpZzeW6I7R+
s4xKRbEmenRI2lxM69FL7z0kZ89M9uUMwabVLWpw8dbrfO0cWdKZJyP6XY1kgI155WsvKWmt3Wz4
3Sejx9rZnA4TAE4JE2vD4gYXZBO1a4qL4qqpZpIMgTKym39ee75P5vx6+c+bE7Zx7nltOK8aP2yF
NFm1bawTf5d10n45TBPuPIQFBESZm1hNSesW0Wii/NCQ0EW1kQQbr+/t2xyftLPSNP4anQ6grB2u
My/37IhMiHEvoRktIWQ8eZXw/gC3bqnUCSk35BfBLExYa0vcUsYzxHwBvH8n4BaPFKYz/kSwdIbV
1DHEMRrDaY47MMRO2QMGkppiGhotYUTmgddXrfWP5dDASCyKhs0jg7YXODUJXyRukd8pl2R5OHGs
XlkgGs9k9ISYPFSWmXGeUZtPHs4lQ9gCLk9MbYwiN/PAOjqxojOrIwXZ7oKpRMYaTfQMlwtAQTLb
zN034zjxICH1A1FY2vKUwhBitNYFxZCZLoYwaMQ1Bp10J4sbMr06mKkl3ehihpQpYu/JxULfbdzG
Se9af8ID6mXakTUQMaNMOjDUhv/oMiN5siurvDWxF/4uiv739wGRPF47HAmwtZGX+/kvz2xrQXqO
EkxfntGhwPtPUDTdS+nSz1xGy10zL929N0uq/6aJdZb7/vIqOqcBSTLytjtP7PyyfHEGBRA05ibj
maJhkkpML3h4vGPrmEcGO8s9riO5daje8dylYLU0sabsmF5ogbQhPXCrwGapj//8LJyPOr9+LVpr
5xEKElMGwNefr4gx2Q3r5WzAK8isKLUpruaCtxCtmT5ccvIhlrBc6AttGTqDxsCFlpQPVNrPWM3O
Cl1r0LdUoK21VSX5fkYjF6aDZm3g5DTMxJYwYkoYPeyd5Ep2zvSb14Lzcwft+2vB5eufjzRwejne
/PwDZsoSbZHyWgBOlZ/cOp+nCC7ZXO/iwrgrqbQofIx+tlnwce6gr5On6A3Ww8JcZpei51RBsydh
wbxvnHOHJ/5kX7b4yeIo64dgLVxhnHjWoR210k95wxmpd5HH5y6JX5V7K7fjW6csp8uqzrif9Jkh
SphsTZsYR7qJixZiPfWPATEW5kdMkW2olC27tmD9sOlpPpvKT+/KODeeq8yARAd0nsl9rPDWrV1A
HPFaZ8IWNrsnXWUPHEvUmzeXwKAAVkL3Lli6hjmFqPDP94Zx3jH+sk7Sl2KN1M8x+r/ZBvNFmcYM
7o9TTbYQslri3SKraW0FWb+tGDUOvZpfp2RbQTPQZuhQREDhH7inkW8ZUhmKo7RSeEQohG7/+dt9
7xD++u1Idzh08pjAdLzznf3DKt4lw0w59ly+G6riSUrLP2oapP3EhvCRu+6GWqC11WE0wDp3oW1J
+SIZzTvQicu35pIF8PBta6W0/GzAMcy96gd5BGgb1l2Sbww/tR8k2K91Yaf9BaP4FUs2/QFenc5L
UQTBJWOt46YC9rtrNan97vL/bcWwHSK9HhkqGsOMm1g//0CUVLFfSUpgo1GY1w2DQfiNlvHJnFRw
aqvCi1AoYUax11YZDqRTI9dFOlH3DpiJ3v3Ueb387nEzzluTn646X+pMhmatIC7B7OvPX0r4VVzr
YHRWRm3n17ZXD5EGEp3D6LAvfKPc4Z+lxuA/uzpvLMM+UKQONv/8p//bfcnRi1Ei3z7nqklV/PLI
Z1muJkmadiXEiKzRhloSDABlzGT53fL4t0MVH8WUL+cHCjXng9XPPxftS66VQFQgU0zl9VB5wSM/
jJ07oJmt2cfaK2IRVkVVO+K6M+vutfEg8xLOSNp1DJMyHBxHO5Ixw5ybEvz6aoLJu+zjuqoA4xS7
uHM/p8UjyXCm7Y4bdxALFgBCjbrMEeigFXyrSw9+o6Fn8uCBwfYj28p/lwn+P242kuMgzm3iV4DN
f7nZOFfCZ6klcFs2HOt6IlVEk6s+UcBcHnra8hHldPDAS57kWOFG+6qhdVSByRktgiZjetflntOG
eTXA+I31VHzEGBbusqU96n3b3FcMMbOnhvQL1q7y2zdpL/7jech0M2hJg1SG/DhY5aEP3WQAESPd
Dp9UKW2gVCUiD0Awd9PQqDcz75evRs7eS9K4/nM5Fv4RKZn3PiqbHgEQ8eIiGWroFIYa9ZNHxEdS
qy/2xqJwKSE2LMAy+fcuPftnMRnM07jDozm4rbsBC2Vey8K9GSYjP6Cj8dPo+83772ot1VpKnP9/
ieXirXwbsx9rK9//wZ/FFZiyuMTJUJ+jvoxrnTNLf9ZW4MaeU4ksgBaTfcBoeQT/u1gLnx9yAVUX
nzl1WuPnQYT/JiUY3h8MA7LlIlvDwPd5RPRfcO+y6P6y6nyvJxK+J6tCAZg0+y9LQRXTlF3MZYIg
5Hv5ioamXEAf6simirh5TGt9HEN+wxilvt0C7/KdfUpk6DoLkErWPpvrzmxLbrvM30yF1h4Amy7r
OmF70QVn3KoL7RqYF2kVm5b8gRWn2dNlA+wOwpbj7hFlC43dCq0amqtqAD2wxLdqqaF/oEJpGoiK
7khDQp/Eo630mW+CndOU9qHk00VvrNSIdrednPUsapxAAbzMBHI2JB+Bz2wejnoL0RCO7TdQRk99
U2ySBa42ndH9DOs+ZNo27IWNNk5zxUHQH4V0ljXREqBgGTp/jdIivpfybYZyWkwZjCgTi1Jiu3y+
hH9dFZvAai4VoZ4NExz3NKe2iYCKNS07EcsdbbI1/vMd7jaINHoRRMPIuiHT9AodCnaXblnjS4f9
517YWvEQa1GHX8euUI0bZfaUMnolrQm7UxY1FFgTV7zSi1FhpdwUsJf5pXdd+sI8Sb3WlYPv1QHa
WwkDWYosrT0U8vPxKVhNAaamMal2c1VAv6rT4rZuccA02UerW9WxCHwt0vqOvYOEWdb2+oel7HSt
nM9UuIdU125Ede+goXKqDdHGCyCVxBnG8a11RizMmGBufaO9lEV3EApJ7SGekd7gdQZfbwF3ZNhq
PyrjmTuKTIMPiy1Qt7VZn8RIYtAaTLR4vXu91PNX6wUgerp6HwzTADx9wto07wpVSKhxBfg49obt
Un1mWf+R2M7V4nIv0eolNA0lMs80PLrz+M3h3lrldr0nTY8nbkRDoy/WprH7fDeV5VrznDxq4ZSF
xUDWHFBgm1/lcIsYjxlKlE3Lyaw9e1uPY7Yh13jbuiW0XSMsc8pBcZwVO110l6RWesyG8iPujY+6
sdf9PO+toj9gtgVoFXAyo67DEUQxciCS/Loviq8uc26MdvlmjjH24kRBDzEw9LTWJmDHrC+kixyB
YbDusgffVg9F3l0mQr+zOYoE4OdDT83G2jRpGeN9iLw43TeLPKRu/d712UKIJUEcarfv9jA8Yzgu
ODPn9EsxuNVBex80HHDIDxla6YRGaq7yWH0mivocpRhLd++ydqqvJUkOSnmMDeApNXZ5Yn4UqWUe
Uq2FhT4FEDsb4a7ZUhxk4bzRZozaCoNOT0Rn3gegD4fsekmODo5Xr+vWdeaHs8FBJsBWZHy6s3Mw
YwIT/QG8/WJM4TA5yZpk1HlniMwJrJ1bVfu63TJNtKoWvIJYO+apfTXOKdPRR0Na8SyM5bCeLB3n
9pPV3TUTws3KCHO7AkzLd+eRXxXybbS3XYmYQTwNvvuZotYuIMh6Ov8TqTwh4XPohNNopYrXUY3n
Cei2bjQDbhWBo5CcTJ6QMWicnmENWsrzrY8lYD4M7QL3xbLmzPlwqDThMrVZdfIixGvi2/sgnvT0
Vc/r72Hx2SvqG93tYJJ5Bo6wl4ZkFTbXzI6zQ9BKo0IT5FXC28WzOc+rXllxcSRuBg+YDi74MZ1m
HgrFIU35Uiqx3ltR+Vd6kGZghTVtuFHkX5AZgx7cT5TRg9BaqsFZqZyUU+grJOPbVNrWE0btyQzH
WRfttpOW+5HoCVC7ts4RYXQ5ur+jky9ScSpuEwlBus1tDJHsYSgGJVY+rDtywFWkeg0830L/yll3
Zj+FQookDsJaWXob2lbZXC+MwEVx1/rAIO3kpeqyMJ5LHnjfWelGCuUVmV99Ae5sD+J/7cyqeCaF
Ur51zFMjI7+CWKBdNF1t3QPbTih6xzmkfXe+s6j9hI7tqRfq4PX6nFq0Aqb/s7H/5IgqdkpM1ZWh
Bh4dAh6tI1Y+zLzabA9alQYHuWzmsYN8VRyVM14QxQwDjBMVOC+3ZxEduh3AsCgpBi58cz1abIGD
YFvg52spuWkCnzUr7bxD22CMtVrht8DqVV1wggH3KdR9lmXI04b4pUPtFMTCO8Fqx83cfS12iUAO
7O/oprsq83Yj6i0JKX495Rmzjl6x6XOAq5bdrEptVACl+/igpSVzIePW6gfn1WM+NjQniwwC3f/N
wlO0d5P+0U2bVUvWfWVnh24R67GQaMQGHknMTbcuihZfJJtlKO9IcOuhYA7zPpnT6jTNdPigu7Fr
nW5KtDF7uyyP1CRUiAcc9KcDR3AYQdN1yJ6aXtAc6L7QzOFwYx6Nudlsl1KfXRvIXXZWMjPi6HlR
W1IqQb4SiYlnbxnLyI/T6nqs5g0hu29tr51ANRH+6LAy6pd++mLZc7fBS3usOnHNeWRFAnBVUI6Z
s3yLGaQuXewOfvCI7vEkxHJLrohOBSmtddsC0NeZVFCi2MIb2Hl6+02f1bVnVeVVzQefHSbbzmj9
yJjgrDv9pdeSem2LACBmjw3vPrCnt3i8iouzbTLXgu1YGZs0Y5plObVute7rYc3Erc6r1B8+G0c9
2nmO8RX4z15NRhppFXGLdLI2Hl3QSMzyQXnTYUmH5TLm6O1iVTy51rwhdXKtHPCCdBsGMqIIVxy4
N4Od3y/pWz2oqMr6zbCM0HNHAzBTH2I8PsRT/lIt+mq2fNDulNlj2Qd7Q+VHv8FC6XEFhJfddtS9
2x7MLOvypFeEmppklQk3OKLR/OZZaOdt7b1sm53fcCMJGgwTsFCGjuD7MEIjuQH6uS+2RTY/ClNu
5iZZJ7qxS7zqJYnbC9FQH415QHQvnLX6Kx+o+VZVxIRdyTZmCbOmeLIctXNBQ6q4BtpOT7nVE3/j
O1O9t5xpawEyn7tpM6bBuyq8tZ1dd/EpZWhISGzsc8FSz2Ic3HfEbVE6sr95wKcRxbq7VeOTtLod
CdDysRc6b8GrYNGDbQVtHkzRzjQ12H7BCu8ULQP3SZdvQ6V9wK7l1X8ij6R/ZVVzNAtzZXdx6MDr
K+Ng22faQ2UwapnknrmtC796FGPwZFABvOOZJJnn8ZYDZnvROPo2Kd1vbm5FumJLI4OR1Rd3Oa/K
aVWnoN3TTs7E9dImdMSTBsQBhZ8R+fNYb53GjtlD1+ukZSn0Z5JBBMg67bLKEQkGr24SmcWxy26A
3kX5APGa4lW6arIluR5F8+T4sAUx4q0dZW+51bwwSU0d4EF/HBSvDL15Y97gKJR/GRSMXclMIHDO
210BkW1ZJcycpniMJSNEbbepwD08jwAJedO+ihLdTiKNJApwxvfelmRXthp0uLLEUnF9+bvYlPFD
Psa7INshnnleKvemhLe61hr7JZDvALDXkA93QzOraI69G8akxrVu6awMHblEm66Egp6yyd3YW5M5
W2XOvLJz7h+4l27jXpKE2SbB0q0zRz9biqr2oampICCNsZcP4TcYcXnohpM1Dfm6l9Oy8ZU5rg1T
Ky66eizXUtj3bcsrxhAkvQk5vixmt3yjGbrOIDNTGUovcu6hqO2vIWo/LLNkZx0cvEXuSyfGbmky
dm6AU5LZOp+TkwUNYxAcrlHJOxI3t12C+qo87YaapgoDQmePZbrcV+eEtjYfJfCxqI6pKjWEn+PM
eNJi99h68c6qhn2r2nXpQ/KkGIOIIT3lVPLSgFHQ2n/qq+lDdPllWt8EvfMeYwjk5fIs4eymlR+B
YYxyhL7RGLfuvWPU2m5xyaN1NvnVpAVv3XyHqZt5QttswP7REpbJ+joaHP2OQZgr3NKbKa7XC1Oj
4cTBFbKnbHeCYZSw43y3OtPlR8e7Fr62xbtwZgt/DFXj7jg9IFZQYiXdZNd1AObtBnGv4OJ1Dq7D
ZCjmneEj7dV7DnOVb4cgf+4DXrLp2a5jxntr7B/YCB7olzWbuANxT5L+kCEt040nZtmCFTYq8wrI
PWUx7TCyflFoeg9q0uN9GW8X0LnKueG1cu/wj1q7HyMm/ZBmtjZ5GGcIxyHuD2LqnwpLW7lZf7kI
OntOa3wb2+wrmfRNn+SPfdCfKL2iZDWyZ7ubLuwZQHYS7Gb+LG68UyVSguY19tAzciaw2d42ucv7
VY8UUxsrVLGQhsr6STZ98MhAizpBQdzZlTetZNmTddWvFqDtRBnkHIqcM2FijU+usF7r0jbWXpBd
lkp7k0sWtXX1kMppXuVVgG/A+OxVgGVBeoduuJLAk2Kv3cmWypauyfUo7GvfS9s7JgA2eVsiRTPZ
nQpP3JTS34yLJ0MrG78lC/PbfWw2LBHQSUjxy1APWLECYOJyMt8I8xCrna1PcMNtSEvLWbVTtdOK
qd60oEysWG3cuhkw8XL4sLyhOlItZpdov1E0ZR0J0BwnznznL9Z7Qn2M471hV0QQGcCJg43q+01V
ymLdFd7GbpLbsRcblFm3Y55Eg+lFzphHuCo+a+D0UFPv3Fg8CzbuJfTWnsoZ2oSVpOtQ2ptWlQ/I
wuuuuvECh6yw462zgcylDZUaYbLAt8oMeTY+9X3sXVAod0K1uPlrUfhtZBt4dEItlVjCh56TwnXv
BekHFhLQ12ZWpl+J1S8XuZ3H5yhUbey5o7QmUjneFDTQWQi72NqnA3T6OfPN+84wxbVuLPRKCu49
GVPiK/Wsf6pqoHIUKPV96RHIbWE0r+NlucB7Ite28NwVCe5mw34+5UTNDZwhDVy73thtl6XveFfo
Gzxc77S3MWfremLsiwqTi3TktJMervR2iF+Rl9YPxKhQ9TBM8I50Tz51tMe2hKGHTZB42baOBUJs
2wcZXvTNNUdY4ya2tHEXx66D2WxIufaVtDZp6lsPFrMqI3R8ncYqyF/zlkYJGHh2vxxzNApN9zGv
MqLIzKwxGGEzuZ6YLPPlELOrZzyAl4ZbNKgGnEJuvXwp1+O5zNEVqmdaIDWuajceD1XtZ7D6x2L+
RF2Cq3mW054VqNknXTrvB2aGDnhNOHsobC9dm1AwyMzNrAd9pKfe9FQES7V3GFh57oQ3UcpliGrd
8zVv3Wkav8Xsp9YZuYttbQ3xTod7cTXF1fxZOAGHXr2Cr9LUqH27GnHcyss5BTX8suaEnTClFyGW
rUqTiXZV4m817oe3BLDvNnDm4p2F/EDQN43kMug7rDLMhfOmmr5sxxfPahicYGUWrnU/umpeTcSY
TpY16SJsYjveDX6T7XRJTrDiqN7lbcWSeWYHLbXg/CtJZPM+rMKUeahNz8W/qGqgE3qi0Z82ejzG
gzdAGD/XFwVLiWvdUYSJaXkvqBdM5b1PZkXFvSq4Xgzq59tAF9pGmHp8T+u7OTa5sE4VE6rrytCP
hZYVkqkrvY4sZtOK1ag36sazhf6aOGn/grES3nuLlPHGY2QBbvJYle8J4xwImjvMfya7250nlQvW
eLZ20p44xFZO5nzWOrTnMJMoo1ZxrIq9JKN5RGtXHBxShCdUfu2zKsZ5n/eWc6RHlCDBiQNXWzWm
GR8sPjVcfCWR9+IGZLveSOuJ81NDGJyXTKx7+yyrIxUveydwbwwGc4j7B7dT37xhKd/KNj6MRZts
UwNBgsvYrGLDwfjSXsWgJMO566kAAEP3sf5WznwUGQL3MB54+4eMi+Wo5+pg62fjsOYgP9y72mgy
VmBBNfE419drV3kOZ4863gQKVDUDY2JLUIYRotz14ttmrNOtzlWZYVtjN1H9Fr1mUjJ41HPYSUYt
3mKDzDetL4w1clTm5HxvxFHcPA1DYFxr+ADYB9TH0hovIAPUWIhLtaZfl98Yy+JdaLZ329gVoxfM
203dsFXWovpdI0lwbNux9y4mT+EyaMuuv0tq8VrUxvlJHVO1r7K8s1cWQ/heqIk2O0paZGWkCpZU
JiTarZjsdydWoPwNiq8XicMAVDijFzmxQzaietaotlaWiX0hG5Q8GILmRN+oeOu2wYRZSdTik5wC
Nc/Fc+Hb8xRgOqnbm1Fnq22anKXYjPTDSyqwrIRLXy6sfoB8QyRmMl4zPgcnVtbtg9ZJ5J2gv4MD
wbOcsQmvPC2ePexyM9krGHpMpaBwH03hRwwkmPeoM85bj8Uf9qNtoH+1vHg+MODHQEZeiO5iiu1u
0xNEPBFPMluWECPYWCMnRJ6txaCoohQ5QxllFcfAGnfAkPTMgXhD/27IHv/qyGmY5ixySdlEgTug
abO2vRxPTW+Ot6aqON33lj59eCX6CPDVlsaBGT0T52s/XeW8xPccr+SXk3XpZsFPVPItyNWVpKYu
piqdjoxDUi4xaaLLlUBRcHDn5pp4pmDzUyXtTUmv+zXhDBaEsmcOlTOkzdOWMxFosGLn9OWvTC95
tHv5UDQdhUWV3BiDATRWM1G4Lc3KajjQU+6wubzotxuj5e627pS5Xdp4fAmYyjyVFpW20isPJmst
R5uM2KWW7sayfXGr/NqY1P0QG99YRlYjl5JtKedw7XJoPVQmc0O1xh7XUu+e/dnjf5njZxUbtKpK
f2SIJ+deavy13rgrzWbkji2bUyYLd2lcnaT3Yjb2HZUkAyK+tGHDW9fj5M1ES5pt5XgISxptRyL8
sUNQjrzFVjfUma6Zn9hk1FZz/d4CTn7Clvs+sf4ZJY0xNoikfhjDkDdkoM67VmZQlpk/ZKjYnAw8
Sb4GXcujXpfOI4KU2HwlYkSOijoYHKzBe8haN/I75iN6/R5rPXxz37+aOnYOTlB9lLZ5qdsN9vi4
PvuI4Io5OZZ2R28+HO4VQny8tfvySi8GpgVlHPmVRQptvCtdG2E2MInbodd90ELTSRbmU71gh1Lu
m8ofuhg/adxE2YJhpfSempIOBEO71JwUJHdmpua14WD0crmImffA0M3FPEGQ1ygAMJ2yooq4kAw0
KKbkXSjUuG6ojTlJcz1Q5YPutZuEiPipG4cVgRnVqFL6hnPz4zR7vNcre1hBtj8EIy6KLJ8qCq72
rSfrmLJpez/2/VUcIPTgAH0amY7MdM4LWWnqUTaXX2nHIJCvvNuBvvCOIS3vRL0Bu1KSMffCJs/3
rY2l1fE1BNocf137xWRztVuapgY/5N8S4JtDl+lgbhHnjrbrYRYUt2XmBZHSDU7J446ejv3cNwOn
AvFYuumGc5FcM4vwNWb5uC1TodZnmaF+xViN9sAweb1HPuFWW8vVXqgcHPuaWrXhj4++2a8Wb5p2
+tDdyLn5FH2fwRkd2aI11TcCFpS39G9TbTxBqM2xKYB1IyAD3T9xsm3rMwlBReVhzKia64m8SXRm
NSk/L8iTYrmpxqTbQPIXK8/1+rXsrFMzT69uWe6DBKY575UuHKvmnmq8FnaVfojdTG3bCQ9NR27m
glBsvndoczd2J73QjJ3mouldax0U7nrpmPaxYn2tG5IrF6+aAf0Y19mhljM9z06RrOshOBX9Yl5o
nY5GTPPHm6k34DwTNuI8Om/mpbEjTgYzA0Kq4BcuPu9chhFleROLzI+mxLz3TAmMh+n/1x5F3k4f
dZcsa4LcJgjmHH8IipmBKGPo01ljtom5gc7ZL1rR3c3LULzwIp+OTZO+L1qcvdhL4uPKiHdwmoCf
aC7Hk3NEhK79KhHywKkolgXBptjPVkaPYtEqLJ4Jv5tPwPS0DeG1tV02p7ivt/0iIsMP3iZJwY6y
h0ZJisZYYM0XyjFCYFdfJusy7fTnlD5MQ3toNUzFf7F3ZsttG+vaviKsAhpDN05JcBY1y5J1gpJk
G415Hq9+P3RS+3e0sp1a//FKpVKVsiWSINDd3zvuMVtdVrQQg35polrs3bPweE6h2jetk34jZmBb
4NW0OOat5BhuKT1+qpvOOxA+u3YsgGortTejYfAl0aFmMMeF9lNM4cSq110LHt39SNr6ZUl9feXL
JJgjaa3yhk2FE8bKJvZ1J2Jr1TnJEUnDobVcUG2WaM2EG1vL8OrWRrMZQmzWuI+fEP59DDI+GUly
tBK5TzJitFPOVYTbeWW7Jwxi5aZhfRWT9HU9mhayDD+CzBEs1b5JgwSUxrwi7Kxcm7HPopbwIcGu
yuqq7peDaFXGqZXCHMu/KhBd750qS/HFGEa0qhx37VFlMYf5s2FPP2Cx+LjLDb4U4nGcywlBv/gA
TH1Py6SNUPYwjCalQPHT1Bg26Yb64NTLgQK6U1hYZ7fxdgkk1grW7xQ745GNsQUDthLzwmtuO9eu
gsRhFJGwG0mKGD02/VNm4UIVi/vcLh13zjiqlZpc6wgd8mj4RMxQFYdSvP4awm4HA070c8on2ZY0
l63xYKImdTm32V/K5Gs7/qhbyA6DW58aYBx4S+x+7yLvtemmVSOdiznTgsAqAHwd238qXSqK3IoH
VkTX9rA8lnH8VprNV3O6tISE1aanJGCMrumY5GutvXm1ZNrZJpFSgc+E6VvGSti9sQo5nnFsoEse
B+vKba27oU5yisDHYxLjFY/6FRAVkf3mqYscBF0dq8OigBrSEr2qNugrRc/uWtvRq9ctMj2fYvNV
i5l7jYGHbpK0v86nS42Ya8F0xdNxIp9sp3NHPckUfHnETBQYqWxvMIx89LAdQ2vsLhTnYNC04KEr
Dmpt4Uaullc3Ke+wNI/ptMnJrrzoahlgsvKx5ipcLanFAm55j1bK+5sTtjwKToIURePMhea+cwfz
h2d+JEMzvnfwh1tXprz4remRiNWWoX9Nj8Rd40ZrLPo3yc8UgSr/korQXjn+wol7eMAgL/YLZkU8
DW/4gedklfnjFxtANqkVIHXn3Zki2i84APhrOzBVSA2NLMdna59Yx03rnkbqNQKNdLU0yVO9RNR5
j/YPb9niVBfEHdQlReI6Ik8g2RJdCrMosGTlkI3TZB3pIb0POYI4poZ3hiKJ8h8RWY8g2lSV4Rvd
uUTa7NlqbmoWeVkVO1u5Qd3TkuhP0bpIwlM05icbdeJaLh41LhSykXFx8CltX6Vmm32wodCL7jvV
tjDaHc0o1b6l8yjwRQ0+A41HCVtxw6N1aUlf7pmFMDlAyoXl4gRd45RBmVEzJOT4CAIM3NVXe3y6
K8v6xsF/n2vjXFTM9onMvkXteKZ66tkht5Svyqdf4xZGaE1j+Sa1WJDxmwfRXF8VHArz54zwCiuE
SLEVmJrXx19yK9tSzxPRVm+F9yqtPpCe37fU9yGDNQ+O1wE+xifK/oLEil5SCYNfWdWPvESOMBvR
rmMLWaMYu1BlM6C/G80rMcTnXFvvfeqVRMY2IbkODl2nfR9kNlqGQW98moxfPTNvnuOlG3ajAfiH
9D0MODPuu9n4Sn35ptA1EJ07BuhAxnWTUEwj06OTf8uS8LorcNXPlF8N06N26AM1x4fSIoJBdD/A
OuEzzZAHK5yfRpXEr/1Q3M4Mq2MDQF0Nm3QwGIdUfVJdd6KZ4bZYvkbmsq5UjnaAUIpM3gHb7cgl
2VETtrkoYwT3Ymg3O1xKNZPpzOrcqq2djYesY02yZwrchvi6QxuZDwP/o7rrtmJrpu4EuQIFkPpQ
JdZ2Ku0Po2bdj8gZLAbzqmGN92vCP9u7QbScM5F0FHQ92kUdDPaXvI9WEcSf7zwUsjx2s3nU+nIU
cOgJZs9mAjQDVbAjKuMF0wG8sjWcWjmi/pl3lj1xUmqvkjJEauoHaujbgyUEQre9qXIOkdx7sdp1
s/6Y23nVlcTHlCVkS81R1FxlkXxswfLRKWe73nG3DiYQOMR70dbPeqb8JI02muyNwdV1wAapf9gR
q+wl/GDy0gMz/qrJvc2yIGmKuujQePO5tWKeLIHrII2eTWM4phbQSn7HcXPcJrDEE1ENNEm/uVSP
RY7x2NHaa1KNVBFBYizMDTazRWNBG4hTjwGy8pYuWAwbFDdHNsjbzEVDTWBr4m8Y4n2xoASYnJVq
l50VYsdMUFZhdwmz/M3NnOdBzjdgblkwge17xWlo6n3hs3m5tb4z2iIkG8JE8S3NGZw+qebvImR0
Cmfnx6Rp26XjNHOre9NPHxaXrrgumDPxEBfD9QhpwsLeMFFV7Wby426T0Ag+2eUOqpFsRPrm14vi
zp7ZHzdFnV7bWb08tRxPWSA1gCtwihM5R2ob6VrMmEOt5aPl4BQ36YOfLQ+KTue4V/DkuX+m3a6+
qs0+uUaSRBnbMJ0msXDUCb/9oqq7/UOL+xsLLpph1xEXJT9pTr4wsRz8VbNa+cMSUlyNlKaU7s2M
FZ0UnqJPvxWyyZ7raQRIjYtZXk1DhaITYUYnNmMG1fuH1PH/jAn+LBb25EV5h0734ra42Jwvkrpf
JNoxOQCI1S1q7oTbvvlZyDdtgQlmBKIU6X2dG8Y3YHv1mPVl+6A6e9xCXLZdYOBC+v7zsvxXd4nu
Etnjb3WXn1SX/PU/LfL/Ep4nL60nAGxE7l1smH86WvG6Y7VD4W1hPPekpf6f7FJgn+cf6qc852LJ
u/ir/lRdWua/aA5QFGQoKoT4vf+RQx6NJzfIH3f4T8suFh3eGbYO7LGXXMDPXSLKMrqIrIotHJPp
7sskaYsgm8y4e7FH3hmVsSiraFHP/UWtY3rQR04/UV2ffAqN/Z3r4Z68J4xayHOe4Ok8mOTuDD90
Lcr2xOhBMWwuqx5fsEjbA8JiOnqj2qMMy1FRpVeQFDoEf8iK/otMAdRo8V1Gi5baprQCBhjtv0As
lOBf4RwX44OqLTfFOTtRnMTCJrUXmEi922+JTuOb3G6bKtBlNsbfplZcBBRe0/iHZHYQVKNHAk/R
qVUgfEwceRfrZeKERW16ciHDrfDRlKP/U0UyBfHM6jv62ETHM8fxPLCb9C6k1F4iBqUNvoh14FWa
Q7VGHPqiXKdTu7zvLKGpEukA86CC1RfTbF57v7Kiw+SEtrkWHsDdYsonJ9bPBIj7x6WmVn1TudPC
xWUVy9l4ezWvl8oeAKEiiZlfYzr74pRtiKzCBk7bZuhKotPop0jWFXT+F4f6w2VHUFm7XmKY1S9L
igyMOuqyb4pDyt57wwAZXvUkemKGJxnqgJiGc2SB6OvQCi9rSU9vrMe2Jd1nrTWuvbXqQxUeltLw
S6AVx7q3KVK9sIBTSYmKVerpPVFTPG3LEE3ZbsKWGt0SG0PDbxb57btorfDaDpNF3pGirCPitxvW
8TydxVdR9/MbBwmA19hzVkmmz2NIIlULIqloH6+9e58i1qXoxIHpyv5O06BedglanZbRcPI0U+6E
8P/DmXoO4I5u02TnOvPUnyt8RviIOn94iTGbs7HPbb6j/qfJXpN4qucdNTYMG0nXcE6Zu7EO73We
gJR1lpkQkzJEqfwe925mfU+BiaeHFBhuPMxN6zfXWK7MAt8u7Q0CWY8FvtXt7EXatc3B01pSe99K
GI1lJUWSmofKnGLxAfYuCX4ySItKNmbf5QROde4iv7K1mjHHV9IjvjODJ4gklK2bZTU0Q1kMu1b5
BNF4jGWKQ7Kg4P4MKgLrujUbHs/NXAg/2QCktjRlh2MfHdxhquVDNXVN/ISsob20uSdxBhGulpKZ
vBN11962ph9n150CQq1JF8OEsQ8RIFkbydnfxnvdW7g+1rZkCjQ4Ydu5FAevHMtTmnhql7pDsxNj
W1yrmvkVgOjM+L9wYOqT+aFbIvlapXV0wnYltpF0B2B+CuopyUnfkb7iwqpTRdPAhYyHNiDhpsXI
sqS6gORN811CcBm8uyk9jviwhMU6MSqxDulgPIlBZdNK0v75qCDoJCxPz+2b9v0XArKbE6tdgtZg
8Y4UzKdB6NM8mjjR9VSFj1ljqfsyXaKjmUmue0nTEe8ZdzsqMp6HhjyBm7ya7EeVCQmSSBXIzmRN
PI6KjmQykJJxOxvDvI2syXsy3Wa5o0m2PWZG1101czOsCUv0AghoY9dlNsZcvLLDs5M7nL+HmlJn
HsqiG7Yqy8JDTT00kSGYq9zWFpeSUXvrXep3+7Tp3gc3/UCdagUcgCFX0EWIomLOuVT8qoFZS4IW
UKMbIyqq7FAFFswIKjNGbYLgjIPIYuPcD+2t1XFaS/rW3EbFWMJfLGBJYep5q6khwk8A6D7C3VHV
nHT9aWomf4PvA/beys21N8xAtQYVvAMcrevWzX3XTvHeMGO1pjPI5Ewtpq1w0hBExbBOTgz5PutR
v0RzKpGDjTJAG4XBeurDQ5zXD6lEOOt5aFJH5UW7xZ0YCzIObzEVqFeJ0SBSopz2MMQeSvwGZAAn
pGE81rp6F67fbONp7F8iJfu7umvArSLUYlY9Z1yRcSdwlJ3MIhHg16aPcxFZi5dkb9EyxCUnJL5m
ngHrHC05f0WBO7uE/QbT1BMYVgGFOE2Zbgzf9veUXo+HHhr4PAFevIhEeCdHDdVhaOLq2IU0fYmm
DRYPXpDdzN2UTV/sndZvg9odxnOPMPU4DW54ji79ubbhCnBsTEczyVMbq7Xrg1clITrVvN/7S/cu
+Qo3aPDEfT0O2zzP9FUaJcXe8mb75Cyh+pqZ4FnwxSREOlClGInCrlxfzoe3VYGx6RIq9VXE8cQx
UNXMqrFbHEhXs28tTeufEYUoAJBpohebo7H44mTuXQk2t24MU9wbJPAHRqvrrYezODBEnt0N0nwY
GkZUO08AmUwsizn4w5aAMVRIqa2OI4mUz/4s3QBx0ryK3OmDWDLWmthuyJ0yujBBqkk0g7fKZoB6
ciPsBxOzME1S09zwX7O/73iUN3psGpQ+pUL3S/gAzUW4wcrKOHfktpMnimKeAbLsriFQ2eAd0y30
2kjCrNnCRsi7OvLqK5p6kx/jEtntFQGPSeym3AR2H1vDSpY9x+YGkW1lERW5A27PbCS7nmIfil56
FTUWRA085SWooG1Dz9joyEhqJF6+G6cNkckDCWfZgnaZ/LSQ+ltb4e03L194o80HUttFa06HsffC
nnZYU/fXyjPa/LtjSS98E14/pwDOZA+8dq2FLJCASm7ewsfUUnY0UXavWZ3Pa+mPyT5p3fgWSkcD
l+jskY7hDPY/Xmxza0obnY8/NCh8izHJ173Ky/sOnDgo0tA6J75HvXzjVh7T4YSys2uXfQqjGYz2
RRUpK2JRZYoscmh7ve6U3RwsPLkHw5jjq0W7+ZeinwiyzCpZfuDY58zllmD/9FaVQQjdvrXr7Ikc
SR8triGPdozPDnVOcjZklLxVdW4/0TA8Gpuuc3uiMcfuSOpD6uMspIx8VP783LakGuZlmm+ncXG/
J/PsrD0RG7tokW9jiJzfZLi+w8HtH1XudfeY51k2+IXcNkkv+4OfxNpY0TICpF4KcjRT76FqQS7d
JBn8lTsb6kNMRFogppNPtZu/hOHcPaDi8qNVrBN514rB3taXRcukSWJcoWrOtlk3ut2pQunhB2QW
iIfRCXNC1YysSHaLXdDtTCXD6zT5D1au1W3FwXjr6R7UYdbJbZ0YhL5OQxtWAQgrxji7gIfBBJe/
ToOTn+PEAxeE4zrbc9SvpVvHMEAy25d6EDSWN6p/VLE3XWGZITDZQLKOPcIdDirpcbq4tYecank3
fECybrBQXxRO8dLJGW9DOPjM/Wk5ueivymlcFbGFF6ejwo2oRAjaO29R5ktv18iTWqvq2ZOiwXse
Ve18LLnZPrFVDgUq9AVbOnwwgj/NGj7Z1iHxEutRz0qcXWOMvuQo39/TZo6mIOrL6WlAr7eXZFGw
t+ejvjDyggSQrD1rbzLPFw3rMeVX+GvHqMyrJV+8x8Lq6pMz23G28tsUUZ+1cLAhulk/Sd+Kzg5J
7Mt2sY3uYbBGAdwG5ErGyDSpNYePsH1FOhXX9FuVzvh9QslzzzsleRUIAfxnTMmIqmJLvKu67lwE
WG0z38yhOUXPdWpY4ibprUEB+XkKsAYX/Ng/4nuIq7NhlMTWOray20AjtylY0RhugPfp6E6Go5/X
bPB9Mxnu2RrMpd1EuY1FilxVcFcnGmWxlYOfAhMJlUZ75Q4AIqiPEC7h/ZjaONw3Vn4g1YINmUGB
0L76mc9VbaJxaHnbPFHYW0yCDrO6OuT2WF8ZxEycRuSXKd0nZxzU/l1bEzqZp61e5bkPhD+OeDF6
l9oG6UwXzRqHDMuIArdKTtpFPSF1hvwZ/fjBk5F3cN38K/qhu14MdZA5bPpIWL+GgiN7xVMdTCkR
ooZL5QTZkMkPHlD7IWLpXjvdKL5246SfCCRLIV+tcIeq0DuzmGJRN5AtbA3g37eW5InTFA72m1nh
joDmKaePqfXksncaY9bMThMlMsPMpBhYmdck1xzrvVdoAHM5joOFds9Jsq7GO9En2XMez9P3yHLY
+uLJVNk+t7yhPugs5J0VlRT7ehjla08oIDIiJ/SJ+ES4Tp6inU06mH3HPVA3wfUwKP9W6yW3aJcz
8eiRfJ0mZPb0oVfWe9NWlb1Rsox7hjHNLSzpce8PPYHiDtoDd2xvZoVW7A2sKhQbDZz7EXuNjfav
Lkc8XjZbz0pVMleQ+7PUb7LLHeMM0SPzO0MOXDoVRSR7pr3Ncu56NOcuJHZiebDMCWl1FaNFdqYK
k5dr95G8y0KUCnS2thXCCTeT4dkZmgqzyxDiRMsXhAcbgw/1ffDcorxWzILeWhGA6277YYG+TBM4
AnBDoolxnWnnSpNBC6BKpB77wFJn5X4BeMLAhtZ+byT9F+Qg2TF0HH9jz324jRPfvKl0GW+xSDp7
ESbNh7l0GsDZ1itJb+MziZzLpoKE2oVGWO2SomDDlEJlq1pI0DOdT9n7PISAwIVtZ3vHzMRJTYW/
qU3vJWvcgTvflPlRN61xjEYxbdwU/X4K+RMkBT8WFXX5Pog8xwXFseADAZmHn0Rk/iaf86wEu82a
veE23bc5W8ojPYLhewW4whroVrYfpOZCT4CFJGgF6FLP66Jb9LKJHKbCxLSrHfWJ8xb7SmrAkZfW
DrtTd0dtbXiarWjYScMXt7NZLKQgLdZWRt0XWc7zVmaetUHB2pyGEqkMDlJxBb8szlGayAvb1agX
PwbaXRCyvdul0Z8yMNHtJKicy1MlvhlV15w08M09gkcLpXKtYNdmCelmsduserfPQIs1eZyCjIst
4THIVy80YbQgnCbT+86eiRTJJzs8jXQZBczb6UFquyViKHX8q66bkyB0Q/ehpHjiqYui9FDgR3SC
nDPNAZ35DAcj8KXOdRJkKDlOeixHFFJWuu9oS4QF7KpNNcTd2cyUChFv1tVXfEKXtFRjKHr/Bl6o
6I6dQWYVB0miQI4G7Ki8QZNNM29qNXBkK4RIfveH3f6/YCRgJBEKvwEjy6b8+Cj/6gLnJ/6M2LMu
yCJxLrSPX9LaXPsXQBI/tykulS6kllk4vkkw+NMH/tM8jhyXWmXaN2kU+F88Upj/ktLEkGU6jEnK
Iq7iPzCB08vwFzySKAh6KDix26SOXLDtz1WfavEjo5ijtwbD4HLKeWTy68pJZp6Koq/rAxpPCtug
Uximg26yyRe9QEF+awhY5sTNOELFokDy1dtR0c+IsoB4wqtUmF6Ner+xiWx24N9+cB5eUuZGtLbd
YzLaHKNWVWljfjkQFzLRQ5STAd8zF9StXz9HgrXEdoLQote8CSgQmqA7yb4zJ0zZgn63Xj2Svlwy
jWtfm11xxrAlmPJ7XIP9Q6OTPrvlnNe7L7bjZmJTlVAht2SioavFhG/6b6CseXJ0XE20GoDo5AGe
TqWEWo7SbBvnkWkeI6b6i2+uM+sNcFvzI9TGxffmiKF5cAmnru79fjS7m8rLs69GDeZ3kKNAw27m
g1lik/eityQfiRgL0SWyQJDoQ/IcoTzQ+uRnMSiNDRqVzqjbwG0JtMcKMsuV26ti2BZCqPKGpgKz
xqNcJXLrO3Nq7LuGRKm7MrGJPFRDjR9fN51b7WK3dvctlYP+ugPsrFacoTzymbPU0FBObvpClfV8
tkPLZB5hkP9RcTjqPxyW3OK6AlQk+DNuo0ejtT04emWHH0SWtMnOnuJqfEK5FvuY7CIKKtJNbKol
fstNbTtHhByZ+o5AUycvPua65kZWQJIn5FK2h9yhpOtBo1q2jzn86N0wZpXaOqqZ3nM2lGhDaBwO
w4SsgnujdPF3ONbgINHLOoG8Z6EeAOu0ni4GTvbrdVxb8L0LyNmrW8TFw5K3kR00UzQ8djxqKUam
QUFdNpG8leInT+N4l0ZNlU52wB/RAhCV9MlzTMT1nJrD8BDbyDSQkRSuuU612dw0cuQMuUIvjn55
0/aEAkC/laM7vpMirqt1mNoM37quy2JH5COJ7mbM2ATWwayUmrHAIIEgcTl3heKAvcBPgAFMhuVu
dFz46TXn4CrdDlY2P1W9WZ31Bew+5m5F8homszi6IapIYLhTBfNUV3nWK3Wy9Akt+A1+mEOlSARq
HR4bs2bWP2eOLZxg7szsPq9GSx3Gkb1gN6C6AzmNnJnCUScGzcnixA1wpGT3mRwl2GfI1rqKYqJd
gYmcBbMgAOqCWCINyV/wJ5O5pO0aJPIuxB+lypU0dlnooQX1pT0j5wkr62vcQHrzpZVk6WNADmv7
0DaSWBVC/ge+QoGEukX50ychR7/BIN0EIBpieHLq+DAiLqOLoFnGJ7TxOkd0L9I7rUEjAgaFmsAt
rgzwW4/gdKVx10eMehOAXpZnxhVQHqoApWqwrTolyQ7iXhAlRDx/L9foBZk16lJajyy90QMMIgHf
oerxgIowHJ3HFIXuuAOFHrPr2DB7dKTh5QC0YNEXa4FSHpuaoV390rQM6+tySmYeObRrKliQ0Lxx
rcfxdio95y7pOqLZx1EYxoNf403hgxubvijUmzXWZXVwxtzxuOw5lpiEonK5JmioKjYRDXD2dijg
sFA8FTECjMpKFzzu7VQ0e5iAod3GskNQITowkhjVFtkFwZIrUb2KvCxOtG479q2oRjrJW/K53ZUz
dbjA68mI35bGde/yQbKqi8nD01cu1Yh4Bmv7D0lB1X5gxa+e837EwqpoKFC7uHZcC9NbQnVKHukZ
wWgv/Jc5DMtHB2lIdp2MRkXKnQRX3nhyGCRuCtNItnXKOXljRY3vr2NydND++YAx+nocKkec4d4l
fcJt5YkvfSXlm3LatH9uAVS6rc2lqZiAdZo+uOHkY4Y0TDvejx6j9cGZvGnYEidplNfFVJoAnDa4
sktQVnLUZIVQqsrh9x0YncnVT0dZbigASe0bM9ekaJpG1ZZBY6e5DpyZJGKWqGXBW993eO4b2HP7
e6FKjaQi12TXgXZPs19NHMJ8hfDU1Gk93+qEKAm5DrGz90ihFkyXPKXLLLHVizjkOLdqdI/sANA/
ImsjpcezW5PZ18krN8mN5p1BJIxsehuaBiXYnDWjvS4RietnpvdRrnuk38sHbhrzCepmRoQ3uwNZ
bWvfyEOWlwG9pbxpIhKN9uWY4aaWad2ZwYhkTu+TmeQv1IQs7utkSPL+dnCVnHew5eyVASFwPeFG
SOUAujmlJMO8FnYq7nNP9d26EkBHmwlB06XJYXKX66TV2MudJLbm1SydPtqVPXvbmpRuceeoWJLP
leZ2HcFLGou1c0mWAM1C6eVif1G63y1RpNKXtKQnMlkRvRQPgmjAEo3GSvea7oi1n+S6+x5HyLhO
bUpOmtyUYTVlxTZ0DdW9qSUvJuy3PGEFxFHsqGKFu1YUX5IsmZB75ovyND03fLnVIUvI/cqQc8xj
OG1Q8+v5XEyhpEJV63w4OW3fqmNrzKO3c0Qe88UtujEdwMB86qeNw47XEvsfhorEKI+OkXZVmgA4
KdYiIvyzFWFbk9sjiS2sYUf31TSzY/TMRwdu3Yi1Scy+1Ocstw3vFTRkbs+DZVb9zUicGeOTjfy3
ea6EXblXtDwLcZEyGd5Jw0ylt6pLyyLw61FKnIhNuQy3lVcY82MdNubwtSsZqVCUNvVCdAf1efFh
FlENjcIY3jT3bihRg6yka5Wvde7g76CKxyg2jttk4dfQJ0lqA5YmH6HS/TMXTi7BIp3ivZL9xca2
1FMyvI5um5HmoMNovki0POcYczJA4qkbPbylQ5e/10UXVvusHLLhavJ4jA+hmYzxpqDYZrxN8wqR
HV596SH1Jtj5NEe2kx9DRMbFnkCMpXsBBOOTOiYGoOcpT9yHJu+Lr56wLfFEPhvFpYWaG2dXLWYV
7yNsZgNFF8VQs6SIzAzEQHjCAal2bDxmGbv0/ejT5UawbF7HWAodfUmV67TFm4JbvEe3FY6b/2oy
/kgbR3fzuzHo4fv8ob9n2ff210no5w/9MQm5hI37WENNhzmIRvlLovif5QX8yaWmDZSPHH/h/Fpe
YP+LVjUSG0HwidVW/qWs8X/zsEx+ji3Fdx0O8JKf/k9GoU/CDEFWFyyKspD4IBOR1mVQ+kXZU8x9
I0IfZWdPHAIZBwp6LBztoJsnf/3LlfkbPdNfk+nUHy8lPZcIPv5l/vr0Uuz8uSNUeImr1QGQBikH
ErLjP30VSRYzBa9cNTSx1qfyu7qsZxBaxG2Esuag4K2zKQx8jP/xq7iKX04vhSv4Fph8f71sWFPC
GSYooi6NvKs8tAkWBPTe/v5VPkV7Xy6ZlB591HRJYmNgxf7ry6DrcSmFhndi8/pW91e4wZCROKs+
6elwdsBg5LHKo1U5Z1cu6s4+NwOMLAGSaw7GNAqVHIcAEhf98Pt3htLoVz0Pb8x36I92SLgWLI7e
p8zOTrduTqgkk2mOiL7u8ocSlmnlKz3ih3XmIGwZKX7/mj9vkF9ERD9flGg4CEZyHD1ifP56NQZd
jBd6j9aaIlGXGt3y0ME+r+dJtjtX5YS9eNSwEccyHgiSNNeN5V0XnCd2no24nnL7GsIwUn8sfv+n
Ou7yMH6+GGiapOsL23V5Xj99S83ITte1RcwwbcxzUGIZcRqLtHhivtFTAPmzG6IhpXg4ddsTgqd9
r2vcMHbiPRPvM6MDtccrlWDb/CnmD5WMvpeyjVRQm6ohNlqG3lcGfOOkMC/dD2KYisAIIQ4TA4ae
SFNKQhs7Fvk/XPN/f2bxCQPVsDY47DifKztHTxLhgBcD+m6h+wPiZFdH2Nl+/83+7QVkh/dMqjXo
6/z0NCFkmQlvIOXGcE1yWcpLv1mUe6Sx2DVuYk6av3+9f1/0qOpm5pSYBRVf26e713HiupKTy2Ol
M7ke6wHUNZ+9YIar/f+4gHhicSKz9rNi2H+9Zxviq0zy8jTuJiQrjgkxDKBf/NMteLlCnx4Nz6GF
k5hZNMOg4399GauvOtxcXMHF8YvreDSnG6m6ZpOSw7XrKgmHa8X2tu+ZRbNMyZufapnFo+EL1Rnh
voMcD1X60GnMN+hI81udo86KW8Pd1yJ5VUQFBxjTL5EO4bIRirJHt5jMDYlwpCJFdbUWlCkekBBl
/7AIXlSunz8aQoILx4wkns/2149mYnlGngc9gcYlJUhCtWvSv8kcR8IC+qa8wHD6c5rSc/D7u+Rv
7n2qd31kuCbHeMe+3LW/bI2isb2WI6VeazLP9hxF4dL6pPyHe/9vVtKLvFa4aDAvtcKXP//lVcZJ
ZhS2hppTorDZtOZpt4ClX1xpUCnjrOlFpBHh9x/t766p5ORhmpd2XPNzj3zldrTsZVD9uabKeJmS
9MqAhXnIBlHvm9iKn3sbiQtMd3z4/Sv/zUVlc+acIS9SVMu9vLNfPm7KM7KMcxyvZwiftVFgBWtl
3f/D8/A3D7jP3qh+7hScpD494KpzoJ4lXpAMcSkB4WLCpW/OQZUY0T/cnj9PSL/enxziiH6gVdsG
XSDe9PNtMmtOIR3CjrSxXmkkD3Q/BR76uh34Ji4QBNHw6u3WUFV8OzfFoyY8EruxIl0pVtmuqu3+
MMElrUtVJP/h5f7jzUmgdpt6E1aHv15uP3Rq9TMobsGVeAeNn5N/PZv/8KSIz9/q55f59K2W5BDj
DzAdZiV/3lgzAaV6qKhYWOblPTXJaKRztL0yqQt9rDMiv8qechFC8fs7ZjcXW074MflAHXHs2AeS
cfqtMedf2TLI7qR44W7wcWcLykE39pjGgJwEbVm9//33N+e/7eQcrDkMk95MeDLyu0sM7a93Jwsz
SESNG7xTaqP8uP5GrKn/hQc3NgOC9N/J8SIjD3QOm1VJA97/sHcmzZEi2Rb+K8963ZThzGxj0jwr
NW0wSZliBsfBmX79+1B1WadC9STrt+5Nm3VVZkUQgPv1e8/5znqg0cQEd6LYkiAMHmVnxGLt8PKS
wCt8ImNzQoFpv9kw7KuWae9Uu9AbddgxL89TwKtr4fQpDpQ+LZievbO40EjEMGExrH19ge/bzceH
1cG9RYQOOwVr9rtO+7fXjxlqOfgtDqVGI+So03p45LKK7ZhCBKTqqDccZjD+hKbacsoZrlNMEilB
vNuIsXjZus43K9Hydux9Id9yTStkRmNRQu3tjy0ZpWFOI4qGZD3eFa79ZjSusZqwnm09p5i++bg9
JwMPDEcnhGUhVCcw2ezKH+9w2eVOW/Ey06IkyKQXp0gT9VqPubHWulQH2OnJYUaMtVZBk0OeLemo
hOM3r6X1Mexg+Rq8Eiz6FLGsvub+e0k3Xi3HimBlW6Xc4lWLbzvtkdjLow+RqZo3o5ix2xZtfWJA
u14PYaPWXVkHWzmCyUVOIJ4lkrkDKcv8OFUNiALDCW/7nEk7oIdfthWefv3w7C+qnEUZypGXJ+Bj
YUnZe8khjNhyjjrUAmrydmFlvBYxGaZ5hfL1//FJ+F443TLyY4r48SZ1TSMVaZbkLRjVG37JJcpC
zWvGXcY3n7S/+3JNhPeZzANNiweDseKHF36SziRcFUIGbPAWPx2NcMx3dTkMmzHF7vL1ZX161pk1
hl7A47dU0ma492FiTjSIPJx9yOOsA0KMkzVUp4NaboOi++609PnKAg5mwnU43C/BA3svViibMcgH
FqvImzGJBn1NQ7oG6mYWrrrKg2I+EQkD9K8v8f14/eF95gXjFeNQTP+PunfvIWEAhifBQNI/Vi2e
QX3bl+MZhPlVpsITnLvHOVzhLCG5us+/eak+PZ+8TpbNJscV8+h4e8ewYnL1FKL+X9sJ2b52BHQ/
Y+pH5U3c89eX+enH5aM8CkOX5rBF/2QJV/htGc0i2TU+ylfcB5WFaTzMV8ko/W0lW2OTZxA/B9l0
u68/VCxVy8ff1icZLuQHtihunHBv7UL/C88ZAsE65VB20CDMwDRaxSSODzSk4TjOVcgAwpYXMu6c
UwhAZDzHwDEVuotvvstyhZ++C7N9Ziwgtez9FydI+wYeZc997kY4SP4COw8bbSIGG+S6iHx5gLDP
ZDy8KysKTbMiiw1GzTdfY3mKP3yNgEADliNHLGB47sjHG2EOjoP2A3iEQXV9yVIizzxL1jvFcYt4
k/hn7qoIIBiADPDl4gK4WnvQDWLa0D5wX8fSPnj/Rv8VhPxDLC/UF4KQZ63SLtXt743Q97/zZyPU
s/9AvUE/C+8z98oMnb8aobRIOYXzJPHuLi2lpVr/KxgAHxpHIpZNPGj874dgADQh7J+utSQD8F7Q
EP1PGqGfK4OQrYZSnU4sH/Quf/n9nZ4RXld5Driwyn1xbDT++MNrMqK0F2nyeu4GvWOmDfS76cBn
dfWcPQ/m4L81DdC23365yz+f39+dn8si+eGpDsnIY9FmvEgp+mlXqsKpNQI/ZShVx+0hS9FMuzTV
h75knLYunaRjAY+j14bl9puVbX+P4giDNIf9kBvBKc3Z2zZwuxlDa8/UgUZyF3QChk41/srGYAcJ
2/7mw7jlH66TD3O5VDrZIedrZ7/4k5PyXIbIckPpMm2mRD/bkkD1r3/Mv/8QWliczXjG9gNR8Jep
uCCmC/FMKo5gr/VMemz75utPea/Yfr9nEEzY2rGELNcSBsFezeIl5HmWTFE3XXgRy5tqYPraXMG2
mOO7hsMAKpglNX7j1gwDXXdhyiNfdDY5MSothifJmqRtsZkDGztceMLPsiowMIhRbqP5pTbz426+
IBvrmwrI2d9V+OL4PJdBBKUowTHLv/9tL6u9UBlxB2qhcPHfEZ7AkHSXI9C+j4Lc6XYRURlgdWvz
2V4YjqNRhwABUICsmr7GrqixX4NfV/NI/wwry1rSObpPbfJvmK5XwYODH+UqRFfFSLmxekiqnBXX
QYvzKQtld4cTjo72TPAVGGovj44S0XbnPbuOfWTBs7RQWrYW5y1FNsyq13EQHoWoK7BDKEe767BM
jbsqs+9QwTTxoa00OD60u77YumQXYt+ULSoAWoxAS76+65+eLb4DWtUwFJSQdFL26gA09bWRI8na
gCnMzwwz0luVcrj4+lM+vZM+m5zLsZRmzRJNu/dOdikVv+hEt0Fv1WzCTjGrNRmFO2NvwscmTPjr
z9uvbijdlig5Gz8yCzb9349PhGeUEtS/6jYkLsL80pUNfKIhgkOCnml4YDdiAnb09Yf+zUV6tkPC
Am0b7O7v8XC/PYZoZX0H00oH8UNftkqi/Uxa1B92eFlNafHNJf7NjWOoYvqQ+VnxOY19vMSZh6NX
IoAvgl5uXSr44jpEPvP1NX2q2KjRKPNZ3zg1sel5+3dOSFLtWfjoHWTTnZfNJUPYQILWauo0uMXe
daqqHpwo4jLMd6j8oG6QJObfelPvXqTY9YI/r/y/BQoFivXb7fmUDH32XqA8V+nzxwqFv/Qv0arz
ByczzsVLPxYeZrDEuf7lovf/wCdv0jNdBnH0B3gn/lWjWP4fkNiw6LHqhzCzPf7VXy565w+2HP6x
xT1bNgbrP6lQPj6zTJgEbz9DBHCevJ9MSz4+s5bXhXWv06c0GNCh+yMz25GV+bff5G9Kj4+HqH99
CIOEAMEhAl5n7/zmlKUfY1d5sueYqDxtPurCN7emHLxv3o2/vRpabFBYPWLoFvbA79tO7M5hEU7h
o5iKXK7EEPbX3fR9K+Hzx6Axtgnypr20dGn3PoZs7DHzGrSwTQ82vDJLfVtPIIy/+dk+VmzLz8bH
MH5hKsoI8NMY3UKyiP7OfnAdhikhWtGzmHHeCv0cvHLEvmf+0ATH9NTl5uv79Xcf7NoEktuYe9nB
9w5AZNkTyuaYDxgmo40tSvoIZptivM1pqnt5aW3k5GXnk5E23yTNLQXNvwuePy8Z2TPqBPoMzAj3
dgl6h4alxPzQWDFUxhEyV7QevBbrB/Ivwzzs7ArOr4fmqNiRidwhZwrkt/O1z8+rRfd9EcPwzLJD
7n0Lb0plMUvrgRRvZ0v1ettIA0gWuOhvntfPH0Trhz2Rxh3P0ieCBRC7BEuN/UCWSrOLtNtswbwz
ih7j+Jvqn3p7/6f1WH34x2jSGP8H/l4no2J6MJhNcj5PdlysJwgO8MqikfckqGVJRNGQCwR2eeis
LYwtx34Ygyg1vRJgYTt5GFfhgcE5bLshIcp3Mc6h/ALBpZVnP5dDh7sjFp2q6BiArdx485jX2553
BEHsNFvBylJpQPveJN8BGFdFxEXwbvVTMyK1FVRr8YpM3wEw2s/IWB1cttbKFnncrQwnJvq2amx0
soZn2+0J6oj5LHBnfZrO8zTuiPkgxnVotHwOSs4FZ62BB/8q4Mhxj9F09sG+j2Z9CLw/REX/bq7M
hd1j5/B0w2x9CEaozSFZMkYgnBuvr8CFYS1fbCKoM7t1+e79NIuy/kmRk7nbwsyK/ihyLHU79RBB
V55UIO6LvDT8Q5nG7ZGMZGKuZ9jKoOvfrazuDKw6jmNnEaRGsIl6lwDuW9/MZ/tkrjz4amWe9k+J
USU/lVm5wSpSKaOBBU+N/RbGgRm/aOBj13PvGpS07z7dcVTo9NaCoFV+2APkogk8x86ycfQS9rP4
e5eAX+MKiGWLzwZqe0Wu9woQAxOBy+hf1uDSKIoQ9Qx8egx320nSMpUrRw4MGc4xYOFsf5SyTjP7
ypqdd+zW4JbtdWYqyD2L/JgshpsBeXo3HkD6VQSf2DrviJ1BL9qYO+ijvUX1nLuJdAP493+aDkqU
AF1wWxbU2gnpD1SiArO/n3Lz1wi8F9eCAeduMTF4VuxzjOh7G6F26vgat0PR1NjXjnrpBTghNAf8
7rb40yNhL36JWS3WiYySDR9F/6erov/TY+FaWFmRqNvSVtmBl03uAM+xNI2q+tEmKqvJT6KMwqpR
NxI4omPzUemqTGPZHIVNC5UZ4IFZniehmZsnfR955gHZROptmGqmu9gagrMw8WJ5VIsyuLdVH0v8
BF7xKytqK36TI36R8xaPV7JSDYFGF1bcGxegLdLoAE8/R+YpSKxmLYLKtA58NZbzZVS7/RXQDze+
wO1hzCsM2NnjWHeZf9ArM3DhZDiz4MewhrG+TyxElgfJ7AX2aecRSgDdN1RQIN3lsI8dTWQnAnLb
g5dbJrrkGeHJVswk/a07EVbWgcFIWb7EST4SXBDbI6MEGij8UQcANaZTjivxwxCBGtx1IdytH9PQ
9fYtNM0oukg7jcA6mIg/fMAN49q3k4fP4WdI5rL32sIzB76G2lYINMe6tOr7phYh8uaR1x02ltl4
xHVFXRZ25EDB47XXvdkNEU6xVvXZD4TAimyAlFDp4Xay68oliqyOZ0bBJqafU6ONIXMlSeysK5F5
l1MgC6BcngEWuxr64qp1vRwkN0zdECAafgOsyr0DWjdrPeKftbROcVjQBJZCFVcCy8SlVuROgJ9o
43DTFTIdkfxGZL9kbiredMMPumvTLAnWVds7xRrfGJkFNH3hgZRDn5yVrCyIjITO0wOZtuywKeDI
/AAZeXQVY/K8ayG9mHS8l8NmipEXs0TpsQ2RGgN3sQLieRvFvvujNuB5b5y4hKcX1rMadn3mpQS0
GwBpVlal02oduSoB4eCnj+2EW4hlPhsvhZO4iKU5bKYw8SJofWkV91j7K7e84IDB0i5IYbur4G4+
BZ1GxOHmRvRoQi99RZPb347uAKPRT6zsV+JAPlonbdo+eYZpnskGOvdGdCmWD607M2EeFUyPmOVK
DEhu5ss1bj6DkGhRh09uiDZ/UzmqOoFr2HlrOB/tfTuQxTgFbvmSWINkVKuq5oVxlTESPkL+oRyr
Oj1IPGtAtS6IL8gNx9S7APt2v8nsOX1x/dKF8TkVRDpoG+uQMXpoIkCvrMGrpzeC+KSnZBTOD20a
wysrFOkvIBbCYMM2J0g/9JWFV6YPsKtP5kwU5pz4b2M8BjgZ+Bikyg1ZhhtpKmau2FUqxoydNq9n
y8Hd2OPxwFNArUizw52LHNh/JIwdFw0UqpzDvCO1TWCfkf5Chc+qElB+qS0sjzQfGgGuNh/OcWYP
gMstb7qcwLu96TTvTlujh2zNHRgQJKbotqtcW8UZr050XpNF2mwYSEfzugqRYrDQomPeBAEKeiwY
DT7/GvjRq43XOGeyPCKsG+c8fp0yHzpQFyY2coLJYC1EgbqgqCa3Pi/AZBMzNA/yRSFjhq4neu5L
p6by2QtUw2HTo8zY4WBxgWE2foVJ1ASeDUNcwkTnTyu4nUHb59u8rPVpAofHg8bRVtgbjCh/4JWp
xMEQVXCoUIfjtlCQDBi3WNK9tt+N9O+l7n9Prv8QS1Py/26tn/8a/ufpF6m71c8PR9flb/3lt/S9
PxDyoEARgmoYTsBfR1eq4z+Q76E8oztJ9/03uyXJr38g5EQytjTPKaGpef9SGbuk9eKLRPoXEBmP
R93+T46uYq96DhwBnYdZN8cUpD+2uXcMAylQd57su0dCUEeSJaYhddaSXetmbFLUkb0CJMgG7HSP
feMM3saJJNo/UFZEUfvY/H96VSoxcGeuvMvaafxZRTUpq7/9rH9z+N3r13BKZIQE746aExkIR9O9
08SCTZ+LUTuP2Mmsgn1Ch/eWEbon7Gj1nRfaHQUXXuhx5TRu/SiMgXIAWNFj7QniPkY7K96+/krv
E6zfjllszSJ471z7AhokB+aP5+Q+sYoYSYb1MkFRS3ZxXvtvU5g5NcU8r+cuV5qCWdljeBlUWLVQ
7wnzvs/S/DkBofoUtx3EoGUqeI7TDTY0IaUsjvgzXcIgcz+VqFcI04jGIs9XfQKNNLIiLPhFEpN6
Q7+O3BDT60A0oYV7GBASYcsD0lttp7CsH/A2VOeAiuzziTYpCJKsIu1Fz2aDXC73guQQwHJ/UQ6j
SwqNzH5MUEvOxaCCI8OHXIIZD2HBBid7fjn1yn9NlKuOYt07L50ejF903ZszPVHYraCPVjds6+Sq
p2Z2OQOkjHcixMJyGkhlI6Hxxu6+dvB7b3CazNaqMZs6PHJCp3+sBjsn7M7vrjGS1fO6aI3G2M7o
3/UqS7zE2n19494noB9vnLXQDn1uIEOHYGlO/d7gSAQaImUb5otZ2eZVkCNBXjfTJC4tBqqULYqO
xCob+ul0Tm1xOQMmJ+pRBYS3GqoMWsTdmTpfoGhX9NXtbDUkqeFsTaWiSxbj5ldi2aStYy8q4V3H
0rfY/Aj3tIfSuvZhcpxPHHWO0J7qX19f2r6KCPE+LUiuzaZ/ikxlv0nUjSPgGD2Xj0YCTo4TmkzI
tw2NmqCpxgcZXanxZgBEAJ8CcuJ6yHvBHqqr8cml+L/y6tjHesfY4eCbb7b8qP/+0VnLgqUFwzTD
ZhyzTIU//uiFadR6nGX+NDZEJdbYTBfnXWo+FH3JFg0Dwif0o4zrq5mm1DXmURj3czyixIF6p9CH
JzAGvmkdvOuXP34rpCUOGjjaXXy/fRk/0SJ+bdhB9TTAazhnlBMujr06vLOmXDBLxNdpQQFxgyU7
3EifAK755wmSjWe6/m0E5d2w7vj/fL9ARs5doWaSvYq57V9LME0XRQr8eWU6BUDWb37QZWHe++qL
Xgqlg20Jy9wXjJWWwQx2DJunQBrGc0W00XVCyN1z28fAkYKyiVkrZ/dFu16LykR0pV71edKgBhCM
j777Oh/becv9Rf5vMWphN6PVuu/uSMMwLmXjtE/NHMobGdacC6YqLf1VHcD0FVjf4k3UFxoekfBK
4s050GQrVQfjT1DhuBpzf3BPdW6FxVo2ZFh98w3ft4iPP9i714ffi+0D/c1el3aySztJpmh4Qogt
rzIh8vsSA2e6S61hASOi9wp3pmHMG5305LF1ipBxViHvTrg2kU3e7L/Os06j1YC8lT6N8tsbGzTT
Bd7T4bG3JzNeTX0Ynfi6H8n+61X95htmP+6SoTV+jLrpHzOSZ0mbJPj4FF5Av0tzN78guz1JSA5p
jPvIhARIBFSgjG0/yuQtrErjwon69i63y+k66ue4+u7d/HzvApNJI8ocXDPcw72dbBBmmXLunp+i
kdPpyg394S7M3PoCO3ryEgzkzcddLp6skRHfKrDb4qg0Sc7DWOqL5YVpoxvs0bZaDePLN4/5p++G
fJfVzKeN67JU29beutFqIlCcOHpyHA+aiSWKoV0FDi/ayu9MNkY4pOVtYenxvMg64y6Eg4b4UzuQ
T6vW7S5CS84vMmm9X9rJOHN/8/0+1k8890wcGC0jWjRtTGHm8v1/m4416FaSrI+rZ3KCpyNdtoJg
QNS8l1Jm8TWpnvqFldflGD006cVyHnqKzDi8r0U7nINym85YynFH6kyZem3ffv31kKrvLROMTVgk
/pTP8lbuy7r9IRyN1i+c59mpDIzwDESinY8dGIm5HasHFA1Rd0punaE4ZtOjASQHSm8xp2sX0Fjm
tFuD8eKMakiiFusJGkoPPUoFeZKaA+AZExaqRKY3RCBiJ0zLvDltd2PRl/8lg5SQkiAvx2MUG/Kh
LGV2C6cgjY5d2FGvfe4u9VLQmuXR3DtzukMaFBChwVEOeKhekFiuKQlvVW7xs8+s7Dpwwa1uRO0N
JyFTieI0pQd9DH/YbldNaLZ6O0OVIYnDzu30KhslguBOhvOLRVfjCGNF/ZOlvA4eTGPKqi2FicCm
lXf61ZO0OMnASGPzkJZMhbC4CkoCd1LJGj6UqVol1mwcsaoSYUy3j3Zs7XrYnnQWKsDmzeTdFTBL
0e8mht2tfdPVPzxvas2tZWZBcMKmwlHWIzKhOQvoGk4nSB+j4VSVbNcHVuuNzoVH2VUeOEbeWWui
y/XPOCrCKzOtCbmcmyGk8QlaYDOlPk3ugTTZeNV49nRFY0fcdmMN56HpQZKtRqTUEf60Ul5j91XX
Ey9Qd5p4Xn1t5p26a4w5fqC8molgHlxxLkoVO1Q7MYvh3IoMUhS1HbLosGiOsrm28k08WjQAwsGO
t8OQFL/oM5HITNVN7CBYn+qYrL7ohpXBpeSZXf9hCm2CqcEfEgTekT17FCfefMeTQFAo5rpAHPRm
FVxCfC8fhG+IR4ec7IzWoV+9VHE0vmpdAqycy9F4QuaS35Av5emVhuuLP2YG8bQqEpz4az9JgcAa
sWN6h01ZC9B/Y+zz06CfOLSDtHPOOuJILipBfuA2T/q4IN6hqa4GXZQ/rXEJCkSaJqbHrCJeeMU8
ZIlvJey12dSatY+St7pXLNlELJk6+ulQmp86Seuc2nNV013KvCGEbmWwCgLOUnQLANG++VUUJxtZ
clBfEYDjUMc0QfWCeZoU0Hwh27ZxhJik58/dQNoWF1AO5Rlh65Dbgi5JcHpnXXLcdjokIwJ0bvKo
9dSGx9qv23hnORiZVsqJg/tODfC1UBr696lujSsAS+DXUthWl0Zlteeu2c/ipiTannfZ4y0vqcJ7
Dg7eOF0nNHIvlaXCx6ggWU0lTQAGYaCtvsqQPdK4FQlxBgjXk3K19LyeBrAvv0h+AqGTqwizCt37
6lD5TRcfE77hu8eVnyZP1tzo4CgL4VVeuL3Q6c4cAwhYJSu0fdOKOH4gpbl31v4w8YSH7ixGMKq+
4RElYTQnRZE6rK1zcTdUjn3dh8X01lULyzbMeT5SVs9zQQck24bxPN3g0R+4k2BTXibUruQVlZ5/
K0mXPnYpuAOSWBHUOLmLVNuazPaRMYV5Zbqx8aydqGHoSZLjKp6i9oJlkKxP5fj+ExQdeV1gRSej
UMTJJSAUz4HDbSlJN7QR/LYBtxkQgnq2RRa/KJb0E1XSmVyJCvRXWaaOYj/y+Y8DfwlO/CGb73Le
KbVS3YiCH5B1AycnrX5OtGC9QxL5nGFthpIvCrnOemw6+GSQzSnjYXGl8sLqEjJKkfsSldLYHYAd
HgMn3+RVH9zEjlNcNs0wjuRjOHRZAzK01ArPaX8yFlBOle4BIZhZJNod+DExnlKMz/UWRETNTiCb
4BwWlCSRz0qa59Lv05cymsqlkR8Zeh03U+uvk9kVat06IiPhTMzdPelruNkHVJ0lNzHqr1Q1N/cV
/LvzOMpAEMYtrY3l2NEesbYCKUZUAu7axRRx71ZVfcd0wTwN2sQ/d+u+LoGMNMVzlppGs53tJiHd
wPRjtph8cs9oT4p+rXyg1eu4DejOxkPMsNps0W9nM5EY2RQyjc8Rj2frOPJoJZdO511awbJypOAx
fvJAwfyMTffXACH0h10KBPtTVIH+8NvwLk75U0yL/RIAkR8+xggt76wh8a5lNhVPKqHw3caxF8Ey
TiczuNKyUiZ3c+gfFgZHsWZe0robr/QWAseUTjQjspyNVCnpX9PiJvublvlFwwbWrAHG24+9colj
TguP1Vo0xP54STspMrLtJXbOa7s7OwpbmBmmqn7EI0lSmzGzWLTItonfzNpxbmtFnhLZk5a+7ayM
8L1x4HC9UpNZHjehXVVb5TjXwFDAipZxurNmVRKDZTrxyjdj6zXMTKSUwOdChLnG+AZn8MEd22M7
g7vDdpcP2xJM1VlIb59TpV9Up/lQzS9ZS8YWG60ilc4plvRWixBpp4/jm3rsA3MVVq5/BDYedpAT
K29XBx79polcD5oSqUUzA/QCExe4++Yvx4GcRTdFqQuGI5xf/GKEwQixGI522AqOaYmFwXma23Mm
jb1HLn1UXlIE+NfpkPsXwF9h5Pld5GdbNHbWjbJLqkPFcfza7Gvvlssu5k2eIhJbhKMVajUmotCV
nCOcQ4N5HiSlm+w4Vxu38EWrdAPGIU83Kmo467sscGuEkiwzbkZQyarn2HgIpiclqrbXRFlHVngz
i8HpoCBn7XEOsBQ7MFmi7JqcFE+ncmBEE/usaY0R+6cQs4NbXUGqXoVzPt1F2BAqmsrKvPWA7D7M
VgnvdagZODepDCbgtTCN172ogvje1wCerpaTrnM5Dl1qN8QGINvcsAoEHu+06nhGepKl1lBDvNsy
q22MYZO5rGXmsLhgyaBOr0BzFIfI6MPytHSq+riYZEY/wxx956iPbc3IZigJYgRxT1tJmeQC3zrg
iBcxbtP0PURx9KMRUzroG2dkRhicrgb+gzTxLRKtEzG3z0Hdhw5/2QaaVTYdoG9JfKP91ulmcu/y
LCcEtvNld4/8zDRPlE58sYtT5q1rG55nv6KnWWQX2PZKZnBZLN1tQJL8uT0wK3od54Bi3LX7M7cY
lHWsTcedttCvZkWDEF3GFoB2fNGyvFpHTtpaW1oy1l0/zvUuTkK0xlILIgVopc+kzOXCf2TFY4Bm
8cRnh501LpHSVWKPh0OZxNdtkNUXRFVkOXtL5jcrTB4JyQoTxrqbwMim6LgGwsMMPoX3dCR5OJwt
ehVA18Cm3FNmkPysBGK01QnzDFkcMfnLgbDBtHrimZBnTlV445qhMHT3LNT8AAR9VeNBX8FpObCl
rGymWp0yD3RILlNm2BhYmEi5l3OlCD9qkDTow6Zu+aWbFOr3CYRtv+TloGG0Vi1a3BPD1ZO50V1v
3Gh8DjOpH4xUD3OsqPFOmYAtd1bmioxM5jIE8ZtRgRw1FLgY3dlrXFLx7LmFipIVkEQZ+D8E8TA9
g4bMwpIFLzPjbUVL1T5PMnBYB10+9tWxqxqZXuW1iOUuEhzFT+g7NxeMYSf6kqLcWBMTbQ5IQfo4
IbhgymdF+UlZhfWDX3eCIaQ5EXwe+7Jh5Sa9faUiWQYrn6zdQ1rZtFYzM2K05CBvuPdb4d3QHTEu
srhMied0TPvNCbuc3D07s1eIv/Vxl9k0PYG8cTALm3ReM0mGBA2b6ZDJGdpLzjS5f1BOZncXtvHw
0LYMio6cRGkiQElJIc170ANReDX7y1oCozoY6DayvQ4MrejHevctHXNQRKDpyX4vvOqRvIVRXGde
2xdnoZsE1obnp3kF7KVeOGM2cgfnhxg3exqz7T/bLI9gf0XIHCybAXrI9LokNtfSw+qfObbGzPTq
/skgkPfYkOVbZVv8vq2hLv8pZV4RW+LSFfQSWLJjZEfbdqjHECBsUH3TlNzzboa0yemxIbbzUEcg
1Nl3VxF9IP1GdeETKFXj0NZheirCcTpUHVhTT1rGMbIMZyUJ+90p3zU2fevLH06k2kNBK+2wKEj5
IqDD2qH+GHccKeNtYzvVWcsyxi7etieWsXh8YjFtGRY2zIgrtWtzN9oaRRPcT4VvfNNN2vMJLheF
NQJqIbo/z0XGttdNmsOeXiE78POc2RwgZmBWPPL+fN8lcwmqJW70Uw1S9S7u2/Su0Kp5cG2yvWgW
T+2zYLx8yOqjXzwZDpdQlIzXPloaYtIqMnadQL8qUWVcLQfqH183BcKl1/rvTtj7d8e1AQ6dsYXJ
SWPpGfzWs8h68gBIZaieG58P2eBX6vVaJjZZFFlf/uDvuQx0TIQS8wglbj1PSrRbJw/L67wv0QaZ
pX+FRnEkk6dx++u6JDMW1QRcviAD6bbKe1cf9dbQ30unizkWKUlqWxxVJvGFo2Vsc/S2zaqxwokM
eaO2jmktDiQBWCTzwRipSMy0ZditKHb7H2E6cCboMDI/4T1GH8BeCY0qT+Wd4izerNJRpXodqqEm
h1dysiNAqb2D1E1CfdQPbg87NEX278PlzK68ARzm2mtRNKyYnAJHTqeIzGREDA9U/DO58llVW6gG
THnZIVt5NoEq53RHSogKIvesU58C4pZXuaox7VnN65AG+sztE/diHqwlaWCexzMYeg2Z1dbUnRVw
qX4it+seGGVHZ6NedNNZ7s/tpvNdURz4BIL/MlqPQxctFGIyBhl0W4f1B2lYVrmnvttqTQa80f1I
tIsyBapLe0jqbPiKRoqEcJn390FdpeeeNTEYUvBJn9VsL1EFOS+Sr0V5UegB4KAn3PlbB9zHNh2P
1LtPxGcOuEALPrXBOgtSYKf7Et0Y3uxy7JLHuoqrG1tr65WDeJKu3C5ILtoi4AyqS7gXdFX6C5by
+brglA5T2RenQ1rb9jctunct9++PO4Jci7YWrl3oNFiI9maH1M4IqvLIIcCe/FjygufuRwQTP0aO
4ImL1m8r76DhvXwkN9i+omWxpHX2lHm1cPXh0EX6RE4xCYFqdiw2XoxPB1h6g4tGMzJY1Y5sj+gH
eI+jgiPHjm6jnLKanljXhIisxmPultUF5RormwGtnDEh6b5JUx+rqpgul3bUAd115W/6Jm0DopDS
8bEsSkqIvEm888mUCt5f3BNg3sbUqglY/gyFAZG5a/TolSDXx+7PwyS17iynx5ac+b269ROTqIfZ
JjQzULo9t6HfX6gkLsqNCqioidWhzsABk+bnE2UPSjMu5mg2HZiYnD86e+3g+Zd0EdyOZEb6bRxG
WToOB6bdd/WQ6m+Gc/b+g8ScCCgCM150q4jprL15tO02puzCSPw0zdqEUDCIA2nVw1agUTsq4rY5
DKKkOHeyHPFL7Rh3TR52B2ih1DGuWesg6/0K9Vo7FyxbjrFJWj3sZmBQWzMrx1PSXb1tJkuyYrJA
1LuBkCsQb57LsUiQaEHPZqnaIfSTyXLWtQQ7jjqlqJJMe9y26Y5ZFQjLTXDLDJIkl6+X5k97JfYu
dkos3C7+MrgKe2OyGQlfVTZ29JIjsbS3kY7jS+KbumyX1XL8JfNBPaAeQDYN7RC51dBUxaYShbjm
BEKcIsrT/iwqOVlvomDMzF2UmyZJlZNorszGR5hZG628iJwgucp4fE+NqszfjMIQL11hdpdAXc3j
ZW9od7S6rG8mDdjH9rYehpJoHpCWU+VZi9H/49bTWqGeM2fUzw7JJk+06ZNj9llFzi79wvuhmQL8
RQgIIDno3N2EwCbJqa7H4lT0nbeIY0fv1uYt7A/nsUdur8Z8vCwzETy6/O1b0blI2iqXeowEbI0m
KQ3zH55T58eaPhp1vePoHzX+JLaDqZuugXLpQ9fOsBsYegLRKfVO6thaMz/+X/bOa0lyHEnX77L3
HKMWtyHI1JVZuuqGVpKaBLV4+v2QuzaTwYwTtOxzuzY2qrutECAAh8P9F3F01Xl53x1VO1d/dSR6
EyJeWm18pMJR1FSpxfhIEuumx7TpvY8AKSbt3lUW+CoIrKvFr55p/jEhs/5VxiECNoUhw7iHIjBe
6VSzp/0czq3YZZ4+jHuyavu2GrTk0WoTDO4XfYofRewY9zUql197oH63MXJW70XtzQ8WtSJpYkCV
vUqpUqp2lBHAJm4ilbzxPlEr5bGBR38LFF26QsCf+DJihMGzhNrDXVJisopmZiT+JJgy/KaAVH7r
Z0Ozd0pLh2s3i5Y0Hrmu6HbMq/SPsTTu4vdGhck4AC4h9hEkm8ZHJGd2gnIuSLmNqXbnj7wOAG3O
k0CGjTKAFd5ZmdW/GzL069Ddh162FCGC8Ehfd/o77HPU4alDvku/I4aDoPERqaxbwOJtJx1dUjrG
cPYqQPpXYW55f3RoQdFNqlWc5TxV1G9sEq5a0BLDjZn1U1CFU4rl6jIhjzHbdfFOW+b0Y+vgZYDh
RtY8OdqQfUriKX0UDgrTu8rmcyCZq3W5r7ae1e7NPGyqvTuNeorId6dlt3kXDg/oO7vyzTDwUCS+
THVQahVaMUQizQ168AamBHK630aULMN9CKAhPUyKW6lIwZV1fqBbNbwjxNm3jkLd+EZPytK8iatS
x9DC9Oocc6o4L3xkJJT7NgccZuE3UgOnhC/RvoutCMnuDCsKCsz4cv9sdRSvd8mI/fWR3lj8QHnH
+6XbY3wnrTUwcUCG2gfj4d4LL+rqIEvNOAvMfEgXH4s+56rvovDRdgcKlIPZ4ZcSm3UbXltCeGqA
ICBKs7ULKhWXPDufj1PVAJLooZyN2E45NpbPlg28feRJ+JPCVPZRXQZsqUGS2u+zbqY8oYeJWfk6
ZZZPbK1lukqzCPSQAEN/2w0zeh9xUZG1KXYR+mM7ClwnrZzGRrNkC/K13NV3jWW52a0YeUKiVat/
oNPRY0SvTHRX29r7kJWielgGrbMPthHB4KonUByuFunv7azsFRzWkoHqQNY9RVPdfHC12LnRWvlS
6yuB5lvS2WC5Wxd7o300NfjTUqiOH5DIobFk5jr6PFlskBxrxo0KvbjzB0LEgd/Z30TdgpKBYU76
ExEM1xxEYIevehZDIXVxrfo45TRt5Ila7mIcRyYKMxmARfTfi4eFTlIUhPZQIFfToF2cD4vzIY47
HYOgKTM+OEUlbqmELeoxninhUW+fkvEwwK7/4uEZiTAbecAthm6V2IHXL34naj+Mx9we3Gnf6TUy
5l2+jO+0KaGDAmrpJgetgElQlavJVTiF4w+wos5Dqnf2MRM0iA+d3gtCrFkl4zEKl6zYZZEHTFGW
S/8AP+muG7ylfttGXf2IJwzPQ63j3h3itnWpLuVNc9AnLExwyLXTj5Hi0ckjsynv826Kf6Fsj9kT
qEzctoEm3mORhhUOwE/6f6Bqg9YtlD82aVVyLLwmsfeT5qbf0a8vcNcwLbFrUY7keSyarHxKhFWH
tOPC4gnZ8v5rhzXYMcYk8f2McjabyO6iz/MyVfclYGCMbBpkVnduTYHsqGbKXF5rvVP/cdhV/SE2
6XyhJR5r3hdiemI8jLjbq0ER0nPY5XT3i0dTaSaKUx2tUz90rR43xiG2lT24/ZDgiagVOvWKNxc+
uoijTr1XEfmVAeYHGHVp42ICuKn6MGRi0r8haj11tMXQH4nxaMLfwzewHHtQsjJHRtKz+vd1N0u1
ZAT/ntqiZGMCuDU+qOAZRh9yAvbZCI3kw43RE/vrKHR+0ExI7qqWKu4uCUkyjjRAjWUHz9bGpzFW
tPqOMlV702g8WnZC61IqNaYXPxqovxdPulOH4R8Qd9QPWuJg789L4pTX3B7ggWn5G9kO8Fv6ycIN
NCO4l8N4VUfZpB+ybDS/970zJe8ifMU+IgWeY1VVN3mM5XCLb1CK6dZDMyqQN3qN7pXPQw5IA8ri
4sEaMt38KnCJ/lyDWEx9uwMLvo/7Os6lxo6i7luh2IDIwiW6yjsVSBbp2Gh/ovJQp1cqnKb5HtdC
TX8onEbJriMS6vmgcW4wYakKPmnotuF4QNPQCsbacD+pajuRePS2j80P7vGUZbBsVpUk6v3JDXvE
lcwG3RDNrIS1y5K+/Ki4Rv1BS+blfavOPaXayKm1IwWwMLtRQhVgROFOkKrzacxkJTFBS63oxvyX
A0B52LVi1h/hyFjfjNLDK2dAzlTcjjOsgQOMbOCKDirsqP2hmvF+dHWaY267iA/wzKr3BjGaZ0Lp
wFodZyhHTkhvoMY/JzsIN7OdIyyz7IYlUu8qNVctPDRGGtWRjoK738uUee/qsBi+DE4YUa2oeMSa
+ZJfxR3ebCJZEh0+TZzEX0SIVkQAlRx/O4K5EF8EL+dPUAnIz5ya03zE2HXMDg1ggEcqyA2iHjyh
dmNm0b6jsxp/7Qc3+UTws1Gd1uJUu9eEHt9gGK89wbePkJztTPNvlCXdsGsyJb9JlSL5pUoxc3z6
FIMlINHdqSVNccA1QD52/dgRNwwkj6hMw37fZaJDfxDves/3El2at01OinWNFtXf7W5KKd8nBTVi
BaUdv13KAZ/P0lOgauZ99Mnpp/SbwPv0U50P9ueu1OvuFoch+x63SYzfrVGZYeU4wk6OFl2abm/i
uatKSF/3kHeIxB2iTiwPHq14ZLJq2jxtqnQHle0gjkasxZafUD9SfBKN4SZe0HveYT4wdbuyXEzu
+zFNP3mFhaw9nRrl6LkT1Tgvju4MCjWf2Rt0tlnK6l4gYpqBmissZmDk8Ue3GvsPkYqCuDU5ibob
HSWdjnPbmE9LOc6fp7n8kkb0hzx31rgCS3dENEtF2f4wjt74XplG6z0i/9NIE4/32C7FcPYeM1to
aKGJz+GOXgB/mY5z8hHyaRwkLeyuQ4V6+Z/WKgo0ZMbcdD+k5YKzch5lwwG2T/ZQ5r1xO6gZVkp6
b3SsNRUt7NtE9LtEUnT8n2rc/wHQ/0ui1P7f+PN9//PHS+C5/Kf/F3fumP/SyNWhRiO4rKOECHDq
fynTrvkvtD3AeSEvAaQBwer/UKaNf+kOHAgK0Dp/nWrJv4Hnmgda3UakDh4172HzTbDz01c+8HX+
JJ64gLkRdIG+Kf/+iwpkVXcdyX2HtXHrzn5jaBFoY30LnHWKffqfUUCcmgb/oaI9tXpspiBVkFIp
BhxGvF8WJCzexKGJA3Wm3rz47Gfw6VsjrUpMQqkcbqF8CBRBPQXXN4xFCHeHRDG84+WhTl/Qz5OS
9WYke8B8esBXTz+d63LgcgqlQQXsHByUpdwVA13yXdbFIhg8TwRFiy8IZdSWV0hjsIP+vcPOTPXM
0llgeOVXJdWFBXg6PlUqmpLK2Ad2r9vckx7kpdDYEl89NwqsCDYHOkI0+FZLp40Fz2i17Glh8R5M
0z4+hjEylJfncmbZoPr8Z5TVsrXAArUQPnaggaG9NRYjoo5XO9C1q/xweagzE7Lh1MraB65bkAdP
P1tpQLF0nbALdDX03uVc4h/QO9gSCDk3igMGHNUD6guwSk5H6Z0xSXJq7gHlY/N2rqbwafbaaX95
LisWtDy9klhuWcQHuCNrvGgFkgvGlN4FkV424NhpbwvksK/zLnducCPBJIRS+wFQabQx8rn5ubpF
JwmxNd4hq6+opopTgP7p8HuRIrUUK4949s7Hy/N7vS0cPh6hE00X2exYsbydRa2SutBFUIZahalO
rdzxdLL3Wo2J1NuH0giGaP0g66CuYdP4XYBWEZMIaq1wbha9d66Lym4eagfH5stDvf52lL5Vdp+K
3RTa2qtZDYPSC7jVVVAQjwGBm9p9UkXZRgVza5R1/bbGkwx2qQhQ1jWuoHxYt1NUbM3l3Aq9nMsq
CHblAFeySBgFCclD2TbFHtGD1MciV9nYcmeHAjiLCCosHEddHamkSEE9RRFDLdF8ZcGi3HmKlRxS
tUgO/2CFXgwlz92LW5EuUxe2ESuEzaN77aDEEdiJ/ufyIFvzkffLi0Hs3qhFtXhVINLCDWKgTbt4
VLRD2w7dRniVQfo/jRd5VUm9Es9CfIXjij7t6VBsd7wYVLcK0tZqgqgrrKsEXBFF1uIX0TD/J1vP
Mzi5GvJoFCFOh8Oie0k7bFoDPKgUX5EYwUxxtqhorze4i9a54UqgvEljezUpJOmdEi2WMsji7nM/
wcIUnjn6b1wkJJ5I3gzEpjmH5EinUwH7gFkTnmlB5w7D3sam/LcRd8hbiAZM5+WxXk3oeSwPtSU4
hczsVctBZGmCJVHAI1v/GkYhL1Rzxtfu8jDP0uUnu4FxJA6dgAr/ijRyNSdLc4u47PJAdbP4QbGB
AZRzOx55LRZ3S1P27yQp/F4x8Deu80x/l9El+dL35ZLuNSqou9aIl3unB03kUN+95QZoP/CaELeX
f+irXSt/Jx8dnW/IYQTL098Z0oO20FPMgz7qve9NF1oPGjbAAeBi56CmcG0vj3fm+3sI7eDHCXcf
68LVWpt6MuCJ5eSBrimfZyD1h1x1psPbB0GzBH1pD681sG6nk8qWMrQytc4DzPMa3ynq4RhaQ7/x
6VaoCE48jjlcmXiBSt01IIunw+R1b6hKj1JgyzL9EHRCZxTXDdjQpYlsnmhTMezFKBGSYLq/Ggb9
0dqy1Y9cTfht6S1VDkq2dyNZ2B2Gksib1FC0KagM7XJEZ4qOnag02u7TIJ7e+onoErtIBJk2iGYA
yqe/XTfmpeJWzIIsn13wyV11hSu1u3GyZXg4PQVI4fLAwnUIlX8eYKejKBEeXS5GvEGIK+k3kHXa
HovoyJ8HO7mFMtTcheP8B1+Y7sPl6a2ZvqwNIyO0xElXIcS6qzsT9YRScSmoBU5MjXU3TanxwVpm
60clGhzjx96Bl+7axvQ0p2pWHWox19D22yxa7oSUgEE9ovW+0+6qvwPjnxFJt1oVyfjLv/P18eNt
QX6HKBcy7/z79AMhP6+NU5RkwWLnxmHM0+9WjM5d2RUzOFGj3xju1XOKrwIoydG54Q0O4Cqc515U
eQ04iiDrQ/QdvSq7I0a1tFgQOtjZHfohdibM79i5aE+u4qhvvbQYn90gpeg81X7mm7+8jmNQfHMb
92kw4TV+7GJ0G3TcQoPLH1W+9tfbjreHFIMiyhsoiJ5+1TKBL4PARxpAw2nKXa7il0fHYXrftpN5
4ySNcQMDNv60SMZBtUTmNeYroUmhsZuupcLW26fN21GSzmTAsNYXHH7rmlZRUgvaQs04AQhngOHZ
2kuvQyvCUyQEFgULbjZ1teUbNI2WPreSoI+V6RjB8DtqKZ2zyx93a5RV0NMSUAOCOyMYZ6c4Zlzq
KIZkykbgOHd+Ob4wzjQUQeHSrnZqWOEYgaliHMxD8Q4ZG+NDjDMdOjtwVPJd7NR9C3ESls+OEnny
EetQEI+VXsW+izjPdeLZVcn/9PTfOifrL0XSxH3zLUOEwdJCFo/IwJzV9+6qRNGi0I2DtB/nq2Jx
l0dYHunx8vd+lcFCIuaksJUR+aZKtYoQWb1o2DQuSZBkxXgDWBucs0eBgPR92FhaeSxW0RrJS9on
iMK7eCGsJhSPeatn0HACSix/p9R51yZg8PPO+SRE6Keu/vPy1FZax/ICNWAUonEs5wi0cHVPx642
LM1UxoHS1VlQ9CB1aeFE3aHmHf9O05YxUGho3QLtwA3BikofK6b4kaW0vlz+Ka+/sgyHqg0/gZWE
K38aMTS9AlWbJXEghnz5aLspenkuRWsjsYuNYPA65J8OtfrK1WLgkTQwlE5u7YM7z64srZ+DKfGi
O4TFzP/P8dYH1mwHtQ4ZT0XExrcrYfxOMjo14ICAx3m6sXF0X98xkoVJgoezhLxlVuOlJDydp1Zx
YMShdlVnYCLgTCRRDF9y0O6VEs/t0RElUnKd+y2Hk/P38lqe21Z8YlNqLUscri5D2ItHX2xkSt1q
7OOo1usnZHaqz07ZJfs+DI1bCA3xsXawrMhnM7vxojo89m6MdL4Yri//kHObylAxtgHlRZFqzcGO
MTP3oryJg2mkH9Fw7Pb90AOXBWCzEYvODsUQHCmqpbxBT6ccTsjIRhUti6YBkbnM+BZn8+zucx2z
3MuzOrd/DWyiyK84L9yyp0N1FSrcqHFGQa3GNLfiCXZMA/g4nROUjOI83dhPry8cBId5SSHKTmhi
UU/Hy4aGfnpiREG2xNVt2QzaX9Upy43S1OvYxyjMhlIzyusYHp6Ogs+q6NpajQK1CocvIldQQogM
zdcd7DEmHmcHQa9nY9XOTo0dKgvLBrYzq0EjCjDkm2UU5IYqPixVPz7FmjFuBIAz6RCS9nhsOVTe
YJWvpccVxYWzqqRRsORm8ZRBtfkVaWZ7M6dG+IAcgHPToil5NEtdUFhKAXSUzvTooOhBVxJ08uX9
s5LteI76gEqpJnA+LUQd5Fd5eTzrhQCSFnxqMD3vMjK4z2W8KNygbQ2TLUMPA0GxZmfNRg3aSwO4
UGCvDAEgvRc6OpdGCaV141edWwobVSDK47yCyclPf1ShaqOSKHUUNIAH/qhSALmwh3FTyEIexNM7
lrWwLQTnSQZJB1fjzCPdYLuLo6CnNfWz0oV3BD4ibr1isW5Fb1fXs9fE117UKkcB7+hpmWaQ5xtL
cPZXuOwEHF9pCq31SdgLXh86z7pb6fK1HBsT2FfZH7o4B//Udy51YDqf3ZKmDxIMgXgh/JPLP+LM
F6fugHqGVBNmH6y+xABkVxOmq/iF6mRPiqvCafKyZmPzyz9l9b3p4hFa8XljsusUQx672C5HxY+W
7rPSTe19Ehd+CS6P+OVtvDrPDYbylU1klFfgOogYiTAW7JhpfqdZ7/MudY7kE9ajlZfuLVE/e//2
T0jrg+zYMWGSrjN+GFgAcvKeyRnechi1bNwriZNtuJucWyhiI2skvyHEwdOj0SMxodp4YvtOD25N
2Cm5YAjV9vJc3DMLhb48b2DpaGOv3UujfG76buEhkXYL9HUxdrd1N3sBKknmT8cYw6vWdYcAOx3H
vzzymdCPNPN/Rl7lfvRY4qWpmZ+koj5GELMl3ZKoo0btvq/q8bap2uTtH1V2lKR9rMG70FoNih5q
16aUv30tLqZAHYj6KZYXweWpnUkL2Ix0P5ggK7i2x0kyWxutZvJ8rbChxTZLtLcqTzqugft6+1Dc
Y5T0QLLrvCFOd8kQNhKQ2Xh+HA/uJwedgpsUFuidC2BjY6ushIyebxCSHEsq58v34bMMyIsbRO8w
Fl6a3PPtxpj8ya5ibPjCFKxvMqm/DG0s/SVVk992ir/UfgLi9Ksye+1BX9QscGxwGzMX72PbIyYr
6feNtoN6qOzbYRH3MQq6B5Dx44Zv2XMDfhWKYE8hb+d48jmnr15yKi8b5I8Tz7eyXDyYSLuEwaIh
tZUgYNQXBRugj4FDOer8PskXc9h5apz8ypQqe69D73pE+VkH2KWp8Dpz1l3sgHob5X4eoz56fPNy
4ovJwxMXBgldl8f1xSfuqyxKPdqcfo/SF/4EujLHJAeV9xC6hX38B4PRF6QIRpfBU+U2fjGYOnoR
ah2Yu7joNb7jtmiv8coc7+tpCTdW4cyJkO+Cfw+1unXgT/S2ovWurwyldvSEl+zmUcmPTtNs9QC2
hlpldyAgwxDKpgvmz20/llmjQiLt3Ls6hrR4+QOeCdEI8tOdprWq8YBdHT6Fss8ADdn1O6tb9krs
LkdvdLYyt/OjoDFhc3GreMidLlPO8DMwUdenht9DbkfOU8TQMC/P5cz7kbn8Z5TVZ8tQ6FYniIy+
MdT153qq6X9D9rizKcPuKFOGSKo2ibVXexuSvG232cZ9cHaaJIEIWCJ49MoLcnRyLTTVli3SUBQF
mTlDU4NIf3maZ0ch9bLpIpjwRFdLtqDkqiWZYM9riRbw/yDKlkW0kf6cH4WCK2k/jXB1FXPcGTL2
UJSuT6n8bzzVCBWW9bDRCDm70Xlpyz6IfKnJH/Hi+PZUcXhwEiuSGl3qOFbyz6PiWkErwq2a29ZQ
8u+/GKpCkbCJbM4UMO/iViPNDjpzXPYoHxWHty8QwAhaYsiP0kdaDZUiiQC3gW0ApzrDqNSNDjN4
zePlUc5NCPiZvKN5oT0Lpr6ckG4PsQQYuf6gRtXV3IFTBseYHLwRp4LLQ53Jc5iHDcWSpxtQltWO
C8u2A7ucskzjAAMM9+ObHMzalYkfNCxzt7kdIEp/+QeDygYoG93hqbuKGUOvKeUAUNdPh1EcZR8M
xpk53lYdNlLUjbvvPcpVG0Fe/qHrmxb7FLB70kBFtVeXl2g8R0o2u/BKMvsBG03D111FHK28d+5x
T9jyBj9zypBTlPV92W9Ci+F0V6LrtQi14yx3VVMe+qSr8NeCrnX5U56ZFdsQ+T2gihpouFXKqOoF
7aKaWZU8JQ6aqMt9p6QCMeT0Uc+h6F0e7lzZgPHY/ng283Rap6hpVYhm4Bv7XKdSPknR2yejr5T5
aPS8NXZoSSko/RvlY9TirygS2VIbURS4LbNIv5ZGFRtf4MxhQbJPpb4lYWUgE06/s6H25jzrhuN7
VZgcuo56hQG31Ydb+E+WlKyc8gRm6NId5nQoE5Rmg+SZ44usSZ4gM8RIuAzuRoXw3MaBykNyjvqX
DWH3dBSosKPacp/7ncP27CFtHpIePZ/LK3l2FABsPBUZx1in5lEPFSFMGUU4VHtTp/+xNMOWruK5
QWwVST44QcAM10iRzBlUkRea4ydtuhxhr7m7xgJ+//apUKTnX8j7Ie4if8WL+O96i57k+ej4iI41
e0+v3N3oxv3GspzbZ8BR6Bqb5Oqc6dNRDE3JG2SIHJwWZ/dqxEr7JkRj9olbvDlcntC5oYBagQ6S
nTtz/YRH3zI3Rrzb/ZGHYsBjx90pPD78MlbN4O1D0dbhuUnPGcSCcTqrDHads6AT55vu1AbN7Cb7
0iyaYwS2fWOZzpXgaSGRxVHiAmhjrPIOTUtR+Abn4WuNdZ1AMNjplXKkQP3VUdDlQf3nU+m5PVQO
lZjR6t9RzPn5D6YLzISNQt5DO+B0utC8wyyjD0j46kusf/ATLzITLSjIRxuLKGezum9k+iNNnInO
3DunQ1mT22WFiht1i77HbYTN0EFEaE5WoabdW4mOqNFY1semi4cnF66nf3mm544eLQZQjvS7KdGs
okiEnIvC0bP93IXy45hltx+IlRvB9/WaIvwp23XUtWyK5GtQL66MOOANte3zCjR3Y5mE5a6lE/Ab
hpV+i5SdeYA3bh+bKq0+9aOJ3mvZt49mCrV347e8mjE/haAJVgb4EsW21doutabDhIbFhExccYtG
Z35jD+pG6rK+b00aDuBWNFocDht5naFHuDgLF4WnwHHr6r4lj953XVl/iTQ9el9SEtsqDq9jwfOA
lMXRw2EhvfX7SlgRRlkaPAG7qdtjmuXRwe6QBi6btj1e3jJyS7zcsVTsSMawmQUyytlY9669WIkt
vVxwNOdK/UvN8PcCteyAKGZ9hVp6dDUt7fTj8pjr6T2P6XIXk70w8PpAIgNfNlDZB+i4jX5A7Trd
qXEFgdKZ5o34s146CkNk7XC8OfwyW1qlSpabKpFR2jVEU7KFXGNqiFewP4Hk7RS79DYYEesAIMej
zAyyBUQh/706gXpSzcUw9HUwlUYbVJO+XCNMXU87fDemoxbDLaK9a19P3Cu3tH9jc2PC6wPx/AN4
++ucBo7m+l6svTR3Qzuvg7lrHUSNCcC7Qp0QVLm8hq/3DTqIFM2xBZO4rmfLsJf3b4+gA1bIIvBc
eIx7UerDr8mGpbcTyLFcu1pvYEI6v7WOKafHdgViyztWlv1OA6yJspxp0y4IsiH/LhW2ULWrPy6a
s0WiOfMdqWLACDLwfQIGsdo4hnBHpdbmKkBuwbouarvazZEyX13+iq9PggORALwl/XGeROsW6hKN
Ki4UTRWAyBy/4AaDzK7ulAe1VLLNnFle66dHHdwdsVIuGNbA6yZjWYcGCmpxEYgS8sB+nEVSP5k9
pUa4zm6IgtlYdSEqsZMb7cZBtPUOFVX9XUyfjvp3OC4/Obj5sJ9VJDEP8aibgRCGqPa4GDk3apu1
iKLGlfhpVQ5O5zGQRSqFRdhhQNP288Fb7B7LFjp5v6fOSD6ORTNdz1UxHwdVb95l6dgYO0UzWtOP
cxTugtGZcTAyknyorhSxGJ/VDr2uoLXgfuIE4R3mUDO+1wZPWRDPRnEUdq3+SMIx/6PMpjpDUczD
mbIbfCCEBJrhGtrwrB27vA+vTMVa6iPm7AUmc5lDZVg3I0ihZeMkG0H29Wbiy0M4ZitBsaAvf7pr
Fy1rvBDZ5SBWClj1aLHtAEpucW1exzqkgyG/8BghqOprRK1azfg8Inwc1FGfHjytM/f03ILR1HB+
UsLmzZGG4WSTi1Mia9n66aTQlkVPLUrKQEHTcE8fIPLzDI+kyyfkzKR4p1gOn4+gxpPudBQ+HSa1
OHIEvZ19sYvFQEDKvGq7Av8JRR8Ol0c7s1CcLwpXVHtIjteQlS7pHIukrQqaSV2ejA7pv9FT3wq5
lW8vQyJhSRLZEI78FS9ipxkq1oB8bhXUIjexB9Omz0al1htf7nVsYRTe7TiD4df8KoLlczljgGRC
Q1jU0IcdRYFbG8wAWZZ24zI499noPYJL8zzaPussLFWtOssUtQoGgXuJCiyQ9n2/+G9fHHY3uBaK
sZChViFZobRt5VMOhWPELwx9+w4ygrLVBDy34eh1AMSVGDt7jYz1pooALDyo+VntfkW1Tjv2s4dA
BNJ3+waJgI0n5rlvR3URh2lciEBnrDYDFl5FVuuLFHyhj4WSNgr1Mar0b/52bAQKC9L3mZmtItDU
i1GHqV0GFZCjY9nmYPrtytkY5cyWk10bsi3iEBWj1QoBwI0aLTGqIB6H4or3R3GUioHgUDtvY6jn
WsXqNuNNSe+BqiSltnUTTeRdUqAwWgVUVNEQTd2j1Rpf6Bv/bOL8b5EPt3FfIpLr3YqkeWPPlgMs
b20KTwwOYWW1ZjhD5CN1hyrw+mjep9qAaoFTbk3x3NekSAZTmTaI5VirAKsTFtvQrBilasEJdwTY
tM2fErfZCnuvs1b8iLFU4SmFVTAf9TQgeUtt4/iXVQFwmNgP6x79ltbogzBv0wecl/V9BezjCjRo
9L7OzXYjCzpzBEjqGBpANVW2NUvD4tISdZ9UgVN5875RdMunPdpt7JgzB5sdyRUMRFcjS1xNEhJi
oVrIpAVxZ7WP6aKA/U4WpOmRqzAwiM3Q6L186F7nyEA/pJ87r2TKR1iWncR5rHTwniAOB3k717c2
TkA7EVXmfaOlGHaSDOk7wA71psu7rH6ujwaVWixE2DacxtWdiQUAQjFhTAibFlpWCHF8ipoyu3Eb
HY3gCgtSkj7jscMW6UYnSf/cz+lWi/DM3IG3kzrzROC0rJ+wiVmMWq96RaB1nnKTIgF6b6pUwvEm
gVua6sM9QIEt6MGZjQR0T94O0hFdWyMEIcN3zSjIgBoAZVdzhieng6nT27crHkMk0exUkoRXWAqi
tWsVehGo9Rw9LbHoDgpFh+PlzSMrF6tFpLIPQYq9yjqut2vsOGVf5mMRhEj2vKsWob+D/1kepraL
D6GAj5kiaYOzbB8dLo98Ju5g7cIrgQ0E2/hZrO9FeoJjkp4aTV0EhdBrtPJRn8+MGeEvXR03nsuv
IIBEUjgg6DGwUWmbrLtC/FUwRaMocGa2f/HauLOU7r5LvEOaN496N1zZCGyRUbjX9VwfMiU91kZ0
1Yjqy+U5n9k5VKyphkqDQVlSPj2qellHZcelBcO6IQIWKCB3yJa/fedA36XQIh+xGOauQpCRQivK
owXOoaklZMuG5Ud2uwUBPhPo+Ji8OCT0mfLOahR1wk2zLcA1m321oLaSK9cKULQ4RFrMcZW3dslZ
QsmwY6eSXXAPrz6dEU5a32EFGiSNUA95XTbfzGFcHi4v0Jl4Il9Qkjb0rLq6Si0KB3E8/LyzwPKy
Cd9VvT2ie9fsqin1bvJ60G6wI8K77PKozx3r1SkkckuwLJoMgIJXk4sXLy0R1UoDYKrVuFP6LA8K
WDxX+AN2QYrKzDEsZv1p0QrtAE+BLrSCuNPYmvZesdx8H/FsDaywdjZSkFdNOT47VxkSEbLiQSqw
WuVZybmxY5KrykB8NVVCh7c3TiggXu5cM30IwwSDAzV6h3XJXVqOD0Xt6ngMT78vf6IzJ8fTgGPD
PiazfN0db7ATtmqIa4rdaTd969X+PPfDRjQ8OwoKCLT8ZF1tjWsRQzf1VqmkgVmDjcsNu7kJO+vX
5amcCXwUeeVSg5CW9eTTINCW6MOZs50G4TKIwxTHy95r4U31Xr8x0pkjSquHjUz3ksOzzniMCUju
ks6YhuOcu48S4lvrRKwemf/yZYmyrcfgq5o92wUKlQYqA8c6Jih/0Yug3pZjlg8JTDh0E6MbNLnR
vyoiJfkwdpEVCG/KD8qUNAeUij2MDOb4tpmrdL/YSbGxc88tJXI6kmiMbR6ltdNfIjOlSQuLNNDU
oTkuFS4wCijPDRj/ubU0AfqCiKUXz0V6OorrIPcbV2oKJbeK/L4Y6oMHyOYwm6W6EZpeTwgKI1mW
vKl5ABurGKHOsTk6iM8G8LKUazOcfrajqV5f3ptn3juMwjuArQmCE7zj6YRmtcY1XDegMqdi+TI0
nv2tTi1UzTSleRJFjMZYYaIhauP74JRqeJB2h8HlH/H6o8rfQBEL2D6Z3fqA8B7K9Tm1CIH2EvmT
Piy7SVhIVZrOVu587qNigUcvjU4nj+NVvO/HrFdbD3q+XtvxsZrD7ECa+faXB/A1Uh3c0yRRaQ1/
94RhlbXX5EGchcaVVYzDQw79a2MvnpsLyQ0EaDB5sEtWZ8+MMj7pMkI0EtVHvKeQvQwLZSOVOrc2
LweRF+iLAx7rmERkM4NkCTJmbepmmMPb8R5a+hYR5+xQvGroHFFqBF5zOlQZLX3lNEMeDJGKLaxd
h34IxHHXT3O3MavXgVLqeMldQNUHTPHqGC+gSmZkiFmgBp+1VnQ6nM+qUPdYCwiUKctpq/f2OtFg
RO4Y+cLnwbDWQUjDJsHGjBGtujXuHar/e2senUPjIo4vVUT8ITXeXjhhUIn9k9Uzao+rEJJlKYU1
L84D3HbGm6EyUNCHRMClMG81bs5sRkgQbHhiorSWlO+OF/sEad9hKUsvC+akGO/zQrd/4NSovL0k
CKNDNsNoYpLWP0smvBjGaYtKVRuDYSx9fNDbqv2GDH2xERXPLBYniluNZNfmvbna9GS5XDBAkAJ0
5qN9LGrtuk5UbdpD/dXuxyGxD0PjuBuosrOjWlwuIEPBnUsH85efEOZeb8/44gQRDCq/NnGw0hBc
fLBRHferyEw/24tnBZdj77l1Y440gjBHJPiuAiLlUF1WSbKgE9pwlXhdiE1E8lYlLVknph1FBQ/4
AuYGq6nxKU2trbosGJc6uptEiFxvZQ3VRkSUx/Y0rT4dRkaYF7tj7mLbnBCkC6zOTa9t8i5nN3XF
LwRQMtQsWzvI8c5T9nMRuzdGF2759p5ZQW4vB1MWEhG5SU/Hb9HuDuM6TIOlNLuHATWq/WRG9X4a
eh0fFrO5Vooi+nx5Bc+k7HQTsZulPIHsFaTJ01GTdi5SUdeILlhDUmNXnnkPiWgcnmat8XfEnvvX
0KgO1puw2rDOnK5iRdEDGybevVpk4caOOhPG6Ug9wyJNssM14qggduoTJqcB9GvU2ZU0P5azph7q
2Ig3zumZzYvWhJTgYPPyWll978INZx0TsyxgY/83Z+e1HDeypetX2dHXgz3w5sT0vgDK0IkiJcpQ
NwhKooCETbiEefrzQbvPma5iBWs4F90daoqVlX7lWr/psTdv8m2VDefKbKc6hFA6iUxQgbBsj0Ik
W+itHsMO3CNZDet4WeSuwoD0neWM58pSJzu0Fm5hb/BkOIbQerUeG41DUygYf0tcv7rSRXqOGnRq
lQKQoHjDHbh6CB2ul2FKoUn4Zra3fGSrs6mZtrKaE/w3Zw1bDNe9BJp47qVwqmekLBGxISdM8uBo
ELMYz86AYYMAj140Obbxw6Tq5tPre+HEvU5tikt2RdcDdzk6Z9Dgim2z5AHkOWJ8nydJe4fxJBoc
QxX0UR9bzpkT51S3WBLINBDvkXk5CiSyuZG9Sloe8gjX7x3N7nbarJ+T0DsVpa8gUZvy1MrlOpap
LDTUuu1cZfugUOOVno7T5Vga4saSQ36XJNCKCWSKS0DP4qnrFvI/abnU0euDe2IfMLSIgSHl9FsU
7HDdQCcbKn9JOGf8xf4caJkIG6SE922sziH+Twwrm81hB9DpNUo7bGoYh3Hyy1nsq1qvngJhszq7
oNq83qFTrRCNUcmx4GUTcx62kpmjqOoZ67RBM77hc6ttrQY2/euNnBo1IB88jVn78D2OG0FaL8Eg
TOynPNEi0kwKk1N3DkvT6s/052RTxHuutwLFXwCgSmTz3VZ66d5ItccmmeKNGM07Tcvi/8VKIL+6
wt9RVPOPk8jcflLNHuIp9epYUK+WzNYk0tCIz5IKTs4RD21SQSse7zjraKMKAvnfRKfFbshHtUAt
bS3xt69P0onAAZUk8LEeRWCOxPVb/C1wyFpHlWbliz1FKaQNAPjHYufJ3O22UA+mLdZG2PnEoDGW
cCzgIYDn0JwzNJcXhxdvH8pxa5kBvC5uH4dfYoU69knH/kLysX4vVNZFCpBpCBza25RlFb81bby2
B/J8TfXBnjCPjmQcrlsEW6tsrzyv3AX6OIQ+BmNn1v+LCSSAJKxEAHRV6EIz6bBXtovSLA9usTeC
8UejDWqjG7hUvj5/v7/rQeS3tgKXgDQUeS9ur8NWSE6T0hSN2GvkEmQ4iw6AgoYuW5F21gcf25pb
d8zijWm32t7LcE4OyxYXCg+vOdxuu7zE8k8hqo0hVFg0yJO21jhtJ0CFu8LRtE2LkXiUNsOiRZ7V
zHfaLNwzgdyL7bv2AWgANxfvNV4Ah30okUBszZ6RsvGl6TZNA3o6xNIVo9+JgPbMYfH7RXY4ZBYJ
u9+gcO6u4PiRYwtMCxJtRD3ENNEhSOYm2/oxKbsrndxJfNV5Y22HRTsBgY+n5me7zMltUI816ipz
jU1CbPhXEIurn6lraft6NqcS/22nficqT92muZ1spTc018wWdVB2Lp7dphlV1mJf9n3m7yultxfl
aFuXTaw9gf49x/l+ufbo4gooJjr+raB3OKLC0CuDMj2CQ3Xh3M55l+EkJMWZffR7Yo5HEgFn4g2E
zxjToyXuZlZiFIgq72NTBOGwmDtdmh/SpgegHXzuBhNj+vgOyThcWUp7x6v4MsAyJoyrNkqr+W6q
1EOsyLSP+qiH7djuGhTfwxlJmdqazqQ+Xo4JGSkyRg5wJELmY+4S5ORAs6l87exKYZ9Q1XaJcdEw
aGfW18vTjHbWBwBoBgiIx/Q2TAi8Cqq7vyvjxcJYIau+16Sh8d+G1/NhARN4psFTHVvpB1TagCb5
x8nvvPOmduBq2MWB0i6DjHeXNaXFWwM+gq+19L7Sv6gYuGtw/bebwgmEr0CtQd2Q7XhpD73YrGpw
/5u+AFwgQF+zAcfvANeq+0WW9CXrZ4y49dWGoczFmefTywOHVw10J7IcRFvsk6O+dH2BW2/s7hID
atUGs0z899JuxJCkr9pzQIlTrSEQww4BMkTybV0wfxu51DdrlY/wJfpGNhu3Wa06ajzvg3P0/RMr
b40dSesh+7XW0w8b6q2kr9POx7IsSebrsSl48FseLx3ljJ+a2T13ypxujyLVCr1biXOH7Qnb6aHN
QY8ol6L/hndUsnNLZJF69ChxWzOcz69fdicW+kpPA4tJlACY+Oi4WfKqN1C6cne+2ZvXcepkWzJU
0+71Vk5OF4EXEEl/FVo/ulEhlwcIeq29sgDOpMAxLjq8ckNnds/R808NIDcfx/QK8kLc4XAArdlH
jM9aIH6Qa75alsZ6ryZgusuN02byzKJ/OXqroB46bNSVVzTe0Wxh1lrXViysXWvObpi2LRM1atb2
raO3FqEg7ZB6JRVyDIzDQw6LJLiDO78Jvi9ubkQOqI9di4Pkmazhqf6samTE4lzjwBgPB69vVMH5
Y2LnG2gF8Hxn2JRJEb/52KM/4D4Jw5kmcByHrcxWoo9JYpkUYTPcvfLBwHzMGB7ePGqcdUjAkIkk
yXssSB8gypjW8Wju5IwgIBopYpdJR//YmU58pqkTwwaqAE0s6pZcg8fwgsVGI7j2J5Mov7nslO1c
Y6N6ThrvZCNMDhB8Y41Ajk6iqYl1lHtpxC2qmdqC51+JUTtX03qZAFzjjrXcS+KR0tZx7r1SBaqn
ZWnsFr9qH9q0B5HB1dKn95rNM+LOiMcODVZd5rC34krqoYRsnFy2+IQJ8pJjWlORddS5g/Fl91mP
xP3r5UI29Phg1BNsmgSMjp2duPlzAd6Q6rfenKmTvjw9SNIT8pP3IY39ghsTlHPZFU6lM8hU83y8
eTZdUtyotJGRUxbtmZ19sjlIjtRlV4nvYyy3jq1bCmpD37FhlstK2uZOuKgVJapMw0kvzymVvhhE
Rm4NN4ikGEfydYc7T+H219qV7exs5QYhaPZqqy/2m8E9tIJOBPwXKG+8QI5akfqCJNvgO7tuFj9t
1XuY2GNEj3/zD01zyjMv3VN9IiUChcq1SPIcowYmKbKuaXVnN0m7iBBnl9sksIozJ/2LmaJPVIiQ
BQA1vKbjD0eugb8npGbbuyB1k/0UUHPAaXK87KQHYtJOzwlT/tZ9PHgHrHRUQpuV1Y5dkH90MRud
25ZzFdu71QHViJZmMJpwbEsMIgoconYG8uvPVEG09Iot19gh8hnGVeN3+RKWxZSQW7CFMW36sUaz
SfV6oPbK6apf9ejlThhgxFWGbSzVNdcIvmjjbOTq49Sa+ievQ4Jzq4z1yVY5hqrOPLB/6+G+6BsB
Ditw9RnSj44yMVAAG1BH3WW42cWhXFQfYxnSFS39tGHo2LaUKUl+E0l3/IJNJ2zaZPyM/4aTbVLN
tz9hdu59KkAz4a+cjr2xLWpDs7gYm7pffcjAWxejxB7s9UvlRbqbWeEZCEwdrgcEpaMLf8iYtMxo
7B3H3fSlAlKxnSvN3VgSgiAiSf7NNE7WmUZfnslrq+j9gUfhjQXC4nDxDZO/6F7Cay9ZMFiuZxVc
Y88urv3CVxdpg2tEmLv1iAOu1CrGwPV3pFXrW7vO4u/Kcoczj9QTW440EWgzOHXUFY71BhJdSWVn
0PODKrVvZzSXMFufu7eGCfSaD0dvhCz1SyQHycceV5keOYzenm/sUbrkBD3z7ccHVQv0vZEiIt4+
xju2lilQ+8jt3Yz3RuTgjBYNNqvs9XVz4vgAGLaeiKtVCTjrwxnMSB/pYvIxzeu6xI/QUdMAzWo6
ZqmzdTPmvv3h9QZPTBFzA3cKoU64T8fYlCn3ZqOwiEw1CrIhoA42dB+0ZwbvxHbwTROs6Ir+585c
u/23Z9hY2YPeDLq5s1cV78CgnS3CasYmHolUQsFxH4Lw6D+/3rn17Ds6P1A7YG3ocI95ph+NpjsX
NtqaM6GQMSXhME/FQzZO3taQs09qMB62tR/r97E//3q94fWDXza8Fp2gdDC2R4+LxvDQKLcU8bE5
dNtelcNtjg795Ty4xpk99jILSc6dqNUnM85RySP0cGxzLE4lXkrGrhI653CbSnxYF7uj15PU8k1M
6vJHamfOBhi2v6XYP2zdzMvsCHfQfotyXHsFBmbZ9FwkoM2b9qpIUnxevB5VX43CYzDU4rpha4Tp
bJbRIAzZnUnun1iGXJYAbzktAEEc08gCNLh0psbYBU7rXmhTnkUxtaczu+tkKyiGwCdcwT7HUitd
aeskonpjhwHp+7aLvbs+zowzi25dy0dzDxmOwxfGOxfAMbih7sgJT/pg7IS2cNQK9T2QpYmomLqc
OxIQr6+0k10i0PUorJLiOAZ7V7igDnEnjR12vyLUe8u7zBfMqF5v5Tef9rhTxBg8kjgAVyOlw0VW
4QPUFpPUd3rlVE4E2bx9xESMzCoJJf+7lpfp5zo1MxFNFmptpGSnsdsVilxvmGSDDtXRN7pfjTXF
MmxR93y2vG55GuNW5eHk58LeQnFoRaS1tlNELdBpsUfWjhursIdFoqsduE9OKYNgY1sz6mX8Cx5z
bRlK8LKIrSoUmV19K8fY/xlQHH02eNg/KNsfP029JmyQT5b9iENDPoUQ5p0vdtJBCYDW0huhDgsP
wKrpgwIs7ESfohJF2w9+rnQ/wr6EChN8zfpjIcb8MWmbKYksuzRVpPR6aSND+lO1kmCKPuSLz872
P/za81K/q4ydiovMDd0E3G+o1371/czUvFhuwGE5W5l6ALGUoA9nJvALuYAf03cGT4etORUynDQh
MYOazmk1vUSQs8rQj4ALwxb1Xxw1ujO0ebc0y444EotsHICpC+toEoRGWYr2cmozpUU5BtDDJrYG
ew/dDVRdkcmiQCtlLK8HUcVDNBOZtjs7r+ofbx4MnmNcoGRaUAY9HoxpamRWw0iCQt2YUQDXcUMp
1ghN2ZwrZbzceGgcrbYfoJU45o+fE6qumra0BQ7sE/qWSxFkVxLVyzdfnLSy5iW4xtao7mjfDXqv
9X7tzMhrxjynjSaW98Ziz3C77US7Q6QL051kthCten0kT3RvTSPR6iqzR9n1cFk5vVOksT3Nu3kM
lqu8jn8Fzqif6d2/8+OH5wrhDtoLKBlDQ6KadtiMXKq+nYwAF+56zIOLJuhnbVvaxpJvrXievtlO
A6VfrxOrDt0+cD8r4WOJbTSji9ULJvfxJq2nwtgop8yw7cUb2cYH3mpEaBijkW6nQDrmlpt/srep
MzUPU7BgDz/GYsqQDUDk4gKjQFJxTRlMzS4pOhjmDoLD2wq6vXWxjKnMo6kjixxy5BctHvFWlkQi
Jp93K8sSx5N5KbwswtI3+drMytci6avU3wSV9G/A8iX2hZs0QHK9tg5CmY/mgz4MTRKqsdQIQeIs
UVvFMy7fxkkp7l3Y/CVlq8Tvo98K7pt40BM9tEwCwxA1lfZZtkZcbCxjdmWYx2b5tXHb4gH8fXGv
/MT92WB6/RFkH6n1RpPGR68xjC8D7uKQrGRllRGuXU0VNl3tuICrzfGdXRgmqGtnCt5XQ1vHYZB7
mRPNc+1Nuy5tCqSDPW2pb0pUgahNLzUEFSW0IaFy6fMUa6QfiFteXqWOvJinPrJqTSNE317/1Ci/
EFEuLZUjIbKUZbgIp4xDYSFbsm9cmWJOb5lxtqGmanywxxZj97EwO3lRpu3w2XJS64kXcI/YySrB
IFpX3bqalhahnyAG/ikWsrsW6WIu28ZebdhhetXWvqezVeTrubvJ/Kn0Q9tJ7F9BG7tOqIOUA59n
p4mFJdhsvFcjZyzu4KP+Gc8Vu90RhCTBlpXS3hc1ztNo5xt4JRmL2ZPtcdOgDz3EEy+6hipuiHaj
FnPML/Nj3uUNg+ZrbNN00Gass2THK0wFki0sBCW5onZSGWGYW5OoTZbvKmnmlMerT5g2Lnl3Q7Zn
sXayU9aDUkExEHrpac9WT8Ygcs3JdPHSGtJflVXbN6Yzijuqrggya